 si="175"/>
        <v>46.948518924300089</v>
      </c>
      <c r="DG126" s="1242">
        <f t="shared" si="176"/>
        <v>46.981383523442645</v>
      </c>
      <c r="DH126" s="1242">
        <f t="shared" si="177"/>
        <v>47.011511001748772</v>
      </c>
      <c r="DI126" s="1242">
        <f t="shared" si="178"/>
        <v>47.039094870452715</v>
      </c>
      <c r="DJ126" s="1242">
        <f t="shared" si="179"/>
        <v>47.06431835248771</v>
      </c>
      <c r="DK126" s="1242">
        <f t="shared" si="180"/>
        <v>47.087354624951992</v>
      </c>
      <c r="DL126" s="1242">
        <f t="shared" si="181"/>
        <v>47.108367070058073</v>
      </c>
      <c r="DM126" s="1242">
        <f t="shared" si="182"/>
        <v>47.127509537250631</v>
      </c>
      <c r="DN126" s="1242">
        <f t="shared" si="183"/>
        <v>47.144926635741342</v>
      </c>
      <c r="DO126" s="2477"/>
      <c r="DP126" s="2477">
        <f t="shared" si="184"/>
        <v>1.329430451110944</v>
      </c>
      <c r="DQ126" s="2477">
        <f t="shared" si="185"/>
        <v>1.0308866117962896</v>
      </c>
    </row>
    <row r="127" spans="1:121" ht="18" customHeight="1">
      <c r="A127" s="1215" t="s">
        <v>1312</v>
      </c>
      <c r="B127" s="2038" t="str">
        <f>'Country and technology list'!A122</f>
        <v>Myanmar</v>
      </c>
      <c r="C127">
        <v>19.23</v>
      </c>
      <c r="D127">
        <v>19.57</v>
      </c>
      <c r="E127">
        <v>19.91</v>
      </c>
      <c r="F127">
        <v>20.260000000000002</v>
      </c>
      <c r="G127">
        <v>20.61</v>
      </c>
      <c r="H127">
        <v>20.97</v>
      </c>
      <c r="I127">
        <v>21.33</v>
      </c>
      <c r="J127">
        <v>21.7</v>
      </c>
      <c r="K127">
        <v>22.07</v>
      </c>
      <c r="L127">
        <v>22.45</v>
      </c>
      <c r="M127">
        <v>22.83</v>
      </c>
      <c r="N127">
        <v>23.22</v>
      </c>
      <c r="O127">
        <v>23.61</v>
      </c>
      <c r="P127">
        <v>23.9</v>
      </c>
      <c r="Q127">
        <v>23.91</v>
      </c>
      <c r="R127">
        <v>23.92</v>
      </c>
      <c r="S127">
        <v>23.93</v>
      </c>
      <c r="T127">
        <v>23.94</v>
      </c>
      <c r="U127">
        <v>23.95</v>
      </c>
      <c r="V127">
        <v>23.96</v>
      </c>
      <c r="W127">
        <v>23.97</v>
      </c>
      <c r="X127">
        <v>23.98</v>
      </c>
      <c r="Y127">
        <v>23.99</v>
      </c>
      <c r="Z127">
        <v>24.04</v>
      </c>
      <c r="AA127">
        <v>24.21</v>
      </c>
      <c r="AB127">
        <v>24.38</v>
      </c>
      <c r="AC127">
        <v>24.55</v>
      </c>
      <c r="AD127">
        <v>24.72</v>
      </c>
      <c r="AE127">
        <v>24.9</v>
      </c>
      <c r="AF127">
        <v>25.07</v>
      </c>
      <c r="AG127">
        <v>25.24</v>
      </c>
      <c r="AH127">
        <v>25.42</v>
      </c>
      <c r="AI127">
        <v>25.59</v>
      </c>
      <c r="AJ127">
        <v>25.77</v>
      </c>
      <c r="AK127">
        <v>25.95</v>
      </c>
      <c r="AL127">
        <v>26.12</v>
      </c>
      <c r="AM127">
        <v>26.3</v>
      </c>
      <c r="AN127">
        <v>26.48</v>
      </c>
      <c r="AO127">
        <v>26.66</v>
      </c>
      <c r="AP127">
        <v>26.84</v>
      </c>
      <c r="AQ127">
        <v>27.03</v>
      </c>
      <c r="AR127">
        <v>27.21</v>
      </c>
      <c r="AS127">
        <v>27.39</v>
      </c>
      <c r="AT127">
        <v>27.58</v>
      </c>
      <c r="AU127">
        <v>27.76</v>
      </c>
      <c r="AV127">
        <v>27.95</v>
      </c>
      <c r="AW127">
        <v>28.13</v>
      </c>
      <c r="AX127">
        <v>28.32</v>
      </c>
      <c r="AY127">
        <v>28.51</v>
      </c>
      <c r="AZ127">
        <v>28.7</v>
      </c>
      <c r="BA127">
        <v>28.89</v>
      </c>
      <c r="BB127">
        <v>29.08</v>
      </c>
      <c r="BC127">
        <v>29.27</v>
      </c>
      <c r="BD127">
        <v>29.46</v>
      </c>
      <c r="BE127">
        <v>29.65</v>
      </c>
      <c r="BF127">
        <v>29.86</v>
      </c>
      <c r="BG127">
        <v>30.08</v>
      </c>
      <c r="BH127">
        <v>30.32</v>
      </c>
      <c r="BI127" s="10">
        <v>30.579000000000001</v>
      </c>
      <c r="BJ127" s="10">
        <v>30.852</v>
      </c>
      <c r="BK127" s="1242">
        <f t="shared" si="128"/>
        <v>31.041475030154963</v>
      </c>
      <c r="BL127" s="1242">
        <f t="shared" si="129"/>
        <v>31.274230980959359</v>
      </c>
      <c r="BM127" s="1242">
        <f t="shared" si="130"/>
        <v>31.501763541379482</v>
      </c>
      <c r="BN127" s="1242">
        <f t="shared" si="131"/>
        <v>31.716577864656291</v>
      </c>
      <c r="BO127" s="1242">
        <f t="shared" si="132"/>
        <v>31.918439377698597</v>
      </c>
      <c r="BP127" s="1242">
        <f t="shared" si="133"/>
        <v>32.112991960094682</v>
      </c>
      <c r="BQ127" s="1242">
        <f t="shared" si="134"/>
        <v>32.31301254474986</v>
      </c>
      <c r="BR127" s="1242">
        <f t="shared" si="135"/>
        <v>32.498475944724781</v>
      </c>
      <c r="BS127" s="1242">
        <f t="shared" si="136"/>
        <v>32.676387875860812</v>
      </c>
      <c r="BT127" s="1242">
        <f t="shared" si="137"/>
        <v>32.849084769775224</v>
      </c>
      <c r="BU127" s="1242">
        <f t="shared" si="138"/>
        <v>33.016610622656259</v>
      </c>
      <c r="BV127" s="1242">
        <f t="shared" si="139"/>
        <v>33.17735189608306</v>
      </c>
      <c r="BW127" s="1242">
        <f t="shared" si="140"/>
        <v>33.329772327696595</v>
      </c>
      <c r="BX127" s="1242">
        <f t="shared" si="141"/>
        <v>33.477062146367096</v>
      </c>
      <c r="BY127" s="1242">
        <f t="shared" si="142"/>
        <v>33.61835547843674</v>
      </c>
      <c r="BZ127" s="1242">
        <f t="shared" si="143"/>
        <v>33.75319137752561</v>
      </c>
      <c r="CA127" s="1242">
        <f t="shared" si="144"/>
        <v>33.881686618107928</v>
      </c>
      <c r="CB127" s="1242">
        <f t="shared" si="145"/>
        <v>34.004338010889157</v>
      </c>
      <c r="CC127" s="1242">
        <f t="shared" si="146"/>
        <v>34.121469256585094</v>
      </c>
      <c r="CD127" s="1242">
        <f t="shared" si="147"/>
        <v>34.232738805999453</v>
      </c>
      <c r="CE127" s="1242">
        <f t="shared" si="148"/>
        <v>34.338413473063433</v>
      </c>
      <c r="CF127" s="1242">
        <f t="shared" si="149"/>
        <v>34.438763390591475</v>
      </c>
      <c r="CG127" s="1242">
        <f t="shared" si="150"/>
        <v>34.533944122726126</v>
      </c>
      <c r="CH127" s="1242">
        <f t="shared" si="151"/>
        <v>34.624041536119314</v>
      </c>
      <c r="CI127" s="1242">
        <f t="shared" si="152"/>
        <v>34.709196199377843</v>
      </c>
      <c r="CJ127" s="1242">
        <f t="shared" si="153"/>
        <v>34.789648300258087</v>
      </c>
      <c r="CK127" s="1242">
        <f t="shared" si="154"/>
        <v>34.865552607908192</v>
      </c>
      <c r="CL127" s="1242">
        <f t="shared" si="155"/>
        <v>34.937056283404729</v>
      </c>
      <c r="CM127" s="1242">
        <f t="shared" si="156"/>
        <v>35.00432979298305</v>
      </c>
      <c r="CN127" s="1242">
        <f t="shared" si="157"/>
        <v>35.067557632602409</v>
      </c>
      <c r="CO127" s="1242">
        <f t="shared" si="158"/>
        <v>35.126913083249626</v>
      </c>
      <c r="CP127" s="1242">
        <f t="shared" si="159"/>
        <v>35.182554066097367</v>
      </c>
      <c r="CQ127" s="1242">
        <f t="shared" si="160"/>
        <v>35.234649293494947</v>
      </c>
      <c r="CR127" s="1242">
        <f t="shared" si="161"/>
        <v>35.283368076258654</v>
      </c>
      <c r="CS127" s="1242">
        <f t="shared" si="162"/>
        <v>35.328873172959128</v>
      </c>
      <c r="CT127" s="1242">
        <f t="shared" si="163"/>
        <v>35.371321739871796</v>
      </c>
      <c r="CU127" s="1242">
        <f t="shared" si="164"/>
        <v>35.410869417865811</v>
      </c>
      <c r="CV127" s="1242">
        <f t="shared" si="165"/>
        <v>35.44767024092328</v>
      </c>
      <c r="CW127" s="1242">
        <f t="shared" si="166"/>
        <v>35.481872481104205</v>
      </c>
      <c r="CX127" s="1242">
        <f t="shared" si="167"/>
        <v>35.513619515522358</v>
      </c>
      <c r="CY127" s="1242">
        <f t="shared" si="168"/>
        <v>35.543050867867457</v>
      </c>
      <c r="CZ127" s="1242">
        <f t="shared" si="169"/>
        <v>35.570301862994704</v>
      </c>
      <c r="DA127" s="1242">
        <f t="shared" si="170"/>
        <v>35.595502732292907</v>
      </c>
      <c r="DB127" s="1242">
        <f t="shared" si="171"/>
        <v>35.61877848571558</v>
      </c>
      <c r="DC127" s="1242">
        <f t="shared" si="172"/>
        <v>35.640249396128908</v>
      </c>
      <c r="DD127" s="1242">
        <f t="shared" si="173"/>
        <v>35.660030840716807</v>
      </c>
      <c r="DE127" s="1242">
        <f t="shared" si="174"/>
        <v>35.678233068220415</v>
      </c>
      <c r="DF127" s="1242">
        <f t="shared" si="175"/>
        <v>35.694961219680792</v>
      </c>
      <c r="DG127" s="1242">
        <f t="shared" si="176"/>
        <v>35.710315479247676</v>
      </c>
      <c r="DH127" s="1242">
        <f t="shared" si="177"/>
        <v>35.72439113064771</v>
      </c>
      <c r="DI127" s="1242">
        <f t="shared" si="178"/>
        <v>35.737278546964966</v>
      </c>
      <c r="DJ127" s="1242">
        <f t="shared" si="179"/>
        <v>35.749063286061123</v>
      </c>
      <c r="DK127" s="1242">
        <f t="shared" si="180"/>
        <v>35.759826226901517</v>
      </c>
      <c r="DL127" s="1242">
        <f t="shared" si="181"/>
        <v>35.769643685617837</v>
      </c>
      <c r="DM127" s="1242">
        <f t="shared" si="182"/>
        <v>35.778587524315583</v>
      </c>
      <c r="DN127" s="1242">
        <f t="shared" si="183"/>
        <v>35.786725286388283</v>
      </c>
      <c r="DO127" s="2477"/>
      <c r="DP127" s="2477">
        <f t="shared" si="184"/>
        <v>1.1763869083472749</v>
      </c>
      <c r="DQ127" s="2477">
        <f t="shared" si="185"/>
        <v>1.0187836660048928</v>
      </c>
    </row>
    <row r="128" spans="1:121" ht="18" customHeight="1">
      <c r="A128" s="652" t="s">
        <v>1308</v>
      </c>
      <c r="B128" s="2038" t="str">
        <f>'Country and technology list'!A123</f>
        <v>Namibia</v>
      </c>
      <c r="C128">
        <v>17.91</v>
      </c>
      <c r="D128">
        <v>18.329999999999998</v>
      </c>
      <c r="E128">
        <v>18.75</v>
      </c>
      <c r="F128">
        <v>19.170000000000002</v>
      </c>
      <c r="G128">
        <v>19.600000000000001</v>
      </c>
      <c r="H128">
        <v>20.04</v>
      </c>
      <c r="I128">
        <v>20.48</v>
      </c>
      <c r="J128">
        <v>20.93</v>
      </c>
      <c r="K128">
        <v>21.39</v>
      </c>
      <c r="L128">
        <v>21.85</v>
      </c>
      <c r="M128">
        <v>22.29</v>
      </c>
      <c r="N128">
        <v>22.56</v>
      </c>
      <c r="O128">
        <v>22.83</v>
      </c>
      <c r="P128">
        <v>23.1</v>
      </c>
      <c r="Q128">
        <v>23.37</v>
      </c>
      <c r="R128">
        <v>23.65</v>
      </c>
      <c r="S128">
        <v>23.93</v>
      </c>
      <c r="T128">
        <v>24.21</v>
      </c>
      <c r="U128">
        <v>24.49</v>
      </c>
      <c r="V128">
        <v>24.78</v>
      </c>
      <c r="W128">
        <v>25.07</v>
      </c>
      <c r="X128">
        <v>25.36</v>
      </c>
      <c r="Y128">
        <v>25.61</v>
      </c>
      <c r="Z128">
        <v>25.86</v>
      </c>
      <c r="AA128">
        <v>26.11</v>
      </c>
      <c r="AB128">
        <v>26.37</v>
      </c>
      <c r="AC128">
        <v>26.62</v>
      </c>
      <c r="AD128">
        <v>26.88</v>
      </c>
      <c r="AE128">
        <v>27.14</v>
      </c>
      <c r="AF128">
        <v>27.4</v>
      </c>
      <c r="AG128">
        <v>27.66</v>
      </c>
      <c r="AH128">
        <v>27.92</v>
      </c>
      <c r="AI128">
        <v>28.34</v>
      </c>
      <c r="AJ128">
        <v>28.82</v>
      </c>
      <c r="AK128">
        <v>29.32</v>
      </c>
      <c r="AL128">
        <v>29.81</v>
      </c>
      <c r="AM128">
        <v>30.32</v>
      </c>
      <c r="AN128">
        <v>30.82</v>
      </c>
      <c r="AO128">
        <v>31.34</v>
      </c>
      <c r="AP128">
        <v>31.85</v>
      </c>
      <c r="AQ128">
        <v>32.369999999999997</v>
      </c>
      <c r="AR128">
        <v>32.9</v>
      </c>
      <c r="AS128">
        <v>33.770000000000003</v>
      </c>
      <c r="AT128">
        <v>34.71</v>
      </c>
      <c r="AU128">
        <v>35.67</v>
      </c>
      <c r="AV128">
        <v>36.630000000000003</v>
      </c>
      <c r="AW128">
        <v>37.61</v>
      </c>
      <c r="AX128">
        <v>38.6</v>
      </c>
      <c r="AY128">
        <v>39.6</v>
      </c>
      <c r="AZ128">
        <v>40.6</v>
      </c>
      <c r="BA128">
        <v>41.62</v>
      </c>
      <c r="BB128">
        <v>42.64</v>
      </c>
      <c r="BC128">
        <v>43.69</v>
      </c>
      <c r="BD128">
        <v>44.76</v>
      </c>
      <c r="BE128">
        <v>45.83</v>
      </c>
      <c r="BF128">
        <v>46.9</v>
      </c>
      <c r="BG128">
        <v>47.96</v>
      </c>
      <c r="BH128">
        <v>49.01</v>
      </c>
      <c r="BI128" s="10">
        <v>50.031999999999996</v>
      </c>
      <c r="BJ128" s="10">
        <v>51.042000000000002</v>
      </c>
      <c r="BK128" s="1242">
        <f t="shared" si="128"/>
        <v>51.997531818592655</v>
      </c>
      <c r="BL128" s="1242">
        <f t="shared" si="129"/>
        <v>52.945311996479759</v>
      </c>
      <c r="BM128" s="1242">
        <f t="shared" si="130"/>
        <v>53.864925190584735</v>
      </c>
      <c r="BN128" s="1242">
        <f t="shared" si="131"/>
        <v>54.754481575304276</v>
      </c>
      <c r="BO128" s="1242">
        <f t="shared" si="132"/>
        <v>55.61612996297174</v>
      </c>
      <c r="BP128" s="1242">
        <f t="shared" si="133"/>
        <v>56.448867388658812</v>
      </c>
      <c r="BQ128" s="1242">
        <f t="shared" si="134"/>
        <v>57.258084930612995</v>
      </c>
      <c r="BR128" s="1242">
        <f t="shared" si="135"/>
        <v>58.036518906016717</v>
      </c>
      <c r="BS128" s="1242">
        <f t="shared" si="136"/>
        <v>58.787141796878394</v>
      </c>
      <c r="BT128" s="1242">
        <f t="shared" si="137"/>
        <v>59.510619954182189</v>
      </c>
      <c r="BU128" s="1242">
        <f t="shared" si="138"/>
        <v>60.206772615373502</v>
      </c>
      <c r="BV128" s="1242">
        <f t="shared" si="139"/>
        <v>60.875671565559344</v>
      </c>
      <c r="BW128" s="1242">
        <f t="shared" si="140"/>
        <v>61.516922409052739</v>
      </c>
      <c r="BX128" s="1242">
        <f t="shared" si="141"/>
        <v>62.131950484812961</v>
      </c>
      <c r="BY128" s="1242">
        <f t="shared" si="142"/>
        <v>62.720733137974598</v>
      </c>
      <c r="BZ128" s="1242">
        <f t="shared" si="143"/>
        <v>63.283556922451865</v>
      </c>
      <c r="CA128" s="1242">
        <f t="shared" si="144"/>
        <v>63.820948882787107</v>
      </c>
      <c r="CB128" s="1242">
        <f t="shared" si="145"/>
        <v>64.333490764628536</v>
      </c>
      <c r="CC128" s="1242">
        <f t="shared" si="146"/>
        <v>64.821811823539349</v>
      </c>
      <c r="CD128" s="1242">
        <f t="shared" si="147"/>
        <v>65.286332106625977</v>
      </c>
      <c r="CE128" s="1242">
        <f t="shared" si="148"/>
        <v>65.72771622587878</v>
      </c>
      <c r="CF128" s="1242">
        <f t="shared" si="149"/>
        <v>66.146631833269879</v>
      </c>
      <c r="CG128" s="1242">
        <f t="shared" si="150"/>
        <v>66.543728213697122</v>
      </c>
      <c r="CH128" s="1242">
        <f t="shared" si="151"/>
        <v>66.9196634110736</v>
      </c>
      <c r="CI128" s="1242">
        <f t="shared" si="152"/>
        <v>67.275117703486814</v>
      </c>
      <c r="CJ128" s="1242">
        <f t="shared" si="153"/>
        <v>67.610815549165352</v>
      </c>
      <c r="CK128" s="1242">
        <f t="shared" si="154"/>
        <v>67.927458894723003</v>
      </c>
      <c r="CL128" s="1242">
        <f t="shared" si="155"/>
        <v>68.225755186263541</v>
      </c>
      <c r="CM128" s="1242">
        <f t="shared" si="156"/>
        <v>68.506421610326015</v>
      </c>
      <c r="CN128" s="1242">
        <f t="shared" si="157"/>
        <v>68.770177472026077</v>
      </c>
      <c r="CO128" s="1242">
        <f t="shared" si="158"/>
        <v>69.017736875607412</v>
      </c>
      <c r="CP128" s="1242">
        <f t="shared" si="159"/>
        <v>69.249804197083535</v>
      </c>
      <c r="CQ128" s="1242">
        <f t="shared" si="160"/>
        <v>69.467080735850132</v>
      </c>
      <c r="CR128" s="1242">
        <f t="shared" si="161"/>
        <v>69.670258818991115</v>
      </c>
      <c r="CS128" s="1242">
        <f t="shared" si="162"/>
        <v>69.860018261940951</v>
      </c>
      <c r="CT128" s="1242">
        <f t="shared" si="163"/>
        <v>70.037025431911232</v>
      </c>
      <c r="CU128" s="1242">
        <f t="shared" si="164"/>
        <v>70.201932758950818</v>
      </c>
      <c r="CV128" s="1242">
        <f t="shared" si="165"/>
        <v>70.355377547448242</v>
      </c>
      <c r="CW128" s="1242">
        <f t="shared" si="166"/>
        <v>70.497979564365977</v>
      </c>
      <c r="CX128" s="1242">
        <f t="shared" si="167"/>
        <v>70.630340484220724</v>
      </c>
      <c r="CY128" s="1242">
        <f t="shared" si="168"/>
        <v>70.75304336430942</v>
      </c>
      <c r="CZ128" s="1242">
        <f t="shared" si="169"/>
        <v>70.866651835265344</v>
      </c>
      <c r="DA128" s="1242">
        <f t="shared" si="170"/>
        <v>70.971709345456574</v>
      </c>
      <c r="DB128" s="1242">
        <f t="shared" si="171"/>
        <v>71.068738722148254</v>
      </c>
      <c r="DC128" s="1242">
        <f t="shared" si="172"/>
        <v>71.158242043307141</v>
      </c>
      <c r="DD128" s="1242">
        <f t="shared" si="173"/>
        <v>71.240700405990594</v>
      </c>
      <c r="DE128" s="1242">
        <f t="shared" si="174"/>
        <v>71.316573798336663</v>
      </c>
      <c r="DF128" s="1242">
        <f t="shared" si="175"/>
        <v>71.386301146423477</v>
      </c>
      <c r="DG128" s="1242">
        <f t="shared" si="176"/>
        <v>71.450300477842745</v>
      </c>
      <c r="DH128" s="1242">
        <f t="shared" si="177"/>
        <v>71.508969141536539</v>
      </c>
      <c r="DI128" s="1242">
        <f t="shared" si="178"/>
        <v>71.562684081666447</v>
      </c>
      <c r="DJ128" s="1242">
        <f t="shared" si="179"/>
        <v>71.611802211668717</v>
      </c>
      <c r="DK128" s="1242">
        <f t="shared" si="180"/>
        <v>71.656660856278975</v>
      </c>
      <c r="DL128" s="1242">
        <f t="shared" si="181"/>
        <v>71.697578238216565</v>
      </c>
      <c r="DM128" s="1242">
        <f t="shared" si="182"/>
        <v>71.734854008375336</v>
      </c>
      <c r="DN128" s="1242">
        <f t="shared" si="183"/>
        <v>71.768769821285616</v>
      </c>
      <c r="DO128" s="2477"/>
      <c r="DP128" s="2477">
        <f t="shared" si="184"/>
        <v>1.471593536793335</v>
      </c>
      <c r="DQ128" s="2477">
        <f t="shared" si="185"/>
        <v>1.039859796484438</v>
      </c>
    </row>
    <row r="129" spans="1:121" ht="18" customHeight="1">
      <c r="A129" s="1215" t="s">
        <v>1312</v>
      </c>
      <c r="B129" s="2038" t="str">
        <f>'Country and technology list'!A124</f>
        <v>Nepal</v>
      </c>
      <c r="C129">
        <v>3.48</v>
      </c>
      <c r="D129">
        <v>3.57</v>
      </c>
      <c r="E129">
        <v>3.61</v>
      </c>
      <c r="F129">
        <v>3.65</v>
      </c>
      <c r="G129">
        <v>3.7</v>
      </c>
      <c r="H129">
        <v>3.74</v>
      </c>
      <c r="I129">
        <v>3.78</v>
      </c>
      <c r="J129">
        <v>3.82</v>
      </c>
      <c r="K129">
        <v>3.87</v>
      </c>
      <c r="L129">
        <v>3.91</v>
      </c>
      <c r="M129">
        <v>3.96</v>
      </c>
      <c r="N129">
        <v>4.01</v>
      </c>
      <c r="O129">
        <v>4.2</v>
      </c>
      <c r="P129">
        <v>4.4000000000000004</v>
      </c>
      <c r="Q129">
        <v>4.6100000000000003</v>
      </c>
      <c r="R129">
        <v>4.83</v>
      </c>
      <c r="S129">
        <v>5.0599999999999996</v>
      </c>
      <c r="T129">
        <v>5.3</v>
      </c>
      <c r="U129">
        <v>5.55</v>
      </c>
      <c r="V129">
        <v>5.82</v>
      </c>
      <c r="W129">
        <v>6.09</v>
      </c>
      <c r="X129">
        <v>6.38</v>
      </c>
      <c r="Y129">
        <v>6.62</v>
      </c>
      <c r="Z129">
        <v>6.86</v>
      </c>
      <c r="AA129">
        <v>7.12</v>
      </c>
      <c r="AB129">
        <v>7.39</v>
      </c>
      <c r="AC129">
        <v>7.66</v>
      </c>
      <c r="AD129">
        <v>7.94</v>
      </c>
      <c r="AE129">
        <v>8.24</v>
      </c>
      <c r="AF129">
        <v>8.5399999999999991</v>
      </c>
      <c r="AG129">
        <v>8.85</v>
      </c>
      <c r="AH129">
        <v>9.18</v>
      </c>
      <c r="AI129">
        <v>9.58</v>
      </c>
      <c r="AJ129">
        <v>10</v>
      </c>
      <c r="AK129">
        <v>10.43</v>
      </c>
      <c r="AL129">
        <v>10.88</v>
      </c>
      <c r="AM129">
        <v>11.35</v>
      </c>
      <c r="AN129">
        <v>11.83</v>
      </c>
      <c r="AO129">
        <v>12.34</v>
      </c>
      <c r="AP129">
        <v>12.86</v>
      </c>
      <c r="AQ129">
        <v>13.4</v>
      </c>
      <c r="AR129">
        <v>13.95</v>
      </c>
      <c r="AS129">
        <v>14.24</v>
      </c>
      <c r="AT129">
        <v>14.54</v>
      </c>
      <c r="AU129">
        <v>14.84</v>
      </c>
      <c r="AV129">
        <v>15.15</v>
      </c>
      <c r="AW129">
        <v>15.46</v>
      </c>
      <c r="AX129">
        <v>15.78</v>
      </c>
      <c r="AY129">
        <v>16.11</v>
      </c>
      <c r="AZ129">
        <v>16.43</v>
      </c>
      <c r="BA129">
        <v>16.77</v>
      </c>
      <c r="BB129">
        <v>17.11</v>
      </c>
      <c r="BC129">
        <v>17.46</v>
      </c>
      <c r="BD129">
        <v>17.82</v>
      </c>
      <c r="BE129">
        <v>18.18</v>
      </c>
      <c r="BF129">
        <v>18.559999999999999</v>
      </c>
      <c r="BG129">
        <v>18.940000000000001</v>
      </c>
      <c r="BH129">
        <v>19.34</v>
      </c>
      <c r="BI129" s="10">
        <v>19.739999999999998</v>
      </c>
      <c r="BJ129" s="10">
        <v>20.152999999999999</v>
      </c>
      <c r="BK129" s="1242">
        <f t="shared" si="128"/>
        <v>20.491792809185771</v>
      </c>
      <c r="BL129" s="1242">
        <f t="shared" si="129"/>
        <v>20.860400050419127</v>
      </c>
      <c r="BM129" s="1242">
        <f t="shared" si="130"/>
        <v>21.219901991759759</v>
      </c>
      <c r="BN129" s="1242">
        <f t="shared" si="131"/>
        <v>21.562819253259473</v>
      </c>
      <c r="BO129" s="1242">
        <f t="shared" si="132"/>
        <v>21.891548732021494</v>
      </c>
      <c r="BP129" s="1242">
        <f t="shared" si="133"/>
        <v>22.20806818682053</v>
      </c>
      <c r="BQ129" s="1242">
        <f t="shared" si="134"/>
        <v>22.523860816449275</v>
      </c>
      <c r="BR129" s="1242">
        <f t="shared" si="135"/>
        <v>22.822588346325581</v>
      </c>
      <c r="BS129" s="1242">
        <f t="shared" si="136"/>
        <v>23.109879923529469</v>
      </c>
      <c r="BT129" s="1242">
        <f t="shared" si="137"/>
        <v>23.387770006718174</v>
      </c>
      <c r="BU129" s="1242">
        <f t="shared" si="138"/>
        <v>23.655980862971543</v>
      </c>
      <c r="BV129" s="1242">
        <f t="shared" si="139"/>
        <v>23.913623264998261</v>
      </c>
      <c r="BW129" s="1242">
        <f t="shared" si="140"/>
        <v>24.159353297833245</v>
      </c>
      <c r="BX129" s="1242">
        <f t="shared" si="141"/>
        <v>24.395818488369265</v>
      </c>
      <c r="BY129" s="1242">
        <f t="shared" si="142"/>
        <v>24.622399720093483</v>
      </c>
      <c r="BZ129" s="1242">
        <f t="shared" si="143"/>
        <v>24.838802855402772</v>
      </c>
      <c r="CA129" s="1242">
        <f t="shared" si="144"/>
        <v>25.045258143230889</v>
      </c>
      <c r="CB129" s="1242">
        <f t="shared" si="145"/>
        <v>25.242213976068651</v>
      </c>
      <c r="CC129" s="1242">
        <f t="shared" si="146"/>
        <v>25.430058321766044</v>
      </c>
      <c r="CD129" s="1242">
        <f t="shared" si="147"/>
        <v>25.608630197666884</v>
      </c>
      <c r="CE129" s="1242">
        <f t="shared" si="148"/>
        <v>25.77826214622414</v>
      </c>
      <c r="CF129" s="1242">
        <f t="shared" si="149"/>
        <v>25.939293611157549</v>
      </c>
      <c r="CG129" s="1242">
        <f t="shared" si="150"/>
        <v>26.091971258295924</v>
      </c>
      <c r="CH129" s="1242">
        <f t="shared" si="151"/>
        <v>26.236501510170228</v>
      </c>
      <c r="CI129" s="1242">
        <f t="shared" si="152"/>
        <v>26.373127890237893</v>
      </c>
      <c r="CJ129" s="1242">
        <f t="shared" si="153"/>
        <v>26.502177995427186</v>
      </c>
      <c r="CK129" s="1242">
        <f t="shared" si="154"/>
        <v>26.623912881335084</v>
      </c>
      <c r="CL129" s="1242">
        <f t="shared" si="155"/>
        <v>26.738588768771056</v>
      </c>
      <c r="CM129" s="1242">
        <f t="shared" si="156"/>
        <v>26.846481287743245</v>
      </c>
      <c r="CN129" s="1242">
        <f t="shared" si="157"/>
        <v>26.947875612190238</v>
      </c>
      <c r="CO129" s="1242">
        <f t="shared" si="158"/>
        <v>27.043048556747635</v>
      </c>
      <c r="CP129" s="1242">
        <f t="shared" si="159"/>
        <v>27.132263428419535</v>
      </c>
      <c r="CQ129" s="1242">
        <f t="shared" si="160"/>
        <v>27.215790589514359</v>
      </c>
      <c r="CR129" s="1242">
        <f t="shared" si="161"/>
        <v>27.293898942111326</v>
      </c>
      <c r="CS129" s="1242">
        <f t="shared" si="162"/>
        <v>27.3668499321765</v>
      </c>
      <c r="CT129" s="1242">
        <f t="shared" si="163"/>
        <v>27.43489819589173</v>
      </c>
      <c r="CU129" s="1242">
        <f t="shared" si="164"/>
        <v>27.498294185929886</v>
      </c>
      <c r="CV129" s="1242">
        <f t="shared" si="165"/>
        <v>27.557283998425053</v>
      </c>
      <c r="CW129" s="1242">
        <f t="shared" si="166"/>
        <v>27.612105847177808</v>
      </c>
      <c r="CX129" s="1242">
        <f t="shared" si="167"/>
        <v>27.662990559056666</v>
      </c>
      <c r="CY129" s="1242">
        <f t="shared" si="168"/>
        <v>27.710162222021086</v>
      </c>
      <c r="CZ129" s="1242">
        <f t="shared" si="169"/>
        <v>27.753837753052267</v>
      </c>
      <c r="DA129" s="1242">
        <f t="shared" si="170"/>
        <v>27.794226121483202</v>
      </c>
      <c r="DB129" s="1242">
        <f t="shared" si="171"/>
        <v>27.831528149757521</v>
      </c>
      <c r="DC129" s="1242">
        <f t="shared" si="172"/>
        <v>27.865936838026254</v>
      </c>
      <c r="DD129" s="1242">
        <f t="shared" si="173"/>
        <v>27.897637204992524</v>
      </c>
      <c r="DE129" s="1242">
        <f t="shared" si="174"/>
        <v>27.926806094855944</v>
      </c>
      <c r="DF129" s="1242">
        <f t="shared" si="175"/>
        <v>27.953612204771879</v>
      </c>
      <c r="DG129" s="1242">
        <f t="shared" si="176"/>
        <v>27.978216226448826</v>
      </c>
      <c r="DH129" s="1242">
        <f t="shared" si="177"/>
        <v>28.000770936403985</v>
      </c>
      <c r="DI129" s="1242">
        <f t="shared" si="178"/>
        <v>28.021421247883975</v>
      </c>
      <c r="DJ129" s="1242">
        <f t="shared" si="179"/>
        <v>28.040304359454282</v>
      </c>
      <c r="DK129" s="1242">
        <f t="shared" si="180"/>
        <v>28.057549947544906</v>
      </c>
      <c r="DL129" s="1242">
        <f t="shared" si="181"/>
        <v>28.073280353822344</v>
      </c>
      <c r="DM129" s="1242">
        <f t="shared" si="182"/>
        <v>28.087610776884588</v>
      </c>
      <c r="DN129" s="1242">
        <f t="shared" si="183"/>
        <v>28.100649491988946</v>
      </c>
      <c r="DO129" s="2477"/>
      <c r="DP129" s="2477">
        <f t="shared" si="184"/>
        <v>1.4570608058592478</v>
      </c>
      <c r="DQ129" s="2477">
        <f t="shared" si="185"/>
        <v>1.0391080514839894</v>
      </c>
    </row>
    <row r="130" spans="1:121" ht="18" customHeight="1">
      <c r="A130" s="1215" t="s">
        <v>1311</v>
      </c>
      <c r="B130" s="2038" t="str">
        <f>'Country and technology list'!A125</f>
        <v>Netherlands</v>
      </c>
      <c r="C130">
        <v>59.75</v>
      </c>
      <c r="D130">
        <v>60.02</v>
      </c>
      <c r="E130">
        <v>60.2</v>
      </c>
      <c r="F130">
        <v>60.39</v>
      </c>
      <c r="G130">
        <v>60.57</v>
      </c>
      <c r="H130">
        <v>60.75</v>
      </c>
      <c r="I130">
        <v>60.94</v>
      </c>
      <c r="J130">
        <v>61.12</v>
      </c>
      <c r="K130">
        <v>61.3</v>
      </c>
      <c r="L130">
        <v>61.48</v>
      </c>
      <c r="M130">
        <v>61.66</v>
      </c>
      <c r="N130">
        <v>61.91</v>
      </c>
      <c r="O130">
        <v>62.23</v>
      </c>
      <c r="P130">
        <v>62.55</v>
      </c>
      <c r="Q130">
        <v>62.87</v>
      </c>
      <c r="R130">
        <v>63.18</v>
      </c>
      <c r="S130">
        <v>63.5</v>
      </c>
      <c r="T130">
        <v>63.81</v>
      </c>
      <c r="U130">
        <v>64.12</v>
      </c>
      <c r="V130">
        <v>64.44</v>
      </c>
      <c r="W130">
        <v>64.75</v>
      </c>
      <c r="X130">
        <v>65.099999999999994</v>
      </c>
      <c r="Y130">
        <v>65.510000000000005</v>
      </c>
      <c r="Z130">
        <v>65.92</v>
      </c>
      <c r="AA130">
        <v>66.319999999999993</v>
      </c>
      <c r="AB130">
        <v>66.72</v>
      </c>
      <c r="AC130">
        <v>67.12</v>
      </c>
      <c r="AD130">
        <v>67.510000000000005</v>
      </c>
      <c r="AE130">
        <v>67.91</v>
      </c>
      <c r="AF130">
        <v>68.3</v>
      </c>
      <c r="AG130">
        <v>68.680000000000007</v>
      </c>
      <c r="AH130">
        <v>69.33</v>
      </c>
      <c r="AI130">
        <v>70.22</v>
      </c>
      <c r="AJ130">
        <v>71.099999999999994</v>
      </c>
      <c r="AK130">
        <v>71.959999999999994</v>
      </c>
      <c r="AL130">
        <v>72.81</v>
      </c>
      <c r="AM130">
        <v>73.64</v>
      </c>
      <c r="AN130">
        <v>74.45</v>
      </c>
      <c r="AO130">
        <v>75.25</v>
      </c>
      <c r="AP130">
        <v>76.03</v>
      </c>
      <c r="AQ130">
        <v>76.8</v>
      </c>
      <c r="AR130">
        <v>77.83</v>
      </c>
      <c r="AS130">
        <v>79.11</v>
      </c>
      <c r="AT130">
        <v>80.34</v>
      </c>
      <c r="AU130">
        <v>81.510000000000005</v>
      </c>
      <c r="AV130">
        <v>82.63</v>
      </c>
      <c r="AW130">
        <v>83.64</v>
      </c>
      <c r="AX130">
        <v>84.54</v>
      </c>
      <c r="AY130">
        <v>85.4</v>
      </c>
      <c r="AZ130">
        <v>86.29</v>
      </c>
      <c r="BA130">
        <v>87.13</v>
      </c>
      <c r="BB130">
        <v>87.88</v>
      </c>
      <c r="BC130">
        <v>88.59</v>
      </c>
      <c r="BD130">
        <v>89.19</v>
      </c>
      <c r="BE130">
        <v>89.69</v>
      </c>
      <c r="BF130">
        <v>90.17</v>
      </c>
      <c r="BG130">
        <v>90.64</v>
      </c>
      <c r="BH130">
        <v>91.08</v>
      </c>
      <c r="BI130" s="10">
        <v>91.49</v>
      </c>
      <c r="BJ130" s="10">
        <v>91.876000000000005</v>
      </c>
      <c r="BK130" s="1242">
        <f t="shared" si="128"/>
        <v>92.305823727730825</v>
      </c>
      <c r="BL130" s="1242">
        <f t="shared" si="129"/>
        <v>92.691374765441637</v>
      </c>
      <c r="BM130" s="1242">
        <f t="shared" si="130"/>
        <v>93.063276454765997</v>
      </c>
      <c r="BN130" s="1242">
        <f t="shared" si="131"/>
        <v>93.428671183902566</v>
      </c>
      <c r="BO130" s="1242">
        <f t="shared" si="132"/>
        <v>93.787720835877622</v>
      </c>
      <c r="BP130" s="1242">
        <f t="shared" si="133"/>
        <v>94.135837012696669</v>
      </c>
      <c r="BQ130" s="1242">
        <f t="shared" si="134"/>
        <v>94.463926369515761</v>
      </c>
      <c r="BR130" s="1242">
        <f t="shared" si="135"/>
        <v>94.785955370120973</v>
      </c>
      <c r="BS130" s="1242">
        <f t="shared" si="136"/>
        <v>95.097504724919432</v>
      </c>
      <c r="BT130" s="1242">
        <f t="shared" si="137"/>
        <v>95.396655016911666</v>
      </c>
      <c r="BU130" s="1242">
        <f t="shared" si="138"/>
        <v>95.683421475468521</v>
      </c>
      <c r="BV130" s="1242">
        <f t="shared" si="139"/>
        <v>95.959157297787939</v>
      </c>
      <c r="BW130" s="1242">
        <f t="shared" si="140"/>
        <v>96.225125952345138</v>
      </c>
      <c r="BX130" s="1242">
        <f t="shared" si="141"/>
        <v>96.479268995891999</v>
      </c>
      <c r="BY130" s="1242">
        <f t="shared" si="142"/>
        <v>96.722340773361552</v>
      </c>
      <c r="BZ130" s="1242">
        <f t="shared" si="143"/>
        <v>96.954963266407404</v>
      </c>
      <c r="CA130" s="1242">
        <f t="shared" si="144"/>
        <v>97.177336643998046</v>
      </c>
      <c r="CB130" s="1242">
        <f t="shared" si="145"/>
        <v>97.38938929968046</v>
      </c>
      <c r="CC130" s="1242">
        <f t="shared" si="146"/>
        <v>97.591202355899981</v>
      </c>
      <c r="CD130" s="1242">
        <f t="shared" si="147"/>
        <v>97.783353693101077</v>
      </c>
      <c r="CE130" s="1242">
        <f t="shared" si="148"/>
        <v>97.966017692429077</v>
      </c>
      <c r="CF130" s="1242">
        <f t="shared" si="149"/>
        <v>98.139362215911632</v>
      </c>
      <c r="CG130" s="1242">
        <f t="shared" si="150"/>
        <v>98.303653893193939</v>
      </c>
      <c r="CH130" s="1242">
        <f t="shared" si="151"/>
        <v>98.459224340896341</v>
      </c>
      <c r="CI130" s="1242">
        <f t="shared" si="152"/>
        <v>98.606374037390793</v>
      </c>
      <c r="CJ130" s="1242">
        <f t="shared" si="153"/>
        <v>98.74533793956482</v>
      </c>
      <c r="CK130" s="1242">
        <f t="shared" si="154"/>
        <v>98.87641534620299</v>
      </c>
      <c r="CL130" s="1242">
        <f t="shared" si="155"/>
        <v>98.999917055240573</v>
      </c>
      <c r="CM130" s="1242">
        <f t="shared" si="156"/>
        <v>99.116138416414358</v>
      </c>
      <c r="CN130" s="1242">
        <f t="shared" si="157"/>
        <v>99.225364018452865</v>
      </c>
      <c r="CO130" s="1242">
        <f t="shared" si="158"/>
        <v>99.32788510500805</v>
      </c>
      <c r="CP130" s="1242">
        <f t="shared" si="159"/>
        <v>99.42400137719072</v>
      </c>
      <c r="CQ130" s="1242">
        <f t="shared" si="160"/>
        <v>99.514000931554691</v>
      </c>
      <c r="CR130" s="1242">
        <f t="shared" si="161"/>
        <v>99.598165730776586</v>
      </c>
      <c r="CS130" s="1242">
        <f t="shared" si="162"/>
        <v>99.676776049285877</v>
      </c>
      <c r="CT130" s="1242">
        <f t="shared" si="163"/>
        <v>99.75010890074698</v>
      </c>
      <c r="CU130" s="1242">
        <f t="shared" si="164"/>
        <v>99.818434086193051</v>
      </c>
      <c r="CV130" s="1242">
        <f t="shared" si="165"/>
        <v>99.882013402930738</v>
      </c>
      <c r="CW130" s="1242">
        <f t="shared" si="166"/>
        <v>99.941102943241134</v>
      </c>
      <c r="CX130" s="1242">
        <f t="shared" si="167"/>
        <v>99.995951955272275</v>
      </c>
      <c r="CY130" s="1242">
        <f t="shared" si="168"/>
        <v>100</v>
      </c>
      <c r="CZ130" s="1242">
        <f t="shared" si="169"/>
        <v>100</v>
      </c>
      <c r="DA130" s="1242">
        <f t="shared" si="170"/>
        <v>100</v>
      </c>
      <c r="DB130" s="1242">
        <f t="shared" si="171"/>
        <v>100</v>
      </c>
      <c r="DC130" s="1242">
        <f t="shared" si="172"/>
        <v>100</v>
      </c>
      <c r="DD130" s="1242">
        <f t="shared" si="173"/>
        <v>100</v>
      </c>
      <c r="DE130" s="1242">
        <f t="shared" si="174"/>
        <v>100</v>
      </c>
      <c r="DF130" s="1242">
        <f t="shared" si="175"/>
        <v>100</v>
      </c>
      <c r="DG130" s="1242">
        <f t="shared" si="176"/>
        <v>100</v>
      </c>
      <c r="DH130" s="1242">
        <f t="shared" si="177"/>
        <v>100</v>
      </c>
      <c r="DI130" s="1242">
        <f t="shared" si="178"/>
        <v>100</v>
      </c>
      <c r="DJ130" s="1242">
        <f t="shared" si="179"/>
        <v>100</v>
      </c>
      <c r="DK130" s="1242">
        <f t="shared" si="180"/>
        <v>100</v>
      </c>
      <c r="DL130" s="1242">
        <f t="shared" si="181"/>
        <v>100</v>
      </c>
      <c r="DM130" s="1242">
        <f t="shared" si="182"/>
        <v>100</v>
      </c>
      <c r="DN130" s="1242">
        <f t="shared" si="183"/>
        <v>100</v>
      </c>
      <c r="DO130" s="2477"/>
      <c r="DP130" s="2477">
        <f t="shared" si="184"/>
        <v>1.1015624387823895</v>
      </c>
      <c r="DQ130" s="2477">
        <f t="shared" si="185"/>
        <v>1.0067666284677399</v>
      </c>
    </row>
    <row r="131" spans="1:121" ht="18" customHeight="1">
      <c r="A131" s="1215" t="s">
        <v>1311</v>
      </c>
      <c r="B131" s="2038" t="str">
        <f>'Country and technology list'!A126</f>
        <v>Curacao</v>
      </c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 s="2622">
        <v>84.129000000000005</v>
      </c>
      <c r="AF131" s="2622">
        <v>84.405000000000001</v>
      </c>
      <c r="AG131" s="2622">
        <v>84.677999999999997</v>
      </c>
      <c r="AH131" s="2622">
        <v>84.947000000000003</v>
      </c>
      <c r="AI131" s="2622">
        <v>85.444000000000003</v>
      </c>
      <c r="AJ131" s="2622">
        <v>86.224000000000004</v>
      </c>
      <c r="AK131" s="2622">
        <v>86.968999999999994</v>
      </c>
      <c r="AL131" s="2622">
        <v>87.68</v>
      </c>
      <c r="AM131" s="2622">
        <v>88.358000000000004</v>
      </c>
      <c r="AN131" s="2622">
        <v>89.001999999999995</v>
      </c>
      <c r="AO131" s="2622">
        <v>89.614999999999995</v>
      </c>
      <c r="AP131" s="2622">
        <v>90.197999999999993</v>
      </c>
      <c r="AQ131" s="2622">
        <v>90.751999999999995</v>
      </c>
      <c r="AR131" s="2622">
        <v>91.010999999999996</v>
      </c>
      <c r="AS131" s="2622">
        <v>90.894000000000005</v>
      </c>
      <c r="AT131" s="2622">
        <v>90.775000000000006</v>
      </c>
      <c r="AU131" s="2622">
        <v>90.655000000000001</v>
      </c>
      <c r="AV131" s="2622">
        <v>90.534000000000006</v>
      </c>
      <c r="AW131" s="2622">
        <v>90.411000000000001</v>
      </c>
      <c r="AX131" s="2622">
        <v>90.287000000000006</v>
      </c>
      <c r="AY131" s="2622">
        <v>90.161000000000001</v>
      </c>
      <c r="AZ131" s="2622">
        <v>90.034000000000006</v>
      </c>
      <c r="BA131" s="2622">
        <v>89.905000000000001</v>
      </c>
      <c r="BB131" s="2622">
        <v>89.775000000000006</v>
      </c>
      <c r="BC131" s="2622">
        <v>89.653999999999996</v>
      </c>
      <c r="BD131" s="2622">
        <v>89.543999999999997</v>
      </c>
      <c r="BE131" s="2622">
        <v>89.442999999999998</v>
      </c>
      <c r="BF131" s="2622">
        <v>89.352000000000004</v>
      </c>
      <c r="BG131" s="2622">
        <v>89.272000000000006</v>
      </c>
      <c r="BH131" s="2622">
        <v>89.203000000000003</v>
      </c>
      <c r="BI131" s="10">
        <v>89.144999999999996</v>
      </c>
      <c r="BJ131" s="10">
        <v>89.097999999999999</v>
      </c>
      <c r="BK131" s="1242">
        <f t="shared" si="128"/>
        <v>89.019986734370676</v>
      </c>
      <c r="BL131" s="1242">
        <f t="shared" si="129"/>
        <v>88.964623619483078</v>
      </c>
      <c r="BM131" s="1242">
        <f t="shared" si="130"/>
        <v>88.910910098262605</v>
      </c>
      <c r="BN131" s="1242">
        <f t="shared" si="131"/>
        <v>88.856501846217142</v>
      </c>
      <c r="BO131" s="1242">
        <f t="shared" si="132"/>
        <v>88.80126911449112</v>
      </c>
      <c r="BP131" s="1242">
        <f t="shared" si="133"/>
        <v>88.747280234630963</v>
      </c>
      <c r="BQ131" s="1242">
        <f t="shared" si="134"/>
        <v>88.700086957313843</v>
      </c>
      <c r="BR131" s="1242">
        <f t="shared" si="135"/>
        <v>88.651267137943123</v>
      </c>
      <c r="BS131" s="1242">
        <f t="shared" si="136"/>
        <v>88.603857261130557</v>
      </c>
      <c r="BT131" s="1242">
        <f t="shared" si="137"/>
        <v>88.558698484880864</v>
      </c>
      <c r="BU131" s="1242">
        <f t="shared" si="138"/>
        <v>88.515797265224435</v>
      </c>
      <c r="BV131" s="1242">
        <f t="shared" si="139"/>
        <v>88.474495645662728</v>
      </c>
      <c r="BW131" s="1242">
        <f t="shared" si="140"/>
        <v>88.434080993961715</v>
      </c>
      <c r="BX131" s="1242">
        <f t="shared" si="141"/>
        <v>88.395837191207946</v>
      </c>
      <c r="BY131" s="1242">
        <f t="shared" si="142"/>
        <v>88.359326084365591</v>
      </c>
      <c r="BZ131" s="1242">
        <f t="shared" si="143"/>
        <v>88.324305542291754</v>
      </c>
      <c r="CA131" s="1242">
        <f t="shared" si="144"/>
        <v>88.290746852388253</v>
      </c>
      <c r="CB131" s="1242">
        <f t="shared" si="145"/>
        <v>88.25876746045769</v>
      </c>
      <c r="CC131" s="1242">
        <f t="shared" si="146"/>
        <v>88.22841816269478</v>
      </c>
      <c r="CD131" s="1242">
        <f t="shared" si="147"/>
        <v>88.199463511338806</v>
      </c>
      <c r="CE131" s="1242">
        <f t="shared" si="148"/>
        <v>88.171919187201368</v>
      </c>
      <c r="CF131" s="1242">
        <f t="shared" si="149"/>
        <v>88.145793188129204</v>
      </c>
      <c r="CG131" s="1242">
        <f t="shared" si="150"/>
        <v>88.121045249352122</v>
      </c>
      <c r="CH131" s="1242">
        <f t="shared" si="151"/>
        <v>88.097604053301197</v>
      </c>
      <c r="CI131" s="1242">
        <f t="shared" si="152"/>
        <v>88.075417007696458</v>
      </c>
      <c r="CJ131" s="1242">
        <f t="shared" si="153"/>
        <v>88.054471413343535</v>
      </c>
      <c r="CK131" s="1242">
        <f t="shared" si="154"/>
        <v>88.034717409757107</v>
      </c>
      <c r="CL131" s="1242">
        <f t="shared" si="155"/>
        <v>88.016101735996742</v>
      </c>
      <c r="CM131" s="1242">
        <f t="shared" si="156"/>
        <v>87.998579947138722</v>
      </c>
      <c r="CN131" s="1242">
        <f t="shared" si="157"/>
        <v>87.982113251011839</v>
      </c>
      <c r="CO131" s="1242">
        <f t="shared" si="158"/>
        <v>87.96665879981461</v>
      </c>
      <c r="CP131" s="1242">
        <f t="shared" si="159"/>
        <v>87.952168116807599</v>
      </c>
      <c r="CQ131" s="1242">
        <f t="shared" si="160"/>
        <v>87.938598355096062</v>
      </c>
      <c r="CR131" s="1242">
        <f t="shared" si="161"/>
        <v>87.925908286669383</v>
      </c>
      <c r="CS131" s="1242">
        <f t="shared" si="162"/>
        <v>87.914055784269692</v>
      </c>
      <c r="CT131" s="1242">
        <f t="shared" si="163"/>
        <v>87.902998463038017</v>
      </c>
      <c r="CU131" s="1242">
        <f t="shared" si="164"/>
        <v>87.892695571352206</v>
      </c>
      <c r="CV131" s="1242">
        <f t="shared" si="165"/>
        <v>87.883108200131389</v>
      </c>
      <c r="CW131" s="1242">
        <f t="shared" si="166"/>
        <v>87.874197754225492</v>
      </c>
      <c r="CX131" s="1242">
        <f t="shared" si="167"/>
        <v>87.865926492533333</v>
      </c>
      <c r="CY131" s="1242">
        <f t="shared" si="168"/>
        <v>87.858258083027891</v>
      </c>
      <c r="CZ131" s="1242">
        <f t="shared" si="169"/>
        <v>87.851157580219223</v>
      </c>
      <c r="DA131" s="1242">
        <f t="shared" si="170"/>
        <v>87.844591156547125</v>
      </c>
      <c r="DB131" s="1242">
        <f t="shared" si="171"/>
        <v>87.838526119206605</v>
      </c>
      <c r="DC131" s="1242">
        <f t="shared" si="172"/>
        <v>87.832931161408638</v>
      </c>
      <c r="DD131" s="1242">
        <f t="shared" si="173"/>
        <v>87.827776326986339</v>
      </c>
      <c r="DE131" s="1242">
        <f t="shared" si="174"/>
        <v>87.82303292988631</v>
      </c>
      <c r="DF131" s="1242">
        <f t="shared" si="175"/>
        <v>87.818673558975036</v>
      </c>
      <c r="DG131" s="1242">
        <f t="shared" si="176"/>
        <v>87.814672120119937</v>
      </c>
      <c r="DH131" s="1242">
        <f t="shared" si="177"/>
        <v>87.811003826114145</v>
      </c>
      <c r="DI131" s="1242">
        <f t="shared" si="178"/>
        <v>87.80764514601627</v>
      </c>
      <c r="DJ131" s="1242">
        <f t="shared" si="179"/>
        <v>87.804573786530739</v>
      </c>
      <c r="DK131" s="1242">
        <f t="shared" si="180"/>
        <v>87.801768679470385</v>
      </c>
      <c r="DL131" s="1242">
        <f t="shared" si="181"/>
        <v>87.799209952064842</v>
      </c>
      <c r="DM131" s="1242">
        <f t="shared" si="182"/>
        <v>87.796878886573111</v>
      </c>
      <c r="DN131" s="1242">
        <f t="shared" si="183"/>
        <v>87.794757884052913</v>
      </c>
      <c r="DO131" s="2477"/>
      <c r="DP131" s="2477">
        <f t="shared" si="184"/>
        <v>0.98449568895844086</v>
      </c>
      <c r="DQ131" s="2477">
        <f t="shared" si="185"/>
        <v>0.99804584011593656</v>
      </c>
    </row>
    <row r="132" spans="1:121" ht="18" customHeight="1">
      <c r="A132" s="1215" t="s">
        <v>1313</v>
      </c>
      <c r="B132" s="2038" t="str">
        <f>'Country and technology list'!A127</f>
        <v>New Zealand</v>
      </c>
      <c r="C132">
        <v>76</v>
      </c>
      <c r="D132">
        <v>76.53</v>
      </c>
      <c r="E132">
        <v>77.13</v>
      </c>
      <c r="F132">
        <v>77.73</v>
      </c>
      <c r="G132">
        <v>78.319999999999993</v>
      </c>
      <c r="H132">
        <v>78.89</v>
      </c>
      <c r="I132">
        <v>79.42</v>
      </c>
      <c r="J132">
        <v>79.849999999999994</v>
      </c>
      <c r="K132">
        <v>80.28</v>
      </c>
      <c r="L132">
        <v>80.7</v>
      </c>
      <c r="M132">
        <v>81.11</v>
      </c>
      <c r="N132">
        <v>81.489999999999995</v>
      </c>
      <c r="O132">
        <v>81.819999999999993</v>
      </c>
      <c r="P132">
        <v>82.14</v>
      </c>
      <c r="Q132">
        <v>82.46</v>
      </c>
      <c r="R132">
        <v>82.77</v>
      </c>
      <c r="S132">
        <v>83.03</v>
      </c>
      <c r="T132">
        <v>83.13</v>
      </c>
      <c r="U132">
        <v>83.23</v>
      </c>
      <c r="V132">
        <v>83.33</v>
      </c>
      <c r="W132">
        <v>83.43</v>
      </c>
      <c r="X132">
        <v>83.51</v>
      </c>
      <c r="Y132">
        <v>83.55</v>
      </c>
      <c r="Z132">
        <v>83.59</v>
      </c>
      <c r="AA132">
        <v>83.63</v>
      </c>
      <c r="AB132">
        <v>83.67</v>
      </c>
      <c r="AC132">
        <v>83.78</v>
      </c>
      <c r="AD132">
        <v>84.03</v>
      </c>
      <c r="AE132">
        <v>84.27</v>
      </c>
      <c r="AF132">
        <v>84.51</v>
      </c>
      <c r="AG132">
        <v>84.74</v>
      </c>
      <c r="AH132">
        <v>84.95</v>
      </c>
      <c r="AI132">
        <v>85.1</v>
      </c>
      <c r="AJ132">
        <v>85.25</v>
      </c>
      <c r="AK132">
        <v>85.4</v>
      </c>
      <c r="AL132">
        <v>85.55</v>
      </c>
      <c r="AM132">
        <v>85.7</v>
      </c>
      <c r="AN132">
        <v>85.78</v>
      </c>
      <c r="AO132">
        <v>85.86</v>
      </c>
      <c r="AP132">
        <v>85.94</v>
      </c>
      <c r="AQ132">
        <v>86.02</v>
      </c>
      <c r="AR132">
        <v>86.1</v>
      </c>
      <c r="AS132">
        <v>86.16</v>
      </c>
      <c r="AT132">
        <v>86.22</v>
      </c>
      <c r="AU132">
        <v>86.28</v>
      </c>
      <c r="AV132">
        <v>86.34</v>
      </c>
      <c r="AW132">
        <v>86.4</v>
      </c>
      <c r="AX132">
        <v>86.34</v>
      </c>
      <c r="AY132">
        <v>86.28</v>
      </c>
      <c r="AZ132">
        <v>86.22</v>
      </c>
      <c r="BA132">
        <v>86.16</v>
      </c>
      <c r="BB132">
        <v>86.1</v>
      </c>
      <c r="BC132">
        <v>86.16</v>
      </c>
      <c r="BD132">
        <v>86.22</v>
      </c>
      <c r="BE132">
        <v>86.28</v>
      </c>
      <c r="BF132">
        <v>86.34</v>
      </c>
      <c r="BG132">
        <v>86.4</v>
      </c>
      <c r="BH132">
        <v>86.47</v>
      </c>
      <c r="BI132" s="10">
        <v>86.537999999999997</v>
      </c>
      <c r="BJ132" s="10">
        <v>86.614999999999995</v>
      </c>
      <c r="BK132" s="1242">
        <f t="shared" si="128"/>
        <v>86.668056211828429</v>
      </c>
      <c r="BL132" s="1242">
        <f t="shared" si="129"/>
        <v>86.732401931746139</v>
      </c>
      <c r="BM132" s="1242">
        <f t="shared" si="130"/>
        <v>86.7955413177324</v>
      </c>
      <c r="BN132" s="1242">
        <f t="shared" si="131"/>
        <v>86.854692412128529</v>
      </c>
      <c r="BO132" s="1242">
        <f t="shared" si="132"/>
        <v>86.911336670231506</v>
      </c>
      <c r="BP132" s="1242">
        <f t="shared" si="133"/>
        <v>86.965151273925713</v>
      </c>
      <c r="BQ132" s="1242">
        <f t="shared" si="134"/>
        <v>87.020574300303949</v>
      </c>
      <c r="BR132" s="1242">
        <f t="shared" si="135"/>
        <v>87.072096989903869</v>
      </c>
      <c r="BS132" s="1242">
        <f t="shared" si="136"/>
        <v>87.121522614625036</v>
      </c>
      <c r="BT132" s="1242">
        <f t="shared" si="137"/>
        <v>87.169537686176326</v>
      </c>
      <c r="BU132" s="1242">
        <f t="shared" si="138"/>
        <v>87.215963719483398</v>
      </c>
      <c r="BV132" s="1242">
        <f t="shared" si="139"/>
        <v>87.260633218111579</v>
      </c>
      <c r="BW132" s="1242">
        <f t="shared" si="140"/>
        <v>87.302990180718695</v>
      </c>
      <c r="BX132" s="1242">
        <f t="shared" si="141"/>
        <v>87.34390002738985</v>
      </c>
      <c r="BY132" s="1242">
        <f t="shared" si="142"/>
        <v>87.383143282230961</v>
      </c>
      <c r="BZ132" s="1242">
        <f t="shared" si="143"/>
        <v>87.420596666037795</v>
      </c>
      <c r="CA132" s="1242">
        <f t="shared" si="144"/>
        <v>87.456313930874003</v>
      </c>
      <c r="CB132" s="1242">
        <f t="shared" si="145"/>
        <v>87.490391645714027</v>
      </c>
      <c r="CC132" s="1242">
        <f t="shared" si="146"/>
        <v>87.522937278387175</v>
      </c>
      <c r="CD132" s="1242">
        <f t="shared" si="147"/>
        <v>87.553860985280281</v>
      </c>
      <c r="CE132" s="1242">
        <f t="shared" si="148"/>
        <v>87.583233365366212</v>
      </c>
      <c r="CF132" s="1242">
        <f t="shared" si="149"/>
        <v>87.611126799521159</v>
      </c>
      <c r="CG132" s="1242">
        <f t="shared" si="150"/>
        <v>87.637582006343592</v>
      </c>
      <c r="CH132" s="1242">
        <f t="shared" si="151"/>
        <v>87.662628580468507</v>
      </c>
      <c r="CI132" s="1242">
        <f t="shared" si="152"/>
        <v>87.686303003629604</v>
      </c>
      <c r="CJ132" s="1242">
        <f t="shared" si="153"/>
        <v>87.708670641578948</v>
      </c>
      <c r="CK132" s="1242">
        <f t="shared" si="154"/>
        <v>87.729774795656724</v>
      </c>
      <c r="CL132" s="1242">
        <f t="shared" si="155"/>
        <v>87.749656787395182</v>
      </c>
      <c r="CM132" s="1242">
        <f t="shared" si="156"/>
        <v>87.768364050247513</v>
      </c>
      <c r="CN132" s="1242">
        <f t="shared" si="157"/>
        <v>87.785946853501244</v>
      </c>
      <c r="CO132" s="1242">
        <f t="shared" si="158"/>
        <v>87.802453526031769</v>
      </c>
      <c r="CP132" s="1242">
        <f t="shared" si="159"/>
        <v>87.81792807842659</v>
      </c>
      <c r="CQ132" s="1242">
        <f t="shared" si="160"/>
        <v>87.832417237765469</v>
      </c>
      <c r="CR132" s="1242">
        <f t="shared" si="161"/>
        <v>87.845967855199362</v>
      </c>
      <c r="CS132" s="1242">
        <f t="shared" si="162"/>
        <v>87.858625074141116</v>
      </c>
      <c r="CT132" s="1242">
        <f t="shared" si="163"/>
        <v>87.870432636934083</v>
      </c>
      <c r="CU132" s="1242">
        <f t="shared" si="164"/>
        <v>87.881433715278803</v>
      </c>
      <c r="CV132" s="1242">
        <f t="shared" si="165"/>
        <v>87.891671036071045</v>
      </c>
      <c r="CW132" s="1242">
        <f t="shared" si="166"/>
        <v>87.901185782842305</v>
      </c>
      <c r="CX132" s="1242">
        <f t="shared" si="167"/>
        <v>87.910017800433067</v>
      </c>
      <c r="CY132" s="1242">
        <f t="shared" si="168"/>
        <v>87.918205849730171</v>
      </c>
      <c r="CZ132" s="1242">
        <f t="shared" si="169"/>
        <v>87.925787510546755</v>
      </c>
      <c r="DA132" s="1242">
        <f t="shared" si="170"/>
        <v>87.932798974063701</v>
      </c>
      <c r="DB132" s="1242">
        <f t="shared" si="171"/>
        <v>87.939274988541456</v>
      </c>
      <c r="DC132" s="1242">
        <f t="shared" si="172"/>
        <v>87.945248981969641</v>
      </c>
      <c r="DD132" s="1242">
        <f t="shared" si="173"/>
        <v>87.950753022150337</v>
      </c>
      <c r="DE132" s="1242">
        <f t="shared" si="174"/>
        <v>87.955817757777453</v>
      </c>
      <c r="DF132" s="1242">
        <f t="shared" si="175"/>
        <v>87.960472423304083</v>
      </c>
      <c r="DG132" s="1242">
        <f t="shared" si="176"/>
        <v>87.964744874610886</v>
      </c>
      <c r="DH132" s="1242">
        <f t="shared" si="177"/>
        <v>87.968661606286886</v>
      </c>
      <c r="DI132" s="1242">
        <f t="shared" si="178"/>
        <v>87.972247750418546</v>
      </c>
      <c r="DJ132" s="1242">
        <f t="shared" si="179"/>
        <v>87.975527102229336</v>
      </c>
      <c r="DK132" s="1242">
        <f t="shared" si="180"/>
        <v>87.97852215661662</v>
      </c>
      <c r="DL132" s="1242">
        <f t="shared" si="181"/>
        <v>87.981254140224593</v>
      </c>
      <c r="DM132" s="1242">
        <f t="shared" si="182"/>
        <v>87.983743042276515</v>
      </c>
      <c r="DN132" s="1242">
        <f t="shared" si="183"/>
        <v>87.986007651806617</v>
      </c>
      <c r="DO132" s="2477"/>
      <c r="DP132" s="2477">
        <f t="shared" si="184"/>
        <v>1.0169383081541785</v>
      </c>
      <c r="DQ132" s="2477">
        <f t="shared" si="185"/>
        <v>1.0020905352687033</v>
      </c>
    </row>
    <row r="133" spans="1:121" ht="18" customHeight="1">
      <c r="A133" s="1215" t="s">
        <v>1309</v>
      </c>
      <c r="B133" s="2038" t="str">
        <f>'Country and technology list'!A128</f>
        <v>Nicaragua</v>
      </c>
      <c r="C133">
        <v>39.58</v>
      </c>
      <c r="D133">
        <v>40.03</v>
      </c>
      <c r="E133">
        <v>40.479999999999997</v>
      </c>
      <c r="F133">
        <v>41.01</v>
      </c>
      <c r="G133">
        <v>41.86</v>
      </c>
      <c r="H133">
        <v>42.71</v>
      </c>
      <c r="I133">
        <v>43.57</v>
      </c>
      <c r="J133">
        <v>44.43</v>
      </c>
      <c r="K133">
        <v>45.29</v>
      </c>
      <c r="L133">
        <v>46.16</v>
      </c>
      <c r="M133">
        <v>47.03</v>
      </c>
      <c r="N133">
        <v>47.79</v>
      </c>
      <c r="O133">
        <v>48.06</v>
      </c>
      <c r="P133">
        <v>48.34</v>
      </c>
      <c r="Q133">
        <v>48.62</v>
      </c>
      <c r="R133">
        <v>48.9</v>
      </c>
      <c r="S133">
        <v>49.18</v>
      </c>
      <c r="T133">
        <v>49.46</v>
      </c>
      <c r="U133">
        <v>49.73</v>
      </c>
      <c r="V133">
        <v>50.01</v>
      </c>
      <c r="W133">
        <v>50.29</v>
      </c>
      <c r="X133">
        <v>50.57</v>
      </c>
      <c r="Y133">
        <v>50.85</v>
      </c>
      <c r="Z133">
        <v>51.13</v>
      </c>
      <c r="AA133">
        <v>51.41</v>
      </c>
      <c r="AB133">
        <v>51.68</v>
      </c>
      <c r="AC133">
        <v>51.96</v>
      </c>
      <c r="AD133">
        <v>52.24</v>
      </c>
      <c r="AE133">
        <v>52.52</v>
      </c>
      <c r="AF133">
        <v>52.8</v>
      </c>
      <c r="AG133">
        <v>53.08</v>
      </c>
      <c r="AH133">
        <v>53.35</v>
      </c>
      <c r="AI133">
        <v>53.63</v>
      </c>
      <c r="AJ133">
        <v>53.91</v>
      </c>
      <c r="AK133">
        <v>54.18</v>
      </c>
      <c r="AL133">
        <v>54.44</v>
      </c>
      <c r="AM133">
        <v>54.59</v>
      </c>
      <c r="AN133">
        <v>54.74</v>
      </c>
      <c r="AO133">
        <v>54.89</v>
      </c>
      <c r="AP133">
        <v>55.04</v>
      </c>
      <c r="AQ133">
        <v>55.19</v>
      </c>
      <c r="AR133">
        <v>55.34</v>
      </c>
      <c r="AS133">
        <v>55.48</v>
      </c>
      <c r="AT133">
        <v>55.63</v>
      </c>
      <c r="AU133">
        <v>55.78</v>
      </c>
      <c r="AV133">
        <v>55.94</v>
      </c>
      <c r="AW133">
        <v>56.13</v>
      </c>
      <c r="AX133">
        <v>56.33</v>
      </c>
      <c r="AY133">
        <v>56.53</v>
      </c>
      <c r="AZ133">
        <v>56.72</v>
      </c>
      <c r="BA133">
        <v>56.92</v>
      </c>
      <c r="BB133">
        <v>57.11</v>
      </c>
      <c r="BC133">
        <v>57.31</v>
      </c>
      <c r="BD133">
        <v>57.51</v>
      </c>
      <c r="BE133">
        <v>57.7</v>
      </c>
      <c r="BF133">
        <v>57.9</v>
      </c>
      <c r="BG133">
        <v>58.09</v>
      </c>
      <c r="BH133">
        <v>58.3</v>
      </c>
      <c r="BI133" s="10">
        <v>58.521999999999998</v>
      </c>
      <c r="BJ133" s="10">
        <v>58.76</v>
      </c>
      <c r="BK133" s="1242">
        <f t="shared" si="128"/>
        <v>58.929328202382706</v>
      </c>
      <c r="BL133" s="1242">
        <f t="shared" si="129"/>
        <v>59.129508464931931</v>
      </c>
      <c r="BM133" s="1242">
        <f t="shared" si="130"/>
        <v>59.327877146620992</v>
      </c>
      <c r="BN133" s="1242">
        <f t="shared" si="131"/>
        <v>59.515221360829727</v>
      </c>
      <c r="BO133" s="1242">
        <f t="shared" si="132"/>
        <v>59.691960364025768</v>
      </c>
      <c r="BP133" s="1242">
        <f t="shared" si="133"/>
        <v>59.861494786924801</v>
      </c>
      <c r="BQ133" s="1242">
        <f t="shared" si="134"/>
        <v>60.035266267147421</v>
      </c>
      <c r="BR133" s="1242">
        <f t="shared" si="135"/>
        <v>60.197447347710174</v>
      </c>
      <c r="BS133" s="1242">
        <f t="shared" si="136"/>
        <v>60.35267446073464</v>
      </c>
      <c r="BT133" s="1242">
        <f t="shared" si="137"/>
        <v>60.503267579312059</v>
      </c>
      <c r="BU133" s="1242">
        <f t="shared" si="138"/>
        <v>60.649262931734171</v>
      </c>
      <c r="BV133" s="1242">
        <f t="shared" si="139"/>
        <v>60.78951570356876</v>
      </c>
      <c r="BW133" s="1242">
        <f t="shared" si="140"/>
        <v>60.922586010822322</v>
      </c>
      <c r="BX133" s="1242">
        <f t="shared" si="141"/>
        <v>61.05101437791064</v>
      </c>
      <c r="BY133" s="1242">
        <f t="shared" si="142"/>
        <v>61.174266007533781</v>
      </c>
      <c r="BZ133" s="1242">
        <f t="shared" si="143"/>
        <v>61.291918410438853</v>
      </c>
      <c r="CA133" s="1242">
        <f t="shared" si="144"/>
        <v>61.404056990323539</v>
      </c>
      <c r="CB133" s="1242">
        <f t="shared" si="145"/>
        <v>61.511070169910269</v>
      </c>
      <c r="CC133" s="1242">
        <f t="shared" si="146"/>
        <v>61.613262308661653</v>
      </c>
      <c r="CD133" s="1242">
        <f t="shared" si="147"/>
        <v>61.710370746877068</v>
      </c>
      <c r="CE133" s="1242">
        <f t="shared" si="148"/>
        <v>61.802595056899882</v>
      </c>
      <c r="CF133" s="1242">
        <f t="shared" si="149"/>
        <v>61.890169497731399</v>
      </c>
      <c r="CG133" s="1242">
        <f t="shared" si="150"/>
        <v>61.973234157179391</v>
      </c>
      <c r="CH133" s="1242">
        <f t="shared" si="151"/>
        <v>62.051870936820507</v>
      </c>
      <c r="CI133" s="1242">
        <f t="shared" si="152"/>
        <v>62.12619773918302</v>
      </c>
      <c r="CJ133" s="1242">
        <f t="shared" si="153"/>
        <v>62.196418375086729</v>
      </c>
      <c r="CK133" s="1242">
        <f t="shared" si="154"/>
        <v>62.262672315699213</v>
      </c>
      <c r="CL133" s="1242">
        <f t="shared" si="155"/>
        <v>62.325088433522261</v>
      </c>
      <c r="CM133" s="1242">
        <f t="shared" si="156"/>
        <v>62.383814162443223</v>
      </c>
      <c r="CN133" s="1242">
        <f t="shared" si="157"/>
        <v>62.439009018496279</v>
      </c>
      <c r="CO133" s="1242">
        <f t="shared" si="158"/>
        <v>62.490824751098721</v>
      </c>
      <c r="CP133" s="1242">
        <f t="shared" si="159"/>
        <v>62.539399802552737</v>
      </c>
      <c r="CQ133" s="1242">
        <f t="shared" si="160"/>
        <v>62.584880549990444</v>
      </c>
      <c r="CR133" s="1242">
        <f t="shared" si="161"/>
        <v>62.627414385889125</v>
      </c>
      <c r="CS133" s="1242">
        <f t="shared" si="162"/>
        <v>62.667143404857093</v>
      </c>
      <c r="CT133" s="1242">
        <f t="shared" si="163"/>
        <v>62.704204846485489</v>
      </c>
      <c r="CU133" s="1242">
        <f t="shared" si="164"/>
        <v>62.738734320075295</v>
      </c>
      <c r="CV133" s="1242">
        <f t="shared" si="165"/>
        <v>62.770866042274378</v>
      </c>
      <c r="CW133" s="1242">
        <f t="shared" si="166"/>
        <v>62.800729439736095</v>
      </c>
      <c r="CX133" s="1242">
        <f t="shared" si="167"/>
        <v>62.828449631798456</v>
      </c>
      <c r="CY133" s="1242">
        <f t="shared" si="168"/>
        <v>62.854148312307288</v>
      </c>
      <c r="CZ133" s="1242">
        <f t="shared" si="169"/>
        <v>62.877943519167829</v>
      </c>
      <c r="DA133" s="1242">
        <f t="shared" si="170"/>
        <v>62.899948906729669</v>
      </c>
      <c r="DB133" s="1242">
        <f t="shared" si="171"/>
        <v>62.92027358330774</v>
      </c>
      <c r="DC133" s="1242">
        <f t="shared" si="172"/>
        <v>62.93902249788318</v>
      </c>
      <c r="DD133" s="1242">
        <f t="shared" si="173"/>
        <v>62.956296337376344</v>
      </c>
      <c r="DE133" s="1242">
        <f t="shared" si="174"/>
        <v>62.97219133125278</v>
      </c>
      <c r="DF133" s="1242">
        <f t="shared" si="175"/>
        <v>62.986799256856862</v>
      </c>
      <c r="DG133" s="1242">
        <f t="shared" si="176"/>
        <v>63.000207561374211</v>
      </c>
      <c r="DH133" s="1242">
        <f t="shared" si="177"/>
        <v>63.012499417590803</v>
      </c>
      <c r="DI133" s="1242">
        <f t="shared" si="178"/>
        <v>63.023753719708438</v>
      </c>
      <c r="DJ133" s="1242">
        <f t="shared" si="179"/>
        <v>63.034045161243995</v>
      </c>
      <c r="DK133" s="1242">
        <f t="shared" si="180"/>
        <v>63.043444351577421</v>
      </c>
      <c r="DL133" s="1242">
        <f t="shared" si="181"/>
        <v>63.052017918543548</v>
      </c>
      <c r="DM133" s="1242">
        <f t="shared" si="182"/>
        <v>63.059828604432262</v>
      </c>
      <c r="DN133" s="1242">
        <f t="shared" si="183"/>
        <v>63.066935382773153</v>
      </c>
      <c r="DO133" s="2477"/>
      <c r="DP133" s="2477">
        <f t="shared" si="184"/>
        <v>1.0792888558048139</v>
      </c>
      <c r="DQ133" s="2477">
        <f t="shared" si="185"/>
        <v>1.0092191235108368</v>
      </c>
    </row>
    <row r="134" spans="1:121" ht="18" customHeight="1">
      <c r="A134" s="1215"/>
      <c r="B134" s="2038" t="str">
        <f>'Country and technology list'!A129</f>
        <v>Niger</v>
      </c>
      <c r="C134">
        <v>5.79</v>
      </c>
      <c r="D134">
        <v>5.9</v>
      </c>
      <c r="E134">
        <v>6</v>
      </c>
      <c r="F134">
        <v>6.26</v>
      </c>
      <c r="G134">
        <v>6.53</v>
      </c>
      <c r="H134">
        <v>6.81</v>
      </c>
      <c r="I134">
        <v>7.1</v>
      </c>
      <c r="J134">
        <v>7.49</v>
      </c>
      <c r="K134">
        <v>7.91</v>
      </c>
      <c r="L134">
        <v>8.34</v>
      </c>
      <c r="M134">
        <v>8.7899999999999991</v>
      </c>
      <c r="N134">
        <v>9.27</v>
      </c>
      <c r="O134">
        <v>9.77</v>
      </c>
      <c r="P134">
        <v>10.3</v>
      </c>
      <c r="Q134">
        <v>10.85</v>
      </c>
      <c r="R134">
        <v>11.42</v>
      </c>
      <c r="S134">
        <v>12.02</v>
      </c>
      <c r="T134">
        <v>12.65</v>
      </c>
      <c r="U134">
        <v>13.03</v>
      </c>
      <c r="V134">
        <v>13.23</v>
      </c>
      <c r="W134">
        <v>13.44</v>
      </c>
      <c r="X134">
        <v>13.66</v>
      </c>
      <c r="Y134">
        <v>13.87</v>
      </c>
      <c r="Z134">
        <v>14.09</v>
      </c>
      <c r="AA134">
        <v>14.31</v>
      </c>
      <c r="AB134">
        <v>14.54</v>
      </c>
      <c r="AC134">
        <v>14.76</v>
      </c>
      <c r="AD134">
        <v>14.99</v>
      </c>
      <c r="AE134">
        <v>15.21</v>
      </c>
      <c r="AF134">
        <v>15.29</v>
      </c>
      <c r="AG134">
        <v>15.37</v>
      </c>
      <c r="AH134">
        <v>15.45</v>
      </c>
      <c r="AI134">
        <v>15.53</v>
      </c>
      <c r="AJ134">
        <v>15.61</v>
      </c>
      <c r="AK134">
        <v>15.69</v>
      </c>
      <c r="AL134">
        <v>15.77</v>
      </c>
      <c r="AM134">
        <v>15.86</v>
      </c>
      <c r="AN134">
        <v>15.94</v>
      </c>
      <c r="AO134">
        <v>16.02</v>
      </c>
      <c r="AP134">
        <v>16.100000000000001</v>
      </c>
      <c r="AQ134">
        <v>16.190000000000001</v>
      </c>
      <c r="AR134">
        <v>16.260000000000002</v>
      </c>
      <c r="AS134">
        <v>16.260000000000002</v>
      </c>
      <c r="AT134">
        <v>16.25</v>
      </c>
      <c r="AU134">
        <v>16.25</v>
      </c>
      <c r="AV134">
        <v>16.239999999999998</v>
      </c>
      <c r="AW134">
        <v>16.239999999999998</v>
      </c>
      <c r="AX134">
        <v>16.23</v>
      </c>
      <c r="AY134">
        <v>16.23</v>
      </c>
      <c r="AZ134">
        <v>16.23</v>
      </c>
      <c r="BA134">
        <v>16.22</v>
      </c>
      <c r="BB134">
        <v>16.22</v>
      </c>
      <c r="BC134">
        <v>16.21</v>
      </c>
      <c r="BD134">
        <v>16.21</v>
      </c>
      <c r="BE134">
        <v>16.22</v>
      </c>
      <c r="BF134">
        <v>16.25</v>
      </c>
      <c r="BG134">
        <v>16.29</v>
      </c>
      <c r="BH134">
        <v>16.350000000000001</v>
      </c>
      <c r="BI134" s="10">
        <v>16.425000000000001</v>
      </c>
      <c r="BJ134" s="10">
        <v>16.516999999999999</v>
      </c>
      <c r="BK134" s="1242">
        <f t="shared" si="128"/>
        <v>16.545580563090684</v>
      </c>
      <c r="BL134" s="1242">
        <f t="shared" si="129"/>
        <v>16.611356379600437</v>
      </c>
      <c r="BM134" s="1242">
        <f t="shared" si="130"/>
        <v>16.676419035119231</v>
      </c>
      <c r="BN134" s="1242">
        <f t="shared" si="131"/>
        <v>16.734761933430669</v>
      </c>
      <c r="BO134" s="1242">
        <f t="shared" si="132"/>
        <v>16.786747682141886</v>
      </c>
      <c r="BP134" s="1242">
        <f t="shared" si="133"/>
        <v>16.835971653288905</v>
      </c>
      <c r="BQ134" s="1242">
        <f t="shared" si="134"/>
        <v>16.893074628292332</v>
      </c>
      <c r="BR134" s="1242">
        <f t="shared" si="135"/>
        <v>16.942208359704264</v>
      </c>
      <c r="BS134" s="1242">
        <f t="shared" si="136"/>
        <v>16.988842631563145</v>
      </c>
      <c r="BT134" s="1242">
        <f t="shared" si="137"/>
        <v>17.034801908256252</v>
      </c>
      <c r="BU134" s="1242">
        <f t="shared" si="138"/>
        <v>17.080046764829923</v>
      </c>
      <c r="BV134" s="1242">
        <f t="shared" si="139"/>
        <v>17.123405280282441</v>
      </c>
      <c r="BW134" s="1242">
        <f t="shared" si="140"/>
        <v>17.163549811242817</v>
      </c>
      <c r="BX134" s="1242">
        <f t="shared" si="141"/>
        <v>17.202958629930894</v>
      </c>
      <c r="BY134" s="1242">
        <f t="shared" si="142"/>
        <v>17.240911036009237</v>
      </c>
      <c r="BZ134" s="1242">
        <f t="shared" si="143"/>
        <v>17.276995266306297</v>
      </c>
      <c r="CA134" s="1242">
        <f t="shared" si="144"/>
        <v>17.311249314036235</v>
      </c>
      <c r="CB134" s="1242">
        <f t="shared" si="145"/>
        <v>17.343983137854909</v>
      </c>
      <c r="CC134" s="1242">
        <f t="shared" si="146"/>
        <v>17.375395707723452</v>
      </c>
      <c r="CD134" s="1242">
        <f t="shared" si="147"/>
        <v>17.405146211758858</v>
      </c>
      <c r="CE134" s="1242">
        <f t="shared" si="148"/>
        <v>17.433367681872888</v>
      </c>
      <c r="CF134" s="1242">
        <f t="shared" si="149"/>
        <v>17.460193057463503</v>
      </c>
      <c r="CG134" s="1242">
        <f t="shared" si="150"/>
        <v>17.48566339849037</v>
      </c>
      <c r="CH134" s="1242">
        <f t="shared" si="151"/>
        <v>17.509765292330219</v>
      </c>
      <c r="CI134" s="1242">
        <f t="shared" si="152"/>
        <v>17.532522377937688</v>
      </c>
      <c r="CJ134" s="1242">
        <f t="shared" si="153"/>
        <v>17.554036751942402</v>
      </c>
      <c r="CK134" s="1242">
        <f t="shared" si="154"/>
        <v>17.574342673353993</v>
      </c>
      <c r="CL134" s="1242">
        <f t="shared" si="155"/>
        <v>17.593467685494328</v>
      </c>
      <c r="CM134" s="1242">
        <f t="shared" si="156"/>
        <v>17.611457053228047</v>
      </c>
      <c r="CN134" s="1242">
        <f t="shared" si="157"/>
        <v>17.62836677752783</v>
      </c>
      <c r="CO134" s="1242">
        <f t="shared" si="158"/>
        <v>17.644244927261884</v>
      </c>
      <c r="CP134" s="1242">
        <f t="shared" si="159"/>
        <v>17.659127928175266</v>
      </c>
      <c r="CQ134" s="1242">
        <f t="shared" si="160"/>
        <v>17.673061487671632</v>
      </c>
      <c r="CR134" s="1242">
        <f t="shared" si="161"/>
        <v>17.686092930026504</v>
      </c>
      <c r="CS134" s="1242">
        <f t="shared" si="162"/>
        <v>17.698265860205225</v>
      </c>
      <c r="CT134" s="1242">
        <f t="shared" si="163"/>
        <v>17.709621098241307</v>
      </c>
      <c r="CU134" s="1242">
        <f t="shared" si="164"/>
        <v>17.720199969377351</v>
      </c>
      <c r="CV134" s="1242">
        <f t="shared" si="165"/>
        <v>17.730044496803519</v>
      </c>
      <c r="CW134" s="1242">
        <f t="shared" si="166"/>
        <v>17.739194282210086</v>
      </c>
      <c r="CX134" s="1242">
        <f t="shared" si="167"/>
        <v>17.747687297253503</v>
      </c>
      <c r="CY134" s="1242">
        <f t="shared" si="168"/>
        <v>17.755560799780948</v>
      </c>
      <c r="CZ134" s="1242">
        <f t="shared" si="169"/>
        <v>17.76285115824064</v>
      </c>
      <c r="DA134" s="1242">
        <f t="shared" si="170"/>
        <v>17.769593235037402</v>
      </c>
      <c r="DB134" s="1242">
        <f t="shared" si="171"/>
        <v>17.775820328566645</v>
      </c>
      <c r="DC134" s="1242">
        <f t="shared" si="172"/>
        <v>17.781564591097496</v>
      </c>
      <c r="DD134" s="1242">
        <f t="shared" si="173"/>
        <v>17.786856930690139</v>
      </c>
      <c r="DE134" s="1242">
        <f t="shared" si="174"/>
        <v>17.791726839808653</v>
      </c>
      <c r="DF134" s="1242">
        <f t="shared" si="175"/>
        <v>17.796202406965683</v>
      </c>
      <c r="DG134" s="1242">
        <f t="shared" si="176"/>
        <v>17.800310417744736</v>
      </c>
      <c r="DH134" s="1242">
        <f t="shared" si="177"/>
        <v>17.804076374214294</v>
      </c>
      <c r="DI134" s="1242">
        <f t="shared" si="178"/>
        <v>17.807524450942427</v>
      </c>
      <c r="DJ134" s="1242">
        <f t="shared" si="179"/>
        <v>17.810677524257208</v>
      </c>
      <c r="DK134" s="1242">
        <f t="shared" si="180"/>
        <v>17.813557225840636</v>
      </c>
      <c r="DL134" s="1242">
        <f t="shared" si="181"/>
        <v>17.816183973998157</v>
      </c>
      <c r="DM134" s="1242">
        <f t="shared" si="182"/>
        <v>17.818576993339033</v>
      </c>
      <c r="DN134" s="1242">
        <f t="shared" si="183"/>
        <v>17.820754349748732</v>
      </c>
      <c r="DO134" s="2477"/>
      <c r="DP134" s="2477">
        <f t="shared" si="184"/>
        <v>1.0857996878315006</v>
      </c>
      <c r="DQ134" s="2477">
        <f t="shared" si="185"/>
        <v>1.0100037957540551</v>
      </c>
    </row>
    <row r="135" spans="1:121" ht="18" customHeight="1">
      <c r="A135" s="652" t="s">
        <v>1308</v>
      </c>
      <c r="B135" s="2038" t="str">
        <f>'Country and technology list'!A130</f>
        <v>Nigeria</v>
      </c>
      <c r="C135">
        <v>15.41</v>
      </c>
      <c r="D135">
        <v>15.63</v>
      </c>
      <c r="E135">
        <v>15.86</v>
      </c>
      <c r="F135">
        <v>16.09</v>
      </c>
      <c r="G135">
        <v>16.32</v>
      </c>
      <c r="H135">
        <v>16.55</v>
      </c>
      <c r="I135">
        <v>16.79</v>
      </c>
      <c r="J135">
        <v>17.03</v>
      </c>
      <c r="K135">
        <v>17.27</v>
      </c>
      <c r="L135">
        <v>17.510000000000002</v>
      </c>
      <c r="M135">
        <v>17.760000000000002</v>
      </c>
      <c r="N135">
        <v>18.149999999999999</v>
      </c>
      <c r="O135">
        <v>18.55</v>
      </c>
      <c r="P135">
        <v>18.95</v>
      </c>
      <c r="Q135">
        <v>19.36</v>
      </c>
      <c r="R135">
        <v>19.78</v>
      </c>
      <c r="S135">
        <v>20.21</v>
      </c>
      <c r="T135">
        <v>20.64</v>
      </c>
      <c r="U135">
        <v>21.07</v>
      </c>
      <c r="V135">
        <v>21.52</v>
      </c>
      <c r="W135">
        <v>21.97</v>
      </c>
      <c r="X135">
        <v>22.67</v>
      </c>
      <c r="Y135">
        <v>23.39</v>
      </c>
      <c r="Z135">
        <v>24.12</v>
      </c>
      <c r="AA135">
        <v>24.87</v>
      </c>
      <c r="AB135">
        <v>25.64</v>
      </c>
      <c r="AC135">
        <v>26.41</v>
      </c>
      <c r="AD135">
        <v>27.21</v>
      </c>
      <c r="AE135">
        <v>28.02</v>
      </c>
      <c r="AF135">
        <v>28.84</v>
      </c>
      <c r="AG135">
        <v>29.68</v>
      </c>
      <c r="AH135">
        <v>30.18</v>
      </c>
      <c r="AI135">
        <v>30.68</v>
      </c>
      <c r="AJ135">
        <v>31.18</v>
      </c>
      <c r="AK135">
        <v>31.69</v>
      </c>
      <c r="AL135">
        <v>32.21</v>
      </c>
      <c r="AM135">
        <v>32.729999999999997</v>
      </c>
      <c r="AN135">
        <v>33.25</v>
      </c>
      <c r="AO135">
        <v>33.770000000000003</v>
      </c>
      <c r="AP135">
        <v>34.299999999999997</v>
      </c>
      <c r="AQ135">
        <v>34.840000000000003</v>
      </c>
      <c r="AR135">
        <v>35.67</v>
      </c>
      <c r="AS135">
        <v>36.51</v>
      </c>
      <c r="AT135">
        <v>37.36</v>
      </c>
      <c r="AU135">
        <v>38.21</v>
      </c>
      <c r="AV135">
        <v>39.07</v>
      </c>
      <c r="AW135">
        <v>39.94</v>
      </c>
      <c r="AX135">
        <v>40.82</v>
      </c>
      <c r="AY135">
        <v>41.7</v>
      </c>
      <c r="AZ135">
        <v>42.59</v>
      </c>
      <c r="BA135">
        <v>43.48</v>
      </c>
      <c r="BB135">
        <v>44.37</v>
      </c>
      <c r="BC135">
        <v>45.25</v>
      </c>
      <c r="BD135">
        <v>46.12</v>
      </c>
      <c r="BE135">
        <v>46.98</v>
      </c>
      <c r="BF135">
        <v>47.84</v>
      </c>
      <c r="BG135">
        <v>48.68</v>
      </c>
      <c r="BH135">
        <v>49.52</v>
      </c>
      <c r="BI135" s="10">
        <v>50.344000000000001</v>
      </c>
      <c r="BJ135" s="10">
        <v>51.156999999999996</v>
      </c>
      <c r="BK135" s="1242">
        <f t="shared" si="128"/>
        <v>51.918730866560757</v>
      </c>
      <c r="BL135" s="1242">
        <f t="shared" si="129"/>
        <v>52.67841877113235</v>
      </c>
      <c r="BM135" s="1242">
        <f t="shared" si="130"/>
        <v>53.41792238232329</v>
      </c>
      <c r="BN135" s="1242">
        <f t="shared" si="131"/>
        <v>54.131750970589366</v>
      </c>
      <c r="BO135" s="1242">
        <f t="shared" si="132"/>
        <v>54.821894149869976</v>
      </c>
      <c r="BP135" s="1242">
        <f t="shared" si="133"/>
        <v>55.489374905704636</v>
      </c>
      <c r="BQ135" s="1242">
        <f t="shared" si="134"/>
        <v>56.139315176619498</v>
      </c>
      <c r="BR135" s="1242">
        <f t="shared" si="135"/>
        <v>56.763849211350113</v>
      </c>
      <c r="BS135" s="1242">
        <f t="shared" si="136"/>
        <v>57.365639832608558</v>
      </c>
      <c r="BT135" s="1242">
        <f t="shared" si="137"/>
        <v>57.945985770717336</v>
      </c>
      <c r="BU135" s="1242">
        <f t="shared" si="138"/>
        <v>58.50469450983973</v>
      </c>
      <c r="BV135" s="1242">
        <f t="shared" si="139"/>
        <v>59.041437827403136</v>
      </c>
      <c r="BW135" s="1242">
        <f t="shared" si="140"/>
        <v>59.555798914983889</v>
      </c>
      <c r="BX135" s="1242">
        <f t="shared" si="141"/>
        <v>60.049265641617616</v>
      </c>
      <c r="BY135" s="1242">
        <f t="shared" si="142"/>
        <v>60.52177711540282</v>
      </c>
      <c r="BZ135" s="1242">
        <f t="shared" si="143"/>
        <v>60.973418126460388</v>
      </c>
      <c r="CA135" s="1242">
        <f t="shared" si="144"/>
        <v>61.404616246295809</v>
      </c>
      <c r="CB135" s="1242">
        <f t="shared" si="145"/>
        <v>61.815911142151975</v>
      </c>
      <c r="CC135" s="1242">
        <f t="shared" si="146"/>
        <v>62.207818075581137</v>
      </c>
      <c r="CD135" s="1242">
        <f t="shared" si="147"/>
        <v>62.580614585071253</v>
      </c>
      <c r="CE135" s="1242">
        <f t="shared" si="148"/>
        <v>62.934837640593159</v>
      </c>
      <c r="CF135" s="1242">
        <f t="shared" si="149"/>
        <v>63.271047484466536</v>
      </c>
      <c r="CG135" s="1242">
        <f t="shared" si="150"/>
        <v>63.589763278220971</v>
      </c>
      <c r="CH135" s="1242">
        <f t="shared" si="151"/>
        <v>63.891498228490278</v>
      </c>
      <c r="CI135" s="1242">
        <f t="shared" si="152"/>
        <v>64.176795590401255</v>
      </c>
      <c r="CJ135" s="1242">
        <f t="shared" si="153"/>
        <v>64.446245309171886</v>
      </c>
      <c r="CK135" s="1242">
        <f t="shared" si="154"/>
        <v>64.700409357537239</v>
      </c>
      <c r="CL135" s="1242">
        <f t="shared" si="155"/>
        <v>64.939850187241305</v>
      </c>
      <c r="CM135" s="1242">
        <f t="shared" si="156"/>
        <v>65.165142608226859</v>
      </c>
      <c r="CN135" s="1242">
        <f t="shared" si="157"/>
        <v>65.376865644286639</v>
      </c>
      <c r="CO135" s="1242">
        <f t="shared" si="158"/>
        <v>65.575592085914607</v>
      </c>
      <c r="CP135" s="1242">
        <f t="shared" si="159"/>
        <v>65.761885189902074</v>
      </c>
      <c r="CQ135" s="1242">
        <f t="shared" si="160"/>
        <v>65.936307345352716</v>
      </c>
      <c r="CR135" s="1242">
        <f t="shared" si="161"/>
        <v>66.099414554072453</v>
      </c>
      <c r="CS135" s="1242">
        <f t="shared" si="162"/>
        <v>66.251752120316482</v>
      </c>
      <c r="CT135" s="1242">
        <f t="shared" si="163"/>
        <v>66.393854168066866</v>
      </c>
      <c r="CU135" s="1242">
        <f t="shared" si="164"/>
        <v>66.5262440319446</v>
      </c>
      <c r="CV135" s="1242">
        <f t="shared" si="165"/>
        <v>66.649433242884896</v>
      </c>
      <c r="CW135" s="1242">
        <f t="shared" si="166"/>
        <v>66.763919069153161</v>
      </c>
      <c r="CX135" s="1242">
        <f t="shared" si="167"/>
        <v>66.870184157969504</v>
      </c>
      <c r="CY135" s="1242">
        <f t="shared" si="168"/>
        <v>66.968696353516293</v>
      </c>
      <c r="CZ135" s="1242">
        <f t="shared" si="169"/>
        <v>67.059908012942472</v>
      </c>
      <c r="DA135" s="1242">
        <f t="shared" si="170"/>
        <v>67.144255266752481</v>
      </c>
      <c r="DB135" s="1242">
        <f t="shared" si="171"/>
        <v>67.222157668739698</v>
      </c>
      <c r="DC135" s="1242">
        <f t="shared" si="172"/>
        <v>67.294018169563884</v>
      </c>
      <c r="DD135" s="1242">
        <f t="shared" si="173"/>
        <v>67.360222919858089</v>
      </c>
      <c r="DE135" s="1242">
        <f t="shared" si="174"/>
        <v>67.421141126407107</v>
      </c>
      <c r="DF135" s="1242">
        <f t="shared" si="175"/>
        <v>67.477125089738777</v>
      </c>
      <c r="DG135" s="1242">
        <f t="shared" si="176"/>
        <v>67.528510353843188</v>
      </c>
      <c r="DH135" s="1242">
        <f t="shared" si="177"/>
        <v>67.575615881053849</v>
      </c>
      <c r="DI135" s="1242">
        <f t="shared" si="178"/>
        <v>67.618744258443186</v>
      </c>
      <c r="DJ135" s="1242">
        <f t="shared" si="179"/>
        <v>67.658181996908652</v>
      </c>
      <c r="DK135" s="1242">
        <f t="shared" si="180"/>
        <v>67.694199890573344</v>
      </c>
      <c r="DL135" s="1242">
        <f t="shared" si="181"/>
        <v>67.727053406453919</v>
      </c>
      <c r="DM135" s="1242">
        <f t="shared" si="182"/>
        <v>67.756983105990727</v>
      </c>
      <c r="DN135" s="1242">
        <f t="shared" si="183"/>
        <v>67.784215105863012</v>
      </c>
      <c r="DO135" s="2477"/>
      <c r="DP135" s="2477">
        <f t="shared" si="184"/>
        <v>1.3707272593209574</v>
      </c>
      <c r="DQ135" s="2477">
        <f t="shared" si="185"/>
        <v>1.0336805654313383</v>
      </c>
    </row>
    <row r="136" spans="1:121" ht="18" customHeight="1">
      <c r="A136" s="652" t="s">
        <v>1306</v>
      </c>
      <c r="B136" s="2038" t="str">
        <f>'Country and technology list'!A131</f>
        <v>Norway</v>
      </c>
      <c r="C136">
        <v>49.92</v>
      </c>
      <c r="D136">
        <v>51</v>
      </c>
      <c r="E136">
        <v>52.65</v>
      </c>
      <c r="F136">
        <v>54.3</v>
      </c>
      <c r="G136">
        <v>55.94</v>
      </c>
      <c r="H136">
        <v>57.57</v>
      </c>
      <c r="I136">
        <v>59.18</v>
      </c>
      <c r="J136">
        <v>60.77</v>
      </c>
      <c r="K136">
        <v>62.34</v>
      </c>
      <c r="L136">
        <v>63.88</v>
      </c>
      <c r="M136">
        <v>65.400000000000006</v>
      </c>
      <c r="N136">
        <v>66.23</v>
      </c>
      <c r="O136">
        <v>66.73</v>
      </c>
      <c r="P136">
        <v>67.22</v>
      </c>
      <c r="Q136">
        <v>67.7</v>
      </c>
      <c r="R136">
        <v>68.19</v>
      </c>
      <c r="S136">
        <v>68.67</v>
      </c>
      <c r="T136">
        <v>69.14</v>
      </c>
      <c r="U136">
        <v>69.61</v>
      </c>
      <c r="V136">
        <v>70.08</v>
      </c>
      <c r="W136">
        <v>70.55</v>
      </c>
      <c r="X136">
        <v>70.790000000000006</v>
      </c>
      <c r="Y136">
        <v>70.92</v>
      </c>
      <c r="Z136">
        <v>71.05</v>
      </c>
      <c r="AA136">
        <v>71.180000000000007</v>
      </c>
      <c r="AB136">
        <v>71.31</v>
      </c>
      <c r="AC136">
        <v>71.44</v>
      </c>
      <c r="AD136">
        <v>71.569999999999993</v>
      </c>
      <c r="AE136">
        <v>71.7</v>
      </c>
      <c r="AF136">
        <v>71.83</v>
      </c>
      <c r="AG136">
        <v>71.959999999999994</v>
      </c>
      <c r="AH136">
        <v>72.27</v>
      </c>
      <c r="AI136">
        <v>72.67</v>
      </c>
      <c r="AJ136">
        <v>73.06</v>
      </c>
      <c r="AK136">
        <v>73.45</v>
      </c>
      <c r="AL136">
        <v>73.790000000000006</v>
      </c>
      <c r="AM136">
        <v>74.06</v>
      </c>
      <c r="AN136">
        <v>74.48</v>
      </c>
      <c r="AO136">
        <v>75.03</v>
      </c>
      <c r="AP136">
        <v>75.569999999999993</v>
      </c>
      <c r="AQ136">
        <v>76.02</v>
      </c>
      <c r="AR136">
        <v>76.38</v>
      </c>
      <c r="AS136">
        <v>76.73</v>
      </c>
      <c r="AT136">
        <v>77.08</v>
      </c>
      <c r="AU136">
        <v>77.400000000000006</v>
      </c>
      <c r="AV136">
        <v>77.680000000000007</v>
      </c>
      <c r="AW136">
        <v>77.95</v>
      </c>
      <c r="AX136">
        <v>78.23</v>
      </c>
      <c r="AY136">
        <v>78.53</v>
      </c>
      <c r="AZ136">
        <v>78.819999999999993</v>
      </c>
      <c r="BA136">
        <v>79.099999999999994</v>
      </c>
      <c r="BB136">
        <v>79.459999999999994</v>
      </c>
      <c r="BC136">
        <v>79.87</v>
      </c>
      <c r="BD136">
        <v>80.290000000000006</v>
      </c>
      <c r="BE136">
        <v>80.69</v>
      </c>
      <c r="BF136">
        <v>81.09</v>
      </c>
      <c r="BG136">
        <v>81.489999999999995</v>
      </c>
      <c r="BH136">
        <v>81.87</v>
      </c>
      <c r="BI136" s="10">
        <v>82.248000000000005</v>
      </c>
      <c r="BJ136" s="10">
        <v>82.616</v>
      </c>
      <c r="BK136" s="1242">
        <f t="shared" ref="BK136:BK191" si="249">MIN(100,BJ136*(TREND(BE136:BJ136,BE$7:BJ$7,BK$7)/BJ136)^($A$4^($A$3*(BK$7-$A$5))))</f>
        <v>82.972963709484389</v>
      </c>
      <c r="BL136" s="1242">
        <f t="shared" ref="BL136:BL191" si="250">MIN(100,BK136*(TREND(BF136:BK136,BF$7:BK$7,BL$7)/BK136)^($A$4^($A$3*(BL$7-$A$5))))</f>
        <v>83.321000448851564</v>
      </c>
      <c r="BM136" s="1242">
        <f t="shared" ref="BM136:BM191" si="251">MIN(100,BL136*(TREND(BG136:BL136,BG$7:BL$7,BM$7)/BL136)^($A$4^($A$3*(BM$7-$A$5))))</f>
        <v>83.658162378822823</v>
      </c>
      <c r="BN136" s="1242">
        <f t="shared" ref="BN136:BN191" si="252">MIN(100,BM136*(TREND(BH136:BM136,BH$7:BM$7,BN$7)/BM136)^($A$4^($A$3*(BN$7-$A$5))))</f>
        <v>83.987003701467074</v>
      </c>
      <c r="BO136" s="1242">
        <f t="shared" ref="BO136:BO191" si="253">MIN(100,BN136*(TREND(BI136:BN136,BI$7:BN$7,BO$7)/BN136)^($A$4^($A$3*(BO$7-$A$5))))</f>
        <v>84.304624674053699</v>
      </c>
      <c r="BP136" s="1242">
        <f t="shared" ref="BP136:BP191" si="254">MIN(100,BO136*(TREND(BJ136:BO136,BJ$7:BO$7,BP$7)/BO136)^($A$4^($A$3*(BP$7-$A$5))))</f>
        <v>84.612154211008772</v>
      </c>
      <c r="BQ136" s="1242">
        <f t="shared" ref="BQ136:BQ191" si="255">MIN(100,BP136*(TREND(BK136:BP136,BK$7:BP$7,BQ$7)/BP136)^($A$4^($A$3*(BQ$7-$A$5))))</f>
        <v>84.909741693093849</v>
      </c>
      <c r="BR136" s="1242">
        <f t="shared" ref="BR136:BR191" si="256">MIN(100,BQ136*(TREND(BL136:BQ136,BL$7:BQ$7,BR$7)/BQ136)^($A$4^($A$3*(BR$7-$A$5))))</f>
        <v>85.197046279739368</v>
      </c>
      <c r="BS136" s="1242">
        <f t="shared" ref="BS136:BS191" si="257">MIN(100,BR136*(TREND(BM136:BR136,BM$7:BR$7,BS$7)/BR136)^($A$4^($A$3*(BS$7-$A$5))))</f>
        <v>85.474245554873619</v>
      </c>
      <c r="BT136" s="1242">
        <f t="shared" ref="BT136:BT191" si="258">MIN(100,BS136*(TREND(BN136:BS136,BN$7:BS$7,BT$7)/BS136)^($A$4^($A$3*(BT$7-$A$5))))</f>
        <v>85.741033116632138</v>
      </c>
      <c r="BU136" s="1242">
        <f t="shared" ref="BU136:BU191" si="259">MIN(100,BT136*(TREND(BO136:BT136,BO$7:BT$7,BU$7)/BT136)^($A$4^($A$3*(BU$7-$A$5))))</f>
        <v>85.997884980100892</v>
      </c>
      <c r="BV136" s="1242">
        <f t="shared" ref="BV136:BV191" si="260">MIN(100,BU136*(TREND(BP136:BU136,BP$7:BU$7,BV$7)/BU136)^($A$4^($A$3*(BV$7-$A$5))))</f>
        <v>86.244705196930383</v>
      </c>
      <c r="BW136" s="1242">
        <f t="shared" ref="BW136:BW191" si="261">MIN(100,BV136*(TREND(BQ136:BV136,BQ$7:BV$7,BW$7)/BV136)^($A$4^($A$3*(BW$7-$A$5))))</f>
        <v>86.481550408584965</v>
      </c>
      <c r="BX136" s="1242">
        <f t="shared" ref="BX136:BX191" si="262">MIN(100,BW136*(TREND(BR136:BW136,BR$7:BW$7,BX$7)/BW136)^($A$4^($A$3*(BX$7-$A$5))))</f>
        <v>86.708587350919601</v>
      </c>
      <c r="BY136" s="1242">
        <f t="shared" ref="BY136:BY191" si="263">MIN(100,BX136*(TREND(BS136:BX136,BS$7:BX$7,BY$7)/BX136)^($A$4^($A$3*(BY$7-$A$5))))</f>
        <v>86.925946732378932</v>
      </c>
      <c r="BZ136" s="1242">
        <f t="shared" ref="BZ136:BZ191" si="264">MIN(100,BY136*(TREND(BT136:BY136,BT$7:BY$7,BZ$7)/BY136)^($A$4^($A$3*(BZ$7-$A$5))))</f>
        <v>87.13382487586135</v>
      </c>
      <c r="CA136" s="1242">
        <f t="shared" ref="CA136:CA191" si="265">MIN(100,BZ136*(TREND(BU136:BZ136,BU$7:BZ$7,CA$7)/BZ136)^($A$4^($A$3*(CA$7-$A$5))))</f>
        <v>87.332332389613867</v>
      </c>
      <c r="CB136" s="1242">
        <f t="shared" ref="CB136:CB191" si="266">MIN(100,CA136*(TREND(BV136:CA136,BV$7:CA$7,CB$7)/CA136)^($A$4^($A$3*(CB$7-$A$5))))</f>
        <v>87.521680370280833</v>
      </c>
      <c r="CC136" s="1242">
        <f t="shared" ref="CC136:CC191" si="267">MIN(100,CB136*(TREND(BW136:CB136,BW$7:CB$7,CC$7)/CB136)^($A$4^($A$3*(CC$7-$A$5))))</f>
        <v>87.702078166156937</v>
      </c>
      <c r="CD136" s="1242">
        <f t="shared" ref="CD136:CD191" si="268">MIN(100,CC136*(TREND(BX136:CC136,BX$7:CC$7,CD$7)/CC136)^($A$4^($A$3*(CD$7-$A$5))))</f>
        <v>87.873731057913929</v>
      </c>
      <c r="CE136" s="1242">
        <f t="shared" ref="CE136:CE191" si="269">MIN(100,CD136*(TREND(BY136:CD136,BY$7:CD$7,CE$7)/CD136)^($A$4^($A$3*(CE$7-$A$5))))</f>
        <v>88.036860161564178</v>
      </c>
      <c r="CF136" s="1242">
        <f t="shared" ref="CF136:CF191" si="270">MIN(100,CE136*(TREND(BZ136:CE136,BZ$7:CE$7,CF$7)/CE136)^($A$4^($A$3*(CF$7-$A$5))))</f>
        <v>88.191693011006308</v>
      </c>
      <c r="CG136" s="1242">
        <f t="shared" ref="CG136:CG191" si="271">MIN(100,CF136*(TREND(CA136:CF136,CA$7:CF$7,CG$7)/CF136)^($A$4^($A$3*(CG$7-$A$5))))</f>
        <v>88.338478536742898</v>
      </c>
      <c r="CH136" s="1242">
        <f t="shared" ref="CH136:CH191" si="272">MIN(100,CG136*(TREND(CB136:CG136,CB$7:CG$7,CH$7)/CG136)^($A$4^($A$3*(CH$7-$A$5))))</f>
        <v>88.477460320637405</v>
      </c>
      <c r="CI136" s="1242">
        <f t="shared" ref="CI136:CI191" si="273">MIN(100,CH136*(TREND(CC136:CH136,CC$7:CH$7,CI$7)/CH136)^($A$4^($A$3*(CI$7-$A$5))))</f>
        <v>88.608888886119516</v>
      </c>
      <c r="CJ136" s="1242">
        <f t="shared" ref="CJ136:CJ191" si="274">MIN(100,CI136*(TREND(CD136:CI136,CD$7:CI$7,CJ$7)/CI136)^($A$4^($A$3*(CJ$7-$A$5))))</f>
        <v>88.733021942983541</v>
      </c>
      <c r="CK136" s="1242">
        <f t="shared" ref="CK136:CK191" si="275">MIN(100,CJ136*(TREND(CE136:CJ136,CE$7:CJ$7,CK$7)/CJ136)^($A$4^($A$3*(CK$7-$A$5))))</f>
        <v>88.850120105986392</v>
      </c>
      <c r="CL136" s="1242">
        <f t="shared" ref="CL136:CL191" si="276">MIN(100,CK136*(TREND(CF136:CK136,CF$7:CK$7,CL$7)/CK136)^($A$4^($A$3*(CL$7-$A$5))))</f>
        <v>88.96044593388072</v>
      </c>
      <c r="CM136" s="1242">
        <f t="shared" ref="CM136:CM191" si="277">MIN(100,CL136*(TREND(CG136:CL136,CG$7:CL$7,CM$7)/CL136)^($A$4^($A$3*(CM$7-$A$5))))</f>
        <v>89.064261301684169</v>
      </c>
      <c r="CN136" s="1242">
        <f t="shared" ref="CN136:CN191" si="278">MIN(100,CM136*(TREND(CH136:CM136,CH$7:CM$7,CN$7)/CM136)^($A$4^($A$3*(CN$7-$A$5))))</f>
        <v>89.161829832636926</v>
      </c>
      <c r="CO136" s="1242">
        <f t="shared" ref="CO136:CO191" si="279">MIN(100,CN136*(TREND(CI136:CN136,CI$7:CN$7,CO$7)/CN136)^($A$4^($A$3*(CO$7-$A$5))))</f>
        <v>89.253414204990605</v>
      </c>
      <c r="CP136" s="1242">
        <f t="shared" ref="CP136:CP191" si="280">MIN(100,CO136*(TREND(CJ136:CO136,CJ$7:CO$7,CP$7)/CO136)^($A$4^($A$3*(CP$7-$A$5))))</f>
        <v>89.339274850497389</v>
      </c>
      <c r="CQ136" s="1242">
        <f t="shared" ref="CQ136:CQ191" si="281">MIN(100,CP136*(TREND(CK136:CP136,CK$7:CP$7,CQ$7)/CP136)^($A$4^($A$3*(CQ$7-$A$5))))</f>
        <v>89.419669587893665</v>
      </c>
      <c r="CR136" s="1242">
        <f t="shared" ref="CR136:CR191" si="282">MIN(100,CQ136*(TREND(CL136:CQ136,CL$7:CQ$7,CR$7)/CQ136)^($A$4^($A$3*(CR$7-$A$5))))</f>
        <v>89.494852992236162</v>
      </c>
      <c r="CS136" s="1242">
        <f t="shared" ref="CS136:CS191" si="283">MIN(100,CR136*(TREND(CM136:CR136,CM$7:CR$7,CS$7)/CR136)^($A$4^($A$3*(CS$7-$A$5))))</f>
        <v>89.565075829620127</v>
      </c>
      <c r="CT136" s="1242">
        <f t="shared" ref="CT136:CT191" si="284">MIN(100,CS136*(TREND(CN136:CS136,CN$7:CS$7,CT$7)/CS136)^($A$4^($A$3*(CT$7-$A$5))))</f>
        <v>89.630583964555427</v>
      </c>
      <c r="CU136" s="1242">
        <f t="shared" ref="CU136:CU191" si="285">MIN(100,CT136*(TREND(CO136:CT136,CO$7:CT$7,CU$7)/CT136)^($A$4^($A$3*(CU$7-$A$5))))</f>
        <v>89.69161801228401</v>
      </c>
      <c r="CV136" s="1242">
        <f t="shared" ref="CV136:CV191" si="286">MIN(100,CU136*(TREND(CP136:CU136,CP$7:CU$7,CV$7)/CU136)^($A$4^($A$3*(CV$7-$A$5))))</f>
        <v>89.748412926528644</v>
      </c>
      <c r="CW136" s="1242">
        <f t="shared" ref="CW136:CW191" si="287">MIN(100,CV136*(TREND(CQ136:CV136,CQ$7:CV$7,CW$7)/CV136)^($A$4^($A$3*(CW$7-$A$5))))</f>
        <v>89.801197493649312</v>
      </c>
      <c r="CX136" s="1242">
        <f t="shared" ref="CX136:CX191" si="288">MIN(100,CW136*(TREND(CR136:CW136,CR$7:CW$7,CX$7)/CW136)^($A$4^($A$3*(CX$7-$A$5))))</f>
        <v>89.850193911339801</v>
      </c>
      <c r="CY136" s="1242">
        <f t="shared" ref="CY136:CY191" si="289">MIN(100,CX136*(TREND(CS136:CX136,CS$7:CX$7,CY$7)/CX136)^($A$4^($A$3*(CY$7-$A$5))))</f>
        <v>89.895617455765063</v>
      </c>
      <c r="CZ136" s="1242">
        <f t="shared" ref="CZ136:CZ191" si="290">MIN(100,CY136*(TREND(CT136:CY136,CT$7:CY$7,CZ$7)/CY136)^($A$4^($A$3*(CZ$7-$A$5))))</f>
        <v>89.937676274883529</v>
      </c>
      <c r="DA136" s="1242">
        <f t="shared" ref="DA136:DA191" si="291">MIN(100,CZ136*(TREND(CU136:CZ136,CU$7:CZ$7,DA$7)/CZ136)^($A$4^($A$3*(DA$7-$A$5))))</f>
        <v>89.976571145929739</v>
      </c>
      <c r="DB136" s="1242">
        <f t="shared" ref="DB136:DB191" si="292">MIN(100,DA136*(TREND(CV136:DA136,CV$7:DA$7,DB$7)/DA136)^($A$4^($A$3*(DB$7-$A$5))))</f>
        <v>90.012495292306994</v>
      </c>
      <c r="DC136" s="1242">
        <f t="shared" ref="DC136:DC191" si="293">MIN(100,DB136*(TREND(CW136:DB136,CW$7:DB$7,DC$7)/DB136)^($A$4^($A$3*(DC$7-$A$5))))</f>
        <v>90.045634274011391</v>
      </c>
      <c r="DD136" s="1242">
        <f t="shared" ref="DD136:DD191" si="294">MIN(100,DC136*(TREND(CX136:DC136,CX$7:DC$7,DD$7)/DC136)^($A$4^($A$3*(DD$7-$A$5))))</f>
        <v>90.076165922964861</v>
      </c>
      <c r="DE136" s="1242">
        <f t="shared" ref="DE136:DE191" si="295">MIN(100,DD136*(TREND(CY136:DD136,CY$7:DD$7,DE$7)/DD136)^($A$4^($A$3*(DE$7-$A$5))))</f>
        <v>90.104260312518107</v>
      </c>
      <c r="DF136" s="1242">
        <f t="shared" ref="DF136:DF191" si="296">MIN(100,DE136*(TREND(CZ136:DE136,CZ$7:DE$7,DF$7)/DE136)^($A$4^($A$3*(DF$7-$A$5))))</f>
        <v>90.13007975718925</v>
      </c>
      <c r="DG136" s="1242">
        <f t="shared" ref="DG136:DG191" si="297">MIN(100,DF136*(TREND(DA136:DF136,DA$7:DF$7,DG$7)/DF136)^($A$4^($A$3*(DG$7-$A$5))))</f>
        <v>90.153778859894416</v>
      </c>
      <c r="DH136" s="1242">
        <f t="shared" ref="DH136:DH191" si="298">MIN(100,DG136*(TREND(DB136:DG136,DB$7:DG$7,DH$7)/DG136)^($A$4^($A$3*(DH$7-$A$5))))</f>
        <v>90.175504592077033</v>
      </c>
      <c r="DI136" s="1242">
        <f t="shared" ref="DI136:DI191" si="299">MIN(100,DH136*(TREND(DC136:DH136,DC$7:DH$7,DI$7)/DH136)^($A$4^($A$3*(DI$7-$A$5))))</f>
        <v>90.195396399596007</v>
      </c>
      <c r="DJ136" s="1242">
        <f t="shared" ref="DJ136:DJ191" si="300">MIN(100,DI136*(TREND(DD136:DI136,DD$7:DI$7,DJ$7)/DI136)^($A$4^($A$3*(DJ$7-$A$5))))</f>
        <v>90.213586334778526</v>
      </c>
      <c r="DK136" s="1242">
        <f t="shared" ref="DK136:DK191" si="301">MIN(100,DJ136*(TREND(DE136:DJ136,DE$7:DJ$7,DK$7)/DJ136)^($A$4^($A$3*(DK$7-$A$5))))</f>
        <v>90.230199213609694</v>
      </c>
      <c r="DL136" s="1242">
        <f t="shared" ref="DL136:DL191" si="302">MIN(100,DK136*(TREND(DF136:DK136,DF$7:DK$7,DL$7)/DK136)^($A$4^($A$3*(DL$7-$A$5))))</f>
        <v>90.245352794844479</v>
      </c>
      <c r="DM136" s="1242">
        <f t="shared" ref="DM136:DM191" si="303">MIN(100,DL136*(TREND(DG136:DL136,DG$7:DL$7,DM$7)/DL136)^($A$4^($A$3*(DM$7-$A$5))))</f>
        <v>90.259157975577835</v>
      </c>
      <c r="DN136" s="1242">
        <f t="shared" ref="DN136:DN191" si="304">MIN(100,DM136*(TREND(DH136:DM136,DH$7:DM$7,DN$7)/DM136)^($A$4^($A$3*(DN$7-$A$5))))</f>
        <v>90.271719001865563</v>
      </c>
      <c r="DO136" s="2477"/>
      <c r="DP136" s="2477">
        <f t="shared" ref="DP136:DP191" si="305">CO136/BF136</f>
        <v>1.1006710347143989</v>
      </c>
      <c r="DQ136" s="2477">
        <f t="shared" ref="DQ136:DQ191" si="306">DN136/CO136</f>
        <v>1.0114091411062012</v>
      </c>
    </row>
    <row r="137" spans="1:121" ht="18" customHeight="1">
      <c r="A137" s="652" t="s">
        <v>1307</v>
      </c>
      <c r="B137" s="2038" t="str">
        <f>'Country and technology list'!A132</f>
        <v>Oman</v>
      </c>
      <c r="C137">
        <v>16.399999999999999</v>
      </c>
      <c r="D137">
        <v>17.48</v>
      </c>
      <c r="E137">
        <v>18.61</v>
      </c>
      <c r="F137">
        <v>19.79</v>
      </c>
      <c r="G137">
        <v>21.04</v>
      </c>
      <c r="H137">
        <v>22.34</v>
      </c>
      <c r="I137">
        <v>23.69</v>
      </c>
      <c r="J137">
        <v>25.11</v>
      </c>
      <c r="K137">
        <v>26.58</v>
      </c>
      <c r="L137">
        <v>28.09</v>
      </c>
      <c r="M137">
        <v>29.67</v>
      </c>
      <c r="N137">
        <v>31.29</v>
      </c>
      <c r="O137">
        <v>32.96</v>
      </c>
      <c r="P137">
        <v>34.67</v>
      </c>
      <c r="Q137">
        <v>36.42</v>
      </c>
      <c r="R137">
        <v>38.21</v>
      </c>
      <c r="S137">
        <v>40.04</v>
      </c>
      <c r="T137">
        <v>41.89</v>
      </c>
      <c r="U137">
        <v>43.76</v>
      </c>
      <c r="V137">
        <v>45.65</v>
      </c>
      <c r="W137">
        <v>47.56</v>
      </c>
      <c r="X137">
        <v>49.47</v>
      </c>
      <c r="Y137">
        <v>51.39</v>
      </c>
      <c r="Z137">
        <v>53.29</v>
      </c>
      <c r="AA137">
        <v>55.2</v>
      </c>
      <c r="AB137">
        <v>57.08</v>
      </c>
      <c r="AC137">
        <v>58.94</v>
      </c>
      <c r="AD137">
        <v>60.78</v>
      </c>
      <c r="AE137">
        <v>62.59</v>
      </c>
      <c r="AF137">
        <v>64.37</v>
      </c>
      <c r="AG137">
        <v>66.099999999999994</v>
      </c>
      <c r="AH137">
        <v>67.8</v>
      </c>
      <c r="AI137">
        <v>69.45</v>
      </c>
      <c r="AJ137">
        <v>71.040000000000006</v>
      </c>
      <c r="AK137">
        <v>71.69</v>
      </c>
      <c r="AL137">
        <v>71.67</v>
      </c>
      <c r="AM137">
        <v>71.650000000000006</v>
      </c>
      <c r="AN137">
        <v>71.63</v>
      </c>
      <c r="AO137">
        <v>71.61</v>
      </c>
      <c r="AP137">
        <v>71.59</v>
      </c>
      <c r="AQ137">
        <v>71.569999999999993</v>
      </c>
      <c r="AR137">
        <v>71.55</v>
      </c>
      <c r="AS137">
        <v>71.53</v>
      </c>
      <c r="AT137">
        <v>71.510000000000005</v>
      </c>
      <c r="AU137">
        <v>71.83</v>
      </c>
      <c r="AV137">
        <v>72.400000000000006</v>
      </c>
      <c r="AW137">
        <v>72.97</v>
      </c>
      <c r="AX137">
        <v>73.53</v>
      </c>
      <c r="AY137">
        <v>74.08</v>
      </c>
      <c r="AZ137">
        <v>74.62</v>
      </c>
      <c r="BA137">
        <v>75.16</v>
      </c>
      <c r="BB137">
        <v>76.180000000000007</v>
      </c>
      <c r="BC137">
        <v>77.56</v>
      </c>
      <c r="BD137">
        <v>78.88</v>
      </c>
      <c r="BE137">
        <v>80.150000000000006</v>
      </c>
      <c r="BF137">
        <v>81.349999999999994</v>
      </c>
      <c r="BG137">
        <v>82.5</v>
      </c>
      <c r="BH137">
        <v>83.56</v>
      </c>
      <c r="BI137" s="10">
        <v>84.539000000000001</v>
      </c>
      <c r="BJ137" s="10">
        <v>85.442999999999998</v>
      </c>
      <c r="BK137" s="1242">
        <f t="shared" si="249"/>
        <v>86.505044371347395</v>
      </c>
      <c r="BL137" s="1242">
        <f t="shared" si="250"/>
        <v>87.424718231938982</v>
      </c>
      <c r="BM137" s="1242">
        <f t="shared" si="251"/>
        <v>88.313377388669181</v>
      </c>
      <c r="BN137" s="1242">
        <f t="shared" si="252"/>
        <v>89.190501469606517</v>
      </c>
      <c r="BO137" s="1242">
        <f t="shared" si="253"/>
        <v>90.055270721356393</v>
      </c>
      <c r="BP137" s="1242">
        <f t="shared" si="254"/>
        <v>90.894704077902176</v>
      </c>
      <c r="BQ137" s="1242">
        <f t="shared" si="255"/>
        <v>91.677877742467302</v>
      </c>
      <c r="BR137" s="1242">
        <f t="shared" si="256"/>
        <v>92.452094269633193</v>
      </c>
      <c r="BS137" s="1242">
        <f t="shared" si="257"/>
        <v>93.201254340304672</v>
      </c>
      <c r="BT137" s="1242">
        <f t="shared" si="258"/>
        <v>93.919658542811064</v>
      </c>
      <c r="BU137" s="1242">
        <f t="shared" si="259"/>
        <v>94.607559202445572</v>
      </c>
      <c r="BV137" s="1242">
        <f t="shared" si="260"/>
        <v>95.269035493905236</v>
      </c>
      <c r="BW137" s="1242">
        <f t="shared" si="261"/>
        <v>95.908238785340629</v>
      </c>
      <c r="BX137" s="1242">
        <f t="shared" si="262"/>
        <v>96.518133505888045</v>
      </c>
      <c r="BY137" s="1242">
        <f t="shared" si="263"/>
        <v>97.101294895635988</v>
      </c>
      <c r="BZ137" s="1242">
        <f t="shared" si="264"/>
        <v>97.659522571355808</v>
      </c>
      <c r="CA137" s="1242">
        <f t="shared" si="265"/>
        <v>98.193263304451392</v>
      </c>
      <c r="CB137" s="1242">
        <f t="shared" si="266"/>
        <v>98.702144234778729</v>
      </c>
      <c r="CC137" s="1242">
        <f t="shared" si="267"/>
        <v>99.186235038449595</v>
      </c>
      <c r="CD137" s="1242">
        <f t="shared" si="268"/>
        <v>99.647244366723513</v>
      </c>
      <c r="CE137" s="1242">
        <f t="shared" si="269"/>
        <v>100</v>
      </c>
      <c r="CF137" s="1242">
        <f t="shared" si="270"/>
        <v>100</v>
      </c>
      <c r="CG137" s="1242">
        <f t="shared" si="271"/>
        <v>100</v>
      </c>
      <c r="CH137" s="1242">
        <f t="shared" si="272"/>
        <v>100</v>
      </c>
      <c r="CI137" s="1242">
        <f t="shared" si="273"/>
        <v>100</v>
      </c>
      <c r="CJ137" s="1242">
        <f t="shared" si="274"/>
        <v>100</v>
      </c>
      <c r="CK137" s="1242">
        <f t="shared" si="275"/>
        <v>100</v>
      </c>
      <c r="CL137" s="1242">
        <f t="shared" si="276"/>
        <v>100</v>
      </c>
      <c r="CM137" s="1242">
        <f t="shared" si="277"/>
        <v>100</v>
      </c>
      <c r="CN137" s="1242">
        <f t="shared" si="278"/>
        <v>100</v>
      </c>
      <c r="CO137" s="1242">
        <f t="shared" si="279"/>
        <v>100</v>
      </c>
      <c r="CP137" s="1242">
        <f t="shared" si="280"/>
        <v>100</v>
      </c>
      <c r="CQ137" s="1242">
        <f t="shared" si="281"/>
        <v>100</v>
      </c>
      <c r="CR137" s="1242">
        <f t="shared" si="282"/>
        <v>100</v>
      </c>
      <c r="CS137" s="1242">
        <f t="shared" si="283"/>
        <v>100</v>
      </c>
      <c r="CT137" s="1242">
        <f t="shared" si="284"/>
        <v>100</v>
      </c>
      <c r="CU137" s="1242">
        <f t="shared" si="285"/>
        <v>100</v>
      </c>
      <c r="CV137" s="1242">
        <f t="shared" si="286"/>
        <v>100</v>
      </c>
      <c r="CW137" s="1242">
        <f t="shared" si="287"/>
        <v>100</v>
      </c>
      <c r="CX137" s="1242">
        <f t="shared" si="288"/>
        <v>100</v>
      </c>
      <c r="CY137" s="1242">
        <f t="shared" si="289"/>
        <v>100</v>
      </c>
      <c r="CZ137" s="1242">
        <f t="shared" si="290"/>
        <v>100</v>
      </c>
      <c r="DA137" s="1242">
        <f t="shared" si="291"/>
        <v>100</v>
      </c>
      <c r="DB137" s="1242">
        <f t="shared" si="292"/>
        <v>100</v>
      </c>
      <c r="DC137" s="1242">
        <f t="shared" si="293"/>
        <v>100</v>
      </c>
      <c r="DD137" s="1242">
        <f t="shared" si="294"/>
        <v>100</v>
      </c>
      <c r="DE137" s="1242">
        <f t="shared" si="295"/>
        <v>100</v>
      </c>
      <c r="DF137" s="1242">
        <f t="shared" si="296"/>
        <v>100</v>
      </c>
      <c r="DG137" s="1242">
        <f t="shared" si="297"/>
        <v>100</v>
      </c>
      <c r="DH137" s="1242">
        <f t="shared" si="298"/>
        <v>100</v>
      </c>
      <c r="DI137" s="1242">
        <f t="shared" si="299"/>
        <v>100</v>
      </c>
      <c r="DJ137" s="1242">
        <f t="shared" si="300"/>
        <v>100</v>
      </c>
      <c r="DK137" s="1242">
        <f t="shared" si="301"/>
        <v>100</v>
      </c>
      <c r="DL137" s="1242">
        <f t="shared" si="302"/>
        <v>100</v>
      </c>
      <c r="DM137" s="1242">
        <f t="shared" si="303"/>
        <v>100</v>
      </c>
      <c r="DN137" s="1242">
        <f t="shared" si="304"/>
        <v>100</v>
      </c>
      <c r="DO137" s="2477"/>
      <c r="DP137" s="2477">
        <f t="shared" si="305"/>
        <v>1.2292562999385372</v>
      </c>
      <c r="DQ137" s="2477">
        <f t="shared" si="306"/>
        <v>1</v>
      </c>
    </row>
    <row r="138" spans="1:121" ht="18" customHeight="1">
      <c r="A138" s="1215" t="s">
        <v>1312</v>
      </c>
      <c r="B138" s="2038" t="str">
        <f>'Country and technology list'!A133</f>
        <v>Pakistan</v>
      </c>
      <c r="C138">
        <v>22.1</v>
      </c>
      <c r="D138">
        <v>22.5</v>
      </c>
      <c r="E138">
        <v>22.75</v>
      </c>
      <c r="F138">
        <v>23</v>
      </c>
      <c r="G138">
        <v>23.26</v>
      </c>
      <c r="H138">
        <v>23.51</v>
      </c>
      <c r="I138">
        <v>23.77</v>
      </c>
      <c r="J138">
        <v>24.03</v>
      </c>
      <c r="K138">
        <v>24.29</v>
      </c>
      <c r="L138">
        <v>24.55</v>
      </c>
      <c r="M138">
        <v>24.82</v>
      </c>
      <c r="N138">
        <v>25.08</v>
      </c>
      <c r="O138">
        <v>25.35</v>
      </c>
      <c r="P138">
        <v>25.67</v>
      </c>
      <c r="Q138">
        <v>26.01</v>
      </c>
      <c r="R138">
        <v>26.34</v>
      </c>
      <c r="S138">
        <v>26.68</v>
      </c>
      <c r="T138">
        <v>27.02</v>
      </c>
      <c r="U138">
        <v>27.37</v>
      </c>
      <c r="V138">
        <v>27.72</v>
      </c>
      <c r="W138">
        <v>28.07</v>
      </c>
      <c r="X138">
        <v>28.38</v>
      </c>
      <c r="Y138">
        <v>28.62</v>
      </c>
      <c r="Z138">
        <v>28.86</v>
      </c>
      <c r="AA138">
        <v>29.1</v>
      </c>
      <c r="AB138">
        <v>29.34</v>
      </c>
      <c r="AC138">
        <v>29.59</v>
      </c>
      <c r="AD138">
        <v>29.83</v>
      </c>
      <c r="AE138">
        <v>30.08</v>
      </c>
      <c r="AF138">
        <v>30.33</v>
      </c>
      <c r="AG138">
        <v>30.58</v>
      </c>
      <c r="AH138">
        <v>30.83</v>
      </c>
      <c r="AI138">
        <v>31.08</v>
      </c>
      <c r="AJ138">
        <v>31.33</v>
      </c>
      <c r="AK138">
        <v>31.58</v>
      </c>
      <c r="AL138">
        <v>31.84</v>
      </c>
      <c r="AM138">
        <v>32.090000000000003</v>
      </c>
      <c r="AN138">
        <v>32.35</v>
      </c>
      <c r="AO138">
        <v>32.590000000000003</v>
      </c>
      <c r="AP138">
        <v>32.78</v>
      </c>
      <c r="AQ138">
        <v>32.979999999999997</v>
      </c>
      <c r="AR138">
        <v>33.18</v>
      </c>
      <c r="AS138">
        <v>33.380000000000003</v>
      </c>
      <c r="AT138">
        <v>33.58</v>
      </c>
      <c r="AU138">
        <v>33.78</v>
      </c>
      <c r="AV138">
        <v>33.979999999999997</v>
      </c>
      <c r="AW138">
        <v>34.18</v>
      </c>
      <c r="AX138">
        <v>34.39</v>
      </c>
      <c r="AY138">
        <v>34.590000000000003</v>
      </c>
      <c r="AZ138">
        <v>34.79</v>
      </c>
      <c r="BA138">
        <v>35</v>
      </c>
      <c r="BB138">
        <v>35.200000000000003</v>
      </c>
      <c r="BC138">
        <v>35.409999999999997</v>
      </c>
      <c r="BD138">
        <v>35.61</v>
      </c>
      <c r="BE138">
        <v>35.82</v>
      </c>
      <c r="BF138">
        <v>36.03</v>
      </c>
      <c r="BG138">
        <v>36.229999999999997</v>
      </c>
      <c r="BH138">
        <v>36.44</v>
      </c>
      <c r="BI138" s="10">
        <v>36.665999999999997</v>
      </c>
      <c r="BJ138" s="10">
        <v>36.906999999999996</v>
      </c>
      <c r="BK138" s="1242">
        <f t="shared" si="249"/>
        <v>37.083036265888936</v>
      </c>
      <c r="BL138" s="1242">
        <f t="shared" si="250"/>
        <v>37.285940576057072</v>
      </c>
      <c r="BM138" s="1242">
        <f t="shared" si="251"/>
        <v>37.486978140265812</v>
      </c>
      <c r="BN138" s="1242">
        <f t="shared" si="252"/>
        <v>37.678590219511463</v>
      </c>
      <c r="BO138" s="1242">
        <f t="shared" si="253"/>
        <v>37.858931750684</v>
      </c>
      <c r="BP138" s="1242">
        <f t="shared" si="254"/>
        <v>38.031866848237946</v>
      </c>
      <c r="BQ138" s="1242">
        <f t="shared" si="255"/>
        <v>38.20838305652547</v>
      </c>
      <c r="BR138" s="1242">
        <f t="shared" si="256"/>
        <v>38.373856252454956</v>
      </c>
      <c r="BS138" s="1242">
        <f t="shared" si="257"/>
        <v>38.532248615822532</v>
      </c>
      <c r="BT138" s="1242">
        <f t="shared" si="258"/>
        <v>38.685596739099196</v>
      </c>
      <c r="BU138" s="1242">
        <f t="shared" si="259"/>
        <v>38.834302873653556</v>
      </c>
      <c r="BV138" s="1242">
        <f t="shared" si="260"/>
        <v>38.977206766381578</v>
      </c>
      <c r="BW138" s="1242">
        <f t="shared" si="261"/>
        <v>39.112892094695646</v>
      </c>
      <c r="BX138" s="1242">
        <f t="shared" si="262"/>
        <v>39.243716193723309</v>
      </c>
      <c r="BY138" s="1242">
        <f t="shared" si="263"/>
        <v>39.369257650421865</v>
      </c>
      <c r="BZ138" s="1242">
        <f t="shared" si="264"/>
        <v>39.489146075654901</v>
      </c>
      <c r="CA138" s="1242">
        <f t="shared" si="265"/>
        <v>39.603410579172142</v>
      </c>
      <c r="CB138" s="1242">
        <f t="shared" si="266"/>
        <v>39.712435345953637</v>
      </c>
      <c r="CC138" s="1242">
        <f t="shared" si="267"/>
        <v>39.81653121603285</v>
      </c>
      <c r="CD138" s="1242">
        <f t="shared" si="268"/>
        <v>39.915466310765808</v>
      </c>
      <c r="CE138" s="1242">
        <f t="shared" si="269"/>
        <v>40.009425026727357</v>
      </c>
      <c r="CF138" s="1242">
        <f t="shared" si="270"/>
        <v>40.098635429806187</v>
      </c>
      <c r="CG138" s="1242">
        <f t="shared" si="271"/>
        <v>40.183249643811209</v>
      </c>
      <c r="CH138" s="1242">
        <f t="shared" si="272"/>
        <v>40.263354877527249</v>
      </c>
      <c r="CI138" s="1242">
        <f t="shared" si="273"/>
        <v>40.339070289952879</v>
      </c>
      <c r="CJ138" s="1242">
        <f t="shared" si="274"/>
        <v>40.410598295343249</v>
      </c>
      <c r="CK138" s="1242">
        <f t="shared" si="275"/>
        <v>40.478084067990643</v>
      </c>
      <c r="CL138" s="1242">
        <f t="shared" si="276"/>
        <v>40.541661019875896</v>
      </c>
      <c r="CM138" s="1242">
        <f t="shared" si="277"/>
        <v>40.601478109013364</v>
      </c>
      <c r="CN138" s="1242">
        <f t="shared" si="278"/>
        <v>40.657697189574293</v>
      </c>
      <c r="CO138" s="1242">
        <f t="shared" si="279"/>
        <v>40.710473290157836</v>
      </c>
      <c r="CP138" s="1242">
        <f t="shared" si="280"/>
        <v>40.759948394655382</v>
      </c>
      <c r="CQ138" s="1242">
        <f t="shared" si="281"/>
        <v>40.806271300474293</v>
      </c>
      <c r="CR138" s="1242">
        <f t="shared" si="282"/>
        <v>40.849591904248172</v>
      </c>
      <c r="CS138" s="1242">
        <f t="shared" si="283"/>
        <v>40.890055239576967</v>
      </c>
      <c r="CT138" s="1242">
        <f t="shared" si="284"/>
        <v>40.927801334970454</v>
      </c>
      <c r="CU138" s="1242">
        <f t="shared" si="285"/>
        <v>40.96296833311294</v>
      </c>
      <c r="CV138" s="1242">
        <f t="shared" si="286"/>
        <v>40.995692877775127</v>
      </c>
      <c r="CW138" s="1242">
        <f t="shared" si="287"/>
        <v>41.026106911720674</v>
      </c>
      <c r="CX138" s="1242">
        <f t="shared" si="288"/>
        <v>41.054337982519428</v>
      </c>
      <c r="CY138" s="1242">
        <f t="shared" si="289"/>
        <v>41.080510054899335</v>
      </c>
      <c r="CZ138" s="1242">
        <f t="shared" si="290"/>
        <v>41.104743362879688</v>
      </c>
      <c r="DA138" s="1242">
        <f t="shared" si="291"/>
        <v>41.127153706947084</v>
      </c>
      <c r="DB138" s="1242">
        <f t="shared" si="292"/>
        <v>41.147852262500031</v>
      </c>
      <c r="DC138" s="1242">
        <f t="shared" si="293"/>
        <v>41.166945936270849</v>
      </c>
      <c r="DD138" s="1242">
        <f t="shared" si="294"/>
        <v>41.184537287471152</v>
      </c>
      <c r="DE138" s="1242">
        <f t="shared" si="295"/>
        <v>41.200724344582049</v>
      </c>
      <c r="DF138" s="1242">
        <f t="shared" si="296"/>
        <v>41.215600599407828</v>
      </c>
      <c r="DG138" s="1242">
        <f t="shared" si="297"/>
        <v>41.229255124494848</v>
      </c>
      <c r="DH138" s="1242">
        <f t="shared" si="298"/>
        <v>41.241772634541583</v>
      </c>
      <c r="DI138" s="1242">
        <f t="shared" si="299"/>
        <v>41.253233488213844</v>
      </c>
      <c r="DJ138" s="1242">
        <f t="shared" si="300"/>
        <v>41.263713764590349</v>
      </c>
      <c r="DK138" s="1242">
        <f t="shared" si="301"/>
        <v>41.273285379606271</v>
      </c>
      <c r="DL138" s="1242">
        <f t="shared" si="302"/>
        <v>41.28201619234315</v>
      </c>
      <c r="DM138" s="1242">
        <f t="shared" si="303"/>
        <v>41.289970104314349</v>
      </c>
      <c r="DN138" s="1242">
        <f t="shared" si="304"/>
        <v>41.297207178040651</v>
      </c>
      <c r="DO138" s="2477"/>
      <c r="DP138" s="2477">
        <f t="shared" si="305"/>
        <v>1.1299048928714359</v>
      </c>
      <c r="DQ138" s="2477">
        <f t="shared" si="306"/>
        <v>1.0144123573238994</v>
      </c>
    </row>
    <row r="139" spans="1:121" ht="18" customHeight="1">
      <c r="A139" s="1215" t="s">
        <v>1309</v>
      </c>
      <c r="B139" s="2038" t="str">
        <f>'Country and technology list'!A134</f>
        <v>Panama</v>
      </c>
      <c r="C139">
        <v>41.25</v>
      </c>
      <c r="D139">
        <v>41.85</v>
      </c>
      <c r="E139">
        <v>42.49</v>
      </c>
      <c r="F139">
        <v>43.14</v>
      </c>
      <c r="G139">
        <v>43.78</v>
      </c>
      <c r="H139">
        <v>44.43</v>
      </c>
      <c r="I139">
        <v>45.08</v>
      </c>
      <c r="J139">
        <v>45.73</v>
      </c>
      <c r="K139">
        <v>46.39</v>
      </c>
      <c r="L139">
        <v>47.04</v>
      </c>
      <c r="M139">
        <v>47.64</v>
      </c>
      <c r="N139">
        <v>47.92</v>
      </c>
      <c r="O139">
        <v>48.2</v>
      </c>
      <c r="P139">
        <v>48.48</v>
      </c>
      <c r="Q139">
        <v>48.76</v>
      </c>
      <c r="R139">
        <v>49.04</v>
      </c>
      <c r="S139">
        <v>49.32</v>
      </c>
      <c r="T139">
        <v>49.6</v>
      </c>
      <c r="U139">
        <v>49.88</v>
      </c>
      <c r="V139">
        <v>50.16</v>
      </c>
      <c r="W139">
        <v>50.45</v>
      </c>
      <c r="X139">
        <v>50.79</v>
      </c>
      <c r="Y139">
        <v>51.13</v>
      </c>
      <c r="Z139">
        <v>51.47</v>
      </c>
      <c r="AA139">
        <v>51.81</v>
      </c>
      <c r="AB139">
        <v>52.14</v>
      </c>
      <c r="AC139">
        <v>52.48</v>
      </c>
      <c r="AD139">
        <v>52.82</v>
      </c>
      <c r="AE139">
        <v>53.16</v>
      </c>
      <c r="AF139">
        <v>53.5</v>
      </c>
      <c r="AG139">
        <v>53.9</v>
      </c>
      <c r="AH139">
        <v>54.76</v>
      </c>
      <c r="AI139">
        <v>55.61</v>
      </c>
      <c r="AJ139">
        <v>56.46</v>
      </c>
      <c r="AK139">
        <v>57.3</v>
      </c>
      <c r="AL139">
        <v>58.14</v>
      </c>
      <c r="AM139">
        <v>58.98</v>
      </c>
      <c r="AN139">
        <v>59.81</v>
      </c>
      <c r="AO139">
        <v>60.63</v>
      </c>
      <c r="AP139">
        <v>61.45</v>
      </c>
      <c r="AQ139">
        <v>62.2</v>
      </c>
      <c r="AR139">
        <v>62.5</v>
      </c>
      <c r="AS139">
        <v>62.79</v>
      </c>
      <c r="AT139">
        <v>63.09</v>
      </c>
      <c r="AU139">
        <v>63.39</v>
      </c>
      <c r="AV139">
        <v>63.68</v>
      </c>
      <c r="AW139">
        <v>63.98</v>
      </c>
      <c r="AX139">
        <v>64.27</v>
      </c>
      <c r="AY139">
        <v>64.56</v>
      </c>
      <c r="AZ139">
        <v>64.849999999999994</v>
      </c>
      <c r="BA139">
        <v>65.14</v>
      </c>
      <c r="BB139">
        <v>65.44</v>
      </c>
      <c r="BC139">
        <v>65.739999999999995</v>
      </c>
      <c r="BD139">
        <v>66.05</v>
      </c>
      <c r="BE139">
        <v>66.37</v>
      </c>
      <c r="BF139">
        <v>66.7</v>
      </c>
      <c r="BG139">
        <v>67.03</v>
      </c>
      <c r="BH139">
        <v>67.37</v>
      </c>
      <c r="BI139" s="10">
        <v>67.709000000000003</v>
      </c>
      <c r="BJ139" s="10">
        <v>68.058999999999997</v>
      </c>
      <c r="BK139" s="1242">
        <f t="shared" si="249"/>
        <v>68.352381957090742</v>
      </c>
      <c r="BL139" s="1242">
        <f t="shared" si="250"/>
        <v>68.6659522317278</v>
      </c>
      <c r="BM139" s="1242">
        <f t="shared" si="251"/>
        <v>68.971564473908032</v>
      </c>
      <c r="BN139" s="1242">
        <f t="shared" si="252"/>
        <v>69.26447912996241</v>
      </c>
      <c r="BO139" s="1242">
        <f t="shared" si="253"/>
        <v>69.545697676933358</v>
      </c>
      <c r="BP139" s="1242">
        <f t="shared" si="254"/>
        <v>69.816279441762603</v>
      </c>
      <c r="BQ139" s="1242">
        <f t="shared" si="255"/>
        <v>70.085268727348392</v>
      </c>
      <c r="BR139" s="1242">
        <f t="shared" si="256"/>
        <v>70.340604179816339</v>
      </c>
      <c r="BS139" s="1242">
        <f t="shared" si="257"/>
        <v>70.586302982074145</v>
      </c>
      <c r="BT139" s="1242">
        <f t="shared" si="258"/>
        <v>70.823737263456707</v>
      </c>
      <c r="BU139" s="1242">
        <f t="shared" si="259"/>
        <v>71.05284687024033</v>
      </c>
      <c r="BV139" s="1242">
        <f t="shared" si="260"/>
        <v>71.27304360778696</v>
      </c>
      <c r="BW139" s="1242">
        <f t="shared" si="261"/>
        <v>71.483245322478211</v>
      </c>
      <c r="BX139" s="1242">
        <f t="shared" si="262"/>
        <v>71.68541384612594</v>
      </c>
      <c r="BY139" s="1242">
        <f t="shared" si="263"/>
        <v>71.879134634343117</v>
      </c>
      <c r="BZ139" s="1242">
        <f t="shared" si="264"/>
        <v>72.064227692647023</v>
      </c>
      <c r="CA139" s="1242">
        <f t="shared" si="265"/>
        <v>72.240856144660782</v>
      </c>
      <c r="CB139" s="1242">
        <f t="shared" si="266"/>
        <v>72.409361369416175</v>
      </c>
      <c r="CC139" s="1242">
        <f t="shared" si="267"/>
        <v>72.570068325169245</v>
      </c>
      <c r="CD139" s="1242">
        <f t="shared" si="268"/>
        <v>72.72288325819865</v>
      </c>
      <c r="CE139" s="1242">
        <f t="shared" si="269"/>
        <v>72.868071149097887</v>
      </c>
      <c r="CF139" s="1242">
        <f t="shared" si="270"/>
        <v>73.005905578852364</v>
      </c>
      <c r="CG139" s="1242">
        <f t="shared" si="271"/>
        <v>73.136600402928877</v>
      </c>
      <c r="CH139" s="1242">
        <f t="shared" si="272"/>
        <v>73.260338052795561</v>
      </c>
      <c r="CI139" s="1242">
        <f t="shared" si="273"/>
        <v>73.377324874810299</v>
      </c>
      <c r="CJ139" s="1242">
        <f t="shared" si="274"/>
        <v>73.487832237711018</v>
      </c>
      <c r="CK139" s="1242">
        <f t="shared" si="275"/>
        <v>73.592084327090035</v>
      </c>
      <c r="CL139" s="1242">
        <f t="shared" si="276"/>
        <v>73.690301669704183</v>
      </c>
      <c r="CM139" s="1242">
        <f t="shared" si="277"/>
        <v>73.78271812720476</v>
      </c>
      <c r="CN139" s="1242">
        <f t="shared" si="278"/>
        <v>73.869575167153869</v>
      </c>
      <c r="CO139" s="1242">
        <f t="shared" si="279"/>
        <v>73.951108781539062</v>
      </c>
      <c r="CP139" s="1242">
        <f t="shared" si="280"/>
        <v>74.027544549091985</v>
      </c>
      <c r="CQ139" s="1242">
        <f t="shared" si="281"/>
        <v>74.099112772217637</v>
      </c>
      <c r="CR139" s="1242">
        <f t="shared" si="282"/>
        <v>74.166042443200311</v>
      </c>
      <c r="CS139" s="1242">
        <f t="shared" si="283"/>
        <v>74.228556841332932</v>
      </c>
      <c r="CT139" s="1242">
        <f t="shared" si="284"/>
        <v>74.286873660471812</v>
      </c>
      <c r="CU139" s="1242">
        <f t="shared" si="285"/>
        <v>74.341206826420319</v>
      </c>
      <c r="CV139" s="1242">
        <f t="shared" si="286"/>
        <v>74.391766456601175</v>
      </c>
      <c r="CW139" s="1242">
        <f t="shared" si="287"/>
        <v>74.438756199320991</v>
      </c>
      <c r="CX139" s="1242">
        <f t="shared" si="288"/>
        <v>74.482373485785956</v>
      </c>
      <c r="CY139" s="1242">
        <f t="shared" si="289"/>
        <v>74.522809944392478</v>
      </c>
      <c r="CZ139" s="1242">
        <f t="shared" si="290"/>
        <v>74.560251084026063</v>
      </c>
      <c r="DA139" s="1242">
        <f t="shared" si="291"/>
        <v>74.594875697678702</v>
      </c>
      <c r="DB139" s="1242">
        <f t="shared" si="292"/>
        <v>74.626855667273233</v>
      </c>
      <c r="DC139" s="1242">
        <f t="shared" si="293"/>
        <v>74.656356182069658</v>
      </c>
      <c r="DD139" s="1242">
        <f t="shared" si="294"/>
        <v>74.683535618024834</v>
      </c>
      <c r="DE139" s="1242">
        <f t="shared" si="295"/>
        <v>74.708545390989258</v>
      </c>
      <c r="DF139" s="1242">
        <f t="shared" si="296"/>
        <v>74.731529968613117</v>
      </c>
      <c r="DG139" s="1242">
        <f t="shared" si="297"/>
        <v>74.752626975616209</v>
      </c>
      <c r="DH139" s="1242">
        <f t="shared" si="298"/>
        <v>74.771967270415189</v>
      </c>
      <c r="DI139" s="1242">
        <f t="shared" si="299"/>
        <v>74.789674994749831</v>
      </c>
      <c r="DJ139" s="1242">
        <f t="shared" si="300"/>
        <v>74.805867696064496</v>
      </c>
      <c r="DK139" s="1242">
        <f t="shared" si="301"/>
        <v>74.820656486423772</v>
      </c>
      <c r="DL139" s="1242">
        <f t="shared" si="302"/>
        <v>74.834146201805581</v>
      </c>
      <c r="DM139" s="1242">
        <f t="shared" si="303"/>
        <v>74.846435566461963</v>
      </c>
      <c r="DN139" s="1242">
        <f t="shared" si="304"/>
        <v>74.857617379295036</v>
      </c>
      <c r="DO139" s="2477"/>
      <c r="DP139" s="2477">
        <f t="shared" si="305"/>
        <v>1.1087122755852932</v>
      </c>
      <c r="DQ139" s="2477">
        <f t="shared" si="306"/>
        <v>1.0122582150922701</v>
      </c>
    </row>
    <row r="140" spans="1:121" ht="18" customHeight="1">
      <c r="A140" s="1215"/>
      <c r="B140" s="2038" t="str">
        <f>'Country and technology list'!A135</f>
        <v>Papua New Guinea</v>
      </c>
      <c r="C140">
        <v>3.73</v>
      </c>
      <c r="D140">
        <v>4.0199999999999996</v>
      </c>
      <c r="E140">
        <v>4.3499999999999996</v>
      </c>
      <c r="F140">
        <v>4.6900000000000004</v>
      </c>
      <c r="G140">
        <v>5.07</v>
      </c>
      <c r="H140">
        <v>5.47</v>
      </c>
      <c r="I140">
        <v>5.9</v>
      </c>
      <c r="J140">
        <v>6.71</v>
      </c>
      <c r="K140">
        <v>7.63</v>
      </c>
      <c r="L140">
        <v>8.65</v>
      </c>
      <c r="M140">
        <v>9.8000000000000007</v>
      </c>
      <c r="N140">
        <v>11.08</v>
      </c>
      <c r="O140">
        <v>11.3</v>
      </c>
      <c r="P140">
        <v>11.51</v>
      </c>
      <c r="Q140">
        <v>11.72</v>
      </c>
      <c r="R140">
        <v>11.93</v>
      </c>
      <c r="S140">
        <v>12.15</v>
      </c>
      <c r="T140">
        <v>12.37</v>
      </c>
      <c r="U140">
        <v>12.59</v>
      </c>
      <c r="V140">
        <v>12.82</v>
      </c>
      <c r="W140">
        <v>13.05</v>
      </c>
      <c r="X140">
        <v>13.24</v>
      </c>
      <c r="Y140">
        <v>13.43</v>
      </c>
      <c r="Z140">
        <v>13.62</v>
      </c>
      <c r="AA140">
        <v>13.81</v>
      </c>
      <c r="AB140">
        <v>14</v>
      </c>
      <c r="AC140">
        <v>14.19</v>
      </c>
      <c r="AD140">
        <v>14.39</v>
      </c>
      <c r="AE140">
        <v>14.59</v>
      </c>
      <c r="AF140">
        <v>14.79</v>
      </c>
      <c r="AG140">
        <v>14.99</v>
      </c>
      <c r="AH140">
        <v>14.82</v>
      </c>
      <c r="AI140">
        <v>14.63</v>
      </c>
      <c r="AJ140">
        <v>14.45</v>
      </c>
      <c r="AK140">
        <v>14.26</v>
      </c>
      <c r="AL140">
        <v>14.08</v>
      </c>
      <c r="AM140">
        <v>13.9</v>
      </c>
      <c r="AN140">
        <v>13.72</v>
      </c>
      <c r="AO140">
        <v>13.55</v>
      </c>
      <c r="AP140">
        <v>13.38</v>
      </c>
      <c r="AQ140">
        <v>13.2</v>
      </c>
      <c r="AR140">
        <v>13.18</v>
      </c>
      <c r="AS140">
        <v>13.16</v>
      </c>
      <c r="AT140">
        <v>13.15</v>
      </c>
      <c r="AU140">
        <v>13.13</v>
      </c>
      <c r="AV140">
        <v>13.11</v>
      </c>
      <c r="AW140">
        <v>13.09</v>
      </c>
      <c r="AX140">
        <v>13.07</v>
      </c>
      <c r="AY140">
        <v>13.06</v>
      </c>
      <c r="AZ140">
        <v>13.04</v>
      </c>
      <c r="BA140">
        <v>13.02</v>
      </c>
      <c r="BB140">
        <v>13</v>
      </c>
      <c r="BC140">
        <v>12.98</v>
      </c>
      <c r="BD140">
        <v>12.98</v>
      </c>
      <c r="BE140">
        <v>12.99</v>
      </c>
      <c r="BF140">
        <v>13.01</v>
      </c>
      <c r="BG140">
        <v>13.05</v>
      </c>
      <c r="BH140">
        <v>13.1</v>
      </c>
      <c r="BI140" s="10">
        <v>13.169</v>
      </c>
      <c r="BJ140" s="10">
        <v>13.25</v>
      </c>
      <c r="BK140" s="1242">
        <f t="shared" si="249"/>
        <v>13.274591008522208</v>
      </c>
      <c r="BL140" s="1242">
        <f t="shared" si="250"/>
        <v>13.333968389438642</v>
      </c>
      <c r="BM140" s="1242">
        <f t="shared" si="251"/>
        <v>13.391142477446358</v>
      </c>
      <c r="BN140" s="1242">
        <f t="shared" si="252"/>
        <v>13.443379249283856</v>
      </c>
      <c r="BO140" s="1242">
        <f t="shared" si="253"/>
        <v>13.489161313501873</v>
      </c>
      <c r="BP140" s="1242">
        <f t="shared" si="254"/>
        <v>13.532986340321955</v>
      </c>
      <c r="BQ140" s="1242">
        <f t="shared" si="255"/>
        <v>13.583799821578705</v>
      </c>
      <c r="BR140" s="1242">
        <f t="shared" si="256"/>
        <v>13.627280771655002</v>
      </c>
      <c r="BS140" s="1242">
        <f t="shared" si="257"/>
        <v>13.66875461569432</v>
      </c>
      <c r="BT140" s="1242">
        <f t="shared" si="258"/>
        <v>13.709504125347449</v>
      </c>
      <c r="BU140" s="1242">
        <f t="shared" si="259"/>
        <v>13.749728411904943</v>
      </c>
      <c r="BV140" s="1242">
        <f t="shared" si="260"/>
        <v>13.78820175078552</v>
      </c>
      <c r="BW140" s="1242">
        <f t="shared" si="261"/>
        <v>13.823824444928166</v>
      </c>
      <c r="BX140" s="1242">
        <f t="shared" si="262"/>
        <v>13.858831248302048</v>
      </c>
      <c r="BY140" s="1242">
        <f t="shared" si="263"/>
        <v>13.892517445155077</v>
      </c>
      <c r="BZ140" s="1242">
        <f t="shared" si="264"/>
        <v>13.924558317409945</v>
      </c>
      <c r="CA140" s="1242">
        <f t="shared" si="265"/>
        <v>13.9549602405713</v>
      </c>
      <c r="CB140" s="1242">
        <f t="shared" si="266"/>
        <v>13.98402373709269</v>
      </c>
      <c r="CC140" s="1242">
        <f t="shared" si="267"/>
        <v>14.011913610116324</v>
      </c>
      <c r="CD140" s="1242">
        <f t="shared" si="268"/>
        <v>14.038322350497443</v>
      </c>
      <c r="CE140" s="1242">
        <f t="shared" si="269"/>
        <v>14.063376935847726</v>
      </c>
      <c r="CF140" s="1242">
        <f t="shared" si="270"/>
        <v>14.087190871407879</v>
      </c>
      <c r="CG140" s="1242">
        <f t="shared" si="271"/>
        <v>14.109803488931515</v>
      </c>
      <c r="CH140" s="1242">
        <f t="shared" si="272"/>
        <v>14.131199518478706</v>
      </c>
      <c r="CI140" s="1242">
        <f t="shared" si="273"/>
        <v>14.151401673855181</v>
      </c>
      <c r="CJ140" s="1242">
        <f t="shared" si="274"/>
        <v>14.170501349428795</v>
      </c>
      <c r="CK140" s="1242">
        <f t="shared" si="275"/>
        <v>14.188527771837448</v>
      </c>
      <c r="CL140" s="1242">
        <f t="shared" si="276"/>
        <v>14.205505840465804</v>
      </c>
      <c r="CM140" s="1242">
        <f t="shared" si="277"/>
        <v>14.22147549464313</v>
      </c>
      <c r="CN140" s="1242">
        <f t="shared" si="278"/>
        <v>14.236486902222424</v>
      </c>
      <c r="CO140" s="1242">
        <f t="shared" si="279"/>
        <v>14.250582502010046</v>
      </c>
      <c r="CP140" s="1242">
        <f t="shared" si="280"/>
        <v>14.26379452058274</v>
      </c>
      <c r="CQ140" s="1242">
        <f t="shared" si="281"/>
        <v>14.276163700131315</v>
      </c>
      <c r="CR140" s="1242">
        <f t="shared" si="282"/>
        <v>14.287732025998192</v>
      </c>
      <c r="CS140" s="1242">
        <f t="shared" si="283"/>
        <v>14.29853822812961</v>
      </c>
      <c r="CT140" s="1242">
        <f t="shared" si="284"/>
        <v>14.308618489136549</v>
      </c>
      <c r="CU140" s="1242">
        <f t="shared" si="285"/>
        <v>14.318009531707638</v>
      </c>
      <c r="CV140" s="1242">
        <f t="shared" si="286"/>
        <v>14.326748683268375</v>
      </c>
      <c r="CW140" s="1242">
        <f t="shared" si="287"/>
        <v>14.334871081478113</v>
      </c>
      <c r="CX140" s="1242">
        <f t="shared" si="288"/>
        <v>14.342410437729528</v>
      </c>
      <c r="CY140" s="1242">
        <f t="shared" si="289"/>
        <v>14.349399829405867</v>
      </c>
      <c r="CZ140" s="1242">
        <f t="shared" si="290"/>
        <v>14.355871551753495</v>
      </c>
      <c r="DA140" s="1242">
        <f t="shared" si="291"/>
        <v>14.361856550358665</v>
      </c>
      <c r="DB140" s="1242">
        <f t="shared" si="292"/>
        <v>14.367384383482293</v>
      </c>
      <c r="DC140" s="1242">
        <f t="shared" si="293"/>
        <v>14.372483597362729</v>
      </c>
      <c r="DD140" s="1242">
        <f t="shared" si="294"/>
        <v>14.377181631354643</v>
      </c>
      <c r="DE140" s="1242">
        <f t="shared" si="295"/>
        <v>14.381504667137351</v>
      </c>
      <c r="DF140" s="1242">
        <f t="shared" si="296"/>
        <v>14.385477639055935</v>
      </c>
      <c r="DG140" s="1242">
        <f t="shared" si="297"/>
        <v>14.38912432632946</v>
      </c>
      <c r="DH140" s="1242">
        <f t="shared" si="298"/>
        <v>14.392467368561157</v>
      </c>
      <c r="DI140" s="1242">
        <f t="shared" si="299"/>
        <v>14.395528225984881</v>
      </c>
      <c r="DJ140" s="1242">
        <f t="shared" si="300"/>
        <v>14.39832720644179</v>
      </c>
      <c r="DK140" s="1242">
        <f t="shared" si="301"/>
        <v>14.400883512994106</v>
      </c>
      <c r="DL140" s="1242">
        <f t="shared" si="302"/>
        <v>14.403215271596514</v>
      </c>
      <c r="DM140" s="1242">
        <f t="shared" si="303"/>
        <v>14.405339548254048</v>
      </c>
      <c r="DN140" s="1242">
        <f t="shared" si="304"/>
        <v>14.407272380293719</v>
      </c>
      <c r="DO140" s="2477"/>
      <c r="DP140" s="2477">
        <f t="shared" si="305"/>
        <v>1.0953560724066138</v>
      </c>
      <c r="DQ140" s="2477">
        <f t="shared" si="306"/>
        <v>1.0109953314723501</v>
      </c>
    </row>
    <row r="141" spans="1:121" ht="18" customHeight="1">
      <c r="A141" s="1215" t="s">
        <v>1309</v>
      </c>
      <c r="B141" s="2038" t="str">
        <f>'Country and technology list'!A136</f>
        <v>Paraguay</v>
      </c>
      <c r="C141">
        <v>35.57</v>
      </c>
      <c r="D141">
        <v>35.67</v>
      </c>
      <c r="E141">
        <v>35.770000000000003</v>
      </c>
      <c r="F141">
        <v>35.92</v>
      </c>
      <c r="G141">
        <v>36.08</v>
      </c>
      <c r="H141">
        <v>36.24</v>
      </c>
      <c r="I141">
        <v>36.409999999999997</v>
      </c>
      <c r="J141">
        <v>36.57</v>
      </c>
      <c r="K141">
        <v>36.74</v>
      </c>
      <c r="L141">
        <v>36.9</v>
      </c>
      <c r="M141">
        <v>37.07</v>
      </c>
      <c r="N141">
        <v>37.229999999999997</v>
      </c>
      <c r="O141">
        <v>37.4</v>
      </c>
      <c r="P141">
        <v>37.92</v>
      </c>
      <c r="Q141">
        <v>38.450000000000003</v>
      </c>
      <c r="R141">
        <v>38.979999999999997</v>
      </c>
      <c r="S141">
        <v>39.520000000000003</v>
      </c>
      <c r="T141">
        <v>40.06</v>
      </c>
      <c r="U141">
        <v>40.6</v>
      </c>
      <c r="V141">
        <v>41.14</v>
      </c>
      <c r="W141">
        <v>41.69</v>
      </c>
      <c r="X141">
        <v>42.24</v>
      </c>
      <c r="Y141">
        <v>42.79</v>
      </c>
      <c r="Z141">
        <v>43.51</v>
      </c>
      <c r="AA141">
        <v>44.25</v>
      </c>
      <c r="AB141">
        <v>44.98</v>
      </c>
      <c r="AC141">
        <v>45.72</v>
      </c>
      <c r="AD141">
        <v>46.46</v>
      </c>
      <c r="AE141">
        <v>47.21</v>
      </c>
      <c r="AF141">
        <v>47.95</v>
      </c>
      <c r="AG141">
        <v>48.69</v>
      </c>
      <c r="AH141">
        <v>49.44</v>
      </c>
      <c r="AI141">
        <v>50.19</v>
      </c>
      <c r="AJ141">
        <v>50.84</v>
      </c>
      <c r="AK141">
        <v>51.49</v>
      </c>
      <c r="AL141">
        <v>52.13</v>
      </c>
      <c r="AM141">
        <v>52.77</v>
      </c>
      <c r="AN141">
        <v>53.41</v>
      </c>
      <c r="AO141">
        <v>54.05</v>
      </c>
      <c r="AP141">
        <v>54.69</v>
      </c>
      <c r="AQ141">
        <v>55.33</v>
      </c>
      <c r="AR141">
        <v>55.97</v>
      </c>
      <c r="AS141">
        <v>56.6</v>
      </c>
      <c r="AT141">
        <v>56.98</v>
      </c>
      <c r="AU141">
        <v>57.31</v>
      </c>
      <c r="AV141">
        <v>57.63</v>
      </c>
      <c r="AW141">
        <v>57.96</v>
      </c>
      <c r="AX141">
        <v>58.29</v>
      </c>
      <c r="AY141">
        <v>58.61</v>
      </c>
      <c r="AZ141">
        <v>58.94</v>
      </c>
      <c r="BA141">
        <v>59.26</v>
      </c>
      <c r="BB141">
        <v>59.58</v>
      </c>
      <c r="BC141">
        <v>59.91</v>
      </c>
      <c r="BD141">
        <v>60.2</v>
      </c>
      <c r="BE141">
        <v>60.47</v>
      </c>
      <c r="BF141">
        <v>60.75</v>
      </c>
      <c r="BG141">
        <v>61.03</v>
      </c>
      <c r="BH141">
        <v>61.3</v>
      </c>
      <c r="BI141" s="10">
        <v>61.585000000000001</v>
      </c>
      <c r="BJ141" s="10">
        <v>61.878999999999998</v>
      </c>
      <c r="BK141" s="1242">
        <f t="shared" si="249"/>
        <v>62.121902977156751</v>
      </c>
      <c r="BL141" s="1242">
        <f t="shared" si="250"/>
        <v>62.380805697416079</v>
      </c>
      <c r="BM141" s="1242">
        <f t="shared" si="251"/>
        <v>62.633940937618966</v>
      </c>
      <c r="BN141" s="1242">
        <f t="shared" si="252"/>
        <v>62.879343685594058</v>
      </c>
      <c r="BO141" s="1242">
        <f t="shared" si="253"/>
        <v>63.112332940077664</v>
      </c>
      <c r="BP141" s="1242">
        <f t="shared" si="254"/>
        <v>63.336400460218478</v>
      </c>
      <c r="BQ141" s="1242">
        <f t="shared" si="255"/>
        <v>63.559953306483067</v>
      </c>
      <c r="BR141" s="1242">
        <f t="shared" si="256"/>
        <v>63.772364714368784</v>
      </c>
      <c r="BS141" s="1242">
        <f t="shared" si="257"/>
        <v>63.976501215330735</v>
      </c>
      <c r="BT141" s="1242">
        <f t="shared" si="258"/>
        <v>64.17334841819698</v>
      </c>
      <c r="BU141" s="1242">
        <f t="shared" si="259"/>
        <v>64.36373310525606</v>
      </c>
      <c r="BV141" s="1242">
        <f t="shared" si="260"/>
        <v>64.546753376448336</v>
      </c>
      <c r="BW141" s="1242">
        <f t="shared" si="261"/>
        <v>64.721318673695507</v>
      </c>
      <c r="BX141" s="1242">
        <f t="shared" si="262"/>
        <v>64.889168855519529</v>
      </c>
      <c r="BY141" s="1242">
        <f t="shared" si="263"/>
        <v>65.050067382008407</v>
      </c>
      <c r="BZ141" s="1242">
        <f t="shared" si="264"/>
        <v>65.203865200628172</v>
      </c>
      <c r="CA141" s="1242">
        <f t="shared" si="265"/>
        <v>65.350559310743222</v>
      </c>
      <c r="CB141" s="1242">
        <f t="shared" si="266"/>
        <v>65.490496487723973</v>
      </c>
      <c r="CC141" s="1242">
        <f t="shared" si="267"/>
        <v>65.623985252435105</v>
      </c>
      <c r="CD141" s="1242">
        <f t="shared" si="268"/>
        <v>65.750928397468485</v>
      </c>
      <c r="CE141" s="1242">
        <f t="shared" si="269"/>
        <v>65.871523909600512</v>
      </c>
      <c r="CF141" s="1242">
        <f t="shared" si="270"/>
        <v>65.986002011140044</v>
      </c>
      <c r="CG141" s="1242">
        <f t="shared" si="271"/>
        <v>66.094562064858806</v>
      </c>
      <c r="CH141" s="1242">
        <f t="shared" si="272"/>
        <v>66.197346182580858</v>
      </c>
      <c r="CI141" s="1242">
        <f t="shared" si="273"/>
        <v>66.294518300894026</v>
      </c>
      <c r="CJ141" s="1242">
        <f t="shared" si="274"/>
        <v>66.386306941956235</v>
      </c>
      <c r="CK141" s="1242">
        <f t="shared" si="275"/>
        <v>66.472902454778918</v>
      </c>
      <c r="CL141" s="1242">
        <f t="shared" si="276"/>
        <v>66.554487148874173</v>
      </c>
      <c r="CM141" s="1242">
        <f t="shared" si="277"/>
        <v>66.631251805925331</v>
      </c>
      <c r="CN141" s="1242">
        <f t="shared" si="278"/>
        <v>66.703398282113653</v>
      </c>
      <c r="CO141" s="1242">
        <f t="shared" si="279"/>
        <v>66.771123914728562</v>
      </c>
      <c r="CP141" s="1242">
        <f t="shared" si="280"/>
        <v>66.834615561599506</v>
      </c>
      <c r="CQ141" s="1242">
        <f t="shared" si="281"/>
        <v>66.894063740290363</v>
      </c>
      <c r="CR141" s="1242">
        <f t="shared" si="282"/>
        <v>66.94965878796809</v>
      </c>
      <c r="CS141" s="1242">
        <f t="shared" si="283"/>
        <v>67.001586684214814</v>
      </c>
      <c r="CT141" s="1242">
        <f t="shared" si="284"/>
        <v>67.050028058073735</v>
      </c>
      <c r="CU141" s="1242">
        <f t="shared" si="285"/>
        <v>67.095160352469435</v>
      </c>
      <c r="CV141" s="1242">
        <f t="shared" si="286"/>
        <v>67.137158151439436</v>
      </c>
      <c r="CW141" s="1242">
        <f t="shared" si="287"/>
        <v>67.1761907292953</v>
      </c>
      <c r="CX141" s="1242">
        <f t="shared" si="288"/>
        <v>67.212422046505438</v>
      </c>
      <c r="CY141" s="1242">
        <f t="shared" si="289"/>
        <v>67.246011184554533</v>
      </c>
      <c r="CZ141" s="1242">
        <f t="shared" si="290"/>
        <v>67.277112248325011</v>
      </c>
      <c r="DA141" s="1242">
        <f t="shared" si="291"/>
        <v>67.305873783425511</v>
      </c>
      <c r="DB141" s="1242">
        <f t="shared" si="292"/>
        <v>67.332438548908272</v>
      </c>
      <c r="DC141" s="1242">
        <f t="shared" si="293"/>
        <v>67.356943732786135</v>
      </c>
      <c r="DD141" s="1242">
        <f t="shared" si="294"/>
        <v>67.379520888460249</v>
      </c>
      <c r="DE141" s="1242">
        <f t="shared" si="295"/>
        <v>67.400295798932405</v>
      </c>
      <c r="DF141" s="1242">
        <f t="shared" si="296"/>
        <v>67.41938846155351</v>
      </c>
      <c r="DG141" s="1242">
        <f t="shared" si="297"/>
        <v>67.436913186274438</v>
      </c>
      <c r="DH141" s="1242">
        <f t="shared" si="298"/>
        <v>67.452978670203848</v>
      </c>
      <c r="DI141" s="1242">
        <f t="shared" si="299"/>
        <v>67.467688034297993</v>
      </c>
      <c r="DJ141" s="1242">
        <f t="shared" si="300"/>
        <v>67.481138918895908</v>
      </c>
      <c r="DK141" s="1242">
        <f t="shared" si="301"/>
        <v>67.493423617445345</v>
      </c>
      <c r="DL141" s="1242">
        <f t="shared" si="302"/>
        <v>67.504629212498884</v>
      </c>
      <c r="DM141" s="1242">
        <f t="shared" si="303"/>
        <v>67.514837710933648</v>
      </c>
      <c r="DN141" s="1242">
        <f t="shared" si="304"/>
        <v>67.524126196951698</v>
      </c>
      <c r="DO141" s="2477"/>
      <c r="DP141" s="2477">
        <f t="shared" si="305"/>
        <v>1.0991131508597294</v>
      </c>
      <c r="DQ141" s="2477">
        <f t="shared" si="306"/>
        <v>1.0112773641969059</v>
      </c>
    </row>
    <row r="142" spans="1:121" ht="18" customHeight="1">
      <c r="A142" s="1215" t="s">
        <v>1309</v>
      </c>
      <c r="B142" s="2038" t="str">
        <f>'Country and technology list'!A137</f>
        <v>Peru</v>
      </c>
      <c r="C142">
        <v>46.81</v>
      </c>
      <c r="D142">
        <v>47.4</v>
      </c>
      <c r="E142">
        <v>48.51</v>
      </c>
      <c r="F142">
        <v>49.63</v>
      </c>
      <c r="G142">
        <v>50.75</v>
      </c>
      <c r="H142">
        <v>51.87</v>
      </c>
      <c r="I142">
        <v>52.98</v>
      </c>
      <c r="J142">
        <v>54.1</v>
      </c>
      <c r="K142">
        <v>55.21</v>
      </c>
      <c r="L142">
        <v>56.31</v>
      </c>
      <c r="M142">
        <v>57.41</v>
      </c>
      <c r="N142">
        <v>58.5</v>
      </c>
      <c r="O142">
        <v>59.55</v>
      </c>
      <c r="P142">
        <v>60.19</v>
      </c>
      <c r="Q142">
        <v>60.83</v>
      </c>
      <c r="R142">
        <v>61.46</v>
      </c>
      <c r="S142">
        <v>62.09</v>
      </c>
      <c r="T142">
        <v>62.72</v>
      </c>
      <c r="U142">
        <v>63.34</v>
      </c>
      <c r="V142">
        <v>63.96</v>
      </c>
      <c r="W142">
        <v>64.569999999999993</v>
      </c>
      <c r="X142">
        <v>65.180000000000007</v>
      </c>
      <c r="Y142">
        <v>65.61</v>
      </c>
      <c r="Z142">
        <v>66.03</v>
      </c>
      <c r="AA142">
        <v>66.45</v>
      </c>
      <c r="AB142">
        <v>66.86</v>
      </c>
      <c r="AC142">
        <v>67.28</v>
      </c>
      <c r="AD142">
        <v>67.69</v>
      </c>
      <c r="AE142">
        <v>68.099999999999994</v>
      </c>
      <c r="AF142">
        <v>68.5</v>
      </c>
      <c r="AG142">
        <v>68.900000000000006</v>
      </c>
      <c r="AH142">
        <v>69.3</v>
      </c>
      <c r="AI142">
        <v>69.7</v>
      </c>
      <c r="AJ142">
        <v>70.09</v>
      </c>
      <c r="AK142">
        <v>70.52</v>
      </c>
      <c r="AL142">
        <v>70.95</v>
      </c>
      <c r="AM142">
        <v>71.38</v>
      </c>
      <c r="AN142">
        <v>71.8</v>
      </c>
      <c r="AO142">
        <v>72.22</v>
      </c>
      <c r="AP142">
        <v>72.63</v>
      </c>
      <c r="AQ142">
        <v>73.040000000000006</v>
      </c>
      <c r="AR142">
        <v>73.45</v>
      </c>
      <c r="AS142">
        <v>73.849999999999994</v>
      </c>
      <c r="AT142">
        <v>74.25</v>
      </c>
      <c r="AU142">
        <v>74.64</v>
      </c>
      <c r="AV142">
        <v>75.03</v>
      </c>
      <c r="AW142">
        <v>75.42</v>
      </c>
      <c r="AX142">
        <v>75.8</v>
      </c>
      <c r="AY142">
        <v>76.05</v>
      </c>
      <c r="AZ142">
        <v>76.239999999999995</v>
      </c>
      <c r="BA142">
        <v>76.430000000000007</v>
      </c>
      <c r="BB142">
        <v>76.62</v>
      </c>
      <c r="BC142">
        <v>76.8</v>
      </c>
      <c r="BD142">
        <v>76.989999999999995</v>
      </c>
      <c r="BE142">
        <v>77.17</v>
      </c>
      <c r="BF142">
        <v>77.36</v>
      </c>
      <c r="BG142">
        <v>77.540000000000006</v>
      </c>
      <c r="BH142">
        <v>77.72</v>
      </c>
      <c r="BI142" s="10">
        <v>77.906999999999996</v>
      </c>
      <c r="BJ142" s="10">
        <v>78.099000000000004</v>
      </c>
      <c r="BK142" s="1242">
        <f t="shared" si="249"/>
        <v>78.260000656588915</v>
      </c>
      <c r="BL142" s="1242">
        <f t="shared" si="250"/>
        <v>78.429388000973347</v>
      </c>
      <c r="BM142" s="1242">
        <f t="shared" si="251"/>
        <v>78.596353226310882</v>
      </c>
      <c r="BN142" s="1242">
        <f t="shared" si="252"/>
        <v>78.757278744342997</v>
      </c>
      <c r="BO142" s="1242">
        <f t="shared" si="253"/>
        <v>78.91052729514891</v>
      </c>
      <c r="BP142" s="1242">
        <f t="shared" si="254"/>
        <v>79.058020929686791</v>
      </c>
      <c r="BQ142" s="1242">
        <f t="shared" si="255"/>
        <v>79.204807899304143</v>
      </c>
      <c r="BR142" s="1242">
        <f t="shared" si="256"/>
        <v>79.344563133228689</v>
      </c>
      <c r="BS142" s="1242">
        <f t="shared" si="257"/>
        <v>79.478710099947492</v>
      </c>
      <c r="BT142" s="1242">
        <f t="shared" si="258"/>
        <v>79.608200999352533</v>
      </c>
      <c r="BU142" s="1242">
        <f t="shared" si="259"/>
        <v>79.733370059916382</v>
      </c>
      <c r="BV142" s="1242">
        <f t="shared" si="260"/>
        <v>79.853687840795601</v>
      </c>
      <c r="BW142" s="1242">
        <f t="shared" si="261"/>
        <v>79.968502259875763</v>
      </c>
      <c r="BX142" s="1242">
        <f t="shared" si="262"/>
        <v>80.078866666659891</v>
      </c>
      <c r="BY142" s="1242">
        <f t="shared" si="263"/>
        <v>80.184681941187421</v>
      </c>
      <c r="BZ142" s="1242">
        <f t="shared" si="264"/>
        <v>80.285812845287708</v>
      </c>
      <c r="CA142" s="1242">
        <f t="shared" si="265"/>
        <v>80.382286274345532</v>
      </c>
      <c r="CB142" s="1242">
        <f t="shared" si="266"/>
        <v>80.474319856025858</v>
      </c>
      <c r="CC142" s="1242">
        <f t="shared" si="267"/>
        <v>80.562107194333819</v>
      </c>
      <c r="CD142" s="1242">
        <f t="shared" si="268"/>
        <v>80.645596191906137</v>
      </c>
      <c r="CE142" s="1242">
        <f t="shared" si="269"/>
        <v>80.724910394660384</v>
      </c>
      <c r="CF142" s="1242">
        <f t="shared" si="270"/>
        <v>80.80020507457084</v>
      </c>
      <c r="CG142" s="1242">
        <f t="shared" si="271"/>
        <v>80.871607179105752</v>
      </c>
      <c r="CH142" s="1242">
        <f t="shared" si="272"/>
        <v>80.939211495688895</v>
      </c>
      <c r="CI142" s="1242">
        <f t="shared" si="273"/>
        <v>81.003126929924861</v>
      </c>
      <c r="CJ142" s="1242">
        <f t="shared" si="274"/>
        <v>81.063502019565405</v>
      </c>
      <c r="CK142" s="1242">
        <f t="shared" si="275"/>
        <v>81.120462439080327</v>
      </c>
      <c r="CL142" s="1242">
        <f t="shared" si="276"/>
        <v>81.174127543790306</v>
      </c>
      <c r="CM142" s="1242">
        <f t="shared" si="277"/>
        <v>81.224623206129323</v>
      </c>
      <c r="CN142" s="1242">
        <f t="shared" si="278"/>
        <v>81.272081847277377</v>
      </c>
      <c r="CO142" s="1242">
        <f t="shared" si="279"/>
        <v>81.316632963874412</v>
      </c>
      <c r="CP142" s="1242">
        <f t="shared" si="280"/>
        <v>81.35839956139155</v>
      </c>
      <c r="CQ142" s="1242">
        <f t="shared" si="281"/>
        <v>81.397506808657369</v>
      </c>
      <c r="CR142" s="1242">
        <f t="shared" si="282"/>
        <v>81.434079850719911</v>
      </c>
      <c r="CS142" s="1242">
        <f t="shared" si="283"/>
        <v>81.468240873070158</v>
      </c>
      <c r="CT142" s="1242">
        <f t="shared" si="284"/>
        <v>81.50010865279387</v>
      </c>
      <c r="CU142" s="1242">
        <f t="shared" si="285"/>
        <v>81.529799877158993</v>
      </c>
      <c r="CV142" s="1242">
        <f t="shared" si="286"/>
        <v>81.557429307879318</v>
      </c>
      <c r="CW142" s="1242">
        <f t="shared" si="287"/>
        <v>81.583108248999892</v>
      </c>
      <c r="CX142" s="1242">
        <f t="shared" si="288"/>
        <v>81.606944512704601</v>
      </c>
      <c r="CY142" s="1242">
        <f t="shared" si="289"/>
        <v>81.629042719450993</v>
      </c>
      <c r="CZ142" s="1242">
        <f t="shared" si="290"/>
        <v>81.649504208068109</v>
      </c>
      <c r="DA142" s="1242">
        <f t="shared" si="291"/>
        <v>81.668426665483963</v>
      </c>
      <c r="DB142" s="1242">
        <f t="shared" si="292"/>
        <v>81.685903984049475</v>
      </c>
      <c r="DC142" s="1242">
        <f t="shared" si="293"/>
        <v>81.702026392829623</v>
      </c>
      <c r="DD142" s="1242">
        <f t="shared" si="294"/>
        <v>81.716880417401654</v>
      </c>
      <c r="DE142" s="1242">
        <f t="shared" si="295"/>
        <v>81.730548789342933</v>
      </c>
      <c r="DF142" s="1242">
        <f t="shared" si="296"/>
        <v>81.743110438912353</v>
      </c>
      <c r="DG142" s="1242">
        <f t="shared" si="297"/>
        <v>81.754640557571065</v>
      </c>
      <c r="DH142" s="1242">
        <f t="shared" si="298"/>
        <v>81.765210645569951</v>
      </c>
      <c r="DI142" s="1242">
        <f t="shared" si="299"/>
        <v>81.774888536970792</v>
      </c>
      <c r="DJ142" s="1242">
        <f t="shared" si="300"/>
        <v>81.783738462188751</v>
      </c>
      <c r="DK142" s="1242">
        <f t="shared" si="301"/>
        <v>81.791821135677537</v>
      </c>
      <c r="DL142" s="1242">
        <f t="shared" si="302"/>
        <v>81.799193844761177</v>
      </c>
      <c r="DM142" s="1242">
        <f t="shared" si="303"/>
        <v>81.805910538598781</v>
      </c>
      <c r="DN142" s="1242">
        <f t="shared" si="304"/>
        <v>81.812021928825942</v>
      </c>
      <c r="DO142" s="2477"/>
      <c r="DP142" s="2477">
        <f t="shared" si="305"/>
        <v>1.0511457208360189</v>
      </c>
      <c r="DQ142" s="2477">
        <f t="shared" si="306"/>
        <v>1.0060920988350761</v>
      </c>
    </row>
    <row r="143" spans="1:121" ht="18" customHeight="1">
      <c r="A143" s="1215" t="s">
        <v>1312</v>
      </c>
      <c r="B143" s="2038" t="str">
        <f>'Country and technology list'!A138</f>
        <v>Philippines</v>
      </c>
      <c r="C143">
        <v>30.3</v>
      </c>
      <c r="D143">
        <v>30.56</v>
      </c>
      <c r="E143">
        <v>30.82</v>
      </c>
      <c r="F143">
        <v>31.08</v>
      </c>
      <c r="G143">
        <v>31.34</v>
      </c>
      <c r="H143">
        <v>31.6</v>
      </c>
      <c r="I143">
        <v>31.87</v>
      </c>
      <c r="J143">
        <v>32.14</v>
      </c>
      <c r="K143">
        <v>32.4</v>
      </c>
      <c r="L143">
        <v>32.67</v>
      </c>
      <c r="M143">
        <v>32.979999999999997</v>
      </c>
      <c r="N143">
        <v>33.49</v>
      </c>
      <c r="O143">
        <v>34.01</v>
      </c>
      <c r="P143">
        <v>34.53</v>
      </c>
      <c r="Q143">
        <v>35.06</v>
      </c>
      <c r="R143">
        <v>35.56</v>
      </c>
      <c r="S143">
        <v>35.92</v>
      </c>
      <c r="T143">
        <v>36.28</v>
      </c>
      <c r="U143">
        <v>36.64</v>
      </c>
      <c r="V143">
        <v>37</v>
      </c>
      <c r="W143">
        <v>37.46</v>
      </c>
      <c r="X143">
        <v>38.39</v>
      </c>
      <c r="Y143">
        <v>39.340000000000003</v>
      </c>
      <c r="Z143">
        <v>40.299999999999997</v>
      </c>
      <c r="AA143">
        <v>41.27</v>
      </c>
      <c r="AB143">
        <v>42.24</v>
      </c>
      <c r="AC143">
        <v>43.21</v>
      </c>
      <c r="AD143">
        <v>44.2</v>
      </c>
      <c r="AE143">
        <v>45.18</v>
      </c>
      <c r="AF143">
        <v>46.17</v>
      </c>
      <c r="AG143">
        <v>46.99</v>
      </c>
      <c r="AH143">
        <v>46.9</v>
      </c>
      <c r="AI143">
        <v>46.82</v>
      </c>
      <c r="AJ143">
        <v>46.73</v>
      </c>
      <c r="AK143">
        <v>46.65</v>
      </c>
      <c r="AL143">
        <v>46.56</v>
      </c>
      <c r="AM143">
        <v>46.48</v>
      </c>
      <c r="AN143">
        <v>46.39</v>
      </c>
      <c r="AO143">
        <v>46.31</v>
      </c>
      <c r="AP143">
        <v>46.22</v>
      </c>
      <c r="AQ143">
        <v>46.14</v>
      </c>
      <c r="AR143">
        <v>46.05</v>
      </c>
      <c r="AS143">
        <v>45.97</v>
      </c>
      <c r="AT143">
        <v>45.88</v>
      </c>
      <c r="AU143">
        <v>45.8</v>
      </c>
      <c r="AV143">
        <v>45.71</v>
      </c>
      <c r="AW143">
        <v>45.63</v>
      </c>
      <c r="AX143">
        <v>45.54</v>
      </c>
      <c r="AY143">
        <v>45.46</v>
      </c>
      <c r="AZ143">
        <v>45.37</v>
      </c>
      <c r="BA143">
        <v>45.33</v>
      </c>
      <c r="BB143">
        <v>45.52</v>
      </c>
      <c r="BC143">
        <v>45.71</v>
      </c>
      <c r="BD143">
        <v>45.9</v>
      </c>
      <c r="BE143">
        <v>46.09</v>
      </c>
      <c r="BF143">
        <v>46.28</v>
      </c>
      <c r="BG143">
        <v>46.48</v>
      </c>
      <c r="BH143">
        <v>46.68</v>
      </c>
      <c r="BI143" s="10">
        <v>46.906999999999996</v>
      </c>
      <c r="BJ143" s="10">
        <v>47.149000000000001</v>
      </c>
      <c r="BK143" s="1242">
        <f t="shared" si="249"/>
        <v>47.315344852281029</v>
      </c>
      <c r="BL143" s="1242">
        <f t="shared" si="250"/>
        <v>47.517462723972123</v>
      </c>
      <c r="BM143" s="1242">
        <f t="shared" si="251"/>
        <v>47.715429063323903</v>
      </c>
      <c r="BN143" s="1242">
        <f t="shared" si="252"/>
        <v>47.905161747369483</v>
      </c>
      <c r="BO143" s="1242">
        <f t="shared" si="253"/>
        <v>48.081774887318225</v>
      </c>
      <c r="BP143" s="1242">
        <f t="shared" si="254"/>
        <v>48.251395336316321</v>
      </c>
      <c r="BQ143" s="1242">
        <f t="shared" si="255"/>
        <v>48.426337855739227</v>
      </c>
      <c r="BR143" s="1242">
        <f t="shared" si="256"/>
        <v>48.588983394213344</v>
      </c>
      <c r="BS143" s="1242">
        <f t="shared" si="257"/>
        <v>48.744862084633098</v>
      </c>
      <c r="BT143" s="1242">
        <f t="shared" si="258"/>
        <v>48.895711441107849</v>
      </c>
      <c r="BU143" s="1242">
        <f t="shared" si="259"/>
        <v>49.042342366841552</v>
      </c>
      <c r="BV143" s="1242">
        <f t="shared" si="260"/>
        <v>49.183166745368226</v>
      </c>
      <c r="BW143" s="1242">
        <f t="shared" si="261"/>
        <v>49.316610351397244</v>
      </c>
      <c r="BX143" s="1242">
        <f t="shared" si="262"/>
        <v>49.445482490182954</v>
      </c>
      <c r="BY143" s="1242">
        <f t="shared" si="263"/>
        <v>49.569150728132719</v>
      </c>
      <c r="BZ143" s="1242">
        <f t="shared" si="264"/>
        <v>49.687247056515531</v>
      </c>
      <c r="CA143" s="1242">
        <f t="shared" si="265"/>
        <v>49.799747155036641</v>
      </c>
      <c r="CB143" s="1242">
        <f t="shared" si="266"/>
        <v>49.907109622725351</v>
      </c>
      <c r="CC143" s="1242">
        <f t="shared" si="267"/>
        <v>50.00966134381278</v>
      </c>
      <c r="CD143" s="1242">
        <f t="shared" si="268"/>
        <v>50.107100132786513</v>
      </c>
      <c r="CE143" s="1242">
        <f t="shared" si="269"/>
        <v>50.199634799406972</v>
      </c>
      <c r="CF143" s="1242">
        <f t="shared" si="270"/>
        <v>50.28749728826233</v>
      </c>
      <c r="CG143" s="1242">
        <f t="shared" si="271"/>
        <v>50.370843764610626</v>
      </c>
      <c r="CH143" s="1242">
        <f t="shared" si="272"/>
        <v>50.449746061536139</v>
      </c>
      <c r="CI143" s="1242">
        <f t="shared" si="273"/>
        <v>50.524318900484559</v>
      </c>
      <c r="CJ143" s="1242">
        <f t="shared" si="274"/>
        <v>50.594772603346257</v>
      </c>
      <c r="CK143" s="1242">
        <f t="shared" si="275"/>
        <v>50.661246851741161</v>
      </c>
      <c r="CL143" s="1242">
        <f t="shared" si="276"/>
        <v>50.723870785622168</v>
      </c>
      <c r="CM143" s="1242">
        <f t="shared" si="277"/>
        <v>50.782790208321074</v>
      </c>
      <c r="CN143" s="1242">
        <f t="shared" si="278"/>
        <v>50.83816677722087</v>
      </c>
      <c r="CO143" s="1242">
        <f t="shared" si="279"/>
        <v>50.89015344657841</v>
      </c>
      <c r="CP143" s="1242">
        <f t="shared" si="280"/>
        <v>50.938888332892667</v>
      </c>
      <c r="CQ143" s="1242">
        <f t="shared" si="281"/>
        <v>50.984518259476303</v>
      </c>
      <c r="CR143" s="1242">
        <f t="shared" si="282"/>
        <v>51.027191274808409</v>
      </c>
      <c r="CS143" s="1242">
        <f t="shared" si="283"/>
        <v>51.06705029766912</v>
      </c>
      <c r="CT143" s="1242">
        <f t="shared" si="284"/>
        <v>51.104232832884456</v>
      </c>
      <c r="CU143" s="1242">
        <f t="shared" si="285"/>
        <v>51.138874855796139</v>
      </c>
      <c r="CV143" s="1242">
        <f t="shared" si="286"/>
        <v>51.171111172011301</v>
      </c>
      <c r="CW143" s="1242">
        <f t="shared" si="287"/>
        <v>51.201071690583262</v>
      </c>
      <c r="CX143" s="1242">
        <f t="shared" si="288"/>
        <v>51.228881935317943</v>
      </c>
      <c r="CY143" s="1242">
        <f t="shared" si="289"/>
        <v>51.254663971597402</v>
      </c>
      <c r="CZ143" s="1242">
        <f t="shared" si="290"/>
        <v>51.278536271491205</v>
      </c>
      <c r="DA143" s="1242">
        <f t="shared" si="291"/>
        <v>51.300612894881645</v>
      </c>
      <c r="DB143" s="1242">
        <f t="shared" si="292"/>
        <v>51.321003302800825</v>
      </c>
      <c r="DC143" s="1242">
        <f t="shared" si="293"/>
        <v>51.339812790257945</v>
      </c>
      <c r="DD143" s="1242">
        <f t="shared" si="294"/>
        <v>51.3571423866928</v>
      </c>
      <c r="DE143" s="1242">
        <f t="shared" si="295"/>
        <v>51.373088650029466</v>
      </c>
      <c r="DF143" s="1242">
        <f t="shared" si="296"/>
        <v>51.38774365901083</v>
      </c>
      <c r="DG143" s="1242">
        <f t="shared" si="297"/>
        <v>51.401195147713551</v>
      </c>
      <c r="DH143" s="1242">
        <f t="shared" si="298"/>
        <v>51.413526566106725</v>
      </c>
      <c r="DI143" s="1242">
        <f t="shared" si="299"/>
        <v>51.42481706995607</v>
      </c>
      <c r="DJ143" s="1242">
        <f t="shared" si="300"/>
        <v>51.4351415976925</v>
      </c>
      <c r="DK143" s="1242">
        <f t="shared" si="301"/>
        <v>51.444570989261038</v>
      </c>
      <c r="DL143" s="1242">
        <f t="shared" si="302"/>
        <v>51.453172091057674</v>
      </c>
      <c r="DM143" s="1242">
        <f t="shared" si="303"/>
        <v>51.461007850789372</v>
      </c>
      <c r="DN143" s="1242">
        <f t="shared" si="304"/>
        <v>51.468137433945465</v>
      </c>
      <c r="DO143" s="2477"/>
      <c r="DP143" s="2477">
        <f t="shared" si="305"/>
        <v>1.0996143787073986</v>
      </c>
      <c r="DQ143" s="2477">
        <f t="shared" si="306"/>
        <v>1.0113574817174367</v>
      </c>
    </row>
    <row r="144" spans="1:121" ht="18" customHeight="1">
      <c r="A144" s="1215" t="s">
        <v>1311</v>
      </c>
      <c r="B144" s="2038" t="str">
        <f>'Country and technology list'!A139</f>
        <v>Poland</v>
      </c>
      <c r="C144">
        <v>47.89</v>
      </c>
      <c r="D144">
        <v>48.53</v>
      </c>
      <c r="E144">
        <v>48.93</v>
      </c>
      <c r="F144">
        <v>49.33</v>
      </c>
      <c r="G144">
        <v>49.73</v>
      </c>
      <c r="H144">
        <v>50.13</v>
      </c>
      <c r="I144">
        <v>50.53</v>
      </c>
      <c r="J144">
        <v>50.93</v>
      </c>
      <c r="K144">
        <v>51.33</v>
      </c>
      <c r="L144">
        <v>51.73</v>
      </c>
      <c r="M144">
        <v>52.13</v>
      </c>
      <c r="N144">
        <v>52.67</v>
      </c>
      <c r="O144">
        <v>53.32</v>
      </c>
      <c r="P144">
        <v>53.98</v>
      </c>
      <c r="Q144">
        <v>54.63</v>
      </c>
      <c r="R144">
        <v>55.28</v>
      </c>
      <c r="S144">
        <v>55.93</v>
      </c>
      <c r="T144">
        <v>56.58</v>
      </c>
      <c r="U144">
        <v>57.22</v>
      </c>
      <c r="V144">
        <v>57.71</v>
      </c>
      <c r="W144">
        <v>58.09</v>
      </c>
      <c r="X144">
        <v>58.46</v>
      </c>
      <c r="Y144">
        <v>58.83</v>
      </c>
      <c r="Z144">
        <v>59.2</v>
      </c>
      <c r="AA144">
        <v>59.57</v>
      </c>
      <c r="AB144">
        <v>59.94</v>
      </c>
      <c r="AC144">
        <v>60.31</v>
      </c>
      <c r="AD144">
        <v>60.68</v>
      </c>
      <c r="AE144">
        <v>61.04</v>
      </c>
      <c r="AF144">
        <v>61.23</v>
      </c>
      <c r="AG144">
        <v>61.27</v>
      </c>
      <c r="AH144">
        <v>61.32</v>
      </c>
      <c r="AI144">
        <v>61.36</v>
      </c>
      <c r="AJ144">
        <v>61.4</v>
      </c>
      <c r="AK144">
        <v>61.45</v>
      </c>
      <c r="AL144">
        <v>61.49</v>
      </c>
      <c r="AM144">
        <v>61.54</v>
      </c>
      <c r="AN144">
        <v>61.58</v>
      </c>
      <c r="AO144">
        <v>61.63</v>
      </c>
      <c r="AP144">
        <v>61.67</v>
      </c>
      <c r="AQ144">
        <v>61.72</v>
      </c>
      <c r="AR144">
        <v>61.76</v>
      </c>
      <c r="AS144">
        <v>61.79</v>
      </c>
      <c r="AT144">
        <v>61.68</v>
      </c>
      <c r="AU144">
        <v>61.56</v>
      </c>
      <c r="AV144">
        <v>61.45</v>
      </c>
      <c r="AW144">
        <v>61.34</v>
      </c>
      <c r="AX144">
        <v>61.23</v>
      </c>
      <c r="AY144">
        <v>61.12</v>
      </c>
      <c r="AZ144">
        <v>61</v>
      </c>
      <c r="BA144">
        <v>60.89</v>
      </c>
      <c r="BB144">
        <v>60.78</v>
      </c>
      <c r="BC144">
        <v>60.65</v>
      </c>
      <c r="BD144">
        <v>60.53</v>
      </c>
      <c r="BE144">
        <v>60.4</v>
      </c>
      <c r="BF144">
        <v>60.28</v>
      </c>
      <c r="BG144">
        <v>60.18</v>
      </c>
      <c r="BH144">
        <v>60.11</v>
      </c>
      <c r="BI144" s="10">
        <v>60.058</v>
      </c>
      <c r="BJ144" s="10">
        <v>60.036999999999999</v>
      </c>
      <c r="BK144" s="1242">
        <f t="shared" si="249"/>
        <v>59.934624841006269</v>
      </c>
      <c r="BL144" s="1242">
        <f t="shared" si="250"/>
        <v>59.885349079348551</v>
      </c>
      <c r="BM144" s="1242">
        <f t="shared" si="251"/>
        <v>59.838338178126122</v>
      </c>
      <c r="BN144" s="1242">
        <f t="shared" si="252"/>
        <v>59.78653398297633</v>
      </c>
      <c r="BO144" s="1242">
        <f t="shared" si="253"/>
        <v>59.731089013714268</v>
      </c>
      <c r="BP144" s="1242">
        <f t="shared" si="254"/>
        <v>59.675204850664635</v>
      </c>
      <c r="BQ144" s="1242">
        <f t="shared" si="255"/>
        <v>59.633884808363732</v>
      </c>
      <c r="BR144" s="1242">
        <f t="shared" si="256"/>
        <v>59.586054972328242</v>
      </c>
      <c r="BS144" s="1242">
        <f t="shared" si="257"/>
        <v>59.539040219368744</v>
      </c>
      <c r="BT144" s="1242">
        <f t="shared" si="258"/>
        <v>59.495064403019889</v>
      </c>
      <c r="BU144" s="1242">
        <f t="shared" si="259"/>
        <v>59.453988872273698</v>
      </c>
      <c r="BV144" s="1242">
        <f t="shared" si="260"/>
        <v>59.414472061533459</v>
      </c>
      <c r="BW144" s="1242">
        <f t="shared" si="261"/>
        <v>59.37458752255732</v>
      </c>
      <c r="BX144" s="1242">
        <f t="shared" si="262"/>
        <v>59.337567593234134</v>
      </c>
      <c r="BY144" s="1242">
        <f t="shared" si="263"/>
        <v>59.302395393209949</v>
      </c>
      <c r="BZ144" s="1242">
        <f t="shared" si="264"/>
        <v>59.268498952140348</v>
      </c>
      <c r="CA144" s="1242">
        <f t="shared" si="265"/>
        <v>59.235866501724416</v>
      </c>
      <c r="CB144" s="1242">
        <f t="shared" si="266"/>
        <v>59.204799123788106</v>
      </c>
      <c r="CC144" s="1242">
        <f t="shared" si="267"/>
        <v>59.175499891777491</v>
      </c>
      <c r="CD144" s="1242">
        <f t="shared" si="268"/>
        <v>59.147437793529818</v>
      </c>
      <c r="CE144" s="1242">
        <f t="shared" si="269"/>
        <v>59.120702260053939</v>
      </c>
      <c r="CF144" s="1242">
        <f t="shared" si="270"/>
        <v>59.095372239394614</v>
      </c>
      <c r="CG144" s="1242">
        <f t="shared" si="271"/>
        <v>59.071407767549466</v>
      </c>
      <c r="CH144" s="1242">
        <f t="shared" si="272"/>
        <v>59.048699737773816</v>
      </c>
      <c r="CI144" s="1242">
        <f t="shared" si="273"/>
        <v>59.027178086072617</v>
      </c>
      <c r="CJ144" s="1242">
        <f t="shared" si="274"/>
        <v>59.006876310683467</v>
      </c>
      <c r="CK144" s="1242">
        <f t="shared" si="275"/>
        <v>58.987737787435044</v>
      </c>
      <c r="CL144" s="1242">
        <f t="shared" si="276"/>
        <v>58.969697196292891</v>
      </c>
      <c r="CM144" s="1242">
        <f t="shared" si="277"/>
        <v>58.952711172382138</v>
      </c>
      <c r="CN144" s="1242">
        <f t="shared" si="278"/>
        <v>58.936749736008252</v>
      </c>
      <c r="CO144" s="1242">
        <f t="shared" si="279"/>
        <v>58.921773852911528</v>
      </c>
      <c r="CP144" s="1242">
        <f t="shared" si="280"/>
        <v>58.907729670526876</v>
      </c>
      <c r="CQ144" s="1242">
        <f t="shared" si="281"/>
        <v>58.894576408890316</v>
      </c>
      <c r="CR144" s="1242">
        <f t="shared" si="282"/>
        <v>58.882276567370589</v>
      </c>
      <c r="CS144" s="1242">
        <f t="shared" si="283"/>
        <v>58.870789479754656</v>
      </c>
      <c r="CT144" s="1242">
        <f t="shared" si="284"/>
        <v>58.860072733179813</v>
      </c>
      <c r="CU144" s="1242">
        <f t="shared" si="285"/>
        <v>58.850086475613629</v>
      </c>
      <c r="CV144" s="1242">
        <f t="shared" si="286"/>
        <v>58.840794019659405</v>
      </c>
      <c r="CW144" s="1242">
        <f t="shared" si="287"/>
        <v>58.832157935336404</v>
      </c>
      <c r="CX144" s="1242">
        <f t="shared" si="288"/>
        <v>58.824141234270527</v>
      </c>
      <c r="CY144" s="1242">
        <f t="shared" si="289"/>
        <v>58.816708655674283</v>
      </c>
      <c r="CZ144" s="1242">
        <f t="shared" si="290"/>
        <v>58.809826551762207</v>
      </c>
      <c r="DA144" s="1242">
        <f t="shared" si="291"/>
        <v>58.803462196129978</v>
      </c>
      <c r="DB144" s="1242">
        <f t="shared" si="292"/>
        <v>58.797583754887583</v>
      </c>
      <c r="DC144" s="1242">
        <f t="shared" si="293"/>
        <v>58.792160876121208</v>
      </c>
      <c r="DD144" s="1242">
        <f t="shared" si="294"/>
        <v>58.787164591670219</v>
      </c>
      <c r="DE144" s="1242">
        <f t="shared" si="295"/>
        <v>58.782567111456125</v>
      </c>
      <c r="DF144" s="1242">
        <f t="shared" si="296"/>
        <v>58.778341834495563</v>
      </c>
      <c r="DG144" s="1242">
        <f t="shared" si="297"/>
        <v>58.774463459994671</v>
      </c>
      <c r="DH144" s="1242">
        <f t="shared" si="298"/>
        <v>58.770907985072078</v>
      </c>
      <c r="DI144" s="1242">
        <f t="shared" si="299"/>
        <v>58.767652606825138</v>
      </c>
      <c r="DJ144" s="1242">
        <f t="shared" si="300"/>
        <v>58.764675708570472</v>
      </c>
      <c r="DK144" s="1242">
        <f t="shared" si="301"/>
        <v>58.761956867959377</v>
      </c>
      <c r="DL144" s="1242">
        <f t="shared" si="302"/>
        <v>58.759476828846758</v>
      </c>
      <c r="DM144" s="1242">
        <f t="shared" si="303"/>
        <v>58.757217451377358</v>
      </c>
      <c r="DN144" s="1242">
        <f t="shared" si="304"/>
        <v>58.755161675305644</v>
      </c>
      <c r="DO144" s="2477"/>
      <c r="DP144" s="2477">
        <f t="shared" si="305"/>
        <v>0.97746804666409304</v>
      </c>
      <c r="DQ144" s="2477">
        <f t="shared" si="306"/>
        <v>0.99717231565326248</v>
      </c>
    </row>
    <row r="145" spans="1:121" ht="18" customHeight="1">
      <c r="A145" s="1215" t="s">
        <v>1311</v>
      </c>
      <c r="B145" s="2038" t="str">
        <f>'Country and technology list'!A140</f>
        <v>Portugal</v>
      </c>
      <c r="C145">
        <v>34.96</v>
      </c>
      <c r="D145">
        <v>35.340000000000003</v>
      </c>
      <c r="E145">
        <v>35.72</v>
      </c>
      <c r="F145">
        <v>36.1</v>
      </c>
      <c r="G145">
        <v>36.479999999999997</v>
      </c>
      <c r="H145">
        <v>36.869999999999997</v>
      </c>
      <c r="I145">
        <v>37.25</v>
      </c>
      <c r="J145">
        <v>37.64</v>
      </c>
      <c r="K145">
        <v>38.03</v>
      </c>
      <c r="L145">
        <v>38.409999999999997</v>
      </c>
      <c r="M145">
        <v>38.799999999999997</v>
      </c>
      <c r="N145">
        <v>39.200000000000003</v>
      </c>
      <c r="O145">
        <v>39.590000000000003</v>
      </c>
      <c r="P145">
        <v>39.99</v>
      </c>
      <c r="Q145">
        <v>40.380000000000003</v>
      </c>
      <c r="R145">
        <v>40.78</v>
      </c>
      <c r="S145">
        <v>41.18</v>
      </c>
      <c r="T145">
        <v>41.58</v>
      </c>
      <c r="U145">
        <v>41.98</v>
      </c>
      <c r="V145">
        <v>42.38</v>
      </c>
      <c r="W145">
        <v>42.79</v>
      </c>
      <c r="X145">
        <v>43.22</v>
      </c>
      <c r="Y145">
        <v>43.74</v>
      </c>
      <c r="Z145">
        <v>44.26</v>
      </c>
      <c r="AA145">
        <v>44.78</v>
      </c>
      <c r="AB145">
        <v>45.3</v>
      </c>
      <c r="AC145">
        <v>45.82</v>
      </c>
      <c r="AD145">
        <v>46.34</v>
      </c>
      <c r="AE145">
        <v>46.87</v>
      </c>
      <c r="AF145">
        <v>47.39</v>
      </c>
      <c r="AG145">
        <v>47.92</v>
      </c>
      <c r="AH145">
        <v>48.47</v>
      </c>
      <c r="AI145">
        <v>49.13</v>
      </c>
      <c r="AJ145">
        <v>49.79</v>
      </c>
      <c r="AK145">
        <v>50.45</v>
      </c>
      <c r="AL145">
        <v>51.11</v>
      </c>
      <c r="AM145">
        <v>51.77</v>
      </c>
      <c r="AN145">
        <v>52.43</v>
      </c>
      <c r="AO145">
        <v>53.09</v>
      </c>
      <c r="AP145">
        <v>53.74</v>
      </c>
      <c r="AQ145">
        <v>54.4</v>
      </c>
      <c r="AR145">
        <v>55.04</v>
      </c>
      <c r="AS145">
        <v>55.67</v>
      </c>
      <c r="AT145">
        <v>56.29</v>
      </c>
      <c r="AU145">
        <v>56.91</v>
      </c>
      <c r="AV145">
        <v>57.52</v>
      </c>
      <c r="AW145">
        <v>58.14</v>
      </c>
      <c r="AX145">
        <v>58.75</v>
      </c>
      <c r="AY145">
        <v>59.36</v>
      </c>
      <c r="AZ145">
        <v>59.96</v>
      </c>
      <c r="BA145">
        <v>60.57</v>
      </c>
      <c r="BB145">
        <v>61.17</v>
      </c>
      <c r="BC145">
        <v>61.76</v>
      </c>
      <c r="BD145">
        <v>62.35</v>
      </c>
      <c r="BE145">
        <v>62.94</v>
      </c>
      <c r="BF145">
        <v>63.51</v>
      </c>
      <c r="BG145">
        <v>64.09</v>
      </c>
      <c r="BH145">
        <v>64.650000000000006</v>
      </c>
      <c r="BI145" s="10">
        <v>65.210999999999999</v>
      </c>
      <c r="BJ145" s="10">
        <v>65.763999999999996</v>
      </c>
      <c r="BK145" s="1242">
        <f t="shared" si="249"/>
        <v>66.277490106869024</v>
      </c>
      <c r="BL145" s="1242">
        <f t="shared" si="250"/>
        <v>66.793850976817524</v>
      </c>
      <c r="BM145" s="1242">
        <f t="shared" si="251"/>
        <v>67.293509608770862</v>
      </c>
      <c r="BN145" s="1242">
        <f t="shared" si="252"/>
        <v>67.778718732336159</v>
      </c>
      <c r="BO145" s="1242">
        <f t="shared" si="253"/>
        <v>68.246037563739435</v>
      </c>
      <c r="BP145" s="1242">
        <f t="shared" si="254"/>
        <v>68.698161926388977</v>
      </c>
      <c r="BQ145" s="1242">
        <f t="shared" si="255"/>
        <v>69.139161877786321</v>
      </c>
      <c r="BR145" s="1242">
        <f t="shared" si="256"/>
        <v>69.562418284979216</v>
      </c>
      <c r="BS145" s="1242">
        <f t="shared" si="257"/>
        <v>69.97065275253108</v>
      </c>
      <c r="BT145" s="1242">
        <f t="shared" si="258"/>
        <v>70.363978425871451</v>
      </c>
      <c r="BU145" s="1242">
        <f t="shared" si="259"/>
        <v>70.742951531429341</v>
      </c>
      <c r="BV145" s="1242">
        <f t="shared" si="260"/>
        <v>71.107038881312675</v>
      </c>
      <c r="BW145" s="1242">
        <f t="shared" si="261"/>
        <v>71.455863273617382</v>
      </c>
      <c r="BX145" s="1242">
        <f t="shared" si="262"/>
        <v>71.790611038795504</v>
      </c>
      <c r="BY145" s="1242">
        <f t="shared" si="263"/>
        <v>72.111131475324541</v>
      </c>
      <c r="BZ145" s="1242">
        <f t="shared" si="264"/>
        <v>72.417569425330925</v>
      </c>
      <c r="CA145" s="1242">
        <f t="shared" si="265"/>
        <v>72.710116061968876</v>
      </c>
      <c r="CB145" s="1242">
        <f t="shared" si="266"/>
        <v>72.989180131160822</v>
      </c>
      <c r="CC145" s="1242">
        <f t="shared" si="267"/>
        <v>73.255123687385009</v>
      </c>
      <c r="CD145" s="1242">
        <f t="shared" si="268"/>
        <v>73.508107745173206</v>
      </c>
      <c r="CE145" s="1242">
        <f t="shared" si="269"/>
        <v>73.74850538352878</v>
      </c>
      <c r="CF145" s="1242">
        <f t="shared" si="270"/>
        <v>73.976685193666412</v>
      </c>
      <c r="CG145" s="1242">
        <f t="shared" si="271"/>
        <v>74.193010754631146</v>
      </c>
      <c r="CH145" s="1242">
        <f t="shared" si="272"/>
        <v>74.39782220725057</v>
      </c>
      <c r="CI145" s="1242">
        <f t="shared" si="273"/>
        <v>74.59148410104433</v>
      </c>
      <c r="CJ145" s="1242">
        <f t="shared" si="274"/>
        <v>74.774398766545616</v>
      </c>
      <c r="CK145" s="1242">
        <f t="shared" si="275"/>
        <v>74.946945383841594</v>
      </c>
      <c r="CL145" s="1242">
        <f t="shared" si="276"/>
        <v>75.109505312714376</v>
      </c>
      <c r="CM145" s="1242">
        <f t="shared" si="277"/>
        <v>75.262465767333964</v>
      </c>
      <c r="CN145" s="1242">
        <f t="shared" si="278"/>
        <v>75.406219598196159</v>
      </c>
      <c r="CO145" s="1242">
        <f t="shared" si="279"/>
        <v>75.54115509058073</v>
      </c>
      <c r="CP145" s="1242">
        <f t="shared" si="280"/>
        <v>75.667653266256522</v>
      </c>
      <c r="CQ145" s="1242">
        <f t="shared" si="281"/>
        <v>75.78609514198962</v>
      </c>
      <c r="CR145" s="1242">
        <f t="shared" si="282"/>
        <v>75.896857413532032</v>
      </c>
      <c r="CS145" s="1242">
        <f t="shared" si="283"/>
        <v>76.000309903443068</v>
      </c>
      <c r="CT145" s="1242">
        <f t="shared" si="284"/>
        <v>76.096814565030243</v>
      </c>
      <c r="CU145" s="1242">
        <f t="shared" si="285"/>
        <v>76.186726143624242</v>
      </c>
      <c r="CV145" s="1242">
        <f t="shared" si="286"/>
        <v>76.270391573455385</v>
      </c>
      <c r="CW145" s="1242">
        <f t="shared" si="287"/>
        <v>76.348148117638559</v>
      </c>
      <c r="CX145" s="1242">
        <f t="shared" si="288"/>
        <v>76.420323157963168</v>
      </c>
      <c r="CY145" s="1242">
        <f t="shared" si="289"/>
        <v>76.487234042035695</v>
      </c>
      <c r="CZ145" s="1242">
        <f t="shared" si="290"/>
        <v>76.5491876966869</v>
      </c>
      <c r="DA145" s="1242">
        <f t="shared" si="291"/>
        <v>76.606480069846342</v>
      </c>
      <c r="DB145" s="1242">
        <f t="shared" si="292"/>
        <v>76.659395870923518</v>
      </c>
      <c r="DC145" s="1242">
        <f t="shared" si="293"/>
        <v>76.708208572740816</v>
      </c>
      <c r="DD145" s="1242">
        <f t="shared" si="294"/>
        <v>76.753180273781155</v>
      </c>
      <c r="DE145" s="1242">
        <f t="shared" si="295"/>
        <v>76.794561596887206</v>
      </c>
      <c r="DF145" s="1242">
        <f t="shared" si="296"/>
        <v>76.832591700752261</v>
      </c>
      <c r="DG145" s="1242">
        <f t="shared" si="297"/>
        <v>76.86749838481461</v>
      </c>
      <c r="DH145" s="1242">
        <f t="shared" si="298"/>
        <v>76.899498208278956</v>
      </c>
      <c r="DI145" s="1242">
        <f t="shared" si="299"/>
        <v>76.928796624684352</v>
      </c>
      <c r="DJ145" s="1242">
        <f t="shared" si="300"/>
        <v>76.955588182065142</v>
      </c>
      <c r="DK145" s="1242">
        <f t="shared" si="301"/>
        <v>76.980056765291138</v>
      </c>
      <c r="DL145" s="1242">
        <f t="shared" si="302"/>
        <v>77.002375860295302</v>
      </c>
      <c r="DM145" s="1242">
        <f t="shared" si="303"/>
        <v>77.022708837989157</v>
      </c>
      <c r="DN145" s="1242">
        <f t="shared" si="304"/>
        <v>77.041209265290661</v>
      </c>
      <c r="DO145" s="2477"/>
      <c r="DP145" s="2477">
        <f t="shared" si="305"/>
        <v>1.189437176674236</v>
      </c>
      <c r="DQ145" s="2477">
        <f t="shared" si="306"/>
        <v>1.0198574429118965</v>
      </c>
    </row>
    <row r="146" spans="1:121" ht="18" customHeight="1">
      <c r="A146" s="652" t="s">
        <v>1307</v>
      </c>
      <c r="B146" s="2038" t="str">
        <f>'Country and technology list'!A141</f>
        <v>Qatar</v>
      </c>
      <c r="C146">
        <v>85.28</v>
      </c>
      <c r="D146">
        <v>85.69</v>
      </c>
      <c r="E146">
        <v>86.1</v>
      </c>
      <c r="F146">
        <v>86.5</v>
      </c>
      <c r="G146">
        <v>86.78</v>
      </c>
      <c r="H146">
        <v>87.05</v>
      </c>
      <c r="I146">
        <v>87.32</v>
      </c>
      <c r="J146">
        <v>87.59</v>
      </c>
      <c r="K146">
        <v>87.85</v>
      </c>
      <c r="L146">
        <v>88.1</v>
      </c>
      <c r="M146">
        <v>88.35</v>
      </c>
      <c r="N146">
        <v>88.6</v>
      </c>
      <c r="O146">
        <v>88.68</v>
      </c>
      <c r="P146">
        <v>88.76</v>
      </c>
      <c r="Q146">
        <v>88.83</v>
      </c>
      <c r="R146">
        <v>88.91</v>
      </c>
      <c r="S146">
        <v>88.99</v>
      </c>
      <c r="T146">
        <v>89.06</v>
      </c>
      <c r="U146">
        <v>89.14</v>
      </c>
      <c r="V146">
        <v>89.21</v>
      </c>
      <c r="W146">
        <v>89.36</v>
      </c>
      <c r="X146">
        <v>89.51</v>
      </c>
      <c r="Y146">
        <v>89.66</v>
      </c>
      <c r="Z146">
        <v>89.81</v>
      </c>
      <c r="AA146">
        <v>89.96</v>
      </c>
      <c r="AB146">
        <v>90.1</v>
      </c>
      <c r="AC146">
        <v>90.4</v>
      </c>
      <c r="AD146">
        <v>91.06</v>
      </c>
      <c r="AE146">
        <v>91.67</v>
      </c>
      <c r="AF146">
        <v>92.25</v>
      </c>
      <c r="AG146">
        <v>92.79</v>
      </c>
      <c r="AH146">
        <v>93.29</v>
      </c>
      <c r="AI146">
        <v>93.76</v>
      </c>
      <c r="AJ146">
        <v>94.2</v>
      </c>
      <c r="AK146">
        <v>94.61</v>
      </c>
      <c r="AL146">
        <v>95</v>
      </c>
      <c r="AM146">
        <v>95.36</v>
      </c>
      <c r="AN146">
        <v>95.66</v>
      </c>
      <c r="AO146">
        <v>95.89</v>
      </c>
      <c r="AP146">
        <v>96.11</v>
      </c>
      <c r="AQ146">
        <v>96.31</v>
      </c>
      <c r="AR146">
        <v>96.51</v>
      </c>
      <c r="AS146">
        <v>96.69</v>
      </c>
      <c r="AT146">
        <v>96.87</v>
      </c>
      <c r="AU146">
        <v>97.09</v>
      </c>
      <c r="AV146">
        <v>97.4</v>
      </c>
      <c r="AW146">
        <v>97.67</v>
      </c>
      <c r="AX146">
        <v>97.92</v>
      </c>
      <c r="AY146">
        <v>98.14</v>
      </c>
      <c r="AZ146">
        <v>98.34</v>
      </c>
      <c r="BA146">
        <v>98.5</v>
      </c>
      <c r="BB146">
        <v>98.6</v>
      </c>
      <c r="BC146">
        <v>98.7</v>
      </c>
      <c r="BD146">
        <v>98.79</v>
      </c>
      <c r="BE146">
        <v>98.87</v>
      </c>
      <c r="BF146">
        <v>98.95</v>
      </c>
      <c r="BG146">
        <v>99.02</v>
      </c>
      <c r="BH146">
        <v>99.08</v>
      </c>
      <c r="BI146" s="10">
        <v>99.135000000000005</v>
      </c>
      <c r="BJ146" s="10">
        <v>99.188000000000002</v>
      </c>
      <c r="BK146" s="1242">
        <f t="shared" si="249"/>
        <v>99.253203587423599</v>
      </c>
      <c r="BL146" s="1242">
        <f t="shared" si="250"/>
        <v>99.305308921955728</v>
      </c>
      <c r="BM146" s="1242">
        <f t="shared" si="251"/>
        <v>99.356702745955985</v>
      </c>
      <c r="BN146" s="1242">
        <f t="shared" si="252"/>
        <v>99.40848528015033</v>
      </c>
      <c r="BO146" s="1242">
        <f t="shared" si="253"/>
        <v>99.459596035333632</v>
      </c>
      <c r="BP146" s="1242">
        <f t="shared" si="254"/>
        <v>99.508635919914482</v>
      </c>
      <c r="BQ146" s="1242">
        <f t="shared" si="255"/>
        <v>99.553996135655254</v>
      </c>
      <c r="BR146" s="1242">
        <f t="shared" si="256"/>
        <v>99.599638366225008</v>
      </c>
      <c r="BS146" s="1242">
        <f t="shared" si="257"/>
        <v>99.643660284183724</v>
      </c>
      <c r="BT146" s="1242">
        <f t="shared" si="258"/>
        <v>99.685664762785876</v>
      </c>
      <c r="BU146" s="1242">
        <f t="shared" si="259"/>
        <v>99.725881010231063</v>
      </c>
      <c r="BV146" s="1242">
        <f t="shared" si="260"/>
        <v>99.76468225255455</v>
      </c>
      <c r="BW146" s="1242">
        <f t="shared" si="261"/>
        <v>99.802233481022668</v>
      </c>
      <c r="BX146" s="1242">
        <f t="shared" si="262"/>
        <v>99.837939187787413</v>
      </c>
      <c r="BY146" s="1242">
        <f t="shared" si="263"/>
        <v>99.872103178303803</v>
      </c>
      <c r="BZ146" s="1242">
        <f t="shared" si="264"/>
        <v>99.904853208454625</v>
      </c>
      <c r="CA146" s="1242">
        <f t="shared" si="265"/>
        <v>99.93617239194856</v>
      </c>
      <c r="CB146" s="1242">
        <f t="shared" si="266"/>
        <v>99.966011923723855</v>
      </c>
      <c r="CC146" s="1242">
        <f t="shared" si="267"/>
        <v>99.994394242503972</v>
      </c>
      <c r="CD146" s="1242">
        <f t="shared" si="268"/>
        <v>100</v>
      </c>
      <c r="CE146" s="1242">
        <f t="shared" si="269"/>
        <v>100</v>
      </c>
      <c r="CF146" s="1242">
        <f t="shared" si="270"/>
        <v>100</v>
      </c>
      <c r="CG146" s="1242">
        <f t="shared" si="271"/>
        <v>100</v>
      </c>
      <c r="CH146" s="1242">
        <f t="shared" si="272"/>
        <v>100</v>
      </c>
      <c r="CI146" s="1242">
        <f t="shared" si="273"/>
        <v>100</v>
      </c>
      <c r="CJ146" s="1242">
        <f t="shared" si="274"/>
        <v>100</v>
      </c>
      <c r="CK146" s="1242">
        <f t="shared" si="275"/>
        <v>100</v>
      </c>
      <c r="CL146" s="1242">
        <f t="shared" si="276"/>
        <v>100</v>
      </c>
      <c r="CM146" s="1242">
        <f t="shared" si="277"/>
        <v>100</v>
      </c>
      <c r="CN146" s="1242">
        <f t="shared" si="278"/>
        <v>100</v>
      </c>
      <c r="CO146" s="1242">
        <f t="shared" si="279"/>
        <v>100</v>
      </c>
      <c r="CP146" s="1242">
        <f t="shared" si="280"/>
        <v>100</v>
      </c>
      <c r="CQ146" s="1242">
        <f t="shared" si="281"/>
        <v>100</v>
      </c>
      <c r="CR146" s="1242">
        <f t="shared" si="282"/>
        <v>100</v>
      </c>
      <c r="CS146" s="1242">
        <f t="shared" si="283"/>
        <v>100</v>
      </c>
      <c r="CT146" s="1242">
        <f t="shared" si="284"/>
        <v>100</v>
      </c>
      <c r="CU146" s="1242">
        <f t="shared" si="285"/>
        <v>100</v>
      </c>
      <c r="CV146" s="1242">
        <f t="shared" si="286"/>
        <v>100</v>
      </c>
      <c r="CW146" s="1242">
        <f t="shared" si="287"/>
        <v>100</v>
      </c>
      <c r="CX146" s="1242">
        <f t="shared" si="288"/>
        <v>100</v>
      </c>
      <c r="CY146" s="1242">
        <f t="shared" si="289"/>
        <v>100</v>
      </c>
      <c r="CZ146" s="1242">
        <f t="shared" si="290"/>
        <v>100</v>
      </c>
      <c r="DA146" s="1242">
        <f t="shared" si="291"/>
        <v>100</v>
      </c>
      <c r="DB146" s="1242">
        <f t="shared" si="292"/>
        <v>100</v>
      </c>
      <c r="DC146" s="1242">
        <f t="shared" si="293"/>
        <v>100</v>
      </c>
      <c r="DD146" s="1242">
        <f t="shared" si="294"/>
        <v>100</v>
      </c>
      <c r="DE146" s="1242">
        <f t="shared" si="295"/>
        <v>100</v>
      </c>
      <c r="DF146" s="1242">
        <f t="shared" si="296"/>
        <v>100</v>
      </c>
      <c r="DG146" s="1242">
        <f t="shared" si="297"/>
        <v>100</v>
      </c>
      <c r="DH146" s="1242">
        <f t="shared" si="298"/>
        <v>100</v>
      </c>
      <c r="DI146" s="1242">
        <f t="shared" si="299"/>
        <v>100</v>
      </c>
      <c r="DJ146" s="1242">
        <f t="shared" si="300"/>
        <v>100</v>
      </c>
      <c r="DK146" s="1242">
        <f t="shared" si="301"/>
        <v>100</v>
      </c>
      <c r="DL146" s="1242">
        <f t="shared" si="302"/>
        <v>100</v>
      </c>
      <c r="DM146" s="1242">
        <f t="shared" si="303"/>
        <v>100</v>
      </c>
      <c r="DN146" s="1242">
        <f t="shared" si="304"/>
        <v>100</v>
      </c>
      <c r="DO146" s="2477"/>
      <c r="DP146" s="2477">
        <f t="shared" si="305"/>
        <v>1.010611419909045</v>
      </c>
      <c r="DQ146" s="2477">
        <f t="shared" si="306"/>
        <v>1</v>
      </c>
    </row>
    <row r="147" spans="1:121" ht="18" customHeight="1">
      <c r="A147" s="1215" t="s">
        <v>1311</v>
      </c>
      <c r="B147" s="2038" t="str">
        <f>'Country and technology list'!A142</f>
        <v>Romania</v>
      </c>
      <c r="C147">
        <v>34.21</v>
      </c>
      <c r="D147">
        <v>34.89</v>
      </c>
      <c r="E147">
        <v>35.590000000000003</v>
      </c>
      <c r="F147">
        <v>36.28</v>
      </c>
      <c r="G147">
        <v>36.99</v>
      </c>
      <c r="H147">
        <v>37.700000000000003</v>
      </c>
      <c r="I147">
        <v>38.35</v>
      </c>
      <c r="J147">
        <v>38.840000000000003</v>
      </c>
      <c r="K147">
        <v>39.33</v>
      </c>
      <c r="L147">
        <v>39.82</v>
      </c>
      <c r="M147">
        <v>40.32</v>
      </c>
      <c r="N147">
        <v>40.82</v>
      </c>
      <c r="O147">
        <v>41.32</v>
      </c>
      <c r="P147">
        <v>41.82</v>
      </c>
      <c r="Q147">
        <v>42.33</v>
      </c>
      <c r="R147">
        <v>42.83</v>
      </c>
      <c r="S147">
        <v>43.34</v>
      </c>
      <c r="T147">
        <v>43.94</v>
      </c>
      <c r="U147">
        <v>44.65</v>
      </c>
      <c r="V147">
        <v>45.36</v>
      </c>
      <c r="W147">
        <v>46.07</v>
      </c>
      <c r="X147">
        <v>46.78</v>
      </c>
      <c r="Y147">
        <v>47.5</v>
      </c>
      <c r="Z147">
        <v>48.21</v>
      </c>
      <c r="AA147">
        <v>48.93</v>
      </c>
      <c r="AB147">
        <v>49.64</v>
      </c>
      <c r="AC147">
        <v>50.36</v>
      </c>
      <c r="AD147">
        <v>51.07</v>
      </c>
      <c r="AE147">
        <v>51.79</v>
      </c>
      <c r="AF147">
        <v>52.5</v>
      </c>
      <c r="AG147">
        <v>53.22</v>
      </c>
      <c r="AH147">
        <v>53.93</v>
      </c>
      <c r="AI147">
        <v>54.23</v>
      </c>
      <c r="AJ147">
        <v>54.07</v>
      </c>
      <c r="AK147">
        <v>53.92</v>
      </c>
      <c r="AL147">
        <v>53.77</v>
      </c>
      <c r="AM147">
        <v>53.62</v>
      </c>
      <c r="AN147">
        <v>53.46</v>
      </c>
      <c r="AO147">
        <v>53.31</v>
      </c>
      <c r="AP147">
        <v>53.16</v>
      </c>
      <c r="AQ147">
        <v>53</v>
      </c>
      <c r="AR147">
        <v>52.85</v>
      </c>
      <c r="AS147">
        <v>52.78</v>
      </c>
      <c r="AT147">
        <v>52.91</v>
      </c>
      <c r="AU147">
        <v>53.04</v>
      </c>
      <c r="AV147">
        <v>53.17</v>
      </c>
      <c r="AW147">
        <v>53.31</v>
      </c>
      <c r="AX147">
        <v>53.44</v>
      </c>
      <c r="AY147">
        <v>53.57</v>
      </c>
      <c r="AZ147">
        <v>53.7</v>
      </c>
      <c r="BA147">
        <v>53.83</v>
      </c>
      <c r="BB147">
        <v>53.96</v>
      </c>
      <c r="BC147">
        <v>53.97</v>
      </c>
      <c r="BD147">
        <v>53.94</v>
      </c>
      <c r="BE147">
        <v>53.9</v>
      </c>
      <c r="BF147">
        <v>53.89</v>
      </c>
      <c r="BG147">
        <v>53.9</v>
      </c>
      <c r="BH147">
        <v>53.94</v>
      </c>
      <c r="BI147" s="10">
        <v>53.997999999999998</v>
      </c>
      <c r="BJ147" s="10">
        <v>54.084000000000003</v>
      </c>
      <c r="BK147" s="1242">
        <f t="shared" si="249"/>
        <v>54.080784342890851</v>
      </c>
      <c r="BL147" s="1242">
        <f t="shared" si="250"/>
        <v>54.132065044257224</v>
      </c>
      <c r="BM147" s="1242">
        <f t="shared" si="251"/>
        <v>54.1826499378394</v>
      </c>
      <c r="BN147" s="1242">
        <f t="shared" si="252"/>
        <v>54.224940090626752</v>
      </c>
      <c r="BO147" s="1242">
        <f t="shared" si="253"/>
        <v>54.260154963352996</v>
      </c>
      <c r="BP147" s="1242">
        <f t="shared" si="254"/>
        <v>54.292277704897721</v>
      </c>
      <c r="BQ147" s="1242">
        <f t="shared" si="255"/>
        <v>54.336833852241718</v>
      </c>
      <c r="BR147" s="1242">
        <f t="shared" si="256"/>
        <v>54.371274923097907</v>
      </c>
      <c r="BS147" s="1242">
        <f t="shared" si="257"/>
        <v>54.403580661554216</v>
      </c>
      <c r="BT147" s="1242">
        <f t="shared" si="258"/>
        <v>54.436158680628978</v>
      </c>
      <c r="BU147" s="1242">
        <f t="shared" si="259"/>
        <v>54.468848728764684</v>
      </c>
      <c r="BV147" s="1242">
        <f t="shared" si="260"/>
        <v>54.500153513788788</v>
      </c>
      <c r="BW147" s="1242">
        <f t="shared" si="261"/>
        <v>54.528124938189194</v>
      </c>
      <c r="BX147" s="1242">
        <f t="shared" si="262"/>
        <v>54.556259648049007</v>
      </c>
      <c r="BY147" s="1242">
        <f t="shared" si="263"/>
        <v>54.583484991299528</v>
      </c>
      <c r="BZ147" s="1242">
        <f t="shared" si="264"/>
        <v>54.609229624306977</v>
      </c>
      <c r="CA147" s="1242">
        <f t="shared" si="265"/>
        <v>54.633540262862262</v>
      </c>
      <c r="CB147" s="1242">
        <f t="shared" si="266"/>
        <v>54.656806777951097</v>
      </c>
      <c r="CC147" s="1242">
        <f t="shared" si="267"/>
        <v>54.679292467076721</v>
      </c>
      <c r="CD147" s="1242">
        <f t="shared" si="268"/>
        <v>54.700490885695388</v>
      </c>
      <c r="CE147" s="1242">
        <f t="shared" si="269"/>
        <v>54.720568369582146</v>
      </c>
      <c r="CF147" s="1242">
        <f t="shared" si="270"/>
        <v>54.739679550348775</v>
      </c>
      <c r="CG147" s="1242">
        <f t="shared" si="271"/>
        <v>54.757851146461824</v>
      </c>
      <c r="CH147" s="1242">
        <f t="shared" si="272"/>
        <v>54.775037964217695</v>
      </c>
      <c r="CI147" s="1242">
        <f t="shared" si="273"/>
        <v>54.791242159308283</v>
      </c>
      <c r="CJ147" s="1242">
        <f t="shared" si="274"/>
        <v>54.806576279068118</v>
      </c>
      <c r="CK147" s="1242">
        <f t="shared" si="275"/>
        <v>54.821056320130069</v>
      </c>
      <c r="CL147" s="1242">
        <f t="shared" si="276"/>
        <v>54.834690147815387</v>
      </c>
      <c r="CM147" s="1242">
        <f t="shared" si="277"/>
        <v>54.847510066465318</v>
      </c>
      <c r="CN147" s="1242">
        <f t="shared" si="278"/>
        <v>54.859562660301897</v>
      </c>
      <c r="CO147" s="1242">
        <f t="shared" si="279"/>
        <v>54.870883989260555</v>
      </c>
      <c r="CP147" s="1242">
        <f t="shared" si="280"/>
        <v>54.881493986715903</v>
      </c>
      <c r="CQ147" s="1242">
        <f t="shared" si="281"/>
        <v>54.891426019184834</v>
      </c>
      <c r="CR147" s="1242">
        <f t="shared" si="282"/>
        <v>54.900715900568834</v>
      </c>
      <c r="CS147" s="1242">
        <f t="shared" si="283"/>
        <v>54.90939475463253</v>
      </c>
      <c r="CT147" s="1242">
        <f t="shared" si="284"/>
        <v>54.917490474657619</v>
      </c>
      <c r="CU147" s="1242">
        <f t="shared" si="285"/>
        <v>54.925032233173596</v>
      </c>
      <c r="CV147" s="1242">
        <f t="shared" si="286"/>
        <v>54.93205085631228</v>
      </c>
      <c r="CW147" s="1242">
        <f t="shared" si="287"/>
        <v>54.938574505730521</v>
      </c>
      <c r="CX147" s="1242">
        <f t="shared" si="288"/>
        <v>54.944629876348671</v>
      </c>
      <c r="CY147" s="1242">
        <f t="shared" si="289"/>
        <v>54.950243482819175</v>
      </c>
      <c r="CZ147" s="1242">
        <f t="shared" si="290"/>
        <v>54.955441433218631</v>
      </c>
      <c r="DA147" s="1242">
        <f t="shared" si="291"/>
        <v>54.960248613088297</v>
      </c>
      <c r="DB147" s="1242">
        <f t="shared" si="292"/>
        <v>54.964688621404598</v>
      </c>
      <c r="DC147" s="1242">
        <f t="shared" si="293"/>
        <v>54.968784367566251</v>
      </c>
      <c r="DD147" s="1242">
        <f t="shared" si="294"/>
        <v>54.972557936723788</v>
      </c>
      <c r="DE147" s="1242">
        <f t="shared" si="295"/>
        <v>54.976030358054309</v>
      </c>
      <c r="DF147" s="1242">
        <f t="shared" si="296"/>
        <v>54.979221621981154</v>
      </c>
      <c r="DG147" s="1242">
        <f t="shared" si="297"/>
        <v>54.982150813372002</v>
      </c>
      <c r="DH147" s="1242">
        <f t="shared" si="298"/>
        <v>54.984836129253004</v>
      </c>
      <c r="DI147" s="1242">
        <f t="shared" si="299"/>
        <v>54.987294804915564</v>
      </c>
      <c r="DJ147" s="1242">
        <f t="shared" si="300"/>
        <v>54.9895431397021</v>
      </c>
      <c r="DK147" s="1242">
        <f t="shared" si="301"/>
        <v>54.991596552622894</v>
      </c>
      <c r="DL147" s="1242">
        <f t="shared" si="302"/>
        <v>54.993469604537019</v>
      </c>
      <c r="DM147" s="1242">
        <f t="shared" si="303"/>
        <v>54.995176002673752</v>
      </c>
      <c r="DN147" s="1242">
        <f t="shared" si="304"/>
        <v>54.996728624485833</v>
      </c>
      <c r="DO147" s="2477"/>
      <c r="DP147" s="2477">
        <f t="shared" si="305"/>
        <v>1.0182015956441002</v>
      </c>
      <c r="DQ147" s="2477">
        <f t="shared" si="306"/>
        <v>1.0022934683401474</v>
      </c>
    </row>
    <row r="148" spans="1:121" ht="18" customHeight="1">
      <c r="A148" s="1215" t="s">
        <v>1316</v>
      </c>
      <c r="B148" s="2038" t="str">
        <f>'Country and technology list'!A143</f>
        <v>Russian Federation</v>
      </c>
      <c r="C148">
        <v>53.73</v>
      </c>
      <c r="D148">
        <v>54.63</v>
      </c>
      <c r="E148">
        <v>55.52</v>
      </c>
      <c r="F148">
        <v>56.41</v>
      </c>
      <c r="G148">
        <v>57.29</v>
      </c>
      <c r="H148">
        <v>58.17</v>
      </c>
      <c r="I148">
        <v>59.05</v>
      </c>
      <c r="J148">
        <v>59.92</v>
      </c>
      <c r="K148">
        <v>60.78</v>
      </c>
      <c r="L148">
        <v>61.64</v>
      </c>
      <c r="M148">
        <v>62.47</v>
      </c>
      <c r="N148">
        <v>63.28</v>
      </c>
      <c r="O148">
        <v>64.08</v>
      </c>
      <c r="P148">
        <v>64.87</v>
      </c>
      <c r="Q148">
        <v>65.650000000000006</v>
      </c>
      <c r="R148">
        <v>66.430000000000007</v>
      </c>
      <c r="S148">
        <v>67.19</v>
      </c>
      <c r="T148">
        <v>67.95</v>
      </c>
      <c r="U148">
        <v>68.7</v>
      </c>
      <c r="V148">
        <v>69.31</v>
      </c>
      <c r="W148">
        <v>69.75</v>
      </c>
      <c r="X148">
        <v>70.19</v>
      </c>
      <c r="Y148">
        <v>70.63</v>
      </c>
      <c r="Z148">
        <v>71.069999999999993</v>
      </c>
      <c r="AA148">
        <v>71.5</v>
      </c>
      <c r="AB148">
        <v>71.92</v>
      </c>
      <c r="AC148">
        <v>72.349999999999994</v>
      </c>
      <c r="AD148">
        <v>72.77</v>
      </c>
      <c r="AE148">
        <v>73.180000000000007</v>
      </c>
      <c r="AF148">
        <v>73.400000000000006</v>
      </c>
      <c r="AG148">
        <v>73.39</v>
      </c>
      <c r="AH148">
        <v>73.39</v>
      </c>
      <c r="AI148">
        <v>73.39</v>
      </c>
      <c r="AJ148">
        <v>73.38</v>
      </c>
      <c r="AK148">
        <v>73.38</v>
      </c>
      <c r="AL148">
        <v>73.37</v>
      </c>
      <c r="AM148">
        <v>73.37</v>
      </c>
      <c r="AN148">
        <v>73.36</v>
      </c>
      <c r="AO148">
        <v>73.36</v>
      </c>
      <c r="AP148">
        <v>73.349999999999994</v>
      </c>
      <c r="AQ148">
        <v>73.349999999999994</v>
      </c>
      <c r="AR148">
        <v>73.349999999999994</v>
      </c>
      <c r="AS148">
        <v>73.34</v>
      </c>
      <c r="AT148">
        <v>73.37</v>
      </c>
      <c r="AU148">
        <v>73.42</v>
      </c>
      <c r="AV148">
        <v>73.459999999999994</v>
      </c>
      <c r="AW148">
        <v>73.510000000000005</v>
      </c>
      <c r="AX148">
        <v>73.55</v>
      </c>
      <c r="AY148">
        <v>73.599999999999994</v>
      </c>
      <c r="AZ148">
        <v>73.64</v>
      </c>
      <c r="BA148">
        <v>73.69</v>
      </c>
      <c r="BB148">
        <v>73.73</v>
      </c>
      <c r="BC148">
        <v>73.790000000000006</v>
      </c>
      <c r="BD148">
        <v>73.86</v>
      </c>
      <c r="BE148">
        <v>73.95</v>
      </c>
      <c r="BF148">
        <v>74.05</v>
      </c>
      <c r="BG148">
        <v>74.16</v>
      </c>
      <c r="BH148">
        <v>74.290000000000006</v>
      </c>
      <c r="BI148" s="10">
        <v>74.433000000000007</v>
      </c>
      <c r="BJ148" s="10">
        <v>74.587000000000003</v>
      </c>
      <c r="BK148" s="1242">
        <f t="shared" si="249"/>
        <v>74.680246760478809</v>
      </c>
      <c r="BL148" s="1242">
        <f t="shared" si="250"/>
        <v>74.808120887349233</v>
      </c>
      <c r="BM148" s="1242">
        <f t="shared" si="251"/>
        <v>74.933058613165997</v>
      </c>
      <c r="BN148" s="1242">
        <f t="shared" si="252"/>
        <v>75.049180385159147</v>
      </c>
      <c r="BO148" s="1242">
        <f t="shared" si="253"/>
        <v>75.157412787019865</v>
      </c>
      <c r="BP148" s="1242">
        <f t="shared" si="254"/>
        <v>75.26172606093975</v>
      </c>
      <c r="BQ148" s="1242">
        <f t="shared" si="255"/>
        <v>75.371408631113169</v>
      </c>
      <c r="BR148" s="1242">
        <f t="shared" si="256"/>
        <v>75.471407476143625</v>
      </c>
      <c r="BS148" s="1242">
        <f t="shared" si="257"/>
        <v>75.567220177667281</v>
      </c>
      <c r="BT148" s="1242">
        <f t="shared" si="258"/>
        <v>75.660620077954945</v>
      </c>
      <c r="BU148" s="1242">
        <f t="shared" si="259"/>
        <v>75.751444543677408</v>
      </c>
      <c r="BV148" s="1242">
        <f t="shared" si="260"/>
        <v>75.838511996174503</v>
      </c>
      <c r="BW148" s="1242">
        <f t="shared" si="261"/>
        <v>75.920718020867398</v>
      </c>
      <c r="BX148" s="1242">
        <f t="shared" si="262"/>
        <v>76.00044285524983</v>
      </c>
      <c r="BY148" s="1242">
        <f t="shared" si="263"/>
        <v>76.076970764513746</v>
      </c>
      <c r="BZ148" s="1242">
        <f t="shared" si="264"/>
        <v>76.149931983044453</v>
      </c>
      <c r="CA148" s="1242">
        <f t="shared" si="265"/>
        <v>76.219421905617367</v>
      </c>
      <c r="CB148" s="1242">
        <f t="shared" si="266"/>
        <v>76.285781754755533</v>
      </c>
      <c r="CC148" s="1242">
        <f t="shared" si="267"/>
        <v>76.349214377621763</v>
      </c>
      <c r="CD148" s="1242">
        <f t="shared" si="268"/>
        <v>76.409433673270456</v>
      </c>
      <c r="CE148" s="1242">
        <f t="shared" si="269"/>
        <v>76.466617529064123</v>
      </c>
      <c r="CF148" s="1242">
        <f t="shared" si="270"/>
        <v>76.520936813044898</v>
      </c>
      <c r="CG148" s="1242">
        <f t="shared" si="271"/>
        <v>76.572469860681579</v>
      </c>
      <c r="CH148" s="1242">
        <f t="shared" si="272"/>
        <v>76.621247829212493</v>
      </c>
      <c r="CI148" s="1242">
        <f t="shared" si="273"/>
        <v>76.667343817369684</v>
      </c>
      <c r="CJ148" s="1242">
        <f t="shared" si="274"/>
        <v>76.710902921730948</v>
      </c>
      <c r="CK148" s="1242">
        <f t="shared" si="275"/>
        <v>76.752004182180556</v>
      </c>
      <c r="CL148" s="1242">
        <f t="shared" si="276"/>
        <v>76.790722112109918</v>
      </c>
      <c r="CM148" s="1242">
        <f t="shared" si="277"/>
        <v>76.827149519848831</v>
      </c>
      <c r="CN148" s="1242">
        <f t="shared" si="278"/>
        <v>76.86138882601665</v>
      </c>
      <c r="CO148" s="1242">
        <f t="shared" si="279"/>
        <v>76.893533843525631</v>
      </c>
      <c r="CP148" s="1242">
        <f t="shared" si="280"/>
        <v>76.923667509412425</v>
      </c>
      <c r="CQ148" s="1242">
        <f t="shared" si="281"/>
        <v>76.951881506904058</v>
      </c>
      <c r="CR148" s="1242">
        <f t="shared" si="282"/>
        <v>76.97826821431542</v>
      </c>
      <c r="CS148" s="1242">
        <f t="shared" si="283"/>
        <v>77.002915510312874</v>
      </c>
      <c r="CT148" s="1242">
        <f t="shared" si="284"/>
        <v>77.025907866952821</v>
      </c>
      <c r="CU148" s="1242">
        <f t="shared" si="285"/>
        <v>77.047329416497703</v>
      </c>
      <c r="CV148" s="1242">
        <f t="shared" si="286"/>
        <v>77.067263820389769</v>
      </c>
      <c r="CW148" s="1242">
        <f t="shared" si="287"/>
        <v>77.085791225020714</v>
      </c>
      <c r="CX148" s="1242">
        <f t="shared" si="288"/>
        <v>77.102989044497079</v>
      </c>
      <c r="CY148" s="1242">
        <f t="shared" si="289"/>
        <v>77.118932774946387</v>
      </c>
      <c r="CZ148" s="1242">
        <f t="shared" si="290"/>
        <v>77.133695723773229</v>
      </c>
      <c r="DA148" s="1242">
        <f t="shared" si="291"/>
        <v>77.147348374425093</v>
      </c>
      <c r="DB148" s="1242">
        <f t="shared" si="292"/>
        <v>77.159958333134227</v>
      </c>
      <c r="DC148" s="1242">
        <f t="shared" si="293"/>
        <v>77.171590705557279</v>
      </c>
      <c r="DD148" s="1242">
        <f t="shared" si="294"/>
        <v>77.182307973559958</v>
      </c>
      <c r="DE148" s="1242">
        <f t="shared" si="295"/>
        <v>77.192169824440171</v>
      </c>
      <c r="DF148" s="1242">
        <f t="shared" si="296"/>
        <v>77.201233171494096</v>
      </c>
      <c r="DG148" s="1242">
        <f t="shared" si="297"/>
        <v>77.209552259620352</v>
      </c>
      <c r="DH148" s="1242">
        <f t="shared" si="298"/>
        <v>77.217178692986025</v>
      </c>
      <c r="DI148" s="1242">
        <f t="shared" si="299"/>
        <v>77.224161412174752</v>
      </c>
      <c r="DJ148" s="1242">
        <f t="shared" si="300"/>
        <v>77.230546749007516</v>
      </c>
      <c r="DK148" s="1242">
        <f t="shared" si="301"/>
        <v>77.236378506992011</v>
      </c>
      <c r="DL148" s="1242">
        <f t="shared" si="302"/>
        <v>77.241698022756751</v>
      </c>
      <c r="DM148" s="1242">
        <f t="shared" si="303"/>
        <v>77.246544220730314</v>
      </c>
      <c r="DN148" s="1242">
        <f t="shared" si="304"/>
        <v>77.250953686224776</v>
      </c>
      <c r="DO148" s="2477"/>
      <c r="DP148" s="2477">
        <f t="shared" si="305"/>
        <v>1.0384001869483543</v>
      </c>
      <c r="DQ148" s="2477">
        <f t="shared" si="306"/>
        <v>1.0046482431595156</v>
      </c>
    </row>
    <row r="149" spans="1:121" ht="18" customHeight="1">
      <c r="A149" s="1215"/>
      <c r="B149" s="2038" t="str">
        <f>'Country and technology list'!A144</f>
        <v>Rwanda</v>
      </c>
      <c r="C149">
        <v>2.6</v>
      </c>
      <c r="D149">
        <v>2.65</v>
      </c>
      <c r="E149">
        <v>2.71</v>
      </c>
      <c r="F149">
        <v>2.77</v>
      </c>
      <c r="G149">
        <v>2.82</v>
      </c>
      <c r="H149">
        <v>2.88</v>
      </c>
      <c r="I149">
        <v>2.94</v>
      </c>
      <c r="J149">
        <v>3</v>
      </c>
      <c r="K149">
        <v>3.07</v>
      </c>
      <c r="L149">
        <v>3.13</v>
      </c>
      <c r="M149">
        <v>3.19</v>
      </c>
      <c r="N149">
        <v>3.34</v>
      </c>
      <c r="O149">
        <v>3.49</v>
      </c>
      <c r="P149">
        <v>3.65</v>
      </c>
      <c r="Q149">
        <v>3.82</v>
      </c>
      <c r="R149">
        <v>4</v>
      </c>
      <c r="S149">
        <v>4.18</v>
      </c>
      <c r="T149">
        <v>4.37</v>
      </c>
      <c r="U149">
        <v>4.58</v>
      </c>
      <c r="V149">
        <v>4.66</v>
      </c>
      <c r="W149">
        <v>4.72</v>
      </c>
      <c r="X149">
        <v>4.79</v>
      </c>
      <c r="Y149">
        <v>4.8499999999999996</v>
      </c>
      <c r="Z149">
        <v>4.92</v>
      </c>
      <c r="AA149">
        <v>4.99</v>
      </c>
      <c r="AB149">
        <v>5.0599999999999996</v>
      </c>
      <c r="AC149">
        <v>5.13</v>
      </c>
      <c r="AD149">
        <v>5.2</v>
      </c>
      <c r="AE149">
        <v>5.27</v>
      </c>
      <c r="AF149">
        <v>5.34</v>
      </c>
      <c r="AG149">
        <v>5.42</v>
      </c>
      <c r="AH149">
        <v>5.49</v>
      </c>
      <c r="AI149">
        <v>6.29</v>
      </c>
      <c r="AJ149">
        <v>7.31</v>
      </c>
      <c r="AK149">
        <v>8.49</v>
      </c>
      <c r="AL149">
        <v>9.84</v>
      </c>
      <c r="AM149">
        <v>11.37</v>
      </c>
      <c r="AN149">
        <v>12.47</v>
      </c>
      <c r="AO149">
        <v>13.24</v>
      </c>
      <c r="AP149">
        <v>14.06</v>
      </c>
      <c r="AQ149">
        <v>14.93</v>
      </c>
      <c r="AR149">
        <v>15.83</v>
      </c>
      <c r="AS149">
        <v>16.78</v>
      </c>
      <c r="AT149">
        <v>16.899999999999999</v>
      </c>
      <c r="AU149">
        <v>16.91</v>
      </c>
      <c r="AV149">
        <v>16.91</v>
      </c>
      <c r="AW149">
        <v>16.920000000000002</v>
      </c>
      <c r="AX149">
        <v>16.920000000000002</v>
      </c>
      <c r="AY149">
        <v>16.93</v>
      </c>
      <c r="AZ149">
        <v>16.93</v>
      </c>
      <c r="BA149">
        <v>16.93</v>
      </c>
      <c r="BB149">
        <v>16.940000000000001</v>
      </c>
      <c r="BC149">
        <v>16.940000000000001</v>
      </c>
      <c r="BD149">
        <v>16.95</v>
      </c>
      <c r="BE149">
        <v>16.97</v>
      </c>
      <c r="BF149">
        <v>17</v>
      </c>
      <c r="BG149">
        <v>17.059999999999999</v>
      </c>
      <c r="BH149">
        <v>17.13</v>
      </c>
      <c r="BI149" s="10">
        <v>17.210999999999999</v>
      </c>
      <c r="BJ149" s="10">
        <v>17.312999999999999</v>
      </c>
      <c r="BK149" s="1242">
        <f t="shared" si="249"/>
        <v>17.351225413602187</v>
      </c>
      <c r="BL149" s="1242">
        <f t="shared" si="250"/>
        <v>17.42752335242718</v>
      </c>
      <c r="BM149" s="1242">
        <f t="shared" si="251"/>
        <v>17.499571044187366</v>
      </c>
      <c r="BN149" s="1242">
        <f t="shared" si="252"/>
        <v>17.566340795924084</v>
      </c>
      <c r="BO149" s="1242">
        <f t="shared" si="253"/>
        <v>17.627200404429455</v>
      </c>
      <c r="BP149" s="1242">
        <f t="shared" si="254"/>
        <v>17.684310405501062</v>
      </c>
      <c r="BQ149" s="1242">
        <f t="shared" si="255"/>
        <v>17.748915722192923</v>
      </c>
      <c r="BR149" s="1242">
        <f t="shared" si="256"/>
        <v>17.805225576054848</v>
      </c>
      <c r="BS149" s="1242">
        <f t="shared" si="257"/>
        <v>17.859295673646805</v>
      </c>
      <c r="BT149" s="1242">
        <f t="shared" si="258"/>
        <v>17.912143525737385</v>
      </c>
      <c r="BU149" s="1242">
        <f t="shared" si="259"/>
        <v>17.963882247375317</v>
      </c>
      <c r="BV149" s="1242">
        <f t="shared" si="260"/>
        <v>18.013599365463822</v>
      </c>
      <c r="BW149" s="1242">
        <f t="shared" si="261"/>
        <v>18.059888243482792</v>
      </c>
      <c r="BX149" s="1242">
        <f t="shared" si="262"/>
        <v>18.105180038863402</v>
      </c>
      <c r="BY149" s="1242">
        <f t="shared" si="263"/>
        <v>18.148683540561628</v>
      </c>
      <c r="BZ149" s="1242">
        <f t="shared" si="264"/>
        <v>18.19011978966147</v>
      </c>
      <c r="CA149" s="1242">
        <f t="shared" si="265"/>
        <v>18.229510169663559</v>
      </c>
      <c r="CB149" s="1242">
        <f t="shared" si="266"/>
        <v>18.267123672665765</v>
      </c>
      <c r="CC149" s="1242">
        <f t="shared" si="267"/>
        <v>18.303174855024547</v>
      </c>
      <c r="CD149" s="1242">
        <f t="shared" si="268"/>
        <v>18.337342456792971</v>
      </c>
      <c r="CE149" s="1242">
        <f t="shared" si="269"/>
        <v>18.369774365841639</v>
      </c>
      <c r="CF149" s="1242">
        <f t="shared" si="270"/>
        <v>18.400589236426796</v>
      </c>
      <c r="CG149" s="1242">
        <f t="shared" si="271"/>
        <v>18.429836932302997</v>
      </c>
      <c r="CH149" s="1242">
        <f t="shared" si="272"/>
        <v>18.457518396277287</v>
      </c>
      <c r="CI149" s="1242">
        <f t="shared" si="273"/>
        <v>18.483662588979719</v>
      </c>
      <c r="CJ149" s="1242">
        <f t="shared" si="274"/>
        <v>18.508375165966363</v>
      </c>
      <c r="CK149" s="1242">
        <f t="shared" si="275"/>
        <v>18.531695959438569</v>
      </c>
      <c r="CL149" s="1242">
        <f t="shared" si="276"/>
        <v>18.553662430771023</v>
      </c>
      <c r="CM149" s="1242">
        <f t="shared" si="277"/>
        <v>18.574326371727555</v>
      </c>
      <c r="CN149" s="1242">
        <f t="shared" si="278"/>
        <v>18.593749216126287</v>
      </c>
      <c r="CO149" s="1242">
        <f t="shared" si="279"/>
        <v>18.611985899380052</v>
      </c>
      <c r="CP149" s="1242">
        <f t="shared" si="280"/>
        <v>18.629080151882548</v>
      </c>
      <c r="CQ149" s="1242">
        <f t="shared" si="281"/>
        <v>18.645084483822863</v>
      </c>
      <c r="CR149" s="1242">
        <f t="shared" si="282"/>
        <v>18.66005229713344</v>
      </c>
      <c r="CS149" s="1242">
        <f t="shared" si="283"/>
        <v>18.674033667288761</v>
      </c>
      <c r="CT149" s="1242">
        <f t="shared" si="284"/>
        <v>18.687075974298828</v>
      </c>
      <c r="CU149" s="1242">
        <f t="shared" si="285"/>
        <v>18.699226745354814</v>
      </c>
      <c r="CV149" s="1242">
        <f t="shared" si="286"/>
        <v>18.710533954757672</v>
      </c>
      <c r="CW149" s="1242">
        <f t="shared" si="287"/>
        <v>18.721043075222429</v>
      </c>
      <c r="CX149" s="1242">
        <f t="shared" si="288"/>
        <v>18.730797876858187</v>
      </c>
      <c r="CY149" s="1242">
        <f t="shared" si="289"/>
        <v>18.739841168101076</v>
      </c>
      <c r="CZ149" s="1242">
        <f t="shared" si="290"/>
        <v>18.748214644929611</v>
      </c>
      <c r="DA149" s="1242">
        <f t="shared" si="291"/>
        <v>18.755958339399591</v>
      </c>
      <c r="DB149" s="1242">
        <f t="shared" si="292"/>
        <v>18.763110544583942</v>
      </c>
      <c r="DC149" s="1242">
        <f t="shared" si="293"/>
        <v>18.769708197153072</v>
      </c>
      <c r="DD149" s="1242">
        <f t="shared" si="294"/>
        <v>18.775786775303146</v>
      </c>
      <c r="DE149" s="1242">
        <f t="shared" si="295"/>
        <v>18.78138015094256</v>
      </c>
      <c r="DF149" s="1242">
        <f t="shared" si="296"/>
        <v>18.786520598801456</v>
      </c>
      <c r="DG149" s="1242">
        <f t="shared" si="297"/>
        <v>18.791238887536704</v>
      </c>
      <c r="DH149" s="1242">
        <f t="shared" si="298"/>
        <v>18.795564302124863</v>
      </c>
      <c r="DI149" s="1242">
        <f t="shared" si="299"/>
        <v>18.799524607930753</v>
      </c>
      <c r="DJ149" s="1242">
        <f t="shared" si="300"/>
        <v>18.803146083885583</v>
      </c>
      <c r="DK149" s="1242">
        <f t="shared" si="301"/>
        <v>18.80645357665707</v>
      </c>
      <c r="DL149" s="1242">
        <f t="shared" si="302"/>
        <v>18.809470536605314</v>
      </c>
      <c r="DM149" s="1242">
        <f t="shared" si="303"/>
        <v>18.812219044176825</v>
      </c>
      <c r="DN149" s="1242">
        <f t="shared" si="304"/>
        <v>18.814719850339408</v>
      </c>
      <c r="DO149" s="2477"/>
      <c r="DP149" s="2477">
        <f t="shared" si="305"/>
        <v>1.0948226999635324</v>
      </c>
      <c r="DQ149" s="2477">
        <f t="shared" si="306"/>
        <v>1.0108926555207689</v>
      </c>
    </row>
    <row r="150" spans="1:121" ht="18" customHeight="1">
      <c r="A150" s="1215"/>
      <c r="B150" s="2038" t="str">
        <f>'Country and technology list'!A145</f>
        <v>Saint Lucia</v>
      </c>
      <c r="C150">
        <v>21.46</v>
      </c>
      <c r="D150">
        <v>21.7</v>
      </c>
      <c r="E150">
        <v>21.93</v>
      </c>
      <c r="F150">
        <v>22.17</v>
      </c>
      <c r="G150">
        <v>22.42</v>
      </c>
      <c r="H150">
        <v>22.66</v>
      </c>
      <c r="I150">
        <v>22.91</v>
      </c>
      <c r="J150">
        <v>23.15</v>
      </c>
      <c r="K150">
        <v>23.4</v>
      </c>
      <c r="L150">
        <v>23.65</v>
      </c>
      <c r="M150">
        <v>23.91</v>
      </c>
      <c r="N150">
        <v>24.16</v>
      </c>
      <c r="O150">
        <v>24.42</v>
      </c>
      <c r="P150">
        <v>24.68</v>
      </c>
      <c r="Q150">
        <v>24.94</v>
      </c>
      <c r="R150">
        <v>25.2</v>
      </c>
      <c r="S150">
        <v>25.47</v>
      </c>
      <c r="T150">
        <v>25.73</v>
      </c>
      <c r="U150">
        <v>26</v>
      </c>
      <c r="V150">
        <v>26.27</v>
      </c>
      <c r="W150">
        <v>26.54</v>
      </c>
      <c r="X150">
        <v>26.81</v>
      </c>
      <c r="Y150">
        <v>27.09</v>
      </c>
      <c r="Z150">
        <v>27.36</v>
      </c>
      <c r="AA150">
        <v>27.64</v>
      </c>
      <c r="AB150">
        <v>27.92</v>
      </c>
      <c r="AC150">
        <v>28.21</v>
      </c>
      <c r="AD150">
        <v>28.49</v>
      </c>
      <c r="AE150">
        <v>28.77</v>
      </c>
      <c r="AF150">
        <v>29.06</v>
      </c>
      <c r="AG150">
        <v>29.35</v>
      </c>
      <c r="AH150">
        <v>29.57</v>
      </c>
      <c r="AI150">
        <v>29.37</v>
      </c>
      <c r="AJ150">
        <v>29.17</v>
      </c>
      <c r="AK150">
        <v>28.97</v>
      </c>
      <c r="AL150">
        <v>28.77</v>
      </c>
      <c r="AM150">
        <v>28.57</v>
      </c>
      <c r="AN150">
        <v>28.37</v>
      </c>
      <c r="AO150">
        <v>28.17</v>
      </c>
      <c r="AP150">
        <v>27.97</v>
      </c>
      <c r="AQ150">
        <v>27.77</v>
      </c>
      <c r="AR150">
        <v>27.47</v>
      </c>
      <c r="AS150">
        <v>26.33</v>
      </c>
      <c r="AT150">
        <v>25.22</v>
      </c>
      <c r="AU150">
        <v>24.13</v>
      </c>
      <c r="AV150">
        <v>23.09</v>
      </c>
      <c r="AW150">
        <v>22.07</v>
      </c>
      <c r="AX150">
        <v>21.08</v>
      </c>
      <c r="AY150">
        <v>20.13</v>
      </c>
      <c r="AZ150">
        <v>19.21</v>
      </c>
      <c r="BA150">
        <v>18.45</v>
      </c>
      <c r="BB150">
        <v>18.45</v>
      </c>
      <c r="BC150">
        <v>18.45</v>
      </c>
      <c r="BD150">
        <v>18.46</v>
      </c>
      <c r="BE150">
        <v>18.48</v>
      </c>
      <c r="BF150">
        <v>18.52</v>
      </c>
      <c r="BG150">
        <v>18.559999999999999</v>
      </c>
      <c r="BH150">
        <v>18.61</v>
      </c>
      <c r="BI150" s="10">
        <v>18.678000000000001</v>
      </c>
      <c r="BJ150" s="10">
        <v>18.754000000000001</v>
      </c>
      <c r="BK150" s="1242">
        <f t="shared" si="249"/>
        <v>18.785915016609994</v>
      </c>
      <c r="BL150" s="1242">
        <f t="shared" si="250"/>
        <v>18.842182662397505</v>
      </c>
      <c r="BM150" s="1242">
        <f t="shared" si="251"/>
        <v>18.898961055225492</v>
      </c>
      <c r="BN150" s="1242">
        <f t="shared" si="252"/>
        <v>18.951184555212414</v>
      </c>
      <c r="BO150" s="1242">
        <f t="shared" si="253"/>
        <v>18.997370577247509</v>
      </c>
      <c r="BP150" s="1242">
        <f t="shared" si="254"/>
        <v>19.041802404842024</v>
      </c>
      <c r="BQ150" s="1242">
        <f t="shared" si="255"/>
        <v>19.091433482959214</v>
      </c>
      <c r="BR150" s="1242">
        <f t="shared" si="256"/>
        <v>19.135345623682376</v>
      </c>
      <c r="BS150" s="1242">
        <f t="shared" si="257"/>
        <v>19.176929621013016</v>
      </c>
      <c r="BT150" s="1242">
        <f t="shared" si="258"/>
        <v>19.217653067859239</v>
      </c>
      <c r="BU150" s="1242">
        <f t="shared" si="259"/>
        <v>19.257750790833839</v>
      </c>
      <c r="BV150" s="1242">
        <f t="shared" si="260"/>
        <v>19.296134648664701</v>
      </c>
      <c r="BW150" s="1242">
        <f t="shared" si="261"/>
        <v>19.331924872997014</v>
      </c>
      <c r="BX150" s="1242">
        <f t="shared" si="262"/>
        <v>19.366856393726216</v>
      </c>
      <c r="BY150" s="1242">
        <f t="shared" si="263"/>
        <v>19.40049875576889</v>
      </c>
      <c r="BZ150" s="1242">
        <f t="shared" si="264"/>
        <v>19.432531776386018</v>
      </c>
      <c r="CA150" s="1242">
        <f t="shared" si="265"/>
        <v>19.46294806452547</v>
      </c>
      <c r="CB150" s="1242">
        <f t="shared" si="266"/>
        <v>19.492011392172657</v>
      </c>
      <c r="CC150" s="1242">
        <f t="shared" si="267"/>
        <v>19.51986545694627</v>
      </c>
      <c r="CD150" s="1242">
        <f t="shared" si="268"/>
        <v>19.546275430612368</v>
      </c>
      <c r="CE150" s="1242">
        <f t="shared" si="269"/>
        <v>19.571330679801193</v>
      </c>
      <c r="CF150" s="1242">
        <f t="shared" si="270"/>
        <v>19.595138421598236</v>
      </c>
      <c r="CG150" s="1242">
        <f t="shared" si="271"/>
        <v>19.617741266466972</v>
      </c>
      <c r="CH150" s="1242">
        <f t="shared" si="272"/>
        <v>19.639131752165095</v>
      </c>
      <c r="CI150" s="1242">
        <f t="shared" si="273"/>
        <v>19.659334103574103</v>
      </c>
      <c r="CJ150" s="1242">
        <f t="shared" si="274"/>
        <v>19.678429097793124</v>
      </c>
      <c r="CK150" s="1242">
        <f t="shared" si="275"/>
        <v>19.696450875965553</v>
      </c>
      <c r="CL150" s="1242">
        <f t="shared" si="276"/>
        <v>19.713426094192631</v>
      </c>
      <c r="CM150" s="1242">
        <f t="shared" si="277"/>
        <v>19.729394013798526</v>
      </c>
      <c r="CN150" s="1242">
        <f t="shared" si="278"/>
        <v>19.744403260762311</v>
      </c>
      <c r="CO150" s="1242">
        <f t="shared" si="279"/>
        <v>19.758496193684891</v>
      </c>
      <c r="CP150" s="1242">
        <f t="shared" si="280"/>
        <v>19.771706554132614</v>
      </c>
      <c r="CQ150" s="1242">
        <f t="shared" si="281"/>
        <v>19.784074434151734</v>
      </c>
      <c r="CR150" s="1242">
        <f t="shared" si="282"/>
        <v>19.79564140539113</v>
      </c>
      <c r="CS150" s="1242">
        <f t="shared" si="283"/>
        <v>19.806446280618843</v>
      </c>
      <c r="CT150" s="1242">
        <f t="shared" si="284"/>
        <v>19.816525493321528</v>
      </c>
      <c r="CU150" s="1242">
        <f t="shared" si="285"/>
        <v>19.825915740231391</v>
      </c>
      <c r="CV150" s="1242">
        <f t="shared" si="286"/>
        <v>19.834654107096565</v>
      </c>
      <c r="CW150" s="1242">
        <f t="shared" si="287"/>
        <v>19.842775791103509</v>
      </c>
      <c r="CX150" s="1242">
        <f t="shared" si="288"/>
        <v>19.850314564825233</v>
      </c>
      <c r="CY150" s="1242">
        <f t="shared" si="289"/>
        <v>19.857303480204592</v>
      </c>
      <c r="CZ150" s="1242">
        <f t="shared" si="290"/>
        <v>19.863774776545359</v>
      </c>
      <c r="DA150" s="1242">
        <f t="shared" si="291"/>
        <v>19.86975939208001</v>
      </c>
      <c r="DB150" s="1242">
        <f t="shared" si="292"/>
        <v>19.875286910045389</v>
      </c>
      <c r="DC150" s="1242">
        <f t="shared" si="293"/>
        <v>19.880385861782802</v>
      </c>
      <c r="DD150" s="1242">
        <f t="shared" si="294"/>
        <v>19.885083667618527</v>
      </c>
      <c r="DE150" s="1242">
        <f t="shared" si="295"/>
        <v>19.889406505163386</v>
      </c>
      <c r="DF150" s="1242">
        <f t="shared" si="296"/>
        <v>19.893379311314369</v>
      </c>
      <c r="DG150" s="1242">
        <f t="shared" si="297"/>
        <v>19.897025861050235</v>
      </c>
      <c r="DH150" s="1242">
        <f t="shared" si="298"/>
        <v>19.900368785546785</v>
      </c>
      <c r="DI150" s="1242">
        <f t="shared" si="299"/>
        <v>19.903429542514669</v>
      </c>
      <c r="DJ150" s="1242">
        <f t="shared" si="300"/>
        <v>19.906228439096861</v>
      </c>
      <c r="DK150" s="1242">
        <f t="shared" si="301"/>
        <v>19.908784675927603</v>
      </c>
      <c r="DL150" s="1242">
        <f t="shared" si="302"/>
        <v>19.911116375793533</v>
      </c>
      <c r="DM150" s="1242">
        <f t="shared" si="303"/>
        <v>19.913240602885818</v>
      </c>
      <c r="DN150" s="1242">
        <f t="shared" si="304"/>
        <v>19.915173393704205</v>
      </c>
      <c r="DO150" s="2477"/>
      <c r="DP150" s="2477">
        <f t="shared" si="305"/>
        <v>1.0668734445834174</v>
      </c>
      <c r="DQ150" s="2477">
        <f t="shared" si="306"/>
        <v>1.0079296115698011</v>
      </c>
    </row>
    <row r="151" spans="1:121" ht="18" customHeight="1">
      <c r="A151" s="1215"/>
      <c r="B151" s="2038" t="str">
        <f>'Country and technology list'!A146</f>
        <v>Saint Vincent and the Grenadines</v>
      </c>
      <c r="C151">
        <v>25.94</v>
      </c>
      <c r="D151">
        <v>26.39</v>
      </c>
      <c r="E151">
        <v>26.85</v>
      </c>
      <c r="F151">
        <v>27.31</v>
      </c>
      <c r="G151">
        <v>27.78</v>
      </c>
      <c r="H151">
        <v>28.25</v>
      </c>
      <c r="I151">
        <v>28.73</v>
      </c>
      <c r="J151">
        <v>29.21</v>
      </c>
      <c r="K151">
        <v>29.7</v>
      </c>
      <c r="L151">
        <v>30.19</v>
      </c>
      <c r="M151">
        <v>30.68</v>
      </c>
      <c r="N151">
        <v>31.18</v>
      </c>
      <c r="O151">
        <v>31.69</v>
      </c>
      <c r="P151">
        <v>32.200000000000003</v>
      </c>
      <c r="Q151">
        <v>32.71</v>
      </c>
      <c r="R151">
        <v>33.229999999999997</v>
      </c>
      <c r="S151">
        <v>33.75</v>
      </c>
      <c r="T151">
        <v>34.270000000000003</v>
      </c>
      <c r="U151">
        <v>34.799999999999997</v>
      </c>
      <c r="V151">
        <v>35.33</v>
      </c>
      <c r="W151">
        <v>35.869999999999997</v>
      </c>
      <c r="X151">
        <v>36.409999999999997</v>
      </c>
      <c r="Y151">
        <v>36.950000000000003</v>
      </c>
      <c r="Z151">
        <v>37.5</v>
      </c>
      <c r="AA151">
        <v>38.049999999999997</v>
      </c>
      <c r="AB151">
        <v>38.6</v>
      </c>
      <c r="AC151">
        <v>39.159999999999997</v>
      </c>
      <c r="AD151">
        <v>39.72</v>
      </c>
      <c r="AE151">
        <v>40.28</v>
      </c>
      <c r="AF151">
        <v>40.840000000000003</v>
      </c>
      <c r="AG151">
        <v>41.41</v>
      </c>
      <c r="AH151">
        <v>41.95</v>
      </c>
      <c r="AI151">
        <v>42.31</v>
      </c>
      <c r="AJ151">
        <v>42.66</v>
      </c>
      <c r="AK151">
        <v>43.02</v>
      </c>
      <c r="AL151">
        <v>43.38</v>
      </c>
      <c r="AM151">
        <v>43.74</v>
      </c>
      <c r="AN151">
        <v>44.1</v>
      </c>
      <c r="AO151">
        <v>44.46</v>
      </c>
      <c r="AP151">
        <v>44.82</v>
      </c>
      <c r="AQ151">
        <v>45.19</v>
      </c>
      <c r="AR151">
        <v>45.55</v>
      </c>
      <c r="AS151">
        <v>45.91</v>
      </c>
      <c r="AT151">
        <v>46.28</v>
      </c>
      <c r="AU151">
        <v>46.66</v>
      </c>
      <c r="AV151">
        <v>47.03</v>
      </c>
      <c r="AW151">
        <v>47.41</v>
      </c>
      <c r="AX151">
        <v>47.79</v>
      </c>
      <c r="AY151">
        <v>48.18</v>
      </c>
      <c r="AZ151">
        <v>48.57</v>
      </c>
      <c r="BA151">
        <v>48.96</v>
      </c>
      <c r="BB151">
        <v>49.36</v>
      </c>
      <c r="BC151">
        <v>49.75</v>
      </c>
      <c r="BD151">
        <v>50.15</v>
      </c>
      <c r="BE151">
        <v>50.56</v>
      </c>
      <c r="BF151">
        <v>50.96</v>
      </c>
      <c r="BG151">
        <v>51.37</v>
      </c>
      <c r="BH151">
        <v>51.78</v>
      </c>
      <c r="BI151" s="10">
        <v>52.198</v>
      </c>
      <c r="BJ151" s="10">
        <v>52.613999999999997</v>
      </c>
      <c r="BK151" s="1242">
        <f t="shared" si="249"/>
        <v>52.976266409143463</v>
      </c>
      <c r="BL151" s="1242">
        <f t="shared" si="250"/>
        <v>53.357943659214008</v>
      </c>
      <c r="BM151" s="1242">
        <f t="shared" si="251"/>
        <v>53.728023080683606</v>
      </c>
      <c r="BN151" s="1242">
        <f t="shared" si="252"/>
        <v>54.084338270948393</v>
      </c>
      <c r="BO151" s="1242">
        <f t="shared" si="253"/>
        <v>54.425610528902943</v>
      </c>
      <c r="BP151" s="1242">
        <f t="shared" si="254"/>
        <v>54.756009529314106</v>
      </c>
      <c r="BQ151" s="1242">
        <f t="shared" si="255"/>
        <v>55.082103394008229</v>
      </c>
      <c r="BR151" s="1242">
        <f t="shared" si="256"/>
        <v>55.392356556482405</v>
      </c>
      <c r="BS151" s="1242">
        <f t="shared" si="257"/>
        <v>55.691261938933373</v>
      </c>
      <c r="BT151" s="1242">
        <f t="shared" si="258"/>
        <v>55.979880194270287</v>
      </c>
      <c r="BU151" s="1242">
        <f t="shared" si="259"/>
        <v>56.258390672556352</v>
      </c>
      <c r="BV151" s="1242">
        <f t="shared" si="260"/>
        <v>56.525795270421561</v>
      </c>
      <c r="BW151" s="1242">
        <f t="shared" si="261"/>
        <v>56.781403369949899</v>
      </c>
      <c r="BX151" s="1242">
        <f t="shared" si="262"/>
        <v>57.02713191025498</v>
      </c>
      <c r="BY151" s="1242">
        <f t="shared" si="263"/>
        <v>57.262512613167807</v>
      </c>
      <c r="BZ151" s="1242">
        <f t="shared" si="264"/>
        <v>57.48743240373696</v>
      </c>
      <c r="CA151" s="1242">
        <f t="shared" si="265"/>
        <v>57.702072610882048</v>
      </c>
      <c r="CB151" s="1242">
        <f t="shared" si="266"/>
        <v>57.906867433886681</v>
      </c>
      <c r="CC151" s="1242">
        <f t="shared" si="267"/>
        <v>58.102126252431901</v>
      </c>
      <c r="CD151" s="1242">
        <f t="shared" si="268"/>
        <v>58.287804362584083</v>
      </c>
      <c r="CE151" s="1242">
        <f t="shared" si="269"/>
        <v>58.464224057939539</v>
      </c>
      <c r="CF151" s="1242">
        <f t="shared" si="270"/>
        <v>58.631700418983144</v>
      </c>
      <c r="CG151" s="1242">
        <f t="shared" si="271"/>
        <v>58.790493393041011</v>
      </c>
      <c r="CH151" s="1242">
        <f t="shared" si="272"/>
        <v>58.940825931122014</v>
      </c>
      <c r="CI151" s="1242">
        <f t="shared" si="273"/>
        <v>59.082961141215854</v>
      </c>
      <c r="CJ151" s="1242">
        <f t="shared" si="274"/>
        <v>59.217219383692978</v>
      </c>
      <c r="CK151" s="1242">
        <f t="shared" si="275"/>
        <v>59.343872688152636</v>
      </c>
      <c r="CL151" s="1242">
        <f t="shared" si="276"/>
        <v>59.463192405474032</v>
      </c>
      <c r="CM151" s="1242">
        <f t="shared" si="277"/>
        <v>59.575463603928448</v>
      </c>
      <c r="CN151" s="1242">
        <f t="shared" si="278"/>
        <v>59.680979424153236</v>
      </c>
      <c r="CO151" s="1242">
        <f t="shared" si="279"/>
        <v>59.780025240471083</v>
      </c>
      <c r="CP151" s="1242">
        <f t="shared" si="280"/>
        <v>59.872876783228577</v>
      </c>
      <c r="CQ151" s="1242">
        <f t="shared" si="281"/>
        <v>59.95981436042738</v>
      </c>
      <c r="CR151" s="1242">
        <f t="shared" si="282"/>
        <v>60.041115918438415</v>
      </c>
      <c r="CS151" s="1242">
        <f t="shared" si="283"/>
        <v>60.117052761849067</v>
      </c>
      <c r="CT151" s="1242">
        <f t="shared" si="284"/>
        <v>60.18788967961418</v>
      </c>
      <c r="CU151" s="1242">
        <f t="shared" si="285"/>
        <v>60.25388695508898</v>
      </c>
      <c r="CV151" s="1242">
        <f t="shared" si="286"/>
        <v>60.31529979575383</v>
      </c>
      <c r="CW151" s="1242">
        <f t="shared" si="287"/>
        <v>60.372375662335195</v>
      </c>
      <c r="CX151" s="1242">
        <f t="shared" si="288"/>
        <v>60.425354577349928</v>
      </c>
      <c r="CY151" s="1242">
        <f t="shared" si="289"/>
        <v>60.474469457298433</v>
      </c>
      <c r="CZ151" s="1242">
        <f t="shared" si="290"/>
        <v>60.519945709815389</v>
      </c>
      <c r="DA151" s="1242">
        <f t="shared" si="291"/>
        <v>60.562000561821705</v>
      </c>
      <c r="DB151" s="1242">
        <f t="shared" si="292"/>
        <v>60.600842892763296</v>
      </c>
      <c r="DC151" s="1242">
        <f t="shared" si="293"/>
        <v>60.636673427140821</v>
      </c>
      <c r="DD151" s="1242">
        <f t="shared" si="294"/>
        <v>60.669684580905532</v>
      </c>
      <c r="DE151" s="1242">
        <f t="shared" si="295"/>
        <v>60.700060310776806</v>
      </c>
      <c r="DF151" s="1242">
        <f t="shared" si="296"/>
        <v>60.72797613625341</v>
      </c>
      <c r="DG151" s="1242">
        <f t="shared" si="297"/>
        <v>60.753599258977289</v>
      </c>
      <c r="DH151" s="1242">
        <f t="shared" si="298"/>
        <v>60.77708864722387</v>
      </c>
      <c r="DI151" s="1242">
        <f t="shared" si="299"/>
        <v>60.798595106662255</v>
      </c>
      <c r="DJ151" s="1242">
        <f t="shared" si="300"/>
        <v>60.818261432102673</v>
      </c>
      <c r="DK151" s="1242">
        <f t="shared" si="301"/>
        <v>60.836222597401651</v>
      </c>
      <c r="DL151" s="1242">
        <f t="shared" si="302"/>
        <v>60.85260594812204</v>
      </c>
      <c r="DM151" s="1242">
        <f t="shared" si="303"/>
        <v>60.867531403224739</v>
      </c>
      <c r="DN151" s="1242">
        <f t="shared" si="304"/>
        <v>60.881111683299899</v>
      </c>
      <c r="DO151" s="2477"/>
      <c r="DP151" s="2477">
        <f t="shared" si="305"/>
        <v>1.1730774183765911</v>
      </c>
      <c r="DQ151" s="2477">
        <f t="shared" si="306"/>
        <v>1.0184189691857704</v>
      </c>
    </row>
    <row r="152" spans="1:121" ht="18" customHeight="1">
      <c r="A152" s="1215"/>
      <c r="B152" s="2038" t="str">
        <f>'Country and technology list'!A147</f>
        <v>Samoa</v>
      </c>
      <c r="C152">
        <v>18.93</v>
      </c>
      <c r="D152">
        <v>18.989999999999998</v>
      </c>
      <c r="E152">
        <v>19.059999999999999</v>
      </c>
      <c r="F152">
        <v>19.14</v>
      </c>
      <c r="G152">
        <v>19.22</v>
      </c>
      <c r="H152">
        <v>19.3</v>
      </c>
      <c r="I152">
        <v>19.38</v>
      </c>
      <c r="J152">
        <v>19.59</v>
      </c>
      <c r="K152">
        <v>19.84</v>
      </c>
      <c r="L152">
        <v>20.100000000000001</v>
      </c>
      <c r="M152">
        <v>20.350000000000001</v>
      </c>
      <c r="N152">
        <v>20.61</v>
      </c>
      <c r="O152">
        <v>20.75</v>
      </c>
      <c r="P152">
        <v>20.83</v>
      </c>
      <c r="Q152">
        <v>20.91</v>
      </c>
      <c r="R152">
        <v>20.99</v>
      </c>
      <c r="S152">
        <v>21.07</v>
      </c>
      <c r="T152">
        <v>21.11</v>
      </c>
      <c r="U152">
        <v>21.13</v>
      </c>
      <c r="V152">
        <v>21.15</v>
      </c>
      <c r="W152">
        <v>21.17</v>
      </c>
      <c r="X152">
        <v>21.19</v>
      </c>
      <c r="Y152">
        <v>21.2</v>
      </c>
      <c r="Z152">
        <v>21.2</v>
      </c>
      <c r="AA152">
        <v>21.2</v>
      </c>
      <c r="AB152">
        <v>21.2</v>
      </c>
      <c r="AC152">
        <v>21.2</v>
      </c>
      <c r="AD152">
        <v>21.2</v>
      </c>
      <c r="AE152">
        <v>21.2</v>
      </c>
      <c r="AF152">
        <v>21.2</v>
      </c>
      <c r="AG152">
        <v>21.2</v>
      </c>
      <c r="AH152">
        <v>21.2</v>
      </c>
      <c r="AI152">
        <v>21.26</v>
      </c>
      <c r="AJ152">
        <v>21.35</v>
      </c>
      <c r="AK152">
        <v>21.44</v>
      </c>
      <c r="AL152">
        <v>21.53</v>
      </c>
      <c r="AM152">
        <v>21.62</v>
      </c>
      <c r="AN152">
        <v>21.71</v>
      </c>
      <c r="AO152">
        <v>21.8</v>
      </c>
      <c r="AP152">
        <v>21.89</v>
      </c>
      <c r="AQ152">
        <v>21.98</v>
      </c>
      <c r="AR152">
        <v>22.07</v>
      </c>
      <c r="AS152">
        <v>21.94</v>
      </c>
      <c r="AT152">
        <v>21.7</v>
      </c>
      <c r="AU152">
        <v>21.46</v>
      </c>
      <c r="AV152">
        <v>21.22</v>
      </c>
      <c r="AW152">
        <v>20.98</v>
      </c>
      <c r="AX152">
        <v>20.75</v>
      </c>
      <c r="AY152">
        <v>20.52</v>
      </c>
      <c r="AZ152">
        <v>20.3</v>
      </c>
      <c r="BA152">
        <v>20.079999999999998</v>
      </c>
      <c r="BB152">
        <v>19.86</v>
      </c>
      <c r="BC152">
        <v>19.62</v>
      </c>
      <c r="BD152">
        <v>19.39</v>
      </c>
      <c r="BE152">
        <v>19.149999999999999</v>
      </c>
      <c r="BF152">
        <v>18.91</v>
      </c>
      <c r="BG152">
        <v>18.68</v>
      </c>
      <c r="BH152">
        <v>18.45</v>
      </c>
      <c r="BI152" s="10">
        <v>18.242999999999999</v>
      </c>
      <c r="BJ152" s="10">
        <v>18.056000000000001</v>
      </c>
      <c r="BK152" s="1242">
        <f t="shared" si="249"/>
        <v>17.837355945525271</v>
      </c>
      <c r="BL152" s="1242">
        <f t="shared" si="250"/>
        <v>17.642836258291545</v>
      </c>
      <c r="BM152" s="1242">
        <f t="shared" si="251"/>
        <v>17.455129016510316</v>
      </c>
      <c r="BN152" s="1242">
        <f t="shared" si="252"/>
        <v>17.273122430315844</v>
      </c>
      <c r="BO152" s="1242">
        <f t="shared" si="253"/>
        <v>17.092621077023143</v>
      </c>
      <c r="BP152" s="1242">
        <f t="shared" si="254"/>
        <v>16.916341325951695</v>
      </c>
      <c r="BQ152" s="1242">
        <f t="shared" si="255"/>
        <v>16.75168029237215</v>
      </c>
      <c r="BR152" s="1242">
        <f t="shared" si="256"/>
        <v>16.58985236360223</v>
      </c>
      <c r="BS152" s="1242">
        <f t="shared" si="257"/>
        <v>16.433116873803797</v>
      </c>
      <c r="BT152" s="1242">
        <f t="shared" si="258"/>
        <v>16.282190278663677</v>
      </c>
      <c r="BU152" s="1242">
        <f t="shared" si="259"/>
        <v>16.13777830777401</v>
      </c>
      <c r="BV152" s="1242">
        <f t="shared" si="260"/>
        <v>15.999081028827495</v>
      </c>
      <c r="BW152" s="1242">
        <f t="shared" si="261"/>
        <v>15.865013197504195</v>
      </c>
      <c r="BX152" s="1242">
        <f t="shared" si="262"/>
        <v>15.736878273709555</v>
      </c>
      <c r="BY152" s="1242">
        <f t="shared" si="263"/>
        <v>15.614340323701548</v>
      </c>
      <c r="BZ152" s="1242">
        <f t="shared" si="264"/>
        <v>15.497105199042741</v>
      </c>
      <c r="CA152" s="1242">
        <f t="shared" si="265"/>
        <v>15.384955067547148</v>
      </c>
      <c r="CB152" s="1242">
        <f t="shared" si="266"/>
        <v>15.277954880623144</v>
      </c>
      <c r="CC152" s="1242">
        <f t="shared" si="267"/>
        <v>15.176138751446429</v>
      </c>
      <c r="CD152" s="1242">
        <f t="shared" si="268"/>
        <v>15.079179313078537</v>
      </c>
      <c r="CE152" s="1242">
        <f t="shared" si="269"/>
        <v>14.986977225928522</v>
      </c>
      <c r="CF152" s="1242">
        <f t="shared" si="270"/>
        <v>14.899450939917928</v>
      </c>
      <c r="CG152" s="1242">
        <f t="shared" si="271"/>
        <v>14.816488024951852</v>
      </c>
      <c r="CH152" s="1242">
        <f t="shared" si="272"/>
        <v>14.737918507723572</v>
      </c>
      <c r="CI152" s="1242">
        <f t="shared" si="273"/>
        <v>14.663581182264071</v>
      </c>
      <c r="CJ152" s="1242">
        <f t="shared" si="274"/>
        <v>14.59336481579121</v>
      </c>
      <c r="CK152" s="1242">
        <f t="shared" si="275"/>
        <v>14.527123362105232</v>
      </c>
      <c r="CL152" s="1242">
        <f t="shared" si="276"/>
        <v>14.464701049332236</v>
      </c>
      <c r="CM152" s="1242">
        <f t="shared" si="277"/>
        <v>14.405947038088474</v>
      </c>
      <c r="CN152" s="1242">
        <f t="shared" si="278"/>
        <v>14.350719800829841</v>
      </c>
      <c r="CO152" s="1242">
        <f t="shared" si="279"/>
        <v>14.298875385927882</v>
      </c>
      <c r="CP152" s="1242">
        <f t="shared" si="280"/>
        <v>14.250262847942601</v>
      </c>
      <c r="CQ152" s="1242">
        <f t="shared" si="281"/>
        <v>14.204737057342255</v>
      </c>
      <c r="CR152" s="1242">
        <f t="shared" si="282"/>
        <v>14.16215663425946</v>
      </c>
      <c r="CS152" s="1242">
        <f t="shared" si="283"/>
        <v>14.12238134555591</v>
      </c>
      <c r="CT152" s="1242">
        <f t="shared" si="284"/>
        <v>14.085271863856635</v>
      </c>
      <c r="CU152" s="1242">
        <f t="shared" si="285"/>
        <v>14.050692225420475</v>
      </c>
      <c r="CV152" s="1242">
        <f t="shared" si="286"/>
        <v>14.018510804653166</v>
      </c>
      <c r="CW152" s="1242">
        <f t="shared" si="287"/>
        <v>13.988598800144153</v>
      </c>
      <c r="CX152" s="1242">
        <f t="shared" si="288"/>
        <v>13.960830652137771</v>
      </c>
      <c r="CY152" s="1242">
        <f t="shared" si="289"/>
        <v>13.935084788191361</v>
      </c>
      <c r="CZ152" s="1242">
        <f t="shared" si="290"/>
        <v>13.911243893008278</v>
      </c>
      <c r="DA152" s="1242">
        <f t="shared" si="291"/>
        <v>13.889194689422805</v>
      </c>
      <c r="DB152" s="1242">
        <f t="shared" si="292"/>
        <v>13.868827936562154</v>
      </c>
      <c r="DC152" s="1242">
        <f t="shared" si="293"/>
        <v>13.850038753936694</v>
      </c>
      <c r="DD152" s="1242">
        <f t="shared" si="294"/>
        <v>13.832726666314176</v>
      </c>
      <c r="DE152" s="1242">
        <f t="shared" si="295"/>
        <v>13.816795533489987</v>
      </c>
      <c r="DF152" s="1242">
        <f t="shared" si="296"/>
        <v>13.802153528705889</v>
      </c>
      <c r="DG152" s="1242">
        <f t="shared" si="297"/>
        <v>13.788713171813512</v>
      </c>
      <c r="DH152" s="1242">
        <f t="shared" si="298"/>
        <v>13.776391306422715</v>
      </c>
      <c r="DI152" s="1242">
        <f t="shared" si="299"/>
        <v>13.765109008159822</v>
      </c>
      <c r="DJ152" s="1242">
        <f t="shared" si="300"/>
        <v>13.754791508845285</v>
      </c>
      <c r="DK152" s="1242">
        <f t="shared" si="301"/>
        <v>13.745368124850483</v>
      </c>
      <c r="DL152" s="1242">
        <f t="shared" si="302"/>
        <v>13.736772163294594</v>
      </c>
      <c r="DM152" s="1242">
        <f t="shared" si="303"/>
        <v>13.728940805677718</v>
      </c>
      <c r="DN152" s="1242">
        <f t="shared" si="304"/>
        <v>13.721814987573291</v>
      </c>
      <c r="DO152" s="2477"/>
      <c r="DP152" s="2477">
        <f t="shared" si="305"/>
        <v>0.75615417165139509</v>
      </c>
      <c r="DQ152" s="2477">
        <f t="shared" si="306"/>
        <v>0.95964295213576722</v>
      </c>
    </row>
    <row r="153" spans="1:121" ht="18" customHeight="1">
      <c r="A153" s="1215"/>
      <c r="B153" s="2038" t="str">
        <f>'Country and technology list'!A148</f>
        <v>Sao Tome and Principe</v>
      </c>
      <c r="C153">
        <v>16.07</v>
      </c>
      <c r="D153">
        <v>16.809999999999999</v>
      </c>
      <c r="E153">
        <v>17.97</v>
      </c>
      <c r="F153">
        <v>19.190000000000001</v>
      </c>
      <c r="G153">
        <v>20.48</v>
      </c>
      <c r="H153">
        <v>21.83</v>
      </c>
      <c r="I153">
        <v>23.25</v>
      </c>
      <c r="J153">
        <v>24.72</v>
      </c>
      <c r="K153">
        <v>26.26</v>
      </c>
      <c r="L153">
        <v>27.86</v>
      </c>
      <c r="M153">
        <v>29.52</v>
      </c>
      <c r="N153">
        <v>30.21</v>
      </c>
      <c r="O153">
        <v>30.56</v>
      </c>
      <c r="P153">
        <v>30.92</v>
      </c>
      <c r="Q153">
        <v>31.28</v>
      </c>
      <c r="R153">
        <v>31.64</v>
      </c>
      <c r="S153">
        <v>32</v>
      </c>
      <c r="T153">
        <v>32.369999999999997</v>
      </c>
      <c r="U153">
        <v>32.74</v>
      </c>
      <c r="V153">
        <v>33.11</v>
      </c>
      <c r="W153">
        <v>33.479999999999997</v>
      </c>
      <c r="X153">
        <v>33.86</v>
      </c>
      <c r="Y153">
        <v>34.83</v>
      </c>
      <c r="Z153">
        <v>35.89</v>
      </c>
      <c r="AA153">
        <v>36.96</v>
      </c>
      <c r="AB153">
        <v>38.049999999999997</v>
      </c>
      <c r="AC153">
        <v>39.15</v>
      </c>
      <c r="AD153">
        <v>40.26</v>
      </c>
      <c r="AE153">
        <v>41.38</v>
      </c>
      <c r="AF153">
        <v>42.51</v>
      </c>
      <c r="AG153">
        <v>43.65</v>
      </c>
      <c r="AH153">
        <v>44.79</v>
      </c>
      <c r="AI153">
        <v>45.76</v>
      </c>
      <c r="AJ153">
        <v>46.72</v>
      </c>
      <c r="AK153">
        <v>47.67</v>
      </c>
      <c r="AL153">
        <v>48.63</v>
      </c>
      <c r="AM153">
        <v>49.59</v>
      </c>
      <c r="AN153">
        <v>50.55</v>
      </c>
      <c r="AO153">
        <v>51.51</v>
      </c>
      <c r="AP153">
        <v>52.47</v>
      </c>
      <c r="AQ153">
        <v>53.42</v>
      </c>
      <c r="AR153">
        <v>54.38</v>
      </c>
      <c r="AS153">
        <v>55.56</v>
      </c>
      <c r="AT153">
        <v>56.77</v>
      </c>
      <c r="AU153">
        <v>57.97</v>
      </c>
      <c r="AV153">
        <v>59.17</v>
      </c>
      <c r="AW153">
        <v>60.35</v>
      </c>
      <c r="AX153">
        <v>61.52</v>
      </c>
      <c r="AY153">
        <v>62.68</v>
      </c>
      <c r="AZ153">
        <v>63.82</v>
      </c>
      <c r="BA153">
        <v>64.95</v>
      </c>
      <c r="BB153">
        <v>66.06</v>
      </c>
      <c r="BC153">
        <v>67.16</v>
      </c>
      <c r="BD153">
        <v>68.209999999999994</v>
      </c>
      <c r="BE153">
        <v>69.209999999999994</v>
      </c>
      <c r="BF153">
        <v>70.17</v>
      </c>
      <c r="BG153">
        <v>71.09</v>
      </c>
      <c r="BH153">
        <v>71.97</v>
      </c>
      <c r="BI153" s="10">
        <v>72.802999999999997</v>
      </c>
      <c r="BJ153" s="10">
        <v>73.597999999999999</v>
      </c>
      <c r="BK153" s="1242">
        <f t="shared" si="249"/>
        <v>74.443671977155461</v>
      </c>
      <c r="BL153" s="1242">
        <f t="shared" si="250"/>
        <v>75.220027348391312</v>
      </c>
      <c r="BM153" s="1242">
        <f t="shared" si="251"/>
        <v>75.973821076843322</v>
      </c>
      <c r="BN153" s="1242">
        <f t="shared" si="252"/>
        <v>76.710328724847642</v>
      </c>
      <c r="BO153" s="1242">
        <f t="shared" si="253"/>
        <v>77.430472363684828</v>
      </c>
      <c r="BP153" s="1242">
        <f t="shared" si="254"/>
        <v>78.128049286214249</v>
      </c>
      <c r="BQ153" s="1242">
        <f t="shared" si="255"/>
        <v>78.791325699537566</v>
      </c>
      <c r="BR153" s="1242">
        <f t="shared" si="256"/>
        <v>79.43910203592705</v>
      </c>
      <c r="BS153" s="1242">
        <f t="shared" si="257"/>
        <v>80.064606025569589</v>
      </c>
      <c r="BT153" s="1242">
        <f t="shared" si="258"/>
        <v>80.665934815699458</v>
      </c>
      <c r="BU153" s="1242">
        <f t="shared" si="259"/>
        <v>81.243095189975804</v>
      </c>
      <c r="BV153" s="1242">
        <f t="shared" si="260"/>
        <v>81.797931273166839</v>
      </c>
      <c r="BW153" s="1242">
        <f t="shared" si="261"/>
        <v>82.332119913372722</v>
      </c>
      <c r="BX153" s="1242">
        <f t="shared" si="262"/>
        <v>82.843011558094446</v>
      </c>
      <c r="BY153" s="1242">
        <f t="shared" si="263"/>
        <v>83.331851851516362</v>
      </c>
      <c r="BZ153" s="1242">
        <f t="shared" si="264"/>
        <v>83.799500130125381</v>
      </c>
      <c r="CA153" s="1242">
        <f t="shared" si="265"/>
        <v>84.246356480295745</v>
      </c>
      <c r="CB153" s="1242">
        <f t="shared" si="266"/>
        <v>84.672479658281958</v>
      </c>
      <c r="CC153" s="1242">
        <f t="shared" si="267"/>
        <v>85.078149805463141</v>
      </c>
      <c r="CD153" s="1242">
        <f t="shared" si="268"/>
        <v>85.464297478080027</v>
      </c>
      <c r="CE153" s="1242">
        <f t="shared" si="269"/>
        <v>85.831307868822392</v>
      </c>
      <c r="CF153" s="1242">
        <f t="shared" si="270"/>
        <v>86.179596834557955</v>
      </c>
      <c r="CG153" s="1242">
        <f t="shared" si="271"/>
        <v>86.509706359450078</v>
      </c>
      <c r="CH153" s="1242">
        <f t="shared" si="272"/>
        <v>86.822265977339725</v>
      </c>
      <c r="CI153" s="1242">
        <f t="shared" si="273"/>
        <v>87.117866799597536</v>
      </c>
      <c r="CJ153" s="1242">
        <f t="shared" si="274"/>
        <v>87.397019846071103</v>
      </c>
      <c r="CK153" s="1242">
        <f t="shared" si="275"/>
        <v>87.660325904511055</v>
      </c>
      <c r="CL153" s="1242">
        <f t="shared" si="276"/>
        <v>87.908397770422212</v>
      </c>
      <c r="CM153" s="1242">
        <f t="shared" si="277"/>
        <v>88.141829592377121</v>
      </c>
      <c r="CN153" s="1242">
        <f t="shared" si="278"/>
        <v>88.36120200474727</v>
      </c>
      <c r="CO153" s="1242">
        <f t="shared" si="279"/>
        <v>88.567103787488094</v>
      </c>
      <c r="CP153" s="1242">
        <f t="shared" si="280"/>
        <v>88.760132736048149</v>
      </c>
      <c r="CQ153" s="1242">
        <f t="shared" si="281"/>
        <v>88.940868853763774</v>
      </c>
      <c r="CR153" s="1242">
        <f t="shared" si="282"/>
        <v>89.109881978117258</v>
      </c>
      <c r="CS153" s="1242">
        <f t="shared" si="283"/>
        <v>89.267736366952192</v>
      </c>
      <c r="CT153" s="1242">
        <f t="shared" si="284"/>
        <v>89.414988081430209</v>
      </c>
      <c r="CU153" s="1242">
        <f t="shared" si="285"/>
        <v>89.552179472710193</v>
      </c>
      <c r="CV153" s="1242">
        <f t="shared" si="286"/>
        <v>89.679837904851894</v>
      </c>
      <c r="CW153" s="1242">
        <f t="shared" si="287"/>
        <v>89.798478392325563</v>
      </c>
      <c r="CX153" s="1242">
        <f t="shared" si="288"/>
        <v>89.908601673247531</v>
      </c>
      <c r="CY153" s="1242">
        <f t="shared" si="289"/>
        <v>90.010692328915894</v>
      </c>
      <c r="CZ153" s="1242">
        <f t="shared" si="290"/>
        <v>90.105218343231414</v>
      </c>
      <c r="DA153" s="1242">
        <f t="shared" si="291"/>
        <v>90.1926313403454</v>
      </c>
      <c r="DB153" s="1242">
        <f t="shared" si="292"/>
        <v>90.273366231141395</v>
      </c>
      <c r="DC153" s="1242">
        <f t="shared" si="293"/>
        <v>90.347840430695598</v>
      </c>
      <c r="DD153" s="1242">
        <f t="shared" si="294"/>
        <v>90.416453810596408</v>
      </c>
      <c r="DE153" s="1242">
        <f t="shared" si="295"/>
        <v>90.47958883495393</v>
      </c>
      <c r="DF153" s="1242">
        <f t="shared" si="296"/>
        <v>90.537610570950562</v>
      </c>
      <c r="DG153" s="1242">
        <f t="shared" si="297"/>
        <v>90.590866678709972</v>
      </c>
      <c r="DH153" s="1242">
        <f t="shared" si="298"/>
        <v>90.639687584795439</v>
      </c>
      <c r="DI153" s="1242">
        <f t="shared" si="299"/>
        <v>90.684386801545244</v>
      </c>
      <c r="DJ153" s="1242">
        <f t="shared" si="300"/>
        <v>90.725261222424933</v>
      </c>
      <c r="DK153" s="1242">
        <f t="shared" si="301"/>
        <v>90.762591446809225</v>
      </c>
      <c r="DL153" s="1242">
        <f t="shared" si="302"/>
        <v>90.796642182587149</v>
      </c>
      <c r="DM153" s="1242">
        <f t="shared" si="303"/>
        <v>90.827662706443789</v>
      </c>
      <c r="DN153" s="1242">
        <f t="shared" si="304"/>
        <v>90.855887342215496</v>
      </c>
      <c r="DO153" s="2477"/>
      <c r="DP153" s="2477">
        <f t="shared" si="305"/>
        <v>1.2621790478479136</v>
      </c>
      <c r="DQ153" s="2477">
        <f t="shared" si="306"/>
        <v>1.0258423664865368</v>
      </c>
    </row>
    <row r="154" spans="1:121" ht="18" customHeight="1">
      <c r="A154" s="652" t="s">
        <v>1307</v>
      </c>
      <c r="B154" s="2038" t="str">
        <f>'Country and technology list'!A149</f>
        <v>Saudi Arabia</v>
      </c>
      <c r="C154">
        <v>31.25</v>
      </c>
      <c r="D154">
        <v>32.369999999999997</v>
      </c>
      <c r="E154">
        <v>33.520000000000003</v>
      </c>
      <c r="F154">
        <v>35.01</v>
      </c>
      <c r="G154">
        <v>36.869999999999997</v>
      </c>
      <c r="H154">
        <v>38.770000000000003</v>
      </c>
      <c r="I154">
        <v>40.700000000000003</v>
      </c>
      <c r="J154">
        <v>42.67</v>
      </c>
      <c r="K154">
        <v>44.65</v>
      </c>
      <c r="L154">
        <v>46.66</v>
      </c>
      <c r="M154">
        <v>48.67</v>
      </c>
      <c r="N154">
        <v>50.69</v>
      </c>
      <c r="O154">
        <v>52.71</v>
      </c>
      <c r="P154">
        <v>54.71</v>
      </c>
      <c r="Q154">
        <v>56.7</v>
      </c>
      <c r="R154">
        <v>58.35</v>
      </c>
      <c r="S154">
        <v>59.9</v>
      </c>
      <c r="T154">
        <v>61.42</v>
      </c>
      <c r="U154">
        <v>62.93</v>
      </c>
      <c r="V154">
        <v>64.41</v>
      </c>
      <c r="W154">
        <v>65.86</v>
      </c>
      <c r="X154">
        <v>67.28</v>
      </c>
      <c r="Y154">
        <v>68.67</v>
      </c>
      <c r="Z154">
        <v>70.03</v>
      </c>
      <c r="AA154">
        <v>71.36</v>
      </c>
      <c r="AB154">
        <v>72.650000000000006</v>
      </c>
      <c r="AC154">
        <v>73.900000000000006</v>
      </c>
      <c r="AD154">
        <v>74.59</v>
      </c>
      <c r="AE154">
        <v>75.27</v>
      </c>
      <c r="AF154">
        <v>75.930000000000007</v>
      </c>
      <c r="AG154">
        <v>76.58</v>
      </c>
      <c r="AH154">
        <v>77.22</v>
      </c>
      <c r="AI154">
        <v>77.849999999999994</v>
      </c>
      <c r="AJ154">
        <v>78.19</v>
      </c>
      <c r="AK154">
        <v>78.430000000000007</v>
      </c>
      <c r="AL154">
        <v>78.67</v>
      </c>
      <c r="AM154">
        <v>78.91</v>
      </c>
      <c r="AN154">
        <v>79.150000000000006</v>
      </c>
      <c r="AO154">
        <v>79.38</v>
      </c>
      <c r="AP154">
        <v>79.62</v>
      </c>
      <c r="AQ154">
        <v>79.849999999999994</v>
      </c>
      <c r="AR154">
        <v>80.08</v>
      </c>
      <c r="AS154">
        <v>80.3</v>
      </c>
      <c r="AT154">
        <v>80.53</v>
      </c>
      <c r="AU154">
        <v>80.75</v>
      </c>
      <c r="AV154">
        <v>80.98</v>
      </c>
      <c r="AW154">
        <v>81.2</v>
      </c>
      <c r="AX154">
        <v>81.430000000000007</v>
      </c>
      <c r="AY154">
        <v>81.650000000000006</v>
      </c>
      <c r="AZ154">
        <v>81.87</v>
      </c>
      <c r="BA154">
        <v>82.08</v>
      </c>
      <c r="BB154">
        <v>82.3</v>
      </c>
      <c r="BC154">
        <v>82.52</v>
      </c>
      <c r="BD154">
        <v>82.74</v>
      </c>
      <c r="BE154">
        <v>82.96</v>
      </c>
      <c r="BF154">
        <v>83.18</v>
      </c>
      <c r="BG154">
        <v>83.4</v>
      </c>
      <c r="BH154">
        <v>83.62</v>
      </c>
      <c r="BI154" s="10">
        <v>83.843999999999994</v>
      </c>
      <c r="BJ154" s="10">
        <v>84.064999999999998</v>
      </c>
      <c r="BK154" s="1242">
        <f t="shared" si="249"/>
        <v>84.261662850859977</v>
      </c>
      <c r="BL154" s="1242">
        <f t="shared" si="250"/>
        <v>84.46548624779048</v>
      </c>
      <c r="BM154" s="1242">
        <f t="shared" si="251"/>
        <v>84.6637770792358</v>
      </c>
      <c r="BN154" s="1242">
        <f t="shared" si="252"/>
        <v>84.854802457321981</v>
      </c>
      <c r="BO154" s="1242">
        <f t="shared" si="253"/>
        <v>85.037934012192991</v>
      </c>
      <c r="BP154" s="1242">
        <f t="shared" si="254"/>
        <v>85.215414228480924</v>
      </c>
      <c r="BQ154" s="1242">
        <f t="shared" si="255"/>
        <v>85.389934952569646</v>
      </c>
      <c r="BR154" s="1242">
        <f t="shared" si="256"/>
        <v>85.55646882565388</v>
      </c>
      <c r="BS154" s="1242">
        <f t="shared" si="257"/>
        <v>85.71685924952142</v>
      </c>
      <c r="BT154" s="1242">
        <f t="shared" si="258"/>
        <v>85.871704004392143</v>
      </c>
      <c r="BU154" s="1242">
        <f t="shared" si="259"/>
        <v>86.021093638665533</v>
      </c>
      <c r="BV154" s="1242">
        <f t="shared" si="260"/>
        <v>86.164529219774082</v>
      </c>
      <c r="BW154" s="1242">
        <f t="shared" si="261"/>
        <v>86.301740938495698</v>
      </c>
      <c r="BX154" s="1242">
        <f t="shared" si="262"/>
        <v>86.433585173912988</v>
      </c>
      <c r="BY154" s="1242">
        <f t="shared" si="263"/>
        <v>86.559887428469978</v>
      </c>
      <c r="BZ154" s="1242">
        <f t="shared" si="264"/>
        <v>86.680592532026239</v>
      </c>
      <c r="CA154" s="1242">
        <f t="shared" si="265"/>
        <v>86.795796597283967</v>
      </c>
      <c r="CB154" s="1242">
        <f t="shared" si="266"/>
        <v>86.905720413416006</v>
      </c>
      <c r="CC154" s="1242">
        <f t="shared" si="267"/>
        <v>87.01051753996208</v>
      </c>
      <c r="CD154" s="1242">
        <f t="shared" si="268"/>
        <v>87.110188300826437</v>
      </c>
      <c r="CE154" s="1242">
        <f t="shared" si="269"/>
        <v>87.204894888858774</v>
      </c>
      <c r="CF154" s="1242">
        <f t="shared" si="270"/>
        <v>87.294803038736347</v>
      </c>
      <c r="CG154" s="1242">
        <f t="shared" si="271"/>
        <v>87.380051919870311</v>
      </c>
      <c r="CH154" s="1242">
        <f t="shared" si="272"/>
        <v>87.460763225177274</v>
      </c>
      <c r="CI154" s="1242">
        <f t="shared" si="273"/>
        <v>87.537078978845699</v>
      </c>
      <c r="CJ154" s="1242">
        <f t="shared" si="274"/>
        <v>87.609167042567975</v>
      </c>
      <c r="CK154" s="1242">
        <f t="shared" si="275"/>
        <v>87.677174255815032</v>
      </c>
      <c r="CL154" s="1242">
        <f t="shared" si="276"/>
        <v>87.741246573220323</v>
      </c>
      <c r="CM154" s="1242">
        <f t="shared" si="277"/>
        <v>87.801536619914529</v>
      </c>
      <c r="CN154" s="1242">
        <f t="shared" si="278"/>
        <v>87.858200935122255</v>
      </c>
      <c r="CO154" s="1242">
        <f t="shared" si="279"/>
        <v>87.911392280173231</v>
      </c>
      <c r="CP154" s="1242">
        <f t="shared" si="280"/>
        <v>87.961258943980695</v>
      </c>
      <c r="CQ154" s="1242">
        <f t="shared" si="281"/>
        <v>88.007951035769025</v>
      </c>
      <c r="CR154" s="1242">
        <f t="shared" si="282"/>
        <v>88.05161742760464</v>
      </c>
      <c r="CS154" s="1242">
        <f t="shared" si="283"/>
        <v>88.092403597888023</v>
      </c>
      <c r="CT154" s="1242">
        <f t="shared" si="284"/>
        <v>88.130451637877343</v>
      </c>
      <c r="CU154" s="1242">
        <f t="shared" si="285"/>
        <v>88.165901171538863</v>
      </c>
      <c r="CV154" s="1242">
        <f t="shared" si="286"/>
        <v>88.198889025524466</v>
      </c>
      <c r="CW154" s="1242">
        <f t="shared" si="287"/>
        <v>88.229547977354045</v>
      </c>
      <c r="CX154" s="1242">
        <f t="shared" si="288"/>
        <v>88.258006840592486</v>
      </c>
      <c r="CY154" s="1242">
        <f t="shared" si="289"/>
        <v>88.284390604761143</v>
      </c>
      <c r="CZ154" s="1242">
        <f t="shared" si="290"/>
        <v>88.308820226878609</v>
      </c>
      <c r="DA154" s="1242">
        <f t="shared" si="291"/>
        <v>88.331412296974307</v>
      </c>
      <c r="DB154" s="1242">
        <f t="shared" si="292"/>
        <v>88.352278948163004</v>
      </c>
      <c r="DC154" s="1242">
        <f t="shared" si="293"/>
        <v>88.371527933125108</v>
      </c>
      <c r="DD154" s="1242">
        <f t="shared" si="294"/>
        <v>88.389262548894976</v>
      </c>
      <c r="DE154" s="1242">
        <f t="shared" si="295"/>
        <v>88.405581561953028</v>
      </c>
      <c r="DF154" s="1242">
        <f t="shared" si="296"/>
        <v>88.420579217724409</v>
      </c>
      <c r="DG154" s="1242">
        <f t="shared" si="297"/>
        <v>88.434345299024642</v>
      </c>
      <c r="DH154" s="1242">
        <f t="shared" si="298"/>
        <v>88.446965170400972</v>
      </c>
      <c r="DI154" s="1242">
        <f t="shared" si="299"/>
        <v>88.458519818820378</v>
      </c>
      <c r="DJ154" s="1242">
        <f t="shared" si="300"/>
        <v>88.469085933576963</v>
      </c>
      <c r="DK154" s="1242">
        <f t="shared" si="301"/>
        <v>88.47873600635485</v>
      </c>
      <c r="DL154" s="1242">
        <f t="shared" si="302"/>
        <v>88.487538434192643</v>
      </c>
      <c r="DM154" s="1242">
        <f t="shared" si="303"/>
        <v>88.49555762799622</v>
      </c>
      <c r="DN154" s="1242">
        <f t="shared" si="304"/>
        <v>88.502854134682082</v>
      </c>
      <c r="DO154" s="2477"/>
      <c r="DP154" s="2477">
        <f t="shared" si="305"/>
        <v>1.056881369081188</v>
      </c>
      <c r="DQ154" s="2477">
        <f t="shared" si="306"/>
        <v>1.0067279318319049</v>
      </c>
    </row>
    <row r="155" spans="1:121" ht="18" customHeight="1">
      <c r="A155" s="1215" t="s">
        <v>1308</v>
      </c>
      <c r="B155" s="2038" t="str">
        <f>'Country and technology list'!A150</f>
        <v>Senegal</v>
      </c>
      <c r="C155">
        <v>23</v>
      </c>
      <c r="D155">
        <v>23.65</v>
      </c>
      <c r="E155">
        <v>24.3</v>
      </c>
      <c r="F155">
        <v>24.97</v>
      </c>
      <c r="G155">
        <v>25.66</v>
      </c>
      <c r="H155">
        <v>26.35</v>
      </c>
      <c r="I155">
        <v>27.06</v>
      </c>
      <c r="J155">
        <v>27.78</v>
      </c>
      <c r="K155">
        <v>28.51</v>
      </c>
      <c r="L155">
        <v>29.25</v>
      </c>
      <c r="M155">
        <v>30</v>
      </c>
      <c r="N155">
        <v>30.72</v>
      </c>
      <c r="O155">
        <v>31.45</v>
      </c>
      <c r="P155">
        <v>32.19</v>
      </c>
      <c r="Q155">
        <v>32.94</v>
      </c>
      <c r="R155">
        <v>33.69</v>
      </c>
      <c r="S155">
        <v>34.369999999999997</v>
      </c>
      <c r="T155">
        <v>34.72</v>
      </c>
      <c r="U155">
        <v>35.07</v>
      </c>
      <c r="V155">
        <v>35.42</v>
      </c>
      <c r="W155">
        <v>35.770000000000003</v>
      </c>
      <c r="X155">
        <v>36.119999999999997</v>
      </c>
      <c r="Y155">
        <v>36.479999999999997</v>
      </c>
      <c r="Z155">
        <v>36.83</v>
      </c>
      <c r="AA155">
        <v>37.19</v>
      </c>
      <c r="AB155">
        <v>37.549999999999997</v>
      </c>
      <c r="AC155">
        <v>37.909999999999997</v>
      </c>
      <c r="AD155">
        <v>38.270000000000003</v>
      </c>
      <c r="AE155">
        <v>38.61</v>
      </c>
      <c r="AF155">
        <v>38.76</v>
      </c>
      <c r="AG155">
        <v>38.9</v>
      </c>
      <c r="AH155">
        <v>39.04</v>
      </c>
      <c r="AI155">
        <v>39.18</v>
      </c>
      <c r="AJ155">
        <v>39.32</v>
      </c>
      <c r="AK155">
        <v>39.46</v>
      </c>
      <c r="AL155">
        <v>39.61</v>
      </c>
      <c r="AM155">
        <v>39.75</v>
      </c>
      <c r="AN155">
        <v>39.89</v>
      </c>
      <c r="AO155">
        <v>40.03</v>
      </c>
      <c r="AP155">
        <v>40.18</v>
      </c>
      <c r="AQ155">
        <v>40.32</v>
      </c>
      <c r="AR155">
        <v>40.46</v>
      </c>
      <c r="AS155">
        <v>40.61</v>
      </c>
      <c r="AT155">
        <v>40.9</v>
      </c>
      <c r="AU155">
        <v>41.31</v>
      </c>
      <c r="AV155">
        <v>41.71</v>
      </c>
      <c r="AW155">
        <v>42.12</v>
      </c>
      <c r="AX155">
        <v>42.54</v>
      </c>
      <c r="AY155">
        <v>42.95</v>
      </c>
      <c r="AZ155">
        <v>43.36</v>
      </c>
      <c r="BA155">
        <v>43.77</v>
      </c>
      <c r="BB155">
        <v>44.19</v>
      </c>
      <c r="BC155">
        <v>44.6</v>
      </c>
      <c r="BD155">
        <v>45.02</v>
      </c>
      <c r="BE155">
        <v>45.44</v>
      </c>
      <c r="BF155">
        <v>45.86</v>
      </c>
      <c r="BG155">
        <v>46.3</v>
      </c>
      <c r="BH155">
        <v>46.74</v>
      </c>
      <c r="BI155" s="10">
        <v>47.192</v>
      </c>
      <c r="BJ155" s="10">
        <v>47.652999999999999</v>
      </c>
      <c r="BK155" s="1242">
        <f t="shared" si="249"/>
        <v>48.035062354696976</v>
      </c>
      <c r="BL155" s="1242">
        <f t="shared" si="250"/>
        <v>48.449552621008976</v>
      </c>
      <c r="BM155" s="1242">
        <f t="shared" si="251"/>
        <v>48.850996301131708</v>
      </c>
      <c r="BN155" s="1242">
        <f t="shared" si="252"/>
        <v>49.237274786381349</v>
      </c>
      <c r="BO155" s="1242">
        <f t="shared" si="253"/>
        <v>49.606061852444576</v>
      </c>
      <c r="BP155" s="1242">
        <f t="shared" si="254"/>
        <v>49.961846127887995</v>
      </c>
      <c r="BQ155" s="1242">
        <f t="shared" si="255"/>
        <v>50.316188432399144</v>
      </c>
      <c r="BR155" s="1242">
        <f t="shared" si="256"/>
        <v>50.651655421383005</v>
      </c>
      <c r="BS155" s="1242">
        <f t="shared" si="257"/>
        <v>50.974722426321904</v>
      </c>
      <c r="BT155" s="1242">
        <f t="shared" si="258"/>
        <v>51.286757498851649</v>
      </c>
      <c r="BU155" s="1242">
        <f t="shared" si="259"/>
        <v>51.588149177194602</v>
      </c>
      <c r="BV155" s="1242">
        <f t="shared" si="260"/>
        <v>51.877633307569894</v>
      </c>
      <c r="BW155" s="1242">
        <f t="shared" si="261"/>
        <v>52.153859589831406</v>
      </c>
      <c r="BX155" s="1242">
        <f t="shared" si="262"/>
        <v>52.419649585221634</v>
      </c>
      <c r="BY155" s="1242">
        <f t="shared" si="263"/>
        <v>52.674296824529087</v>
      </c>
      <c r="BZ155" s="1242">
        <f t="shared" si="264"/>
        <v>52.91759960429259</v>
      </c>
      <c r="CA155" s="1242">
        <f t="shared" si="265"/>
        <v>53.149718488560254</v>
      </c>
      <c r="CB155" s="1242">
        <f t="shared" si="266"/>
        <v>53.371179983254493</v>
      </c>
      <c r="CC155" s="1242">
        <f t="shared" si="267"/>
        <v>53.58239988172685</v>
      </c>
      <c r="CD155" s="1242">
        <f t="shared" si="268"/>
        <v>53.783218873889034</v>
      </c>
      <c r="CE155" s="1242">
        <f t="shared" si="269"/>
        <v>53.974007852846285</v>
      </c>
      <c r="CF155" s="1242">
        <f t="shared" si="270"/>
        <v>54.155127502957605</v>
      </c>
      <c r="CG155" s="1242">
        <f t="shared" si="271"/>
        <v>54.326865835025899</v>
      </c>
      <c r="CH155" s="1242">
        <f t="shared" si="272"/>
        <v>54.489451739590827</v>
      </c>
      <c r="CI155" s="1242">
        <f t="shared" si="273"/>
        <v>54.64315915226193</v>
      </c>
      <c r="CJ155" s="1242">
        <f t="shared" si="274"/>
        <v>54.78835122840713</v>
      </c>
      <c r="CK155" s="1242">
        <f t="shared" si="275"/>
        <v>54.925320530501125</v>
      </c>
      <c r="CL155" s="1242">
        <f t="shared" si="276"/>
        <v>55.054356713082292</v>
      </c>
      <c r="CM155" s="1242">
        <f t="shared" si="277"/>
        <v>55.175767062064075</v>
      </c>
      <c r="CN155" s="1242">
        <f t="shared" si="278"/>
        <v>55.289871193833328</v>
      </c>
      <c r="CO155" s="1242">
        <f t="shared" si="279"/>
        <v>55.396979419576361</v>
      </c>
      <c r="CP155" s="1242">
        <f t="shared" si="280"/>
        <v>55.497387681189991</v>
      </c>
      <c r="CQ155" s="1242">
        <f t="shared" si="281"/>
        <v>55.591399303761946</v>
      </c>
      <c r="CR155" s="1242">
        <f t="shared" si="282"/>
        <v>55.679315733922166</v>
      </c>
      <c r="CS155" s="1242">
        <f t="shared" si="283"/>
        <v>55.761430707566426</v>
      </c>
      <c r="CT155" s="1242">
        <f t="shared" si="284"/>
        <v>55.838030249885023</v>
      </c>
      <c r="CU155" s="1242">
        <f t="shared" si="285"/>
        <v>55.909395697905126</v>
      </c>
      <c r="CV155" s="1242">
        <f t="shared" si="286"/>
        <v>55.975803457687192</v>
      </c>
      <c r="CW155" s="1242">
        <f t="shared" si="287"/>
        <v>56.037521229374924</v>
      </c>
      <c r="CX155" s="1242">
        <f t="shared" si="288"/>
        <v>56.094808505741305</v>
      </c>
      <c r="CY155" s="1242">
        <f t="shared" si="289"/>
        <v>56.147917168006174</v>
      </c>
      <c r="CZ155" s="1242">
        <f t="shared" si="290"/>
        <v>56.19709108106435</v>
      </c>
      <c r="DA155" s="1242">
        <f t="shared" si="291"/>
        <v>56.242565222342769</v>
      </c>
      <c r="DB155" s="1242">
        <f t="shared" si="292"/>
        <v>56.284565452103109</v>
      </c>
      <c r="DC155" s="1242">
        <f t="shared" si="293"/>
        <v>56.323308845391516</v>
      </c>
      <c r="DD155" s="1242">
        <f t="shared" si="294"/>
        <v>56.359003516521284</v>
      </c>
      <c r="DE155" s="1242">
        <f t="shared" si="295"/>
        <v>56.391848416042698</v>
      </c>
      <c r="DF155" s="1242">
        <f t="shared" si="296"/>
        <v>56.422033348220765</v>
      </c>
      <c r="DG155" s="1242">
        <f t="shared" si="297"/>
        <v>56.449739123886772</v>
      </c>
      <c r="DH155" s="1242">
        <f t="shared" si="298"/>
        <v>56.475137659860835</v>
      </c>
      <c r="DI155" s="1242">
        <f t="shared" si="299"/>
        <v>56.49839203909567</v>
      </c>
      <c r="DJ155" s="1242">
        <f t="shared" si="300"/>
        <v>56.519656674670934</v>
      </c>
      <c r="DK155" s="1242">
        <f t="shared" si="301"/>
        <v>56.539077521936889</v>
      </c>
      <c r="DL155" s="1242">
        <f t="shared" si="302"/>
        <v>56.556792288684974</v>
      </c>
      <c r="DM155" s="1242">
        <f t="shared" si="303"/>
        <v>56.572930650057501</v>
      </c>
      <c r="DN155" s="1242">
        <f t="shared" si="304"/>
        <v>56.587614494357823</v>
      </c>
      <c r="DO155" s="2477"/>
      <c r="DP155" s="2477">
        <f t="shared" si="305"/>
        <v>1.2079585569031042</v>
      </c>
      <c r="DQ155" s="2477">
        <f t="shared" si="306"/>
        <v>1.0214927797012829</v>
      </c>
    </row>
    <row r="156" spans="1:121" ht="18" customHeight="1">
      <c r="A156" s="1215" t="s">
        <v>1311</v>
      </c>
      <c r="B156" s="2038" t="str">
        <f>'Country and technology list'!A151</f>
        <v>Serbia</v>
      </c>
      <c r="C156">
        <v>0</v>
      </c>
      <c r="D156">
        <v>0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50.39</v>
      </c>
      <c r="AH156">
        <v>50.76</v>
      </c>
      <c r="AI156">
        <v>50.98</v>
      </c>
      <c r="AJ156">
        <v>51.2</v>
      </c>
      <c r="AK156">
        <v>51.43</v>
      </c>
      <c r="AL156">
        <v>51.65</v>
      </c>
      <c r="AM156">
        <v>51.88</v>
      </c>
      <c r="AN156">
        <v>52.1</v>
      </c>
      <c r="AO156">
        <v>52.32</v>
      </c>
      <c r="AP156">
        <v>52.55</v>
      </c>
      <c r="AQ156">
        <v>52.77</v>
      </c>
      <c r="AR156">
        <v>52.99</v>
      </c>
      <c r="AS156">
        <v>53.22</v>
      </c>
      <c r="AT156">
        <v>53.44</v>
      </c>
      <c r="AU156">
        <v>53.66</v>
      </c>
      <c r="AV156">
        <v>53.88</v>
      </c>
      <c r="AW156">
        <v>54.11</v>
      </c>
      <c r="AX156">
        <v>54.33</v>
      </c>
      <c r="AY156">
        <v>54.55</v>
      </c>
      <c r="AZ156">
        <v>54.77</v>
      </c>
      <c r="BA156">
        <v>54.99</v>
      </c>
      <c r="BB156">
        <v>55.22</v>
      </c>
      <c r="BC156">
        <v>55.36</v>
      </c>
      <c r="BD156">
        <v>55.47</v>
      </c>
      <c r="BE156">
        <v>55.58</v>
      </c>
      <c r="BF156">
        <v>55.7</v>
      </c>
      <c r="BG156">
        <v>55.81</v>
      </c>
      <c r="BH156">
        <v>55.94</v>
      </c>
      <c r="BI156" s="10">
        <v>56.091999999999999</v>
      </c>
      <c r="BJ156" s="10">
        <v>56.26</v>
      </c>
      <c r="BK156" s="1242">
        <f t="shared" si="249"/>
        <v>56.356102270704277</v>
      </c>
      <c r="BL156" s="1242">
        <f t="shared" si="250"/>
        <v>56.487980863538517</v>
      </c>
      <c r="BM156" s="1242">
        <f t="shared" si="251"/>
        <v>56.6207245355045</v>
      </c>
      <c r="BN156" s="1242">
        <f t="shared" si="252"/>
        <v>56.744399451862634</v>
      </c>
      <c r="BO156" s="1242">
        <f t="shared" si="253"/>
        <v>56.857974812163278</v>
      </c>
      <c r="BP156" s="1242">
        <f t="shared" si="254"/>
        <v>56.96677197052405</v>
      </c>
      <c r="BQ156" s="1242">
        <f t="shared" si="255"/>
        <v>57.082679991980868</v>
      </c>
      <c r="BR156" s="1242">
        <f t="shared" si="256"/>
        <v>57.18850081760511</v>
      </c>
      <c r="BS156" s="1242">
        <f t="shared" si="257"/>
        <v>57.289170296829617</v>
      </c>
      <c r="BT156" s="1242">
        <f t="shared" si="258"/>
        <v>57.387252768279318</v>
      </c>
      <c r="BU156" s="1242">
        <f t="shared" si="259"/>
        <v>57.482981912466428</v>
      </c>
      <c r="BV156" s="1242">
        <f t="shared" si="260"/>
        <v>57.574850129421549</v>
      </c>
      <c r="BW156" s="1242">
        <f t="shared" si="261"/>
        <v>57.661337517167432</v>
      </c>
      <c r="BX156" s="1242">
        <f t="shared" si="262"/>
        <v>57.745191137616075</v>
      </c>
      <c r="BY156" s="1242">
        <f t="shared" si="263"/>
        <v>57.825812858116592</v>
      </c>
      <c r="BZ156" s="1242">
        <f t="shared" si="264"/>
        <v>57.902688380424735</v>
      </c>
      <c r="CA156" s="1242">
        <f t="shared" si="265"/>
        <v>57.975839945146383</v>
      </c>
      <c r="CB156" s="1242">
        <f t="shared" si="266"/>
        <v>58.045680303067513</v>
      </c>
      <c r="CC156" s="1242">
        <f t="shared" si="267"/>
        <v>58.112483384766563</v>
      </c>
      <c r="CD156" s="1242">
        <f t="shared" si="268"/>
        <v>58.175906754298929</v>
      </c>
      <c r="CE156" s="1242">
        <f t="shared" si="269"/>
        <v>58.236109754732638</v>
      </c>
      <c r="CF156" s="1242">
        <f t="shared" si="270"/>
        <v>58.293293855916332</v>
      </c>
      <c r="CG156" s="1242">
        <f t="shared" si="271"/>
        <v>58.347556230829035</v>
      </c>
      <c r="CH156" s="1242">
        <f t="shared" si="272"/>
        <v>58.398919892328863</v>
      </c>
      <c r="CI156" s="1242">
        <f t="shared" si="273"/>
        <v>58.447451693252901</v>
      </c>
      <c r="CJ156" s="1242">
        <f t="shared" si="274"/>
        <v>58.493311222418157</v>
      </c>
      <c r="CK156" s="1242">
        <f t="shared" si="275"/>
        <v>58.536586726498101</v>
      </c>
      <c r="CL156" s="1242">
        <f t="shared" si="276"/>
        <v>58.577353174297315</v>
      </c>
      <c r="CM156" s="1242">
        <f t="shared" si="277"/>
        <v>58.615705661875118</v>
      </c>
      <c r="CN156" s="1242">
        <f t="shared" si="278"/>
        <v>58.651753736659835</v>
      </c>
      <c r="CO156" s="1242">
        <f t="shared" si="279"/>
        <v>58.685597911002915</v>
      </c>
      <c r="CP156" s="1242">
        <f t="shared" si="280"/>
        <v>58.717324477062782</v>
      </c>
      <c r="CQ156" s="1242">
        <f t="shared" si="281"/>
        <v>58.747029120578453</v>
      </c>
      <c r="CR156" s="1242">
        <f t="shared" si="282"/>
        <v>58.774809674221643</v>
      </c>
      <c r="CS156" s="1242">
        <f t="shared" si="283"/>
        <v>58.800759151563412</v>
      </c>
      <c r="CT156" s="1242">
        <f t="shared" si="284"/>
        <v>58.824966243519</v>
      </c>
      <c r="CU156" s="1242">
        <f t="shared" si="285"/>
        <v>58.847519261110321</v>
      </c>
      <c r="CV156" s="1242">
        <f t="shared" si="286"/>
        <v>58.868506458281125</v>
      </c>
      <c r="CW156" s="1242">
        <f t="shared" si="287"/>
        <v>58.888012378447542</v>
      </c>
      <c r="CX156" s="1242">
        <f t="shared" si="288"/>
        <v>58.906118458158275</v>
      </c>
      <c r="CY156" s="1242">
        <f t="shared" si="289"/>
        <v>58.922904112621318</v>
      </c>
      <c r="CZ156" s="1242">
        <f t="shared" si="290"/>
        <v>58.938446569893884</v>
      </c>
      <c r="DA156" s="1242">
        <f t="shared" si="291"/>
        <v>58.952820091558202</v>
      </c>
      <c r="DB156" s="1242">
        <f t="shared" si="292"/>
        <v>58.966095840585915</v>
      </c>
      <c r="DC156" s="1242">
        <f t="shared" si="293"/>
        <v>58.978342343027649</v>
      </c>
      <c r="DD156" s="1242">
        <f t="shared" si="294"/>
        <v>58.989625396926385</v>
      </c>
      <c r="DE156" s="1242">
        <f t="shared" si="295"/>
        <v>59.000007859739362</v>
      </c>
      <c r="DF156" s="1242">
        <f t="shared" si="296"/>
        <v>59.009549649250054</v>
      </c>
      <c r="DG156" s="1242">
        <f t="shared" si="297"/>
        <v>59.018307870863076</v>
      </c>
      <c r="DH156" s="1242">
        <f t="shared" si="298"/>
        <v>59.026336859318242</v>
      </c>
      <c r="DI156" s="1242">
        <f t="shared" si="299"/>
        <v>59.033688145810494</v>
      </c>
      <c r="DJ156" s="1242">
        <f t="shared" si="300"/>
        <v>59.04041050928501</v>
      </c>
      <c r="DK156" s="1242">
        <f t="shared" si="301"/>
        <v>59.046550065648646</v>
      </c>
      <c r="DL156" s="1242">
        <f t="shared" si="302"/>
        <v>59.052150336010214</v>
      </c>
      <c r="DM156" s="1242">
        <f t="shared" si="303"/>
        <v>59.057252302158474</v>
      </c>
      <c r="DN156" s="1242">
        <f t="shared" si="304"/>
        <v>59.061894481549494</v>
      </c>
      <c r="DO156" s="2477"/>
      <c r="DP156" s="2477">
        <f t="shared" si="305"/>
        <v>1.0536013987612731</v>
      </c>
      <c r="DQ156" s="2477">
        <f t="shared" si="306"/>
        <v>1.0064120769650713</v>
      </c>
    </row>
    <row r="157" spans="1:121" ht="18" customHeight="1">
      <c r="A157" s="1215"/>
      <c r="B157" s="2038" t="str">
        <f>'Country and technology list'!A152</f>
        <v>Seychelles</v>
      </c>
      <c r="C157">
        <v>27.67</v>
      </c>
      <c r="D157">
        <v>28.72</v>
      </c>
      <c r="E157">
        <v>29.79</v>
      </c>
      <c r="F157">
        <v>30.88</v>
      </c>
      <c r="G157">
        <v>31.99</v>
      </c>
      <c r="H157">
        <v>33.119999999999997</v>
      </c>
      <c r="I157">
        <v>34.28</v>
      </c>
      <c r="J157">
        <v>35.450000000000003</v>
      </c>
      <c r="K157">
        <v>36.64</v>
      </c>
      <c r="L157">
        <v>37.85</v>
      </c>
      <c r="M157">
        <v>39.07</v>
      </c>
      <c r="N157">
        <v>40.340000000000003</v>
      </c>
      <c r="O157">
        <v>41.8</v>
      </c>
      <c r="P157">
        <v>43.28</v>
      </c>
      <c r="Q157">
        <v>44.77</v>
      </c>
      <c r="R157">
        <v>46.27</v>
      </c>
      <c r="S157">
        <v>47.77</v>
      </c>
      <c r="T157">
        <v>49.28</v>
      </c>
      <c r="U157">
        <v>49.4</v>
      </c>
      <c r="V157">
        <v>49.38</v>
      </c>
      <c r="W157">
        <v>49.37</v>
      </c>
      <c r="X157">
        <v>49.35</v>
      </c>
      <c r="Y157">
        <v>49.34</v>
      </c>
      <c r="Z157">
        <v>49.32</v>
      </c>
      <c r="AA157">
        <v>49.31</v>
      </c>
      <c r="AB157">
        <v>49.29</v>
      </c>
      <c r="AC157">
        <v>49.28</v>
      </c>
      <c r="AD157">
        <v>49.26</v>
      </c>
      <c r="AE157">
        <v>49.25</v>
      </c>
      <c r="AF157">
        <v>49.25</v>
      </c>
      <c r="AG157">
        <v>49.27</v>
      </c>
      <c r="AH157">
        <v>49.31</v>
      </c>
      <c r="AI157">
        <v>49.36</v>
      </c>
      <c r="AJ157">
        <v>49.44</v>
      </c>
      <c r="AK157">
        <v>49.53</v>
      </c>
      <c r="AL157">
        <v>49.63</v>
      </c>
      <c r="AM157">
        <v>49.76</v>
      </c>
      <c r="AN157">
        <v>49.9</v>
      </c>
      <c r="AO157">
        <v>50.06</v>
      </c>
      <c r="AP157">
        <v>50.24</v>
      </c>
      <c r="AQ157">
        <v>50.43</v>
      </c>
      <c r="AR157">
        <v>50.65</v>
      </c>
      <c r="AS157">
        <v>50.88</v>
      </c>
      <c r="AT157">
        <v>51.12</v>
      </c>
      <c r="AU157">
        <v>51.39</v>
      </c>
      <c r="AV157">
        <v>51.67</v>
      </c>
      <c r="AW157">
        <v>51.97</v>
      </c>
      <c r="AX157">
        <v>52.29</v>
      </c>
      <c r="AY157">
        <v>52.62</v>
      </c>
      <c r="AZ157">
        <v>52.97</v>
      </c>
      <c r="BA157">
        <v>53.34</v>
      </c>
      <c r="BB157">
        <v>53.72</v>
      </c>
      <c r="BC157">
        <v>54.12</v>
      </c>
      <c r="BD157">
        <v>54.54</v>
      </c>
      <c r="BE157">
        <v>54.97</v>
      </c>
      <c r="BF157">
        <v>55.4</v>
      </c>
      <c r="BG157">
        <v>55.83</v>
      </c>
      <c r="BH157">
        <v>56.26</v>
      </c>
      <c r="BI157" s="10">
        <v>56.691000000000003</v>
      </c>
      <c r="BJ157" s="10">
        <v>57.119</v>
      </c>
      <c r="BK157" s="1242">
        <f t="shared" si="249"/>
        <v>57.503651099328941</v>
      </c>
      <c r="BL157" s="1242">
        <f t="shared" si="250"/>
        <v>57.89895406733315</v>
      </c>
      <c r="BM157" s="1242">
        <f t="shared" si="251"/>
        <v>58.283144781385225</v>
      </c>
      <c r="BN157" s="1242">
        <f t="shared" si="252"/>
        <v>58.653512550066175</v>
      </c>
      <c r="BO157" s="1242">
        <f t="shared" si="253"/>
        <v>59.009711937926426</v>
      </c>
      <c r="BP157" s="1242">
        <f t="shared" si="254"/>
        <v>59.354319387238561</v>
      </c>
      <c r="BQ157" s="1242">
        <f t="shared" si="255"/>
        <v>59.692505262873276</v>
      </c>
      <c r="BR157" s="1242">
        <f t="shared" si="256"/>
        <v>60.015720248559134</v>
      </c>
      <c r="BS157" s="1242">
        <f t="shared" si="257"/>
        <v>60.327112288586918</v>
      </c>
      <c r="BT157" s="1242">
        <f t="shared" si="258"/>
        <v>60.627623992250655</v>
      </c>
      <c r="BU157" s="1242">
        <f t="shared" si="259"/>
        <v>60.917332319767141</v>
      </c>
      <c r="BV157" s="1242">
        <f t="shared" si="260"/>
        <v>61.1955888344364</v>
      </c>
      <c r="BW157" s="1242">
        <f t="shared" si="261"/>
        <v>61.461865177796234</v>
      </c>
      <c r="BX157" s="1242">
        <f t="shared" si="262"/>
        <v>61.717622434890366</v>
      </c>
      <c r="BY157" s="1242">
        <f t="shared" si="263"/>
        <v>61.962585808513097</v>
      </c>
      <c r="BZ157" s="1242">
        <f t="shared" si="264"/>
        <v>62.196703240381858</v>
      </c>
      <c r="CA157" s="1242">
        <f t="shared" si="265"/>
        <v>62.420172649232981</v>
      </c>
      <c r="CB157" s="1242">
        <f t="shared" si="266"/>
        <v>62.633368333664571</v>
      </c>
      <c r="CC157" s="1242">
        <f t="shared" si="267"/>
        <v>62.836592068789805</v>
      </c>
      <c r="CD157" s="1242">
        <f t="shared" si="268"/>
        <v>63.029879277676407</v>
      </c>
      <c r="CE157" s="1242">
        <f t="shared" si="269"/>
        <v>63.213537199247035</v>
      </c>
      <c r="CF157" s="1242">
        <f t="shared" si="270"/>
        <v>63.38787711549088</v>
      </c>
      <c r="CG157" s="1242">
        <f t="shared" si="271"/>
        <v>63.553169112537759</v>
      </c>
      <c r="CH157" s="1242">
        <f t="shared" si="272"/>
        <v>63.709659591351667</v>
      </c>
      <c r="CI157" s="1242">
        <f t="shared" si="273"/>
        <v>63.857624419759283</v>
      </c>
      <c r="CJ157" s="1242">
        <f t="shared" si="274"/>
        <v>63.997384472580208</v>
      </c>
      <c r="CK157" s="1242">
        <f t="shared" si="275"/>
        <v>64.129226370890407</v>
      </c>
      <c r="CL157" s="1242">
        <f t="shared" si="276"/>
        <v>64.253436037558501</v>
      </c>
      <c r="CM157" s="1242">
        <f t="shared" si="277"/>
        <v>64.370310177729735</v>
      </c>
      <c r="CN157" s="1242">
        <f t="shared" si="278"/>
        <v>64.480151375353472</v>
      </c>
      <c r="CO157" s="1242">
        <f t="shared" si="279"/>
        <v>64.583256439709544</v>
      </c>
      <c r="CP157" s="1242">
        <f t="shared" si="280"/>
        <v>64.679914281613748</v>
      </c>
      <c r="CQ157" s="1242">
        <f t="shared" si="281"/>
        <v>64.770416276454014</v>
      </c>
      <c r="CR157" s="1242">
        <f t="shared" si="282"/>
        <v>64.855051075549511</v>
      </c>
      <c r="CS157" s="1242">
        <f t="shared" si="283"/>
        <v>64.934101071865882</v>
      </c>
      <c r="CT157" s="1242">
        <f t="shared" si="284"/>
        <v>65.007842311696535</v>
      </c>
      <c r="CU157" s="1242">
        <f t="shared" si="285"/>
        <v>65.076545761942498</v>
      </c>
      <c r="CV157" s="1242">
        <f t="shared" si="286"/>
        <v>65.140476785592867</v>
      </c>
      <c r="CW157" s="1242">
        <f t="shared" si="287"/>
        <v>65.199893007889798</v>
      </c>
      <c r="CX157" s="1242">
        <f t="shared" si="288"/>
        <v>65.255044392576707</v>
      </c>
      <c r="CY157" s="1242">
        <f t="shared" si="289"/>
        <v>65.306173398668079</v>
      </c>
      <c r="CZ157" s="1242">
        <f t="shared" si="290"/>
        <v>65.353514596198963</v>
      </c>
      <c r="DA157" s="1242">
        <f t="shared" si="291"/>
        <v>65.397294102226411</v>
      </c>
      <c r="DB157" s="1242">
        <f t="shared" si="292"/>
        <v>65.437729395432356</v>
      </c>
      <c r="DC157" s="1242">
        <f t="shared" si="293"/>
        <v>65.475029422183539</v>
      </c>
      <c r="DD157" s="1242">
        <f t="shared" si="294"/>
        <v>65.509394463517793</v>
      </c>
      <c r="DE157" s="1242">
        <f t="shared" si="295"/>
        <v>65.541016012154984</v>
      </c>
      <c r="DF157" s="1242">
        <f t="shared" si="296"/>
        <v>65.570076791043519</v>
      </c>
      <c r="DG157" s="1242">
        <f t="shared" si="297"/>
        <v>65.596750856057199</v>
      </c>
      <c r="DH157" s="1242">
        <f t="shared" si="298"/>
        <v>65.621203684992736</v>
      </c>
      <c r="DI157" s="1242">
        <f t="shared" si="299"/>
        <v>65.643592264741827</v>
      </c>
      <c r="DJ157" s="1242">
        <f t="shared" si="300"/>
        <v>65.664065246632347</v>
      </c>
      <c r="DK157" s="1242">
        <f t="shared" si="301"/>
        <v>65.682763138442297</v>
      </c>
      <c r="DL157" s="1242">
        <f t="shared" si="302"/>
        <v>65.699818505179508</v>
      </c>
      <c r="DM157" s="1242">
        <f t="shared" si="303"/>
        <v>65.715356182236334</v>
      </c>
      <c r="DN157" s="1242">
        <f t="shared" si="304"/>
        <v>65.729493512939513</v>
      </c>
      <c r="DO157" s="2477"/>
      <c r="DP157" s="2477">
        <f t="shared" si="305"/>
        <v>1.1657627516193059</v>
      </c>
      <c r="DQ157" s="2477">
        <f t="shared" si="306"/>
        <v>1.0177482080715459</v>
      </c>
    </row>
    <row r="158" spans="1:121" ht="18" customHeight="1">
      <c r="A158" s="1215"/>
      <c r="B158" s="2038" t="str">
        <f>'Country and technology list'!A153</f>
        <v>Sierra Leone</v>
      </c>
      <c r="C158">
        <v>17.350000000000001</v>
      </c>
      <c r="D158">
        <v>17.899999999999999</v>
      </c>
      <c r="E158">
        <v>18.47</v>
      </c>
      <c r="F158">
        <v>19.059999999999999</v>
      </c>
      <c r="G158">
        <v>19.71</v>
      </c>
      <c r="H158">
        <v>20.38</v>
      </c>
      <c r="I158">
        <v>21.06</v>
      </c>
      <c r="J158">
        <v>21.77</v>
      </c>
      <c r="K158">
        <v>22.48</v>
      </c>
      <c r="L158">
        <v>23.22</v>
      </c>
      <c r="M158">
        <v>23.97</v>
      </c>
      <c r="N158">
        <v>24.74</v>
      </c>
      <c r="O158">
        <v>25.52</v>
      </c>
      <c r="P158">
        <v>26.32</v>
      </c>
      <c r="Q158">
        <v>27.14</v>
      </c>
      <c r="R158">
        <v>27.73</v>
      </c>
      <c r="S158">
        <v>28.14</v>
      </c>
      <c r="T158">
        <v>28.55</v>
      </c>
      <c r="U158">
        <v>28.97</v>
      </c>
      <c r="V158">
        <v>29.39</v>
      </c>
      <c r="W158">
        <v>29.82</v>
      </c>
      <c r="X158">
        <v>30.25</v>
      </c>
      <c r="Y158">
        <v>30.68</v>
      </c>
      <c r="Z158">
        <v>31.12</v>
      </c>
      <c r="AA158">
        <v>31.56</v>
      </c>
      <c r="AB158">
        <v>32</v>
      </c>
      <c r="AC158">
        <v>32.33</v>
      </c>
      <c r="AD158">
        <v>32.56</v>
      </c>
      <c r="AE158">
        <v>32.79</v>
      </c>
      <c r="AF158">
        <v>33.020000000000003</v>
      </c>
      <c r="AG158">
        <v>33.25</v>
      </c>
      <c r="AH158">
        <v>33.49</v>
      </c>
      <c r="AI158">
        <v>33.72</v>
      </c>
      <c r="AJ158">
        <v>33.96</v>
      </c>
      <c r="AK158">
        <v>34.19</v>
      </c>
      <c r="AL158">
        <v>34.43</v>
      </c>
      <c r="AM158">
        <v>34.67</v>
      </c>
      <c r="AN158">
        <v>34.909999999999997</v>
      </c>
      <c r="AO158">
        <v>35.14</v>
      </c>
      <c r="AP158">
        <v>35.380000000000003</v>
      </c>
      <c r="AQ158">
        <v>35.630000000000003</v>
      </c>
      <c r="AR158">
        <v>35.869999999999997</v>
      </c>
      <c r="AS158">
        <v>36.11</v>
      </c>
      <c r="AT158">
        <v>36.35</v>
      </c>
      <c r="AU158">
        <v>36.6</v>
      </c>
      <c r="AV158">
        <v>36.92</v>
      </c>
      <c r="AW158">
        <v>37.299999999999997</v>
      </c>
      <c r="AX158">
        <v>37.69</v>
      </c>
      <c r="AY158">
        <v>38.08</v>
      </c>
      <c r="AZ158">
        <v>38.47</v>
      </c>
      <c r="BA158">
        <v>38.86</v>
      </c>
      <c r="BB158">
        <v>39.25</v>
      </c>
      <c r="BC158">
        <v>39.64</v>
      </c>
      <c r="BD158">
        <v>40.04</v>
      </c>
      <c r="BE158">
        <v>40.43</v>
      </c>
      <c r="BF158">
        <v>40.83</v>
      </c>
      <c r="BG158">
        <v>41.23</v>
      </c>
      <c r="BH158">
        <v>41.64</v>
      </c>
      <c r="BI158" s="10">
        <v>42.055</v>
      </c>
      <c r="BJ158" s="10">
        <v>42.484000000000002</v>
      </c>
      <c r="BK158" s="1242">
        <f t="shared" si="249"/>
        <v>42.837843070452507</v>
      </c>
      <c r="BL158" s="1242">
        <f t="shared" si="250"/>
        <v>43.219486502545294</v>
      </c>
      <c r="BM158" s="1242">
        <f t="shared" si="251"/>
        <v>43.591897852064854</v>
      </c>
      <c r="BN158" s="1242">
        <f t="shared" si="252"/>
        <v>43.948978282723331</v>
      </c>
      <c r="BO158" s="1242">
        <f t="shared" si="253"/>
        <v>44.290602664154292</v>
      </c>
      <c r="BP158" s="1242">
        <f t="shared" si="254"/>
        <v>44.61931367302676</v>
      </c>
      <c r="BQ158" s="1242">
        <f t="shared" si="255"/>
        <v>44.947091490136344</v>
      </c>
      <c r="BR158" s="1242">
        <f t="shared" si="256"/>
        <v>45.257731657896137</v>
      </c>
      <c r="BS158" s="1242">
        <f t="shared" si="257"/>
        <v>45.556469570768236</v>
      </c>
      <c r="BT158" s="1242">
        <f t="shared" si="258"/>
        <v>45.845152192315368</v>
      </c>
      <c r="BU158" s="1242">
        <f t="shared" si="259"/>
        <v>46.123916338913048</v>
      </c>
      <c r="BV158" s="1242">
        <f t="shared" si="260"/>
        <v>46.391796578205451</v>
      </c>
      <c r="BW158" s="1242">
        <f t="shared" si="261"/>
        <v>46.647339645021191</v>
      </c>
      <c r="BX158" s="1242">
        <f t="shared" si="262"/>
        <v>46.893177923243151</v>
      </c>
      <c r="BY158" s="1242">
        <f t="shared" si="263"/>
        <v>47.128771335432312</v>
      </c>
      <c r="BZ158" s="1242">
        <f t="shared" si="264"/>
        <v>47.353854287907332</v>
      </c>
      <c r="CA158" s="1242">
        <f t="shared" si="265"/>
        <v>47.56859431495139</v>
      </c>
      <c r="CB158" s="1242">
        <f t="shared" si="266"/>
        <v>47.773454788654483</v>
      </c>
      <c r="CC158" s="1242">
        <f t="shared" si="267"/>
        <v>47.968852156974535</v>
      </c>
      <c r="CD158" s="1242">
        <f t="shared" si="268"/>
        <v>48.15463475080437</v>
      </c>
      <c r="CE158" s="1242">
        <f t="shared" si="269"/>
        <v>48.331128632215375</v>
      </c>
      <c r="CF158" s="1242">
        <f t="shared" si="270"/>
        <v>48.498677957342103</v>
      </c>
      <c r="CG158" s="1242">
        <f t="shared" si="271"/>
        <v>48.657548719539079</v>
      </c>
      <c r="CH158" s="1242">
        <f t="shared" si="272"/>
        <v>48.807955261533181</v>
      </c>
      <c r="CI158" s="1242">
        <f t="shared" si="273"/>
        <v>48.950146194343461</v>
      </c>
      <c r="CJ158" s="1242">
        <f t="shared" si="274"/>
        <v>49.08445824594812</v>
      </c>
      <c r="CK158" s="1242">
        <f t="shared" si="275"/>
        <v>49.211164713910144</v>
      </c>
      <c r="CL158" s="1242">
        <f t="shared" si="276"/>
        <v>49.330532278145014</v>
      </c>
      <c r="CM158" s="1242">
        <f t="shared" si="277"/>
        <v>49.442844979491504</v>
      </c>
      <c r="CN158" s="1242">
        <f t="shared" si="278"/>
        <v>49.548398279023459</v>
      </c>
      <c r="CO158" s="1242">
        <f t="shared" si="279"/>
        <v>49.647480012937585</v>
      </c>
      <c r="CP158" s="1242">
        <f t="shared" si="280"/>
        <v>49.740363877425708</v>
      </c>
      <c r="CQ158" s="1242">
        <f t="shared" si="281"/>
        <v>49.827330101961223</v>
      </c>
      <c r="CR158" s="1242">
        <f t="shared" si="282"/>
        <v>49.90865772996451</v>
      </c>
      <c r="CS158" s="1242">
        <f t="shared" si="283"/>
        <v>49.984618596223847</v>
      </c>
      <c r="CT158" s="1242">
        <f t="shared" si="284"/>
        <v>50.055477336938047</v>
      </c>
      <c r="CU158" s="1242">
        <f t="shared" si="285"/>
        <v>50.121494113734649</v>
      </c>
      <c r="CV158" s="1242">
        <f t="shared" si="286"/>
        <v>50.182924648541935</v>
      </c>
      <c r="CW158" s="1242">
        <f t="shared" si="287"/>
        <v>50.240016655298874</v>
      </c>
      <c r="CX158" s="1242">
        <f t="shared" si="288"/>
        <v>50.293010175978196</v>
      </c>
      <c r="CY158" s="1242">
        <f t="shared" si="289"/>
        <v>50.342138208365746</v>
      </c>
      <c r="CZ158" s="1242">
        <f t="shared" si="290"/>
        <v>50.387626348945645</v>
      </c>
      <c r="DA158" s="1242">
        <f t="shared" si="291"/>
        <v>50.429691990446074</v>
      </c>
      <c r="DB158" s="1242">
        <f t="shared" si="292"/>
        <v>50.468544072518156</v>
      </c>
      <c r="DC158" s="1242">
        <f t="shared" si="293"/>
        <v>50.504383398754037</v>
      </c>
      <c r="DD158" s="1242">
        <f t="shared" si="294"/>
        <v>50.53740249304748</v>
      </c>
      <c r="DE158" s="1242">
        <f t="shared" si="295"/>
        <v>50.567785403088386</v>
      </c>
      <c r="DF158" s="1242">
        <f t="shared" si="296"/>
        <v>50.595707711916305</v>
      </c>
      <c r="DG158" s="1242">
        <f t="shared" si="297"/>
        <v>50.62133667954096</v>
      </c>
      <c r="DH158" s="1242">
        <f t="shared" si="298"/>
        <v>50.644831340318454</v>
      </c>
      <c r="DI158" s="1242">
        <f t="shared" si="299"/>
        <v>50.666342557566935</v>
      </c>
      <c r="DJ158" s="1242">
        <f t="shared" si="300"/>
        <v>50.686013172625366</v>
      </c>
      <c r="DK158" s="1242">
        <f t="shared" si="301"/>
        <v>50.703978202105915</v>
      </c>
      <c r="DL158" s="1242">
        <f t="shared" si="302"/>
        <v>50.720365033311367</v>
      </c>
      <c r="DM158" s="1242">
        <f t="shared" si="303"/>
        <v>50.735293623067385</v>
      </c>
      <c r="DN158" s="1242">
        <f t="shared" si="304"/>
        <v>50.748876724407644</v>
      </c>
      <c r="DO158" s="2477"/>
      <c r="DP158" s="2477">
        <f t="shared" si="305"/>
        <v>1.2159559150854173</v>
      </c>
      <c r="DQ158" s="2477">
        <f t="shared" si="306"/>
        <v>1.0221843427135284</v>
      </c>
    </row>
    <row r="159" spans="1:121" ht="18" customHeight="1">
      <c r="A159" s="1215" t="s">
        <v>1310</v>
      </c>
      <c r="B159" s="2038" t="str">
        <f>'Country and technology list'!A154</f>
        <v>Singapore</v>
      </c>
      <c r="C159">
        <v>100</v>
      </c>
      <c r="D159">
        <v>100</v>
      </c>
      <c r="E159">
        <v>100</v>
      </c>
      <c r="F159">
        <v>100</v>
      </c>
      <c r="G159">
        <v>100</v>
      </c>
      <c r="H159">
        <v>100</v>
      </c>
      <c r="I159">
        <v>100</v>
      </c>
      <c r="J159">
        <v>100</v>
      </c>
      <c r="K159">
        <v>100</v>
      </c>
      <c r="L159">
        <v>100</v>
      </c>
      <c r="M159">
        <v>100</v>
      </c>
      <c r="N159">
        <v>100</v>
      </c>
      <c r="O159">
        <v>100</v>
      </c>
      <c r="P159">
        <v>100</v>
      </c>
      <c r="Q159">
        <v>100</v>
      </c>
      <c r="R159">
        <v>100</v>
      </c>
      <c r="S159">
        <v>100</v>
      </c>
      <c r="T159">
        <v>100</v>
      </c>
      <c r="U159">
        <v>100</v>
      </c>
      <c r="V159">
        <v>100</v>
      </c>
      <c r="W159">
        <v>100</v>
      </c>
      <c r="X159">
        <v>100</v>
      </c>
      <c r="Y159">
        <v>100</v>
      </c>
      <c r="Z159">
        <v>100</v>
      </c>
      <c r="AA159">
        <v>100</v>
      </c>
      <c r="AB159">
        <v>100</v>
      </c>
      <c r="AC159">
        <v>100</v>
      </c>
      <c r="AD159">
        <v>100</v>
      </c>
      <c r="AE159">
        <v>100</v>
      </c>
      <c r="AF159">
        <v>100</v>
      </c>
      <c r="AG159">
        <v>100</v>
      </c>
      <c r="AH159">
        <v>100</v>
      </c>
      <c r="AI159">
        <v>100</v>
      </c>
      <c r="AJ159">
        <v>100</v>
      </c>
      <c r="AK159">
        <v>100</v>
      </c>
      <c r="AL159">
        <v>100</v>
      </c>
      <c r="AM159">
        <v>100</v>
      </c>
      <c r="AN159">
        <v>100</v>
      </c>
      <c r="AO159">
        <v>100</v>
      </c>
      <c r="AP159">
        <v>100</v>
      </c>
      <c r="AQ159">
        <v>100</v>
      </c>
      <c r="AR159">
        <v>100</v>
      </c>
      <c r="AS159">
        <v>100</v>
      </c>
      <c r="AT159">
        <v>100</v>
      </c>
      <c r="AU159">
        <v>100</v>
      </c>
      <c r="AV159">
        <v>100</v>
      </c>
      <c r="AW159">
        <v>100</v>
      </c>
      <c r="AX159">
        <v>100</v>
      </c>
      <c r="AY159">
        <v>100</v>
      </c>
      <c r="AZ159">
        <v>100</v>
      </c>
      <c r="BA159">
        <v>100</v>
      </c>
      <c r="BB159">
        <v>100</v>
      </c>
      <c r="BC159">
        <v>100</v>
      </c>
      <c r="BD159">
        <v>100</v>
      </c>
      <c r="BE159">
        <v>100</v>
      </c>
      <c r="BF159">
        <v>100</v>
      </c>
      <c r="BG159">
        <v>100</v>
      </c>
      <c r="BH159">
        <v>100</v>
      </c>
      <c r="BI159" s="10">
        <v>100</v>
      </c>
      <c r="BJ159" s="10">
        <v>100</v>
      </c>
      <c r="BK159" s="1242">
        <f t="shared" si="249"/>
        <v>100</v>
      </c>
      <c r="BL159" s="1242">
        <f t="shared" si="250"/>
        <v>100</v>
      </c>
      <c r="BM159" s="1242">
        <f t="shared" si="251"/>
        <v>100</v>
      </c>
      <c r="BN159" s="1242">
        <f t="shared" si="252"/>
        <v>100</v>
      </c>
      <c r="BO159" s="1242">
        <f t="shared" si="253"/>
        <v>100</v>
      </c>
      <c r="BP159" s="1242">
        <f t="shared" si="254"/>
        <v>100</v>
      </c>
      <c r="BQ159" s="1242">
        <f t="shared" si="255"/>
        <v>100</v>
      </c>
      <c r="BR159" s="1242">
        <f t="shared" si="256"/>
        <v>100</v>
      </c>
      <c r="BS159" s="1242">
        <f t="shared" si="257"/>
        <v>100</v>
      </c>
      <c r="BT159" s="1242">
        <f t="shared" si="258"/>
        <v>100</v>
      </c>
      <c r="BU159" s="1242">
        <f t="shared" si="259"/>
        <v>100</v>
      </c>
      <c r="BV159" s="1242">
        <f t="shared" si="260"/>
        <v>100</v>
      </c>
      <c r="BW159" s="1242">
        <f t="shared" si="261"/>
        <v>100</v>
      </c>
      <c r="BX159" s="1242">
        <f t="shared" si="262"/>
        <v>100</v>
      </c>
      <c r="BY159" s="1242">
        <f t="shared" si="263"/>
        <v>100</v>
      </c>
      <c r="BZ159" s="1242">
        <f t="shared" si="264"/>
        <v>100</v>
      </c>
      <c r="CA159" s="1242">
        <f t="shared" si="265"/>
        <v>100</v>
      </c>
      <c r="CB159" s="1242">
        <f t="shared" si="266"/>
        <v>100</v>
      </c>
      <c r="CC159" s="1242">
        <f t="shared" si="267"/>
        <v>100</v>
      </c>
      <c r="CD159" s="1242">
        <f t="shared" si="268"/>
        <v>100</v>
      </c>
      <c r="CE159" s="1242">
        <f t="shared" si="269"/>
        <v>100</v>
      </c>
      <c r="CF159" s="1242">
        <f t="shared" si="270"/>
        <v>100</v>
      </c>
      <c r="CG159" s="1242">
        <f t="shared" si="271"/>
        <v>100</v>
      </c>
      <c r="CH159" s="1242">
        <f t="shared" si="272"/>
        <v>100</v>
      </c>
      <c r="CI159" s="1242">
        <f t="shared" si="273"/>
        <v>100</v>
      </c>
      <c r="CJ159" s="1242">
        <f t="shared" si="274"/>
        <v>100</v>
      </c>
      <c r="CK159" s="1242">
        <f t="shared" si="275"/>
        <v>100</v>
      </c>
      <c r="CL159" s="1242">
        <f t="shared" si="276"/>
        <v>100</v>
      </c>
      <c r="CM159" s="1242">
        <f t="shared" si="277"/>
        <v>100</v>
      </c>
      <c r="CN159" s="1242">
        <f t="shared" si="278"/>
        <v>100</v>
      </c>
      <c r="CO159" s="1242">
        <f t="shared" si="279"/>
        <v>100</v>
      </c>
      <c r="CP159" s="1242">
        <f t="shared" si="280"/>
        <v>100</v>
      </c>
      <c r="CQ159" s="1242">
        <f t="shared" si="281"/>
        <v>100</v>
      </c>
      <c r="CR159" s="1242">
        <f t="shared" si="282"/>
        <v>100</v>
      </c>
      <c r="CS159" s="1242">
        <f t="shared" si="283"/>
        <v>100</v>
      </c>
      <c r="CT159" s="1242">
        <f t="shared" si="284"/>
        <v>100</v>
      </c>
      <c r="CU159" s="1242">
        <f t="shared" si="285"/>
        <v>100</v>
      </c>
      <c r="CV159" s="1242">
        <f t="shared" si="286"/>
        <v>100</v>
      </c>
      <c r="CW159" s="1242">
        <f t="shared" si="287"/>
        <v>100</v>
      </c>
      <c r="CX159" s="1242">
        <f t="shared" si="288"/>
        <v>100</v>
      </c>
      <c r="CY159" s="1242">
        <f t="shared" si="289"/>
        <v>100</v>
      </c>
      <c r="CZ159" s="1242">
        <f t="shared" si="290"/>
        <v>100</v>
      </c>
      <c r="DA159" s="1242">
        <f t="shared" si="291"/>
        <v>100</v>
      </c>
      <c r="DB159" s="1242">
        <f t="shared" si="292"/>
        <v>100</v>
      </c>
      <c r="DC159" s="1242">
        <f t="shared" si="293"/>
        <v>100</v>
      </c>
      <c r="DD159" s="1242">
        <f t="shared" si="294"/>
        <v>100</v>
      </c>
      <c r="DE159" s="1242">
        <f t="shared" si="295"/>
        <v>100</v>
      </c>
      <c r="DF159" s="1242">
        <f t="shared" si="296"/>
        <v>100</v>
      </c>
      <c r="DG159" s="1242">
        <f t="shared" si="297"/>
        <v>100</v>
      </c>
      <c r="DH159" s="1242">
        <f t="shared" si="298"/>
        <v>100</v>
      </c>
      <c r="DI159" s="1242">
        <f t="shared" si="299"/>
        <v>100</v>
      </c>
      <c r="DJ159" s="1242">
        <f t="shared" si="300"/>
        <v>100</v>
      </c>
      <c r="DK159" s="1242">
        <f t="shared" si="301"/>
        <v>100</v>
      </c>
      <c r="DL159" s="1242">
        <f t="shared" si="302"/>
        <v>100</v>
      </c>
      <c r="DM159" s="1242">
        <f t="shared" si="303"/>
        <v>100</v>
      </c>
      <c r="DN159" s="1242">
        <f t="shared" si="304"/>
        <v>100</v>
      </c>
      <c r="DO159" s="2477"/>
      <c r="DP159" s="2477">
        <f t="shared" si="305"/>
        <v>1</v>
      </c>
      <c r="DQ159" s="2477">
        <f t="shared" si="306"/>
        <v>1</v>
      </c>
    </row>
    <row r="160" spans="1:121" ht="18" customHeight="1">
      <c r="A160" s="1215" t="s">
        <v>1311</v>
      </c>
      <c r="B160" s="2038" t="str">
        <f>'Country and technology list'!A155</f>
        <v>Slovak Republic</v>
      </c>
      <c r="C160">
        <v>33.46</v>
      </c>
      <c r="D160">
        <v>33.950000000000003</v>
      </c>
      <c r="E160">
        <v>34.71</v>
      </c>
      <c r="F160">
        <v>35.479999999999997</v>
      </c>
      <c r="G160">
        <v>36.26</v>
      </c>
      <c r="H160">
        <v>37.04</v>
      </c>
      <c r="I160">
        <v>37.83</v>
      </c>
      <c r="J160">
        <v>38.630000000000003</v>
      </c>
      <c r="K160">
        <v>39.44</v>
      </c>
      <c r="L160">
        <v>40.24</v>
      </c>
      <c r="M160">
        <v>41.06</v>
      </c>
      <c r="N160">
        <v>42.01</v>
      </c>
      <c r="O160">
        <v>43.06</v>
      </c>
      <c r="P160">
        <v>44.12</v>
      </c>
      <c r="Q160">
        <v>45.19</v>
      </c>
      <c r="R160">
        <v>46.26</v>
      </c>
      <c r="S160">
        <v>47.33</v>
      </c>
      <c r="T160">
        <v>48.41</v>
      </c>
      <c r="U160">
        <v>49.48</v>
      </c>
      <c r="V160">
        <v>50.56</v>
      </c>
      <c r="W160">
        <v>51.64</v>
      </c>
      <c r="X160">
        <v>52.31</v>
      </c>
      <c r="Y160">
        <v>52.78</v>
      </c>
      <c r="Z160">
        <v>53.24</v>
      </c>
      <c r="AA160">
        <v>53.71</v>
      </c>
      <c r="AB160">
        <v>54.18</v>
      </c>
      <c r="AC160">
        <v>54.64</v>
      </c>
      <c r="AD160">
        <v>55.11</v>
      </c>
      <c r="AE160">
        <v>55.57</v>
      </c>
      <c r="AF160">
        <v>56.03</v>
      </c>
      <c r="AG160">
        <v>56.49</v>
      </c>
      <c r="AH160">
        <v>56.78</v>
      </c>
      <c r="AI160">
        <v>56.72</v>
      </c>
      <c r="AJ160">
        <v>56.66</v>
      </c>
      <c r="AK160">
        <v>56.6</v>
      </c>
      <c r="AL160">
        <v>56.54</v>
      </c>
      <c r="AM160">
        <v>56.48</v>
      </c>
      <c r="AN160">
        <v>56.42</v>
      </c>
      <c r="AO160">
        <v>56.36</v>
      </c>
      <c r="AP160">
        <v>56.29</v>
      </c>
      <c r="AQ160">
        <v>56.23</v>
      </c>
      <c r="AR160">
        <v>56.16</v>
      </c>
      <c r="AS160">
        <v>56.01</v>
      </c>
      <c r="AT160">
        <v>55.86</v>
      </c>
      <c r="AU160">
        <v>55.71</v>
      </c>
      <c r="AV160">
        <v>55.56</v>
      </c>
      <c r="AW160">
        <v>55.41</v>
      </c>
      <c r="AX160">
        <v>55.26</v>
      </c>
      <c r="AY160">
        <v>55.11</v>
      </c>
      <c r="AZ160">
        <v>54.96</v>
      </c>
      <c r="BA160">
        <v>54.69</v>
      </c>
      <c r="BB160">
        <v>54.42</v>
      </c>
      <c r="BC160">
        <v>54.28</v>
      </c>
      <c r="BD160">
        <v>54.14</v>
      </c>
      <c r="BE160">
        <v>54</v>
      </c>
      <c r="BF160">
        <v>53.89</v>
      </c>
      <c r="BG160">
        <v>53.81</v>
      </c>
      <c r="BH160">
        <v>53.75</v>
      </c>
      <c r="BI160" s="10">
        <v>53.725999999999999</v>
      </c>
      <c r="BJ160" s="10">
        <v>53.728999999999999</v>
      </c>
      <c r="BK160" s="1242">
        <f t="shared" si="249"/>
        <v>53.637702115960998</v>
      </c>
      <c r="BL160" s="1242">
        <f t="shared" si="250"/>
        <v>53.608004748778832</v>
      </c>
      <c r="BM160" s="1242">
        <f t="shared" si="251"/>
        <v>53.579499202629336</v>
      </c>
      <c r="BN160" s="1242">
        <f t="shared" si="252"/>
        <v>53.54649641215223</v>
      </c>
      <c r="BO160" s="1242">
        <f t="shared" si="253"/>
        <v>53.506074431725452</v>
      </c>
      <c r="BP160" s="1242">
        <f t="shared" si="254"/>
        <v>53.465588488833532</v>
      </c>
      <c r="BQ160" s="1242">
        <f t="shared" si="255"/>
        <v>53.441153442384206</v>
      </c>
      <c r="BR160" s="1242">
        <f t="shared" si="256"/>
        <v>53.408244913424355</v>
      </c>
      <c r="BS160" s="1242">
        <f t="shared" si="257"/>
        <v>53.375502504373721</v>
      </c>
      <c r="BT160" s="1242">
        <f t="shared" si="258"/>
        <v>53.345264262129028</v>
      </c>
      <c r="BU160" s="1242">
        <f t="shared" si="259"/>
        <v>53.317954600094353</v>
      </c>
      <c r="BV160" s="1242">
        <f t="shared" si="260"/>
        <v>53.291487179352188</v>
      </c>
      <c r="BW160" s="1242">
        <f t="shared" si="261"/>
        <v>53.263803319072366</v>
      </c>
      <c r="BX160" s="1242">
        <f t="shared" si="262"/>
        <v>53.238693542672046</v>
      </c>
      <c r="BY160" s="1242">
        <f t="shared" si="263"/>
        <v>53.214978155182457</v>
      </c>
      <c r="BZ160" s="1242">
        <f t="shared" si="264"/>
        <v>53.192020925190064</v>
      </c>
      <c r="CA160" s="1242">
        <f t="shared" si="265"/>
        <v>53.169744556836591</v>
      </c>
      <c r="CB160" s="1242">
        <f t="shared" si="266"/>
        <v>53.148589890597357</v>
      </c>
      <c r="CC160" s="1242">
        <f t="shared" si="267"/>
        <v>53.128788102965125</v>
      </c>
      <c r="CD160" s="1242">
        <f t="shared" si="268"/>
        <v>53.109731345351975</v>
      </c>
      <c r="CE160" s="1242">
        <f t="shared" si="269"/>
        <v>53.091540826654096</v>
      </c>
      <c r="CF160" s="1242">
        <f t="shared" si="270"/>
        <v>53.07432719369033</v>
      </c>
      <c r="CG160" s="1242">
        <f t="shared" si="271"/>
        <v>53.058072898487886</v>
      </c>
      <c r="CH160" s="1242">
        <f t="shared" si="272"/>
        <v>53.042659797615364</v>
      </c>
      <c r="CI160" s="1242">
        <f t="shared" si="273"/>
        <v>53.028028421140235</v>
      </c>
      <c r="CJ160" s="1242">
        <f t="shared" si="274"/>
        <v>53.014239564789392</v>
      </c>
      <c r="CK160" s="1242">
        <f t="shared" si="275"/>
        <v>53.001248138242815</v>
      </c>
      <c r="CL160" s="1242">
        <f t="shared" si="276"/>
        <v>52.98899832528101</v>
      </c>
      <c r="CM160" s="1242">
        <f t="shared" si="277"/>
        <v>52.977459137149722</v>
      </c>
      <c r="CN160" s="1242">
        <f t="shared" si="278"/>
        <v>52.966617954609475</v>
      </c>
      <c r="CO160" s="1242">
        <f t="shared" si="279"/>
        <v>52.956449917243987</v>
      </c>
      <c r="CP160" s="1242">
        <f t="shared" si="280"/>
        <v>52.946912643084943</v>
      </c>
      <c r="CQ160" s="1242">
        <f t="shared" si="281"/>
        <v>52.937978994174777</v>
      </c>
      <c r="CR160" s="1242">
        <f t="shared" si="282"/>
        <v>52.9296255946849</v>
      </c>
      <c r="CS160" s="1242">
        <f t="shared" si="283"/>
        <v>52.921825117320772</v>
      </c>
      <c r="CT160" s="1242">
        <f t="shared" si="284"/>
        <v>52.914547460491718</v>
      </c>
      <c r="CU160" s="1242">
        <f t="shared" si="285"/>
        <v>52.907765295355091</v>
      </c>
      <c r="CV160" s="1242">
        <f t="shared" si="286"/>
        <v>52.901454578569698</v>
      </c>
      <c r="CW160" s="1242">
        <f t="shared" si="287"/>
        <v>52.895589879027227</v>
      </c>
      <c r="CX160" s="1242">
        <f t="shared" si="288"/>
        <v>52.890145720041417</v>
      </c>
      <c r="CY160" s="1242">
        <f t="shared" si="289"/>
        <v>52.885098092708169</v>
      </c>
      <c r="CZ160" s="1242">
        <f t="shared" si="290"/>
        <v>52.880424351901169</v>
      </c>
      <c r="DA160" s="1242">
        <f t="shared" si="291"/>
        <v>52.876102318375175</v>
      </c>
      <c r="DB160" s="1242">
        <f t="shared" si="292"/>
        <v>52.872110243835778</v>
      </c>
      <c r="DC160" s="1242">
        <f t="shared" si="293"/>
        <v>52.868427504737404</v>
      </c>
      <c r="DD160" s="1242">
        <f t="shared" si="294"/>
        <v>52.865034484417158</v>
      </c>
      <c r="DE160" s="1242">
        <f t="shared" si="295"/>
        <v>52.861912322708328</v>
      </c>
      <c r="DF160" s="1242">
        <f t="shared" si="296"/>
        <v>52.859042922739292</v>
      </c>
      <c r="DG160" s="1242">
        <f t="shared" si="297"/>
        <v>52.856409093352283</v>
      </c>
      <c r="DH160" s="1242">
        <f t="shared" si="298"/>
        <v>52.853994551965819</v>
      </c>
      <c r="DI160" s="1242">
        <f t="shared" si="299"/>
        <v>52.851783816012265</v>
      </c>
      <c r="DJ160" s="1242">
        <f t="shared" si="300"/>
        <v>52.849762196722786</v>
      </c>
      <c r="DK160" s="1242">
        <f t="shared" si="301"/>
        <v>52.84791582231464</v>
      </c>
      <c r="DL160" s="1242">
        <f t="shared" si="302"/>
        <v>52.846231620138148</v>
      </c>
      <c r="DM160" s="1242">
        <f t="shared" si="303"/>
        <v>52.844697272766041</v>
      </c>
      <c r="DN160" s="1242">
        <f t="shared" si="304"/>
        <v>52.843301191850024</v>
      </c>
      <c r="DO160" s="2477"/>
      <c r="DP160" s="2477">
        <f t="shared" si="305"/>
        <v>0.98267674739736477</v>
      </c>
      <c r="DQ160" s="2477">
        <f t="shared" si="306"/>
        <v>0.99786336271463094</v>
      </c>
    </row>
    <row r="161" spans="1:121" ht="18" customHeight="1">
      <c r="A161" s="1215" t="s">
        <v>1311</v>
      </c>
      <c r="B161" s="2038" t="str">
        <f>'Country and technology list'!A156</f>
        <v>Slovenia</v>
      </c>
      <c r="C161">
        <v>28.2</v>
      </c>
      <c r="D161">
        <v>29.11</v>
      </c>
      <c r="E161">
        <v>29.93</v>
      </c>
      <c r="F161">
        <v>30.78</v>
      </c>
      <c r="G161">
        <v>31.63</v>
      </c>
      <c r="H161">
        <v>32.5</v>
      </c>
      <c r="I161">
        <v>33.380000000000003</v>
      </c>
      <c r="J161">
        <v>34.270000000000003</v>
      </c>
      <c r="K161">
        <v>35.17</v>
      </c>
      <c r="L161">
        <v>36.08</v>
      </c>
      <c r="M161">
        <v>37</v>
      </c>
      <c r="N161">
        <v>37.97</v>
      </c>
      <c r="O161">
        <v>39.06</v>
      </c>
      <c r="P161">
        <v>40.15</v>
      </c>
      <c r="Q161">
        <v>41.26</v>
      </c>
      <c r="R161">
        <v>42.37</v>
      </c>
      <c r="S161">
        <v>43.5</v>
      </c>
      <c r="T161">
        <v>44.63</v>
      </c>
      <c r="U161">
        <v>45.76</v>
      </c>
      <c r="V161">
        <v>46.9</v>
      </c>
      <c r="W161">
        <v>48.05</v>
      </c>
      <c r="X161">
        <v>48.94</v>
      </c>
      <c r="Y161">
        <v>49.1</v>
      </c>
      <c r="Z161">
        <v>49.26</v>
      </c>
      <c r="AA161">
        <v>49.42</v>
      </c>
      <c r="AB161">
        <v>49.58</v>
      </c>
      <c r="AC161">
        <v>49.75</v>
      </c>
      <c r="AD161">
        <v>49.91</v>
      </c>
      <c r="AE161">
        <v>50.07</v>
      </c>
      <c r="AF161">
        <v>50.23</v>
      </c>
      <c r="AG161">
        <v>50.39</v>
      </c>
      <c r="AH161">
        <v>50.52</v>
      </c>
      <c r="AI161">
        <v>50.54</v>
      </c>
      <c r="AJ161">
        <v>50.57</v>
      </c>
      <c r="AK161">
        <v>50.6</v>
      </c>
      <c r="AL161">
        <v>50.62</v>
      </c>
      <c r="AM161">
        <v>50.65</v>
      </c>
      <c r="AN161">
        <v>50.68</v>
      </c>
      <c r="AO161">
        <v>50.7</v>
      </c>
      <c r="AP161">
        <v>50.73</v>
      </c>
      <c r="AQ161">
        <v>50.75</v>
      </c>
      <c r="AR161">
        <v>50.78</v>
      </c>
      <c r="AS161">
        <v>50.86</v>
      </c>
      <c r="AT161">
        <v>51.08</v>
      </c>
      <c r="AU161">
        <v>51.31</v>
      </c>
      <c r="AV161">
        <v>51.53</v>
      </c>
      <c r="AW161">
        <v>51.76</v>
      </c>
      <c r="AX161">
        <v>51.98</v>
      </c>
      <c r="AY161">
        <v>52.21</v>
      </c>
      <c r="AZ161">
        <v>52.43</v>
      </c>
      <c r="BA161">
        <v>52.66</v>
      </c>
      <c r="BB161">
        <v>52.88</v>
      </c>
      <c r="BC161">
        <v>53.11</v>
      </c>
      <c r="BD161">
        <v>53.33</v>
      </c>
      <c r="BE161">
        <v>53.56</v>
      </c>
      <c r="BF161">
        <v>53.78</v>
      </c>
      <c r="BG161">
        <v>54.02</v>
      </c>
      <c r="BH161">
        <v>54.27</v>
      </c>
      <c r="BI161" s="10">
        <v>54.540999999999997</v>
      </c>
      <c r="BJ161" s="10">
        <v>54.822000000000003</v>
      </c>
      <c r="BK161" s="1242">
        <f t="shared" si="249"/>
        <v>55.025433846537794</v>
      </c>
      <c r="BL161" s="1242">
        <f t="shared" si="250"/>
        <v>55.269375802207335</v>
      </c>
      <c r="BM161" s="1242">
        <f t="shared" si="251"/>
        <v>55.506017533570564</v>
      </c>
      <c r="BN161" s="1242">
        <f t="shared" si="252"/>
        <v>55.731208468204926</v>
      </c>
      <c r="BO161" s="1242">
        <f t="shared" si="253"/>
        <v>55.943069657970668</v>
      </c>
      <c r="BP161" s="1242">
        <f t="shared" si="254"/>
        <v>56.147699836638509</v>
      </c>
      <c r="BQ161" s="1242">
        <f t="shared" si="255"/>
        <v>56.356482394754714</v>
      </c>
      <c r="BR161" s="1242">
        <f t="shared" si="256"/>
        <v>56.550823471596061</v>
      </c>
      <c r="BS161" s="1242">
        <f t="shared" si="257"/>
        <v>56.73761583726349</v>
      </c>
      <c r="BT161" s="1242">
        <f t="shared" si="258"/>
        <v>56.918632336918755</v>
      </c>
      <c r="BU161" s="1242">
        <f t="shared" si="259"/>
        <v>57.094131045392146</v>
      </c>
      <c r="BV161" s="1242">
        <f t="shared" si="260"/>
        <v>57.262511277990889</v>
      </c>
      <c r="BW161" s="1242">
        <f t="shared" si="261"/>
        <v>57.422425915100426</v>
      </c>
      <c r="BX161" s="1242">
        <f t="shared" si="262"/>
        <v>57.576838416530968</v>
      </c>
      <c r="BY161" s="1242">
        <f t="shared" si="263"/>
        <v>57.724901352949509</v>
      </c>
      <c r="BZ161" s="1242">
        <f t="shared" si="264"/>
        <v>57.866253009422778</v>
      </c>
      <c r="CA161" s="1242">
        <f t="shared" si="265"/>
        <v>58.000989355824913</v>
      </c>
      <c r="CB161" s="1242">
        <f t="shared" si="266"/>
        <v>58.129597881343457</v>
      </c>
      <c r="CC161" s="1242">
        <f t="shared" si="267"/>
        <v>58.252383635027975</v>
      </c>
      <c r="CD161" s="1242">
        <f t="shared" si="268"/>
        <v>58.369047552823865</v>
      </c>
      <c r="CE161" s="1242">
        <f t="shared" si="269"/>
        <v>58.479861662744803</v>
      </c>
      <c r="CF161" s="1242">
        <f t="shared" si="270"/>
        <v>58.58508712436533</v>
      </c>
      <c r="CG161" s="1242">
        <f t="shared" si="271"/>
        <v>58.684889348659588</v>
      </c>
      <c r="CH161" s="1242">
        <f t="shared" si="272"/>
        <v>58.77936572959382</v>
      </c>
      <c r="CI161" s="1242">
        <f t="shared" si="273"/>
        <v>58.86866763197785</v>
      </c>
      <c r="CJ161" s="1242">
        <f t="shared" si="274"/>
        <v>58.953037339863883</v>
      </c>
      <c r="CK161" s="1242">
        <f t="shared" si="275"/>
        <v>59.032637485922017</v>
      </c>
      <c r="CL161" s="1242">
        <f t="shared" si="276"/>
        <v>59.10762580485865</v>
      </c>
      <c r="CM161" s="1242">
        <f t="shared" si="277"/>
        <v>59.178180595456006</v>
      </c>
      <c r="CN161" s="1242">
        <f t="shared" si="278"/>
        <v>59.244493528689468</v>
      </c>
      <c r="CO161" s="1242">
        <f t="shared" si="279"/>
        <v>59.306745504217012</v>
      </c>
      <c r="CP161" s="1242">
        <f t="shared" si="280"/>
        <v>59.365103337716256</v>
      </c>
      <c r="CQ161" s="1242">
        <f t="shared" si="281"/>
        <v>59.419743755390186</v>
      </c>
      <c r="CR161" s="1242">
        <f t="shared" si="282"/>
        <v>59.470843532516753</v>
      </c>
      <c r="CS161" s="1242">
        <f t="shared" si="283"/>
        <v>59.518573194940835</v>
      </c>
      <c r="CT161" s="1242">
        <f t="shared" si="284"/>
        <v>59.563097706783708</v>
      </c>
      <c r="CU161" s="1242">
        <f t="shared" si="285"/>
        <v>59.604580267582378</v>
      </c>
      <c r="CV161" s="1242">
        <f t="shared" si="286"/>
        <v>59.643182107753368</v>
      </c>
      <c r="CW161" s="1242">
        <f t="shared" si="287"/>
        <v>59.679058629619384</v>
      </c>
      <c r="CX161" s="1242">
        <f t="shared" si="288"/>
        <v>59.712360226100685</v>
      </c>
      <c r="CY161" s="1242">
        <f t="shared" si="289"/>
        <v>59.743233172490001</v>
      </c>
      <c r="CZ161" s="1242">
        <f t="shared" si="290"/>
        <v>59.771819294641524</v>
      </c>
      <c r="DA161" s="1242">
        <f t="shared" si="291"/>
        <v>59.798255118658744</v>
      </c>
      <c r="DB161" s="1242">
        <f t="shared" si="292"/>
        <v>59.822671748792082</v>
      </c>
      <c r="DC161" s="1242">
        <f t="shared" si="293"/>
        <v>59.845195301962136</v>
      </c>
      <c r="DD161" s="1242">
        <f t="shared" si="294"/>
        <v>59.865946747920347</v>
      </c>
      <c r="DE161" s="1242">
        <f t="shared" si="295"/>
        <v>59.885041695865539</v>
      </c>
      <c r="DF161" s="1242">
        <f t="shared" si="296"/>
        <v>59.902590413308907</v>
      </c>
      <c r="DG161" s="1242">
        <f t="shared" si="297"/>
        <v>59.918697968633239</v>
      </c>
      <c r="DH161" s="1242">
        <f t="shared" si="298"/>
        <v>59.9334642874854</v>
      </c>
      <c r="DI161" s="1242">
        <f t="shared" si="299"/>
        <v>59.946984151799349</v>
      </c>
      <c r="DJ161" s="1242">
        <f t="shared" si="300"/>
        <v>59.959347299176237</v>
      </c>
      <c r="DK161" s="1242">
        <f t="shared" si="301"/>
        <v>59.970638560602794</v>
      </c>
      <c r="DL161" s="1242">
        <f t="shared" si="302"/>
        <v>59.980937981614446</v>
      </c>
      <c r="DM161" s="1242">
        <f t="shared" si="303"/>
        <v>59.990320938346905</v>
      </c>
      <c r="DN161" s="1242">
        <f t="shared" si="304"/>
        <v>59.998858279554476</v>
      </c>
      <c r="DO161" s="2477"/>
      <c r="DP161" s="2477">
        <f t="shared" si="305"/>
        <v>1.1027658145075681</v>
      </c>
      <c r="DQ161" s="2477">
        <f t="shared" si="306"/>
        <v>1.0116700515169603</v>
      </c>
    </row>
    <row r="162" spans="1:121" ht="18" customHeight="1">
      <c r="A162" s="1215"/>
      <c r="B162" s="2038" t="str">
        <f>'Country and technology list'!A157</f>
        <v>Solomon Islands</v>
      </c>
      <c r="C162">
        <v>5.77</v>
      </c>
      <c r="D162">
        <v>6.04</v>
      </c>
      <c r="E162">
        <v>6.32</v>
      </c>
      <c r="F162">
        <v>6.62</v>
      </c>
      <c r="G162">
        <v>6.92</v>
      </c>
      <c r="H162">
        <v>7.25</v>
      </c>
      <c r="I162">
        <v>7.58</v>
      </c>
      <c r="J162">
        <v>7.93</v>
      </c>
      <c r="K162">
        <v>8.2899999999999991</v>
      </c>
      <c r="L162">
        <v>8.67</v>
      </c>
      <c r="M162">
        <v>8.92</v>
      </c>
      <c r="N162">
        <v>8.9600000000000009</v>
      </c>
      <c r="O162">
        <v>9</v>
      </c>
      <c r="P162">
        <v>9.0399999999999991</v>
      </c>
      <c r="Q162">
        <v>9.08</v>
      </c>
      <c r="R162">
        <v>9.1300000000000008</v>
      </c>
      <c r="S162">
        <v>9.27</v>
      </c>
      <c r="T162">
        <v>9.58</v>
      </c>
      <c r="U162">
        <v>9.9</v>
      </c>
      <c r="V162">
        <v>10.24</v>
      </c>
      <c r="W162">
        <v>10.58</v>
      </c>
      <c r="X162">
        <v>10.93</v>
      </c>
      <c r="Y162">
        <v>11.29</v>
      </c>
      <c r="Z162">
        <v>11.66</v>
      </c>
      <c r="AA162">
        <v>12.04</v>
      </c>
      <c r="AB162">
        <v>12.43</v>
      </c>
      <c r="AC162">
        <v>12.84</v>
      </c>
      <c r="AD162">
        <v>13.11</v>
      </c>
      <c r="AE162">
        <v>13.3</v>
      </c>
      <c r="AF162">
        <v>13.49</v>
      </c>
      <c r="AG162">
        <v>13.68</v>
      </c>
      <c r="AH162">
        <v>13.87</v>
      </c>
      <c r="AI162">
        <v>14.07</v>
      </c>
      <c r="AJ162">
        <v>14.26</v>
      </c>
      <c r="AK162">
        <v>14.46</v>
      </c>
      <c r="AL162">
        <v>14.66</v>
      </c>
      <c r="AM162">
        <v>14.87</v>
      </c>
      <c r="AN162">
        <v>15.08</v>
      </c>
      <c r="AO162">
        <v>15.29</v>
      </c>
      <c r="AP162">
        <v>15.5</v>
      </c>
      <c r="AQ162">
        <v>15.81</v>
      </c>
      <c r="AR162">
        <v>16.2</v>
      </c>
      <c r="AS162">
        <v>16.600000000000001</v>
      </c>
      <c r="AT162">
        <v>17</v>
      </c>
      <c r="AU162">
        <v>17.41</v>
      </c>
      <c r="AV162">
        <v>17.829999999999998</v>
      </c>
      <c r="AW162">
        <v>18.260000000000002</v>
      </c>
      <c r="AX162">
        <v>18.690000000000001</v>
      </c>
      <c r="AY162">
        <v>19.14</v>
      </c>
      <c r="AZ162">
        <v>19.59</v>
      </c>
      <c r="BA162">
        <v>20.05</v>
      </c>
      <c r="BB162">
        <v>20.51</v>
      </c>
      <c r="BC162">
        <v>20.97</v>
      </c>
      <c r="BD162">
        <v>21.43</v>
      </c>
      <c r="BE162">
        <v>21.9</v>
      </c>
      <c r="BF162">
        <v>22.36</v>
      </c>
      <c r="BG162">
        <v>22.82</v>
      </c>
      <c r="BH162">
        <v>23.29</v>
      </c>
      <c r="BI162" s="10">
        <v>23.748999999999999</v>
      </c>
      <c r="BJ162" s="10">
        <v>24.21</v>
      </c>
      <c r="BK162" s="1242">
        <f t="shared" si="249"/>
        <v>24.623623928741225</v>
      </c>
      <c r="BL162" s="1242">
        <f t="shared" si="250"/>
        <v>25.049376606757846</v>
      </c>
      <c r="BM162" s="1242">
        <f t="shared" si="251"/>
        <v>25.462709124351576</v>
      </c>
      <c r="BN162" s="1242">
        <f t="shared" si="252"/>
        <v>25.859746609655843</v>
      </c>
      <c r="BO162" s="1242">
        <f t="shared" si="253"/>
        <v>26.243371527775615</v>
      </c>
      <c r="BP162" s="1242">
        <f t="shared" si="254"/>
        <v>26.613734359215613</v>
      </c>
      <c r="BQ162" s="1242">
        <f t="shared" si="255"/>
        <v>26.977144802721604</v>
      </c>
      <c r="BR162" s="1242">
        <f t="shared" si="256"/>
        <v>27.324312501027858</v>
      </c>
      <c r="BS162" s="1242">
        <f t="shared" si="257"/>
        <v>27.658861146768288</v>
      </c>
      <c r="BT162" s="1242">
        <f t="shared" si="258"/>
        <v>27.981861109378848</v>
      </c>
      <c r="BU162" s="1242">
        <f t="shared" si="259"/>
        <v>28.292930738562607</v>
      </c>
      <c r="BV162" s="1242">
        <f t="shared" si="260"/>
        <v>28.591764652951689</v>
      </c>
      <c r="BW162" s="1242">
        <f t="shared" si="261"/>
        <v>28.877718856410592</v>
      </c>
      <c r="BX162" s="1242">
        <f t="shared" si="262"/>
        <v>29.152360956221425</v>
      </c>
      <c r="BY162" s="1242">
        <f t="shared" si="263"/>
        <v>29.415354671018555</v>
      </c>
      <c r="BZ162" s="1242">
        <f t="shared" si="264"/>
        <v>29.666653469959659</v>
      </c>
      <c r="CA162" s="1242">
        <f t="shared" si="265"/>
        <v>29.90653975123697</v>
      </c>
      <c r="CB162" s="1242">
        <f t="shared" si="266"/>
        <v>30.135362373838696</v>
      </c>
      <c r="CC162" s="1242">
        <f t="shared" si="267"/>
        <v>30.353454319067431</v>
      </c>
      <c r="CD162" s="1242">
        <f t="shared" si="268"/>
        <v>30.560860628492456</v>
      </c>
      <c r="CE162" s="1242">
        <f t="shared" si="269"/>
        <v>30.757921668819371</v>
      </c>
      <c r="CF162" s="1242">
        <f t="shared" si="270"/>
        <v>30.944971033481373</v>
      </c>
      <c r="CG162" s="1242">
        <f t="shared" si="271"/>
        <v>31.122291315005377</v>
      </c>
      <c r="CH162" s="1242">
        <f t="shared" si="272"/>
        <v>31.290156987467373</v>
      </c>
      <c r="CI162" s="1242">
        <f t="shared" si="273"/>
        <v>31.448866069132976</v>
      </c>
      <c r="CJ162" s="1242">
        <f t="shared" si="274"/>
        <v>31.598763500766996</v>
      </c>
      <c r="CK162" s="1242">
        <f t="shared" si="275"/>
        <v>31.740157048498368</v>
      </c>
      <c r="CL162" s="1242">
        <f t="shared" si="276"/>
        <v>31.873355673603665</v>
      </c>
      <c r="CM162" s="1242">
        <f t="shared" si="277"/>
        <v>31.998680438341964</v>
      </c>
      <c r="CN162" s="1242">
        <f t="shared" si="278"/>
        <v>32.116456084930533</v>
      </c>
      <c r="CO162" s="1242">
        <f t="shared" si="279"/>
        <v>32.227001979151225</v>
      </c>
      <c r="CP162" s="1242">
        <f t="shared" si="280"/>
        <v>32.330629278549985</v>
      </c>
      <c r="CQ162" s="1242">
        <f t="shared" si="281"/>
        <v>32.42765167393177</v>
      </c>
      <c r="CR162" s="1242">
        <f t="shared" si="282"/>
        <v>32.518379447164868</v>
      </c>
      <c r="CS162" s="1242">
        <f t="shared" si="283"/>
        <v>32.603115992924387</v>
      </c>
      <c r="CT162" s="1242">
        <f t="shared" si="284"/>
        <v>32.682158156227047</v>
      </c>
      <c r="CU162" s="1242">
        <f t="shared" si="285"/>
        <v>32.755797139085509</v>
      </c>
      <c r="CV162" s="1242">
        <f t="shared" si="286"/>
        <v>32.824317966136604</v>
      </c>
      <c r="CW162" s="1242">
        <f t="shared" si="287"/>
        <v>32.887997289059818</v>
      </c>
      <c r="CX162" s="1242">
        <f t="shared" si="288"/>
        <v>32.947103539329412</v>
      </c>
      <c r="CY162" s="1242">
        <f t="shared" si="289"/>
        <v>33.001897048056257</v>
      </c>
      <c r="CZ162" s="1242">
        <f t="shared" si="290"/>
        <v>33.052629581557454</v>
      </c>
      <c r="DA162" s="1242">
        <f t="shared" si="291"/>
        <v>33.099543803319023</v>
      </c>
      <c r="DB162" s="1242">
        <f t="shared" si="292"/>
        <v>33.142873086320783</v>
      </c>
      <c r="DC162" s="1242">
        <f t="shared" si="293"/>
        <v>33.182841616547478</v>
      </c>
      <c r="DD162" s="1242">
        <f t="shared" si="294"/>
        <v>33.219664244438178</v>
      </c>
      <c r="DE162" s="1242">
        <f t="shared" si="295"/>
        <v>33.25354636632234</v>
      </c>
      <c r="DF162" s="1242">
        <f t="shared" si="296"/>
        <v>33.284683956803342</v>
      </c>
      <c r="DG162" s="1242">
        <f t="shared" si="297"/>
        <v>33.313263674724709</v>
      </c>
      <c r="DH162" s="1242">
        <f t="shared" si="298"/>
        <v>33.339462960023909</v>
      </c>
      <c r="DI162" s="1242">
        <f t="shared" si="299"/>
        <v>33.36345013265553</v>
      </c>
      <c r="DJ162" s="1242">
        <f t="shared" si="300"/>
        <v>33.385384563649268</v>
      </c>
      <c r="DK162" s="1242">
        <f t="shared" si="301"/>
        <v>33.405416882090094</v>
      </c>
      <c r="DL162" s="1242">
        <f t="shared" si="302"/>
        <v>33.423689191277454</v>
      </c>
      <c r="DM162" s="1242">
        <f t="shared" si="303"/>
        <v>33.440335300116168</v>
      </c>
      <c r="DN162" s="1242">
        <f t="shared" si="304"/>
        <v>33.455480979861107</v>
      </c>
      <c r="DO162" s="2477"/>
      <c r="DP162" s="2477">
        <f t="shared" si="305"/>
        <v>1.4412791582804663</v>
      </c>
      <c r="DQ162" s="2477">
        <f t="shared" si="306"/>
        <v>1.0381195558154812</v>
      </c>
    </row>
    <row r="163" spans="1:121" ht="18" customHeight="1">
      <c r="A163" s="1215"/>
      <c r="B163" s="2038" t="str">
        <f>'Country and technology list'!A158</f>
        <v>Somalia</v>
      </c>
      <c r="C163">
        <v>17.309999999999999</v>
      </c>
      <c r="D163">
        <v>17.84</v>
      </c>
      <c r="E163">
        <v>18.37</v>
      </c>
      <c r="F163">
        <v>18.920000000000002</v>
      </c>
      <c r="G163">
        <v>19.45</v>
      </c>
      <c r="H163">
        <v>19.96</v>
      </c>
      <c r="I163">
        <v>20.49</v>
      </c>
      <c r="J163">
        <v>21.02</v>
      </c>
      <c r="K163">
        <v>21.56</v>
      </c>
      <c r="L163">
        <v>22.12</v>
      </c>
      <c r="M163">
        <v>22.68</v>
      </c>
      <c r="N163">
        <v>23.25</v>
      </c>
      <c r="O163">
        <v>23.84</v>
      </c>
      <c r="P163">
        <v>24.43</v>
      </c>
      <c r="Q163">
        <v>25.03</v>
      </c>
      <c r="R163">
        <v>25.5</v>
      </c>
      <c r="S163">
        <v>25.75</v>
      </c>
      <c r="T163">
        <v>26</v>
      </c>
      <c r="U163">
        <v>26.25</v>
      </c>
      <c r="V163">
        <v>26.51</v>
      </c>
      <c r="W163">
        <v>26.76</v>
      </c>
      <c r="X163">
        <v>27.02</v>
      </c>
      <c r="Y163">
        <v>27.28</v>
      </c>
      <c r="Z163">
        <v>27.54</v>
      </c>
      <c r="AA163">
        <v>27.8</v>
      </c>
      <c r="AB163">
        <v>28.07</v>
      </c>
      <c r="AC163">
        <v>28.33</v>
      </c>
      <c r="AD163">
        <v>28.63</v>
      </c>
      <c r="AE163">
        <v>28.97</v>
      </c>
      <c r="AF163">
        <v>29.31</v>
      </c>
      <c r="AG163">
        <v>29.66</v>
      </c>
      <c r="AH163">
        <v>30.01</v>
      </c>
      <c r="AI163">
        <v>30.36</v>
      </c>
      <c r="AJ163">
        <v>30.71</v>
      </c>
      <c r="AK163">
        <v>31.07</v>
      </c>
      <c r="AL163">
        <v>31.43</v>
      </c>
      <c r="AM163">
        <v>31.79</v>
      </c>
      <c r="AN163">
        <v>32.15</v>
      </c>
      <c r="AO163">
        <v>32.51</v>
      </c>
      <c r="AP163">
        <v>32.880000000000003</v>
      </c>
      <c r="AQ163">
        <v>33.25</v>
      </c>
      <c r="AR163">
        <v>33.619999999999997</v>
      </c>
      <c r="AS163">
        <v>33.99</v>
      </c>
      <c r="AT163">
        <v>34.76</v>
      </c>
      <c r="AU163">
        <v>35.53</v>
      </c>
      <c r="AV163">
        <v>36.31</v>
      </c>
      <c r="AW163">
        <v>37.1</v>
      </c>
      <c r="AX163">
        <v>34.4</v>
      </c>
      <c r="AY163">
        <v>36.01</v>
      </c>
      <c r="AZ163">
        <v>37.65</v>
      </c>
      <c r="BA163">
        <v>39.31</v>
      </c>
      <c r="BB163">
        <v>41</v>
      </c>
      <c r="BC163">
        <v>41.56</v>
      </c>
      <c r="BD163">
        <v>42.12</v>
      </c>
      <c r="BE163">
        <v>42.68</v>
      </c>
      <c r="BF163">
        <v>43.25</v>
      </c>
      <c r="BG163">
        <v>43.82</v>
      </c>
      <c r="BH163">
        <v>44.39</v>
      </c>
      <c r="BI163" s="10">
        <v>44.970999999999997</v>
      </c>
      <c r="BJ163" s="10">
        <v>45.554000000000002</v>
      </c>
      <c r="BK163" s="1242">
        <f t="shared" si="249"/>
        <v>46.060248155891905</v>
      </c>
      <c r="BL163" s="1242">
        <f t="shared" si="250"/>
        <v>46.590465666475737</v>
      </c>
      <c r="BM163" s="1242">
        <f t="shared" si="251"/>
        <v>47.106847208685622</v>
      </c>
      <c r="BN163" s="1242">
        <f t="shared" si="252"/>
        <v>47.604268505868454</v>
      </c>
      <c r="BO163" s="1242">
        <f t="shared" si="253"/>
        <v>48.080490169019981</v>
      </c>
      <c r="BP163" s="1242">
        <f t="shared" si="254"/>
        <v>48.540672920448465</v>
      </c>
      <c r="BQ163" s="1242">
        <f t="shared" si="255"/>
        <v>48.995211261347414</v>
      </c>
      <c r="BR163" s="1242">
        <f t="shared" si="256"/>
        <v>49.428151428351342</v>
      </c>
      <c r="BS163" s="1242">
        <f t="shared" si="257"/>
        <v>49.844850665846423</v>
      </c>
      <c r="BT163" s="1242">
        <f t="shared" si="258"/>
        <v>50.247095004117064</v>
      </c>
      <c r="BU163" s="1242">
        <f t="shared" si="259"/>
        <v>50.635294389840368</v>
      </c>
      <c r="BV163" s="1242">
        <f t="shared" si="260"/>
        <v>51.008139393082274</v>
      </c>
      <c r="BW163" s="1242">
        <f t="shared" si="261"/>
        <v>51.364446801020208</v>
      </c>
      <c r="BX163" s="1242">
        <f t="shared" si="262"/>
        <v>51.706880292466543</v>
      </c>
      <c r="BY163" s="1242">
        <f t="shared" si="263"/>
        <v>52.034939728215505</v>
      </c>
      <c r="BZ163" s="1242">
        <f t="shared" si="264"/>
        <v>52.348427136620423</v>
      </c>
      <c r="CA163" s="1242">
        <f t="shared" si="265"/>
        <v>52.647558242021795</v>
      </c>
      <c r="CB163" s="1242">
        <f t="shared" si="266"/>
        <v>52.932930700297362</v>
      </c>
      <c r="CC163" s="1242">
        <f t="shared" si="267"/>
        <v>53.20501616748971</v>
      </c>
      <c r="CD163" s="1242">
        <f t="shared" si="268"/>
        <v>53.463754490392738</v>
      </c>
      <c r="CE163" s="1242">
        <f t="shared" si="269"/>
        <v>53.709571447308392</v>
      </c>
      <c r="CF163" s="1242">
        <f t="shared" si="270"/>
        <v>53.942912869816311</v>
      </c>
      <c r="CG163" s="1242">
        <f t="shared" si="271"/>
        <v>54.164150383614711</v>
      </c>
      <c r="CH163" s="1242">
        <f t="shared" si="272"/>
        <v>54.373596875609387</v>
      </c>
      <c r="CI163" s="1242">
        <f t="shared" si="273"/>
        <v>54.571613416835334</v>
      </c>
      <c r="CJ163" s="1242">
        <f t="shared" si="274"/>
        <v>54.758647310464191</v>
      </c>
      <c r="CK163" s="1242">
        <f t="shared" si="275"/>
        <v>54.935082527016206</v>
      </c>
      <c r="CL163" s="1242">
        <f t="shared" si="276"/>
        <v>55.101297362866035</v>
      </c>
      <c r="CM163" s="1242">
        <f t="shared" si="277"/>
        <v>55.257688209543716</v>
      </c>
      <c r="CN163" s="1242">
        <f t="shared" si="278"/>
        <v>55.404664036873875</v>
      </c>
      <c r="CO163" s="1242">
        <f t="shared" si="279"/>
        <v>55.542624162860619</v>
      </c>
      <c r="CP163" s="1242">
        <f t="shared" si="280"/>
        <v>55.671953331732773</v>
      </c>
      <c r="CQ163" s="1242">
        <f t="shared" si="281"/>
        <v>55.793041926429346</v>
      </c>
      <c r="CR163" s="1242">
        <f t="shared" si="282"/>
        <v>55.906277673941801</v>
      </c>
      <c r="CS163" s="1242">
        <f t="shared" si="283"/>
        <v>56.012039212272313</v>
      </c>
      <c r="CT163" s="1242">
        <f t="shared" si="284"/>
        <v>56.110695799741009</v>
      </c>
      <c r="CU163" s="1242">
        <f t="shared" si="285"/>
        <v>56.20261016475532</v>
      </c>
      <c r="CV163" s="1242">
        <f t="shared" si="286"/>
        <v>56.288138084435431</v>
      </c>
      <c r="CW163" s="1242">
        <f t="shared" si="287"/>
        <v>56.36762461392405</v>
      </c>
      <c r="CX163" s="1242">
        <f t="shared" si="288"/>
        <v>56.441404307823163</v>
      </c>
      <c r="CY163" s="1242">
        <f t="shared" si="289"/>
        <v>56.509801742493536</v>
      </c>
      <c r="CZ163" s="1242">
        <f t="shared" si="290"/>
        <v>56.573131043603645</v>
      </c>
      <c r="DA163" s="1242">
        <f t="shared" si="291"/>
        <v>56.631694947048331</v>
      </c>
      <c r="DB163" s="1242">
        <f t="shared" si="292"/>
        <v>56.685784512129842</v>
      </c>
      <c r="DC163" s="1242">
        <f t="shared" si="293"/>
        <v>56.735679398535353</v>
      </c>
      <c r="DD163" s="1242">
        <f t="shared" si="294"/>
        <v>56.781647687442998</v>
      </c>
      <c r="DE163" s="1242">
        <f t="shared" si="295"/>
        <v>56.823945668507811</v>
      </c>
      <c r="DF163" s="1242">
        <f t="shared" si="296"/>
        <v>56.862817858541831</v>
      </c>
      <c r="DG163" s="1242">
        <f t="shared" si="297"/>
        <v>56.898497170309881</v>
      </c>
      <c r="DH163" s="1242">
        <f t="shared" si="298"/>
        <v>56.931205040874978</v>
      </c>
      <c r="DI163" s="1242">
        <f t="shared" si="299"/>
        <v>56.961151531523569</v>
      </c>
      <c r="DJ163" s="1242">
        <f t="shared" si="300"/>
        <v>56.988535535859953</v>
      </c>
      <c r="DK163" s="1242">
        <f t="shared" si="301"/>
        <v>57.01354504606654</v>
      </c>
      <c r="DL163" s="1242">
        <f t="shared" si="302"/>
        <v>57.036357424705301</v>
      </c>
      <c r="DM163" s="1242">
        <f t="shared" si="303"/>
        <v>57.057139686790812</v>
      </c>
      <c r="DN163" s="1242">
        <f t="shared" si="304"/>
        <v>57.076048817333366</v>
      </c>
      <c r="DO163" s="2477"/>
      <c r="DP163" s="2477">
        <f t="shared" si="305"/>
        <v>1.2842225239967773</v>
      </c>
      <c r="DQ163" s="2477">
        <f t="shared" si="306"/>
        <v>1.0276080699748085</v>
      </c>
    </row>
    <row r="164" spans="1:121" ht="18" customHeight="1">
      <c r="A164" s="1215" t="s">
        <v>1308</v>
      </c>
      <c r="B164" s="2038" t="str">
        <f>'Country and technology list'!A159</f>
        <v>South Africa</v>
      </c>
      <c r="C164">
        <v>46.62</v>
      </c>
      <c r="D164">
        <v>46.79</v>
      </c>
      <c r="E164">
        <v>46.91</v>
      </c>
      <c r="F164">
        <v>47.02</v>
      </c>
      <c r="G164">
        <v>47.13</v>
      </c>
      <c r="H164">
        <v>47.25</v>
      </c>
      <c r="I164">
        <v>47.36</v>
      </c>
      <c r="J164">
        <v>47.48</v>
      </c>
      <c r="K164">
        <v>47.59</v>
      </c>
      <c r="L164">
        <v>47.7</v>
      </c>
      <c r="M164">
        <v>47.81</v>
      </c>
      <c r="N164">
        <v>47.87</v>
      </c>
      <c r="O164">
        <v>47.93</v>
      </c>
      <c r="P164">
        <v>47.99</v>
      </c>
      <c r="Q164">
        <v>48.05</v>
      </c>
      <c r="R164">
        <v>48.11</v>
      </c>
      <c r="S164">
        <v>48.17</v>
      </c>
      <c r="T164">
        <v>48.23</v>
      </c>
      <c r="U164">
        <v>48.29</v>
      </c>
      <c r="V164">
        <v>48.35</v>
      </c>
      <c r="W164">
        <v>48.43</v>
      </c>
      <c r="X164">
        <v>48.59</v>
      </c>
      <c r="Y164">
        <v>48.76</v>
      </c>
      <c r="Z164">
        <v>48.92</v>
      </c>
      <c r="AA164">
        <v>49.09</v>
      </c>
      <c r="AB164">
        <v>49.37</v>
      </c>
      <c r="AC164">
        <v>49.91</v>
      </c>
      <c r="AD164">
        <v>50.44</v>
      </c>
      <c r="AE164">
        <v>50.97</v>
      </c>
      <c r="AF164">
        <v>51.51</v>
      </c>
      <c r="AG164">
        <v>52.04</v>
      </c>
      <c r="AH164">
        <v>52.55</v>
      </c>
      <c r="AI164">
        <v>53.04</v>
      </c>
      <c r="AJ164">
        <v>53.52</v>
      </c>
      <c r="AK164">
        <v>54</v>
      </c>
      <c r="AL164">
        <v>54.49</v>
      </c>
      <c r="AM164">
        <v>54.97</v>
      </c>
      <c r="AN164">
        <v>55.45</v>
      </c>
      <c r="AO164">
        <v>55.93</v>
      </c>
      <c r="AP164">
        <v>56.41</v>
      </c>
      <c r="AQ164">
        <v>56.89</v>
      </c>
      <c r="AR164">
        <v>57.37</v>
      </c>
      <c r="AS164">
        <v>57.9</v>
      </c>
      <c r="AT164">
        <v>58.45</v>
      </c>
      <c r="AU164">
        <v>58.99</v>
      </c>
      <c r="AV164">
        <v>59.54</v>
      </c>
      <c r="AW164">
        <v>60.08</v>
      </c>
      <c r="AX164">
        <v>60.62</v>
      </c>
      <c r="AY164">
        <v>61.15</v>
      </c>
      <c r="AZ164">
        <v>61.69</v>
      </c>
      <c r="BA164">
        <v>62.22</v>
      </c>
      <c r="BB164">
        <v>62.75</v>
      </c>
      <c r="BC164">
        <v>63.27</v>
      </c>
      <c r="BD164">
        <v>63.79</v>
      </c>
      <c r="BE164">
        <v>64.31</v>
      </c>
      <c r="BF164">
        <v>64.83</v>
      </c>
      <c r="BG164">
        <v>65.34</v>
      </c>
      <c r="BH164">
        <v>65.849999999999994</v>
      </c>
      <c r="BI164" s="10">
        <v>66.355000000000004</v>
      </c>
      <c r="BJ164" s="10">
        <v>66.855999999999995</v>
      </c>
      <c r="BK164" s="1242">
        <f t="shared" si="249"/>
        <v>67.316422352736168</v>
      </c>
      <c r="BL164" s="1242">
        <f t="shared" si="250"/>
        <v>67.781042423800471</v>
      </c>
      <c r="BM164" s="1242">
        <f t="shared" si="251"/>
        <v>68.23355965809003</v>
      </c>
      <c r="BN164" s="1242">
        <f t="shared" si="252"/>
        <v>68.670211203096329</v>
      </c>
      <c r="BO164" s="1242">
        <f t="shared" si="253"/>
        <v>69.091384184015098</v>
      </c>
      <c r="BP164" s="1242">
        <f t="shared" si="254"/>
        <v>69.498585715345513</v>
      </c>
      <c r="BQ164" s="1242">
        <f t="shared" si="255"/>
        <v>69.896586289507653</v>
      </c>
      <c r="BR164" s="1242">
        <f t="shared" si="256"/>
        <v>70.278250517564075</v>
      </c>
      <c r="BS164" s="1242">
        <f t="shared" si="257"/>
        <v>70.64591991867492</v>
      </c>
      <c r="BT164" s="1242">
        <f t="shared" si="258"/>
        <v>71.000595834653581</v>
      </c>
      <c r="BU164" s="1242">
        <f t="shared" si="259"/>
        <v>71.342289065105248</v>
      </c>
      <c r="BV164" s="1242">
        <f t="shared" si="260"/>
        <v>71.670570169242609</v>
      </c>
      <c r="BW164" s="1242">
        <f t="shared" si="261"/>
        <v>71.984961812229798</v>
      </c>
      <c r="BX164" s="1242">
        <f t="shared" si="262"/>
        <v>72.286732972017333</v>
      </c>
      <c r="BY164" s="1242">
        <f t="shared" si="263"/>
        <v>72.575752343225986</v>
      </c>
      <c r="BZ164" s="1242">
        <f t="shared" si="264"/>
        <v>72.85201069683535</v>
      </c>
      <c r="CA164" s="1242">
        <f t="shared" si="265"/>
        <v>73.115746365845069</v>
      </c>
      <c r="CB164" s="1242">
        <f t="shared" si="266"/>
        <v>73.367334768331787</v>
      </c>
      <c r="CC164" s="1242">
        <f t="shared" si="267"/>
        <v>73.607117713199827</v>
      </c>
      <c r="CD164" s="1242">
        <f t="shared" si="268"/>
        <v>73.835206802766535</v>
      </c>
      <c r="CE164" s="1242">
        <f t="shared" si="269"/>
        <v>74.051938682833807</v>
      </c>
      <c r="CF164" s="1242">
        <f t="shared" si="270"/>
        <v>74.257667048817581</v>
      </c>
      <c r="CG164" s="1242">
        <f t="shared" si="271"/>
        <v>74.45271089472071</v>
      </c>
      <c r="CH164" s="1242">
        <f t="shared" si="272"/>
        <v>74.637373244622466</v>
      </c>
      <c r="CI164" s="1242">
        <f t="shared" si="273"/>
        <v>74.811980885722562</v>
      </c>
      <c r="CJ164" s="1242">
        <f t="shared" si="274"/>
        <v>74.976901800974289</v>
      </c>
      <c r="CK164" s="1242">
        <f t="shared" si="275"/>
        <v>75.132477514004478</v>
      </c>
      <c r="CL164" s="1242">
        <f t="shared" si="276"/>
        <v>75.279048348772349</v>
      </c>
      <c r="CM164" s="1242">
        <f t="shared" si="277"/>
        <v>75.416964313350178</v>
      </c>
      <c r="CN164" s="1242">
        <f t="shared" si="278"/>
        <v>75.54658032205495</v>
      </c>
      <c r="CO164" s="1242">
        <f t="shared" si="279"/>
        <v>75.668246519733813</v>
      </c>
      <c r="CP164" s="1242">
        <f t="shared" si="280"/>
        <v>75.782305464049557</v>
      </c>
      <c r="CQ164" s="1242">
        <f t="shared" si="281"/>
        <v>75.889100610412157</v>
      </c>
      <c r="CR164" s="1242">
        <f t="shared" si="282"/>
        <v>75.988972026990268</v>
      </c>
      <c r="CS164" s="1242">
        <f t="shared" si="283"/>
        <v>76.082252966315693</v>
      </c>
      <c r="CT164" s="1242">
        <f t="shared" si="284"/>
        <v>76.169269538321785</v>
      </c>
      <c r="CU164" s="1242">
        <f t="shared" si="285"/>
        <v>76.25034151111214</v>
      </c>
      <c r="CV164" s="1242">
        <f t="shared" si="286"/>
        <v>76.32578177831337</v>
      </c>
      <c r="CW164" s="1242">
        <f t="shared" si="287"/>
        <v>76.395894386230978</v>
      </c>
      <c r="CX164" s="1242">
        <f t="shared" si="288"/>
        <v>76.460974399247448</v>
      </c>
      <c r="CY164" s="1242">
        <f t="shared" si="289"/>
        <v>76.521307929338931</v>
      </c>
      <c r="CZ164" s="1242">
        <f t="shared" si="290"/>
        <v>76.577171719270154</v>
      </c>
      <c r="DA164" s="1242">
        <f t="shared" si="291"/>
        <v>76.628832591402769</v>
      </c>
      <c r="DB164" s="1242">
        <f t="shared" si="292"/>
        <v>76.676547214742143</v>
      </c>
      <c r="DC164" s="1242">
        <f t="shared" si="293"/>
        <v>76.720562150614199</v>
      </c>
      <c r="DD164" s="1242">
        <f t="shared" si="294"/>
        <v>76.761113721239539</v>
      </c>
      <c r="DE164" s="1242">
        <f t="shared" si="295"/>
        <v>76.798427893003179</v>
      </c>
      <c r="DF164" s="1242">
        <f t="shared" si="296"/>
        <v>76.832720293657275</v>
      </c>
      <c r="DG164" s="1242">
        <f t="shared" si="297"/>
        <v>76.864196315397848</v>
      </c>
      <c r="DH164" s="1242">
        <f t="shared" si="298"/>
        <v>76.893051221549186</v>
      </c>
      <c r="DI164" s="1242">
        <f t="shared" si="299"/>
        <v>76.919470260968055</v>
      </c>
      <c r="DJ164" s="1242">
        <f t="shared" si="300"/>
        <v>76.94362884883337</v>
      </c>
      <c r="DK164" s="1242">
        <f t="shared" si="301"/>
        <v>76.965692788527932</v>
      </c>
      <c r="DL164" s="1242">
        <f t="shared" si="302"/>
        <v>76.985818508998349</v>
      </c>
      <c r="DM164" s="1242">
        <f t="shared" si="303"/>
        <v>77.004153319059654</v>
      </c>
      <c r="DN164" s="1242">
        <f t="shared" si="304"/>
        <v>77.020835687635284</v>
      </c>
      <c r="DO164" s="2477"/>
      <c r="DP164" s="2477">
        <f t="shared" si="305"/>
        <v>1.1671794928232888</v>
      </c>
      <c r="DQ164" s="2477">
        <f t="shared" si="306"/>
        <v>1.01787525455012</v>
      </c>
    </row>
    <row r="165" spans="1:121" ht="18" customHeight="1">
      <c r="A165" s="1215"/>
      <c r="B165" s="2038" t="str">
        <f>'Country and technology list'!A160</f>
        <v>South Sudan</v>
      </c>
      <c r="C165">
        <v>8.75</v>
      </c>
      <c r="D165">
        <v>8.74</v>
      </c>
      <c r="E165">
        <v>8.73</v>
      </c>
      <c r="F165">
        <v>8.7100000000000009</v>
      </c>
      <c r="G165">
        <v>8.6999999999999993</v>
      </c>
      <c r="H165">
        <v>8.69</v>
      </c>
      <c r="I165">
        <v>8.68</v>
      </c>
      <c r="J165">
        <v>8.67</v>
      </c>
      <c r="K165">
        <v>8.66</v>
      </c>
      <c r="L165">
        <v>8.65</v>
      </c>
      <c r="M165">
        <v>8.6300000000000008</v>
      </c>
      <c r="N165">
        <v>8.6199999999999992</v>
      </c>
      <c r="O165">
        <v>8.61</v>
      </c>
      <c r="P165">
        <v>8.6</v>
      </c>
      <c r="Q165">
        <v>8.59</v>
      </c>
      <c r="R165">
        <v>8.58</v>
      </c>
      <c r="S165">
        <v>8.57</v>
      </c>
      <c r="T165">
        <v>8.5500000000000007</v>
      </c>
      <c r="U165">
        <v>8.5399999999999991</v>
      </c>
      <c r="V165">
        <v>8.5299999999999994</v>
      </c>
      <c r="W165">
        <v>8.52</v>
      </c>
      <c r="X165">
        <v>8.51</v>
      </c>
      <c r="Y165">
        <v>8.5</v>
      </c>
      <c r="Z165">
        <v>8.7100000000000009</v>
      </c>
      <c r="AA165">
        <v>9.26</v>
      </c>
      <c r="AB165">
        <v>9.84</v>
      </c>
      <c r="AC165">
        <v>10.46</v>
      </c>
      <c r="AD165">
        <v>11.11</v>
      </c>
      <c r="AE165">
        <v>11.8</v>
      </c>
      <c r="AF165">
        <v>12.52</v>
      </c>
      <c r="AG165">
        <v>13.28</v>
      </c>
      <c r="AH165">
        <v>14.07</v>
      </c>
      <c r="AI165">
        <v>14.91</v>
      </c>
      <c r="AJ165">
        <v>15.63</v>
      </c>
      <c r="AK165">
        <v>15.75</v>
      </c>
      <c r="AL165">
        <v>15.87</v>
      </c>
      <c r="AM165">
        <v>16</v>
      </c>
      <c r="AN165">
        <v>16.12</v>
      </c>
      <c r="AO165">
        <v>16.25</v>
      </c>
      <c r="AP165">
        <v>16.38</v>
      </c>
      <c r="AQ165">
        <v>16.5</v>
      </c>
      <c r="AR165">
        <v>16.63</v>
      </c>
      <c r="AS165">
        <v>16.760000000000002</v>
      </c>
      <c r="AT165">
        <v>16.89</v>
      </c>
      <c r="AU165">
        <v>17.02</v>
      </c>
      <c r="AV165">
        <v>17.149999999999999</v>
      </c>
      <c r="AW165">
        <v>17.29</v>
      </c>
      <c r="AX165">
        <v>17.420000000000002</v>
      </c>
      <c r="AY165">
        <v>17.559999999999999</v>
      </c>
      <c r="AZ165">
        <v>17.7</v>
      </c>
      <c r="BA165">
        <v>17.86</v>
      </c>
      <c r="BB165">
        <v>18.03</v>
      </c>
      <c r="BC165">
        <v>18.22</v>
      </c>
      <c r="BD165">
        <v>18.420000000000002</v>
      </c>
      <c r="BE165">
        <v>18.63</v>
      </c>
      <c r="BF165">
        <v>18.850000000000001</v>
      </c>
      <c r="BG165">
        <v>19.09</v>
      </c>
      <c r="BH165">
        <v>19.350000000000001</v>
      </c>
      <c r="BI165" s="10">
        <v>19.614999999999998</v>
      </c>
      <c r="BJ165" s="10">
        <v>19.899000000000001</v>
      </c>
      <c r="BK165" s="1242">
        <f t="shared" si="249"/>
        <v>20.104317804904696</v>
      </c>
      <c r="BL165" s="1242">
        <f t="shared" si="250"/>
        <v>20.349950302845574</v>
      </c>
      <c r="BM165" s="1242">
        <f t="shared" si="251"/>
        <v>20.587730906841987</v>
      </c>
      <c r="BN165" s="1242">
        <f t="shared" si="252"/>
        <v>20.812814484434728</v>
      </c>
      <c r="BO165" s="1242">
        <f t="shared" si="253"/>
        <v>21.026970108012325</v>
      </c>
      <c r="BP165" s="1242">
        <f t="shared" si="254"/>
        <v>21.232454604757635</v>
      </c>
      <c r="BQ165" s="1242">
        <f t="shared" si="255"/>
        <v>21.442062039367894</v>
      </c>
      <c r="BR165" s="1242">
        <f t="shared" si="256"/>
        <v>21.637245015117802</v>
      </c>
      <c r="BS165" s="1242">
        <f t="shared" si="257"/>
        <v>21.82498072065372</v>
      </c>
      <c r="BT165" s="1242">
        <f t="shared" si="258"/>
        <v>22.007010072922704</v>
      </c>
      <c r="BU165" s="1242">
        <f t="shared" si="259"/>
        <v>22.183099777623113</v>
      </c>
      <c r="BV165" s="1242">
        <f t="shared" si="260"/>
        <v>22.352229778170507</v>
      </c>
      <c r="BW165" s="1242">
        <f t="shared" si="261"/>
        <v>22.512871581131137</v>
      </c>
      <c r="BX165" s="1242">
        <f t="shared" si="262"/>
        <v>22.667948721794779</v>
      </c>
      <c r="BY165" s="1242">
        <f t="shared" si="263"/>
        <v>22.816599942022574</v>
      </c>
      <c r="BZ165" s="1242">
        <f t="shared" si="264"/>
        <v>22.958492502631699</v>
      </c>
      <c r="CA165" s="1242">
        <f t="shared" si="265"/>
        <v>23.093789201217039</v>
      </c>
      <c r="CB165" s="1242">
        <f t="shared" si="266"/>
        <v>23.222893423109689</v>
      </c>
      <c r="CC165" s="1242">
        <f t="shared" si="267"/>
        <v>23.346133896621996</v>
      </c>
      <c r="CD165" s="1242">
        <f t="shared" si="268"/>
        <v>23.463225487587803</v>
      </c>
      <c r="CE165" s="1242">
        <f t="shared" si="269"/>
        <v>23.57444486234176</v>
      </c>
      <c r="CF165" s="1242">
        <f t="shared" si="270"/>
        <v>23.68004752511856</v>
      </c>
      <c r="CG165" s="1242">
        <f t="shared" si="271"/>
        <v>23.780192040856114</v>
      </c>
      <c r="CH165" s="1242">
        <f t="shared" si="272"/>
        <v>23.874990028543884</v>
      </c>
      <c r="CI165" s="1242">
        <f t="shared" si="273"/>
        <v>23.964592087015163</v>
      </c>
      <c r="CJ165" s="1242">
        <f t="shared" si="274"/>
        <v>24.049239250336402</v>
      </c>
      <c r="CK165" s="1242">
        <f t="shared" si="275"/>
        <v>24.129094981605704</v>
      </c>
      <c r="CL165" s="1242">
        <f t="shared" si="276"/>
        <v>24.204319892174588</v>
      </c>
      <c r="CM165" s="1242">
        <f t="shared" si="277"/>
        <v>24.275094666210407</v>
      </c>
      <c r="CN165" s="1242">
        <f t="shared" si="278"/>
        <v>24.341610321323646</v>
      </c>
      <c r="CO165" s="1242">
        <f t="shared" si="279"/>
        <v>24.404049065670492</v>
      </c>
      <c r="CP165" s="1242">
        <f t="shared" si="280"/>
        <v>24.462579307364681</v>
      </c>
      <c r="CQ165" s="1242">
        <f t="shared" si="281"/>
        <v>24.517378894464208</v>
      </c>
      <c r="CR165" s="1242">
        <f t="shared" si="282"/>
        <v>24.568625264190988</v>
      </c>
      <c r="CS165" s="1242">
        <f t="shared" si="283"/>
        <v>24.616489679837549</v>
      </c>
      <c r="CT165" s="1242">
        <f t="shared" si="284"/>
        <v>24.661138212925959</v>
      </c>
      <c r="CU165" s="1242">
        <f t="shared" si="285"/>
        <v>24.702734850040873</v>
      </c>
      <c r="CV165" s="1242">
        <f t="shared" si="286"/>
        <v>24.74144146712673</v>
      </c>
      <c r="CW165" s="1242">
        <f t="shared" si="287"/>
        <v>24.777414133026003</v>
      </c>
      <c r="CX165" s="1242">
        <f t="shared" si="288"/>
        <v>24.810803933863671</v>
      </c>
      <c r="CY165" s="1242">
        <f t="shared" si="289"/>
        <v>24.841757769141228</v>
      </c>
      <c r="CZ165" s="1242">
        <f t="shared" si="290"/>
        <v>24.870417986595815</v>
      </c>
      <c r="DA165" s="1242">
        <f t="shared" si="291"/>
        <v>24.896921629964265</v>
      </c>
      <c r="DB165" s="1242">
        <f t="shared" si="292"/>
        <v>24.921400303661589</v>
      </c>
      <c r="DC165" s="1242">
        <f t="shared" si="293"/>
        <v>24.943980580367839</v>
      </c>
      <c r="DD165" s="1242">
        <f t="shared" si="294"/>
        <v>24.964783841206607</v>
      </c>
      <c r="DE165" s="1242">
        <f t="shared" si="295"/>
        <v>24.983926080828468</v>
      </c>
      <c r="DF165" s="1242">
        <f t="shared" si="296"/>
        <v>25.001517933099965</v>
      </c>
      <c r="DG165" s="1242">
        <f t="shared" si="297"/>
        <v>25.017664802319711</v>
      </c>
      <c r="DH165" s="1242">
        <f t="shared" si="298"/>
        <v>25.032466922084232</v>
      </c>
      <c r="DI165" s="1242">
        <f t="shared" si="299"/>
        <v>25.046019360717931</v>
      </c>
      <c r="DJ165" s="1242">
        <f t="shared" si="300"/>
        <v>25.058412122848122</v>
      </c>
      <c r="DK165" s="1242">
        <f t="shared" si="301"/>
        <v>25.069730286002706</v>
      </c>
      <c r="DL165" s="1242">
        <f t="shared" si="302"/>
        <v>25.080054122365365</v>
      </c>
      <c r="DM165" s="1242">
        <f t="shared" si="303"/>
        <v>25.089459217885622</v>
      </c>
      <c r="DN165" s="1242">
        <f t="shared" si="304"/>
        <v>25.098016615599043</v>
      </c>
      <c r="DO165" s="2477"/>
      <c r="DP165" s="2477">
        <f t="shared" si="305"/>
        <v>1.2946445127676653</v>
      </c>
      <c r="DQ165" s="2477">
        <f t="shared" si="306"/>
        <v>1.0284365741136279</v>
      </c>
    </row>
    <row r="166" spans="1:121" ht="18" customHeight="1">
      <c r="A166" s="1215" t="s">
        <v>1311</v>
      </c>
      <c r="B166" s="2038" t="str">
        <f>'Country and technology list'!A161</f>
        <v>Spain</v>
      </c>
      <c r="C166">
        <v>56.57</v>
      </c>
      <c r="D166">
        <v>57.3</v>
      </c>
      <c r="E166">
        <v>58.31</v>
      </c>
      <c r="F166">
        <v>59.31</v>
      </c>
      <c r="G166">
        <v>60.3</v>
      </c>
      <c r="H166">
        <v>61.28</v>
      </c>
      <c r="I166">
        <v>62.25</v>
      </c>
      <c r="J166">
        <v>63.21</v>
      </c>
      <c r="K166">
        <v>64.17</v>
      </c>
      <c r="L166">
        <v>65.11</v>
      </c>
      <c r="M166">
        <v>66.040000000000006</v>
      </c>
      <c r="N166">
        <v>66.849999999999994</v>
      </c>
      <c r="O166">
        <v>67.540000000000006</v>
      </c>
      <c r="P166">
        <v>68.22</v>
      </c>
      <c r="Q166">
        <v>68.900000000000006</v>
      </c>
      <c r="R166">
        <v>69.569999999999993</v>
      </c>
      <c r="S166">
        <v>70.23</v>
      </c>
      <c r="T166">
        <v>70.88</v>
      </c>
      <c r="U166">
        <v>71.53</v>
      </c>
      <c r="V166">
        <v>72.16</v>
      </c>
      <c r="W166">
        <v>72.790000000000006</v>
      </c>
      <c r="X166">
        <v>73.28</v>
      </c>
      <c r="Y166">
        <v>73.52</v>
      </c>
      <c r="Z166">
        <v>73.75</v>
      </c>
      <c r="AA166">
        <v>73.98</v>
      </c>
      <c r="AB166">
        <v>74.209999999999994</v>
      </c>
      <c r="AC166">
        <v>74.44</v>
      </c>
      <c r="AD166">
        <v>74.67</v>
      </c>
      <c r="AE166">
        <v>74.900000000000006</v>
      </c>
      <c r="AF166">
        <v>75.13</v>
      </c>
      <c r="AG166">
        <v>75.349999999999994</v>
      </c>
      <c r="AH166">
        <v>75.53</v>
      </c>
      <c r="AI166">
        <v>75.61</v>
      </c>
      <c r="AJ166">
        <v>75.69</v>
      </c>
      <c r="AK166">
        <v>75.77</v>
      </c>
      <c r="AL166">
        <v>75.86</v>
      </c>
      <c r="AM166">
        <v>75.94</v>
      </c>
      <c r="AN166">
        <v>76.02</v>
      </c>
      <c r="AO166">
        <v>76.099999999999994</v>
      </c>
      <c r="AP166">
        <v>76.180000000000007</v>
      </c>
      <c r="AQ166">
        <v>76.260000000000005</v>
      </c>
      <c r="AR166">
        <v>76.34</v>
      </c>
      <c r="AS166">
        <v>76.53</v>
      </c>
      <c r="AT166">
        <v>76.78</v>
      </c>
      <c r="AU166">
        <v>77.02</v>
      </c>
      <c r="AV166">
        <v>77.260000000000005</v>
      </c>
      <c r="AW166">
        <v>77.5</v>
      </c>
      <c r="AX166">
        <v>77.739999999999995</v>
      </c>
      <c r="AY166">
        <v>77.98</v>
      </c>
      <c r="AZ166">
        <v>78.209999999999994</v>
      </c>
      <c r="BA166">
        <v>78.44</v>
      </c>
      <c r="BB166">
        <v>78.67</v>
      </c>
      <c r="BC166">
        <v>78.900000000000006</v>
      </c>
      <c r="BD166">
        <v>79.13</v>
      </c>
      <c r="BE166">
        <v>79.37</v>
      </c>
      <c r="BF166">
        <v>79.599999999999994</v>
      </c>
      <c r="BG166">
        <v>79.84</v>
      </c>
      <c r="BH166">
        <v>80.08</v>
      </c>
      <c r="BI166" s="10">
        <v>80.320999999999998</v>
      </c>
      <c r="BJ166" s="10">
        <v>80.564999999999998</v>
      </c>
      <c r="BK166" s="1242">
        <f t="shared" si="249"/>
        <v>80.77529426719552</v>
      </c>
      <c r="BL166" s="1242">
        <f t="shared" si="250"/>
        <v>80.998049147359836</v>
      </c>
      <c r="BM166" s="1242">
        <f t="shared" si="251"/>
        <v>81.213385006691837</v>
      </c>
      <c r="BN166" s="1242">
        <f t="shared" si="252"/>
        <v>81.420822214182337</v>
      </c>
      <c r="BO166" s="1242">
        <f t="shared" si="253"/>
        <v>81.620017955546189</v>
      </c>
      <c r="BP166" s="1242">
        <f t="shared" si="254"/>
        <v>81.812280367580342</v>
      </c>
      <c r="BQ166" s="1242">
        <f t="shared" si="255"/>
        <v>82.002375237563754</v>
      </c>
      <c r="BR166" s="1242">
        <f t="shared" si="256"/>
        <v>82.183109687569569</v>
      </c>
      <c r="BS166" s="1242">
        <f t="shared" si="257"/>
        <v>82.357345412634729</v>
      </c>
      <c r="BT166" s="1242">
        <f t="shared" si="258"/>
        <v>82.52556539759874</v>
      </c>
      <c r="BU166" s="1242">
        <f t="shared" si="259"/>
        <v>82.687834858802191</v>
      </c>
      <c r="BV166" s="1242">
        <f t="shared" si="260"/>
        <v>82.843728183347537</v>
      </c>
      <c r="BW166" s="1242">
        <f t="shared" si="261"/>
        <v>82.992712599679038</v>
      </c>
      <c r="BX166" s="1242">
        <f t="shared" si="262"/>
        <v>83.135961399590769</v>
      </c>
      <c r="BY166" s="1242">
        <f t="shared" si="263"/>
        <v>83.273170658818358</v>
      </c>
      <c r="BZ166" s="1242">
        <f t="shared" si="264"/>
        <v>83.404295365761968</v>
      </c>
      <c r="CA166" s="1242">
        <f t="shared" si="265"/>
        <v>83.529443177314462</v>
      </c>
      <c r="CB166" s="1242">
        <f t="shared" si="266"/>
        <v>83.648844752038485</v>
      </c>
      <c r="CC166" s="1242">
        <f t="shared" si="267"/>
        <v>83.762696936162143</v>
      </c>
      <c r="CD166" s="1242">
        <f t="shared" si="268"/>
        <v>83.870966897583443</v>
      </c>
      <c r="CE166" s="1242">
        <f t="shared" si="269"/>
        <v>83.973845235444642</v>
      </c>
      <c r="CF166" s="1242">
        <f t="shared" si="270"/>
        <v>84.071511640978599</v>
      </c>
      <c r="CG166" s="1242">
        <f t="shared" si="271"/>
        <v>84.164117059982388</v>
      </c>
      <c r="CH166" s="1242">
        <f t="shared" si="272"/>
        <v>84.251793931049136</v>
      </c>
      <c r="CI166" s="1242">
        <f t="shared" si="273"/>
        <v>84.334692945239482</v>
      </c>
      <c r="CJ166" s="1242">
        <f t="shared" si="274"/>
        <v>84.413000957862877</v>
      </c>
      <c r="CK166" s="1242">
        <f t="shared" si="275"/>
        <v>84.486875832511373</v>
      </c>
      <c r="CL166" s="1242">
        <f t="shared" si="276"/>
        <v>84.556475924052833</v>
      </c>
      <c r="CM166" s="1242">
        <f t="shared" si="277"/>
        <v>84.621967068508027</v>
      </c>
      <c r="CN166" s="1242">
        <f t="shared" si="278"/>
        <v>84.683519469808004</v>
      </c>
      <c r="CO166" s="1242">
        <f t="shared" si="279"/>
        <v>84.741299527211879</v>
      </c>
      <c r="CP166" s="1242">
        <f t="shared" si="280"/>
        <v>84.795467751411721</v>
      </c>
      <c r="CQ166" s="1242">
        <f t="shared" si="281"/>
        <v>84.846187403211502</v>
      </c>
      <c r="CR166" s="1242">
        <f t="shared" si="282"/>
        <v>84.89362029052117</v>
      </c>
      <c r="CS166" s="1242">
        <f t="shared" si="283"/>
        <v>84.937924463863339</v>
      </c>
      <c r="CT166" s="1242">
        <f t="shared" si="284"/>
        <v>84.979254248177654</v>
      </c>
      <c r="CU166" s="1242">
        <f t="shared" si="285"/>
        <v>85.017761273959337</v>
      </c>
      <c r="CV166" s="1242">
        <f t="shared" si="286"/>
        <v>85.053594262174911</v>
      </c>
      <c r="CW166" s="1242">
        <f t="shared" si="287"/>
        <v>85.086897438303893</v>
      </c>
      <c r="CX166" s="1242">
        <f t="shared" si="288"/>
        <v>85.117810721257641</v>
      </c>
      <c r="CY166" s="1242">
        <f t="shared" si="289"/>
        <v>85.146469888355227</v>
      </c>
      <c r="CZ166" s="1242">
        <f t="shared" si="290"/>
        <v>85.173006345507474</v>
      </c>
      <c r="DA166" s="1242">
        <f t="shared" si="291"/>
        <v>85.197546752173352</v>
      </c>
      <c r="DB166" s="1242">
        <f t="shared" si="292"/>
        <v>85.220212908489742</v>
      </c>
      <c r="DC166" s="1242">
        <f t="shared" si="293"/>
        <v>85.241121866850747</v>
      </c>
      <c r="DD166" s="1242">
        <f t="shared" si="294"/>
        <v>85.260385840645668</v>
      </c>
      <c r="DE166" s="1242">
        <f t="shared" si="295"/>
        <v>85.278112118948556</v>
      </c>
      <c r="DF166" s="1242">
        <f t="shared" si="296"/>
        <v>85.294403077199405</v>
      </c>
      <c r="DG166" s="1242">
        <f t="shared" si="297"/>
        <v>85.309356243303824</v>
      </c>
      <c r="DH166" s="1242">
        <f t="shared" si="298"/>
        <v>85.323064347575496</v>
      </c>
      <c r="DI166" s="1242">
        <f t="shared" si="299"/>
        <v>85.335615363430961</v>
      </c>
      <c r="DJ166" s="1242">
        <f t="shared" si="300"/>
        <v>85.347092595091297</v>
      </c>
      <c r="DK166" s="1242">
        <f t="shared" si="301"/>
        <v>85.357574787138404</v>
      </c>
      <c r="DL166" s="1242">
        <f t="shared" si="302"/>
        <v>85.36713623643702</v>
      </c>
      <c r="DM166" s="1242">
        <f t="shared" si="303"/>
        <v>85.375846909605229</v>
      </c>
      <c r="DN166" s="1242">
        <f t="shared" si="304"/>
        <v>85.383772575522201</v>
      </c>
      <c r="DO166" s="2477"/>
      <c r="DP166" s="2477">
        <f t="shared" si="305"/>
        <v>1.0645891900403504</v>
      </c>
      <c r="DQ166" s="2477">
        <f t="shared" si="306"/>
        <v>1.0075815812584277</v>
      </c>
    </row>
    <row r="167" spans="1:121" ht="18" customHeight="1">
      <c r="A167" s="1215" t="s">
        <v>1312</v>
      </c>
      <c r="B167" s="2038" t="str">
        <f>'Country and technology list'!A162</f>
        <v>Sri Lanka</v>
      </c>
      <c r="C167">
        <v>16.43</v>
      </c>
      <c r="D167">
        <v>16.59</v>
      </c>
      <c r="E167">
        <v>16.75</v>
      </c>
      <c r="F167">
        <v>16.920000000000002</v>
      </c>
      <c r="G167">
        <v>17.010000000000002</v>
      </c>
      <c r="H167">
        <v>17.11</v>
      </c>
      <c r="I167">
        <v>17.21</v>
      </c>
      <c r="J167">
        <v>17.3</v>
      </c>
      <c r="K167">
        <v>17.399999999999999</v>
      </c>
      <c r="L167">
        <v>17.5</v>
      </c>
      <c r="M167">
        <v>17.600000000000001</v>
      </c>
      <c r="N167">
        <v>17.7</v>
      </c>
      <c r="O167">
        <v>17.8</v>
      </c>
      <c r="P167">
        <v>17.899999999999999</v>
      </c>
      <c r="Q167">
        <v>18</v>
      </c>
      <c r="R167">
        <v>18.100000000000001</v>
      </c>
      <c r="S167">
        <v>18.2</v>
      </c>
      <c r="T167">
        <v>18.3</v>
      </c>
      <c r="U167">
        <v>18.399999999999999</v>
      </c>
      <c r="V167">
        <v>18.5</v>
      </c>
      <c r="W167">
        <v>18.61</v>
      </c>
      <c r="X167">
        <v>18.68</v>
      </c>
      <c r="Y167">
        <v>18.66</v>
      </c>
      <c r="Z167">
        <v>18.64</v>
      </c>
      <c r="AA167">
        <v>18.63</v>
      </c>
      <c r="AB167">
        <v>18.61</v>
      </c>
      <c r="AC167">
        <v>18.600000000000001</v>
      </c>
      <c r="AD167">
        <v>18.579999999999998</v>
      </c>
      <c r="AE167">
        <v>18.57</v>
      </c>
      <c r="AF167">
        <v>18.55</v>
      </c>
      <c r="AG167">
        <v>18.54</v>
      </c>
      <c r="AH167">
        <v>18.52</v>
      </c>
      <c r="AI167">
        <v>18.5</v>
      </c>
      <c r="AJ167">
        <v>18.489999999999998</v>
      </c>
      <c r="AK167">
        <v>18.47</v>
      </c>
      <c r="AL167">
        <v>18.46</v>
      </c>
      <c r="AM167">
        <v>18.440000000000001</v>
      </c>
      <c r="AN167">
        <v>18.43</v>
      </c>
      <c r="AO167">
        <v>18.41</v>
      </c>
      <c r="AP167">
        <v>18.399999999999999</v>
      </c>
      <c r="AQ167">
        <v>18.38</v>
      </c>
      <c r="AR167">
        <v>18.37</v>
      </c>
      <c r="AS167">
        <v>18.350000000000001</v>
      </c>
      <c r="AT167">
        <v>18.329999999999998</v>
      </c>
      <c r="AU167">
        <v>18.32</v>
      </c>
      <c r="AV167">
        <v>18.3</v>
      </c>
      <c r="AW167">
        <v>18.29</v>
      </c>
      <c r="AX167">
        <v>18.27</v>
      </c>
      <c r="AY167">
        <v>18.260000000000002</v>
      </c>
      <c r="AZ167">
        <v>18.239999999999998</v>
      </c>
      <c r="BA167">
        <v>18.23</v>
      </c>
      <c r="BB167">
        <v>18.21</v>
      </c>
      <c r="BC167">
        <v>18.2</v>
      </c>
      <c r="BD167">
        <v>18.2</v>
      </c>
      <c r="BE167">
        <v>18.22</v>
      </c>
      <c r="BF167">
        <v>18.260000000000002</v>
      </c>
      <c r="BG167">
        <v>18.309999999999999</v>
      </c>
      <c r="BH167">
        <v>18.38</v>
      </c>
      <c r="BI167" s="10">
        <v>18.475999999999999</v>
      </c>
      <c r="BJ167" s="10">
        <v>18.585000000000001</v>
      </c>
      <c r="BK167" s="1242">
        <f t="shared" si="249"/>
        <v>18.621737391910628</v>
      </c>
      <c r="BL167" s="1242">
        <f t="shared" si="250"/>
        <v>18.701672951074524</v>
      </c>
      <c r="BM167" s="1242">
        <f t="shared" si="251"/>
        <v>18.781127290922104</v>
      </c>
      <c r="BN167" s="1242">
        <f t="shared" si="252"/>
        <v>18.852890735274492</v>
      </c>
      <c r="BO167" s="1242">
        <f t="shared" si="253"/>
        <v>18.915861090130079</v>
      </c>
      <c r="BP167" s="1242">
        <f t="shared" si="254"/>
        <v>18.976553662012563</v>
      </c>
      <c r="BQ167" s="1242">
        <f t="shared" si="255"/>
        <v>19.046125711375403</v>
      </c>
      <c r="BR167" s="1242">
        <f t="shared" si="256"/>
        <v>19.106268975047204</v>
      </c>
      <c r="BS167" s="1242">
        <f t="shared" si="257"/>
        <v>19.163298682840114</v>
      </c>
      <c r="BT167" s="1242">
        <f t="shared" si="258"/>
        <v>19.219445586945053</v>
      </c>
      <c r="BU167" s="1242">
        <f t="shared" si="259"/>
        <v>19.274847465635485</v>
      </c>
      <c r="BV167" s="1242">
        <f t="shared" si="260"/>
        <v>19.327793354115997</v>
      </c>
      <c r="BW167" s="1242">
        <f t="shared" si="261"/>
        <v>19.376911996374215</v>
      </c>
      <c r="BX167" s="1242">
        <f t="shared" si="262"/>
        <v>19.425090500768388</v>
      </c>
      <c r="BY167" s="1242">
        <f t="shared" si="263"/>
        <v>19.471495065786137</v>
      </c>
      <c r="BZ167" s="1242">
        <f t="shared" si="264"/>
        <v>19.515620679518687</v>
      </c>
      <c r="CA167" s="1242">
        <f t="shared" si="265"/>
        <v>19.557492972991845</v>
      </c>
      <c r="CB167" s="1242">
        <f t="shared" si="266"/>
        <v>19.597525926231658</v>
      </c>
      <c r="CC167" s="1242">
        <f t="shared" si="267"/>
        <v>19.63592982130729</v>
      </c>
      <c r="CD167" s="1242">
        <f t="shared" si="268"/>
        <v>19.672306090353644</v>
      </c>
      <c r="CE167" s="1242">
        <f t="shared" si="269"/>
        <v>19.706812004296747</v>
      </c>
      <c r="CF167" s="1242">
        <f t="shared" si="270"/>
        <v>19.73961043286468</v>
      </c>
      <c r="CG167" s="1242">
        <f t="shared" si="271"/>
        <v>19.770753709920839</v>
      </c>
      <c r="CH167" s="1242">
        <f t="shared" si="272"/>
        <v>19.800221219284701</v>
      </c>
      <c r="CI167" s="1242">
        <f t="shared" si="273"/>
        <v>19.828046066064697</v>
      </c>
      <c r="CJ167" s="1242">
        <f t="shared" si="274"/>
        <v>19.854350925473994</v>
      </c>
      <c r="CK167" s="1242">
        <f t="shared" si="275"/>
        <v>19.879178226531383</v>
      </c>
      <c r="CL167" s="1242">
        <f t="shared" si="276"/>
        <v>19.902561610561289</v>
      </c>
      <c r="CM167" s="1242">
        <f t="shared" si="277"/>
        <v>19.924556250566681</v>
      </c>
      <c r="CN167" s="1242">
        <f t="shared" si="278"/>
        <v>19.945231121031963</v>
      </c>
      <c r="CO167" s="1242">
        <f t="shared" si="279"/>
        <v>19.964644483979402</v>
      </c>
      <c r="CP167" s="1242">
        <f t="shared" si="280"/>
        <v>19.982841126884139</v>
      </c>
      <c r="CQ167" s="1242">
        <f t="shared" si="281"/>
        <v>19.999876901913812</v>
      </c>
      <c r="CR167" s="1242">
        <f t="shared" si="282"/>
        <v>20.015809683161866</v>
      </c>
      <c r="CS167" s="1242">
        <f t="shared" si="283"/>
        <v>20.030692799601283</v>
      </c>
      <c r="CT167" s="1242">
        <f t="shared" si="284"/>
        <v>20.044576108250535</v>
      </c>
      <c r="CU167" s="1242">
        <f t="shared" si="285"/>
        <v>20.057510202772416</v>
      </c>
      <c r="CV167" s="1242">
        <f t="shared" si="286"/>
        <v>20.069546441293213</v>
      </c>
      <c r="CW167" s="1242">
        <f t="shared" si="287"/>
        <v>20.080733246833756</v>
      </c>
      <c r="CX167" s="1242">
        <f t="shared" si="288"/>
        <v>20.091117047131704</v>
      </c>
      <c r="CY167" s="1242">
        <f t="shared" si="289"/>
        <v>20.100743398518844</v>
      </c>
      <c r="CZ167" s="1242">
        <f t="shared" si="290"/>
        <v>20.109656775330329</v>
      </c>
      <c r="DA167" s="1242">
        <f t="shared" si="291"/>
        <v>20.11789979619126</v>
      </c>
      <c r="DB167" s="1242">
        <f t="shared" si="292"/>
        <v>20.125513177099091</v>
      </c>
      <c r="DC167" s="1242">
        <f t="shared" si="293"/>
        <v>20.132536230583327</v>
      </c>
      <c r="DD167" s="1242">
        <f t="shared" si="294"/>
        <v>20.139006747449084</v>
      </c>
      <c r="DE167" s="1242">
        <f t="shared" si="295"/>
        <v>20.144960786961832</v>
      </c>
      <c r="DF167" s="1242">
        <f t="shared" si="296"/>
        <v>20.150432691230272</v>
      </c>
      <c r="DG167" s="1242">
        <f t="shared" si="297"/>
        <v>20.155455210825476</v>
      </c>
      <c r="DH167" s="1242">
        <f t="shared" si="298"/>
        <v>20.160059525815754</v>
      </c>
      <c r="DI167" s="1242">
        <f t="shared" si="299"/>
        <v>20.164275193136081</v>
      </c>
      <c r="DJ167" s="1242">
        <f t="shared" si="300"/>
        <v>20.168130182412824</v>
      </c>
      <c r="DK167" s="1242">
        <f t="shared" si="301"/>
        <v>20.171650941544648</v>
      </c>
      <c r="DL167" s="1242">
        <f t="shared" si="302"/>
        <v>20.174862434856234</v>
      </c>
      <c r="DM167" s="1242">
        <f t="shared" si="303"/>
        <v>20.177788166953139</v>
      </c>
      <c r="DN167" s="1242">
        <f t="shared" si="304"/>
        <v>20.180450225801817</v>
      </c>
      <c r="DO167" s="2477"/>
      <c r="DP167" s="2477">
        <f t="shared" si="305"/>
        <v>1.0933540243143154</v>
      </c>
      <c r="DQ167" s="2477">
        <f t="shared" si="306"/>
        <v>1.0108093956792261</v>
      </c>
    </row>
    <row r="168" spans="1:121" ht="18" customHeight="1">
      <c r="A168" s="652" t="s">
        <v>1308</v>
      </c>
      <c r="B168" s="2038" t="str">
        <f>'Country and technology list'!A163</f>
        <v>Sudan</v>
      </c>
      <c r="C168">
        <v>10.75</v>
      </c>
      <c r="D168">
        <v>11.23</v>
      </c>
      <c r="E168">
        <v>11.74</v>
      </c>
      <c r="F168">
        <v>12.26</v>
      </c>
      <c r="G168">
        <v>12.81</v>
      </c>
      <c r="H168">
        <v>13.37</v>
      </c>
      <c r="I168">
        <v>13.96</v>
      </c>
      <c r="J168">
        <v>14.57</v>
      </c>
      <c r="K168">
        <v>15.2</v>
      </c>
      <c r="L168">
        <v>15.85</v>
      </c>
      <c r="M168">
        <v>16.52</v>
      </c>
      <c r="N168">
        <v>17.22</v>
      </c>
      <c r="O168">
        <v>17.940000000000001</v>
      </c>
      <c r="P168">
        <v>18.55</v>
      </c>
      <c r="Q168">
        <v>18.739999999999998</v>
      </c>
      <c r="R168">
        <v>18.940000000000001</v>
      </c>
      <c r="S168">
        <v>19.14</v>
      </c>
      <c r="T168">
        <v>19.34</v>
      </c>
      <c r="U168">
        <v>19.55</v>
      </c>
      <c r="V168">
        <v>19.75</v>
      </c>
      <c r="W168">
        <v>19.96</v>
      </c>
      <c r="X168">
        <v>20.170000000000002</v>
      </c>
      <c r="Y168">
        <v>20.38</v>
      </c>
      <c r="Z168">
        <v>20.9</v>
      </c>
      <c r="AA168">
        <v>21.9</v>
      </c>
      <c r="AB168">
        <v>22.94</v>
      </c>
      <c r="AC168">
        <v>24.01</v>
      </c>
      <c r="AD168">
        <v>25.11</v>
      </c>
      <c r="AE168">
        <v>26.24</v>
      </c>
      <c r="AF168">
        <v>27.41</v>
      </c>
      <c r="AG168">
        <v>28.61</v>
      </c>
      <c r="AH168">
        <v>29.84</v>
      </c>
      <c r="AI168">
        <v>31.1</v>
      </c>
      <c r="AJ168">
        <v>32.130000000000003</v>
      </c>
      <c r="AK168">
        <v>32.18</v>
      </c>
      <c r="AL168">
        <v>32.229999999999997</v>
      </c>
      <c r="AM168">
        <v>32.28</v>
      </c>
      <c r="AN168">
        <v>32.340000000000003</v>
      </c>
      <c r="AO168">
        <v>32.39</v>
      </c>
      <c r="AP168">
        <v>32.44</v>
      </c>
      <c r="AQ168">
        <v>32.5</v>
      </c>
      <c r="AR168">
        <v>32.549999999999997</v>
      </c>
      <c r="AS168">
        <v>32.6</v>
      </c>
      <c r="AT168">
        <v>32.65</v>
      </c>
      <c r="AU168">
        <v>32.71</v>
      </c>
      <c r="AV168">
        <v>32.76</v>
      </c>
      <c r="AW168">
        <v>32.81</v>
      </c>
      <c r="AX168">
        <v>32.869999999999997</v>
      </c>
      <c r="AY168">
        <v>32.92</v>
      </c>
      <c r="AZ168">
        <v>32.99</v>
      </c>
      <c r="BA168">
        <v>33.090000000000003</v>
      </c>
      <c r="BB168">
        <v>33.21</v>
      </c>
      <c r="BC168">
        <v>33.35</v>
      </c>
      <c r="BD168">
        <v>33.51</v>
      </c>
      <c r="BE168">
        <v>33.69</v>
      </c>
      <c r="BF168">
        <v>33.89</v>
      </c>
      <c r="BG168">
        <v>34.119999999999997</v>
      </c>
      <c r="BH168">
        <v>34.369999999999997</v>
      </c>
      <c r="BI168" s="10">
        <v>34.642000000000003</v>
      </c>
      <c r="BJ168" s="10">
        <v>34.936</v>
      </c>
      <c r="BK168" s="1242">
        <f t="shared" si="249"/>
        <v>35.125542637493098</v>
      </c>
      <c r="BL168" s="1242">
        <f t="shared" si="250"/>
        <v>35.372490433773706</v>
      </c>
      <c r="BM168" s="1242">
        <f t="shared" si="251"/>
        <v>35.611576504137098</v>
      </c>
      <c r="BN168" s="1242">
        <f t="shared" si="252"/>
        <v>35.837109077970602</v>
      </c>
      <c r="BO168" s="1242">
        <f t="shared" si="253"/>
        <v>36.04829674886706</v>
      </c>
      <c r="BP168" s="1242">
        <f t="shared" si="254"/>
        <v>36.251177916559435</v>
      </c>
      <c r="BQ168" s="1242">
        <f t="shared" si="255"/>
        <v>36.46231873878358</v>
      </c>
      <c r="BR168" s="1242">
        <f t="shared" si="256"/>
        <v>36.656360023211001</v>
      </c>
      <c r="BS168" s="1242">
        <f t="shared" si="257"/>
        <v>36.842709509931993</v>
      </c>
      <c r="BT168" s="1242">
        <f t="shared" si="258"/>
        <v>37.023707052118048</v>
      </c>
      <c r="BU168" s="1242">
        <f t="shared" si="259"/>
        <v>37.199469898736112</v>
      </c>
      <c r="BV168" s="1242">
        <f t="shared" si="260"/>
        <v>37.368142233236853</v>
      </c>
      <c r="BW168" s="1242">
        <f t="shared" si="261"/>
        <v>37.527719521180153</v>
      </c>
      <c r="BX168" s="1242">
        <f t="shared" si="262"/>
        <v>37.682192956991713</v>
      </c>
      <c r="BY168" s="1242">
        <f t="shared" si="263"/>
        <v>37.830373632200818</v>
      </c>
      <c r="BZ168" s="1242">
        <f t="shared" si="264"/>
        <v>37.97175326207423</v>
      </c>
      <c r="CA168" s="1242">
        <f t="shared" si="265"/>
        <v>38.106447226561571</v>
      </c>
      <c r="CB168" s="1242">
        <f t="shared" si="266"/>
        <v>38.235023042487235</v>
      </c>
      <c r="CC168" s="1242">
        <f t="shared" si="267"/>
        <v>38.357866622553026</v>
      </c>
      <c r="CD168" s="1242">
        <f t="shared" si="268"/>
        <v>38.474525037509132</v>
      </c>
      <c r="CE168" s="1242">
        <f t="shared" si="269"/>
        <v>38.585314237552964</v>
      </c>
      <c r="CF168" s="1242">
        <f t="shared" si="270"/>
        <v>38.690528047553286</v>
      </c>
      <c r="CG168" s="1242">
        <f t="shared" si="271"/>
        <v>38.790329983356898</v>
      </c>
      <c r="CH168" s="1242">
        <f t="shared" si="272"/>
        <v>38.88479980994407</v>
      </c>
      <c r="CI168" s="1242">
        <f t="shared" si="273"/>
        <v>38.974079489480893</v>
      </c>
      <c r="CJ168" s="1242">
        <f t="shared" si="274"/>
        <v>39.058434608577549</v>
      </c>
      <c r="CK168" s="1242">
        <f t="shared" si="275"/>
        <v>39.138022995536218</v>
      </c>
      <c r="CL168" s="1242">
        <f t="shared" si="276"/>
        <v>39.212996249306002</v>
      </c>
      <c r="CM168" s="1242">
        <f t="shared" si="277"/>
        <v>39.283533013578541</v>
      </c>
      <c r="CN168" s="1242">
        <f t="shared" si="278"/>
        <v>39.349828649977461</v>
      </c>
      <c r="CO168" s="1242">
        <f t="shared" si="279"/>
        <v>39.412065429878417</v>
      </c>
      <c r="CP168" s="1242">
        <f t="shared" si="280"/>
        <v>39.470406889928178</v>
      </c>
      <c r="CQ168" s="1242">
        <f t="shared" si="281"/>
        <v>39.525030376948941</v>
      </c>
      <c r="CR168" s="1242">
        <f t="shared" si="282"/>
        <v>39.576113925379254</v>
      </c>
      <c r="CS168" s="1242">
        <f t="shared" si="283"/>
        <v>39.62382818108523</v>
      </c>
      <c r="CT168" s="1242">
        <f t="shared" si="284"/>
        <v>39.668337555030391</v>
      </c>
      <c r="CU168" s="1242">
        <f t="shared" si="285"/>
        <v>39.709805139742336</v>
      </c>
      <c r="CV168" s="1242">
        <f t="shared" si="286"/>
        <v>39.74839271684106</v>
      </c>
      <c r="CW168" s="1242">
        <f t="shared" si="287"/>
        <v>39.784255693725129</v>
      </c>
      <c r="CX168" s="1242">
        <f t="shared" si="288"/>
        <v>39.817544294179136</v>
      </c>
      <c r="CY168" s="1242">
        <f t="shared" si="289"/>
        <v>39.848404794433293</v>
      </c>
      <c r="CZ168" s="1242">
        <f t="shared" si="290"/>
        <v>39.876979134542601</v>
      </c>
      <c r="DA168" s="1242">
        <f t="shared" si="291"/>
        <v>39.903403869901283</v>
      </c>
      <c r="DB168" s="1242">
        <f t="shared" si="292"/>
        <v>39.92781002876167</v>
      </c>
      <c r="DC168" s="1242">
        <f t="shared" si="293"/>
        <v>39.950323717775547</v>
      </c>
      <c r="DD168" s="1242">
        <f t="shared" si="294"/>
        <v>39.971065925482428</v>
      </c>
      <c r="DE168" s="1242">
        <f t="shared" si="295"/>
        <v>39.990152249978451</v>
      </c>
      <c r="DF168" s="1242">
        <f t="shared" si="296"/>
        <v>40.007692923568356</v>
      </c>
      <c r="DG168" s="1242">
        <f t="shared" si="297"/>
        <v>40.02379298884744</v>
      </c>
      <c r="DH168" s="1242">
        <f t="shared" si="298"/>
        <v>40.038552358807678</v>
      </c>
      <c r="DI168" s="1242">
        <f t="shared" si="299"/>
        <v>40.052065792468085</v>
      </c>
      <c r="DJ168" s="1242">
        <f t="shared" si="300"/>
        <v>40.064422997588018</v>
      </c>
      <c r="DK168" s="1242">
        <f t="shared" si="301"/>
        <v>40.07570877833858</v>
      </c>
      <c r="DL168" s="1242">
        <f t="shared" si="302"/>
        <v>40.086003156775817</v>
      </c>
      <c r="DM168" s="1242">
        <f t="shared" si="303"/>
        <v>40.095381484061697</v>
      </c>
      <c r="DN168" s="1242">
        <f t="shared" si="304"/>
        <v>40.103914582053342</v>
      </c>
      <c r="DO168" s="2477"/>
      <c r="DP168" s="2477">
        <f t="shared" si="305"/>
        <v>1.1629408506898322</v>
      </c>
      <c r="DQ168" s="2477">
        <f t="shared" si="306"/>
        <v>1.0175542475287385</v>
      </c>
    </row>
    <row r="169" spans="1:121" ht="18" customHeight="1">
      <c r="A169" s="652"/>
      <c r="B169" s="2038" t="str">
        <f>'Country and technology list'!A164</f>
        <v>Suriname</v>
      </c>
      <c r="C169">
        <v>47.26</v>
      </c>
      <c r="D169">
        <v>47.3</v>
      </c>
      <c r="E169">
        <v>47.34</v>
      </c>
      <c r="F169">
        <v>47.37</v>
      </c>
      <c r="G169">
        <v>47.34</v>
      </c>
      <c r="H169">
        <v>47.11</v>
      </c>
      <c r="I169">
        <v>46.88</v>
      </c>
      <c r="J169">
        <v>46.64</v>
      </c>
      <c r="K169">
        <v>46.41</v>
      </c>
      <c r="L169">
        <v>46.18</v>
      </c>
      <c r="M169">
        <v>45.95</v>
      </c>
      <c r="N169">
        <v>45.72</v>
      </c>
      <c r="O169">
        <v>46.76</v>
      </c>
      <c r="P169">
        <v>49.09</v>
      </c>
      <c r="Q169">
        <v>51.42</v>
      </c>
      <c r="R169">
        <v>53.75</v>
      </c>
      <c r="S169">
        <v>56.06</v>
      </c>
      <c r="T169">
        <v>58.35</v>
      </c>
      <c r="U169">
        <v>60.6</v>
      </c>
      <c r="V169">
        <v>62.8</v>
      </c>
      <c r="W169">
        <v>64.959999999999994</v>
      </c>
      <c r="X169">
        <v>65.040000000000006</v>
      </c>
      <c r="Y169">
        <v>65.11</v>
      </c>
      <c r="Z169">
        <v>65.180000000000007</v>
      </c>
      <c r="AA169">
        <v>65.260000000000005</v>
      </c>
      <c r="AB169">
        <v>65.33</v>
      </c>
      <c r="AC169">
        <v>65.41</v>
      </c>
      <c r="AD169">
        <v>65.48</v>
      </c>
      <c r="AE169">
        <v>65.56</v>
      </c>
      <c r="AF169">
        <v>65.63</v>
      </c>
      <c r="AG169">
        <v>65.709999999999994</v>
      </c>
      <c r="AH169">
        <v>65.78</v>
      </c>
      <c r="AI169">
        <v>65.849999999999994</v>
      </c>
      <c r="AJ169">
        <v>65.930000000000007</v>
      </c>
      <c r="AK169">
        <v>66</v>
      </c>
      <c r="AL169">
        <v>66.08</v>
      </c>
      <c r="AM169">
        <v>66.150000000000006</v>
      </c>
      <c r="AN169">
        <v>66.22</v>
      </c>
      <c r="AO169">
        <v>66.3</v>
      </c>
      <c r="AP169">
        <v>66.37</v>
      </c>
      <c r="AQ169">
        <v>66.44</v>
      </c>
      <c r="AR169">
        <v>66.52</v>
      </c>
      <c r="AS169">
        <v>66.59</v>
      </c>
      <c r="AT169">
        <v>66.66</v>
      </c>
      <c r="AU169">
        <v>66.739999999999995</v>
      </c>
      <c r="AV169">
        <v>66.680000000000007</v>
      </c>
      <c r="AW169">
        <v>66.62</v>
      </c>
      <c r="AX169">
        <v>66.55</v>
      </c>
      <c r="AY169">
        <v>66.48</v>
      </c>
      <c r="AZ169">
        <v>66.41</v>
      </c>
      <c r="BA169">
        <v>66.34</v>
      </c>
      <c r="BB169">
        <v>66.28</v>
      </c>
      <c r="BC169">
        <v>66.209999999999994</v>
      </c>
      <c r="BD169">
        <v>66.14</v>
      </c>
      <c r="BE169">
        <v>66.09</v>
      </c>
      <c r="BF169">
        <v>66.06</v>
      </c>
      <c r="BG169">
        <v>66.040000000000006</v>
      </c>
      <c r="BH169">
        <v>66.040000000000006</v>
      </c>
      <c r="BI169" s="10">
        <v>66.06</v>
      </c>
      <c r="BJ169" s="10">
        <v>66.094999999999999</v>
      </c>
      <c r="BK169" s="1242">
        <f t="shared" si="249"/>
        <v>66.069691098254921</v>
      </c>
      <c r="BL169" s="1242">
        <f t="shared" si="250"/>
        <v>66.082513358453213</v>
      </c>
      <c r="BM169" s="1242">
        <f t="shared" si="251"/>
        <v>66.096366018783385</v>
      </c>
      <c r="BN169" s="1242">
        <f t="shared" si="252"/>
        <v>66.105120638045108</v>
      </c>
      <c r="BO169" s="1242">
        <f t="shared" si="253"/>
        <v>66.108538304981423</v>
      </c>
      <c r="BP169" s="1242">
        <f t="shared" si="254"/>
        <v>66.111244625300984</v>
      </c>
      <c r="BQ169" s="1242">
        <f t="shared" si="255"/>
        <v>66.123155463104652</v>
      </c>
      <c r="BR169" s="1242">
        <f t="shared" si="256"/>
        <v>66.128702721771546</v>
      </c>
      <c r="BS169" s="1242">
        <f t="shared" si="257"/>
        <v>66.133257393342504</v>
      </c>
      <c r="BT169" s="1242">
        <f t="shared" si="258"/>
        <v>66.138680602866145</v>
      </c>
      <c r="BU169" s="1242">
        <f t="shared" si="259"/>
        <v>66.144994326744694</v>
      </c>
      <c r="BV169" s="1242">
        <f t="shared" si="260"/>
        <v>66.150869940432813</v>
      </c>
      <c r="BW169" s="1242">
        <f t="shared" si="261"/>
        <v>66.155066239303324</v>
      </c>
      <c r="BX169" s="1242">
        <f t="shared" si="262"/>
        <v>66.160012506140902</v>
      </c>
      <c r="BY169" s="1242">
        <f t="shared" si="263"/>
        <v>66.164977100540014</v>
      </c>
      <c r="BZ169" s="1242">
        <f t="shared" si="264"/>
        <v>66.169515336459455</v>
      </c>
      <c r="CA169" s="1242">
        <f t="shared" si="265"/>
        <v>66.173632090080616</v>
      </c>
      <c r="CB169" s="1242">
        <f t="shared" si="266"/>
        <v>66.177629256344943</v>
      </c>
      <c r="CC169" s="1242">
        <f t="shared" si="267"/>
        <v>66.181661746906997</v>
      </c>
      <c r="CD169" s="1242">
        <f t="shared" si="268"/>
        <v>66.1853592758454</v>
      </c>
      <c r="CE169" s="1242">
        <f t="shared" si="269"/>
        <v>66.188820342523528</v>
      </c>
      <c r="CF169" s="1242">
        <f t="shared" si="270"/>
        <v>66.192144496787549</v>
      </c>
      <c r="CG169" s="1242">
        <f t="shared" si="271"/>
        <v>66.195336925090047</v>
      </c>
      <c r="CH169" s="1242">
        <f t="shared" si="272"/>
        <v>66.198343921464485</v>
      </c>
      <c r="CI169" s="1242">
        <f t="shared" si="273"/>
        <v>66.201152613525821</v>
      </c>
      <c r="CJ169" s="1242">
        <f t="shared" si="274"/>
        <v>66.203826022971555</v>
      </c>
      <c r="CK169" s="1242">
        <f t="shared" si="275"/>
        <v>66.20635894905007</v>
      </c>
      <c r="CL169" s="1242">
        <f t="shared" si="276"/>
        <v>66.20873881796858</v>
      </c>
      <c r="CM169" s="1242">
        <f t="shared" si="277"/>
        <v>66.210970931302256</v>
      </c>
      <c r="CN169" s="1242">
        <f t="shared" si="278"/>
        <v>66.213071736987402</v>
      </c>
      <c r="CO169" s="1242">
        <f t="shared" si="279"/>
        <v>66.215049259510963</v>
      </c>
      <c r="CP169" s="1242">
        <f t="shared" si="280"/>
        <v>66.21690034947882</v>
      </c>
      <c r="CQ169" s="1242">
        <f t="shared" si="281"/>
        <v>66.218631573241339</v>
      </c>
      <c r="CR169" s="1242">
        <f t="shared" si="282"/>
        <v>66.220251668313921</v>
      </c>
      <c r="CS169" s="1242">
        <f t="shared" si="283"/>
        <v>66.221766203246176</v>
      </c>
      <c r="CT169" s="1242">
        <f t="shared" si="284"/>
        <v>66.223178617370039</v>
      </c>
      <c r="CU169" s="1242">
        <f t="shared" si="285"/>
        <v>66.224493734123271</v>
      </c>
      <c r="CV169" s="1242">
        <f t="shared" si="286"/>
        <v>66.225717927825585</v>
      </c>
      <c r="CW169" s="1242">
        <f t="shared" si="287"/>
        <v>66.22685607640706</v>
      </c>
      <c r="CX169" s="1242">
        <f t="shared" si="288"/>
        <v>66.227912417100313</v>
      </c>
      <c r="CY169" s="1242">
        <f t="shared" si="289"/>
        <v>66.228891530181471</v>
      </c>
      <c r="CZ169" s="1242">
        <f t="shared" si="290"/>
        <v>66.229798200252233</v>
      </c>
      <c r="DA169" s="1242">
        <f t="shared" si="291"/>
        <v>66.230636814113183</v>
      </c>
      <c r="DB169" s="1242">
        <f t="shared" si="292"/>
        <v>66.23141134032889</v>
      </c>
      <c r="DC169" s="1242">
        <f t="shared" si="293"/>
        <v>66.232125766618452</v>
      </c>
      <c r="DD169" s="1242">
        <f t="shared" si="294"/>
        <v>66.23278401128465</v>
      </c>
      <c r="DE169" s="1242">
        <f t="shared" si="295"/>
        <v>66.233389753505989</v>
      </c>
      <c r="DF169" s="1242">
        <f t="shared" si="296"/>
        <v>66.233946444506245</v>
      </c>
      <c r="DG169" s="1242">
        <f t="shared" si="297"/>
        <v>66.234457404347964</v>
      </c>
      <c r="DH169" s="1242">
        <f t="shared" si="298"/>
        <v>66.234925828198811</v>
      </c>
      <c r="DI169" s="1242">
        <f t="shared" si="299"/>
        <v>66.235354725612012</v>
      </c>
      <c r="DJ169" s="1242">
        <f t="shared" si="300"/>
        <v>66.235746929780362</v>
      </c>
      <c r="DK169" s="1242">
        <f t="shared" si="301"/>
        <v>66.236105127751131</v>
      </c>
      <c r="DL169" s="1242">
        <f t="shared" si="302"/>
        <v>66.236431864572069</v>
      </c>
      <c r="DM169" s="1242">
        <f t="shared" si="303"/>
        <v>66.236729532899972</v>
      </c>
      <c r="DN169" s="1242">
        <f t="shared" si="304"/>
        <v>66.237000376090464</v>
      </c>
      <c r="DO169" s="2477"/>
      <c r="DP169" s="2477">
        <f t="shared" si="305"/>
        <v>1.0023470974797299</v>
      </c>
      <c r="DQ169" s="2477">
        <f t="shared" si="306"/>
        <v>1.0003315125009342</v>
      </c>
    </row>
    <row r="170" spans="1:121" ht="18" customHeight="1">
      <c r="A170" s="652"/>
      <c r="B170" s="2038" t="str">
        <f>'Country and technology list'!A165</f>
        <v>Swaziland</v>
      </c>
      <c r="C170">
        <v>3.91</v>
      </c>
      <c r="D170">
        <v>4.34</v>
      </c>
      <c r="E170">
        <v>4.8</v>
      </c>
      <c r="F170">
        <v>5.31</v>
      </c>
      <c r="G170">
        <v>5.88</v>
      </c>
      <c r="H170">
        <v>6.49</v>
      </c>
      <c r="I170">
        <v>7.16</v>
      </c>
      <c r="J170">
        <v>7.73</v>
      </c>
      <c r="K170">
        <v>8.34</v>
      </c>
      <c r="L170">
        <v>9</v>
      </c>
      <c r="M170">
        <v>9.7100000000000009</v>
      </c>
      <c r="N170">
        <v>10.46</v>
      </c>
      <c r="O170">
        <v>11.26</v>
      </c>
      <c r="P170">
        <v>12.12</v>
      </c>
      <c r="Q170">
        <v>13.03</v>
      </c>
      <c r="R170">
        <v>14</v>
      </c>
      <c r="S170">
        <v>15.04</v>
      </c>
      <c r="T170">
        <v>15.47</v>
      </c>
      <c r="U170">
        <v>15.8</v>
      </c>
      <c r="V170">
        <v>16.14</v>
      </c>
      <c r="W170">
        <v>16.48</v>
      </c>
      <c r="X170">
        <v>16.82</v>
      </c>
      <c r="Y170">
        <v>17.18</v>
      </c>
      <c r="Z170">
        <v>17.53</v>
      </c>
      <c r="AA170">
        <v>17.899999999999999</v>
      </c>
      <c r="AB170">
        <v>18.27</v>
      </c>
      <c r="AC170">
        <v>18.64</v>
      </c>
      <c r="AD170">
        <v>19.02</v>
      </c>
      <c r="AE170">
        <v>19.41</v>
      </c>
      <c r="AF170">
        <v>19.8</v>
      </c>
      <c r="AG170">
        <v>20.2</v>
      </c>
      <c r="AH170">
        <v>20.61</v>
      </c>
      <c r="AI170">
        <v>21.02</v>
      </c>
      <c r="AJ170">
        <v>21.43</v>
      </c>
      <c r="AK170">
        <v>21.86</v>
      </c>
      <c r="AL170">
        <v>22.29</v>
      </c>
      <c r="AM170">
        <v>22.72</v>
      </c>
      <c r="AN170">
        <v>23.08</v>
      </c>
      <c r="AO170">
        <v>22.95</v>
      </c>
      <c r="AP170">
        <v>22.82</v>
      </c>
      <c r="AQ170">
        <v>22.69</v>
      </c>
      <c r="AR170">
        <v>22.56</v>
      </c>
      <c r="AS170">
        <v>22.43</v>
      </c>
      <c r="AT170">
        <v>22.3</v>
      </c>
      <c r="AU170">
        <v>22.17</v>
      </c>
      <c r="AV170">
        <v>22.04</v>
      </c>
      <c r="AW170">
        <v>21.91</v>
      </c>
      <c r="AX170">
        <v>21.83</v>
      </c>
      <c r="AY170">
        <v>22.05</v>
      </c>
      <c r="AZ170">
        <v>22.26</v>
      </c>
      <c r="BA170">
        <v>22.48</v>
      </c>
      <c r="BB170">
        <v>22.7</v>
      </c>
      <c r="BC170">
        <v>22.85</v>
      </c>
      <c r="BD170">
        <v>23</v>
      </c>
      <c r="BE170">
        <v>23.15</v>
      </c>
      <c r="BF170">
        <v>23.3</v>
      </c>
      <c r="BG170">
        <v>23.46</v>
      </c>
      <c r="BH170">
        <v>23.63</v>
      </c>
      <c r="BI170" s="10">
        <v>23.798999999999999</v>
      </c>
      <c r="BJ170" s="10">
        <v>23.981000000000002</v>
      </c>
      <c r="BK170" s="1242">
        <f t="shared" ref="BK170" si="307">MIN(100,BJ170*(TREND(BE170:BJ170,BE$7:BJ$7,BK$7)/BJ170)^($A$4^($A$3*(BK$7-$A$5))))</f>
        <v>24.118987197458775</v>
      </c>
      <c r="BL170" s="1242">
        <f t="shared" ref="BL170" si="308">MIN(100,BK170*(TREND(BF170:BK170,BF$7:BK$7,BL$7)/BK170)^($A$4^($A$3*(BL$7-$A$5))))</f>
        <v>24.277500029342907</v>
      </c>
      <c r="BM170" s="1242">
        <f t="shared" ref="BM170" si="309">MIN(100,BL170*(TREND(BG170:BL170,BG$7:BL$7,BM$7)/BL170)^($A$4^($A$3*(BM$7-$A$5))))</f>
        <v>24.431020283851502</v>
      </c>
      <c r="BN170" s="1242">
        <f t="shared" ref="BN170" si="310">MIN(100,BM170*(TREND(BH170:BM170,BH$7:BM$7,BN$7)/BM170)^($A$4^($A$3*(BN$7-$A$5))))</f>
        <v>24.577118408664997</v>
      </c>
      <c r="BO170" s="1242">
        <f t="shared" ref="BO170" si="311">MIN(100,BN170*(TREND(BI170:BN170,BI$7:BN$7,BO$7)/BN170)^($A$4^($A$3*(BO$7-$A$5))))</f>
        <v>24.716993196290538</v>
      </c>
      <c r="BP170" s="1242">
        <f t="shared" ref="BP170" si="312">MIN(100,BO170*(TREND(BJ170:BO170,BJ$7:BO$7,BP$7)/BO170)^($A$4^($A$3*(BP$7-$A$5))))</f>
        <v>24.850868876764221</v>
      </c>
      <c r="BQ170" s="1242">
        <f t="shared" ref="BQ170" si="313">MIN(100,BP170*(TREND(BK170:BP170,BK$7:BP$7,BQ$7)/BP170)^($A$4^($A$3*(BQ$7-$A$5))))</f>
        <v>24.98632991130971</v>
      </c>
      <c r="BR170" s="1242">
        <f t="shared" ref="BR170" si="314">MIN(100,BQ170*(TREND(BL170:BQ170,BL$7:BQ$7,BR$7)/BQ170)^($A$4^($A$3*(BR$7-$A$5))))</f>
        <v>25.113352399401165</v>
      </c>
      <c r="BS170" s="1242">
        <f t="shared" ref="BS170" si="315">MIN(100,BR170*(TREND(BM170:BR170,BM$7:BR$7,BS$7)/BR170)^($A$4^($A$3*(BS$7-$A$5))))</f>
        <v>25.235603077046996</v>
      </c>
      <c r="BT170" s="1242">
        <f t="shared" ref="BT170" si="316">MIN(100,BS170*(TREND(BN170:BS170,BN$7:BS$7,BT$7)/BS170)^($A$4^($A$3*(BT$7-$A$5))))</f>
        <v>25.353962420347802</v>
      </c>
      <c r="BU170" s="1242">
        <f t="shared" ref="BU170" si="317">MIN(100,BT170*(TREND(BO170:BT170,BO$7:BT$7,BU$7)/BT170)^($A$4^($A$3*(BU$7-$A$5))))</f>
        <v>25.468301754923306</v>
      </c>
      <c r="BV170" s="1242">
        <f t="shared" ref="BV170" si="318">MIN(100,BU170*(TREND(BP170:BU170,BP$7:BU$7,BV$7)/BU170)^($A$4^($A$3*(BV$7-$A$5))))</f>
        <v>25.578224258331087</v>
      </c>
      <c r="BW170" s="1242">
        <f t="shared" ref="BW170" si="319">MIN(100,BV170*(TREND(BQ170:BV170,BQ$7:BV$7,BW$7)/BV170)^($A$4^($A$3*(BW$7-$A$5))))</f>
        <v>25.682806219227928</v>
      </c>
      <c r="BX170" s="1242">
        <f t="shared" ref="BX170" si="320">MIN(100,BW170*(TREND(BR170:BW170,BR$7:BW$7,BX$7)/BW170)^($A$4^($A$3*(BX$7-$A$5))))</f>
        <v>25.783627569261132</v>
      </c>
      <c r="BY170" s="1242">
        <f t="shared" ref="BY170" si="321">MIN(100,BX170*(TREND(BS170:BX170,BS$7:BX$7,BY$7)/BX170)^($A$4^($A$3*(BY$7-$A$5))))</f>
        <v>25.880253103688144</v>
      </c>
      <c r="BZ170" s="1242">
        <f t="shared" ref="BZ170" si="322">MIN(100,BY170*(TREND(BT170:BY170,BT$7:BY$7,BZ$7)/BY170)^($A$4^($A$3*(BZ$7-$A$5))))</f>
        <v>25.972528575673273</v>
      </c>
      <c r="CA170" s="1242">
        <f t="shared" ref="CA170" si="323">MIN(100,BZ170*(TREND(BU170:BZ170,BU$7:BZ$7,CA$7)/BZ170)^($A$4^($A$3*(CA$7-$A$5))))</f>
        <v>26.06055049060901</v>
      </c>
      <c r="CB170" s="1242">
        <f t="shared" ref="CB170" si="324">MIN(100,CA170*(TREND(BV170:CA170,BV$7:CA$7,CB$7)/CA170)^($A$4^($A$3*(CB$7-$A$5))))</f>
        <v>26.144528091774614</v>
      </c>
      <c r="CC170" s="1242">
        <f t="shared" ref="CC170" si="325">MIN(100,CB170*(TREND(BW170:CB170,BW$7:CB$7,CC$7)/CB170)^($A$4^($A$3*(CC$7-$A$5))))</f>
        <v>26.224669401536691</v>
      </c>
      <c r="CD170" s="1242">
        <f t="shared" ref="CD170" si="326">MIN(100,CC170*(TREND(BX170:CC170,BX$7:CC$7,CD$7)/CC170)^($A$4^($A$3*(CD$7-$A$5))))</f>
        <v>26.300838641381251</v>
      </c>
      <c r="CE170" s="1242">
        <f t="shared" ref="CE170" si="327">MIN(100,CD170*(TREND(BY170:CD170,BY$7:CD$7,CE$7)/CD170)^($A$4^($A$3*(CE$7-$A$5))))</f>
        <v>26.373197826149585</v>
      </c>
      <c r="CF170" s="1242">
        <f t="shared" ref="CF170" si="328">MIN(100,CE170*(TREND(BZ170:CE170,BZ$7:CE$7,CF$7)/CE170)^($A$4^($A$3*(CF$7-$A$5))))</f>
        <v>26.441899146233407</v>
      </c>
      <c r="CG170" s="1242">
        <f t="shared" ref="CG170" si="329">MIN(100,CF170*(TREND(CA170:CF170,CA$7:CF$7,CG$7)/CF170)^($A$4^($A$3*(CG$7-$A$5))))</f>
        <v>26.507047213662013</v>
      </c>
      <c r="CH170" s="1242">
        <f t="shared" ref="CH170" si="330">MIN(100,CG170*(TREND(CB170:CG170,CB$7:CG$7,CH$7)/CG170)^($A$4^($A$3*(CH$7-$A$5))))</f>
        <v>26.568723897407825</v>
      </c>
      <c r="CI170" s="1242">
        <f t="shared" ref="CI170" si="331">MIN(100,CH170*(TREND(CC170:CH170,CC$7:CH$7,CI$7)/CH170)^($A$4^($A$3*(CI$7-$A$5))))</f>
        <v>26.627026905091629</v>
      </c>
      <c r="CJ170" s="1242">
        <f t="shared" ref="CJ170" si="332">MIN(100,CI170*(TREND(CD170:CI170,CD$7:CI$7,CJ$7)/CI170)^($A$4^($A$3*(CJ$7-$A$5))))</f>
        <v>26.682104809837469</v>
      </c>
      <c r="CK170" s="1242">
        <f t="shared" ref="CK170" si="333">MIN(100,CJ170*(TREND(CE170:CJ170,CE$7:CJ$7,CK$7)/CJ170)^($A$4^($A$3*(CK$7-$A$5))))</f>
        <v>26.734065892722803</v>
      </c>
      <c r="CL170" s="1242">
        <f t="shared" ref="CL170" si="334">MIN(100,CK170*(TREND(CF170:CK170,CF$7:CK$7,CL$7)/CK170)^($A$4^($A$3*(CL$7-$A$5))))</f>
        <v>26.783016959868768</v>
      </c>
      <c r="CM170" s="1242">
        <f t="shared" ref="CM170" si="335">MIN(100,CL170*(TREND(CG170:CL170,CG$7:CL$7,CM$7)/CL170)^($A$4^($A$3*(CM$7-$A$5))))</f>
        <v>26.829074943998933</v>
      </c>
      <c r="CN170" s="1242">
        <f t="shared" ref="CN170" si="336">MIN(100,CM170*(TREND(CH170:CM170,CH$7:CM$7,CN$7)/CM170)^($A$4^($A$3*(CN$7-$A$5))))</f>
        <v>26.872362151150398</v>
      </c>
      <c r="CO170" s="1242">
        <f t="shared" ref="CO170" si="337">MIN(100,CN170*(TREND(CI170:CN170,CI$7:CN$7,CO$7)/CN170)^($A$4^($A$3*(CO$7-$A$5))))</f>
        <v>26.912996920409178</v>
      </c>
      <c r="CP170" s="1242">
        <f t="shared" ref="CP170" si="338">MIN(100,CO170*(TREND(CJ170:CO170,CJ$7:CO$7,CP$7)/CO170)^($A$4^($A$3*(CP$7-$A$5))))</f>
        <v>26.951089831577434</v>
      </c>
      <c r="CQ170" s="1242">
        <f t="shared" ref="CQ170" si="339">MIN(100,CP170*(TREND(CK170:CP170,CK$7:CP$7,CQ$7)/CP170)^($A$4^($A$3*(CQ$7-$A$5))))</f>
        <v>26.986756134075716</v>
      </c>
      <c r="CR170" s="1242">
        <f t="shared" ref="CR170" si="340">MIN(100,CQ170*(TREND(CL170:CQ170,CL$7:CQ$7,CR$7)/CQ170)^($A$4^($A$3*(CR$7-$A$5))))</f>
        <v>27.020110631548398</v>
      </c>
      <c r="CS170" s="1242">
        <f t="shared" ref="CS170" si="341">MIN(100,CR170*(TREND(CM170:CR170,CM$7:CR$7,CS$7)/CR170)^($A$4^($A$3*(CS$7-$A$5))))</f>
        <v>27.051264652201997</v>
      </c>
      <c r="CT170" s="1242">
        <f t="shared" ref="CT170" si="342">MIN(100,CS170*(TREND(CN170:CS170,CN$7:CS$7,CT$7)/CS170)^($A$4^($A$3*(CT$7-$A$5))))</f>
        <v>27.080326411940099</v>
      </c>
      <c r="CU170" s="1242">
        <f t="shared" ref="CU170" si="343">MIN(100,CT170*(TREND(CO170:CT170,CO$7:CT$7,CU$7)/CT170)^($A$4^($A$3*(CU$7-$A$5))))</f>
        <v>27.107402496693428</v>
      </c>
      <c r="CV170" s="1242">
        <f t="shared" ref="CV170" si="344">MIN(100,CU170*(TREND(CP170:CU170,CP$7:CU$7,CV$7)/CU170)^($A$4^($A$3*(CV$7-$A$5))))</f>
        <v>27.132597951359141</v>
      </c>
      <c r="CW170" s="1242">
        <f t="shared" ref="CW170" si="345">MIN(100,CV170*(TREND(CQ170:CV170,CQ$7:CV$7,CW$7)/CV170)^($A$4^($A$3*(CW$7-$A$5))))</f>
        <v>27.156014274156014</v>
      </c>
      <c r="CX170" s="1242">
        <f t="shared" ref="CX170" si="346">MIN(100,CW170*(TREND(CR170:CW170,CR$7:CW$7,CX$7)/CW170)^($A$4^($A$3*(CX$7-$A$5))))</f>
        <v>27.177749787994742</v>
      </c>
      <c r="CY170" s="1242">
        <f t="shared" ref="CY170" si="347">MIN(100,CX170*(TREND(CS170:CX170,CS$7:CX$7,CY$7)/CX170)^($A$4^($A$3*(CY$7-$A$5))))</f>
        <v>27.197900019634744</v>
      </c>
      <c r="CZ170" s="1242">
        <f t="shared" ref="CZ170" si="348">MIN(100,CY170*(TREND(CT170:CY170,CT$7:CY$7,CZ$7)/CY170)^($A$4^($A$3*(CZ$7-$A$5))))</f>
        <v>27.216557501760853</v>
      </c>
      <c r="DA170" s="1242">
        <f t="shared" ref="DA170" si="349">MIN(100,CZ170*(TREND(CU170:CZ170,CU$7:CZ$7,DA$7)/CZ170)^($A$4^($A$3*(DA$7-$A$5))))</f>
        <v>27.233811371567704</v>
      </c>
      <c r="DB170" s="1242">
        <f t="shared" ref="DB170" si="350">MIN(100,DA170*(TREND(CV170:DA170,CV$7:DA$7,DB$7)/DA170)^($A$4^($A$3*(DB$7-$A$5))))</f>
        <v>27.249747265159826</v>
      </c>
      <c r="DC170" s="1242">
        <f t="shared" ref="DC170" si="351">MIN(100,DB170*(TREND(CW170:DB170,CW$7:DB$7,DC$7)/DB170)^($A$4^($A$3*(DC$7-$A$5))))</f>
        <v>27.264447521916019</v>
      </c>
      <c r="DD170" s="1242">
        <f t="shared" ref="DD170" si="352">MIN(100,DC170*(TREND(CX170:DC170,CX$7:DC$7,DD$7)/DC170)^($A$4^($A$3*(DD$7-$A$5))))</f>
        <v>27.27799109868598</v>
      </c>
      <c r="DE170" s="1242">
        <f t="shared" ref="DE170" si="353">MIN(100,DD170*(TREND(CY170:DD170,CY$7:DD$7,DE$7)/DD170)^($A$4^($A$3*(DE$7-$A$5))))</f>
        <v>27.290453465972487</v>
      </c>
      <c r="DF170" s="1242">
        <f t="shared" ref="DF170" si="354">MIN(100,DE170*(TREND(CZ170:DE170,CZ$7:DE$7,DF$7)/DE170)^($A$4^($A$3*(DF$7-$A$5))))</f>
        <v>27.301906618585303</v>
      </c>
      <c r="DG170" s="1242">
        <f t="shared" ref="DG170" si="355">MIN(100,DF170*(TREND(DA170:DF170,DA$7:DF$7,DG$7)/DF170)^($A$4^($A$3*(DG$7-$A$5))))</f>
        <v>27.312419145965283</v>
      </c>
      <c r="DH170" s="1242">
        <f t="shared" ref="DH170" si="356">MIN(100,DG170*(TREND(DB170:DG170,DB$7:DG$7,DH$7)/DG170)^($A$4^($A$3*(DH$7-$A$5))))</f>
        <v>27.322056271756814</v>
      </c>
      <c r="DI170" s="1242">
        <f t="shared" ref="DI170" si="357">MIN(100,DH170*(TREND(DC170:DH170,DC$7:DH$7,DI$7)/DH170)^($A$4^($A$3*(DI$7-$A$5))))</f>
        <v>27.33087986552216</v>
      </c>
      <c r="DJ170" s="1242">
        <f t="shared" ref="DJ170" si="358">MIN(100,DI170*(TREND(DD170:DI170,DD$7:DI$7,DJ$7)/DI170)^($A$4^($A$3*(DJ$7-$A$5))))</f>
        <v>27.338948506286304</v>
      </c>
      <c r="DK170" s="1242">
        <f t="shared" ref="DK170" si="359">MIN(100,DJ170*(TREND(DE170:DJ170,DE$7:DJ$7,DK$7)/DJ170)^($A$4^($A$3*(DK$7-$A$5))))</f>
        <v>27.346317567032461</v>
      </c>
      <c r="DL170" s="1242">
        <f t="shared" ref="DL170" si="360">MIN(100,DK170*(TREND(DF170:DK170,DF$7:DK$7,DL$7)/DK170)^($A$4^($A$3*(DL$7-$A$5))))</f>
        <v>27.353039294003683</v>
      </c>
      <c r="DM170" s="1242">
        <f t="shared" ref="DM170" si="361">MIN(100,DL170*(TREND(DG170:DL170,DG$7:DL$7,DM$7)/DL170)^($A$4^($A$3*(DM$7-$A$5))))</f>
        <v>27.359162886015426</v>
      </c>
      <c r="DN170" s="1242">
        <f t="shared" ref="DN170" si="362">MIN(100,DM170*(TREND(DH170:DM170,DH$7:DM$7,DN$7)/DM170)^($A$4^($A$3*(DN$7-$A$5))))</f>
        <v>27.364734587226483</v>
      </c>
      <c r="DO170" s="2522"/>
      <c r="DP170" s="2522">
        <f>CO170/BF170</f>
        <v>1.1550642455111235</v>
      </c>
      <c r="DQ170" s="2522">
        <f t="shared" ref="DQ170" si="363">DN170/CO170</f>
        <v>1.0167851119722284</v>
      </c>
    </row>
    <row r="171" spans="1:121" ht="18" customHeight="1">
      <c r="A171" s="1215" t="s">
        <v>1311</v>
      </c>
      <c r="B171" s="2038" t="str">
        <f>'Country and technology list'!A166</f>
        <v>Sweden</v>
      </c>
      <c r="C171">
        <v>72.489999999999995</v>
      </c>
      <c r="D171">
        <v>73.3</v>
      </c>
      <c r="E171">
        <v>74.27</v>
      </c>
      <c r="F171">
        <v>75.22</v>
      </c>
      <c r="G171">
        <v>76.150000000000006</v>
      </c>
      <c r="H171">
        <v>77.06</v>
      </c>
      <c r="I171">
        <v>77.91</v>
      </c>
      <c r="J171">
        <v>78.73</v>
      </c>
      <c r="K171">
        <v>79.52</v>
      </c>
      <c r="L171">
        <v>80.290000000000006</v>
      </c>
      <c r="M171">
        <v>81.03</v>
      </c>
      <c r="N171">
        <v>81.56</v>
      </c>
      <c r="O171">
        <v>81.89</v>
      </c>
      <c r="P171">
        <v>82.2</v>
      </c>
      <c r="Q171">
        <v>82.52</v>
      </c>
      <c r="R171">
        <v>82.73</v>
      </c>
      <c r="S171">
        <v>82.8</v>
      </c>
      <c r="T171">
        <v>82.87</v>
      </c>
      <c r="U171">
        <v>82.94</v>
      </c>
      <c r="V171">
        <v>83.02</v>
      </c>
      <c r="W171">
        <v>83.09</v>
      </c>
      <c r="X171">
        <v>83.1</v>
      </c>
      <c r="Y171">
        <v>83.1</v>
      </c>
      <c r="Z171">
        <v>83.1</v>
      </c>
      <c r="AA171">
        <v>83.1</v>
      </c>
      <c r="AB171">
        <v>83.1</v>
      </c>
      <c r="AC171">
        <v>83.1</v>
      </c>
      <c r="AD171">
        <v>83.1</v>
      </c>
      <c r="AE171">
        <v>83.1</v>
      </c>
      <c r="AF171">
        <v>83.1</v>
      </c>
      <c r="AG171">
        <v>83.1</v>
      </c>
      <c r="AH171">
        <v>83.2</v>
      </c>
      <c r="AI171">
        <v>83.36</v>
      </c>
      <c r="AJ171">
        <v>83.52</v>
      </c>
      <c r="AK171">
        <v>83.67</v>
      </c>
      <c r="AL171">
        <v>83.82</v>
      </c>
      <c r="AM171">
        <v>83.91</v>
      </c>
      <c r="AN171">
        <v>83.94</v>
      </c>
      <c r="AO171">
        <v>83.97</v>
      </c>
      <c r="AP171">
        <v>84</v>
      </c>
      <c r="AQ171">
        <v>84.03</v>
      </c>
      <c r="AR171">
        <v>84.07</v>
      </c>
      <c r="AS171">
        <v>84.13</v>
      </c>
      <c r="AT171">
        <v>84.2</v>
      </c>
      <c r="AU171">
        <v>84.26</v>
      </c>
      <c r="AV171">
        <v>84.32</v>
      </c>
      <c r="AW171">
        <v>84.43</v>
      </c>
      <c r="AX171">
        <v>84.59</v>
      </c>
      <c r="AY171">
        <v>84.75</v>
      </c>
      <c r="AZ171">
        <v>84.9</v>
      </c>
      <c r="BA171">
        <v>85.06</v>
      </c>
      <c r="BB171">
        <v>85.3</v>
      </c>
      <c r="BC171">
        <v>85.62</v>
      </c>
      <c r="BD171">
        <v>85.94</v>
      </c>
      <c r="BE171">
        <v>86.25</v>
      </c>
      <c r="BF171">
        <v>86.55</v>
      </c>
      <c r="BG171">
        <v>86.85</v>
      </c>
      <c r="BH171">
        <v>87.15</v>
      </c>
      <c r="BI171" s="10">
        <v>87.430999999999997</v>
      </c>
      <c r="BJ171" s="10">
        <v>87.707999999999998</v>
      </c>
      <c r="BK171" s="1242">
        <f t="shared" si="249"/>
        <v>87.980505192943767</v>
      </c>
      <c r="BL171" s="1242">
        <f t="shared" si="250"/>
        <v>88.24558309469171</v>
      </c>
      <c r="BM171" s="1242">
        <f t="shared" si="251"/>
        <v>88.501582714805565</v>
      </c>
      <c r="BN171" s="1242">
        <f t="shared" si="252"/>
        <v>88.749149410370393</v>
      </c>
      <c r="BO171" s="1242">
        <f t="shared" si="253"/>
        <v>88.991129410443676</v>
      </c>
      <c r="BP171" s="1242">
        <f t="shared" si="254"/>
        <v>89.224924733567931</v>
      </c>
      <c r="BQ171" s="1242">
        <f t="shared" si="255"/>
        <v>89.450409097319778</v>
      </c>
      <c r="BR171" s="1242">
        <f t="shared" si="256"/>
        <v>89.668170890502594</v>
      </c>
      <c r="BS171" s="1242">
        <f t="shared" si="257"/>
        <v>89.87853853698816</v>
      </c>
      <c r="BT171" s="1242">
        <f t="shared" si="258"/>
        <v>90.081295535059979</v>
      </c>
      <c r="BU171" s="1242">
        <f t="shared" si="259"/>
        <v>90.276036929217199</v>
      </c>
      <c r="BV171" s="1242">
        <f t="shared" si="260"/>
        <v>90.463240972865847</v>
      </c>
      <c r="BW171" s="1242">
        <f t="shared" si="261"/>
        <v>90.643027619059382</v>
      </c>
      <c r="BX171" s="1242">
        <f t="shared" si="262"/>
        <v>90.815366834577901</v>
      </c>
      <c r="BY171" s="1242">
        <f t="shared" si="263"/>
        <v>90.980300641348023</v>
      </c>
      <c r="BZ171" s="1242">
        <f t="shared" si="264"/>
        <v>91.138003931028749</v>
      </c>
      <c r="CA171" s="1242">
        <f t="shared" si="265"/>
        <v>91.288675837053106</v>
      </c>
      <c r="CB171" s="1242">
        <f t="shared" si="266"/>
        <v>91.432390315892874</v>
      </c>
      <c r="CC171" s="1242">
        <f t="shared" si="267"/>
        <v>91.569286639374099</v>
      </c>
      <c r="CD171" s="1242">
        <f t="shared" si="268"/>
        <v>91.699548283746296</v>
      </c>
      <c r="CE171" s="1242">
        <f t="shared" si="269"/>
        <v>91.823355850941709</v>
      </c>
      <c r="CF171" s="1242">
        <f t="shared" si="270"/>
        <v>91.94087372931844</v>
      </c>
      <c r="CG171" s="1242">
        <f t="shared" si="271"/>
        <v>92.052273154094607</v>
      </c>
      <c r="CH171" s="1242">
        <f t="shared" si="272"/>
        <v>92.157751906235262</v>
      </c>
      <c r="CI171" s="1242">
        <f t="shared" si="273"/>
        <v>92.257504184207974</v>
      </c>
      <c r="CJ171" s="1242">
        <f t="shared" si="274"/>
        <v>92.351720632706531</v>
      </c>
      <c r="CK171" s="1242">
        <f t="shared" si="275"/>
        <v>92.44059623051119</v>
      </c>
      <c r="CL171" s="1242">
        <f t="shared" si="276"/>
        <v>92.524331850303469</v>
      </c>
      <c r="CM171" s="1242">
        <f t="shared" si="277"/>
        <v>92.603128794277538</v>
      </c>
      <c r="CN171" s="1242">
        <f t="shared" si="278"/>
        <v>92.6771850773832</v>
      </c>
      <c r="CO171" s="1242">
        <f t="shared" si="279"/>
        <v>92.746699104317159</v>
      </c>
      <c r="CP171" s="1242">
        <f t="shared" si="280"/>
        <v>92.811869214779549</v>
      </c>
      <c r="CQ171" s="1242">
        <f t="shared" si="281"/>
        <v>92.872891507746019</v>
      </c>
      <c r="CR171" s="1242">
        <f t="shared" si="282"/>
        <v>92.929958804629791</v>
      </c>
      <c r="CS171" s="1242">
        <f t="shared" si="283"/>
        <v>92.983260947435483</v>
      </c>
      <c r="CT171" s="1242">
        <f t="shared" si="284"/>
        <v>93.032984762987041</v>
      </c>
      <c r="CU171" s="1242">
        <f t="shared" si="285"/>
        <v>93.07931298252204</v>
      </c>
      <c r="CV171" s="1242">
        <f t="shared" si="286"/>
        <v>93.122423768783776</v>
      </c>
      <c r="CW171" s="1242">
        <f t="shared" si="287"/>
        <v>93.162490637345854</v>
      </c>
      <c r="CX171" s="1242">
        <f t="shared" si="288"/>
        <v>93.199682252923196</v>
      </c>
      <c r="CY171" s="1242">
        <f t="shared" si="289"/>
        <v>93.234162046171917</v>
      </c>
      <c r="CZ171" s="1242">
        <f t="shared" si="290"/>
        <v>93.266087938957639</v>
      </c>
      <c r="DA171" s="1242">
        <f t="shared" si="291"/>
        <v>93.295612273436888</v>
      </c>
      <c r="DB171" s="1242">
        <f t="shared" si="292"/>
        <v>93.322881708009305</v>
      </c>
      <c r="DC171" s="1242">
        <f t="shared" si="293"/>
        <v>93.348037087142686</v>
      </c>
      <c r="DD171" s="1242">
        <f t="shared" si="294"/>
        <v>93.371213369456456</v>
      </c>
      <c r="DE171" s="1242">
        <f t="shared" si="295"/>
        <v>93.392539624934614</v>
      </c>
      <c r="DF171" s="1242">
        <f t="shared" si="296"/>
        <v>93.41213905216182</v>
      </c>
      <c r="DG171" s="1242">
        <f t="shared" si="297"/>
        <v>93.430128998485415</v>
      </c>
      <c r="DH171" s="1242">
        <f t="shared" si="298"/>
        <v>93.446621013640893</v>
      </c>
      <c r="DI171" s="1242">
        <f t="shared" si="299"/>
        <v>93.46172093646382</v>
      </c>
      <c r="DJ171" s="1242">
        <f t="shared" si="300"/>
        <v>93.47552899887603</v>
      </c>
      <c r="DK171" s="1242">
        <f t="shared" si="301"/>
        <v>93.488139941939124</v>
      </c>
      <c r="DL171" s="1242">
        <f t="shared" si="302"/>
        <v>93.499643148853906</v>
      </c>
      <c r="DM171" s="1242">
        <f t="shared" si="303"/>
        <v>93.510122795192203</v>
      </c>
      <c r="DN171" s="1242">
        <f t="shared" si="304"/>
        <v>93.519658009820219</v>
      </c>
      <c r="DO171" s="2477"/>
      <c r="DP171" s="2477">
        <f t="shared" si="305"/>
        <v>1.0715967545270613</v>
      </c>
      <c r="DQ171" s="2477">
        <f t="shared" si="306"/>
        <v>1.0083340853417724</v>
      </c>
    </row>
    <row r="172" spans="1:121" ht="18" customHeight="1">
      <c r="A172" s="652" t="s">
        <v>1306</v>
      </c>
      <c r="B172" s="2038" t="str">
        <f>'Country and technology list'!A167</f>
        <v>Switzerland</v>
      </c>
      <c r="C172">
        <v>70.92</v>
      </c>
      <c r="D172">
        <v>71.239999999999995</v>
      </c>
      <c r="E172">
        <v>71.540000000000006</v>
      </c>
      <c r="F172">
        <v>71.83</v>
      </c>
      <c r="G172">
        <v>72.13</v>
      </c>
      <c r="H172">
        <v>72.42</v>
      </c>
      <c r="I172">
        <v>72.709999999999994</v>
      </c>
      <c r="J172">
        <v>72.989999999999995</v>
      </c>
      <c r="K172">
        <v>73.28</v>
      </c>
      <c r="L172">
        <v>73.56</v>
      </c>
      <c r="M172">
        <v>73.84</v>
      </c>
      <c r="N172">
        <v>73.989999999999995</v>
      </c>
      <c r="O172">
        <v>74.05</v>
      </c>
      <c r="P172">
        <v>74.099999999999994</v>
      </c>
      <c r="Q172">
        <v>74.150000000000006</v>
      </c>
      <c r="R172">
        <v>74.209999999999994</v>
      </c>
      <c r="S172">
        <v>74.260000000000005</v>
      </c>
      <c r="T172">
        <v>74.319999999999993</v>
      </c>
      <c r="U172">
        <v>74.37</v>
      </c>
      <c r="V172">
        <v>74.42</v>
      </c>
      <c r="W172">
        <v>74.48</v>
      </c>
      <c r="X172">
        <v>74.47</v>
      </c>
      <c r="Y172">
        <v>74.41</v>
      </c>
      <c r="Z172">
        <v>74.349999999999994</v>
      </c>
      <c r="AA172">
        <v>74.290000000000006</v>
      </c>
      <c r="AB172">
        <v>74.23</v>
      </c>
      <c r="AC172">
        <v>74.17</v>
      </c>
      <c r="AD172">
        <v>74.11</v>
      </c>
      <c r="AE172">
        <v>74.05</v>
      </c>
      <c r="AF172">
        <v>73.989999999999995</v>
      </c>
      <c r="AG172">
        <v>73.930000000000007</v>
      </c>
      <c r="AH172">
        <v>73.87</v>
      </c>
      <c r="AI172">
        <v>73.819999999999993</v>
      </c>
      <c r="AJ172">
        <v>73.760000000000005</v>
      </c>
      <c r="AK172">
        <v>73.709999999999994</v>
      </c>
      <c r="AL172">
        <v>73.650000000000006</v>
      </c>
      <c r="AM172">
        <v>73.599999999999994</v>
      </c>
      <c r="AN172">
        <v>73.55</v>
      </c>
      <c r="AO172">
        <v>73.489999999999995</v>
      </c>
      <c r="AP172">
        <v>73.44</v>
      </c>
      <c r="AQ172">
        <v>73.38</v>
      </c>
      <c r="AR172">
        <v>73.38</v>
      </c>
      <c r="AS172">
        <v>73.400000000000006</v>
      </c>
      <c r="AT172">
        <v>73.430000000000007</v>
      </c>
      <c r="AU172">
        <v>73.45</v>
      </c>
      <c r="AV172">
        <v>73.48</v>
      </c>
      <c r="AW172">
        <v>73.5</v>
      </c>
      <c r="AX172">
        <v>73.53</v>
      </c>
      <c r="AY172">
        <v>73.56</v>
      </c>
      <c r="AZ172">
        <v>73.58</v>
      </c>
      <c r="BA172">
        <v>73.61</v>
      </c>
      <c r="BB172">
        <v>73.63</v>
      </c>
      <c r="BC172">
        <v>73.650000000000006</v>
      </c>
      <c r="BD172">
        <v>73.67</v>
      </c>
      <c r="BE172">
        <v>73.7</v>
      </c>
      <c r="BF172">
        <v>73.72</v>
      </c>
      <c r="BG172">
        <v>73.739999999999995</v>
      </c>
      <c r="BH172">
        <v>73.760000000000005</v>
      </c>
      <c r="BI172" s="10">
        <v>73.796999999999997</v>
      </c>
      <c r="BJ172" s="10">
        <v>73.849000000000004</v>
      </c>
      <c r="BK172" s="1242">
        <f t="shared" si="249"/>
        <v>73.859361438099285</v>
      </c>
      <c r="BL172" s="1242">
        <f t="shared" si="250"/>
        <v>73.889807943244051</v>
      </c>
      <c r="BM172" s="1242">
        <f t="shared" si="251"/>
        <v>73.921572466194732</v>
      </c>
      <c r="BN172" s="1242">
        <f t="shared" si="252"/>
        <v>73.95162123741045</v>
      </c>
      <c r="BO172" s="1242">
        <f t="shared" si="253"/>
        <v>73.976567298245683</v>
      </c>
      <c r="BP172" s="1242">
        <f t="shared" si="254"/>
        <v>73.999195869085497</v>
      </c>
      <c r="BQ172" s="1242">
        <f t="shared" si="255"/>
        <v>74.027495835731926</v>
      </c>
      <c r="BR172" s="1242">
        <f t="shared" si="256"/>
        <v>74.051685389377909</v>
      </c>
      <c r="BS172" s="1242">
        <f t="shared" si="257"/>
        <v>74.074241403261922</v>
      </c>
      <c r="BT172" s="1242">
        <f t="shared" si="258"/>
        <v>74.096231195142465</v>
      </c>
      <c r="BU172" s="1242">
        <f t="shared" si="259"/>
        <v>74.118266792812122</v>
      </c>
      <c r="BV172" s="1242">
        <f t="shared" si="260"/>
        <v>74.139530380356845</v>
      </c>
      <c r="BW172" s="1242">
        <f t="shared" si="261"/>
        <v>74.158925171133461</v>
      </c>
      <c r="BX172" s="1242">
        <f t="shared" si="262"/>
        <v>74.177986314045157</v>
      </c>
      <c r="BY172" s="1242">
        <f t="shared" si="263"/>
        <v>74.196433295321938</v>
      </c>
      <c r="BZ172" s="1242">
        <f t="shared" si="264"/>
        <v>74.214011321340948</v>
      </c>
      <c r="CA172" s="1242">
        <f t="shared" si="265"/>
        <v>74.230629339506322</v>
      </c>
      <c r="CB172" s="1242">
        <f t="shared" si="266"/>
        <v>74.246488277340035</v>
      </c>
      <c r="CC172" s="1242">
        <f t="shared" si="267"/>
        <v>74.261757351938584</v>
      </c>
      <c r="CD172" s="1242">
        <f t="shared" si="268"/>
        <v>74.276219293065125</v>
      </c>
      <c r="CE172" s="1242">
        <f t="shared" si="269"/>
        <v>74.289920947530575</v>
      </c>
      <c r="CF172" s="1242">
        <f t="shared" si="270"/>
        <v>74.302939054418587</v>
      </c>
      <c r="CG172" s="1242">
        <f t="shared" si="271"/>
        <v>74.315312195519084</v>
      </c>
      <c r="CH172" s="1242">
        <f t="shared" si="272"/>
        <v>74.327024567515537</v>
      </c>
      <c r="CI172" s="1242">
        <f t="shared" si="273"/>
        <v>74.338075843267191</v>
      </c>
      <c r="CJ172" s="1242">
        <f t="shared" si="274"/>
        <v>74.348523403257886</v>
      </c>
      <c r="CK172" s="1242">
        <f t="shared" si="275"/>
        <v>74.358387648422351</v>
      </c>
      <c r="CL172" s="1242">
        <f t="shared" si="276"/>
        <v>74.367679573767262</v>
      </c>
      <c r="CM172" s="1242">
        <f t="shared" si="277"/>
        <v>74.376417959257111</v>
      </c>
      <c r="CN172" s="1242">
        <f t="shared" si="278"/>
        <v>74.384631518198475</v>
      </c>
      <c r="CO172" s="1242">
        <f t="shared" si="279"/>
        <v>74.392345471008824</v>
      </c>
      <c r="CP172" s="1242">
        <f t="shared" si="280"/>
        <v>74.399576327792246</v>
      </c>
      <c r="CQ172" s="1242">
        <f t="shared" si="281"/>
        <v>74.40634551690367</v>
      </c>
      <c r="CR172" s="1242">
        <f t="shared" si="282"/>
        <v>74.412676397723104</v>
      </c>
      <c r="CS172" s="1242">
        <f t="shared" si="283"/>
        <v>74.418590657463767</v>
      </c>
      <c r="CT172" s="1242">
        <f t="shared" si="284"/>
        <v>74.424107863797659</v>
      </c>
      <c r="CU172" s="1242">
        <f t="shared" si="285"/>
        <v>74.429247764587302</v>
      </c>
      <c r="CV172" s="1242">
        <f t="shared" si="286"/>
        <v>74.434030919212518</v>
      </c>
      <c r="CW172" s="1242">
        <f t="shared" si="287"/>
        <v>74.438476687535626</v>
      </c>
      <c r="CX172" s="1242">
        <f t="shared" si="288"/>
        <v>74.442603442885201</v>
      </c>
      <c r="CY172" s="1242">
        <f t="shared" si="289"/>
        <v>74.446429187683719</v>
      </c>
      <c r="CZ172" s="1242">
        <f t="shared" si="290"/>
        <v>74.449971615214395</v>
      </c>
      <c r="DA172" s="1242">
        <f t="shared" si="291"/>
        <v>74.453247703721203</v>
      </c>
      <c r="DB172" s="1242">
        <f t="shared" si="292"/>
        <v>74.456273602411002</v>
      </c>
      <c r="DC172" s="1242">
        <f t="shared" si="293"/>
        <v>74.459064902711901</v>
      </c>
      <c r="DD172" s="1242">
        <f t="shared" si="294"/>
        <v>74.46163662442882</v>
      </c>
      <c r="DE172" s="1242">
        <f t="shared" si="295"/>
        <v>74.464003106191839</v>
      </c>
      <c r="DF172" s="1242">
        <f t="shared" si="296"/>
        <v>74.466177987050997</v>
      </c>
      <c r="DG172" s="1242">
        <f t="shared" si="297"/>
        <v>74.468174270457766</v>
      </c>
      <c r="DH172" s="1242">
        <f t="shared" si="298"/>
        <v>74.470004347205446</v>
      </c>
      <c r="DI172" s="1242">
        <f t="shared" si="299"/>
        <v>74.471679964978037</v>
      </c>
      <c r="DJ172" s="1242">
        <f t="shared" si="300"/>
        <v>74.473212236376213</v>
      </c>
      <c r="DK172" s="1242">
        <f t="shared" si="301"/>
        <v>74.474611668523721</v>
      </c>
      <c r="DL172" s="1242">
        <f t="shared" si="302"/>
        <v>74.475888182015211</v>
      </c>
      <c r="DM172" s="1242">
        <f t="shared" si="303"/>
        <v>74.477051118456544</v>
      </c>
      <c r="DN172" s="1242">
        <f t="shared" si="304"/>
        <v>74.478109255276721</v>
      </c>
      <c r="DO172" s="2477"/>
      <c r="DP172" s="2477">
        <f t="shared" si="305"/>
        <v>1.0091202586951822</v>
      </c>
      <c r="DQ172" s="2477">
        <f t="shared" si="306"/>
        <v>1.0011528576458355</v>
      </c>
    </row>
    <row r="173" spans="1:121" ht="18" customHeight="1">
      <c r="A173" s="652" t="s">
        <v>1307</v>
      </c>
      <c r="B173" s="2038" t="str">
        <f>'Country and technology list'!A168</f>
        <v>Syrian Arab Republic</v>
      </c>
      <c r="C173">
        <v>36.81</v>
      </c>
      <c r="D173">
        <v>37.4</v>
      </c>
      <c r="E173">
        <v>38.04</v>
      </c>
      <c r="F173">
        <v>38.69</v>
      </c>
      <c r="G173">
        <v>39.35</v>
      </c>
      <c r="H173">
        <v>40.01</v>
      </c>
      <c r="I173">
        <v>40.67</v>
      </c>
      <c r="J173">
        <v>41.33</v>
      </c>
      <c r="K173">
        <v>42</v>
      </c>
      <c r="L173">
        <v>42.67</v>
      </c>
      <c r="M173">
        <v>43.35</v>
      </c>
      <c r="N173">
        <v>43.75</v>
      </c>
      <c r="O173">
        <v>44.08</v>
      </c>
      <c r="P173">
        <v>44.41</v>
      </c>
      <c r="Q173">
        <v>44.73</v>
      </c>
      <c r="R173">
        <v>45.06</v>
      </c>
      <c r="S173">
        <v>45.39</v>
      </c>
      <c r="T173">
        <v>45.72</v>
      </c>
      <c r="U173">
        <v>46.05</v>
      </c>
      <c r="V173">
        <v>46.38</v>
      </c>
      <c r="W173">
        <v>46.71</v>
      </c>
      <c r="X173">
        <v>47.04</v>
      </c>
      <c r="Y173">
        <v>47.27</v>
      </c>
      <c r="Z173">
        <v>47.48</v>
      </c>
      <c r="AA173">
        <v>47.68</v>
      </c>
      <c r="AB173">
        <v>47.89</v>
      </c>
      <c r="AC173">
        <v>48.1</v>
      </c>
      <c r="AD173">
        <v>48.31</v>
      </c>
      <c r="AE173">
        <v>48.52</v>
      </c>
      <c r="AF173">
        <v>48.72</v>
      </c>
      <c r="AG173">
        <v>48.93</v>
      </c>
      <c r="AH173">
        <v>49.14</v>
      </c>
      <c r="AI173">
        <v>49.35</v>
      </c>
      <c r="AJ173">
        <v>49.56</v>
      </c>
      <c r="AK173">
        <v>49.76</v>
      </c>
      <c r="AL173">
        <v>50.1</v>
      </c>
      <c r="AM173">
        <v>50.47</v>
      </c>
      <c r="AN173">
        <v>50.84</v>
      </c>
      <c r="AO173">
        <v>51.21</v>
      </c>
      <c r="AP173">
        <v>51.58</v>
      </c>
      <c r="AQ173">
        <v>51.95</v>
      </c>
      <c r="AR173">
        <v>52.31</v>
      </c>
      <c r="AS173">
        <v>52.68</v>
      </c>
      <c r="AT173">
        <v>53.05</v>
      </c>
      <c r="AU173">
        <v>53.42</v>
      </c>
      <c r="AV173">
        <v>53.78</v>
      </c>
      <c r="AW173">
        <v>54.15</v>
      </c>
      <c r="AX173">
        <v>54.51</v>
      </c>
      <c r="AY173">
        <v>54.88</v>
      </c>
      <c r="AZ173">
        <v>55.24</v>
      </c>
      <c r="BA173">
        <v>55.6</v>
      </c>
      <c r="BB173">
        <v>54.58</v>
      </c>
      <c r="BC173">
        <v>53.56</v>
      </c>
      <c r="BD173">
        <v>52.53</v>
      </c>
      <c r="BE173">
        <v>51.5</v>
      </c>
      <c r="BF173">
        <v>52.17</v>
      </c>
      <c r="BG173">
        <v>52.84</v>
      </c>
      <c r="BH173">
        <v>53.5</v>
      </c>
      <c r="BI173" s="10">
        <v>54.161999999999999</v>
      </c>
      <c r="BJ173" s="10">
        <v>54.820999999999998</v>
      </c>
      <c r="BK173" s="1242">
        <f t="shared" si="249"/>
        <v>55.417829778449551</v>
      </c>
      <c r="BL173" s="1242">
        <f t="shared" si="250"/>
        <v>56.025883139013295</v>
      </c>
      <c r="BM173" s="1242">
        <f t="shared" si="251"/>
        <v>56.616713979439687</v>
      </c>
      <c r="BN173" s="1242">
        <f t="shared" si="252"/>
        <v>57.188100616666617</v>
      </c>
      <c r="BO173" s="1242">
        <f t="shared" si="253"/>
        <v>57.737650480650167</v>
      </c>
      <c r="BP173" s="1242">
        <f t="shared" si="254"/>
        <v>58.268757198446188</v>
      </c>
      <c r="BQ173" s="1242">
        <f t="shared" si="255"/>
        <v>58.789243666078995</v>
      </c>
      <c r="BR173" s="1242">
        <f t="shared" si="256"/>
        <v>59.287525745680547</v>
      </c>
      <c r="BS173" s="1242">
        <f t="shared" si="257"/>
        <v>59.767592971592464</v>
      </c>
      <c r="BT173" s="1242">
        <f t="shared" si="258"/>
        <v>60.230517621008808</v>
      </c>
      <c r="BU173" s="1242">
        <f t="shared" si="259"/>
        <v>60.67674999685152</v>
      </c>
      <c r="BV173" s="1242">
        <f t="shared" si="260"/>
        <v>61.105449669302594</v>
      </c>
      <c r="BW173" s="1242">
        <f t="shared" si="261"/>
        <v>61.515774375064055</v>
      </c>
      <c r="BX173" s="1242">
        <f t="shared" si="262"/>
        <v>61.90972387294503</v>
      </c>
      <c r="BY173" s="1242">
        <f t="shared" si="263"/>
        <v>62.287018390242949</v>
      </c>
      <c r="BZ173" s="1242">
        <f t="shared" si="264"/>
        <v>62.647653440740633</v>
      </c>
      <c r="CA173" s="1242">
        <f t="shared" si="265"/>
        <v>62.99187874181635</v>
      </c>
      <c r="CB173" s="1242">
        <f t="shared" si="266"/>
        <v>63.320237770125452</v>
      </c>
      <c r="CC173" s="1242">
        <f t="shared" si="267"/>
        <v>63.633209600526364</v>
      </c>
      <c r="CD173" s="1242">
        <f t="shared" si="268"/>
        <v>63.930890711689095</v>
      </c>
      <c r="CE173" s="1242">
        <f t="shared" si="269"/>
        <v>64.21373342795755</v>
      </c>
      <c r="CF173" s="1242">
        <f t="shared" si="270"/>
        <v>64.482204768153565</v>
      </c>
      <c r="CG173" s="1242">
        <f t="shared" si="271"/>
        <v>64.736731621505683</v>
      </c>
      <c r="CH173" s="1242">
        <f t="shared" si="272"/>
        <v>64.977701795888237</v>
      </c>
      <c r="CI173" s="1242">
        <f t="shared" si="273"/>
        <v>65.205538405901379</v>
      </c>
      <c r="CJ173" s="1242">
        <f t="shared" si="274"/>
        <v>65.420730295617275</v>
      </c>
      <c r="CK173" s="1242">
        <f t="shared" si="275"/>
        <v>65.623723307038901</v>
      </c>
      <c r="CL173" s="1242">
        <f t="shared" si="276"/>
        <v>65.814961214858059</v>
      </c>
      <c r="CM173" s="1242">
        <f t="shared" si="277"/>
        <v>65.99490024620755</v>
      </c>
      <c r="CN173" s="1242">
        <f t="shared" si="278"/>
        <v>66.164005787718438</v>
      </c>
      <c r="CO173" s="1242">
        <f t="shared" si="279"/>
        <v>66.322736135783785</v>
      </c>
      <c r="CP173" s="1242">
        <f t="shared" si="280"/>
        <v>66.471537814859872</v>
      </c>
      <c r="CQ173" s="1242">
        <f t="shared" si="281"/>
        <v>66.610859545515737</v>
      </c>
      <c r="CR173" s="1242">
        <f t="shared" si="282"/>
        <v>66.741145838870395</v>
      </c>
      <c r="CS173" s="1242">
        <f t="shared" si="283"/>
        <v>66.862832183983301</v>
      </c>
      <c r="CT173" s="1242">
        <f t="shared" si="284"/>
        <v>66.976344247410196</v>
      </c>
      <c r="CU173" s="1242">
        <f t="shared" si="285"/>
        <v>67.082099490212698</v>
      </c>
      <c r="CV173" s="1242">
        <f t="shared" si="286"/>
        <v>67.180506623077477</v>
      </c>
      <c r="CW173" s="1242">
        <f t="shared" si="287"/>
        <v>67.271962629094702</v>
      </c>
      <c r="CX173" s="1242">
        <f t="shared" si="288"/>
        <v>67.356852660538991</v>
      </c>
      <c r="CY173" s="1242">
        <f t="shared" si="289"/>
        <v>67.435550168327978</v>
      </c>
      <c r="CZ173" s="1242">
        <f t="shared" si="290"/>
        <v>67.508416414318305</v>
      </c>
      <c r="DA173" s="1242">
        <f t="shared" si="291"/>
        <v>67.575799669619869</v>
      </c>
      <c r="DB173" s="1242">
        <f t="shared" si="292"/>
        <v>67.638034890928026</v>
      </c>
      <c r="DC173" s="1242">
        <f t="shared" si="293"/>
        <v>67.695443840183742</v>
      </c>
      <c r="DD173" s="1242">
        <f t="shared" si="294"/>
        <v>67.748334913514086</v>
      </c>
      <c r="DE173" s="1242">
        <f t="shared" si="295"/>
        <v>67.797002975090848</v>
      </c>
      <c r="DF173" s="1242">
        <f t="shared" si="296"/>
        <v>67.841729374189939</v>
      </c>
      <c r="DG173" s="1242">
        <f t="shared" si="297"/>
        <v>67.882782094595655</v>
      </c>
      <c r="DH173" s="1242">
        <f t="shared" si="298"/>
        <v>67.920415899788338</v>
      </c>
      <c r="DI173" s="1242">
        <f t="shared" si="299"/>
        <v>67.954872476282048</v>
      </c>
      <c r="DJ173" s="1242">
        <f t="shared" si="300"/>
        <v>67.986380670511465</v>
      </c>
      <c r="DK173" s="1242">
        <f t="shared" si="301"/>
        <v>68.015156782528948</v>
      </c>
      <c r="DL173" s="1242">
        <f t="shared" si="302"/>
        <v>68.041404878268295</v>
      </c>
      <c r="DM173" s="1242">
        <f t="shared" si="303"/>
        <v>68.065317120703668</v>
      </c>
      <c r="DN173" s="1242">
        <f t="shared" si="304"/>
        <v>68.087074135793401</v>
      </c>
      <c r="DO173" s="2477"/>
      <c r="DP173" s="2477">
        <f t="shared" si="305"/>
        <v>1.2712811220200073</v>
      </c>
      <c r="DQ173" s="2477">
        <f t="shared" si="306"/>
        <v>1.0266023102001922</v>
      </c>
    </row>
    <row r="174" spans="1:121" ht="18" customHeight="1">
      <c r="A174" s="1215" t="s">
        <v>1306</v>
      </c>
      <c r="B174" s="2038" t="str">
        <f>'Country and technology list'!A169</f>
        <v>Tajikistan</v>
      </c>
      <c r="C174">
        <v>33.17</v>
      </c>
      <c r="D174">
        <v>33.56</v>
      </c>
      <c r="E174">
        <v>33.96</v>
      </c>
      <c r="F174">
        <v>34.35</v>
      </c>
      <c r="G174">
        <v>34.75</v>
      </c>
      <c r="H174">
        <v>35.15</v>
      </c>
      <c r="I174">
        <v>35.56</v>
      </c>
      <c r="J174">
        <v>35.96</v>
      </c>
      <c r="K174">
        <v>36.369999999999997</v>
      </c>
      <c r="L174">
        <v>36.78</v>
      </c>
      <c r="M174">
        <v>36.880000000000003</v>
      </c>
      <c r="N174">
        <v>36.61</v>
      </c>
      <c r="O174">
        <v>36.340000000000003</v>
      </c>
      <c r="P174">
        <v>36.07</v>
      </c>
      <c r="Q174">
        <v>35.799999999999997</v>
      </c>
      <c r="R174">
        <v>35.54</v>
      </c>
      <c r="S174">
        <v>35.270000000000003</v>
      </c>
      <c r="T174">
        <v>35.01</v>
      </c>
      <c r="U174">
        <v>34.74</v>
      </c>
      <c r="V174">
        <v>34.5</v>
      </c>
      <c r="W174">
        <v>34.29</v>
      </c>
      <c r="X174">
        <v>34.08</v>
      </c>
      <c r="Y174">
        <v>33.869999999999997</v>
      </c>
      <c r="Z174">
        <v>33.659999999999997</v>
      </c>
      <c r="AA174">
        <v>33.450000000000003</v>
      </c>
      <c r="AB174">
        <v>33.24</v>
      </c>
      <c r="AC174">
        <v>33.03</v>
      </c>
      <c r="AD174">
        <v>32.82</v>
      </c>
      <c r="AE174">
        <v>32.61</v>
      </c>
      <c r="AF174">
        <v>32.229999999999997</v>
      </c>
      <c r="AG174">
        <v>31.66</v>
      </c>
      <c r="AH174">
        <v>31.09</v>
      </c>
      <c r="AI174">
        <v>30.53</v>
      </c>
      <c r="AJ174">
        <v>29.97</v>
      </c>
      <c r="AK174">
        <v>29.42</v>
      </c>
      <c r="AL174">
        <v>28.88</v>
      </c>
      <c r="AM174">
        <v>28.34</v>
      </c>
      <c r="AN174">
        <v>27.81</v>
      </c>
      <c r="AO174">
        <v>27.28</v>
      </c>
      <c r="AP174">
        <v>26.76</v>
      </c>
      <c r="AQ174">
        <v>26.5</v>
      </c>
      <c r="AR174">
        <v>26.5</v>
      </c>
      <c r="AS174">
        <v>26.51</v>
      </c>
      <c r="AT174">
        <v>26.51</v>
      </c>
      <c r="AU174">
        <v>26.51</v>
      </c>
      <c r="AV174">
        <v>26.51</v>
      </c>
      <c r="AW174">
        <v>26.51</v>
      </c>
      <c r="AX174">
        <v>26.51</v>
      </c>
      <c r="AY174">
        <v>26.52</v>
      </c>
      <c r="AZ174">
        <v>26.52</v>
      </c>
      <c r="BA174">
        <v>26.52</v>
      </c>
      <c r="BB174">
        <v>26.52</v>
      </c>
      <c r="BC174">
        <v>26.55</v>
      </c>
      <c r="BD174">
        <v>26.59</v>
      </c>
      <c r="BE174">
        <v>26.66</v>
      </c>
      <c r="BF174">
        <v>26.74</v>
      </c>
      <c r="BG174">
        <v>26.85</v>
      </c>
      <c r="BH174">
        <v>26.98</v>
      </c>
      <c r="BI174" s="10">
        <v>27.134</v>
      </c>
      <c r="BJ174" s="10">
        <v>27.309000000000001</v>
      </c>
      <c r="BK174" s="1242">
        <f t="shared" si="249"/>
        <v>27.391341434351457</v>
      </c>
      <c r="BL174" s="1242">
        <f t="shared" si="250"/>
        <v>27.528809794240505</v>
      </c>
      <c r="BM174" s="1242">
        <f t="shared" si="251"/>
        <v>27.661562984911331</v>
      </c>
      <c r="BN174" s="1242">
        <f t="shared" si="252"/>
        <v>27.78449084991524</v>
      </c>
      <c r="BO174" s="1242">
        <f t="shared" si="253"/>
        <v>27.896650699602223</v>
      </c>
      <c r="BP174" s="1242">
        <f t="shared" si="254"/>
        <v>28.004040889853869</v>
      </c>
      <c r="BQ174" s="1242">
        <f t="shared" si="255"/>
        <v>28.121525327329703</v>
      </c>
      <c r="BR174" s="1242">
        <f t="shared" si="256"/>
        <v>28.225935385175418</v>
      </c>
      <c r="BS174" s="1242">
        <f t="shared" si="257"/>
        <v>28.325913593841591</v>
      </c>
      <c r="BT174" s="1242">
        <f t="shared" si="258"/>
        <v>28.423594320570079</v>
      </c>
      <c r="BU174" s="1242">
        <f t="shared" si="259"/>
        <v>28.519092589553004</v>
      </c>
      <c r="BV174" s="1242">
        <f t="shared" si="260"/>
        <v>28.610622742813685</v>
      </c>
      <c r="BW174" s="1242">
        <f t="shared" si="261"/>
        <v>28.696369981897977</v>
      </c>
      <c r="BX174" s="1242">
        <f t="shared" si="262"/>
        <v>28.779955016589891</v>
      </c>
      <c r="BY174" s="1242">
        <f t="shared" si="263"/>
        <v>28.860246339301682</v>
      </c>
      <c r="BZ174" s="1242">
        <f t="shared" si="264"/>
        <v>28.936736271583893</v>
      </c>
      <c r="CA174" s="1242">
        <f t="shared" si="265"/>
        <v>29.00948507278623</v>
      </c>
      <c r="CB174" s="1242">
        <f t="shared" si="266"/>
        <v>29.078973935961614</v>
      </c>
      <c r="CC174" s="1242">
        <f t="shared" si="267"/>
        <v>29.145498109328212</v>
      </c>
      <c r="CD174" s="1242">
        <f t="shared" si="268"/>
        <v>29.208588164647743</v>
      </c>
      <c r="CE174" s="1242">
        <f t="shared" si="269"/>
        <v>29.268477790642144</v>
      </c>
      <c r="CF174" s="1242">
        <f t="shared" si="270"/>
        <v>29.325377255665604</v>
      </c>
      <c r="CG174" s="1242">
        <f t="shared" si="271"/>
        <v>29.379374681109823</v>
      </c>
      <c r="CH174" s="1242">
        <f t="shared" si="272"/>
        <v>29.430478569743958</v>
      </c>
      <c r="CI174" s="1242">
        <f t="shared" si="273"/>
        <v>29.478755327954723</v>
      </c>
      <c r="CJ174" s="1242">
        <f t="shared" si="274"/>
        <v>29.524382666655761</v>
      </c>
      <c r="CK174" s="1242">
        <f t="shared" si="275"/>
        <v>29.567438388575695</v>
      </c>
      <c r="CL174" s="1242">
        <f t="shared" si="276"/>
        <v>29.607994191030542</v>
      </c>
      <c r="CM174" s="1242">
        <f t="shared" si="277"/>
        <v>29.646146500268042</v>
      </c>
      <c r="CN174" s="1242">
        <f t="shared" si="278"/>
        <v>29.682007190814669</v>
      </c>
      <c r="CO174" s="1242">
        <f t="shared" si="279"/>
        <v>29.71567605568082</v>
      </c>
      <c r="CP174" s="1242">
        <f t="shared" si="280"/>
        <v>29.747236293588593</v>
      </c>
      <c r="CQ174" s="1242">
        <f t="shared" si="281"/>
        <v>29.776784513477089</v>
      </c>
      <c r="CR174" s="1242">
        <f t="shared" si="282"/>
        <v>29.804418806629492</v>
      </c>
      <c r="CS174" s="1242">
        <f t="shared" si="283"/>
        <v>29.830231496588837</v>
      </c>
      <c r="CT174" s="1242">
        <f t="shared" si="284"/>
        <v>29.854310384323586</v>
      </c>
      <c r="CU174" s="1242">
        <f t="shared" si="285"/>
        <v>29.876743457684956</v>
      </c>
      <c r="CV174" s="1242">
        <f t="shared" si="286"/>
        <v>29.897618967105885</v>
      </c>
      <c r="CW174" s="1242">
        <f t="shared" si="287"/>
        <v>29.917020894417867</v>
      </c>
      <c r="CX174" s="1242">
        <f t="shared" si="288"/>
        <v>29.935030157235381</v>
      </c>
      <c r="CY174" s="1242">
        <f t="shared" si="289"/>
        <v>29.951725829742085</v>
      </c>
      <c r="CZ174" s="1242">
        <f t="shared" si="290"/>
        <v>29.967184848397494</v>
      </c>
      <c r="DA174" s="1242">
        <f t="shared" si="291"/>
        <v>29.981481097171756</v>
      </c>
      <c r="DB174" s="1242">
        <f t="shared" si="292"/>
        <v>29.994685326322202</v>
      </c>
      <c r="DC174" s="1242">
        <f t="shared" si="293"/>
        <v>30.006865738118947</v>
      </c>
      <c r="DD174" s="1242">
        <f t="shared" si="294"/>
        <v>30.018087822032221</v>
      </c>
      <c r="DE174" s="1242">
        <f t="shared" si="295"/>
        <v>30.028414111153637</v>
      </c>
      <c r="DF174" s="1242">
        <f t="shared" si="296"/>
        <v>30.037904203150756</v>
      </c>
      <c r="DG174" s="1242">
        <f t="shared" si="297"/>
        <v>30.046614911001914</v>
      </c>
      <c r="DH174" s="1242">
        <f t="shared" si="298"/>
        <v>30.054600296918192</v>
      </c>
      <c r="DI174" s="1242">
        <f t="shared" si="299"/>
        <v>30.061911621985764</v>
      </c>
      <c r="DJ174" s="1242">
        <f t="shared" si="300"/>
        <v>30.068597406237661</v>
      </c>
      <c r="DK174" s="1242">
        <f t="shared" si="301"/>
        <v>30.074703523773447</v>
      </c>
      <c r="DL174" s="1242">
        <f t="shared" si="302"/>
        <v>30.080273268226172</v>
      </c>
      <c r="DM174" s="1242">
        <f t="shared" si="303"/>
        <v>30.085347404280068</v>
      </c>
      <c r="DN174" s="1242">
        <f t="shared" si="304"/>
        <v>30.089964243464106</v>
      </c>
      <c r="DO174" s="2477"/>
      <c r="DP174" s="2477">
        <f t="shared" si="305"/>
        <v>1.111281827063606</v>
      </c>
      <c r="DQ174" s="2477">
        <f t="shared" si="306"/>
        <v>1.0125956477342783</v>
      </c>
    </row>
    <row r="175" spans="1:121" ht="18" customHeight="1">
      <c r="A175" s="652" t="s">
        <v>1308</v>
      </c>
      <c r="B175" s="2038" t="str">
        <f>'Country and technology list'!A170</f>
        <v>Tanzania, United Republic of</v>
      </c>
      <c r="C175">
        <v>5.25</v>
      </c>
      <c r="D175">
        <v>5.39</v>
      </c>
      <c r="E175">
        <v>5.55</v>
      </c>
      <c r="F175">
        <v>5.7</v>
      </c>
      <c r="G175">
        <v>5.87</v>
      </c>
      <c r="H175">
        <v>6.03</v>
      </c>
      <c r="I175">
        <v>6.2</v>
      </c>
      <c r="J175">
        <v>6.37</v>
      </c>
      <c r="K175">
        <v>6.8</v>
      </c>
      <c r="L175">
        <v>7.31</v>
      </c>
      <c r="M175">
        <v>7.85</v>
      </c>
      <c r="N175">
        <v>8.43</v>
      </c>
      <c r="O175">
        <v>9.0500000000000007</v>
      </c>
      <c r="P175">
        <v>9.6999999999999993</v>
      </c>
      <c r="Q175">
        <v>10.4</v>
      </c>
      <c r="R175">
        <v>11.15</v>
      </c>
      <c r="S175">
        <v>11.94</v>
      </c>
      <c r="T175">
        <v>12.77</v>
      </c>
      <c r="U175">
        <v>13.66</v>
      </c>
      <c r="V175">
        <v>14.14</v>
      </c>
      <c r="W175">
        <v>14.56</v>
      </c>
      <c r="X175">
        <v>14.98</v>
      </c>
      <c r="Y175">
        <v>15.41</v>
      </c>
      <c r="Z175">
        <v>15.85</v>
      </c>
      <c r="AA175">
        <v>16.309999999999999</v>
      </c>
      <c r="AB175">
        <v>16.77</v>
      </c>
      <c r="AC175">
        <v>17.239999999999998</v>
      </c>
      <c r="AD175">
        <v>17.73</v>
      </c>
      <c r="AE175">
        <v>18.22</v>
      </c>
      <c r="AF175">
        <v>18.57</v>
      </c>
      <c r="AG175">
        <v>18.88</v>
      </c>
      <c r="AH175">
        <v>19.21</v>
      </c>
      <c r="AI175">
        <v>19.54</v>
      </c>
      <c r="AJ175">
        <v>19.87</v>
      </c>
      <c r="AK175">
        <v>20.2</v>
      </c>
      <c r="AL175">
        <v>20.54</v>
      </c>
      <c r="AM175">
        <v>20.89</v>
      </c>
      <c r="AN175">
        <v>21.24</v>
      </c>
      <c r="AO175">
        <v>21.59</v>
      </c>
      <c r="AP175">
        <v>21.95</v>
      </c>
      <c r="AQ175">
        <v>22.31</v>
      </c>
      <c r="AR175">
        <v>22.67</v>
      </c>
      <c r="AS175">
        <v>23.04</v>
      </c>
      <c r="AT175">
        <v>23.61</v>
      </c>
      <c r="AU175">
        <v>24.22</v>
      </c>
      <c r="AV175">
        <v>24.85</v>
      </c>
      <c r="AW175">
        <v>25.48</v>
      </c>
      <c r="AX175">
        <v>26.12</v>
      </c>
      <c r="AY175">
        <v>26.78</v>
      </c>
      <c r="AZ175">
        <v>27.44</v>
      </c>
      <c r="BA175">
        <v>28.11</v>
      </c>
      <c r="BB175">
        <v>28.8</v>
      </c>
      <c r="BC175">
        <v>29.49</v>
      </c>
      <c r="BD175">
        <v>30.2</v>
      </c>
      <c r="BE175">
        <v>30.9</v>
      </c>
      <c r="BF175">
        <v>31.62</v>
      </c>
      <c r="BG175">
        <v>32.33</v>
      </c>
      <c r="BH175">
        <v>33.049999999999997</v>
      </c>
      <c r="BI175" s="10">
        <v>33.776000000000003</v>
      </c>
      <c r="BJ175" s="10">
        <v>34.5</v>
      </c>
      <c r="BK175" s="1242">
        <f t="shared" si="249"/>
        <v>35.1377834753686</v>
      </c>
      <c r="BL175" s="1242">
        <f t="shared" si="250"/>
        <v>35.80049635781338</v>
      </c>
      <c r="BM175" s="1242">
        <f t="shared" si="251"/>
        <v>36.446707469762188</v>
      </c>
      <c r="BN175" s="1242">
        <f t="shared" si="252"/>
        <v>37.067713209883244</v>
      </c>
      <c r="BO175" s="1242">
        <f t="shared" si="253"/>
        <v>37.663662505704004</v>
      </c>
      <c r="BP175" s="1242">
        <f t="shared" si="254"/>
        <v>38.240028319464699</v>
      </c>
      <c r="BQ175" s="1242">
        <f t="shared" si="255"/>
        <v>38.807719909871558</v>
      </c>
      <c r="BR175" s="1242">
        <f t="shared" si="256"/>
        <v>39.349068638771691</v>
      </c>
      <c r="BS175" s="1242">
        <f t="shared" si="257"/>
        <v>39.870062009320542</v>
      </c>
      <c r="BT175" s="1242">
        <f t="shared" si="258"/>
        <v>40.373128187184506</v>
      </c>
      <c r="BU175" s="1242">
        <f t="shared" si="259"/>
        <v>40.858315427683557</v>
      </c>
      <c r="BV175" s="1242">
        <f t="shared" si="260"/>
        <v>41.324212623956036</v>
      </c>
      <c r="BW175" s="1242">
        <f t="shared" si="261"/>
        <v>41.769649526005956</v>
      </c>
      <c r="BX175" s="1242">
        <f t="shared" si="262"/>
        <v>42.197616573225567</v>
      </c>
      <c r="BY175" s="1242">
        <f t="shared" si="263"/>
        <v>42.607567108448009</v>
      </c>
      <c r="BZ175" s="1242">
        <f t="shared" si="264"/>
        <v>42.999256533288751</v>
      </c>
      <c r="CA175" s="1242">
        <f t="shared" si="265"/>
        <v>43.373030624795682</v>
      </c>
      <c r="CB175" s="1242">
        <f t="shared" si="266"/>
        <v>43.729595889208845</v>
      </c>
      <c r="CC175" s="1242">
        <f t="shared" si="267"/>
        <v>44.069499985281048</v>
      </c>
      <c r="CD175" s="1242">
        <f t="shared" si="268"/>
        <v>44.392721528388101</v>
      </c>
      <c r="CE175" s="1242">
        <f t="shared" si="269"/>
        <v>44.699789686438095</v>
      </c>
      <c r="CF175" s="1242">
        <f t="shared" si="270"/>
        <v>44.991259645109793</v>
      </c>
      <c r="CG175" s="1242">
        <f t="shared" si="271"/>
        <v>45.26758673454087</v>
      </c>
      <c r="CH175" s="1242">
        <f t="shared" si="272"/>
        <v>45.529171832722859</v>
      </c>
      <c r="CI175" s="1242">
        <f t="shared" si="273"/>
        <v>45.776474675579642</v>
      </c>
      <c r="CJ175" s="1242">
        <f t="shared" si="274"/>
        <v>46.010048382300482</v>
      </c>
      <c r="CK175" s="1242">
        <f t="shared" si="275"/>
        <v>46.230374151843257</v>
      </c>
      <c r="CL175" s="1242">
        <f t="shared" si="276"/>
        <v>46.43792730990743</v>
      </c>
      <c r="CM175" s="1242">
        <f t="shared" si="277"/>
        <v>46.633206125993567</v>
      </c>
      <c r="CN175" s="1242">
        <f t="shared" si="278"/>
        <v>46.816721348313379</v>
      </c>
      <c r="CO175" s="1242">
        <f t="shared" si="279"/>
        <v>46.988971828802434</v>
      </c>
      <c r="CP175" s="1242">
        <f t="shared" si="280"/>
        <v>47.150440191849604</v>
      </c>
      <c r="CQ175" s="1242">
        <f t="shared" si="281"/>
        <v>47.301615062349988</v>
      </c>
      <c r="CR175" s="1242">
        <f t="shared" si="282"/>
        <v>47.4429812109951</v>
      </c>
      <c r="CS175" s="1242">
        <f t="shared" si="283"/>
        <v>47.575011936240642</v>
      </c>
      <c r="CT175" s="1242">
        <f t="shared" si="284"/>
        <v>47.698169215577728</v>
      </c>
      <c r="CU175" s="1242">
        <f t="shared" si="285"/>
        <v>47.812906732750385</v>
      </c>
      <c r="CV175" s="1242">
        <f t="shared" si="286"/>
        <v>47.919669095490683</v>
      </c>
      <c r="CW175" s="1242">
        <f t="shared" si="287"/>
        <v>48.018887555389504</v>
      </c>
      <c r="CX175" s="1242">
        <f t="shared" si="288"/>
        <v>48.110980274964092</v>
      </c>
      <c r="CY175" s="1242">
        <f t="shared" si="289"/>
        <v>48.19635289400334</v>
      </c>
      <c r="CZ175" s="1242">
        <f t="shared" si="290"/>
        <v>48.275397871175677</v>
      </c>
      <c r="DA175" s="1242">
        <f t="shared" si="291"/>
        <v>48.348493399920102</v>
      </c>
      <c r="DB175" s="1242">
        <f t="shared" si="292"/>
        <v>48.4160030964469</v>
      </c>
      <c r="DC175" s="1242">
        <f t="shared" si="293"/>
        <v>48.478276293143722</v>
      </c>
      <c r="DD175" s="1242">
        <f t="shared" si="294"/>
        <v>48.535647814635574</v>
      </c>
      <c r="DE175" s="1242">
        <f t="shared" si="295"/>
        <v>48.588437733073114</v>
      </c>
      <c r="DF175" s="1242">
        <f t="shared" si="296"/>
        <v>48.636951407148103</v>
      </c>
      <c r="DG175" s="1242">
        <f t="shared" si="297"/>
        <v>48.681479684553778</v>
      </c>
      <c r="DH175" s="1242">
        <f t="shared" si="298"/>
        <v>48.722299059172464</v>
      </c>
      <c r="DI175" s="1242">
        <f t="shared" si="299"/>
        <v>48.759671806567709</v>
      </c>
      <c r="DJ175" s="1242">
        <f t="shared" si="300"/>
        <v>48.79384624834897</v>
      </c>
      <c r="DK175" s="1242">
        <f t="shared" si="301"/>
        <v>48.825057084362037</v>
      </c>
      <c r="DL175" s="1242">
        <f t="shared" si="302"/>
        <v>48.853525732325913</v>
      </c>
      <c r="DM175" s="1242">
        <f t="shared" si="303"/>
        <v>48.879460683538028</v>
      </c>
      <c r="DN175" s="1242">
        <f t="shared" si="304"/>
        <v>48.903057901998316</v>
      </c>
      <c r="DO175" s="2477"/>
      <c r="DP175" s="2477">
        <f t="shared" si="305"/>
        <v>1.4860522400000769</v>
      </c>
      <c r="DQ175" s="2477">
        <f t="shared" si="306"/>
        <v>1.0407347936909448</v>
      </c>
    </row>
    <row r="176" spans="1:121" ht="18" customHeight="1">
      <c r="A176" s="1215" t="s">
        <v>1312</v>
      </c>
      <c r="B176" s="2038" t="str">
        <f>'Country and technology list'!A171</f>
        <v>Thailand</v>
      </c>
      <c r="C176">
        <v>19.670000000000002</v>
      </c>
      <c r="D176">
        <v>19.78</v>
      </c>
      <c r="E176">
        <v>19.89</v>
      </c>
      <c r="F176">
        <v>20</v>
      </c>
      <c r="G176">
        <v>20.11</v>
      </c>
      <c r="H176">
        <v>20.22</v>
      </c>
      <c r="I176">
        <v>20.329999999999998</v>
      </c>
      <c r="J176">
        <v>20.440000000000001</v>
      </c>
      <c r="K176">
        <v>20.56</v>
      </c>
      <c r="L176">
        <v>20.67</v>
      </c>
      <c r="M176">
        <v>20.89</v>
      </c>
      <c r="N176">
        <v>21.44</v>
      </c>
      <c r="O176">
        <v>22.01</v>
      </c>
      <c r="P176">
        <v>22.58</v>
      </c>
      <c r="Q176">
        <v>23.16</v>
      </c>
      <c r="R176">
        <v>23.76</v>
      </c>
      <c r="S176">
        <v>24.37</v>
      </c>
      <c r="T176">
        <v>24.98</v>
      </c>
      <c r="U176">
        <v>25.61</v>
      </c>
      <c r="V176">
        <v>26.24</v>
      </c>
      <c r="W176">
        <v>26.79</v>
      </c>
      <c r="X176">
        <v>27.05</v>
      </c>
      <c r="Y176">
        <v>27.31</v>
      </c>
      <c r="Z176">
        <v>27.57</v>
      </c>
      <c r="AA176">
        <v>27.83</v>
      </c>
      <c r="AB176">
        <v>28.1</v>
      </c>
      <c r="AC176">
        <v>28.36</v>
      </c>
      <c r="AD176">
        <v>28.63</v>
      </c>
      <c r="AE176">
        <v>28.9</v>
      </c>
      <c r="AF176">
        <v>29.17</v>
      </c>
      <c r="AG176">
        <v>29.42</v>
      </c>
      <c r="AH176">
        <v>29.59</v>
      </c>
      <c r="AI176">
        <v>29.76</v>
      </c>
      <c r="AJ176">
        <v>29.93</v>
      </c>
      <c r="AK176">
        <v>30.11</v>
      </c>
      <c r="AL176">
        <v>30.28</v>
      </c>
      <c r="AM176">
        <v>30.45</v>
      </c>
      <c r="AN176">
        <v>30.62</v>
      </c>
      <c r="AO176">
        <v>30.8</v>
      </c>
      <c r="AP176">
        <v>30.97</v>
      </c>
      <c r="AQ176">
        <v>31.39</v>
      </c>
      <c r="AR176">
        <v>32.549999999999997</v>
      </c>
      <c r="AS176">
        <v>33.729999999999997</v>
      </c>
      <c r="AT176">
        <v>34.94</v>
      </c>
      <c r="AU176">
        <v>36.17</v>
      </c>
      <c r="AV176">
        <v>37.409999999999997</v>
      </c>
      <c r="AW176">
        <v>38.67</v>
      </c>
      <c r="AX176">
        <v>39.950000000000003</v>
      </c>
      <c r="AY176">
        <v>41.24</v>
      </c>
      <c r="AZ176">
        <v>42.54</v>
      </c>
      <c r="BA176">
        <v>43.86</v>
      </c>
      <c r="BB176">
        <v>44.7</v>
      </c>
      <c r="BC176">
        <v>45.45</v>
      </c>
      <c r="BD176">
        <v>46.19</v>
      </c>
      <c r="BE176">
        <v>46.94</v>
      </c>
      <c r="BF176">
        <v>47.69</v>
      </c>
      <c r="BG176">
        <v>48.45</v>
      </c>
      <c r="BH176">
        <v>49.2</v>
      </c>
      <c r="BI176" s="10">
        <v>49.948999999999998</v>
      </c>
      <c r="BJ176" s="10">
        <v>50.692</v>
      </c>
      <c r="BK176" s="1242">
        <f t="shared" si="249"/>
        <v>51.367523829726551</v>
      </c>
      <c r="BL176" s="1242">
        <f t="shared" si="250"/>
        <v>52.056925220462702</v>
      </c>
      <c r="BM176" s="1242">
        <f t="shared" si="251"/>
        <v>52.724950226591226</v>
      </c>
      <c r="BN176" s="1242">
        <f t="shared" si="252"/>
        <v>53.370657015166216</v>
      </c>
      <c r="BO176" s="1242">
        <f t="shared" si="253"/>
        <v>53.992358283804833</v>
      </c>
      <c r="BP176" s="1242">
        <f t="shared" si="254"/>
        <v>54.593606291639169</v>
      </c>
      <c r="BQ176" s="1242">
        <f t="shared" si="255"/>
        <v>55.182267593443932</v>
      </c>
      <c r="BR176" s="1242">
        <f t="shared" si="256"/>
        <v>55.745595752206469</v>
      </c>
      <c r="BS176" s="1242">
        <f t="shared" si="257"/>
        <v>56.288645801973615</v>
      </c>
      <c r="BT176" s="1242">
        <f t="shared" si="258"/>
        <v>56.812355442820056</v>
      </c>
      <c r="BU176" s="1242">
        <f t="shared" si="259"/>
        <v>57.317025151941486</v>
      </c>
      <c r="BV176" s="1242">
        <f t="shared" si="260"/>
        <v>57.801780932980584</v>
      </c>
      <c r="BW176" s="1242">
        <f t="shared" si="261"/>
        <v>58.265845068799983</v>
      </c>
      <c r="BX176" s="1242">
        <f t="shared" si="262"/>
        <v>58.711412227697565</v>
      </c>
      <c r="BY176" s="1242">
        <f t="shared" si="263"/>
        <v>59.138072823063041</v>
      </c>
      <c r="BZ176" s="1242">
        <f t="shared" si="264"/>
        <v>59.545870237125065</v>
      </c>
      <c r="CA176" s="1242">
        <f t="shared" si="265"/>
        <v>59.935129214118867</v>
      </c>
      <c r="CB176" s="1242">
        <f t="shared" si="266"/>
        <v>60.306449524273987</v>
      </c>
      <c r="CC176" s="1242">
        <f t="shared" si="267"/>
        <v>60.660343917392801</v>
      </c>
      <c r="CD176" s="1242">
        <f t="shared" si="268"/>
        <v>60.99693469741262</v>
      </c>
      <c r="CE176" s="1242">
        <f t="shared" si="269"/>
        <v>61.31675068116251</v>
      </c>
      <c r="CF176" s="1242">
        <f t="shared" si="270"/>
        <v>61.620313136018652</v>
      </c>
      <c r="CG176" s="1242">
        <f t="shared" si="271"/>
        <v>61.908097922164771</v>
      </c>
      <c r="CH176" s="1242">
        <f t="shared" si="272"/>
        <v>62.180547326541692</v>
      </c>
      <c r="CI176" s="1242">
        <f t="shared" si="273"/>
        <v>62.438145656869473</v>
      </c>
      <c r="CJ176" s="1242">
        <f t="shared" si="274"/>
        <v>62.681444312916952</v>
      </c>
      <c r="CK176" s="1242">
        <f t="shared" si="275"/>
        <v>62.910945231775024</v>
      </c>
      <c r="CL176" s="1242">
        <f t="shared" si="276"/>
        <v>63.127151959597526</v>
      </c>
      <c r="CM176" s="1242">
        <f t="shared" si="277"/>
        <v>63.330582246006308</v>
      </c>
      <c r="CN176" s="1242">
        <f t="shared" si="278"/>
        <v>63.521762255073398</v>
      </c>
      <c r="CO176" s="1242">
        <f t="shared" si="279"/>
        <v>63.701209718513205</v>
      </c>
      <c r="CP176" s="1242">
        <f t="shared" si="280"/>
        <v>63.869430187624076</v>
      </c>
      <c r="CQ176" s="1242">
        <f t="shared" si="281"/>
        <v>64.026931811564523</v>
      </c>
      <c r="CR176" s="1242">
        <f t="shared" si="282"/>
        <v>64.17421729061796</v>
      </c>
      <c r="CS176" s="1242">
        <f t="shared" si="283"/>
        <v>64.311779021255887</v>
      </c>
      <c r="CT176" s="1242">
        <f t="shared" si="284"/>
        <v>64.440098575228618</v>
      </c>
      <c r="CU176" s="1242">
        <f t="shared" si="285"/>
        <v>64.559648280877141</v>
      </c>
      <c r="CV176" s="1242">
        <f t="shared" si="286"/>
        <v>64.670890355984142</v>
      </c>
      <c r="CW176" s="1242">
        <f t="shared" si="287"/>
        <v>64.774273697838552</v>
      </c>
      <c r="CX176" s="1242">
        <f t="shared" si="288"/>
        <v>64.870233904077054</v>
      </c>
      <c r="CY176" s="1242">
        <f t="shared" si="289"/>
        <v>64.959193336887751</v>
      </c>
      <c r="CZ176" s="1242">
        <f t="shared" si="290"/>
        <v>65.041560506903053</v>
      </c>
      <c r="DA176" s="1242">
        <f t="shared" si="291"/>
        <v>65.117729206820243</v>
      </c>
      <c r="DB176" s="1242">
        <f t="shared" si="292"/>
        <v>65.188078188945767</v>
      </c>
      <c r="DC176" s="1242">
        <f t="shared" si="293"/>
        <v>65.252971280778155</v>
      </c>
      <c r="DD176" s="1242">
        <f t="shared" si="294"/>
        <v>65.312757171311389</v>
      </c>
      <c r="DE176" s="1242">
        <f t="shared" si="295"/>
        <v>65.367769236418781</v>
      </c>
      <c r="DF176" s="1242">
        <f t="shared" si="296"/>
        <v>65.418325570990177</v>
      </c>
      <c r="DG176" s="1242">
        <f t="shared" si="297"/>
        <v>65.464729154013867</v>
      </c>
      <c r="DH176" s="1242">
        <f t="shared" si="298"/>
        <v>65.507268007368182</v>
      </c>
      <c r="DI176" s="1242">
        <f t="shared" si="299"/>
        <v>65.54621536182394</v>
      </c>
      <c r="DJ176" s="1242">
        <f t="shared" si="300"/>
        <v>65.581829929393905</v>
      </c>
      <c r="DK176" s="1242">
        <f t="shared" si="301"/>
        <v>65.614356234818075</v>
      </c>
      <c r="DL176" s="1242">
        <f t="shared" si="302"/>
        <v>65.64402496755298</v>
      </c>
      <c r="DM176" s="1242">
        <f t="shared" si="303"/>
        <v>65.671053357500597</v>
      </c>
      <c r="DN176" s="1242">
        <f t="shared" si="304"/>
        <v>65.695645590351077</v>
      </c>
      <c r="DO176" s="2477"/>
      <c r="DP176" s="2477">
        <f t="shared" si="305"/>
        <v>1.335735158702311</v>
      </c>
      <c r="DQ176" s="2477">
        <f t="shared" si="306"/>
        <v>1.0313092307140006</v>
      </c>
    </row>
    <row r="177" spans="1:121" ht="18" customHeight="1">
      <c r="A177" s="1215"/>
      <c r="B177" s="2038" t="str">
        <f>'Country and technology list'!A172</f>
        <v>Timor-Leste (East Timor)</v>
      </c>
      <c r="C177">
        <v>10.09</v>
      </c>
      <c r="D177">
        <v>10.24</v>
      </c>
      <c r="E177">
        <v>10.51</v>
      </c>
      <c r="F177">
        <v>10.79</v>
      </c>
      <c r="G177">
        <v>11.07</v>
      </c>
      <c r="H177">
        <v>11.35</v>
      </c>
      <c r="I177">
        <v>11.65</v>
      </c>
      <c r="J177">
        <v>11.95</v>
      </c>
      <c r="K177">
        <v>12.25</v>
      </c>
      <c r="L177">
        <v>12.57</v>
      </c>
      <c r="M177">
        <v>12.89</v>
      </c>
      <c r="N177">
        <v>13.21</v>
      </c>
      <c r="O177">
        <v>13.55</v>
      </c>
      <c r="P177">
        <v>13.89</v>
      </c>
      <c r="Q177">
        <v>14.24</v>
      </c>
      <c r="R177">
        <v>14.59</v>
      </c>
      <c r="S177">
        <v>14.96</v>
      </c>
      <c r="T177">
        <v>15.33</v>
      </c>
      <c r="U177">
        <v>15.7</v>
      </c>
      <c r="V177">
        <v>16.09</v>
      </c>
      <c r="W177">
        <v>16.48</v>
      </c>
      <c r="X177">
        <v>16.88</v>
      </c>
      <c r="Y177">
        <v>17.29</v>
      </c>
      <c r="Z177">
        <v>17.71</v>
      </c>
      <c r="AA177">
        <v>18.13</v>
      </c>
      <c r="AB177">
        <v>18.559999999999999</v>
      </c>
      <c r="AC177">
        <v>19</v>
      </c>
      <c r="AD177">
        <v>19.45</v>
      </c>
      <c r="AE177">
        <v>19.91</v>
      </c>
      <c r="AF177">
        <v>20.37</v>
      </c>
      <c r="AG177">
        <v>20.84</v>
      </c>
      <c r="AH177">
        <v>21.22</v>
      </c>
      <c r="AI177">
        <v>21.54</v>
      </c>
      <c r="AJ177">
        <v>21.87</v>
      </c>
      <c r="AK177">
        <v>22.2</v>
      </c>
      <c r="AL177">
        <v>22.53</v>
      </c>
      <c r="AM177">
        <v>22.87</v>
      </c>
      <c r="AN177">
        <v>23.22</v>
      </c>
      <c r="AO177">
        <v>23.56</v>
      </c>
      <c r="AP177">
        <v>23.91</v>
      </c>
      <c r="AQ177">
        <v>24.26</v>
      </c>
      <c r="AR177">
        <v>24.62</v>
      </c>
      <c r="AS177">
        <v>24.98</v>
      </c>
      <c r="AT177">
        <v>25.34</v>
      </c>
      <c r="AU177">
        <v>25.71</v>
      </c>
      <c r="AV177">
        <v>26.04</v>
      </c>
      <c r="AW177">
        <v>26.37</v>
      </c>
      <c r="AX177">
        <v>26.71</v>
      </c>
      <c r="AY177">
        <v>27.05</v>
      </c>
      <c r="AZ177">
        <v>27.39</v>
      </c>
      <c r="BA177">
        <v>27.73</v>
      </c>
      <c r="BB177">
        <v>28.08</v>
      </c>
      <c r="BC177">
        <v>28.43</v>
      </c>
      <c r="BD177">
        <v>28.78</v>
      </c>
      <c r="BE177">
        <v>29.13</v>
      </c>
      <c r="BF177">
        <v>29.49</v>
      </c>
      <c r="BG177">
        <v>29.85</v>
      </c>
      <c r="BH177">
        <v>30.21</v>
      </c>
      <c r="BI177" s="10">
        <v>30.577999999999999</v>
      </c>
      <c r="BJ177" s="10">
        <v>30.946999999999999</v>
      </c>
      <c r="BK177" s="1242">
        <f t="shared" si="249"/>
        <v>31.266640936876371</v>
      </c>
      <c r="BL177" s="1242">
        <f t="shared" si="250"/>
        <v>31.602026768538138</v>
      </c>
      <c r="BM177" s="1242">
        <f t="shared" si="251"/>
        <v>31.928729054073695</v>
      </c>
      <c r="BN177" s="1242">
        <f t="shared" si="252"/>
        <v>32.243397250857079</v>
      </c>
      <c r="BO177" s="1242">
        <f t="shared" si="253"/>
        <v>32.544471274304769</v>
      </c>
      <c r="BP177" s="1242">
        <f t="shared" si="254"/>
        <v>32.83547446290887</v>
      </c>
      <c r="BQ177" s="1242">
        <f t="shared" si="255"/>
        <v>33.123046247853118</v>
      </c>
      <c r="BR177" s="1242">
        <f t="shared" si="256"/>
        <v>33.396863708016873</v>
      </c>
      <c r="BS177" s="1242">
        <f t="shared" si="257"/>
        <v>33.660390141457675</v>
      </c>
      <c r="BT177" s="1242">
        <f t="shared" si="258"/>
        <v>33.914792072969234</v>
      </c>
      <c r="BU177" s="1242">
        <f t="shared" si="259"/>
        <v>34.160346735645156</v>
      </c>
      <c r="BV177" s="1242">
        <f t="shared" si="260"/>
        <v>34.396176938463832</v>
      </c>
      <c r="BW177" s="1242">
        <f t="shared" si="261"/>
        <v>34.621526868755822</v>
      </c>
      <c r="BX177" s="1242">
        <f t="shared" si="262"/>
        <v>34.838119198580614</v>
      </c>
      <c r="BY177" s="1242">
        <f t="shared" si="263"/>
        <v>35.045627013493764</v>
      </c>
      <c r="BZ177" s="1242">
        <f t="shared" si="264"/>
        <v>35.243915767677947</v>
      </c>
      <c r="CA177" s="1242">
        <f t="shared" si="265"/>
        <v>35.433119549780429</v>
      </c>
      <c r="CB177" s="1242">
        <f t="shared" si="266"/>
        <v>35.613624984649483</v>
      </c>
      <c r="CC177" s="1242">
        <f t="shared" si="267"/>
        <v>35.785731003247697</v>
      </c>
      <c r="CD177" s="1242">
        <f t="shared" si="268"/>
        <v>35.949393193405825</v>
      </c>
      <c r="CE177" s="1242">
        <f t="shared" si="269"/>
        <v>36.104882046660677</v>
      </c>
      <c r="CF177" s="1242">
        <f t="shared" si="270"/>
        <v>36.252481348445045</v>
      </c>
      <c r="CG177" s="1242">
        <f t="shared" si="271"/>
        <v>36.392426288957914</v>
      </c>
      <c r="CH177" s="1242">
        <f t="shared" si="272"/>
        <v>36.524913126106483</v>
      </c>
      <c r="CI177" s="1242">
        <f t="shared" si="273"/>
        <v>36.65017003867306</v>
      </c>
      <c r="CJ177" s="1242">
        <f t="shared" si="274"/>
        <v>36.768480853484888</v>
      </c>
      <c r="CK177" s="1242">
        <f t="shared" si="275"/>
        <v>36.880088196900495</v>
      </c>
      <c r="CL177" s="1242">
        <f t="shared" si="276"/>
        <v>36.985230896807352</v>
      </c>
      <c r="CM177" s="1242">
        <f t="shared" si="277"/>
        <v>37.084159569764417</v>
      </c>
      <c r="CN177" s="1242">
        <f t="shared" si="278"/>
        <v>37.177133091481359</v>
      </c>
      <c r="CO177" s="1242">
        <f t="shared" si="279"/>
        <v>37.264403999891826</v>
      </c>
      <c r="CP177" s="1242">
        <f t="shared" si="280"/>
        <v>37.346215447357174</v>
      </c>
      <c r="CQ177" s="1242">
        <f t="shared" si="281"/>
        <v>37.422814331948743</v>
      </c>
      <c r="CR177" s="1242">
        <f t="shared" si="282"/>
        <v>37.494445931372894</v>
      </c>
      <c r="CS177" s="1242">
        <f t="shared" si="283"/>
        <v>37.561349721030048</v>
      </c>
      <c r="CT177" s="1242">
        <f t="shared" si="284"/>
        <v>37.623759200268104</v>
      </c>
      <c r="CU177" s="1242">
        <f t="shared" si="285"/>
        <v>37.681903781398063</v>
      </c>
      <c r="CV177" s="1242">
        <f t="shared" si="286"/>
        <v>37.736008512838438</v>
      </c>
      <c r="CW177" s="1242">
        <f t="shared" si="287"/>
        <v>37.786291640320322</v>
      </c>
      <c r="CX177" s="1242">
        <f t="shared" si="288"/>
        <v>37.8329647604995</v>
      </c>
      <c r="CY177" s="1242">
        <f t="shared" si="289"/>
        <v>37.876233171409936</v>
      </c>
      <c r="CZ177" s="1242">
        <f t="shared" si="290"/>
        <v>37.916295571674652</v>
      </c>
      <c r="DA177" s="1242">
        <f t="shared" si="291"/>
        <v>37.953343452357991</v>
      </c>
      <c r="DB177" s="1242">
        <f t="shared" si="292"/>
        <v>37.98756091627876</v>
      </c>
      <c r="DC177" s="1242">
        <f t="shared" si="293"/>
        <v>38.019124860945617</v>
      </c>
      <c r="DD177" s="1242">
        <f t="shared" si="294"/>
        <v>38.048204863682358</v>
      </c>
      <c r="DE177" s="1242">
        <f t="shared" si="295"/>
        <v>38.074963043153417</v>
      </c>
      <c r="DF177" s="1242">
        <f t="shared" si="296"/>
        <v>38.099554071037446</v>
      </c>
      <c r="DG177" s="1242">
        <f t="shared" si="297"/>
        <v>38.122125280688266</v>
      </c>
      <c r="DH177" s="1242">
        <f t="shared" si="298"/>
        <v>38.142816748065918</v>
      </c>
      <c r="DI177" s="1242">
        <f t="shared" si="299"/>
        <v>38.161761353571457</v>
      </c>
      <c r="DJ177" s="1242">
        <f t="shared" si="300"/>
        <v>38.179084913616201</v>
      </c>
      <c r="DK177" s="1242">
        <f t="shared" si="301"/>
        <v>38.19490634945123</v>
      </c>
      <c r="DL177" s="1242">
        <f t="shared" si="302"/>
        <v>38.209337858991283</v>
      </c>
      <c r="DM177" s="1242">
        <f t="shared" si="303"/>
        <v>38.222485094821664</v>
      </c>
      <c r="DN177" s="1242">
        <f t="shared" si="304"/>
        <v>38.234447364954882</v>
      </c>
      <c r="DO177" s="2477"/>
      <c r="DP177" s="2477">
        <f t="shared" si="305"/>
        <v>1.263628484228275</v>
      </c>
      <c r="DQ177" s="2477">
        <f t="shared" si="306"/>
        <v>1.0260313666915448</v>
      </c>
    </row>
    <row r="178" spans="1:121" ht="18" customHeight="1">
      <c r="A178" s="652" t="s">
        <v>1308</v>
      </c>
      <c r="B178" s="2038" t="str">
        <f>'Country and technology list'!A173</f>
        <v>Togo</v>
      </c>
      <c r="C178">
        <v>10.1</v>
      </c>
      <c r="D178">
        <v>10.94</v>
      </c>
      <c r="E178">
        <v>11.84</v>
      </c>
      <c r="F178">
        <v>12.81</v>
      </c>
      <c r="G178">
        <v>13.85</v>
      </c>
      <c r="H178">
        <v>14.95</v>
      </c>
      <c r="I178">
        <v>16.13</v>
      </c>
      <c r="J178">
        <v>17.37</v>
      </c>
      <c r="K178">
        <v>18.7</v>
      </c>
      <c r="L178">
        <v>20.100000000000001</v>
      </c>
      <c r="M178">
        <v>21.28</v>
      </c>
      <c r="N178">
        <v>21.6</v>
      </c>
      <c r="O178">
        <v>21.93</v>
      </c>
      <c r="P178">
        <v>22.26</v>
      </c>
      <c r="Q178">
        <v>22.59</v>
      </c>
      <c r="R178">
        <v>22.93</v>
      </c>
      <c r="S178">
        <v>23.27</v>
      </c>
      <c r="T178">
        <v>23.61</v>
      </c>
      <c r="U178">
        <v>23.96</v>
      </c>
      <c r="V178">
        <v>24.31</v>
      </c>
      <c r="W178">
        <v>24.66</v>
      </c>
      <c r="X178">
        <v>25.02</v>
      </c>
      <c r="Y178">
        <v>25.39</v>
      </c>
      <c r="Z178">
        <v>25.78</v>
      </c>
      <c r="AA178">
        <v>26.17</v>
      </c>
      <c r="AB178">
        <v>26.56</v>
      </c>
      <c r="AC178">
        <v>26.96</v>
      </c>
      <c r="AD178">
        <v>27.36</v>
      </c>
      <c r="AE178">
        <v>27.77</v>
      </c>
      <c r="AF178">
        <v>28.18</v>
      </c>
      <c r="AG178">
        <v>28.59</v>
      </c>
      <c r="AH178">
        <v>29.01</v>
      </c>
      <c r="AI178">
        <v>29.43</v>
      </c>
      <c r="AJ178">
        <v>29.85</v>
      </c>
      <c r="AK178">
        <v>30.28</v>
      </c>
      <c r="AL178">
        <v>30.71</v>
      </c>
      <c r="AM178">
        <v>31.14</v>
      </c>
      <c r="AN178">
        <v>31.58</v>
      </c>
      <c r="AO178">
        <v>32.020000000000003</v>
      </c>
      <c r="AP178">
        <v>32.46</v>
      </c>
      <c r="AQ178">
        <v>32.909999999999997</v>
      </c>
      <c r="AR178">
        <v>33.36</v>
      </c>
      <c r="AS178">
        <v>33.81</v>
      </c>
      <c r="AT178">
        <v>34.270000000000003</v>
      </c>
      <c r="AU178">
        <v>34.72</v>
      </c>
      <c r="AV178">
        <v>35.19</v>
      </c>
      <c r="AW178">
        <v>35.65</v>
      </c>
      <c r="AX178">
        <v>36.119999999999997</v>
      </c>
      <c r="AY178">
        <v>36.590000000000003</v>
      </c>
      <c r="AZ178">
        <v>37.06</v>
      </c>
      <c r="BA178">
        <v>37.53</v>
      </c>
      <c r="BB178">
        <v>38.03</v>
      </c>
      <c r="BC178">
        <v>38.549999999999997</v>
      </c>
      <c r="BD178">
        <v>39.06</v>
      </c>
      <c r="BE178">
        <v>39.58</v>
      </c>
      <c r="BF178">
        <v>40.1</v>
      </c>
      <c r="BG178">
        <v>40.630000000000003</v>
      </c>
      <c r="BH178">
        <v>41.16</v>
      </c>
      <c r="BI178" s="10">
        <v>41.701999999999998</v>
      </c>
      <c r="BJ178" s="10">
        <v>42.247999999999998</v>
      </c>
      <c r="BK178" s="1242">
        <f t="shared" si="249"/>
        <v>42.714795070699374</v>
      </c>
      <c r="BL178" s="1242">
        <f t="shared" si="250"/>
        <v>43.21005562369394</v>
      </c>
      <c r="BM178" s="1242">
        <f t="shared" si="251"/>
        <v>43.69118477095666</v>
      </c>
      <c r="BN178" s="1242">
        <f t="shared" si="252"/>
        <v>44.154415359951251</v>
      </c>
      <c r="BO178" s="1242">
        <f t="shared" si="253"/>
        <v>44.597447990133411</v>
      </c>
      <c r="BP178" s="1242">
        <f t="shared" si="254"/>
        <v>45.025470339702558</v>
      </c>
      <c r="BQ178" s="1242">
        <f t="shared" si="255"/>
        <v>45.449388959306255</v>
      </c>
      <c r="BR178" s="1242">
        <f t="shared" si="256"/>
        <v>45.852243598081991</v>
      </c>
      <c r="BS178" s="1242">
        <f t="shared" si="257"/>
        <v>46.240101601176193</v>
      </c>
      <c r="BT178" s="1242">
        <f t="shared" si="258"/>
        <v>46.614588820216845</v>
      </c>
      <c r="BU178" s="1242">
        <f t="shared" si="259"/>
        <v>46.976098337954603</v>
      </c>
      <c r="BV178" s="1242">
        <f t="shared" si="260"/>
        <v>47.323283836318573</v>
      </c>
      <c r="BW178" s="1242">
        <f t="shared" si="261"/>
        <v>47.654902874392761</v>
      </c>
      <c r="BX178" s="1242">
        <f t="shared" si="262"/>
        <v>47.973749920572921</v>
      </c>
      <c r="BY178" s="1242">
        <f t="shared" si="263"/>
        <v>48.279208109149607</v>
      </c>
      <c r="BZ178" s="1242">
        <f t="shared" si="264"/>
        <v>48.571077168696505</v>
      </c>
      <c r="CA178" s="1242">
        <f t="shared" si="265"/>
        <v>48.849560501076702</v>
      </c>
      <c r="CB178" s="1242">
        <f t="shared" si="266"/>
        <v>49.115244223975061</v>
      </c>
      <c r="CC178" s="1242">
        <f t="shared" si="267"/>
        <v>49.368582121356503</v>
      </c>
      <c r="CD178" s="1242">
        <f t="shared" si="268"/>
        <v>49.609471623038132</v>
      </c>
      <c r="CE178" s="1242">
        <f t="shared" si="269"/>
        <v>49.838329484916237</v>
      </c>
      <c r="CF178" s="1242">
        <f t="shared" si="270"/>
        <v>50.055576808622959</v>
      </c>
      <c r="CG178" s="1242">
        <f t="shared" si="271"/>
        <v>50.261558601902145</v>
      </c>
      <c r="CH178" s="1242">
        <f t="shared" si="272"/>
        <v>50.456560193812358</v>
      </c>
      <c r="CI178" s="1242">
        <f t="shared" si="273"/>
        <v>50.640916406377102</v>
      </c>
      <c r="CJ178" s="1242">
        <f t="shared" si="274"/>
        <v>50.815050587735293</v>
      </c>
      <c r="CK178" s="1242">
        <f t="shared" si="275"/>
        <v>50.979317628418961</v>
      </c>
      <c r="CL178" s="1242">
        <f t="shared" si="276"/>
        <v>51.134068291719551</v>
      </c>
      <c r="CM178" s="1242">
        <f t="shared" si="277"/>
        <v>51.279671845519914</v>
      </c>
      <c r="CN178" s="1242">
        <f t="shared" si="278"/>
        <v>51.416510169954002</v>
      </c>
      <c r="CO178" s="1242">
        <f t="shared" si="279"/>
        <v>51.544955160757858</v>
      </c>
      <c r="CP178" s="1242">
        <f t="shared" si="280"/>
        <v>51.665364012379186</v>
      </c>
      <c r="CQ178" s="1242">
        <f t="shared" si="281"/>
        <v>51.778100500136567</v>
      </c>
      <c r="CR178" s="1242">
        <f t="shared" si="282"/>
        <v>51.883525905923051</v>
      </c>
      <c r="CS178" s="1242">
        <f t="shared" si="283"/>
        <v>51.981992724824487</v>
      </c>
      <c r="CT178" s="1242">
        <f t="shared" si="284"/>
        <v>52.073844556000942</v>
      </c>
      <c r="CU178" s="1242">
        <f t="shared" si="285"/>
        <v>52.159419101868174</v>
      </c>
      <c r="CV178" s="1242">
        <f t="shared" si="286"/>
        <v>52.239047753650873</v>
      </c>
      <c r="CW178" s="1242">
        <f t="shared" si="287"/>
        <v>52.313051735462473</v>
      </c>
      <c r="CX178" s="1242">
        <f t="shared" si="288"/>
        <v>52.381742475440802</v>
      </c>
      <c r="CY178" s="1242">
        <f t="shared" si="289"/>
        <v>52.445422167552906</v>
      </c>
      <c r="CZ178" s="1242">
        <f t="shared" si="290"/>
        <v>52.504383304767607</v>
      </c>
      <c r="DA178" s="1242">
        <f t="shared" si="291"/>
        <v>52.558907745298839</v>
      </c>
      <c r="DB178" s="1242">
        <f t="shared" si="292"/>
        <v>52.60926645207131</v>
      </c>
      <c r="DC178" s="1242">
        <f t="shared" si="293"/>
        <v>52.655719799438884</v>
      </c>
      <c r="DD178" s="1242">
        <f t="shared" si="294"/>
        <v>52.698517387652537</v>
      </c>
      <c r="DE178" s="1242">
        <f t="shared" si="295"/>
        <v>52.737897829742174</v>
      </c>
      <c r="DF178" s="1242">
        <f t="shared" si="296"/>
        <v>52.774088772637917</v>
      </c>
      <c r="DG178" s="1242">
        <f t="shared" si="297"/>
        <v>52.807307064078266</v>
      </c>
      <c r="DH178" s="1242">
        <f t="shared" si="298"/>
        <v>52.83775887115587</v>
      </c>
      <c r="DI178" s="1242">
        <f t="shared" si="299"/>
        <v>52.865639766452084</v>
      </c>
      <c r="DJ178" s="1242">
        <f t="shared" si="300"/>
        <v>52.891134923781394</v>
      </c>
      <c r="DK178" s="1242">
        <f t="shared" si="301"/>
        <v>52.914419368664284</v>
      </c>
      <c r="DL178" s="1242">
        <f t="shared" si="302"/>
        <v>52.935658230993226</v>
      </c>
      <c r="DM178" s="1242">
        <f t="shared" si="303"/>
        <v>52.95500700614086</v>
      </c>
      <c r="DN178" s="1242">
        <f t="shared" si="304"/>
        <v>52.972611850690917</v>
      </c>
      <c r="DO178" s="2477"/>
      <c r="DP178" s="2477">
        <f t="shared" si="305"/>
        <v>1.2854103531361061</v>
      </c>
      <c r="DQ178" s="2477">
        <f t="shared" si="306"/>
        <v>1.0276973117054908</v>
      </c>
    </row>
    <row r="179" spans="1:121" ht="18" customHeight="1">
      <c r="A179" s="652"/>
      <c r="B179" s="2038" t="str">
        <f>'Country and technology list'!A174</f>
        <v>Tonga</v>
      </c>
      <c r="C179">
        <v>17.55</v>
      </c>
      <c r="D179">
        <v>17.93</v>
      </c>
      <c r="E179">
        <v>18.309999999999999</v>
      </c>
      <c r="F179">
        <v>18.7</v>
      </c>
      <c r="G179">
        <v>19.100000000000001</v>
      </c>
      <c r="H179">
        <v>19.5</v>
      </c>
      <c r="I179">
        <v>19.91</v>
      </c>
      <c r="J179">
        <v>20.100000000000001</v>
      </c>
      <c r="K179">
        <v>20.13</v>
      </c>
      <c r="L179">
        <v>20.16</v>
      </c>
      <c r="M179">
        <v>20.190000000000001</v>
      </c>
      <c r="N179">
        <v>20.22</v>
      </c>
      <c r="O179">
        <v>20.25</v>
      </c>
      <c r="P179">
        <v>20.28</v>
      </c>
      <c r="Q179">
        <v>20.309999999999999</v>
      </c>
      <c r="R179">
        <v>20.34</v>
      </c>
      <c r="S179">
        <v>20.37</v>
      </c>
      <c r="T179">
        <v>20.5</v>
      </c>
      <c r="U179">
        <v>20.72</v>
      </c>
      <c r="V179">
        <v>20.94</v>
      </c>
      <c r="W179">
        <v>21.15</v>
      </c>
      <c r="X179">
        <v>21.37</v>
      </c>
      <c r="Y179">
        <v>21.59</v>
      </c>
      <c r="Z179">
        <v>21.82</v>
      </c>
      <c r="AA179">
        <v>22.04</v>
      </c>
      <c r="AB179">
        <v>22.27</v>
      </c>
      <c r="AC179">
        <v>22.5</v>
      </c>
      <c r="AD179">
        <v>22.61</v>
      </c>
      <c r="AE179">
        <v>22.64</v>
      </c>
      <c r="AF179">
        <v>22.67</v>
      </c>
      <c r="AG179">
        <v>22.7</v>
      </c>
      <c r="AH179">
        <v>22.74</v>
      </c>
      <c r="AI179">
        <v>22.77</v>
      </c>
      <c r="AJ179">
        <v>22.8</v>
      </c>
      <c r="AK179">
        <v>22.83</v>
      </c>
      <c r="AL179">
        <v>22.86</v>
      </c>
      <c r="AM179">
        <v>22.9</v>
      </c>
      <c r="AN179">
        <v>22.93</v>
      </c>
      <c r="AO179">
        <v>22.96</v>
      </c>
      <c r="AP179">
        <v>22.98</v>
      </c>
      <c r="AQ179">
        <v>23.01</v>
      </c>
      <c r="AR179">
        <v>23.04</v>
      </c>
      <c r="AS179">
        <v>23.07</v>
      </c>
      <c r="AT179">
        <v>23.1</v>
      </c>
      <c r="AU179">
        <v>23.13</v>
      </c>
      <c r="AV179">
        <v>23.16</v>
      </c>
      <c r="AW179">
        <v>23.18</v>
      </c>
      <c r="AX179">
        <v>23.23</v>
      </c>
      <c r="AY179">
        <v>23.28</v>
      </c>
      <c r="AZ179">
        <v>23.34</v>
      </c>
      <c r="BA179">
        <v>23.39</v>
      </c>
      <c r="BB179">
        <v>23.44</v>
      </c>
      <c r="BC179">
        <v>23.44</v>
      </c>
      <c r="BD179">
        <v>23.38</v>
      </c>
      <c r="BE179">
        <v>23.33</v>
      </c>
      <c r="BF179">
        <v>23.28</v>
      </c>
      <c r="BG179">
        <v>23.22</v>
      </c>
      <c r="BH179">
        <v>23.17</v>
      </c>
      <c r="BI179" s="10">
        <v>23.131</v>
      </c>
      <c r="BJ179" s="10">
        <v>23.106999999999999</v>
      </c>
      <c r="BK179" s="1242">
        <f t="shared" si="249"/>
        <v>23.051730627318669</v>
      </c>
      <c r="BL179" s="1242">
        <f t="shared" si="250"/>
        <v>23.012902815288378</v>
      </c>
      <c r="BM179" s="1242">
        <f t="shared" si="251"/>
        <v>22.978548596546098</v>
      </c>
      <c r="BN179" s="1242">
        <f t="shared" si="252"/>
        <v>22.943386161519818</v>
      </c>
      <c r="BO179" s="1242">
        <f t="shared" si="253"/>
        <v>22.906543628721074</v>
      </c>
      <c r="BP179" s="1242">
        <f t="shared" si="254"/>
        <v>22.869466483957076</v>
      </c>
      <c r="BQ179" s="1242">
        <f t="shared" si="255"/>
        <v>22.838729294613387</v>
      </c>
      <c r="BR179" s="1242">
        <f t="shared" si="256"/>
        <v>22.806702783081096</v>
      </c>
      <c r="BS179" s="1242">
        <f t="shared" si="257"/>
        <v>22.774965575267437</v>
      </c>
      <c r="BT179" s="1242">
        <f t="shared" si="258"/>
        <v>22.744764007087721</v>
      </c>
      <c r="BU179" s="1242">
        <f t="shared" si="259"/>
        <v>22.716329454459608</v>
      </c>
      <c r="BV179" s="1242">
        <f t="shared" si="260"/>
        <v>22.689098638575732</v>
      </c>
      <c r="BW179" s="1242">
        <f t="shared" si="261"/>
        <v>22.662149470504296</v>
      </c>
      <c r="BX179" s="1242">
        <f t="shared" si="262"/>
        <v>22.636669058898722</v>
      </c>
      <c r="BY179" s="1242">
        <f t="shared" si="263"/>
        <v>22.612459659291549</v>
      </c>
      <c r="BZ179" s="1242">
        <f t="shared" si="264"/>
        <v>22.58923656683886</v>
      </c>
      <c r="CA179" s="1242">
        <f t="shared" si="265"/>
        <v>22.566928481521941</v>
      </c>
      <c r="CB179" s="1242">
        <f t="shared" si="266"/>
        <v>22.545650294199152</v>
      </c>
      <c r="CC179" s="1242">
        <f t="shared" si="267"/>
        <v>22.525505514079885</v>
      </c>
      <c r="CD179" s="1242">
        <f t="shared" si="268"/>
        <v>22.506284240257809</v>
      </c>
      <c r="CE179" s="1242">
        <f t="shared" si="269"/>
        <v>22.487977951381886</v>
      </c>
      <c r="CF179" s="1242">
        <f t="shared" si="270"/>
        <v>22.470613542708683</v>
      </c>
      <c r="CG179" s="1242">
        <f t="shared" si="271"/>
        <v>22.454175102891</v>
      </c>
      <c r="CH179" s="1242">
        <f t="shared" si="272"/>
        <v>22.438607272163985</v>
      </c>
      <c r="CI179" s="1242">
        <f t="shared" si="273"/>
        <v>22.423864213353141</v>
      </c>
      <c r="CJ179" s="1242">
        <f t="shared" si="274"/>
        <v>22.409945855916668</v>
      </c>
      <c r="CK179" s="1242">
        <f t="shared" si="275"/>
        <v>22.396822789197664</v>
      </c>
      <c r="CL179" s="1242">
        <f t="shared" si="276"/>
        <v>22.38445606139388</v>
      </c>
      <c r="CM179" s="1242">
        <f t="shared" si="277"/>
        <v>22.372814070772062</v>
      </c>
      <c r="CN179" s="1242">
        <f t="shared" si="278"/>
        <v>22.361872561854895</v>
      </c>
      <c r="CO179" s="1242">
        <f t="shared" si="279"/>
        <v>22.35160481518303</v>
      </c>
      <c r="CP179" s="1242">
        <f t="shared" si="280"/>
        <v>22.341977379856555</v>
      </c>
      <c r="CQ179" s="1242">
        <f t="shared" si="281"/>
        <v>22.332961113665714</v>
      </c>
      <c r="CR179" s="1242">
        <f t="shared" si="282"/>
        <v>22.324529205116725</v>
      </c>
      <c r="CS179" s="1242">
        <f t="shared" si="283"/>
        <v>22.316654062395401</v>
      </c>
      <c r="CT179" s="1242">
        <f t="shared" si="284"/>
        <v>22.309307282701063</v>
      </c>
      <c r="CU179" s="1242">
        <f t="shared" si="285"/>
        <v>22.302461522641938</v>
      </c>
      <c r="CV179" s="1242">
        <f t="shared" si="286"/>
        <v>22.296091120972072</v>
      </c>
      <c r="CW179" s="1242">
        <f t="shared" si="287"/>
        <v>22.290170565002605</v>
      </c>
      <c r="CX179" s="1242">
        <f t="shared" si="288"/>
        <v>22.284674700430372</v>
      </c>
      <c r="CY179" s="1242">
        <f t="shared" si="289"/>
        <v>22.279579324581036</v>
      </c>
      <c r="CZ179" s="1242">
        <f t="shared" si="290"/>
        <v>22.27486126219376</v>
      </c>
      <c r="DA179" s="1242">
        <f t="shared" si="291"/>
        <v>22.270498085597119</v>
      </c>
      <c r="DB179" s="1242">
        <f t="shared" si="292"/>
        <v>22.266468051120505</v>
      </c>
      <c r="DC179" s="1242">
        <f t="shared" si="293"/>
        <v>22.262750339232674</v>
      </c>
      <c r="DD179" s="1242">
        <f t="shared" si="294"/>
        <v>22.259325060237312</v>
      </c>
      <c r="DE179" s="1242">
        <f t="shared" si="295"/>
        <v>22.256173167710205</v>
      </c>
      <c r="DF179" s="1242">
        <f t="shared" si="296"/>
        <v>22.2532764449269</v>
      </c>
      <c r="DG179" s="1242">
        <f t="shared" si="297"/>
        <v>22.250617548261548</v>
      </c>
      <c r="DH179" s="1242">
        <f t="shared" si="298"/>
        <v>22.248180012331456</v>
      </c>
      <c r="DI179" s="1242">
        <f t="shared" si="299"/>
        <v>22.245948206482449</v>
      </c>
      <c r="DJ179" s="1242">
        <f t="shared" si="300"/>
        <v>22.243907317179204</v>
      </c>
      <c r="DK179" s="1242">
        <f t="shared" si="301"/>
        <v>22.242043344303582</v>
      </c>
      <c r="DL179" s="1242">
        <f t="shared" si="302"/>
        <v>22.240343084405858</v>
      </c>
      <c r="DM179" s="1242">
        <f t="shared" si="303"/>
        <v>22.238794101752998</v>
      </c>
      <c r="DN179" s="1242">
        <f t="shared" si="304"/>
        <v>22.237384702426521</v>
      </c>
      <c r="DO179" s="2477"/>
      <c r="DP179" s="2477">
        <f t="shared" si="305"/>
        <v>0.96012048175184839</v>
      </c>
      <c r="DQ179" s="2477">
        <f t="shared" si="306"/>
        <v>0.99488984734201624</v>
      </c>
    </row>
    <row r="180" spans="1:121" ht="18" customHeight="1">
      <c r="A180" s="1215" t="s">
        <v>1309</v>
      </c>
      <c r="B180" s="2038" t="str">
        <f>'Country and technology list'!A175</f>
        <v>Trinidad and Tobago</v>
      </c>
      <c r="C180">
        <v>34.159999999999997</v>
      </c>
      <c r="D180">
        <v>35</v>
      </c>
      <c r="E180">
        <v>35.86</v>
      </c>
      <c r="F180">
        <v>36.729999999999997</v>
      </c>
      <c r="G180">
        <v>37.61</v>
      </c>
      <c r="H180">
        <v>38.5</v>
      </c>
      <c r="I180">
        <v>39.39</v>
      </c>
      <c r="J180">
        <v>40.29</v>
      </c>
      <c r="K180">
        <v>41.2</v>
      </c>
      <c r="L180">
        <v>42.12</v>
      </c>
      <c r="M180">
        <v>43.04</v>
      </c>
      <c r="N180">
        <v>43.96</v>
      </c>
      <c r="O180">
        <v>44.89</v>
      </c>
      <c r="P180">
        <v>45.82</v>
      </c>
      <c r="Q180">
        <v>46.75</v>
      </c>
      <c r="R180">
        <v>47.69</v>
      </c>
      <c r="S180">
        <v>48.63</v>
      </c>
      <c r="T180">
        <v>49.57</v>
      </c>
      <c r="U180">
        <v>50.51</v>
      </c>
      <c r="V180">
        <v>51.45</v>
      </c>
      <c r="W180">
        <v>52.28</v>
      </c>
      <c r="X180">
        <v>52.47</v>
      </c>
      <c r="Y180">
        <v>52.65</v>
      </c>
      <c r="Z180">
        <v>52.84</v>
      </c>
      <c r="AA180">
        <v>53.02</v>
      </c>
      <c r="AB180">
        <v>53.21</v>
      </c>
      <c r="AC180">
        <v>53.39</v>
      </c>
      <c r="AD180">
        <v>53.57</v>
      </c>
      <c r="AE180">
        <v>53.76</v>
      </c>
      <c r="AF180">
        <v>53.94</v>
      </c>
      <c r="AG180">
        <v>54.12</v>
      </c>
      <c r="AH180">
        <v>54.31</v>
      </c>
      <c r="AI180">
        <v>54.49</v>
      </c>
      <c r="AJ180">
        <v>54.67</v>
      </c>
      <c r="AK180">
        <v>54.86</v>
      </c>
      <c r="AL180">
        <v>55.04</v>
      </c>
      <c r="AM180">
        <v>55.22</v>
      </c>
      <c r="AN180">
        <v>55.41</v>
      </c>
      <c r="AO180">
        <v>55.59</v>
      </c>
      <c r="AP180">
        <v>55.77</v>
      </c>
      <c r="AQ180">
        <v>55.91</v>
      </c>
      <c r="AR180">
        <v>55.72</v>
      </c>
      <c r="AS180">
        <v>55.53</v>
      </c>
      <c r="AT180">
        <v>55.34</v>
      </c>
      <c r="AU180">
        <v>55.16</v>
      </c>
      <c r="AV180">
        <v>54.97</v>
      </c>
      <c r="AW180">
        <v>54.78</v>
      </c>
      <c r="AX180">
        <v>54.59</v>
      </c>
      <c r="AY180">
        <v>54.4</v>
      </c>
      <c r="AZ180">
        <v>54.21</v>
      </c>
      <c r="BA180">
        <v>54.03</v>
      </c>
      <c r="BB180">
        <v>53.84</v>
      </c>
      <c r="BC180">
        <v>53.67</v>
      </c>
      <c r="BD180">
        <v>53.53</v>
      </c>
      <c r="BE180">
        <v>53.41</v>
      </c>
      <c r="BF180">
        <v>53.32</v>
      </c>
      <c r="BG180">
        <v>53.25</v>
      </c>
      <c r="BH180">
        <v>53.21</v>
      </c>
      <c r="BI180" s="10">
        <v>53.183999999999997</v>
      </c>
      <c r="BJ180" s="10">
        <v>53.186999999999998</v>
      </c>
      <c r="BK180" s="1242">
        <f t="shared" si="249"/>
        <v>53.112736204774059</v>
      </c>
      <c r="BL180" s="1242">
        <f t="shared" si="250"/>
        <v>53.088535966496458</v>
      </c>
      <c r="BM180" s="1242">
        <f t="shared" si="251"/>
        <v>53.065482060371231</v>
      </c>
      <c r="BN180" s="1242">
        <f t="shared" si="252"/>
        <v>53.036925857526221</v>
      </c>
      <c r="BO180" s="1242">
        <f t="shared" si="253"/>
        <v>53.004707300586716</v>
      </c>
      <c r="BP180" s="1242">
        <f t="shared" si="254"/>
        <v>52.971414334677164</v>
      </c>
      <c r="BQ180" s="1242">
        <f t="shared" si="255"/>
        <v>52.95116853882611</v>
      </c>
      <c r="BR180" s="1242">
        <f t="shared" si="256"/>
        <v>52.9240444952218</v>
      </c>
      <c r="BS180" s="1242">
        <f t="shared" si="257"/>
        <v>52.897123832563381</v>
      </c>
      <c r="BT180" s="1242">
        <f t="shared" si="258"/>
        <v>52.872487342854235</v>
      </c>
      <c r="BU180" s="1242">
        <f t="shared" si="259"/>
        <v>52.849884882425243</v>
      </c>
      <c r="BV180" s="1242">
        <f t="shared" si="260"/>
        <v>52.828120796317108</v>
      </c>
      <c r="BW180" s="1242">
        <f t="shared" si="261"/>
        <v>52.805400291235877</v>
      </c>
      <c r="BX180" s="1242">
        <f t="shared" si="262"/>
        <v>52.78478158774459</v>
      </c>
      <c r="BY180" s="1242">
        <f t="shared" si="263"/>
        <v>52.76528415770273</v>
      </c>
      <c r="BZ180" s="1242">
        <f t="shared" si="264"/>
        <v>52.746383321688569</v>
      </c>
      <c r="CA180" s="1242">
        <f t="shared" si="265"/>
        <v>52.728098545703475</v>
      </c>
      <c r="CB180" s="1242">
        <f t="shared" si="266"/>
        <v>52.71071585612038</v>
      </c>
      <c r="CC180" s="1242">
        <f t="shared" si="267"/>
        <v>52.694434854574098</v>
      </c>
      <c r="CD180" s="1242">
        <f t="shared" si="268"/>
        <v>52.678768397111064</v>
      </c>
      <c r="CE180" s="1242">
        <f t="shared" si="269"/>
        <v>52.663819873021872</v>
      </c>
      <c r="CF180" s="1242">
        <f t="shared" si="270"/>
        <v>52.649677219432903</v>
      </c>
      <c r="CG180" s="1242">
        <f t="shared" si="271"/>
        <v>52.63631456215851</v>
      </c>
      <c r="CH180" s="1242">
        <f t="shared" si="272"/>
        <v>52.623645825360164</v>
      </c>
      <c r="CI180" s="1242">
        <f t="shared" si="273"/>
        <v>52.611621715449758</v>
      </c>
      <c r="CJ180" s="1242">
        <f t="shared" si="274"/>
        <v>52.600289757326266</v>
      </c>
      <c r="CK180" s="1242">
        <f t="shared" si="275"/>
        <v>52.58961198837936</v>
      </c>
      <c r="CL180" s="1242">
        <f t="shared" si="276"/>
        <v>52.5795434200055</v>
      </c>
      <c r="CM180" s="1242">
        <f t="shared" si="277"/>
        <v>52.5700601794059</v>
      </c>
      <c r="CN180" s="1242">
        <f t="shared" si="278"/>
        <v>52.561150323221717</v>
      </c>
      <c r="CO180" s="1242">
        <f t="shared" si="279"/>
        <v>52.552793313612426</v>
      </c>
      <c r="CP180" s="1242">
        <f t="shared" si="280"/>
        <v>52.544954754611354</v>
      </c>
      <c r="CQ180" s="1242">
        <f t="shared" si="281"/>
        <v>52.537612529573614</v>
      </c>
      <c r="CR180" s="1242">
        <f t="shared" si="282"/>
        <v>52.53074724025538</v>
      </c>
      <c r="CS180" s="1242">
        <f t="shared" si="283"/>
        <v>52.524336197128555</v>
      </c>
      <c r="CT180" s="1242">
        <f t="shared" si="284"/>
        <v>52.518354879340421</v>
      </c>
      <c r="CU180" s="1242">
        <f t="shared" si="285"/>
        <v>52.512780865913463</v>
      </c>
      <c r="CV180" s="1242">
        <f t="shared" si="286"/>
        <v>52.507594322763495</v>
      </c>
      <c r="CW180" s="1242">
        <f t="shared" si="287"/>
        <v>52.502774311455219</v>
      </c>
      <c r="CX180" s="1242">
        <f t="shared" si="288"/>
        <v>52.498299925593884</v>
      </c>
      <c r="CY180" s="1242">
        <f t="shared" si="289"/>
        <v>52.494151466261435</v>
      </c>
      <c r="CZ180" s="1242">
        <f t="shared" si="290"/>
        <v>52.490310291602398</v>
      </c>
      <c r="DA180" s="1242">
        <f t="shared" si="291"/>
        <v>52.48675816311863</v>
      </c>
      <c r="DB180" s="1242">
        <f t="shared" si="292"/>
        <v>52.483477217425012</v>
      </c>
      <c r="DC180" s="1242">
        <f t="shared" si="293"/>
        <v>52.480450511115912</v>
      </c>
      <c r="DD180" s="1242">
        <f t="shared" si="294"/>
        <v>52.477661916457137</v>
      </c>
      <c r="DE180" s="1242">
        <f t="shared" si="295"/>
        <v>52.475095927550427</v>
      </c>
      <c r="DF180" s="1242">
        <f t="shared" si="296"/>
        <v>52.472737674954473</v>
      </c>
      <c r="DG180" s="1242">
        <f t="shared" si="297"/>
        <v>52.47057303158558</v>
      </c>
      <c r="DH180" s="1242">
        <f t="shared" si="298"/>
        <v>52.468588613612773</v>
      </c>
      <c r="DI180" s="1242">
        <f t="shared" si="299"/>
        <v>52.466771695158656</v>
      </c>
      <c r="DJ180" s="1242">
        <f t="shared" si="300"/>
        <v>52.465110204680222</v>
      </c>
      <c r="DK180" s="1242">
        <f t="shared" si="301"/>
        <v>52.463592742152912</v>
      </c>
      <c r="DL180" s="1242">
        <f t="shared" si="302"/>
        <v>52.462208563069943</v>
      </c>
      <c r="DM180" s="1242">
        <f t="shared" si="303"/>
        <v>52.460947543787867</v>
      </c>
      <c r="DN180" s="1242">
        <f t="shared" si="304"/>
        <v>52.459800160429097</v>
      </c>
      <c r="DO180" s="2477"/>
      <c r="DP180" s="2477">
        <f t="shared" si="305"/>
        <v>0.98561127744959542</v>
      </c>
      <c r="DQ180" s="2477">
        <f t="shared" si="306"/>
        <v>0.99823048124904823</v>
      </c>
    </row>
    <row r="181" spans="1:121" ht="18" customHeight="1">
      <c r="A181" s="652" t="s">
        <v>1307</v>
      </c>
      <c r="B181" s="2038" t="str">
        <f>'Country and technology list'!A176</f>
        <v>Tunisia</v>
      </c>
      <c r="C181">
        <v>37.51</v>
      </c>
      <c r="D181">
        <v>37.950000000000003</v>
      </c>
      <c r="E181">
        <v>38.39</v>
      </c>
      <c r="F181">
        <v>38.83</v>
      </c>
      <c r="G181">
        <v>39.28</v>
      </c>
      <c r="H181">
        <v>39.72</v>
      </c>
      <c r="I181">
        <v>40.229999999999997</v>
      </c>
      <c r="J181">
        <v>41.04</v>
      </c>
      <c r="K181">
        <v>41.85</v>
      </c>
      <c r="L181">
        <v>42.66</v>
      </c>
      <c r="M181">
        <v>43.48</v>
      </c>
      <c r="N181">
        <v>44.31</v>
      </c>
      <c r="O181">
        <v>45.13</v>
      </c>
      <c r="P181">
        <v>45.96</v>
      </c>
      <c r="Q181">
        <v>46.79</v>
      </c>
      <c r="R181">
        <v>47.59</v>
      </c>
      <c r="S181">
        <v>48.18</v>
      </c>
      <c r="T181">
        <v>48.78</v>
      </c>
      <c r="U181">
        <v>49.38</v>
      </c>
      <c r="V181">
        <v>49.97</v>
      </c>
      <c r="W181">
        <v>50.57</v>
      </c>
      <c r="X181">
        <v>51.16</v>
      </c>
      <c r="Y181">
        <v>51.76</v>
      </c>
      <c r="Z181">
        <v>52.36</v>
      </c>
      <c r="AA181">
        <v>53.01</v>
      </c>
      <c r="AB181">
        <v>53.84</v>
      </c>
      <c r="AC181">
        <v>54.67</v>
      </c>
      <c r="AD181">
        <v>55.49</v>
      </c>
      <c r="AE181">
        <v>56.31</v>
      </c>
      <c r="AF181">
        <v>57.13</v>
      </c>
      <c r="AG181">
        <v>57.95</v>
      </c>
      <c r="AH181">
        <v>58.76</v>
      </c>
      <c r="AI181">
        <v>59.56</v>
      </c>
      <c r="AJ181">
        <v>60.36</v>
      </c>
      <c r="AK181">
        <v>61.08</v>
      </c>
      <c r="AL181">
        <v>61.47</v>
      </c>
      <c r="AM181">
        <v>61.87</v>
      </c>
      <c r="AN181">
        <v>62.26</v>
      </c>
      <c r="AO181">
        <v>62.65</v>
      </c>
      <c r="AP181">
        <v>63.04</v>
      </c>
      <c r="AQ181">
        <v>63.43</v>
      </c>
      <c r="AR181">
        <v>63.82</v>
      </c>
      <c r="AS181">
        <v>64.2</v>
      </c>
      <c r="AT181">
        <v>64.59</v>
      </c>
      <c r="AU181">
        <v>64.95</v>
      </c>
      <c r="AV181">
        <v>65.239999999999995</v>
      </c>
      <c r="AW181">
        <v>65.52</v>
      </c>
      <c r="AX181">
        <v>65.81</v>
      </c>
      <c r="AY181">
        <v>66.09</v>
      </c>
      <c r="AZ181">
        <v>66.38</v>
      </c>
      <c r="BA181">
        <v>66.66</v>
      </c>
      <c r="BB181">
        <v>66.94</v>
      </c>
      <c r="BC181">
        <v>67.22</v>
      </c>
      <c r="BD181">
        <v>67.5</v>
      </c>
      <c r="BE181">
        <v>67.77</v>
      </c>
      <c r="BF181">
        <v>68.06</v>
      </c>
      <c r="BG181">
        <v>68.349999999999994</v>
      </c>
      <c r="BH181">
        <v>68.64</v>
      </c>
      <c r="BI181" s="10">
        <v>68.944999999999993</v>
      </c>
      <c r="BJ181" s="10">
        <v>69.254000000000005</v>
      </c>
      <c r="BK181" s="1242">
        <f t="shared" si="249"/>
        <v>69.509111337701782</v>
      </c>
      <c r="BL181" s="1242">
        <f t="shared" si="250"/>
        <v>69.784531447593565</v>
      </c>
      <c r="BM181" s="1242">
        <f t="shared" si="251"/>
        <v>70.053671425334556</v>
      </c>
      <c r="BN181" s="1242">
        <f t="shared" si="252"/>
        <v>70.31261457962448</v>
      </c>
      <c r="BO181" s="1242">
        <f t="shared" si="253"/>
        <v>70.558637599734567</v>
      </c>
      <c r="BP181" s="1242">
        <f t="shared" si="254"/>
        <v>70.796286351125872</v>
      </c>
      <c r="BQ181" s="1242">
        <f t="shared" si="255"/>
        <v>71.033310600827591</v>
      </c>
      <c r="BR181" s="1242">
        <f t="shared" si="256"/>
        <v>71.25790384934227</v>
      </c>
      <c r="BS181" s="1242">
        <f t="shared" si="257"/>
        <v>71.473791848968403</v>
      </c>
      <c r="BT181" s="1242">
        <f t="shared" si="258"/>
        <v>71.682336237446776</v>
      </c>
      <c r="BU181" s="1242">
        <f t="shared" si="259"/>
        <v>71.883994452627135</v>
      </c>
      <c r="BV181" s="1242">
        <f t="shared" si="260"/>
        <v>72.077656946356385</v>
      </c>
      <c r="BW181" s="1242">
        <f t="shared" si="261"/>
        <v>72.2623884721785</v>
      </c>
      <c r="BX181" s="1242">
        <f t="shared" si="262"/>
        <v>72.440128661188652</v>
      </c>
      <c r="BY181" s="1242">
        <f t="shared" si="263"/>
        <v>72.610498597933528</v>
      </c>
      <c r="BZ181" s="1242">
        <f t="shared" si="264"/>
        <v>72.773284884274943</v>
      </c>
      <c r="CA181" s="1242">
        <f t="shared" si="265"/>
        <v>72.928559508345558</v>
      </c>
      <c r="CB181" s="1242">
        <f t="shared" si="266"/>
        <v>73.076717744505942</v>
      </c>
      <c r="CC181" s="1242">
        <f t="shared" si="267"/>
        <v>73.218046282163115</v>
      </c>
      <c r="CD181" s="1242">
        <f t="shared" si="268"/>
        <v>73.352424876665353</v>
      </c>
      <c r="CE181" s="1242">
        <f t="shared" si="269"/>
        <v>73.480085899271074</v>
      </c>
      <c r="CF181" s="1242">
        <f t="shared" si="270"/>
        <v>73.601282827065347</v>
      </c>
      <c r="CG181" s="1242">
        <f t="shared" si="271"/>
        <v>73.716213656093473</v>
      </c>
      <c r="CH181" s="1242">
        <f t="shared" si="272"/>
        <v>73.825023642995134</v>
      </c>
      <c r="CI181" s="1242">
        <f t="shared" si="273"/>
        <v>73.927893225756719</v>
      </c>
      <c r="CJ181" s="1242">
        <f t="shared" si="274"/>
        <v>74.025067374336601</v>
      </c>
      <c r="CK181" s="1242">
        <f t="shared" si="275"/>
        <v>74.116743696204765</v>
      </c>
      <c r="CL181" s="1242">
        <f t="shared" si="276"/>
        <v>74.203113426032843</v>
      </c>
      <c r="CM181" s="1242">
        <f t="shared" si="277"/>
        <v>74.284380672489064</v>
      </c>
      <c r="CN181" s="1242">
        <f t="shared" si="278"/>
        <v>74.360760046981511</v>
      </c>
      <c r="CO181" s="1242">
        <f t="shared" si="279"/>
        <v>74.432459295081912</v>
      </c>
      <c r="CP181" s="1242">
        <f t="shared" si="280"/>
        <v>74.499675667824647</v>
      </c>
      <c r="CQ181" s="1242">
        <f t="shared" si="281"/>
        <v>74.562611469725312</v>
      </c>
      <c r="CR181" s="1242">
        <f t="shared" si="282"/>
        <v>74.621468496964695</v>
      </c>
      <c r="CS181" s="1242">
        <f t="shared" si="283"/>
        <v>74.676443281859676</v>
      </c>
      <c r="CT181" s="1242">
        <f t="shared" si="284"/>
        <v>74.727726868187176</v>
      </c>
      <c r="CU181" s="1242">
        <f t="shared" si="285"/>
        <v>74.775507277788279</v>
      </c>
      <c r="CV181" s="1242">
        <f t="shared" si="286"/>
        <v>74.819969423951278</v>
      </c>
      <c r="CW181" s="1242">
        <f t="shared" si="287"/>
        <v>74.861292406143946</v>
      </c>
      <c r="CX181" s="1242">
        <f t="shared" si="288"/>
        <v>74.899649742028799</v>
      </c>
      <c r="CY181" s="1242">
        <f t="shared" si="289"/>
        <v>74.935209891372068</v>
      </c>
      <c r="CZ181" s="1242">
        <f t="shared" si="290"/>
        <v>74.968136024458218</v>
      </c>
      <c r="DA181" s="1242">
        <f t="shared" si="291"/>
        <v>74.998585370316107</v>
      </c>
      <c r="DB181" s="1242">
        <f t="shared" si="292"/>
        <v>75.026709042781775</v>
      </c>
      <c r="DC181" s="1242">
        <f t="shared" si="293"/>
        <v>75.052652289515024</v>
      </c>
      <c r="DD181" s="1242">
        <f t="shared" si="294"/>
        <v>75.076554388877582</v>
      </c>
      <c r="DE181" s="1242">
        <f t="shared" si="295"/>
        <v>75.098548494118901</v>
      </c>
      <c r="DF181" s="1242">
        <f t="shared" si="296"/>
        <v>75.118761636139581</v>
      </c>
      <c r="DG181" s="1242">
        <f t="shared" si="297"/>
        <v>75.137314834076903</v>
      </c>
      <c r="DH181" s="1242">
        <f t="shared" si="298"/>
        <v>75.154323164381651</v>
      </c>
      <c r="DI181" s="1242">
        <f t="shared" si="299"/>
        <v>75.169895795745902</v>
      </c>
      <c r="DJ181" s="1242">
        <f t="shared" si="300"/>
        <v>75.184136095323595</v>
      </c>
      <c r="DK181" s="1242">
        <f t="shared" si="301"/>
        <v>75.197141772436268</v>
      </c>
      <c r="DL181" s="1242">
        <f t="shared" si="302"/>
        <v>75.209005019839921</v>
      </c>
      <c r="DM181" s="1242">
        <f t="shared" si="303"/>
        <v>75.21981265563852</v>
      </c>
      <c r="DN181" s="1242">
        <f t="shared" si="304"/>
        <v>75.229646286585776</v>
      </c>
      <c r="DO181" s="2477"/>
      <c r="DP181" s="2477">
        <f t="shared" si="305"/>
        <v>1.093630021967116</v>
      </c>
      <c r="DQ181" s="2477">
        <f t="shared" si="306"/>
        <v>1.0107102062601945</v>
      </c>
    </row>
    <row r="182" spans="1:121" ht="18" customHeight="1">
      <c r="A182" s="652" t="s">
        <v>1306</v>
      </c>
      <c r="B182" s="2038" t="str">
        <f>'Country and technology list'!A177</f>
        <v>Turkey</v>
      </c>
      <c r="C182">
        <v>31.52</v>
      </c>
      <c r="D182">
        <v>32.06</v>
      </c>
      <c r="E182">
        <v>32.6</v>
      </c>
      <c r="F182">
        <v>33.14</v>
      </c>
      <c r="G182">
        <v>33.68</v>
      </c>
      <c r="H182">
        <v>34.229999999999997</v>
      </c>
      <c r="I182">
        <v>34.950000000000003</v>
      </c>
      <c r="J182">
        <v>35.76</v>
      </c>
      <c r="K182">
        <v>36.58</v>
      </c>
      <c r="L182">
        <v>37.4</v>
      </c>
      <c r="M182">
        <v>38.229999999999997</v>
      </c>
      <c r="N182">
        <v>38.950000000000003</v>
      </c>
      <c r="O182">
        <v>39.6</v>
      </c>
      <c r="P182">
        <v>40.26</v>
      </c>
      <c r="Q182">
        <v>40.92</v>
      </c>
      <c r="R182">
        <v>41.59</v>
      </c>
      <c r="S182">
        <v>42.09</v>
      </c>
      <c r="T182">
        <v>42.51</v>
      </c>
      <c r="U182">
        <v>42.93</v>
      </c>
      <c r="V182">
        <v>43.36</v>
      </c>
      <c r="W182">
        <v>43.78</v>
      </c>
      <c r="X182">
        <v>45.19</v>
      </c>
      <c r="Y182">
        <v>47</v>
      </c>
      <c r="Z182">
        <v>48.81</v>
      </c>
      <c r="AA182">
        <v>50.63</v>
      </c>
      <c r="AB182">
        <v>52.45</v>
      </c>
      <c r="AC182">
        <v>53.93</v>
      </c>
      <c r="AD182">
        <v>55.26</v>
      </c>
      <c r="AE182">
        <v>56.59</v>
      </c>
      <c r="AF182">
        <v>57.9</v>
      </c>
      <c r="AG182">
        <v>59.2</v>
      </c>
      <c r="AH182">
        <v>59.98</v>
      </c>
      <c r="AI182">
        <v>60.52</v>
      </c>
      <c r="AJ182">
        <v>61.06</v>
      </c>
      <c r="AK182">
        <v>61.59</v>
      </c>
      <c r="AL182">
        <v>62.12</v>
      </c>
      <c r="AM182">
        <v>62.65</v>
      </c>
      <c r="AN182">
        <v>63.18</v>
      </c>
      <c r="AO182">
        <v>63.7</v>
      </c>
      <c r="AP182">
        <v>64.22</v>
      </c>
      <c r="AQ182">
        <v>64.739999999999995</v>
      </c>
      <c r="AR182">
        <v>65.34</v>
      </c>
      <c r="AS182">
        <v>65.97</v>
      </c>
      <c r="AT182">
        <v>66.599999999999994</v>
      </c>
      <c r="AU182">
        <v>67.23</v>
      </c>
      <c r="AV182">
        <v>67.84</v>
      </c>
      <c r="AW182">
        <v>68.45</v>
      </c>
      <c r="AX182">
        <v>69.05</v>
      </c>
      <c r="AY182">
        <v>69.650000000000006</v>
      </c>
      <c r="AZ182">
        <v>70.239999999999995</v>
      </c>
      <c r="BA182">
        <v>70.83</v>
      </c>
      <c r="BB182">
        <v>71.400000000000006</v>
      </c>
      <c r="BC182">
        <v>71.97</v>
      </c>
      <c r="BD182">
        <v>72.53</v>
      </c>
      <c r="BE182">
        <v>73.08</v>
      </c>
      <c r="BF182">
        <v>73.61</v>
      </c>
      <c r="BG182">
        <v>74.13</v>
      </c>
      <c r="BH182">
        <v>74.64</v>
      </c>
      <c r="BI182" s="10">
        <v>75.143000000000001</v>
      </c>
      <c r="BJ182" s="10">
        <v>75.63</v>
      </c>
      <c r="BK182" s="1242">
        <f t="shared" si="249"/>
        <v>76.101512221731028</v>
      </c>
      <c r="BL182" s="1242">
        <f t="shared" si="250"/>
        <v>76.563466312179685</v>
      </c>
      <c r="BM182" s="1242">
        <f t="shared" si="251"/>
        <v>77.01232975389506</v>
      </c>
      <c r="BN182" s="1242">
        <f t="shared" si="252"/>
        <v>77.44733455488111</v>
      </c>
      <c r="BO182" s="1242">
        <f t="shared" si="253"/>
        <v>77.868095837265443</v>
      </c>
      <c r="BP182" s="1242">
        <f t="shared" si="254"/>
        <v>78.276106212171925</v>
      </c>
      <c r="BQ182" s="1242">
        <f t="shared" si="255"/>
        <v>78.671040715602331</v>
      </c>
      <c r="BR182" s="1242">
        <f t="shared" si="256"/>
        <v>79.051847860796627</v>
      </c>
      <c r="BS182" s="1242">
        <f t="shared" si="257"/>
        <v>79.419074267476276</v>
      </c>
      <c r="BT182" s="1242">
        <f t="shared" si="258"/>
        <v>79.772959333798227</v>
      </c>
      <c r="BU182" s="1242">
        <f t="shared" si="259"/>
        <v>80.113573012507501</v>
      </c>
      <c r="BV182" s="1242">
        <f t="shared" si="260"/>
        <v>80.440741874997016</v>
      </c>
      <c r="BW182" s="1242">
        <f t="shared" si="261"/>
        <v>80.754662956944117</v>
      </c>
      <c r="BX182" s="1242">
        <f t="shared" si="262"/>
        <v>81.055668515453434</v>
      </c>
      <c r="BY182" s="1242">
        <f t="shared" si="263"/>
        <v>81.343859973701015</v>
      </c>
      <c r="BZ182" s="1242">
        <f t="shared" si="264"/>
        <v>81.619398134633514</v>
      </c>
      <c r="CA182" s="1242">
        <f t="shared" si="265"/>
        <v>81.88251991979773</v>
      </c>
      <c r="CB182" s="1242">
        <f t="shared" si="266"/>
        <v>82.133521660295116</v>
      </c>
      <c r="CC182" s="1242">
        <f t="shared" si="267"/>
        <v>82.372656647336342</v>
      </c>
      <c r="CD182" s="1242">
        <f t="shared" si="268"/>
        <v>82.600177774101383</v>
      </c>
      <c r="CE182" s="1242">
        <f t="shared" si="269"/>
        <v>82.816393313763029</v>
      </c>
      <c r="CF182" s="1242">
        <f t="shared" si="270"/>
        <v>83.021621154451822</v>
      </c>
      <c r="CG182" s="1242">
        <f t="shared" si="271"/>
        <v>83.216177788018229</v>
      </c>
      <c r="CH182" s="1242">
        <f t="shared" si="272"/>
        <v>83.400382703825642</v>
      </c>
      <c r="CI182" s="1242">
        <f t="shared" si="273"/>
        <v>83.574573086698322</v>
      </c>
      <c r="CJ182" s="1242">
        <f t="shared" si="274"/>
        <v>83.739094466748128</v>
      </c>
      <c r="CK182" s="1242">
        <f t="shared" si="275"/>
        <v>83.894290024015589</v>
      </c>
      <c r="CL182" s="1242">
        <f t="shared" si="276"/>
        <v>84.040505626038737</v>
      </c>
      <c r="CM182" s="1242">
        <f t="shared" si="277"/>
        <v>84.178090837299479</v>
      </c>
      <c r="CN182" s="1242">
        <f t="shared" si="278"/>
        <v>84.307396195891016</v>
      </c>
      <c r="CO182" s="1242">
        <f t="shared" si="279"/>
        <v>84.428769326056567</v>
      </c>
      <c r="CP182" s="1242">
        <f t="shared" si="280"/>
        <v>84.542555035717712</v>
      </c>
      <c r="CQ182" s="1242">
        <f t="shared" si="281"/>
        <v>84.649095700591729</v>
      </c>
      <c r="CR182" s="1242">
        <f t="shared" si="282"/>
        <v>84.748729329571404</v>
      </c>
      <c r="CS182" s="1242">
        <f t="shared" si="283"/>
        <v>84.841788139625024</v>
      </c>
      <c r="CT182" s="1242">
        <f t="shared" si="284"/>
        <v>84.928597982812477</v>
      </c>
      <c r="CU182" s="1242">
        <f t="shared" si="285"/>
        <v>85.009478022640238</v>
      </c>
      <c r="CV182" s="1242">
        <f t="shared" si="286"/>
        <v>85.084739875800935</v>
      </c>
      <c r="CW182" s="1242">
        <f t="shared" si="287"/>
        <v>85.154686791862432</v>
      </c>
      <c r="CX182" s="1242">
        <f t="shared" si="288"/>
        <v>85.219613275701207</v>
      </c>
      <c r="CY182" s="1242">
        <f t="shared" si="289"/>
        <v>85.279804753971405</v>
      </c>
      <c r="CZ182" s="1242">
        <f t="shared" si="290"/>
        <v>85.335537177449012</v>
      </c>
      <c r="DA182" s="1242">
        <f t="shared" si="291"/>
        <v>85.387076667764049</v>
      </c>
      <c r="DB182" s="1242">
        <f t="shared" si="292"/>
        <v>85.43467932612144</v>
      </c>
      <c r="DC182" s="1242">
        <f t="shared" si="293"/>
        <v>85.478591115770826</v>
      </c>
      <c r="DD182" s="1242">
        <f t="shared" si="294"/>
        <v>85.519047750145276</v>
      </c>
      <c r="DE182" s="1242">
        <f t="shared" si="295"/>
        <v>85.556274636547471</v>
      </c>
      <c r="DF182" s="1242">
        <f t="shared" si="296"/>
        <v>85.590486894185915</v>
      </c>
      <c r="DG182" s="1242">
        <f t="shared" si="297"/>
        <v>85.621889424485957</v>
      </c>
      <c r="DH182" s="1242">
        <f t="shared" si="298"/>
        <v>85.650677010698033</v>
      </c>
      <c r="DI182" s="1242">
        <f t="shared" si="299"/>
        <v>85.677034454453135</v>
      </c>
      <c r="DJ182" s="1242">
        <f t="shared" si="300"/>
        <v>85.701136755346255</v>
      </c>
      <c r="DK182" s="1242">
        <f t="shared" si="301"/>
        <v>85.723149322590331</v>
      </c>
      <c r="DL182" s="1242">
        <f t="shared" si="302"/>
        <v>85.743228210617033</v>
      </c>
      <c r="DM182" s="1242">
        <f t="shared" si="303"/>
        <v>85.761520377480181</v>
      </c>
      <c r="DN182" s="1242">
        <f t="shared" si="304"/>
        <v>85.778163965411309</v>
      </c>
      <c r="DO182" s="2477"/>
      <c r="DP182" s="2477">
        <f t="shared" si="305"/>
        <v>1.1469741791340384</v>
      </c>
      <c r="DQ182" s="2477">
        <f t="shared" si="306"/>
        <v>1.0159826401607668</v>
      </c>
    </row>
    <row r="183" spans="1:121" ht="18" customHeight="1">
      <c r="A183" s="1215" t="s">
        <v>1312</v>
      </c>
      <c r="B183" s="2038" t="str">
        <f>'Country and technology list'!A178</f>
        <v>Turkmenistan</v>
      </c>
      <c r="C183">
        <v>46.41</v>
      </c>
      <c r="D183">
        <v>46.56</v>
      </c>
      <c r="E183">
        <v>46.7</v>
      </c>
      <c r="F183">
        <v>46.85</v>
      </c>
      <c r="G183">
        <v>46.99</v>
      </c>
      <c r="H183">
        <v>47.14</v>
      </c>
      <c r="I183">
        <v>47.28</v>
      </c>
      <c r="J183">
        <v>47.43</v>
      </c>
      <c r="K183">
        <v>47.58</v>
      </c>
      <c r="L183">
        <v>47.72</v>
      </c>
      <c r="M183">
        <v>47.78</v>
      </c>
      <c r="N183">
        <v>47.74</v>
      </c>
      <c r="O183">
        <v>47.69</v>
      </c>
      <c r="P183">
        <v>47.65</v>
      </c>
      <c r="Q183">
        <v>47.6</v>
      </c>
      <c r="R183">
        <v>47.56</v>
      </c>
      <c r="S183">
        <v>47.51</v>
      </c>
      <c r="T183">
        <v>47.47</v>
      </c>
      <c r="U183">
        <v>47.42</v>
      </c>
      <c r="V183">
        <v>47.3</v>
      </c>
      <c r="W183">
        <v>47.08</v>
      </c>
      <c r="X183">
        <v>46.86</v>
      </c>
      <c r="Y183">
        <v>46.64</v>
      </c>
      <c r="Z183">
        <v>46.42</v>
      </c>
      <c r="AA183">
        <v>46.2</v>
      </c>
      <c r="AB183">
        <v>45.98</v>
      </c>
      <c r="AC183">
        <v>45.76</v>
      </c>
      <c r="AD183">
        <v>45.54</v>
      </c>
      <c r="AE183">
        <v>45.32</v>
      </c>
      <c r="AF183">
        <v>45.16</v>
      </c>
      <c r="AG183">
        <v>45.08</v>
      </c>
      <c r="AH183">
        <v>44.99</v>
      </c>
      <c r="AI183">
        <v>44.9</v>
      </c>
      <c r="AJ183">
        <v>44.82</v>
      </c>
      <c r="AK183">
        <v>44.73</v>
      </c>
      <c r="AL183">
        <v>44.79</v>
      </c>
      <c r="AM183">
        <v>45.02</v>
      </c>
      <c r="AN183">
        <v>45.24</v>
      </c>
      <c r="AO183">
        <v>45.47</v>
      </c>
      <c r="AP183">
        <v>45.69</v>
      </c>
      <c r="AQ183">
        <v>45.91</v>
      </c>
      <c r="AR183">
        <v>46.14</v>
      </c>
      <c r="AS183">
        <v>46.36</v>
      </c>
      <c r="AT183">
        <v>46.59</v>
      </c>
      <c r="AU183">
        <v>46.81</v>
      </c>
      <c r="AV183">
        <v>47.05</v>
      </c>
      <c r="AW183">
        <v>47.31</v>
      </c>
      <c r="AX183">
        <v>47.58</v>
      </c>
      <c r="AY183">
        <v>47.87</v>
      </c>
      <c r="AZ183">
        <v>48.17</v>
      </c>
      <c r="BA183">
        <v>48.49</v>
      </c>
      <c r="BB183">
        <v>48.83</v>
      </c>
      <c r="BC183">
        <v>49.18</v>
      </c>
      <c r="BD183">
        <v>49.54</v>
      </c>
      <c r="BE183">
        <v>49.92</v>
      </c>
      <c r="BF183">
        <v>50.32</v>
      </c>
      <c r="BG183">
        <v>50.73</v>
      </c>
      <c r="BH183">
        <v>51.15</v>
      </c>
      <c r="BI183" s="10">
        <v>51.593000000000004</v>
      </c>
      <c r="BJ183" s="10">
        <v>52.048000000000002</v>
      </c>
      <c r="BK183" s="1242">
        <f t="shared" si="249"/>
        <v>52.405207296916018</v>
      </c>
      <c r="BL183" s="1242">
        <f t="shared" si="250"/>
        <v>52.806008306780662</v>
      </c>
      <c r="BM183" s="1242">
        <f t="shared" si="251"/>
        <v>53.196866502754567</v>
      </c>
      <c r="BN183" s="1242">
        <f t="shared" si="252"/>
        <v>53.57084503293153</v>
      </c>
      <c r="BO183" s="1242">
        <f t="shared" si="253"/>
        <v>53.92535232475479</v>
      </c>
      <c r="BP183" s="1242">
        <f t="shared" si="254"/>
        <v>54.26745585989795</v>
      </c>
      <c r="BQ183" s="1242">
        <f t="shared" si="255"/>
        <v>54.611663781592043</v>
      </c>
      <c r="BR183" s="1242">
        <f t="shared" si="256"/>
        <v>54.935628399946289</v>
      </c>
      <c r="BS183" s="1242">
        <f t="shared" si="257"/>
        <v>55.246978218288604</v>
      </c>
      <c r="BT183" s="1242">
        <f t="shared" si="258"/>
        <v>55.548148046908459</v>
      </c>
      <c r="BU183" s="1242">
        <f t="shared" si="259"/>
        <v>55.839574114222629</v>
      </c>
      <c r="BV183" s="1242">
        <f t="shared" si="260"/>
        <v>56.119375703220648</v>
      </c>
      <c r="BW183" s="1242">
        <f t="shared" si="261"/>
        <v>56.385814692745413</v>
      </c>
      <c r="BX183" s="1242">
        <f t="shared" si="262"/>
        <v>56.642500844410684</v>
      </c>
      <c r="BY183" s="1242">
        <f t="shared" si="263"/>
        <v>56.888569125355644</v>
      </c>
      <c r="BZ183" s="1242">
        <f t="shared" si="264"/>
        <v>57.123591597762569</v>
      </c>
      <c r="CA183" s="1242">
        <f t="shared" si="265"/>
        <v>57.347711916711326</v>
      </c>
      <c r="CB183" s="1242">
        <f t="shared" si="266"/>
        <v>57.56157582917087</v>
      </c>
      <c r="CC183" s="1242">
        <f t="shared" si="267"/>
        <v>57.765640251627794</v>
      </c>
      <c r="CD183" s="1242">
        <f t="shared" si="268"/>
        <v>57.959610441235192</v>
      </c>
      <c r="CE183" s="1242">
        <f t="shared" si="269"/>
        <v>58.143866076649815</v>
      </c>
      <c r="CF183" s="1242">
        <f t="shared" si="270"/>
        <v>58.318800592585717</v>
      </c>
      <c r="CG183" s="1242">
        <f t="shared" si="271"/>
        <v>58.484694392308405</v>
      </c>
      <c r="CH183" s="1242">
        <f t="shared" si="272"/>
        <v>58.641742122989626</v>
      </c>
      <c r="CI183" s="1242">
        <f t="shared" si="273"/>
        <v>58.790200811934568</v>
      </c>
      <c r="CJ183" s="1242">
        <f t="shared" si="274"/>
        <v>58.930443156915885</v>
      </c>
      <c r="CK183" s="1242">
        <f t="shared" si="275"/>
        <v>59.062749484607764</v>
      </c>
      <c r="CL183" s="1242">
        <f t="shared" si="276"/>
        <v>59.187391136067234</v>
      </c>
      <c r="CM183" s="1242">
        <f t="shared" si="277"/>
        <v>59.304664160464284</v>
      </c>
      <c r="CN183" s="1242">
        <f t="shared" si="278"/>
        <v>59.414881832975922</v>
      </c>
      <c r="CO183" s="1242">
        <f t="shared" si="279"/>
        <v>59.518344840294496</v>
      </c>
      <c r="CP183" s="1242">
        <f t="shared" si="280"/>
        <v>59.615335502303409</v>
      </c>
      <c r="CQ183" s="1242">
        <f t="shared" si="281"/>
        <v>59.706146806518113</v>
      </c>
      <c r="CR183" s="1242">
        <f t="shared" si="282"/>
        <v>59.791071275874344</v>
      </c>
      <c r="CS183" s="1242">
        <f t="shared" si="283"/>
        <v>59.870392722255154</v>
      </c>
      <c r="CT183" s="1242">
        <f t="shared" si="284"/>
        <v>59.944386569828978</v>
      </c>
      <c r="CU183" s="1242">
        <f t="shared" si="285"/>
        <v>60.013324339039023</v>
      </c>
      <c r="CV183" s="1242">
        <f t="shared" si="286"/>
        <v>60.077473492865771</v>
      </c>
      <c r="CW183" s="1242">
        <f t="shared" si="287"/>
        <v>60.13709259504261</v>
      </c>
      <c r="CX183" s="1242">
        <f t="shared" si="288"/>
        <v>60.192432028212465</v>
      </c>
      <c r="CY183" s="1242">
        <f t="shared" si="289"/>
        <v>60.243735025378072</v>
      </c>
      <c r="CZ183" s="1242">
        <f t="shared" si="290"/>
        <v>60.291237246512694</v>
      </c>
      <c r="DA183" s="1242">
        <f t="shared" si="291"/>
        <v>60.335165676375411</v>
      </c>
      <c r="DB183" s="1242">
        <f t="shared" si="292"/>
        <v>60.375738388504153</v>
      </c>
      <c r="DC183" s="1242">
        <f t="shared" si="293"/>
        <v>60.413165041449112</v>
      </c>
      <c r="DD183" s="1242">
        <f t="shared" si="294"/>
        <v>60.447646688415503</v>
      </c>
      <c r="DE183" s="1242">
        <f t="shared" si="295"/>
        <v>60.479375505843592</v>
      </c>
      <c r="DF183" s="1242">
        <f t="shared" si="296"/>
        <v>60.508534810261892</v>
      </c>
      <c r="DG183" s="1242">
        <f t="shared" si="297"/>
        <v>60.535299246650204</v>
      </c>
      <c r="DH183" s="1242">
        <f t="shared" si="298"/>
        <v>60.559834887649352</v>
      </c>
      <c r="DI183" s="1242">
        <f t="shared" si="299"/>
        <v>60.582299265884416</v>
      </c>
      <c r="DJ183" s="1242">
        <f t="shared" si="300"/>
        <v>60.602841532704943</v>
      </c>
      <c r="DK183" s="1242">
        <f t="shared" si="301"/>
        <v>60.621602674432772</v>
      </c>
      <c r="DL183" s="1242">
        <f t="shared" si="302"/>
        <v>60.638715715987956</v>
      </c>
      <c r="DM183" s="1242">
        <f t="shared" si="303"/>
        <v>60.654305922129495</v>
      </c>
      <c r="DN183" s="1242">
        <f t="shared" si="304"/>
        <v>60.66849103384159</v>
      </c>
      <c r="DO183" s="2477"/>
      <c r="DP183" s="2477">
        <f t="shared" si="305"/>
        <v>1.1827969960312896</v>
      </c>
      <c r="DQ183" s="2477">
        <f t="shared" si="306"/>
        <v>1.0193242301450633</v>
      </c>
    </row>
    <row r="184" spans="1:121" ht="18" customHeight="1">
      <c r="A184" s="1215"/>
      <c r="B184" s="2038" t="str">
        <f>'Country and technology list'!A179</f>
        <v>Uganda</v>
      </c>
      <c r="C184">
        <v>4.42</v>
      </c>
      <c r="D184">
        <v>4.62</v>
      </c>
      <c r="E184">
        <v>4.83</v>
      </c>
      <c r="F184">
        <v>5.05</v>
      </c>
      <c r="G184">
        <v>5.27</v>
      </c>
      <c r="H184">
        <v>5.51</v>
      </c>
      <c r="I184">
        <v>5.76</v>
      </c>
      <c r="J184">
        <v>6.01</v>
      </c>
      <c r="K184">
        <v>6.28</v>
      </c>
      <c r="L184">
        <v>6.56</v>
      </c>
      <c r="M184">
        <v>6.66</v>
      </c>
      <c r="N184">
        <v>6.74</v>
      </c>
      <c r="O184">
        <v>6.81</v>
      </c>
      <c r="P184">
        <v>6.89</v>
      </c>
      <c r="Q184">
        <v>6.96</v>
      </c>
      <c r="R184">
        <v>7.04</v>
      </c>
      <c r="S184">
        <v>7.12</v>
      </c>
      <c r="T184">
        <v>7.2</v>
      </c>
      <c r="U184">
        <v>7.28</v>
      </c>
      <c r="V184">
        <v>7.36</v>
      </c>
      <c r="W184">
        <v>7.53</v>
      </c>
      <c r="X184">
        <v>7.83</v>
      </c>
      <c r="Y184">
        <v>8.15</v>
      </c>
      <c r="Z184">
        <v>8.4700000000000006</v>
      </c>
      <c r="AA184">
        <v>8.81</v>
      </c>
      <c r="AB184">
        <v>9.15</v>
      </c>
      <c r="AC184">
        <v>9.51</v>
      </c>
      <c r="AD184">
        <v>9.8800000000000008</v>
      </c>
      <c r="AE184">
        <v>10.27</v>
      </c>
      <c r="AF184">
        <v>10.67</v>
      </c>
      <c r="AG184">
        <v>11.08</v>
      </c>
      <c r="AH184">
        <v>11.45</v>
      </c>
      <c r="AI184">
        <v>11.79</v>
      </c>
      <c r="AJ184">
        <v>12.13</v>
      </c>
      <c r="AK184">
        <v>12.49</v>
      </c>
      <c r="AL184">
        <v>12.85</v>
      </c>
      <c r="AM184">
        <v>13.22</v>
      </c>
      <c r="AN184">
        <v>13.59</v>
      </c>
      <c r="AO184">
        <v>13.98</v>
      </c>
      <c r="AP184">
        <v>14.38</v>
      </c>
      <c r="AQ184">
        <v>14.79</v>
      </c>
      <c r="AR184">
        <v>15.2</v>
      </c>
      <c r="AS184">
        <v>15.63</v>
      </c>
      <c r="AT184">
        <v>16.059999999999999</v>
      </c>
      <c r="AU184">
        <v>16.510000000000002</v>
      </c>
      <c r="AV184">
        <v>16.96</v>
      </c>
      <c r="AW184">
        <v>17.43</v>
      </c>
      <c r="AX184">
        <v>17.899999999999999</v>
      </c>
      <c r="AY184">
        <v>18.38</v>
      </c>
      <c r="AZ184">
        <v>18.88</v>
      </c>
      <c r="BA184">
        <v>19.38</v>
      </c>
      <c r="BB184">
        <v>19.899999999999999</v>
      </c>
      <c r="BC184">
        <v>20.420000000000002</v>
      </c>
      <c r="BD184">
        <v>20.96</v>
      </c>
      <c r="BE184">
        <v>21.5</v>
      </c>
      <c r="BF184">
        <v>22.06</v>
      </c>
      <c r="BG184">
        <v>22.62</v>
      </c>
      <c r="BH184">
        <v>23.2</v>
      </c>
      <c r="BI184" s="10">
        <v>23.774000000000001</v>
      </c>
      <c r="BJ184" s="10">
        <v>24.361000000000001</v>
      </c>
      <c r="BK184" s="1242">
        <f t="shared" si="249"/>
        <v>24.8613751265875</v>
      </c>
      <c r="BL184" s="1242">
        <f t="shared" si="250"/>
        <v>25.392176485845994</v>
      </c>
      <c r="BM184" s="1242">
        <f t="shared" si="251"/>
        <v>25.908852676859969</v>
      </c>
      <c r="BN184" s="1242">
        <f t="shared" si="252"/>
        <v>26.403495001309189</v>
      </c>
      <c r="BO184" s="1242">
        <f t="shared" si="253"/>
        <v>26.879260656711168</v>
      </c>
      <c r="BP184" s="1242">
        <f t="shared" si="254"/>
        <v>27.337635918429243</v>
      </c>
      <c r="BQ184" s="1242">
        <f t="shared" si="255"/>
        <v>27.791711085020861</v>
      </c>
      <c r="BR184" s="1242">
        <f t="shared" si="256"/>
        <v>28.223156227173256</v>
      </c>
      <c r="BS184" s="1242">
        <f t="shared" si="257"/>
        <v>28.638417403279774</v>
      </c>
      <c r="BT184" s="1242">
        <f t="shared" si="258"/>
        <v>29.039686942020271</v>
      </c>
      <c r="BU184" s="1242">
        <f t="shared" si="259"/>
        <v>29.426605009617475</v>
      </c>
      <c r="BV184" s="1242">
        <f t="shared" si="260"/>
        <v>29.798315826941021</v>
      </c>
      <c r="BW184" s="1242">
        <f t="shared" si="261"/>
        <v>30.153323128288868</v>
      </c>
      <c r="BX184" s="1242">
        <f t="shared" si="262"/>
        <v>30.4946288933597</v>
      </c>
      <c r="BY184" s="1242">
        <f t="shared" si="263"/>
        <v>30.821569401759181</v>
      </c>
      <c r="BZ184" s="1242">
        <f t="shared" si="264"/>
        <v>31.133888977354882</v>
      </c>
      <c r="CA184" s="1242">
        <f t="shared" si="265"/>
        <v>31.43191587411113</v>
      </c>
      <c r="CB184" s="1242">
        <f t="shared" si="266"/>
        <v>31.716200178736607</v>
      </c>
      <c r="CC184" s="1242">
        <f t="shared" si="267"/>
        <v>31.987248484403427</v>
      </c>
      <c r="CD184" s="1242">
        <f t="shared" si="268"/>
        <v>32.244956428823798</v>
      </c>
      <c r="CE184" s="1242">
        <f t="shared" si="269"/>
        <v>32.489776064537203</v>
      </c>
      <c r="CF184" s="1242">
        <f t="shared" si="270"/>
        <v>32.722163999252821</v>
      </c>
      <c r="CG184" s="1242">
        <f t="shared" si="271"/>
        <v>32.942477350964381</v>
      </c>
      <c r="CH184" s="1242">
        <f t="shared" si="272"/>
        <v>33.15103445903685</v>
      </c>
      <c r="CI184" s="1242">
        <f t="shared" si="273"/>
        <v>33.348194162758759</v>
      </c>
      <c r="CJ184" s="1242">
        <f t="shared" si="274"/>
        <v>33.534410329215952</v>
      </c>
      <c r="CK184" s="1242">
        <f t="shared" si="275"/>
        <v>33.710063470121504</v>
      </c>
      <c r="CL184" s="1242">
        <f t="shared" si="276"/>
        <v>33.875530273591139</v>
      </c>
      <c r="CM184" s="1242">
        <f t="shared" si="277"/>
        <v>34.031209075656911</v>
      </c>
      <c r="CN184" s="1242">
        <f t="shared" si="278"/>
        <v>34.177508183748252</v>
      </c>
      <c r="CO184" s="1242">
        <f t="shared" si="279"/>
        <v>34.314826533867318</v>
      </c>
      <c r="CP184" s="1242">
        <f t="shared" si="280"/>
        <v>34.44354739019586</v>
      </c>
      <c r="CQ184" s="1242">
        <f t="shared" si="281"/>
        <v>34.564060905024483</v>
      </c>
      <c r="CR184" s="1242">
        <f t="shared" si="282"/>
        <v>34.676754231871591</v>
      </c>
      <c r="CS184" s="1242">
        <f t="shared" si="283"/>
        <v>34.782004798205193</v>
      </c>
      <c r="CT184" s="1242">
        <f t="shared" si="284"/>
        <v>34.880180866346691</v>
      </c>
      <c r="CU184" s="1242">
        <f t="shared" si="285"/>
        <v>34.971644141117196</v>
      </c>
      <c r="CV184" s="1242">
        <f t="shared" si="286"/>
        <v>35.056749433047599</v>
      </c>
      <c r="CW184" s="1242">
        <f t="shared" si="287"/>
        <v>35.135840608087008</v>
      </c>
      <c r="CX184" s="1242">
        <f t="shared" si="288"/>
        <v>35.209251033268906</v>
      </c>
      <c r="CY184" s="1242">
        <f t="shared" si="289"/>
        <v>35.277304164396405</v>
      </c>
      <c r="CZ184" s="1242">
        <f t="shared" si="290"/>
        <v>35.340312969168735</v>
      </c>
      <c r="DA184" s="1242">
        <f t="shared" si="291"/>
        <v>35.398579010529929</v>
      </c>
      <c r="DB184" s="1242">
        <f t="shared" si="292"/>
        <v>35.45239217112632</v>
      </c>
      <c r="DC184" s="1242">
        <f t="shared" si="293"/>
        <v>35.502030973511033</v>
      </c>
      <c r="DD184" s="1242">
        <f t="shared" si="294"/>
        <v>35.547762378592374</v>
      </c>
      <c r="DE184" s="1242">
        <f t="shared" si="295"/>
        <v>35.589841567361738</v>
      </c>
      <c r="DF184" s="1242">
        <f t="shared" si="296"/>
        <v>35.628511978570657</v>
      </c>
      <c r="DG184" s="1242">
        <f t="shared" si="297"/>
        <v>35.664005481732637</v>
      </c>
      <c r="DH184" s="1242">
        <f t="shared" si="298"/>
        <v>35.696542506215039</v>
      </c>
      <c r="DI184" s="1242">
        <f t="shared" si="299"/>
        <v>35.726332138570818</v>
      </c>
      <c r="DJ184" s="1242">
        <f t="shared" si="300"/>
        <v>35.753572336047732</v>
      </c>
      <c r="DK184" s="1242">
        <f t="shared" si="301"/>
        <v>35.778450195916911</v>
      </c>
      <c r="DL184" s="1242">
        <f t="shared" si="302"/>
        <v>35.80114222628422</v>
      </c>
      <c r="DM184" s="1242">
        <f t="shared" si="303"/>
        <v>35.821814628227457</v>
      </c>
      <c r="DN184" s="1242">
        <f t="shared" si="304"/>
        <v>35.840623613936522</v>
      </c>
      <c r="DO184" s="2477"/>
      <c r="DP184" s="2477">
        <f t="shared" si="305"/>
        <v>1.555522508334874</v>
      </c>
      <c r="DQ184" s="2477">
        <f t="shared" si="306"/>
        <v>1.0444646595710838</v>
      </c>
    </row>
    <row r="185" spans="1:121" ht="18" customHeight="1">
      <c r="A185" s="652" t="s">
        <v>1306</v>
      </c>
      <c r="B185" s="2038" t="str">
        <f>'Country and technology list'!A180</f>
        <v>Ukraine</v>
      </c>
      <c r="C185">
        <v>46.79</v>
      </c>
      <c r="D185">
        <v>47.54</v>
      </c>
      <c r="E185">
        <v>48.29</v>
      </c>
      <c r="F185">
        <v>49.05</v>
      </c>
      <c r="G185">
        <v>49.8</v>
      </c>
      <c r="H185">
        <v>50.65</v>
      </c>
      <c r="I185">
        <v>51.5</v>
      </c>
      <c r="J185">
        <v>52.35</v>
      </c>
      <c r="K185">
        <v>53.2</v>
      </c>
      <c r="L185">
        <v>54.04</v>
      </c>
      <c r="M185">
        <v>54.83</v>
      </c>
      <c r="N185">
        <v>55.55</v>
      </c>
      <c r="O185">
        <v>56.27</v>
      </c>
      <c r="P185">
        <v>56.99</v>
      </c>
      <c r="Q185">
        <v>57.7</v>
      </c>
      <c r="R185">
        <v>58.39</v>
      </c>
      <c r="S185">
        <v>59.08</v>
      </c>
      <c r="T185">
        <v>59.76</v>
      </c>
      <c r="U185">
        <v>60.43</v>
      </c>
      <c r="V185">
        <v>61.08</v>
      </c>
      <c r="W185">
        <v>61.69</v>
      </c>
      <c r="X185">
        <v>62.3</v>
      </c>
      <c r="Y185">
        <v>62.9</v>
      </c>
      <c r="Z185">
        <v>63.5</v>
      </c>
      <c r="AA185">
        <v>64.099999999999994</v>
      </c>
      <c r="AB185">
        <v>64.680000000000007</v>
      </c>
      <c r="AC185">
        <v>65.260000000000005</v>
      </c>
      <c r="AD185">
        <v>65.83</v>
      </c>
      <c r="AE185">
        <v>66.400000000000006</v>
      </c>
      <c r="AF185">
        <v>66.72</v>
      </c>
      <c r="AG185">
        <v>66.760000000000005</v>
      </c>
      <c r="AH185">
        <v>66.8</v>
      </c>
      <c r="AI185">
        <v>66.84</v>
      </c>
      <c r="AJ185">
        <v>66.87</v>
      </c>
      <c r="AK185">
        <v>66.91</v>
      </c>
      <c r="AL185">
        <v>66.95</v>
      </c>
      <c r="AM185">
        <v>66.989999999999995</v>
      </c>
      <c r="AN185">
        <v>67.03</v>
      </c>
      <c r="AO185">
        <v>67.069999999999993</v>
      </c>
      <c r="AP185">
        <v>67.11</v>
      </c>
      <c r="AQ185">
        <v>67.150000000000006</v>
      </c>
      <c r="AR185">
        <v>67.180000000000007</v>
      </c>
      <c r="AS185">
        <v>67.28</v>
      </c>
      <c r="AT185">
        <v>67.430000000000007</v>
      </c>
      <c r="AU185">
        <v>67.599999999999994</v>
      </c>
      <c r="AV185">
        <v>67.790000000000006</v>
      </c>
      <c r="AW185">
        <v>67.97</v>
      </c>
      <c r="AX185">
        <v>68.150000000000006</v>
      </c>
      <c r="AY185">
        <v>68.33</v>
      </c>
      <c r="AZ185">
        <v>68.5</v>
      </c>
      <c r="BA185">
        <v>68.599999999999994</v>
      </c>
      <c r="BB185">
        <v>68.69</v>
      </c>
      <c r="BC185">
        <v>68.78</v>
      </c>
      <c r="BD185">
        <v>68.88</v>
      </c>
      <c r="BE185">
        <v>68.97</v>
      </c>
      <c r="BF185">
        <v>69.06</v>
      </c>
      <c r="BG185">
        <v>69.150000000000006</v>
      </c>
      <c r="BH185">
        <v>69.25</v>
      </c>
      <c r="BI185" s="10">
        <v>69.352000000000004</v>
      </c>
      <c r="BJ185" s="10">
        <v>69.472999999999999</v>
      </c>
      <c r="BK185" s="1242">
        <f t="shared" si="249"/>
        <v>69.54915817566274</v>
      </c>
      <c r="BL185" s="1242">
        <f t="shared" si="250"/>
        <v>69.645266153109574</v>
      </c>
      <c r="BM185" s="1242">
        <f t="shared" si="251"/>
        <v>69.740159704545817</v>
      </c>
      <c r="BN185" s="1242">
        <f t="shared" si="252"/>
        <v>69.829831015931589</v>
      </c>
      <c r="BO185" s="1242">
        <f t="shared" si="253"/>
        <v>69.914601776308871</v>
      </c>
      <c r="BP185" s="1242">
        <f t="shared" si="254"/>
        <v>69.994392531204312</v>
      </c>
      <c r="BQ185" s="1242">
        <f t="shared" si="255"/>
        <v>70.078051281428685</v>
      </c>
      <c r="BR185" s="1242">
        <f t="shared" si="256"/>
        <v>70.155439544964054</v>
      </c>
      <c r="BS185" s="1242">
        <f t="shared" si="257"/>
        <v>70.229477810937411</v>
      </c>
      <c r="BT185" s="1242">
        <f t="shared" si="258"/>
        <v>70.30129130718862</v>
      </c>
      <c r="BU185" s="1242">
        <f t="shared" si="259"/>
        <v>70.370954668150333</v>
      </c>
      <c r="BV185" s="1242">
        <f t="shared" si="260"/>
        <v>70.438079747390432</v>
      </c>
      <c r="BW185" s="1242">
        <f t="shared" si="261"/>
        <v>70.50150183747165</v>
      </c>
      <c r="BX185" s="1242">
        <f t="shared" si="262"/>
        <v>70.562808187014397</v>
      </c>
      <c r="BY185" s="1242">
        <f t="shared" si="263"/>
        <v>70.621665997296304</v>
      </c>
      <c r="BZ185" s="1242">
        <f t="shared" si="264"/>
        <v>70.677855079226475</v>
      </c>
      <c r="CA185" s="1242">
        <f t="shared" si="265"/>
        <v>70.731396283219524</v>
      </c>
      <c r="CB185" s="1242">
        <f t="shared" si="266"/>
        <v>70.782466164275405</v>
      </c>
      <c r="CC185" s="1242">
        <f t="shared" si="267"/>
        <v>70.831276116001064</v>
      </c>
      <c r="CD185" s="1242">
        <f t="shared" si="268"/>
        <v>70.877647579946938</v>
      </c>
      <c r="CE185" s="1242">
        <f t="shared" si="269"/>
        <v>70.921681978665774</v>
      </c>
      <c r="CF185" s="1242">
        <f t="shared" si="270"/>
        <v>70.963496397668649</v>
      </c>
      <c r="CG185" s="1242">
        <f t="shared" si="271"/>
        <v>71.003162214259959</v>
      </c>
      <c r="CH185" s="1242">
        <f t="shared" si="272"/>
        <v>71.040717606974511</v>
      </c>
      <c r="CI185" s="1242">
        <f t="shared" si="273"/>
        <v>71.076209595413289</v>
      </c>
      <c r="CJ185" s="1242">
        <f t="shared" si="274"/>
        <v>71.109742749025003</v>
      </c>
      <c r="CK185" s="1242">
        <f t="shared" si="275"/>
        <v>71.141383511447927</v>
      </c>
      <c r="CL185" s="1242">
        <f t="shared" si="276"/>
        <v>71.171192161309577</v>
      </c>
      <c r="CM185" s="1242">
        <f t="shared" si="277"/>
        <v>71.19923808503134</v>
      </c>
      <c r="CN185" s="1242">
        <f t="shared" si="278"/>
        <v>71.225597775606317</v>
      </c>
      <c r="CO185" s="1242">
        <f t="shared" si="279"/>
        <v>71.250344915845105</v>
      </c>
      <c r="CP185" s="1242">
        <f t="shared" si="280"/>
        <v>71.273544558597408</v>
      </c>
      <c r="CQ185" s="1242">
        <f t="shared" si="281"/>
        <v>71.2952664280796</v>
      </c>
      <c r="CR185" s="1242">
        <f t="shared" si="282"/>
        <v>71.315581082501069</v>
      </c>
      <c r="CS185" s="1242">
        <f t="shared" si="283"/>
        <v>71.334556514192442</v>
      </c>
      <c r="CT185" s="1242">
        <f t="shared" si="284"/>
        <v>71.352258136862403</v>
      </c>
      <c r="CU185" s="1242">
        <f t="shared" si="285"/>
        <v>71.368750496034906</v>
      </c>
      <c r="CV185" s="1242">
        <f t="shared" si="286"/>
        <v>71.38409779259959</v>
      </c>
      <c r="CW185" s="1242">
        <f t="shared" si="287"/>
        <v>71.398361848739157</v>
      </c>
      <c r="CX185" s="1242">
        <f t="shared" si="288"/>
        <v>71.411602359936055</v>
      </c>
      <c r="CY185" s="1242">
        <f t="shared" si="289"/>
        <v>71.423877393800936</v>
      </c>
      <c r="CZ185" s="1242">
        <f t="shared" si="290"/>
        <v>71.435243322709212</v>
      </c>
      <c r="DA185" s="1242">
        <f t="shared" si="291"/>
        <v>71.445754439462263</v>
      </c>
      <c r="DB185" s="1242">
        <f t="shared" si="292"/>
        <v>71.45546282466114</v>
      </c>
      <c r="DC185" s="1242">
        <f t="shared" si="293"/>
        <v>71.464418583854965</v>
      </c>
      <c r="DD185" s="1242">
        <f t="shared" si="294"/>
        <v>71.472669802583837</v>
      </c>
      <c r="DE185" s="1242">
        <f t="shared" si="295"/>
        <v>71.480262439408918</v>
      </c>
      <c r="DF185" s="1242">
        <f t="shared" si="296"/>
        <v>71.487240320311315</v>
      </c>
      <c r="DG185" s="1242">
        <f t="shared" si="297"/>
        <v>71.493645203024869</v>
      </c>
      <c r="DH185" s="1242">
        <f t="shared" si="298"/>
        <v>71.499516811035434</v>
      </c>
      <c r="DI185" s="1242">
        <f t="shared" si="299"/>
        <v>71.504892824776789</v>
      </c>
      <c r="DJ185" s="1242">
        <f t="shared" si="300"/>
        <v>71.509808917068213</v>
      </c>
      <c r="DK185" s="1242">
        <f t="shared" si="301"/>
        <v>71.514298810669857</v>
      </c>
      <c r="DL185" s="1242">
        <f t="shared" si="302"/>
        <v>71.518394328539628</v>
      </c>
      <c r="DM185" s="1242">
        <f t="shared" si="303"/>
        <v>71.522125438618545</v>
      </c>
      <c r="DN185" s="1242">
        <f t="shared" si="304"/>
        <v>71.525520308427289</v>
      </c>
      <c r="DO185" s="2477"/>
      <c r="DP185" s="2477">
        <f t="shared" si="305"/>
        <v>1.0317165496067926</v>
      </c>
      <c r="DQ185" s="2477">
        <f t="shared" si="306"/>
        <v>1.0038620920769885</v>
      </c>
    </row>
    <row r="186" spans="1:121" ht="18" customHeight="1">
      <c r="A186" s="1215" t="s">
        <v>1307</v>
      </c>
      <c r="B186" s="2038" t="str">
        <f>'Country and technology list'!A181</f>
        <v>United Arab Emirates</v>
      </c>
      <c r="C186">
        <v>73.5</v>
      </c>
      <c r="D186">
        <v>74.38</v>
      </c>
      <c r="E186">
        <v>75.25</v>
      </c>
      <c r="F186">
        <v>76.09</v>
      </c>
      <c r="G186">
        <v>76.92</v>
      </c>
      <c r="H186">
        <v>77.72</v>
      </c>
      <c r="I186">
        <v>78.510000000000005</v>
      </c>
      <c r="J186">
        <v>79.27</v>
      </c>
      <c r="K186">
        <v>79.8</v>
      </c>
      <c r="L186">
        <v>79.8</v>
      </c>
      <c r="M186">
        <v>79.8</v>
      </c>
      <c r="N186">
        <v>79.8</v>
      </c>
      <c r="O186">
        <v>79.8</v>
      </c>
      <c r="P186">
        <v>79.8</v>
      </c>
      <c r="Q186">
        <v>79.8</v>
      </c>
      <c r="R186">
        <v>79.8</v>
      </c>
      <c r="S186">
        <v>79.900000000000006</v>
      </c>
      <c r="T186">
        <v>80.11</v>
      </c>
      <c r="U186">
        <v>80.31</v>
      </c>
      <c r="V186">
        <v>80.510000000000005</v>
      </c>
      <c r="W186">
        <v>80.709999999999994</v>
      </c>
      <c r="X186">
        <v>80.680000000000007</v>
      </c>
      <c r="Y186">
        <v>80.47</v>
      </c>
      <c r="Z186">
        <v>80.25</v>
      </c>
      <c r="AA186">
        <v>80.03</v>
      </c>
      <c r="AB186">
        <v>79.8</v>
      </c>
      <c r="AC186">
        <v>79.62</v>
      </c>
      <c r="AD186">
        <v>79.48</v>
      </c>
      <c r="AE186">
        <v>79.34</v>
      </c>
      <c r="AF186">
        <v>79.2</v>
      </c>
      <c r="AG186">
        <v>79.05</v>
      </c>
      <c r="AH186">
        <v>78.91</v>
      </c>
      <c r="AI186">
        <v>78.760000000000005</v>
      </c>
      <c r="AJ186">
        <v>78.61</v>
      </c>
      <c r="AK186">
        <v>78.47</v>
      </c>
      <c r="AL186">
        <v>78.319999999999993</v>
      </c>
      <c r="AM186">
        <v>78.489999999999995</v>
      </c>
      <c r="AN186">
        <v>78.94</v>
      </c>
      <c r="AO186">
        <v>79.38</v>
      </c>
      <c r="AP186">
        <v>79.81</v>
      </c>
      <c r="AQ186">
        <v>80.239999999999995</v>
      </c>
      <c r="AR186">
        <v>80.66</v>
      </c>
      <c r="AS186">
        <v>81.069999999999993</v>
      </c>
      <c r="AT186">
        <v>81.47</v>
      </c>
      <c r="AU186">
        <v>81.87</v>
      </c>
      <c r="AV186">
        <v>82.26</v>
      </c>
      <c r="AW186">
        <v>82.65</v>
      </c>
      <c r="AX186">
        <v>83.02</v>
      </c>
      <c r="AY186">
        <v>83.39</v>
      </c>
      <c r="AZ186">
        <v>83.74</v>
      </c>
      <c r="BA186">
        <v>84.09</v>
      </c>
      <c r="BB186">
        <v>84.42</v>
      </c>
      <c r="BC186">
        <v>84.75</v>
      </c>
      <c r="BD186">
        <v>85.07</v>
      </c>
      <c r="BE186">
        <v>85.38</v>
      </c>
      <c r="BF186">
        <v>85.67</v>
      </c>
      <c r="BG186">
        <v>85.97</v>
      </c>
      <c r="BH186">
        <v>86.25</v>
      </c>
      <c r="BI186" s="10">
        <v>86.522000000000006</v>
      </c>
      <c r="BJ186" s="10">
        <v>86.789000000000001</v>
      </c>
      <c r="BK186" s="1242">
        <f t="shared" si="249"/>
        <v>87.053289929497581</v>
      </c>
      <c r="BL186" s="1242">
        <f t="shared" si="250"/>
        <v>87.308131675949795</v>
      </c>
      <c r="BM186" s="1242">
        <f t="shared" si="251"/>
        <v>87.553050740975465</v>
      </c>
      <c r="BN186" s="1242">
        <f t="shared" si="252"/>
        <v>87.793045876247177</v>
      </c>
      <c r="BO186" s="1242">
        <f t="shared" si="253"/>
        <v>88.026108066793057</v>
      </c>
      <c r="BP186" s="1242">
        <f t="shared" si="254"/>
        <v>88.251236055110965</v>
      </c>
      <c r="BQ186" s="1242">
        <f t="shared" si="255"/>
        <v>88.46816483904108</v>
      </c>
      <c r="BR186" s="1242">
        <f t="shared" si="256"/>
        <v>88.678117633473903</v>
      </c>
      <c r="BS186" s="1242">
        <f t="shared" si="257"/>
        <v>88.881068165012991</v>
      </c>
      <c r="BT186" s="1242">
        <f t="shared" si="258"/>
        <v>89.076179731011408</v>
      </c>
      <c r="BU186" s="1242">
        <f t="shared" si="259"/>
        <v>89.263793522831421</v>
      </c>
      <c r="BV186" s="1242">
        <f t="shared" si="260"/>
        <v>89.444194849918972</v>
      </c>
      <c r="BW186" s="1242">
        <f t="shared" si="261"/>
        <v>89.617468359507939</v>
      </c>
      <c r="BX186" s="1242">
        <f t="shared" si="262"/>
        <v>89.783478783891496</v>
      </c>
      <c r="BY186" s="1242">
        <f t="shared" si="263"/>
        <v>89.942344372611132</v>
      </c>
      <c r="BZ186" s="1242">
        <f t="shared" si="264"/>
        <v>90.094323518223064</v>
      </c>
      <c r="CA186" s="1242">
        <f t="shared" si="265"/>
        <v>90.239497009933856</v>
      </c>
      <c r="CB186" s="1242">
        <f t="shared" si="266"/>
        <v>90.377952824847966</v>
      </c>
      <c r="CC186" s="1242">
        <f t="shared" si="267"/>
        <v>90.509838552887629</v>
      </c>
      <c r="CD186" s="1242">
        <f t="shared" si="268"/>
        <v>90.635347987234994</v>
      </c>
      <c r="CE186" s="1242">
        <f t="shared" si="269"/>
        <v>90.754639746503742</v>
      </c>
      <c r="CF186" s="1242">
        <f t="shared" si="270"/>
        <v>90.867859153394477</v>
      </c>
      <c r="CG186" s="1242">
        <f t="shared" si="271"/>
        <v>90.97518784303449</v>
      </c>
      <c r="CH186" s="1242">
        <f t="shared" si="272"/>
        <v>91.076815512641488</v>
      </c>
      <c r="CI186" s="1242">
        <f t="shared" si="273"/>
        <v>91.172925936083146</v>
      </c>
      <c r="CJ186" s="1242">
        <f t="shared" si="274"/>
        <v>91.263700029681402</v>
      </c>
      <c r="CK186" s="1242">
        <f t="shared" si="275"/>
        <v>91.349328421123204</v>
      </c>
      <c r="CL186" s="1242">
        <f t="shared" si="276"/>
        <v>91.43000658335815</v>
      </c>
      <c r="CM186" s="1242">
        <f t="shared" si="277"/>
        <v>91.505925987199277</v>
      </c>
      <c r="CN186" s="1242">
        <f t="shared" si="278"/>
        <v>91.577277264097432</v>
      </c>
      <c r="CO186" s="1242">
        <f t="shared" si="279"/>
        <v>91.644252233277427</v>
      </c>
      <c r="CP186" s="1242">
        <f t="shared" si="280"/>
        <v>91.707042437468345</v>
      </c>
      <c r="CQ186" s="1242">
        <f t="shared" si="281"/>
        <v>91.765836337634042</v>
      </c>
      <c r="CR186" s="1242">
        <f t="shared" si="282"/>
        <v>91.820819406655815</v>
      </c>
      <c r="CS186" s="1242">
        <f t="shared" si="283"/>
        <v>91.872174907796293</v>
      </c>
      <c r="CT186" s="1242">
        <f t="shared" si="284"/>
        <v>91.920082903080228</v>
      </c>
      <c r="CU186" s="1242">
        <f t="shared" si="285"/>
        <v>91.964719327302276</v>
      </c>
      <c r="CV186" s="1242">
        <f t="shared" si="286"/>
        <v>92.006255756849782</v>
      </c>
      <c r="CW186" s="1242">
        <f t="shared" si="287"/>
        <v>92.04485944183601</v>
      </c>
      <c r="CX186" s="1242">
        <f t="shared" si="288"/>
        <v>92.080692932325036</v>
      </c>
      <c r="CY186" s="1242">
        <f t="shared" si="289"/>
        <v>92.113913636982474</v>
      </c>
      <c r="CZ186" s="1242">
        <f t="shared" si="290"/>
        <v>92.144673692816994</v>
      </c>
      <c r="DA186" s="1242">
        <f t="shared" si="291"/>
        <v>92.173119895877122</v>
      </c>
      <c r="DB186" s="1242">
        <f t="shared" si="292"/>
        <v>92.199393559954103</v>
      </c>
      <c r="DC186" s="1242">
        <f t="shared" si="293"/>
        <v>92.223630373521743</v>
      </c>
      <c r="DD186" s="1242">
        <f t="shared" si="294"/>
        <v>92.245960357795184</v>
      </c>
      <c r="DE186" s="1242">
        <f t="shared" si="295"/>
        <v>92.26650787531554</v>
      </c>
      <c r="DF186" s="1242">
        <f t="shared" si="296"/>
        <v>92.285391627972459</v>
      </c>
      <c r="DG186" s="1242">
        <f t="shared" si="297"/>
        <v>92.302724674281635</v>
      </c>
      <c r="DH186" s="1242">
        <f t="shared" si="298"/>
        <v>92.31861448770762</v>
      </c>
      <c r="DI186" s="1242">
        <f t="shared" si="299"/>
        <v>92.333163043182324</v>
      </c>
      <c r="DJ186" s="1242">
        <f t="shared" si="300"/>
        <v>92.346466913274497</v>
      </c>
      <c r="DK186" s="1242">
        <f t="shared" si="301"/>
        <v>92.35861737814831</v>
      </c>
      <c r="DL186" s="1242">
        <f t="shared" si="302"/>
        <v>92.369700556180391</v>
      </c>
      <c r="DM186" s="1242">
        <f t="shared" si="303"/>
        <v>92.37979754930852</v>
      </c>
      <c r="DN186" s="1242">
        <f t="shared" si="304"/>
        <v>92.388984597076984</v>
      </c>
      <c r="DO186" s="2477"/>
      <c r="DP186" s="2477">
        <f t="shared" si="305"/>
        <v>1.0697356394686288</v>
      </c>
      <c r="DQ186" s="2477">
        <f t="shared" si="306"/>
        <v>1.008126340121188</v>
      </c>
    </row>
    <row r="187" spans="1:121" ht="18" customHeight="1">
      <c r="A187" s="1215" t="s">
        <v>1311</v>
      </c>
      <c r="B187" s="2038" t="str">
        <f>'Country and technology list'!A182</f>
        <v>United Kingdom</v>
      </c>
      <c r="C187">
        <v>78.44</v>
      </c>
      <c r="D187">
        <v>78.37</v>
      </c>
      <c r="E187">
        <v>78.239999999999995</v>
      </c>
      <c r="F187">
        <v>78.099999999999994</v>
      </c>
      <c r="G187">
        <v>77.959999999999994</v>
      </c>
      <c r="H187">
        <v>77.819999999999993</v>
      </c>
      <c r="I187">
        <v>77.680000000000007</v>
      </c>
      <c r="J187">
        <v>77.540000000000006</v>
      </c>
      <c r="K187">
        <v>77.400000000000006</v>
      </c>
      <c r="L187">
        <v>77.260000000000005</v>
      </c>
      <c r="M187">
        <v>77.12</v>
      </c>
      <c r="N187">
        <v>77.03</v>
      </c>
      <c r="O187">
        <v>77.2</v>
      </c>
      <c r="P187">
        <v>77.36</v>
      </c>
      <c r="Q187">
        <v>77.52</v>
      </c>
      <c r="R187">
        <v>77.680000000000007</v>
      </c>
      <c r="S187">
        <v>77.84</v>
      </c>
      <c r="T187">
        <v>78.010000000000005</v>
      </c>
      <c r="U187">
        <v>78.16</v>
      </c>
      <c r="V187">
        <v>78.319999999999993</v>
      </c>
      <c r="W187">
        <v>78.48</v>
      </c>
      <c r="X187">
        <v>78.59</v>
      </c>
      <c r="Y187">
        <v>78.540000000000006</v>
      </c>
      <c r="Z187">
        <v>78.489999999999995</v>
      </c>
      <c r="AA187">
        <v>78.44</v>
      </c>
      <c r="AB187">
        <v>78.39</v>
      </c>
      <c r="AC187">
        <v>78.34</v>
      </c>
      <c r="AD187">
        <v>78.290000000000006</v>
      </c>
      <c r="AE187">
        <v>78.239999999999995</v>
      </c>
      <c r="AF187">
        <v>78.19</v>
      </c>
      <c r="AG187">
        <v>78.14</v>
      </c>
      <c r="AH187">
        <v>78.11</v>
      </c>
      <c r="AI187">
        <v>78.17</v>
      </c>
      <c r="AJ187">
        <v>78.23</v>
      </c>
      <c r="AK187">
        <v>78.290000000000006</v>
      </c>
      <c r="AL187">
        <v>78.349999999999994</v>
      </c>
      <c r="AM187">
        <v>78.41</v>
      </c>
      <c r="AN187">
        <v>78.47</v>
      </c>
      <c r="AO187">
        <v>78.53</v>
      </c>
      <c r="AP187">
        <v>78.59</v>
      </c>
      <c r="AQ187">
        <v>78.650000000000006</v>
      </c>
      <c r="AR187">
        <v>78.75</v>
      </c>
      <c r="AS187">
        <v>79.05</v>
      </c>
      <c r="AT187">
        <v>79.34</v>
      </c>
      <c r="AU187">
        <v>79.63</v>
      </c>
      <c r="AV187">
        <v>79.92</v>
      </c>
      <c r="AW187">
        <v>80.2</v>
      </c>
      <c r="AX187">
        <v>80.48</v>
      </c>
      <c r="AY187">
        <v>80.760000000000005</v>
      </c>
      <c r="AZ187">
        <v>81.03</v>
      </c>
      <c r="BA187">
        <v>81.3</v>
      </c>
      <c r="BB187">
        <v>81.569999999999993</v>
      </c>
      <c r="BC187">
        <v>81.84</v>
      </c>
      <c r="BD187">
        <v>82.1</v>
      </c>
      <c r="BE187">
        <v>82.37</v>
      </c>
      <c r="BF187">
        <v>82.63</v>
      </c>
      <c r="BG187">
        <v>82.89</v>
      </c>
      <c r="BH187">
        <v>83.14</v>
      </c>
      <c r="BI187" s="10">
        <v>83.397999999999996</v>
      </c>
      <c r="BJ187" s="10">
        <v>83.652000000000001</v>
      </c>
      <c r="BK187" s="1242">
        <f t="shared" si="249"/>
        <v>83.88217858996228</v>
      </c>
      <c r="BL187" s="1242">
        <f t="shared" si="250"/>
        <v>84.116334288566364</v>
      </c>
      <c r="BM187" s="1242">
        <f t="shared" si="251"/>
        <v>84.344136000476027</v>
      </c>
      <c r="BN187" s="1242">
        <f t="shared" si="252"/>
        <v>84.565315762383037</v>
      </c>
      <c r="BO187" s="1242">
        <f t="shared" si="253"/>
        <v>84.776956559153689</v>
      </c>
      <c r="BP187" s="1242">
        <f t="shared" si="254"/>
        <v>84.981910356809436</v>
      </c>
      <c r="BQ187" s="1242">
        <f t="shared" si="255"/>
        <v>85.182833793251959</v>
      </c>
      <c r="BR187" s="1242">
        <f t="shared" si="256"/>
        <v>85.37526759308524</v>
      </c>
      <c r="BS187" s="1242">
        <f t="shared" si="257"/>
        <v>85.560607581341557</v>
      </c>
      <c r="BT187" s="1242">
        <f t="shared" si="258"/>
        <v>85.739234300625597</v>
      </c>
      <c r="BU187" s="1242">
        <f t="shared" si="259"/>
        <v>85.911610756486525</v>
      </c>
      <c r="BV187" s="1242">
        <f t="shared" si="260"/>
        <v>86.077180149956931</v>
      </c>
      <c r="BW187" s="1242">
        <f t="shared" si="261"/>
        <v>86.235650323233898</v>
      </c>
      <c r="BX187" s="1242">
        <f t="shared" si="262"/>
        <v>86.387802269767775</v>
      </c>
      <c r="BY187" s="1242">
        <f t="shared" si="263"/>
        <v>86.533554379827294</v>
      </c>
      <c r="BZ187" s="1242">
        <f t="shared" si="264"/>
        <v>86.672899229143951</v>
      </c>
      <c r="CA187" s="1242">
        <f t="shared" si="265"/>
        <v>86.805889713577997</v>
      </c>
      <c r="CB187" s="1242">
        <f t="shared" si="266"/>
        <v>86.932768043811592</v>
      </c>
      <c r="CC187" s="1242">
        <f t="shared" si="267"/>
        <v>87.053716273512833</v>
      </c>
      <c r="CD187" s="1242">
        <f t="shared" si="268"/>
        <v>87.168766752210814</v>
      </c>
      <c r="CE187" s="1242">
        <f t="shared" si="269"/>
        <v>87.27808779875275</v>
      </c>
      <c r="CF187" s="1242">
        <f t="shared" si="270"/>
        <v>87.381860580107485</v>
      </c>
      <c r="CG187" s="1242">
        <f t="shared" si="271"/>
        <v>87.480255047592465</v>
      </c>
      <c r="CH187" s="1242">
        <f t="shared" si="272"/>
        <v>87.573415202430212</v>
      </c>
      <c r="CI187" s="1242">
        <f t="shared" si="273"/>
        <v>87.661503259158792</v>
      </c>
      <c r="CJ187" s="1242">
        <f t="shared" si="274"/>
        <v>87.74470809698775</v>
      </c>
      <c r="CK187" s="1242">
        <f t="shared" si="275"/>
        <v>87.823202152107385</v>
      </c>
      <c r="CL187" s="1242">
        <f t="shared" si="276"/>
        <v>87.897155759506575</v>
      </c>
      <c r="CM187" s="1242">
        <f t="shared" si="277"/>
        <v>87.966743690394452</v>
      </c>
      <c r="CN187" s="1242">
        <f t="shared" si="278"/>
        <v>88.032145899492164</v>
      </c>
      <c r="CO187" s="1242">
        <f t="shared" si="279"/>
        <v>88.093539130682984</v>
      </c>
      <c r="CP187" s="1242">
        <f t="shared" si="280"/>
        <v>88.151095336309069</v>
      </c>
      <c r="CQ187" s="1242">
        <f t="shared" si="281"/>
        <v>88.204987373690685</v>
      </c>
      <c r="CR187" s="1242">
        <f t="shared" si="282"/>
        <v>88.255386776230651</v>
      </c>
      <c r="CS187" s="1242">
        <f t="shared" si="283"/>
        <v>88.302461690796576</v>
      </c>
      <c r="CT187" s="1242">
        <f t="shared" si="284"/>
        <v>88.346376288677732</v>
      </c>
      <c r="CU187" s="1242">
        <f t="shared" si="285"/>
        <v>88.387291671985835</v>
      </c>
      <c r="CV187" s="1242">
        <f t="shared" si="286"/>
        <v>88.425365662432597</v>
      </c>
      <c r="CW187" s="1242">
        <f t="shared" si="287"/>
        <v>88.460751585740226</v>
      </c>
      <c r="CX187" s="1242">
        <f t="shared" si="288"/>
        <v>88.49359818526807</v>
      </c>
      <c r="CY187" s="1242">
        <f t="shared" si="289"/>
        <v>88.524049704312475</v>
      </c>
      <c r="CZ187" s="1242">
        <f t="shared" si="290"/>
        <v>88.552245733097593</v>
      </c>
      <c r="DA187" s="1242">
        <f t="shared" si="291"/>
        <v>88.578320857859438</v>
      </c>
      <c r="DB187" s="1242">
        <f t="shared" si="292"/>
        <v>88.602404527169767</v>
      </c>
      <c r="DC187" s="1242">
        <f t="shared" si="293"/>
        <v>88.624621106028158</v>
      </c>
      <c r="DD187" s="1242">
        <f t="shared" si="294"/>
        <v>88.645089814565679</v>
      </c>
      <c r="DE187" s="1242">
        <f t="shared" si="295"/>
        <v>88.663924655804834</v>
      </c>
      <c r="DF187" s="1242">
        <f t="shared" si="296"/>
        <v>88.681234414529683</v>
      </c>
      <c r="DG187" s="1242">
        <f t="shared" si="297"/>
        <v>88.697122718067121</v>
      </c>
      <c r="DH187" s="1242">
        <f t="shared" si="298"/>
        <v>88.711688092216079</v>
      </c>
      <c r="DI187" s="1242">
        <f t="shared" si="299"/>
        <v>88.725024013513021</v>
      </c>
      <c r="DJ187" s="1242">
        <f t="shared" si="300"/>
        <v>88.737218998218879</v>
      </c>
      <c r="DK187" s="1242">
        <f t="shared" si="301"/>
        <v>88.748356715492278</v>
      </c>
      <c r="DL187" s="1242">
        <f t="shared" si="302"/>
        <v>88.758516107892802</v>
      </c>
      <c r="DM187" s="1242">
        <f t="shared" si="303"/>
        <v>88.767771517877151</v>
      </c>
      <c r="DN187" s="1242">
        <f t="shared" si="304"/>
        <v>88.776192828181635</v>
      </c>
      <c r="DO187" s="2477"/>
      <c r="DP187" s="2477">
        <f t="shared" si="305"/>
        <v>1.0661205268145104</v>
      </c>
      <c r="DQ187" s="2477">
        <f t="shared" si="306"/>
        <v>1.0077491914189753</v>
      </c>
    </row>
    <row r="188" spans="1:121" ht="18" customHeight="1">
      <c r="A188" s="1215" t="s">
        <v>1313</v>
      </c>
      <c r="B188" s="2038" t="str">
        <f>'Country and technology list'!A183</f>
        <v>United States of America</v>
      </c>
      <c r="C188">
        <v>70</v>
      </c>
      <c r="D188">
        <v>70.38</v>
      </c>
      <c r="E188">
        <v>70.760000000000005</v>
      </c>
      <c r="F188">
        <v>71.13</v>
      </c>
      <c r="G188">
        <v>71.510000000000005</v>
      </c>
      <c r="H188">
        <v>71.88</v>
      </c>
      <c r="I188">
        <v>72.25</v>
      </c>
      <c r="J188">
        <v>72.61</v>
      </c>
      <c r="K188">
        <v>72.97</v>
      </c>
      <c r="L188">
        <v>73.33</v>
      </c>
      <c r="M188">
        <v>73.599999999999994</v>
      </c>
      <c r="N188">
        <v>73.61</v>
      </c>
      <c r="O188">
        <v>73.62</v>
      </c>
      <c r="P188">
        <v>73.63</v>
      </c>
      <c r="Q188">
        <v>73.64</v>
      </c>
      <c r="R188">
        <v>73.650000000000006</v>
      </c>
      <c r="S188">
        <v>73.66</v>
      </c>
      <c r="T188">
        <v>73.67</v>
      </c>
      <c r="U188">
        <v>73.680000000000007</v>
      </c>
      <c r="V188">
        <v>73.69</v>
      </c>
      <c r="W188">
        <v>73.739999999999995</v>
      </c>
      <c r="X188">
        <v>73.89</v>
      </c>
      <c r="Y188">
        <v>74.040000000000006</v>
      </c>
      <c r="Z188">
        <v>74.19</v>
      </c>
      <c r="AA188">
        <v>74.34</v>
      </c>
      <c r="AB188">
        <v>74.489999999999995</v>
      </c>
      <c r="AC188">
        <v>74.64</v>
      </c>
      <c r="AD188">
        <v>74.790000000000006</v>
      </c>
      <c r="AE188">
        <v>74.94</v>
      </c>
      <c r="AF188">
        <v>75.09</v>
      </c>
      <c r="AG188">
        <v>75.3</v>
      </c>
      <c r="AH188">
        <v>75.7</v>
      </c>
      <c r="AI188">
        <v>76.099999999999994</v>
      </c>
      <c r="AJ188">
        <v>76.489999999999995</v>
      </c>
      <c r="AK188">
        <v>76.88</v>
      </c>
      <c r="AL188">
        <v>77.260000000000005</v>
      </c>
      <c r="AM188">
        <v>77.64</v>
      </c>
      <c r="AN188">
        <v>78.010000000000005</v>
      </c>
      <c r="AO188">
        <v>78.38</v>
      </c>
      <c r="AP188">
        <v>78.739999999999995</v>
      </c>
      <c r="AQ188">
        <v>79.06</v>
      </c>
      <c r="AR188">
        <v>79.23</v>
      </c>
      <c r="AS188">
        <v>79.41</v>
      </c>
      <c r="AT188">
        <v>79.58</v>
      </c>
      <c r="AU188">
        <v>79.760000000000005</v>
      </c>
      <c r="AV188">
        <v>79.930000000000007</v>
      </c>
      <c r="AW188">
        <v>80.099999999999994</v>
      </c>
      <c r="AX188">
        <v>80.27</v>
      </c>
      <c r="AY188">
        <v>80.44</v>
      </c>
      <c r="AZ188">
        <v>80.61</v>
      </c>
      <c r="BA188">
        <v>80.77</v>
      </c>
      <c r="BB188">
        <v>80.94</v>
      </c>
      <c r="BC188">
        <v>81.12</v>
      </c>
      <c r="BD188">
        <v>81.3</v>
      </c>
      <c r="BE188">
        <v>81.48</v>
      </c>
      <c r="BF188">
        <v>81.67</v>
      </c>
      <c r="BG188">
        <v>81.86</v>
      </c>
      <c r="BH188">
        <v>82.06</v>
      </c>
      <c r="BI188" s="10">
        <v>82.256</v>
      </c>
      <c r="BJ188" s="10">
        <v>82.459000000000003</v>
      </c>
      <c r="BK188" s="1242">
        <f t="shared" si="249"/>
        <v>82.629110516029002</v>
      </c>
      <c r="BL188" s="1242">
        <f t="shared" si="250"/>
        <v>82.811549302180538</v>
      </c>
      <c r="BM188" s="1242">
        <f t="shared" si="251"/>
        <v>82.989226856073202</v>
      </c>
      <c r="BN188" s="1242">
        <f t="shared" si="252"/>
        <v>83.158886701966054</v>
      </c>
      <c r="BO188" s="1242">
        <f t="shared" si="253"/>
        <v>83.322312121236067</v>
      </c>
      <c r="BP188" s="1242">
        <f t="shared" si="254"/>
        <v>83.479516517486815</v>
      </c>
      <c r="BQ188" s="1242">
        <f t="shared" si="255"/>
        <v>83.63576856568308</v>
      </c>
      <c r="BR188" s="1242">
        <f t="shared" si="256"/>
        <v>83.7839861915743</v>
      </c>
      <c r="BS188" s="1242">
        <f t="shared" si="257"/>
        <v>83.926657882510327</v>
      </c>
      <c r="BT188" s="1242">
        <f t="shared" si="258"/>
        <v>84.064634470535267</v>
      </c>
      <c r="BU188" s="1242">
        <f t="shared" si="259"/>
        <v>84.19769303746132</v>
      </c>
      <c r="BV188" s="1242">
        <f t="shared" si="260"/>
        <v>84.325577804704139</v>
      </c>
      <c r="BW188" s="1242">
        <f t="shared" si="261"/>
        <v>84.447672302684609</v>
      </c>
      <c r="BX188" s="1242">
        <f t="shared" si="262"/>
        <v>84.565123700393798</v>
      </c>
      <c r="BY188" s="1242">
        <f t="shared" si="263"/>
        <v>84.677660845173705</v>
      </c>
      <c r="BZ188" s="1242">
        <f t="shared" si="264"/>
        <v>84.785173794123793</v>
      </c>
      <c r="CA188" s="1242">
        <f t="shared" si="265"/>
        <v>84.887786063631054</v>
      </c>
      <c r="CB188" s="1242">
        <f t="shared" si="266"/>
        <v>84.985683749075775</v>
      </c>
      <c r="CC188" s="1242">
        <f t="shared" si="267"/>
        <v>85.079050851559856</v>
      </c>
      <c r="CD188" s="1242">
        <f t="shared" si="268"/>
        <v>85.167831956506348</v>
      </c>
      <c r="CE188" s="1242">
        <f t="shared" si="269"/>
        <v>85.252186163532656</v>
      </c>
      <c r="CF188" s="1242">
        <f t="shared" si="270"/>
        <v>85.332272491590075</v>
      </c>
      <c r="CG188" s="1242">
        <f t="shared" si="271"/>
        <v>85.408210406909433</v>
      </c>
      <c r="CH188" s="1242">
        <f t="shared" si="272"/>
        <v>85.480107201658669</v>
      </c>
      <c r="CI188" s="1242">
        <f t="shared" si="273"/>
        <v>85.548083594054731</v>
      </c>
      <c r="CJ188" s="1242">
        <f t="shared" si="274"/>
        <v>85.612297057037324</v>
      </c>
      <c r="CK188" s="1242">
        <f t="shared" si="275"/>
        <v>85.672876687484433</v>
      </c>
      <c r="CL188" s="1242">
        <f t="shared" si="276"/>
        <v>85.729950410090112</v>
      </c>
      <c r="CM188" s="1242">
        <f t="shared" si="277"/>
        <v>85.783654629279241</v>
      </c>
      <c r="CN188" s="1242">
        <f t="shared" si="278"/>
        <v>85.834129299142489</v>
      </c>
      <c r="CO188" s="1242">
        <f t="shared" si="279"/>
        <v>85.881511180903644</v>
      </c>
      <c r="CP188" s="1242">
        <f t="shared" si="280"/>
        <v>85.925931218582676</v>
      </c>
      <c r="CQ188" s="1242">
        <f t="shared" si="281"/>
        <v>85.967523275928357</v>
      </c>
      <c r="CR188" s="1242">
        <f t="shared" si="282"/>
        <v>86.006420310111537</v>
      </c>
      <c r="CS188" s="1242">
        <f t="shared" si="283"/>
        <v>86.042751863202909</v>
      </c>
      <c r="CT188" s="1242">
        <f t="shared" si="284"/>
        <v>86.076644371300986</v>
      </c>
      <c r="CU188" s="1242">
        <f t="shared" si="285"/>
        <v>86.108222111477687</v>
      </c>
      <c r="CV188" s="1242">
        <f t="shared" si="286"/>
        <v>86.137607118654628</v>
      </c>
      <c r="CW188" s="1242">
        <f t="shared" si="287"/>
        <v>86.164917651416999</v>
      </c>
      <c r="CX188" s="1242">
        <f t="shared" si="288"/>
        <v>86.190268389582627</v>
      </c>
      <c r="CY188" s="1242">
        <f t="shared" si="289"/>
        <v>86.213770665757224</v>
      </c>
      <c r="CZ188" s="1242">
        <f t="shared" si="290"/>
        <v>86.235532245634587</v>
      </c>
      <c r="DA188" s="1242">
        <f t="shared" si="291"/>
        <v>86.255656993528362</v>
      </c>
      <c r="DB188" s="1242">
        <f t="shared" si="292"/>
        <v>86.274244769752855</v>
      </c>
      <c r="DC188" s="1242">
        <f t="shared" si="293"/>
        <v>86.291391554901949</v>
      </c>
      <c r="DD188" s="1242">
        <f t="shared" si="294"/>
        <v>86.307189370891734</v>
      </c>
      <c r="DE188" s="1242">
        <f t="shared" si="295"/>
        <v>86.321726196159275</v>
      </c>
      <c r="DF188" s="1242">
        <f t="shared" si="296"/>
        <v>86.335085977188129</v>
      </c>
      <c r="DG188" s="1242">
        <f t="shared" si="297"/>
        <v>86.34734868782364</v>
      </c>
      <c r="DH188" s="1242">
        <f t="shared" si="298"/>
        <v>86.358590371360165</v>
      </c>
      <c r="DI188" s="1242">
        <f t="shared" si="299"/>
        <v>86.368883169205091</v>
      </c>
      <c r="DJ188" s="1242">
        <f t="shared" si="300"/>
        <v>86.3782953929081</v>
      </c>
      <c r="DK188" s="1242">
        <f t="shared" si="301"/>
        <v>86.386891616099078</v>
      </c>
      <c r="DL188" s="1242">
        <f t="shared" si="302"/>
        <v>86.394732766034465</v>
      </c>
      <c r="DM188" s="1242">
        <f t="shared" si="303"/>
        <v>86.401876218986743</v>
      </c>
      <c r="DN188" s="1242">
        <f t="shared" si="304"/>
        <v>86.408375908659195</v>
      </c>
      <c r="DO188" s="2477"/>
      <c r="DP188" s="2477">
        <f t="shared" si="305"/>
        <v>1.0515674198714784</v>
      </c>
      <c r="DQ188" s="2477">
        <f t="shared" si="306"/>
        <v>1.0061347864110792</v>
      </c>
    </row>
    <row r="189" spans="1:121" ht="18" customHeight="1">
      <c r="A189" s="1215" t="s">
        <v>1309</v>
      </c>
      <c r="B189" s="2038" t="str">
        <f>'Country and technology list'!A184</f>
        <v>Uruguay</v>
      </c>
      <c r="C189">
        <v>80.239999999999995</v>
      </c>
      <c r="D189">
        <v>80.459999999999994</v>
      </c>
      <c r="E189">
        <v>80.680000000000007</v>
      </c>
      <c r="F189">
        <v>80.900000000000006</v>
      </c>
      <c r="G189">
        <v>81.11</v>
      </c>
      <c r="H189">
        <v>81.33</v>
      </c>
      <c r="I189">
        <v>81.540000000000006</v>
      </c>
      <c r="J189">
        <v>81.75</v>
      </c>
      <c r="K189">
        <v>81.96</v>
      </c>
      <c r="L189">
        <v>82.16</v>
      </c>
      <c r="M189">
        <v>82.37</v>
      </c>
      <c r="N189">
        <v>82.57</v>
      </c>
      <c r="O189">
        <v>82.77</v>
      </c>
      <c r="P189">
        <v>82.97</v>
      </c>
      <c r="Q189">
        <v>83.17</v>
      </c>
      <c r="R189">
        <v>83.39</v>
      </c>
      <c r="S189">
        <v>83.81</v>
      </c>
      <c r="T189">
        <v>84.22</v>
      </c>
      <c r="U189">
        <v>84.62</v>
      </c>
      <c r="V189">
        <v>85.01</v>
      </c>
      <c r="W189">
        <v>85.39</v>
      </c>
      <c r="X189">
        <v>85.77</v>
      </c>
      <c r="Y189">
        <v>86.14</v>
      </c>
      <c r="Z189">
        <v>86.5</v>
      </c>
      <c r="AA189">
        <v>86.85</v>
      </c>
      <c r="AB189">
        <v>87.19</v>
      </c>
      <c r="AC189">
        <v>87.56</v>
      </c>
      <c r="AD189">
        <v>87.93</v>
      </c>
      <c r="AE189">
        <v>88.29</v>
      </c>
      <c r="AF189">
        <v>88.63</v>
      </c>
      <c r="AG189">
        <v>88.97</v>
      </c>
      <c r="AH189">
        <v>89.3</v>
      </c>
      <c r="AI189">
        <v>89.63</v>
      </c>
      <c r="AJ189">
        <v>89.94</v>
      </c>
      <c r="AK189">
        <v>90.25</v>
      </c>
      <c r="AL189">
        <v>90.54</v>
      </c>
      <c r="AM189">
        <v>90.84</v>
      </c>
      <c r="AN189">
        <v>91.15</v>
      </c>
      <c r="AO189">
        <v>91.45</v>
      </c>
      <c r="AP189">
        <v>91.74</v>
      </c>
      <c r="AQ189">
        <v>92.03</v>
      </c>
      <c r="AR189">
        <v>92.3</v>
      </c>
      <c r="AS189">
        <v>92.57</v>
      </c>
      <c r="AT189">
        <v>92.83</v>
      </c>
      <c r="AU189">
        <v>93.08</v>
      </c>
      <c r="AV189">
        <v>93.32</v>
      </c>
      <c r="AW189">
        <v>93.55</v>
      </c>
      <c r="AX189">
        <v>93.78</v>
      </c>
      <c r="AY189">
        <v>94</v>
      </c>
      <c r="AZ189">
        <v>94.21</v>
      </c>
      <c r="BA189">
        <v>94.41</v>
      </c>
      <c r="BB189">
        <v>94.61</v>
      </c>
      <c r="BC189">
        <v>94.74</v>
      </c>
      <c r="BD189">
        <v>94.84</v>
      </c>
      <c r="BE189">
        <v>94.95</v>
      </c>
      <c r="BF189">
        <v>95.05</v>
      </c>
      <c r="BG189">
        <v>95.14</v>
      </c>
      <c r="BH189">
        <v>95.24</v>
      </c>
      <c r="BI189" s="10">
        <v>95.334000000000003</v>
      </c>
      <c r="BJ189" s="10">
        <v>95.426000000000002</v>
      </c>
      <c r="BK189" s="1242">
        <f t="shared" si="249"/>
        <v>95.512817714240768</v>
      </c>
      <c r="BL189" s="1242">
        <f t="shared" si="250"/>
        <v>95.599496480231664</v>
      </c>
      <c r="BM189" s="1242">
        <f t="shared" si="251"/>
        <v>95.684882293094034</v>
      </c>
      <c r="BN189" s="1242">
        <f t="shared" si="252"/>
        <v>95.765753287399178</v>
      </c>
      <c r="BO189" s="1242">
        <f t="shared" si="253"/>
        <v>95.844590034442206</v>
      </c>
      <c r="BP189" s="1242">
        <f t="shared" si="254"/>
        <v>95.921043658600851</v>
      </c>
      <c r="BQ189" s="1242">
        <f t="shared" si="255"/>
        <v>95.995398266127467</v>
      </c>
      <c r="BR189" s="1242">
        <f t="shared" si="256"/>
        <v>96.066784624349097</v>
      </c>
      <c r="BS189" s="1242">
        <f t="shared" si="257"/>
        <v>96.135465770053486</v>
      </c>
      <c r="BT189" s="1242">
        <f t="shared" si="258"/>
        <v>96.201957262896514</v>
      </c>
      <c r="BU189" s="1242">
        <f t="shared" si="259"/>
        <v>96.265886392719949</v>
      </c>
      <c r="BV189" s="1242">
        <f t="shared" si="260"/>
        <v>96.327269209695601</v>
      </c>
      <c r="BW189" s="1242">
        <f t="shared" si="261"/>
        <v>96.386119163461061</v>
      </c>
      <c r="BX189" s="1242">
        <f t="shared" si="262"/>
        <v>96.442609601106085</v>
      </c>
      <c r="BY189" s="1242">
        <f t="shared" si="263"/>
        <v>96.496722605522251</v>
      </c>
      <c r="BZ189" s="1242">
        <f t="shared" si="264"/>
        <v>96.548415636065101</v>
      </c>
      <c r="CA189" s="1242">
        <f t="shared" si="265"/>
        <v>96.597789915726764</v>
      </c>
      <c r="CB189" s="1242">
        <f t="shared" si="266"/>
        <v>96.644901396228278</v>
      </c>
      <c r="CC189" s="1242">
        <f t="shared" si="267"/>
        <v>96.68979597764546</v>
      </c>
      <c r="CD189" s="1242">
        <f t="shared" si="268"/>
        <v>96.732502602947378</v>
      </c>
      <c r="CE189" s="1242">
        <f t="shared" si="269"/>
        <v>96.773085896454518</v>
      </c>
      <c r="CF189" s="1242">
        <f t="shared" si="270"/>
        <v>96.811616428314409</v>
      </c>
      <c r="CG189" s="1242">
        <f t="shared" si="271"/>
        <v>96.848145005768757</v>
      </c>
      <c r="CH189" s="1242">
        <f t="shared" si="272"/>
        <v>96.882729914685612</v>
      </c>
      <c r="CI189" s="1242">
        <f t="shared" si="273"/>
        <v>96.915435074088478</v>
      </c>
      <c r="CJ189" s="1242">
        <f t="shared" si="274"/>
        <v>96.946328064256321</v>
      </c>
      <c r="CK189" s="1242">
        <f t="shared" si="275"/>
        <v>96.975471857485914</v>
      </c>
      <c r="CL189" s="1242">
        <f t="shared" si="276"/>
        <v>97.00292943374906</v>
      </c>
      <c r="CM189" s="1242">
        <f t="shared" si="277"/>
        <v>97.028767422133413</v>
      </c>
      <c r="CN189" s="1242">
        <f t="shared" si="278"/>
        <v>97.053051881836723</v>
      </c>
      <c r="CO189" s="1242">
        <f t="shared" si="279"/>
        <v>97.075847716800041</v>
      </c>
      <c r="CP189" s="1242">
        <f t="shared" si="280"/>
        <v>97.097219055249553</v>
      </c>
      <c r="CQ189" s="1242">
        <f t="shared" si="281"/>
        <v>97.117230259247904</v>
      </c>
      <c r="CR189" s="1242">
        <f t="shared" si="282"/>
        <v>97.13594496299109</v>
      </c>
      <c r="CS189" s="1242">
        <f t="shared" si="283"/>
        <v>97.153425287329341</v>
      </c>
      <c r="CT189" s="1242">
        <f t="shared" si="284"/>
        <v>97.169732243458981</v>
      </c>
      <c r="CU189" s="1242">
        <f t="shared" si="285"/>
        <v>97.18492572781723</v>
      </c>
      <c r="CV189" s="1242">
        <f t="shared" si="286"/>
        <v>97.199064267590288</v>
      </c>
      <c r="CW189" s="1242">
        <f t="shared" si="287"/>
        <v>97.212204722776747</v>
      </c>
      <c r="CX189" s="1242">
        <f t="shared" si="288"/>
        <v>97.224402306139709</v>
      </c>
      <c r="CY189" s="1242">
        <f t="shared" si="289"/>
        <v>97.235710598826472</v>
      </c>
      <c r="CZ189" s="1242">
        <f t="shared" si="290"/>
        <v>97.246181405681725</v>
      </c>
      <c r="DA189" s="1242">
        <f t="shared" si="291"/>
        <v>97.25586466903691</v>
      </c>
      <c r="DB189" s="1242">
        <f t="shared" si="292"/>
        <v>97.264808449345708</v>
      </c>
      <c r="DC189" s="1242">
        <f t="shared" si="293"/>
        <v>97.273058924516235</v>
      </c>
      <c r="DD189" s="1242">
        <f t="shared" si="294"/>
        <v>97.280660355004557</v>
      </c>
      <c r="DE189" s="1242">
        <f t="shared" si="295"/>
        <v>97.287655060392012</v>
      </c>
      <c r="DF189" s="1242">
        <f t="shared" si="296"/>
        <v>97.29408343124669</v>
      </c>
      <c r="DG189" s="1242">
        <f t="shared" si="297"/>
        <v>97.29998394601391</v>
      </c>
      <c r="DH189" s="1242">
        <f t="shared" si="298"/>
        <v>97.305393186531603</v>
      </c>
      <c r="DI189" s="1242">
        <f t="shared" si="299"/>
        <v>97.310345859834882</v>
      </c>
      <c r="DJ189" s="1242">
        <f t="shared" si="300"/>
        <v>97.314874833294638</v>
      </c>
      <c r="DK189" s="1242">
        <f t="shared" si="301"/>
        <v>97.319011175926875</v>
      </c>
      <c r="DL189" s="1242">
        <f t="shared" si="302"/>
        <v>97.322784201229723</v>
      </c>
      <c r="DM189" s="1242">
        <f t="shared" si="303"/>
        <v>97.326221514678267</v>
      </c>
      <c r="DN189" s="1242">
        <f t="shared" si="304"/>
        <v>97.329349066566564</v>
      </c>
      <c r="DO189" s="2477"/>
      <c r="DP189" s="2477">
        <f t="shared" si="305"/>
        <v>1.0213134951793796</v>
      </c>
      <c r="DQ189" s="2477">
        <f t="shared" si="306"/>
        <v>1.0026113740516185</v>
      </c>
    </row>
    <row r="190" spans="1:121" ht="18" customHeight="1">
      <c r="A190" s="1215" t="s">
        <v>1312</v>
      </c>
      <c r="B190" s="2038" t="str">
        <f>'Country and technology list'!A185</f>
        <v>Uzbekistan</v>
      </c>
      <c r="C190">
        <v>33.979999999999997</v>
      </c>
      <c r="D190">
        <v>34.24</v>
      </c>
      <c r="E190">
        <v>34.5</v>
      </c>
      <c r="F190">
        <v>34.76</v>
      </c>
      <c r="G190">
        <v>35.03</v>
      </c>
      <c r="H190">
        <v>35.29</v>
      </c>
      <c r="I190">
        <v>35.549999999999997</v>
      </c>
      <c r="J190">
        <v>35.82</v>
      </c>
      <c r="K190">
        <v>36.090000000000003</v>
      </c>
      <c r="L190">
        <v>36.35</v>
      </c>
      <c r="M190">
        <v>36.71</v>
      </c>
      <c r="N190">
        <v>37.18</v>
      </c>
      <c r="O190">
        <v>37.659999999999997</v>
      </c>
      <c r="P190">
        <v>38.130000000000003</v>
      </c>
      <c r="Q190">
        <v>38.61</v>
      </c>
      <c r="R190">
        <v>39.090000000000003</v>
      </c>
      <c r="S190">
        <v>39.57</v>
      </c>
      <c r="T190">
        <v>40.049999999999997</v>
      </c>
      <c r="U190">
        <v>40.54</v>
      </c>
      <c r="V190">
        <v>40.79</v>
      </c>
      <c r="W190">
        <v>40.78</v>
      </c>
      <c r="X190">
        <v>40.770000000000003</v>
      </c>
      <c r="Y190">
        <v>40.76</v>
      </c>
      <c r="Z190">
        <v>40.75</v>
      </c>
      <c r="AA190">
        <v>40.729999999999997</v>
      </c>
      <c r="AB190">
        <v>40.72</v>
      </c>
      <c r="AC190">
        <v>40.71</v>
      </c>
      <c r="AD190">
        <v>40.700000000000003</v>
      </c>
      <c r="AE190">
        <v>40.69</v>
      </c>
      <c r="AF190">
        <v>40.9</v>
      </c>
      <c r="AG190">
        <v>41.37</v>
      </c>
      <c r="AH190">
        <v>41.84</v>
      </c>
      <c r="AI190">
        <v>42.31</v>
      </c>
      <c r="AJ190">
        <v>42.78</v>
      </c>
      <c r="AK190">
        <v>43.26</v>
      </c>
      <c r="AL190">
        <v>43.73</v>
      </c>
      <c r="AM190">
        <v>44.21</v>
      </c>
      <c r="AN190">
        <v>44.69</v>
      </c>
      <c r="AO190">
        <v>45.16</v>
      </c>
      <c r="AP190">
        <v>45.64</v>
      </c>
      <c r="AQ190">
        <v>46.13</v>
      </c>
      <c r="AR190">
        <v>46.61</v>
      </c>
      <c r="AS190">
        <v>47.09</v>
      </c>
      <c r="AT190">
        <v>47.57</v>
      </c>
      <c r="AU190">
        <v>48.05</v>
      </c>
      <c r="AV190">
        <v>48.54</v>
      </c>
      <c r="AW190">
        <v>49.02</v>
      </c>
      <c r="AX190">
        <v>49.51</v>
      </c>
      <c r="AY190">
        <v>49.99</v>
      </c>
      <c r="AZ190">
        <v>50.47</v>
      </c>
      <c r="BA190">
        <v>50.96</v>
      </c>
      <c r="BB190">
        <v>51.15</v>
      </c>
      <c r="BC190">
        <v>51.05</v>
      </c>
      <c r="BD190">
        <v>50.95</v>
      </c>
      <c r="BE190">
        <v>50.85</v>
      </c>
      <c r="BF190">
        <v>50.75</v>
      </c>
      <c r="BG190">
        <v>50.65</v>
      </c>
      <c r="BH190">
        <v>50.55</v>
      </c>
      <c r="BI190" s="10">
        <v>50.478000000000002</v>
      </c>
      <c r="BJ190" s="10">
        <v>50.433</v>
      </c>
      <c r="BK190" s="1242">
        <f t="shared" si="249"/>
        <v>50.330622851601966</v>
      </c>
      <c r="BL190" s="1242">
        <f t="shared" si="250"/>
        <v>50.258961000067316</v>
      </c>
      <c r="BM190" s="1242">
        <f t="shared" si="251"/>
        <v>50.192982981469669</v>
      </c>
      <c r="BN190" s="1242">
        <f t="shared" si="252"/>
        <v>50.128415473492225</v>
      </c>
      <c r="BO190" s="1242">
        <f t="shared" si="253"/>
        <v>50.059667284214711</v>
      </c>
      <c r="BP190" s="1242">
        <f t="shared" si="254"/>
        <v>49.990492212070727</v>
      </c>
      <c r="BQ190" s="1242">
        <f t="shared" si="255"/>
        <v>49.932968352286998</v>
      </c>
      <c r="BR190" s="1242">
        <f t="shared" si="256"/>
        <v>49.87314015650766</v>
      </c>
      <c r="BS190" s="1242">
        <f t="shared" si="257"/>
        <v>49.814220738848888</v>
      </c>
      <c r="BT190" s="1242">
        <f t="shared" si="258"/>
        <v>49.757719644916236</v>
      </c>
      <c r="BU190" s="1242">
        <f t="shared" si="259"/>
        <v>49.704650719429132</v>
      </c>
      <c r="BV190" s="1242">
        <f t="shared" si="260"/>
        <v>49.653853718854855</v>
      </c>
      <c r="BW190" s="1242">
        <f t="shared" si="261"/>
        <v>49.603612719111517</v>
      </c>
      <c r="BX190" s="1242">
        <f t="shared" si="262"/>
        <v>49.556080176590619</v>
      </c>
      <c r="BY190" s="1242">
        <f t="shared" si="263"/>
        <v>49.510868867129908</v>
      </c>
      <c r="BZ190" s="1242">
        <f t="shared" si="264"/>
        <v>49.467565241150972</v>
      </c>
      <c r="CA190" s="1242">
        <f t="shared" si="265"/>
        <v>49.42595310692414</v>
      </c>
      <c r="CB190" s="1242">
        <f t="shared" si="266"/>
        <v>49.386253860058275</v>
      </c>
      <c r="CC190" s="1242">
        <f t="shared" si="267"/>
        <v>49.348664176458961</v>
      </c>
      <c r="CD190" s="1242">
        <f t="shared" si="268"/>
        <v>49.312804774640611</v>
      </c>
      <c r="CE190" s="1242">
        <f t="shared" si="269"/>
        <v>49.278659337451195</v>
      </c>
      <c r="CF190" s="1242">
        <f t="shared" si="270"/>
        <v>49.246261118754028</v>
      </c>
      <c r="CG190" s="1242">
        <f t="shared" si="271"/>
        <v>49.215592008152527</v>
      </c>
      <c r="CH190" s="1242">
        <f t="shared" si="272"/>
        <v>49.186549222554298</v>
      </c>
      <c r="CI190" s="1242">
        <f t="shared" si="273"/>
        <v>49.159046068930685</v>
      </c>
      <c r="CJ190" s="1242">
        <f t="shared" si="274"/>
        <v>49.133080117837757</v>
      </c>
      <c r="CK190" s="1242">
        <f t="shared" si="275"/>
        <v>49.108596955295589</v>
      </c>
      <c r="CL190" s="1242">
        <f t="shared" si="276"/>
        <v>49.085526348722212</v>
      </c>
      <c r="CM190" s="1242">
        <f t="shared" si="277"/>
        <v>49.063807758473935</v>
      </c>
      <c r="CN190" s="1242">
        <f t="shared" si="278"/>
        <v>49.043395608454581</v>
      </c>
      <c r="CO190" s="1242">
        <f t="shared" si="279"/>
        <v>49.024240296072648</v>
      </c>
      <c r="CP190" s="1242">
        <f t="shared" si="280"/>
        <v>49.006279815742168</v>
      </c>
      <c r="CQ190" s="1242">
        <f t="shared" si="281"/>
        <v>48.989459680494697</v>
      </c>
      <c r="CR190" s="1242">
        <f t="shared" si="282"/>
        <v>48.973729508365615</v>
      </c>
      <c r="CS190" s="1242">
        <f t="shared" si="283"/>
        <v>48.95903802769817</v>
      </c>
      <c r="CT190" s="1242">
        <f t="shared" si="284"/>
        <v>48.945332328391878</v>
      </c>
      <c r="CU190" s="1242">
        <f t="shared" si="285"/>
        <v>48.932561350897501</v>
      </c>
      <c r="CV190" s="1242">
        <f t="shared" si="286"/>
        <v>48.920677149179788</v>
      </c>
      <c r="CW190" s="1242">
        <f t="shared" si="287"/>
        <v>48.909632145181618</v>
      </c>
      <c r="CX190" s="1242">
        <f t="shared" si="288"/>
        <v>48.899379462219855</v>
      </c>
      <c r="CY190" s="1242">
        <f t="shared" si="289"/>
        <v>48.889873920166139</v>
      </c>
      <c r="CZ190" s="1242">
        <f t="shared" si="290"/>
        <v>48.881072265586745</v>
      </c>
      <c r="DA190" s="1242">
        <f t="shared" si="291"/>
        <v>48.872932663555233</v>
      </c>
      <c r="DB190" s="1242">
        <f t="shared" si="292"/>
        <v>48.865414560272171</v>
      </c>
      <c r="DC190" s="1242">
        <f t="shared" si="293"/>
        <v>48.858479111562076</v>
      </c>
      <c r="DD190" s="1242">
        <f t="shared" si="294"/>
        <v>48.852089203366845</v>
      </c>
      <c r="DE190" s="1242">
        <f t="shared" si="295"/>
        <v>48.846209305974917</v>
      </c>
      <c r="DF190" s="1242">
        <f t="shared" si="296"/>
        <v>48.840805437588791</v>
      </c>
      <c r="DG190" s="1242">
        <f t="shared" si="297"/>
        <v>48.835845241472256</v>
      </c>
      <c r="DH190" s="1242">
        <f t="shared" si="298"/>
        <v>48.831297998468813</v>
      </c>
      <c r="DI190" s="1242">
        <f t="shared" si="299"/>
        <v>48.827134549008782</v>
      </c>
      <c r="DJ190" s="1242">
        <f t="shared" si="300"/>
        <v>48.823327258770583</v>
      </c>
      <c r="DK190" s="1242">
        <f t="shared" si="301"/>
        <v>48.819850009496484</v>
      </c>
      <c r="DL190" s="1242">
        <f t="shared" si="302"/>
        <v>48.816678169057376</v>
      </c>
      <c r="DM190" s="1242">
        <f t="shared" si="303"/>
        <v>48.81378853818785</v>
      </c>
      <c r="DN190" s="1242">
        <f t="shared" si="304"/>
        <v>48.811159301748305</v>
      </c>
      <c r="DO190" s="2477"/>
      <c r="DP190" s="2477">
        <f t="shared" si="305"/>
        <v>0.96599488268123446</v>
      </c>
      <c r="DQ190" s="2477">
        <f t="shared" si="306"/>
        <v>0.99565355846337478</v>
      </c>
    </row>
    <row r="191" spans="1:121" ht="18" customHeight="1">
      <c r="A191" s="1215"/>
      <c r="B191" s="2038" t="str">
        <f>'Country and technology list'!A186</f>
        <v>Vanuatu</v>
      </c>
      <c r="C191">
        <v>10.4</v>
      </c>
      <c r="D191">
        <v>10.58</v>
      </c>
      <c r="E191">
        <v>10.77</v>
      </c>
      <c r="F191">
        <v>10.95</v>
      </c>
      <c r="G191">
        <v>11.14</v>
      </c>
      <c r="H191">
        <v>11.33</v>
      </c>
      <c r="I191">
        <v>11.52</v>
      </c>
      <c r="J191">
        <v>11.72</v>
      </c>
      <c r="K191">
        <v>11.92</v>
      </c>
      <c r="L191">
        <v>12.12</v>
      </c>
      <c r="M191">
        <v>12.33</v>
      </c>
      <c r="N191">
        <v>12.53</v>
      </c>
      <c r="O191">
        <v>12.74</v>
      </c>
      <c r="P191">
        <v>12.96</v>
      </c>
      <c r="Q191">
        <v>13.18</v>
      </c>
      <c r="R191">
        <v>13.4</v>
      </c>
      <c r="S191">
        <v>13.62</v>
      </c>
      <c r="T191">
        <v>13.85</v>
      </c>
      <c r="U191">
        <v>14.07</v>
      </c>
      <c r="V191">
        <v>14.37</v>
      </c>
      <c r="W191">
        <v>14.74</v>
      </c>
      <c r="X191">
        <v>15.12</v>
      </c>
      <c r="Y191">
        <v>15.51</v>
      </c>
      <c r="Z191">
        <v>15.91</v>
      </c>
      <c r="AA191">
        <v>16.309999999999999</v>
      </c>
      <c r="AB191">
        <v>16.72</v>
      </c>
      <c r="AC191">
        <v>17.14</v>
      </c>
      <c r="AD191">
        <v>17.57</v>
      </c>
      <c r="AE191">
        <v>18.010000000000002</v>
      </c>
      <c r="AF191">
        <v>18.440000000000001</v>
      </c>
      <c r="AG191">
        <v>18.72</v>
      </c>
      <c r="AH191">
        <v>19</v>
      </c>
      <c r="AI191">
        <v>19.29</v>
      </c>
      <c r="AJ191">
        <v>19.57</v>
      </c>
      <c r="AK191">
        <v>19.87</v>
      </c>
      <c r="AL191">
        <v>20.16</v>
      </c>
      <c r="AM191">
        <v>20.46</v>
      </c>
      <c r="AN191">
        <v>20.77</v>
      </c>
      <c r="AO191">
        <v>21.07</v>
      </c>
      <c r="AP191">
        <v>21.38</v>
      </c>
      <c r="AQ191">
        <v>21.67</v>
      </c>
      <c r="AR191">
        <v>21.95</v>
      </c>
      <c r="AS191">
        <v>22.24</v>
      </c>
      <c r="AT191">
        <v>22.52</v>
      </c>
      <c r="AU191">
        <v>22.81</v>
      </c>
      <c r="AV191">
        <v>23.1</v>
      </c>
      <c r="AW191">
        <v>23.39</v>
      </c>
      <c r="AX191">
        <v>23.69</v>
      </c>
      <c r="AY191">
        <v>23.99</v>
      </c>
      <c r="AZ191">
        <v>24.29</v>
      </c>
      <c r="BA191">
        <v>24.46</v>
      </c>
      <c r="BB191">
        <v>24.56</v>
      </c>
      <c r="BC191">
        <v>24.66</v>
      </c>
      <c r="BD191">
        <v>24.76</v>
      </c>
      <c r="BE191">
        <v>24.86</v>
      </c>
      <c r="BF191">
        <v>24.96</v>
      </c>
      <c r="BG191">
        <v>25.06</v>
      </c>
      <c r="BH191">
        <v>25.16</v>
      </c>
      <c r="BI191" s="10">
        <v>25.274000000000001</v>
      </c>
      <c r="BJ191" s="10">
        <v>25.393999999999998</v>
      </c>
      <c r="BK191" s="1242">
        <f t="shared" si="249"/>
        <v>25.479018969129882</v>
      </c>
      <c r="BL191" s="1242">
        <f t="shared" si="250"/>
        <v>25.579592593562285</v>
      </c>
      <c r="BM191" s="1242">
        <f t="shared" si="251"/>
        <v>25.678790715889257</v>
      </c>
      <c r="BN191" s="1242">
        <f t="shared" si="252"/>
        <v>25.773924225082681</v>
      </c>
      <c r="BO191" s="1242">
        <f t="shared" si="253"/>
        <v>25.862471506382946</v>
      </c>
      <c r="BP191" s="1242">
        <f t="shared" si="254"/>
        <v>25.947656888356875</v>
      </c>
      <c r="BQ191" s="1242">
        <f t="shared" si="255"/>
        <v>26.035088867024079</v>
      </c>
      <c r="BR191" s="1242">
        <f t="shared" si="256"/>
        <v>26.116718486222862</v>
      </c>
      <c r="BS191" s="1242">
        <f t="shared" si="257"/>
        <v>26.19486748080412</v>
      </c>
      <c r="BT191" s="1242">
        <f t="shared" si="258"/>
        <v>26.270472329121294</v>
      </c>
      <c r="BU191" s="1242">
        <f t="shared" si="259"/>
        <v>26.343955721535561</v>
      </c>
      <c r="BV191" s="1242">
        <f t="shared" si="260"/>
        <v>26.414521955879987</v>
      </c>
      <c r="BW191" s="1242">
        <f t="shared" si="261"/>
        <v>26.481447922736493</v>
      </c>
      <c r="BX191" s="1242">
        <f t="shared" si="262"/>
        <v>26.546029213982425</v>
      </c>
      <c r="BY191" s="1242">
        <f t="shared" si="263"/>
        <v>26.608012002386072</v>
      </c>
      <c r="BZ191" s="1242">
        <f t="shared" si="264"/>
        <v>26.667208329586284</v>
      </c>
      <c r="CA191" s="1242">
        <f t="shared" si="265"/>
        <v>26.723602227646928</v>
      </c>
      <c r="CB191" s="1242">
        <f t="shared" si="266"/>
        <v>26.777419913567563</v>
      </c>
      <c r="CC191" s="1242">
        <f t="shared" si="267"/>
        <v>26.828818217963896</v>
      </c>
      <c r="CD191" s="1242">
        <f t="shared" si="268"/>
        <v>26.877661611557855</v>
      </c>
      <c r="CE191" s="1242">
        <f t="shared" si="269"/>
        <v>26.92404618881325</v>
      </c>
      <c r="CF191" s="1242">
        <f t="shared" si="270"/>
        <v>26.968087595235883</v>
      </c>
      <c r="CG191" s="1242">
        <f t="shared" si="271"/>
        <v>27.009864869586657</v>
      </c>
      <c r="CH191" s="1242">
        <f t="shared" si="272"/>
        <v>27.049415071263422</v>
      </c>
      <c r="CI191" s="1242">
        <f t="shared" si="273"/>
        <v>27.086796337138459</v>
      </c>
      <c r="CJ191" s="1242">
        <f t="shared" si="274"/>
        <v>27.122111823405309</v>
      </c>
      <c r="CK191" s="1242">
        <f t="shared" si="275"/>
        <v>27.155432647368745</v>
      </c>
      <c r="CL191" s="1242">
        <f t="shared" si="276"/>
        <v>27.186823793825567</v>
      </c>
      <c r="CM191" s="1242">
        <f t="shared" si="277"/>
        <v>27.216358194395092</v>
      </c>
      <c r="CN191" s="1242">
        <f t="shared" si="278"/>
        <v>27.244116636462053</v>
      </c>
      <c r="CO191" s="1242">
        <f t="shared" si="279"/>
        <v>27.270175731743187</v>
      </c>
      <c r="CP191" s="1242">
        <f t="shared" si="280"/>
        <v>27.294605023006156</v>
      </c>
      <c r="CQ191" s="1242">
        <f t="shared" si="281"/>
        <v>27.317477960031169</v>
      </c>
      <c r="CR191" s="1242">
        <f t="shared" si="282"/>
        <v>27.338868682139303</v>
      </c>
      <c r="CS191" s="1242">
        <f t="shared" si="283"/>
        <v>27.358848845491085</v>
      </c>
      <c r="CT191" s="1242">
        <f t="shared" si="284"/>
        <v>27.377487415541676</v>
      </c>
      <c r="CU191" s="1242">
        <f t="shared" si="285"/>
        <v>27.394852549272969</v>
      </c>
      <c r="CV191" s="1242">
        <f t="shared" si="286"/>
        <v>27.411011770186541</v>
      </c>
      <c r="CW191" s="1242">
        <f t="shared" si="287"/>
        <v>27.426030209781718</v>
      </c>
      <c r="CX191" s="1242">
        <f t="shared" si="288"/>
        <v>27.439970798466074</v>
      </c>
      <c r="CY191" s="1242">
        <f t="shared" si="289"/>
        <v>27.452894717595747</v>
      </c>
      <c r="CZ191" s="1242">
        <f t="shared" si="290"/>
        <v>27.464861342958418</v>
      </c>
      <c r="DA191" s="1242">
        <f t="shared" si="291"/>
        <v>27.475927846966869</v>
      </c>
      <c r="DB191" s="1242">
        <f t="shared" si="292"/>
        <v>27.486149103689424</v>
      </c>
      <c r="DC191" s="1242">
        <f t="shared" si="293"/>
        <v>27.495577890994344</v>
      </c>
      <c r="DD191" s="1242">
        <f t="shared" si="294"/>
        <v>27.504264848323977</v>
      </c>
      <c r="DE191" s="1242">
        <f t="shared" si="295"/>
        <v>27.512258376581251</v>
      </c>
      <c r="DF191" s="1242">
        <f t="shared" si="296"/>
        <v>27.51960463260011</v>
      </c>
      <c r="DG191" s="1242">
        <f t="shared" si="297"/>
        <v>27.526347594280306</v>
      </c>
      <c r="DH191" s="1242">
        <f t="shared" si="298"/>
        <v>27.532529091263175</v>
      </c>
      <c r="DI191" s="1242">
        <f t="shared" si="299"/>
        <v>27.538188801863736</v>
      </c>
      <c r="DJ191" s="1242">
        <f t="shared" si="300"/>
        <v>27.543364290718216</v>
      </c>
      <c r="DK191" s="1242">
        <f t="shared" si="301"/>
        <v>27.548091067727007</v>
      </c>
      <c r="DL191" s="1242">
        <f t="shared" si="302"/>
        <v>27.552402640848591</v>
      </c>
      <c r="DM191" s="1242">
        <f t="shared" si="303"/>
        <v>27.556330564007691</v>
      </c>
      <c r="DN191" s="1242">
        <f t="shared" si="304"/>
        <v>27.559904495414358</v>
      </c>
      <c r="DO191" s="2477"/>
      <c r="DP191" s="2477">
        <f t="shared" si="305"/>
        <v>1.0925551174576598</v>
      </c>
      <c r="DQ191" s="2477">
        <f t="shared" si="306"/>
        <v>1.0106243819812983</v>
      </c>
    </row>
    <row r="192" spans="1:121" ht="18" customHeight="1">
      <c r="A192" s="1215" t="s">
        <v>1309</v>
      </c>
      <c r="B192" s="2038" t="str">
        <f>'Country and technology list'!A187</f>
        <v>Venezuela</v>
      </c>
      <c r="C192">
        <v>61.61</v>
      </c>
      <c r="D192">
        <v>62.88</v>
      </c>
      <c r="E192">
        <v>63.93</v>
      </c>
      <c r="F192">
        <v>64.98</v>
      </c>
      <c r="G192">
        <v>66.010000000000005</v>
      </c>
      <c r="H192">
        <v>67.02</v>
      </c>
      <c r="I192">
        <v>68.02</v>
      </c>
      <c r="J192">
        <v>69.010000000000005</v>
      </c>
      <c r="K192">
        <v>69.97</v>
      </c>
      <c r="L192">
        <v>70.92</v>
      </c>
      <c r="M192">
        <v>71.849999999999994</v>
      </c>
      <c r="N192">
        <v>72.760000000000005</v>
      </c>
      <c r="O192">
        <v>73.58</v>
      </c>
      <c r="P192">
        <v>74.33</v>
      </c>
      <c r="Q192">
        <v>75.06</v>
      </c>
      <c r="R192">
        <v>75.790000000000006</v>
      </c>
      <c r="S192">
        <v>76.5</v>
      </c>
      <c r="T192">
        <v>77.19</v>
      </c>
      <c r="U192">
        <v>77.87</v>
      </c>
      <c r="V192">
        <v>78.53</v>
      </c>
      <c r="W192">
        <v>79.19</v>
      </c>
      <c r="X192">
        <v>79.819999999999993</v>
      </c>
      <c r="Y192">
        <v>80.38</v>
      </c>
      <c r="Z192">
        <v>80.91</v>
      </c>
      <c r="AA192">
        <v>81.42</v>
      </c>
      <c r="AB192">
        <v>81.93</v>
      </c>
      <c r="AC192">
        <v>82.42</v>
      </c>
      <c r="AD192">
        <v>82.9</v>
      </c>
      <c r="AE192">
        <v>83.37</v>
      </c>
      <c r="AF192">
        <v>83.83</v>
      </c>
      <c r="AG192">
        <v>84.28</v>
      </c>
      <c r="AH192">
        <v>84.66</v>
      </c>
      <c r="AI192">
        <v>85.01</v>
      </c>
      <c r="AJ192">
        <v>85.35</v>
      </c>
      <c r="AK192">
        <v>85.69</v>
      </c>
      <c r="AL192">
        <v>86.01</v>
      </c>
      <c r="AM192">
        <v>86.34</v>
      </c>
      <c r="AN192">
        <v>86.65</v>
      </c>
      <c r="AO192">
        <v>86.96</v>
      </c>
      <c r="AP192">
        <v>87.26</v>
      </c>
      <c r="AQ192">
        <v>87.56</v>
      </c>
      <c r="AR192">
        <v>87.85</v>
      </c>
      <c r="AS192">
        <v>87.88</v>
      </c>
      <c r="AT192">
        <v>87.9</v>
      </c>
      <c r="AU192">
        <v>87.93</v>
      </c>
      <c r="AV192">
        <v>87.95</v>
      </c>
      <c r="AW192">
        <v>87.98</v>
      </c>
      <c r="AX192">
        <v>88.01</v>
      </c>
      <c r="AY192">
        <v>88.03</v>
      </c>
      <c r="AZ192">
        <v>88.06</v>
      </c>
      <c r="BA192">
        <v>88.08</v>
      </c>
      <c r="BB192">
        <v>88.11</v>
      </c>
      <c r="BC192">
        <v>88.12</v>
      </c>
      <c r="BD192">
        <v>88.13</v>
      </c>
      <c r="BE192">
        <v>88.14</v>
      </c>
      <c r="BF192">
        <v>88.15</v>
      </c>
      <c r="BG192">
        <v>88.17</v>
      </c>
      <c r="BH192">
        <v>88.18</v>
      </c>
      <c r="BI192" s="10">
        <v>88.207999999999998</v>
      </c>
      <c r="BJ192" s="10">
        <v>88.24</v>
      </c>
      <c r="BK192" s="1242">
        <f t="shared" ref="BK192:DN192" si="364">MIN(100,BJ192*(TREND(BE192:BJ192,BE$7:BJ$7,BK$7)/BJ192)^($A$4^($A$3*(BK$7-$A$5))))</f>
        <v>88.248694101949724</v>
      </c>
      <c r="BL192" s="1242">
        <f t="shared" si="364"/>
        <v>88.26992366344156</v>
      </c>
      <c r="BM192" s="1242">
        <f t="shared" si="364"/>
        <v>88.290486772673518</v>
      </c>
      <c r="BN192" s="1242">
        <f t="shared" si="364"/>
        <v>88.311318636061259</v>
      </c>
      <c r="BO192" s="1242">
        <f t="shared" si="364"/>
        <v>88.327922750179724</v>
      </c>
      <c r="BP192" s="1242">
        <f t="shared" si="364"/>
        <v>88.343790589334816</v>
      </c>
      <c r="BQ192" s="1242">
        <f t="shared" si="364"/>
        <v>88.36272650825849</v>
      </c>
      <c r="BR192" s="1242">
        <f t="shared" si="364"/>
        <v>88.379058421032482</v>
      </c>
      <c r="BS192" s="1242">
        <f t="shared" si="364"/>
        <v>88.394529318656453</v>
      </c>
      <c r="BT192" s="1242">
        <f t="shared" si="364"/>
        <v>88.409415789360764</v>
      </c>
      <c r="BU192" s="1242">
        <f t="shared" si="364"/>
        <v>88.424408180997972</v>
      </c>
      <c r="BV192" s="1242">
        <f t="shared" si="364"/>
        <v>88.438770417224234</v>
      </c>
      <c r="BW192" s="1242">
        <f t="shared" si="364"/>
        <v>88.451983873635186</v>
      </c>
      <c r="BX192" s="1242">
        <f t="shared" si="364"/>
        <v>88.464941615502951</v>
      </c>
      <c r="BY192" s="1242">
        <f t="shared" si="364"/>
        <v>88.477442320307361</v>
      </c>
      <c r="BZ192" s="1242">
        <f t="shared" si="364"/>
        <v>88.489380215334563</v>
      </c>
      <c r="CA192" s="1242">
        <f t="shared" si="364"/>
        <v>88.500661890871825</v>
      </c>
      <c r="CB192" s="1242">
        <f t="shared" si="364"/>
        <v>88.511440741367323</v>
      </c>
      <c r="CC192" s="1242">
        <f t="shared" si="364"/>
        <v>88.521801020436541</v>
      </c>
      <c r="CD192" s="1242">
        <f t="shared" si="364"/>
        <v>88.531617546469278</v>
      </c>
      <c r="CE192" s="1242">
        <f t="shared" si="364"/>
        <v>88.540924412768717</v>
      </c>
      <c r="CF192" s="1242">
        <f t="shared" si="364"/>
        <v>88.549763615033399</v>
      </c>
      <c r="CG192" s="1242">
        <f t="shared" si="364"/>
        <v>88.558164519596005</v>
      </c>
      <c r="CH192" s="1242">
        <f t="shared" si="364"/>
        <v>88.566115397302482</v>
      </c>
      <c r="CI192" s="1242">
        <f t="shared" si="364"/>
        <v>88.573620117625808</v>
      </c>
      <c r="CJ192" s="1242">
        <f t="shared" si="364"/>
        <v>88.580714365169129</v>
      </c>
      <c r="CK192" s="1242">
        <f t="shared" si="364"/>
        <v>88.587411495131661</v>
      </c>
      <c r="CL192" s="1242">
        <f t="shared" si="364"/>
        <v>88.593720485005406</v>
      </c>
      <c r="CM192" s="1242">
        <f t="shared" si="364"/>
        <v>88.599653849255333</v>
      </c>
      <c r="CN192" s="1242">
        <f t="shared" si="364"/>
        <v>88.605231018705922</v>
      </c>
      <c r="CO192" s="1242">
        <f t="shared" si="364"/>
        <v>88.610468566612184</v>
      </c>
      <c r="CP192" s="1242">
        <f t="shared" si="364"/>
        <v>88.615378172866812</v>
      </c>
      <c r="CQ192" s="1242">
        <f t="shared" si="364"/>
        <v>88.619974488873879</v>
      </c>
      <c r="CR192" s="1242">
        <f t="shared" si="364"/>
        <v>88.624273150398977</v>
      </c>
      <c r="CS192" s="1242">
        <f t="shared" si="364"/>
        <v>88.628288881781714</v>
      </c>
      <c r="CT192" s="1242">
        <f t="shared" si="364"/>
        <v>88.632035004151263</v>
      </c>
      <c r="CU192" s="1242">
        <f t="shared" si="364"/>
        <v>88.635525001035234</v>
      </c>
      <c r="CV192" s="1242">
        <f t="shared" si="364"/>
        <v>88.638772765001718</v>
      </c>
      <c r="CW192" s="1242">
        <f t="shared" si="364"/>
        <v>88.641791420405426</v>
      </c>
      <c r="CX192" s="1242">
        <f t="shared" si="364"/>
        <v>88.644593474482178</v>
      </c>
      <c r="CY192" s="1242">
        <f t="shared" si="364"/>
        <v>88.647191155333616</v>
      </c>
      <c r="CZ192" s="1242">
        <f t="shared" si="364"/>
        <v>88.649596468118261</v>
      </c>
      <c r="DA192" s="1242">
        <f t="shared" si="364"/>
        <v>88.651820929840611</v>
      </c>
      <c r="DB192" s="1242">
        <f t="shared" si="364"/>
        <v>88.653875514566082</v>
      </c>
      <c r="DC192" s="1242">
        <f t="shared" si="364"/>
        <v>88.655770812327361</v>
      </c>
      <c r="DD192" s="1242">
        <f t="shared" si="364"/>
        <v>88.657517016776481</v>
      </c>
      <c r="DE192" s="1242">
        <f t="shared" si="364"/>
        <v>88.659123862187286</v>
      </c>
      <c r="DF192" s="1242">
        <f t="shared" si="364"/>
        <v>88.660600610697628</v>
      </c>
      <c r="DG192" s="1242">
        <f t="shared" si="364"/>
        <v>88.661956093079851</v>
      </c>
      <c r="DH192" s="1242">
        <f t="shared" si="364"/>
        <v>88.663198721339228</v>
      </c>
      <c r="DI192" s="1242">
        <f t="shared" si="364"/>
        <v>88.66433647137643</v>
      </c>
      <c r="DJ192" s="1242">
        <f t="shared" si="364"/>
        <v>88.665376889158694</v>
      </c>
      <c r="DK192" s="1242">
        <f t="shared" si="364"/>
        <v>88.666327109248613</v>
      </c>
      <c r="DL192" s="1242">
        <f t="shared" si="364"/>
        <v>88.667193867461762</v>
      </c>
      <c r="DM192" s="1242">
        <f t="shared" si="364"/>
        <v>88.66798350646792</v>
      </c>
      <c r="DN192" s="1242">
        <f t="shared" si="364"/>
        <v>88.668701986263017</v>
      </c>
      <c r="DO192" s="1147"/>
      <c r="DP192" s="1147">
        <f t="shared" ref="DP192:DP196" si="365">CO192/BF192</f>
        <v>1.0052236933251524</v>
      </c>
      <c r="DQ192" s="1147">
        <f t="shared" ref="DQ192:DQ196" si="366">DN192/CO192</f>
        <v>1.0006571844229337</v>
      </c>
    </row>
    <row r="193" spans="1:121" ht="18" customHeight="1">
      <c r="A193" s="1215" t="s">
        <v>1312</v>
      </c>
      <c r="B193" s="2038" t="str">
        <f>'Country and technology list'!A188</f>
        <v>Vietnam</v>
      </c>
      <c r="C193">
        <v>14.7</v>
      </c>
      <c r="D193">
        <v>15.03</v>
      </c>
      <c r="E193">
        <v>15.37</v>
      </c>
      <c r="F193">
        <v>15.71</v>
      </c>
      <c r="G193">
        <v>16.059999999999999</v>
      </c>
      <c r="H193">
        <v>16.420000000000002</v>
      </c>
      <c r="I193">
        <v>16.78</v>
      </c>
      <c r="J193">
        <v>17.149999999999999</v>
      </c>
      <c r="K193">
        <v>17.53</v>
      </c>
      <c r="L193">
        <v>17.91</v>
      </c>
      <c r="M193">
        <v>18.3</v>
      </c>
      <c r="N193">
        <v>18.399999999999999</v>
      </c>
      <c r="O193">
        <v>18.489999999999998</v>
      </c>
      <c r="P193">
        <v>18.59</v>
      </c>
      <c r="Q193">
        <v>18.690000000000001</v>
      </c>
      <c r="R193">
        <v>18.78</v>
      </c>
      <c r="S193">
        <v>18.88</v>
      </c>
      <c r="T193">
        <v>18.98</v>
      </c>
      <c r="U193">
        <v>19.079999999999998</v>
      </c>
      <c r="V193">
        <v>19.18</v>
      </c>
      <c r="W193">
        <v>19.25</v>
      </c>
      <c r="X193">
        <v>19.309999999999999</v>
      </c>
      <c r="Y193">
        <v>19.37</v>
      </c>
      <c r="Z193">
        <v>19.440000000000001</v>
      </c>
      <c r="AA193">
        <v>19.5</v>
      </c>
      <c r="AB193">
        <v>19.559999999999999</v>
      </c>
      <c r="AC193">
        <v>19.63</v>
      </c>
      <c r="AD193">
        <v>19.690000000000001</v>
      </c>
      <c r="AE193">
        <v>19.75</v>
      </c>
      <c r="AF193">
        <v>19.89</v>
      </c>
      <c r="AG193">
        <v>20.260000000000002</v>
      </c>
      <c r="AH193">
        <v>20.63</v>
      </c>
      <c r="AI193">
        <v>21.01</v>
      </c>
      <c r="AJ193">
        <v>21.39</v>
      </c>
      <c r="AK193">
        <v>21.77</v>
      </c>
      <c r="AL193">
        <v>22.17</v>
      </c>
      <c r="AM193">
        <v>22.56</v>
      </c>
      <c r="AN193">
        <v>22.97</v>
      </c>
      <c r="AO193">
        <v>23.37</v>
      </c>
      <c r="AP193">
        <v>23.82</v>
      </c>
      <c r="AQ193">
        <v>24.37</v>
      </c>
      <c r="AR193">
        <v>24.94</v>
      </c>
      <c r="AS193">
        <v>25.51</v>
      </c>
      <c r="AT193">
        <v>26.09</v>
      </c>
      <c r="AU193">
        <v>26.68</v>
      </c>
      <c r="AV193">
        <v>27.28</v>
      </c>
      <c r="AW193">
        <v>27.89</v>
      </c>
      <c r="AX193">
        <v>28.5</v>
      </c>
      <c r="AY193">
        <v>29.13</v>
      </c>
      <c r="AZ193">
        <v>29.76</v>
      </c>
      <c r="BA193">
        <v>30.42</v>
      </c>
      <c r="BB193">
        <v>31.08</v>
      </c>
      <c r="BC193">
        <v>31.75</v>
      </c>
      <c r="BD193">
        <v>32.43</v>
      </c>
      <c r="BE193">
        <v>33.119999999999997</v>
      </c>
      <c r="BF193">
        <v>33.81</v>
      </c>
      <c r="BG193">
        <v>34.51</v>
      </c>
      <c r="BH193">
        <v>35.21</v>
      </c>
      <c r="BI193" s="10">
        <v>35.918999999999997</v>
      </c>
      <c r="BJ193" s="10">
        <v>36.628</v>
      </c>
      <c r="BK193" s="1242">
        <f t="shared" ref="BK193:DN193" si="367">MIN(100,BJ193*(TREND(BE193:BJ193,BE$7:BJ$7,BK$7)/BJ193)^($A$4^($A$3*(BK$7-$A$5))))</f>
        <v>37.248054950010328</v>
      </c>
      <c r="BL193" s="1242">
        <f t="shared" si="367"/>
        <v>37.897024182634119</v>
      </c>
      <c r="BM193" s="1242">
        <f t="shared" si="367"/>
        <v>38.527077630588145</v>
      </c>
      <c r="BN193" s="1242">
        <f t="shared" si="367"/>
        <v>39.133922174306427</v>
      </c>
      <c r="BO193" s="1242">
        <f t="shared" si="367"/>
        <v>39.715786964693166</v>
      </c>
      <c r="BP193" s="1242">
        <f t="shared" si="367"/>
        <v>40.278340587487619</v>
      </c>
      <c r="BQ193" s="1242">
        <f t="shared" si="367"/>
        <v>40.833090026587122</v>
      </c>
      <c r="BR193" s="1242">
        <f t="shared" si="367"/>
        <v>41.361483976041839</v>
      </c>
      <c r="BS193" s="1242">
        <f t="shared" si="367"/>
        <v>41.870385993510936</v>
      </c>
      <c r="BT193" s="1242">
        <f t="shared" si="367"/>
        <v>42.361605975036504</v>
      </c>
      <c r="BU193" s="1242">
        <f t="shared" si="367"/>
        <v>42.83545431179482</v>
      </c>
      <c r="BV193" s="1242">
        <f t="shared" si="367"/>
        <v>43.290487501371331</v>
      </c>
      <c r="BW193" s="1242">
        <f t="shared" si="367"/>
        <v>43.725457724661432</v>
      </c>
      <c r="BX193" s="1242">
        <f t="shared" si="367"/>
        <v>44.143459341413788</v>
      </c>
      <c r="BY193" s="1242">
        <f t="shared" si="367"/>
        <v>44.543823604255735</v>
      </c>
      <c r="BZ193" s="1242">
        <f t="shared" si="367"/>
        <v>44.926380420924772</v>
      </c>
      <c r="CA193" s="1242">
        <f t="shared" si="367"/>
        <v>45.29143293381739</v>
      </c>
      <c r="CB193" s="1242">
        <f t="shared" si="367"/>
        <v>45.639681774599055</v>
      </c>
      <c r="CC193" s="1242">
        <f t="shared" si="367"/>
        <v>45.971673432001708</v>
      </c>
      <c r="CD193" s="1242">
        <f t="shared" si="367"/>
        <v>46.287363547999028</v>
      </c>
      <c r="CE193" s="1242">
        <f t="shared" si="367"/>
        <v>46.587285388152011</v>
      </c>
      <c r="CF193" s="1242">
        <f t="shared" si="367"/>
        <v>46.871972832949304</v>
      </c>
      <c r="CG193" s="1242">
        <f t="shared" si="367"/>
        <v>47.141874241733106</v>
      </c>
      <c r="CH193" s="1242">
        <f t="shared" si="367"/>
        <v>47.397378943803815</v>
      </c>
      <c r="CI193" s="1242">
        <f t="shared" si="367"/>
        <v>47.638934234383854</v>
      </c>
      <c r="CJ193" s="1242">
        <f t="shared" si="367"/>
        <v>47.867082982260037</v>
      </c>
      <c r="CK193" s="1242">
        <f t="shared" si="367"/>
        <v>48.082292834882054</v>
      </c>
      <c r="CL193" s="1242">
        <f t="shared" si="367"/>
        <v>48.285028578854181</v>
      </c>
      <c r="CM193" s="1242">
        <f t="shared" si="367"/>
        <v>48.475776181134542</v>
      </c>
      <c r="CN193" s="1242">
        <f t="shared" si="367"/>
        <v>48.655034563709101</v>
      </c>
      <c r="CO193" s="1242">
        <f t="shared" si="367"/>
        <v>48.823290921952783</v>
      </c>
      <c r="CP193" s="1242">
        <f t="shared" si="367"/>
        <v>48.981016096538902</v>
      </c>
      <c r="CQ193" s="1242">
        <f t="shared" si="367"/>
        <v>49.128687425940527</v>
      </c>
      <c r="CR193" s="1242">
        <f t="shared" si="367"/>
        <v>49.266778202627776</v>
      </c>
      <c r="CS193" s="1242">
        <f t="shared" si="367"/>
        <v>49.395750648380449</v>
      </c>
      <c r="CT193" s="1242">
        <f t="shared" si="367"/>
        <v>49.516055853156793</v>
      </c>
      <c r="CU193" s="1242">
        <f t="shared" si="367"/>
        <v>49.628136848880843</v>
      </c>
      <c r="CV193" s="1242">
        <f t="shared" si="367"/>
        <v>49.732427881827029</v>
      </c>
      <c r="CW193" s="1242">
        <f t="shared" si="367"/>
        <v>49.829350091893758</v>
      </c>
      <c r="CX193" s="1242">
        <f t="shared" si="367"/>
        <v>49.919311874951283</v>
      </c>
      <c r="CY193" s="1242">
        <f t="shared" si="367"/>
        <v>50.002709397540094</v>
      </c>
      <c r="CZ193" s="1242">
        <f t="shared" si="367"/>
        <v>50.0799259724702</v>
      </c>
      <c r="DA193" s="1242">
        <f t="shared" si="367"/>
        <v>50.151330982639202</v>
      </c>
      <c r="DB193" s="1242">
        <f t="shared" si="367"/>
        <v>50.217279571783841</v>
      </c>
      <c r="DC193" s="1242">
        <f t="shared" si="367"/>
        <v>50.278112946919791</v>
      </c>
      <c r="DD193" s="1242">
        <f t="shared" si="367"/>
        <v>50.334158147681677</v>
      </c>
      <c r="DE193" s="1242">
        <f t="shared" si="367"/>
        <v>50.385727809031877</v>
      </c>
      <c r="DF193" s="1242">
        <f t="shared" si="367"/>
        <v>50.433120196853267</v>
      </c>
      <c r="DG193" s="1242">
        <f t="shared" si="367"/>
        <v>50.47661940726168</v>
      </c>
      <c r="DH193" s="1242">
        <f t="shared" si="367"/>
        <v>50.516495519860179</v>
      </c>
      <c r="DI193" s="1242">
        <f t="shared" si="367"/>
        <v>50.553004727494219</v>
      </c>
      <c r="DJ193" s="1242">
        <f t="shared" si="367"/>
        <v>50.586389595116003</v>
      </c>
      <c r="DK193" s="1242">
        <f t="shared" si="367"/>
        <v>50.616879383786873</v>
      </c>
      <c r="DL193" s="1242">
        <f t="shared" si="367"/>
        <v>50.644690382210278</v>
      </c>
      <c r="DM193" s="1242">
        <f t="shared" si="367"/>
        <v>50.670026253544606</v>
      </c>
      <c r="DN193" s="1242">
        <f t="shared" si="367"/>
        <v>50.693078424943636</v>
      </c>
      <c r="DO193" s="1147"/>
      <c r="DP193" s="1147">
        <f t="shared" si="365"/>
        <v>1.4440488293981892</v>
      </c>
      <c r="DQ193" s="1147">
        <f t="shared" si="366"/>
        <v>1.0382970395416367</v>
      </c>
    </row>
    <row r="194" spans="1:121" ht="18" customHeight="1">
      <c r="A194" s="652" t="s">
        <v>1307</v>
      </c>
      <c r="B194" s="2038" t="str">
        <f>'Country and technology list'!A189</f>
        <v>Yemen</v>
      </c>
      <c r="C194">
        <v>9.1</v>
      </c>
      <c r="D194">
        <v>9.4600000000000009</v>
      </c>
      <c r="E194">
        <v>9.83</v>
      </c>
      <c r="F194">
        <v>10.220000000000001</v>
      </c>
      <c r="G194">
        <v>10.61</v>
      </c>
      <c r="H194">
        <v>11.03</v>
      </c>
      <c r="I194">
        <v>11.45</v>
      </c>
      <c r="J194">
        <v>11.89</v>
      </c>
      <c r="K194">
        <v>12.35</v>
      </c>
      <c r="L194">
        <v>12.82</v>
      </c>
      <c r="M194">
        <v>13.3</v>
      </c>
      <c r="N194">
        <v>13.6</v>
      </c>
      <c r="O194">
        <v>13.9</v>
      </c>
      <c r="P194">
        <v>14.21</v>
      </c>
      <c r="Q194">
        <v>14.52</v>
      </c>
      <c r="R194">
        <v>14.84</v>
      </c>
      <c r="S194">
        <v>15.17</v>
      </c>
      <c r="T194">
        <v>15.5</v>
      </c>
      <c r="U194">
        <v>15.84</v>
      </c>
      <c r="V194">
        <v>16.18</v>
      </c>
      <c r="W194">
        <v>16.53</v>
      </c>
      <c r="X194">
        <v>16.89</v>
      </c>
      <c r="Y194">
        <v>17.25</v>
      </c>
      <c r="Z194">
        <v>17.62</v>
      </c>
      <c r="AA194">
        <v>17.989999999999998</v>
      </c>
      <c r="AB194">
        <v>18.37</v>
      </c>
      <c r="AC194">
        <v>18.809999999999999</v>
      </c>
      <c r="AD194">
        <v>19.32</v>
      </c>
      <c r="AE194">
        <v>19.850000000000001</v>
      </c>
      <c r="AF194">
        <v>20.39</v>
      </c>
      <c r="AG194">
        <v>20.93</v>
      </c>
      <c r="AH194">
        <v>21.49</v>
      </c>
      <c r="AI194">
        <v>22.06</v>
      </c>
      <c r="AJ194">
        <v>22.64</v>
      </c>
      <c r="AK194">
        <v>23.23</v>
      </c>
      <c r="AL194">
        <v>23.76</v>
      </c>
      <c r="AM194">
        <v>24.25</v>
      </c>
      <c r="AN194">
        <v>24.74</v>
      </c>
      <c r="AO194">
        <v>25.24</v>
      </c>
      <c r="AP194">
        <v>25.75</v>
      </c>
      <c r="AQ194">
        <v>26.27</v>
      </c>
      <c r="AR194">
        <v>26.79</v>
      </c>
      <c r="AS194">
        <v>27.32</v>
      </c>
      <c r="AT194">
        <v>27.85</v>
      </c>
      <c r="AU194">
        <v>28.39</v>
      </c>
      <c r="AV194">
        <v>28.94</v>
      </c>
      <c r="AW194">
        <v>29.49</v>
      </c>
      <c r="AX194">
        <v>30.05</v>
      </c>
      <c r="AY194">
        <v>30.62</v>
      </c>
      <c r="AZ194">
        <v>31.19</v>
      </c>
      <c r="BA194">
        <v>31.78</v>
      </c>
      <c r="BB194">
        <v>32.36</v>
      </c>
      <c r="BC194">
        <v>32.96</v>
      </c>
      <c r="BD194">
        <v>33.56</v>
      </c>
      <c r="BE194">
        <v>34.17</v>
      </c>
      <c r="BF194">
        <v>34.78</v>
      </c>
      <c r="BG194">
        <v>35.39</v>
      </c>
      <c r="BH194">
        <v>36.020000000000003</v>
      </c>
      <c r="BI194" s="10">
        <v>36.642000000000003</v>
      </c>
      <c r="BJ194" s="10">
        <v>37.273000000000003</v>
      </c>
      <c r="BK194" s="1242">
        <f t="shared" ref="BK194:DN194" si="368">MIN(100,BJ194*(TREND(BE194:BJ194,BE$7:BJ$7,BK$7)/BJ194)^($A$4^($A$3*(BK$7-$A$5))))</f>
        <v>37.819718500918484</v>
      </c>
      <c r="BL194" s="1242">
        <f t="shared" si="368"/>
        <v>38.394752671346865</v>
      </c>
      <c r="BM194" s="1242">
        <f t="shared" si="368"/>
        <v>38.95406703469731</v>
      </c>
      <c r="BN194" s="1242">
        <f t="shared" si="368"/>
        <v>39.489913925405801</v>
      </c>
      <c r="BO194" s="1242">
        <f t="shared" si="368"/>
        <v>40.005927289338544</v>
      </c>
      <c r="BP194" s="1242">
        <f t="shared" si="368"/>
        <v>40.503694960484246</v>
      </c>
      <c r="BQ194" s="1242">
        <f t="shared" si="368"/>
        <v>40.995333735937365</v>
      </c>
      <c r="BR194" s="1242">
        <f t="shared" si="368"/>
        <v>41.463185319416155</v>
      </c>
      <c r="BS194" s="1242">
        <f t="shared" si="368"/>
        <v>41.913680736833221</v>
      </c>
      <c r="BT194" s="1242">
        <f t="shared" si="368"/>
        <v>42.348950845756413</v>
      </c>
      <c r="BU194" s="1242">
        <f t="shared" si="368"/>
        <v>42.768536075818737</v>
      </c>
      <c r="BV194" s="1242">
        <f t="shared" si="368"/>
        <v>43.171600799732012</v>
      </c>
      <c r="BW194" s="1242">
        <f t="shared" si="368"/>
        <v>43.55680525523308</v>
      </c>
      <c r="BX194" s="1242">
        <f t="shared" si="368"/>
        <v>43.927063351672466</v>
      </c>
      <c r="BY194" s="1242">
        <f t="shared" si="368"/>
        <v>44.281716913712025</v>
      </c>
      <c r="BZ194" s="1242">
        <f t="shared" si="368"/>
        <v>44.620543875786254</v>
      </c>
      <c r="CA194" s="1242">
        <f t="shared" si="368"/>
        <v>44.943913216537652</v>
      </c>
      <c r="CB194" s="1242">
        <f t="shared" si="368"/>
        <v>45.252391076526123</v>
      </c>
      <c r="CC194" s="1242">
        <f t="shared" si="368"/>
        <v>45.546485847561925</v>
      </c>
      <c r="CD194" s="1242">
        <f t="shared" si="368"/>
        <v>45.82613368093898</v>
      </c>
      <c r="CE194" s="1242">
        <f t="shared" si="368"/>
        <v>46.091817270349772</v>
      </c>
      <c r="CF194" s="1242">
        <f t="shared" si="368"/>
        <v>46.344018375157937</v>
      </c>
      <c r="CG194" s="1242">
        <f t="shared" si="368"/>
        <v>46.583119769661778</v>
      </c>
      <c r="CH194" s="1242">
        <f t="shared" si="368"/>
        <v>46.809471721797209</v>
      </c>
      <c r="CI194" s="1242">
        <f t="shared" si="368"/>
        <v>47.023467742353567</v>
      </c>
      <c r="CJ194" s="1242">
        <f t="shared" si="368"/>
        <v>47.225591466495494</v>
      </c>
      <c r="CK194" s="1242">
        <f t="shared" si="368"/>
        <v>47.416254968094734</v>
      </c>
      <c r="CL194" s="1242">
        <f t="shared" si="368"/>
        <v>47.595868294114553</v>
      </c>
      <c r="CM194" s="1242">
        <f t="shared" si="368"/>
        <v>47.764863458766385</v>
      </c>
      <c r="CN194" s="1242">
        <f t="shared" si="368"/>
        <v>47.923681557934962</v>
      </c>
      <c r="CO194" s="1242">
        <f t="shared" si="368"/>
        <v>48.07275402478998</v>
      </c>
      <c r="CP194" s="1242">
        <f t="shared" si="368"/>
        <v>48.212497289513209</v>
      </c>
      <c r="CQ194" s="1242">
        <f t="shared" si="368"/>
        <v>48.343334273434124</v>
      </c>
      <c r="CR194" s="1242">
        <f t="shared" si="368"/>
        <v>48.465684255067366</v>
      </c>
      <c r="CS194" s="1242">
        <f t="shared" si="368"/>
        <v>48.579956297862587</v>
      </c>
      <c r="CT194" s="1242">
        <f t="shared" si="368"/>
        <v>48.686549917145193</v>
      </c>
      <c r="CU194" s="1242">
        <f t="shared" si="368"/>
        <v>48.785857479980166</v>
      </c>
      <c r="CV194" s="1242">
        <f t="shared" si="368"/>
        <v>48.878263640856488</v>
      </c>
      <c r="CW194" s="1242">
        <f t="shared" si="368"/>
        <v>48.964141361876734</v>
      </c>
      <c r="CX194" s="1242">
        <f t="shared" si="368"/>
        <v>49.043852344839067</v>
      </c>
      <c r="CY194" s="1242">
        <f t="shared" si="368"/>
        <v>49.117747532586314</v>
      </c>
      <c r="CZ194" s="1242">
        <f t="shared" si="368"/>
        <v>49.186166461224104</v>
      </c>
      <c r="DA194" s="1242">
        <f t="shared" si="368"/>
        <v>49.249436333905876</v>
      </c>
      <c r="DB194" s="1242">
        <f t="shared" si="368"/>
        <v>49.307871745191981</v>
      </c>
      <c r="DC194" s="1242">
        <f t="shared" si="368"/>
        <v>49.361774966123129</v>
      </c>
      <c r="DD194" s="1242">
        <f t="shared" si="368"/>
        <v>49.411435722827562</v>
      </c>
      <c r="DE194" s="1242">
        <f t="shared" si="368"/>
        <v>49.457130978358393</v>
      </c>
      <c r="DF194" s="1242">
        <f t="shared" si="368"/>
        <v>49.499124975046406</v>
      </c>
      <c r="DG194" s="1242">
        <f t="shared" si="368"/>
        <v>49.537669408275477</v>
      </c>
      <c r="DH194" s="1242">
        <f t="shared" si="368"/>
        <v>49.573003560199375</v>
      </c>
      <c r="DI194" s="1242">
        <f t="shared" si="368"/>
        <v>49.605354411541235</v>
      </c>
      <c r="DJ194" s="1242">
        <f t="shared" si="368"/>
        <v>49.634936872416802</v>
      </c>
      <c r="DK194" s="1242">
        <f t="shared" si="368"/>
        <v>49.661954069819579</v>
      </c>
      <c r="DL194" s="1242">
        <f t="shared" si="368"/>
        <v>49.686597639330493</v>
      </c>
      <c r="DM194" s="1242">
        <f t="shared" si="368"/>
        <v>49.709048031905958</v>
      </c>
      <c r="DN194" s="1242">
        <f t="shared" si="368"/>
        <v>49.729474858880145</v>
      </c>
      <c r="DO194" s="1147"/>
      <c r="DP194" s="1147">
        <f t="shared" si="365"/>
        <v>1.3821953428634266</v>
      </c>
      <c r="DQ194" s="1147">
        <f t="shared" si="366"/>
        <v>1.0344627818334651</v>
      </c>
    </row>
    <row r="195" spans="1:121" ht="18" customHeight="1">
      <c r="A195" s="652" t="s">
        <v>1308</v>
      </c>
      <c r="B195" s="2038" t="str">
        <f>'Country and technology list'!A190</f>
        <v>Zambia</v>
      </c>
      <c r="C195">
        <v>18.149999999999999</v>
      </c>
      <c r="D195">
        <v>18.95</v>
      </c>
      <c r="E195">
        <v>19.79</v>
      </c>
      <c r="F195">
        <v>20.71</v>
      </c>
      <c r="G195">
        <v>22.02</v>
      </c>
      <c r="H195">
        <v>23.37</v>
      </c>
      <c r="I195">
        <v>24.79</v>
      </c>
      <c r="J195">
        <v>26.26</v>
      </c>
      <c r="K195">
        <v>27.79</v>
      </c>
      <c r="L195">
        <v>29.37</v>
      </c>
      <c r="M195">
        <v>30.35</v>
      </c>
      <c r="N195">
        <v>31.24</v>
      </c>
      <c r="O195">
        <v>32.15</v>
      </c>
      <c r="P195">
        <v>33.06</v>
      </c>
      <c r="Q195">
        <v>33.99</v>
      </c>
      <c r="R195">
        <v>34.93</v>
      </c>
      <c r="S195">
        <v>35.89</v>
      </c>
      <c r="T195">
        <v>36.86</v>
      </c>
      <c r="U195">
        <v>37.83</v>
      </c>
      <c r="V195">
        <v>38.82</v>
      </c>
      <c r="W195">
        <v>39.82</v>
      </c>
      <c r="X195">
        <v>39.85</v>
      </c>
      <c r="Y195">
        <v>39.81</v>
      </c>
      <c r="Z195">
        <v>39.76</v>
      </c>
      <c r="AA195">
        <v>39.71</v>
      </c>
      <c r="AB195">
        <v>39.659999999999997</v>
      </c>
      <c r="AC195">
        <v>39.61</v>
      </c>
      <c r="AD195">
        <v>39.56</v>
      </c>
      <c r="AE195">
        <v>39.51</v>
      </c>
      <c r="AF195">
        <v>39.46</v>
      </c>
      <c r="AG195">
        <v>39.409999999999997</v>
      </c>
      <c r="AH195">
        <v>38.99</v>
      </c>
      <c r="AI195">
        <v>38.51</v>
      </c>
      <c r="AJ195">
        <v>38.04</v>
      </c>
      <c r="AK195">
        <v>37.57</v>
      </c>
      <c r="AL195">
        <v>37.1</v>
      </c>
      <c r="AM195">
        <v>36.64</v>
      </c>
      <c r="AN195">
        <v>36.18</v>
      </c>
      <c r="AO195">
        <v>35.72</v>
      </c>
      <c r="AP195">
        <v>35.26</v>
      </c>
      <c r="AQ195">
        <v>34.799999999999997</v>
      </c>
      <c r="AR195">
        <v>35</v>
      </c>
      <c r="AS195">
        <v>35.479999999999997</v>
      </c>
      <c r="AT195">
        <v>35.950000000000003</v>
      </c>
      <c r="AU195">
        <v>36.43</v>
      </c>
      <c r="AV195">
        <v>36.909999999999997</v>
      </c>
      <c r="AW195">
        <v>37.4</v>
      </c>
      <c r="AX195">
        <v>37.880000000000003</v>
      </c>
      <c r="AY195">
        <v>38.369999999999997</v>
      </c>
      <c r="AZ195">
        <v>38.86</v>
      </c>
      <c r="BA195">
        <v>39.36</v>
      </c>
      <c r="BB195">
        <v>39.85</v>
      </c>
      <c r="BC195">
        <v>40.35</v>
      </c>
      <c r="BD195">
        <v>40.869999999999997</v>
      </c>
      <c r="BE195">
        <v>41.38</v>
      </c>
      <c r="BF195">
        <v>41.91</v>
      </c>
      <c r="BG195">
        <v>42.44</v>
      </c>
      <c r="BH195">
        <v>42.98</v>
      </c>
      <c r="BI195" s="10">
        <v>43.521000000000001</v>
      </c>
      <c r="BJ195" s="10">
        <v>44.072000000000003</v>
      </c>
      <c r="BK195" s="1242">
        <f t="shared" ref="BK195:DN195" si="369">MIN(100,BJ195*(TREND(BE195:BJ195,BE$7:BJ$7,BK$7)/BJ195)^($A$4^($A$3*(BK$7-$A$5))))</f>
        <v>44.543744044422311</v>
      </c>
      <c r="BL195" s="1242">
        <f t="shared" si="369"/>
        <v>45.041931831401712</v>
      </c>
      <c r="BM195" s="1242">
        <f t="shared" si="369"/>
        <v>45.527088890525079</v>
      </c>
      <c r="BN195" s="1242">
        <f t="shared" si="369"/>
        <v>45.992988004851142</v>
      </c>
      <c r="BO195" s="1242">
        <f t="shared" si="369"/>
        <v>46.44021469335658</v>
      </c>
      <c r="BP195" s="1242">
        <f t="shared" si="369"/>
        <v>46.871357791096372</v>
      </c>
      <c r="BQ195" s="1242">
        <f t="shared" si="369"/>
        <v>47.29825646331809</v>
      </c>
      <c r="BR195" s="1242">
        <f t="shared" si="369"/>
        <v>47.704284971371074</v>
      </c>
      <c r="BS195" s="1242">
        <f t="shared" si="369"/>
        <v>48.095082015655308</v>
      </c>
      <c r="BT195" s="1242">
        <f t="shared" si="369"/>
        <v>48.47253834523724</v>
      </c>
      <c r="BU195" s="1242">
        <f t="shared" si="369"/>
        <v>48.836673404458978</v>
      </c>
      <c r="BV195" s="1242">
        <f t="shared" si="369"/>
        <v>49.18652633064459</v>
      </c>
      <c r="BW195" s="1242">
        <f t="shared" si="369"/>
        <v>49.52071997326604</v>
      </c>
      <c r="BX195" s="1242">
        <f t="shared" si="369"/>
        <v>49.841989845570147</v>
      </c>
      <c r="BY195" s="1242">
        <f t="shared" si="369"/>
        <v>50.149778220234595</v>
      </c>
      <c r="BZ195" s="1242">
        <f t="shared" si="369"/>
        <v>50.443864370918561</v>
      </c>
      <c r="CA195" s="1242">
        <f t="shared" si="369"/>
        <v>50.724499155551392</v>
      </c>
      <c r="CB195" s="1242">
        <f t="shared" si="369"/>
        <v>50.992214833686134</v>
      </c>
      <c r="CC195" s="1242">
        <f t="shared" si="369"/>
        <v>51.247485861827386</v>
      </c>
      <c r="CD195" s="1242">
        <f t="shared" si="369"/>
        <v>51.490222799585958</v>
      </c>
      <c r="CE195" s="1242">
        <f t="shared" si="369"/>
        <v>51.720837078756432</v>
      </c>
      <c r="CF195" s="1242">
        <f t="shared" si="369"/>
        <v>51.939752748339735</v>
      </c>
      <c r="CG195" s="1242">
        <f t="shared" si="369"/>
        <v>52.147312025379527</v>
      </c>
      <c r="CH195" s="1242">
        <f t="shared" si="369"/>
        <v>52.343810789938296</v>
      </c>
      <c r="CI195" s="1242">
        <f t="shared" si="369"/>
        <v>52.529584093730627</v>
      </c>
      <c r="CJ195" s="1242">
        <f t="shared" si="369"/>
        <v>52.705056010579696</v>
      </c>
      <c r="CK195" s="1242">
        <f t="shared" si="369"/>
        <v>52.870585134980843</v>
      </c>
      <c r="CL195" s="1242">
        <f t="shared" si="369"/>
        <v>53.026525310346159</v>
      </c>
      <c r="CM195" s="1242">
        <f t="shared" si="369"/>
        <v>53.173249170635444</v>
      </c>
      <c r="CN195" s="1242">
        <f t="shared" si="369"/>
        <v>53.311140247879543</v>
      </c>
      <c r="CO195" s="1242">
        <f t="shared" si="369"/>
        <v>53.440573510528054</v>
      </c>
      <c r="CP195" s="1242">
        <f t="shared" si="369"/>
        <v>53.561909264747662</v>
      </c>
      <c r="CQ195" s="1242">
        <f t="shared" si="369"/>
        <v>53.675513915903821</v>
      </c>
      <c r="CR195" s="1242">
        <f t="shared" si="369"/>
        <v>53.781751358592331</v>
      </c>
      <c r="CS195" s="1242">
        <f t="shared" si="369"/>
        <v>53.880976697334006</v>
      </c>
      <c r="CT195" s="1242">
        <f t="shared" si="369"/>
        <v>53.973536319591339</v>
      </c>
      <c r="CU195" s="1242">
        <f t="shared" si="369"/>
        <v>54.059770470425704</v>
      </c>
      <c r="CV195" s="1242">
        <f t="shared" si="369"/>
        <v>54.140012998495415</v>
      </c>
      <c r="CW195" s="1242">
        <f t="shared" si="369"/>
        <v>54.214587590963312</v>
      </c>
      <c r="CX195" s="1242">
        <f t="shared" si="369"/>
        <v>54.283808080346475</v>
      </c>
      <c r="CY195" s="1242">
        <f t="shared" si="369"/>
        <v>54.347978978964697</v>
      </c>
      <c r="CZ195" s="1242">
        <f t="shared" si="369"/>
        <v>54.407394992554785</v>
      </c>
      <c r="DA195" s="1242">
        <f t="shared" si="369"/>
        <v>54.462340139920038</v>
      </c>
      <c r="DB195" s="1242">
        <f t="shared" si="369"/>
        <v>54.513087471429529</v>
      </c>
      <c r="DC195" s="1242">
        <f t="shared" si="369"/>
        <v>54.559899357583276</v>
      </c>
      <c r="DD195" s="1242">
        <f t="shared" si="369"/>
        <v>54.603027309592491</v>
      </c>
      <c r="DE195" s="1242">
        <f t="shared" si="369"/>
        <v>54.642711771667791</v>
      </c>
      <c r="DF195" s="1242">
        <f t="shared" si="369"/>
        <v>54.679182143456231</v>
      </c>
      <c r="DG195" s="1242">
        <f t="shared" si="369"/>
        <v>54.712656939736519</v>
      </c>
      <c r="DH195" s="1242">
        <f t="shared" si="369"/>
        <v>54.743343911642818</v>
      </c>
      <c r="DI195" s="1242">
        <f t="shared" si="369"/>
        <v>54.771440136562695</v>
      </c>
      <c r="DJ195" s="1242">
        <f t="shared" si="369"/>
        <v>54.797132214483163</v>
      </c>
      <c r="DK195" s="1242">
        <f t="shared" si="369"/>
        <v>54.820596518944626</v>
      </c>
      <c r="DL195" s="1242">
        <f t="shared" si="369"/>
        <v>54.841999451404327</v>
      </c>
      <c r="DM195" s="1242">
        <f t="shared" si="369"/>
        <v>54.861497705409782</v>
      </c>
      <c r="DN195" s="1242">
        <f t="shared" si="369"/>
        <v>54.87923856437677</v>
      </c>
      <c r="DO195" s="1147"/>
      <c r="DP195" s="1147">
        <f t="shared" si="365"/>
        <v>1.2751270224416145</v>
      </c>
      <c r="DQ195" s="1147">
        <f t="shared" si="366"/>
        <v>1.0269208385940187</v>
      </c>
    </row>
    <row r="196" spans="1:121" ht="18" customHeight="1">
      <c r="A196" s="652" t="s">
        <v>1308</v>
      </c>
      <c r="B196" s="2038" t="str">
        <f>'Country and technology list'!A191</f>
        <v>Zimbabwe</v>
      </c>
      <c r="C196">
        <v>12.61</v>
      </c>
      <c r="D196">
        <v>12.82</v>
      </c>
      <c r="E196">
        <v>13.08</v>
      </c>
      <c r="F196">
        <v>13.58</v>
      </c>
      <c r="G196">
        <v>14.09</v>
      </c>
      <c r="H196">
        <v>14.62</v>
      </c>
      <c r="I196">
        <v>15.17</v>
      </c>
      <c r="J196">
        <v>15.73</v>
      </c>
      <c r="K196">
        <v>16.309999999999999</v>
      </c>
      <c r="L196">
        <v>16.88</v>
      </c>
      <c r="M196">
        <v>17.36</v>
      </c>
      <c r="N196">
        <v>17.86</v>
      </c>
      <c r="O196">
        <v>18.36</v>
      </c>
      <c r="P196">
        <v>18.87</v>
      </c>
      <c r="Q196">
        <v>19.399999999999999</v>
      </c>
      <c r="R196">
        <v>19.87</v>
      </c>
      <c r="S196">
        <v>20.36</v>
      </c>
      <c r="T196">
        <v>20.85</v>
      </c>
      <c r="U196">
        <v>21.35</v>
      </c>
      <c r="V196">
        <v>21.85</v>
      </c>
      <c r="W196">
        <v>22.37</v>
      </c>
      <c r="X196">
        <v>22.9</v>
      </c>
      <c r="Y196">
        <v>23.43</v>
      </c>
      <c r="Z196">
        <v>24.07</v>
      </c>
      <c r="AA196">
        <v>24.74</v>
      </c>
      <c r="AB196">
        <v>25.41</v>
      </c>
      <c r="AC196">
        <v>26.11</v>
      </c>
      <c r="AD196">
        <v>26.81</v>
      </c>
      <c r="AE196">
        <v>27.52</v>
      </c>
      <c r="AF196">
        <v>28.25</v>
      </c>
      <c r="AG196">
        <v>28.99</v>
      </c>
      <c r="AH196">
        <v>29.74</v>
      </c>
      <c r="AI196">
        <v>30.5</v>
      </c>
      <c r="AJ196">
        <v>30.94</v>
      </c>
      <c r="AK196">
        <v>31.34</v>
      </c>
      <c r="AL196">
        <v>31.73</v>
      </c>
      <c r="AM196">
        <v>32.130000000000003</v>
      </c>
      <c r="AN196">
        <v>32.53</v>
      </c>
      <c r="AO196">
        <v>32.94</v>
      </c>
      <c r="AP196">
        <v>33.35</v>
      </c>
      <c r="AQ196">
        <v>33.76</v>
      </c>
      <c r="AR196">
        <v>34.17</v>
      </c>
      <c r="AS196">
        <v>34.590000000000003</v>
      </c>
      <c r="AT196">
        <v>34.479999999999997</v>
      </c>
      <c r="AU196">
        <v>34.29</v>
      </c>
      <c r="AV196">
        <v>34.11</v>
      </c>
      <c r="AW196">
        <v>33.93</v>
      </c>
      <c r="AX196">
        <v>33.74</v>
      </c>
      <c r="AY196">
        <v>33.56</v>
      </c>
      <c r="AZ196">
        <v>33.380000000000003</v>
      </c>
      <c r="BA196">
        <v>33.200000000000003</v>
      </c>
      <c r="BB196">
        <v>33.020000000000003</v>
      </c>
      <c r="BC196">
        <v>32.83</v>
      </c>
      <c r="BD196">
        <v>32.65</v>
      </c>
      <c r="BE196">
        <v>32.5</v>
      </c>
      <c r="BF196">
        <v>32.39</v>
      </c>
      <c r="BG196">
        <v>32.299999999999997</v>
      </c>
      <c r="BH196">
        <v>32.24</v>
      </c>
      <c r="BI196" s="10">
        <v>32.209000000000003</v>
      </c>
      <c r="BJ196" s="10">
        <v>32.21</v>
      </c>
      <c r="BK196" s="1242">
        <f t="shared" ref="BK196:DN196" si="370">MIN(100,BJ196*(TREND(BE196:BJ196,BE$7:BJ$7,BK$7)/BJ196)^($A$4^($A$3*(BK$7-$A$5))))</f>
        <v>32.11428775438003</v>
      </c>
      <c r="BL196" s="1242">
        <f t="shared" si="370"/>
        <v>32.080211578939981</v>
      </c>
      <c r="BM196" s="1242">
        <f t="shared" si="370"/>
        <v>32.048882596792431</v>
      </c>
      <c r="BN196" s="1242">
        <f t="shared" si="370"/>
        <v>32.011772395130706</v>
      </c>
      <c r="BO196" s="1242">
        <f t="shared" si="370"/>
        <v>31.96830444999609</v>
      </c>
      <c r="BP196" s="1242">
        <f t="shared" si="370"/>
        <v>31.924189355712382</v>
      </c>
      <c r="BQ196" s="1242">
        <f t="shared" si="370"/>
        <v>31.896630442313246</v>
      </c>
      <c r="BR196" s="1242">
        <f t="shared" si="370"/>
        <v>31.860698814022726</v>
      </c>
      <c r="BS196" s="1242">
        <f t="shared" si="370"/>
        <v>31.824837418694226</v>
      </c>
      <c r="BT196" s="1242">
        <f t="shared" si="370"/>
        <v>31.791777408544228</v>
      </c>
      <c r="BU196" s="1242">
        <f t="shared" si="370"/>
        <v>31.761636588955334</v>
      </c>
      <c r="BV196" s="1242">
        <f t="shared" si="370"/>
        <v>31.732538554695132</v>
      </c>
      <c r="BW196" s="1242">
        <f t="shared" si="370"/>
        <v>31.702271820564015</v>
      </c>
      <c r="BX196" s="1242">
        <f t="shared" si="370"/>
        <v>31.674688356639475</v>
      </c>
      <c r="BY196" s="1242">
        <f t="shared" si="370"/>
        <v>31.648632871726903</v>
      </c>
      <c r="BZ196" s="1242">
        <f t="shared" si="370"/>
        <v>31.623414061135133</v>
      </c>
      <c r="CA196" s="1242">
        <f t="shared" si="370"/>
        <v>31.598990431100439</v>
      </c>
      <c r="CB196" s="1242">
        <f t="shared" si="370"/>
        <v>31.575775853592205</v>
      </c>
      <c r="CC196" s="1242">
        <f t="shared" si="370"/>
        <v>31.554019659112818</v>
      </c>
      <c r="CD196" s="1242">
        <f t="shared" si="370"/>
        <v>31.533102485132723</v>
      </c>
      <c r="CE196" s="1242">
        <f t="shared" si="370"/>
        <v>31.513139623832487</v>
      </c>
      <c r="CF196" s="1242">
        <f t="shared" si="370"/>
        <v>31.494246390508671</v>
      </c>
      <c r="CG196" s="1242">
        <f t="shared" si="370"/>
        <v>31.476398355698464</v>
      </c>
      <c r="CH196" s="1242">
        <f t="shared" si="370"/>
        <v>31.459477417994222</v>
      </c>
      <c r="CI196" s="1242">
        <f t="shared" si="370"/>
        <v>31.443418768871446</v>
      </c>
      <c r="CJ196" s="1242">
        <f t="shared" si="370"/>
        <v>31.428281758508369</v>
      </c>
      <c r="CK196" s="1242">
        <f t="shared" si="370"/>
        <v>31.414019006793271</v>
      </c>
      <c r="CL196" s="1242">
        <f t="shared" si="370"/>
        <v>31.400570926797286</v>
      </c>
      <c r="CM196" s="1242">
        <f t="shared" si="370"/>
        <v>31.38790414069156</v>
      </c>
      <c r="CN196" s="1242">
        <f t="shared" si="370"/>
        <v>31.376002937229682</v>
      </c>
      <c r="CO196" s="1242">
        <f t="shared" si="370"/>
        <v>31.364839959389563</v>
      </c>
      <c r="CP196" s="1242">
        <f t="shared" si="370"/>
        <v>31.354369829645794</v>
      </c>
      <c r="CQ196" s="1242">
        <f t="shared" si="370"/>
        <v>31.344562546166504</v>
      </c>
      <c r="CR196" s="1242">
        <f t="shared" si="370"/>
        <v>31.335392105065271</v>
      </c>
      <c r="CS196" s="1242">
        <f t="shared" si="370"/>
        <v>31.326828429688195</v>
      </c>
      <c r="CT196" s="1242">
        <f t="shared" si="370"/>
        <v>31.318838776334335</v>
      </c>
      <c r="CU196" s="1242">
        <f t="shared" si="370"/>
        <v>31.311393168348712</v>
      </c>
      <c r="CV196" s="1242">
        <f t="shared" si="370"/>
        <v>31.304465042923621</v>
      </c>
      <c r="CW196" s="1242">
        <f t="shared" si="370"/>
        <v>31.298026502943422</v>
      </c>
      <c r="CX196" s="1242">
        <f t="shared" si="370"/>
        <v>31.292049647921502</v>
      </c>
      <c r="CY196" s="1242">
        <f t="shared" si="370"/>
        <v>31.28650813740537</v>
      </c>
      <c r="CZ196" s="1242">
        <f t="shared" si="370"/>
        <v>31.281377068851665</v>
      </c>
      <c r="DA196" s="1242">
        <f t="shared" si="370"/>
        <v>31.276632091091066</v>
      </c>
      <c r="DB196" s="1242">
        <f t="shared" si="370"/>
        <v>31.272249356382346</v>
      </c>
      <c r="DC196" s="1242">
        <f t="shared" si="370"/>
        <v>31.26820622567125</v>
      </c>
      <c r="DD196" s="1242">
        <f t="shared" si="370"/>
        <v>31.264481154199874</v>
      </c>
      <c r="DE196" s="1242">
        <f t="shared" si="370"/>
        <v>31.261053435660909</v>
      </c>
      <c r="DF196" s="1242">
        <f t="shared" si="370"/>
        <v>31.25790321063128</v>
      </c>
      <c r="DG196" s="1242">
        <f t="shared" si="370"/>
        <v>31.255011608206793</v>
      </c>
      <c r="DH196" s="1242">
        <f t="shared" si="370"/>
        <v>31.252360749843792</v>
      </c>
      <c r="DI196" s="1242">
        <f t="shared" si="370"/>
        <v>31.249933638420007</v>
      </c>
      <c r="DJ196" s="1242">
        <f t="shared" si="370"/>
        <v>31.247714150169411</v>
      </c>
      <c r="DK196" s="1242">
        <f t="shared" si="370"/>
        <v>31.245687056926904</v>
      </c>
      <c r="DL196" s="1242">
        <f t="shared" si="370"/>
        <v>31.243838006304134</v>
      </c>
      <c r="DM196" s="1242">
        <f t="shared" si="370"/>
        <v>31.242153475640393</v>
      </c>
      <c r="DN196" s="1242">
        <f t="shared" si="370"/>
        <v>31.240620743372379</v>
      </c>
      <c r="DO196" s="1147"/>
      <c r="DP196" s="1147">
        <f t="shared" si="365"/>
        <v>0.96834948932971787</v>
      </c>
      <c r="DQ196" s="1147">
        <f t="shared" si="366"/>
        <v>0.99603953930012012</v>
      </c>
    </row>
    <row r="197" spans="1:121" ht="18" customHeight="1">
      <c r="A197" s="1147"/>
      <c r="B197" s="1215" t="s">
        <v>1317</v>
      </c>
      <c r="C197" s="1235">
        <f>MIN(C9:C196)</f>
        <v>0</v>
      </c>
      <c r="D197" s="1235">
        <f t="shared" ref="D197:BO197" si="371">MIN(D9:D196)</f>
        <v>0</v>
      </c>
      <c r="E197" s="1235">
        <f t="shared" si="371"/>
        <v>0</v>
      </c>
      <c r="F197" s="1235">
        <f t="shared" si="371"/>
        <v>0</v>
      </c>
      <c r="G197" s="1235">
        <f t="shared" si="371"/>
        <v>0</v>
      </c>
      <c r="H197" s="1235">
        <f t="shared" si="371"/>
        <v>0</v>
      </c>
      <c r="I197" s="1235">
        <f t="shared" si="371"/>
        <v>0</v>
      </c>
      <c r="J197" s="1235">
        <f t="shared" si="371"/>
        <v>0</v>
      </c>
      <c r="K197" s="1235">
        <f t="shared" si="371"/>
        <v>0</v>
      </c>
      <c r="L197" s="1235">
        <f t="shared" si="371"/>
        <v>0</v>
      </c>
      <c r="M197" s="1235">
        <f t="shared" si="371"/>
        <v>0</v>
      </c>
      <c r="N197" s="1235">
        <f t="shared" si="371"/>
        <v>0</v>
      </c>
      <c r="O197" s="1235">
        <f t="shared" si="371"/>
        <v>0</v>
      </c>
      <c r="P197" s="1235">
        <f t="shared" si="371"/>
        <v>0</v>
      </c>
      <c r="Q197" s="1235">
        <f t="shared" si="371"/>
        <v>0</v>
      </c>
      <c r="R197" s="1235">
        <f t="shared" si="371"/>
        <v>0</v>
      </c>
      <c r="S197" s="1235">
        <f t="shared" si="371"/>
        <v>0</v>
      </c>
      <c r="T197" s="1235">
        <f t="shared" si="371"/>
        <v>0</v>
      </c>
      <c r="U197" s="1235">
        <f t="shared" si="371"/>
        <v>0</v>
      </c>
      <c r="V197" s="1235">
        <f t="shared" si="371"/>
        <v>0</v>
      </c>
      <c r="W197" s="1235">
        <f t="shared" si="371"/>
        <v>0</v>
      </c>
      <c r="X197" s="1235">
        <f t="shared" si="371"/>
        <v>0</v>
      </c>
      <c r="Y197" s="1235">
        <f t="shared" si="371"/>
        <v>0</v>
      </c>
      <c r="Z197" s="1235">
        <f t="shared" si="371"/>
        <v>0</v>
      </c>
      <c r="AA197" s="1235">
        <f t="shared" si="371"/>
        <v>0</v>
      </c>
      <c r="AB197" s="1235">
        <f t="shared" si="371"/>
        <v>0</v>
      </c>
      <c r="AC197" s="1235">
        <f t="shared" si="371"/>
        <v>0</v>
      </c>
      <c r="AD197" s="1235">
        <f t="shared" si="371"/>
        <v>0</v>
      </c>
      <c r="AE197" s="1235">
        <f t="shared" si="371"/>
        <v>0</v>
      </c>
      <c r="AF197" s="1235">
        <f t="shared" si="371"/>
        <v>0</v>
      </c>
      <c r="AG197" s="1235">
        <f t="shared" si="371"/>
        <v>5.42</v>
      </c>
      <c r="AH197" s="1235">
        <f t="shared" si="371"/>
        <v>5.49</v>
      </c>
      <c r="AI197" s="1235">
        <f t="shared" si="371"/>
        <v>6.29</v>
      </c>
      <c r="AJ197" s="1235">
        <f t="shared" si="371"/>
        <v>6.82</v>
      </c>
      <c r="AK197" s="1235">
        <f t="shared" si="371"/>
        <v>7.01</v>
      </c>
      <c r="AL197" s="1235">
        <f t="shared" si="371"/>
        <v>7.21</v>
      </c>
      <c r="AM197" s="1235">
        <f t="shared" si="371"/>
        <v>7.41</v>
      </c>
      <c r="AN197" s="1235">
        <f t="shared" si="371"/>
        <v>7.62</v>
      </c>
      <c r="AO197" s="1235">
        <f t="shared" si="371"/>
        <v>7.83</v>
      </c>
      <c r="AP197" s="1235">
        <f t="shared" si="371"/>
        <v>8.0399999999999991</v>
      </c>
      <c r="AQ197" s="1235">
        <f t="shared" si="371"/>
        <v>8.25</v>
      </c>
      <c r="AR197" s="1235">
        <f t="shared" si="371"/>
        <v>8.4600000000000009</v>
      </c>
      <c r="AS197" s="1235">
        <f t="shared" si="371"/>
        <v>8.68</v>
      </c>
      <c r="AT197" s="1235">
        <f t="shared" si="371"/>
        <v>8.91</v>
      </c>
      <c r="AU197" s="1235">
        <f t="shared" si="371"/>
        <v>9.14</v>
      </c>
      <c r="AV197" s="1235">
        <f t="shared" si="371"/>
        <v>9.3800000000000008</v>
      </c>
      <c r="AW197" s="1235">
        <f t="shared" si="371"/>
        <v>9.6199999999999992</v>
      </c>
      <c r="AX197" s="1235">
        <f t="shared" si="371"/>
        <v>9.86</v>
      </c>
      <c r="AY197" s="1235">
        <f t="shared" si="371"/>
        <v>10.119999999999999</v>
      </c>
      <c r="AZ197" s="1235">
        <f t="shared" si="371"/>
        <v>10.38</v>
      </c>
      <c r="BA197" s="1235">
        <f t="shared" si="371"/>
        <v>10.64</v>
      </c>
      <c r="BB197" s="1235">
        <f t="shared" si="371"/>
        <v>10.92</v>
      </c>
      <c r="BC197" s="1235">
        <f t="shared" si="371"/>
        <v>11.19</v>
      </c>
      <c r="BD197" s="1235">
        <f t="shared" si="371"/>
        <v>11.48</v>
      </c>
      <c r="BE197" s="1235">
        <f t="shared" si="371"/>
        <v>11.78</v>
      </c>
      <c r="BF197" s="1235">
        <f t="shared" si="371"/>
        <v>12.08</v>
      </c>
      <c r="BG197" s="1235">
        <f t="shared" si="371"/>
        <v>12.39</v>
      </c>
      <c r="BH197" s="1235">
        <f t="shared" si="371"/>
        <v>12.71</v>
      </c>
      <c r="BI197" s="1235">
        <f t="shared" si="371"/>
        <v>13.032</v>
      </c>
      <c r="BJ197" s="1235">
        <f t="shared" si="371"/>
        <v>13.25</v>
      </c>
      <c r="BK197" s="1235">
        <f t="shared" si="371"/>
        <v>13.274591008522208</v>
      </c>
      <c r="BL197" s="1235">
        <f t="shared" si="371"/>
        <v>13.333968389438642</v>
      </c>
      <c r="BM197" s="1235">
        <f t="shared" si="371"/>
        <v>13.391142477446358</v>
      </c>
      <c r="BN197" s="1235">
        <f t="shared" si="371"/>
        <v>13.443379249283856</v>
      </c>
      <c r="BO197" s="1235">
        <f t="shared" si="371"/>
        <v>13.489161313501873</v>
      </c>
      <c r="BP197" s="1235">
        <f t="shared" ref="BP197:DN197" si="372">MIN(BP9:BP196)</f>
        <v>13.532986340321955</v>
      </c>
      <c r="BQ197" s="1235">
        <f t="shared" si="372"/>
        <v>13.583799821578705</v>
      </c>
      <c r="BR197" s="1235">
        <f t="shared" si="372"/>
        <v>13.627280771655002</v>
      </c>
      <c r="BS197" s="1235">
        <f t="shared" si="372"/>
        <v>13.66875461569432</v>
      </c>
      <c r="BT197" s="1235">
        <f t="shared" si="372"/>
        <v>13.709504125347449</v>
      </c>
      <c r="BU197" s="1235">
        <f t="shared" si="372"/>
        <v>13.749728411904943</v>
      </c>
      <c r="BV197" s="1235">
        <f t="shared" si="372"/>
        <v>13.78820175078552</v>
      </c>
      <c r="BW197" s="1235">
        <f t="shared" si="372"/>
        <v>13.823824444928166</v>
      </c>
      <c r="BX197" s="1235">
        <f t="shared" si="372"/>
        <v>13.858831248302048</v>
      </c>
      <c r="BY197" s="1235">
        <f t="shared" si="372"/>
        <v>13.892517445155077</v>
      </c>
      <c r="BZ197" s="1235">
        <f t="shared" si="372"/>
        <v>13.924558317409945</v>
      </c>
      <c r="CA197" s="1235">
        <f t="shared" si="372"/>
        <v>13.9549602405713</v>
      </c>
      <c r="CB197" s="1235">
        <f t="shared" si="372"/>
        <v>13.98402373709269</v>
      </c>
      <c r="CC197" s="1235">
        <f t="shared" si="372"/>
        <v>14.011913610116324</v>
      </c>
      <c r="CD197" s="1235">
        <f t="shared" si="372"/>
        <v>14.038322350497443</v>
      </c>
      <c r="CE197" s="1235">
        <f t="shared" si="372"/>
        <v>14.063376935847726</v>
      </c>
      <c r="CF197" s="1235">
        <f t="shared" si="372"/>
        <v>14.087190871407879</v>
      </c>
      <c r="CG197" s="1235">
        <f t="shared" si="372"/>
        <v>14.109803488931515</v>
      </c>
      <c r="CH197" s="1235">
        <f t="shared" si="372"/>
        <v>14.131199518478706</v>
      </c>
      <c r="CI197" s="1235">
        <f t="shared" si="372"/>
        <v>14.151401673855181</v>
      </c>
      <c r="CJ197" s="1235">
        <f t="shared" si="372"/>
        <v>14.170501349428795</v>
      </c>
      <c r="CK197" s="1235">
        <f t="shared" si="372"/>
        <v>14.188527771837448</v>
      </c>
      <c r="CL197" s="1235">
        <f t="shared" si="372"/>
        <v>14.205505840465804</v>
      </c>
      <c r="CM197" s="1235">
        <f t="shared" si="372"/>
        <v>14.22147549464313</v>
      </c>
      <c r="CN197" s="1235">
        <f t="shared" si="372"/>
        <v>14.236486902222424</v>
      </c>
      <c r="CO197" s="1235">
        <f t="shared" si="372"/>
        <v>14.250582502010046</v>
      </c>
      <c r="CP197" s="1235">
        <f t="shared" si="372"/>
        <v>14.250262847942601</v>
      </c>
      <c r="CQ197" s="1235">
        <f t="shared" si="372"/>
        <v>14.204737057342255</v>
      </c>
      <c r="CR197" s="1235">
        <f t="shared" si="372"/>
        <v>14.16215663425946</v>
      </c>
      <c r="CS197" s="1235">
        <f t="shared" si="372"/>
        <v>14.12238134555591</v>
      </c>
      <c r="CT197" s="1235">
        <f t="shared" si="372"/>
        <v>14.085271863856635</v>
      </c>
      <c r="CU197" s="1235">
        <f t="shared" si="372"/>
        <v>14.050692225420475</v>
      </c>
      <c r="CV197" s="1235">
        <f t="shared" si="372"/>
        <v>14.018510804653166</v>
      </c>
      <c r="CW197" s="1235">
        <f t="shared" si="372"/>
        <v>13.988598800144153</v>
      </c>
      <c r="CX197" s="1235">
        <f t="shared" si="372"/>
        <v>13.960830652137771</v>
      </c>
      <c r="CY197" s="1235">
        <f t="shared" si="372"/>
        <v>13.935084788191361</v>
      </c>
      <c r="CZ197" s="1235">
        <f t="shared" si="372"/>
        <v>13.911243893008278</v>
      </c>
      <c r="DA197" s="1235">
        <f t="shared" si="372"/>
        <v>13.889194689422805</v>
      </c>
      <c r="DB197" s="1235">
        <f t="shared" si="372"/>
        <v>13.868827936562154</v>
      </c>
      <c r="DC197" s="1235">
        <f t="shared" si="372"/>
        <v>13.850038753936694</v>
      </c>
      <c r="DD197" s="1235">
        <f t="shared" si="372"/>
        <v>13.832726666314176</v>
      </c>
      <c r="DE197" s="1235">
        <f t="shared" si="372"/>
        <v>13.816795533489987</v>
      </c>
      <c r="DF197" s="1235">
        <f t="shared" si="372"/>
        <v>13.802153528705889</v>
      </c>
      <c r="DG197" s="1235">
        <f t="shared" si="372"/>
        <v>13.788713171813512</v>
      </c>
      <c r="DH197" s="1235">
        <f t="shared" si="372"/>
        <v>13.776391306422715</v>
      </c>
      <c r="DI197" s="1235">
        <f t="shared" si="372"/>
        <v>13.765109008159822</v>
      </c>
      <c r="DJ197" s="1235">
        <f t="shared" si="372"/>
        <v>13.754791508845285</v>
      </c>
      <c r="DK197" s="1235">
        <f t="shared" si="372"/>
        <v>13.745368124850483</v>
      </c>
      <c r="DL197" s="1235">
        <f t="shared" si="372"/>
        <v>13.736772163294594</v>
      </c>
      <c r="DM197" s="1235">
        <f t="shared" si="372"/>
        <v>13.728940805677718</v>
      </c>
      <c r="DN197" s="1235">
        <f t="shared" si="372"/>
        <v>13.721814987573291</v>
      </c>
      <c r="DO197" s="1147"/>
      <c r="DP197" s="1147"/>
      <c r="DQ197" s="1147"/>
    </row>
    <row r="198" spans="1:121" ht="18" customHeight="1">
      <c r="A198" s="1215"/>
      <c r="B198" s="1215" t="s">
        <v>1318</v>
      </c>
      <c r="C198" s="1235">
        <f>MAX(C9:C196)</f>
        <v>100</v>
      </c>
      <c r="D198" s="1235">
        <f t="shared" ref="D198:BO198" si="373">MAX(D9:D196)</f>
        <v>100</v>
      </c>
      <c r="E198" s="1235">
        <f t="shared" si="373"/>
        <v>100</v>
      </c>
      <c r="F198" s="1235">
        <f t="shared" si="373"/>
        <v>100</v>
      </c>
      <c r="G198" s="1235">
        <f t="shared" si="373"/>
        <v>100</v>
      </c>
      <c r="H198" s="1235">
        <f t="shared" si="373"/>
        <v>100</v>
      </c>
      <c r="I198" s="1235">
        <f t="shared" si="373"/>
        <v>100</v>
      </c>
      <c r="J198" s="1235">
        <f t="shared" si="373"/>
        <v>100</v>
      </c>
      <c r="K198" s="1235">
        <f t="shared" si="373"/>
        <v>100</v>
      </c>
      <c r="L198" s="1235">
        <f t="shared" si="373"/>
        <v>100</v>
      </c>
      <c r="M198" s="1235">
        <f t="shared" si="373"/>
        <v>100</v>
      </c>
      <c r="N198" s="1235">
        <f t="shared" si="373"/>
        <v>100</v>
      </c>
      <c r="O198" s="1235">
        <f t="shared" si="373"/>
        <v>100</v>
      </c>
      <c r="P198" s="1235">
        <f t="shared" si="373"/>
        <v>100</v>
      </c>
      <c r="Q198" s="1235">
        <f t="shared" si="373"/>
        <v>100</v>
      </c>
      <c r="R198" s="1235">
        <f t="shared" si="373"/>
        <v>100</v>
      </c>
      <c r="S198" s="1235">
        <f t="shared" si="373"/>
        <v>100</v>
      </c>
      <c r="T198" s="1235">
        <f t="shared" si="373"/>
        <v>100</v>
      </c>
      <c r="U198" s="1235">
        <f t="shared" si="373"/>
        <v>100</v>
      </c>
      <c r="V198" s="1235">
        <f t="shared" si="373"/>
        <v>100</v>
      </c>
      <c r="W198" s="1235">
        <f t="shared" si="373"/>
        <v>100</v>
      </c>
      <c r="X198" s="1235">
        <f t="shared" si="373"/>
        <v>100</v>
      </c>
      <c r="Y198" s="1235">
        <f t="shared" si="373"/>
        <v>100</v>
      </c>
      <c r="Z198" s="1235">
        <f t="shared" si="373"/>
        <v>100</v>
      </c>
      <c r="AA198" s="1235">
        <f t="shared" si="373"/>
        <v>100</v>
      </c>
      <c r="AB198" s="1235">
        <f t="shared" si="373"/>
        <v>100</v>
      </c>
      <c r="AC198" s="1235">
        <f t="shared" si="373"/>
        <v>100</v>
      </c>
      <c r="AD198" s="1235">
        <f t="shared" si="373"/>
        <v>100</v>
      </c>
      <c r="AE198" s="1235">
        <f t="shared" si="373"/>
        <v>100</v>
      </c>
      <c r="AF198" s="1235">
        <f t="shared" si="373"/>
        <v>100</v>
      </c>
      <c r="AG198" s="1235">
        <f t="shared" si="373"/>
        <v>100</v>
      </c>
      <c r="AH198" s="1235">
        <f t="shared" si="373"/>
        <v>100</v>
      </c>
      <c r="AI198" s="1235">
        <f t="shared" si="373"/>
        <v>100</v>
      </c>
      <c r="AJ198" s="1235">
        <f t="shared" si="373"/>
        <v>100</v>
      </c>
      <c r="AK198" s="1235">
        <f t="shared" si="373"/>
        <v>100</v>
      </c>
      <c r="AL198" s="1235">
        <f t="shared" si="373"/>
        <v>100</v>
      </c>
      <c r="AM198" s="1235">
        <f t="shared" si="373"/>
        <v>100</v>
      </c>
      <c r="AN198" s="1235">
        <f t="shared" si="373"/>
        <v>100</v>
      </c>
      <c r="AO198" s="1235">
        <f t="shared" si="373"/>
        <v>100</v>
      </c>
      <c r="AP198" s="1235">
        <f t="shared" si="373"/>
        <v>100</v>
      </c>
      <c r="AQ198" s="1235">
        <f t="shared" si="373"/>
        <v>100</v>
      </c>
      <c r="AR198" s="1235">
        <f t="shared" si="373"/>
        <v>100</v>
      </c>
      <c r="AS198" s="1235">
        <f t="shared" si="373"/>
        <v>100</v>
      </c>
      <c r="AT198" s="1235">
        <f t="shared" si="373"/>
        <v>100</v>
      </c>
      <c r="AU198" s="1235">
        <f t="shared" si="373"/>
        <v>100</v>
      </c>
      <c r="AV198" s="1235">
        <f t="shared" si="373"/>
        <v>100</v>
      </c>
      <c r="AW198" s="1235">
        <f t="shared" si="373"/>
        <v>100</v>
      </c>
      <c r="AX198" s="1235">
        <f t="shared" si="373"/>
        <v>100</v>
      </c>
      <c r="AY198" s="1235">
        <f t="shared" si="373"/>
        <v>100</v>
      </c>
      <c r="AZ198" s="1235">
        <f t="shared" si="373"/>
        <v>100</v>
      </c>
      <c r="BA198" s="1235">
        <f t="shared" si="373"/>
        <v>100</v>
      </c>
      <c r="BB198" s="1235">
        <f t="shared" si="373"/>
        <v>100</v>
      </c>
      <c r="BC198" s="1235">
        <f t="shared" si="373"/>
        <v>100</v>
      </c>
      <c r="BD198" s="1235">
        <f t="shared" si="373"/>
        <v>100</v>
      </c>
      <c r="BE198" s="1235">
        <f t="shared" si="373"/>
        <v>100</v>
      </c>
      <c r="BF198" s="1235">
        <f t="shared" si="373"/>
        <v>100</v>
      </c>
      <c r="BG198" s="1235">
        <f t="shared" si="373"/>
        <v>100</v>
      </c>
      <c r="BH198" s="1235">
        <f t="shared" si="373"/>
        <v>100</v>
      </c>
      <c r="BI198" s="1235">
        <f t="shared" si="373"/>
        <v>100</v>
      </c>
      <c r="BJ198" s="1235">
        <f t="shared" si="373"/>
        <v>100</v>
      </c>
      <c r="BK198" s="1235">
        <f t="shared" si="373"/>
        <v>100</v>
      </c>
      <c r="BL198" s="1235">
        <f t="shared" si="373"/>
        <v>100</v>
      </c>
      <c r="BM198" s="1235">
        <f t="shared" si="373"/>
        <v>100</v>
      </c>
      <c r="BN198" s="1235">
        <f t="shared" si="373"/>
        <v>100</v>
      </c>
      <c r="BO198" s="1235">
        <f t="shared" si="373"/>
        <v>100</v>
      </c>
      <c r="BP198" s="1235">
        <f t="shared" ref="BP198:DN198" si="374">MAX(BP9:BP196)</f>
        <v>100</v>
      </c>
      <c r="BQ198" s="1235">
        <f t="shared" si="374"/>
        <v>100</v>
      </c>
      <c r="BR198" s="1235">
        <f t="shared" si="374"/>
        <v>100</v>
      </c>
      <c r="BS198" s="1235">
        <f t="shared" si="374"/>
        <v>100</v>
      </c>
      <c r="BT198" s="1235">
        <f t="shared" si="374"/>
        <v>100</v>
      </c>
      <c r="BU198" s="1235">
        <f t="shared" si="374"/>
        <v>100</v>
      </c>
      <c r="BV198" s="1235">
        <f t="shared" si="374"/>
        <v>100</v>
      </c>
      <c r="BW198" s="1235">
        <f t="shared" si="374"/>
        <v>100</v>
      </c>
      <c r="BX198" s="1235">
        <f t="shared" si="374"/>
        <v>100</v>
      </c>
      <c r="BY198" s="1235">
        <f t="shared" si="374"/>
        <v>100</v>
      </c>
      <c r="BZ198" s="1235">
        <f t="shared" si="374"/>
        <v>100</v>
      </c>
      <c r="CA198" s="1235">
        <f t="shared" si="374"/>
        <v>100</v>
      </c>
      <c r="CB198" s="1235">
        <f t="shared" si="374"/>
        <v>100</v>
      </c>
      <c r="CC198" s="1235">
        <f t="shared" si="374"/>
        <v>100</v>
      </c>
      <c r="CD198" s="1235">
        <f t="shared" si="374"/>
        <v>100</v>
      </c>
      <c r="CE198" s="1235">
        <f t="shared" si="374"/>
        <v>100</v>
      </c>
      <c r="CF198" s="1235">
        <f t="shared" si="374"/>
        <v>100</v>
      </c>
      <c r="CG198" s="1235">
        <f t="shared" si="374"/>
        <v>100</v>
      </c>
      <c r="CH198" s="1235">
        <f t="shared" si="374"/>
        <v>100</v>
      </c>
      <c r="CI198" s="1235">
        <f t="shared" si="374"/>
        <v>100</v>
      </c>
      <c r="CJ198" s="1235">
        <f t="shared" si="374"/>
        <v>100</v>
      </c>
      <c r="CK198" s="1235">
        <f t="shared" si="374"/>
        <v>100</v>
      </c>
      <c r="CL198" s="1235">
        <f t="shared" si="374"/>
        <v>100</v>
      </c>
      <c r="CM198" s="1235">
        <f t="shared" si="374"/>
        <v>100</v>
      </c>
      <c r="CN198" s="1235">
        <f t="shared" si="374"/>
        <v>100</v>
      </c>
      <c r="CO198" s="1235">
        <f t="shared" si="374"/>
        <v>100</v>
      </c>
      <c r="CP198" s="1235">
        <f t="shared" si="374"/>
        <v>100</v>
      </c>
      <c r="CQ198" s="1235">
        <f t="shared" si="374"/>
        <v>100</v>
      </c>
      <c r="CR198" s="1235">
        <f t="shared" si="374"/>
        <v>100</v>
      </c>
      <c r="CS198" s="1235">
        <f t="shared" si="374"/>
        <v>100</v>
      </c>
      <c r="CT198" s="1235">
        <f t="shared" si="374"/>
        <v>100</v>
      </c>
      <c r="CU198" s="1235">
        <f t="shared" si="374"/>
        <v>100</v>
      </c>
      <c r="CV198" s="1235">
        <f t="shared" si="374"/>
        <v>100</v>
      </c>
      <c r="CW198" s="1235">
        <f t="shared" si="374"/>
        <v>100</v>
      </c>
      <c r="CX198" s="1235">
        <f t="shared" si="374"/>
        <v>100</v>
      </c>
      <c r="CY198" s="1235">
        <f t="shared" si="374"/>
        <v>100</v>
      </c>
      <c r="CZ198" s="1235">
        <f t="shared" si="374"/>
        <v>100</v>
      </c>
      <c r="DA198" s="1235">
        <f t="shared" si="374"/>
        <v>100</v>
      </c>
      <c r="DB198" s="1235">
        <f t="shared" si="374"/>
        <v>100</v>
      </c>
      <c r="DC198" s="1235">
        <f t="shared" si="374"/>
        <v>100</v>
      </c>
      <c r="DD198" s="1235">
        <f t="shared" si="374"/>
        <v>100</v>
      </c>
      <c r="DE198" s="1235">
        <f t="shared" si="374"/>
        <v>100</v>
      </c>
      <c r="DF198" s="1235">
        <f t="shared" si="374"/>
        <v>100</v>
      </c>
      <c r="DG198" s="1235">
        <f t="shared" si="374"/>
        <v>100</v>
      </c>
      <c r="DH198" s="1235">
        <f t="shared" si="374"/>
        <v>100</v>
      </c>
      <c r="DI198" s="1235">
        <f t="shared" si="374"/>
        <v>100</v>
      </c>
      <c r="DJ198" s="1235">
        <f t="shared" si="374"/>
        <v>100</v>
      </c>
      <c r="DK198" s="1235">
        <f t="shared" si="374"/>
        <v>100</v>
      </c>
      <c r="DL198" s="1235">
        <f t="shared" si="374"/>
        <v>100</v>
      </c>
      <c r="DM198" s="1235">
        <f t="shared" si="374"/>
        <v>100</v>
      </c>
      <c r="DN198" s="1235">
        <f t="shared" si="374"/>
        <v>100</v>
      </c>
      <c r="DO198" s="1147"/>
      <c r="DP198" s="1147"/>
      <c r="DQ198" s="1147"/>
    </row>
    <row r="199" spans="1:121" ht="18" customHeight="1">
      <c r="A199" s="1215"/>
      <c r="B199" s="1215" t="s">
        <v>1319</v>
      </c>
      <c r="C199" s="1235">
        <f>AVERAGE(C9:C196)</f>
        <v>34.67647282608695</v>
      </c>
      <c r="D199" s="1235">
        <f t="shared" ref="D199:BO199" si="375">AVERAGE(D9:D196)</f>
        <v>35.184777173913041</v>
      </c>
      <c r="E199" s="1235">
        <f t="shared" si="375"/>
        <v>35.705146739130463</v>
      </c>
      <c r="F199" s="1235">
        <f t="shared" si="375"/>
        <v>36.234581521739145</v>
      </c>
      <c r="G199" s="1235">
        <f t="shared" si="375"/>
        <v>36.775592391304336</v>
      </c>
      <c r="H199" s="1235">
        <f t="shared" si="375"/>
        <v>37.326429347826092</v>
      </c>
      <c r="I199" s="1235">
        <f t="shared" si="375"/>
        <v>37.880092391304338</v>
      </c>
      <c r="J199" s="1235">
        <f t="shared" si="375"/>
        <v>38.439891304347846</v>
      </c>
      <c r="K199" s="1235">
        <f t="shared" si="375"/>
        <v>39.012788043478267</v>
      </c>
      <c r="L199" s="1235">
        <f t="shared" si="375"/>
        <v>39.590201086956512</v>
      </c>
      <c r="M199" s="1235">
        <f t="shared" si="375"/>
        <v>40.169092391304368</v>
      </c>
      <c r="N199" s="1235">
        <f t="shared" si="375"/>
        <v>40.735500000000009</v>
      </c>
      <c r="O199" s="1235">
        <f t="shared" si="375"/>
        <v>41.285391304347833</v>
      </c>
      <c r="P199" s="1235">
        <f t="shared" si="375"/>
        <v>41.838826086956495</v>
      </c>
      <c r="Q199" s="1235">
        <f t="shared" si="375"/>
        <v>42.387978260869552</v>
      </c>
      <c r="R199" s="1235">
        <f t="shared" si="375"/>
        <v>42.779532608695625</v>
      </c>
      <c r="S199" s="1235">
        <f t="shared" si="375"/>
        <v>43.304086956521772</v>
      </c>
      <c r="T199" s="1235">
        <f t="shared" si="375"/>
        <v>43.819630434782624</v>
      </c>
      <c r="U199" s="1235">
        <f t="shared" si="375"/>
        <v>44.328445652173905</v>
      </c>
      <c r="V199" s="1235">
        <f t="shared" si="375"/>
        <v>44.812706521739116</v>
      </c>
      <c r="W199" s="1235">
        <f t="shared" si="375"/>
        <v>45.309097826086933</v>
      </c>
      <c r="X199" s="1235">
        <f t="shared" si="375"/>
        <v>45.777076086956534</v>
      </c>
      <c r="Y199" s="1235">
        <f t="shared" si="375"/>
        <v>46.204413043478276</v>
      </c>
      <c r="Z199" s="1235">
        <f t="shared" si="375"/>
        <v>46.624913043478251</v>
      </c>
      <c r="AA199" s="1235">
        <f t="shared" si="375"/>
        <v>47.057478260869559</v>
      </c>
      <c r="AB199" s="1235">
        <f t="shared" si="375"/>
        <v>47.492434782608704</v>
      </c>
      <c r="AC199" s="1235">
        <f t="shared" si="375"/>
        <v>47.935657608695635</v>
      </c>
      <c r="AD199" s="1235">
        <f t="shared" si="375"/>
        <v>48.387635869565202</v>
      </c>
      <c r="AE199" s="1235">
        <f t="shared" si="375"/>
        <v>49.019502702702717</v>
      </c>
      <c r="AF199" s="1235">
        <f t="shared" si="375"/>
        <v>49.425183783783794</v>
      </c>
      <c r="AG199" s="1235">
        <f t="shared" si="375"/>
        <v>50.19305347593582</v>
      </c>
      <c r="AH199" s="1235">
        <f t="shared" si="375"/>
        <v>50.549834224598918</v>
      </c>
      <c r="AI199" s="1235">
        <f t="shared" si="375"/>
        <v>50.851855614973282</v>
      </c>
      <c r="AJ199" s="1235">
        <f t="shared" si="375"/>
        <v>51.139775401069514</v>
      </c>
      <c r="AK199" s="1235">
        <f t="shared" si="375"/>
        <v>51.414887700534756</v>
      </c>
      <c r="AL199" s="1235">
        <f t="shared" si="375"/>
        <v>51.677203208556193</v>
      </c>
      <c r="AM199" s="1235">
        <f t="shared" si="375"/>
        <v>51.941016042780717</v>
      </c>
      <c r="AN199" s="1235">
        <f t="shared" si="375"/>
        <v>52.220203208556171</v>
      </c>
      <c r="AO199" s="1235">
        <f t="shared" si="375"/>
        <v>52.496518716577533</v>
      </c>
      <c r="AP199" s="1235">
        <f t="shared" si="375"/>
        <v>52.771074866310144</v>
      </c>
      <c r="AQ199" s="1235">
        <f t="shared" si="375"/>
        <v>53.059336898395721</v>
      </c>
      <c r="AR199" s="1235">
        <f t="shared" si="375"/>
        <v>53.37855080213906</v>
      </c>
      <c r="AS199" s="1235">
        <f t="shared" si="375"/>
        <v>53.69560427807486</v>
      </c>
      <c r="AT199" s="1235">
        <f t="shared" si="375"/>
        <v>54.012016042780758</v>
      </c>
      <c r="AU199" s="1235">
        <f t="shared" si="375"/>
        <v>54.324229946524042</v>
      </c>
      <c r="AV199" s="1235">
        <f t="shared" si="375"/>
        <v>54.645700534759371</v>
      </c>
      <c r="AW199" s="1235">
        <f t="shared" si="375"/>
        <v>54.962631016042785</v>
      </c>
      <c r="AX199" s="1235">
        <f t="shared" si="375"/>
        <v>55.260657754010694</v>
      </c>
      <c r="AY199" s="1235">
        <f t="shared" si="375"/>
        <v>55.587566844919778</v>
      </c>
      <c r="AZ199" s="1235">
        <f t="shared" si="375"/>
        <v>55.913272727272712</v>
      </c>
      <c r="BA199" s="1235">
        <f t="shared" si="375"/>
        <v>56.239679144385065</v>
      </c>
      <c r="BB199" s="1235">
        <f t="shared" si="375"/>
        <v>56.554513368983955</v>
      </c>
      <c r="BC199" s="1235">
        <f t="shared" si="375"/>
        <v>56.860705882352967</v>
      </c>
      <c r="BD199" s="1235">
        <f t="shared" si="375"/>
        <v>57.161379679144396</v>
      </c>
      <c r="BE199" s="1235">
        <f t="shared" si="375"/>
        <v>57.459994652406387</v>
      </c>
      <c r="BF199" s="1235">
        <f t="shared" si="375"/>
        <v>57.767801001612725</v>
      </c>
      <c r="BG199" s="1235">
        <f t="shared" si="375"/>
        <v>58.077403459370863</v>
      </c>
      <c r="BH199" s="1235">
        <f t="shared" si="375"/>
        <v>58.390549460664253</v>
      </c>
      <c r="BI199" s="1235">
        <f t="shared" si="375"/>
        <v>58.707027932729858</v>
      </c>
      <c r="BJ199" s="1235">
        <f t="shared" si="375"/>
        <v>59.028153126889677</v>
      </c>
      <c r="BK199" s="1235">
        <f t="shared" si="375"/>
        <v>59.302655477880769</v>
      </c>
      <c r="BL199" s="1235">
        <f t="shared" si="375"/>
        <v>59.593135640444586</v>
      </c>
      <c r="BM199" s="1235">
        <f t="shared" si="375"/>
        <v>59.875847224367128</v>
      </c>
      <c r="BN199" s="1235">
        <f t="shared" si="375"/>
        <v>60.147619530650793</v>
      </c>
      <c r="BO199" s="1235">
        <f t="shared" si="375"/>
        <v>60.40808113912064</v>
      </c>
      <c r="BP199" s="1235">
        <f t="shared" ref="BP199:DN199" si="376">AVERAGE(BP9:BP196)</f>
        <v>60.659369718813409</v>
      </c>
      <c r="BQ199" s="1235">
        <f t="shared" si="376"/>
        <v>60.908271854058498</v>
      </c>
      <c r="BR199" s="1235">
        <f t="shared" si="376"/>
        <v>61.144922331041421</v>
      </c>
      <c r="BS199" s="1235">
        <f t="shared" si="376"/>
        <v>61.372708656094133</v>
      </c>
      <c r="BT199" s="1235">
        <f t="shared" si="376"/>
        <v>61.59269377360048</v>
      </c>
      <c r="BU199" s="1235">
        <f t="shared" si="376"/>
        <v>61.804984579271853</v>
      </c>
      <c r="BV199" s="1235">
        <f t="shared" si="376"/>
        <v>62.008922297994857</v>
      </c>
      <c r="BW199" s="1235">
        <f t="shared" si="376"/>
        <v>62.203719701928009</v>
      </c>
      <c r="BX199" s="1235">
        <f t="shared" si="376"/>
        <v>62.39100154790551</v>
      </c>
      <c r="BY199" s="1235">
        <f t="shared" si="376"/>
        <v>62.570429121308834</v>
      </c>
      <c r="BZ199" s="1235">
        <f t="shared" si="376"/>
        <v>62.741874020427815</v>
      </c>
      <c r="CA199" s="1235">
        <f t="shared" si="376"/>
        <v>62.905469803846977</v>
      </c>
      <c r="CB199" s="1235">
        <f t="shared" si="376"/>
        <v>63.06154158348226</v>
      </c>
      <c r="CC199" s="1235">
        <f t="shared" si="376"/>
        <v>63.210363650446773</v>
      </c>
      <c r="CD199" s="1235">
        <f t="shared" si="376"/>
        <v>63.351763609671998</v>
      </c>
      <c r="CE199" s="1235">
        <f t="shared" si="376"/>
        <v>63.485617335488627</v>
      </c>
      <c r="CF199" s="1235">
        <f t="shared" si="376"/>
        <v>63.610893123251131</v>
      </c>
      <c r="CG199" s="1235">
        <f t="shared" si="376"/>
        <v>63.729674467475014</v>
      </c>
      <c r="CH199" s="1235">
        <f t="shared" si="376"/>
        <v>63.842126544233537</v>
      </c>
      <c r="CI199" s="1235">
        <f t="shared" si="376"/>
        <v>63.948440533443829</v>
      </c>
      <c r="CJ199" s="1235">
        <f t="shared" si="376"/>
        <v>64.048861461862771</v>
      </c>
      <c r="CK199" s="1235">
        <f t="shared" si="376"/>
        <v>64.143593868224343</v>
      </c>
      <c r="CL199" s="1235">
        <f t="shared" si="376"/>
        <v>64.232839333355969</v>
      </c>
      <c r="CM199" s="1235">
        <f t="shared" si="376"/>
        <v>64.316810752047658</v>
      </c>
      <c r="CN199" s="1235">
        <f t="shared" si="376"/>
        <v>64.395728116601717</v>
      </c>
      <c r="CO199" s="1235">
        <f t="shared" si="376"/>
        <v>64.469805944270547</v>
      </c>
      <c r="CP199" s="1235">
        <f t="shared" si="376"/>
        <v>64.539249919938058</v>
      </c>
      <c r="CQ199" s="1235">
        <f t="shared" si="376"/>
        <v>64.604269673528464</v>
      </c>
      <c r="CR199" s="1235">
        <f t="shared" si="376"/>
        <v>64.665073508576654</v>
      </c>
      <c r="CS199" s="1235">
        <f t="shared" si="376"/>
        <v>64.721864597071544</v>
      </c>
      <c r="CT199" s="1235">
        <f t="shared" si="376"/>
        <v>64.77484099922755</v>
      </c>
      <c r="CU199" s="1235">
        <f t="shared" si="376"/>
        <v>64.824197361663465</v>
      </c>
      <c r="CV199" s="1235">
        <f t="shared" si="376"/>
        <v>64.870124752097624</v>
      </c>
      <c r="CW199" s="1235">
        <f t="shared" si="376"/>
        <v>64.91280836854213</v>
      </c>
      <c r="CX199" s="1235">
        <f t="shared" si="376"/>
        <v>64.95242775336699</v>
      </c>
      <c r="CY199" s="1235">
        <f t="shared" si="376"/>
        <v>64.988906865867918</v>
      </c>
      <c r="CZ199" s="1235">
        <f t="shared" si="376"/>
        <v>65.022663127087881</v>
      </c>
      <c r="DA199" s="1235">
        <f t="shared" si="376"/>
        <v>65.053879508535886</v>
      </c>
      <c r="DB199" s="1235">
        <f t="shared" si="376"/>
        <v>65.082711094201272</v>
      </c>
      <c r="DC199" s="1235">
        <f t="shared" si="376"/>
        <v>65.109306915479451</v>
      </c>
      <c r="DD199" s="1235">
        <f t="shared" si="376"/>
        <v>65.133809844145418</v>
      </c>
      <c r="DE199" s="1235">
        <f t="shared" si="376"/>
        <v>65.156356464632466</v>
      </c>
      <c r="DF199" s="1235">
        <f t="shared" si="376"/>
        <v>65.177077086037485</v>
      </c>
      <c r="DG199" s="1235">
        <f t="shared" si="376"/>
        <v>65.196095838562215</v>
      </c>
      <c r="DH199" s="1235">
        <f t="shared" si="376"/>
        <v>65.21353074207741</v>
      </c>
      <c r="DI199" s="1235">
        <f t="shared" si="376"/>
        <v>65.229493753326494</v>
      </c>
      <c r="DJ199" s="1235">
        <f t="shared" si="376"/>
        <v>65.244090877478214</v>
      </c>
      <c r="DK199" s="1235">
        <f t="shared" si="376"/>
        <v>65.25742231191964</v>
      </c>
      <c r="DL199" s="1235">
        <f t="shared" si="376"/>
        <v>65.269582590644191</v>
      </c>
      <c r="DM199" s="1235">
        <f t="shared" si="376"/>
        <v>65.280660733216024</v>
      </c>
      <c r="DN199" s="1235">
        <f t="shared" si="376"/>
        <v>65.290740413681519</v>
      </c>
      <c r="DO199" s="1147"/>
      <c r="DP199" s="1147"/>
      <c r="DQ199" s="1147"/>
    </row>
    <row r="204" spans="1:121" ht="18" customHeight="1">
      <c r="BE204"/>
    </row>
  </sheetData>
  <mergeCells count="1">
    <mergeCell ref="C6:BE6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6"/>
  <dimension ref="A1:AI92"/>
  <sheetViews>
    <sheetView workbookViewId="0"/>
  </sheetViews>
  <sheetFormatPr baseColWidth="10" defaultColWidth="10.83203125" defaultRowHeight="16" customHeight="1"/>
  <cols>
    <col min="1" max="1" width="10.83203125" style="427"/>
    <col min="2" max="15" width="10.83203125" style="428"/>
    <col min="16" max="16" width="12.1640625" style="428" customWidth="1"/>
    <col min="17" max="16384" width="10.83203125" style="428"/>
  </cols>
  <sheetData>
    <row r="1" spans="1:35" ht="16" customHeight="1">
      <c r="O1" s="428" t="s">
        <v>1320</v>
      </c>
      <c r="R1" s="428" t="s">
        <v>1321</v>
      </c>
    </row>
    <row r="2" spans="1:35" ht="16" customHeight="1">
      <c r="A2" s="428" t="s">
        <v>5112</v>
      </c>
      <c r="O2" s="428" t="s">
        <v>1322</v>
      </c>
      <c r="Q2" s="428" t="s">
        <v>1323</v>
      </c>
    </row>
    <row r="3" spans="1:35" ht="16" customHeight="1">
      <c r="A3" s="429" t="s">
        <v>1324</v>
      </c>
      <c r="B3" s="430"/>
    </row>
    <row r="4" spans="1:35" ht="57" customHeight="1">
      <c r="A4" s="429"/>
      <c r="B4" s="430"/>
      <c r="E4" s="431" t="s">
        <v>1325</v>
      </c>
      <c r="P4" s="432" t="s">
        <v>1326</v>
      </c>
      <c r="Q4" s="432" t="s">
        <v>1327</v>
      </c>
      <c r="R4" s="432" t="s">
        <v>1328</v>
      </c>
      <c r="Z4" s="433" t="s">
        <v>1329</v>
      </c>
      <c r="AD4" s="434" t="s">
        <v>1330</v>
      </c>
      <c r="AE4" s="434" t="s">
        <v>1331</v>
      </c>
    </row>
    <row r="5" spans="1:35" ht="16" customHeight="1">
      <c r="A5" s="427">
        <v>1955</v>
      </c>
      <c r="B5" s="2621">
        <v>14.817</v>
      </c>
      <c r="E5" s="435" t="s">
        <v>1332</v>
      </c>
      <c r="F5" s="435" t="s">
        <v>1333</v>
      </c>
      <c r="G5" s="435"/>
      <c r="H5" s="435"/>
      <c r="I5" s="435"/>
      <c r="J5" s="435"/>
      <c r="K5" s="435"/>
      <c r="L5" s="435"/>
      <c r="M5" s="435"/>
      <c r="P5" s="436"/>
      <c r="Q5" s="436"/>
      <c r="R5" s="437">
        <v>1.8683511660276497</v>
      </c>
      <c r="S5" s="428" t="s">
        <v>1334</v>
      </c>
      <c r="AD5" s="434" t="s">
        <v>1335</v>
      </c>
      <c r="AE5" s="434" t="s">
        <v>1336</v>
      </c>
    </row>
    <row r="6" spans="1:35" ht="16" customHeight="1">
      <c r="A6" s="427">
        <f t="shared" ref="A6:A69" si="0">A5+1</f>
        <v>1956</v>
      </c>
      <c r="B6" s="2621">
        <v>15.323</v>
      </c>
      <c r="E6" s="428" t="s">
        <v>1337</v>
      </c>
      <c r="F6" s="428" t="s">
        <v>1338</v>
      </c>
      <c r="O6" s="438">
        <f t="shared" ref="O6:O27" si="1">O7-1</f>
        <v>1990</v>
      </c>
      <c r="P6" s="436">
        <f t="shared" ref="P6:P26" si="2">P$28*AE63/AE$85</f>
        <v>0.73331645340103047</v>
      </c>
      <c r="Q6" s="436">
        <f t="shared" ref="Q6:Q27" si="3">AA14/100</f>
        <v>1.2290000000000001</v>
      </c>
      <c r="R6" s="439">
        <f t="shared" ref="R6:R69" si="4">(Q6/P6)/R$5</f>
        <v>0.89701962805300328</v>
      </c>
      <c r="Z6" s="440" t="s">
        <v>1339</v>
      </c>
      <c r="AA6" s="441" t="s">
        <v>1340</v>
      </c>
      <c r="AD6" s="434" t="s">
        <v>1341</v>
      </c>
      <c r="AE6" s="434" t="s">
        <v>1342</v>
      </c>
    </row>
    <row r="7" spans="1:35" ht="16" customHeight="1">
      <c r="A7" s="427">
        <f t="shared" si="0"/>
        <v>1957</v>
      </c>
      <c r="B7" s="2621">
        <v>15.832000000000001</v>
      </c>
      <c r="E7" s="428" t="s">
        <v>1343</v>
      </c>
      <c r="F7" s="428">
        <v>1</v>
      </c>
      <c r="O7" s="438">
        <f t="shared" si="1"/>
        <v>1991</v>
      </c>
      <c r="P7" s="436">
        <f t="shared" si="2"/>
        <v>0.75762831678932052</v>
      </c>
      <c r="Q7" s="436">
        <f t="shared" si="3"/>
        <v>1.202</v>
      </c>
      <c r="R7" s="439">
        <f t="shared" si="4"/>
        <v>0.84916045672658624</v>
      </c>
      <c r="Z7" s="440" t="s">
        <v>1344</v>
      </c>
      <c r="AA7" s="442"/>
      <c r="AD7" s="434" t="s">
        <v>1345</v>
      </c>
      <c r="AE7" s="434" t="s">
        <v>1346</v>
      </c>
    </row>
    <row r="8" spans="1:35" ht="16" customHeight="1">
      <c r="A8" s="427">
        <f t="shared" si="0"/>
        <v>1958</v>
      </c>
      <c r="B8" s="2621">
        <v>16.190999999999999</v>
      </c>
      <c r="E8" s="428" t="s">
        <v>1347</v>
      </c>
      <c r="F8" s="428" t="s">
        <v>1348</v>
      </c>
      <c r="O8" s="438">
        <f t="shared" si="1"/>
        <v>1992</v>
      </c>
      <c r="P8" s="436">
        <f t="shared" si="2"/>
        <v>0.77491870338676849</v>
      </c>
      <c r="Q8" s="436">
        <f t="shared" si="3"/>
        <v>1.1919999999999999</v>
      </c>
      <c r="R8" s="439">
        <f t="shared" si="4"/>
        <v>0.82330661506939284</v>
      </c>
      <c r="Z8" s="440" t="s">
        <v>1349</v>
      </c>
      <c r="AA8" s="441" t="s">
        <v>1350</v>
      </c>
      <c r="AD8" s="434" t="s">
        <v>1351</v>
      </c>
      <c r="AE8" s="434" t="s">
        <v>1352</v>
      </c>
    </row>
    <row r="9" spans="1:35" ht="16" customHeight="1">
      <c r="A9" s="427">
        <f t="shared" si="0"/>
        <v>1959</v>
      </c>
      <c r="B9" s="2621">
        <v>16.413</v>
      </c>
      <c r="E9" s="428" t="s">
        <v>1353</v>
      </c>
      <c r="F9" s="428" t="s">
        <v>1354</v>
      </c>
      <c r="O9" s="438">
        <f t="shared" si="1"/>
        <v>1993</v>
      </c>
      <c r="P9" s="436">
        <f t="shared" si="2"/>
        <v>0.79336105102021393</v>
      </c>
      <c r="Q9" s="436">
        <f t="shared" si="3"/>
        <v>1.1919999999999999</v>
      </c>
      <c r="R9" s="439">
        <f t="shared" si="4"/>
        <v>0.80416815751025306</v>
      </c>
      <c r="Z9" s="440" t="s">
        <v>1355</v>
      </c>
      <c r="AA9" s="441" t="s">
        <v>1350</v>
      </c>
      <c r="AB9" s="443"/>
      <c r="AC9" s="443"/>
      <c r="AD9" s="434" t="s">
        <v>1356</v>
      </c>
      <c r="AE9" s="434" t="s">
        <v>1357</v>
      </c>
      <c r="AF9" s="443"/>
      <c r="AG9" s="443"/>
      <c r="AH9" s="443"/>
      <c r="AI9" s="443"/>
    </row>
    <row r="10" spans="1:35" ht="16" customHeight="1">
      <c r="A10" s="427">
        <f t="shared" si="0"/>
        <v>1960</v>
      </c>
      <c r="B10" s="2621">
        <v>16.638000000000002</v>
      </c>
      <c r="E10" s="428" t="s">
        <v>1358</v>
      </c>
      <c r="F10" s="428" t="s">
        <v>1359</v>
      </c>
      <c r="O10" s="438">
        <f t="shared" si="1"/>
        <v>1994</v>
      </c>
      <c r="P10" s="436">
        <f t="shared" si="2"/>
        <v>0.81022356637572024</v>
      </c>
      <c r="Q10" s="436">
        <f t="shared" si="3"/>
        <v>1.248</v>
      </c>
      <c r="R10" s="439">
        <f t="shared" si="4"/>
        <v>0.82442510247439471</v>
      </c>
      <c r="Z10" s="440" t="s">
        <v>1360</v>
      </c>
      <c r="AA10" s="441">
        <v>198200</v>
      </c>
      <c r="AB10" s="443"/>
      <c r="AC10" s="443"/>
      <c r="AD10" s="434" t="s">
        <v>1361</v>
      </c>
      <c r="AE10" s="434" t="s">
        <v>409</v>
      </c>
      <c r="AF10" s="443"/>
      <c r="AG10" s="443"/>
      <c r="AH10" s="443"/>
      <c r="AI10" s="443"/>
    </row>
    <row r="11" spans="1:35" ht="16" customHeight="1">
      <c r="A11" s="427">
        <f t="shared" si="0"/>
        <v>1961</v>
      </c>
      <c r="B11" s="2621">
        <v>16.814</v>
      </c>
      <c r="E11" s="428">
        <v>2003</v>
      </c>
      <c r="F11" s="428">
        <v>2.06</v>
      </c>
      <c r="O11" s="438">
        <f t="shared" si="1"/>
        <v>1995</v>
      </c>
      <c r="P11" s="436">
        <f t="shared" si="2"/>
        <v>0.82714093701865465</v>
      </c>
      <c r="Q11" s="436">
        <f t="shared" si="3"/>
        <v>1.345</v>
      </c>
      <c r="R11" s="439">
        <f t="shared" si="4"/>
        <v>0.87033061646518339</v>
      </c>
      <c r="Z11" s="440" t="s">
        <v>1362</v>
      </c>
      <c r="AA11" s="444" t="s">
        <v>1363</v>
      </c>
      <c r="AB11" s="443"/>
      <c r="AC11" s="443"/>
      <c r="AD11" s="434" t="s">
        <v>1364</v>
      </c>
      <c r="AE11" s="434" t="s">
        <v>1365</v>
      </c>
      <c r="AF11" s="443"/>
      <c r="AG11" s="443"/>
      <c r="AH11" s="443"/>
      <c r="AI11" s="443"/>
    </row>
    <row r="12" spans="1:35" ht="16" customHeight="1">
      <c r="A12" s="427">
        <f t="shared" si="0"/>
        <v>1962</v>
      </c>
      <c r="B12" s="2621">
        <v>17.018999999999998</v>
      </c>
      <c r="E12" s="428">
        <v>2004</v>
      </c>
      <c r="F12" s="428">
        <v>1.83</v>
      </c>
      <c r="O12" s="438">
        <f t="shared" si="1"/>
        <v>1996</v>
      </c>
      <c r="P12" s="436">
        <f t="shared" si="2"/>
        <v>0.84221517000399326</v>
      </c>
      <c r="Q12" s="436">
        <f t="shared" si="3"/>
        <v>1.31</v>
      </c>
      <c r="R12" s="439">
        <f t="shared" si="4"/>
        <v>0.83251051694425349</v>
      </c>
      <c r="Z12" s="443"/>
      <c r="AA12" s="443"/>
      <c r="AB12" s="443"/>
      <c r="AC12" s="443"/>
      <c r="AD12" s="434" t="s">
        <v>1366</v>
      </c>
      <c r="AE12" s="434" t="s">
        <v>1367</v>
      </c>
      <c r="AF12" s="443"/>
      <c r="AG12" s="443"/>
      <c r="AH12" s="443"/>
      <c r="AI12" s="443"/>
    </row>
    <row r="13" spans="1:35" ht="16" customHeight="1" thickBot="1">
      <c r="A13" s="427">
        <f t="shared" si="0"/>
        <v>1963</v>
      </c>
      <c r="B13" s="2621">
        <v>17.213999999999999</v>
      </c>
      <c r="E13" s="428">
        <v>2005</v>
      </c>
      <c r="F13" s="428">
        <v>1.81</v>
      </c>
      <c r="O13" s="438">
        <f t="shared" si="1"/>
        <v>1997</v>
      </c>
      <c r="P13" s="436">
        <f t="shared" si="2"/>
        <v>0.85670793694259018</v>
      </c>
      <c r="Q13" s="436">
        <f t="shared" si="3"/>
        <v>1.3180000000000001</v>
      </c>
      <c r="R13" s="439">
        <f t="shared" si="4"/>
        <v>0.82342512125597611</v>
      </c>
      <c r="Z13" s="445" t="s">
        <v>884</v>
      </c>
      <c r="AA13" s="445" t="s">
        <v>1357</v>
      </c>
      <c r="AB13" s="443"/>
      <c r="AC13" s="443"/>
      <c r="AD13" s="434" t="s">
        <v>1368</v>
      </c>
      <c r="AE13" s="434" t="s">
        <v>1369</v>
      </c>
      <c r="AF13" s="443"/>
      <c r="AG13" s="443"/>
      <c r="AH13" s="443"/>
      <c r="AI13" s="443"/>
    </row>
    <row r="14" spans="1:35" ht="16" customHeight="1" thickTop="1">
      <c r="A14" s="427">
        <f t="shared" si="0"/>
        <v>1964</v>
      </c>
      <c r="B14" s="2621">
        <v>17.477</v>
      </c>
      <c r="E14" s="428">
        <v>2006</v>
      </c>
      <c r="F14" s="428">
        <v>2.31</v>
      </c>
      <c r="O14" s="438">
        <f t="shared" si="1"/>
        <v>1998</v>
      </c>
      <c r="P14" s="436">
        <f t="shared" si="2"/>
        <v>0.86600042263297006</v>
      </c>
      <c r="Q14" s="436">
        <f t="shared" si="3"/>
        <v>1.278</v>
      </c>
      <c r="R14" s="439">
        <f t="shared" si="4"/>
        <v>0.78986749599988426</v>
      </c>
      <c r="Z14" s="446">
        <v>1990</v>
      </c>
      <c r="AA14" s="447">
        <v>122.9</v>
      </c>
      <c r="AB14" s="443"/>
      <c r="AC14" s="443"/>
      <c r="AD14" s="434" t="s">
        <v>1370</v>
      </c>
      <c r="AE14" s="434" t="s">
        <v>1371</v>
      </c>
      <c r="AF14" s="443"/>
      <c r="AG14" s="443"/>
      <c r="AH14" s="443"/>
      <c r="AI14" s="443"/>
    </row>
    <row r="15" spans="1:35" ht="16" customHeight="1">
      <c r="A15" s="427">
        <f t="shared" si="0"/>
        <v>1965</v>
      </c>
      <c r="B15" s="2621">
        <v>17.795999999999999</v>
      </c>
      <c r="E15" s="428">
        <v>2007</v>
      </c>
      <c r="F15" s="428">
        <v>2.29</v>
      </c>
      <c r="O15" s="438">
        <f t="shared" si="1"/>
        <v>1999</v>
      </c>
      <c r="P15" s="436">
        <f t="shared" si="2"/>
        <v>0.87839771759180019</v>
      </c>
      <c r="Q15" s="436">
        <f t="shared" si="3"/>
        <v>1.246</v>
      </c>
      <c r="R15" s="439">
        <f t="shared" si="4"/>
        <v>0.75922121700171408</v>
      </c>
      <c r="Z15" s="446">
        <v>1991</v>
      </c>
      <c r="AA15" s="447">
        <v>120.2</v>
      </c>
      <c r="AB15" s="443"/>
      <c r="AC15" s="443"/>
      <c r="AE15" s="434" t="s">
        <v>292</v>
      </c>
      <c r="AF15" s="443"/>
      <c r="AG15" s="443"/>
      <c r="AH15" s="443"/>
      <c r="AI15" s="443"/>
    </row>
    <row r="16" spans="1:35" ht="16" customHeight="1">
      <c r="A16" s="427">
        <f t="shared" si="0"/>
        <v>1966</v>
      </c>
      <c r="B16" s="2621">
        <v>18.295000000000002</v>
      </c>
      <c r="E16" s="428">
        <v>2008</v>
      </c>
      <c r="F16" s="428">
        <v>1.77</v>
      </c>
      <c r="O16" s="438">
        <f t="shared" si="1"/>
        <v>2000</v>
      </c>
      <c r="P16" s="436">
        <f t="shared" si="2"/>
        <v>0.89841989750318507</v>
      </c>
      <c r="Q16" s="436">
        <f t="shared" si="3"/>
        <v>1.2809999999999999</v>
      </c>
      <c r="R16" s="439">
        <f t="shared" si="4"/>
        <v>0.76315237577411521</v>
      </c>
      <c r="Z16" s="446">
        <v>1992</v>
      </c>
      <c r="AA16" s="447">
        <v>119.2</v>
      </c>
      <c r="AB16" s="443"/>
      <c r="AC16" s="443"/>
      <c r="AE16" s="434" t="s">
        <v>1372</v>
      </c>
      <c r="AF16" s="443"/>
      <c r="AG16" s="443"/>
      <c r="AH16" s="443"/>
      <c r="AI16" s="443"/>
    </row>
    <row r="17" spans="1:35" ht="16" customHeight="1">
      <c r="A17" s="427">
        <f t="shared" si="0"/>
        <v>1967</v>
      </c>
      <c r="B17" s="2621">
        <v>18.824999999999999</v>
      </c>
      <c r="E17" s="428">
        <v>2009</v>
      </c>
      <c r="F17" s="428">
        <v>1.66</v>
      </c>
      <c r="O17" s="438">
        <f t="shared" si="1"/>
        <v>2001</v>
      </c>
      <c r="P17" s="436">
        <f t="shared" si="2"/>
        <v>0.91888091971399766</v>
      </c>
      <c r="Q17" s="436">
        <f t="shared" si="3"/>
        <v>1.254</v>
      </c>
      <c r="R17" s="439">
        <f t="shared" si="4"/>
        <v>0.73043200708756972</v>
      </c>
      <c r="Z17" s="446">
        <v>1993</v>
      </c>
      <c r="AA17" s="447">
        <v>119.2</v>
      </c>
      <c r="AB17" s="443"/>
      <c r="AC17" s="443"/>
      <c r="AE17" s="434" t="s">
        <v>1373</v>
      </c>
      <c r="AF17" s="443"/>
      <c r="AG17" s="443"/>
      <c r="AH17" s="443"/>
      <c r="AI17" s="443"/>
    </row>
    <row r="18" spans="1:35" ht="16" customHeight="1">
      <c r="A18" s="427">
        <f t="shared" si="0"/>
        <v>1968</v>
      </c>
      <c r="B18" s="2621">
        <v>19.626000000000001</v>
      </c>
      <c r="E18" s="428">
        <v>2010</v>
      </c>
      <c r="F18" s="428">
        <v>1.1499999999999999</v>
      </c>
      <c r="O18" s="438">
        <f t="shared" si="1"/>
        <v>2002</v>
      </c>
      <c r="P18" s="436">
        <f t="shared" si="2"/>
        <v>0.93298969964059553</v>
      </c>
      <c r="Q18" s="436">
        <f t="shared" si="3"/>
        <v>1.2590000000000001</v>
      </c>
      <c r="R18" s="439">
        <f t="shared" si="4"/>
        <v>0.72225469494249983</v>
      </c>
      <c r="Z18" s="446">
        <v>1994</v>
      </c>
      <c r="AA18" s="447">
        <v>124.8</v>
      </c>
      <c r="AB18" s="443"/>
      <c r="AC18" s="443"/>
      <c r="AF18" s="443"/>
      <c r="AG18" s="443"/>
      <c r="AH18" s="443"/>
      <c r="AI18" s="443"/>
    </row>
    <row r="19" spans="1:35" ht="16" customHeight="1">
      <c r="A19" s="427">
        <f t="shared" si="0"/>
        <v>1969</v>
      </c>
      <c r="B19" s="2621">
        <v>20.59</v>
      </c>
      <c r="E19" s="428">
        <v>2011</v>
      </c>
      <c r="F19" s="428">
        <v>0.55000000000000004</v>
      </c>
      <c r="G19" s="428">
        <f>AVERAGE(F11:F21)</f>
        <v>1.3654545454545455</v>
      </c>
      <c r="O19" s="438">
        <f t="shared" si="1"/>
        <v>2003</v>
      </c>
      <c r="P19" s="436">
        <f t="shared" si="2"/>
        <v>0.95158564207884078</v>
      </c>
      <c r="Q19" s="436">
        <f t="shared" si="3"/>
        <v>1.2919999999999998</v>
      </c>
      <c r="R19" s="439">
        <f t="shared" si="4"/>
        <v>0.72670161549888035</v>
      </c>
      <c r="Z19" s="446">
        <v>1995</v>
      </c>
      <c r="AA19" s="447">
        <v>134.5</v>
      </c>
      <c r="AB19" s="443"/>
      <c r="AC19" s="443"/>
      <c r="AD19" s="434" t="s">
        <v>1374</v>
      </c>
      <c r="AE19" s="434" t="s">
        <v>1375</v>
      </c>
      <c r="AF19" s="443"/>
      <c r="AG19" s="443"/>
      <c r="AH19" s="443"/>
      <c r="AI19" s="443"/>
    </row>
    <row r="20" spans="1:35" ht="16" customHeight="1">
      <c r="A20" s="427">
        <f t="shared" si="0"/>
        <v>1970</v>
      </c>
      <c r="B20" s="2621">
        <v>21.677</v>
      </c>
      <c r="E20" s="428">
        <v>2012</v>
      </c>
      <c r="F20" s="428">
        <v>-0.48</v>
      </c>
      <c r="M20" s="448" t="s">
        <v>1376</v>
      </c>
      <c r="N20" s="448" t="s">
        <v>1377</v>
      </c>
      <c r="O20" s="438">
        <f t="shared" si="1"/>
        <v>2004</v>
      </c>
      <c r="P20" s="436">
        <f t="shared" si="2"/>
        <v>0.97771870100975511</v>
      </c>
      <c r="Q20" s="436">
        <f t="shared" si="3"/>
        <v>1.496</v>
      </c>
      <c r="R20" s="439">
        <f t="shared" si="4"/>
        <v>0.81895335048506934</v>
      </c>
      <c r="Z20" s="446">
        <v>1996</v>
      </c>
      <c r="AA20" s="447">
        <v>131</v>
      </c>
      <c r="AB20" s="443"/>
      <c r="AC20" s="443"/>
      <c r="AD20" s="449">
        <v>17168</v>
      </c>
      <c r="AE20" s="350">
        <v>12.903</v>
      </c>
      <c r="AF20" s="443"/>
      <c r="AG20" s="443"/>
      <c r="AH20" s="443"/>
      <c r="AI20" s="443"/>
    </row>
    <row r="21" spans="1:35" ht="16" customHeight="1">
      <c r="A21" s="427">
        <f t="shared" si="0"/>
        <v>1971</v>
      </c>
      <c r="B21" s="2621">
        <v>22.774999999999999</v>
      </c>
      <c r="E21" s="428">
        <v>2013</v>
      </c>
      <c r="F21" s="428">
        <v>7.0000000000000007E-2</v>
      </c>
      <c r="N21" s="448" t="s">
        <v>1378</v>
      </c>
      <c r="O21" s="438">
        <f t="shared" si="1"/>
        <v>2005</v>
      </c>
      <c r="P21" s="436">
        <f t="shared" si="2"/>
        <v>1.0091727228212295</v>
      </c>
      <c r="Q21" s="436">
        <f t="shared" si="3"/>
        <v>1.6080000000000001</v>
      </c>
      <c r="R21" s="439">
        <f t="shared" si="4"/>
        <v>0.85282914485849437</v>
      </c>
      <c r="Z21" s="446">
        <v>1997</v>
      </c>
      <c r="AA21" s="447">
        <v>131.80000000000001</v>
      </c>
      <c r="AB21" s="443"/>
      <c r="AC21" s="443"/>
      <c r="AD21" s="449">
        <v>17533</v>
      </c>
      <c r="AE21" s="350">
        <v>13.629</v>
      </c>
      <c r="AF21" s="443"/>
      <c r="AG21" s="443"/>
      <c r="AH21" s="443"/>
      <c r="AI21" s="443"/>
    </row>
    <row r="22" spans="1:35" ht="16" customHeight="1">
      <c r="A22" s="427">
        <f t="shared" si="0"/>
        <v>1972</v>
      </c>
      <c r="B22" s="2621">
        <v>23.757000000000001</v>
      </c>
      <c r="O22" s="438">
        <f t="shared" si="1"/>
        <v>2006</v>
      </c>
      <c r="P22" s="436">
        <f t="shared" si="2"/>
        <v>1.0401879023332761</v>
      </c>
      <c r="Q22" s="436">
        <f t="shared" si="3"/>
        <v>1.8159999999999998</v>
      </c>
      <c r="R22" s="439">
        <f t="shared" si="4"/>
        <v>0.9344273432014375</v>
      </c>
      <c r="Z22" s="446">
        <v>1998</v>
      </c>
      <c r="AA22" s="447">
        <v>127.8</v>
      </c>
      <c r="AB22" s="443"/>
      <c r="AC22" s="443"/>
      <c r="AD22" s="449">
        <v>17899</v>
      </c>
      <c r="AE22" s="350">
        <v>13.622</v>
      </c>
      <c r="AF22" s="443"/>
      <c r="AG22" s="443"/>
      <c r="AH22" s="443"/>
      <c r="AI22" s="443"/>
    </row>
    <row r="23" spans="1:35" ht="16" customHeight="1">
      <c r="A23" s="427">
        <f t="shared" si="0"/>
        <v>1973</v>
      </c>
      <c r="B23" s="2621">
        <v>25.061</v>
      </c>
      <c r="O23" s="438">
        <f t="shared" si="1"/>
        <v>2007</v>
      </c>
      <c r="P23" s="436">
        <f t="shared" si="2"/>
        <v>1.0679227356571015</v>
      </c>
      <c r="Q23" s="436">
        <f t="shared" si="3"/>
        <v>1.9350000000000001</v>
      </c>
      <c r="R23" s="439">
        <f t="shared" si="4"/>
        <v>0.96980100398063396</v>
      </c>
      <c r="Z23" s="446">
        <v>1999</v>
      </c>
      <c r="AA23" s="447">
        <v>124.6</v>
      </c>
      <c r="AB23" s="443"/>
      <c r="AC23" s="443"/>
      <c r="AD23" s="449">
        <v>18264</v>
      </c>
      <c r="AE23" s="350">
        <v>13.746</v>
      </c>
      <c r="AF23" s="443"/>
      <c r="AG23" s="443"/>
      <c r="AH23" s="443"/>
      <c r="AI23" s="443"/>
    </row>
    <row r="24" spans="1:35" ht="16" customHeight="1">
      <c r="A24" s="427">
        <f t="shared" si="0"/>
        <v>1974</v>
      </c>
      <c r="B24" s="2621">
        <v>27.323</v>
      </c>
      <c r="O24" s="438">
        <f t="shared" si="1"/>
        <v>2008</v>
      </c>
      <c r="P24" s="436">
        <f t="shared" si="2"/>
        <v>1.088526381615228</v>
      </c>
      <c r="Q24" s="436">
        <f t="shared" si="3"/>
        <v>2.13</v>
      </c>
      <c r="R24" s="439">
        <f t="shared" si="4"/>
        <v>1.0473266073486476</v>
      </c>
      <c r="Z24" s="446">
        <v>2000</v>
      </c>
      <c r="AA24" s="447">
        <v>128.1</v>
      </c>
      <c r="AB24" s="443"/>
      <c r="AC24" s="443"/>
      <c r="AD24" s="449">
        <v>18629</v>
      </c>
      <c r="AE24" s="350">
        <v>14.675000000000001</v>
      </c>
      <c r="AF24" s="443"/>
      <c r="AG24" s="443"/>
      <c r="AH24" s="443"/>
      <c r="AI24" s="443"/>
    </row>
    <row r="25" spans="1:35" ht="16" customHeight="1">
      <c r="A25" s="427">
        <f t="shared" si="0"/>
        <v>1975</v>
      </c>
      <c r="B25" s="2621">
        <v>29.841000000000001</v>
      </c>
      <c r="O25" s="438">
        <f t="shared" si="1"/>
        <v>2009</v>
      </c>
      <c r="P25" s="436">
        <f t="shared" si="2"/>
        <v>1.0971057485690379</v>
      </c>
      <c r="Q25" s="436">
        <f t="shared" si="3"/>
        <v>1.8680000000000001</v>
      </c>
      <c r="R25" s="439">
        <f t="shared" si="4"/>
        <v>0.91131784357066226</v>
      </c>
      <c r="Z25" s="446">
        <v>2001</v>
      </c>
      <c r="AA25" s="447">
        <v>125.4</v>
      </c>
      <c r="AB25" s="443"/>
      <c r="AC25" s="443"/>
      <c r="AD25" s="449">
        <v>18994</v>
      </c>
      <c r="AE25" s="350">
        <v>14.996</v>
      </c>
      <c r="AF25" s="443"/>
      <c r="AG25" s="443"/>
      <c r="AH25" s="443"/>
      <c r="AI25" s="443"/>
    </row>
    <row r="26" spans="1:35" ht="16" customHeight="1">
      <c r="A26" s="427">
        <f t="shared" si="0"/>
        <v>1976</v>
      </c>
      <c r="B26" s="2621">
        <v>31.488</v>
      </c>
      <c r="O26" s="438">
        <f t="shared" si="1"/>
        <v>2010</v>
      </c>
      <c r="P26" s="436">
        <f t="shared" si="2"/>
        <v>1.1105562650464942</v>
      </c>
      <c r="Q26" s="436">
        <f t="shared" si="3"/>
        <v>2.0760000000000001</v>
      </c>
      <c r="R26" s="439">
        <f t="shared" si="4"/>
        <v>1.0005257614730634</v>
      </c>
      <c r="Z26" s="446">
        <v>2002</v>
      </c>
      <c r="AA26" s="447">
        <v>125.9</v>
      </c>
      <c r="AB26" s="443"/>
      <c r="AC26" s="443"/>
      <c r="AD26" s="449">
        <v>19360</v>
      </c>
      <c r="AE26" s="350">
        <v>15.19</v>
      </c>
      <c r="AF26" s="443"/>
      <c r="AG26" s="443"/>
      <c r="AH26" s="443"/>
      <c r="AI26" s="443"/>
    </row>
    <row r="27" spans="1:35" ht="16" customHeight="1">
      <c r="A27" s="427">
        <f t="shared" si="0"/>
        <v>1977</v>
      </c>
      <c r="B27" s="2621">
        <v>33.44</v>
      </c>
      <c r="O27" s="438">
        <f t="shared" si="1"/>
        <v>2011</v>
      </c>
      <c r="P27" s="436">
        <f>P$28*AE84/AE$85</f>
        <v>1.1334857751915872</v>
      </c>
      <c r="Q27" s="436">
        <f t="shared" si="3"/>
        <v>2.2589999999999999</v>
      </c>
      <c r="R27" s="439">
        <f t="shared" si="4"/>
        <v>1.066698413699231</v>
      </c>
      <c r="Z27" s="446">
        <v>2003</v>
      </c>
      <c r="AA27" s="447">
        <v>129.19999999999999</v>
      </c>
      <c r="AB27" s="443"/>
      <c r="AC27" s="443"/>
      <c r="AD27" s="449">
        <v>19725</v>
      </c>
      <c r="AE27" s="350">
        <v>15.346</v>
      </c>
      <c r="AF27" s="443"/>
      <c r="AG27" s="443"/>
      <c r="AH27" s="443"/>
      <c r="AI27" s="443"/>
    </row>
    <row r="28" spans="1:35" ht="16" customHeight="1">
      <c r="A28" s="427">
        <f t="shared" si="0"/>
        <v>1978</v>
      </c>
      <c r="B28" s="2621">
        <v>35.784999999999997</v>
      </c>
      <c r="O28" s="450">
        <v>2012</v>
      </c>
      <c r="P28" s="451">
        <v>1.15387</v>
      </c>
      <c r="Q28" s="452">
        <v>2.1986599999999998</v>
      </c>
      <c r="R28" s="439">
        <f t="shared" si="4"/>
        <v>1.0198649955912114</v>
      </c>
      <c r="Z28" s="446">
        <v>2004</v>
      </c>
      <c r="AA28" s="447">
        <v>149.6</v>
      </c>
      <c r="AB28" s="443"/>
      <c r="AC28" s="443"/>
      <c r="AD28" s="449">
        <v>20090</v>
      </c>
      <c r="AE28" s="350">
        <v>15.567</v>
      </c>
      <c r="AF28" s="443"/>
      <c r="AG28" s="443"/>
      <c r="AH28" s="443"/>
      <c r="AI28" s="443"/>
    </row>
    <row r="29" spans="1:35" ht="16" customHeight="1">
      <c r="A29" s="427">
        <f t="shared" si="0"/>
        <v>1979</v>
      </c>
      <c r="B29" s="2621">
        <v>38.767000000000003</v>
      </c>
      <c r="O29" s="453">
        <v>2013</v>
      </c>
      <c r="P29" s="454">
        <v>1.1710700000000001</v>
      </c>
      <c r="Q29" s="455">
        <v>2.18797</v>
      </c>
      <c r="R29" s="439">
        <f t="shared" si="4"/>
        <v>1</v>
      </c>
      <c r="Z29" s="446">
        <v>2005</v>
      </c>
      <c r="AA29" s="447">
        <v>160.80000000000001</v>
      </c>
      <c r="AB29" s="443"/>
      <c r="AC29" s="443"/>
      <c r="AD29" s="449">
        <v>20455</v>
      </c>
      <c r="AE29" s="350">
        <v>16.100999999999999</v>
      </c>
      <c r="AF29" s="443"/>
      <c r="AG29" s="443"/>
      <c r="AH29" s="443"/>
      <c r="AI29" s="443"/>
    </row>
    <row r="30" spans="1:35" ht="16" customHeight="1">
      <c r="A30" s="427">
        <f t="shared" si="0"/>
        <v>1980</v>
      </c>
      <c r="B30" s="2621">
        <v>42.274000000000001</v>
      </c>
      <c r="O30" s="453">
        <v>2014</v>
      </c>
      <c r="P30" s="454">
        <v>1.19242</v>
      </c>
      <c r="Q30" s="455">
        <v>2.24377</v>
      </c>
      <c r="R30" s="439">
        <f t="shared" si="4"/>
        <v>1.0071416999376559</v>
      </c>
      <c r="Z30" s="446">
        <v>2006</v>
      </c>
      <c r="AA30" s="447">
        <v>181.6</v>
      </c>
      <c r="AB30" s="443"/>
      <c r="AC30" s="443"/>
      <c r="AD30" s="449">
        <v>20821</v>
      </c>
      <c r="AE30" s="350">
        <v>16.664000000000001</v>
      </c>
      <c r="AF30" s="443"/>
      <c r="AG30" s="443"/>
      <c r="AH30" s="443"/>
      <c r="AI30" s="443"/>
    </row>
    <row r="31" spans="1:35" ht="16" customHeight="1">
      <c r="A31" s="427">
        <f t="shared" si="0"/>
        <v>1981</v>
      </c>
      <c r="B31" s="2621">
        <v>46.274000000000001</v>
      </c>
      <c r="O31" s="453">
        <v>2015</v>
      </c>
      <c r="P31" s="454">
        <v>1.21099</v>
      </c>
      <c r="Q31" s="455">
        <v>2.3127800000000001</v>
      </c>
      <c r="R31" s="439">
        <f t="shared" si="4"/>
        <v>1.0221985458067548</v>
      </c>
      <c r="Z31" s="446">
        <v>2007</v>
      </c>
      <c r="AA31" s="447">
        <v>193.5</v>
      </c>
      <c r="AB31" s="443"/>
      <c r="AC31" s="443"/>
      <c r="AD31" s="449">
        <v>21186</v>
      </c>
      <c r="AE31" s="350">
        <v>17.05</v>
      </c>
      <c r="AF31" s="443"/>
      <c r="AG31" s="443"/>
      <c r="AH31" s="443"/>
      <c r="AI31" s="443"/>
    </row>
    <row r="32" spans="1:35" ht="16" customHeight="1">
      <c r="A32" s="427">
        <f t="shared" si="0"/>
        <v>1982</v>
      </c>
      <c r="B32" s="2621">
        <v>49.131999999999998</v>
      </c>
      <c r="O32" s="453">
        <v>2016</v>
      </c>
      <c r="P32" s="454">
        <v>1.2296199999999999</v>
      </c>
      <c r="Q32" s="455">
        <v>2.3530500000000001</v>
      </c>
      <c r="R32" s="439">
        <f t="shared" si="4"/>
        <v>1.0242399936013542</v>
      </c>
      <c r="Z32" s="446">
        <v>2008</v>
      </c>
      <c r="AA32" s="447">
        <v>213</v>
      </c>
      <c r="AB32" s="443"/>
      <c r="AC32" s="443"/>
      <c r="AD32" s="449">
        <v>21551</v>
      </c>
      <c r="AE32" s="350">
        <v>17.277000000000001</v>
      </c>
      <c r="AF32" s="443"/>
      <c r="AG32" s="443"/>
      <c r="AH32" s="443"/>
      <c r="AI32" s="443"/>
    </row>
    <row r="33" spans="1:35" ht="16" customHeight="1">
      <c r="A33" s="427">
        <f t="shared" si="0"/>
        <v>1983</v>
      </c>
      <c r="B33" s="2621">
        <v>51.045000000000002</v>
      </c>
      <c r="O33" s="453">
        <v>2017</v>
      </c>
      <c r="P33" s="454">
        <v>1.2476</v>
      </c>
      <c r="Q33" s="455">
        <v>2.3734099999999998</v>
      </c>
      <c r="R33" s="439">
        <f t="shared" si="4"/>
        <v>1.0182136020716259</v>
      </c>
      <c r="Z33" s="446">
        <v>2009</v>
      </c>
      <c r="AA33" s="447">
        <v>186.8</v>
      </c>
      <c r="AB33" s="443"/>
      <c r="AC33" s="443"/>
      <c r="AD33" s="449">
        <v>21916</v>
      </c>
      <c r="AE33" s="350">
        <v>17.516999999999999</v>
      </c>
      <c r="AF33" s="443"/>
      <c r="AG33" s="443"/>
      <c r="AH33" s="443"/>
      <c r="AI33" s="443"/>
    </row>
    <row r="34" spans="1:35" ht="16" customHeight="1">
      <c r="A34" s="427">
        <f t="shared" si="0"/>
        <v>1984</v>
      </c>
      <c r="B34" s="2621">
        <v>52.892000000000003</v>
      </c>
      <c r="O34" s="453">
        <v>2018</v>
      </c>
      <c r="P34" s="454">
        <v>1.26671</v>
      </c>
      <c r="Q34" s="455">
        <v>2.3906700000000001</v>
      </c>
      <c r="R34" s="439">
        <f t="shared" si="4"/>
        <v>1.0101454807856036</v>
      </c>
      <c r="Z34" s="446">
        <v>2010</v>
      </c>
      <c r="AA34" s="447">
        <v>207.6</v>
      </c>
      <c r="AB34" s="443"/>
      <c r="AC34" s="443"/>
      <c r="AD34" s="449">
        <v>22282</v>
      </c>
      <c r="AE34" s="350">
        <v>17.709</v>
      </c>
      <c r="AF34" s="443"/>
      <c r="AG34" s="443"/>
      <c r="AH34" s="443"/>
      <c r="AI34" s="443"/>
    </row>
    <row r="35" spans="1:35" ht="16" customHeight="1">
      <c r="A35" s="427">
        <f t="shared" si="0"/>
        <v>1985</v>
      </c>
      <c r="B35" s="2621">
        <v>54.567</v>
      </c>
      <c r="O35" s="453">
        <v>2019</v>
      </c>
      <c r="P35" s="454">
        <v>1.28637</v>
      </c>
      <c r="Q35" s="455">
        <v>2.4089399999999999</v>
      </c>
      <c r="R35" s="439">
        <f t="shared" si="4"/>
        <v>1.0023088672680698</v>
      </c>
      <c r="Z35" s="446">
        <v>2011</v>
      </c>
      <c r="AA35" s="447">
        <v>225.9</v>
      </c>
      <c r="AB35" s="443"/>
      <c r="AC35" s="443"/>
      <c r="AD35" s="449">
        <v>22647</v>
      </c>
      <c r="AE35" s="350">
        <v>17.927</v>
      </c>
      <c r="AF35" s="443"/>
      <c r="AG35" s="443"/>
      <c r="AH35" s="443"/>
      <c r="AI35" s="443"/>
    </row>
    <row r="36" spans="1:35" ht="16" customHeight="1">
      <c r="A36" s="427">
        <f t="shared" si="0"/>
        <v>1986</v>
      </c>
      <c r="B36" s="2621">
        <v>55.667999999999999</v>
      </c>
      <c r="O36" s="453">
        <v>2020</v>
      </c>
      <c r="P36" s="454">
        <v>1.3069</v>
      </c>
      <c r="Q36" s="455">
        <v>2.4259499999999998</v>
      </c>
      <c r="R36" s="439">
        <f t="shared" si="4"/>
        <v>0.99352998835958073</v>
      </c>
      <c r="Z36" s="446">
        <v>2012</v>
      </c>
      <c r="AA36" s="447">
        <v>219.9</v>
      </c>
      <c r="AB36" s="443"/>
      <c r="AC36" s="443"/>
      <c r="AD36" s="449">
        <v>23012</v>
      </c>
      <c r="AE36" s="350">
        <v>18.129000000000001</v>
      </c>
      <c r="AF36" s="443"/>
      <c r="AG36" s="443"/>
      <c r="AH36" s="443"/>
      <c r="AI36" s="443"/>
    </row>
    <row r="37" spans="1:35" ht="16" customHeight="1">
      <c r="A37" s="427">
        <f t="shared" si="0"/>
        <v>1987</v>
      </c>
      <c r="B37" s="2621">
        <v>57.04</v>
      </c>
      <c r="O37" s="453">
        <v>2021</v>
      </c>
      <c r="P37" s="454">
        <v>1.32833</v>
      </c>
      <c r="Q37" s="455">
        <v>2.4464999999999999</v>
      </c>
      <c r="R37" s="439">
        <f t="shared" si="4"/>
        <v>0.98578165421560526</v>
      </c>
      <c r="Z37" s="446">
        <v>2013</v>
      </c>
      <c r="AA37" s="447">
        <v>213.5</v>
      </c>
      <c r="AB37" s="443"/>
      <c r="AC37" s="443"/>
      <c r="AD37" s="449">
        <v>23377</v>
      </c>
      <c r="AE37" s="350">
        <v>18.407</v>
      </c>
      <c r="AF37" s="443"/>
      <c r="AG37" s="443"/>
      <c r="AH37" s="443"/>
      <c r="AI37" s="443"/>
    </row>
    <row r="38" spans="1:35" ht="16" customHeight="1">
      <c r="A38" s="427">
        <f t="shared" si="0"/>
        <v>1988</v>
      </c>
      <c r="B38" s="2621">
        <v>59.051000000000002</v>
      </c>
      <c r="O38" s="453">
        <v>2022</v>
      </c>
      <c r="P38" s="454">
        <v>1.3505499999999999</v>
      </c>
      <c r="Q38" s="455">
        <v>2.4684400000000002</v>
      </c>
      <c r="R38" s="439">
        <f t="shared" si="4"/>
        <v>0.9782579831852567</v>
      </c>
      <c r="Z38" s="446">
        <v>2014</v>
      </c>
      <c r="AA38" s="447">
        <v>215.1</v>
      </c>
      <c r="AB38" s="443"/>
      <c r="AC38" s="443"/>
      <c r="AD38" s="449">
        <v>23743</v>
      </c>
      <c r="AE38" s="350">
        <v>18.744</v>
      </c>
      <c r="AF38" s="443"/>
      <c r="AG38" s="443"/>
      <c r="AH38" s="443"/>
      <c r="AI38" s="443"/>
    </row>
    <row r="39" spans="1:35" ht="16" customHeight="1">
      <c r="A39" s="427">
        <f t="shared" si="0"/>
        <v>1989</v>
      </c>
      <c r="B39" s="2621">
        <v>61.37</v>
      </c>
      <c r="O39" s="453">
        <v>2023</v>
      </c>
      <c r="P39" s="454">
        <v>1.37358</v>
      </c>
      <c r="Q39" s="455">
        <v>2.4944899999999999</v>
      </c>
      <c r="R39" s="439">
        <f t="shared" si="4"/>
        <v>0.97200679554805491</v>
      </c>
      <c r="X39" s="443"/>
      <c r="Y39" s="443"/>
      <c r="Z39" s="443"/>
      <c r="AA39" s="443"/>
      <c r="AB39" s="443"/>
      <c r="AC39" s="443"/>
      <c r="AD39" s="449">
        <v>24108</v>
      </c>
      <c r="AE39" s="350">
        <v>19.271000000000001</v>
      </c>
      <c r="AF39" s="443"/>
      <c r="AG39" s="443"/>
      <c r="AH39" s="443"/>
      <c r="AI39" s="443"/>
    </row>
    <row r="40" spans="1:35" ht="16" customHeight="1">
      <c r="A40" s="427">
        <f t="shared" si="0"/>
        <v>1990</v>
      </c>
      <c r="B40" s="2621">
        <v>63.671999999999997</v>
      </c>
      <c r="O40" s="453">
        <v>2024</v>
      </c>
      <c r="P40" s="454">
        <v>1.3973</v>
      </c>
      <c r="Q40" s="455">
        <v>2.5259200000000002</v>
      </c>
      <c r="R40" s="439">
        <f t="shared" si="4"/>
        <v>0.96754556186461216</v>
      </c>
      <c r="X40" s="443"/>
      <c r="Y40" s="443"/>
      <c r="Z40" s="443"/>
      <c r="AA40" s="443"/>
      <c r="AB40" s="443"/>
      <c r="AC40" s="443"/>
      <c r="AD40" s="449">
        <v>24473</v>
      </c>
      <c r="AE40" s="350">
        <v>19.831</v>
      </c>
      <c r="AF40" s="443"/>
      <c r="AG40" s="443"/>
      <c r="AH40" s="443"/>
      <c r="AI40" s="443"/>
    </row>
    <row r="41" spans="1:35" ht="16" customHeight="1">
      <c r="A41" s="427">
        <f t="shared" si="0"/>
        <v>1991</v>
      </c>
      <c r="B41" s="2621">
        <v>65.822000000000003</v>
      </c>
      <c r="O41" s="453">
        <v>2025</v>
      </c>
      <c r="P41" s="454">
        <v>1.4213</v>
      </c>
      <c r="Q41" s="455">
        <v>2.5624500000000001</v>
      </c>
      <c r="R41" s="439">
        <f t="shared" si="4"/>
        <v>0.96496405581083378</v>
      </c>
      <c r="X41" s="443"/>
      <c r="Y41" s="443"/>
      <c r="Z41" s="443"/>
      <c r="AA41" s="443"/>
      <c r="AB41" s="443"/>
      <c r="AC41" s="443"/>
      <c r="AD41" s="449">
        <v>24838</v>
      </c>
      <c r="AE41" s="350">
        <v>20.673999999999999</v>
      </c>
      <c r="AF41" s="443"/>
      <c r="AG41" s="443"/>
      <c r="AH41" s="443"/>
      <c r="AI41" s="443"/>
    </row>
    <row r="42" spans="1:35" ht="16" customHeight="1">
      <c r="A42" s="427">
        <f t="shared" si="0"/>
        <v>1992</v>
      </c>
      <c r="B42" s="2621">
        <v>67.319999999999993</v>
      </c>
      <c r="O42" s="453">
        <v>2026</v>
      </c>
      <c r="P42" s="454">
        <v>1.4459</v>
      </c>
      <c r="Q42" s="455">
        <v>2.6028600000000002</v>
      </c>
      <c r="R42" s="439">
        <f t="shared" si="4"/>
        <v>0.96350515862075936</v>
      </c>
      <c r="X42" s="443"/>
      <c r="Y42" s="443"/>
      <c r="Z42" s="443"/>
      <c r="AA42" s="443"/>
      <c r="AB42" s="443"/>
      <c r="AC42" s="443"/>
      <c r="AD42" s="449">
        <v>25204</v>
      </c>
      <c r="AE42" s="350">
        <v>21.692</v>
      </c>
      <c r="AF42" s="443"/>
      <c r="AG42" s="443"/>
      <c r="AH42" s="443"/>
      <c r="AI42" s="443"/>
    </row>
    <row r="43" spans="1:35" ht="16" customHeight="1">
      <c r="A43" s="427">
        <f t="shared" si="0"/>
        <v>1993</v>
      </c>
      <c r="B43" s="2621">
        <v>68.915999999999997</v>
      </c>
      <c r="O43" s="453">
        <v>2027</v>
      </c>
      <c r="P43" s="454">
        <v>1.47122</v>
      </c>
      <c r="Q43" s="455">
        <v>2.6436299999999999</v>
      </c>
      <c r="R43" s="439">
        <f t="shared" si="4"/>
        <v>0.961755202103734</v>
      </c>
      <c r="X43" s="443"/>
      <c r="Y43" s="443"/>
      <c r="Z43" s="443"/>
      <c r="AA43" s="443"/>
      <c r="AB43" s="443"/>
      <c r="AC43" s="443"/>
      <c r="AD43" s="449">
        <v>25569</v>
      </c>
      <c r="AE43" s="350">
        <v>22.835999999999999</v>
      </c>
      <c r="AF43" s="443"/>
      <c r="AG43" s="443"/>
      <c r="AH43" s="443"/>
      <c r="AI43" s="443"/>
    </row>
    <row r="44" spans="1:35" ht="16" customHeight="1">
      <c r="A44" s="427">
        <f t="shared" si="0"/>
        <v>1994</v>
      </c>
      <c r="B44" s="2621">
        <v>70.387</v>
      </c>
      <c r="O44" s="453">
        <v>2028</v>
      </c>
      <c r="P44" s="454">
        <v>1.49733</v>
      </c>
      <c r="Q44" s="455">
        <v>2.6836799999999998</v>
      </c>
      <c r="R44" s="439">
        <f t="shared" si="4"/>
        <v>0.95930055599059116</v>
      </c>
      <c r="X44" s="443"/>
      <c r="Y44" s="443"/>
      <c r="Z44" s="443"/>
      <c r="AA44" s="443"/>
      <c r="AB44" s="443"/>
      <c r="AC44" s="443"/>
      <c r="AD44" s="449">
        <v>25934</v>
      </c>
      <c r="AE44" s="350">
        <v>23.995999999999999</v>
      </c>
      <c r="AF44" s="443"/>
      <c r="AG44" s="443"/>
      <c r="AH44" s="443"/>
      <c r="AI44" s="443"/>
    </row>
    <row r="45" spans="1:35" ht="16" customHeight="1">
      <c r="A45" s="427">
        <f t="shared" si="0"/>
        <v>1995</v>
      </c>
      <c r="B45" s="2621">
        <v>71.864999999999995</v>
      </c>
      <c r="O45" s="453">
        <v>2029</v>
      </c>
      <c r="P45" s="454">
        <v>1.5247200000000001</v>
      </c>
      <c r="Q45" s="455">
        <v>2.7246899999999998</v>
      </c>
      <c r="R45" s="439">
        <f t="shared" si="4"/>
        <v>0.95646370258124724</v>
      </c>
      <c r="AD45" s="449">
        <v>26299</v>
      </c>
      <c r="AE45" s="350">
        <v>25.035</v>
      </c>
    </row>
    <row r="46" spans="1:35" ht="16" customHeight="1">
      <c r="A46" s="427">
        <f t="shared" si="0"/>
        <v>1996</v>
      </c>
      <c r="B46" s="2621">
        <v>73.179000000000002</v>
      </c>
      <c r="O46" s="453">
        <v>2030</v>
      </c>
      <c r="P46" s="454">
        <v>1.55332</v>
      </c>
      <c r="Q46" s="455">
        <v>2.7663700000000002</v>
      </c>
      <c r="R46" s="439">
        <f t="shared" si="4"/>
        <v>0.95321490527422414</v>
      </c>
      <c r="AD46" s="449">
        <v>26665</v>
      </c>
      <c r="AE46" s="350">
        <v>26.396000000000001</v>
      </c>
    </row>
    <row r="47" spans="1:35" ht="16" customHeight="1">
      <c r="A47" s="427">
        <f t="shared" si="0"/>
        <v>1997</v>
      </c>
      <c r="B47" s="2621">
        <v>74.441999999999993</v>
      </c>
      <c r="O47" s="453">
        <v>2031</v>
      </c>
      <c r="P47" s="454">
        <v>1.5841000000000001</v>
      </c>
      <c r="Q47" s="455">
        <v>2.81182</v>
      </c>
      <c r="R47" s="439">
        <f t="shared" si="4"/>
        <v>0.95004989500354708</v>
      </c>
      <c r="AD47" s="449">
        <v>27030</v>
      </c>
      <c r="AE47" s="350">
        <v>28.76</v>
      </c>
    </row>
    <row r="48" spans="1:35" ht="16" customHeight="1">
      <c r="A48" s="427">
        <f t="shared" si="0"/>
        <v>1998</v>
      </c>
      <c r="B48" s="2621">
        <v>75.278999999999996</v>
      </c>
      <c r="O48" s="453">
        <v>2032</v>
      </c>
      <c r="P48" s="454">
        <v>1.6158999999999999</v>
      </c>
      <c r="Q48" s="455">
        <v>2.8552900000000001</v>
      </c>
      <c r="R48" s="439">
        <f t="shared" si="4"/>
        <v>0.94575192941427788</v>
      </c>
      <c r="AD48" s="449">
        <v>27395</v>
      </c>
      <c r="AE48" s="350">
        <v>31.431000000000001</v>
      </c>
    </row>
    <row r="49" spans="1:31" ht="16" customHeight="1">
      <c r="A49" s="427">
        <f t="shared" si="0"/>
        <v>1999</v>
      </c>
      <c r="B49" s="2621">
        <v>76.366</v>
      </c>
      <c r="N49" s="448" t="s">
        <v>1379</v>
      </c>
      <c r="O49" s="453">
        <v>2033</v>
      </c>
      <c r="P49" s="454">
        <v>1.64906</v>
      </c>
      <c r="Q49" s="455">
        <v>2.89995</v>
      </c>
      <c r="R49" s="439">
        <f t="shared" si="4"/>
        <v>0.94122953199884063</v>
      </c>
      <c r="AD49" s="449">
        <v>27760</v>
      </c>
      <c r="AE49" s="350">
        <v>33.156999999999996</v>
      </c>
    </row>
    <row r="50" spans="1:31" ht="16" customHeight="1">
      <c r="A50" s="427">
        <f t="shared" si="0"/>
        <v>2000</v>
      </c>
      <c r="B50" s="2621">
        <v>78.072999999999993</v>
      </c>
      <c r="N50" s="448" t="s">
        <v>1380</v>
      </c>
      <c r="O50" s="453">
        <v>2034</v>
      </c>
      <c r="P50" s="454">
        <v>1.6833899999999999</v>
      </c>
      <c r="Q50" s="455">
        <v>2.9458199999999999</v>
      </c>
      <c r="R50" s="439">
        <f t="shared" si="4"/>
        <v>0.93661898383220643</v>
      </c>
      <c r="AD50" s="449">
        <v>28126</v>
      </c>
      <c r="AE50" s="350">
        <v>35.209000000000003</v>
      </c>
    </row>
    <row r="51" spans="1:31" ht="16" customHeight="1">
      <c r="A51" s="427">
        <f t="shared" si="0"/>
        <v>2001</v>
      </c>
      <c r="B51" s="2621">
        <v>79.790000000000006</v>
      </c>
      <c r="O51" s="453">
        <v>2035</v>
      </c>
      <c r="P51" s="454">
        <v>1.7185900000000001</v>
      </c>
      <c r="Q51" s="455">
        <v>2.9913400000000001</v>
      </c>
      <c r="R51" s="439">
        <f t="shared" si="4"/>
        <v>0.93161182096834094</v>
      </c>
      <c r="AD51" s="449">
        <v>28491</v>
      </c>
      <c r="AE51" s="350">
        <v>37.68</v>
      </c>
    </row>
    <row r="52" spans="1:31" ht="16" customHeight="1">
      <c r="A52" s="427">
        <f t="shared" si="0"/>
        <v>2002</v>
      </c>
      <c r="B52" s="2621">
        <v>81.051000000000002</v>
      </c>
      <c r="O52" s="453">
        <v>2036</v>
      </c>
      <c r="P52" s="454">
        <v>1.7554700000000001</v>
      </c>
      <c r="Q52" s="455">
        <v>3.0382500000000001</v>
      </c>
      <c r="R52" s="439">
        <f t="shared" si="4"/>
        <v>0.92634249465511687</v>
      </c>
      <c r="AD52" s="449">
        <v>28856</v>
      </c>
      <c r="AE52" s="350">
        <v>40.79</v>
      </c>
    </row>
    <row r="53" spans="1:31" ht="16" customHeight="1">
      <c r="A53" s="427">
        <f t="shared" si="0"/>
        <v>2003</v>
      </c>
      <c r="B53" s="2621">
        <v>82.551000000000002</v>
      </c>
      <c r="O53" s="453">
        <v>2037</v>
      </c>
      <c r="P53" s="454">
        <v>1.79325</v>
      </c>
      <c r="Q53" s="455">
        <v>3.08473</v>
      </c>
      <c r="R53" s="439">
        <f t="shared" si="4"/>
        <v>0.92069929420485264</v>
      </c>
      <c r="AD53" s="449">
        <v>29221</v>
      </c>
      <c r="AE53" s="350">
        <v>44.48</v>
      </c>
    </row>
    <row r="54" spans="1:31" ht="16" customHeight="1">
      <c r="A54" s="427">
        <f t="shared" si="0"/>
        <v>2004</v>
      </c>
      <c r="B54" s="2621">
        <v>84.772999999999996</v>
      </c>
      <c r="O54" s="453">
        <v>2038</v>
      </c>
      <c r="P54" s="454">
        <v>1.83185</v>
      </c>
      <c r="Q54" s="455">
        <v>3.1297199999999998</v>
      </c>
      <c r="R54" s="439">
        <f t="shared" si="4"/>
        <v>0.9144439036794425</v>
      </c>
      <c r="AD54" s="449">
        <v>29587</v>
      </c>
      <c r="AE54" s="350">
        <v>48.658000000000001</v>
      </c>
    </row>
    <row r="55" spans="1:31" ht="16" customHeight="1">
      <c r="A55" s="427">
        <f t="shared" si="0"/>
        <v>2005</v>
      </c>
      <c r="B55" s="2621">
        <v>87.415000000000006</v>
      </c>
      <c r="O55" s="453">
        <v>2039</v>
      </c>
      <c r="P55" s="454">
        <v>1.8718999999999999</v>
      </c>
      <c r="Q55" s="455">
        <v>3.1751100000000001</v>
      </c>
      <c r="R55" s="439">
        <f t="shared" si="4"/>
        <v>0.90785737116966803</v>
      </c>
      <c r="AD55" s="449">
        <v>29952</v>
      </c>
      <c r="AE55" s="350">
        <v>51.624000000000002</v>
      </c>
    </row>
    <row r="56" spans="1:31" ht="16" customHeight="1">
      <c r="A56" s="427">
        <f t="shared" si="0"/>
        <v>2006</v>
      </c>
      <c r="B56" s="2621">
        <v>90.063999999999993</v>
      </c>
      <c r="O56" s="456">
        <v>2040</v>
      </c>
      <c r="P56" s="457">
        <v>1.9131100000000001</v>
      </c>
      <c r="Q56" s="458">
        <v>3.2195999999999998</v>
      </c>
      <c r="R56" s="439">
        <f t="shared" si="4"/>
        <v>0.90074833808359767</v>
      </c>
      <c r="AD56" s="449">
        <v>30317</v>
      </c>
      <c r="AE56" s="350">
        <v>53.658000000000001</v>
      </c>
    </row>
    <row r="57" spans="1:31" ht="16" customHeight="1">
      <c r="A57" s="427">
        <f t="shared" si="0"/>
        <v>2007</v>
      </c>
      <c r="B57" s="2621">
        <v>92.483000000000004</v>
      </c>
      <c r="O57" s="438">
        <f>O56+1</f>
        <v>2041</v>
      </c>
      <c r="P57" s="436">
        <f t="shared" ref="P57:Q72" si="5">TREND(P47:P56,$O47:$O56,$O57)</f>
        <v>1.9427786666666691</v>
      </c>
      <c r="Q57" s="436">
        <f t="shared" si="5"/>
        <v>3.2658713333333225</v>
      </c>
      <c r="R57" s="439">
        <f t="shared" si="4"/>
        <v>0.89974043280093496</v>
      </c>
      <c r="AD57" s="449">
        <v>30682</v>
      </c>
      <c r="AE57" s="350">
        <v>55.564</v>
      </c>
    </row>
    <row r="58" spans="1:31" ht="16" customHeight="1">
      <c r="A58" s="427">
        <f t="shared" si="0"/>
        <v>2008</v>
      </c>
      <c r="B58" s="2621">
        <v>94.289000000000001</v>
      </c>
      <c r="O58" s="438">
        <f t="shared" ref="O58:O90" si="6">O57+1</f>
        <v>2042</v>
      </c>
      <c r="P58" s="436">
        <f t="shared" si="5"/>
        <v>1.9812088000000045</v>
      </c>
      <c r="Q58" s="436">
        <f t="shared" si="5"/>
        <v>3.3119298666666594</v>
      </c>
      <c r="R58" s="439">
        <f t="shared" si="4"/>
        <v>0.89473077571486015</v>
      </c>
      <c r="AD58" s="449">
        <v>31048</v>
      </c>
      <c r="AE58" s="350">
        <v>57.341000000000001</v>
      </c>
    </row>
    <row r="59" spans="1:31" ht="16" customHeight="1">
      <c r="A59" s="427">
        <f t="shared" si="0"/>
        <v>2009</v>
      </c>
      <c r="B59" s="2621">
        <v>95.003</v>
      </c>
      <c r="O59" s="438">
        <f t="shared" si="6"/>
        <v>2043</v>
      </c>
      <c r="P59" s="436">
        <f t="shared" si="5"/>
        <v>2.0195790755555549</v>
      </c>
      <c r="Q59" s="436">
        <f t="shared" si="5"/>
        <v>3.3577337244444436</v>
      </c>
      <c r="R59" s="439">
        <f t="shared" si="4"/>
        <v>0.8898706497794735</v>
      </c>
      <c r="AD59" s="449">
        <v>31413</v>
      </c>
      <c r="AE59" s="350">
        <v>58.505000000000003</v>
      </c>
    </row>
    <row r="60" spans="1:31" ht="16" customHeight="1">
      <c r="A60" s="427">
        <f t="shared" si="0"/>
        <v>2010</v>
      </c>
      <c r="B60" s="2621">
        <v>96.106999999999999</v>
      </c>
      <c r="O60" s="438">
        <f t="shared" si="6"/>
        <v>2044</v>
      </c>
      <c r="P60" s="436">
        <f t="shared" si="5"/>
        <v>2.057786207999996</v>
      </c>
      <c r="Q60" s="436">
        <f t="shared" si="5"/>
        <v>3.4033258008888794</v>
      </c>
      <c r="R60" s="439">
        <f t="shared" si="4"/>
        <v>0.88520685139050492</v>
      </c>
      <c r="AD60" s="449">
        <v>31778</v>
      </c>
      <c r="AE60" s="350">
        <v>59.935000000000002</v>
      </c>
    </row>
    <row r="61" spans="1:31" ht="16" customHeight="1">
      <c r="A61" s="427">
        <f t="shared" si="0"/>
        <v>2011</v>
      </c>
      <c r="B61" s="2621">
        <v>98.114999999999995</v>
      </c>
      <c r="O61" s="438">
        <f t="shared" si="6"/>
        <v>2045</v>
      </c>
      <c r="P61" s="436">
        <f t="shared" si="5"/>
        <v>2.0957295883851828</v>
      </c>
      <c r="Q61" s="436">
        <f t="shared" si="5"/>
        <v>3.4488677929481355</v>
      </c>
      <c r="R61" s="439">
        <f t="shared" si="4"/>
        <v>0.88081113102177666</v>
      </c>
      <c r="AD61" s="449">
        <v>32143</v>
      </c>
      <c r="AE61" s="350">
        <v>62.036000000000001</v>
      </c>
    </row>
    <row r="62" spans="1:31" ht="16" customHeight="1">
      <c r="A62" s="427">
        <f t="shared" si="0"/>
        <v>2012</v>
      </c>
      <c r="B62" s="2621">
        <v>99.998999999999995</v>
      </c>
      <c r="O62" s="438">
        <f t="shared" si="6"/>
        <v>2046</v>
      </c>
      <c r="P62" s="436">
        <f t="shared" si="5"/>
        <v>2.1332772403911093</v>
      </c>
      <c r="Q62" s="436">
        <f t="shared" si="5"/>
        <v>3.494264861771839</v>
      </c>
      <c r="R62" s="439">
        <f t="shared" si="4"/>
        <v>0.87669799557388828</v>
      </c>
      <c r="AD62" s="449">
        <v>32509</v>
      </c>
      <c r="AE62" s="350">
        <v>64.447999999999993</v>
      </c>
    </row>
    <row r="63" spans="1:31" ht="16" customHeight="1">
      <c r="A63" s="427">
        <f t="shared" si="0"/>
        <v>2013</v>
      </c>
      <c r="B63" s="2621">
        <v>101.751</v>
      </c>
      <c r="O63" s="438">
        <f t="shared" si="6"/>
        <v>2047</v>
      </c>
      <c r="P63" s="436">
        <f t="shared" si="5"/>
        <v>2.1705359806403948</v>
      </c>
      <c r="Q63" s="436">
        <f t="shared" si="5"/>
        <v>3.5398282385951489</v>
      </c>
      <c r="R63" s="439">
        <f t="shared" si="4"/>
        <v>0.87288432091918577</v>
      </c>
      <c r="AD63" s="449">
        <v>32874</v>
      </c>
      <c r="AE63" s="350">
        <v>66.840999999999994</v>
      </c>
    </row>
    <row r="64" spans="1:31" ht="16" customHeight="1">
      <c r="A64" s="427">
        <f t="shared" si="0"/>
        <v>2014</v>
      </c>
      <c r="B64" s="2621">
        <v>103.63200000000001</v>
      </c>
      <c r="O64" s="438">
        <f t="shared" si="6"/>
        <v>2048</v>
      </c>
      <c r="P64" s="436">
        <f t="shared" si="5"/>
        <v>2.207585734296643</v>
      </c>
      <c r="Q64" s="436">
        <f t="shared" si="5"/>
        <v>3.5856106420296499</v>
      </c>
      <c r="R64" s="439">
        <f t="shared" si="4"/>
        <v>0.8693347535316287</v>
      </c>
      <c r="AD64" s="449">
        <v>33239</v>
      </c>
      <c r="AE64" s="350">
        <v>69.057000000000002</v>
      </c>
    </row>
    <row r="65" spans="1:31" ht="16" customHeight="1">
      <c r="A65" s="427">
        <f t="shared" si="0"/>
        <v>2015</v>
      </c>
      <c r="B65" s="2621">
        <v>104.623</v>
      </c>
      <c r="O65" s="438">
        <f t="shared" si="6"/>
        <v>2049</v>
      </c>
      <c r="P65" s="436">
        <f t="shared" si="5"/>
        <v>2.244596324039378</v>
      </c>
      <c r="Q65" s="436">
        <f t="shared" si="5"/>
        <v>3.6313634575982832</v>
      </c>
      <c r="R65" s="439">
        <f t="shared" si="4"/>
        <v>0.86591041684867098</v>
      </c>
      <c r="AD65" s="449">
        <v>33604</v>
      </c>
      <c r="AE65" s="350">
        <v>70.632999999999996</v>
      </c>
    </row>
    <row r="66" spans="1:31" ht="16" customHeight="1">
      <c r="A66" s="427">
        <f t="shared" si="0"/>
        <v>2016</v>
      </c>
      <c r="B66" s="2621">
        <v>105.71899999999999</v>
      </c>
      <c r="O66" s="438">
        <f t="shared" si="6"/>
        <v>2050</v>
      </c>
      <c r="P66" s="436">
        <f t="shared" si="5"/>
        <v>2.2820421007260876</v>
      </c>
      <c r="Q66" s="436">
        <f t="shared" si="5"/>
        <v>3.6771286899257234</v>
      </c>
      <c r="R66" s="439">
        <f t="shared" si="4"/>
        <v>0.86243558880826576</v>
      </c>
      <c r="AD66" s="449">
        <v>33970</v>
      </c>
      <c r="AE66" s="350">
        <v>72.313999999999993</v>
      </c>
    </row>
    <row r="67" spans="1:31" ht="16" customHeight="1">
      <c r="A67" s="427">
        <f t="shared" si="0"/>
        <v>2017</v>
      </c>
      <c r="B67" s="2621">
        <v>107.705</v>
      </c>
      <c r="O67" s="438">
        <f t="shared" si="6"/>
        <v>2051</v>
      </c>
      <c r="P67" s="436">
        <f t="shared" si="5"/>
        <v>2.3206090998181992</v>
      </c>
      <c r="Q67" s="436">
        <f t="shared" si="5"/>
        <v>3.7226471180109257</v>
      </c>
      <c r="R67" s="439">
        <f t="shared" si="4"/>
        <v>0.85860096379340733</v>
      </c>
      <c r="AD67" s="449">
        <v>34335</v>
      </c>
      <c r="AE67" s="350">
        <v>73.850999999999999</v>
      </c>
    </row>
    <row r="68" spans="1:31" ht="16" customHeight="1">
      <c r="A68" s="427">
        <f t="shared" si="0"/>
        <v>2018</v>
      </c>
      <c r="B68" s="2621">
        <v>110.292</v>
      </c>
      <c r="O68" s="438">
        <f t="shared" si="6"/>
        <v>2052</v>
      </c>
      <c r="P68" s="436">
        <f t="shared" si="5"/>
        <v>2.3579190696098493</v>
      </c>
      <c r="Q68" s="436">
        <f t="shared" si="5"/>
        <v>3.7682100268906993</v>
      </c>
      <c r="R68" s="439">
        <f t="shared" si="4"/>
        <v>0.85535756085344472</v>
      </c>
      <c r="AD68" s="449">
        <v>34700</v>
      </c>
      <c r="AE68" s="350">
        <v>75.393000000000001</v>
      </c>
    </row>
    <row r="69" spans="1:31" ht="16" customHeight="1">
      <c r="A69" s="427">
        <f t="shared" si="0"/>
        <v>2019</v>
      </c>
      <c r="B69" s="2621">
        <v>112.262</v>
      </c>
      <c r="O69" s="438">
        <f t="shared" si="6"/>
        <v>2053</v>
      </c>
      <c r="P69" s="436">
        <f t="shared" si="5"/>
        <v>2.3952123673302879</v>
      </c>
      <c r="Q69" s="436">
        <f t="shared" si="5"/>
        <v>3.8138286558994423</v>
      </c>
      <c r="R69" s="439">
        <f t="shared" si="4"/>
        <v>0.85223358456625498</v>
      </c>
      <c r="AD69" s="449">
        <v>35065</v>
      </c>
      <c r="AE69" s="350">
        <v>76.766999999999996</v>
      </c>
    </row>
    <row r="70" spans="1:31" ht="16" customHeight="1">
      <c r="A70" s="427">
        <f t="shared" ref="A70:A80" si="7">A69+1</f>
        <v>2020</v>
      </c>
      <c r="B70" s="2621">
        <v>113.357</v>
      </c>
      <c r="O70" s="438">
        <f t="shared" si="6"/>
        <v>2054</v>
      </c>
      <c r="P70" s="436">
        <f t="shared" si="5"/>
        <v>2.4325410396463951</v>
      </c>
      <c r="Q70" s="436">
        <f t="shared" si="5"/>
        <v>3.8594904212374956</v>
      </c>
      <c r="R70" s="439">
        <f t="shared" ref="R70:R91" si="8">(Q70/P70)/R$5</f>
        <v>0.84920253898642695</v>
      </c>
      <c r="AD70" s="449">
        <v>35431</v>
      </c>
      <c r="AE70" s="350">
        <v>78.087999999999994</v>
      </c>
    </row>
    <row r="71" spans="1:31" ht="16" customHeight="1">
      <c r="A71" s="427">
        <f t="shared" si="7"/>
        <v>2021</v>
      </c>
      <c r="B71" s="439">
        <f t="shared" ref="B71:B80" si="9">TREND(B66:B70,A66:A70,A71)</f>
        <v>115.81690000000026</v>
      </c>
      <c r="C71" s="428" t="s">
        <v>1381</v>
      </c>
      <c r="O71" s="438">
        <f t="shared" si="6"/>
        <v>2055</v>
      </c>
      <c r="P71" s="436">
        <f t="shared" si="5"/>
        <v>2.4699475300891436</v>
      </c>
      <c r="Q71" s="436">
        <f t="shared" si="5"/>
        <v>3.9051684509989428</v>
      </c>
      <c r="R71" s="439">
        <f t="shared" si="8"/>
        <v>0.84623997565580755</v>
      </c>
      <c r="AD71" s="449">
        <v>35796</v>
      </c>
      <c r="AE71" s="350">
        <v>78.935000000000002</v>
      </c>
    </row>
    <row r="72" spans="1:31" ht="16" customHeight="1">
      <c r="A72" s="427">
        <f t="shared" si="7"/>
        <v>2022</v>
      </c>
      <c r="B72" s="439">
        <f t="shared" si="9"/>
        <v>117.67321999999967</v>
      </c>
      <c r="O72" s="438">
        <f t="shared" si="6"/>
        <v>2056</v>
      </c>
      <c r="P72" s="436">
        <f t="shared" si="5"/>
        <v>2.5074511960352766</v>
      </c>
      <c r="Q72" s="436">
        <f t="shared" si="5"/>
        <v>3.950851249190876</v>
      </c>
      <c r="R72" s="439">
        <f t="shared" si="8"/>
        <v>0.84333414104645033</v>
      </c>
      <c r="AD72" s="449">
        <v>36161</v>
      </c>
      <c r="AE72" s="350">
        <v>80.064999999999998</v>
      </c>
    </row>
    <row r="73" spans="1:31" ht="16" customHeight="1">
      <c r="A73" s="427">
        <f t="shared" si="7"/>
        <v>2023</v>
      </c>
      <c r="B73" s="439">
        <f t="shared" si="9"/>
        <v>119.37542600000006</v>
      </c>
      <c r="O73" s="438">
        <f t="shared" si="6"/>
        <v>2057</v>
      </c>
      <c r="P73" s="436">
        <f t="shared" ref="P73:Q88" si="10">TREND(P63:P72,$O63:$O72,$O73)</f>
        <v>2.5450211727811904</v>
      </c>
      <c r="Q73" s="436">
        <f t="shared" si="10"/>
        <v>3.9964930078091641</v>
      </c>
      <c r="R73" s="439">
        <f t="shared" si="8"/>
        <v>0.84048341944183802</v>
      </c>
      <c r="AD73" s="449">
        <v>36526</v>
      </c>
      <c r="AE73" s="350">
        <v>81.89</v>
      </c>
    </row>
    <row r="74" spans="1:31" ht="16" customHeight="1">
      <c r="A74" s="427">
        <f t="shared" si="7"/>
        <v>2024</v>
      </c>
      <c r="B74" s="439">
        <f t="shared" si="9"/>
        <v>121.25983080000015</v>
      </c>
      <c r="O74" s="438">
        <f t="shared" si="6"/>
        <v>2058</v>
      </c>
      <c r="P74" s="436">
        <f t="shared" si="10"/>
        <v>2.582609873915672</v>
      </c>
      <c r="Q74" s="436">
        <f t="shared" si="10"/>
        <v>4.0421026111997378</v>
      </c>
      <c r="R74" s="439">
        <f t="shared" si="8"/>
        <v>0.83770290141174963</v>
      </c>
      <c r="AD74" s="449">
        <v>36892</v>
      </c>
      <c r="AE74" s="350">
        <v>83.754999999999995</v>
      </c>
    </row>
    <row r="75" spans="1:31" ht="16" customHeight="1">
      <c r="A75" s="427">
        <f t="shared" si="7"/>
        <v>2025</v>
      </c>
      <c r="B75" s="439">
        <f t="shared" si="9"/>
        <v>123.30573164000043</v>
      </c>
      <c r="O75" s="438">
        <f t="shared" si="6"/>
        <v>2059</v>
      </c>
      <c r="P75" s="436">
        <f t="shared" si="10"/>
        <v>2.6201483103362051</v>
      </c>
      <c r="Q75" s="436">
        <f t="shared" si="10"/>
        <v>4.0877203789147813</v>
      </c>
      <c r="R75" s="439">
        <f t="shared" si="8"/>
        <v>0.83501984697107845</v>
      </c>
      <c r="AD75" s="449">
        <v>37257</v>
      </c>
      <c r="AE75" s="350">
        <v>85.040999999999997</v>
      </c>
    </row>
    <row r="76" spans="1:31" ht="16" customHeight="1">
      <c r="A76" s="427">
        <f t="shared" si="7"/>
        <v>2026</v>
      </c>
      <c r="B76" s="439">
        <f t="shared" si="9"/>
        <v>125.05550391199995</v>
      </c>
      <c r="O76" s="438">
        <f t="shared" si="6"/>
        <v>2060</v>
      </c>
      <c r="P76" s="436">
        <f t="shared" si="10"/>
        <v>2.6575700026150884</v>
      </c>
      <c r="Q76" s="436">
        <f t="shared" si="10"/>
        <v>4.13335320658949</v>
      </c>
      <c r="R76" s="439">
        <f t="shared" si="8"/>
        <v>0.83245218604507454</v>
      </c>
      <c r="AD76" s="449">
        <v>37622</v>
      </c>
      <c r="AE76" s="350">
        <v>86.736000000000004</v>
      </c>
    </row>
    <row r="77" spans="1:31" ht="16" customHeight="1">
      <c r="A77" s="427">
        <f t="shared" si="7"/>
        <v>2027</v>
      </c>
      <c r="B77" s="439">
        <f t="shared" si="9"/>
        <v>126.94240450960024</v>
      </c>
      <c r="O77" s="438">
        <f t="shared" si="6"/>
        <v>2061</v>
      </c>
      <c r="P77" s="436">
        <f t="shared" si="10"/>
        <v>2.6949091131688618</v>
      </c>
      <c r="Q77" s="436">
        <f t="shared" si="10"/>
        <v>4.1790194325336216</v>
      </c>
      <c r="R77" s="439">
        <f t="shared" si="8"/>
        <v>0.82998789837466791</v>
      </c>
      <c r="AD77" s="449">
        <v>37987</v>
      </c>
      <c r="AE77" s="350">
        <v>89.117999999999995</v>
      </c>
    </row>
    <row r="78" spans="1:31" ht="16" customHeight="1">
      <c r="A78" s="427">
        <f t="shared" si="7"/>
        <v>2028</v>
      </c>
      <c r="B78" s="439">
        <f t="shared" si="9"/>
        <v>128.86666841168017</v>
      </c>
      <c r="O78" s="438">
        <f t="shared" si="6"/>
        <v>2062</v>
      </c>
      <c r="P78" s="436">
        <f t="shared" si="10"/>
        <v>2.7324332075761077</v>
      </c>
      <c r="Q78" s="436">
        <f t="shared" si="10"/>
        <v>4.2246754285672239</v>
      </c>
      <c r="R78" s="439">
        <f t="shared" si="8"/>
        <v>0.82753293380314696</v>
      </c>
      <c r="AD78" s="449">
        <v>38353</v>
      </c>
      <c r="AE78" s="350">
        <v>91.984999999999999</v>
      </c>
    </row>
    <row r="79" spans="1:31" ht="16" customHeight="1">
      <c r="A79" s="427">
        <f t="shared" si="7"/>
        <v>2029</v>
      </c>
      <c r="B79" s="439">
        <f t="shared" si="9"/>
        <v>130.74113228254419</v>
      </c>
      <c r="O79" s="438">
        <f t="shared" si="6"/>
        <v>2063</v>
      </c>
      <c r="P79" s="436">
        <f t="shared" si="10"/>
        <v>2.7699629308006308</v>
      </c>
      <c r="Q79" s="436">
        <f t="shared" si="10"/>
        <v>4.2703191110806671</v>
      </c>
      <c r="R79" s="439">
        <f t="shared" si="8"/>
        <v>0.82514042705313562</v>
      </c>
      <c r="AD79" s="449">
        <v>38718</v>
      </c>
      <c r="AE79" s="350">
        <v>94.811999999999998</v>
      </c>
    </row>
    <row r="80" spans="1:31" ht="16" customHeight="1">
      <c r="A80" s="427">
        <f t="shared" si="7"/>
        <v>2030</v>
      </c>
      <c r="B80" s="439">
        <f t="shared" si="9"/>
        <v>132.58687788659518</v>
      </c>
      <c r="O80" s="438">
        <f t="shared" si="6"/>
        <v>2064</v>
      </c>
      <c r="P80" s="436">
        <f t="shared" si="10"/>
        <v>2.8074818135093551</v>
      </c>
      <c r="Q80" s="436">
        <f t="shared" si="10"/>
        <v>4.3159542075567288</v>
      </c>
      <c r="R80" s="439">
        <f t="shared" si="8"/>
        <v>0.82281342517207234</v>
      </c>
      <c r="AD80" s="449">
        <v>39083</v>
      </c>
      <c r="AE80" s="350">
        <v>97.34</v>
      </c>
    </row>
    <row r="81" spans="15:31" ht="16" customHeight="1">
      <c r="O81" s="438">
        <f t="shared" si="6"/>
        <v>2065</v>
      </c>
      <c r="P81" s="436">
        <f t="shared" si="10"/>
        <v>2.8449791910211673</v>
      </c>
      <c r="Q81" s="436">
        <f t="shared" si="10"/>
        <v>4.3615871163679714</v>
      </c>
      <c r="R81" s="439">
        <f t="shared" si="8"/>
        <v>0.82055358962998248</v>
      </c>
      <c r="AD81" s="449">
        <v>39448</v>
      </c>
      <c r="AE81" s="350">
        <v>99.218000000000004</v>
      </c>
    </row>
    <row r="82" spans="15:31" ht="16" customHeight="1">
      <c r="O82" s="438">
        <f t="shared" si="6"/>
        <v>2066</v>
      </c>
      <c r="P82" s="436">
        <f t="shared" si="10"/>
        <v>2.882454532064898</v>
      </c>
      <c r="Q82" s="436">
        <f t="shared" si="10"/>
        <v>4.4072230775521177</v>
      </c>
      <c r="R82" s="439">
        <f t="shared" si="8"/>
        <v>0.81835937241437129</v>
      </c>
      <c r="AD82" s="449">
        <v>39814</v>
      </c>
      <c r="AE82" s="350">
        <v>100</v>
      </c>
    </row>
    <row r="83" spans="15:31" ht="16" customHeight="1">
      <c r="O83" s="438">
        <f t="shared" si="6"/>
        <v>2067</v>
      </c>
      <c r="P83" s="436">
        <f t="shared" si="10"/>
        <v>2.9199188763829653</v>
      </c>
      <c r="Q83" s="436">
        <f t="shared" si="10"/>
        <v>4.4528675917031819</v>
      </c>
      <c r="R83" s="439">
        <f t="shared" si="8"/>
        <v>0.81622611957629831</v>
      </c>
      <c r="AD83" s="449">
        <v>40179</v>
      </c>
      <c r="AE83" s="350">
        <v>101.226</v>
      </c>
    </row>
    <row r="84" spans="15:31" ht="16" customHeight="1">
      <c r="O84" s="438">
        <f t="shared" si="6"/>
        <v>2068</v>
      </c>
      <c r="P84" s="436">
        <f t="shared" si="10"/>
        <v>2.9573873964918533</v>
      </c>
      <c r="Q84" s="436">
        <f t="shared" si="10"/>
        <v>4.4985162585887934</v>
      </c>
      <c r="R84" s="439">
        <f t="shared" si="8"/>
        <v>0.81414651714256958</v>
      </c>
      <c r="AD84" s="449">
        <v>40544</v>
      </c>
      <c r="AE84" s="350">
        <v>103.316</v>
      </c>
    </row>
    <row r="85" spans="15:31" ht="16" customHeight="1">
      <c r="O85" s="438">
        <f t="shared" si="6"/>
        <v>2069</v>
      </c>
      <c r="P85" s="436">
        <f t="shared" si="10"/>
        <v>2.9948737980400466</v>
      </c>
      <c r="Q85" s="436">
        <f t="shared" si="10"/>
        <v>4.544161980873227</v>
      </c>
      <c r="R85" s="439">
        <f t="shared" si="8"/>
        <v>0.81211357520030381</v>
      </c>
      <c r="AD85" s="449">
        <v>40909</v>
      </c>
      <c r="AE85" s="350">
        <v>105.17400000000001</v>
      </c>
    </row>
    <row r="86" spans="15:31" ht="16" customHeight="1">
      <c r="O86" s="438">
        <f t="shared" si="6"/>
        <v>2070</v>
      </c>
      <c r="P86" s="436">
        <f t="shared" si="10"/>
        <v>3.0323798417479111</v>
      </c>
      <c r="Q86" s="436">
        <f t="shared" si="10"/>
        <v>4.5898031536361401</v>
      </c>
      <c r="R86" s="439">
        <f t="shared" si="8"/>
        <v>0.810124845587474</v>
      </c>
      <c r="AD86" s="449">
        <v>41275</v>
      </c>
      <c r="AE86" s="350">
        <v>106.739</v>
      </c>
    </row>
    <row r="87" spans="15:31" ht="16" customHeight="1">
      <c r="O87" s="438">
        <f t="shared" si="6"/>
        <v>2071</v>
      </c>
      <c r="P87" s="436">
        <f t="shared" si="10"/>
        <v>3.0698857216997055</v>
      </c>
      <c r="Q87" s="436">
        <f t="shared" si="10"/>
        <v>4.6354401094202586</v>
      </c>
      <c r="R87" s="439">
        <f t="shared" si="8"/>
        <v>0.8081840180957981</v>
      </c>
      <c r="AD87" s="449">
        <v>41640</v>
      </c>
      <c r="AE87" s="350">
        <v>108.309</v>
      </c>
    </row>
    <row r="88" spans="15:31" ht="16" customHeight="1">
      <c r="O88" s="438">
        <f t="shared" si="6"/>
        <v>2072</v>
      </c>
      <c r="P88" s="436">
        <f t="shared" si="10"/>
        <v>3.1073637271710197</v>
      </c>
      <c r="Q88" s="436">
        <f t="shared" si="10"/>
        <v>4.6810795113000268</v>
      </c>
      <c r="R88" s="439">
        <f t="shared" si="8"/>
        <v>0.80629769588180844</v>
      </c>
    </row>
    <row r="89" spans="15:31" ht="16" customHeight="1">
      <c r="O89" s="438">
        <f t="shared" si="6"/>
        <v>2073</v>
      </c>
      <c r="P89" s="436">
        <f t="shared" ref="P89:Q91" si="11">TREND(P79:P88,$O79:$O88,$O89)</f>
        <v>3.1448409194374278</v>
      </c>
      <c r="Q89" s="436">
        <f t="shared" si="11"/>
        <v>4.726721561081547</v>
      </c>
      <c r="R89" s="439">
        <f t="shared" si="8"/>
        <v>0.80445699205785126</v>
      </c>
    </row>
    <row r="90" spans="15:31" ht="16" customHeight="1">
      <c r="O90" s="438">
        <f t="shared" si="6"/>
        <v>2074</v>
      </c>
      <c r="P90" s="436">
        <f t="shared" si="11"/>
        <v>3.1823215468305932</v>
      </c>
      <c r="Q90" s="436">
        <f t="shared" si="11"/>
        <v>4.77236514059706</v>
      </c>
      <c r="R90" s="439">
        <f t="shared" si="8"/>
        <v>0.80265903391280713</v>
      </c>
    </row>
    <row r="91" spans="15:31" ht="16" customHeight="1">
      <c r="O91" s="438">
        <f>O90+1</f>
        <v>2075</v>
      </c>
      <c r="P91" s="436">
        <f t="shared" si="11"/>
        <v>3.2198075946609066</v>
      </c>
      <c r="Q91" s="436">
        <f t="shared" si="11"/>
        <v>4.8180086809790055</v>
      </c>
      <c r="R91" s="439">
        <f t="shared" si="8"/>
        <v>0.80090157981408749</v>
      </c>
    </row>
    <row r="92" spans="15:31" ht="16" customHeight="1">
      <c r="P92" s="428" t="s">
        <v>1382</v>
      </c>
    </row>
  </sheetData>
  <hyperlinks>
    <hyperlink ref="E4" r:id="rId1" xr:uid="{00000000-0004-0000-0F00-000001000000}"/>
  </hyperlink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7"/>
  <dimension ref="A1:AJ196"/>
  <sheetViews>
    <sheetView workbookViewId="0"/>
  </sheetViews>
  <sheetFormatPr baseColWidth="10" defaultColWidth="8.83203125" defaultRowHeight="16" customHeight="1"/>
  <cols>
    <col min="1" max="1" width="39.83203125" style="560" customWidth="1"/>
    <col min="2" max="23" width="12.83203125" style="581" customWidth="1"/>
    <col min="24" max="33" width="12.83203125" style="560" customWidth="1"/>
    <col min="34" max="34" width="11.6640625" style="560" customWidth="1"/>
    <col min="35" max="16384" width="8.83203125" style="560"/>
  </cols>
  <sheetData>
    <row r="1" spans="1:36" ht="16" customHeight="1">
      <c r="A1" s="653" t="s">
        <v>1383</v>
      </c>
      <c r="B1" s="1171"/>
      <c r="C1" s="654"/>
      <c r="D1" s="654"/>
      <c r="E1" s="653" t="str">
        <f>"NOTE: EARLIEST YEAR WITH FULL GDP DATA IS "&amp;'World Bank GDP PPP per cap'!AI1</f>
        <v>NOTE: EARLIEST YEAR WITH FULL GDP DATA IS 2005</v>
      </c>
      <c r="F1" s="654"/>
      <c r="G1" s="1171"/>
      <c r="H1" s="654"/>
      <c r="I1" s="654"/>
      <c r="J1" s="653" t="s">
        <v>1384</v>
      </c>
      <c r="K1" s="654"/>
      <c r="L1" s="654"/>
      <c r="M1" s="654"/>
      <c r="N1" s="654"/>
      <c r="O1" s="654"/>
      <c r="P1" s="654"/>
      <c r="Q1" s="654"/>
      <c r="R1" s="654"/>
      <c r="S1" s="654"/>
      <c r="T1" s="654"/>
      <c r="U1" s="654"/>
      <c r="V1" s="654"/>
      <c r="W1" s="1171"/>
      <c r="X1" s="583"/>
      <c r="Y1" s="583"/>
      <c r="Z1" s="1147"/>
      <c r="AA1" s="1147"/>
      <c r="AB1" s="1147"/>
      <c r="AC1" s="1147"/>
      <c r="AD1" s="1147"/>
      <c r="AE1" s="1147"/>
      <c r="AF1" s="1147"/>
      <c r="AG1" s="1147"/>
      <c r="AH1" s="1147"/>
      <c r="AI1" s="1147"/>
      <c r="AJ1" s="1147"/>
    </row>
    <row r="2" spans="1:36" ht="25" customHeight="1">
      <c r="A2" s="563" t="str">
        <f>"GDP per capita, ppp basis, constant year "&amp;Dollar_year&amp;" international dollars"</f>
        <v>GDP per capita, ppp basis, constant year 2020 international dollars</v>
      </c>
      <c r="B2" s="2039"/>
      <c r="C2" s="2039"/>
      <c r="D2" s="2039"/>
      <c r="E2" s="2039"/>
      <c r="F2" s="2039"/>
      <c r="G2" s="2039"/>
      <c r="H2" s="2039"/>
      <c r="I2" s="2039"/>
      <c r="J2" s="2039"/>
      <c r="K2" s="2039"/>
      <c r="L2" s="2039"/>
      <c r="M2" s="2039"/>
      <c r="N2" s="2039"/>
      <c r="O2" s="2039"/>
      <c r="P2" s="2039"/>
      <c r="Q2" s="2039"/>
      <c r="R2" s="2039"/>
      <c r="S2" s="2039"/>
      <c r="T2" s="2039"/>
      <c r="U2" s="2039"/>
      <c r="V2" s="2039"/>
      <c r="W2" s="2039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</row>
    <row r="3" spans="1:36" s="564" customFormat="1" ht="66" customHeight="1" thickBot="1">
      <c r="A3" s="565"/>
      <c r="B3" s="1192" t="s">
        <v>1385</v>
      </c>
      <c r="C3" s="1192" t="s">
        <v>1386</v>
      </c>
      <c r="D3" s="1192" t="s">
        <v>906</v>
      </c>
      <c r="E3" s="1192" t="s">
        <v>1387</v>
      </c>
      <c r="F3" s="1192" t="s">
        <v>1388</v>
      </c>
      <c r="G3" s="1192" t="s">
        <v>1389</v>
      </c>
      <c r="H3" s="1192" t="s">
        <v>1390</v>
      </c>
      <c r="I3" s="1192" t="s">
        <v>1391</v>
      </c>
      <c r="J3" s="1192" t="s">
        <v>1392</v>
      </c>
      <c r="K3" s="1192" t="s">
        <v>1393</v>
      </c>
      <c r="L3" s="1192" t="s">
        <v>1394</v>
      </c>
      <c r="M3" s="1192" t="s">
        <v>1395</v>
      </c>
      <c r="N3" s="1192" t="s">
        <v>1396</v>
      </c>
      <c r="O3" s="1192" t="s">
        <v>1397</v>
      </c>
      <c r="P3" s="1192" t="s">
        <v>1398</v>
      </c>
      <c r="Q3" s="1192" t="s">
        <v>1399</v>
      </c>
      <c r="R3" s="1192"/>
      <c r="S3" s="1192"/>
      <c r="T3" s="1192"/>
      <c r="U3" s="1192"/>
      <c r="V3" s="1192"/>
      <c r="W3" s="1192"/>
      <c r="X3" s="1193"/>
      <c r="Y3" s="1193"/>
      <c r="Z3" s="1193"/>
      <c r="AA3" s="1193"/>
      <c r="AB3" s="1193"/>
      <c r="AC3" s="1193"/>
      <c r="AD3" s="1193"/>
      <c r="AE3" s="1193"/>
      <c r="AF3" s="1193"/>
      <c r="AG3" s="1193"/>
      <c r="AH3" s="1193"/>
      <c r="AI3" s="1193"/>
      <c r="AJ3" s="1193"/>
    </row>
    <row r="4" spans="1:36" ht="20" customHeight="1">
      <c r="A4" s="584" t="s">
        <v>396</v>
      </c>
      <c r="B4" s="2040">
        <f>'Floorspace per capita'!A4</f>
        <v>1993</v>
      </c>
      <c r="C4" s="2040">
        <f>Base_year</f>
        <v>2020</v>
      </c>
      <c r="D4" s="2040">
        <f>Target_year</f>
        <v>2050</v>
      </c>
      <c r="E4" s="1623">
        <f>'PV Res. parking rooftop'!D3</f>
        <v>2006</v>
      </c>
      <c r="F4" s="2040">
        <f>IEA_BY</f>
        <v>2018</v>
      </c>
      <c r="G4" s="2040">
        <f>'Labor Costs'!A3</f>
        <v>2012</v>
      </c>
      <c r="H4" s="2040">
        <f>'Labor Costs'!A4</f>
        <v>2050</v>
      </c>
      <c r="I4" s="2040">
        <f>'Labor Costs'!B4</f>
        <v>2050</v>
      </c>
      <c r="J4" s="2040">
        <f>'Air Pollution Costs'!K2</f>
        <v>2006</v>
      </c>
      <c r="K4" s="2040">
        <f>'Floorspace per capita'!A5</f>
        <v>2035</v>
      </c>
      <c r="L4" s="2041">
        <v>2075</v>
      </c>
      <c r="M4" s="2040">
        <f>'PV Res. parking rooftop'!D13</f>
        <v>1999</v>
      </c>
      <c r="N4" s="2042">
        <f>'PV Res. parking rooftop'!D14</f>
        <v>2037</v>
      </c>
      <c r="O4" s="2040">
        <f>'Storeys per building'!C23</f>
        <v>1995</v>
      </c>
      <c r="P4" s="2040">
        <f>'Storeys per building'!G23</f>
        <v>2060</v>
      </c>
      <c r="Q4" s="2042">
        <f>'PV industrial rooftop'!B14</f>
        <v>2030</v>
      </c>
      <c r="R4" s="2043"/>
      <c r="S4" s="2043"/>
      <c r="T4" s="2043"/>
      <c r="U4" s="2043"/>
      <c r="V4" s="2043"/>
      <c r="W4" s="2044"/>
      <c r="X4" s="582" t="s">
        <v>1400</v>
      </c>
      <c r="Y4" s="1147"/>
      <c r="Z4" s="1147"/>
      <c r="AA4" s="1147"/>
      <c r="AB4" s="1147" t="s">
        <v>1401</v>
      </c>
      <c r="AC4" s="1147"/>
      <c r="AD4" s="1147"/>
      <c r="AE4" s="1147"/>
      <c r="AF4" s="1147"/>
      <c r="AG4" s="1955" t="s">
        <v>1402</v>
      </c>
      <c r="AH4" s="1955" t="s">
        <v>1403</v>
      </c>
      <c r="AI4" s="336" t="s">
        <v>1404</v>
      </c>
      <c r="AJ4" s="336"/>
    </row>
    <row r="5" spans="1:36" ht="16" customHeight="1">
      <c r="A5" s="1801" t="str">
        <f>'Country and technology list'!A3</f>
        <v>Afghanistan</v>
      </c>
      <c r="B5" s="537">
        <f>VLOOKUP($A5,GDP_capita_country,MATCH(B$4,GDP_capita_country_cols,0),FALSE)*GDP_PPP_WB_deflator</f>
        <v>1257.0558564399907</v>
      </c>
      <c r="C5" s="537">
        <f t="shared" ref="B5:Q10" si="0">VLOOKUP($A5,GDP_capita_country,MATCH(C$4,GDP_capita_country_cols,0),FALSE)*GDP_PPP_WB_deflator</f>
        <v>2581.0254295462332</v>
      </c>
      <c r="D5" s="537">
        <f>VLOOKUP($A5,GDP_capita_country,MATCH(D$4,GDP_capita_country_cols,0),FALSE)*GDP_PPP_WB_deflator</f>
        <v>7546.9455522329263</v>
      </c>
      <c r="E5" s="537">
        <f>VLOOKUP($A5,GDP_capita_country,MATCH(E$4,GDP_capita_country_cols,0),FALSE)*GDP_PPP_WB_deflator</f>
        <v>1379.3158207430859</v>
      </c>
      <c r="F5" s="537">
        <f t="shared" si="0"/>
        <v>2382.1982928699372</v>
      </c>
      <c r="G5" s="537">
        <f>VLOOKUP($A5,GDP_capita_country,MATCH(G$4,GDP_capita_country_cols,0),FALSE)*GDP_PPP_WB_deflator</f>
        <v>2194.3525460245778</v>
      </c>
      <c r="H5" s="537">
        <f>VLOOKUP($A5,GDP_capita_country,MATCH(H$4,GDP_capita_country_cols,0),FALSE)*GDP_PPP_WB_deflator</f>
        <v>7546.9455522329263</v>
      </c>
      <c r="I5" s="537">
        <f t="shared" si="0"/>
        <v>7546.9455522329263</v>
      </c>
      <c r="J5" s="537">
        <f t="shared" si="0"/>
        <v>1379.3158207430859</v>
      </c>
      <c r="K5" s="537">
        <f t="shared" si="0"/>
        <v>4568.9729132805523</v>
      </c>
      <c r="L5" s="537">
        <f t="shared" si="0"/>
        <v>13675.780494935658</v>
      </c>
      <c r="M5" s="537">
        <f>VLOOKUP($A5,GDP_capita_country,MATCH(M$4,GDP_capita_country_cols,0),FALSE)*GDP_PPP_WB_deflator</f>
        <v>1257.0558564399907</v>
      </c>
      <c r="N5" s="537">
        <f t="shared" si="0"/>
        <v>4931.8433544698501</v>
      </c>
      <c r="O5" s="537">
        <f>VLOOKUP($A5,GDP_capita_country,MATCH(O$4,GDP_capita_country_cols,0),FALSE)*GDP_PPP_WB_deflator</f>
        <v>1257.0558564399907</v>
      </c>
      <c r="P5" s="537">
        <f t="shared" si="0"/>
        <v>9824.8623630718303</v>
      </c>
      <c r="Q5" s="537">
        <f t="shared" si="0"/>
        <v>3782.5202965225662</v>
      </c>
      <c r="R5" s="1171"/>
      <c r="S5" s="1171"/>
      <c r="T5" s="1171"/>
      <c r="U5" s="1171"/>
      <c r="V5" s="1171"/>
      <c r="W5" s="2045"/>
      <c r="X5" s="1147"/>
      <c r="Y5" s="1147"/>
      <c r="Z5" s="1147"/>
      <c r="AA5" s="1147"/>
      <c r="AB5" s="1147"/>
      <c r="AC5" s="1147"/>
      <c r="AD5" s="1147"/>
      <c r="AE5" s="1147"/>
      <c r="AF5" s="1147"/>
      <c r="AG5" s="1190"/>
      <c r="AH5" s="1172" t="e">
        <f>I5/AG5</f>
        <v>#DIV/0!</v>
      </c>
      <c r="AI5" s="1147" t="str">
        <f t="shared" ref="AI5" si="1">A5</f>
        <v>Afghanistan</v>
      </c>
      <c r="AJ5" s="1147"/>
    </row>
    <row r="6" spans="1:36" ht="16" customHeight="1">
      <c r="A6" s="1801" t="str">
        <f>'Country and technology list'!A4</f>
        <v>Albania</v>
      </c>
      <c r="B6" s="537">
        <f t="shared" si="0"/>
        <v>3625.9623659746558</v>
      </c>
      <c r="C6" s="537">
        <f t="shared" si="0"/>
        <v>14874.832416133315</v>
      </c>
      <c r="D6" s="537">
        <f>VLOOKUP($A6,GDP_capita_country,MATCH(D$4,GDP_capita_country_cols,0),FALSE)*GDP_PPP_WB_deflator</f>
        <v>42017.492070700639</v>
      </c>
      <c r="E6" s="537">
        <f t="shared" si="0"/>
        <v>8637.0343476914586</v>
      </c>
      <c r="F6" s="537">
        <f t="shared" si="0"/>
        <v>13613.332538172257</v>
      </c>
      <c r="G6" s="537">
        <f t="shared" si="0"/>
        <v>11335.295750659312</v>
      </c>
      <c r="H6" s="537">
        <f t="shared" si="0"/>
        <v>42017.492070700639</v>
      </c>
      <c r="I6" s="537">
        <f t="shared" si="0"/>
        <v>42017.492070700639</v>
      </c>
      <c r="J6" s="537">
        <f t="shared" si="0"/>
        <v>8637.0343476914586</v>
      </c>
      <c r="K6" s="537">
        <f t="shared" si="0"/>
        <v>26700.369470065554</v>
      </c>
      <c r="L6" s="537">
        <f t="shared" si="0"/>
        <v>68147.417301841371</v>
      </c>
      <c r="M6" s="537">
        <f t="shared" si="0"/>
        <v>5559.0030417963762</v>
      </c>
      <c r="N6" s="537">
        <f t="shared" si="0"/>
        <v>28714.468554151907</v>
      </c>
      <c r="O6" s="537">
        <f t="shared" si="0"/>
        <v>4504.3316600711205</v>
      </c>
      <c r="P6" s="537">
        <f t="shared" si="0"/>
        <v>52389.737568642966</v>
      </c>
      <c r="Q6" s="537">
        <f t="shared" si="0"/>
        <v>22169.983953743995</v>
      </c>
      <c r="R6" s="1171"/>
      <c r="S6" s="1171"/>
      <c r="T6" s="1171"/>
      <c r="U6" s="1171"/>
      <c r="V6" s="1171"/>
      <c r="W6" s="2045"/>
      <c r="X6" s="1147"/>
      <c r="Y6" s="1147"/>
      <c r="Z6" s="1235"/>
      <c r="AA6" s="1235"/>
      <c r="AB6" s="1235"/>
      <c r="AC6" s="1235"/>
      <c r="AD6" s="1235"/>
      <c r="AE6" s="1235"/>
      <c r="AF6" s="1235"/>
      <c r="AG6" s="1190">
        <v>44053.219382851697</v>
      </c>
      <c r="AH6" s="1172">
        <f>I6/AG6</f>
        <v>0.95378936339568654</v>
      </c>
      <c r="AI6" s="1147" t="str">
        <f t="shared" ref="AI6:AI7" si="2">A6</f>
        <v>Albania</v>
      </c>
      <c r="AJ6" s="1147"/>
    </row>
    <row r="7" spans="1:36" ht="16" customHeight="1">
      <c r="A7" s="1801" t="str">
        <f>'Country and technology list'!A5</f>
        <v>Algeria</v>
      </c>
      <c r="B7" s="537">
        <f t="shared" si="0"/>
        <v>10862.613495390116</v>
      </c>
      <c r="C7" s="537">
        <f t="shared" si="0"/>
        <v>17681.927159007952</v>
      </c>
      <c r="D7" s="537">
        <f t="shared" si="0"/>
        <v>32772.608720507938</v>
      </c>
      <c r="E7" s="537">
        <f t="shared" si="0"/>
        <v>14279.575675266873</v>
      </c>
      <c r="F7" s="537">
        <f t="shared" si="0"/>
        <v>16976.111620763782</v>
      </c>
      <c r="G7" s="537">
        <f t="shared" si="0"/>
        <v>15174.678949490641</v>
      </c>
      <c r="H7" s="537">
        <f t="shared" si="0"/>
        <v>32772.608720507938</v>
      </c>
      <c r="I7" s="537">
        <f t="shared" si="0"/>
        <v>32772.608720507938</v>
      </c>
      <c r="J7" s="537">
        <f t="shared" si="0"/>
        <v>14279.575675266873</v>
      </c>
      <c r="K7" s="537">
        <f t="shared" si="0"/>
        <v>24403.961339298454</v>
      </c>
      <c r="L7" s="537">
        <f t="shared" si="0"/>
        <v>44127.532255700724</v>
      </c>
      <c r="M7" s="537">
        <f t="shared" si="0"/>
        <v>11519.576148851567</v>
      </c>
      <c r="N7" s="537">
        <f t="shared" si="0"/>
        <v>25561.668841990824</v>
      </c>
      <c r="O7" s="537">
        <f t="shared" si="0"/>
        <v>10741.589321301264</v>
      </c>
      <c r="P7" s="537">
        <f t="shared" si="0"/>
        <v>37656.441682343568</v>
      </c>
      <c r="Q7" s="537">
        <f t="shared" si="0"/>
        <v>21744.111131277656</v>
      </c>
      <c r="R7" s="1171"/>
      <c r="S7" s="1171"/>
      <c r="T7" s="1171"/>
      <c r="U7" s="1171"/>
      <c r="V7" s="1171"/>
      <c r="W7" s="2045"/>
      <c r="X7" s="1147"/>
      <c r="Y7" s="1147"/>
      <c r="Z7" s="1147">
        <v>0.2</v>
      </c>
      <c r="AA7" s="1147">
        <v>0.4</v>
      </c>
      <c r="AB7" s="1147">
        <v>0.5</v>
      </c>
      <c r="AC7" s="1147">
        <v>0.6</v>
      </c>
      <c r="AD7" s="1147">
        <v>0.8</v>
      </c>
      <c r="AE7" s="1147">
        <v>0.9</v>
      </c>
      <c r="AF7" s="1147"/>
      <c r="AG7" s="1190">
        <v>35047.952773603654</v>
      </c>
      <c r="AH7" s="1172">
        <f t="shared" ref="AH7" si="3">I7/AG7</f>
        <v>0.93507911666642651</v>
      </c>
      <c r="AI7" s="1147" t="str">
        <f t="shared" si="2"/>
        <v>Algeria</v>
      </c>
      <c r="AJ7" s="1147"/>
    </row>
    <row r="8" spans="1:36" ht="16" customHeight="1">
      <c r="A8" s="1801" t="str">
        <f>'Country and technology list'!A6</f>
        <v>Angola</v>
      </c>
      <c r="B8" s="537">
        <f t="shared" si="0"/>
        <v>3494.8383161000434</v>
      </c>
      <c r="C8" s="537">
        <f t="shared" si="0"/>
        <v>9057.0832002379739</v>
      </c>
      <c r="D8" s="537">
        <f t="shared" si="0"/>
        <v>18748.309243230848</v>
      </c>
      <c r="E8" s="537">
        <f t="shared" si="0"/>
        <v>5809.2871013024469</v>
      </c>
      <c r="F8" s="537">
        <f t="shared" si="0"/>
        <v>8625.3922845763791</v>
      </c>
      <c r="G8" s="537">
        <f t="shared" si="0"/>
        <v>7666.9362494053521</v>
      </c>
      <c r="H8" s="537">
        <f t="shared" si="0"/>
        <v>18748.309243230848</v>
      </c>
      <c r="I8" s="537">
        <f t="shared" si="0"/>
        <v>18748.309243230848</v>
      </c>
      <c r="J8" s="537">
        <f t="shared" si="0"/>
        <v>5809.2871013024469</v>
      </c>
      <c r="K8" s="537">
        <f t="shared" si="0"/>
        <v>13243.342205108982</v>
      </c>
      <c r="L8" s="537">
        <f t="shared" si="0"/>
        <v>27292.301741067007</v>
      </c>
      <c r="M8" s="537">
        <f t="shared" si="0"/>
        <v>4431.0923799493612</v>
      </c>
      <c r="N8" s="537">
        <f t="shared" si="0"/>
        <v>13973.41228790368</v>
      </c>
      <c r="O8" s="537">
        <f t="shared" si="0"/>
        <v>3749.6632634263242</v>
      </c>
      <c r="P8" s="537">
        <f t="shared" si="0"/>
        <v>22256.486255826869</v>
      </c>
      <c r="Q8" s="537">
        <f t="shared" si="0"/>
        <v>11581.629538560543</v>
      </c>
      <c r="R8" s="1171"/>
      <c r="S8" s="1171"/>
      <c r="T8" s="1171"/>
      <c r="U8" s="1171"/>
      <c r="V8" s="1171"/>
      <c r="W8" s="2045"/>
      <c r="X8" s="1147"/>
      <c r="Y8" s="1147">
        <v>1</v>
      </c>
      <c r="Z8" s="1235">
        <f>$Y8^Z$7</f>
        <v>1</v>
      </c>
      <c r="AA8" s="1235">
        <f t="shared" ref="AA8:AE23" si="4">$Y8^AA$7</f>
        <v>1</v>
      </c>
      <c r="AB8" s="1235">
        <f t="shared" si="4"/>
        <v>1</v>
      </c>
      <c r="AC8" s="1235">
        <f t="shared" si="4"/>
        <v>1</v>
      </c>
      <c r="AD8" s="1235">
        <f t="shared" si="4"/>
        <v>1</v>
      </c>
      <c r="AE8" s="1235">
        <f t="shared" si="4"/>
        <v>1</v>
      </c>
      <c r="AF8" s="1235"/>
      <c r="AG8" s="1190">
        <v>17879.644915961784</v>
      </c>
      <c r="AH8" s="1172">
        <f t="shared" ref="AH8:AH71" si="5">I8/AG8</f>
        <v>1.0485839809096866</v>
      </c>
      <c r="AI8" s="1147" t="str">
        <f t="shared" ref="AI8:AI71" si="6">A8</f>
        <v>Angola</v>
      </c>
      <c r="AJ8" s="1147"/>
    </row>
    <row r="9" spans="1:36" ht="16" customHeight="1">
      <c r="A9" s="1801" t="str">
        <f>'Country and technology list'!A7</f>
        <v>Antigua and Barbuda</v>
      </c>
      <c r="B9" s="537">
        <f t="shared" si="0"/>
        <v>20511.468207084454</v>
      </c>
      <c r="C9" s="537">
        <f t="shared" si="0"/>
        <v>27421.945275852166</v>
      </c>
      <c r="D9" s="537">
        <f t="shared" si="0"/>
        <v>41982.632344216712</v>
      </c>
      <c r="E9" s="537">
        <f t="shared" si="0"/>
        <v>27747.20462121423</v>
      </c>
      <c r="F9" s="537">
        <f t="shared" si="0"/>
        <v>26231.024252880485</v>
      </c>
      <c r="G9" s="537">
        <f t="shared" si="0"/>
        <v>23773.939778238979</v>
      </c>
      <c r="H9" s="537">
        <f t="shared" si="0"/>
        <v>41982.632344216712</v>
      </c>
      <c r="I9" s="537">
        <f t="shared" si="0"/>
        <v>41982.632344216712</v>
      </c>
      <c r="J9" s="537">
        <f t="shared" si="0"/>
        <v>27747.20462121423</v>
      </c>
      <c r="K9" s="537">
        <f t="shared" si="0"/>
        <v>34245.446557010058</v>
      </c>
      <c r="L9" s="537">
        <f t="shared" si="0"/>
        <v>53957.052453139448</v>
      </c>
      <c r="M9" s="537">
        <f t="shared" si="0"/>
        <v>21697.598861790044</v>
      </c>
      <c r="N9" s="537">
        <f t="shared" si="0"/>
        <v>35288.766832850139</v>
      </c>
      <c r="O9" s="537">
        <f t="shared" si="0"/>
        <v>19834.067094680799</v>
      </c>
      <c r="P9" s="537">
        <f t="shared" si="0"/>
        <v>46898.951926670583</v>
      </c>
      <c r="Q9" s="537">
        <f t="shared" si="0"/>
        <v>31942.030526961218</v>
      </c>
      <c r="R9" s="1171"/>
      <c r="S9" s="1171"/>
      <c r="T9" s="1171"/>
      <c r="U9" s="1171"/>
      <c r="V9" s="1171"/>
      <c r="W9" s="2045"/>
      <c r="X9" s="1147"/>
      <c r="Y9" s="1147">
        <v>1.5</v>
      </c>
      <c r="Z9" s="1235">
        <f t="shared" ref="Z9:AE24" si="7">$Y9^Z$7</f>
        <v>1.0844717711976986</v>
      </c>
      <c r="AA9" s="1235">
        <f t="shared" si="4"/>
        <v>1.1760790225246736</v>
      </c>
      <c r="AB9" s="1235">
        <f t="shared" si="4"/>
        <v>1.2247448713915889</v>
      </c>
      <c r="AC9" s="1235">
        <f t="shared" si="4"/>
        <v>1.2754245006257907</v>
      </c>
      <c r="AD9" s="1235">
        <f t="shared" si="4"/>
        <v>1.3831618672225916</v>
      </c>
      <c r="AE9" s="1235">
        <f t="shared" si="4"/>
        <v>1.4403967511883271</v>
      </c>
      <c r="AF9" s="1235"/>
      <c r="AG9" s="1190"/>
      <c r="AH9" s="1172" t="e">
        <f t="shared" si="5"/>
        <v>#DIV/0!</v>
      </c>
      <c r="AI9" s="1147" t="str">
        <f t="shared" si="6"/>
        <v>Antigua and Barbuda</v>
      </c>
      <c r="AJ9" s="1147"/>
    </row>
    <row r="10" spans="1:36" ht="16" customHeight="1">
      <c r="A10" s="1801" t="str">
        <f>'Country and technology list'!A8</f>
        <v>Argentina</v>
      </c>
      <c r="B10" s="537">
        <f t="shared" si="0"/>
        <v>10078.993680526391</v>
      </c>
      <c r="C10" s="537">
        <f t="shared" si="0"/>
        <v>27470.861047174556</v>
      </c>
      <c r="D10" s="537">
        <f t="shared" si="0"/>
        <v>42045.142114047048</v>
      </c>
      <c r="E10" s="537">
        <f t="shared" si="0"/>
        <v>20123.786596464779</v>
      </c>
      <c r="F10" s="537">
        <f t="shared" si="0"/>
        <v>26278.382739318215</v>
      </c>
      <c r="G10" s="537">
        <f t="shared" si="0"/>
        <v>24813.599743161838</v>
      </c>
      <c r="H10" s="537">
        <f t="shared" si="0"/>
        <v>42045.142114047048</v>
      </c>
      <c r="I10" s="537">
        <f t="shared" si="0"/>
        <v>42045.142114047048</v>
      </c>
      <c r="J10" s="537">
        <f t="shared" si="0"/>
        <v>20123.786596464779</v>
      </c>
      <c r="K10" s="537">
        <f t="shared" si="0"/>
        <v>34301.257046480721</v>
      </c>
      <c r="L10" s="537">
        <f t="shared" si="0"/>
        <v>54026.162457877763</v>
      </c>
      <c r="M10" s="537">
        <f t="shared" si="0"/>
        <v>14794.261171547239</v>
      </c>
      <c r="N10" s="537">
        <f t="shared" si="0"/>
        <v>35345.589029266645</v>
      </c>
      <c r="O10" s="537">
        <f t="shared" si="0"/>
        <v>11682.231135263</v>
      </c>
      <c r="P10" s="537">
        <f t="shared" si="0"/>
        <v>46964.700501166801</v>
      </c>
      <c r="Q10" s="537">
        <f t="shared" ref="B10:Q26" si="8">VLOOKUP($A10,GDP_capita_country,MATCH(Q$4,GDP_capita_country_cols,0),FALSE)*GDP_PPP_WB_deflator</f>
        <v>31995.678633770465</v>
      </c>
      <c r="R10" s="1171"/>
      <c r="S10" s="1171"/>
      <c r="T10" s="1171"/>
      <c r="U10" s="1171"/>
      <c r="V10" s="1171"/>
      <c r="W10" s="2045"/>
      <c r="X10" s="1147"/>
      <c r="Y10" s="1147">
        <f>Y9+0.5</f>
        <v>2</v>
      </c>
      <c r="Z10" s="1235">
        <f t="shared" si="7"/>
        <v>1.1486983549970351</v>
      </c>
      <c r="AA10" s="1235">
        <f t="shared" si="4"/>
        <v>1.3195079107728942</v>
      </c>
      <c r="AB10" s="1235">
        <f t="shared" si="4"/>
        <v>1.4142135623730951</v>
      </c>
      <c r="AC10" s="1235">
        <f t="shared" si="4"/>
        <v>1.515716566510398</v>
      </c>
      <c r="AD10" s="1235">
        <f t="shared" si="4"/>
        <v>1.7411011265922482</v>
      </c>
      <c r="AE10" s="1235">
        <f t="shared" si="4"/>
        <v>1.8660659830736148</v>
      </c>
      <c r="AF10" s="1235"/>
      <c r="AG10" s="1190">
        <v>46993.449998455188</v>
      </c>
      <c r="AH10" s="1172">
        <f t="shared" si="5"/>
        <v>0.8947021790362103</v>
      </c>
      <c r="AI10" s="1147" t="str">
        <f t="shared" si="6"/>
        <v>Argentina</v>
      </c>
      <c r="AJ10" s="1147"/>
    </row>
    <row r="11" spans="1:36" ht="16" customHeight="1">
      <c r="A11" s="1801" t="str">
        <f>'Country and technology list'!A9</f>
        <v>Armenia</v>
      </c>
      <c r="B11" s="537">
        <f t="shared" si="8"/>
        <v>2127.8270229318268</v>
      </c>
      <c r="C11" s="537">
        <f t="shared" si="8"/>
        <v>11393.497204182486</v>
      </c>
      <c r="D11" s="537">
        <f t="shared" si="8"/>
        <v>33632.752464084791</v>
      </c>
      <c r="E11" s="537">
        <f t="shared" si="8"/>
        <v>6956.7727635005331</v>
      </c>
      <c r="F11" s="537">
        <f t="shared" si="8"/>
        <v>10393.630536121473</v>
      </c>
      <c r="G11" s="537">
        <f t="shared" si="8"/>
        <v>8397.0444408550538</v>
      </c>
      <c r="H11" s="537">
        <f t="shared" si="8"/>
        <v>33632.752464084791</v>
      </c>
      <c r="I11" s="537">
        <f t="shared" si="8"/>
        <v>33632.752464084791</v>
      </c>
      <c r="J11" s="537">
        <f t="shared" si="8"/>
        <v>6956.7727635005331</v>
      </c>
      <c r="K11" s="537">
        <f t="shared" si="8"/>
        <v>20927.495891666345</v>
      </c>
      <c r="L11" s="537">
        <f t="shared" si="8"/>
        <v>56270.958174238258</v>
      </c>
      <c r="M11" s="537">
        <f t="shared" si="8"/>
        <v>3165.8503494845986</v>
      </c>
      <c r="N11" s="537">
        <f t="shared" si="8"/>
        <v>22571.819484246611</v>
      </c>
      <c r="O11" s="537">
        <f t="shared" si="8"/>
        <v>2506.4484841736034</v>
      </c>
      <c r="P11" s="537">
        <f t="shared" si="8"/>
        <v>42483.906842692217</v>
      </c>
      <c r="Q11" s="537">
        <f t="shared" si="8"/>
        <v>17247.78903034611</v>
      </c>
      <c r="R11" s="1171"/>
      <c r="S11" s="1171"/>
      <c r="T11" s="1171"/>
      <c r="U11" s="1171"/>
      <c r="V11" s="1171"/>
      <c r="W11" s="2045"/>
      <c r="X11" s="1147"/>
      <c r="Y11" s="1147">
        <f t="shared" ref="Y11:Y31" si="9">Y10+0.5</f>
        <v>2.5</v>
      </c>
      <c r="Z11" s="1235">
        <f t="shared" si="7"/>
        <v>1.2011244339814313</v>
      </c>
      <c r="AA11" s="1235">
        <f t="shared" si="4"/>
        <v>1.4426999059072136</v>
      </c>
      <c r="AB11" s="1235">
        <f t="shared" si="4"/>
        <v>1.5811388300841898</v>
      </c>
      <c r="AC11" s="1235">
        <f t="shared" si="4"/>
        <v>1.7328621078878661</v>
      </c>
      <c r="AD11" s="1235">
        <f t="shared" si="4"/>
        <v>2.0813830185046829</v>
      </c>
      <c r="AE11" s="1235">
        <f t="shared" si="4"/>
        <v>2.2811088413887024</v>
      </c>
      <c r="AF11" s="1235"/>
      <c r="AG11" s="1190">
        <v>33412.33780924372</v>
      </c>
      <c r="AH11" s="1172">
        <f t="shared" si="5"/>
        <v>1.0065968043331615</v>
      </c>
      <c r="AI11" s="1147" t="str">
        <f t="shared" si="6"/>
        <v>Armenia</v>
      </c>
      <c r="AJ11" s="1147"/>
    </row>
    <row r="12" spans="1:36" ht="16" customHeight="1">
      <c r="A12" s="1801" t="str">
        <f>'Country and technology list'!A10</f>
        <v>Australia</v>
      </c>
      <c r="B12" s="537">
        <f t="shared" si="8"/>
        <v>33186.511403363627</v>
      </c>
      <c r="C12" s="537">
        <f t="shared" si="8"/>
        <v>53385.76338137158</v>
      </c>
      <c r="D12" s="537">
        <f t="shared" si="8"/>
        <v>78335.8660758201</v>
      </c>
      <c r="E12" s="537">
        <f t="shared" si="8"/>
        <v>45539.243238780968</v>
      </c>
      <c r="F12" s="537">
        <f t="shared" si="8"/>
        <v>52330.592512353294</v>
      </c>
      <c r="G12" s="537">
        <f t="shared" si="8"/>
        <v>49127.391792162416</v>
      </c>
      <c r="H12" s="537">
        <f t="shared" si="8"/>
        <v>78335.8660758201</v>
      </c>
      <c r="I12" s="537">
        <f t="shared" si="8"/>
        <v>78335.8660758201</v>
      </c>
      <c r="J12" s="537">
        <f t="shared" si="8"/>
        <v>45539.243238780968</v>
      </c>
      <c r="K12" s="537">
        <f t="shared" si="8"/>
        <v>63032.925139613617</v>
      </c>
      <c r="L12" s="537">
        <f t="shared" si="8"/>
        <v>103690.76751608902</v>
      </c>
      <c r="M12" s="537">
        <f t="shared" si="8"/>
        <v>39673.249681240894</v>
      </c>
      <c r="N12" s="537">
        <f t="shared" si="8"/>
        <v>65033.744209341472</v>
      </c>
      <c r="O12" s="537">
        <f t="shared" si="8"/>
        <v>35062.097539944196</v>
      </c>
      <c r="P12" s="537">
        <f t="shared" si="8"/>
        <v>88510.660455847552</v>
      </c>
      <c r="Q12" s="537">
        <f t="shared" si="8"/>
        <v>58981.546186115447</v>
      </c>
      <c r="R12" s="1171"/>
      <c r="S12" s="1171"/>
      <c r="T12" s="1171"/>
      <c r="U12" s="1171"/>
      <c r="V12" s="1171"/>
      <c r="W12" s="2045"/>
      <c r="X12" s="1147"/>
      <c r="Y12" s="1147">
        <f t="shared" si="9"/>
        <v>3</v>
      </c>
      <c r="Z12" s="1235">
        <f t="shared" si="7"/>
        <v>1.2457309396155174</v>
      </c>
      <c r="AA12" s="1235">
        <f t="shared" si="4"/>
        <v>1.5518455739153598</v>
      </c>
      <c r="AB12" s="1235">
        <f t="shared" si="4"/>
        <v>1.7320508075688772</v>
      </c>
      <c r="AC12" s="1235">
        <f t="shared" si="4"/>
        <v>1.9331820449317627</v>
      </c>
      <c r="AD12" s="1235">
        <f t="shared" si="4"/>
        <v>2.4082246852806923</v>
      </c>
      <c r="AE12" s="1235">
        <f t="shared" si="4"/>
        <v>2.6878753795222869</v>
      </c>
      <c r="AF12" s="1235"/>
      <c r="AG12" s="1190">
        <v>70104.103026378129</v>
      </c>
      <c r="AH12" s="1172">
        <f t="shared" si="5"/>
        <v>1.1174219866466959</v>
      </c>
      <c r="AI12" s="1147" t="str">
        <f t="shared" si="6"/>
        <v>Australia</v>
      </c>
      <c r="AJ12" s="1147"/>
    </row>
    <row r="13" spans="1:36" ht="16" customHeight="1">
      <c r="A13" s="1801" t="str">
        <f>'Country and technology list'!A11</f>
        <v>Austria</v>
      </c>
      <c r="B13" s="537">
        <f t="shared" si="8"/>
        <v>37062.298403327215</v>
      </c>
      <c r="C13" s="537">
        <f t="shared" si="8"/>
        <v>55032.331986458936</v>
      </c>
      <c r="D13" s="537">
        <f t="shared" si="8"/>
        <v>82437.58329592977</v>
      </c>
      <c r="E13" s="537">
        <f t="shared" si="8"/>
        <v>48566.566136856614</v>
      </c>
      <c r="F13" s="537">
        <f t="shared" si="8"/>
        <v>53326.583180778296</v>
      </c>
      <c r="G13" s="537">
        <f t="shared" si="8"/>
        <v>51084.723679946728</v>
      </c>
      <c r="H13" s="537">
        <f t="shared" si="8"/>
        <v>82437.58329592977</v>
      </c>
      <c r="I13" s="537">
        <f t="shared" si="8"/>
        <v>82437.58329592977</v>
      </c>
      <c r="J13" s="537">
        <f t="shared" si="8"/>
        <v>48566.566136856614</v>
      </c>
      <c r="K13" s="537">
        <f t="shared" si="8"/>
        <v>68193.360369809321</v>
      </c>
      <c r="L13" s="537">
        <f t="shared" si="8"/>
        <v>105430.90143072671</v>
      </c>
      <c r="M13" s="537">
        <f t="shared" si="8"/>
        <v>43272.761372993235</v>
      </c>
      <c r="N13" s="537">
        <f t="shared" si="8"/>
        <v>70101.183696598047</v>
      </c>
      <c r="O13" s="537">
        <f t="shared" si="8"/>
        <v>38756.087214040963</v>
      </c>
      <c r="P13" s="537">
        <f t="shared" si="8"/>
        <v>91740.441081407669</v>
      </c>
      <c r="Q13" s="537">
        <f t="shared" si="8"/>
        <v>63738.072228264718</v>
      </c>
      <c r="R13" s="1171"/>
      <c r="S13" s="1171"/>
      <c r="T13" s="1171"/>
      <c r="U13" s="1171"/>
      <c r="V13" s="1171"/>
      <c r="W13" s="2045"/>
      <c r="X13" s="1147"/>
      <c r="Y13" s="1147">
        <f t="shared" si="9"/>
        <v>3.5</v>
      </c>
      <c r="Z13" s="1235">
        <f t="shared" si="7"/>
        <v>1.2847351571234393</v>
      </c>
      <c r="AA13" s="1235">
        <f t="shared" si="4"/>
        <v>1.6505444239489884</v>
      </c>
      <c r="AB13" s="1235">
        <f t="shared" si="4"/>
        <v>1.8708286933869707</v>
      </c>
      <c r="AC13" s="1235">
        <f t="shared" si="4"/>
        <v>2.1205124498413204</v>
      </c>
      <c r="AD13" s="1235">
        <f t="shared" si="4"/>
        <v>2.7242968954290983</v>
      </c>
      <c r="AE13" s="1235">
        <f t="shared" si="4"/>
        <v>3.0878858680336365</v>
      </c>
      <c r="AF13" s="1235"/>
      <c r="AG13" s="1190">
        <v>81125.992541104803</v>
      </c>
      <c r="AH13" s="1172">
        <f t="shared" si="5"/>
        <v>1.0161673307622143</v>
      </c>
      <c r="AI13" s="1147" t="str">
        <f t="shared" si="6"/>
        <v>Austria</v>
      </c>
      <c r="AJ13" s="1147"/>
    </row>
    <row r="14" spans="1:36" ht="16" customHeight="1">
      <c r="A14" s="1801" t="str">
        <f>'Country and technology list'!A12</f>
        <v>Azerbaijan</v>
      </c>
      <c r="B14" s="537">
        <f t="shared" si="8"/>
        <v>5552.7573229177115</v>
      </c>
      <c r="C14" s="537">
        <f t="shared" si="8"/>
        <v>23552.222314104685</v>
      </c>
      <c r="D14" s="537">
        <f t="shared" si="8"/>
        <v>61665.582811442306</v>
      </c>
      <c r="E14" s="537">
        <f t="shared" si="8"/>
        <v>12375.146397257069</v>
      </c>
      <c r="F14" s="537">
        <f t="shared" si="8"/>
        <v>21675.092020749653</v>
      </c>
      <c r="G14" s="537">
        <f t="shared" si="8"/>
        <v>18356.425900925002</v>
      </c>
      <c r="H14" s="537">
        <f t="shared" si="8"/>
        <v>61665.582811442306</v>
      </c>
      <c r="I14" s="537">
        <f t="shared" si="8"/>
        <v>61665.582811442306</v>
      </c>
      <c r="J14" s="537">
        <f t="shared" si="8"/>
        <v>12375.146397257069</v>
      </c>
      <c r="K14" s="537">
        <f t="shared" si="8"/>
        <v>40632.172541066211</v>
      </c>
      <c r="L14" s="537">
        <f t="shared" si="8"/>
        <v>94795.891681717927</v>
      </c>
      <c r="M14" s="537">
        <f t="shared" si="8"/>
        <v>4675.2411218359603</v>
      </c>
      <c r="N14" s="537">
        <f t="shared" si="8"/>
        <v>43478.233162135519</v>
      </c>
      <c r="O14" s="537">
        <f t="shared" si="8"/>
        <v>3835.4876153030823</v>
      </c>
      <c r="P14" s="537">
        <f t="shared" si="8"/>
        <v>75184.41291315158</v>
      </c>
      <c r="Q14" s="537">
        <f t="shared" si="8"/>
        <v>34173.432320778658</v>
      </c>
      <c r="R14" s="1171"/>
      <c r="S14" s="1171"/>
      <c r="T14" s="1171"/>
      <c r="U14" s="1171"/>
      <c r="V14" s="1171"/>
      <c r="W14" s="2045"/>
      <c r="X14" s="1147"/>
      <c r="Y14" s="1147">
        <f>Y13+0.5</f>
        <v>4</v>
      </c>
      <c r="Z14" s="1235">
        <f t="shared" si="7"/>
        <v>1.3195079107728942</v>
      </c>
      <c r="AA14" s="1235">
        <f t="shared" si="4"/>
        <v>1.7411011265922482</v>
      </c>
      <c r="AB14" s="1235">
        <f t="shared" si="4"/>
        <v>2</v>
      </c>
      <c r="AC14" s="1235">
        <f t="shared" si="4"/>
        <v>2.2973967099940702</v>
      </c>
      <c r="AD14" s="1235">
        <f t="shared" si="4"/>
        <v>3.031433133020796</v>
      </c>
      <c r="AE14" s="1235">
        <f t="shared" si="4"/>
        <v>3.4822022531844965</v>
      </c>
      <c r="AF14" s="1235"/>
      <c r="AG14" s="1190">
        <v>72452.556639641465</v>
      </c>
      <c r="AH14" s="1172">
        <f t="shared" si="5"/>
        <v>0.85111672619296908</v>
      </c>
      <c r="AI14" s="1147" t="str">
        <f t="shared" si="6"/>
        <v>Azerbaijan</v>
      </c>
      <c r="AJ14" s="1147"/>
    </row>
    <row r="15" spans="1:36" ht="16" customHeight="1">
      <c r="A15" s="1801" t="str">
        <f>'Country and technology list'!A13</f>
        <v>Bahamas</v>
      </c>
      <c r="B15" s="537">
        <f t="shared" si="8"/>
        <v>24512.904062949037</v>
      </c>
      <c r="C15" s="537">
        <f t="shared" si="8"/>
        <v>28380.420412814707</v>
      </c>
      <c r="D15" s="537">
        <f t="shared" si="8"/>
        <v>43204.164792634881</v>
      </c>
      <c r="E15" s="537">
        <f t="shared" si="8"/>
        <v>29479.848406060508</v>
      </c>
      <c r="F15" s="537">
        <f t="shared" si="8"/>
        <v>27159.169463594255</v>
      </c>
      <c r="G15" s="537">
        <f t="shared" si="8"/>
        <v>26358.736565894891</v>
      </c>
      <c r="H15" s="537">
        <f t="shared" si="8"/>
        <v>43204.164792634881</v>
      </c>
      <c r="I15" s="537">
        <f t="shared" si="8"/>
        <v>43204.164792634881</v>
      </c>
      <c r="J15" s="537">
        <f t="shared" si="8"/>
        <v>29479.848406060508</v>
      </c>
      <c r="K15" s="537">
        <f t="shared" si="8"/>
        <v>35337.474415788944</v>
      </c>
      <c r="L15" s="537">
        <f t="shared" si="8"/>
        <v>55304.988765194365</v>
      </c>
      <c r="M15" s="537">
        <f t="shared" si="8"/>
        <v>29094.091517616525</v>
      </c>
      <c r="N15" s="537">
        <f t="shared" si="8"/>
        <v>36400.39146170317</v>
      </c>
      <c r="O15" s="537">
        <f t="shared" si="8"/>
        <v>25545.416518969712</v>
      </c>
      <c r="P15" s="537">
        <f t="shared" si="8"/>
        <v>48182.750494270229</v>
      </c>
      <c r="Q15" s="537">
        <f t="shared" si="8"/>
        <v>32992.227619377452</v>
      </c>
      <c r="R15" s="1171"/>
      <c r="S15" s="1171"/>
      <c r="T15" s="1171"/>
      <c r="U15" s="1171"/>
      <c r="V15" s="1171"/>
      <c r="W15" s="2045"/>
      <c r="X15" s="1147"/>
      <c r="Y15" s="1147">
        <f t="shared" si="9"/>
        <v>4.5</v>
      </c>
      <c r="Z15" s="1235">
        <f t="shared" si="7"/>
        <v>1.3509600385206135</v>
      </c>
      <c r="AA15" s="1235">
        <f t="shared" si="4"/>
        <v>1.8250930256796174</v>
      </c>
      <c r="AB15" s="1235">
        <f t="shared" si="4"/>
        <v>2.1213203435596424</v>
      </c>
      <c r="AC15" s="1235">
        <f t="shared" si="4"/>
        <v>2.4656277442758388</v>
      </c>
      <c r="AD15" s="1235">
        <f t="shared" si="4"/>
        <v>3.3309645523843812</v>
      </c>
      <c r="AE15" s="1235">
        <f t="shared" si="4"/>
        <v>3.8716069642629938</v>
      </c>
      <c r="AF15" s="1235"/>
      <c r="AG15" s="1190"/>
      <c r="AH15" s="1172" t="e">
        <f t="shared" si="5"/>
        <v>#DIV/0!</v>
      </c>
      <c r="AI15" s="1147" t="str">
        <f t="shared" si="6"/>
        <v>Bahamas</v>
      </c>
      <c r="AJ15" s="1147"/>
    </row>
    <row r="16" spans="1:36" ht="16" customHeight="1">
      <c r="A16" s="1801" t="str">
        <f>'Country and technology list'!A14</f>
        <v>Bahrain</v>
      </c>
      <c r="B16" s="537">
        <f t="shared" si="8"/>
        <v>50715.193567202798</v>
      </c>
      <c r="C16" s="537">
        <f t="shared" si="8"/>
        <v>56918.26545559791</v>
      </c>
      <c r="D16" s="537">
        <f t="shared" si="8"/>
        <v>89168.33885621962</v>
      </c>
      <c r="E16" s="537">
        <f t="shared" si="8"/>
        <v>50633.959442058636</v>
      </c>
      <c r="F16" s="537">
        <f t="shared" si="8"/>
        <v>54417.515218932902</v>
      </c>
      <c r="G16" s="537">
        <f t="shared" si="8"/>
        <v>46504.052842792495</v>
      </c>
      <c r="H16" s="537">
        <f t="shared" si="8"/>
        <v>89168.33885621962</v>
      </c>
      <c r="I16" s="537">
        <f t="shared" si="8"/>
        <v>89168.33885621962</v>
      </c>
      <c r="J16" s="537">
        <f t="shared" si="8"/>
        <v>50633.959442058636</v>
      </c>
      <c r="K16" s="537">
        <f t="shared" si="8"/>
        <v>74734.772774625191</v>
      </c>
      <c r="L16" s="537">
        <f t="shared" si="8"/>
        <v>111201.93479480178</v>
      </c>
      <c r="M16" s="537">
        <f t="shared" si="8"/>
        <v>51551.328379360624</v>
      </c>
      <c r="N16" s="537">
        <f t="shared" si="8"/>
        <v>76750.09202553003</v>
      </c>
      <c r="O16" s="537">
        <f t="shared" si="8"/>
        <v>49961.548537396913</v>
      </c>
      <c r="P16" s="537">
        <f t="shared" si="8"/>
        <v>98252.002360893646</v>
      </c>
      <c r="Q16" s="537">
        <f t="shared" si="8"/>
        <v>69369.804024427678</v>
      </c>
      <c r="R16" s="1171"/>
      <c r="S16" s="1171"/>
      <c r="T16" s="1171"/>
      <c r="U16" s="1171"/>
      <c r="V16" s="1171"/>
      <c r="W16" s="2045"/>
      <c r="X16" s="1147"/>
      <c r="Y16" s="1147">
        <f>Y15+0.5</f>
        <v>5</v>
      </c>
      <c r="Z16" s="1235">
        <f t="shared" si="7"/>
        <v>1.3797296614612149</v>
      </c>
      <c r="AA16" s="1235">
        <f t="shared" si="4"/>
        <v>1.9036539387158786</v>
      </c>
      <c r="AB16" s="1235">
        <f t="shared" si="4"/>
        <v>2.2360679774997898</v>
      </c>
      <c r="AC16" s="1235">
        <f t="shared" si="4"/>
        <v>2.626527804403767</v>
      </c>
      <c r="AD16" s="1235">
        <f t="shared" si="4"/>
        <v>3.6238983183884779</v>
      </c>
      <c r="AE16" s="1235">
        <f t="shared" si="4"/>
        <v>4.2566996126039234</v>
      </c>
      <c r="AF16" s="1235"/>
      <c r="AG16" s="1190">
        <v>51826.671523910671</v>
      </c>
      <c r="AH16" s="1172">
        <f t="shared" si="5"/>
        <v>1.7205106219310469</v>
      </c>
      <c r="AI16" s="1147" t="str">
        <f t="shared" si="6"/>
        <v>Bahrain</v>
      </c>
      <c r="AJ16" s="1147"/>
    </row>
    <row r="17" spans="1:35" ht="16" customHeight="1">
      <c r="A17" s="1801" t="str">
        <f>'Country and technology list'!A15</f>
        <v>Bangladesh</v>
      </c>
      <c r="B17" s="537">
        <f t="shared" si="8"/>
        <v>1591.4709776833529</v>
      </c>
      <c r="C17" s="537">
        <f t="shared" si="8"/>
        <v>4376.2014470882013</v>
      </c>
      <c r="D17" s="537">
        <f t="shared" si="8"/>
        <v>11727.327577732503</v>
      </c>
      <c r="E17" s="537">
        <f t="shared" si="8"/>
        <v>2355.393447116031</v>
      </c>
      <c r="F17" s="537">
        <f t="shared" si="8"/>
        <v>4064.9906955260949</v>
      </c>
      <c r="G17" s="537">
        <f t="shared" si="8"/>
        <v>3136.5100150404819</v>
      </c>
      <c r="H17" s="537">
        <f t="shared" si="8"/>
        <v>11727.327577732503</v>
      </c>
      <c r="I17" s="537">
        <f t="shared" si="8"/>
        <v>11727.327577732503</v>
      </c>
      <c r="J17" s="537">
        <f t="shared" si="8"/>
        <v>2355.393447116031</v>
      </c>
      <c r="K17" s="537">
        <f t="shared" si="8"/>
        <v>7401.6882740033716</v>
      </c>
      <c r="L17" s="537">
        <f t="shared" si="8"/>
        <v>19982.10171352973</v>
      </c>
      <c r="M17" s="537">
        <f t="shared" si="8"/>
        <v>1841.3391471636751</v>
      </c>
      <c r="N17" s="537">
        <f t="shared" si="8"/>
        <v>7943.554457492769</v>
      </c>
      <c r="O17" s="537">
        <f t="shared" si="8"/>
        <v>1664.8891202680284</v>
      </c>
      <c r="P17" s="537">
        <f t="shared" si="8"/>
        <v>14879.003547476084</v>
      </c>
      <c r="Q17" s="537">
        <f t="shared" si="8"/>
        <v>6218.6137131863543</v>
      </c>
      <c r="R17" s="1171"/>
      <c r="S17" s="1171"/>
      <c r="T17" s="1171"/>
      <c r="U17" s="1171"/>
      <c r="V17" s="1171"/>
      <c r="W17" s="2045"/>
      <c r="X17" s="1147"/>
      <c r="Y17" s="1147">
        <f t="shared" si="9"/>
        <v>5.5</v>
      </c>
      <c r="Z17" s="1235">
        <f t="shared" si="7"/>
        <v>1.4062823883876352</v>
      </c>
      <c r="AA17" s="1235">
        <f t="shared" si="4"/>
        <v>1.9776301558892317</v>
      </c>
      <c r="AB17" s="1235">
        <f t="shared" si="4"/>
        <v>2.3452078799117149</v>
      </c>
      <c r="AC17" s="1235">
        <f t="shared" si="4"/>
        <v>2.7811064589713195</v>
      </c>
      <c r="AD17" s="1235">
        <f t="shared" si="4"/>
        <v>3.9110210334824664</v>
      </c>
      <c r="AE17" s="1235">
        <f t="shared" si="4"/>
        <v>4.6379538251424597</v>
      </c>
      <c r="AF17" s="1235"/>
      <c r="AG17" s="1190">
        <v>9173.2915118977126</v>
      </c>
      <c r="AH17" s="1172">
        <f t="shared" si="5"/>
        <v>1.2784208985969996</v>
      </c>
      <c r="AI17" s="1147" t="str">
        <f t="shared" si="6"/>
        <v>Bangladesh</v>
      </c>
    </row>
    <row r="18" spans="1:35" ht="16" customHeight="1">
      <c r="A18" s="1801" t="str">
        <f>'Country and technology list'!A16</f>
        <v>Barbados</v>
      </c>
      <c r="B18" s="537">
        <f t="shared" si="8"/>
        <v>13882.111263464114</v>
      </c>
      <c r="C18" s="537">
        <f t="shared" si="8"/>
        <v>19766.319454121876</v>
      </c>
      <c r="D18" s="537">
        <f t="shared" si="8"/>
        <v>31943.435316996838</v>
      </c>
      <c r="E18" s="537">
        <f t="shared" si="8"/>
        <v>18376.704276376422</v>
      </c>
      <c r="F18" s="537">
        <f t="shared" si="8"/>
        <v>18833.075668488793</v>
      </c>
      <c r="G18" s="537">
        <f t="shared" si="8"/>
        <v>17733.997721051164</v>
      </c>
      <c r="H18" s="537">
        <f t="shared" si="8"/>
        <v>31943.435316996838</v>
      </c>
      <c r="I18" s="537">
        <f t="shared" si="8"/>
        <v>31943.435316996838</v>
      </c>
      <c r="J18" s="537">
        <f t="shared" si="8"/>
        <v>18376.704276376422</v>
      </c>
      <c r="K18" s="537">
        <f t="shared" si="8"/>
        <v>25392.310321477205</v>
      </c>
      <c r="L18" s="537">
        <f t="shared" si="8"/>
        <v>42651.92274139174</v>
      </c>
      <c r="M18" s="537">
        <f t="shared" si="8"/>
        <v>16015.417444317851</v>
      </c>
      <c r="N18" s="537">
        <f t="shared" si="8"/>
        <v>26259.714280246826</v>
      </c>
      <c r="O18" s="537">
        <f t="shared" si="8"/>
        <v>14346.352223981961</v>
      </c>
      <c r="P18" s="537">
        <f t="shared" si="8"/>
        <v>36258.275467209787</v>
      </c>
      <c r="Q18" s="537">
        <f t="shared" si="8"/>
        <v>23468.954601127225</v>
      </c>
      <c r="R18" s="1171"/>
      <c r="S18" s="1171"/>
      <c r="T18" s="1171"/>
      <c r="U18" s="1171"/>
      <c r="V18" s="1171"/>
      <c r="W18" s="2045"/>
      <c r="X18" s="1147"/>
      <c r="Y18" s="1147">
        <f>Y17+0.5</f>
        <v>6</v>
      </c>
      <c r="Z18" s="1235">
        <f t="shared" si="7"/>
        <v>1.4309690811052556</v>
      </c>
      <c r="AA18" s="1235">
        <f t="shared" si="4"/>
        <v>2.0476725110792193</v>
      </c>
      <c r="AB18" s="1235">
        <f t="shared" si="4"/>
        <v>2.4494897427831779</v>
      </c>
      <c r="AC18" s="1235">
        <f t="shared" si="4"/>
        <v>2.9301560515835212</v>
      </c>
      <c r="AD18" s="1235">
        <f t="shared" si="4"/>
        <v>4.192962712629476</v>
      </c>
      <c r="AE18" s="1235">
        <f t="shared" si="4"/>
        <v>5.0157528124676221</v>
      </c>
      <c r="AF18" s="1235"/>
      <c r="AG18" s="1190"/>
      <c r="AH18" s="1172" t="e">
        <f t="shared" si="5"/>
        <v>#DIV/0!</v>
      </c>
      <c r="AI18" s="1147" t="str">
        <f t="shared" si="6"/>
        <v>Barbados</v>
      </c>
    </row>
    <row r="19" spans="1:35" ht="16" customHeight="1">
      <c r="A19" s="1801" t="str">
        <f>'Country and technology list'!A17</f>
        <v>Belarus</v>
      </c>
      <c r="B19" s="537">
        <f t="shared" si="8"/>
        <v>7669.8928180390385</v>
      </c>
      <c r="C19" s="537">
        <f t="shared" si="8"/>
        <v>23450.430721005334</v>
      </c>
      <c r="D19" s="537">
        <f t="shared" si="8"/>
        <v>61443.011262302716</v>
      </c>
      <c r="E19" s="537">
        <f t="shared" si="8"/>
        <v>13875.653773707381</v>
      </c>
      <c r="F19" s="537">
        <f t="shared" si="8"/>
        <v>21580.281437134956</v>
      </c>
      <c r="G19" s="537">
        <f t="shared" si="8"/>
        <v>19533.383735797932</v>
      </c>
      <c r="H19" s="537">
        <f t="shared" si="8"/>
        <v>61443.011262302716</v>
      </c>
      <c r="I19" s="537">
        <f t="shared" si="8"/>
        <v>61443.011262302716</v>
      </c>
      <c r="J19" s="537">
        <f t="shared" si="8"/>
        <v>13875.653773707381</v>
      </c>
      <c r="K19" s="537">
        <f t="shared" si="8"/>
        <v>40471.690308718993</v>
      </c>
      <c r="L19" s="537">
        <f t="shared" si="8"/>
        <v>94501.459317387969</v>
      </c>
      <c r="M19" s="537">
        <f t="shared" si="8"/>
        <v>7947.4224876110484</v>
      </c>
      <c r="N19" s="537">
        <f t="shared" si="8"/>
        <v>43308.560511923184</v>
      </c>
      <c r="O19" s="537">
        <f t="shared" si="8"/>
        <v>6094.9608730152022</v>
      </c>
      <c r="P19" s="537">
        <f t="shared" si="8"/>
        <v>74928.86973206744</v>
      </c>
      <c r="Q19" s="537">
        <f t="shared" si="8"/>
        <v>34034.345058725383</v>
      </c>
      <c r="R19" s="1171"/>
      <c r="S19" s="1171"/>
      <c r="T19" s="1171"/>
      <c r="U19" s="1171"/>
      <c r="V19" s="1171"/>
      <c r="W19" s="2045"/>
      <c r="X19" s="1147"/>
      <c r="Y19" s="1147">
        <f>Y18+0.5</f>
        <v>6.5</v>
      </c>
      <c r="Z19" s="1235">
        <f t="shared" si="7"/>
        <v>1.4540611511009969</v>
      </c>
      <c r="AA19" s="1235">
        <f t="shared" si="4"/>
        <v>2.1142938311411563</v>
      </c>
      <c r="AB19" s="1235">
        <f t="shared" si="4"/>
        <v>2.5495097567963922</v>
      </c>
      <c r="AC19" s="1235">
        <f t="shared" si="4"/>
        <v>3.0743125218748468</v>
      </c>
      <c r="AD19" s="1235">
        <f t="shared" si="4"/>
        <v>4.4702384044015488</v>
      </c>
      <c r="AE19" s="1235">
        <f t="shared" si="4"/>
        <v>5.3904127512288023</v>
      </c>
      <c r="AF19" s="1235"/>
      <c r="AG19" s="1190">
        <v>75220.835791209363</v>
      </c>
      <c r="AH19" s="1172">
        <f t="shared" si="5"/>
        <v>0.81683499812273042</v>
      </c>
      <c r="AI19" s="1147" t="str">
        <f t="shared" si="6"/>
        <v>Belarus</v>
      </c>
    </row>
    <row r="20" spans="1:35" ht="16" customHeight="1">
      <c r="A20" s="1801" t="str">
        <f>'Country and technology list'!A18</f>
        <v>Belgium</v>
      </c>
      <c r="B20" s="537">
        <f t="shared" si="8"/>
        <v>35559.829704596326</v>
      </c>
      <c r="C20" s="537">
        <f t="shared" si="8"/>
        <v>51678.135660064603</v>
      </c>
      <c r="D20" s="537">
        <f t="shared" si="8"/>
        <v>78221.38221843433</v>
      </c>
      <c r="E20" s="537">
        <f t="shared" si="8"/>
        <v>46977.81051235777</v>
      </c>
      <c r="F20" s="537">
        <f t="shared" si="8"/>
        <v>50038.233893628625</v>
      </c>
      <c r="G20" s="537">
        <f t="shared" si="8"/>
        <v>47008.166197208659</v>
      </c>
      <c r="H20" s="537">
        <f t="shared" si="8"/>
        <v>78221.38221843433</v>
      </c>
      <c r="I20" s="537">
        <f t="shared" si="8"/>
        <v>78221.38221843433</v>
      </c>
      <c r="J20" s="537">
        <f t="shared" si="8"/>
        <v>46977.81051235777</v>
      </c>
      <c r="K20" s="537">
        <f t="shared" si="8"/>
        <v>64385.550115710932</v>
      </c>
      <c r="L20" s="537">
        <f t="shared" si="8"/>
        <v>100775.00856177788</v>
      </c>
      <c r="M20" s="537">
        <f t="shared" si="8"/>
        <v>41238.767791534585</v>
      </c>
      <c r="N20" s="537">
        <f t="shared" si="8"/>
        <v>66232.357859816766</v>
      </c>
      <c r="O20" s="537">
        <f t="shared" si="8"/>
        <v>37388.677842079844</v>
      </c>
      <c r="P20" s="537">
        <f t="shared" si="8"/>
        <v>87315.77100515776</v>
      </c>
      <c r="Q20" s="537">
        <f t="shared" si="8"/>
        <v>60073.504298390486</v>
      </c>
      <c r="R20" s="1171"/>
      <c r="S20" s="1171"/>
      <c r="T20" s="1171"/>
      <c r="U20" s="1171"/>
      <c r="V20" s="1171"/>
      <c r="W20" s="2045"/>
      <c r="X20" s="1147"/>
      <c r="Y20" s="1147">
        <f t="shared" si="9"/>
        <v>7</v>
      </c>
      <c r="Z20" s="1235">
        <f t="shared" si="7"/>
        <v>1.475773161594552</v>
      </c>
      <c r="AA20" s="1235">
        <f t="shared" si="4"/>
        <v>2.1779064244827797</v>
      </c>
      <c r="AB20" s="1235">
        <f t="shared" si="4"/>
        <v>2.6457513110645907</v>
      </c>
      <c r="AC20" s="1235">
        <f t="shared" si="4"/>
        <v>3.2140958497160383</v>
      </c>
      <c r="AD20" s="1235">
        <f t="shared" si="4"/>
        <v>4.7432763938033666</v>
      </c>
      <c r="AE20" s="1235">
        <f t="shared" si="4"/>
        <v>5.7621987779513102</v>
      </c>
      <c r="AF20" s="1235"/>
      <c r="AG20" s="1190">
        <v>75544.325063822631</v>
      </c>
      <c r="AH20" s="1172">
        <f t="shared" si="5"/>
        <v>1.0354369061124051</v>
      </c>
      <c r="AI20" s="1147" t="str">
        <f t="shared" si="6"/>
        <v>Belgium</v>
      </c>
    </row>
    <row r="21" spans="1:35" ht="16" customHeight="1">
      <c r="A21" s="1801" t="str">
        <f>'Country and technology list'!A19</f>
        <v>Belize</v>
      </c>
      <c r="B21" s="537">
        <f t="shared" si="8"/>
        <v>7445.0207755601887</v>
      </c>
      <c r="C21" s="537">
        <f t="shared" si="8"/>
        <v>10484.053500504515</v>
      </c>
      <c r="D21" s="537">
        <f t="shared" si="8"/>
        <v>18813.766124684116</v>
      </c>
      <c r="E21" s="537">
        <f t="shared" si="8"/>
        <v>9268.3905983160475</v>
      </c>
      <c r="F21" s="537">
        <f t="shared" si="8"/>
        <v>9912.6535638564637</v>
      </c>
      <c r="G21" s="537">
        <f t="shared" si="8"/>
        <v>9214.7045800958749</v>
      </c>
      <c r="H21" s="537">
        <f t="shared" si="8"/>
        <v>18813.766124684116</v>
      </c>
      <c r="I21" s="537">
        <f t="shared" si="8"/>
        <v>18813.766124684116</v>
      </c>
      <c r="J21" s="537">
        <f t="shared" si="8"/>
        <v>9268.3905983160475</v>
      </c>
      <c r="K21" s="537">
        <f t="shared" si="8"/>
        <v>14225.807051515611</v>
      </c>
      <c r="L21" s="537">
        <f t="shared" si="8"/>
        <v>27048.686129357076</v>
      </c>
      <c r="M21" s="537">
        <f t="shared" si="8"/>
        <v>7353.7538436978384</v>
      </c>
      <c r="N21" s="537">
        <f t="shared" si="8"/>
        <v>14814.095447930478</v>
      </c>
      <c r="O21" s="537">
        <f t="shared" si="8"/>
        <v>7165.8606925519807</v>
      </c>
      <c r="P21" s="537">
        <f t="shared" si="8"/>
        <v>22025.666920555956</v>
      </c>
      <c r="Q21" s="537">
        <f t="shared" si="8"/>
        <v>12917.601410685196</v>
      </c>
      <c r="R21" s="1171"/>
      <c r="S21" s="1171"/>
      <c r="T21" s="1171"/>
      <c r="U21" s="1171"/>
      <c r="V21" s="1171"/>
      <c r="W21" s="2045"/>
      <c r="X21" s="1147"/>
      <c r="Y21" s="1147">
        <f t="shared" si="9"/>
        <v>7.5</v>
      </c>
      <c r="Z21" s="1235">
        <f t="shared" si="7"/>
        <v>1.4962778697388448</v>
      </c>
      <c r="AA21" s="1235">
        <f t="shared" si="4"/>
        <v>2.2388474634702153</v>
      </c>
      <c r="AB21" s="1235">
        <f t="shared" si="4"/>
        <v>2.7386127875258306</v>
      </c>
      <c r="AC21" s="1235">
        <f t="shared" si="4"/>
        <v>3.3499379133114293</v>
      </c>
      <c r="AD21" s="1235">
        <f t="shared" si="4"/>
        <v>5.0124379646870167</v>
      </c>
      <c r="AE21" s="1235">
        <f t="shared" si="4"/>
        <v>6.1313362927793005</v>
      </c>
      <c r="AF21" s="1235"/>
      <c r="AG21" s="1190"/>
      <c r="AH21" s="1172" t="e">
        <f t="shared" si="5"/>
        <v>#DIV/0!</v>
      </c>
      <c r="AI21" s="1147" t="str">
        <f t="shared" si="6"/>
        <v>Belize</v>
      </c>
    </row>
    <row r="22" spans="1:35" ht="16" customHeight="1">
      <c r="A22" s="1801" t="str">
        <f>'Country and technology list'!A20</f>
        <v>Benin</v>
      </c>
      <c r="B22" s="537">
        <f t="shared" si="8"/>
        <v>1711.612241651259</v>
      </c>
      <c r="C22" s="537">
        <f t="shared" si="8"/>
        <v>2690.388349011349</v>
      </c>
      <c r="D22" s="537">
        <f t="shared" si="8"/>
        <v>6805.6334565922725</v>
      </c>
      <c r="E22" s="537">
        <f t="shared" si="8"/>
        <v>1839.834692520574</v>
      </c>
      <c r="F22" s="537">
        <f t="shared" si="8"/>
        <v>2524.7710282149183</v>
      </c>
      <c r="G22" s="537">
        <f t="shared" si="8"/>
        <v>1947.2818546668136</v>
      </c>
      <c r="H22" s="537">
        <f t="shared" si="8"/>
        <v>6805.6334565922725</v>
      </c>
      <c r="I22" s="537">
        <f t="shared" si="8"/>
        <v>6805.6334565922725</v>
      </c>
      <c r="J22" s="537">
        <f t="shared" si="8"/>
        <v>1839.834692520574</v>
      </c>
      <c r="K22" s="537">
        <f t="shared" si="8"/>
        <v>4368.4563130752376</v>
      </c>
      <c r="L22" s="537">
        <f t="shared" si="8"/>
        <v>11413.51029518157</v>
      </c>
      <c r="M22" s="537">
        <f t="shared" si="8"/>
        <v>1852.6231375012269</v>
      </c>
      <c r="N22" s="537">
        <f t="shared" si="8"/>
        <v>4670.8461646722972</v>
      </c>
      <c r="O22" s="537">
        <f t="shared" si="8"/>
        <v>1727.0067170050579</v>
      </c>
      <c r="P22" s="537">
        <f t="shared" si="8"/>
        <v>8571.7006855741292</v>
      </c>
      <c r="Q22" s="537">
        <f t="shared" si="8"/>
        <v>3693.0585186401449</v>
      </c>
      <c r="R22" s="1171"/>
      <c r="S22" s="1171"/>
      <c r="T22" s="1171"/>
      <c r="U22" s="1171"/>
      <c r="V22" s="1171"/>
      <c r="W22" s="2045"/>
      <c r="X22" s="1147"/>
      <c r="Y22" s="1147">
        <f t="shared" si="9"/>
        <v>8</v>
      </c>
      <c r="Z22" s="1235">
        <f t="shared" si="7"/>
        <v>1.515716566510398</v>
      </c>
      <c r="AA22" s="1235">
        <f t="shared" si="4"/>
        <v>2.2973967099940702</v>
      </c>
      <c r="AB22" s="1235">
        <f t="shared" si="4"/>
        <v>2.8284271247461903</v>
      </c>
      <c r="AC22" s="1235">
        <f t="shared" si="4"/>
        <v>3.4822022531844965</v>
      </c>
      <c r="AD22" s="1235">
        <f t="shared" si="4"/>
        <v>5.2780316430915768</v>
      </c>
      <c r="AE22" s="1235">
        <f t="shared" si="4"/>
        <v>6.4980191708498829</v>
      </c>
      <c r="AF22" s="1235"/>
      <c r="AG22" s="1190">
        <v>4613.0414230737379</v>
      </c>
      <c r="AH22" s="1172">
        <f t="shared" si="5"/>
        <v>1.4753029145915577</v>
      </c>
      <c r="AI22" s="1147" t="str">
        <f t="shared" si="6"/>
        <v>Benin</v>
      </c>
    </row>
    <row r="23" spans="1:35" ht="16" customHeight="1">
      <c r="A23" s="1801" t="str">
        <f>'Country and technology list'!A21</f>
        <v>Bhutan</v>
      </c>
      <c r="B23" s="537">
        <f t="shared" si="8"/>
        <v>2955.5950938836099</v>
      </c>
      <c r="C23" s="537">
        <f t="shared" si="8"/>
        <v>10330.938968951232</v>
      </c>
      <c r="D23" s="537">
        <f t="shared" si="8"/>
        <v>24022.67947635051</v>
      </c>
      <c r="E23" s="537">
        <f t="shared" si="8"/>
        <v>5496.2565889498137</v>
      </c>
      <c r="F23" s="537">
        <f t="shared" si="8"/>
        <v>9696.593054893232</v>
      </c>
      <c r="G23" s="537">
        <f t="shared" si="8"/>
        <v>8226.3966630349514</v>
      </c>
      <c r="H23" s="537">
        <f t="shared" si="8"/>
        <v>24022.67947635051</v>
      </c>
      <c r="I23" s="537">
        <f t="shared" si="8"/>
        <v>24022.67947635051</v>
      </c>
      <c r="J23" s="537">
        <f t="shared" si="8"/>
        <v>5496.2565889498137</v>
      </c>
      <c r="K23" s="537">
        <f t="shared" si="8"/>
        <v>16224.58310366212</v>
      </c>
      <c r="L23" s="537">
        <f t="shared" si="8"/>
        <v>37030.862177688694</v>
      </c>
      <c r="M23" s="537">
        <f t="shared" si="8"/>
        <v>3997.9423073251628</v>
      </c>
      <c r="N23" s="537">
        <f t="shared" si="8"/>
        <v>17249.630244149273</v>
      </c>
      <c r="O23" s="537">
        <f t="shared" si="8"/>
        <v>3386.3163246487329</v>
      </c>
      <c r="P23" s="537">
        <f t="shared" si="8"/>
        <v>29228.55939629101</v>
      </c>
      <c r="Q23" s="537">
        <f t="shared" si="8"/>
        <v>13962.020832363889</v>
      </c>
      <c r="R23" s="1171"/>
      <c r="S23" s="1171"/>
      <c r="T23" s="1171"/>
      <c r="U23" s="1171"/>
      <c r="V23" s="1171"/>
      <c r="W23" s="2045"/>
      <c r="X23" s="1147"/>
      <c r="Y23" s="1147">
        <f t="shared" si="9"/>
        <v>8.5</v>
      </c>
      <c r="Z23" s="1235">
        <f t="shared" si="7"/>
        <v>1.534206382524911</v>
      </c>
      <c r="AA23" s="1235">
        <f t="shared" si="4"/>
        <v>2.3537892241801734</v>
      </c>
      <c r="AB23" s="1235">
        <f t="shared" si="4"/>
        <v>2.9154759474226504</v>
      </c>
      <c r="AC23" s="1235">
        <f t="shared" si="4"/>
        <v>3.6111984508555803</v>
      </c>
      <c r="AD23" s="1235">
        <f t="shared" si="4"/>
        <v>5.5403237118667024</v>
      </c>
      <c r="AE23" s="1235">
        <f t="shared" si="4"/>
        <v>6.8624158683999159</v>
      </c>
      <c r="AF23" s="1235"/>
      <c r="AG23" s="1190"/>
      <c r="AH23" s="1172" t="e">
        <f t="shared" si="5"/>
        <v>#DIV/0!</v>
      </c>
      <c r="AI23" s="1147" t="str">
        <f t="shared" si="6"/>
        <v>Bhutan</v>
      </c>
    </row>
    <row r="24" spans="1:35" ht="16" customHeight="1">
      <c r="A24" s="1801" t="str">
        <f>'Country and technology list'!A22</f>
        <v>Bolivia</v>
      </c>
      <c r="B24" s="537">
        <f t="shared" si="8"/>
        <v>4504.2952109771122</v>
      </c>
      <c r="C24" s="537">
        <f t="shared" si="8"/>
        <v>8514.1872413892615</v>
      </c>
      <c r="D24" s="537">
        <f t="shared" si="8"/>
        <v>15813.205038232933</v>
      </c>
      <c r="E24" s="537">
        <f t="shared" si="8"/>
        <v>5585.9796972357753</v>
      </c>
      <c r="F24" s="537">
        <f t="shared" si="8"/>
        <v>8029.8868179629953</v>
      </c>
      <c r="G24" s="537">
        <f t="shared" si="8"/>
        <v>6692.4118394709512</v>
      </c>
      <c r="H24" s="537">
        <f t="shared" si="8"/>
        <v>15813.205038232933</v>
      </c>
      <c r="I24" s="537">
        <f t="shared" si="8"/>
        <v>15813.205038232933</v>
      </c>
      <c r="J24" s="537">
        <f t="shared" si="8"/>
        <v>5585.9796972357753</v>
      </c>
      <c r="K24" s="537">
        <f t="shared" si="8"/>
        <v>11762.311896963998</v>
      </c>
      <c r="L24" s="537">
        <f t="shared" si="8"/>
        <v>23293.248951057783</v>
      </c>
      <c r="M24" s="537">
        <f t="shared" si="8"/>
        <v>5068.2744078404785</v>
      </c>
      <c r="N24" s="537">
        <f t="shared" si="8"/>
        <v>12276.623962461392</v>
      </c>
      <c r="O24" s="537">
        <f t="shared" si="8"/>
        <v>4744.0542656378393</v>
      </c>
      <c r="P24" s="537">
        <f t="shared" si="8"/>
        <v>18701.665111167742</v>
      </c>
      <c r="Q24" s="537">
        <f t="shared" si="8"/>
        <v>10618.786840013039</v>
      </c>
      <c r="R24" s="1171"/>
      <c r="S24" s="1171"/>
      <c r="T24" s="1171"/>
      <c r="U24" s="1171"/>
      <c r="V24" s="1171"/>
      <c r="W24" s="2045"/>
      <c r="X24" s="1147"/>
      <c r="Y24" s="1147">
        <f t="shared" si="9"/>
        <v>9</v>
      </c>
      <c r="Z24" s="1235">
        <f t="shared" si="7"/>
        <v>1.5518455739153598</v>
      </c>
      <c r="AA24" s="1235">
        <f t="shared" si="7"/>
        <v>2.4082246852806923</v>
      </c>
      <c r="AB24" s="1235">
        <f t="shared" si="7"/>
        <v>3</v>
      </c>
      <c r="AC24" s="1235">
        <f t="shared" si="7"/>
        <v>3.7371928188465522</v>
      </c>
      <c r="AD24" s="1235">
        <f t="shared" si="7"/>
        <v>5.7995461347952899</v>
      </c>
      <c r="AE24" s="1235">
        <f t="shared" si="7"/>
        <v>7.2246740558420779</v>
      </c>
      <c r="AF24" s="1235"/>
      <c r="AG24" s="1190">
        <v>13110.325847684921</v>
      </c>
      <c r="AH24" s="1172">
        <f t="shared" si="5"/>
        <v>1.2061641504528509</v>
      </c>
      <c r="AI24" s="1147" t="str">
        <f t="shared" si="6"/>
        <v>Bolivia</v>
      </c>
    </row>
    <row r="25" spans="1:35" ht="16" customHeight="1">
      <c r="A25" s="1801" t="str">
        <f>'Country and technology list'!A23</f>
        <v>Bosnia and Herzegovina</v>
      </c>
      <c r="B25" s="537">
        <f t="shared" si="8"/>
        <v>1664.3016439694979</v>
      </c>
      <c r="C25" s="537">
        <f t="shared" si="8"/>
        <v>14355.730189896682</v>
      </c>
      <c r="D25" s="537">
        <f t="shared" si="8"/>
        <v>40789.799389077241</v>
      </c>
      <c r="E25" s="537">
        <f t="shared" si="8"/>
        <v>9613.140422606677</v>
      </c>
      <c r="F25" s="537">
        <f t="shared" si="8"/>
        <v>13132.604281574771</v>
      </c>
      <c r="G25" s="537">
        <f t="shared" si="8"/>
        <v>10585.650555470023</v>
      </c>
      <c r="H25" s="537">
        <f t="shared" si="8"/>
        <v>40789.799389077241</v>
      </c>
      <c r="I25" s="537">
        <f t="shared" si="8"/>
        <v>40789.799389077241</v>
      </c>
      <c r="J25" s="537">
        <f t="shared" si="8"/>
        <v>9613.140422606677</v>
      </c>
      <c r="K25" s="537">
        <f t="shared" si="8"/>
        <v>25847.709510840574</v>
      </c>
      <c r="L25" s="537">
        <f t="shared" si="8"/>
        <v>66430.838044771212</v>
      </c>
      <c r="M25" s="537">
        <f t="shared" si="8"/>
        <v>6823.7020467752118</v>
      </c>
      <c r="N25" s="537">
        <f t="shared" si="8"/>
        <v>27808.285338710248</v>
      </c>
      <c r="O25" s="537">
        <f t="shared" si="8"/>
        <v>2069.0284251515582</v>
      </c>
      <c r="P25" s="537">
        <f t="shared" si="8"/>
        <v>50947.144327975671</v>
      </c>
      <c r="Q25" s="537">
        <f t="shared" si="8"/>
        <v>21440.731415487942</v>
      </c>
      <c r="R25" s="1171"/>
      <c r="S25" s="1171"/>
      <c r="T25" s="1171"/>
      <c r="U25" s="1171"/>
      <c r="V25" s="1171"/>
      <c r="W25" s="2045"/>
      <c r="X25" s="1147"/>
      <c r="Y25" s="1147">
        <f>Y24+0.5</f>
        <v>9.5</v>
      </c>
      <c r="Z25" s="1235">
        <f t="shared" ref="Z25:AE31" si="10">$Y25^Z$7</f>
        <v>1.5687174265360497</v>
      </c>
      <c r="AA25" s="1235">
        <f t="shared" si="10"/>
        <v>2.4608743643178865</v>
      </c>
      <c r="AB25" s="1235">
        <f t="shared" si="10"/>
        <v>3.082207001484488</v>
      </c>
      <c r="AC25" s="1235">
        <f t="shared" si="10"/>
        <v>3.8604164998212913</v>
      </c>
      <c r="AD25" s="1235">
        <f t="shared" si="10"/>
        <v>6.0559026369569615</v>
      </c>
      <c r="AE25" s="1235">
        <f t="shared" si="10"/>
        <v>7.5849241954742803</v>
      </c>
      <c r="AF25" s="1235"/>
      <c r="AG25" s="1190">
        <v>41335.722885456998</v>
      </c>
      <c r="AH25" s="1172">
        <f t="shared" si="5"/>
        <v>0.98679293699804083</v>
      </c>
      <c r="AI25" s="1147" t="str">
        <f t="shared" si="6"/>
        <v>Bosnia and Herzegovina</v>
      </c>
    </row>
    <row r="26" spans="1:35" ht="16" customHeight="1">
      <c r="A26" s="1801" t="str">
        <f>'Country and technology list'!A24</f>
        <v>Botswana</v>
      </c>
      <c r="B26" s="537">
        <f t="shared" si="8"/>
        <v>9699.6606507731485</v>
      </c>
      <c r="C26" s="537">
        <f t="shared" si="8"/>
        <v>18988.513821037603</v>
      </c>
      <c r="D26" s="537">
        <f t="shared" si="8"/>
        <v>34782.285232240451</v>
      </c>
      <c r="E26" s="537">
        <f t="shared" si="8"/>
        <v>14144.382415862643</v>
      </c>
      <c r="F26" s="537">
        <f t="shared" si="8"/>
        <v>18246.287235982203</v>
      </c>
      <c r="G26" s="537">
        <f t="shared" si="8"/>
        <v>16179.559235077309</v>
      </c>
      <c r="H26" s="537">
        <f t="shared" si="8"/>
        <v>34782.285232240451</v>
      </c>
      <c r="I26" s="537">
        <f t="shared" si="8"/>
        <v>34782.285232240451</v>
      </c>
      <c r="J26" s="537">
        <f t="shared" si="8"/>
        <v>14144.382415862643</v>
      </c>
      <c r="K26" s="537">
        <f t="shared" si="8"/>
        <v>26046.491252681015</v>
      </c>
      <c r="L26" s="537">
        <f t="shared" si="8"/>
        <v>46445.794533223365</v>
      </c>
      <c r="M26" s="537">
        <f t="shared" si="8"/>
        <v>11931.446347740952</v>
      </c>
      <c r="N26" s="537">
        <f t="shared" si="8"/>
        <v>27260.866426335018</v>
      </c>
      <c r="O26" s="537">
        <f t="shared" si="8"/>
        <v>10239.963733986568</v>
      </c>
      <c r="P26" s="537">
        <f t="shared" ref="B26:Q42" si="11">VLOOKUP($A26,GDP_capita_country,MATCH(P$4,GDP_capita_country_cols,0),FALSE)*GDP_PPP_WB_deflator</f>
        <v>39826.923693165176</v>
      </c>
      <c r="Q26" s="537">
        <f t="shared" si="11"/>
        <v>23253.842010906472</v>
      </c>
      <c r="R26" s="1171"/>
      <c r="S26" s="1171"/>
      <c r="T26" s="1171"/>
      <c r="U26" s="1171"/>
      <c r="V26" s="1171"/>
      <c r="W26" s="2045"/>
      <c r="X26" s="1147"/>
      <c r="Y26" s="1147">
        <f t="shared" si="9"/>
        <v>10</v>
      </c>
      <c r="Z26" s="1235">
        <f t="shared" si="10"/>
        <v>1.5848931924611136</v>
      </c>
      <c r="AA26" s="1235">
        <f t="shared" si="10"/>
        <v>2.5118864315095806</v>
      </c>
      <c r="AB26" s="1235">
        <f t="shared" si="10"/>
        <v>3.1622776601683795</v>
      </c>
      <c r="AC26" s="1235">
        <f t="shared" si="10"/>
        <v>3.9810717055349727</v>
      </c>
      <c r="AD26" s="1235">
        <f t="shared" si="10"/>
        <v>6.3095734448019343</v>
      </c>
      <c r="AE26" s="1235">
        <f t="shared" si="10"/>
        <v>7.9432823472428176</v>
      </c>
      <c r="AF26" s="1235"/>
      <c r="AG26" s="1190">
        <v>39827.30465173495</v>
      </c>
      <c r="AH26" s="1172">
        <f t="shared" si="5"/>
        <v>0.87332762124853636</v>
      </c>
      <c r="AI26" s="1147" t="str">
        <f t="shared" si="6"/>
        <v>Botswana</v>
      </c>
    </row>
    <row r="27" spans="1:35" ht="16" customHeight="1">
      <c r="A27" s="1801" t="str">
        <f>'Country and technology list'!A25</f>
        <v>Brazil</v>
      </c>
      <c r="B27" s="537">
        <f t="shared" si="11"/>
        <v>11929.830695306209</v>
      </c>
      <c r="C27" s="537">
        <f t="shared" si="11"/>
        <v>18277.10651757073</v>
      </c>
      <c r="D27" s="537">
        <f t="shared" si="11"/>
        <v>34076.184746190906</v>
      </c>
      <c r="E27" s="537">
        <f t="shared" si="11"/>
        <v>14512.087984357649</v>
      </c>
      <c r="F27" s="537">
        <f t="shared" si="11"/>
        <v>17409.649272838578</v>
      </c>
      <c r="G27" s="537">
        <f t="shared" si="11"/>
        <v>17274.548515711871</v>
      </c>
      <c r="H27" s="537">
        <f t="shared" si="11"/>
        <v>34076.184746190906</v>
      </c>
      <c r="I27" s="537">
        <f t="shared" si="11"/>
        <v>34076.184746190906</v>
      </c>
      <c r="J27" s="537">
        <f t="shared" si="11"/>
        <v>14512.087984357649</v>
      </c>
      <c r="K27" s="537">
        <f t="shared" si="11"/>
        <v>25468.154257633614</v>
      </c>
      <c r="L27" s="537">
        <f t="shared" si="11"/>
        <v>48489.220896901737</v>
      </c>
      <c r="M27" s="537">
        <f t="shared" si="11"/>
        <v>12739.946155394133</v>
      </c>
      <c r="N27" s="537">
        <f t="shared" si="11"/>
        <v>26597.594556249725</v>
      </c>
      <c r="O27" s="537">
        <f t="shared" si="11"/>
        <v>12722.761070292296</v>
      </c>
      <c r="P27" s="537">
        <f t="shared" si="11"/>
        <v>39836.281735123695</v>
      </c>
      <c r="Q27" s="537">
        <f t="shared" si="11"/>
        <v>22903.488141402791</v>
      </c>
      <c r="R27" s="1171"/>
      <c r="S27" s="1171"/>
      <c r="T27" s="1171"/>
      <c r="U27" s="1171"/>
      <c r="V27" s="1171"/>
      <c r="W27" s="2045"/>
      <c r="X27" s="1147"/>
      <c r="Y27" s="1147">
        <f t="shared" si="9"/>
        <v>10.5</v>
      </c>
      <c r="Z27" s="1235">
        <f t="shared" si="10"/>
        <v>1.6004343344404715</v>
      </c>
      <c r="AA27" s="1235">
        <f t="shared" si="10"/>
        <v>2.5613900588559146</v>
      </c>
      <c r="AB27" s="1235">
        <f t="shared" si="10"/>
        <v>3.2403703492039302</v>
      </c>
      <c r="AC27" s="1235">
        <f t="shared" si="10"/>
        <v>4.0993365940875055</v>
      </c>
      <c r="AD27" s="1235">
        <f t="shared" si="10"/>
        <v>6.5607190336059054</v>
      </c>
      <c r="AE27" s="1235">
        <f t="shared" si="10"/>
        <v>8.2998523994624147</v>
      </c>
      <c r="AF27" s="1235"/>
      <c r="AG27" s="1190">
        <v>41939.893310884727</v>
      </c>
      <c r="AH27" s="1172">
        <f t="shared" si="5"/>
        <v>0.81250051099550746</v>
      </c>
      <c r="AI27" s="1147" t="str">
        <f t="shared" si="6"/>
        <v>Brazil</v>
      </c>
    </row>
    <row r="28" spans="1:35" ht="16" customHeight="1">
      <c r="A28" s="1801" t="str">
        <f>'Country and technology list'!A26</f>
        <v>Brunei Darussalam</v>
      </c>
      <c r="B28" s="537">
        <f t="shared" si="11"/>
        <v>88652.449794509186</v>
      </c>
      <c r="C28" s="537">
        <f t="shared" si="11"/>
        <v>84933.76648801491</v>
      </c>
      <c r="D28" s="537">
        <f t="shared" si="11"/>
        <v>139453.63494989707</v>
      </c>
      <c r="E28" s="537">
        <f t="shared" si="11"/>
        <v>89705.526339747274</v>
      </c>
      <c r="F28" s="537">
        <f t="shared" si="11"/>
        <v>81778.408531187495</v>
      </c>
      <c r="G28" s="537">
        <f t="shared" si="11"/>
        <v>84170.626497719539</v>
      </c>
      <c r="H28" s="537">
        <f t="shared" si="11"/>
        <v>139453.63494989707</v>
      </c>
      <c r="I28" s="537">
        <f t="shared" si="11"/>
        <v>139453.63494989707</v>
      </c>
      <c r="J28" s="537">
        <f t="shared" si="11"/>
        <v>89705.526339747274</v>
      </c>
      <c r="K28" s="537">
        <f t="shared" si="11"/>
        <v>111208.92271148157</v>
      </c>
      <c r="L28" s="537">
        <f t="shared" si="11"/>
        <v>168144.56751910533</v>
      </c>
      <c r="M28" s="537">
        <f t="shared" si="11"/>
        <v>85724.743517019975</v>
      </c>
      <c r="N28" s="537">
        <f t="shared" si="11"/>
        <v>115543.19682641236</v>
      </c>
      <c r="O28" s="537">
        <f t="shared" si="11"/>
        <v>90583.794453405135</v>
      </c>
      <c r="P28" s="537">
        <f t="shared" si="11"/>
        <v>153110.53616113821</v>
      </c>
      <c r="Q28" s="537">
        <f t="shared" si="11"/>
        <v>101496.52423366036</v>
      </c>
      <c r="R28" s="1171"/>
      <c r="S28" s="1171"/>
      <c r="T28" s="1171"/>
      <c r="U28" s="1171"/>
      <c r="V28" s="1171"/>
      <c r="W28" s="2045"/>
      <c r="X28" s="1147"/>
      <c r="Y28" s="1147">
        <f>Y27+0.5</f>
        <v>11</v>
      </c>
      <c r="Z28" s="1235">
        <f t="shared" si="10"/>
        <v>1.6153942662021781</v>
      </c>
      <c r="AA28" s="1235">
        <f t="shared" si="10"/>
        <v>2.6094986352788734</v>
      </c>
      <c r="AB28" s="1235">
        <f t="shared" si="10"/>
        <v>3.3166247903553998</v>
      </c>
      <c r="AC28" s="1235">
        <f t="shared" si="10"/>
        <v>4.2153691330919001</v>
      </c>
      <c r="AD28" s="1235">
        <f t="shared" si="10"/>
        <v>6.8094831275223022</v>
      </c>
      <c r="AE28" s="1235">
        <f t="shared" si="10"/>
        <v>8.654727864164494</v>
      </c>
      <c r="AF28" s="1235"/>
      <c r="AG28" s="1190">
        <v>225352.30973795257</v>
      </c>
      <c r="AH28" s="1172">
        <f t="shared" si="5"/>
        <v>0.61882496395115083</v>
      </c>
      <c r="AI28" s="1147" t="str">
        <f t="shared" si="6"/>
        <v>Brunei Darussalam</v>
      </c>
    </row>
    <row r="29" spans="1:35" ht="16" customHeight="1">
      <c r="A29" s="1801" t="str">
        <f>'Country and technology list'!A27</f>
        <v>Bulgaria</v>
      </c>
      <c r="B29" s="537">
        <f t="shared" si="11"/>
        <v>9231.6346593092821</v>
      </c>
      <c r="C29" s="537">
        <f t="shared" si="11"/>
        <v>23909.446078274672</v>
      </c>
      <c r="D29" s="537">
        <f t="shared" si="11"/>
        <v>62445.415847833268</v>
      </c>
      <c r="E29" s="537">
        <f t="shared" si="11"/>
        <v>15282.972150987591</v>
      </c>
      <c r="F29" s="537">
        <f t="shared" si="11"/>
        <v>22007.856003072287</v>
      </c>
      <c r="G29" s="537">
        <f t="shared" si="11"/>
        <v>17841.824746485378</v>
      </c>
      <c r="H29" s="537">
        <f t="shared" si="11"/>
        <v>62445.415847833268</v>
      </c>
      <c r="I29" s="537">
        <f t="shared" si="11"/>
        <v>62445.415847833268</v>
      </c>
      <c r="J29" s="537">
        <f t="shared" si="11"/>
        <v>15282.972150987591</v>
      </c>
      <c r="K29" s="537">
        <f t="shared" si="11"/>
        <v>41194.891348469042</v>
      </c>
      <c r="L29" s="537">
        <f t="shared" si="11"/>
        <v>95826.339497206762</v>
      </c>
      <c r="M29" s="537">
        <f t="shared" si="11"/>
        <v>9793.382149766212</v>
      </c>
      <c r="N29" s="537">
        <f t="shared" si="11"/>
        <v>44073.114341019515</v>
      </c>
      <c r="O29" s="537">
        <f t="shared" si="11"/>
        <v>9744.5027649344538</v>
      </c>
      <c r="P29" s="537">
        <f t="shared" si="11"/>
        <v>76079.346362733209</v>
      </c>
      <c r="Q29" s="537">
        <f t="shared" si="11"/>
        <v>34661.263453647989</v>
      </c>
      <c r="R29" s="1171"/>
      <c r="S29" s="1171"/>
      <c r="T29" s="1171"/>
      <c r="U29" s="1171"/>
      <c r="V29" s="1171"/>
      <c r="W29" s="2045"/>
      <c r="X29" s="1147"/>
      <c r="Y29" s="1147">
        <f t="shared" si="9"/>
        <v>11.5</v>
      </c>
      <c r="Z29" s="1235">
        <f t="shared" si="10"/>
        <v>1.6298197193463291</v>
      </c>
      <c r="AA29" s="1235">
        <f t="shared" si="10"/>
        <v>2.6563123175701469</v>
      </c>
      <c r="AB29" s="1235">
        <f t="shared" si="10"/>
        <v>3.3911649915626341</v>
      </c>
      <c r="AC29" s="1235">
        <f t="shared" si="10"/>
        <v>4.3293101959183726</v>
      </c>
      <c r="AD29" s="1235">
        <f t="shared" si="10"/>
        <v>7.0559951284748843</v>
      </c>
      <c r="AE29" s="1235">
        <f t="shared" si="10"/>
        <v>9.0079933380004871</v>
      </c>
      <c r="AF29" s="1235"/>
      <c r="AG29" s="1190">
        <v>69582.860225755023</v>
      </c>
      <c r="AH29" s="1172">
        <f t="shared" si="5"/>
        <v>0.89742525163862208</v>
      </c>
      <c r="AI29" s="1147" t="str">
        <f t="shared" si="6"/>
        <v>Bulgaria</v>
      </c>
    </row>
    <row r="30" spans="1:35" ht="16" customHeight="1">
      <c r="A30" s="1801" t="str">
        <f>'Country and technology list'!A28</f>
        <v>Burkina Faso</v>
      </c>
      <c r="B30" s="537">
        <f t="shared" si="11"/>
        <v>989.87353573832627</v>
      </c>
      <c r="C30" s="537">
        <f t="shared" si="11"/>
        <v>2130.8914371018423</v>
      </c>
      <c r="D30" s="537">
        <f t="shared" si="11"/>
        <v>5601.9630356435318</v>
      </c>
      <c r="E30" s="537">
        <f t="shared" si="11"/>
        <v>1466.9584011746051</v>
      </c>
      <c r="F30" s="537">
        <f t="shared" si="11"/>
        <v>1994.0786393401352</v>
      </c>
      <c r="G30" s="537">
        <f t="shared" si="11"/>
        <v>1755.7325966294961</v>
      </c>
      <c r="H30" s="537">
        <f t="shared" si="11"/>
        <v>5601.9630356435318</v>
      </c>
      <c r="I30" s="537">
        <f t="shared" si="11"/>
        <v>5601.9630356435318</v>
      </c>
      <c r="J30" s="537">
        <f t="shared" si="11"/>
        <v>1466.9584011746051</v>
      </c>
      <c r="K30" s="537">
        <f t="shared" si="11"/>
        <v>3530.3211261329079</v>
      </c>
      <c r="L30" s="537">
        <f t="shared" si="11"/>
        <v>9653.7912289170672</v>
      </c>
      <c r="M30" s="537">
        <f t="shared" si="11"/>
        <v>1221.0155968684255</v>
      </c>
      <c r="N30" s="537">
        <f t="shared" si="11"/>
        <v>3784.3266277034472</v>
      </c>
      <c r="O30" s="537">
        <f t="shared" si="11"/>
        <v>1003.7504234271518</v>
      </c>
      <c r="P30" s="537">
        <f t="shared" si="11"/>
        <v>7136.3413084670137</v>
      </c>
      <c r="Q30" s="537">
        <f t="shared" si="11"/>
        <v>2965.1476580507397</v>
      </c>
      <c r="R30" s="1171"/>
      <c r="S30" s="1171"/>
      <c r="T30" s="1171"/>
      <c r="U30" s="1171"/>
      <c r="V30" s="1171"/>
      <c r="W30" s="2045"/>
      <c r="X30" s="1147"/>
      <c r="Y30" s="1147">
        <f t="shared" si="9"/>
        <v>12</v>
      </c>
      <c r="Z30" s="1235">
        <f t="shared" si="10"/>
        <v>1.6437518295172258</v>
      </c>
      <c r="AA30" s="1235">
        <f t="shared" si="10"/>
        <v>2.7019200770412271</v>
      </c>
      <c r="AB30" s="1235">
        <f t="shared" si="10"/>
        <v>3.4641016151377544</v>
      </c>
      <c r="AC30" s="1235">
        <f t="shared" si="10"/>
        <v>4.4412860698458401</v>
      </c>
      <c r="AD30" s="1235">
        <f t="shared" si="10"/>
        <v>7.3003721027184696</v>
      </c>
      <c r="AE30" s="1235">
        <f t="shared" si="10"/>
        <v>9.359725702851641</v>
      </c>
      <c r="AF30" s="1235"/>
      <c r="AG30" s="1190"/>
      <c r="AH30" s="1172" t="e">
        <f t="shared" si="5"/>
        <v>#DIV/0!</v>
      </c>
      <c r="AI30" s="1147" t="str">
        <f t="shared" si="6"/>
        <v>Burkina Faso</v>
      </c>
    </row>
    <row r="31" spans="1:35" ht="16" customHeight="1">
      <c r="A31" s="1801" t="str">
        <f>'Country and technology list'!A29</f>
        <v>Burundi</v>
      </c>
      <c r="B31" s="537">
        <f t="shared" si="11"/>
        <v>1123.9274311830677</v>
      </c>
      <c r="C31" s="537">
        <f t="shared" si="11"/>
        <v>968.29197916451426</v>
      </c>
      <c r="D31" s="537">
        <f t="shared" si="11"/>
        <v>2899.808689186782</v>
      </c>
      <c r="E31" s="537">
        <f t="shared" si="11"/>
        <v>796.43694111441891</v>
      </c>
      <c r="F31" s="537">
        <f t="shared" si="11"/>
        <v>897.51008545668958</v>
      </c>
      <c r="G31" s="537">
        <f t="shared" si="11"/>
        <v>828.1874119491556</v>
      </c>
      <c r="H31" s="537">
        <f t="shared" si="11"/>
        <v>2899.808689186782</v>
      </c>
      <c r="I31" s="537">
        <f t="shared" si="11"/>
        <v>2899.808689186782</v>
      </c>
      <c r="J31" s="537">
        <f t="shared" si="11"/>
        <v>796.43694111441891</v>
      </c>
      <c r="K31" s="537">
        <f t="shared" si="11"/>
        <v>1717.2257069127902</v>
      </c>
      <c r="L31" s="537">
        <f t="shared" si="11"/>
        <v>5478.6260310022426</v>
      </c>
      <c r="M31" s="537">
        <f t="shared" si="11"/>
        <v>849.18800040693395</v>
      </c>
      <c r="N31" s="537">
        <f t="shared" si="11"/>
        <v>1856.7197526829618</v>
      </c>
      <c r="O31" s="537">
        <f t="shared" si="11"/>
        <v>960.31889248744994</v>
      </c>
      <c r="P31" s="537">
        <f t="shared" si="11"/>
        <v>3838.9020978853619</v>
      </c>
      <c r="Q31" s="537">
        <f t="shared" si="11"/>
        <v>1410.9073053357463</v>
      </c>
      <c r="R31" s="1171"/>
      <c r="S31" s="1171"/>
      <c r="T31" s="1171"/>
      <c r="U31" s="1171"/>
      <c r="V31" s="1171"/>
      <c r="W31" s="2045"/>
      <c r="X31" s="1147"/>
      <c r="Y31" s="1147">
        <f t="shared" si="9"/>
        <v>12.5</v>
      </c>
      <c r="Z31" s="1235">
        <f t="shared" si="10"/>
        <v>1.6572270086699934</v>
      </c>
      <c r="AA31" s="1235">
        <f t="shared" si="10"/>
        <v>2.7464013582652944</v>
      </c>
      <c r="AB31" s="1235">
        <f t="shared" si="10"/>
        <v>3.5355339059327378</v>
      </c>
      <c r="AC31" s="1235">
        <f t="shared" si="10"/>
        <v>4.5514105075652012</v>
      </c>
      <c r="AD31" s="1235">
        <f t="shared" si="10"/>
        <v>7.5427204206814542</v>
      </c>
      <c r="AE31" s="1235">
        <f t="shared" si="10"/>
        <v>9.709995121446676</v>
      </c>
      <c r="AF31" s="1235"/>
      <c r="AG31" s="1190"/>
      <c r="AH31" s="1172" t="e">
        <f t="shared" si="5"/>
        <v>#DIV/0!</v>
      </c>
      <c r="AI31" s="1147" t="str">
        <f t="shared" si="6"/>
        <v>Burundi</v>
      </c>
    </row>
    <row r="32" spans="1:35" ht="16" customHeight="1">
      <c r="A32" s="1801" t="str">
        <f>'Country and technology list'!A30</f>
        <v>Cambodia</v>
      </c>
      <c r="B32" s="537">
        <f t="shared" si="11"/>
        <v>1168.1654640170591</v>
      </c>
      <c r="C32" s="537">
        <f t="shared" si="11"/>
        <v>4567.8637787621037</v>
      </c>
      <c r="D32" s="537">
        <f t="shared" si="11"/>
        <v>12154.57796785511</v>
      </c>
      <c r="E32" s="537">
        <f t="shared" si="11"/>
        <v>2472.7371362212198</v>
      </c>
      <c r="F32" s="537">
        <f t="shared" si="11"/>
        <v>4245.2259596740732</v>
      </c>
      <c r="G32" s="537">
        <f t="shared" si="11"/>
        <v>3230.9600748216471</v>
      </c>
      <c r="H32" s="537">
        <f t="shared" si="11"/>
        <v>12154.57796785511</v>
      </c>
      <c r="I32" s="537">
        <f t="shared" si="11"/>
        <v>12154.57796785511</v>
      </c>
      <c r="J32" s="537">
        <f t="shared" si="11"/>
        <v>2472.7371362212198</v>
      </c>
      <c r="K32" s="537">
        <f t="shared" si="11"/>
        <v>7697.3241253505221</v>
      </c>
      <c r="L32" s="537">
        <f t="shared" si="11"/>
        <v>20606.832327038974</v>
      </c>
      <c r="M32" s="537">
        <f t="shared" si="11"/>
        <v>1489.0325437941349</v>
      </c>
      <c r="N32" s="537">
        <f t="shared" si="11"/>
        <v>8256.9635173842435</v>
      </c>
      <c r="O32" s="537">
        <f t="shared" si="11"/>
        <v>1269.383251168764</v>
      </c>
      <c r="P32" s="537">
        <f t="shared" si="11"/>
        <v>15388.879628590606</v>
      </c>
      <c r="Q32" s="537">
        <f t="shared" si="11"/>
        <v>6474.7372443098666</v>
      </c>
      <c r="R32" s="1171"/>
      <c r="S32" s="1171"/>
      <c r="T32" s="1171"/>
      <c r="U32" s="1171"/>
      <c r="V32" s="1171"/>
      <c r="W32" s="2045"/>
      <c r="X32" s="1147"/>
      <c r="Y32" s="1147"/>
      <c r="Z32" s="1235"/>
      <c r="AA32" s="1235"/>
      <c r="AB32" s="1235"/>
      <c r="AC32" s="1235"/>
      <c r="AD32" s="1235"/>
      <c r="AE32" s="1235"/>
      <c r="AF32" s="1235"/>
      <c r="AG32" s="1190">
        <v>9569.3532292108594</v>
      </c>
      <c r="AH32" s="1172">
        <f t="shared" si="5"/>
        <v>1.2701566842315677</v>
      </c>
      <c r="AI32" s="1147" t="str">
        <f t="shared" si="6"/>
        <v>Cambodia</v>
      </c>
    </row>
    <row r="33" spans="1:35" ht="16" customHeight="1">
      <c r="A33" s="1801" t="str">
        <f>'Country and technology list'!A31</f>
        <v>Cameroon</v>
      </c>
      <c r="B33" s="537">
        <f t="shared" si="11"/>
        <v>2515.7190233995043</v>
      </c>
      <c r="C33" s="537">
        <f t="shared" si="11"/>
        <v>3935.8584861524496</v>
      </c>
      <c r="D33" s="537">
        <f t="shared" si="11"/>
        <v>9349.7684600579305</v>
      </c>
      <c r="E33" s="537">
        <f t="shared" si="11"/>
        <v>2945.5725745663008</v>
      </c>
      <c r="F33" s="537">
        <f t="shared" si="11"/>
        <v>3710.6259848480754</v>
      </c>
      <c r="G33" s="537">
        <f t="shared" si="11"/>
        <v>3080.4365704430102</v>
      </c>
      <c r="H33" s="537">
        <f t="shared" si="11"/>
        <v>9349.7684600579305</v>
      </c>
      <c r="I33" s="537">
        <f t="shared" si="11"/>
        <v>9349.7684600579305</v>
      </c>
      <c r="J33" s="537">
        <f t="shared" si="11"/>
        <v>2945.5725745663008</v>
      </c>
      <c r="K33" s="537">
        <f t="shared" si="11"/>
        <v>6184.3048840373594</v>
      </c>
      <c r="L33" s="537">
        <f t="shared" si="11"/>
        <v>14999.785219670561</v>
      </c>
      <c r="M33" s="537">
        <f t="shared" si="11"/>
        <v>2737.0824122303352</v>
      </c>
      <c r="N33" s="537">
        <f t="shared" si="11"/>
        <v>6584.9478362439013</v>
      </c>
      <c r="O33" s="537">
        <f t="shared" si="11"/>
        <v>2527.6647945820237</v>
      </c>
      <c r="P33" s="537">
        <f t="shared" si="11"/>
        <v>11559.612423813804</v>
      </c>
      <c r="Q33" s="537">
        <f t="shared" si="11"/>
        <v>5283.9736887736399</v>
      </c>
      <c r="R33" s="1171"/>
      <c r="S33" s="1171"/>
      <c r="T33" s="1171"/>
      <c r="U33" s="1171"/>
      <c r="V33" s="1171"/>
      <c r="W33" s="2045"/>
      <c r="X33" s="1147"/>
      <c r="Y33" s="1147"/>
      <c r="Z33" s="1147"/>
      <c r="AA33" s="1147"/>
      <c r="AB33" s="1147"/>
      <c r="AC33" s="1147"/>
      <c r="AD33" s="1147"/>
      <c r="AE33" s="1147"/>
      <c r="AF33" s="1235"/>
      <c r="AG33" s="1190">
        <v>7350.0261226787079</v>
      </c>
      <c r="AH33" s="1172">
        <f t="shared" si="5"/>
        <v>1.2720728204229046</v>
      </c>
      <c r="AI33" s="1147" t="str">
        <f t="shared" si="6"/>
        <v>Cameroon</v>
      </c>
    </row>
    <row r="34" spans="1:35" ht="16" customHeight="1">
      <c r="A34" s="1801" t="str">
        <f>'Country and technology list'!A32</f>
        <v>Canada</v>
      </c>
      <c r="B34" s="537">
        <f t="shared" si="11"/>
        <v>35328.755646072765</v>
      </c>
      <c r="C34" s="537">
        <f t="shared" si="11"/>
        <v>53269.941286634777</v>
      </c>
      <c r="D34" s="537">
        <f t="shared" si="11"/>
        <v>75990.678815140665</v>
      </c>
      <c r="E34" s="537">
        <f t="shared" si="11"/>
        <v>47383.102147079866</v>
      </c>
      <c r="F34" s="537">
        <f t="shared" si="11"/>
        <v>51874.113664116441</v>
      </c>
      <c r="G34" s="537">
        <f t="shared" si="11"/>
        <v>48368.709827428363</v>
      </c>
      <c r="H34" s="537">
        <f t="shared" si="11"/>
        <v>75990.678815140665</v>
      </c>
      <c r="I34" s="537">
        <f t="shared" si="11"/>
        <v>75990.678815140665</v>
      </c>
      <c r="J34" s="537">
        <f t="shared" si="11"/>
        <v>47383.102147079866</v>
      </c>
      <c r="K34" s="537">
        <f t="shared" si="11"/>
        <v>63485.598933974601</v>
      </c>
      <c r="L34" s="537">
        <f t="shared" si="11"/>
        <v>96826.744194736952</v>
      </c>
      <c r="M34" s="537">
        <f t="shared" si="11"/>
        <v>41480.649119369758</v>
      </c>
      <c r="N34" s="537">
        <f t="shared" si="11"/>
        <v>65136.329055556242</v>
      </c>
      <c r="O34" s="537">
        <f t="shared" si="11"/>
        <v>37232.517014613237</v>
      </c>
      <c r="P34" s="537">
        <f t="shared" si="11"/>
        <v>84331.158997554419</v>
      </c>
      <c r="Q34" s="537">
        <f t="shared" si="11"/>
        <v>59610.694848604828</v>
      </c>
      <c r="R34" s="1171"/>
      <c r="S34" s="1171"/>
      <c r="T34" s="1171"/>
      <c r="U34" s="1171"/>
      <c r="V34" s="1171"/>
      <c r="W34" s="2045"/>
      <c r="X34" s="1147"/>
      <c r="Y34" s="1147"/>
      <c r="Z34" s="1147"/>
      <c r="AA34" s="1147"/>
      <c r="AB34" s="1147"/>
      <c r="AC34" s="1147"/>
      <c r="AD34" s="1147"/>
      <c r="AE34" s="1147"/>
      <c r="AF34" s="1235"/>
      <c r="AG34" s="1190">
        <v>66540.066621057209</v>
      </c>
      <c r="AH34" s="1172">
        <f t="shared" si="5"/>
        <v>1.1420288958816991</v>
      </c>
      <c r="AI34" s="1147" t="str">
        <f t="shared" si="6"/>
        <v>Canada</v>
      </c>
    </row>
    <row r="35" spans="1:35" ht="16" customHeight="1">
      <c r="A35" s="1801" t="str">
        <f>'Country and technology list'!A33</f>
        <v>Cape Verde</v>
      </c>
      <c r="B35" s="537">
        <f t="shared" si="11"/>
        <v>2172.3969961187622</v>
      </c>
      <c r="C35" s="537">
        <f t="shared" si="11"/>
        <v>8243.7069479998645</v>
      </c>
      <c r="D35" s="537">
        <f t="shared" si="11"/>
        <v>17331.917533496016</v>
      </c>
      <c r="E35" s="537">
        <f t="shared" si="11"/>
        <v>5748.3256130717018</v>
      </c>
      <c r="F35" s="537">
        <f t="shared" si="11"/>
        <v>7841.8441120982488</v>
      </c>
      <c r="G35" s="537">
        <f t="shared" si="11"/>
        <v>7098.0348590386611</v>
      </c>
      <c r="H35" s="537">
        <f t="shared" si="11"/>
        <v>17331.917533496016</v>
      </c>
      <c r="I35" s="537">
        <f t="shared" si="11"/>
        <v>17331.917533496016</v>
      </c>
      <c r="J35" s="537">
        <f t="shared" si="11"/>
        <v>5748.3256130717018</v>
      </c>
      <c r="K35" s="537">
        <f t="shared" si="11"/>
        <v>12152.319638690551</v>
      </c>
      <c r="L35" s="537">
        <f t="shared" si="11"/>
        <v>25508.795354775717</v>
      </c>
      <c r="M35" s="537">
        <f t="shared" si="11"/>
        <v>3926.8517624459082</v>
      </c>
      <c r="N35" s="537">
        <f t="shared" si="11"/>
        <v>12835.440352571115</v>
      </c>
      <c r="O35" s="537">
        <f t="shared" si="11"/>
        <v>2799.53279105922</v>
      </c>
      <c r="P35" s="537">
        <f t="shared" si="11"/>
        <v>20669.674824796199</v>
      </c>
      <c r="Q35" s="537">
        <f t="shared" si="11"/>
        <v>10599.628664143584</v>
      </c>
      <c r="R35" s="1171"/>
      <c r="S35" s="1171"/>
      <c r="T35" s="1171"/>
      <c r="U35" s="1171"/>
      <c r="V35" s="1171"/>
      <c r="W35" s="2045"/>
      <c r="X35" s="1147"/>
      <c r="Y35" s="1147"/>
      <c r="Z35" s="1147"/>
      <c r="AA35" s="1147"/>
      <c r="AB35" s="1147"/>
      <c r="AC35" s="1147"/>
      <c r="AD35" s="1147"/>
      <c r="AE35" s="1147"/>
      <c r="AF35" s="1235"/>
      <c r="AG35" s="1190"/>
      <c r="AH35" s="1172" t="e">
        <f t="shared" si="5"/>
        <v>#DIV/0!</v>
      </c>
      <c r="AI35" s="1147" t="str">
        <f t="shared" si="6"/>
        <v>Cape Verde</v>
      </c>
    </row>
    <row r="36" spans="1:35" ht="16" customHeight="1">
      <c r="A36" s="1801" t="str">
        <f>'Country and technology list'!A34</f>
        <v>Central African Republic</v>
      </c>
      <c r="B36" s="537">
        <f t="shared" si="11"/>
        <v>942.57693812909224</v>
      </c>
      <c r="C36" s="537">
        <f t="shared" si="11"/>
        <v>790.76924383939149</v>
      </c>
      <c r="D36" s="537">
        <f t="shared" si="11"/>
        <v>2448.734327417942</v>
      </c>
      <c r="E36" s="537">
        <f t="shared" si="11"/>
        <v>980.71293828388468</v>
      </c>
      <c r="F36" s="537">
        <f t="shared" si="11"/>
        <v>731.16891250523315</v>
      </c>
      <c r="G36" s="537">
        <f t="shared" si="11"/>
        <v>1054.3588514842841</v>
      </c>
      <c r="H36" s="537">
        <f t="shared" si="11"/>
        <v>2448.734327417942</v>
      </c>
      <c r="I36" s="537">
        <f t="shared" si="11"/>
        <v>2448.734327417942</v>
      </c>
      <c r="J36" s="537">
        <f t="shared" si="11"/>
        <v>980.71293828388468</v>
      </c>
      <c r="K36" s="537">
        <f t="shared" si="11"/>
        <v>1427.1279842781062</v>
      </c>
      <c r="L36" s="537">
        <f t="shared" si="11"/>
        <v>4736.9676268729509</v>
      </c>
      <c r="M36" s="537">
        <f t="shared" si="11"/>
        <v>1008.7464515442382</v>
      </c>
      <c r="N36" s="537">
        <f t="shared" si="11"/>
        <v>1546.4766926502443</v>
      </c>
      <c r="O36" s="537">
        <f t="shared" si="11"/>
        <v>1007.5284092033207</v>
      </c>
      <c r="P36" s="537">
        <f t="shared" si="11"/>
        <v>3273.9191509135003</v>
      </c>
      <c r="Q36" s="537">
        <f t="shared" si="11"/>
        <v>1165.9477202681003</v>
      </c>
      <c r="R36" s="1171"/>
      <c r="S36" s="1171"/>
      <c r="T36" s="1171"/>
      <c r="U36" s="1171"/>
      <c r="V36" s="1171"/>
      <c r="W36" s="2045"/>
      <c r="X36" s="1147"/>
      <c r="Y36" s="1147"/>
      <c r="Z36" s="1147"/>
      <c r="AA36" s="1147"/>
      <c r="AB36" s="1147"/>
      <c r="AC36" s="1147"/>
      <c r="AD36" s="1147"/>
      <c r="AE36" s="1147"/>
      <c r="AF36" s="1235"/>
      <c r="AG36" s="1190"/>
      <c r="AH36" s="1172" t="e">
        <f t="shared" si="5"/>
        <v>#DIV/0!</v>
      </c>
      <c r="AI36" s="1147" t="str">
        <f t="shared" si="6"/>
        <v>Central African Republic</v>
      </c>
    </row>
    <row r="37" spans="1:35" ht="16" customHeight="1">
      <c r="A37" s="1801" t="str">
        <f>'Country and technology list'!A35</f>
        <v>Chad</v>
      </c>
      <c r="B37" s="537">
        <f t="shared" si="11"/>
        <v>1151.6508475697503</v>
      </c>
      <c r="C37" s="537">
        <f t="shared" si="11"/>
        <v>2766.5212680972477</v>
      </c>
      <c r="D37" s="537">
        <f t="shared" si="11"/>
        <v>6966.0364237089807</v>
      </c>
      <c r="E37" s="537">
        <f t="shared" si="11"/>
        <v>2014.0957521049668</v>
      </c>
      <c r="F37" s="537">
        <f t="shared" si="11"/>
        <v>2597.0946980203339</v>
      </c>
      <c r="G37" s="537">
        <f t="shared" si="11"/>
        <v>2265.9651202639384</v>
      </c>
      <c r="H37" s="537">
        <f t="shared" si="11"/>
        <v>6966.0364237089807</v>
      </c>
      <c r="I37" s="537">
        <f t="shared" si="11"/>
        <v>6966.0364237089807</v>
      </c>
      <c r="J37" s="537">
        <f t="shared" si="11"/>
        <v>2014.0957521049668</v>
      </c>
      <c r="K37" s="537">
        <f t="shared" si="11"/>
        <v>4481.2684710281037</v>
      </c>
      <c r="L37" s="537">
        <f t="shared" si="11"/>
        <v>11644.56432497583</v>
      </c>
      <c r="M37" s="537">
        <f t="shared" si="11"/>
        <v>1200.8153460395481</v>
      </c>
      <c r="N37" s="537">
        <f t="shared" si="11"/>
        <v>4790.0059533577478</v>
      </c>
      <c r="O37" s="537">
        <f t="shared" si="11"/>
        <v>1202.4640575057149</v>
      </c>
      <c r="P37" s="537">
        <f t="shared" si="11"/>
        <v>8761.7989361765121</v>
      </c>
      <c r="Q37" s="537">
        <f t="shared" si="11"/>
        <v>3791.3808196096816</v>
      </c>
      <c r="R37" s="1171"/>
      <c r="S37" s="1171"/>
      <c r="T37" s="1171"/>
      <c r="U37" s="1171"/>
      <c r="V37" s="1171"/>
      <c r="W37" s="2045"/>
      <c r="X37" s="1147"/>
      <c r="Y37" s="1147"/>
      <c r="Z37" s="1147"/>
      <c r="AA37" s="1147"/>
      <c r="AB37" s="1147"/>
      <c r="AC37" s="1147"/>
      <c r="AD37" s="1147"/>
      <c r="AE37" s="1147"/>
      <c r="AF37" s="1235"/>
      <c r="AG37" s="1190"/>
      <c r="AH37" s="1172" t="e">
        <f t="shared" si="5"/>
        <v>#DIV/0!</v>
      </c>
      <c r="AI37" s="1147" t="str">
        <f t="shared" si="6"/>
        <v>Chad</v>
      </c>
    </row>
    <row r="38" spans="1:35" ht="16" customHeight="1">
      <c r="A38" s="1801" t="str">
        <f>'Country and technology list'!A36</f>
        <v>Chile</v>
      </c>
      <c r="B38" s="537">
        <f t="shared" si="11"/>
        <v>13210.934508775239</v>
      </c>
      <c r="C38" s="537">
        <f t="shared" si="11"/>
        <v>28541.091954187006</v>
      </c>
      <c r="D38" s="537">
        <f t="shared" si="11"/>
        <v>54243.991494797148</v>
      </c>
      <c r="E38" s="537">
        <f t="shared" si="11"/>
        <v>20561.467237632372</v>
      </c>
      <c r="F38" s="537">
        <f t="shared" si="11"/>
        <v>27281.382630247663</v>
      </c>
      <c r="G38" s="537">
        <f t="shared" si="11"/>
        <v>24426.348367430339</v>
      </c>
      <c r="H38" s="537">
        <f t="shared" si="11"/>
        <v>54243.991494797148</v>
      </c>
      <c r="I38" s="537">
        <f t="shared" si="11"/>
        <v>54243.991494797148</v>
      </c>
      <c r="J38" s="537">
        <f t="shared" si="11"/>
        <v>20561.467237632372</v>
      </c>
      <c r="K38" s="537">
        <f t="shared" si="11"/>
        <v>40037.681896502712</v>
      </c>
      <c r="L38" s="537">
        <f t="shared" si="11"/>
        <v>77005.870440119834</v>
      </c>
      <c r="M38" s="537">
        <f t="shared" si="11"/>
        <v>16669.3374191043</v>
      </c>
      <c r="N38" s="537">
        <f t="shared" si="11"/>
        <v>41908.980244249811</v>
      </c>
      <c r="O38" s="537">
        <f t="shared" si="11"/>
        <v>14997.138482328775</v>
      </c>
      <c r="P38" s="537">
        <f t="shared" si="11"/>
        <v>63487.85979299857</v>
      </c>
      <c r="Q38" s="537">
        <f t="shared" si="11"/>
        <v>35712.612940561514</v>
      </c>
      <c r="R38" s="1171"/>
      <c r="S38" s="1171"/>
      <c r="T38" s="1171"/>
      <c r="U38" s="1171"/>
      <c r="V38" s="1171"/>
      <c r="W38" s="2045"/>
      <c r="X38" s="1147"/>
      <c r="Y38" s="1147"/>
      <c r="Z38" s="1147"/>
      <c r="AA38" s="1147"/>
      <c r="AB38" s="1147"/>
      <c r="AC38" s="1147"/>
      <c r="AD38" s="1147"/>
      <c r="AE38" s="1147"/>
      <c r="AF38" s="1235"/>
      <c r="AG38" s="1190">
        <v>59635.304301158241</v>
      </c>
      <c r="AH38" s="1172">
        <f t="shared" si="5"/>
        <v>0.90959528303679027</v>
      </c>
      <c r="AI38" s="1147" t="str">
        <f t="shared" si="6"/>
        <v>Chile</v>
      </c>
    </row>
    <row r="39" spans="1:35" ht="16" customHeight="1">
      <c r="A39" s="1801" t="str">
        <f>'Country and technology list'!A37</f>
        <v>China</v>
      </c>
      <c r="B39" s="537">
        <f t="shared" si="11"/>
        <v>2400.7601060410493</v>
      </c>
      <c r="C39" s="537">
        <f t="shared" si="11"/>
        <v>19858.881465920811</v>
      </c>
      <c r="D39" s="537">
        <f t="shared" si="11"/>
        <v>57972.76860382592</v>
      </c>
      <c r="E39" s="537">
        <f t="shared" si="11"/>
        <v>7347.9618755652236</v>
      </c>
      <c r="F39" s="537">
        <f t="shared" si="11"/>
        <v>18020.839229326724</v>
      </c>
      <c r="G39" s="537">
        <f t="shared" si="11"/>
        <v>12728.459754658223</v>
      </c>
      <c r="H39" s="537">
        <f t="shared" si="11"/>
        <v>57972.76860382592</v>
      </c>
      <c r="I39" s="537">
        <f t="shared" si="11"/>
        <v>57972.76860382592</v>
      </c>
      <c r="J39" s="537">
        <f t="shared" si="11"/>
        <v>7347.9618755652236</v>
      </c>
      <c r="K39" s="537">
        <f t="shared" si="11"/>
        <v>37014.773557112327</v>
      </c>
      <c r="L39" s="537">
        <f t="shared" si="11"/>
        <v>92591.145315696966</v>
      </c>
      <c r="M39" s="537">
        <f t="shared" si="11"/>
        <v>3950.1998243382959</v>
      </c>
      <c r="N39" s="537">
        <f t="shared" si="11"/>
        <v>39793.095702037979</v>
      </c>
      <c r="O39" s="537">
        <f t="shared" si="11"/>
        <v>2947.1262237790643</v>
      </c>
      <c r="P39" s="537">
        <f t="shared" si="11"/>
        <v>71866.626759009203</v>
      </c>
      <c r="Q39" s="537">
        <f t="shared" si="11"/>
        <v>30672.482206739023</v>
      </c>
      <c r="R39" s="1171"/>
      <c r="S39" s="1171"/>
      <c r="T39" s="1171"/>
      <c r="U39" s="1171"/>
      <c r="V39" s="1171"/>
      <c r="W39" s="2045"/>
      <c r="X39" s="1147"/>
      <c r="Y39" s="1147"/>
      <c r="Z39" s="1147"/>
      <c r="AA39" s="1147"/>
      <c r="AB39" s="1147"/>
      <c r="AC39" s="1147"/>
      <c r="AD39" s="1147"/>
      <c r="AE39" s="1147"/>
      <c r="AF39" s="1235"/>
      <c r="AG39" s="1190">
        <v>67648.212985193386</v>
      </c>
      <c r="AH39" s="1172">
        <f t="shared" si="5"/>
        <v>0.85697413199244166</v>
      </c>
      <c r="AI39" s="1147" t="str">
        <f t="shared" si="6"/>
        <v>China</v>
      </c>
    </row>
    <row r="40" spans="1:35" ht="16" customHeight="1">
      <c r="A40" s="1801" t="str">
        <f>'Country and technology list'!A38</f>
        <v>Taiwan</v>
      </c>
      <c r="B40" s="537">
        <f t="shared" si="11"/>
        <v>19512.663982616719</v>
      </c>
      <c r="C40" s="537">
        <f t="shared" si="11"/>
        <v>58174.902274312801</v>
      </c>
      <c r="D40" s="537">
        <f t="shared" si="11"/>
        <v>101679.17022747664</v>
      </c>
      <c r="E40" s="537">
        <f t="shared" si="11"/>
        <v>33802.668481082226</v>
      </c>
      <c r="F40" s="537">
        <f t="shared" si="11"/>
        <v>55757.578468321502</v>
      </c>
      <c r="G40" s="537">
        <f t="shared" si="11"/>
        <v>48515.867308080698</v>
      </c>
      <c r="H40" s="537">
        <f t="shared" si="11"/>
        <v>101679.17022747664</v>
      </c>
      <c r="I40" s="537">
        <f t="shared" si="11"/>
        <v>101679.17022747664</v>
      </c>
      <c r="J40" s="537">
        <f t="shared" si="11"/>
        <v>33802.668481082226</v>
      </c>
      <c r="K40" s="537">
        <f t="shared" si="11"/>
        <v>78701.059509394952</v>
      </c>
      <c r="L40" s="537">
        <f t="shared" si="11"/>
        <v>128129.4321109056</v>
      </c>
      <c r="M40" s="537">
        <f t="shared" si="11"/>
        <v>19512.663982616719</v>
      </c>
      <c r="N40" s="537">
        <f t="shared" si="11"/>
        <v>82107.310682378418</v>
      </c>
      <c r="O40" s="537">
        <f t="shared" si="11"/>
        <v>19512.663982616719</v>
      </c>
      <c r="P40" s="537">
        <f t="shared" si="11"/>
        <v>113715.68220176996</v>
      </c>
      <c r="Q40" s="537">
        <f t="shared" si="11"/>
        <v>71073.075508351467</v>
      </c>
      <c r="R40" s="1171"/>
      <c r="S40" s="1171"/>
      <c r="T40" s="1171"/>
      <c r="U40" s="1171"/>
      <c r="V40" s="1171"/>
      <c r="W40" s="2045"/>
      <c r="X40" s="1147"/>
      <c r="Y40" s="1147"/>
      <c r="Z40" s="1147"/>
      <c r="AA40" s="1147"/>
      <c r="AB40" s="1147"/>
      <c r="AC40" s="1147"/>
      <c r="AD40" s="1147"/>
      <c r="AE40" s="1147"/>
      <c r="AF40" s="1235"/>
      <c r="AG40" s="1190">
        <v>204374.13330063134</v>
      </c>
      <c r="AH40" s="1172">
        <f t="shared" si="5"/>
        <v>0.49751486934947919</v>
      </c>
      <c r="AI40" s="1147" t="str">
        <f t="shared" si="6"/>
        <v>Taiwan</v>
      </c>
    </row>
    <row r="41" spans="1:35" ht="16" customHeight="1">
      <c r="A41" s="1801" t="str">
        <f>'Country and technology list'!A39</f>
        <v>Colombia</v>
      </c>
      <c r="B41" s="537">
        <f t="shared" si="11"/>
        <v>9062.5779567303416</v>
      </c>
      <c r="C41" s="537">
        <f t="shared" si="11"/>
        <v>16727.921833017361</v>
      </c>
      <c r="D41" s="537">
        <f t="shared" si="11"/>
        <v>27788.868312200764</v>
      </c>
      <c r="E41" s="537">
        <f t="shared" si="11"/>
        <v>11276.349789315642</v>
      </c>
      <c r="F41" s="537">
        <f t="shared" si="11"/>
        <v>15905.954457209045</v>
      </c>
      <c r="G41" s="537">
        <f t="shared" si="11"/>
        <v>13679.735192770026</v>
      </c>
      <c r="H41" s="537">
        <f t="shared" si="11"/>
        <v>27788.868312200764</v>
      </c>
      <c r="I41" s="537">
        <f t="shared" si="11"/>
        <v>27788.868312200764</v>
      </c>
      <c r="J41" s="537">
        <f t="shared" si="11"/>
        <v>11276.349789315642</v>
      </c>
      <c r="K41" s="537">
        <f t="shared" si="11"/>
        <v>21800.926440422234</v>
      </c>
      <c r="L41" s="537">
        <f t="shared" si="11"/>
        <v>37833.807212744905</v>
      </c>
      <c r="M41" s="537">
        <f t="shared" si="11"/>
        <v>9327.5575435536175</v>
      </c>
      <c r="N41" s="537">
        <f t="shared" si="11"/>
        <v>22586.819018459875</v>
      </c>
      <c r="O41" s="537">
        <f t="shared" si="11"/>
        <v>9754.4326857590222</v>
      </c>
      <c r="P41" s="537">
        <f t="shared" si="11"/>
        <v>31800.251526878648</v>
      </c>
      <c r="Q41" s="537">
        <f t="shared" si="11"/>
        <v>20055.957003898915</v>
      </c>
      <c r="R41" s="1171"/>
      <c r="S41" s="1171"/>
      <c r="T41" s="1171"/>
      <c r="U41" s="1171"/>
      <c r="V41" s="1171"/>
      <c r="W41" s="2045"/>
      <c r="X41" s="1147"/>
      <c r="Y41" s="1147"/>
      <c r="Z41" s="1147"/>
      <c r="AA41" s="1147"/>
      <c r="AB41" s="1147"/>
      <c r="AC41" s="1147"/>
      <c r="AD41" s="1147"/>
      <c r="AE41" s="1147"/>
      <c r="AF41" s="1235"/>
      <c r="AG41" s="1190">
        <v>26436.331758122917</v>
      </c>
      <c r="AH41" s="1172">
        <f t="shared" si="5"/>
        <v>1.0511620358850378</v>
      </c>
      <c r="AI41" s="1147" t="str">
        <f t="shared" si="6"/>
        <v>Colombia</v>
      </c>
    </row>
    <row r="42" spans="1:35" ht="16" customHeight="1">
      <c r="A42" s="1801" t="str">
        <f>'Country and technology list'!A40</f>
        <v>Comoros</v>
      </c>
      <c r="B42" s="537">
        <f t="shared" si="11"/>
        <v>1714.2195074062929</v>
      </c>
      <c r="C42" s="537">
        <f t="shared" si="11"/>
        <v>1914.7766042965343</v>
      </c>
      <c r="D42" s="537">
        <f t="shared" si="11"/>
        <v>5123.5223375299447</v>
      </c>
      <c r="E42" s="537">
        <f t="shared" si="11"/>
        <v>1684.0862953193555</v>
      </c>
      <c r="F42" s="537">
        <f t="shared" si="11"/>
        <v>1789.5205694738602</v>
      </c>
      <c r="G42" s="537">
        <f t="shared" si="11"/>
        <v>1621.2371948638443</v>
      </c>
      <c r="H42" s="537">
        <f t="shared" si="11"/>
        <v>5123.5223375299447</v>
      </c>
      <c r="I42" s="537">
        <f t="shared" si="11"/>
        <v>5123.5223375299447</v>
      </c>
      <c r="J42" s="537">
        <f t="shared" si="11"/>
        <v>1684.0862953193555</v>
      </c>
      <c r="K42" s="537">
        <f t="shared" si="11"/>
        <v>3201.6939614148323</v>
      </c>
      <c r="L42" s="537">
        <f t="shared" si="11"/>
        <v>8940.0911548898748</v>
      </c>
      <c r="M42" s="537">
        <f t="shared" si="11"/>
        <v>1513.7795667252176</v>
      </c>
      <c r="N42" s="537">
        <f t="shared" si="11"/>
        <v>3436.06921852703</v>
      </c>
      <c r="O42" s="537">
        <f t="shared" ref="B42:Q58" si="12">VLOOKUP($A42,GDP_capita_country,MATCH(O$4,GDP_capita_country_cols,0),FALSE)*GDP_PPP_WB_deflator</f>
        <v>1589.8213437998627</v>
      </c>
      <c r="P42" s="537">
        <f t="shared" si="12"/>
        <v>6560.9765983825691</v>
      </c>
      <c r="Q42" s="537">
        <f t="shared" si="12"/>
        <v>2681.1163393622264</v>
      </c>
      <c r="R42" s="1171"/>
      <c r="S42" s="1171"/>
      <c r="T42" s="1171"/>
      <c r="U42" s="1171"/>
      <c r="V42" s="1171"/>
      <c r="W42" s="2045"/>
      <c r="X42" s="1147"/>
      <c r="Y42" s="1147"/>
      <c r="Z42" s="1147"/>
      <c r="AA42" s="1147"/>
      <c r="AB42" s="1147"/>
      <c r="AC42" s="1147"/>
      <c r="AD42" s="1147"/>
      <c r="AE42" s="1147"/>
      <c r="AF42" s="1235"/>
      <c r="AG42" s="1190"/>
      <c r="AH42" s="1172" t="e">
        <f t="shared" si="5"/>
        <v>#DIV/0!</v>
      </c>
      <c r="AI42" s="1147" t="str">
        <f t="shared" si="6"/>
        <v>Comoros</v>
      </c>
    </row>
    <row r="43" spans="1:35" ht="16" customHeight="1">
      <c r="A43" s="1801" t="str">
        <f>'Country and technology list'!A41</f>
        <v>Congo</v>
      </c>
      <c r="B43" s="537">
        <f t="shared" si="12"/>
        <v>5841.7846142546032</v>
      </c>
      <c r="C43" s="537">
        <f t="shared" si="12"/>
        <v>7858.7670394322149</v>
      </c>
      <c r="D43" s="537">
        <f t="shared" si="12"/>
        <v>16653.634014537962</v>
      </c>
      <c r="E43" s="537">
        <f t="shared" si="12"/>
        <v>6005.0038934665808</v>
      </c>
      <c r="F43" s="537">
        <f t="shared" si="12"/>
        <v>7471.3416496147765</v>
      </c>
      <c r="G43" s="537">
        <f t="shared" si="12"/>
        <v>6583.320714530927</v>
      </c>
      <c r="H43" s="537">
        <f t="shared" si="12"/>
        <v>16653.634014537962</v>
      </c>
      <c r="I43" s="537">
        <f t="shared" si="12"/>
        <v>16653.634014537962</v>
      </c>
      <c r="J43" s="537">
        <f t="shared" si="12"/>
        <v>6005.0038934665808</v>
      </c>
      <c r="K43" s="537">
        <f t="shared" si="12"/>
        <v>11632.784620738303</v>
      </c>
      <c r="L43" s="537">
        <f t="shared" si="12"/>
        <v>24647.568464524422</v>
      </c>
      <c r="M43" s="537">
        <f t="shared" si="12"/>
        <v>5119.0917011059228</v>
      </c>
      <c r="N43" s="537">
        <f t="shared" si="12"/>
        <v>12293.125033048864</v>
      </c>
      <c r="O43" s="537">
        <f t="shared" si="12"/>
        <v>5445.6278730063459</v>
      </c>
      <c r="P43" s="537">
        <f t="shared" si="12"/>
        <v>19907.130355398811</v>
      </c>
      <c r="Q43" s="537">
        <f t="shared" si="12"/>
        <v>10132.940609808478</v>
      </c>
      <c r="R43" s="1171"/>
      <c r="S43" s="1171"/>
      <c r="T43" s="1171"/>
      <c r="U43" s="1171"/>
      <c r="V43" s="1171"/>
      <c r="W43" s="2045"/>
      <c r="X43" s="1147"/>
      <c r="Y43" s="1147"/>
      <c r="Z43" s="1147"/>
      <c r="AA43" s="1147"/>
      <c r="AB43" s="1147"/>
      <c r="AC43" s="1147"/>
      <c r="AD43" s="1147"/>
      <c r="AE43" s="1147"/>
      <c r="AF43" s="1147"/>
      <c r="AG43" s="1190">
        <v>15493.780386190141</v>
      </c>
      <c r="AH43" s="1172">
        <f t="shared" si="5"/>
        <v>1.0748593047944333</v>
      </c>
      <c r="AI43" s="1147" t="str">
        <f t="shared" si="6"/>
        <v>Congo</v>
      </c>
    </row>
    <row r="44" spans="1:35" ht="16" customHeight="1">
      <c r="A44" s="1801" t="str">
        <f>'Country and technology list'!A42</f>
        <v>Congo, Democratic Republic of</v>
      </c>
      <c r="B44" s="537">
        <f t="shared" si="12"/>
        <v>923.78018962295278</v>
      </c>
      <c r="C44" s="537">
        <f t="shared" si="12"/>
        <v>1027.9300968398818</v>
      </c>
      <c r="D44" s="537">
        <f t="shared" si="12"/>
        <v>3048.1680792408815</v>
      </c>
      <c r="E44" s="537">
        <f t="shared" si="12"/>
        <v>630.85190894763866</v>
      </c>
      <c r="F44" s="537">
        <f t="shared" si="12"/>
        <v>953.47848566626317</v>
      </c>
      <c r="G44" s="537">
        <f t="shared" si="12"/>
        <v>740.10297783313843</v>
      </c>
      <c r="H44" s="537">
        <f t="shared" si="12"/>
        <v>3048.1680792408815</v>
      </c>
      <c r="I44" s="537">
        <f t="shared" si="12"/>
        <v>3048.1680792408815</v>
      </c>
      <c r="J44" s="537">
        <f t="shared" si="12"/>
        <v>630.85190894763866</v>
      </c>
      <c r="K44" s="537">
        <f t="shared" si="12"/>
        <v>1813.6107827215851</v>
      </c>
      <c r="L44" s="537">
        <f t="shared" si="12"/>
        <v>5718.9249635679998</v>
      </c>
      <c r="M44" s="537">
        <f t="shared" si="12"/>
        <v>660.85411166489939</v>
      </c>
      <c r="N44" s="537">
        <f t="shared" si="12"/>
        <v>1959.6536417448538</v>
      </c>
      <c r="O44" s="537">
        <f t="shared" si="12"/>
        <v>833.17350142422549</v>
      </c>
      <c r="P44" s="537">
        <f t="shared" si="12"/>
        <v>4023.5645727792194</v>
      </c>
      <c r="Q44" s="537">
        <f t="shared" si="12"/>
        <v>1492.5870862615484</v>
      </c>
      <c r="R44" s="1171"/>
      <c r="S44" s="1171"/>
      <c r="T44" s="1171"/>
      <c r="U44" s="1171"/>
      <c r="V44" s="1171"/>
      <c r="W44" s="2045"/>
      <c r="X44" s="1147"/>
      <c r="Y44" s="1147"/>
      <c r="Z44" s="1147"/>
      <c r="AA44" s="1147"/>
      <c r="AB44" s="1147"/>
      <c r="AC44" s="1147"/>
      <c r="AD44" s="1147"/>
      <c r="AE44" s="1147"/>
      <c r="AF44" s="1147"/>
      <c r="AG44" s="1190">
        <v>1845.0281123994328</v>
      </c>
      <c r="AH44" s="1172">
        <f t="shared" si="5"/>
        <v>1.6520984470403448</v>
      </c>
      <c r="AI44" s="1147" t="str">
        <f t="shared" si="6"/>
        <v>Congo, Democratic Republic of</v>
      </c>
    </row>
    <row r="45" spans="1:35" ht="16" customHeight="1">
      <c r="A45" s="1801" t="str">
        <f>'Country and technology list'!A43</f>
        <v>Costa Rica</v>
      </c>
      <c r="B45" s="537">
        <f t="shared" si="12"/>
        <v>9387.6357303181794</v>
      </c>
      <c r="C45" s="537">
        <f t="shared" si="12"/>
        <v>18579.063927587325</v>
      </c>
      <c r="D45" s="537">
        <f t="shared" si="12"/>
        <v>30333.559534115797</v>
      </c>
      <c r="E45" s="537">
        <f t="shared" si="12"/>
        <v>13393.182732035413</v>
      </c>
      <c r="F45" s="537">
        <f t="shared" si="12"/>
        <v>17688.60230921016</v>
      </c>
      <c r="G45" s="537">
        <f t="shared" si="12"/>
        <v>15700.201319356658</v>
      </c>
      <c r="H45" s="537">
        <f t="shared" si="12"/>
        <v>30333.559534115797</v>
      </c>
      <c r="I45" s="537">
        <f t="shared" si="12"/>
        <v>30333.559534115797</v>
      </c>
      <c r="J45" s="537">
        <f t="shared" si="12"/>
        <v>13393.182732035413</v>
      </c>
      <c r="K45" s="537">
        <f t="shared" si="12"/>
        <v>23995.086610317059</v>
      </c>
      <c r="L45" s="537">
        <f t="shared" si="12"/>
        <v>40795.978645683717</v>
      </c>
      <c r="M45" s="537">
        <f t="shared" si="12"/>
        <v>11082.389444926219</v>
      </c>
      <c r="N45" s="537">
        <f t="shared" si="12"/>
        <v>24831.569773819483</v>
      </c>
      <c r="O45" s="537">
        <f t="shared" si="12"/>
        <v>9722.6378437430485</v>
      </c>
      <c r="P45" s="537">
        <f t="shared" si="12"/>
        <v>34535.089725323887</v>
      </c>
      <c r="Q45" s="537">
        <f t="shared" si="12"/>
        <v>22139.254446669642</v>
      </c>
      <c r="R45" s="1171"/>
      <c r="S45" s="1171"/>
      <c r="T45" s="1171"/>
      <c r="U45" s="1171"/>
      <c r="V45" s="1171"/>
      <c r="W45" s="2045"/>
      <c r="X45" s="1147"/>
      <c r="Y45" s="1147"/>
      <c r="Z45" s="1147"/>
      <c r="AA45" s="1147"/>
      <c r="AB45" s="1147"/>
      <c r="AC45" s="1147"/>
      <c r="AD45" s="1147"/>
      <c r="AE45" s="1147"/>
      <c r="AF45" s="1147"/>
      <c r="AG45" s="1190">
        <v>29525.703398145386</v>
      </c>
      <c r="AH45" s="1172">
        <f t="shared" si="5"/>
        <v>1.0273611139784449</v>
      </c>
      <c r="AI45" s="1147" t="str">
        <f t="shared" si="6"/>
        <v>Costa Rica</v>
      </c>
    </row>
    <row r="46" spans="1:35" ht="16" customHeight="1">
      <c r="A46" s="1801" t="str">
        <f>'Country and technology list'!A44</f>
        <v>Cote d'Ivoire</v>
      </c>
      <c r="B46" s="537">
        <f t="shared" si="12"/>
        <v>3339.901129273569</v>
      </c>
      <c r="C46" s="537">
        <f t="shared" si="12"/>
        <v>4391.5111405366233</v>
      </c>
      <c r="D46" s="537">
        <f t="shared" si="12"/>
        <v>10245.11627241136</v>
      </c>
      <c r="E46" s="537">
        <f t="shared" si="12"/>
        <v>3120.5983137275039</v>
      </c>
      <c r="F46" s="537">
        <f t="shared" si="12"/>
        <v>4145.6990212019045</v>
      </c>
      <c r="G46" s="537">
        <f t="shared" si="12"/>
        <v>3180.6619689167997</v>
      </c>
      <c r="H46" s="537">
        <f t="shared" si="12"/>
        <v>10245.11627241136</v>
      </c>
      <c r="I46" s="537">
        <f t="shared" si="12"/>
        <v>10245.11627241136</v>
      </c>
      <c r="J46" s="537">
        <f t="shared" si="12"/>
        <v>3120.5983137275039</v>
      </c>
      <c r="K46" s="537">
        <f t="shared" si="12"/>
        <v>6835.3213778099098</v>
      </c>
      <c r="L46" s="537">
        <f t="shared" si="12"/>
        <v>16227.570628045376</v>
      </c>
      <c r="M46" s="537">
        <f t="shared" si="12"/>
        <v>3595.6835876130003</v>
      </c>
      <c r="N46" s="537">
        <f t="shared" si="12"/>
        <v>7269.4295822243121</v>
      </c>
      <c r="O46" s="537">
        <f t="shared" si="12"/>
        <v>3380.3907349388492</v>
      </c>
      <c r="P46" s="537">
        <f t="shared" si="12"/>
        <v>12599.104201409422</v>
      </c>
      <c r="Q46" s="537">
        <f t="shared" si="12"/>
        <v>5858.0967475330153</v>
      </c>
      <c r="R46" s="1171"/>
      <c r="S46" s="1171"/>
      <c r="T46" s="1171"/>
      <c r="U46" s="1171"/>
      <c r="V46" s="1171"/>
      <c r="W46" s="2045"/>
      <c r="X46" s="1147"/>
      <c r="Y46" s="1147"/>
      <c r="Z46" s="1147"/>
      <c r="AA46" s="1147"/>
      <c r="AB46" s="1147"/>
      <c r="AC46" s="1147"/>
      <c r="AD46" s="1147"/>
      <c r="AE46" s="1147"/>
      <c r="AF46" s="1147"/>
      <c r="AG46" s="1190">
        <v>8093.7392897682739</v>
      </c>
      <c r="AH46" s="1172">
        <f t="shared" si="5"/>
        <v>1.2658075465023635</v>
      </c>
      <c r="AI46" s="1147" t="str">
        <f t="shared" si="6"/>
        <v>Cote d'Ivoire</v>
      </c>
    </row>
    <row r="47" spans="1:35" ht="16" customHeight="1">
      <c r="A47" s="1801" t="str">
        <f>'Country and technology list'!A45</f>
        <v>Croatia</v>
      </c>
      <c r="B47" s="537">
        <f t="shared" si="12"/>
        <v>13501.944655627169</v>
      </c>
      <c r="C47" s="537">
        <f t="shared" si="12"/>
        <v>28648.690356087398</v>
      </c>
      <c r="D47" s="537">
        <f t="shared" si="12"/>
        <v>72621.157792400147</v>
      </c>
      <c r="E47" s="537">
        <f t="shared" si="12"/>
        <v>23520.642397000771</v>
      </c>
      <c r="F47" s="537">
        <f t="shared" si="12"/>
        <v>26427.979899612688</v>
      </c>
      <c r="G47" s="537">
        <f t="shared" si="12"/>
        <v>23318.198849679531</v>
      </c>
      <c r="H47" s="537">
        <f t="shared" si="12"/>
        <v>72621.157792400147</v>
      </c>
      <c r="I47" s="537">
        <f t="shared" si="12"/>
        <v>72621.157792400147</v>
      </c>
      <c r="J47" s="537">
        <f t="shared" si="12"/>
        <v>23520.642397000771</v>
      </c>
      <c r="K47" s="537">
        <f t="shared" si="12"/>
        <v>48595.911126342056</v>
      </c>
      <c r="L47" s="537">
        <f t="shared" si="12"/>
        <v>109116.30904053418</v>
      </c>
      <c r="M47" s="537">
        <f t="shared" si="12"/>
        <v>16928.53093922148</v>
      </c>
      <c r="N47" s="537">
        <f t="shared" si="12"/>
        <v>51888.559518534625</v>
      </c>
      <c r="O47" s="537">
        <f t="shared" si="12"/>
        <v>14491.994743374084</v>
      </c>
      <c r="P47" s="537">
        <f t="shared" si="12"/>
        <v>87700.112915230158</v>
      </c>
      <c r="Q47" s="537">
        <f t="shared" si="12"/>
        <v>41095.355834622911</v>
      </c>
      <c r="R47" s="1171"/>
      <c r="S47" s="1171"/>
      <c r="T47" s="1171"/>
      <c r="U47" s="1171"/>
      <c r="V47" s="1171"/>
      <c r="W47" s="2045"/>
      <c r="X47" s="1147"/>
      <c r="Y47" s="1147"/>
      <c r="Z47" s="1147"/>
      <c r="AA47" s="1147"/>
      <c r="AB47" s="1147"/>
      <c r="AC47" s="1147"/>
      <c r="AD47" s="1147"/>
      <c r="AE47" s="1147"/>
      <c r="AF47" s="1147"/>
      <c r="AG47" s="1190">
        <v>86975.231818932487</v>
      </c>
      <c r="AH47" s="1172">
        <f t="shared" si="5"/>
        <v>0.83496365889067059</v>
      </c>
      <c r="AI47" s="1147" t="str">
        <f t="shared" si="6"/>
        <v>Croatia</v>
      </c>
    </row>
    <row r="48" spans="1:35" ht="16" customHeight="1">
      <c r="A48" s="1801" t="str">
        <f>'Country and technology list'!A46</f>
        <v>Cuba</v>
      </c>
      <c r="B48" s="537">
        <f t="shared" si="12"/>
        <v>10422.632251320016</v>
      </c>
      <c r="C48" s="537">
        <f t="shared" si="12"/>
        <v>25095.691405830126</v>
      </c>
      <c r="D48" s="537">
        <f t="shared" si="12"/>
        <v>38987.909458312264</v>
      </c>
      <c r="E48" s="537">
        <f t="shared" si="12"/>
        <v>18413.264462382511</v>
      </c>
      <c r="F48" s="537">
        <f t="shared" si="12"/>
        <v>23980.043907454674</v>
      </c>
      <c r="G48" s="537">
        <f t="shared" si="12"/>
        <v>22485.92996774213</v>
      </c>
      <c r="H48" s="537">
        <f t="shared" si="12"/>
        <v>38987.909458312264</v>
      </c>
      <c r="I48" s="537">
        <f t="shared" si="12"/>
        <v>38987.909458312264</v>
      </c>
      <c r="J48" s="537">
        <f t="shared" si="12"/>
        <v>18413.264462382511</v>
      </c>
      <c r="K48" s="537">
        <f t="shared" si="12"/>
        <v>31581.07053684695</v>
      </c>
      <c r="L48" s="537">
        <f t="shared" si="12"/>
        <v>50628.819596362948</v>
      </c>
      <c r="M48" s="537">
        <f t="shared" si="12"/>
        <v>12355.409945917385</v>
      </c>
      <c r="N48" s="537">
        <f t="shared" si="12"/>
        <v>32574.76877203432</v>
      </c>
      <c r="O48" s="537">
        <f t="shared" si="12"/>
        <v>10648.304011430197</v>
      </c>
      <c r="P48" s="537">
        <f t="shared" si="12"/>
        <v>43742.193922083788</v>
      </c>
      <c r="Q48" s="537">
        <f t="shared" si="12"/>
        <v>29384.072748224018</v>
      </c>
      <c r="R48" s="1171"/>
      <c r="S48" s="1171"/>
      <c r="T48" s="1171"/>
      <c r="U48" s="1171"/>
      <c r="V48" s="1171"/>
      <c r="W48" s="2045"/>
      <c r="X48" s="1147"/>
      <c r="Y48" s="1147"/>
      <c r="Z48" s="1147"/>
      <c r="AA48" s="1147"/>
      <c r="AB48" s="1147"/>
      <c r="AC48" s="1147"/>
      <c r="AD48" s="1147"/>
      <c r="AE48" s="1147"/>
      <c r="AF48" s="1147"/>
      <c r="AG48" s="1190">
        <v>42751.466244508883</v>
      </c>
      <c r="AH48" s="1172">
        <f t="shared" si="5"/>
        <v>0.91196660332837076</v>
      </c>
      <c r="AI48" s="1147" t="str">
        <f t="shared" si="6"/>
        <v>Cuba</v>
      </c>
    </row>
    <row r="49" spans="1:35" ht="16" customHeight="1">
      <c r="A49" s="1801" t="str">
        <f>'Country and technology list'!A47</f>
        <v>Cyprus</v>
      </c>
      <c r="B49" s="537">
        <f t="shared" si="12"/>
        <v>28211.779058911008</v>
      </c>
      <c r="C49" s="537">
        <f t="shared" si="12"/>
        <v>42008.695412297777</v>
      </c>
      <c r="D49" s="537">
        <f t="shared" si="12"/>
        <v>99962.835922018407</v>
      </c>
      <c r="E49" s="537">
        <f t="shared" si="12"/>
        <v>39892.33584090924</v>
      </c>
      <c r="F49" s="537">
        <f t="shared" si="12"/>
        <v>38932.411057133031</v>
      </c>
      <c r="G49" s="537">
        <f t="shared" si="12"/>
        <v>36635.824108454981</v>
      </c>
      <c r="H49" s="537">
        <f t="shared" si="12"/>
        <v>99962.835922018407</v>
      </c>
      <c r="I49" s="537">
        <f t="shared" si="12"/>
        <v>99962.835922018407</v>
      </c>
      <c r="J49" s="537">
        <f t="shared" si="12"/>
        <v>39892.33584090924</v>
      </c>
      <c r="K49" s="537">
        <f t="shared" si="12"/>
        <v>68942.237032556004</v>
      </c>
      <c r="L49" s="537">
        <f t="shared" si="12"/>
        <v>143641.78941737438</v>
      </c>
      <c r="M49" s="537">
        <f t="shared" si="12"/>
        <v>33089.558883608319</v>
      </c>
      <c r="N49" s="537">
        <f t="shared" si="12"/>
        <v>73306.096912825538</v>
      </c>
      <c r="O49" s="537">
        <f t="shared" si="12"/>
        <v>30491.978995339534</v>
      </c>
      <c r="P49" s="537">
        <f t="shared" si="12"/>
        <v>118486.8858004949</v>
      </c>
      <c r="Q49" s="537">
        <f t="shared" si="12"/>
        <v>58927.516353351552</v>
      </c>
      <c r="R49" s="1171"/>
      <c r="S49" s="1171"/>
      <c r="T49" s="1171"/>
      <c r="U49" s="1171"/>
      <c r="V49" s="1171"/>
      <c r="W49" s="2045"/>
      <c r="X49" s="1147"/>
      <c r="Y49" s="1147"/>
      <c r="Z49" s="1147"/>
      <c r="AA49" s="1147"/>
      <c r="AB49" s="1147"/>
      <c r="AC49" s="1147"/>
      <c r="AD49" s="1147"/>
      <c r="AE49" s="1147"/>
      <c r="AF49" s="1147"/>
      <c r="AG49" s="1190">
        <v>128657.08369803244</v>
      </c>
      <c r="AH49" s="1172">
        <f t="shared" si="5"/>
        <v>0.77697110060910812</v>
      </c>
      <c r="AI49" s="1147" t="str">
        <f t="shared" si="6"/>
        <v>Cyprus</v>
      </c>
    </row>
    <row r="50" spans="1:35" ht="16" customHeight="1">
      <c r="A50" s="1801" t="str">
        <f>'Country and technology list'!A48</f>
        <v>Czech Republic</v>
      </c>
      <c r="B50" s="537">
        <f t="shared" si="12"/>
        <v>20175.091723898993</v>
      </c>
      <c r="C50" s="537">
        <f t="shared" si="12"/>
        <v>37800.897167312949</v>
      </c>
      <c r="D50" s="537">
        <f t="shared" si="12"/>
        <v>60249.482902651813</v>
      </c>
      <c r="E50" s="537">
        <f t="shared" si="12"/>
        <v>31489.75568478397</v>
      </c>
      <c r="F50" s="537">
        <f t="shared" si="12"/>
        <v>36463.033862012468</v>
      </c>
      <c r="G50" s="537">
        <f t="shared" si="12"/>
        <v>32734.01159932583</v>
      </c>
      <c r="H50" s="537">
        <f t="shared" si="12"/>
        <v>60249.482902651813</v>
      </c>
      <c r="I50" s="537">
        <f t="shared" si="12"/>
        <v>60249.482902651813</v>
      </c>
      <c r="J50" s="537">
        <f t="shared" si="12"/>
        <v>31489.75568478397</v>
      </c>
      <c r="K50" s="537">
        <f t="shared" si="12"/>
        <v>48384.457297190158</v>
      </c>
      <c r="L50" s="537">
        <f t="shared" si="12"/>
        <v>80503.840119895161</v>
      </c>
      <c r="M50" s="537">
        <f t="shared" si="12"/>
        <v>23201.760740415153</v>
      </c>
      <c r="N50" s="537">
        <f t="shared" si="12"/>
        <v>49942.721343623998</v>
      </c>
      <c r="O50" s="537">
        <f t="shared" si="12"/>
        <v>22059.295394115648</v>
      </c>
      <c r="P50" s="537">
        <f t="shared" si="12"/>
        <v>68287.640325643923</v>
      </c>
      <c r="Q50" s="537">
        <f t="shared" si="12"/>
        <v>44751.747636389649</v>
      </c>
      <c r="R50" s="1171"/>
      <c r="S50" s="1171"/>
      <c r="T50" s="1171"/>
      <c r="U50" s="1171"/>
      <c r="V50" s="1171"/>
      <c r="W50" s="2045"/>
      <c r="X50" s="1147"/>
      <c r="Y50" s="1147"/>
      <c r="Z50" s="1147"/>
      <c r="AA50" s="1147"/>
      <c r="AB50" s="1147"/>
      <c r="AC50" s="1147"/>
      <c r="AD50" s="1147"/>
      <c r="AE50" s="1147"/>
      <c r="AF50" s="1147"/>
      <c r="AG50" s="1190">
        <v>53020.164755794307</v>
      </c>
      <c r="AH50" s="1172">
        <f t="shared" si="5"/>
        <v>1.1363503523641436</v>
      </c>
      <c r="AI50" s="1147" t="str">
        <f t="shared" si="6"/>
        <v>Czech Republic</v>
      </c>
    </row>
    <row r="51" spans="1:35" ht="16" customHeight="1">
      <c r="A51" s="1801" t="str">
        <f>'Country and technology list'!A49</f>
        <v>Denmark</v>
      </c>
      <c r="B51" s="537">
        <f t="shared" si="12"/>
        <v>39290.607356794724</v>
      </c>
      <c r="C51" s="537">
        <f t="shared" si="12"/>
        <v>54451.298697434686</v>
      </c>
      <c r="D51" s="537">
        <f t="shared" si="12"/>
        <v>81710.33956994208</v>
      </c>
      <c r="E51" s="537">
        <f t="shared" si="12"/>
        <v>52496.030819123655</v>
      </c>
      <c r="F51" s="537">
        <f t="shared" si="12"/>
        <v>52756.778216744722</v>
      </c>
      <c r="G51" s="537">
        <f t="shared" si="12"/>
        <v>49528.217186905778</v>
      </c>
      <c r="H51" s="537">
        <f t="shared" si="12"/>
        <v>81710.33956994208</v>
      </c>
      <c r="I51" s="537">
        <f t="shared" si="12"/>
        <v>81710.33956994208</v>
      </c>
      <c r="J51" s="537">
        <f t="shared" si="12"/>
        <v>52496.030819123655</v>
      </c>
      <c r="K51" s="537">
        <f t="shared" si="12"/>
        <v>67535.218432629641</v>
      </c>
      <c r="L51" s="537">
        <f t="shared" si="12"/>
        <v>104630.23678088408</v>
      </c>
      <c r="M51" s="537">
        <f t="shared" si="12"/>
        <v>46585.367109249477</v>
      </c>
      <c r="N51" s="537">
        <f t="shared" si="12"/>
        <v>69432.68471811412</v>
      </c>
      <c r="O51" s="537">
        <f t="shared" si="12"/>
        <v>42367.079619012533</v>
      </c>
      <c r="P51" s="537">
        <f t="shared" si="12"/>
        <v>90978.201288263692</v>
      </c>
      <c r="Q51" s="537">
        <f t="shared" si="12"/>
        <v>63104.231340808823</v>
      </c>
      <c r="R51" s="1171"/>
      <c r="S51" s="1171"/>
      <c r="T51" s="1171"/>
      <c r="U51" s="1171"/>
      <c r="V51" s="1171"/>
      <c r="W51" s="2045"/>
      <c r="X51" s="1147"/>
      <c r="Y51" s="1147"/>
      <c r="Z51" s="1147"/>
      <c r="AA51" s="1147"/>
      <c r="AB51" s="1147"/>
      <c r="AC51" s="1147"/>
      <c r="AD51" s="1147"/>
      <c r="AE51" s="1147"/>
      <c r="AF51" s="1147"/>
      <c r="AG51" s="1190">
        <v>79040.3784656184</v>
      </c>
      <c r="AH51" s="1172">
        <f t="shared" si="5"/>
        <v>1.0337797105246034</v>
      </c>
      <c r="AI51" s="1147" t="str">
        <f t="shared" si="6"/>
        <v>Denmark</v>
      </c>
    </row>
    <row r="52" spans="1:35" ht="16" customHeight="1">
      <c r="A52" s="1801" t="str">
        <f>'Country and technology list'!A50</f>
        <v>Djibouti</v>
      </c>
      <c r="B52" s="537">
        <f t="shared" si="12"/>
        <v>2957.9558926464078</v>
      </c>
      <c r="C52" s="537">
        <f t="shared" si="12"/>
        <v>4254.5608705979967</v>
      </c>
      <c r="D52" s="537">
        <f t="shared" si="12"/>
        <v>9977.6997627476849</v>
      </c>
      <c r="E52" s="537">
        <f t="shared" si="12"/>
        <v>2669.4559651461846</v>
      </c>
      <c r="F52" s="537">
        <f t="shared" si="12"/>
        <v>4014.8739312358116</v>
      </c>
      <c r="G52" s="537">
        <f t="shared" si="12"/>
        <v>3268.1307395259514</v>
      </c>
      <c r="H52" s="537">
        <f t="shared" si="12"/>
        <v>9977.6997627476849</v>
      </c>
      <c r="I52" s="537">
        <f t="shared" si="12"/>
        <v>9977.6997627476849</v>
      </c>
      <c r="J52" s="537">
        <f t="shared" si="12"/>
        <v>2669.4559651461846</v>
      </c>
      <c r="K52" s="537">
        <f t="shared" si="12"/>
        <v>6640.2945155676589</v>
      </c>
      <c r="L52" s="537">
        <f t="shared" si="12"/>
        <v>15862.494553475892</v>
      </c>
      <c r="M52" s="537">
        <f t="shared" si="12"/>
        <v>2476.0637927794032</v>
      </c>
      <c r="N52" s="537">
        <f t="shared" si="12"/>
        <v>7064.4628202720487</v>
      </c>
      <c r="O52" s="537">
        <f t="shared" si="12"/>
        <v>2734.4965216376622</v>
      </c>
      <c r="P52" s="537">
        <f t="shared" si="12"/>
        <v>12289.213290998456</v>
      </c>
      <c r="Q52" s="537">
        <f t="shared" si="12"/>
        <v>5685.9221657164217</v>
      </c>
      <c r="R52" s="1171"/>
      <c r="S52" s="1171"/>
      <c r="T52" s="1171"/>
      <c r="U52" s="1171"/>
      <c r="V52" s="1171"/>
      <c r="W52" s="2045"/>
      <c r="X52" s="1147"/>
      <c r="Y52" s="1147"/>
      <c r="Z52" s="1147"/>
      <c r="AA52" s="1147"/>
      <c r="AB52" s="1147"/>
      <c r="AC52" s="1147"/>
      <c r="AD52" s="1147"/>
      <c r="AE52" s="1147"/>
      <c r="AF52" s="1147"/>
      <c r="AG52" s="1190"/>
      <c r="AH52" s="1172" t="e">
        <f t="shared" si="5"/>
        <v>#DIV/0!</v>
      </c>
      <c r="AI52" s="1147" t="str">
        <f t="shared" si="6"/>
        <v>Djibouti</v>
      </c>
    </row>
    <row r="53" spans="1:35" ht="16" customHeight="1">
      <c r="A53" s="1801" t="str">
        <f>'Country and technology list'!A51</f>
        <v>Dominican Republic</v>
      </c>
      <c r="B53" s="537">
        <f t="shared" si="12"/>
        <v>6943.0273808765733</v>
      </c>
      <c r="C53" s="537">
        <f t="shared" si="12"/>
        <v>17211.043507994284</v>
      </c>
      <c r="D53" s="537">
        <f t="shared" si="12"/>
        <v>28457.291058046761</v>
      </c>
      <c r="E53" s="537">
        <f t="shared" si="12"/>
        <v>11182.251343959857</v>
      </c>
      <c r="F53" s="537">
        <f t="shared" si="12"/>
        <v>16370.979904841279</v>
      </c>
      <c r="G53" s="537">
        <f t="shared" si="12"/>
        <v>13318.51724284298</v>
      </c>
      <c r="H53" s="537">
        <f t="shared" si="12"/>
        <v>28457.291058046761</v>
      </c>
      <c r="I53" s="537">
        <f t="shared" si="12"/>
        <v>28457.291058046761</v>
      </c>
      <c r="J53" s="537">
        <f t="shared" si="12"/>
        <v>11182.251343959857</v>
      </c>
      <c r="K53" s="537">
        <f t="shared" si="12"/>
        <v>22375.504665193119</v>
      </c>
      <c r="L53" s="537">
        <f t="shared" si="12"/>
        <v>38615.428570868986</v>
      </c>
      <c r="M53" s="537">
        <f t="shared" si="12"/>
        <v>8940.5033620141876</v>
      </c>
      <c r="N53" s="537">
        <f t="shared" si="12"/>
        <v>23174.89599806337</v>
      </c>
      <c r="O53" s="537">
        <f t="shared" si="12"/>
        <v>7226.4087253985817</v>
      </c>
      <c r="P53" s="537">
        <f t="shared" si="12"/>
        <v>32519.985739364627</v>
      </c>
      <c r="Q53" s="537">
        <f t="shared" si="12"/>
        <v>20600.909947956196</v>
      </c>
      <c r="R53" s="1171"/>
      <c r="S53" s="1171"/>
      <c r="T53" s="1171"/>
      <c r="U53" s="1171"/>
      <c r="V53" s="1171"/>
      <c r="W53" s="2045"/>
      <c r="X53" s="1147"/>
      <c r="Y53" s="1147"/>
      <c r="Z53" s="1147"/>
      <c r="AA53" s="1147"/>
      <c r="AB53" s="1147"/>
      <c r="AC53" s="1147"/>
      <c r="AD53" s="1147"/>
      <c r="AE53" s="1147"/>
      <c r="AF53" s="1147"/>
      <c r="AG53" s="1190">
        <v>26248.597910543947</v>
      </c>
      <c r="AH53" s="1172">
        <f t="shared" si="5"/>
        <v>1.0841451857744977</v>
      </c>
      <c r="AI53" s="1147" t="str">
        <f t="shared" si="6"/>
        <v>Dominican Republic</v>
      </c>
    </row>
    <row r="54" spans="1:35" ht="16" customHeight="1">
      <c r="A54" s="1801" t="str">
        <f>'Country and technology list'!A52</f>
        <v>Ecuador</v>
      </c>
      <c r="B54" s="537">
        <f t="shared" si="12"/>
        <v>8747.4266102759484</v>
      </c>
      <c r="C54" s="537">
        <f t="shared" si="12"/>
        <v>13882.421961627155</v>
      </c>
      <c r="D54" s="537">
        <f t="shared" si="12"/>
        <v>23783.187240350286</v>
      </c>
      <c r="E54" s="537">
        <f t="shared" si="12"/>
        <v>10210.245581004334</v>
      </c>
      <c r="F54" s="537">
        <f t="shared" si="12"/>
        <v>13170.505621555816</v>
      </c>
      <c r="G54" s="537">
        <f t="shared" si="12"/>
        <v>11878.249847488416</v>
      </c>
      <c r="H54" s="537">
        <f t="shared" si="12"/>
        <v>23783.187240350286</v>
      </c>
      <c r="I54" s="537">
        <f t="shared" si="12"/>
        <v>23783.187240350286</v>
      </c>
      <c r="J54" s="537">
        <f t="shared" si="12"/>
        <v>10210.245581004334</v>
      </c>
      <c r="K54" s="537">
        <f t="shared" si="12"/>
        <v>18386.024407214758</v>
      </c>
      <c r="L54" s="537">
        <f t="shared" si="12"/>
        <v>33091.905552211043</v>
      </c>
      <c r="M54" s="537">
        <f t="shared" si="12"/>
        <v>8599.6453015300576</v>
      </c>
      <c r="N54" s="537">
        <f t="shared" si="12"/>
        <v>19087.67960788422</v>
      </c>
      <c r="O54" s="537">
        <f t="shared" si="12"/>
        <v>8926.448475292289</v>
      </c>
      <c r="P54" s="537">
        <f t="shared" si="12"/>
        <v>27464.899764120124</v>
      </c>
      <c r="Q54" s="537">
        <f t="shared" si="12"/>
        <v>16826.591054872362</v>
      </c>
      <c r="R54" s="1171"/>
      <c r="S54" s="1171"/>
      <c r="T54" s="1171"/>
      <c r="U54" s="1171"/>
      <c r="V54" s="1171"/>
      <c r="W54" s="2045"/>
      <c r="X54" s="1147"/>
      <c r="Y54" s="1147"/>
      <c r="Z54" s="1147"/>
      <c r="AA54" s="1147"/>
      <c r="AB54" s="1147"/>
      <c r="AC54" s="1147"/>
      <c r="AD54" s="1147"/>
      <c r="AE54" s="1147"/>
      <c r="AF54" s="1147"/>
      <c r="AG54" s="1190">
        <v>22463.226013130559</v>
      </c>
      <c r="AH54" s="1172">
        <f t="shared" si="5"/>
        <v>1.0587609823472444</v>
      </c>
      <c r="AI54" s="1147" t="str">
        <f t="shared" si="6"/>
        <v>Ecuador</v>
      </c>
    </row>
    <row r="55" spans="1:35" ht="16" customHeight="1">
      <c r="A55" s="1801" t="str">
        <f>'Country and technology list'!A53</f>
        <v>Egypt</v>
      </c>
      <c r="B55" s="537">
        <f t="shared" si="12"/>
        <v>7081.6387421363324</v>
      </c>
      <c r="C55" s="537">
        <f t="shared" si="12"/>
        <v>13228.558605130465</v>
      </c>
      <c r="D55" s="537">
        <f t="shared" si="12"/>
        <v>25722.297644401515</v>
      </c>
      <c r="E55" s="537">
        <f t="shared" si="12"/>
        <v>9939.5239342743207</v>
      </c>
      <c r="F55" s="537">
        <f t="shared" si="12"/>
        <v>12655.963867147353</v>
      </c>
      <c r="G55" s="537">
        <f t="shared" si="12"/>
        <v>11630.755196240667</v>
      </c>
      <c r="H55" s="537">
        <f t="shared" si="12"/>
        <v>25722.297644401515</v>
      </c>
      <c r="I55" s="537">
        <f t="shared" si="12"/>
        <v>25722.297644401515</v>
      </c>
      <c r="J55" s="537">
        <f t="shared" si="12"/>
        <v>9939.5239342743207</v>
      </c>
      <c r="K55" s="537">
        <f t="shared" si="12"/>
        <v>18720.636631458725</v>
      </c>
      <c r="L55" s="537">
        <f t="shared" si="12"/>
        <v>35826.384610144021</v>
      </c>
      <c r="M55" s="537">
        <f t="shared" si="12"/>
        <v>8436.7205066151018</v>
      </c>
      <c r="N55" s="537">
        <f t="shared" si="12"/>
        <v>19671.026391765059</v>
      </c>
      <c r="O55" s="537">
        <f t="shared" si="12"/>
        <v>7417.7662733480201</v>
      </c>
      <c r="P55" s="537">
        <f t="shared" si="12"/>
        <v>29976.600033026491</v>
      </c>
      <c r="Q55" s="537">
        <f t="shared" si="12"/>
        <v>16545.682889123076</v>
      </c>
      <c r="R55" s="1171"/>
      <c r="S55" s="1171"/>
      <c r="T55" s="1171"/>
      <c r="U55" s="1171"/>
      <c r="V55" s="1171"/>
      <c r="W55" s="2045"/>
      <c r="X55" s="1147"/>
      <c r="Y55" s="1147"/>
      <c r="Z55" s="1147"/>
      <c r="AA55" s="1147"/>
      <c r="AB55" s="1147"/>
      <c r="AC55" s="1147"/>
      <c r="AD55" s="1147"/>
      <c r="AE55" s="1147"/>
      <c r="AF55" s="1147"/>
      <c r="AG55" s="1190">
        <v>26049.503925898167</v>
      </c>
      <c r="AH55" s="1172">
        <f t="shared" si="5"/>
        <v>0.98743905901519502</v>
      </c>
      <c r="AI55" s="1147" t="str">
        <f t="shared" si="6"/>
        <v>Egypt</v>
      </c>
    </row>
    <row r="56" spans="1:35" ht="16" customHeight="1">
      <c r="A56" s="1801" t="str">
        <f>'Country and technology list'!A54</f>
        <v>El Salvador</v>
      </c>
      <c r="B56" s="537">
        <f t="shared" si="12"/>
        <v>6022.1103705481946</v>
      </c>
      <c r="C56" s="537">
        <f t="shared" si="12"/>
        <v>10573.688440905915</v>
      </c>
      <c r="D56" s="537">
        <f t="shared" si="12"/>
        <v>18947.952869565604</v>
      </c>
      <c r="E56" s="537">
        <f t="shared" si="12"/>
        <v>8437.460541316841</v>
      </c>
      <c r="F56" s="537">
        <f t="shared" si="12"/>
        <v>9998.4338878020226</v>
      </c>
      <c r="G56" s="537">
        <f t="shared" si="12"/>
        <v>8916.6279788144147</v>
      </c>
      <c r="H56" s="537">
        <f t="shared" si="12"/>
        <v>18947.952869565604</v>
      </c>
      <c r="I56" s="537">
        <f t="shared" si="12"/>
        <v>18947.952869565604</v>
      </c>
      <c r="J56" s="537">
        <f t="shared" si="12"/>
        <v>8437.460541316841</v>
      </c>
      <c r="K56" s="537">
        <f t="shared" si="12"/>
        <v>14336.893479103579</v>
      </c>
      <c r="L56" s="537">
        <f t="shared" si="12"/>
        <v>27214.577523698514</v>
      </c>
      <c r="M56" s="537">
        <f t="shared" si="12"/>
        <v>7312.0731372203172</v>
      </c>
      <c r="N56" s="537">
        <f t="shared" si="12"/>
        <v>14928.386376138706</v>
      </c>
      <c r="O56" s="537">
        <f t="shared" si="12"/>
        <v>6640.6849643816495</v>
      </c>
      <c r="P56" s="537">
        <f t="shared" si="12"/>
        <v>22173.556150801549</v>
      </c>
      <c r="Q56" s="537">
        <f t="shared" si="12"/>
        <v>13021.566063942535</v>
      </c>
      <c r="R56" s="1171"/>
      <c r="S56" s="1171"/>
      <c r="T56" s="1171"/>
      <c r="U56" s="1171"/>
      <c r="V56" s="1171"/>
      <c r="W56" s="2045"/>
      <c r="X56" s="1147"/>
      <c r="Y56" s="1147"/>
      <c r="Z56" s="1147"/>
      <c r="AA56" s="1147"/>
      <c r="AB56" s="1147"/>
      <c r="AC56" s="1147"/>
      <c r="AD56" s="1147"/>
      <c r="AE56" s="1147"/>
      <c r="AF56" s="1147"/>
      <c r="AG56" s="1190">
        <v>16508.405580127925</v>
      </c>
      <c r="AH56" s="1172">
        <f t="shared" si="5"/>
        <v>1.1477760694451495</v>
      </c>
      <c r="AI56" s="1147" t="str">
        <f t="shared" si="6"/>
        <v>El Salvador</v>
      </c>
    </row>
    <row r="57" spans="1:35" ht="16" customHeight="1">
      <c r="A57" s="1801" t="str">
        <f>'Country and technology list'!A55</f>
        <v>Equatorial Guinea</v>
      </c>
      <c r="B57" s="537">
        <f t="shared" si="12"/>
        <v>1628.8934296663854</v>
      </c>
      <c r="C57" s="537">
        <f t="shared" si="12"/>
        <v>35406.465077022629</v>
      </c>
      <c r="D57" s="537">
        <f t="shared" si="12"/>
        <v>58513.045674208646</v>
      </c>
      <c r="E57" s="537">
        <f t="shared" si="12"/>
        <v>37217.518557999843</v>
      </c>
      <c r="F57" s="537">
        <f t="shared" si="12"/>
        <v>34280.145812562143</v>
      </c>
      <c r="G57" s="537">
        <f t="shared" si="12"/>
        <v>38790.699344375695</v>
      </c>
      <c r="H57" s="537">
        <f t="shared" si="12"/>
        <v>58513.045674208646</v>
      </c>
      <c r="I57" s="537">
        <f t="shared" si="12"/>
        <v>58513.045674208646</v>
      </c>
      <c r="J57" s="537">
        <f t="shared" si="12"/>
        <v>37217.518557999843</v>
      </c>
      <c r="K57" s="537">
        <f t="shared" si="12"/>
        <v>46023.992835114666</v>
      </c>
      <c r="L57" s="537">
        <f t="shared" si="12"/>
        <v>72658.737755969036</v>
      </c>
      <c r="M57" s="537">
        <f t="shared" si="12"/>
        <v>11786.437508960904</v>
      </c>
      <c r="N57" s="537">
        <f t="shared" si="12"/>
        <v>47842.823323211247</v>
      </c>
      <c r="O57" s="537">
        <f t="shared" si="12"/>
        <v>2083.7034326613762</v>
      </c>
      <c r="P57" s="537">
        <f t="shared" si="12"/>
        <v>64994.683552283037</v>
      </c>
      <c r="Q57" s="537">
        <f t="shared" si="12"/>
        <v>41810.198962372822</v>
      </c>
      <c r="R57" s="1171"/>
      <c r="S57" s="1171"/>
      <c r="T57" s="1171"/>
      <c r="U57" s="1171"/>
      <c r="V57" s="1171"/>
      <c r="W57" s="2045"/>
      <c r="X57" s="1147"/>
      <c r="Y57" s="1147"/>
      <c r="Z57" s="1147"/>
      <c r="AA57" s="1147"/>
      <c r="AB57" s="1147"/>
      <c r="AC57" s="1147"/>
      <c r="AD57" s="1147"/>
      <c r="AE57" s="1147"/>
      <c r="AF57" s="1147"/>
      <c r="AG57" s="1190"/>
      <c r="AH57" s="1172" t="e">
        <f t="shared" si="5"/>
        <v>#DIV/0!</v>
      </c>
      <c r="AI57" s="1147" t="str">
        <f t="shared" si="6"/>
        <v>Equatorial Guinea</v>
      </c>
    </row>
    <row r="58" spans="1:35" ht="16" customHeight="1">
      <c r="A58" s="1801" t="str">
        <f>'Country and technology list'!A56</f>
        <v>Eritrea</v>
      </c>
      <c r="B58" s="537">
        <f t="shared" si="12"/>
        <v>1441.3877845174629</v>
      </c>
      <c r="C58" s="537">
        <f t="shared" si="12"/>
        <v>2043.4051115243342</v>
      </c>
      <c r="D58" s="537">
        <f t="shared" si="12"/>
        <v>5409.2971997727727</v>
      </c>
      <c r="E58" s="537">
        <f t="shared" si="12"/>
        <v>1718.441464332032</v>
      </c>
      <c r="F58" s="537">
        <f t="shared" si="12"/>
        <v>1911.2388649274101</v>
      </c>
      <c r="G58" s="537">
        <f t="shared" si="12"/>
        <v>1708.169216615559</v>
      </c>
      <c r="H58" s="537">
        <f t="shared" si="12"/>
        <v>5409.2971997727727</v>
      </c>
      <c r="I58" s="537">
        <f t="shared" si="12"/>
        <v>5409.2971997727727</v>
      </c>
      <c r="J58" s="537">
        <f t="shared" si="12"/>
        <v>1718.441464332032</v>
      </c>
      <c r="K58" s="537">
        <f t="shared" si="12"/>
        <v>3397.6521575641314</v>
      </c>
      <c r="L58" s="537">
        <f t="shared" si="12"/>
        <v>9367.4540398073423</v>
      </c>
      <c r="M58" s="537">
        <f t="shared" si="12"/>
        <v>1981.408196716575</v>
      </c>
      <c r="N58" s="537">
        <f t="shared" ref="B58:Q74" si="13">VLOOKUP($A58,GDP_capita_country,MATCH(N$4,GDP_capita_country_cols,0),FALSE)*GDP_PPP_WB_deflator</f>
        <v>3643.7816262351416</v>
      </c>
      <c r="O58" s="537">
        <f t="shared" si="13"/>
        <v>1789.6688858555528</v>
      </c>
      <c r="P58" s="537">
        <f t="shared" si="13"/>
        <v>6905.0042117909024</v>
      </c>
      <c r="Q58" s="537">
        <f t="shared" si="13"/>
        <v>2850.3806376625548</v>
      </c>
      <c r="R58" s="1171"/>
      <c r="S58" s="1171"/>
      <c r="T58" s="1171"/>
      <c r="U58" s="1171"/>
      <c r="V58" s="1171"/>
      <c r="W58" s="2045"/>
      <c r="X58" s="1147"/>
      <c r="Y58" s="1147"/>
      <c r="Z58" s="1147"/>
      <c r="AA58" s="1147"/>
      <c r="AB58" s="1147"/>
      <c r="AC58" s="1147"/>
      <c r="AD58" s="1147"/>
      <c r="AE58" s="1147"/>
      <c r="AF58" s="1147"/>
      <c r="AG58" s="1190">
        <v>3782.3837907069615</v>
      </c>
      <c r="AH58" s="1172">
        <f t="shared" si="5"/>
        <v>1.4301291193831303</v>
      </c>
      <c r="AI58" s="1147" t="str">
        <f t="shared" si="6"/>
        <v>Eritrea</v>
      </c>
    </row>
    <row r="59" spans="1:35" ht="16" customHeight="1">
      <c r="A59" s="1801" t="str">
        <f>'Country and technology list'!A57</f>
        <v>Estonia</v>
      </c>
      <c r="B59" s="537">
        <f t="shared" si="13"/>
        <v>10508.98765317713</v>
      </c>
      <c r="C59" s="537">
        <f t="shared" si="13"/>
        <v>34256.673707050577</v>
      </c>
      <c r="D59" s="537">
        <f t="shared" si="13"/>
        <v>55495.670487059368</v>
      </c>
      <c r="E59" s="537">
        <f t="shared" si="13"/>
        <v>27782.915785810743</v>
      </c>
      <c r="F59" s="537">
        <f t="shared" si="13"/>
        <v>33004.879108923204</v>
      </c>
      <c r="G59" s="537">
        <f t="shared" si="13"/>
        <v>28607.071139986096</v>
      </c>
      <c r="H59" s="537">
        <f t="shared" si="13"/>
        <v>55495.670487059368</v>
      </c>
      <c r="I59" s="537">
        <f t="shared" si="13"/>
        <v>55495.670487059368</v>
      </c>
      <c r="J59" s="537">
        <f t="shared" si="13"/>
        <v>27782.915785810743</v>
      </c>
      <c r="K59" s="537">
        <f t="shared" si="13"/>
        <v>44222.122831903514</v>
      </c>
      <c r="L59" s="537">
        <f t="shared" si="13"/>
        <v>75008.101585158845</v>
      </c>
      <c r="M59" s="537">
        <f t="shared" si="13"/>
        <v>16174.911429833435</v>
      </c>
      <c r="N59" s="537">
        <f t="shared" si="13"/>
        <v>45695.486403006507</v>
      </c>
      <c r="O59" s="537">
        <f t="shared" si="13"/>
        <v>12788.495012030235</v>
      </c>
      <c r="P59" s="537">
        <f t="shared" si="13"/>
        <v>63202.263043790575</v>
      </c>
      <c r="Q59" s="537">
        <f t="shared" si="13"/>
        <v>40789.682889555079</v>
      </c>
      <c r="R59" s="1171"/>
      <c r="S59" s="1171"/>
      <c r="T59" s="1171"/>
      <c r="U59" s="1171"/>
      <c r="V59" s="1171"/>
      <c r="W59" s="2045"/>
      <c r="X59" s="1147"/>
      <c r="Y59" s="1147"/>
      <c r="Z59" s="1147"/>
      <c r="AA59" s="1147"/>
      <c r="AB59" s="1147"/>
      <c r="AC59" s="1147"/>
      <c r="AD59" s="1147"/>
      <c r="AE59" s="1147"/>
      <c r="AF59" s="1147"/>
      <c r="AG59" s="1190">
        <v>47791.91860898523</v>
      </c>
      <c r="AH59" s="1172">
        <f t="shared" si="5"/>
        <v>1.1611936097628393</v>
      </c>
      <c r="AI59" s="1147" t="str">
        <f t="shared" si="6"/>
        <v>Estonia</v>
      </c>
    </row>
    <row r="60" spans="1:35" ht="16" customHeight="1">
      <c r="A60" s="1801" t="str">
        <f>'Country and technology list'!A58</f>
        <v>Ethiopia</v>
      </c>
      <c r="B60" s="537">
        <f t="shared" si="13"/>
        <v>649.90080817014814</v>
      </c>
      <c r="C60" s="537">
        <f t="shared" si="13"/>
        <v>2088.9976157153205</v>
      </c>
      <c r="D60" s="537">
        <f t="shared" si="13"/>
        <v>5509.8692179309173</v>
      </c>
      <c r="E60" s="537">
        <f t="shared" si="13"/>
        <v>913.90845645098193</v>
      </c>
      <c r="F60" s="537">
        <f t="shared" si="13"/>
        <v>1954.404626527647</v>
      </c>
      <c r="G60" s="537">
        <f t="shared" si="13"/>
        <v>1425.6445580778698</v>
      </c>
      <c r="H60" s="537">
        <f t="shared" si="13"/>
        <v>5509.8692179309173</v>
      </c>
      <c r="I60" s="537">
        <f t="shared" si="13"/>
        <v>5509.8692179309173</v>
      </c>
      <c r="J60" s="537">
        <f t="shared" si="13"/>
        <v>913.90845645098193</v>
      </c>
      <c r="K60" s="537">
        <f t="shared" si="13"/>
        <v>3466.8509619414276</v>
      </c>
      <c r="L60" s="537">
        <f t="shared" si="13"/>
        <v>9517.0972969603099</v>
      </c>
      <c r="M60" s="537">
        <f t="shared" si="13"/>
        <v>694.11894562640657</v>
      </c>
      <c r="N60" s="537">
        <f t="shared" si="13"/>
        <v>3717.0965236654238</v>
      </c>
      <c r="O60" s="537">
        <f t="shared" si="13"/>
        <v>664.98009479305836</v>
      </c>
      <c r="P60" s="537">
        <f t="shared" si="13"/>
        <v>7025.8216941765868</v>
      </c>
      <c r="Q60" s="537">
        <f t="shared" si="13"/>
        <v>2910.2252159447967</v>
      </c>
      <c r="R60" s="1171"/>
      <c r="S60" s="1171"/>
      <c r="T60" s="1171"/>
      <c r="U60" s="1171"/>
      <c r="V60" s="1171"/>
      <c r="W60" s="2045"/>
      <c r="X60" s="1147"/>
      <c r="Y60" s="1147"/>
      <c r="Z60" s="1147"/>
      <c r="AA60" s="1147"/>
      <c r="AB60" s="1147"/>
      <c r="AC60" s="1147"/>
      <c r="AD60" s="1147"/>
      <c r="AE60" s="1147"/>
      <c r="AF60" s="1147"/>
      <c r="AG60" s="1190">
        <v>3695.5711548114705</v>
      </c>
      <c r="AH60" s="1172">
        <f t="shared" si="5"/>
        <v>1.490938473950721</v>
      </c>
      <c r="AI60" s="1147" t="str">
        <f t="shared" si="6"/>
        <v>Ethiopia</v>
      </c>
    </row>
    <row r="61" spans="1:35" ht="16" customHeight="1">
      <c r="A61" s="1801" t="str">
        <f>'Country and technology list'!A59</f>
        <v>Fiji</v>
      </c>
      <c r="B61" s="537">
        <f t="shared" si="13"/>
        <v>7336.627792064086</v>
      </c>
      <c r="C61" s="537">
        <f t="shared" si="13"/>
        <v>11671.348336963098</v>
      </c>
      <c r="D61" s="537">
        <f t="shared" si="13"/>
        <v>26598.130204033147</v>
      </c>
      <c r="E61" s="537">
        <f t="shared" si="13"/>
        <v>8385.983917047266</v>
      </c>
      <c r="F61" s="537">
        <f t="shared" si="13"/>
        <v>10970.892196690851</v>
      </c>
      <c r="G61" s="537">
        <f t="shared" si="13"/>
        <v>8442.6866532935564</v>
      </c>
      <c r="H61" s="537">
        <f t="shared" si="13"/>
        <v>26598.130204033147</v>
      </c>
      <c r="I61" s="537">
        <f t="shared" si="13"/>
        <v>26598.130204033147</v>
      </c>
      <c r="J61" s="537">
        <f t="shared" si="13"/>
        <v>8385.983917047266</v>
      </c>
      <c r="K61" s="537">
        <f t="shared" si="13"/>
        <v>18137.675376945113</v>
      </c>
      <c r="L61" s="537">
        <f t="shared" si="13"/>
        <v>40421.781460747981</v>
      </c>
      <c r="M61" s="537">
        <f t="shared" si="13"/>
        <v>8358.3617503634341</v>
      </c>
      <c r="N61" s="537">
        <f t="shared" si="13"/>
        <v>19257.890562044617</v>
      </c>
      <c r="O61" s="537">
        <f t="shared" si="13"/>
        <v>7694.9028237564862</v>
      </c>
      <c r="P61" s="537">
        <f t="shared" si="13"/>
        <v>32170.203594771745</v>
      </c>
      <c r="Q61" s="537">
        <f t="shared" si="13"/>
        <v>15661.563413454565</v>
      </c>
      <c r="R61" s="1171"/>
      <c r="S61" s="1171"/>
      <c r="T61" s="1171"/>
      <c r="U61" s="1171"/>
      <c r="V61" s="1171"/>
      <c r="W61" s="2045"/>
      <c r="X61" s="1147"/>
      <c r="Y61" s="1147"/>
      <c r="Z61" s="1147"/>
      <c r="AA61" s="1147"/>
      <c r="AB61" s="1147"/>
      <c r="AC61" s="1147"/>
      <c r="AD61" s="1147"/>
      <c r="AE61" s="1147"/>
      <c r="AF61" s="1147"/>
      <c r="AG61" s="1190"/>
      <c r="AH61" s="1172" t="e">
        <f t="shared" si="5"/>
        <v>#DIV/0!</v>
      </c>
      <c r="AI61" s="1147" t="str">
        <f t="shared" si="6"/>
        <v>Fiji</v>
      </c>
    </row>
    <row r="62" spans="1:35" ht="16" customHeight="1">
      <c r="A62" s="1801" t="str">
        <f>'Country and technology list'!A60</f>
        <v>Finland</v>
      </c>
      <c r="B62" s="537">
        <f t="shared" si="13"/>
        <v>29361.628468832892</v>
      </c>
      <c r="C62" s="537">
        <f t="shared" si="13"/>
        <v>48633.326020849025</v>
      </c>
      <c r="D62" s="537">
        <f t="shared" si="13"/>
        <v>74354.790905197558</v>
      </c>
      <c r="E62" s="537">
        <f t="shared" si="13"/>
        <v>46347.24095999515</v>
      </c>
      <c r="F62" s="537">
        <f t="shared" si="13"/>
        <v>47055.43162250732</v>
      </c>
      <c r="G62" s="537">
        <f t="shared" si="13"/>
        <v>45623.523687004243</v>
      </c>
      <c r="H62" s="537">
        <f t="shared" si="13"/>
        <v>74354.790905197558</v>
      </c>
      <c r="I62" s="537">
        <f t="shared" si="13"/>
        <v>74354.790905197558</v>
      </c>
      <c r="J62" s="537">
        <f t="shared" si="13"/>
        <v>46347.24095999515</v>
      </c>
      <c r="K62" s="537">
        <f t="shared" si="13"/>
        <v>60910.471211232631</v>
      </c>
      <c r="L62" s="537">
        <f t="shared" si="13"/>
        <v>96474.292231595158</v>
      </c>
      <c r="M62" s="537">
        <f t="shared" si="13"/>
        <v>37829.909527114985</v>
      </c>
      <c r="N62" s="537">
        <f t="shared" si="13"/>
        <v>62699.207953281009</v>
      </c>
      <c r="O62" s="537">
        <f t="shared" si="13"/>
        <v>31544.792256149191</v>
      </c>
      <c r="P62" s="537">
        <f t="shared" si="13"/>
        <v>83245.746786195086</v>
      </c>
      <c r="Q62" s="537">
        <f t="shared" si="13"/>
        <v>56734.917173499438</v>
      </c>
      <c r="R62" s="1171"/>
      <c r="S62" s="1171"/>
      <c r="T62" s="1171"/>
      <c r="U62" s="1171"/>
      <c r="V62" s="1171"/>
      <c r="W62" s="2045"/>
      <c r="X62" s="1147"/>
      <c r="Y62" s="1147"/>
      <c r="Z62" s="1147"/>
      <c r="AA62" s="1147"/>
      <c r="AB62" s="1147"/>
      <c r="AC62" s="1147"/>
      <c r="AD62" s="1147"/>
      <c r="AE62" s="1147"/>
      <c r="AF62" s="1147"/>
      <c r="AG62" s="1190">
        <v>71265.427895667352</v>
      </c>
      <c r="AH62" s="1172">
        <f t="shared" si="5"/>
        <v>1.0433500941586016</v>
      </c>
      <c r="AI62" s="1147" t="str">
        <f t="shared" si="6"/>
        <v>Finland</v>
      </c>
    </row>
    <row r="63" spans="1:35" ht="16" customHeight="1">
      <c r="A63" s="1801" t="str">
        <f>'Country and technology list'!A61</f>
        <v>France</v>
      </c>
      <c r="B63" s="537">
        <f t="shared" si="13"/>
        <v>34335.256065420959</v>
      </c>
      <c r="C63" s="537">
        <f t="shared" si="13"/>
        <v>46999.546403920627</v>
      </c>
      <c r="D63" s="537">
        <f t="shared" si="13"/>
        <v>72263.669411699477</v>
      </c>
      <c r="E63" s="537">
        <f t="shared" si="13"/>
        <v>42746.567285128556</v>
      </c>
      <c r="F63" s="537">
        <f t="shared" si="13"/>
        <v>45455.847224941826</v>
      </c>
      <c r="G63" s="537">
        <f t="shared" si="13"/>
        <v>43006.901408025566</v>
      </c>
      <c r="H63" s="537">
        <f t="shared" si="13"/>
        <v>72263.669411699477</v>
      </c>
      <c r="I63" s="537">
        <f t="shared" si="13"/>
        <v>72263.669411699477</v>
      </c>
      <c r="J63" s="537">
        <f t="shared" si="13"/>
        <v>42746.567285128556</v>
      </c>
      <c r="K63" s="537">
        <f t="shared" si="13"/>
        <v>59038.133353787482</v>
      </c>
      <c r="L63" s="537">
        <f t="shared" si="13"/>
        <v>94135.439144194548</v>
      </c>
      <c r="M63" s="537">
        <f t="shared" si="13"/>
        <v>38942.460732189611</v>
      </c>
      <c r="N63" s="537">
        <f t="shared" si="13"/>
        <v>60794.590432436169</v>
      </c>
      <c r="O63" s="537">
        <f t="shared" si="13"/>
        <v>35611.097524916739</v>
      </c>
      <c r="P63" s="537">
        <f t="shared" si="13"/>
        <v>81039.488624977806</v>
      </c>
      <c r="Q63" s="537">
        <f t="shared" si="13"/>
        <v>54938.510112020384</v>
      </c>
      <c r="R63" s="1171"/>
      <c r="S63" s="1171"/>
      <c r="T63" s="1171"/>
      <c r="U63" s="1171"/>
      <c r="V63" s="1171"/>
      <c r="W63" s="2045"/>
      <c r="X63" s="1147"/>
      <c r="Y63" s="1147"/>
      <c r="Z63" s="1147"/>
      <c r="AA63" s="1147"/>
      <c r="AB63" s="1147"/>
      <c r="AC63" s="1147"/>
      <c r="AD63" s="1147"/>
      <c r="AE63" s="1147"/>
      <c r="AF63" s="1147"/>
      <c r="AG63" s="1190">
        <v>68762.28811821618</v>
      </c>
      <c r="AH63" s="1172">
        <f t="shared" si="5"/>
        <v>1.0509200811855435</v>
      </c>
      <c r="AI63" s="1147" t="str">
        <f t="shared" si="6"/>
        <v>France</v>
      </c>
    </row>
    <row r="64" spans="1:35" ht="16" customHeight="1">
      <c r="A64" s="1801" t="str">
        <f>'Country and technology list'!A62</f>
        <v>French Guiana</v>
      </c>
      <c r="B64" s="537">
        <f>VLOOKUP($A64,GDP_capita_country,MATCH(B$4,GDP_capita_country_cols,0),FALSE)*GDP_PPP_WB_deflator</f>
        <v>22857.411078836059</v>
      </c>
      <c r="C64" s="537">
        <f t="shared" si="13"/>
        <v>25164.634223080036</v>
      </c>
      <c r="D64" s="537">
        <f t="shared" si="13"/>
        <v>39077.304389923796</v>
      </c>
      <c r="E64" s="537">
        <f t="shared" si="13"/>
        <v>22857.411078836059</v>
      </c>
      <c r="F64" s="537">
        <f t="shared" si="13"/>
        <v>24046.720635958518</v>
      </c>
      <c r="G64" s="537">
        <f t="shared" si="13"/>
        <v>22857.411078836059</v>
      </c>
      <c r="H64" s="537">
        <f t="shared" si="13"/>
        <v>39077.304389923796</v>
      </c>
      <c r="I64" s="537">
        <f t="shared" si="13"/>
        <v>39077.304389923796</v>
      </c>
      <c r="J64" s="537">
        <f t="shared" si="13"/>
        <v>22857.411078836059</v>
      </c>
      <c r="K64" s="537">
        <f t="shared" si="13"/>
        <v>31660.331807595052</v>
      </c>
      <c r="L64" s="537">
        <f t="shared" si="13"/>
        <v>50728.674838291881</v>
      </c>
      <c r="M64" s="537">
        <f t="shared" si="13"/>
        <v>22857.411078836059</v>
      </c>
      <c r="N64" s="537">
        <f t="shared" si="13"/>
        <v>32655.544667047103</v>
      </c>
      <c r="O64" s="537">
        <f t="shared" si="13"/>
        <v>22857.411078836059</v>
      </c>
      <c r="P64" s="537">
        <f t="shared" si="13"/>
        <v>43836.625728147199</v>
      </c>
      <c r="Q64" s="537">
        <f t="shared" si="13"/>
        <v>29460.075774641631</v>
      </c>
      <c r="R64" s="1171"/>
      <c r="S64" s="1171"/>
      <c r="T64" s="1171"/>
      <c r="U64" s="1171"/>
      <c r="V64" s="1171"/>
      <c r="W64" s="2045"/>
      <c r="X64" s="1147"/>
      <c r="Y64" s="1147"/>
      <c r="Z64" s="1147"/>
      <c r="AA64" s="1147"/>
      <c r="AB64" s="1147"/>
      <c r="AC64" s="1147"/>
      <c r="AD64" s="1147"/>
      <c r="AE64" s="1147"/>
      <c r="AF64" s="1147"/>
      <c r="AG64" s="1190"/>
      <c r="AH64" s="1172" t="e">
        <f t="shared" si="5"/>
        <v>#DIV/0!</v>
      </c>
      <c r="AI64" s="1147" t="str">
        <f t="shared" si="6"/>
        <v>French Guiana</v>
      </c>
    </row>
    <row r="65" spans="1:35" ht="16" customHeight="1">
      <c r="A65" s="1801" t="str">
        <f>'Country and technology list'!A63</f>
        <v>Gabon</v>
      </c>
      <c r="B65" s="537">
        <f t="shared" si="13"/>
        <v>22234.757211343054</v>
      </c>
      <c r="C65" s="537">
        <f t="shared" si="13"/>
        <v>23870.085902469986</v>
      </c>
      <c r="D65" s="537">
        <f t="shared" si="13"/>
        <v>42102.519610999261</v>
      </c>
      <c r="E65" s="537">
        <f t="shared" si="13"/>
        <v>18606.228065045565</v>
      </c>
      <c r="F65" s="537">
        <f t="shared" si="13"/>
        <v>23000.680644074975</v>
      </c>
      <c r="G65" s="537">
        <f t="shared" si="13"/>
        <v>20167.818215195915</v>
      </c>
      <c r="H65" s="537">
        <f t="shared" si="13"/>
        <v>42102.519610999261</v>
      </c>
      <c r="I65" s="537">
        <f t="shared" si="13"/>
        <v>42102.519610999261</v>
      </c>
      <c r="J65" s="537">
        <f t="shared" si="13"/>
        <v>18606.228065045565</v>
      </c>
      <c r="K65" s="537">
        <f t="shared" si="13"/>
        <v>32102.256752106732</v>
      </c>
      <c r="L65" s="537">
        <f t="shared" si="13"/>
        <v>54740.637590040511</v>
      </c>
      <c r="M65" s="537">
        <f t="shared" si="13"/>
        <v>21439.236946712746</v>
      </c>
      <c r="N65" s="537">
        <f t="shared" si="13"/>
        <v>33515.046293092397</v>
      </c>
      <c r="O65" s="537">
        <f t="shared" si="13"/>
        <v>22979.775170356206</v>
      </c>
      <c r="P65" s="537">
        <f t="shared" si="13"/>
        <v>47674.043611461231</v>
      </c>
      <c r="Q65" s="537">
        <f t="shared" si="13"/>
        <v>28843.925383555725</v>
      </c>
      <c r="R65" s="1171"/>
      <c r="S65" s="1171"/>
      <c r="T65" s="1171"/>
      <c r="U65" s="1171"/>
      <c r="V65" s="1171"/>
      <c r="W65" s="2045"/>
      <c r="X65" s="1147"/>
      <c r="Y65" s="1147"/>
      <c r="Z65" s="1147"/>
      <c r="AA65" s="1147"/>
      <c r="AB65" s="1147"/>
      <c r="AC65" s="1147"/>
      <c r="AD65" s="1147"/>
      <c r="AE65" s="1147"/>
      <c r="AF65" s="1147"/>
      <c r="AG65" s="1190">
        <v>47097.623724506891</v>
      </c>
      <c r="AH65" s="1172">
        <f t="shared" si="5"/>
        <v>0.89394148327469725</v>
      </c>
      <c r="AI65" s="1147" t="str">
        <f t="shared" si="6"/>
        <v>Gabon</v>
      </c>
    </row>
    <row r="66" spans="1:35" ht="16" customHeight="1">
      <c r="A66" s="1801" t="str">
        <f>'Country and technology list'!A64</f>
        <v>Gambia</v>
      </c>
      <c r="B66" s="537">
        <f t="shared" si="13"/>
        <v>1749.7912307532772</v>
      </c>
      <c r="C66" s="537">
        <f t="shared" si="13"/>
        <v>2174.1646275597518</v>
      </c>
      <c r="D66" s="537">
        <f t="shared" si="13"/>
        <v>5696.7756306598158</v>
      </c>
      <c r="E66" s="537">
        <f t="shared" si="13"/>
        <v>1751.1299403507383</v>
      </c>
      <c r="F66" s="537">
        <f t="shared" si="13"/>
        <v>2035.0688494628864</v>
      </c>
      <c r="G66" s="537">
        <f t="shared" si="13"/>
        <v>1814.1911044671269</v>
      </c>
      <c r="H66" s="537">
        <f t="shared" si="13"/>
        <v>5696.7756306598158</v>
      </c>
      <c r="I66" s="537">
        <f t="shared" si="13"/>
        <v>5696.7756306598158</v>
      </c>
      <c r="J66" s="537">
        <f t="shared" si="13"/>
        <v>1751.1299403507383</v>
      </c>
      <c r="K66" s="537">
        <f t="shared" si="13"/>
        <v>3595.7680957424191</v>
      </c>
      <c r="L66" s="537">
        <f t="shared" si="13"/>
        <v>9794.193109381933</v>
      </c>
      <c r="M66" s="537">
        <f t="shared" si="13"/>
        <v>1764.6321362128767</v>
      </c>
      <c r="N66" s="537">
        <f t="shared" si="13"/>
        <v>3853.6355022267144</v>
      </c>
      <c r="O66" s="537">
        <f t="shared" si="13"/>
        <v>1672.6435461200576</v>
      </c>
      <c r="P66" s="537">
        <f t="shared" si="13"/>
        <v>7250.0128677675166</v>
      </c>
      <c r="Q66" s="537">
        <f t="shared" si="13"/>
        <v>3021.8122752100894</v>
      </c>
      <c r="R66" s="1171"/>
      <c r="S66" s="1171"/>
      <c r="T66" s="1171"/>
      <c r="U66" s="1171"/>
      <c r="V66" s="1171"/>
      <c r="W66" s="2045"/>
      <c r="X66" s="1147"/>
      <c r="Y66" s="1147"/>
      <c r="Z66" s="1147"/>
      <c r="AA66" s="1147"/>
      <c r="AB66" s="1147"/>
      <c r="AC66" s="1147"/>
      <c r="AD66" s="1147"/>
      <c r="AE66" s="1147"/>
      <c r="AF66" s="1147"/>
      <c r="AG66" s="1190"/>
      <c r="AH66" s="1172" t="e">
        <f t="shared" si="5"/>
        <v>#DIV/0!</v>
      </c>
      <c r="AI66" s="1147" t="str">
        <f t="shared" si="6"/>
        <v>Gambia</v>
      </c>
    </row>
    <row r="67" spans="1:35" ht="16" customHeight="1">
      <c r="A67" s="1801" t="str">
        <f>'Country and technology list'!A65</f>
        <v>Georgia</v>
      </c>
      <c r="B67" s="537">
        <f t="shared" si="13"/>
        <v>2783.551991607163</v>
      </c>
      <c r="C67" s="537">
        <f t="shared" si="13"/>
        <v>13083.307421046005</v>
      </c>
      <c r="D67" s="537">
        <f t="shared" si="13"/>
        <v>37748.696767193316</v>
      </c>
      <c r="E67" s="537">
        <f t="shared" si="13"/>
        <v>5910.7620107321036</v>
      </c>
      <c r="F67" s="537">
        <f t="shared" si="13"/>
        <v>11955.150170369423</v>
      </c>
      <c r="G67" s="537">
        <f t="shared" si="13"/>
        <v>7743.5785389255389</v>
      </c>
      <c r="H67" s="537">
        <f t="shared" si="13"/>
        <v>37748.696767193316</v>
      </c>
      <c r="I67" s="537">
        <f t="shared" si="13"/>
        <v>37748.696767193316</v>
      </c>
      <c r="J67" s="537">
        <f t="shared" si="13"/>
        <v>5910.7620107321036</v>
      </c>
      <c r="K67" s="537">
        <f t="shared" si="13"/>
        <v>23746.16863237397</v>
      </c>
      <c r="L67" s="537">
        <f t="shared" si="13"/>
        <v>62147.022884200655</v>
      </c>
      <c r="M67" s="537">
        <f t="shared" si="13"/>
        <v>3679.0559650001733</v>
      </c>
      <c r="N67" s="537">
        <f t="shared" si="13"/>
        <v>25573.272762243378</v>
      </c>
      <c r="O67" s="537">
        <f t="shared" si="13"/>
        <v>2654.6376164018234</v>
      </c>
      <c r="P67" s="537">
        <f t="shared" si="13"/>
        <v>47362.603412354241</v>
      </c>
      <c r="Q67" s="537">
        <f t="shared" si="13"/>
        <v>19646.539023355966</v>
      </c>
      <c r="R67" s="1171"/>
      <c r="S67" s="1171"/>
      <c r="T67" s="1171"/>
      <c r="U67" s="1171"/>
      <c r="V67" s="1171"/>
      <c r="W67" s="2045"/>
      <c r="X67" s="1147"/>
      <c r="Y67" s="1147"/>
      <c r="Z67" s="1147"/>
      <c r="AA67" s="1147"/>
      <c r="AB67" s="1147"/>
      <c r="AC67" s="1147"/>
      <c r="AD67" s="1147"/>
      <c r="AE67" s="1147"/>
      <c r="AF67" s="1147"/>
      <c r="AG67" s="1190">
        <v>31362.498229032546</v>
      </c>
      <c r="AH67" s="1172">
        <f t="shared" si="5"/>
        <v>1.2036253136317121</v>
      </c>
      <c r="AI67" s="1147" t="str">
        <f t="shared" si="6"/>
        <v>Georgia</v>
      </c>
    </row>
    <row r="68" spans="1:35" ht="16" customHeight="1">
      <c r="A68" s="1801" t="str">
        <f>'Country and technology list'!A66</f>
        <v>Germany</v>
      </c>
      <c r="B68" s="537">
        <f t="shared" si="13"/>
        <v>37759.483829849873</v>
      </c>
      <c r="C68" s="537">
        <f t="shared" si="13"/>
        <v>55227.393600014031</v>
      </c>
      <c r="D68" s="537">
        <f t="shared" si="13"/>
        <v>82681.445053016083</v>
      </c>
      <c r="E68" s="537">
        <f t="shared" si="13"/>
        <v>45465.211765791675</v>
      </c>
      <c r="F68" s="537">
        <f t="shared" si="13"/>
        <v>53517.89164883185</v>
      </c>
      <c r="G68" s="537">
        <f t="shared" si="13"/>
        <v>49632.345244093049</v>
      </c>
      <c r="H68" s="537">
        <f t="shared" si="13"/>
        <v>82681.445053016083</v>
      </c>
      <c r="I68" s="537">
        <f t="shared" si="13"/>
        <v>82681.445053016083</v>
      </c>
      <c r="J68" s="537">
        <f t="shared" si="13"/>
        <v>45465.211765791675</v>
      </c>
      <c r="K68" s="537">
        <f t="shared" si="13"/>
        <v>68414.173756114484</v>
      </c>
      <c r="L68" s="537">
        <f t="shared" si="13"/>
        <v>105699.1616924004</v>
      </c>
      <c r="M68" s="537">
        <f t="shared" si="13"/>
        <v>41551.154142136664</v>
      </c>
      <c r="N68" s="537">
        <f t="shared" si="13"/>
        <v>70325.45464682905</v>
      </c>
      <c r="O68" s="537">
        <f t="shared" si="13"/>
        <v>39108.227422247146</v>
      </c>
      <c r="P68" s="537">
        <f t="shared" si="13"/>
        <v>91995.949747869308</v>
      </c>
      <c r="Q68" s="537">
        <f t="shared" si="13"/>
        <v>63950.77432172493</v>
      </c>
      <c r="R68" s="1171"/>
      <c r="S68" s="1171"/>
      <c r="T68" s="1171"/>
      <c r="U68" s="1171"/>
      <c r="V68" s="1171"/>
      <c r="W68" s="2045"/>
      <c r="X68" s="1147"/>
      <c r="Y68" s="1147"/>
      <c r="Z68" s="1147"/>
      <c r="AA68" s="1147"/>
      <c r="AB68" s="1147"/>
      <c r="AC68" s="1147"/>
      <c r="AD68" s="1147"/>
      <c r="AE68" s="1147"/>
      <c r="AF68" s="1147"/>
      <c r="AG68" s="1190">
        <v>80272.367603969469</v>
      </c>
      <c r="AH68" s="1172">
        <f t="shared" si="5"/>
        <v>1.0300112918175282</v>
      </c>
      <c r="AI68" s="1147" t="str">
        <f t="shared" si="6"/>
        <v>Germany</v>
      </c>
    </row>
    <row r="69" spans="1:35" ht="16" customHeight="1">
      <c r="A69" s="1801" t="str">
        <f>'Country and technology list'!A67</f>
        <v>Ghana</v>
      </c>
      <c r="B69" s="537">
        <f t="shared" si="13"/>
        <v>2338.6864739977141</v>
      </c>
      <c r="C69" s="537">
        <f t="shared" si="13"/>
        <v>5248.1404249692378</v>
      </c>
      <c r="D69" s="537">
        <f t="shared" si="13"/>
        <v>11888.433514446333</v>
      </c>
      <c r="E69" s="537">
        <f t="shared" si="13"/>
        <v>3063.2778070008121</v>
      </c>
      <c r="F69" s="537">
        <f t="shared" si="13"/>
        <v>4965.0811414950667</v>
      </c>
      <c r="G69" s="537">
        <f t="shared" si="13"/>
        <v>4227.6954713281566</v>
      </c>
      <c r="H69" s="537">
        <f t="shared" si="13"/>
        <v>11888.433514446333</v>
      </c>
      <c r="I69" s="537">
        <f t="shared" si="13"/>
        <v>11888.433514446333</v>
      </c>
      <c r="J69" s="537">
        <f t="shared" si="13"/>
        <v>3063.2778070008121</v>
      </c>
      <c r="K69" s="537">
        <f t="shared" si="13"/>
        <v>8043.9661511283848</v>
      </c>
      <c r="L69" s="537">
        <f t="shared" si="13"/>
        <v>18443.221751937574</v>
      </c>
      <c r="M69" s="537">
        <f t="shared" si="13"/>
        <v>2592.763816272251</v>
      </c>
      <c r="N69" s="537">
        <f t="shared" si="13"/>
        <v>8538.1865562257663</v>
      </c>
      <c r="O69" s="537">
        <f t="shared" si="13"/>
        <v>2387.0972414677426</v>
      </c>
      <c r="P69" s="537">
        <f t="shared" si="13"/>
        <v>14493.522611978182</v>
      </c>
      <c r="Q69" s="537">
        <f t="shared" si="13"/>
        <v>6928.3193822202938</v>
      </c>
      <c r="R69" s="1171"/>
      <c r="S69" s="1171"/>
      <c r="T69" s="1171"/>
      <c r="U69" s="1171"/>
      <c r="V69" s="1171"/>
      <c r="W69" s="2045"/>
      <c r="X69" s="1147"/>
      <c r="Y69" s="1147"/>
      <c r="Z69" s="1147"/>
      <c r="AA69" s="1147"/>
      <c r="AB69" s="1147"/>
      <c r="AC69" s="1147"/>
      <c r="AD69" s="1147"/>
      <c r="AE69" s="1147"/>
      <c r="AF69" s="1147"/>
      <c r="AG69" s="1190">
        <v>10117.68161834405</v>
      </c>
      <c r="AH69" s="1172">
        <f t="shared" si="5"/>
        <v>1.1750155779651921</v>
      </c>
      <c r="AI69" s="1147" t="str">
        <f t="shared" si="6"/>
        <v>Ghana</v>
      </c>
    </row>
    <row r="70" spans="1:35" ht="16" customHeight="1">
      <c r="A70" s="1801" t="str">
        <f>'Country and technology list'!A68</f>
        <v>Gibraltar</v>
      </c>
      <c r="B70" s="537">
        <f t="shared" si="13"/>
        <v>40671.326064404289</v>
      </c>
      <c r="C70" s="537">
        <f t="shared" si="13"/>
        <v>60487.824925127432</v>
      </c>
      <c r="D70" s="537">
        <f t="shared" si="13"/>
        <v>91499.571332493826</v>
      </c>
      <c r="E70" s="537">
        <f t="shared" si="13"/>
        <v>50811.190216080344</v>
      </c>
      <c r="F70" s="537">
        <f t="shared" si="13"/>
        <v>58944.651640857395</v>
      </c>
      <c r="G70" s="537">
        <f t="shared" si="13"/>
        <v>55087.612618925821</v>
      </c>
      <c r="H70" s="537">
        <f t="shared" si="13"/>
        <v>91499.571332493826</v>
      </c>
      <c r="I70" s="537">
        <f t="shared" si="13"/>
        <v>91499.571332493826</v>
      </c>
      <c r="J70" s="537">
        <f t="shared" si="13"/>
        <v>50811.190216080344</v>
      </c>
      <c r="K70" s="537">
        <f t="shared" si="13"/>
        <v>75074.720896274826</v>
      </c>
      <c r="L70" s="537">
        <f t="shared" si="13"/>
        <v>106741.39892019938</v>
      </c>
      <c r="M70" s="537">
        <f t="shared" si="13"/>
        <v>45385.563399860352</v>
      </c>
      <c r="N70" s="537">
        <f t="shared" si="13"/>
        <v>77586.072974019015</v>
      </c>
      <c r="O70" s="537">
        <f t="shared" si="13"/>
        <v>42577.422260870604</v>
      </c>
      <c r="P70" s="537">
        <f t="shared" si="13"/>
        <v>99015.634917560092</v>
      </c>
      <c r="Q70" s="537">
        <f t="shared" si="13"/>
        <v>69228.246480842936</v>
      </c>
      <c r="R70" s="1171"/>
      <c r="S70" s="1171"/>
      <c r="T70" s="1171"/>
      <c r="U70" s="1171"/>
      <c r="V70" s="1171"/>
      <c r="W70" s="2045"/>
      <c r="X70" s="1147"/>
      <c r="Y70" s="1147"/>
      <c r="Z70" s="1147"/>
      <c r="AA70" s="1147"/>
      <c r="AB70" s="1147"/>
      <c r="AC70" s="1147"/>
      <c r="AD70" s="1147"/>
      <c r="AE70" s="1147"/>
      <c r="AF70" s="1147"/>
      <c r="AG70" s="1190">
        <v>133891.44950139654</v>
      </c>
      <c r="AH70" s="1172">
        <f t="shared" si="5"/>
        <v>0.68338621826287316</v>
      </c>
      <c r="AI70" s="1147" t="str">
        <f t="shared" si="6"/>
        <v>Gibraltar</v>
      </c>
    </row>
    <row r="71" spans="1:35" ht="16" customHeight="1">
      <c r="A71" s="1801" t="str">
        <f>'Country and technology list'!A69</f>
        <v>Greece</v>
      </c>
      <c r="B71" s="537">
        <f t="shared" si="13"/>
        <v>24242.428967209104</v>
      </c>
      <c r="C71" s="537">
        <f t="shared" si="13"/>
        <v>31398.285936364024</v>
      </c>
      <c r="D71" s="537">
        <f t="shared" si="13"/>
        <v>51602.439683374447</v>
      </c>
      <c r="E71" s="537">
        <f t="shared" si="13"/>
        <v>36277.339899280152</v>
      </c>
      <c r="F71" s="537">
        <f t="shared" si="13"/>
        <v>30219.042874586539</v>
      </c>
      <c r="G71" s="537">
        <f t="shared" si="13"/>
        <v>28873.04332889575</v>
      </c>
      <c r="H71" s="537">
        <f t="shared" si="13"/>
        <v>51602.439683374447</v>
      </c>
      <c r="I71" s="537">
        <f t="shared" si="13"/>
        <v>51602.439683374447</v>
      </c>
      <c r="J71" s="537">
        <f t="shared" si="13"/>
        <v>36277.339899280152</v>
      </c>
      <c r="K71" s="537">
        <f t="shared" si="13"/>
        <v>40838.190306991237</v>
      </c>
      <c r="L71" s="537">
        <f t="shared" si="13"/>
        <v>70458.219556985612</v>
      </c>
      <c r="M71" s="537">
        <f t="shared" si="13"/>
        <v>28243.112830388654</v>
      </c>
      <c r="N71" s="537">
        <f t="shared" si="13"/>
        <v>42239.020553001588</v>
      </c>
      <c r="O71" s="537">
        <f t="shared" si="13"/>
        <v>25003.298987798124</v>
      </c>
      <c r="P71" s="537">
        <f t="shared" si="13"/>
        <v>59018.576388536116</v>
      </c>
      <c r="Q71" s="537">
        <f t="shared" si="13"/>
        <v>37576.913419220931</v>
      </c>
      <c r="R71" s="1171"/>
      <c r="S71" s="1171"/>
      <c r="T71" s="1171"/>
      <c r="U71" s="1171"/>
      <c r="V71" s="1171"/>
      <c r="W71" s="2045"/>
      <c r="X71" s="1147"/>
      <c r="Y71" s="1147"/>
      <c r="Z71" s="1147"/>
      <c r="AA71" s="1147"/>
      <c r="AB71" s="1147"/>
      <c r="AC71" s="1147"/>
      <c r="AD71" s="1147"/>
      <c r="AE71" s="1147"/>
      <c r="AF71" s="1147"/>
      <c r="AG71" s="1190">
        <v>45272.305245856391</v>
      </c>
      <c r="AH71" s="1172">
        <f t="shared" si="5"/>
        <v>1.1398235500300138</v>
      </c>
      <c r="AI71" s="1147" t="str">
        <f t="shared" si="6"/>
        <v>Greece</v>
      </c>
    </row>
    <row r="72" spans="1:35" ht="16" customHeight="1">
      <c r="A72" s="1801" t="str">
        <f>'Country and technology list'!A70</f>
        <v>Grenada</v>
      </c>
      <c r="B72" s="537">
        <f t="shared" si="13"/>
        <v>8415.5717884870082</v>
      </c>
      <c r="C72" s="537">
        <f t="shared" si="13"/>
        <v>15746.285794144304</v>
      </c>
      <c r="D72" s="537">
        <f t="shared" si="13"/>
        <v>26420.761500028111</v>
      </c>
      <c r="E72" s="537">
        <f t="shared" si="13"/>
        <v>13147.927433669338</v>
      </c>
      <c r="F72" s="537">
        <f t="shared" si="13"/>
        <v>14961.5934011398</v>
      </c>
      <c r="G72" s="537">
        <f t="shared" si="13"/>
        <v>12762.374366403086</v>
      </c>
      <c r="H72" s="537">
        <f t="shared" si="13"/>
        <v>26420.761500028111</v>
      </c>
      <c r="I72" s="537">
        <f t="shared" si="13"/>
        <v>26420.761500028111</v>
      </c>
      <c r="J72" s="537">
        <f t="shared" si="13"/>
        <v>13147.927433669338</v>
      </c>
      <c r="K72" s="537">
        <f t="shared" si="13"/>
        <v>20628.996118665837</v>
      </c>
      <c r="L72" s="537">
        <f t="shared" si="13"/>
        <v>36225.725531206735</v>
      </c>
      <c r="M72" s="537">
        <f t="shared" si="13"/>
        <v>10965.03361787971</v>
      </c>
      <c r="N72" s="537">
        <f t="shared" si="13"/>
        <v>21386.775715835956</v>
      </c>
      <c r="O72" s="537">
        <f t="shared" si="13"/>
        <v>8691.3130364163535</v>
      </c>
      <c r="P72" s="537">
        <f t="shared" si="13"/>
        <v>30323.937992838706</v>
      </c>
      <c r="Q72" s="537">
        <f t="shared" si="13"/>
        <v>18945.823493611493</v>
      </c>
      <c r="R72" s="1171"/>
      <c r="S72" s="1171"/>
      <c r="T72" s="1171"/>
      <c r="U72" s="1171"/>
      <c r="V72" s="1171"/>
      <c r="W72" s="2045"/>
      <c r="X72" s="1147"/>
      <c r="Y72" s="1147"/>
      <c r="Z72" s="1147"/>
      <c r="AA72" s="1147"/>
      <c r="AB72" s="1147"/>
      <c r="AC72" s="1147"/>
      <c r="AD72" s="1147"/>
      <c r="AE72" s="1147"/>
      <c r="AF72" s="1147"/>
      <c r="AG72" s="1190"/>
      <c r="AH72" s="1172" t="e">
        <f t="shared" ref="AH72:AH135" si="14">I72/AG72</f>
        <v>#DIV/0!</v>
      </c>
      <c r="AI72" s="1147" t="str">
        <f t="shared" ref="AI72:AI135" si="15">A72</f>
        <v>Grenada</v>
      </c>
    </row>
    <row r="73" spans="1:35" ht="16" customHeight="1">
      <c r="A73" s="1801" t="str">
        <f>'Country and technology list'!A71</f>
        <v>Guatemala</v>
      </c>
      <c r="B73" s="537">
        <f t="shared" si="13"/>
        <v>6253.3394528224353</v>
      </c>
      <c r="C73" s="537">
        <f t="shared" si="13"/>
        <v>9504.0614071557375</v>
      </c>
      <c r="D73" s="537">
        <f t="shared" si="13"/>
        <v>17333.881548776699</v>
      </c>
      <c r="E73" s="537">
        <f t="shared" si="13"/>
        <v>7409.7753192776181</v>
      </c>
      <c r="F73" s="537">
        <f t="shared" si="13"/>
        <v>8975.400846576018</v>
      </c>
      <c r="G73" s="537">
        <f t="shared" si="13"/>
        <v>7920.1872653426526</v>
      </c>
      <c r="H73" s="537">
        <f t="shared" si="13"/>
        <v>17333.881548776699</v>
      </c>
      <c r="I73" s="537">
        <f t="shared" si="13"/>
        <v>17333.881548776699</v>
      </c>
      <c r="J73" s="537">
        <f t="shared" si="13"/>
        <v>7409.7753192776181</v>
      </c>
      <c r="K73" s="537">
        <f t="shared" si="13"/>
        <v>13005.759814835719</v>
      </c>
      <c r="L73" s="537">
        <f t="shared" si="13"/>
        <v>25207.866461183956</v>
      </c>
      <c r="M73" s="537">
        <f t="shared" si="13"/>
        <v>6913.0358517406294</v>
      </c>
      <c r="N73" s="537">
        <f t="shared" si="13"/>
        <v>13558.131639012845</v>
      </c>
      <c r="O73" s="537">
        <f t="shared" si="13"/>
        <v>6499.7031777015836</v>
      </c>
      <c r="P73" s="537">
        <f t="shared" si="13"/>
        <v>20390.469186218848</v>
      </c>
      <c r="Q73" s="537">
        <f t="shared" si="13"/>
        <v>11777.446317661279</v>
      </c>
      <c r="R73" s="1171"/>
      <c r="S73" s="1171"/>
      <c r="T73" s="1171"/>
      <c r="U73" s="1171"/>
      <c r="V73" s="1171"/>
      <c r="W73" s="2045"/>
      <c r="X73" s="1147"/>
      <c r="Y73" s="1147"/>
      <c r="Z73" s="1147"/>
      <c r="AA73" s="1147"/>
      <c r="AB73" s="1147"/>
      <c r="AC73" s="1147"/>
      <c r="AD73" s="1147"/>
      <c r="AE73" s="1147"/>
      <c r="AF73" s="1147"/>
      <c r="AG73" s="1190">
        <v>14752.294965297511</v>
      </c>
      <c r="AH73" s="1172">
        <f t="shared" si="14"/>
        <v>1.174995591503015</v>
      </c>
      <c r="AI73" s="1147" t="str">
        <f t="shared" si="15"/>
        <v>Guatemala</v>
      </c>
    </row>
    <row r="74" spans="1:35" ht="16" customHeight="1">
      <c r="A74" s="1801" t="str">
        <f>'Country and technology list'!A72</f>
        <v>Guinea</v>
      </c>
      <c r="B74" s="537">
        <f t="shared" si="13"/>
        <v>1220.3224769837902</v>
      </c>
      <c r="C74" s="537">
        <f t="shared" si="13"/>
        <v>1564.2159275034794</v>
      </c>
      <c r="D74" s="537">
        <f t="shared" si="13"/>
        <v>4327.6665161199744</v>
      </c>
      <c r="E74" s="537">
        <f t="shared" si="13"/>
        <v>1386.4359940149288</v>
      </c>
      <c r="F74" s="537">
        <f t="shared" si="13"/>
        <v>1458.3167631348808</v>
      </c>
      <c r="G74" s="537">
        <f t="shared" si="13"/>
        <v>1383.516658714969</v>
      </c>
      <c r="H74" s="537">
        <f t="shared" si="13"/>
        <v>4327.6665161199744</v>
      </c>
      <c r="I74" s="537">
        <f t="shared" si="13"/>
        <v>4327.6665161199744</v>
      </c>
      <c r="J74" s="537">
        <f t="shared" si="13"/>
        <v>1386.4359940149288</v>
      </c>
      <c r="K74" s="537">
        <f t="shared" si="13"/>
        <v>2661.5758534523156</v>
      </c>
      <c r="L74" s="537">
        <f t="shared" si="13"/>
        <v>7731.5715171652619</v>
      </c>
      <c r="M74" s="537">
        <f t="shared" ref="B74:Q90" si="16">VLOOKUP($A74,GDP_capita_country,MATCH(M$4,GDP_capita_country_cols,0),FALSE)*GDP_PPP_WB_deflator</f>
        <v>1298.364859255239</v>
      </c>
      <c r="N74" s="537">
        <f t="shared" si="16"/>
        <v>2862.7336165043466</v>
      </c>
      <c r="O74" s="537">
        <f t="shared" si="16"/>
        <v>1207.8148996218781</v>
      </c>
      <c r="P74" s="537">
        <f t="shared" si="16"/>
        <v>5596.7465892533382</v>
      </c>
      <c r="Q74" s="537">
        <f t="shared" si="16"/>
        <v>2216.274334366577</v>
      </c>
      <c r="R74" s="1171"/>
      <c r="S74" s="1171"/>
      <c r="T74" s="1171"/>
      <c r="U74" s="1171"/>
      <c r="V74" s="1171"/>
      <c r="W74" s="2045"/>
      <c r="X74" s="1147"/>
      <c r="Y74" s="1147"/>
      <c r="Z74" s="1147"/>
      <c r="AA74" s="1147"/>
      <c r="AB74" s="1147"/>
      <c r="AC74" s="1147"/>
      <c r="AD74" s="1147"/>
      <c r="AE74" s="1147"/>
      <c r="AF74" s="1147"/>
      <c r="AG74" s="1190"/>
      <c r="AH74" s="1172" t="e">
        <f t="shared" si="14"/>
        <v>#DIV/0!</v>
      </c>
      <c r="AI74" s="1147" t="str">
        <f t="shared" si="15"/>
        <v>Guinea</v>
      </c>
    </row>
    <row r="75" spans="1:35" ht="16" customHeight="1">
      <c r="A75" s="1801" t="str">
        <f>'Country and technology list'!A73</f>
        <v>Guinea-Bissau</v>
      </c>
      <c r="B75" s="537">
        <f t="shared" si="16"/>
        <v>1763.7019729149147</v>
      </c>
      <c r="C75" s="537">
        <f t="shared" si="16"/>
        <v>1873.2105835324458</v>
      </c>
      <c r="D75" s="537">
        <f t="shared" si="16"/>
        <v>5030.504747899422</v>
      </c>
      <c r="E75" s="537">
        <f t="shared" si="16"/>
        <v>1459.8670758139931</v>
      </c>
      <c r="F75" s="537">
        <f t="shared" si="16"/>
        <v>1750.2084220135771</v>
      </c>
      <c r="G75" s="537">
        <f t="shared" si="16"/>
        <v>1558.8240409365144</v>
      </c>
      <c r="H75" s="537">
        <f t="shared" si="16"/>
        <v>5030.504747899422</v>
      </c>
      <c r="I75" s="537">
        <f t="shared" si="16"/>
        <v>5030.504747899422</v>
      </c>
      <c r="J75" s="537">
        <f t="shared" si="16"/>
        <v>1459.8670758139931</v>
      </c>
      <c r="K75" s="537">
        <f t="shared" si="16"/>
        <v>3138.1307480501951</v>
      </c>
      <c r="L75" s="537">
        <f t="shared" si="16"/>
        <v>8800.2766751687686</v>
      </c>
      <c r="M75" s="537">
        <f t="shared" si="16"/>
        <v>1439.1995514313724</v>
      </c>
      <c r="N75" s="537">
        <f t="shared" si="16"/>
        <v>3368.6610351736144</v>
      </c>
      <c r="O75" s="537">
        <f t="shared" si="16"/>
        <v>1817.8840041600054</v>
      </c>
      <c r="P75" s="537">
        <f t="shared" si="16"/>
        <v>6448.7591317028728</v>
      </c>
      <c r="Q75" s="537">
        <f t="shared" si="16"/>
        <v>2626.2788958899314</v>
      </c>
      <c r="R75" s="1171"/>
      <c r="S75" s="1171"/>
      <c r="T75" s="1171"/>
      <c r="U75" s="1171"/>
      <c r="V75" s="1171"/>
      <c r="W75" s="2045"/>
      <c r="X75" s="1147"/>
      <c r="Y75" s="1147"/>
      <c r="Z75" s="1147"/>
      <c r="AA75" s="1147"/>
      <c r="AB75" s="1147"/>
      <c r="AC75" s="1147"/>
      <c r="AD75" s="1147"/>
      <c r="AE75" s="1147"/>
      <c r="AF75" s="1147"/>
      <c r="AG75" s="1190"/>
      <c r="AH75" s="1172" t="e">
        <f t="shared" si="14"/>
        <v>#DIV/0!</v>
      </c>
      <c r="AI75" s="1147" t="str">
        <f t="shared" si="15"/>
        <v>Guinea-Bissau</v>
      </c>
    </row>
    <row r="76" spans="1:35" ht="16" customHeight="1">
      <c r="A76" s="1801" t="str">
        <f>'Country and technology list'!A74</f>
        <v>Guyana</v>
      </c>
      <c r="B76" s="537">
        <f t="shared" si="16"/>
        <v>4185.9104004864384</v>
      </c>
      <c r="C76" s="537">
        <f t="shared" si="16"/>
        <v>9264.284992761015</v>
      </c>
      <c r="D76" s="537">
        <f t="shared" si="16"/>
        <v>16968.036193601565</v>
      </c>
      <c r="E76" s="537">
        <f t="shared" si="16"/>
        <v>5751.1000301172016</v>
      </c>
      <c r="F76" s="537">
        <f t="shared" si="16"/>
        <v>8746.255304661734</v>
      </c>
      <c r="G76" s="537">
        <f t="shared" si="16"/>
        <v>7334.9216276370616</v>
      </c>
      <c r="H76" s="537">
        <f t="shared" si="16"/>
        <v>16968.036193601565</v>
      </c>
      <c r="I76" s="537">
        <f t="shared" si="16"/>
        <v>16968.036193601565</v>
      </c>
      <c r="J76" s="537">
        <f t="shared" si="16"/>
        <v>5751.1000301172016</v>
      </c>
      <c r="K76" s="537">
        <f t="shared" si="16"/>
        <v>12705.632368580718</v>
      </c>
      <c r="L76" s="537">
        <f t="shared" si="16"/>
        <v>24749.468899057454</v>
      </c>
      <c r="M76" s="537">
        <f t="shared" si="16"/>
        <v>5380.1786768856437</v>
      </c>
      <c r="N76" s="537">
        <f t="shared" si="16"/>
        <v>13248.95760102474</v>
      </c>
      <c r="O76" s="537">
        <f t="shared" si="16"/>
        <v>4724.6721488298008</v>
      </c>
      <c r="P76" s="537">
        <f t="shared" si="16"/>
        <v>19984.995764170118</v>
      </c>
      <c r="Q76" s="537">
        <f t="shared" si="16"/>
        <v>11497.461205694948</v>
      </c>
      <c r="R76" s="1171"/>
      <c r="S76" s="1171"/>
      <c r="T76" s="1171"/>
      <c r="U76" s="1171"/>
      <c r="V76" s="1171"/>
      <c r="W76" s="2045"/>
      <c r="X76" s="1147"/>
      <c r="Y76" s="1147"/>
      <c r="Z76" s="1147"/>
      <c r="AA76" s="1147"/>
      <c r="AB76" s="1147"/>
      <c r="AC76" s="1147"/>
      <c r="AD76" s="1147"/>
      <c r="AE76" s="1147"/>
      <c r="AF76" s="1147"/>
      <c r="AG76" s="1190"/>
      <c r="AH76" s="1172" t="e">
        <f t="shared" si="14"/>
        <v>#DIV/0!</v>
      </c>
      <c r="AI76" s="1147" t="str">
        <f t="shared" si="15"/>
        <v>Guyana</v>
      </c>
    </row>
    <row r="77" spans="1:35" ht="16" customHeight="1">
      <c r="A77" s="1801" t="str">
        <f>'Country and technology list'!A75</f>
        <v>Haiti</v>
      </c>
      <c r="B77" s="537">
        <f t="shared" si="16"/>
        <v>2187.6736261411988</v>
      </c>
      <c r="C77" s="537">
        <f t="shared" si="16"/>
        <v>2270.2968204379663</v>
      </c>
      <c r="D77" s="537">
        <f t="shared" si="16"/>
        <v>5245.4665011372026</v>
      </c>
      <c r="E77" s="537">
        <f t="shared" si="16"/>
        <v>1816.5527226285758</v>
      </c>
      <c r="F77" s="537">
        <f t="shared" si="16"/>
        <v>2107.1606284354402</v>
      </c>
      <c r="G77" s="537">
        <f t="shared" si="16"/>
        <v>1831.1015019108045</v>
      </c>
      <c r="H77" s="537">
        <f t="shared" si="16"/>
        <v>5245.4665011372026</v>
      </c>
      <c r="I77" s="537">
        <f t="shared" si="16"/>
        <v>5245.4665011372026</v>
      </c>
      <c r="J77" s="537">
        <f t="shared" si="16"/>
        <v>1816.5527226285758</v>
      </c>
      <c r="K77" s="537">
        <f t="shared" si="16"/>
        <v>3515.4672214278312</v>
      </c>
      <c r="L77" s="537">
        <f t="shared" si="16"/>
        <v>9014.348141136963</v>
      </c>
      <c r="M77" s="537">
        <f t="shared" si="16"/>
        <v>2026.6371266323511</v>
      </c>
      <c r="N77" s="537">
        <f t="shared" si="16"/>
        <v>3722.5843601619399</v>
      </c>
      <c r="O77" s="537">
        <f t="shared" si="16"/>
        <v>2136.8318587698395</v>
      </c>
      <c r="P77" s="537">
        <f t="shared" si="16"/>
        <v>6616.5952521292247</v>
      </c>
      <c r="Q77" s="537">
        <f t="shared" si="16"/>
        <v>3058.7411571301054</v>
      </c>
      <c r="R77" s="1171"/>
      <c r="S77" s="1171"/>
      <c r="T77" s="1171"/>
      <c r="U77" s="1171"/>
      <c r="V77" s="1171"/>
      <c r="W77" s="2045"/>
      <c r="X77" s="1147"/>
      <c r="Y77" s="1147"/>
      <c r="Z77" s="1147"/>
      <c r="AA77" s="1147"/>
      <c r="AB77" s="1147"/>
      <c r="AC77" s="1147"/>
      <c r="AD77" s="1147"/>
      <c r="AE77" s="1147"/>
      <c r="AF77" s="1147"/>
      <c r="AG77" s="1190">
        <v>3427.5568551170973</v>
      </c>
      <c r="AH77" s="1172">
        <f t="shared" si="14"/>
        <v>1.5303805955271308</v>
      </c>
      <c r="AI77" s="1147" t="str">
        <f t="shared" si="15"/>
        <v>Haiti</v>
      </c>
    </row>
    <row r="78" spans="1:35" ht="16" customHeight="1">
      <c r="A78" s="1801" t="str">
        <f>'Country and technology list'!A76</f>
        <v>Honduras</v>
      </c>
      <c r="B78" s="537">
        <f t="shared" si="16"/>
        <v>3955.7743778257204</v>
      </c>
      <c r="C78" s="537">
        <f t="shared" si="16"/>
        <v>6348.0222202160676</v>
      </c>
      <c r="D78" s="537">
        <f t="shared" si="16"/>
        <v>12375.897433532034</v>
      </c>
      <c r="E78" s="537">
        <f t="shared" si="16"/>
        <v>4790.0746508280708</v>
      </c>
      <c r="F78" s="537">
        <f t="shared" si="16"/>
        <v>5965.6906142459984</v>
      </c>
      <c r="G78" s="537">
        <f t="shared" si="16"/>
        <v>4896.0417525750436</v>
      </c>
      <c r="H78" s="537">
        <f t="shared" si="16"/>
        <v>12375.897433532034</v>
      </c>
      <c r="I78" s="537">
        <f t="shared" si="16"/>
        <v>12375.897433532034</v>
      </c>
      <c r="J78" s="537">
        <f t="shared" si="16"/>
        <v>4790.0746508280708</v>
      </c>
      <c r="K78" s="537">
        <f t="shared" si="16"/>
        <v>8994.8453642587647</v>
      </c>
      <c r="L78" s="537">
        <f t="shared" si="16"/>
        <v>18864.918798222519</v>
      </c>
      <c r="M78" s="537">
        <f t="shared" si="16"/>
        <v>3880.248450868366</v>
      </c>
      <c r="N78" s="537">
        <f t="shared" si="16"/>
        <v>9418.3268431465349</v>
      </c>
      <c r="O78" s="537">
        <f t="shared" si="16"/>
        <v>3864.4018590207156</v>
      </c>
      <c r="P78" s="537">
        <f t="shared" si="16"/>
        <v>14847.521384891537</v>
      </c>
      <c r="Q78" s="537">
        <f t="shared" si="16"/>
        <v>8054.1023204411613</v>
      </c>
      <c r="R78" s="1171"/>
      <c r="S78" s="1171"/>
      <c r="T78" s="1171"/>
      <c r="U78" s="1171"/>
      <c r="V78" s="1171"/>
      <c r="W78" s="2045"/>
      <c r="X78" s="1147"/>
      <c r="Y78" s="1147"/>
      <c r="Z78" s="1147"/>
      <c r="AA78" s="1147"/>
      <c r="AB78" s="1147"/>
      <c r="AC78" s="1147"/>
      <c r="AD78" s="1147"/>
      <c r="AE78" s="1147"/>
      <c r="AF78" s="1147"/>
      <c r="AG78" s="1190">
        <v>9070.3870193463281</v>
      </c>
      <c r="AH78" s="1172">
        <f t="shared" si="14"/>
        <v>1.3644288173299934</v>
      </c>
      <c r="AI78" s="1147" t="str">
        <f t="shared" si="15"/>
        <v>Honduras</v>
      </c>
    </row>
    <row r="79" spans="1:35" ht="16" customHeight="1">
      <c r="A79" s="1801" t="str">
        <f>'Country and technology list'!A77</f>
        <v>Hong Kong, China</v>
      </c>
      <c r="B79" s="537">
        <f t="shared" si="16"/>
        <v>35928.24512504608</v>
      </c>
      <c r="C79" s="537">
        <f t="shared" si="16"/>
        <v>68475.117607166685</v>
      </c>
      <c r="D79" s="537">
        <f t="shared" si="16"/>
        <v>116502.3458186206</v>
      </c>
      <c r="E79" s="537">
        <f t="shared" si="16"/>
        <v>50281.443562237553</v>
      </c>
      <c r="F79" s="537">
        <f t="shared" si="16"/>
        <v>65759.46963883868</v>
      </c>
      <c r="G79" s="537">
        <f t="shared" si="16"/>
        <v>58167.916261366699</v>
      </c>
      <c r="H79" s="537">
        <f t="shared" si="16"/>
        <v>116502.3458186206</v>
      </c>
      <c r="I79" s="537">
        <f t="shared" si="16"/>
        <v>116502.3458186206</v>
      </c>
      <c r="J79" s="537">
        <f t="shared" si="16"/>
        <v>50281.443562237553</v>
      </c>
      <c r="K79" s="537">
        <f t="shared" si="16"/>
        <v>91341.205934771235</v>
      </c>
      <c r="L79" s="537">
        <f t="shared" si="16"/>
        <v>144044.29694704365</v>
      </c>
      <c r="M79" s="537">
        <f t="shared" si="16"/>
        <v>36827.044500819269</v>
      </c>
      <c r="N79" s="537">
        <f t="shared" si="16"/>
        <v>95124.871782165603</v>
      </c>
      <c r="O79" s="537">
        <f t="shared" si="16"/>
        <v>37385.067802805337</v>
      </c>
      <c r="P79" s="537">
        <f t="shared" si="16"/>
        <v>129262.07034863422</v>
      </c>
      <c r="Q79" s="537">
        <f t="shared" si="16"/>
        <v>82864.264746711415</v>
      </c>
      <c r="R79" s="1171"/>
      <c r="S79" s="1171"/>
      <c r="T79" s="1171"/>
      <c r="U79" s="1171"/>
      <c r="V79" s="1171"/>
      <c r="W79" s="2045"/>
      <c r="X79" s="1147"/>
      <c r="Y79" s="1147"/>
      <c r="Z79" s="1147"/>
      <c r="AA79" s="1147"/>
      <c r="AB79" s="1147"/>
      <c r="AC79" s="1147"/>
      <c r="AD79" s="1147"/>
      <c r="AE79" s="1147"/>
      <c r="AF79" s="1147"/>
      <c r="AG79" s="1190">
        <v>161729.9932648215</v>
      </c>
      <c r="AH79" s="1172">
        <f t="shared" si="14"/>
        <v>0.72035089760905502</v>
      </c>
      <c r="AI79" s="1147" t="str">
        <f t="shared" si="15"/>
        <v>Hong Kong, China</v>
      </c>
    </row>
    <row r="80" spans="1:35" ht="16" customHeight="1">
      <c r="A80" s="1801" t="str">
        <f>'Country and technology list'!A78</f>
        <v>Hungary</v>
      </c>
      <c r="B80" s="537">
        <f t="shared" si="16"/>
        <v>16692.057725052109</v>
      </c>
      <c r="C80" s="537">
        <f t="shared" si="16"/>
        <v>31221.843917686183</v>
      </c>
      <c r="D80" s="537">
        <f t="shared" si="16"/>
        <v>51360.247677803469</v>
      </c>
      <c r="E80" s="537">
        <f t="shared" si="16"/>
        <v>26500.808931862408</v>
      </c>
      <c r="F80" s="537">
        <f t="shared" si="16"/>
        <v>30047.177174992605</v>
      </c>
      <c r="G80" s="537">
        <f t="shared" si="16"/>
        <v>25771.014388119136</v>
      </c>
      <c r="H80" s="537">
        <f t="shared" si="16"/>
        <v>51360.247677803469</v>
      </c>
      <c r="I80" s="537">
        <f t="shared" si="16"/>
        <v>51360.247677803469</v>
      </c>
      <c r="J80" s="537">
        <f t="shared" si="16"/>
        <v>26500.808931862408</v>
      </c>
      <c r="K80" s="537">
        <f t="shared" si="16"/>
        <v>40628.458710562212</v>
      </c>
      <c r="L80" s="537">
        <f t="shared" si="16"/>
        <v>70173.627069357084</v>
      </c>
      <c r="M80" s="537">
        <f t="shared" si="16"/>
        <v>19642.359101647504</v>
      </c>
      <c r="N80" s="537">
        <f t="shared" si="16"/>
        <v>42024.683454617079</v>
      </c>
      <c r="O80" s="537">
        <f t="shared" si="16"/>
        <v>17488.177303327404</v>
      </c>
      <c r="P80" s="537">
        <f t="shared" si="16"/>
        <v>58757.719829149515</v>
      </c>
      <c r="Q80" s="537">
        <f t="shared" si="16"/>
        <v>37378.051131409702</v>
      </c>
      <c r="R80" s="1171"/>
      <c r="S80" s="1171"/>
      <c r="T80" s="1171"/>
      <c r="U80" s="1171"/>
      <c r="V80" s="1171"/>
      <c r="W80" s="2045"/>
      <c r="X80" s="1147"/>
      <c r="Y80" s="1147"/>
      <c r="Z80" s="1147"/>
      <c r="AA80" s="1147"/>
      <c r="AB80" s="1147"/>
      <c r="AC80" s="1147"/>
      <c r="AD80" s="1147"/>
      <c r="AE80" s="1147"/>
      <c r="AF80" s="1147"/>
      <c r="AG80" s="1190">
        <v>43623.125922990876</v>
      </c>
      <c r="AH80" s="1172">
        <f t="shared" si="14"/>
        <v>1.1773628457637619</v>
      </c>
      <c r="AI80" s="1147" t="str">
        <f t="shared" si="15"/>
        <v>Hungary</v>
      </c>
    </row>
    <row r="81" spans="1:35" ht="16" customHeight="1">
      <c r="A81" s="1801" t="str">
        <f>'Country and technology list'!A79</f>
        <v>Iceland</v>
      </c>
      <c r="B81" s="537">
        <f t="shared" si="16"/>
        <v>31308.730358663543</v>
      </c>
      <c r="C81" s="537">
        <f t="shared" si="16"/>
        <v>53275.214241245551</v>
      </c>
      <c r="D81" s="537">
        <f t="shared" si="16"/>
        <v>80234.363160802561</v>
      </c>
      <c r="E81" s="537">
        <f t="shared" si="16"/>
        <v>46003.416083115495</v>
      </c>
      <c r="F81" s="537">
        <f t="shared" si="16"/>
        <v>51603.647447645293</v>
      </c>
      <c r="G81" s="537">
        <f t="shared" si="16"/>
        <v>46127.708958167241</v>
      </c>
      <c r="H81" s="537">
        <f t="shared" si="16"/>
        <v>80234.363160802561</v>
      </c>
      <c r="I81" s="537">
        <f t="shared" si="16"/>
        <v>80234.363160802561</v>
      </c>
      <c r="J81" s="537">
        <f t="shared" si="16"/>
        <v>46003.416083115495</v>
      </c>
      <c r="K81" s="537">
        <f t="shared" si="16"/>
        <v>66201.192755628261</v>
      </c>
      <c r="L81" s="537">
        <f t="shared" si="16"/>
        <v>103002.17622176287</v>
      </c>
      <c r="M81" s="537">
        <f t="shared" si="16"/>
        <v>37663.268817360127</v>
      </c>
      <c r="N81" s="537">
        <f t="shared" si="16"/>
        <v>68077.425822088277</v>
      </c>
      <c r="O81" s="537">
        <f t="shared" si="16"/>
        <v>32021.954440906247</v>
      </c>
      <c r="P81" s="537">
        <f t="shared" si="16"/>
        <v>89429.976215487884</v>
      </c>
      <c r="Q81" s="537">
        <f t="shared" si="16"/>
        <v>61820.043522725748</v>
      </c>
      <c r="R81" s="1171"/>
      <c r="S81" s="1171"/>
      <c r="T81" s="1171"/>
      <c r="U81" s="1171"/>
      <c r="V81" s="1171"/>
      <c r="W81" s="2045"/>
      <c r="X81" s="1147"/>
      <c r="Y81" s="1147"/>
      <c r="Z81" s="1147"/>
      <c r="AA81" s="1147"/>
      <c r="AB81" s="1147"/>
      <c r="AC81" s="1147"/>
      <c r="AD81" s="1147"/>
      <c r="AE81" s="1147"/>
      <c r="AF81" s="1147"/>
      <c r="AG81" s="1190">
        <v>76194.845569589379</v>
      </c>
      <c r="AH81" s="1172">
        <f t="shared" si="14"/>
        <v>1.053015628039089</v>
      </c>
      <c r="AI81" s="1147" t="str">
        <f t="shared" si="15"/>
        <v>Iceland</v>
      </c>
    </row>
    <row r="82" spans="1:35" ht="16" customHeight="1">
      <c r="A82" s="1801" t="str">
        <f>'Country and technology list'!A80</f>
        <v>India</v>
      </c>
      <c r="B82" s="537">
        <f t="shared" si="16"/>
        <v>2154.1641251492847</v>
      </c>
      <c r="C82" s="537">
        <f t="shared" si="16"/>
        <v>8749.6718292656678</v>
      </c>
      <c r="D82" s="537">
        <f t="shared" si="16"/>
        <v>26756.153937992982</v>
      </c>
      <c r="E82" s="537">
        <f t="shared" si="16"/>
        <v>3994.1068480707504</v>
      </c>
      <c r="F82" s="537">
        <f t="shared" si="16"/>
        <v>7865.8120415304275</v>
      </c>
      <c r="G82" s="537">
        <f t="shared" si="16"/>
        <v>5616.2213639829997</v>
      </c>
      <c r="H82" s="537">
        <f t="shared" si="16"/>
        <v>26756.153937992982</v>
      </c>
      <c r="I82" s="537">
        <f t="shared" si="16"/>
        <v>26756.153937992982</v>
      </c>
      <c r="J82" s="537">
        <f t="shared" si="16"/>
        <v>3994.1068480707504</v>
      </c>
      <c r="K82" s="537">
        <f t="shared" si="16"/>
        <v>16495.193553724865</v>
      </c>
      <c r="L82" s="537">
        <f t="shared" si="16"/>
        <v>43860.486475042635</v>
      </c>
      <c r="M82" s="537">
        <f t="shared" si="16"/>
        <v>2855.4352750224666</v>
      </c>
      <c r="N82" s="537">
        <f t="shared" si="16"/>
        <v>17843.683385297732</v>
      </c>
      <c r="O82" s="537">
        <f t="shared" si="16"/>
        <v>2378.0110773883916</v>
      </c>
      <c r="P82" s="537">
        <f t="shared" si="16"/>
        <v>33604.452234766512</v>
      </c>
      <c r="Q82" s="537">
        <f t="shared" si="16"/>
        <v>13538.077270757412</v>
      </c>
      <c r="R82" s="1171"/>
      <c r="S82" s="1171"/>
      <c r="T82" s="1171"/>
      <c r="U82" s="1171"/>
      <c r="V82" s="1171"/>
      <c r="W82" s="2045"/>
      <c r="X82" s="1147"/>
      <c r="Y82" s="1147"/>
      <c r="Z82" s="1147"/>
      <c r="AA82" s="1147"/>
      <c r="AB82" s="1147"/>
      <c r="AC82" s="1147"/>
      <c r="AD82" s="1147"/>
      <c r="AE82" s="1147"/>
      <c r="AF82" s="1147"/>
      <c r="AG82" s="1190">
        <v>27062.043789286421</v>
      </c>
      <c r="AH82" s="1172">
        <f t="shared" si="14"/>
        <v>0.98869672025974109</v>
      </c>
      <c r="AI82" s="1147" t="str">
        <f t="shared" si="15"/>
        <v>India</v>
      </c>
    </row>
    <row r="83" spans="1:35" ht="16" customHeight="1">
      <c r="A83" s="1801" t="str">
        <f>'Country and technology list'!A81</f>
        <v>Indonesia</v>
      </c>
      <c r="B83" s="537">
        <f t="shared" si="16"/>
        <v>6159.4344348590348</v>
      </c>
      <c r="C83" s="537">
        <f t="shared" si="16"/>
        <v>13984.619663395031</v>
      </c>
      <c r="D83" s="537">
        <f t="shared" si="16"/>
        <v>30932.072105668576</v>
      </c>
      <c r="E83" s="537">
        <f t="shared" si="16"/>
        <v>8225.9676236752075</v>
      </c>
      <c r="F83" s="537">
        <f t="shared" si="16"/>
        <v>13174.146273989682</v>
      </c>
      <c r="G83" s="537">
        <f t="shared" si="16"/>
        <v>10724.758748143291</v>
      </c>
      <c r="H83" s="537">
        <f t="shared" si="16"/>
        <v>30932.072105668576</v>
      </c>
      <c r="I83" s="537">
        <f t="shared" si="16"/>
        <v>30932.072105668576</v>
      </c>
      <c r="J83" s="537">
        <f t="shared" si="16"/>
        <v>8225.9676236752075</v>
      </c>
      <c r="K83" s="537">
        <f t="shared" si="16"/>
        <v>21396.01274277614</v>
      </c>
      <c r="L83" s="537">
        <f t="shared" si="16"/>
        <v>46027.371529692311</v>
      </c>
      <c r="M83" s="537">
        <f t="shared" si="16"/>
        <v>6481.931314411896</v>
      </c>
      <c r="N83" s="537">
        <f t="shared" si="16"/>
        <v>22672.609386582131</v>
      </c>
      <c r="O83" s="537">
        <f t="shared" si="16"/>
        <v>6958.2112358403101</v>
      </c>
      <c r="P83" s="537">
        <f t="shared" si="16"/>
        <v>37083.674765751763</v>
      </c>
      <c r="Q83" s="537">
        <f t="shared" si="16"/>
        <v>18568.557539652884</v>
      </c>
      <c r="R83" s="1171"/>
      <c r="S83" s="1171"/>
      <c r="T83" s="1171"/>
      <c r="U83" s="1171"/>
      <c r="V83" s="1171"/>
      <c r="W83" s="2045"/>
      <c r="X83" s="1147"/>
      <c r="Y83" s="1147"/>
      <c r="Z83" s="1147"/>
      <c r="AA83" s="1147"/>
      <c r="AB83" s="1147"/>
      <c r="AC83" s="1147"/>
      <c r="AD83" s="1147"/>
      <c r="AE83" s="1147"/>
      <c r="AF83" s="1147"/>
      <c r="AG83" s="1190">
        <v>30878.506300062669</v>
      </c>
      <c r="AH83" s="1172">
        <f t="shared" si="14"/>
        <v>1.001734727874638</v>
      </c>
      <c r="AI83" s="1147" t="str">
        <f t="shared" si="15"/>
        <v>Indonesia</v>
      </c>
    </row>
    <row r="84" spans="1:35" ht="16" customHeight="1">
      <c r="A84" s="1801" t="str">
        <f>'Country and technology list'!A82</f>
        <v>Iran, Islamic Republic of</v>
      </c>
      <c r="B84" s="537">
        <f t="shared" si="16"/>
        <v>12878.526891766138</v>
      </c>
      <c r="C84" s="537">
        <f t="shared" si="16"/>
        <v>22451.827179109892</v>
      </c>
      <c r="D84" s="537">
        <f t="shared" si="16"/>
        <v>41015.163212814237</v>
      </c>
      <c r="E84" s="537">
        <f t="shared" si="16"/>
        <v>17489.623224383184</v>
      </c>
      <c r="F84" s="537">
        <f t="shared" si="16"/>
        <v>21224.954012110455</v>
      </c>
      <c r="G84" s="537">
        <f t="shared" si="16"/>
        <v>18628.918813337408</v>
      </c>
      <c r="H84" s="537">
        <f t="shared" si="16"/>
        <v>41015.163212814237</v>
      </c>
      <c r="I84" s="537">
        <f t="shared" si="16"/>
        <v>41015.163212814237</v>
      </c>
      <c r="J84" s="537">
        <f t="shared" si="16"/>
        <v>17489.623224383184</v>
      </c>
      <c r="K84" s="537">
        <f t="shared" si="16"/>
        <v>31944.392184340999</v>
      </c>
      <c r="L84" s="537">
        <f t="shared" si="16"/>
        <v>57010.615822012624</v>
      </c>
      <c r="M84" s="537">
        <f t="shared" si="16"/>
        <v>13209.02202762149</v>
      </c>
      <c r="N84" s="537">
        <f t="shared" si="16"/>
        <v>33141.111053135217</v>
      </c>
      <c r="O84" s="537">
        <f t="shared" si="16"/>
        <v>12639.942032993105</v>
      </c>
      <c r="P84" s="537">
        <f t="shared" si="16"/>
        <v>47290.448341352268</v>
      </c>
      <c r="Q84" s="537">
        <f t="shared" si="16"/>
        <v>28891.253302579473</v>
      </c>
      <c r="R84" s="1171"/>
      <c r="S84" s="1171"/>
      <c r="T84" s="1171"/>
      <c r="U84" s="1171"/>
      <c r="V84" s="1171"/>
      <c r="W84" s="2045"/>
      <c r="X84" s="1147"/>
      <c r="Y84" s="1147"/>
      <c r="Z84" s="1147"/>
      <c r="AA84" s="1147"/>
      <c r="AB84" s="1147"/>
      <c r="AC84" s="1147"/>
      <c r="AD84" s="1147"/>
      <c r="AE84" s="1147"/>
      <c r="AF84" s="1147"/>
      <c r="AG84" s="1190">
        <v>18679.418328773001</v>
      </c>
      <c r="AH84" s="1172">
        <f t="shared" si="14"/>
        <v>2.1957409214202448</v>
      </c>
      <c r="AI84" s="1147" t="str">
        <f t="shared" si="15"/>
        <v>Iran, Islamic Republic of</v>
      </c>
    </row>
    <row r="85" spans="1:35" ht="16" customHeight="1">
      <c r="A85" s="1801" t="str">
        <f>'Country and technology list'!A83</f>
        <v>Iraq</v>
      </c>
      <c r="B85" s="537">
        <f t="shared" si="16"/>
        <v>7592.866539392222</v>
      </c>
      <c r="C85" s="537">
        <f t="shared" si="16"/>
        <v>18683.72873292338</v>
      </c>
      <c r="D85" s="537">
        <f t="shared" si="16"/>
        <v>35183.246623132138</v>
      </c>
      <c r="E85" s="537">
        <f t="shared" si="16"/>
        <v>13185.184082888483</v>
      </c>
      <c r="F85" s="537">
        <f t="shared" si="16"/>
        <v>17623.512718442973</v>
      </c>
      <c r="G85" s="537">
        <f t="shared" si="16"/>
        <v>16700.077303950213</v>
      </c>
      <c r="H85" s="537">
        <f t="shared" si="16"/>
        <v>35183.246623132138</v>
      </c>
      <c r="I85" s="537">
        <f t="shared" si="16"/>
        <v>35183.246623132138</v>
      </c>
      <c r="J85" s="537">
        <f t="shared" si="16"/>
        <v>13185.184082888483</v>
      </c>
      <c r="K85" s="537">
        <f t="shared" si="16"/>
        <v>27008.068543912992</v>
      </c>
      <c r="L85" s="537">
        <f t="shared" si="16"/>
        <v>49963.30221615202</v>
      </c>
      <c r="M85" s="537">
        <f t="shared" si="16"/>
        <v>14283.570089617408</v>
      </c>
      <c r="N85" s="537">
        <f t="shared" si="16"/>
        <v>28076.188584189476</v>
      </c>
      <c r="O85" s="537">
        <f t="shared" si="16"/>
        <v>7576.4284690225077</v>
      </c>
      <c r="P85" s="537">
        <f t="shared" si="16"/>
        <v>40931.269480614203</v>
      </c>
      <c r="Q85" s="537">
        <f t="shared" si="16"/>
        <v>24301.793294061728</v>
      </c>
      <c r="R85" s="1171"/>
      <c r="S85" s="1171"/>
      <c r="T85" s="1171"/>
      <c r="U85" s="1171"/>
      <c r="V85" s="1171"/>
      <c r="W85" s="2045"/>
      <c r="X85" s="1147"/>
      <c r="Y85" s="1147"/>
      <c r="Z85" s="1147"/>
      <c r="AA85" s="1147"/>
      <c r="AB85" s="1147"/>
      <c r="AC85" s="1147"/>
      <c r="AD85" s="1147"/>
      <c r="AE85" s="1147"/>
      <c r="AF85" s="1147"/>
      <c r="AG85" s="1190">
        <v>16488.114602497179</v>
      </c>
      <c r="AH85" s="1172">
        <f t="shared" si="14"/>
        <v>2.1338550508257335</v>
      </c>
      <c r="AI85" s="1147" t="str">
        <f t="shared" si="15"/>
        <v>Iraq</v>
      </c>
    </row>
    <row r="86" spans="1:35" ht="16" customHeight="1">
      <c r="A86" s="1801" t="str">
        <f>'Country and technology list'!A84</f>
        <v>Ireland</v>
      </c>
      <c r="B86" s="537">
        <f t="shared" si="16"/>
        <v>26146.356630948158</v>
      </c>
      <c r="C86" s="537">
        <f t="shared" si="16"/>
        <v>64748.392031280229</v>
      </c>
      <c r="D86" s="537">
        <f t="shared" si="16"/>
        <v>94421.872321214207</v>
      </c>
      <c r="E86" s="537">
        <f t="shared" si="16"/>
        <v>56667.483241173046</v>
      </c>
      <c r="F86" s="537">
        <f t="shared" si="16"/>
        <v>62865.134541012216</v>
      </c>
      <c r="G86" s="537">
        <f t="shared" si="16"/>
        <v>51613.384374126763</v>
      </c>
      <c r="H86" s="537">
        <f t="shared" si="16"/>
        <v>94421.872321214207</v>
      </c>
      <c r="I86" s="537">
        <f t="shared" si="16"/>
        <v>94421.872321214207</v>
      </c>
      <c r="J86" s="537">
        <f t="shared" si="16"/>
        <v>56667.483241173046</v>
      </c>
      <c r="K86" s="537">
        <f t="shared" si="16"/>
        <v>79114.895725102833</v>
      </c>
      <c r="L86" s="537">
        <f t="shared" si="16"/>
        <v>118489.9350643619</v>
      </c>
      <c r="M86" s="537">
        <f t="shared" si="16"/>
        <v>42314.935408667545</v>
      </c>
      <c r="N86" s="537">
        <f t="shared" si="16"/>
        <v>81183.85094383113</v>
      </c>
      <c r="O86" s="537">
        <f t="shared" si="16"/>
        <v>30041.656581217423</v>
      </c>
      <c r="P86" s="537">
        <f t="shared" si="16"/>
        <v>104247.42142679228</v>
      </c>
      <c r="Q86" s="537">
        <f t="shared" si="16"/>
        <v>74282.397048706101</v>
      </c>
      <c r="R86" s="1171"/>
      <c r="S86" s="1171"/>
      <c r="T86" s="1171"/>
      <c r="U86" s="1171"/>
      <c r="V86" s="1171"/>
      <c r="W86" s="2045"/>
      <c r="X86" s="1147"/>
      <c r="Y86" s="1147"/>
      <c r="Z86" s="1147"/>
      <c r="AA86" s="1147"/>
      <c r="AB86" s="1147"/>
      <c r="AC86" s="1147"/>
      <c r="AD86" s="1147"/>
      <c r="AE86" s="1147"/>
      <c r="AF86" s="1147"/>
      <c r="AG86" s="1190">
        <v>86165.680327406881</v>
      </c>
      <c r="AH86" s="1172">
        <f t="shared" si="14"/>
        <v>1.0958176383269531</v>
      </c>
      <c r="AI86" s="1147" t="str">
        <f t="shared" si="15"/>
        <v>Ireland</v>
      </c>
    </row>
    <row r="87" spans="1:35" ht="16" customHeight="1">
      <c r="A87" s="1801" t="str">
        <f>'Country and technology list'!A85</f>
        <v>Israel</v>
      </c>
      <c r="B87" s="537">
        <f t="shared" si="16"/>
        <v>24326.410032522981</v>
      </c>
      <c r="C87" s="537">
        <f t="shared" si="16"/>
        <v>40094.448374554806</v>
      </c>
      <c r="D87" s="537">
        <f t="shared" si="16"/>
        <v>63286.30464036105</v>
      </c>
      <c r="E87" s="537">
        <f t="shared" si="16"/>
        <v>31087.826939670515</v>
      </c>
      <c r="F87" s="537">
        <f t="shared" si="16"/>
        <v>38703.006846231641</v>
      </c>
      <c r="G87" s="537">
        <f t="shared" si="16"/>
        <v>35258.992709766178</v>
      </c>
      <c r="H87" s="537">
        <f t="shared" si="16"/>
        <v>63286.30464036105</v>
      </c>
      <c r="I87" s="537">
        <f t="shared" si="16"/>
        <v>63286.30464036105</v>
      </c>
      <c r="J87" s="537">
        <f t="shared" si="16"/>
        <v>31087.826939670515</v>
      </c>
      <c r="K87" s="537">
        <f t="shared" si="16"/>
        <v>51059.886861979227</v>
      </c>
      <c r="L87" s="537">
        <f t="shared" si="16"/>
        <v>83982.718704749655</v>
      </c>
      <c r="M87" s="537">
        <f t="shared" si="16"/>
        <v>28460.927258649415</v>
      </c>
      <c r="N87" s="537">
        <f t="shared" si="16"/>
        <v>52670.389601706207</v>
      </c>
      <c r="O87" s="537">
        <f t="shared" si="16"/>
        <v>26309.279893374256</v>
      </c>
      <c r="P87" s="537">
        <f t="shared" si="16"/>
        <v>71523.899509529947</v>
      </c>
      <c r="Q87" s="537">
        <f t="shared" si="16"/>
        <v>47304.013941109304</v>
      </c>
      <c r="R87" s="1171"/>
      <c r="S87" s="1171"/>
      <c r="T87" s="1171"/>
      <c r="U87" s="1171"/>
      <c r="V87" s="1171"/>
      <c r="W87" s="2045"/>
      <c r="X87" s="1147"/>
      <c r="Y87" s="1147"/>
      <c r="Z87" s="1147"/>
      <c r="AA87" s="1147"/>
      <c r="AB87" s="1147"/>
      <c r="AC87" s="1147"/>
      <c r="AD87" s="1147"/>
      <c r="AE87" s="1147"/>
      <c r="AF87" s="1147"/>
      <c r="AG87" s="1190">
        <v>57611.890690681277</v>
      </c>
      <c r="AH87" s="1172">
        <f t="shared" si="14"/>
        <v>1.098493798444244</v>
      </c>
      <c r="AI87" s="1147" t="str">
        <f t="shared" si="15"/>
        <v>Israel</v>
      </c>
    </row>
    <row r="88" spans="1:35" ht="16" customHeight="1">
      <c r="A88" s="1801" t="str">
        <f>'Country and technology list'!A86</f>
        <v>Italy</v>
      </c>
      <c r="B88" s="537">
        <f t="shared" si="16"/>
        <v>35973.557852158025</v>
      </c>
      <c r="C88" s="537">
        <f t="shared" si="16"/>
        <v>42446.62184737817</v>
      </c>
      <c r="D88" s="537">
        <f t="shared" si="16"/>
        <v>66371.080989781723</v>
      </c>
      <c r="E88" s="537">
        <f t="shared" si="16"/>
        <v>43627.220794536646</v>
      </c>
      <c r="F88" s="537">
        <f t="shared" si="16"/>
        <v>41001.844896582494</v>
      </c>
      <c r="G88" s="537">
        <f t="shared" si="16"/>
        <v>40220.775503945239</v>
      </c>
      <c r="H88" s="537">
        <f t="shared" si="16"/>
        <v>66371.080989781723</v>
      </c>
      <c r="I88" s="537">
        <f t="shared" si="16"/>
        <v>66371.080989781723</v>
      </c>
      <c r="J88" s="537">
        <f t="shared" si="16"/>
        <v>43627.220794536646</v>
      </c>
      <c r="K88" s="537">
        <f t="shared" si="16"/>
        <v>53790.011373465888</v>
      </c>
      <c r="L88" s="537">
        <f t="shared" si="16"/>
        <v>87492.736290077359</v>
      </c>
      <c r="M88" s="537">
        <f t="shared" si="16"/>
        <v>40186.001192234653</v>
      </c>
      <c r="N88" s="537">
        <f t="shared" si="16"/>
        <v>55452.058369653612</v>
      </c>
      <c r="O88" s="537">
        <f t="shared" si="16"/>
        <v>37799.891800128345</v>
      </c>
      <c r="P88" s="537">
        <f t="shared" si="16"/>
        <v>74801.988414754276</v>
      </c>
      <c r="Q88" s="537">
        <f t="shared" si="16"/>
        <v>49912.672532918819</v>
      </c>
      <c r="R88" s="1171"/>
      <c r="S88" s="1171"/>
      <c r="T88" s="1171"/>
      <c r="U88" s="1171"/>
      <c r="V88" s="1171"/>
      <c r="W88" s="2045"/>
      <c r="X88" s="1147"/>
      <c r="Y88" s="1147"/>
      <c r="Z88" s="1147"/>
      <c r="AA88" s="1147"/>
      <c r="AB88" s="1147"/>
      <c r="AC88" s="1147"/>
      <c r="AD88" s="1147"/>
      <c r="AE88" s="1147"/>
      <c r="AF88" s="1147"/>
      <c r="AG88" s="1190">
        <v>61118.40174154767</v>
      </c>
      <c r="AH88" s="1172">
        <f t="shared" si="14"/>
        <v>1.0859426800858789</v>
      </c>
      <c r="AI88" s="1147" t="str">
        <f t="shared" si="15"/>
        <v>Italy</v>
      </c>
    </row>
    <row r="89" spans="1:35" ht="16" customHeight="1">
      <c r="A89" s="1801" t="str">
        <f>'Country and technology list'!A87</f>
        <v>Jamaica</v>
      </c>
      <c r="B89" s="537">
        <f t="shared" si="16"/>
        <v>9772.4210152517553</v>
      </c>
      <c r="C89" s="537">
        <f t="shared" si="16"/>
        <v>11122.469610238139</v>
      </c>
      <c r="D89" s="537">
        <f t="shared" si="16"/>
        <v>19765.471311392688</v>
      </c>
      <c r="E89" s="537">
        <f t="shared" si="16"/>
        <v>10345.366245007766</v>
      </c>
      <c r="F89" s="537">
        <f t="shared" si="16"/>
        <v>10523.804861743483</v>
      </c>
      <c r="G89" s="537">
        <f t="shared" si="16"/>
        <v>9844.6016531628866</v>
      </c>
      <c r="H89" s="537">
        <f t="shared" si="16"/>
        <v>19765.471311392688</v>
      </c>
      <c r="I89" s="537">
        <f t="shared" si="16"/>
        <v>19765.471311392688</v>
      </c>
      <c r="J89" s="537">
        <f t="shared" si="16"/>
        <v>10345.366245007766</v>
      </c>
      <c r="K89" s="537">
        <f t="shared" si="16"/>
        <v>15015.264789483186</v>
      </c>
      <c r="L89" s="537">
        <f t="shared" si="16"/>
        <v>28221.756996268476</v>
      </c>
      <c r="M89" s="537">
        <f t="shared" si="16"/>
        <v>9370.5056467154755</v>
      </c>
      <c r="N89" s="537">
        <f t="shared" si="16"/>
        <v>15626.099711377972</v>
      </c>
      <c r="O89" s="537">
        <f t="shared" si="16"/>
        <v>9981.0679041479543</v>
      </c>
      <c r="P89" s="537">
        <f t="shared" si="16"/>
        <v>23073.250666108459</v>
      </c>
      <c r="Q89" s="537">
        <f t="shared" si="16"/>
        <v>13656.974207380361</v>
      </c>
      <c r="R89" s="1171"/>
      <c r="S89" s="1171"/>
      <c r="T89" s="1171"/>
      <c r="U89" s="1171"/>
      <c r="V89" s="1171"/>
      <c r="W89" s="2045"/>
      <c r="X89" s="1147"/>
      <c r="Y89" s="1147"/>
      <c r="Z89" s="1147"/>
      <c r="AA89" s="1147"/>
      <c r="AB89" s="1147"/>
      <c r="AC89" s="1147"/>
      <c r="AD89" s="1147"/>
      <c r="AE89" s="1147"/>
      <c r="AF89" s="1147"/>
      <c r="AG89" s="1190">
        <v>18445.012932981062</v>
      </c>
      <c r="AH89" s="1172">
        <f t="shared" si="14"/>
        <v>1.0715889104122311</v>
      </c>
      <c r="AI89" s="1147" t="str">
        <f t="shared" si="15"/>
        <v>Jamaica</v>
      </c>
    </row>
    <row r="90" spans="1:35" ht="16" customHeight="1">
      <c r="A90" s="1801" t="str">
        <f>'Country and technology list'!A88</f>
        <v>Japan</v>
      </c>
      <c r="B90" s="537">
        <f t="shared" si="16"/>
        <v>35339.4777183076</v>
      </c>
      <c r="C90" s="537">
        <f t="shared" si="16"/>
        <v>43878.573870390908</v>
      </c>
      <c r="D90" s="537">
        <f t="shared" si="16"/>
        <v>56922.724924146933</v>
      </c>
      <c r="E90" s="537">
        <f t="shared" si="16"/>
        <v>39822.382422281524</v>
      </c>
      <c r="F90" s="537">
        <f t="shared" si="16"/>
        <v>42961.083286172252</v>
      </c>
      <c r="G90" s="537">
        <f t="shared" si="16"/>
        <v>40422.874301090626</v>
      </c>
      <c r="H90" s="537">
        <f t="shared" si="16"/>
        <v>56922.724924146933</v>
      </c>
      <c r="I90" s="537">
        <f t="shared" si="16"/>
        <v>56922.724924146933</v>
      </c>
      <c r="J90" s="537">
        <f t="shared" si="16"/>
        <v>39822.382422281524</v>
      </c>
      <c r="K90" s="537">
        <f t="shared" si="16"/>
        <v>51290.661368562469</v>
      </c>
      <c r="L90" s="537">
        <f t="shared" ref="B90:Q106" si="17">VLOOKUP($A90,GDP_capita_country,MATCH(L$4,GDP_capita_country_cols,0),FALSE)*GDP_PPP_WB_deflator</f>
        <v>66418.082911722115</v>
      </c>
      <c r="M90" s="537">
        <f t="shared" si="17"/>
        <v>36434.639588877049</v>
      </c>
      <c r="N90" s="537">
        <f t="shared" si="17"/>
        <v>52027.438495726019</v>
      </c>
      <c r="O90" s="537">
        <f t="shared" si="17"/>
        <v>36075.423657555693</v>
      </c>
      <c r="P90" s="537">
        <f t="shared" si="17"/>
        <v>60716.33344807625</v>
      </c>
      <c r="Q90" s="537">
        <f t="shared" si="17"/>
        <v>48878.816119538758</v>
      </c>
      <c r="R90" s="1171"/>
      <c r="S90" s="1171"/>
      <c r="T90" s="1171"/>
      <c r="U90" s="1171"/>
      <c r="V90" s="1171"/>
      <c r="W90" s="2045"/>
      <c r="X90" s="1147"/>
      <c r="Y90" s="1147"/>
      <c r="Z90" s="1147"/>
      <c r="AA90" s="1147"/>
      <c r="AB90" s="1147"/>
      <c r="AC90" s="1147"/>
      <c r="AD90" s="1147"/>
      <c r="AE90" s="1147"/>
      <c r="AF90" s="1147"/>
      <c r="AG90" s="1190">
        <v>48820.332802903235</v>
      </c>
      <c r="AH90" s="1172">
        <f t="shared" si="14"/>
        <v>1.1659634757910102</v>
      </c>
      <c r="AI90" s="1147" t="str">
        <f t="shared" si="15"/>
        <v>Japan</v>
      </c>
    </row>
    <row r="91" spans="1:35" ht="16" customHeight="1">
      <c r="A91" s="1801" t="str">
        <f>'Country and technology list'!A89</f>
        <v>Jordan</v>
      </c>
      <c r="B91" s="537">
        <f t="shared" si="17"/>
        <v>8258.4146569993227</v>
      </c>
      <c r="C91" s="537">
        <f t="shared" si="17"/>
        <v>13775.685389301572</v>
      </c>
      <c r="D91" s="537">
        <f t="shared" si="17"/>
        <v>27280.199247174809</v>
      </c>
      <c r="E91" s="537">
        <f t="shared" si="17"/>
        <v>11343.024672446207</v>
      </c>
      <c r="F91" s="537">
        <f t="shared" si="17"/>
        <v>12946.116944206411</v>
      </c>
      <c r="G91" s="537">
        <f t="shared" si="17"/>
        <v>13101.911902886541</v>
      </c>
      <c r="H91" s="537">
        <f t="shared" si="17"/>
        <v>27280.199247174809</v>
      </c>
      <c r="I91" s="537">
        <f t="shared" si="17"/>
        <v>27280.199247174809</v>
      </c>
      <c r="J91" s="537">
        <f t="shared" si="17"/>
        <v>11343.024672446207</v>
      </c>
      <c r="K91" s="537">
        <f t="shared" si="17"/>
        <v>20444.06307190422</v>
      </c>
      <c r="L91" s="537">
        <f t="shared" si="17"/>
        <v>40141.709668555341</v>
      </c>
      <c r="M91" s="537">
        <f t="shared" si="17"/>
        <v>8720.5890746935984</v>
      </c>
      <c r="N91" s="537">
        <f t="shared" si="17"/>
        <v>21323.505291060683</v>
      </c>
      <c r="O91" s="537">
        <f t="shared" si="17"/>
        <v>8432.4676892644475</v>
      </c>
      <c r="P91" s="537">
        <f t="shared" si="17"/>
        <v>32212.170202922884</v>
      </c>
      <c r="Q91" s="537">
        <f t="shared" si="17"/>
        <v>18239.712667660773</v>
      </c>
      <c r="R91" s="1171"/>
      <c r="S91" s="1171"/>
      <c r="T91" s="1171"/>
      <c r="U91" s="1171"/>
      <c r="V91" s="1171"/>
      <c r="W91" s="2045"/>
      <c r="X91" s="1147"/>
      <c r="Y91" s="1147"/>
      <c r="Z91" s="1147"/>
      <c r="AA91" s="1147"/>
      <c r="AB91" s="1147"/>
      <c r="AC91" s="1147"/>
      <c r="AD91" s="1147"/>
      <c r="AE91" s="1147"/>
      <c r="AF91" s="1147"/>
      <c r="AG91" s="1190">
        <v>13732.234369039623</v>
      </c>
      <c r="AH91" s="1172">
        <f t="shared" si="14"/>
        <v>1.9865812448322404</v>
      </c>
      <c r="AI91" s="1147" t="str">
        <f t="shared" si="15"/>
        <v>Jordan</v>
      </c>
    </row>
    <row r="92" spans="1:35" ht="16" customHeight="1">
      <c r="A92" s="1801" t="str">
        <f>'Country and technology list'!A90</f>
        <v>Kazakhstan</v>
      </c>
      <c r="B92" s="537">
        <f t="shared" si="17"/>
        <v>12038.688306685468</v>
      </c>
      <c r="C92" s="537">
        <f t="shared" si="17"/>
        <v>33972.314775743012</v>
      </c>
      <c r="D92" s="537">
        <f t="shared" si="17"/>
        <v>83725.290611830947</v>
      </c>
      <c r="E92" s="537">
        <f t="shared" si="17"/>
        <v>19766.330465579184</v>
      </c>
      <c r="F92" s="537">
        <f t="shared" si="17"/>
        <v>31403.686764888116</v>
      </c>
      <c r="G92" s="537">
        <f t="shared" si="17"/>
        <v>24846.517912842053</v>
      </c>
      <c r="H92" s="537">
        <f t="shared" si="17"/>
        <v>83725.290611830947</v>
      </c>
      <c r="I92" s="537">
        <f t="shared" si="17"/>
        <v>83725.290611830947</v>
      </c>
      <c r="J92" s="537">
        <f t="shared" si="17"/>
        <v>19766.330465579184</v>
      </c>
      <c r="K92" s="537">
        <f t="shared" si="17"/>
        <v>56784.644822253103</v>
      </c>
      <c r="L92" s="537">
        <f t="shared" si="17"/>
        <v>123325.19100674857</v>
      </c>
      <c r="M92" s="537">
        <f t="shared" si="17"/>
        <v>10880.354809023969</v>
      </c>
      <c r="N92" s="537">
        <f t="shared" si="17"/>
        <v>60519.267024329551</v>
      </c>
      <c r="O92" s="537">
        <f t="shared" si="17"/>
        <v>9973.4226898155357</v>
      </c>
      <c r="P92" s="537">
        <f t="shared" si="17"/>
        <v>100273.12696560482</v>
      </c>
      <c r="Q92" s="537">
        <f t="shared" si="17"/>
        <v>48249.176313115859</v>
      </c>
      <c r="R92" s="1171"/>
      <c r="S92" s="1171"/>
      <c r="T92" s="1171"/>
      <c r="U92" s="1171"/>
      <c r="V92" s="1171"/>
      <c r="W92" s="2045"/>
      <c r="X92" s="1147"/>
      <c r="Y92" s="1147"/>
      <c r="Z92" s="1147"/>
      <c r="AA92" s="1147"/>
      <c r="AB92" s="1147"/>
      <c r="AC92" s="1147"/>
      <c r="AD92" s="1147"/>
      <c r="AE92" s="1147"/>
      <c r="AF92" s="1147"/>
      <c r="AG92" s="1190">
        <v>100121.47030022266</v>
      </c>
      <c r="AH92" s="1172">
        <f t="shared" si="14"/>
        <v>0.83623712637033409</v>
      </c>
      <c r="AI92" s="1147" t="str">
        <f t="shared" si="15"/>
        <v>Kazakhstan</v>
      </c>
    </row>
    <row r="93" spans="1:35" ht="16" customHeight="1">
      <c r="A93" s="1801" t="str">
        <f>'Country and technology list'!A91</f>
        <v>Kenya</v>
      </c>
      <c r="B93" s="537">
        <f t="shared" si="17"/>
        <v>2516.7403816018882</v>
      </c>
      <c r="C93" s="537">
        <f t="shared" si="17"/>
        <v>3886.7724934844259</v>
      </c>
      <c r="D93" s="537">
        <f t="shared" si="17"/>
        <v>9252.3234109060322</v>
      </c>
      <c r="E93" s="537">
        <f t="shared" si="17"/>
        <v>2714.2004622750565</v>
      </c>
      <c r="F93" s="537">
        <f t="shared" si="17"/>
        <v>3663.7921644046323</v>
      </c>
      <c r="G93" s="537">
        <f t="shared" si="17"/>
        <v>3084.5563975329205</v>
      </c>
      <c r="H93" s="537">
        <f t="shared" si="17"/>
        <v>9252.3234109060322</v>
      </c>
      <c r="I93" s="537">
        <f t="shared" si="17"/>
        <v>9252.3234109060322</v>
      </c>
      <c r="J93" s="537">
        <f t="shared" si="17"/>
        <v>2714.2004622750565</v>
      </c>
      <c r="K93" s="537">
        <f t="shared" si="17"/>
        <v>6113.796701815897</v>
      </c>
      <c r="L93" s="537">
        <f t="shared" si="17"/>
        <v>14865.192727533464</v>
      </c>
      <c r="M93" s="537">
        <f t="shared" si="17"/>
        <v>2541.4861492212744</v>
      </c>
      <c r="N93" s="537">
        <f t="shared" si="17"/>
        <v>6510.7649942940407</v>
      </c>
      <c r="O93" s="537">
        <f t="shared" si="17"/>
        <v>2544.2736800021044</v>
      </c>
      <c r="P93" s="537">
        <f t="shared" si="17"/>
        <v>11446.137816334884</v>
      </c>
      <c r="Q93" s="537">
        <f t="shared" si="17"/>
        <v>5221.9008744806097</v>
      </c>
      <c r="R93" s="1171"/>
      <c r="S93" s="1171"/>
      <c r="T93" s="1171"/>
      <c r="U93" s="1171"/>
      <c r="V93" s="1171"/>
      <c r="W93" s="2045"/>
      <c r="X93" s="1147"/>
      <c r="Y93" s="1147"/>
      <c r="Z93" s="1147"/>
      <c r="AA93" s="1147"/>
      <c r="AB93" s="1147"/>
      <c r="AC93" s="1147"/>
      <c r="AD93" s="1147"/>
      <c r="AE93" s="1147"/>
      <c r="AF93" s="1147"/>
      <c r="AG93" s="1190">
        <v>7307.9590468429251</v>
      </c>
      <c r="AH93" s="1172">
        <f t="shared" si="14"/>
        <v>1.2660612014380517</v>
      </c>
      <c r="AI93" s="1147" t="str">
        <f t="shared" si="15"/>
        <v>Kenya</v>
      </c>
    </row>
    <row r="94" spans="1:35" ht="16" customHeight="1">
      <c r="A94" s="1801" t="str">
        <f>'Country and technology list'!A92</f>
        <v>Kiribati</v>
      </c>
      <c r="B94" s="537">
        <f t="shared" si="17"/>
        <v>1609.1496203359313</v>
      </c>
      <c r="C94" s="537">
        <f t="shared" si="17"/>
        <v>2483.1432728458167</v>
      </c>
      <c r="D94" s="537">
        <f t="shared" si="17"/>
        <v>7307.2541000245083</v>
      </c>
      <c r="E94" s="537">
        <f t="shared" si="17"/>
        <v>1897.4640511697487</v>
      </c>
      <c r="F94" s="537">
        <f t="shared" si="17"/>
        <v>2290.7837296214216</v>
      </c>
      <c r="G94" s="537">
        <f t="shared" si="17"/>
        <v>1934.7374293210125</v>
      </c>
      <c r="H94" s="537">
        <f t="shared" si="17"/>
        <v>7307.2541000245083</v>
      </c>
      <c r="I94" s="537">
        <f t="shared" si="17"/>
        <v>7307.2541000245083</v>
      </c>
      <c r="J94" s="537">
        <f t="shared" si="17"/>
        <v>1897.4640511697487</v>
      </c>
      <c r="K94" s="537">
        <f t="shared" si="17"/>
        <v>4410.3938759276089</v>
      </c>
      <c r="L94" s="537">
        <f t="shared" si="17"/>
        <v>13301.267305924222</v>
      </c>
      <c r="M94" s="537">
        <f t="shared" si="17"/>
        <v>1899.5559922380603</v>
      </c>
      <c r="N94" s="537">
        <f t="shared" si="17"/>
        <v>4762.6822661144979</v>
      </c>
      <c r="O94" s="537">
        <f t="shared" si="17"/>
        <v>1628.4371164399029</v>
      </c>
      <c r="P94" s="537">
        <f t="shared" si="17"/>
        <v>9530.7733177586379</v>
      </c>
      <c r="Q94" s="537">
        <f t="shared" si="17"/>
        <v>3647.2994593162316</v>
      </c>
      <c r="R94" s="1171"/>
      <c r="S94" s="1171"/>
      <c r="T94" s="1171"/>
      <c r="U94" s="1171"/>
      <c r="V94" s="1171"/>
      <c r="W94" s="2045"/>
      <c r="X94" s="1147"/>
      <c r="Y94" s="1147"/>
      <c r="Z94" s="1147"/>
      <c r="AA94" s="1147"/>
      <c r="AB94" s="1147"/>
      <c r="AC94" s="1147"/>
      <c r="AD94" s="1147"/>
      <c r="AE94" s="1147"/>
      <c r="AF94" s="1147"/>
      <c r="AG94" s="1190"/>
      <c r="AH94" s="1172" t="e">
        <f t="shared" si="14"/>
        <v>#DIV/0!</v>
      </c>
      <c r="AI94" s="1147" t="str">
        <f t="shared" si="15"/>
        <v>Kiribati</v>
      </c>
    </row>
    <row r="95" spans="1:35" ht="16" customHeight="1">
      <c r="A95" s="1801" t="str">
        <f>'Country and technology list'!A93</f>
        <v>Korea, Democratic People's Republic of</v>
      </c>
      <c r="B95" s="537">
        <f t="shared" si="17"/>
        <v>197.15109690727456</v>
      </c>
      <c r="C95" s="537">
        <f t="shared" si="17"/>
        <v>2566.2434068897496</v>
      </c>
      <c r="D95" s="537">
        <f t="shared" si="17"/>
        <v>7510.8453057982833</v>
      </c>
      <c r="E95" s="537">
        <f t="shared" si="17"/>
        <v>1345.4160810499318</v>
      </c>
      <c r="F95" s="537">
        <f t="shared" si="17"/>
        <v>2368.390265711555</v>
      </c>
      <c r="G95" s="537">
        <f t="shared" si="17"/>
        <v>1900.743903008994</v>
      </c>
      <c r="H95" s="537">
        <f t="shared" si="17"/>
        <v>7510.8453057982833</v>
      </c>
      <c r="I95" s="537">
        <f t="shared" si="17"/>
        <v>7510.8453057982833</v>
      </c>
      <c r="J95" s="537">
        <f t="shared" si="17"/>
        <v>1345.4160810499318</v>
      </c>
      <c r="K95" s="537">
        <f t="shared" si="17"/>
        <v>4545.0582931666995</v>
      </c>
      <c r="L95" s="537">
        <f t="shared" si="17"/>
        <v>13619.482100593048</v>
      </c>
      <c r="M95" s="537">
        <f t="shared" si="17"/>
        <v>740.84655523163531</v>
      </c>
      <c r="N95" s="537">
        <f t="shared" si="17"/>
        <v>4906.3374594528696</v>
      </c>
      <c r="O95" s="537">
        <f t="shared" si="17"/>
        <v>358.35964490142038</v>
      </c>
      <c r="P95" s="537">
        <f t="shared" si="17"/>
        <v>9780.6045414973632</v>
      </c>
      <c r="Q95" s="537">
        <f t="shared" si="17"/>
        <v>3762.1189201438547</v>
      </c>
      <c r="R95" s="1171"/>
      <c r="S95" s="1171"/>
      <c r="T95" s="1171"/>
      <c r="U95" s="1171"/>
      <c r="V95" s="1171"/>
      <c r="W95" s="2045"/>
      <c r="X95" s="1147"/>
      <c r="Y95" s="1147"/>
      <c r="Z95" s="1147"/>
      <c r="AA95" s="1147"/>
      <c r="AB95" s="1147"/>
      <c r="AC95" s="1147"/>
      <c r="AD95" s="1147"/>
      <c r="AE95" s="1147"/>
      <c r="AF95" s="1147"/>
      <c r="AG95" s="1190">
        <v>4535.8659021354997</v>
      </c>
      <c r="AH95" s="1172">
        <f t="shared" si="14"/>
        <v>1.6558790466583577</v>
      </c>
      <c r="AI95" s="1147" t="str">
        <f t="shared" si="15"/>
        <v>Korea, Democratic People's Republic of</v>
      </c>
    </row>
    <row r="96" spans="1:35" ht="16" customHeight="1">
      <c r="A96" s="1801" t="str">
        <f>'Country and technology list'!A94</f>
        <v>Korea, Republic of</v>
      </c>
      <c r="B96" s="537">
        <f t="shared" si="17"/>
        <v>16712.968502710733</v>
      </c>
      <c r="C96" s="537">
        <f t="shared" si="17"/>
        <v>44689.609445889342</v>
      </c>
      <c r="D96" s="537">
        <f t="shared" si="17"/>
        <v>81587.024881365491</v>
      </c>
      <c r="E96" s="537">
        <f t="shared" si="17"/>
        <v>30886.671998655529</v>
      </c>
      <c r="F96" s="537">
        <f t="shared" si="17"/>
        <v>42696.077983214047</v>
      </c>
      <c r="G96" s="537">
        <f t="shared" si="17"/>
        <v>36856.850877348923</v>
      </c>
      <c r="H96" s="537">
        <f t="shared" si="17"/>
        <v>81587.024881365491</v>
      </c>
      <c r="I96" s="537">
        <f t="shared" si="17"/>
        <v>81587.024881365491</v>
      </c>
      <c r="J96" s="537">
        <f t="shared" si="17"/>
        <v>30886.671998655529</v>
      </c>
      <c r="K96" s="537">
        <f t="shared" si="17"/>
        <v>61849.647836935219</v>
      </c>
      <c r="L96" s="537">
        <f t="shared" si="17"/>
        <v>106021.27240263144</v>
      </c>
      <c r="M96" s="537">
        <f t="shared" si="17"/>
        <v>22220.334228853688</v>
      </c>
      <c r="N96" s="537">
        <f t="shared" si="17"/>
        <v>64712.835969653606</v>
      </c>
      <c r="O96" s="537">
        <f t="shared" si="17"/>
        <v>19407.996875429635</v>
      </c>
      <c r="P96" s="537">
        <f t="shared" si="17"/>
        <v>92425.898435754585</v>
      </c>
      <c r="Q96" s="537">
        <f t="shared" si="17"/>
        <v>55445.352947125743</v>
      </c>
      <c r="R96" s="1171"/>
      <c r="S96" s="1171"/>
      <c r="T96" s="1171"/>
      <c r="U96" s="1171"/>
      <c r="V96" s="1171"/>
      <c r="W96" s="2045"/>
      <c r="X96" s="1147"/>
      <c r="Y96" s="1147"/>
      <c r="Z96" s="1147"/>
      <c r="AA96" s="1147"/>
      <c r="AB96" s="1147"/>
      <c r="AC96" s="1147"/>
      <c r="AD96" s="1147"/>
      <c r="AE96" s="1147"/>
      <c r="AF96" s="1147"/>
      <c r="AG96" s="1190">
        <v>87203.563162783743</v>
      </c>
      <c r="AH96" s="1172">
        <f t="shared" si="14"/>
        <v>0.93559278912796484</v>
      </c>
      <c r="AI96" s="1147" t="str">
        <f t="shared" si="15"/>
        <v>Korea, Republic of</v>
      </c>
    </row>
    <row r="97" spans="1:35" ht="16" customHeight="1">
      <c r="A97" s="1801" t="str">
        <f>'Country and technology list'!A95</f>
        <v>Kosovo</v>
      </c>
      <c r="B97" s="537">
        <f t="shared" si="17"/>
        <v>3228.9953988913671</v>
      </c>
      <c r="C97" s="537">
        <f t="shared" si="17"/>
        <v>12354.519870457605</v>
      </c>
      <c r="D97" s="537">
        <f t="shared" si="17"/>
        <v>27891.709989090901</v>
      </c>
      <c r="E97" s="537">
        <f t="shared" si="17"/>
        <v>8066.4816266850821</v>
      </c>
      <c r="F97" s="537">
        <f t="shared" si="17"/>
        <v>11621.065166215431</v>
      </c>
      <c r="G97" s="537">
        <f t="shared" si="17"/>
        <v>9689.6621610200236</v>
      </c>
      <c r="H97" s="537">
        <f t="shared" si="17"/>
        <v>27891.709989090901</v>
      </c>
      <c r="I97" s="537">
        <f t="shared" si="17"/>
        <v>27891.709989090901</v>
      </c>
      <c r="J97" s="537">
        <f t="shared" si="17"/>
        <v>8066.4816266850821</v>
      </c>
      <c r="K97" s="537">
        <f t="shared" si="17"/>
        <v>19105.307397623768</v>
      </c>
      <c r="L97" s="537">
        <f t="shared" si="17"/>
        <v>42107.426696967632</v>
      </c>
      <c r="M97" s="537">
        <f t="shared" si="17"/>
        <v>5598.8226276422647</v>
      </c>
      <c r="N97" s="537">
        <f t="shared" si="17"/>
        <v>20272.675235134149</v>
      </c>
      <c r="O97" s="537">
        <f t="shared" si="17"/>
        <v>4034.1681725549865</v>
      </c>
      <c r="P97" s="537">
        <f t="shared" si="17"/>
        <v>33641.339713870031</v>
      </c>
      <c r="Q97" s="537">
        <f t="shared" si="17"/>
        <v>16523.31005008108</v>
      </c>
      <c r="R97" s="1171"/>
      <c r="S97" s="1171"/>
      <c r="T97" s="1171"/>
      <c r="U97" s="1171"/>
      <c r="V97" s="1171"/>
      <c r="W97" s="2045"/>
      <c r="X97" s="1147"/>
      <c r="Y97" s="1147"/>
      <c r="Z97" s="1147"/>
      <c r="AA97" s="1147"/>
      <c r="AB97" s="1147"/>
      <c r="AC97" s="1147"/>
      <c r="AD97" s="1147"/>
      <c r="AE97" s="1147"/>
      <c r="AF97" s="1147"/>
      <c r="AG97" s="1190">
        <v>22829.463536571264</v>
      </c>
      <c r="AH97" s="1172">
        <f t="shared" si="14"/>
        <v>1.2217418050323547</v>
      </c>
      <c r="AI97" s="1147" t="str">
        <f t="shared" si="15"/>
        <v>Kosovo</v>
      </c>
    </row>
    <row r="98" spans="1:35" ht="16" customHeight="1">
      <c r="A98" s="1801" t="str">
        <f>'Country and technology list'!A96</f>
        <v>Kuwait</v>
      </c>
      <c r="B98" s="537">
        <f t="shared" si="17"/>
        <v>91060.472040710782</v>
      </c>
      <c r="C98" s="537">
        <f t="shared" si="17"/>
        <v>85394.654049719436</v>
      </c>
      <c r="D98" s="537">
        <f t="shared" si="17"/>
        <v>125108.84262114305</v>
      </c>
      <c r="E98" s="537">
        <f t="shared" si="17"/>
        <v>110623.01894604707</v>
      </c>
      <c r="F98" s="537">
        <f t="shared" si="17"/>
        <v>82044.800455235774</v>
      </c>
      <c r="G98" s="537">
        <f t="shared" si="17"/>
        <v>89043.275666635396</v>
      </c>
      <c r="H98" s="537">
        <f t="shared" si="17"/>
        <v>125108.84262114305</v>
      </c>
      <c r="I98" s="537">
        <f t="shared" si="17"/>
        <v>125108.84262114305</v>
      </c>
      <c r="J98" s="537">
        <f t="shared" si="17"/>
        <v>110623.01894604707</v>
      </c>
      <c r="K98" s="537">
        <f t="shared" si="17"/>
        <v>108266.62086595467</v>
      </c>
      <c r="L98" s="537">
        <f t="shared" si="17"/>
        <v>148814.68629764547</v>
      </c>
      <c r="M98" s="537">
        <f t="shared" si="17"/>
        <v>85386.853621356306</v>
      </c>
      <c r="N98" s="537">
        <f t="shared" si="17"/>
        <v>110694.20899521055</v>
      </c>
      <c r="O98" s="537">
        <f t="shared" si="17"/>
        <v>92094.628698718225</v>
      </c>
      <c r="P98" s="537">
        <f t="shared" si="17"/>
        <v>135153.90344776813</v>
      </c>
      <c r="Q98" s="537">
        <f t="shared" si="17"/>
        <v>101638.82687000322</v>
      </c>
      <c r="R98" s="1171"/>
      <c r="S98" s="1171"/>
      <c r="T98" s="1171"/>
      <c r="U98" s="1171"/>
      <c r="V98" s="1171"/>
      <c r="W98" s="2045"/>
      <c r="X98" s="1147"/>
      <c r="Y98" s="1147"/>
      <c r="Z98" s="1147"/>
      <c r="AA98" s="1147"/>
      <c r="AB98" s="1147"/>
      <c r="AC98" s="1147"/>
      <c r="AD98" s="1147"/>
      <c r="AE98" s="1147"/>
      <c r="AF98" s="1147"/>
      <c r="AG98" s="1190">
        <v>90988.007881736965</v>
      </c>
      <c r="AH98" s="1172">
        <f t="shared" si="14"/>
        <v>1.3750036464558621</v>
      </c>
      <c r="AI98" s="1147" t="str">
        <f t="shared" si="15"/>
        <v>Kuwait</v>
      </c>
    </row>
    <row r="99" spans="1:35" ht="16" customHeight="1">
      <c r="A99" s="1801" t="str">
        <f>'Country and technology list'!A97</f>
        <v>Kyrgyzstan</v>
      </c>
      <c r="B99" s="537">
        <f t="shared" si="17"/>
        <v>2618.2092309470627</v>
      </c>
      <c r="C99" s="537">
        <f t="shared" si="17"/>
        <v>4776.5633644210429</v>
      </c>
      <c r="D99" s="537">
        <f t="shared" si="17"/>
        <v>16277.367289024311</v>
      </c>
      <c r="E99" s="537">
        <f t="shared" si="17"/>
        <v>2793.1463697633476</v>
      </c>
      <c r="F99" s="537">
        <f t="shared" si="17"/>
        <v>4311.755905381734</v>
      </c>
      <c r="G99" s="537">
        <f t="shared" si="17"/>
        <v>3315.6636112694896</v>
      </c>
      <c r="H99" s="537">
        <f t="shared" si="17"/>
        <v>16277.367289024311</v>
      </c>
      <c r="I99" s="537">
        <f t="shared" si="17"/>
        <v>16277.367289024311</v>
      </c>
      <c r="J99" s="537">
        <f t="shared" si="17"/>
        <v>2793.1463697633476</v>
      </c>
      <c r="K99" s="537">
        <f t="shared" si="17"/>
        <v>9457.2274239540075</v>
      </c>
      <c r="L99" s="537">
        <f t="shared" si="17"/>
        <v>30139.10945633446</v>
      </c>
      <c r="M99" s="537">
        <f t="shared" si="17"/>
        <v>2300.6469092853786</v>
      </c>
      <c r="N99" s="537">
        <f t="shared" si="17"/>
        <v>10297.698182060152</v>
      </c>
      <c r="O99" s="537">
        <f t="shared" si="17"/>
        <v>1959.8907303655294</v>
      </c>
      <c r="P99" s="537">
        <f t="shared" si="17"/>
        <v>21451.338225530042</v>
      </c>
      <c r="Q99" s="537">
        <f t="shared" si="17"/>
        <v>7607.5091195971108</v>
      </c>
      <c r="R99" s="1171"/>
      <c r="S99" s="1171"/>
      <c r="T99" s="1171"/>
      <c r="U99" s="1171"/>
      <c r="V99" s="1171"/>
      <c r="W99" s="2045"/>
      <c r="X99" s="1147"/>
      <c r="Y99" s="1147"/>
      <c r="Z99" s="1147"/>
      <c r="AA99" s="1147"/>
      <c r="AB99" s="1147"/>
      <c r="AC99" s="1147"/>
      <c r="AD99" s="1147"/>
      <c r="AE99" s="1147"/>
      <c r="AF99" s="1147"/>
      <c r="AG99" s="1190">
        <v>13742.204949426558</v>
      </c>
      <c r="AH99" s="1172">
        <f t="shared" si="14"/>
        <v>1.1844800269627431</v>
      </c>
      <c r="AI99" s="1147" t="str">
        <f t="shared" si="15"/>
        <v>Kyrgyzstan</v>
      </c>
    </row>
    <row r="100" spans="1:35" ht="16" customHeight="1">
      <c r="A100" s="1801" t="str">
        <f>'Country and technology list'!A98</f>
        <v>Lao PDR</v>
      </c>
      <c r="B100" s="537">
        <f t="shared" si="17"/>
        <v>2007.279968765017</v>
      </c>
      <c r="C100" s="537">
        <f t="shared" si="17"/>
        <v>7335.6413323524102</v>
      </c>
      <c r="D100" s="537">
        <f t="shared" si="17"/>
        <v>18050.226792844471</v>
      </c>
      <c r="E100" s="537">
        <f t="shared" si="17"/>
        <v>3647.1350701375836</v>
      </c>
      <c r="F100" s="537">
        <f t="shared" si="17"/>
        <v>6856.7269116269781</v>
      </c>
      <c r="G100" s="537">
        <f t="shared" si="17"/>
        <v>5196.8610050162506</v>
      </c>
      <c r="H100" s="537">
        <f t="shared" si="17"/>
        <v>18050.226792844471</v>
      </c>
      <c r="I100" s="537">
        <f t="shared" si="17"/>
        <v>18050.226792844471</v>
      </c>
      <c r="J100" s="537">
        <f t="shared" si="17"/>
        <v>3647.1350701375836</v>
      </c>
      <c r="K100" s="537">
        <f t="shared" si="17"/>
        <v>11866.079540731751</v>
      </c>
      <c r="L100" s="537">
        <f t="shared" si="17"/>
        <v>28957.752099604444</v>
      </c>
      <c r="M100" s="537">
        <f t="shared" si="17"/>
        <v>2604.8926615997457</v>
      </c>
      <c r="N100" s="537">
        <f t="shared" si="17"/>
        <v>12663.069876312858</v>
      </c>
      <c r="O100" s="537">
        <f t="shared" si="17"/>
        <v>2210.773953712051</v>
      </c>
      <c r="P100" s="537">
        <f t="shared" si="17"/>
        <v>22331.558499952294</v>
      </c>
      <c r="Q100" s="537">
        <f t="shared" si="17"/>
        <v>10114.201333062094</v>
      </c>
      <c r="R100" s="1171"/>
      <c r="S100" s="1171"/>
      <c r="T100" s="1171"/>
      <c r="U100" s="1171"/>
      <c r="V100" s="1171"/>
      <c r="W100" s="2045"/>
      <c r="X100" s="1147"/>
      <c r="Y100" s="1147"/>
      <c r="Z100" s="1147"/>
      <c r="AA100" s="1147"/>
      <c r="AB100" s="1147"/>
      <c r="AC100" s="1147"/>
      <c r="AD100" s="1147"/>
      <c r="AE100" s="1147"/>
      <c r="AF100" s="1147"/>
      <c r="AG100" s="1190"/>
      <c r="AH100" s="1172" t="e">
        <f t="shared" si="14"/>
        <v>#DIV/0!</v>
      </c>
      <c r="AI100" s="1147" t="str">
        <f t="shared" si="15"/>
        <v>Lao PDR</v>
      </c>
    </row>
    <row r="101" spans="1:35" ht="16" customHeight="1">
      <c r="A101" s="1801" t="str">
        <f>'Country and technology list'!A99</f>
        <v>Latvia</v>
      </c>
      <c r="B101" s="537">
        <f t="shared" si="17"/>
        <v>7232.6676265344422</v>
      </c>
      <c r="C101" s="537">
        <f t="shared" si="17"/>
        <v>31635.552028102156</v>
      </c>
      <c r="D101" s="537">
        <f t="shared" si="17"/>
        <v>78889.516542620491</v>
      </c>
      <c r="E101" s="537">
        <f t="shared" si="17"/>
        <v>22375.565417350161</v>
      </c>
      <c r="F101" s="537">
        <f t="shared" si="17"/>
        <v>29218.381032463571</v>
      </c>
      <c r="G101" s="537">
        <f t="shared" si="17"/>
        <v>23797.249863897734</v>
      </c>
      <c r="H101" s="537">
        <f t="shared" si="17"/>
        <v>78889.516542620491</v>
      </c>
      <c r="I101" s="537">
        <f t="shared" si="17"/>
        <v>78889.516542620491</v>
      </c>
      <c r="J101" s="537">
        <f t="shared" si="17"/>
        <v>22375.565417350161</v>
      </c>
      <c r="K101" s="537">
        <f t="shared" si="17"/>
        <v>53205.026536204408</v>
      </c>
      <c r="L101" s="537">
        <f t="shared" si="17"/>
        <v>117171.88383392233</v>
      </c>
      <c r="M101" s="537">
        <f t="shared" si="17"/>
        <v>11931.950823014</v>
      </c>
      <c r="N101" s="537">
        <f t="shared" si="17"/>
        <v>56748.414321219963</v>
      </c>
      <c r="O101" s="537">
        <f t="shared" si="17"/>
        <v>9410.9649656304337</v>
      </c>
      <c r="P101" s="537">
        <f t="shared" si="17"/>
        <v>94810.456501952955</v>
      </c>
      <c r="Q101" s="537">
        <f t="shared" si="17"/>
        <v>45117.790155889954</v>
      </c>
      <c r="R101" s="1171"/>
      <c r="S101" s="1171"/>
      <c r="T101" s="1171"/>
      <c r="U101" s="1171"/>
      <c r="V101" s="1171"/>
      <c r="W101" s="2045"/>
      <c r="X101" s="1147"/>
      <c r="Y101" s="1147"/>
      <c r="Z101" s="1147"/>
      <c r="AA101" s="1147"/>
      <c r="AB101" s="1147"/>
      <c r="AC101" s="1147"/>
      <c r="AD101" s="1147"/>
      <c r="AE101" s="1147"/>
      <c r="AF101" s="1147"/>
      <c r="AG101" s="1190">
        <v>97384.087412361623</v>
      </c>
      <c r="AH101" s="1172">
        <f t="shared" si="14"/>
        <v>0.81008631531938047</v>
      </c>
      <c r="AI101" s="1147" t="str">
        <f t="shared" si="15"/>
        <v>Latvia</v>
      </c>
    </row>
    <row r="102" spans="1:35" ht="16" customHeight="1">
      <c r="A102" s="1801" t="str">
        <f>'Country and technology list'!A100</f>
        <v>Lebanon</v>
      </c>
      <c r="B102" s="537">
        <f t="shared" si="17"/>
        <v>12866.513037906932</v>
      </c>
      <c r="C102" s="537">
        <f t="shared" si="17"/>
        <v>17517.902036006042</v>
      </c>
      <c r="D102" s="537">
        <f t="shared" si="17"/>
        <v>33340.837200020513</v>
      </c>
      <c r="E102" s="537">
        <f t="shared" si="17"/>
        <v>14140.497522802474</v>
      </c>
      <c r="F102" s="537">
        <f t="shared" si="17"/>
        <v>16510.954954750076</v>
      </c>
      <c r="G102" s="537">
        <f t="shared" si="17"/>
        <v>19148.213909320384</v>
      </c>
      <c r="H102" s="537">
        <f t="shared" si="17"/>
        <v>33340.837200020513</v>
      </c>
      <c r="I102" s="537">
        <f t="shared" si="17"/>
        <v>33340.837200020513</v>
      </c>
      <c r="J102" s="537">
        <f t="shared" si="17"/>
        <v>14140.497522802474</v>
      </c>
      <c r="K102" s="537">
        <f t="shared" si="17"/>
        <v>25464.041296479794</v>
      </c>
      <c r="L102" s="537">
        <f t="shared" si="17"/>
        <v>47703.976707380622</v>
      </c>
      <c r="M102" s="537">
        <f t="shared" si="17"/>
        <v>14412.923719912718</v>
      </c>
      <c r="N102" s="537">
        <f t="shared" si="17"/>
        <v>26489.748048722129</v>
      </c>
      <c r="O102" s="537">
        <f t="shared" si="17"/>
        <v>14157.477983447023</v>
      </c>
      <c r="P102" s="537">
        <f t="shared" si="17"/>
        <v>38909.90087415243</v>
      </c>
      <c r="Q102" s="537">
        <f t="shared" si="17"/>
        <v>22871.315141195606</v>
      </c>
      <c r="R102" s="1171"/>
      <c r="S102" s="1171"/>
      <c r="T102" s="1171"/>
      <c r="U102" s="1171"/>
      <c r="V102" s="1171"/>
      <c r="W102" s="2045"/>
      <c r="X102" s="1147"/>
      <c r="Y102" s="1147"/>
      <c r="Z102" s="1147"/>
      <c r="AA102" s="1147"/>
      <c r="AB102" s="1147"/>
      <c r="AC102" s="1147"/>
      <c r="AD102" s="1147"/>
      <c r="AE102" s="1147"/>
      <c r="AF102" s="1147"/>
      <c r="AG102" s="1190">
        <v>19899.488868856526</v>
      </c>
      <c r="AH102" s="1172">
        <f t="shared" si="14"/>
        <v>1.6754619889860698</v>
      </c>
      <c r="AI102" s="1147" t="str">
        <f t="shared" si="15"/>
        <v>Lebanon</v>
      </c>
    </row>
    <row r="103" spans="1:35" ht="16" customHeight="1">
      <c r="A103" s="1801" t="str">
        <f>'Country and technology list'!A101</f>
        <v>Lesotho</v>
      </c>
      <c r="B103" s="537">
        <f t="shared" si="17"/>
        <v>1632.2847242976195</v>
      </c>
      <c r="C103" s="537">
        <f t="shared" si="17"/>
        <v>3458.4931118133163</v>
      </c>
      <c r="D103" s="537">
        <f t="shared" si="17"/>
        <v>8393.1255123820483</v>
      </c>
      <c r="E103" s="537">
        <f t="shared" si="17"/>
        <v>2164.404172812302</v>
      </c>
      <c r="F103" s="537">
        <f t="shared" si="17"/>
        <v>3255.4773457978645</v>
      </c>
      <c r="G103" s="537">
        <f t="shared" si="17"/>
        <v>2753.8878426509996</v>
      </c>
      <c r="H103" s="537">
        <f t="shared" si="17"/>
        <v>8393.1255123820483</v>
      </c>
      <c r="I103" s="537">
        <f t="shared" si="17"/>
        <v>8393.1255123820483</v>
      </c>
      <c r="J103" s="537">
        <f t="shared" si="17"/>
        <v>2164.404172812302</v>
      </c>
      <c r="K103" s="537">
        <f t="shared" si="17"/>
        <v>5495.2218021303988</v>
      </c>
      <c r="L103" s="537">
        <f t="shared" si="17"/>
        <v>13669.597872125119</v>
      </c>
      <c r="M103" s="537">
        <f t="shared" si="17"/>
        <v>1806.1745712334873</v>
      </c>
      <c r="N103" s="537">
        <f t="shared" si="17"/>
        <v>5859.4991336126413</v>
      </c>
      <c r="O103" s="537">
        <f t="shared" si="17"/>
        <v>1693.521798699607</v>
      </c>
      <c r="P103" s="537">
        <f t="shared" si="17"/>
        <v>10442.488952329373</v>
      </c>
      <c r="Q103" s="537">
        <f t="shared" si="17"/>
        <v>4678.2961796477466</v>
      </c>
      <c r="R103" s="1171"/>
      <c r="S103" s="1171"/>
      <c r="T103" s="1171"/>
      <c r="U103" s="1171"/>
      <c r="V103" s="1171"/>
      <c r="W103" s="2045"/>
      <c r="X103" s="1147"/>
      <c r="Y103" s="1147"/>
      <c r="Z103" s="1147"/>
      <c r="AA103" s="1147"/>
      <c r="AB103" s="1147"/>
      <c r="AC103" s="1147"/>
      <c r="AD103" s="1147"/>
      <c r="AE103" s="1147"/>
      <c r="AF103" s="1147"/>
      <c r="AG103" s="1190"/>
      <c r="AH103" s="1172" t="e">
        <f t="shared" si="14"/>
        <v>#DIV/0!</v>
      </c>
      <c r="AI103" s="1147" t="str">
        <f t="shared" si="15"/>
        <v>Lesotho</v>
      </c>
    </row>
    <row r="104" spans="1:35" ht="16" customHeight="1">
      <c r="A104" s="1801" t="str">
        <f>'Country and technology list'!A102</f>
        <v>Liberia</v>
      </c>
      <c r="B104" s="537">
        <f t="shared" si="17"/>
        <v>394.44777899825181</v>
      </c>
      <c r="C104" s="537">
        <f t="shared" si="17"/>
        <v>1095.8827191575974</v>
      </c>
      <c r="D104" s="537">
        <f t="shared" si="17"/>
        <v>3215.4906512020061</v>
      </c>
      <c r="E104" s="537">
        <f t="shared" si="17"/>
        <v>719.08000242168555</v>
      </c>
      <c r="F104" s="537">
        <f t="shared" si="17"/>
        <v>1017.2976173667158</v>
      </c>
      <c r="G104" s="537">
        <f t="shared" si="17"/>
        <v>889.99094469574447</v>
      </c>
      <c r="H104" s="537">
        <f t="shared" si="17"/>
        <v>3215.4906512020061</v>
      </c>
      <c r="I104" s="537">
        <f t="shared" si="17"/>
        <v>3215.4906512020061</v>
      </c>
      <c r="J104" s="537">
        <f t="shared" si="17"/>
        <v>719.08000242168555</v>
      </c>
      <c r="K104" s="537">
        <f t="shared" si="17"/>
        <v>1922.8479489613312</v>
      </c>
      <c r="L104" s="537">
        <f t="shared" si="17"/>
        <v>5987.9887946131284</v>
      </c>
      <c r="M104" s="537">
        <f t="shared" si="17"/>
        <v>792.62810463995663</v>
      </c>
      <c r="N104" s="537">
        <f t="shared" si="17"/>
        <v>2076.2338975142716</v>
      </c>
      <c r="O104" s="537">
        <f t="shared" si="17"/>
        <v>284.99037881409424</v>
      </c>
      <c r="P104" s="537">
        <f t="shared" si="17"/>
        <v>4231.2025700885888</v>
      </c>
      <c r="Q104" s="537">
        <f t="shared" si="17"/>
        <v>1585.3182909268157</v>
      </c>
      <c r="R104" s="1171"/>
      <c r="S104" s="1171"/>
      <c r="T104" s="1171"/>
      <c r="U104" s="1171"/>
      <c r="V104" s="1171"/>
      <c r="W104" s="2045"/>
      <c r="X104" s="1147"/>
      <c r="Y104" s="1147"/>
      <c r="Z104" s="1147"/>
      <c r="AA104" s="1147"/>
      <c r="AB104" s="1147"/>
      <c r="AC104" s="1147"/>
      <c r="AD104" s="1147"/>
      <c r="AE104" s="1147"/>
      <c r="AF104" s="1147"/>
      <c r="AG104" s="1190"/>
      <c r="AH104" s="1172" t="e">
        <f t="shared" si="14"/>
        <v>#DIV/0!</v>
      </c>
      <c r="AI104" s="1147" t="str">
        <f t="shared" si="15"/>
        <v>Liberia</v>
      </c>
    </row>
    <row r="105" spans="1:35" ht="16" customHeight="1">
      <c r="A105" s="1801" t="str">
        <f>'Country and technology list'!A103</f>
        <v>Libya</v>
      </c>
      <c r="B105" s="537">
        <f t="shared" si="17"/>
        <v>18201.067290733237</v>
      </c>
      <c r="C105" s="537">
        <f t="shared" si="17"/>
        <v>17058.783553632184</v>
      </c>
      <c r="D105" s="537">
        <f t="shared" si="17"/>
        <v>31805.576532968542</v>
      </c>
      <c r="E105" s="537">
        <f t="shared" si="17"/>
        <v>31425.560667910464</v>
      </c>
      <c r="F105" s="537">
        <f t="shared" si="17"/>
        <v>16370.728609926344</v>
      </c>
      <c r="G105" s="537">
        <f t="shared" si="17"/>
        <v>26065.008332299356</v>
      </c>
      <c r="H105" s="537">
        <f t="shared" si="17"/>
        <v>31805.576532968542</v>
      </c>
      <c r="I105" s="537">
        <f t="shared" si="17"/>
        <v>31805.576532968542</v>
      </c>
      <c r="J105" s="537">
        <f t="shared" si="17"/>
        <v>31425.560667910464</v>
      </c>
      <c r="K105" s="537">
        <f t="shared" si="17"/>
        <v>23616.9458777654</v>
      </c>
      <c r="L105" s="537">
        <f t="shared" si="17"/>
        <v>43004.988145456817</v>
      </c>
      <c r="M105" s="537">
        <f t="shared" si="17"/>
        <v>24942.107536842334</v>
      </c>
      <c r="N105" s="537">
        <f t="shared" si="17"/>
        <v>24747.021565483403</v>
      </c>
      <c r="O105" s="537">
        <f t="shared" si="17"/>
        <v>19581.516472441843</v>
      </c>
      <c r="P105" s="537">
        <f t="shared" si="17"/>
        <v>36609.286462165859</v>
      </c>
      <c r="Q105" s="537">
        <f t="shared" si="17"/>
        <v>21021.813098388204</v>
      </c>
      <c r="R105" s="1171"/>
      <c r="S105" s="1171"/>
      <c r="T105" s="1171"/>
      <c r="U105" s="1171"/>
      <c r="V105" s="1171"/>
      <c r="W105" s="2045"/>
      <c r="X105" s="1147"/>
      <c r="Y105" s="1147"/>
      <c r="Z105" s="1147"/>
      <c r="AA105" s="1147"/>
      <c r="AB105" s="1147"/>
      <c r="AC105" s="1147"/>
      <c r="AD105" s="1147"/>
      <c r="AE105" s="1147"/>
      <c r="AF105" s="1147"/>
      <c r="AG105" s="1190">
        <v>38569.271929335053</v>
      </c>
      <c r="AH105" s="1172">
        <f t="shared" si="14"/>
        <v>0.82463512900221037</v>
      </c>
      <c r="AI105" s="1147" t="str">
        <f t="shared" si="15"/>
        <v>Libya</v>
      </c>
    </row>
    <row r="106" spans="1:35" ht="16" customHeight="1">
      <c r="A106" s="1801" t="str">
        <f>'Country and technology list'!A104</f>
        <v>Lithuania</v>
      </c>
      <c r="B106" s="537">
        <f t="shared" si="17"/>
        <v>8730.8566608667315</v>
      </c>
      <c r="C106" s="537">
        <f t="shared" si="17"/>
        <v>34575.943782842631</v>
      </c>
      <c r="D106" s="537">
        <f t="shared" si="17"/>
        <v>65855.990334230126</v>
      </c>
      <c r="E106" s="537">
        <f t="shared" si="17"/>
        <v>23018.109652329909</v>
      </c>
      <c r="F106" s="537">
        <f t="shared" si="17"/>
        <v>32931.092989456003</v>
      </c>
      <c r="G106" s="537">
        <f t="shared" si="17"/>
        <v>27394.438891261943</v>
      </c>
      <c r="H106" s="537">
        <f t="shared" si="17"/>
        <v>65855.990334230126</v>
      </c>
      <c r="I106" s="537">
        <f t="shared" si="17"/>
        <v>65855.990334230126</v>
      </c>
      <c r="J106" s="537">
        <f t="shared" si="17"/>
        <v>23018.109652329909</v>
      </c>
      <c r="K106" s="537">
        <f t="shared" ref="B106:Q122" si="18">VLOOKUP($A106,GDP_capita_country,MATCH(K$4,GDP_capita_country_cols,0),FALSE)*GDP_PPP_WB_deflator</f>
        <v>48924.138152524203</v>
      </c>
      <c r="L106" s="537">
        <f t="shared" si="18"/>
        <v>88178.178068747351</v>
      </c>
      <c r="M106" s="537">
        <f t="shared" si="18"/>
        <v>13284.402888582019</v>
      </c>
      <c r="N106" s="537">
        <f t="shared" si="18"/>
        <v>51332.745008013895</v>
      </c>
      <c r="O106" s="537">
        <f t="shared" si="18"/>
        <v>10662.958272021177</v>
      </c>
      <c r="P106" s="537">
        <f t="shared" si="18"/>
        <v>75544.195786817087</v>
      </c>
      <c r="Q106" s="537">
        <f t="shared" si="18"/>
        <v>43545.263716535781</v>
      </c>
      <c r="R106" s="1171"/>
      <c r="S106" s="1171"/>
      <c r="T106" s="1171"/>
      <c r="U106" s="1171"/>
      <c r="V106" s="1171"/>
      <c r="W106" s="2045"/>
      <c r="X106" s="1147"/>
      <c r="Y106" s="1147"/>
      <c r="Z106" s="1147"/>
      <c r="AA106" s="1147"/>
      <c r="AB106" s="1147"/>
      <c r="AC106" s="1147"/>
      <c r="AD106" s="1147"/>
      <c r="AE106" s="1147"/>
      <c r="AF106" s="1147"/>
      <c r="AG106" s="1190">
        <v>111466.88007034511</v>
      </c>
      <c r="AH106" s="1172">
        <f t="shared" si="14"/>
        <v>0.59081217930087737</v>
      </c>
      <c r="AI106" s="1147" t="str">
        <f t="shared" si="15"/>
        <v>Lithuania</v>
      </c>
    </row>
    <row r="107" spans="1:35" ht="16" customHeight="1">
      <c r="A107" s="1801" t="str">
        <f>'Country and technology list'!A105</f>
        <v>Luxembourg</v>
      </c>
      <c r="B107" s="537">
        <f t="shared" si="18"/>
        <v>72205.556423135713</v>
      </c>
      <c r="C107" s="537">
        <f t="shared" si="18"/>
        <v>118029.0895151494</v>
      </c>
      <c r="D107" s="537">
        <f t="shared" si="18"/>
        <v>183540.74775764169</v>
      </c>
      <c r="E107" s="537">
        <f t="shared" si="18"/>
        <v>106072.08647612351</v>
      </c>
      <c r="F107" s="537">
        <f t="shared" si="18"/>
        <v>114097.93656470798</v>
      </c>
      <c r="G107" s="537">
        <f t="shared" si="18"/>
        <v>103002.83694285114</v>
      </c>
      <c r="H107" s="537">
        <f t="shared" si="18"/>
        <v>183540.74775764169</v>
      </c>
      <c r="I107" s="537">
        <f t="shared" si="18"/>
        <v>183540.74775764169</v>
      </c>
      <c r="J107" s="537">
        <f t="shared" si="18"/>
        <v>106072.08647612351</v>
      </c>
      <c r="K107" s="537">
        <f t="shared" si="18"/>
        <v>150214.86973948832</v>
      </c>
      <c r="L107" s="537">
        <f t="shared" si="18"/>
        <v>212971.36104674073</v>
      </c>
      <c r="M107" s="537">
        <f t="shared" si="18"/>
        <v>87176.598223364112</v>
      </c>
      <c r="N107" s="537">
        <f t="shared" si="18"/>
        <v>155508.98697409363</v>
      </c>
      <c r="O107" s="537">
        <f t="shared" si="18"/>
        <v>73963.291275332318</v>
      </c>
      <c r="P107" s="537">
        <f t="shared" si="18"/>
        <v>198307.79511181952</v>
      </c>
      <c r="Q107" s="537">
        <f t="shared" si="18"/>
        <v>138360.83339096219</v>
      </c>
      <c r="R107" s="1171"/>
      <c r="S107" s="1171"/>
      <c r="T107" s="1171"/>
      <c r="U107" s="1171"/>
      <c r="V107" s="1171"/>
      <c r="W107" s="2045"/>
      <c r="X107" s="1147"/>
      <c r="Y107" s="1147"/>
      <c r="Z107" s="1147"/>
      <c r="AA107" s="1147"/>
      <c r="AB107" s="1147"/>
      <c r="AC107" s="1147"/>
      <c r="AD107" s="1147"/>
      <c r="AE107" s="1147"/>
      <c r="AF107" s="1147"/>
      <c r="AG107" s="1190">
        <v>166505.15027968434</v>
      </c>
      <c r="AH107" s="1172">
        <f t="shared" si="14"/>
        <v>1.1023127359684795</v>
      </c>
      <c r="AI107" s="1147" t="str">
        <f t="shared" si="15"/>
        <v>Luxembourg</v>
      </c>
    </row>
    <row r="108" spans="1:35" ht="16" customHeight="1">
      <c r="A108" s="1801" t="str">
        <f>'Country and technology list'!A106</f>
        <v>Macedonia, North</v>
      </c>
      <c r="B108" s="537">
        <f t="shared" si="18"/>
        <v>9166.7377566874566</v>
      </c>
      <c r="C108" s="537">
        <f t="shared" si="18"/>
        <v>17031.861510728864</v>
      </c>
      <c r="D108" s="537">
        <f t="shared" si="18"/>
        <v>36465.22980787258</v>
      </c>
      <c r="E108" s="537">
        <f t="shared" si="18"/>
        <v>11466.261033752304</v>
      </c>
      <c r="F108" s="537">
        <f t="shared" si="18"/>
        <v>16083.130907376488</v>
      </c>
      <c r="G108" s="537">
        <f t="shared" si="18"/>
        <v>13366.455796723985</v>
      </c>
      <c r="H108" s="537">
        <f t="shared" si="18"/>
        <v>36465.22980787258</v>
      </c>
      <c r="I108" s="537">
        <f t="shared" si="18"/>
        <v>36465.22980787258</v>
      </c>
      <c r="J108" s="537">
        <f t="shared" si="18"/>
        <v>11466.261033752304</v>
      </c>
      <c r="K108" s="537">
        <f t="shared" si="18"/>
        <v>25618.554484609314</v>
      </c>
      <c r="L108" s="537">
        <f t="shared" si="18"/>
        <v>53027.742192439735</v>
      </c>
      <c r="M108" s="537">
        <f t="shared" si="18"/>
        <v>9689.4907022214284</v>
      </c>
      <c r="N108" s="537">
        <f t="shared" si="18"/>
        <v>27088.654492435195</v>
      </c>
      <c r="O108" s="537">
        <f t="shared" si="18"/>
        <v>8957.0591338355171</v>
      </c>
      <c r="P108" s="537">
        <f t="shared" si="18"/>
        <v>43299.058806851455</v>
      </c>
      <c r="Q108" s="537">
        <f t="shared" si="18"/>
        <v>22355.75969170082</v>
      </c>
      <c r="R108" s="1171"/>
      <c r="S108" s="1171"/>
      <c r="T108" s="1171"/>
      <c r="U108" s="1171"/>
      <c r="V108" s="1171"/>
      <c r="W108" s="2045"/>
      <c r="X108" s="1147"/>
      <c r="Y108" s="1147"/>
      <c r="Z108" s="1147"/>
      <c r="AA108" s="1147"/>
      <c r="AB108" s="1147"/>
      <c r="AC108" s="1147"/>
      <c r="AD108" s="1147"/>
      <c r="AE108" s="1147"/>
      <c r="AF108" s="1147"/>
      <c r="AG108" s="1190">
        <v>53275.539793692486</v>
      </c>
      <c r="AH108" s="1172">
        <f t="shared" si="14"/>
        <v>0.68446476467592454</v>
      </c>
      <c r="AI108" s="1147" t="str">
        <f t="shared" si="15"/>
        <v>Macedonia, North</v>
      </c>
    </row>
    <row r="109" spans="1:35" ht="16" customHeight="1">
      <c r="A109" s="1801" t="str">
        <f>'Country and technology list'!A107</f>
        <v>Madagascar</v>
      </c>
      <c r="B109" s="537">
        <f t="shared" si="18"/>
        <v>1695.8292188887515</v>
      </c>
      <c r="C109" s="537">
        <f t="shared" si="18"/>
        <v>1963.6079476332895</v>
      </c>
      <c r="D109" s="537">
        <f t="shared" si="18"/>
        <v>6006.8539800988647</v>
      </c>
      <c r="E109" s="537">
        <f t="shared" si="18"/>
        <v>1642.1593004820375</v>
      </c>
      <c r="F109" s="537">
        <f t="shared" si="18"/>
        <v>1806.3530212806395</v>
      </c>
      <c r="G109" s="537">
        <f t="shared" si="18"/>
        <v>1587.6806235660058</v>
      </c>
      <c r="H109" s="537">
        <f t="shared" si="18"/>
        <v>6006.8539800988647</v>
      </c>
      <c r="I109" s="537">
        <f t="shared" si="18"/>
        <v>6006.8539800988647</v>
      </c>
      <c r="J109" s="537">
        <f t="shared" si="18"/>
        <v>1642.1593004820375</v>
      </c>
      <c r="K109" s="537">
        <f t="shared" si="18"/>
        <v>3559.0172324120622</v>
      </c>
      <c r="L109" s="537">
        <f t="shared" si="18"/>
        <v>11237.60389814351</v>
      </c>
      <c r="M109" s="537">
        <f t="shared" si="18"/>
        <v>1645.1376708340802</v>
      </c>
      <c r="N109" s="537">
        <f t="shared" si="18"/>
        <v>3853.1750350936272</v>
      </c>
      <c r="O109" s="537">
        <f t="shared" si="18"/>
        <v>1620.018939127669</v>
      </c>
      <c r="P109" s="537">
        <f t="shared" si="18"/>
        <v>7924.86263333644</v>
      </c>
      <c r="Q109" s="537">
        <f t="shared" si="18"/>
        <v>2924.0090052756786</v>
      </c>
      <c r="R109" s="1171"/>
      <c r="S109" s="1171"/>
      <c r="T109" s="1171"/>
      <c r="U109" s="1171"/>
      <c r="V109" s="1171"/>
      <c r="W109" s="2045"/>
      <c r="X109" s="1147"/>
      <c r="Y109" s="1147"/>
      <c r="Z109" s="1147"/>
      <c r="AA109" s="1147"/>
      <c r="AB109" s="1147"/>
      <c r="AC109" s="1147"/>
      <c r="AD109" s="1147"/>
      <c r="AE109" s="1147"/>
      <c r="AF109" s="1147"/>
      <c r="AG109" s="1190"/>
      <c r="AH109" s="1172" t="e">
        <f t="shared" si="14"/>
        <v>#DIV/0!</v>
      </c>
      <c r="AI109" s="1147" t="str">
        <f t="shared" si="15"/>
        <v>Madagascar</v>
      </c>
    </row>
    <row r="110" spans="1:35" ht="16" customHeight="1">
      <c r="A110" s="1801" t="str">
        <f>'Country and technology list'!A108</f>
        <v>Malawi</v>
      </c>
      <c r="B110" s="537">
        <f t="shared" si="18"/>
        <v>924.79252246863791</v>
      </c>
      <c r="C110" s="537">
        <f t="shared" si="18"/>
        <v>1601.2961353973726</v>
      </c>
      <c r="D110" s="537">
        <f t="shared" si="18"/>
        <v>5066.3633511811704</v>
      </c>
      <c r="E110" s="537">
        <f t="shared" si="18"/>
        <v>707.84987580322775</v>
      </c>
      <c r="F110" s="537">
        <f t="shared" si="18"/>
        <v>1469.4230987763381</v>
      </c>
      <c r="G110" s="537">
        <f t="shared" si="18"/>
        <v>866.01656417175172</v>
      </c>
      <c r="H110" s="537">
        <f t="shared" si="18"/>
        <v>5066.3633511811704</v>
      </c>
      <c r="I110" s="537">
        <f t="shared" si="18"/>
        <v>5066.3633511811704</v>
      </c>
      <c r="J110" s="537">
        <f t="shared" si="18"/>
        <v>707.84987580322775</v>
      </c>
      <c r="K110" s="537">
        <f t="shared" si="18"/>
        <v>2953.8820756862078</v>
      </c>
      <c r="L110" s="537">
        <f t="shared" si="18"/>
        <v>9706.2724631466353</v>
      </c>
      <c r="M110" s="537">
        <f t="shared" si="18"/>
        <v>1029.6362661055764</v>
      </c>
      <c r="N110" s="537">
        <f t="shared" si="18"/>
        <v>3205.1630690076095</v>
      </c>
      <c r="O110" s="537">
        <f t="shared" si="18"/>
        <v>956.60877960687594</v>
      </c>
      <c r="P110" s="537">
        <f t="shared" si="18"/>
        <v>6750.8761834337492</v>
      </c>
      <c r="Q110" s="537">
        <f t="shared" si="18"/>
        <v>2413.0667480036896</v>
      </c>
      <c r="R110" s="1171"/>
      <c r="S110" s="1171"/>
      <c r="T110" s="1171"/>
      <c r="U110" s="1171"/>
      <c r="V110" s="1171"/>
      <c r="W110" s="2045"/>
      <c r="X110" s="1147"/>
      <c r="Y110" s="1147"/>
      <c r="Z110" s="1147"/>
      <c r="AA110" s="1147"/>
      <c r="AB110" s="1147"/>
      <c r="AC110" s="1147"/>
      <c r="AD110" s="1147"/>
      <c r="AE110" s="1147"/>
      <c r="AF110" s="1147"/>
      <c r="AG110" s="1190"/>
      <c r="AH110" s="1172" t="e">
        <f t="shared" si="14"/>
        <v>#DIV/0!</v>
      </c>
      <c r="AI110" s="1147" t="str">
        <f t="shared" si="15"/>
        <v>Malawi</v>
      </c>
    </row>
    <row r="111" spans="1:35" ht="16" customHeight="1">
      <c r="A111" s="1801" t="str">
        <f>'Country and technology list'!A109</f>
        <v>Malaysia</v>
      </c>
      <c r="B111" s="537">
        <f t="shared" si="18"/>
        <v>14631.340123338932</v>
      </c>
      <c r="C111" s="537">
        <f t="shared" si="18"/>
        <v>33191.133131742594</v>
      </c>
      <c r="D111" s="537">
        <f t="shared" si="18"/>
        <v>63646.662506906388</v>
      </c>
      <c r="E111" s="537">
        <f t="shared" si="18"/>
        <v>21521.484081199906</v>
      </c>
      <c r="F111" s="537">
        <f t="shared" si="18"/>
        <v>31596.517984506019</v>
      </c>
      <c r="G111" s="537">
        <f t="shared" si="18"/>
        <v>25515.714685600458</v>
      </c>
      <c r="H111" s="537">
        <f t="shared" si="18"/>
        <v>63646.662506906388</v>
      </c>
      <c r="I111" s="537">
        <f t="shared" si="18"/>
        <v>63646.662506906388</v>
      </c>
      <c r="J111" s="537">
        <f t="shared" si="18"/>
        <v>21521.484081199906</v>
      </c>
      <c r="K111" s="537">
        <f t="shared" si="18"/>
        <v>47130.658509339708</v>
      </c>
      <c r="L111" s="537">
        <f t="shared" si="18"/>
        <v>85627.150546909776</v>
      </c>
      <c r="M111" s="537">
        <f t="shared" si="18"/>
        <v>17527.185635123315</v>
      </c>
      <c r="N111" s="537">
        <f t="shared" si="18"/>
        <v>49473.070443908604</v>
      </c>
      <c r="O111" s="537">
        <f t="shared" si="18"/>
        <v>16682.173700348401</v>
      </c>
      <c r="P111" s="537">
        <f t="shared" si="18"/>
        <v>73155.503483756504</v>
      </c>
      <c r="Q111" s="537">
        <f t="shared" si="18"/>
        <v>41901.133921061031</v>
      </c>
      <c r="R111" s="1171"/>
      <c r="S111" s="1171"/>
      <c r="T111" s="1171"/>
      <c r="U111" s="1171"/>
      <c r="V111" s="1171"/>
      <c r="W111" s="2045"/>
      <c r="X111" s="1147"/>
      <c r="Y111" s="1147"/>
      <c r="Z111" s="1147"/>
      <c r="AA111" s="1147"/>
      <c r="AB111" s="1147"/>
      <c r="AC111" s="1147"/>
      <c r="AD111" s="1147"/>
      <c r="AE111" s="1147"/>
      <c r="AF111" s="1147"/>
      <c r="AG111" s="1190">
        <v>73257.768323425698</v>
      </c>
      <c r="AH111" s="1172">
        <f t="shared" si="14"/>
        <v>0.86880427787416015</v>
      </c>
      <c r="AI111" s="1147" t="str">
        <f t="shared" si="15"/>
        <v>Malaysia</v>
      </c>
    </row>
    <row r="112" spans="1:35" ht="16" customHeight="1">
      <c r="A112" s="1801" t="str">
        <f>'Country and technology list'!A110</f>
        <v>Maldives</v>
      </c>
      <c r="B112" s="537">
        <f>VLOOKUP($A112,GDP_capita_country,MATCH(B$4,GDP_capita_country_cols,0),FALSE)*GDP_PPP_WB_deflator</f>
        <v>8055.9474572093095</v>
      </c>
      <c r="C112" s="537">
        <f t="shared" si="18"/>
        <v>15949.894133610549</v>
      </c>
      <c r="D112" s="537">
        <f t="shared" si="18"/>
        <v>34520.975280026338</v>
      </c>
      <c r="E112" s="537">
        <f t="shared" si="18"/>
        <v>11456.744556092648</v>
      </c>
      <c r="F112" s="537">
        <f t="shared" si="18"/>
        <v>15049.467364851977</v>
      </c>
      <c r="G112" s="537">
        <f t="shared" si="18"/>
        <v>14329.857723729519</v>
      </c>
      <c r="H112" s="537">
        <f t="shared" si="18"/>
        <v>34520.975280026338</v>
      </c>
      <c r="I112" s="537">
        <f t="shared" si="18"/>
        <v>34520.975280026338</v>
      </c>
      <c r="J112" s="537">
        <f t="shared" si="18"/>
        <v>11456.744556092648</v>
      </c>
      <c r="K112" s="537">
        <f t="shared" si="18"/>
        <v>24127.409892722178</v>
      </c>
      <c r="L112" s="537">
        <f t="shared" si="18"/>
        <v>50586.084886346311</v>
      </c>
      <c r="M112" s="537">
        <f t="shared" si="18"/>
        <v>8055.9474572093095</v>
      </c>
      <c r="N112" s="537">
        <f t="shared" si="18"/>
        <v>25530.252171781842</v>
      </c>
      <c r="O112" s="537">
        <f t="shared" si="18"/>
        <v>8055.9474572093095</v>
      </c>
      <c r="P112" s="537">
        <f t="shared" si="18"/>
        <v>41121.824286725321</v>
      </c>
      <c r="Q112" s="537">
        <f t="shared" si="18"/>
        <v>21015.993874053685</v>
      </c>
      <c r="R112" s="1171"/>
      <c r="S112" s="1171"/>
      <c r="T112" s="1171"/>
      <c r="U112" s="1171"/>
      <c r="V112" s="1171"/>
      <c r="W112" s="2045"/>
      <c r="X112" s="1147"/>
      <c r="Y112" s="1147"/>
      <c r="Z112" s="1147"/>
      <c r="AA112" s="1147"/>
      <c r="AB112" s="1147"/>
      <c r="AC112" s="1147"/>
      <c r="AD112" s="1147"/>
      <c r="AE112" s="1147"/>
      <c r="AF112" s="1147"/>
      <c r="AG112" s="1190"/>
      <c r="AH112" s="1172" t="e">
        <f t="shared" si="14"/>
        <v>#DIV/0!</v>
      </c>
      <c r="AI112" s="1147" t="str">
        <f t="shared" si="15"/>
        <v>Maldives</v>
      </c>
    </row>
    <row r="113" spans="1:35" ht="16" customHeight="1">
      <c r="A113" s="1801" t="str">
        <f>'Country and technology list'!A111</f>
        <v>Mali</v>
      </c>
      <c r="B113" s="537">
        <f t="shared" si="18"/>
        <v>1069.7011162070096</v>
      </c>
      <c r="C113" s="537">
        <f t="shared" si="18"/>
        <v>3218.5793185178568</v>
      </c>
      <c r="D113" s="537">
        <f t="shared" si="18"/>
        <v>9074.1672939638283</v>
      </c>
      <c r="E113" s="537">
        <f t="shared" si="18"/>
        <v>1668.8098341610246</v>
      </c>
      <c r="F113" s="537">
        <f t="shared" si="18"/>
        <v>2978.5901074565604</v>
      </c>
      <c r="G113" s="537">
        <f t="shared" si="18"/>
        <v>1706.9740794277247</v>
      </c>
      <c r="H113" s="537">
        <f t="shared" si="18"/>
        <v>9074.1672939638283</v>
      </c>
      <c r="I113" s="537">
        <f t="shared" si="18"/>
        <v>9074.1672939638283</v>
      </c>
      <c r="J113" s="537">
        <f t="shared" si="18"/>
        <v>1668.8098341610246</v>
      </c>
      <c r="K113" s="537">
        <f t="shared" si="18"/>
        <v>5590.0434467392388</v>
      </c>
      <c r="L113" s="537">
        <f t="shared" si="18"/>
        <v>16025.3769528299</v>
      </c>
      <c r="M113" s="537">
        <f t="shared" si="18"/>
        <v>1215.9093640486788</v>
      </c>
      <c r="N113" s="537">
        <f t="shared" si="18"/>
        <v>6019.4646485716621</v>
      </c>
      <c r="O113" s="537">
        <f t="shared" si="18"/>
        <v>1061.1851840575821</v>
      </c>
      <c r="P113" s="537">
        <f t="shared" si="18"/>
        <v>11686.582005140248</v>
      </c>
      <c r="Q113" s="537">
        <f t="shared" si="18"/>
        <v>4656.4370636729273</v>
      </c>
      <c r="R113" s="1171"/>
      <c r="S113" s="1171"/>
      <c r="T113" s="1171"/>
      <c r="U113" s="1171"/>
      <c r="V113" s="1171"/>
      <c r="W113" s="2045"/>
      <c r="X113" s="1147"/>
      <c r="Y113" s="1147"/>
      <c r="Z113" s="1147"/>
      <c r="AA113" s="1147"/>
      <c r="AB113" s="1147"/>
      <c r="AC113" s="1147"/>
      <c r="AD113" s="1147"/>
      <c r="AE113" s="1147"/>
      <c r="AF113" s="1147"/>
      <c r="AG113" s="1190"/>
      <c r="AH113" s="1172" t="e">
        <f t="shared" si="14"/>
        <v>#DIV/0!</v>
      </c>
      <c r="AI113" s="1147" t="str">
        <f t="shared" si="15"/>
        <v>Mali</v>
      </c>
    </row>
    <row r="114" spans="1:35" ht="16" customHeight="1">
      <c r="A114" s="1801" t="str">
        <f>'Country and technology list'!A112</f>
        <v>Malta</v>
      </c>
      <c r="B114" s="537">
        <f t="shared" si="18"/>
        <v>21641.984524905751</v>
      </c>
      <c r="C114" s="537">
        <f t="shared" si="18"/>
        <v>39426.922831149255</v>
      </c>
      <c r="D114" s="537">
        <f t="shared" si="18"/>
        <v>73484.477173362538</v>
      </c>
      <c r="E114" s="537">
        <f t="shared" si="18"/>
        <v>30019.398433315047</v>
      </c>
      <c r="F114" s="537">
        <f t="shared" si="18"/>
        <v>37611.046579483795</v>
      </c>
      <c r="G114" s="537">
        <f t="shared" si="18"/>
        <v>32662.905954312675</v>
      </c>
      <c r="H114" s="537">
        <f t="shared" si="18"/>
        <v>73484.477173362538</v>
      </c>
      <c r="I114" s="537">
        <f t="shared" si="18"/>
        <v>73484.477173362538</v>
      </c>
      <c r="J114" s="537">
        <f t="shared" si="18"/>
        <v>30019.398433315047</v>
      </c>
      <c r="K114" s="537">
        <f t="shared" si="18"/>
        <v>55159.504303861868</v>
      </c>
      <c r="L114" s="537">
        <f t="shared" si="18"/>
        <v>96897.504649988376</v>
      </c>
      <c r="M114" s="537">
        <f t="shared" si="18"/>
        <v>28109.841807364384</v>
      </c>
      <c r="N114" s="537">
        <f t="shared" si="18"/>
        <v>57792.085786476702</v>
      </c>
      <c r="O114" s="537">
        <f t="shared" si="18"/>
        <v>23939.155764323528</v>
      </c>
      <c r="P114" s="537">
        <f t="shared" si="18"/>
        <v>83757.035596959395</v>
      </c>
      <c r="Q114" s="537">
        <f t="shared" si="18"/>
        <v>49275.33007294128</v>
      </c>
      <c r="R114" s="1171"/>
      <c r="S114" s="1171"/>
      <c r="T114" s="1171"/>
      <c r="U114" s="1171"/>
      <c r="V114" s="1171"/>
      <c r="W114" s="2045"/>
      <c r="X114" s="1147"/>
      <c r="Y114" s="1147"/>
      <c r="Z114" s="1147"/>
      <c r="AA114" s="1147"/>
      <c r="AB114" s="1147"/>
      <c r="AC114" s="1147"/>
      <c r="AD114" s="1147"/>
      <c r="AE114" s="1147"/>
      <c r="AF114" s="1147"/>
      <c r="AG114" s="1190">
        <v>131403.31070532129</v>
      </c>
      <c r="AH114" s="1172">
        <f t="shared" si="14"/>
        <v>0.55922850633615517</v>
      </c>
      <c r="AI114" s="1147" t="str">
        <f t="shared" si="15"/>
        <v>Malta</v>
      </c>
    </row>
    <row r="115" spans="1:35" ht="16" customHeight="1">
      <c r="A115" s="1801" t="str">
        <f>'Country and technology list'!A113</f>
        <v>Mauritania</v>
      </c>
      <c r="B115" s="537">
        <f t="shared" si="18"/>
        <v>3281.9493863142097</v>
      </c>
      <c r="C115" s="537">
        <f t="shared" si="18"/>
        <v>5290.7572713541749</v>
      </c>
      <c r="D115" s="537">
        <f t="shared" si="18"/>
        <v>13740.582909452294</v>
      </c>
      <c r="E115" s="537">
        <f t="shared" si="18"/>
        <v>3938.7919947397891</v>
      </c>
      <c r="F115" s="537">
        <f t="shared" si="18"/>
        <v>4925.8151200527509</v>
      </c>
      <c r="G115" s="537">
        <f t="shared" si="18"/>
        <v>4029.4402893697525</v>
      </c>
      <c r="H115" s="537">
        <f t="shared" si="18"/>
        <v>13740.582909452294</v>
      </c>
      <c r="I115" s="537">
        <f t="shared" si="18"/>
        <v>13740.582909452294</v>
      </c>
      <c r="J115" s="537">
        <f t="shared" si="18"/>
        <v>3938.7919947397891</v>
      </c>
      <c r="K115" s="537">
        <f t="shared" si="18"/>
        <v>8803.1290408385521</v>
      </c>
      <c r="L115" s="537">
        <f t="shared" si="18"/>
        <v>22900.047014107404</v>
      </c>
      <c r="M115" s="537">
        <f t="shared" si="18"/>
        <v>3288.8509278839479</v>
      </c>
      <c r="N115" s="537">
        <f t="shared" si="18"/>
        <v>9428.0133829859897</v>
      </c>
      <c r="O115" s="537">
        <f t="shared" si="18"/>
        <v>3296.6640737450948</v>
      </c>
      <c r="P115" s="537">
        <f t="shared" si="18"/>
        <v>17272.741871534781</v>
      </c>
      <c r="Q115" s="537">
        <f t="shared" si="18"/>
        <v>7435.3306697552989</v>
      </c>
      <c r="R115" s="1171"/>
      <c r="S115" s="1171"/>
      <c r="T115" s="1171"/>
      <c r="U115" s="1171"/>
      <c r="V115" s="1171"/>
      <c r="W115" s="2045"/>
      <c r="X115" s="1147"/>
      <c r="Y115" s="1147"/>
      <c r="Z115" s="1147"/>
      <c r="AA115" s="1147"/>
      <c r="AB115" s="1147"/>
      <c r="AC115" s="1147"/>
      <c r="AD115" s="1147"/>
      <c r="AE115" s="1147"/>
      <c r="AF115" s="1147"/>
      <c r="AG115" s="1190"/>
      <c r="AH115" s="1172" t="e">
        <f t="shared" si="14"/>
        <v>#DIV/0!</v>
      </c>
      <c r="AI115" s="1147" t="str">
        <f t="shared" si="15"/>
        <v>Mauritania</v>
      </c>
    </row>
    <row r="116" spans="1:35" ht="16" customHeight="1">
      <c r="A116" s="1801" t="str">
        <f>'Country and technology list'!A114</f>
        <v>Mauritius</v>
      </c>
      <c r="B116" s="537">
        <f t="shared" si="18"/>
        <v>9860.3900664348948</v>
      </c>
      <c r="C116" s="537">
        <f t="shared" si="18"/>
        <v>24274.916853070041</v>
      </c>
      <c r="D116" s="537">
        <f t="shared" si="18"/>
        <v>49017.789168806827</v>
      </c>
      <c r="E116" s="537">
        <f t="shared" si="18"/>
        <v>15236.825524322077</v>
      </c>
      <c r="F116" s="537">
        <f t="shared" si="18"/>
        <v>23021.294101789288</v>
      </c>
      <c r="G116" s="537">
        <f t="shared" si="18"/>
        <v>19237.460606544784</v>
      </c>
      <c r="H116" s="537">
        <f t="shared" si="18"/>
        <v>49017.789168806827</v>
      </c>
      <c r="I116" s="537">
        <f t="shared" si="18"/>
        <v>49017.789168806827</v>
      </c>
      <c r="J116" s="537">
        <f t="shared" si="18"/>
        <v>15236.825524322077</v>
      </c>
      <c r="K116" s="537">
        <f t="shared" si="18"/>
        <v>35413.309695056647</v>
      </c>
      <c r="L116" s="537">
        <f t="shared" si="18"/>
        <v>68396.273703101222</v>
      </c>
      <c r="M116" s="537">
        <f t="shared" si="18"/>
        <v>12144.301232487282</v>
      </c>
      <c r="N116" s="537">
        <f t="shared" si="18"/>
        <v>37300.705785743354</v>
      </c>
      <c r="O116" s="537">
        <f t="shared" si="18"/>
        <v>10469.206811703722</v>
      </c>
      <c r="P116" s="537">
        <f t="shared" si="18"/>
        <v>57207.052065062067</v>
      </c>
      <c r="Q116" s="537">
        <f t="shared" si="18"/>
        <v>31210.210084583188</v>
      </c>
      <c r="R116" s="1171"/>
      <c r="S116" s="1171"/>
      <c r="T116" s="1171"/>
      <c r="U116" s="1171"/>
      <c r="V116" s="1171"/>
      <c r="W116" s="2045"/>
      <c r="X116" s="1147"/>
      <c r="Y116" s="1147"/>
      <c r="Z116" s="1147"/>
      <c r="AA116" s="1147"/>
      <c r="AB116" s="1147"/>
      <c r="AC116" s="1147"/>
      <c r="AD116" s="1147"/>
      <c r="AE116" s="1147"/>
      <c r="AF116" s="1147"/>
      <c r="AG116" s="1190"/>
      <c r="AH116" s="1172" t="e">
        <f t="shared" si="14"/>
        <v>#DIV/0!</v>
      </c>
      <c r="AI116" s="1147" t="str">
        <f t="shared" si="15"/>
        <v>Mauritius</v>
      </c>
    </row>
    <row r="117" spans="1:35" ht="16" customHeight="1">
      <c r="A117" s="1801" t="str">
        <f>'Country and technology list'!A115</f>
        <v>Mexico</v>
      </c>
      <c r="B117" s="537">
        <f t="shared" si="18"/>
        <v>15346.849976540816</v>
      </c>
      <c r="C117" s="537">
        <f t="shared" si="18"/>
        <v>21918.164815081349</v>
      </c>
      <c r="D117" s="537">
        <f t="shared" si="18"/>
        <v>45011.821739346778</v>
      </c>
      <c r="E117" s="537">
        <f t="shared" si="18"/>
        <v>18044.102312961553</v>
      </c>
      <c r="F117" s="537">
        <f t="shared" si="18"/>
        <v>20760.561660226147</v>
      </c>
      <c r="G117" s="537">
        <f t="shared" si="18"/>
        <v>18666.468266364383</v>
      </c>
      <c r="H117" s="537">
        <f t="shared" si="18"/>
        <v>45011.821739346778</v>
      </c>
      <c r="I117" s="537">
        <f t="shared" si="18"/>
        <v>45011.821739346778</v>
      </c>
      <c r="J117" s="537">
        <f t="shared" si="18"/>
        <v>18044.102312961553</v>
      </c>
      <c r="K117" s="537">
        <f t="shared" si="18"/>
        <v>32258.294355146692</v>
      </c>
      <c r="L117" s="537">
        <f t="shared" si="18"/>
        <v>63559.034549474803</v>
      </c>
      <c r="M117" s="537">
        <f t="shared" si="18"/>
        <v>16548.845621296685</v>
      </c>
      <c r="N117" s="537">
        <f t="shared" si="18"/>
        <v>34015.493410586707</v>
      </c>
      <c r="O117" s="537">
        <f t="shared" si="18"/>
        <v>14578.97595862997</v>
      </c>
      <c r="P117" s="537">
        <f t="shared" si="18"/>
        <v>52794.056516292359</v>
      </c>
      <c r="Q117" s="537">
        <f t="shared" si="18"/>
        <v>28348.731327836656</v>
      </c>
      <c r="R117" s="1171"/>
      <c r="S117" s="1171"/>
      <c r="T117" s="1171"/>
      <c r="U117" s="1171"/>
      <c r="V117" s="1171"/>
      <c r="W117" s="2045"/>
      <c r="X117" s="1147"/>
      <c r="Y117" s="1147"/>
      <c r="Z117" s="1147"/>
      <c r="AA117" s="1147"/>
      <c r="AB117" s="1147"/>
      <c r="AC117" s="1147"/>
      <c r="AD117" s="1147"/>
      <c r="AE117" s="1147"/>
      <c r="AF117" s="1147"/>
      <c r="AG117" s="1190">
        <v>44189.809686742345</v>
      </c>
      <c r="AH117" s="1172">
        <f t="shared" si="14"/>
        <v>1.018601846408292</v>
      </c>
      <c r="AI117" s="1147" t="str">
        <f t="shared" si="15"/>
        <v>Mexico</v>
      </c>
    </row>
    <row r="118" spans="1:35" ht="16" customHeight="1">
      <c r="A118" s="1801" t="str">
        <f>'Country and technology list'!A116</f>
        <v>Micronesia</v>
      </c>
      <c r="B118" s="537">
        <f t="shared" si="18"/>
        <v>3574.9419145315328</v>
      </c>
      <c r="C118" s="537">
        <f t="shared" si="18"/>
        <v>4575.7685183872081</v>
      </c>
      <c r="D118" s="537">
        <f t="shared" si="18"/>
        <v>12172.134704982762</v>
      </c>
      <c r="E118" s="537">
        <f t="shared" si="18"/>
        <v>3826.6905381783549</v>
      </c>
      <c r="F118" s="537">
        <f t="shared" si="18"/>
        <v>4252.6614055265572</v>
      </c>
      <c r="G118" s="537">
        <f t="shared" si="18"/>
        <v>3955.6242911035197</v>
      </c>
      <c r="H118" s="537">
        <f t="shared" si="18"/>
        <v>12172.134704982762</v>
      </c>
      <c r="I118" s="537">
        <f t="shared" si="18"/>
        <v>12172.134704982762</v>
      </c>
      <c r="J118" s="537">
        <f t="shared" si="18"/>
        <v>3826.6905381783549</v>
      </c>
      <c r="K118" s="537">
        <f t="shared" si="18"/>
        <v>7709.4937602495138</v>
      </c>
      <c r="L118" s="537">
        <f t="shared" si="18"/>
        <v>20632.437692550651</v>
      </c>
      <c r="M118" s="537">
        <f t="shared" si="18"/>
        <v>3487.3863231648911</v>
      </c>
      <c r="N118" s="537">
        <f t="shared" si="18"/>
        <v>8269.8616489872875</v>
      </c>
      <c r="O118" s="537">
        <f t="shared" si="18"/>
        <v>3679.6078665516129</v>
      </c>
      <c r="P118" s="537">
        <f t="shared" si="18"/>
        <v>15409.80901319745</v>
      </c>
      <c r="Q118" s="537">
        <f t="shared" si="18"/>
        <v>6485.2869047979657</v>
      </c>
      <c r="R118" s="1171"/>
      <c r="S118" s="1171"/>
      <c r="T118" s="1171"/>
      <c r="U118" s="1171"/>
      <c r="V118" s="1171"/>
      <c r="W118" s="2045"/>
      <c r="X118" s="1147"/>
      <c r="Y118" s="1147"/>
      <c r="Z118" s="1147"/>
      <c r="AA118" s="1147"/>
      <c r="AB118" s="1147"/>
      <c r="AC118" s="1147"/>
      <c r="AD118" s="1147"/>
      <c r="AE118" s="1147"/>
      <c r="AF118" s="1147"/>
      <c r="AG118" s="1190"/>
      <c r="AH118" s="1172" t="e">
        <f t="shared" si="14"/>
        <v>#DIV/0!</v>
      </c>
      <c r="AI118" s="1147" t="str">
        <f t="shared" si="15"/>
        <v>Micronesia</v>
      </c>
    </row>
    <row r="119" spans="1:35" ht="16" customHeight="1">
      <c r="A119" s="1801" t="str">
        <f>'Country and technology list'!A117</f>
        <v>Moldova, Republic of</v>
      </c>
      <c r="B119" s="537">
        <f t="shared" si="18"/>
        <v>4371.9472447493263</v>
      </c>
      <c r="C119" s="537">
        <f t="shared" si="18"/>
        <v>6535.3450430539542</v>
      </c>
      <c r="D119" s="537">
        <f t="shared" si="18"/>
        <v>16390.803038796548</v>
      </c>
      <c r="E119" s="537">
        <f t="shared" si="18"/>
        <v>4029.016932287489</v>
      </c>
      <c r="F119" s="537">
        <f t="shared" si="18"/>
        <v>6100.1398115646589</v>
      </c>
      <c r="G119" s="537">
        <f t="shared" si="18"/>
        <v>4795.2786781076766</v>
      </c>
      <c r="H119" s="537">
        <f t="shared" si="18"/>
        <v>16390.803038796548</v>
      </c>
      <c r="I119" s="537">
        <f t="shared" si="18"/>
        <v>16390.803038796548</v>
      </c>
      <c r="J119" s="537">
        <f t="shared" si="18"/>
        <v>4029.016932287489</v>
      </c>
      <c r="K119" s="537">
        <f t="shared" si="18"/>
        <v>10677.464869338955</v>
      </c>
      <c r="L119" s="537">
        <f t="shared" si="18"/>
        <v>26652.170720179049</v>
      </c>
      <c r="M119" s="537">
        <f t="shared" si="18"/>
        <v>2629.6857898533322</v>
      </c>
      <c r="N119" s="537">
        <f t="shared" si="18"/>
        <v>11409.019395344678</v>
      </c>
      <c r="O119" s="537">
        <f t="shared" si="18"/>
        <v>2999.7144859192763</v>
      </c>
      <c r="P119" s="537">
        <f t="shared" si="18"/>
        <v>20393.077626500522</v>
      </c>
      <c r="Q119" s="537">
        <f t="shared" si="18"/>
        <v>9071.7738147241089</v>
      </c>
      <c r="R119" s="1171"/>
      <c r="S119" s="1171"/>
      <c r="T119" s="1171"/>
      <c r="U119" s="1171"/>
      <c r="V119" s="1171"/>
      <c r="W119" s="2045"/>
      <c r="X119" s="1147"/>
      <c r="Y119" s="1147"/>
      <c r="Z119" s="1147"/>
      <c r="AA119" s="1147"/>
      <c r="AB119" s="1147"/>
      <c r="AC119" s="1147"/>
      <c r="AD119" s="1147"/>
      <c r="AE119" s="1147"/>
      <c r="AF119" s="1147"/>
      <c r="AG119" s="1190">
        <v>20610.451875413619</v>
      </c>
      <c r="AH119" s="1172">
        <f t="shared" si="14"/>
        <v>0.79526655397348545</v>
      </c>
      <c r="AI119" s="1147" t="str">
        <f t="shared" si="15"/>
        <v>Moldova, Republic of</v>
      </c>
    </row>
    <row r="120" spans="1:35" ht="16" customHeight="1">
      <c r="A120" s="1801" t="str">
        <f>'Country and technology list'!A118</f>
        <v>Mongolia</v>
      </c>
      <c r="B120" s="537">
        <f t="shared" si="18"/>
        <v>4582.3459233330868</v>
      </c>
      <c r="C120" s="537">
        <f t="shared" si="18"/>
        <v>15400.982825475807</v>
      </c>
      <c r="D120" s="537">
        <f t="shared" si="18"/>
        <v>33526.329610051434</v>
      </c>
      <c r="E120" s="537">
        <f t="shared" si="18"/>
        <v>7489.3593027704082</v>
      </c>
      <c r="F120" s="537">
        <f t="shared" si="18"/>
        <v>14525.383015898677</v>
      </c>
      <c r="G120" s="537">
        <f t="shared" si="18"/>
        <v>11333.210070054996</v>
      </c>
      <c r="H120" s="537">
        <f t="shared" si="18"/>
        <v>33526.329610051434</v>
      </c>
      <c r="I120" s="537">
        <f t="shared" si="18"/>
        <v>33526.329610051434</v>
      </c>
      <c r="J120" s="537">
        <f t="shared" si="18"/>
        <v>7489.3593027704082</v>
      </c>
      <c r="K120" s="537">
        <f t="shared" si="18"/>
        <v>23367.602376562998</v>
      </c>
      <c r="L120" s="537">
        <f t="shared" si="18"/>
        <v>49329.595669970782</v>
      </c>
      <c r="M120" s="537">
        <f t="shared" si="18"/>
        <v>5364.8326292509664</v>
      </c>
      <c r="N120" s="537">
        <f t="shared" si="18"/>
        <v>24735.734713132504</v>
      </c>
      <c r="O120" s="537">
        <f t="shared" si="18"/>
        <v>4903.1111022340529</v>
      </c>
      <c r="P120" s="537">
        <f t="shared" si="18"/>
        <v>40005.242364609425</v>
      </c>
      <c r="Q120" s="537">
        <f t="shared" si="18"/>
        <v>20334.283677450214</v>
      </c>
      <c r="R120" s="1171"/>
      <c r="S120" s="1171"/>
      <c r="T120" s="1171"/>
      <c r="U120" s="1171"/>
      <c r="V120" s="1171"/>
      <c r="W120" s="2045"/>
      <c r="X120" s="1147"/>
      <c r="Y120" s="1147"/>
      <c r="Z120" s="1147"/>
      <c r="AA120" s="1147"/>
      <c r="AB120" s="1147"/>
      <c r="AC120" s="1147"/>
      <c r="AD120" s="1147"/>
      <c r="AE120" s="1147"/>
      <c r="AF120" s="1147"/>
      <c r="AG120" s="1190">
        <v>35073.014419532359</v>
      </c>
      <c r="AH120" s="1172">
        <f t="shared" si="14"/>
        <v>0.95590100152271007</v>
      </c>
      <c r="AI120" s="1147" t="str">
        <f t="shared" si="15"/>
        <v>Mongolia</v>
      </c>
    </row>
    <row r="121" spans="1:35" ht="16" customHeight="1">
      <c r="A121" s="1801" t="str">
        <f>'Country and technology list'!A119</f>
        <v>Montenegro</v>
      </c>
      <c r="B121" s="537">
        <f t="shared" si="18"/>
        <v>10917.189165700642</v>
      </c>
      <c r="C121" s="537">
        <f t="shared" si="18"/>
        <v>19993.248634709344</v>
      </c>
      <c r="D121" s="537">
        <f t="shared" si="18"/>
        <v>41686.937471296289</v>
      </c>
      <c r="E121" s="537">
        <f t="shared" si="18"/>
        <v>13892.929676118149</v>
      </c>
      <c r="F121" s="537">
        <f t="shared" si="18"/>
        <v>18916.242867529018</v>
      </c>
      <c r="G121" s="537">
        <f t="shared" si="18"/>
        <v>15841.835116962244</v>
      </c>
      <c r="H121" s="537">
        <f t="shared" si="18"/>
        <v>41686.937471296289</v>
      </c>
      <c r="I121" s="537">
        <f t="shared" si="18"/>
        <v>41686.937471296289</v>
      </c>
      <c r="J121" s="537">
        <f t="shared" si="18"/>
        <v>13892.929676118149</v>
      </c>
      <c r="K121" s="537">
        <f t="shared" si="18"/>
        <v>29659.676238857373</v>
      </c>
      <c r="L121" s="537">
        <f t="shared" si="18"/>
        <v>59498.467362440766</v>
      </c>
      <c r="M121" s="537">
        <f t="shared" si="18"/>
        <v>11070.756497248745</v>
      </c>
      <c r="N121" s="537">
        <f t="shared" si="18"/>
        <v>31306.763128751696</v>
      </c>
      <c r="O121" s="537">
        <f t="shared" si="18"/>
        <v>10973.521388736619</v>
      </c>
      <c r="P121" s="537">
        <f t="shared" si="18"/>
        <v>49113.953567045195</v>
      </c>
      <c r="Q121" s="537">
        <f t="shared" si="18"/>
        <v>25998.267505316391</v>
      </c>
      <c r="R121" s="1171"/>
      <c r="S121" s="1171"/>
      <c r="T121" s="1171"/>
      <c r="U121" s="1171"/>
      <c r="V121" s="1171"/>
      <c r="W121" s="2045"/>
      <c r="X121" s="1147"/>
      <c r="Y121" s="1147"/>
      <c r="Z121" s="1147"/>
      <c r="AA121" s="1147"/>
      <c r="AB121" s="1147"/>
      <c r="AC121" s="1147"/>
      <c r="AD121" s="1147"/>
      <c r="AE121" s="1147"/>
      <c r="AF121" s="1147"/>
      <c r="AG121" s="1190">
        <v>62252.353853731802</v>
      </c>
      <c r="AH121" s="1172">
        <f t="shared" si="14"/>
        <v>0.66964435705104364</v>
      </c>
      <c r="AI121" s="1147" t="str">
        <f t="shared" si="15"/>
        <v>Montenegro</v>
      </c>
    </row>
    <row r="122" spans="1:35" ht="16" customHeight="1">
      <c r="A122" s="1801" t="str">
        <f>'Country and technology list'!A120</f>
        <v>Morocco</v>
      </c>
      <c r="B122" s="537">
        <f t="shared" si="18"/>
        <v>4450.8304492148845</v>
      </c>
      <c r="C122" s="537">
        <f t="shared" si="18"/>
        <v>10013.600051263531</v>
      </c>
      <c r="D122" s="537">
        <f t="shared" si="18"/>
        <v>23405.075255484709</v>
      </c>
      <c r="E122" s="537">
        <f t="shared" si="18"/>
        <v>6551.6330595108811</v>
      </c>
      <c r="F122" s="537">
        <f t="shared" si="18"/>
        <v>9395.1895242559167</v>
      </c>
      <c r="G122" s="537">
        <f t="shared" si="18"/>
        <v>7724.0319830693197</v>
      </c>
      <c r="H122" s="537">
        <f t="shared" si="18"/>
        <v>23405.075255484709</v>
      </c>
      <c r="I122" s="537">
        <f t="shared" si="18"/>
        <v>23405.075255484709</v>
      </c>
      <c r="J122" s="537">
        <f t="shared" ref="B122:Q138" si="19">VLOOKUP($A122,GDP_capita_country,MATCH(J$4,GDP_capita_country_cols,0),FALSE)*GDP_PPP_WB_deflator</f>
        <v>6551.6330595108811</v>
      </c>
      <c r="K122" s="537">
        <f t="shared" si="19"/>
        <v>15768.614732457179</v>
      </c>
      <c r="L122" s="537">
        <f t="shared" si="19"/>
        <v>36210.323521768034</v>
      </c>
      <c r="M122" s="537">
        <f t="shared" si="19"/>
        <v>5125.882111279413</v>
      </c>
      <c r="N122" s="537">
        <f t="shared" si="19"/>
        <v>16770.57297058601</v>
      </c>
      <c r="O122" s="537">
        <f t="shared" si="19"/>
        <v>4509.5266564475678</v>
      </c>
      <c r="P122" s="537">
        <f t="shared" si="19"/>
        <v>28520.468523872372</v>
      </c>
      <c r="Q122" s="537">
        <f t="shared" si="19"/>
        <v>13557.827305700388</v>
      </c>
      <c r="R122" s="1171"/>
      <c r="S122" s="1171"/>
      <c r="T122" s="1171"/>
      <c r="U122" s="1171"/>
      <c r="V122" s="1171"/>
      <c r="W122" s="2045"/>
      <c r="X122" s="1147"/>
      <c r="Y122" s="1147"/>
      <c r="Z122" s="1147"/>
      <c r="AA122" s="1147"/>
      <c r="AB122" s="1147"/>
      <c r="AC122" s="1147"/>
      <c r="AD122" s="1147"/>
      <c r="AE122" s="1147"/>
      <c r="AF122" s="1147"/>
      <c r="AG122" s="1190">
        <v>18041.034728718842</v>
      </c>
      <c r="AH122" s="1172">
        <f t="shared" si="14"/>
        <v>1.2973244388375937</v>
      </c>
      <c r="AI122" s="1147" t="str">
        <f t="shared" si="15"/>
        <v>Morocco</v>
      </c>
    </row>
    <row r="123" spans="1:35" ht="16" customHeight="1">
      <c r="A123" s="1801" t="str">
        <f>'Country and technology list'!A121</f>
        <v>Mozambique</v>
      </c>
      <c r="B123" s="537">
        <f t="shared" si="19"/>
        <v>423.97639025691859</v>
      </c>
      <c r="C123" s="537">
        <f t="shared" si="19"/>
        <v>1605.4917831278713</v>
      </c>
      <c r="D123" s="537">
        <f t="shared" si="19"/>
        <v>5077.4428809923647</v>
      </c>
      <c r="E123" s="537">
        <f t="shared" si="19"/>
        <v>918.53762459705956</v>
      </c>
      <c r="F123" s="537">
        <f t="shared" si="19"/>
        <v>1473.3199007726842</v>
      </c>
      <c r="G123" s="537">
        <f t="shared" si="19"/>
        <v>1150.4695946002605</v>
      </c>
      <c r="H123" s="537">
        <f t="shared" si="19"/>
        <v>5077.4428809923647</v>
      </c>
      <c r="I123" s="537">
        <f t="shared" si="19"/>
        <v>5077.4428809923647</v>
      </c>
      <c r="J123" s="537">
        <f t="shared" si="19"/>
        <v>918.53762459705956</v>
      </c>
      <c r="K123" s="537">
        <f t="shared" si="19"/>
        <v>2960.9528538889654</v>
      </c>
      <c r="L123" s="537">
        <f t="shared" si="19"/>
        <v>9724.5312031315534</v>
      </c>
      <c r="M123" s="537">
        <f t="shared" si="19"/>
        <v>648.6889848103458</v>
      </c>
      <c r="N123" s="537">
        <f t="shared" si="19"/>
        <v>3212.7434449727457</v>
      </c>
      <c r="O123" s="537">
        <f t="shared" si="19"/>
        <v>427.27333600566561</v>
      </c>
      <c r="P123" s="537">
        <f t="shared" si="19"/>
        <v>6764.7763904651556</v>
      </c>
      <c r="Q123" s="537">
        <f t="shared" si="19"/>
        <v>2419.0196309082658</v>
      </c>
      <c r="R123" s="1171"/>
      <c r="S123" s="1171"/>
      <c r="T123" s="1171"/>
      <c r="U123" s="1171"/>
      <c r="V123" s="1171"/>
      <c r="W123" s="2045"/>
      <c r="X123" s="1147"/>
      <c r="Y123" s="1147"/>
      <c r="Z123" s="1147"/>
      <c r="AA123" s="1147"/>
      <c r="AB123" s="1147"/>
      <c r="AC123" s="1147"/>
      <c r="AD123" s="1147"/>
      <c r="AE123" s="1147"/>
      <c r="AF123" s="1147"/>
      <c r="AG123" s="1190">
        <v>2813.0691956131213</v>
      </c>
      <c r="AH123" s="1172">
        <f t="shared" si="14"/>
        <v>1.8049477378339827</v>
      </c>
      <c r="AI123" s="1147" t="str">
        <f t="shared" si="15"/>
        <v>Mozambique</v>
      </c>
    </row>
    <row r="124" spans="1:35" ht="16" customHeight="1">
      <c r="A124" s="1801" t="str">
        <f>'Country and technology list'!A122</f>
        <v>Myanmar</v>
      </c>
      <c r="B124" s="537">
        <f t="shared" si="19"/>
        <v>1244.2638118095324</v>
      </c>
      <c r="C124" s="537">
        <f t="shared" si="19"/>
        <v>5772.0476530640035</v>
      </c>
      <c r="D124" s="537">
        <f t="shared" si="19"/>
        <v>14776.491698582066</v>
      </c>
      <c r="E124" s="537">
        <f t="shared" si="19"/>
        <v>3117.6853510473534</v>
      </c>
      <c r="F124" s="537">
        <f t="shared" si="19"/>
        <v>5379.5759006571443</v>
      </c>
      <c r="G124" s="537">
        <f t="shared" si="19"/>
        <v>4404.5269756841744</v>
      </c>
      <c r="H124" s="537">
        <f t="shared" si="19"/>
        <v>14776.491698582066</v>
      </c>
      <c r="I124" s="537">
        <f t="shared" si="19"/>
        <v>14776.491698582066</v>
      </c>
      <c r="J124" s="537">
        <f t="shared" si="19"/>
        <v>3117.6853510473534</v>
      </c>
      <c r="K124" s="537">
        <f t="shared" si="19"/>
        <v>9532.0284864823298</v>
      </c>
      <c r="L124" s="537">
        <f t="shared" si="19"/>
        <v>24377.735573269092</v>
      </c>
      <c r="M124" s="537">
        <f t="shared" si="19"/>
        <v>1716.7376584476526</v>
      </c>
      <c r="N124" s="537">
        <f t="shared" si="19"/>
        <v>10198.941916317342</v>
      </c>
      <c r="O124" s="537">
        <f t="shared" si="19"/>
        <v>1244.2638118095324</v>
      </c>
      <c r="P124" s="537">
        <f t="shared" si="19"/>
        <v>18496.255542330218</v>
      </c>
      <c r="Q124" s="537">
        <f t="shared" si="19"/>
        <v>8070.5646243303681</v>
      </c>
      <c r="R124" s="1171"/>
      <c r="S124" s="1171"/>
      <c r="T124" s="1171"/>
      <c r="U124" s="1171"/>
      <c r="V124" s="1171"/>
      <c r="W124" s="2045"/>
      <c r="X124" s="1147"/>
      <c r="Y124" s="1147"/>
      <c r="Z124" s="1147"/>
      <c r="AA124" s="1147"/>
      <c r="AB124" s="1147"/>
      <c r="AC124" s="1147"/>
      <c r="AD124" s="1147"/>
      <c r="AE124" s="1147"/>
      <c r="AF124" s="1147"/>
      <c r="AG124" s="1190">
        <v>12529.074858822565</v>
      </c>
      <c r="AH124" s="1172">
        <f t="shared" si="14"/>
        <v>1.1793761203507331</v>
      </c>
      <c r="AI124" s="1147" t="str">
        <f t="shared" si="15"/>
        <v>Myanmar</v>
      </c>
    </row>
    <row r="125" spans="1:35" ht="16" customHeight="1">
      <c r="A125" s="1801" t="str">
        <f>'Country and technology list'!A123</f>
        <v>Namibia</v>
      </c>
      <c r="B125" s="537">
        <f t="shared" si="19"/>
        <v>6840.1046753520486</v>
      </c>
      <c r="C125" s="537">
        <f t="shared" si="19"/>
        <v>13220.170436745189</v>
      </c>
      <c r="D125" s="537">
        <f t="shared" si="19"/>
        <v>29514.002488421796</v>
      </c>
      <c r="E125" s="537">
        <f t="shared" si="19"/>
        <v>8886.9931843327868</v>
      </c>
      <c r="F125" s="537">
        <f t="shared" si="19"/>
        <v>12445.525950151377</v>
      </c>
      <c r="G125" s="537">
        <f t="shared" si="19"/>
        <v>10246.555520873217</v>
      </c>
      <c r="H125" s="537">
        <f t="shared" si="19"/>
        <v>29514.002488421796</v>
      </c>
      <c r="I125" s="537">
        <f t="shared" si="19"/>
        <v>29514.002488421796</v>
      </c>
      <c r="J125" s="537">
        <f t="shared" si="19"/>
        <v>8886.9931843327868</v>
      </c>
      <c r="K125" s="537">
        <f t="shared" si="19"/>
        <v>20324.812151530645</v>
      </c>
      <c r="L125" s="537">
        <f t="shared" si="19"/>
        <v>44206.088763800813</v>
      </c>
      <c r="M125" s="537">
        <f t="shared" si="19"/>
        <v>6970.547329939659</v>
      </c>
      <c r="N125" s="537">
        <f t="shared" si="19"/>
        <v>21550.734228487418</v>
      </c>
      <c r="O125" s="537">
        <f t="shared" si="19"/>
        <v>6815.705582185823</v>
      </c>
      <c r="P125" s="537">
        <f t="shared" si="19"/>
        <v>35480.703244319018</v>
      </c>
      <c r="Q125" s="537">
        <f t="shared" si="19"/>
        <v>17611.26106425585</v>
      </c>
      <c r="R125" s="1171"/>
      <c r="S125" s="1171"/>
      <c r="T125" s="1171"/>
      <c r="U125" s="1171"/>
      <c r="V125" s="1171"/>
      <c r="W125" s="2045"/>
      <c r="X125" s="1147"/>
      <c r="Y125" s="1147"/>
      <c r="Z125" s="1147"/>
      <c r="AA125" s="1147"/>
      <c r="AB125" s="1147"/>
      <c r="AC125" s="1147"/>
      <c r="AD125" s="1147"/>
      <c r="AE125" s="1147"/>
      <c r="AF125" s="1147"/>
      <c r="AG125" s="1190">
        <v>24085.803550382501</v>
      </c>
      <c r="AH125" s="1172">
        <f t="shared" si="14"/>
        <v>1.2253692274241392</v>
      </c>
      <c r="AI125" s="1147" t="str">
        <f t="shared" si="15"/>
        <v>Namibia</v>
      </c>
    </row>
    <row r="126" spans="1:35" ht="16" customHeight="1">
      <c r="A126" s="1801" t="str">
        <f>'Country and technology list'!A124</f>
        <v>Nepal</v>
      </c>
      <c r="B126" s="537">
        <f t="shared" si="19"/>
        <v>1469.1492090523093</v>
      </c>
      <c r="C126" s="537">
        <f t="shared" si="19"/>
        <v>3256.9549803035484</v>
      </c>
      <c r="D126" s="537">
        <f t="shared" si="19"/>
        <v>9164.4000168742787</v>
      </c>
      <c r="E126" s="537">
        <f t="shared" si="19"/>
        <v>1999.4596813134704</v>
      </c>
      <c r="F126" s="537">
        <f t="shared" si="19"/>
        <v>3014.5369594049134</v>
      </c>
      <c r="G126" s="537">
        <f t="shared" si="19"/>
        <v>2444.9710394353278</v>
      </c>
      <c r="H126" s="537">
        <f t="shared" si="19"/>
        <v>9164.4000168742787</v>
      </c>
      <c r="I126" s="537">
        <f t="shared" si="19"/>
        <v>9164.4000168742787</v>
      </c>
      <c r="J126" s="537">
        <f t="shared" si="19"/>
        <v>1999.4596813134704</v>
      </c>
      <c r="K126" s="537">
        <f t="shared" si="19"/>
        <v>5650.9101853869433</v>
      </c>
      <c r="L126" s="537">
        <f t="shared" si="19"/>
        <v>16162.378213233087</v>
      </c>
      <c r="M126" s="537">
        <f t="shared" si="19"/>
        <v>1705.6533364603301</v>
      </c>
      <c r="N126" s="537">
        <f t="shared" si="19"/>
        <v>6084.2187529036155</v>
      </c>
      <c r="O126" s="537">
        <f t="shared" si="19"/>
        <v>1562.0810438921208</v>
      </c>
      <c r="P126" s="537">
        <f t="shared" si="19"/>
        <v>11795.97334537176</v>
      </c>
      <c r="Q126" s="537">
        <f t="shared" si="19"/>
        <v>4708.6957672957824</v>
      </c>
      <c r="R126" s="1171"/>
      <c r="S126" s="1171"/>
      <c r="T126" s="1171"/>
      <c r="U126" s="1171"/>
      <c r="V126" s="1171"/>
      <c r="W126" s="2045"/>
      <c r="X126" s="1147"/>
      <c r="Y126" s="1147"/>
      <c r="Z126" s="1147"/>
      <c r="AA126" s="1147"/>
      <c r="AB126" s="1147"/>
      <c r="AC126" s="1147"/>
      <c r="AD126" s="1147"/>
      <c r="AE126" s="1147"/>
      <c r="AF126" s="1147"/>
      <c r="AG126" s="1190">
        <v>6958.5893336039544</v>
      </c>
      <c r="AH126" s="1172">
        <f t="shared" si="14"/>
        <v>1.3169910706783874</v>
      </c>
      <c r="AI126" s="1147" t="str">
        <f t="shared" si="15"/>
        <v>Nepal</v>
      </c>
    </row>
    <row r="127" spans="1:35" ht="16" customHeight="1">
      <c r="A127" s="1801" t="str">
        <f>'Country and technology list'!A125</f>
        <v>Netherlands</v>
      </c>
      <c r="B127" s="537">
        <f t="shared" si="19"/>
        <v>38513.640492819497</v>
      </c>
      <c r="C127" s="537">
        <f t="shared" si="19"/>
        <v>59737.281356125655</v>
      </c>
      <c r="D127" s="537">
        <f t="shared" si="19"/>
        <v>103953.84765703803</v>
      </c>
      <c r="E127" s="537">
        <f t="shared" si="19"/>
        <v>51786.730384621442</v>
      </c>
      <c r="F127" s="537">
        <f t="shared" si="19"/>
        <v>57273.413304842528</v>
      </c>
      <c r="G127" s="537">
        <f t="shared" si="19"/>
        <v>52549.958130523286</v>
      </c>
      <c r="H127" s="537">
        <f t="shared" si="19"/>
        <v>103953.84765703803</v>
      </c>
      <c r="I127" s="537">
        <f t="shared" si="19"/>
        <v>103953.84765703803</v>
      </c>
      <c r="J127" s="537">
        <f t="shared" si="19"/>
        <v>51786.730384621442</v>
      </c>
      <c r="K127" s="537">
        <f t="shared" si="19"/>
        <v>80630.041869731911</v>
      </c>
      <c r="L127" s="537">
        <f t="shared" si="19"/>
        <v>130591.63007409335</v>
      </c>
      <c r="M127" s="537">
        <f t="shared" si="19"/>
        <v>46899.862754328096</v>
      </c>
      <c r="N127" s="537">
        <f t="shared" si="19"/>
        <v>84095.414744512062</v>
      </c>
      <c r="O127" s="537">
        <f t="shared" si="19"/>
        <v>40443.645528896726</v>
      </c>
      <c r="P127" s="537">
        <f t="shared" si="19"/>
        <v>116109.4963420702</v>
      </c>
      <c r="Q127" s="537">
        <f t="shared" si="19"/>
        <v>72868.975491604608</v>
      </c>
      <c r="R127" s="1171"/>
      <c r="S127" s="1171"/>
      <c r="T127" s="1171"/>
      <c r="U127" s="1171"/>
      <c r="V127" s="1171"/>
      <c r="W127" s="2045"/>
      <c r="X127" s="1147"/>
      <c r="Y127" s="1147"/>
      <c r="Z127" s="1147"/>
      <c r="AA127" s="1147"/>
      <c r="AB127" s="1147"/>
      <c r="AC127" s="1147"/>
      <c r="AD127" s="1147"/>
      <c r="AE127" s="1147"/>
      <c r="AF127" s="1147"/>
      <c r="AG127" s="1190">
        <v>83666.372270203952</v>
      </c>
      <c r="AH127" s="1172">
        <f t="shared" si="14"/>
        <v>1.2424806387124667</v>
      </c>
      <c r="AI127" s="1147" t="str">
        <f t="shared" si="15"/>
        <v>Netherlands</v>
      </c>
    </row>
    <row r="128" spans="1:35" ht="16" customHeight="1">
      <c r="A128" s="1801" t="str">
        <f>'Country and technology list'!A126</f>
        <v>Curacao</v>
      </c>
      <c r="B128" s="537">
        <f t="shared" si="19"/>
        <v>11711.112404888727</v>
      </c>
      <c r="C128" s="537">
        <f t="shared" si="19"/>
        <v>31749.848033329257</v>
      </c>
      <c r="D128" s="537">
        <f t="shared" si="19"/>
        <v>47446.073887864288</v>
      </c>
      <c r="E128" s="537">
        <f t="shared" si="19"/>
        <v>23382.485822820065</v>
      </c>
      <c r="F128" s="537">
        <f t="shared" si="19"/>
        <v>30424.909122662655</v>
      </c>
      <c r="G128" s="537">
        <f t="shared" si="19"/>
        <v>28831.73310481933</v>
      </c>
      <c r="H128" s="537">
        <f t="shared" si="19"/>
        <v>47446.073887864288</v>
      </c>
      <c r="I128" s="537">
        <f t="shared" si="19"/>
        <v>47446.073887864288</v>
      </c>
      <c r="J128" s="537">
        <f t="shared" si="19"/>
        <v>23382.485822820065</v>
      </c>
      <c r="K128" s="537">
        <f t="shared" si="19"/>
        <v>39151.891450953488</v>
      </c>
      <c r="L128" s="537">
        <f t="shared" si="19"/>
        <v>59945.62670425784</v>
      </c>
      <c r="M128" s="537">
        <f t="shared" si="19"/>
        <v>17189.935922077664</v>
      </c>
      <c r="N128" s="537">
        <f t="shared" si="19"/>
        <v>40280.11398028351</v>
      </c>
      <c r="O128" s="537">
        <f t="shared" si="19"/>
        <v>13573.966439654856</v>
      </c>
      <c r="P128" s="537">
        <f t="shared" si="19"/>
        <v>52624.820133804729</v>
      </c>
      <c r="Q128" s="537">
        <f t="shared" si="19"/>
        <v>36668.13131050938</v>
      </c>
      <c r="R128" s="1171"/>
      <c r="S128" s="1171"/>
      <c r="T128" s="1171"/>
      <c r="U128" s="1171"/>
      <c r="V128" s="1171"/>
      <c r="W128" s="2045"/>
      <c r="X128" s="1147"/>
      <c r="Y128" s="1147"/>
      <c r="Z128" s="1147"/>
      <c r="AA128" s="1147"/>
      <c r="AB128" s="1147"/>
      <c r="AC128" s="1147"/>
      <c r="AD128" s="1147"/>
      <c r="AE128" s="1147"/>
      <c r="AF128" s="1147"/>
      <c r="AG128" s="1190">
        <v>54019.212139104784</v>
      </c>
      <c r="AH128" s="1172">
        <f t="shared" si="14"/>
        <v>0.87831850945337708</v>
      </c>
      <c r="AI128" s="1147" t="str">
        <f t="shared" si="15"/>
        <v>Curacao</v>
      </c>
    </row>
    <row r="129" spans="1:35" ht="16" customHeight="1">
      <c r="A129" s="1801" t="str">
        <f>'Country and technology list'!A127</f>
        <v>New Zealand</v>
      </c>
      <c r="B129" s="537">
        <f t="shared" si="19"/>
        <v>27781.972406008907</v>
      </c>
      <c r="C129" s="537">
        <f t="shared" si="19"/>
        <v>45163.425946782831</v>
      </c>
      <c r="D129" s="537">
        <f t="shared" si="19"/>
        <v>82308.526560328799</v>
      </c>
      <c r="E129" s="537">
        <f t="shared" si="19"/>
        <v>37295.732428750081</v>
      </c>
      <c r="F129" s="537">
        <f t="shared" si="19"/>
        <v>43154.269048728151</v>
      </c>
      <c r="G129" s="537">
        <f t="shared" si="19"/>
        <v>37902.075316651353</v>
      </c>
      <c r="H129" s="537">
        <f t="shared" si="19"/>
        <v>82308.526560328799</v>
      </c>
      <c r="I129" s="537">
        <f t="shared" si="19"/>
        <v>82308.526560328799</v>
      </c>
      <c r="J129" s="537">
        <f t="shared" si="19"/>
        <v>37295.732428750081</v>
      </c>
      <c r="K129" s="537">
        <f t="shared" si="19"/>
        <v>62448.526179597888</v>
      </c>
      <c r="L129" s="537">
        <f t="shared" si="19"/>
        <v>106827.39566911646</v>
      </c>
      <c r="M129" s="537">
        <f t="shared" si="19"/>
        <v>31915.528206914856</v>
      </c>
      <c r="N129" s="537">
        <f t="shared" si="19"/>
        <v>65331.905606369757</v>
      </c>
      <c r="O129" s="537">
        <f t="shared" si="19"/>
        <v>29700.666269008398</v>
      </c>
      <c r="P129" s="537">
        <f t="shared" si="19"/>
        <v>93195.315743685569</v>
      </c>
      <c r="Q129" s="537">
        <f t="shared" si="19"/>
        <v>55998.701313023186</v>
      </c>
      <c r="R129" s="1171"/>
      <c r="S129" s="1171"/>
      <c r="T129" s="1171"/>
      <c r="U129" s="1171"/>
      <c r="V129" s="1171"/>
      <c r="W129" s="2045"/>
      <c r="X129" s="1147"/>
      <c r="Y129" s="1147"/>
      <c r="Z129" s="1147"/>
      <c r="AA129" s="1147"/>
      <c r="AB129" s="1147"/>
      <c r="AC129" s="1147"/>
      <c r="AD129" s="1147"/>
      <c r="AE129" s="1147"/>
      <c r="AF129" s="1147"/>
      <c r="AG129" s="1190">
        <v>107126.04778272056</v>
      </c>
      <c r="AH129" s="1172">
        <f t="shared" si="14"/>
        <v>0.7683334563716181</v>
      </c>
      <c r="AI129" s="1147" t="str">
        <f t="shared" si="15"/>
        <v>New Zealand</v>
      </c>
    </row>
    <row r="130" spans="1:35" ht="16" customHeight="1">
      <c r="A130" s="1801" t="str">
        <f>'Country and technology list'!A128</f>
        <v>Nicaragua</v>
      </c>
      <c r="B130" s="537">
        <f t="shared" si="19"/>
        <v>3260.2917173119313</v>
      </c>
      <c r="C130" s="537">
        <f t="shared" si="19"/>
        <v>6725.6054427263307</v>
      </c>
      <c r="D130" s="537">
        <f t="shared" si="19"/>
        <v>16788.212137810231</v>
      </c>
      <c r="E130" s="537">
        <f t="shared" si="19"/>
        <v>4504.4330705728826</v>
      </c>
      <c r="F130" s="537">
        <f t="shared" si="19"/>
        <v>6279.9120896064569</v>
      </c>
      <c r="G130" s="537">
        <f t="shared" si="19"/>
        <v>5069.4928379622688</v>
      </c>
      <c r="H130" s="537">
        <f t="shared" si="19"/>
        <v>16788.212137810231</v>
      </c>
      <c r="I130" s="537">
        <f t="shared" si="19"/>
        <v>16788.212137810231</v>
      </c>
      <c r="J130" s="537">
        <f t="shared" si="19"/>
        <v>4504.4330705728826</v>
      </c>
      <c r="K130" s="537">
        <f t="shared" si="19"/>
        <v>10961.128373172858</v>
      </c>
      <c r="L130" s="537">
        <f t="shared" si="19"/>
        <v>27207.180246963493</v>
      </c>
      <c r="M130" s="537">
        <f t="shared" si="19"/>
        <v>3916.677460792333</v>
      </c>
      <c r="N130" s="537">
        <f t="shared" si="19"/>
        <v>11708.444345177128</v>
      </c>
      <c r="O130" s="537">
        <f t="shared" si="19"/>
        <v>3424.655049877304</v>
      </c>
      <c r="P130" s="537">
        <f t="shared" si="19"/>
        <v>20858.31991247836</v>
      </c>
      <c r="Q130" s="537">
        <f t="shared" si="19"/>
        <v>9320.2417206262726</v>
      </c>
      <c r="R130" s="1171"/>
      <c r="S130" s="1171"/>
      <c r="T130" s="1171"/>
      <c r="U130" s="1171"/>
      <c r="V130" s="1171"/>
      <c r="W130" s="2045"/>
      <c r="X130" s="1147"/>
      <c r="Y130" s="1147"/>
      <c r="Z130" s="1147"/>
      <c r="AA130" s="1147"/>
      <c r="AB130" s="1147"/>
      <c r="AC130" s="1147"/>
      <c r="AD130" s="1147"/>
      <c r="AE130" s="1147"/>
      <c r="AF130" s="1147"/>
      <c r="AG130" s="1190">
        <v>14440.277293275516</v>
      </c>
      <c r="AH130" s="1172">
        <f t="shared" si="14"/>
        <v>1.1625962436073227</v>
      </c>
      <c r="AI130" s="1147" t="str">
        <f t="shared" si="15"/>
        <v>Nicaragua</v>
      </c>
    </row>
    <row r="131" spans="1:35" ht="16" customHeight="1">
      <c r="A131" s="1801" t="str">
        <f>'Country and technology list'!A129</f>
        <v>Niger</v>
      </c>
      <c r="B131" s="537">
        <f t="shared" si="19"/>
        <v>921.6118030572394</v>
      </c>
      <c r="C131" s="537">
        <f t="shared" si="19"/>
        <v>1299.3823938401913</v>
      </c>
      <c r="D131" s="537">
        <f t="shared" si="19"/>
        <v>4255.4886736407962</v>
      </c>
      <c r="E131" s="537">
        <f t="shared" si="19"/>
        <v>907.48663038997643</v>
      </c>
      <c r="F131" s="537">
        <f t="shared" si="19"/>
        <v>1189.3604437812407</v>
      </c>
      <c r="G131" s="537">
        <f t="shared" si="19"/>
        <v>1002.0055333125949</v>
      </c>
      <c r="H131" s="537">
        <f t="shared" si="19"/>
        <v>4255.4886736407962</v>
      </c>
      <c r="I131" s="537">
        <f t="shared" si="19"/>
        <v>4255.4886736407962</v>
      </c>
      <c r="J131" s="537">
        <f t="shared" si="19"/>
        <v>907.48663038997643</v>
      </c>
      <c r="K131" s="537">
        <f t="shared" si="19"/>
        <v>2440.5650001345771</v>
      </c>
      <c r="L131" s="537">
        <f t="shared" si="19"/>
        <v>8353.8365039423552</v>
      </c>
      <c r="M131" s="537">
        <f t="shared" si="19"/>
        <v>925.98668223032212</v>
      </c>
      <c r="N131" s="537">
        <f t="shared" si="19"/>
        <v>2654.2339758622593</v>
      </c>
      <c r="O131" s="537">
        <f t="shared" si="19"/>
        <v>917.37347766261371</v>
      </c>
      <c r="P131" s="537">
        <f t="shared" si="19"/>
        <v>5728.4522168068697</v>
      </c>
      <c r="Q131" s="537">
        <f t="shared" si="19"/>
        <v>1982.1388570660238</v>
      </c>
      <c r="R131" s="1171"/>
      <c r="S131" s="1171"/>
      <c r="T131" s="1171"/>
      <c r="U131" s="1171"/>
      <c r="V131" s="1171"/>
      <c r="W131" s="2045"/>
      <c r="X131" s="1147"/>
      <c r="Y131" s="1147"/>
      <c r="Z131" s="1147"/>
      <c r="AA131" s="1147"/>
      <c r="AB131" s="1147"/>
      <c r="AC131" s="1147"/>
      <c r="AD131" s="1147"/>
      <c r="AE131" s="1147"/>
      <c r="AF131" s="1147"/>
      <c r="AG131" s="1190"/>
      <c r="AH131" s="1172" t="e">
        <f t="shared" si="14"/>
        <v>#DIV/0!</v>
      </c>
      <c r="AI131" s="1147" t="str">
        <f t="shared" si="15"/>
        <v>Niger</v>
      </c>
    </row>
    <row r="132" spans="1:35" ht="16" customHeight="1">
      <c r="A132" s="1801" t="str">
        <f>'Country and technology list'!A130</f>
        <v>Nigeria</v>
      </c>
      <c r="B132" s="537">
        <f t="shared" si="19"/>
        <v>3307.3670889019568</v>
      </c>
      <c r="C132" s="537">
        <f t="shared" si="19"/>
        <v>7731.8949727869067</v>
      </c>
      <c r="D132" s="537">
        <f t="shared" si="19"/>
        <v>18860.641211240028</v>
      </c>
      <c r="E132" s="537">
        <f t="shared" si="19"/>
        <v>5028.9999196891649</v>
      </c>
      <c r="F132" s="537">
        <f t="shared" si="19"/>
        <v>7231.7161561210305</v>
      </c>
      <c r="G132" s="537">
        <f t="shared" si="19"/>
        <v>6134.3448354727716</v>
      </c>
      <c r="H132" s="537">
        <f t="shared" si="19"/>
        <v>18860.641211240028</v>
      </c>
      <c r="I132" s="537">
        <f t="shared" si="19"/>
        <v>18860.641211240028</v>
      </c>
      <c r="J132" s="537">
        <f t="shared" si="19"/>
        <v>5028.9999196891649</v>
      </c>
      <c r="K132" s="537">
        <f t="shared" si="19"/>
        <v>12450.39025643977</v>
      </c>
      <c r="L132" s="537">
        <f t="shared" si="19"/>
        <v>30072.83655344143</v>
      </c>
      <c r="M132" s="537">
        <f t="shared" si="19"/>
        <v>3190.3041594775664</v>
      </c>
      <c r="N132" s="537">
        <f t="shared" si="19"/>
        <v>13278.987307072635</v>
      </c>
      <c r="O132" s="537">
        <f t="shared" si="19"/>
        <v>3165.1774589759034</v>
      </c>
      <c r="P132" s="537">
        <f t="shared" si="19"/>
        <v>23274.416752522564</v>
      </c>
      <c r="Q132" s="537">
        <f t="shared" si="19"/>
        <v>10627.840003955118</v>
      </c>
      <c r="R132" s="1171"/>
      <c r="S132" s="1171"/>
      <c r="T132" s="1171"/>
      <c r="U132" s="1171"/>
      <c r="V132" s="1171"/>
      <c r="W132" s="2045"/>
      <c r="X132" s="1147"/>
      <c r="Y132" s="1147"/>
      <c r="Z132" s="1147"/>
      <c r="AA132" s="1147"/>
      <c r="AB132" s="1147"/>
      <c r="AC132" s="1147"/>
      <c r="AD132" s="1147"/>
      <c r="AE132" s="1147"/>
      <c r="AF132" s="1147"/>
      <c r="AG132" s="1190">
        <v>17355.660238606779</v>
      </c>
      <c r="AH132" s="1172">
        <f t="shared" si="14"/>
        <v>1.0867141296811917</v>
      </c>
      <c r="AI132" s="1147" t="str">
        <f t="shared" si="15"/>
        <v>Nigeria</v>
      </c>
    </row>
    <row r="133" spans="1:35" ht="16" customHeight="1">
      <c r="A133" s="1801" t="str">
        <f>'Country and technology list'!A131</f>
        <v>Norway</v>
      </c>
      <c r="B133" s="537">
        <f t="shared" si="19"/>
        <v>54029.3911080857</v>
      </c>
      <c r="C133" s="537">
        <f t="shared" si="19"/>
        <v>79892.601039194909</v>
      </c>
      <c r="D133" s="537">
        <f t="shared" si="19"/>
        <v>112531.14065454385</v>
      </c>
      <c r="E133" s="537">
        <f t="shared" si="19"/>
        <v>74604.603778229182</v>
      </c>
      <c r="F133" s="537">
        <f t="shared" si="19"/>
        <v>77766.524596990595</v>
      </c>
      <c r="G133" s="537">
        <f t="shared" si="19"/>
        <v>73503.309863284929</v>
      </c>
      <c r="H133" s="537">
        <f t="shared" si="19"/>
        <v>112531.14065454385</v>
      </c>
      <c r="I133" s="537">
        <f t="shared" si="19"/>
        <v>112531.14065454385</v>
      </c>
      <c r="J133" s="537">
        <f t="shared" si="19"/>
        <v>74604.603778229182</v>
      </c>
      <c r="K133" s="537">
        <f t="shared" si="19"/>
        <v>95864.336173937045</v>
      </c>
      <c r="L133" s="537">
        <f t="shared" si="19"/>
        <v>137796.40299943465</v>
      </c>
      <c r="M133" s="537">
        <f t="shared" si="19"/>
        <v>66139.193519670356</v>
      </c>
      <c r="N133" s="537">
        <f t="shared" si="19"/>
        <v>98145.563777887219</v>
      </c>
      <c r="O133" s="537">
        <f t="shared" si="19"/>
        <v>58478.613546810971</v>
      </c>
      <c r="P133" s="537">
        <f t="shared" si="19"/>
        <v>122974.45809057643</v>
      </c>
      <c r="Q133" s="537">
        <f t="shared" si="19"/>
        <v>90538.304398477121</v>
      </c>
      <c r="R133" s="1171"/>
      <c r="S133" s="1171"/>
      <c r="T133" s="1171"/>
      <c r="U133" s="1171"/>
      <c r="V133" s="1171"/>
      <c r="W133" s="2045"/>
      <c r="X133" s="1147"/>
      <c r="Y133" s="1147"/>
      <c r="Z133" s="1147"/>
      <c r="AA133" s="1147"/>
      <c r="AB133" s="1147"/>
      <c r="AC133" s="1147"/>
      <c r="AD133" s="1147"/>
      <c r="AE133" s="1147"/>
      <c r="AF133" s="1147"/>
      <c r="AG133" s="1190">
        <v>118292.7115077584</v>
      </c>
      <c r="AH133" s="1172">
        <f t="shared" si="14"/>
        <v>0.95129394888512075</v>
      </c>
      <c r="AI133" s="1147" t="str">
        <f t="shared" si="15"/>
        <v>Norway</v>
      </c>
    </row>
    <row r="134" spans="1:35" ht="16" customHeight="1">
      <c r="A134" s="1801" t="str">
        <f>'Country and technology list'!A132</f>
        <v>Oman</v>
      </c>
      <c r="B134" s="537">
        <f t="shared" si="19"/>
        <v>43293.242117646667</v>
      </c>
      <c r="C134" s="537">
        <f t="shared" si="19"/>
        <v>46638.324962082916</v>
      </c>
      <c r="D134" s="537">
        <f t="shared" si="19"/>
        <v>75507.778119345079</v>
      </c>
      <c r="E134" s="537">
        <f t="shared" si="19"/>
        <v>49631.694016719433</v>
      </c>
      <c r="F134" s="537">
        <f t="shared" si="19"/>
        <v>44481.812172985563</v>
      </c>
      <c r="G134" s="537">
        <f t="shared" si="19"/>
        <v>47584.552202301835</v>
      </c>
      <c r="H134" s="537">
        <f t="shared" si="19"/>
        <v>75507.778119345079</v>
      </c>
      <c r="I134" s="537">
        <f t="shared" si="19"/>
        <v>75507.778119345079</v>
      </c>
      <c r="J134" s="537">
        <f t="shared" si="19"/>
        <v>49631.694016719433</v>
      </c>
      <c r="K134" s="537">
        <f t="shared" si="19"/>
        <v>62299.008954402183</v>
      </c>
      <c r="L134" s="537">
        <f t="shared" si="19"/>
        <v>96378.677979329164</v>
      </c>
      <c r="M134" s="537">
        <f t="shared" si="19"/>
        <v>49105.557696911877</v>
      </c>
      <c r="N134" s="537">
        <f t="shared" si="19"/>
        <v>64118.444502794817</v>
      </c>
      <c r="O134" s="537">
        <f t="shared" si="19"/>
        <v>44512.576630134383</v>
      </c>
      <c r="P134" s="537">
        <f t="shared" si="19"/>
        <v>84011.825494524266</v>
      </c>
      <c r="Q134" s="537">
        <f t="shared" si="19"/>
        <v>57506.157900749633</v>
      </c>
      <c r="R134" s="1171"/>
      <c r="S134" s="1171"/>
      <c r="T134" s="1171"/>
      <c r="U134" s="1171"/>
      <c r="V134" s="1171"/>
      <c r="W134" s="2045"/>
      <c r="X134" s="1147"/>
      <c r="Y134" s="1147"/>
      <c r="Z134" s="1147"/>
      <c r="AA134" s="1147"/>
      <c r="AB134" s="1147"/>
      <c r="AC134" s="1147"/>
      <c r="AD134" s="1147"/>
      <c r="AE134" s="1147"/>
      <c r="AF134" s="1147"/>
      <c r="AG134" s="1190">
        <v>47480.511500854649</v>
      </c>
      <c r="AH134" s="1172">
        <f t="shared" si="14"/>
        <v>1.5902899049010022</v>
      </c>
      <c r="AI134" s="1147" t="str">
        <f t="shared" si="15"/>
        <v>Oman</v>
      </c>
    </row>
    <row r="135" spans="1:35" ht="16" customHeight="1">
      <c r="A135" s="1801" t="str">
        <f>'Country and technology list'!A133</f>
        <v>Pakistan</v>
      </c>
      <c r="B135" s="537">
        <f t="shared" si="19"/>
        <v>3753.8355693318777</v>
      </c>
      <c r="C135" s="537">
        <f t="shared" si="19"/>
        <v>6530.5869505417159</v>
      </c>
      <c r="D135" s="537">
        <f t="shared" si="19"/>
        <v>14629.5938904741</v>
      </c>
      <c r="E135" s="537">
        <f t="shared" si="19"/>
        <v>4841.1151283322833</v>
      </c>
      <c r="F135" s="537">
        <f t="shared" si="19"/>
        <v>6082.0964455783969</v>
      </c>
      <c r="G135" s="537">
        <f t="shared" si="19"/>
        <v>5060.6997925397036</v>
      </c>
      <c r="H135" s="537">
        <f t="shared" si="19"/>
        <v>14629.5938904741</v>
      </c>
      <c r="I135" s="537">
        <f t="shared" si="19"/>
        <v>14629.5938904741</v>
      </c>
      <c r="J135" s="537">
        <f t="shared" si="19"/>
        <v>4841.1151283322833</v>
      </c>
      <c r="K135" s="537">
        <f t="shared" si="19"/>
        <v>10336.813163181403</v>
      </c>
      <c r="L135" s="537">
        <f t="shared" si="19"/>
        <v>23484.448075334429</v>
      </c>
      <c r="M135" s="537">
        <f t="shared" si="19"/>
        <v>3969.2792036875639</v>
      </c>
      <c r="N135" s="537">
        <f t="shared" si="19"/>
        <v>10869.800084831124</v>
      </c>
      <c r="O135" s="537">
        <f t="shared" si="19"/>
        <v>3886.6755243324892</v>
      </c>
      <c r="P135" s="537">
        <f t="shared" si="19"/>
        <v>17914.726333546521</v>
      </c>
      <c r="Q135" s="537">
        <f t="shared" si="19"/>
        <v>9032.1226587057881</v>
      </c>
      <c r="R135" s="1171"/>
      <c r="S135" s="1171"/>
      <c r="T135" s="1171"/>
      <c r="U135" s="1171"/>
      <c r="V135" s="1171"/>
      <c r="W135" s="2045"/>
      <c r="X135" s="1147"/>
      <c r="Y135" s="1147"/>
      <c r="Z135" s="1147"/>
      <c r="AA135" s="1147"/>
      <c r="AB135" s="1147"/>
      <c r="AC135" s="1147"/>
      <c r="AD135" s="1147"/>
      <c r="AE135" s="1147"/>
      <c r="AF135" s="1147"/>
      <c r="AG135" s="1190">
        <v>14222.870014111344</v>
      </c>
      <c r="AH135" s="1172">
        <f t="shared" si="14"/>
        <v>1.0285964700485359</v>
      </c>
      <c r="AI135" s="1147" t="str">
        <f t="shared" si="15"/>
        <v>Pakistan</v>
      </c>
    </row>
    <row r="136" spans="1:35" ht="16" customHeight="1">
      <c r="A136" s="1801" t="str">
        <f>'Country and technology list'!A134</f>
        <v>Panama</v>
      </c>
      <c r="B136" s="537">
        <f t="shared" si="19"/>
        <v>10431.216751439342</v>
      </c>
      <c r="C136" s="537">
        <f t="shared" si="19"/>
        <v>26522.878338422874</v>
      </c>
      <c r="D136" s="537">
        <f t="shared" si="19"/>
        <v>40830.387976162361</v>
      </c>
      <c r="E136" s="537">
        <f t="shared" si="19"/>
        <v>13935.395168464078</v>
      </c>
      <c r="F136" s="537">
        <f t="shared" si="19"/>
        <v>25360.76413008188</v>
      </c>
      <c r="G136" s="537">
        <f t="shared" si="19"/>
        <v>20683.695607267324</v>
      </c>
      <c r="H136" s="537">
        <f t="shared" si="19"/>
        <v>40830.387976162361</v>
      </c>
      <c r="I136" s="537">
        <f t="shared" si="19"/>
        <v>40830.387976162361</v>
      </c>
      <c r="J136" s="537">
        <f t="shared" si="19"/>
        <v>13935.395168464078</v>
      </c>
      <c r="K136" s="537">
        <f t="shared" si="19"/>
        <v>33218.107323913377</v>
      </c>
      <c r="L136" s="537">
        <f t="shared" si="19"/>
        <v>52680.545408092716</v>
      </c>
      <c r="M136" s="537">
        <f t="shared" si="19"/>
        <v>11794.785817992653</v>
      </c>
      <c r="N136" s="537">
        <f t="shared" si="19"/>
        <v>34242.604639454978</v>
      </c>
      <c r="O136" s="537">
        <f t="shared" si="19"/>
        <v>10479.438193778433</v>
      </c>
      <c r="P136" s="537">
        <f t="shared" si="19"/>
        <v>45685.97295905713</v>
      </c>
      <c r="Q136" s="537">
        <f t="shared" si="19"/>
        <v>30954.977150890576</v>
      </c>
      <c r="R136" s="1171"/>
      <c r="S136" s="1171"/>
      <c r="T136" s="1171"/>
      <c r="U136" s="1171"/>
      <c r="V136" s="1171"/>
      <c r="W136" s="2045"/>
      <c r="X136" s="1147"/>
      <c r="Y136" s="1147"/>
      <c r="Z136" s="1147"/>
      <c r="AA136" s="1147"/>
      <c r="AB136" s="1147"/>
      <c r="AC136" s="1147"/>
      <c r="AD136" s="1147"/>
      <c r="AE136" s="1147"/>
      <c r="AF136" s="1147"/>
      <c r="AG136" s="1190">
        <v>41354.619002848158</v>
      </c>
      <c r="AH136" s="1172">
        <f t="shared" ref="AH136:AH192" si="20">I136/AG136</f>
        <v>0.98732351937156781</v>
      </c>
      <c r="AI136" s="1147" t="str">
        <f t="shared" ref="AI136:AI192" si="21">A136</f>
        <v>Panama</v>
      </c>
    </row>
    <row r="137" spans="1:35" ht="16" customHeight="1">
      <c r="A137" s="1801" t="str">
        <f>'Country and technology list'!A135</f>
        <v>Papua New Guinea</v>
      </c>
      <c r="B137" s="537">
        <f t="shared" si="19"/>
        <v>2539.4408587734288</v>
      </c>
      <c r="C137" s="537">
        <f t="shared" si="19"/>
        <v>3943.6066564240728</v>
      </c>
      <c r="D137" s="537">
        <f t="shared" si="19"/>
        <v>10751.330331480496</v>
      </c>
      <c r="E137" s="537">
        <f t="shared" si="19"/>
        <v>2105.2120370356888</v>
      </c>
      <c r="F137" s="537">
        <f t="shared" si="19"/>
        <v>3658.5456259797093</v>
      </c>
      <c r="G137" s="537">
        <f t="shared" si="19"/>
        <v>2865.5805987792351</v>
      </c>
      <c r="H137" s="537">
        <f t="shared" si="19"/>
        <v>10751.330331480496</v>
      </c>
      <c r="I137" s="537">
        <f t="shared" si="19"/>
        <v>10751.330331480496</v>
      </c>
      <c r="J137" s="537">
        <f t="shared" si="19"/>
        <v>2105.2120370356888</v>
      </c>
      <c r="K137" s="537">
        <f t="shared" si="19"/>
        <v>6730.2144723042511</v>
      </c>
      <c r="L137" s="537">
        <f t="shared" si="19"/>
        <v>18542.80488178668</v>
      </c>
      <c r="M137" s="537">
        <f t="shared" si="19"/>
        <v>2258.4224244109078</v>
      </c>
      <c r="N137" s="537">
        <f t="shared" si="19"/>
        <v>7231.1459385700336</v>
      </c>
      <c r="O137" s="537">
        <f t="shared" si="19"/>
        <v>2471.4670315268968</v>
      </c>
      <c r="P137" s="537">
        <f t="shared" si="19"/>
        <v>13710.113237965445</v>
      </c>
      <c r="Q137" s="537">
        <f t="shared" si="19"/>
        <v>5638.0642167426931</v>
      </c>
      <c r="R137" s="1171"/>
      <c r="S137" s="1171"/>
      <c r="T137" s="1171"/>
      <c r="U137" s="1171"/>
      <c r="V137" s="1171"/>
      <c r="W137" s="2045"/>
      <c r="X137" s="1147"/>
      <c r="Y137" s="1147"/>
      <c r="Z137" s="1147"/>
      <c r="AA137" s="1147"/>
      <c r="AB137" s="1147"/>
      <c r="AC137" s="1147"/>
      <c r="AD137" s="1147"/>
      <c r="AE137" s="1147"/>
      <c r="AF137" s="1147"/>
      <c r="AG137" s="1190"/>
      <c r="AH137" s="1172" t="e">
        <f t="shared" si="20"/>
        <v>#DIV/0!</v>
      </c>
      <c r="AI137" s="1147" t="str">
        <f t="shared" si="21"/>
        <v>Papua New Guinea</v>
      </c>
    </row>
    <row r="138" spans="1:35" ht="16" customHeight="1">
      <c r="A138" s="1801" t="str">
        <f>'Country and technology list'!A136</f>
        <v>Paraguay</v>
      </c>
      <c r="B138" s="537">
        <f t="shared" si="19"/>
        <v>7146.1437545995113</v>
      </c>
      <c r="C138" s="537">
        <f t="shared" si="19"/>
        <v>11267.701852859598</v>
      </c>
      <c r="D138" s="537">
        <f t="shared" si="19"/>
        <v>19980.697081444261</v>
      </c>
      <c r="E138" s="537">
        <f t="shared" si="19"/>
        <v>7300.3568402412729</v>
      </c>
      <c r="F138" s="537">
        <f t="shared" si="19"/>
        <v>10662.89489763516</v>
      </c>
      <c r="G138" s="537">
        <f t="shared" si="19"/>
        <v>8448.4558706355892</v>
      </c>
      <c r="H138" s="537">
        <f t="shared" si="19"/>
        <v>19980.697081444261</v>
      </c>
      <c r="I138" s="537">
        <f t="shared" ref="B138:Q154" si="22">VLOOKUP($A138,GDP_capita_country,MATCH(I$4,GDP_capita_country_cols,0),FALSE)*GDP_PPP_WB_deflator</f>
        <v>19980.697081444261</v>
      </c>
      <c r="J138" s="537">
        <f t="shared" si="22"/>
        <v>7300.3568402412729</v>
      </c>
      <c r="K138" s="537">
        <f t="shared" si="22"/>
        <v>15194.303489222822</v>
      </c>
      <c r="L138" s="537">
        <f t="shared" si="22"/>
        <v>28485.938075811166</v>
      </c>
      <c r="M138" s="537">
        <f t="shared" si="22"/>
        <v>7343.0537827522458</v>
      </c>
      <c r="N138" s="537">
        <f t="shared" si="22"/>
        <v>15810.179634942051</v>
      </c>
      <c r="O138" s="537">
        <f t="shared" si="22"/>
        <v>7669.9228869429426</v>
      </c>
      <c r="P138" s="537">
        <f t="shared" si="22"/>
        <v>23309.745756293534</v>
      </c>
      <c r="Q138" s="537">
        <f t="shared" si="22"/>
        <v>13824.821859807578</v>
      </c>
      <c r="R138" s="1171"/>
      <c r="S138" s="1171"/>
      <c r="T138" s="1171"/>
      <c r="U138" s="1171"/>
      <c r="V138" s="1171"/>
      <c r="W138" s="2045"/>
      <c r="X138" s="1147"/>
      <c r="Y138" s="1147"/>
      <c r="Z138" s="1147"/>
      <c r="AA138" s="1147"/>
      <c r="AB138" s="1147"/>
      <c r="AC138" s="1147"/>
      <c r="AD138" s="1147"/>
      <c r="AE138" s="1147"/>
      <c r="AF138" s="1147"/>
      <c r="AG138" s="1190">
        <v>17603.597275153512</v>
      </c>
      <c r="AH138" s="1172">
        <f t="shared" si="20"/>
        <v>1.1350348891272293</v>
      </c>
      <c r="AI138" s="1147" t="str">
        <f t="shared" si="21"/>
        <v>Paraguay</v>
      </c>
    </row>
    <row r="139" spans="1:35" ht="16" customHeight="1">
      <c r="A139" s="1801" t="str">
        <f>'Country and technology list'!A137</f>
        <v>Peru</v>
      </c>
      <c r="B139" s="537">
        <f t="shared" si="22"/>
        <v>6129.5758359099691</v>
      </c>
      <c r="C139" s="537">
        <f t="shared" si="22"/>
        <v>15080.647702144175</v>
      </c>
      <c r="D139" s="537">
        <f t="shared" si="22"/>
        <v>25485.063013808885</v>
      </c>
      <c r="E139" s="537">
        <f t="shared" si="22"/>
        <v>9240.1795494097169</v>
      </c>
      <c r="F139" s="537">
        <f t="shared" si="22"/>
        <v>14321.634079558386</v>
      </c>
      <c r="G139" s="537">
        <f t="shared" si="22"/>
        <v>12536.336851686741</v>
      </c>
      <c r="H139" s="537">
        <f t="shared" si="22"/>
        <v>25485.063013808885</v>
      </c>
      <c r="I139" s="537">
        <f t="shared" si="22"/>
        <v>25485.063013808885</v>
      </c>
      <c r="J139" s="537">
        <f t="shared" si="22"/>
        <v>9240.1795494097169</v>
      </c>
      <c r="K139" s="537">
        <f t="shared" si="22"/>
        <v>19830.748025078672</v>
      </c>
      <c r="L139" s="537">
        <f t="shared" si="22"/>
        <v>35119.21676447145</v>
      </c>
      <c r="M139" s="537">
        <f t="shared" si="22"/>
        <v>7421.4114947329072</v>
      </c>
      <c r="N139" s="537">
        <f t="shared" si="22"/>
        <v>20568.914272079099</v>
      </c>
      <c r="O139" s="537">
        <f t="shared" si="22"/>
        <v>7131.3768679355644</v>
      </c>
      <c r="P139" s="537">
        <f t="shared" si="22"/>
        <v>29311.671929341876</v>
      </c>
      <c r="Q139" s="537">
        <f t="shared" si="22"/>
        <v>18190.76372472505</v>
      </c>
      <c r="R139" s="1171"/>
      <c r="S139" s="1171"/>
      <c r="T139" s="1171"/>
      <c r="U139" s="1171"/>
      <c r="V139" s="1171"/>
      <c r="W139" s="2045"/>
      <c r="X139" s="1147"/>
      <c r="Y139" s="1147"/>
      <c r="Z139" s="1147"/>
      <c r="AA139" s="1147"/>
      <c r="AB139" s="1147"/>
      <c r="AC139" s="1147"/>
      <c r="AD139" s="1147"/>
      <c r="AE139" s="1147"/>
      <c r="AF139" s="1147"/>
      <c r="AG139" s="1190">
        <v>23729.159828053926</v>
      </c>
      <c r="AH139" s="1172">
        <f t="shared" si="20"/>
        <v>1.0739976972837881</v>
      </c>
      <c r="AI139" s="1147" t="str">
        <f t="shared" si="21"/>
        <v>Peru</v>
      </c>
    </row>
    <row r="140" spans="1:35" ht="16" customHeight="1">
      <c r="A140" s="1801" t="str">
        <f>'Country and technology list'!A138</f>
        <v>Philippines</v>
      </c>
      <c r="B140" s="537">
        <f t="shared" si="22"/>
        <v>4386.4119517971221</v>
      </c>
      <c r="C140" s="537">
        <f t="shared" si="22"/>
        <v>9438.4170984617831</v>
      </c>
      <c r="D140" s="537">
        <f t="shared" si="22"/>
        <v>22277.306637605798</v>
      </c>
      <c r="E140" s="537">
        <f t="shared" si="22"/>
        <v>5723.3802864179179</v>
      </c>
      <c r="F140" s="537">
        <f t="shared" si="22"/>
        <v>8849.1871403501736</v>
      </c>
      <c r="G140" s="537">
        <f t="shared" si="22"/>
        <v>6988.0471949218854</v>
      </c>
      <c r="H140" s="537">
        <f t="shared" si="22"/>
        <v>22277.306637605798</v>
      </c>
      <c r="I140" s="537">
        <f t="shared" si="22"/>
        <v>22277.306637605798</v>
      </c>
      <c r="J140" s="537">
        <f t="shared" si="22"/>
        <v>5723.3802864179179</v>
      </c>
      <c r="K140" s="537">
        <f t="shared" si="22"/>
        <v>14938.948536044791</v>
      </c>
      <c r="L140" s="537">
        <f t="shared" si="22"/>
        <v>34704.103544307618</v>
      </c>
      <c r="M140" s="537">
        <f t="shared" si="22"/>
        <v>4778.6867044151604</v>
      </c>
      <c r="N140" s="537">
        <f t="shared" si="22"/>
        <v>15898.466148032907</v>
      </c>
      <c r="O140" s="537">
        <f t="shared" si="22"/>
        <v>4574.7943474042195</v>
      </c>
      <c r="P140" s="537">
        <f t="shared" si="22"/>
        <v>27224.627328334202</v>
      </c>
      <c r="Q140" s="537">
        <f t="shared" si="22"/>
        <v>12823.29182656505</v>
      </c>
      <c r="R140" s="1171"/>
      <c r="S140" s="1171"/>
      <c r="T140" s="1171"/>
      <c r="U140" s="1171"/>
      <c r="V140" s="1171"/>
      <c r="W140" s="2045"/>
      <c r="X140" s="1147"/>
      <c r="Y140" s="1147"/>
      <c r="Z140" s="1147"/>
      <c r="AA140" s="1147"/>
      <c r="AB140" s="1147"/>
      <c r="AC140" s="1147"/>
      <c r="AD140" s="1147"/>
      <c r="AE140" s="1147"/>
      <c r="AF140" s="1147"/>
      <c r="AG140" s="1190">
        <v>20500.795252077765</v>
      </c>
      <c r="AH140" s="1172">
        <f t="shared" si="20"/>
        <v>1.0866557303599227</v>
      </c>
      <c r="AI140" s="1147" t="str">
        <f t="shared" si="21"/>
        <v>Philippines</v>
      </c>
    </row>
    <row r="141" spans="1:35" ht="16" customHeight="1">
      <c r="A141" s="1801" t="str">
        <f>'Country and technology list'!A139</f>
        <v>Poland</v>
      </c>
      <c r="B141" s="537">
        <f t="shared" si="22"/>
        <v>11479.033675198516</v>
      </c>
      <c r="C141" s="537">
        <f t="shared" si="22"/>
        <v>31669.125958253699</v>
      </c>
      <c r="D141" s="537">
        <f t="shared" si="22"/>
        <v>51973.769809885001</v>
      </c>
      <c r="E141" s="537">
        <f t="shared" si="22"/>
        <v>20748.631768343705</v>
      </c>
      <c r="F141" s="537">
        <f t="shared" si="22"/>
        <v>30482.880939188515</v>
      </c>
      <c r="G141" s="537">
        <f t="shared" si="22"/>
        <v>26272.880576401512</v>
      </c>
      <c r="H141" s="537">
        <f t="shared" si="22"/>
        <v>51973.769809885001</v>
      </c>
      <c r="I141" s="537">
        <f t="shared" si="22"/>
        <v>51973.769809885001</v>
      </c>
      <c r="J141" s="537">
        <f t="shared" si="22"/>
        <v>20748.631768343705</v>
      </c>
      <c r="K141" s="537">
        <f t="shared" si="22"/>
        <v>41159.932448316606</v>
      </c>
      <c r="L141" s="537">
        <f t="shared" si="22"/>
        <v>70894.196479603532</v>
      </c>
      <c r="M141" s="537">
        <f t="shared" si="22"/>
        <v>16054.628810156912</v>
      </c>
      <c r="N141" s="537">
        <f t="shared" si="22"/>
        <v>42567.802265382968</v>
      </c>
      <c r="O141" s="537">
        <f t="shared" si="22"/>
        <v>12882.094998012855</v>
      </c>
      <c r="P141" s="537">
        <f t="shared" si="22"/>
        <v>59418.384389992112</v>
      </c>
      <c r="Q141" s="537">
        <f t="shared" si="22"/>
        <v>37882.041913733337</v>
      </c>
      <c r="R141" s="1171"/>
      <c r="S141" s="1171"/>
      <c r="T141" s="1171"/>
      <c r="U141" s="1171"/>
      <c r="V141" s="1171"/>
      <c r="W141" s="2045"/>
      <c r="X141" s="1147"/>
      <c r="Y141" s="1147"/>
      <c r="Z141" s="1147"/>
      <c r="AA141" s="1147"/>
      <c r="AB141" s="1147"/>
      <c r="AC141" s="1147"/>
      <c r="AD141" s="1147"/>
      <c r="AE141" s="1147"/>
      <c r="AF141" s="1147"/>
      <c r="AG141" s="1190">
        <v>44256.888695407135</v>
      </c>
      <c r="AH141" s="1172">
        <f t="shared" si="20"/>
        <v>1.1743656488730692</v>
      </c>
      <c r="AI141" s="1147" t="str">
        <f t="shared" si="21"/>
        <v>Poland</v>
      </c>
    </row>
    <row r="142" spans="1:35" ht="16" customHeight="1">
      <c r="A142" s="1801" t="str">
        <f>'Country and technology list'!A140</f>
        <v>Portugal</v>
      </c>
      <c r="B142" s="537">
        <f t="shared" si="22"/>
        <v>24262.170138651614</v>
      </c>
      <c r="C142" s="537">
        <f t="shared" si="22"/>
        <v>33960.87994716574</v>
      </c>
      <c r="D142" s="537">
        <f t="shared" si="22"/>
        <v>55095.352504914685</v>
      </c>
      <c r="E142" s="537">
        <f t="shared" si="22"/>
        <v>31322.453253697233</v>
      </c>
      <c r="F142" s="537">
        <f t="shared" si="22"/>
        <v>32716.458410021834</v>
      </c>
      <c r="G142" s="537">
        <f t="shared" si="22"/>
        <v>29984.184816959758</v>
      </c>
      <c r="H142" s="537">
        <f t="shared" si="22"/>
        <v>55095.352504914685</v>
      </c>
      <c r="I142" s="537">
        <f t="shared" si="22"/>
        <v>55095.352504914685</v>
      </c>
      <c r="J142" s="537">
        <f t="shared" si="22"/>
        <v>31322.453253697233</v>
      </c>
      <c r="K142" s="537">
        <f t="shared" si="22"/>
        <v>43873.109923723372</v>
      </c>
      <c r="L142" s="537">
        <f t="shared" si="22"/>
        <v>74542.372756975659</v>
      </c>
      <c r="M142" s="537">
        <f t="shared" si="22"/>
        <v>29312.061386867928</v>
      </c>
      <c r="N142" s="537">
        <f t="shared" si="22"/>
        <v>45339.143154872763</v>
      </c>
      <c r="O142" s="537">
        <f t="shared" si="22"/>
        <v>25388.685406188157</v>
      </c>
      <c r="P142" s="537">
        <f t="shared" si="22"/>
        <v>62772.890589766896</v>
      </c>
      <c r="Q142" s="537">
        <f t="shared" si="22"/>
        <v>40457.965819520155</v>
      </c>
      <c r="R142" s="1171"/>
      <c r="S142" s="1171"/>
      <c r="T142" s="1171"/>
      <c r="U142" s="1171"/>
      <c r="V142" s="1171"/>
      <c r="W142" s="2045"/>
      <c r="X142" s="1147"/>
      <c r="Y142" s="1147"/>
      <c r="Z142" s="1147"/>
      <c r="AA142" s="1147"/>
      <c r="AB142" s="1147"/>
      <c r="AC142" s="1147"/>
      <c r="AD142" s="1147"/>
      <c r="AE142" s="1147"/>
      <c r="AF142" s="1147"/>
      <c r="AG142" s="1190">
        <v>48141.957695965873</v>
      </c>
      <c r="AH142" s="1172">
        <f t="shared" si="20"/>
        <v>1.1444352315886706</v>
      </c>
      <c r="AI142" s="1147" t="str">
        <f t="shared" si="21"/>
        <v>Portugal</v>
      </c>
    </row>
    <row r="143" spans="1:35" ht="16" customHeight="1">
      <c r="A143" s="1801" t="str">
        <f>'Country and technology list'!A141</f>
        <v>Qatar</v>
      </c>
      <c r="B143" s="537">
        <f t="shared" si="22"/>
        <v>110549.32452150769</v>
      </c>
      <c r="C143" s="537">
        <f t="shared" si="22"/>
        <v>168641.18379850363</v>
      </c>
      <c r="D143" s="537">
        <f t="shared" si="22"/>
        <v>220802.55020641096</v>
      </c>
      <c r="E143" s="537">
        <f t="shared" si="22"/>
        <v>144271.73927332583</v>
      </c>
      <c r="F143" s="537">
        <f t="shared" si="22"/>
        <v>163366.34477949591</v>
      </c>
      <c r="G143" s="537">
        <f t="shared" si="22"/>
        <v>153958.51688228309</v>
      </c>
      <c r="H143" s="537">
        <f t="shared" si="22"/>
        <v>220802.55020641096</v>
      </c>
      <c r="I143" s="537">
        <f t="shared" si="22"/>
        <v>220802.55020641096</v>
      </c>
      <c r="J143" s="537">
        <f t="shared" si="22"/>
        <v>144271.73927332583</v>
      </c>
      <c r="K143" s="537">
        <f t="shared" si="22"/>
        <v>201612.82736501109</v>
      </c>
      <c r="L143" s="537">
        <f t="shared" si="22"/>
        <v>242605.34783706366</v>
      </c>
      <c r="M143" s="537">
        <f t="shared" si="22"/>
        <v>125392.7796798069</v>
      </c>
      <c r="N143" s="537">
        <f t="shared" si="22"/>
        <v>204605.78893574391</v>
      </c>
      <c r="O143" s="537">
        <f t="shared" si="22"/>
        <v>114795.13130141817</v>
      </c>
      <c r="P143" s="537">
        <f t="shared" si="22"/>
        <v>230746.46637310676</v>
      </c>
      <c r="Q143" s="537">
        <f t="shared" si="22"/>
        <v>192899.81356379934</v>
      </c>
      <c r="R143" s="1171"/>
      <c r="S143" s="1171"/>
      <c r="T143" s="1171"/>
      <c r="U143" s="1171"/>
      <c r="V143" s="1171"/>
      <c r="W143" s="2045"/>
      <c r="X143" s="1147"/>
      <c r="Y143" s="1147"/>
      <c r="Z143" s="1147"/>
      <c r="AA143" s="1147"/>
      <c r="AB143" s="1147"/>
      <c r="AC143" s="1147"/>
      <c r="AD143" s="1147"/>
      <c r="AE143" s="1147"/>
      <c r="AF143" s="1147"/>
      <c r="AG143" s="1190">
        <v>166580.47209122835</v>
      </c>
      <c r="AH143" s="1172">
        <f t="shared" si="20"/>
        <v>1.3255008071143399</v>
      </c>
      <c r="AI143" s="1147" t="str">
        <f t="shared" si="21"/>
        <v>Qatar</v>
      </c>
    </row>
    <row r="144" spans="1:35" ht="16" customHeight="1">
      <c r="A144" s="1801" t="str">
        <f>'Country and technology list'!A142</f>
        <v>Romania</v>
      </c>
      <c r="B144" s="537">
        <f t="shared" si="22"/>
        <v>10620.817975604548</v>
      </c>
      <c r="C144" s="537">
        <f t="shared" si="22"/>
        <v>27962.016591539712</v>
      </c>
      <c r="D144" s="537">
        <f t="shared" si="22"/>
        <v>71165.13773094205</v>
      </c>
      <c r="E144" s="537">
        <f t="shared" si="22"/>
        <v>17614.802567224218</v>
      </c>
      <c r="F144" s="537">
        <f t="shared" si="22"/>
        <v>25786.95728887001</v>
      </c>
      <c r="G144" s="537">
        <f t="shared" si="22"/>
        <v>20220.95095095607</v>
      </c>
      <c r="H144" s="537">
        <f t="shared" si="22"/>
        <v>71165.13773094205</v>
      </c>
      <c r="I144" s="537">
        <f t="shared" si="22"/>
        <v>71165.13773094205</v>
      </c>
      <c r="J144" s="537">
        <f t="shared" si="22"/>
        <v>17614.802567224218</v>
      </c>
      <c r="K144" s="537">
        <f t="shared" si="22"/>
        <v>47530.556625669735</v>
      </c>
      <c r="L144" s="537">
        <f t="shared" si="22"/>
        <v>107231.50655410474</v>
      </c>
      <c r="M144" s="537">
        <f t="shared" si="22"/>
        <v>11550.167465830276</v>
      </c>
      <c r="N144" s="537">
        <f t="shared" si="22"/>
        <v>50764.482224826424</v>
      </c>
      <c r="O144" s="537">
        <f t="shared" si="22"/>
        <v>11867.560155269493</v>
      </c>
      <c r="P144" s="537">
        <f t="shared" si="22"/>
        <v>86043.48792105414</v>
      </c>
      <c r="Q144" s="537">
        <f t="shared" si="22"/>
        <v>40167.225959780706</v>
      </c>
      <c r="R144" s="1171"/>
      <c r="S144" s="1171"/>
      <c r="T144" s="1171"/>
      <c r="U144" s="1171"/>
      <c r="V144" s="1171"/>
      <c r="W144" s="2045"/>
      <c r="X144" s="1147"/>
      <c r="Y144" s="1147"/>
      <c r="Z144" s="1147"/>
      <c r="AA144" s="1147"/>
      <c r="AB144" s="1147"/>
      <c r="AC144" s="1147"/>
      <c r="AD144" s="1147"/>
      <c r="AE144" s="1147"/>
      <c r="AF144" s="1147"/>
      <c r="AG144" s="1190">
        <v>80511.154723432424</v>
      </c>
      <c r="AH144" s="1172">
        <f t="shared" si="20"/>
        <v>0.88391649548940998</v>
      </c>
      <c r="AI144" s="1147" t="str">
        <f t="shared" si="21"/>
        <v>Romania</v>
      </c>
    </row>
    <row r="145" spans="1:35" ht="16" customHeight="1">
      <c r="A145" s="1801" t="str">
        <f>'Country and technology list'!A143</f>
        <v>Russian Federation</v>
      </c>
      <c r="B145" s="537">
        <f t="shared" si="22"/>
        <v>17647.045028053282</v>
      </c>
      <c r="C145" s="537">
        <f t="shared" si="22"/>
        <v>31717.972222893448</v>
      </c>
      <c r="D145" s="537">
        <f t="shared" si="22"/>
        <v>65446.936500055803</v>
      </c>
      <c r="E145" s="537">
        <f t="shared" si="22"/>
        <v>22713.72958690919</v>
      </c>
      <c r="F145" s="537">
        <f t="shared" si="22"/>
        <v>29821.634244902089</v>
      </c>
      <c r="G145" s="537">
        <f t="shared" si="22"/>
        <v>26918.684466802417</v>
      </c>
      <c r="H145" s="537">
        <f t="shared" si="22"/>
        <v>65446.936500055803</v>
      </c>
      <c r="I145" s="537">
        <f t="shared" si="22"/>
        <v>65446.936500055803</v>
      </c>
      <c r="J145" s="537">
        <f t="shared" si="22"/>
        <v>22713.72958690919</v>
      </c>
      <c r="K145" s="537">
        <f t="shared" si="22"/>
        <v>48298.218695498661</v>
      </c>
      <c r="L145" s="537">
        <f t="shared" si="22"/>
        <v>93972.426245632552</v>
      </c>
      <c r="M145" s="537">
        <f t="shared" si="22"/>
        <v>14695.906832382783</v>
      </c>
      <c r="N145" s="537">
        <f t="shared" si="22"/>
        <v>50582.994474718042</v>
      </c>
      <c r="O145" s="537">
        <f t="shared" si="22"/>
        <v>14803.936270618075</v>
      </c>
      <c r="P145" s="537">
        <f t="shared" si="22"/>
        <v>76864.159148211969</v>
      </c>
      <c r="Q145" s="537">
        <f t="shared" si="22"/>
        <v>41951.556482001768</v>
      </c>
      <c r="R145" s="1171"/>
      <c r="S145" s="1171"/>
      <c r="T145" s="1171"/>
      <c r="U145" s="1171"/>
      <c r="V145" s="1171"/>
      <c r="W145" s="2045"/>
      <c r="X145" s="1147"/>
      <c r="Y145" s="1147"/>
      <c r="Z145" s="1147"/>
      <c r="AA145" s="1147"/>
      <c r="AB145" s="1147"/>
      <c r="AC145" s="1147"/>
      <c r="AD145" s="1147"/>
      <c r="AE145" s="1147"/>
      <c r="AF145" s="1147"/>
      <c r="AG145" s="1190">
        <v>61219.149421713752</v>
      </c>
      <c r="AH145" s="1172">
        <f t="shared" si="20"/>
        <v>1.0690598794376993</v>
      </c>
      <c r="AI145" s="1147" t="str">
        <f t="shared" si="21"/>
        <v>Russian Federation</v>
      </c>
    </row>
    <row r="146" spans="1:35" ht="16" customHeight="1">
      <c r="A146" s="1801" t="str">
        <f>'Country and technology list'!A144</f>
        <v>Rwanda</v>
      </c>
      <c r="B146" s="537">
        <f t="shared" si="22"/>
        <v>1073.6776560142832</v>
      </c>
      <c r="C146" s="537">
        <f t="shared" si="22"/>
        <v>2254.7968850084098</v>
      </c>
      <c r="D146" s="537">
        <f t="shared" si="22"/>
        <v>5872.6180241365482</v>
      </c>
      <c r="E146" s="537">
        <f t="shared" si="22"/>
        <v>1254.7056158201901</v>
      </c>
      <c r="F146" s="537">
        <f t="shared" si="22"/>
        <v>2111.4733720703966</v>
      </c>
      <c r="G146" s="537">
        <f t="shared" si="22"/>
        <v>1713.7905060223209</v>
      </c>
      <c r="H146" s="537">
        <f t="shared" si="22"/>
        <v>5872.6180241365482</v>
      </c>
      <c r="I146" s="537">
        <f t="shared" si="22"/>
        <v>5872.6180241365482</v>
      </c>
      <c r="J146" s="537">
        <f t="shared" si="22"/>
        <v>1254.7056158201901</v>
      </c>
      <c r="K146" s="537">
        <f t="shared" si="22"/>
        <v>3717.4195547950831</v>
      </c>
      <c r="L146" s="537">
        <f t="shared" si="22"/>
        <v>10053.728340848797</v>
      </c>
      <c r="M146" s="537">
        <f t="shared" si="22"/>
        <v>901.92496472320943</v>
      </c>
      <c r="N146" s="537">
        <f t="shared" si="22"/>
        <v>3982.4254997111425</v>
      </c>
      <c r="O146" s="537">
        <f t="shared" si="22"/>
        <v>769.68539700052452</v>
      </c>
      <c r="P146" s="537">
        <f t="shared" si="22"/>
        <v>7460.5407598737993</v>
      </c>
      <c r="Q146" s="537">
        <f t="shared" si="22"/>
        <v>3127.2226006923793</v>
      </c>
      <c r="R146" s="1171"/>
      <c r="S146" s="1171"/>
      <c r="T146" s="1171"/>
      <c r="U146" s="1171"/>
      <c r="V146" s="1171"/>
      <c r="W146" s="2045"/>
      <c r="X146" s="1147"/>
      <c r="Y146" s="1147"/>
      <c r="Z146" s="1147"/>
      <c r="AA146" s="1147"/>
      <c r="AB146" s="1147"/>
      <c r="AC146" s="1147"/>
      <c r="AD146" s="1147"/>
      <c r="AE146" s="1147"/>
      <c r="AF146" s="1147"/>
      <c r="AG146" s="1190"/>
      <c r="AH146" s="1172" t="e">
        <f t="shared" si="20"/>
        <v>#DIV/0!</v>
      </c>
      <c r="AI146" s="1147" t="str">
        <f t="shared" si="21"/>
        <v>Rwanda</v>
      </c>
    </row>
    <row r="147" spans="1:35" ht="16" customHeight="1">
      <c r="A147" s="1801" t="str">
        <f>'Country and technology list'!A145</f>
        <v>Saint Lucia</v>
      </c>
      <c r="B147" s="537">
        <f t="shared" si="22"/>
        <v>10040.81008845645</v>
      </c>
      <c r="C147" s="537">
        <f t="shared" si="22"/>
        <v>13345.769775005792</v>
      </c>
      <c r="D147" s="537">
        <f t="shared" si="22"/>
        <v>25912.42338719864</v>
      </c>
      <c r="E147" s="537">
        <f t="shared" si="22"/>
        <v>12544.498696319903</v>
      </c>
      <c r="F147" s="537">
        <f t="shared" si="22"/>
        <v>12769.465513712505</v>
      </c>
      <c r="G147" s="537">
        <f t="shared" si="22"/>
        <v>11869.49811810599</v>
      </c>
      <c r="H147" s="537">
        <f t="shared" si="22"/>
        <v>25912.42338719864</v>
      </c>
      <c r="I147" s="537">
        <f t="shared" si="22"/>
        <v>25912.42338719864</v>
      </c>
      <c r="J147" s="537">
        <f t="shared" si="22"/>
        <v>12544.498696319903</v>
      </c>
      <c r="K147" s="537">
        <f t="shared" si="22"/>
        <v>18872.134763556107</v>
      </c>
      <c r="L147" s="537">
        <f t="shared" si="22"/>
        <v>36054.088334833279</v>
      </c>
      <c r="M147" s="537">
        <f t="shared" si="22"/>
        <v>11222.160325359406</v>
      </c>
      <c r="N147" s="537">
        <f t="shared" si="22"/>
        <v>19828.303489684982</v>
      </c>
      <c r="O147" s="537">
        <f t="shared" si="22"/>
        <v>10271.677583920984</v>
      </c>
      <c r="P147" s="537">
        <f t="shared" si="22"/>
        <v>30185.185416368142</v>
      </c>
      <c r="Q147" s="537">
        <f t="shared" si="22"/>
        <v>16683.687302926275</v>
      </c>
      <c r="R147" s="1171"/>
      <c r="S147" s="1171"/>
      <c r="T147" s="1171"/>
      <c r="U147" s="1171"/>
      <c r="V147" s="1171"/>
      <c r="W147" s="2045"/>
      <c r="X147" s="1147"/>
      <c r="Y147" s="1147"/>
      <c r="Z147" s="1147"/>
      <c r="AA147" s="1147"/>
      <c r="AB147" s="1147"/>
      <c r="AC147" s="1147"/>
      <c r="AD147" s="1147"/>
      <c r="AE147" s="1147"/>
      <c r="AF147" s="1147"/>
      <c r="AG147" s="1190"/>
      <c r="AH147" s="1172" t="e">
        <f t="shared" si="20"/>
        <v>#DIV/0!</v>
      </c>
      <c r="AI147" s="1147" t="str">
        <f t="shared" si="21"/>
        <v>Saint Lucia</v>
      </c>
    </row>
    <row r="148" spans="1:35" ht="16" customHeight="1">
      <c r="A148" s="1801" t="str">
        <f>'Country and technology list'!A146</f>
        <v>Saint Vincent and the Grenadines</v>
      </c>
      <c r="B148" s="537">
        <f t="shared" si="22"/>
        <v>7187.3084525775139</v>
      </c>
      <c r="C148" s="537">
        <f t="shared" si="22"/>
        <v>13390.241486747658</v>
      </c>
      <c r="D148" s="537">
        <f>VLOOKUP($A148,GDP_capita_country,MATCH(D$4,GDP_capita_country_cols,0),FALSE)*GDP_PPP_WB_deflator</f>
        <v>25984.487723859205</v>
      </c>
      <c r="E148" s="537">
        <f t="shared" si="22"/>
        <v>11597.573416119674</v>
      </c>
      <c r="F148" s="537">
        <f t="shared" si="22"/>
        <v>12812.532940125167</v>
      </c>
      <c r="G148" s="537">
        <f t="shared" si="22"/>
        <v>11554.39609182662</v>
      </c>
      <c r="H148" s="537">
        <f t="shared" si="22"/>
        <v>25984.487723859205</v>
      </c>
      <c r="I148" s="537">
        <f t="shared" si="22"/>
        <v>25984.487723859205</v>
      </c>
      <c r="J148" s="537">
        <f t="shared" si="22"/>
        <v>11597.573416119674</v>
      </c>
      <c r="K148" s="537">
        <f t="shared" si="22"/>
        <v>18929.58537101985</v>
      </c>
      <c r="L148" s="537">
        <f t="shared" si="22"/>
        <v>36140.334981413274</v>
      </c>
      <c r="M148" s="537">
        <f t="shared" si="22"/>
        <v>8590.5312556110948</v>
      </c>
      <c r="N148" s="537">
        <f t="shared" si="22"/>
        <v>19887.941620281097</v>
      </c>
      <c r="O148" s="537">
        <f t="shared" si="22"/>
        <v>7647.1634237403468</v>
      </c>
      <c r="P148" s="537">
        <f t="shared" si="22"/>
        <v>30264.223211411354</v>
      </c>
      <c r="Q148" s="537">
        <f t="shared" si="22"/>
        <v>16736.029733821993</v>
      </c>
      <c r="R148" s="1171"/>
      <c r="S148" s="1171"/>
      <c r="T148" s="1171"/>
      <c r="U148" s="1171"/>
      <c r="V148" s="1171"/>
      <c r="W148" s="2045"/>
      <c r="X148" s="1147"/>
      <c r="Y148" s="1147"/>
      <c r="Z148" s="1147"/>
      <c r="AA148" s="1147"/>
      <c r="AB148" s="1147"/>
      <c r="AC148" s="1147"/>
      <c r="AD148" s="1147"/>
      <c r="AE148" s="1147"/>
      <c r="AF148" s="1147"/>
      <c r="AG148" s="1190"/>
      <c r="AH148" s="1172" t="e">
        <f t="shared" si="20"/>
        <v>#DIV/0!</v>
      </c>
      <c r="AI148" s="1147" t="str">
        <f t="shared" si="21"/>
        <v>Saint Vincent and the Grenadines</v>
      </c>
    </row>
    <row r="149" spans="1:35" ht="16" customHeight="1">
      <c r="A149" s="1801" t="str">
        <f>'Country and technology list'!A147</f>
        <v>Samoa</v>
      </c>
      <c r="B149" s="537">
        <f t="shared" si="22"/>
        <v>4168.2938686029902</v>
      </c>
      <c r="C149" s="537">
        <f t="shared" si="22"/>
        <v>7645.6357528748522</v>
      </c>
      <c r="D149" s="537">
        <f t="shared" si="22"/>
        <v>18684.820801350914</v>
      </c>
      <c r="E149" s="537">
        <f t="shared" si="22"/>
        <v>6245.6404726595101</v>
      </c>
      <c r="F149" s="537">
        <f t="shared" si="22"/>
        <v>7150.0656766442416</v>
      </c>
      <c r="G149" s="537">
        <f t="shared" si="22"/>
        <v>6531.7256865831732</v>
      </c>
      <c r="H149" s="537">
        <f t="shared" si="22"/>
        <v>18684.820801350914</v>
      </c>
      <c r="I149" s="537">
        <f t="shared" si="22"/>
        <v>18684.820801350914</v>
      </c>
      <c r="J149" s="537">
        <f t="shared" si="22"/>
        <v>6245.6404726595101</v>
      </c>
      <c r="K149" s="537">
        <f t="shared" si="22"/>
        <v>12323.418181626359</v>
      </c>
      <c r="L149" s="537">
        <f t="shared" si="22"/>
        <v>29831.495889566668</v>
      </c>
      <c r="M149" s="537">
        <f t="shared" si="22"/>
        <v>4697.3477650369359</v>
      </c>
      <c r="N149" s="537">
        <f t="shared" si="22"/>
        <v>13145.17700175422</v>
      </c>
      <c r="O149" s="537">
        <f t="shared" si="22"/>
        <v>4258.2583049918576</v>
      </c>
      <c r="P149" s="537">
        <f t="shared" si="22"/>
        <v>23070.067013137803</v>
      </c>
      <c r="Q149" s="537">
        <f t="shared" si="22"/>
        <v>10516.161275703162</v>
      </c>
      <c r="R149" s="1171"/>
      <c r="S149" s="1171"/>
      <c r="T149" s="1171"/>
      <c r="U149" s="1171"/>
      <c r="V149" s="1171"/>
      <c r="W149" s="2045"/>
      <c r="X149" s="1147"/>
      <c r="Y149" s="1147"/>
      <c r="Z149" s="1147"/>
      <c r="AA149" s="1147"/>
      <c r="AB149" s="1147"/>
      <c r="AC149" s="1147"/>
      <c r="AD149" s="1147"/>
      <c r="AE149" s="1147"/>
      <c r="AF149" s="1147"/>
      <c r="AG149" s="1190"/>
      <c r="AH149" s="1172" t="e">
        <f t="shared" si="20"/>
        <v>#DIV/0!</v>
      </c>
      <c r="AI149" s="1147" t="str">
        <f t="shared" si="21"/>
        <v>Samoa</v>
      </c>
    </row>
    <row r="150" spans="1:35" ht="16" customHeight="1">
      <c r="A150" s="1801" t="str">
        <f>'Country and technology list'!A148</f>
        <v>Sao Tome and Principe</v>
      </c>
      <c r="B150" s="537">
        <f t="shared" si="22"/>
        <v>2403.1046826463516</v>
      </c>
      <c r="C150" s="537">
        <f t="shared" si="22"/>
        <v>4136.3536853344958</v>
      </c>
      <c r="D150" s="537">
        <f t="shared" si="22"/>
        <v>9745.7374558619831</v>
      </c>
      <c r="E150" s="537">
        <f t="shared" si="22"/>
        <v>2982.9069302992129</v>
      </c>
      <c r="F150" s="537">
        <f t="shared" si="22"/>
        <v>3901.9945708231794</v>
      </c>
      <c r="G150" s="537">
        <f t="shared" si="22"/>
        <v>3454.4154756727967</v>
      </c>
      <c r="H150" s="537">
        <f t="shared" si="22"/>
        <v>9745.7374558619831</v>
      </c>
      <c r="I150" s="537">
        <f t="shared" si="22"/>
        <v>9745.7374558619831</v>
      </c>
      <c r="J150" s="537">
        <f t="shared" si="22"/>
        <v>2982.9069302992129</v>
      </c>
      <c r="K150" s="537">
        <f t="shared" si="22"/>
        <v>6471.5234469334346</v>
      </c>
      <c r="L150" s="537">
        <f t="shared" si="22"/>
        <v>15544.712803608463</v>
      </c>
      <c r="M150" s="537">
        <f t="shared" si="22"/>
        <v>2403.1046826463516</v>
      </c>
      <c r="N150" s="537">
        <f t="shared" si="22"/>
        <v>6887.0319554792304</v>
      </c>
      <c r="O150" s="537">
        <f t="shared" si="22"/>
        <v>2403.1046826463516</v>
      </c>
      <c r="P150" s="537">
        <f t="shared" si="22"/>
        <v>12020.015119213911</v>
      </c>
      <c r="Q150" s="537">
        <f t="shared" si="22"/>
        <v>5537.0513332657474</v>
      </c>
      <c r="R150" s="1171"/>
      <c r="S150" s="1171"/>
      <c r="T150" s="1171"/>
      <c r="U150" s="1171"/>
      <c r="V150" s="1171"/>
      <c r="W150" s="2045"/>
      <c r="X150" s="1147"/>
      <c r="Y150" s="1147"/>
      <c r="Z150" s="1147"/>
      <c r="AA150" s="1147"/>
      <c r="AB150" s="1147"/>
      <c r="AC150" s="1147"/>
      <c r="AD150" s="1147"/>
      <c r="AE150" s="1147"/>
      <c r="AF150" s="1147"/>
      <c r="AG150" s="1190"/>
      <c r="AH150" s="1172" t="e">
        <f t="shared" si="20"/>
        <v>#DIV/0!</v>
      </c>
      <c r="AI150" s="1147" t="str">
        <f t="shared" si="21"/>
        <v>Sao Tome and Principe</v>
      </c>
    </row>
    <row r="151" spans="1:35" ht="16" customHeight="1">
      <c r="A151" s="1801" t="str">
        <f>'Country and technology list'!A149</f>
        <v>Saudi Arabia</v>
      </c>
      <c r="B151" s="537">
        <f t="shared" si="22"/>
        <v>42639.665767940918</v>
      </c>
      <c r="C151" s="537">
        <f t="shared" si="22"/>
        <v>64531.252418751996</v>
      </c>
      <c r="D151" s="537">
        <f t="shared" si="22"/>
        <v>99020.159195057669</v>
      </c>
      <c r="E151" s="537">
        <f t="shared" si="22"/>
        <v>46077.968189023719</v>
      </c>
      <c r="F151" s="537">
        <f t="shared" si="22"/>
        <v>61789.872809504479</v>
      </c>
      <c r="G151" s="537">
        <f t="shared" si="22"/>
        <v>56415.707890315396</v>
      </c>
      <c r="H151" s="537">
        <f t="shared" si="22"/>
        <v>99020.159195057669</v>
      </c>
      <c r="I151" s="537">
        <f t="shared" si="22"/>
        <v>99020.159195057669</v>
      </c>
      <c r="J151" s="537">
        <f t="shared" si="22"/>
        <v>46077.968189023719</v>
      </c>
      <c r="K151" s="537">
        <f t="shared" si="22"/>
        <v>83817.617713117492</v>
      </c>
      <c r="L151" s="537">
        <f t="shared" si="22"/>
        <v>121693.6739579398</v>
      </c>
      <c r="M151" s="537">
        <f t="shared" si="22"/>
        <v>39997.19023625151</v>
      </c>
      <c r="N151" s="537">
        <f t="shared" si="22"/>
        <v>85959.828750647168</v>
      </c>
      <c r="O151" s="537">
        <f t="shared" si="22"/>
        <v>40812.530823530564</v>
      </c>
      <c r="P151" s="537">
        <f t="shared" si="22"/>
        <v>108441.65599935554</v>
      </c>
      <c r="Q151" s="537">
        <f t="shared" si="22"/>
        <v>78073.692528508924</v>
      </c>
      <c r="R151" s="1171"/>
      <c r="S151" s="1171"/>
      <c r="T151" s="1171"/>
      <c r="U151" s="1171"/>
      <c r="V151" s="1171"/>
      <c r="W151" s="2045"/>
      <c r="X151" s="1147"/>
      <c r="Y151" s="1147"/>
      <c r="Z151" s="1147"/>
      <c r="AA151" s="1147"/>
      <c r="AB151" s="1147"/>
      <c r="AC151" s="1147"/>
      <c r="AD151" s="1147"/>
      <c r="AE151" s="1147"/>
      <c r="AF151" s="1147"/>
      <c r="AG151" s="1190">
        <v>59171.698965995209</v>
      </c>
      <c r="AH151" s="1172">
        <f t="shared" si="20"/>
        <v>1.6734378245918302</v>
      </c>
      <c r="AI151" s="1147" t="str">
        <f t="shared" si="21"/>
        <v>Saudi Arabia</v>
      </c>
    </row>
    <row r="152" spans="1:35" ht="16" customHeight="1">
      <c r="A152" s="1801" t="str">
        <f>'Country and technology list'!A150</f>
        <v>Senegal</v>
      </c>
      <c r="B152" s="537">
        <f t="shared" si="22"/>
        <v>2066.6322067714586</v>
      </c>
      <c r="C152" s="537">
        <f t="shared" si="22"/>
        <v>3086.6708467202325</v>
      </c>
      <c r="D152" s="537">
        <f t="shared" si="22"/>
        <v>7632.8473499589854</v>
      </c>
      <c r="E152" s="537">
        <f t="shared" si="22"/>
        <v>2426.4053503106152</v>
      </c>
      <c r="F152" s="537">
        <f t="shared" si="22"/>
        <v>2901.4824338736139</v>
      </c>
      <c r="G152" s="537">
        <f t="shared" si="22"/>
        <v>2501.3200498545357</v>
      </c>
      <c r="H152" s="537">
        <f t="shared" si="22"/>
        <v>7632.8473499589854</v>
      </c>
      <c r="I152" s="537">
        <f t="shared" si="22"/>
        <v>7632.8473499589854</v>
      </c>
      <c r="J152" s="537">
        <f t="shared" si="22"/>
        <v>2426.4053503106152</v>
      </c>
      <c r="K152" s="537">
        <f t="shared" si="22"/>
        <v>4952.8180568466896</v>
      </c>
      <c r="L152" s="537">
        <f t="shared" si="22"/>
        <v>12597.33374335496</v>
      </c>
      <c r="M152" s="537">
        <f t="shared" si="22"/>
        <v>2208.553627712005</v>
      </c>
      <c r="N152" s="537">
        <f t="shared" si="22"/>
        <v>5287.7097945972691</v>
      </c>
      <c r="O152" s="537">
        <f t="shared" si="22"/>
        <v>2057.9805792324046</v>
      </c>
      <c r="P152" s="537">
        <f t="shared" si="22"/>
        <v>9549.3841805644734</v>
      </c>
      <c r="Q152" s="537">
        <f t="shared" si="22"/>
        <v>4203.1622846914943</v>
      </c>
      <c r="R152" s="1171"/>
      <c r="S152" s="1171"/>
      <c r="T152" s="1171"/>
      <c r="U152" s="1171"/>
      <c r="V152" s="1171"/>
      <c r="W152" s="2045"/>
      <c r="X152" s="1147"/>
      <c r="Y152" s="1147"/>
      <c r="Z152" s="1147"/>
      <c r="AA152" s="1147"/>
      <c r="AB152" s="1147"/>
      <c r="AC152" s="1147"/>
      <c r="AD152" s="1147"/>
      <c r="AE152" s="1147"/>
      <c r="AF152" s="1147"/>
      <c r="AG152" s="1190">
        <v>5670.8378351495958</v>
      </c>
      <c r="AH152" s="1172">
        <f t="shared" si="20"/>
        <v>1.3459822995904154</v>
      </c>
      <c r="AI152" s="1147" t="str">
        <f t="shared" si="21"/>
        <v>Senegal</v>
      </c>
    </row>
    <row r="153" spans="1:35" ht="16" customHeight="1">
      <c r="A153" s="1801" t="str">
        <f>'Country and technology list'!A151</f>
        <v>Serbia</v>
      </c>
      <c r="B153" s="537">
        <f t="shared" si="22"/>
        <v>7675.9631875423038</v>
      </c>
      <c r="C153" s="537">
        <f t="shared" si="22"/>
        <v>18286.782828756517</v>
      </c>
      <c r="D153" s="537">
        <f t="shared" si="22"/>
        <v>49923.028192572994</v>
      </c>
      <c r="E153" s="537">
        <f t="shared" si="22"/>
        <v>12859.001641318</v>
      </c>
      <c r="F153" s="537">
        <f t="shared" si="22"/>
        <v>16777.825218762777</v>
      </c>
      <c r="G153" s="537">
        <f t="shared" si="22"/>
        <v>14447.388476802784</v>
      </c>
      <c r="H153" s="537">
        <f t="shared" si="22"/>
        <v>49923.028192572994</v>
      </c>
      <c r="I153" s="537">
        <f t="shared" si="22"/>
        <v>49923.028192572994</v>
      </c>
      <c r="J153" s="537">
        <f t="shared" si="22"/>
        <v>12859.001641318</v>
      </c>
      <c r="K153" s="537">
        <f t="shared" si="22"/>
        <v>32244.910729414893</v>
      </c>
      <c r="L153" s="537">
        <f t="shared" si="22"/>
        <v>79042.7755526603</v>
      </c>
      <c r="M153" s="537">
        <f t="shared" si="22"/>
        <v>8273.0825870874269</v>
      </c>
      <c r="N153" s="537">
        <f t="shared" si="22"/>
        <v>34599.061107750545</v>
      </c>
      <c r="O153" s="537">
        <f t="shared" si="22"/>
        <v>8280.7499606207875</v>
      </c>
      <c r="P153" s="537">
        <f t="shared" si="22"/>
        <v>61623.184758014715</v>
      </c>
      <c r="Q153" s="537">
        <f t="shared" si="22"/>
        <v>26928.519723473426</v>
      </c>
      <c r="R153" s="1171"/>
      <c r="S153" s="1171"/>
      <c r="T153" s="1171"/>
      <c r="U153" s="1171"/>
      <c r="V153" s="1171"/>
      <c r="W153" s="2045"/>
      <c r="X153" s="1147"/>
      <c r="Y153" s="1147"/>
      <c r="Z153" s="1147"/>
      <c r="AA153" s="1147"/>
      <c r="AB153" s="1147"/>
      <c r="AC153" s="1147"/>
      <c r="AD153" s="1147"/>
      <c r="AE153" s="1147"/>
      <c r="AF153" s="1147"/>
      <c r="AG153" s="1190">
        <v>55137.967818890975</v>
      </c>
      <c r="AH153" s="1172">
        <f t="shared" si="20"/>
        <v>0.90542016993721564</v>
      </c>
      <c r="AI153" s="1147" t="str">
        <f t="shared" si="21"/>
        <v>Serbia</v>
      </c>
    </row>
    <row r="154" spans="1:35" ht="16" customHeight="1">
      <c r="A154" s="1801" t="str">
        <f>'Country and technology list'!A152</f>
        <v>Seychelles</v>
      </c>
      <c r="B154" s="537">
        <f t="shared" si="22"/>
        <v>18361.591734191075</v>
      </c>
      <c r="C154" s="537">
        <f t="shared" si="22"/>
        <v>32237.229912558825</v>
      </c>
      <c r="D154" s="537">
        <f t="shared" si="22"/>
        <v>54107.178200921422</v>
      </c>
      <c r="E154" s="537">
        <f t="shared" si="22"/>
        <v>22051.553629392391</v>
      </c>
      <c r="F154" s="537">
        <f t="shared" si="22"/>
        <v>31176.307437095791</v>
      </c>
      <c r="G154" s="537">
        <f t="shared" si="22"/>
        <v>27364.75741767709</v>
      </c>
      <c r="H154" s="537">
        <f t="shared" ref="B154:Q170" si="23">VLOOKUP($A154,GDP_capita_country,MATCH(H$4,GDP_capita_country_cols,0),FALSE)*GDP_PPP_WB_deflator</f>
        <v>54107.178200921422</v>
      </c>
      <c r="I154" s="537">
        <f t="shared" si="23"/>
        <v>54107.178200921422</v>
      </c>
      <c r="J154" s="537">
        <f t="shared" si="23"/>
        <v>22051.553629392391</v>
      </c>
      <c r="K154" s="537">
        <f t="shared" si="23"/>
        <v>42244.93716576539</v>
      </c>
      <c r="L154" s="537">
        <f t="shared" si="23"/>
        <v>67926.442943851886</v>
      </c>
      <c r="M154" s="537">
        <f t="shared" si="23"/>
        <v>21190.044920755467</v>
      </c>
      <c r="N154" s="537">
        <f t="shared" si="23"/>
        <v>43959.460270087606</v>
      </c>
      <c r="O154" s="537">
        <f t="shared" si="23"/>
        <v>17442.517662079412</v>
      </c>
      <c r="P154" s="537">
        <f t="shared" si="23"/>
        <v>60376.186602363508</v>
      </c>
      <c r="Q154" s="537">
        <f t="shared" si="23"/>
        <v>38276.82817903081</v>
      </c>
      <c r="R154" s="1171"/>
      <c r="S154" s="1171"/>
      <c r="T154" s="1171"/>
      <c r="U154" s="1171"/>
      <c r="V154" s="1171"/>
      <c r="W154" s="2045"/>
      <c r="X154" s="1147"/>
      <c r="Y154" s="1147"/>
      <c r="Z154" s="1147"/>
      <c r="AA154" s="1147"/>
      <c r="AB154" s="1147"/>
      <c r="AC154" s="1147"/>
      <c r="AD154" s="1147"/>
      <c r="AE154" s="1147"/>
      <c r="AF154" s="1147"/>
      <c r="AG154" s="1190"/>
      <c r="AH154" s="1172" t="e">
        <f t="shared" si="20"/>
        <v>#DIV/0!</v>
      </c>
      <c r="AI154" s="1147" t="str">
        <f t="shared" si="21"/>
        <v>Seychelles</v>
      </c>
    </row>
    <row r="155" spans="1:35" ht="16" customHeight="1">
      <c r="A155" s="1801" t="str">
        <f>'Country and technology list'!A153</f>
        <v>Sierra Leone</v>
      </c>
      <c r="B155" s="537">
        <f t="shared" si="23"/>
        <v>1345.5001806438568</v>
      </c>
      <c r="C155" s="537">
        <f t="shared" si="23"/>
        <v>2045.3260698975273</v>
      </c>
      <c r="D155" s="537">
        <f t="shared" si="23"/>
        <v>5413.542047787445</v>
      </c>
      <c r="E155" s="537">
        <f t="shared" si="23"/>
        <v>1379.1171604747306</v>
      </c>
      <c r="F155" s="537">
        <f t="shared" si="23"/>
        <v>1913.0573433361201</v>
      </c>
      <c r="G155" s="537">
        <f t="shared" si="23"/>
        <v>1808.465192688458</v>
      </c>
      <c r="H155" s="537">
        <f t="shared" si="23"/>
        <v>5413.542047787445</v>
      </c>
      <c r="I155" s="537">
        <f t="shared" si="23"/>
        <v>5413.542047787445</v>
      </c>
      <c r="J155" s="537">
        <f t="shared" si="23"/>
        <v>1379.1171604747306</v>
      </c>
      <c r="K155" s="537">
        <f t="shared" si="23"/>
        <v>3400.570394464718</v>
      </c>
      <c r="L155" s="537">
        <f t="shared" si="23"/>
        <v>9373.7778479757108</v>
      </c>
      <c r="M155" s="537">
        <f t="shared" si="23"/>
        <v>1143.6638783274586</v>
      </c>
      <c r="N155" s="537">
        <f t="shared" si="23"/>
        <v>3646.873804402509</v>
      </c>
      <c r="O155" s="537">
        <f t="shared" si="23"/>
        <v>1231.4948373324851</v>
      </c>
      <c r="P155" s="537">
        <f t="shared" si="23"/>
        <v>6910.106196395579</v>
      </c>
      <c r="Q155" s="537">
        <f t="shared" si="23"/>
        <v>2852.9036435434105</v>
      </c>
      <c r="R155" s="1171"/>
      <c r="S155" s="1171"/>
      <c r="T155" s="1171"/>
      <c r="U155" s="1171"/>
      <c r="V155" s="1171"/>
      <c r="W155" s="2045"/>
      <c r="X155" s="1147"/>
      <c r="Y155" s="1147"/>
      <c r="Z155" s="1147"/>
      <c r="AA155" s="1147"/>
      <c r="AB155" s="1147"/>
      <c r="AC155" s="1147"/>
      <c r="AD155" s="1147"/>
      <c r="AE155" s="1147"/>
      <c r="AF155" s="1147"/>
      <c r="AG155" s="1190"/>
      <c r="AH155" s="1172" t="e">
        <f t="shared" si="20"/>
        <v>#DIV/0!</v>
      </c>
      <c r="AI155" s="1147" t="str">
        <f t="shared" si="21"/>
        <v>Sierra Leone</v>
      </c>
    </row>
    <row r="156" spans="1:35" ht="16" customHeight="1">
      <c r="A156" s="1801" t="str">
        <f>'Country and technology list'!A154</f>
        <v>Singapore</v>
      </c>
      <c r="B156" s="537">
        <f t="shared" si="23"/>
        <v>46436.73841164785</v>
      </c>
      <c r="C156" s="537">
        <f t="shared" si="23"/>
        <v>101635.53911016122</v>
      </c>
      <c r="D156" s="537">
        <f t="shared" si="23"/>
        <v>162000.57643419446</v>
      </c>
      <c r="E156" s="537">
        <f t="shared" si="23"/>
        <v>75479.909789400292</v>
      </c>
      <c r="F156" s="537">
        <f t="shared" si="23"/>
        <v>98072.655908717541</v>
      </c>
      <c r="G156" s="537">
        <f t="shared" si="23"/>
        <v>87379.412381598187</v>
      </c>
      <c r="H156" s="537">
        <f t="shared" si="23"/>
        <v>162000.57643419446</v>
      </c>
      <c r="I156" s="537">
        <f t="shared" si="23"/>
        <v>162000.57643419446</v>
      </c>
      <c r="J156" s="537">
        <f t="shared" si="23"/>
        <v>75479.909789400292</v>
      </c>
      <c r="K156" s="537">
        <f t="shared" si="23"/>
        <v>131031.33271978308</v>
      </c>
      <c r="L156" s="537">
        <f t="shared" si="23"/>
        <v>191283.80208543612</v>
      </c>
      <c r="M156" s="537">
        <f t="shared" si="23"/>
        <v>55740.574216798523</v>
      </c>
      <c r="N156" s="537">
        <f t="shared" si="23"/>
        <v>135871.27226703911</v>
      </c>
      <c r="O156" s="537">
        <f t="shared" si="23"/>
        <v>51829.312413148706</v>
      </c>
      <c r="P156" s="537">
        <f t="shared" si="23"/>
        <v>176315.44842198197</v>
      </c>
      <c r="Q156" s="537">
        <f t="shared" si="23"/>
        <v>120188.46056040285</v>
      </c>
      <c r="R156" s="1171"/>
      <c r="S156" s="1171"/>
      <c r="T156" s="1171"/>
      <c r="U156" s="1171"/>
      <c r="V156" s="1171"/>
      <c r="W156" s="2045"/>
      <c r="X156" s="1147"/>
      <c r="Y156" s="1147"/>
      <c r="Z156" s="1147"/>
      <c r="AA156" s="1147"/>
      <c r="AB156" s="1147"/>
      <c r="AC156" s="1147"/>
      <c r="AD156" s="1147"/>
      <c r="AE156" s="1147"/>
      <c r="AF156" s="1147"/>
      <c r="AG156" s="1190">
        <v>242997.20040190438</v>
      </c>
      <c r="AH156" s="1172">
        <f t="shared" si="20"/>
        <v>0.66667671959287667</v>
      </c>
      <c r="AI156" s="1147" t="str">
        <f t="shared" si="21"/>
        <v>Singapore</v>
      </c>
    </row>
    <row r="157" spans="1:35" ht="16" customHeight="1">
      <c r="A157" s="1801" t="str">
        <f>'Country and technology list'!A155</f>
        <v>Slovak Republic</v>
      </c>
      <c r="B157" s="537">
        <f t="shared" si="23"/>
        <v>13325.435144448198</v>
      </c>
      <c r="C157" s="537">
        <f t="shared" si="23"/>
        <v>34829.935078007242</v>
      </c>
      <c r="D157" s="537">
        <f t="shared" si="23"/>
        <v>56269.885051124882</v>
      </c>
      <c r="E157" s="537">
        <f t="shared" si="23"/>
        <v>24449.955285745207</v>
      </c>
      <c r="F157" s="537">
        <f t="shared" si="23"/>
        <v>33563.936795529291</v>
      </c>
      <c r="G157" s="537">
        <f t="shared" si="23"/>
        <v>29373.990645078884</v>
      </c>
      <c r="H157" s="537">
        <f t="shared" si="23"/>
        <v>56269.885051124882</v>
      </c>
      <c r="I157" s="537">
        <f t="shared" si="23"/>
        <v>56269.885051124882</v>
      </c>
      <c r="J157" s="537">
        <f t="shared" si="23"/>
        <v>24449.955285745207</v>
      </c>
      <c r="K157" s="537">
        <f t="shared" si="23"/>
        <v>44897.787102820534</v>
      </c>
      <c r="L157" s="537">
        <f t="shared" si="23"/>
        <v>75907.493316786262</v>
      </c>
      <c r="M157" s="537">
        <f t="shared" si="23"/>
        <v>17375.37754711193</v>
      </c>
      <c r="N157" s="537">
        <f t="shared" si="23"/>
        <v>46385.24631214828</v>
      </c>
      <c r="O157" s="537">
        <f t="shared" si="23"/>
        <v>14876.832140573775</v>
      </c>
      <c r="P157" s="537">
        <f t="shared" si="23"/>
        <v>64032.157000152198</v>
      </c>
      <c r="Q157" s="537">
        <f t="shared" si="23"/>
        <v>41432.090409500859</v>
      </c>
      <c r="R157" s="1171"/>
      <c r="S157" s="1171"/>
      <c r="T157" s="1171"/>
      <c r="U157" s="1171"/>
      <c r="V157" s="1171"/>
      <c r="W157" s="2045"/>
      <c r="X157" s="1147"/>
      <c r="Y157" s="1147"/>
      <c r="Z157" s="1147"/>
      <c r="AA157" s="1147"/>
      <c r="AB157" s="1147"/>
      <c r="AC157" s="1147"/>
      <c r="AD157" s="1147"/>
      <c r="AE157" s="1147"/>
      <c r="AF157" s="1147"/>
      <c r="AG157" s="1190">
        <v>48696.458675930349</v>
      </c>
      <c r="AH157" s="1172">
        <f t="shared" si="20"/>
        <v>1.1555231444157954</v>
      </c>
      <c r="AI157" s="1147" t="str">
        <f t="shared" si="21"/>
        <v>Slovak Republic</v>
      </c>
    </row>
    <row r="158" spans="1:35" ht="16" customHeight="1">
      <c r="A158" s="1801" t="str">
        <f>'Country and technology list'!A156</f>
        <v>Slovenia</v>
      </c>
      <c r="B158" s="537">
        <f t="shared" si="23"/>
        <v>19149.175424900663</v>
      </c>
      <c r="C158" s="537">
        <f t="shared" si="23"/>
        <v>36737.797277758771</v>
      </c>
      <c r="D158" s="537">
        <f t="shared" si="23"/>
        <v>58831.6156209603</v>
      </c>
      <c r="E158" s="537">
        <f t="shared" si="23"/>
        <v>32460.389108059706</v>
      </c>
      <c r="F158" s="537">
        <f t="shared" si="23"/>
        <v>35425.320645803142</v>
      </c>
      <c r="G158" s="537">
        <f t="shared" si="23"/>
        <v>31981.968950283244</v>
      </c>
      <c r="H158" s="537">
        <f t="shared" si="23"/>
        <v>58831.6156209603</v>
      </c>
      <c r="I158" s="537">
        <f t="shared" si="23"/>
        <v>58831.6156209603</v>
      </c>
      <c r="J158" s="537">
        <f t="shared" si="23"/>
        <v>32460.389108059706</v>
      </c>
      <c r="K158" s="537">
        <f t="shared" si="23"/>
        <v>47139.639293776745</v>
      </c>
      <c r="L158" s="537">
        <f t="shared" si="23"/>
        <v>78871.246386115017</v>
      </c>
      <c r="M158" s="537">
        <f t="shared" si="23"/>
        <v>25025.110115817915</v>
      </c>
      <c r="N158" s="537">
        <f t="shared" si="23"/>
        <v>48672.98842229243</v>
      </c>
      <c r="O158" s="537">
        <f t="shared" si="23"/>
        <v>21079.005966163841</v>
      </c>
      <c r="P158" s="537">
        <f t="shared" si="23"/>
        <v>66773.419988180947</v>
      </c>
      <c r="Q158" s="537">
        <f t="shared" si="23"/>
        <v>43565.689619969256</v>
      </c>
      <c r="R158" s="1171"/>
      <c r="S158" s="1171"/>
      <c r="T158" s="1171"/>
      <c r="U158" s="1171"/>
      <c r="V158" s="1171"/>
      <c r="W158" s="2045"/>
      <c r="X158" s="1147"/>
      <c r="Y158" s="1147"/>
      <c r="Z158" s="1147"/>
      <c r="AA158" s="1147"/>
      <c r="AB158" s="1147"/>
      <c r="AC158" s="1147"/>
      <c r="AD158" s="1147"/>
      <c r="AE158" s="1147"/>
      <c r="AF158" s="1147"/>
      <c r="AG158" s="1190">
        <v>51845.290300800429</v>
      </c>
      <c r="AH158" s="1172">
        <f t="shared" si="20"/>
        <v>1.1347533262833713</v>
      </c>
      <c r="AI158" s="1147" t="str">
        <f t="shared" si="21"/>
        <v>Slovenia</v>
      </c>
    </row>
    <row r="159" spans="1:35" ht="16" customHeight="1">
      <c r="A159" s="1801" t="str">
        <f>'Country and technology list'!A157</f>
        <v>Solomon Islands</v>
      </c>
      <c r="B159" s="537">
        <f t="shared" si="23"/>
        <v>2362.9432751771046</v>
      </c>
      <c r="C159" s="537">
        <f t="shared" si="23"/>
        <v>2906.8505372042791</v>
      </c>
      <c r="D159" s="537">
        <f t="shared" si="23"/>
        <v>8334.377976849335</v>
      </c>
      <c r="E159" s="537">
        <f t="shared" si="23"/>
        <v>1932.0659922591726</v>
      </c>
      <c r="F159" s="537">
        <f t="shared" si="23"/>
        <v>2686.7887039238954</v>
      </c>
      <c r="G159" s="537">
        <f t="shared" si="23"/>
        <v>2339.7535934174962</v>
      </c>
      <c r="H159" s="537">
        <f t="shared" si="23"/>
        <v>8334.377976849335</v>
      </c>
      <c r="I159" s="537">
        <f t="shared" si="23"/>
        <v>8334.377976849335</v>
      </c>
      <c r="J159" s="537">
        <f t="shared" si="23"/>
        <v>1932.0659922591726</v>
      </c>
      <c r="K159" s="537">
        <f t="shared" si="23"/>
        <v>5093.2200867739539</v>
      </c>
      <c r="L159" s="537">
        <f t="shared" si="23"/>
        <v>14894.762349024273</v>
      </c>
      <c r="M159" s="537">
        <f t="shared" si="23"/>
        <v>2396.1086580842816</v>
      </c>
      <c r="N159" s="537">
        <f t="shared" si="23"/>
        <v>5490.5865996593038</v>
      </c>
      <c r="O159" s="537">
        <f t="shared" si="23"/>
        <v>2638.8848134998775</v>
      </c>
      <c r="P159" s="537">
        <f t="shared" si="23"/>
        <v>10787.257650762363</v>
      </c>
      <c r="Q159" s="537">
        <f t="shared" si="23"/>
        <v>4230.5436220163565</v>
      </c>
      <c r="R159" s="1171"/>
      <c r="S159" s="1171"/>
      <c r="T159" s="1171"/>
      <c r="U159" s="1171"/>
      <c r="V159" s="1171"/>
      <c r="W159" s="2045"/>
      <c r="X159" s="1147"/>
      <c r="Y159" s="1147"/>
      <c r="Z159" s="1147"/>
      <c r="AA159" s="1147"/>
      <c r="AB159" s="1147"/>
      <c r="AC159" s="1147"/>
      <c r="AD159" s="1147"/>
      <c r="AE159" s="1147"/>
      <c r="AF159" s="1147"/>
      <c r="AG159" s="1190"/>
      <c r="AH159" s="1172" t="e">
        <f t="shared" si="20"/>
        <v>#DIV/0!</v>
      </c>
      <c r="AI159" s="1147" t="str">
        <f t="shared" si="21"/>
        <v>Solomon Islands</v>
      </c>
    </row>
    <row r="160" spans="1:35" ht="16" customHeight="1">
      <c r="A160" s="1801" t="str">
        <f>'Country and technology list'!A158</f>
        <v>Somalia</v>
      </c>
      <c r="B160" s="537">
        <f t="shared" si="23"/>
        <v>632.34524017734293</v>
      </c>
      <c r="C160" s="537">
        <f t="shared" si="23"/>
        <v>653.06824002467852</v>
      </c>
      <c r="D160" s="537">
        <f t="shared" si="23"/>
        <v>2087.255810317929</v>
      </c>
      <c r="E160" s="537">
        <f t="shared" si="23"/>
        <v>632.34524017734293</v>
      </c>
      <c r="F160" s="537">
        <f t="shared" si="23"/>
        <v>602.44911605687867</v>
      </c>
      <c r="G160" s="537">
        <f t="shared" si="23"/>
        <v>591.53833766498497</v>
      </c>
      <c r="H160" s="537">
        <f t="shared" si="23"/>
        <v>2087.255810317929</v>
      </c>
      <c r="I160" s="537">
        <f t="shared" si="23"/>
        <v>2087.255810317929</v>
      </c>
      <c r="J160" s="537">
        <f t="shared" si="23"/>
        <v>632.34524017734293</v>
      </c>
      <c r="K160" s="537">
        <f t="shared" si="23"/>
        <v>1198.2401325412538</v>
      </c>
      <c r="L160" s="537">
        <f t="shared" si="23"/>
        <v>4128.7969362079684</v>
      </c>
      <c r="M160" s="537">
        <f t="shared" si="23"/>
        <v>632.34524017734293</v>
      </c>
      <c r="N160" s="537">
        <f t="shared" si="23"/>
        <v>1301.1657221613013</v>
      </c>
      <c r="O160" s="537">
        <f t="shared" si="23"/>
        <v>632.34524017734293</v>
      </c>
      <c r="P160" s="537">
        <f t="shared" si="23"/>
        <v>2816.782574482213</v>
      </c>
      <c r="Q160" s="537">
        <f t="shared" si="23"/>
        <v>973.73519513943143</v>
      </c>
      <c r="R160" s="1171"/>
      <c r="S160" s="1171"/>
      <c r="T160" s="1171"/>
      <c r="U160" s="1171"/>
      <c r="V160" s="1171"/>
      <c r="W160" s="2045"/>
      <c r="X160" s="1147"/>
      <c r="Y160" s="1147"/>
      <c r="Z160" s="1147"/>
      <c r="AA160" s="1147"/>
      <c r="AB160" s="1147"/>
      <c r="AC160" s="1147"/>
      <c r="AD160" s="1147"/>
      <c r="AE160" s="1147"/>
      <c r="AF160" s="1147"/>
      <c r="AG160" s="1190"/>
      <c r="AH160" s="1172" t="e">
        <f t="shared" si="20"/>
        <v>#DIV/0!</v>
      </c>
      <c r="AI160" s="1147" t="str">
        <f t="shared" si="21"/>
        <v>Somalia</v>
      </c>
    </row>
    <row r="161" spans="1:35" ht="16" customHeight="1">
      <c r="A161" s="1801" t="str">
        <f>'Country and technology list'!A159</f>
        <v>South Africa</v>
      </c>
      <c r="B161" s="537">
        <f t="shared" si="23"/>
        <v>11029.244298440663</v>
      </c>
      <c r="C161" s="537">
        <f t="shared" si="23"/>
        <v>15900.810895434795</v>
      </c>
      <c r="D161" s="537">
        <f t="shared" si="23"/>
        <v>29992.820485262295</v>
      </c>
      <c r="E161" s="537">
        <f t="shared" si="23"/>
        <v>13398.723169763822</v>
      </c>
      <c r="F161" s="537">
        <f t="shared" si="23"/>
        <v>15246.478780740706</v>
      </c>
      <c r="G161" s="537">
        <f t="shared" si="23"/>
        <v>14296.89561129978</v>
      </c>
      <c r="H161" s="537">
        <f t="shared" si="23"/>
        <v>29992.820485262295</v>
      </c>
      <c r="I161" s="537">
        <f t="shared" si="23"/>
        <v>29992.820485262295</v>
      </c>
      <c r="J161" s="537">
        <f t="shared" si="23"/>
        <v>13398.723169763822</v>
      </c>
      <c r="K161" s="537">
        <f t="shared" si="23"/>
        <v>22147.77420213872</v>
      </c>
      <c r="L161" s="537">
        <f t="shared" si="23"/>
        <v>40887.708169067068</v>
      </c>
      <c r="M161" s="537">
        <f t="shared" si="23"/>
        <v>11282.738416270655</v>
      </c>
      <c r="N161" s="537">
        <f t="shared" si="23"/>
        <v>23225.389671702382</v>
      </c>
      <c r="O161" s="537">
        <f t="shared" si="23"/>
        <v>11241.207415224259</v>
      </c>
      <c r="P161" s="537">
        <f t="shared" si="23"/>
        <v>34641.271506867197</v>
      </c>
      <c r="Q161" s="537">
        <f t="shared" si="23"/>
        <v>19675.439309111098</v>
      </c>
      <c r="R161" s="1171"/>
      <c r="S161" s="1171"/>
      <c r="T161" s="1171"/>
      <c r="U161" s="1171"/>
      <c r="V161" s="1171"/>
      <c r="W161" s="2045"/>
      <c r="X161" s="1147"/>
      <c r="Y161" s="1147"/>
      <c r="Z161" s="1147"/>
      <c r="AA161" s="1147"/>
      <c r="AB161" s="1147"/>
      <c r="AC161" s="1147"/>
      <c r="AD161" s="1147"/>
      <c r="AE161" s="1147"/>
      <c r="AF161" s="1147"/>
      <c r="AG161" s="1190">
        <v>32274.434473019483</v>
      </c>
      <c r="AH161" s="1172">
        <f t="shared" si="20"/>
        <v>0.92930584144969131</v>
      </c>
      <c r="AI161" s="1147" t="str">
        <f t="shared" si="21"/>
        <v>South Africa</v>
      </c>
    </row>
    <row r="162" spans="1:35" ht="16" customHeight="1">
      <c r="A162" s="1801" t="str">
        <f>'Country and technology list'!A160</f>
        <v>South Sudan</v>
      </c>
      <c r="B162" s="537">
        <f t="shared" si="23"/>
        <v>3897.6194642298769</v>
      </c>
      <c r="C162" s="537">
        <f t="shared" si="23"/>
        <v>2368.2914552558022</v>
      </c>
      <c r="D162" s="537">
        <f t="shared" si="23"/>
        <v>6118.3808740228533</v>
      </c>
      <c r="E162" s="537">
        <f t="shared" si="23"/>
        <v>4043.2310397144197</v>
      </c>
      <c r="F162" s="537">
        <f t="shared" si="23"/>
        <v>2219.0729800806171</v>
      </c>
      <c r="G162" s="537">
        <f t="shared" si="23"/>
        <v>2064.031509361364</v>
      </c>
      <c r="H162" s="537">
        <f t="shared" si="23"/>
        <v>6118.3808740228533</v>
      </c>
      <c r="I162" s="537">
        <f t="shared" si="23"/>
        <v>6118.3808740228533</v>
      </c>
      <c r="J162" s="537">
        <f t="shared" si="23"/>
        <v>4043.2310397144197</v>
      </c>
      <c r="K162" s="537">
        <f t="shared" si="23"/>
        <v>3888.0188873341058</v>
      </c>
      <c r="L162" s="537">
        <f t="shared" si="23"/>
        <v>10414.655732147461</v>
      </c>
      <c r="M162" s="537">
        <f t="shared" si="23"/>
        <v>3897.6194642298769</v>
      </c>
      <c r="N162" s="537">
        <f t="shared" si="23"/>
        <v>4162.9510763755725</v>
      </c>
      <c r="O162" s="537">
        <f t="shared" si="23"/>
        <v>3897.6194642298769</v>
      </c>
      <c r="P162" s="537">
        <f t="shared" si="23"/>
        <v>7754.1672502534875</v>
      </c>
      <c r="Q162" s="537">
        <f t="shared" si="23"/>
        <v>3275.22287496234</v>
      </c>
      <c r="R162" s="1171"/>
      <c r="S162" s="1171"/>
      <c r="T162" s="1171"/>
      <c r="U162" s="1171"/>
      <c r="V162" s="1171"/>
      <c r="W162" s="2045"/>
      <c r="X162" s="1147"/>
      <c r="Y162" s="1147"/>
      <c r="Z162" s="1147"/>
      <c r="AA162" s="1147"/>
      <c r="AB162" s="1147"/>
      <c r="AC162" s="1147"/>
      <c r="AD162" s="1147"/>
      <c r="AE162" s="1147"/>
      <c r="AF162" s="1147"/>
      <c r="AG162" s="1190"/>
      <c r="AH162" s="1172" t="e">
        <f t="shared" si="20"/>
        <v>#DIV/0!</v>
      </c>
      <c r="AI162" s="1147" t="str">
        <f t="shared" si="21"/>
        <v>South Sudan</v>
      </c>
    </row>
    <row r="163" spans="1:35" ht="16" customHeight="1">
      <c r="A163" s="1801" t="str">
        <f>'Country and technology list'!A161</f>
        <v>Spain</v>
      </c>
      <c r="B163" s="537">
        <f t="shared" si="23"/>
        <v>28288.489560321766</v>
      </c>
      <c r="C163" s="537">
        <f t="shared" si="23"/>
        <v>41498.758229304156</v>
      </c>
      <c r="D163" s="537">
        <f t="shared" si="23"/>
        <v>65131.484307396997</v>
      </c>
      <c r="E163" s="537">
        <f t="shared" si="23"/>
        <v>39520.311750567591</v>
      </c>
      <c r="F163" s="537">
        <f t="shared" si="23"/>
        <v>40075.283517032636</v>
      </c>
      <c r="G163" s="537">
        <f t="shared" si="23"/>
        <v>36937.318241867986</v>
      </c>
      <c r="H163" s="537">
        <f t="shared" si="23"/>
        <v>65131.484307396997</v>
      </c>
      <c r="I163" s="537">
        <f t="shared" si="23"/>
        <v>65131.484307396997</v>
      </c>
      <c r="J163" s="537">
        <f t="shared" si="23"/>
        <v>39520.311750567591</v>
      </c>
      <c r="K163" s="537">
        <f t="shared" si="23"/>
        <v>52691.45614106163</v>
      </c>
      <c r="L163" s="537">
        <f t="shared" si="23"/>
        <v>86085.058368282916</v>
      </c>
      <c r="M163" s="537">
        <f t="shared" si="23"/>
        <v>33894.015235245563</v>
      </c>
      <c r="N163" s="537">
        <f t="shared" si="23"/>
        <v>54332.970661875457</v>
      </c>
      <c r="O163" s="537">
        <f t="shared" si="23"/>
        <v>29611.98134818114</v>
      </c>
      <c r="P163" s="537">
        <f t="shared" si="23"/>
        <v>73485.803582729757</v>
      </c>
      <c r="Q163" s="537">
        <f t="shared" si="23"/>
        <v>48862.494896320633</v>
      </c>
      <c r="R163" s="1171"/>
      <c r="S163" s="1171"/>
      <c r="T163" s="1171"/>
      <c r="U163" s="1171"/>
      <c r="V163" s="1171"/>
      <c r="W163" s="2045"/>
      <c r="X163" s="1147"/>
      <c r="Y163" s="1147"/>
      <c r="Z163" s="1147"/>
      <c r="AA163" s="1147"/>
      <c r="AB163" s="1147"/>
      <c r="AC163" s="1147"/>
      <c r="AD163" s="1147"/>
      <c r="AE163" s="1147"/>
      <c r="AF163" s="1147"/>
      <c r="AG163" s="1190">
        <v>59627.148725802923</v>
      </c>
      <c r="AH163" s="1172">
        <f t="shared" si="20"/>
        <v>1.0923125740408268</v>
      </c>
      <c r="AI163" s="1147" t="str">
        <f t="shared" si="21"/>
        <v>Spain</v>
      </c>
    </row>
    <row r="164" spans="1:35" ht="16" customHeight="1">
      <c r="A164" s="1801" t="str">
        <f>'Country and technology list'!A162</f>
        <v>Sri Lanka</v>
      </c>
      <c r="B164" s="537">
        <f t="shared" si="23"/>
        <v>4762.5878970378335</v>
      </c>
      <c r="C164" s="537">
        <f t="shared" si="23"/>
        <v>14849.276824369575</v>
      </c>
      <c r="D164" s="537">
        <f t="shared" si="23"/>
        <v>32520.700075954064</v>
      </c>
      <c r="E164" s="537">
        <f t="shared" si="23"/>
        <v>7189.8603057722139</v>
      </c>
      <c r="F164" s="537">
        <f t="shared" si="23"/>
        <v>13998.858301634467</v>
      </c>
      <c r="G164" s="537">
        <f t="shared" si="23"/>
        <v>10231.191426041132</v>
      </c>
      <c r="H164" s="537">
        <f t="shared" si="23"/>
        <v>32520.700075954064</v>
      </c>
      <c r="I164" s="537">
        <f t="shared" si="23"/>
        <v>32520.700075954064</v>
      </c>
      <c r="J164" s="537">
        <f t="shared" si="23"/>
        <v>7189.8603057722139</v>
      </c>
      <c r="K164" s="537">
        <f t="shared" si="23"/>
        <v>22601.566736480327</v>
      </c>
      <c r="L164" s="537">
        <f t="shared" si="23"/>
        <v>48053.925113632504</v>
      </c>
      <c r="M164" s="537">
        <f t="shared" si="23"/>
        <v>6121.8746537562911</v>
      </c>
      <c r="N164" s="537">
        <f t="shared" si="23"/>
        <v>23934.391579505722</v>
      </c>
      <c r="O164" s="537">
        <f t="shared" si="23"/>
        <v>5204.3304398124883</v>
      </c>
      <c r="P164" s="537">
        <f t="shared" si="23"/>
        <v>38874.360873840793</v>
      </c>
      <c r="Q164" s="537">
        <f t="shared" si="23"/>
        <v>19647.670827806418</v>
      </c>
      <c r="R164" s="1171"/>
      <c r="S164" s="1171"/>
      <c r="T164" s="1171"/>
      <c r="U164" s="1171"/>
      <c r="V164" s="1171"/>
      <c r="W164" s="2045"/>
      <c r="X164" s="1147"/>
      <c r="Y164" s="1147"/>
      <c r="Z164" s="1147"/>
      <c r="AA164" s="1147"/>
      <c r="AB164" s="1147"/>
      <c r="AC164" s="1147"/>
      <c r="AD164" s="1147"/>
      <c r="AE164" s="1147"/>
      <c r="AF164" s="1147"/>
      <c r="AG164" s="1190">
        <v>30909.336065461561</v>
      </c>
      <c r="AH164" s="1172">
        <f t="shared" si="20"/>
        <v>1.0521319515592267</v>
      </c>
      <c r="AI164" s="1147" t="str">
        <f t="shared" si="21"/>
        <v>Sri Lanka</v>
      </c>
    </row>
    <row r="165" spans="1:35" ht="16" customHeight="1">
      <c r="A165" s="1801" t="str">
        <f>'Country and technology list'!A163</f>
        <v>Sudan</v>
      </c>
      <c r="B165" s="537">
        <f t="shared" si="23"/>
        <v>2209.1081855286561</v>
      </c>
      <c r="C165" s="537">
        <f t="shared" si="23"/>
        <v>5215.0019701265983</v>
      </c>
      <c r="D165" s="537">
        <f t="shared" si="23"/>
        <v>11825.733165343619</v>
      </c>
      <c r="E165" s="537">
        <f t="shared" si="23"/>
        <v>3262.9781888788971</v>
      </c>
      <c r="F165" s="537">
        <f t="shared" si="23"/>
        <v>4933.351603301041</v>
      </c>
      <c r="G165" s="537">
        <f t="shared" si="23"/>
        <v>4394.4069968183976</v>
      </c>
      <c r="H165" s="537">
        <f t="shared" si="23"/>
        <v>11825.733165343619</v>
      </c>
      <c r="I165" s="537">
        <f t="shared" si="23"/>
        <v>11825.733165343619</v>
      </c>
      <c r="J165" s="537">
        <f t="shared" si="23"/>
        <v>3262.9781888788971</v>
      </c>
      <c r="K165" s="537">
        <f t="shared" si="23"/>
        <v>7997.545479983899</v>
      </c>
      <c r="L165" s="537">
        <f t="shared" si="23"/>
        <v>18359.507001951566</v>
      </c>
      <c r="M165" s="537">
        <f t="shared" si="23"/>
        <v>2494.9673015954791</v>
      </c>
      <c r="N165" s="537">
        <f t="shared" si="23"/>
        <v>8489.5016194114742</v>
      </c>
      <c r="O165" s="537">
        <f t="shared" si="23"/>
        <v>2221.4810405297044</v>
      </c>
      <c r="P165" s="537">
        <f t="shared" si="23"/>
        <v>14421.536265806482</v>
      </c>
      <c r="Q165" s="537">
        <f t="shared" si="23"/>
        <v>6887.1192314862992</v>
      </c>
      <c r="R165" s="1171"/>
      <c r="S165" s="1171"/>
      <c r="T165" s="1171"/>
      <c r="U165" s="1171"/>
      <c r="V165" s="1171"/>
      <c r="W165" s="2045"/>
      <c r="X165" s="1147"/>
      <c r="Y165" s="1147"/>
      <c r="Z165" s="1147"/>
      <c r="AA165" s="1147"/>
      <c r="AB165" s="1147"/>
      <c r="AC165" s="1147"/>
      <c r="AD165" s="1147"/>
      <c r="AE165" s="1147"/>
      <c r="AF165" s="1147"/>
      <c r="AG165" s="1190">
        <v>10065.771576665013</v>
      </c>
      <c r="AH165" s="1172">
        <f t="shared" si="20"/>
        <v>1.1748461680531912</v>
      </c>
      <c r="AI165" s="1147" t="str">
        <f t="shared" si="21"/>
        <v>Sudan</v>
      </c>
    </row>
    <row r="166" spans="1:35" ht="16" customHeight="1">
      <c r="A166" s="1801" t="str">
        <f>'Country and technology list'!A164</f>
        <v>Suriname</v>
      </c>
      <c r="B166" s="537">
        <f t="shared" si="23"/>
        <v>11021.930835468007</v>
      </c>
      <c r="C166" s="537">
        <f t="shared" si="23"/>
        <v>20443.134505991042</v>
      </c>
      <c r="D166" s="537">
        <f t="shared" si="23"/>
        <v>32853.984714294835</v>
      </c>
      <c r="E166" s="537">
        <f t="shared" si="23"/>
        <v>14772.831304516712</v>
      </c>
      <c r="F166" s="537">
        <f t="shared" si="23"/>
        <v>19485.87801503537</v>
      </c>
      <c r="G166" s="537">
        <f t="shared" si="23"/>
        <v>17824.310101238716</v>
      </c>
      <c r="H166" s="537">
        <f t="shared" si="23"/>
        <v>32853.984714294835</v>
      </c>
      <c r="I166" s="537">
        <f t="shared" si="23"/>
        <v>32853.984714294835</v>
      </c>
      <c r="J166" s="537">
        <f t="shared" si="23"/>
        <v>14772.831304516712</v>
      </c>
      <c r="K166" s="537">
        <f t="shared" si="23"/>
        <v>26185.556059213839</v>
      </c>
      <c r="L166" s="537">
        <f t="shared" si="23"/>
        <v>43695.834761975493</v>
      </c>
      <c r="M166" s="537">
        <f t="shared" si="23"/>
        <v>11236.716109784667</v>
      </c>
      <c r="N166" s="537">
        <f t="shared" si="23"/>
        <v>27070.092893762943</v>
      </c>
      <c r="O166" s="537">
        <f t="shared" si="23"/>
        <v>11119.368995263003</v>
      </c>
      <c r="P166" s="537">
        <f t="shared" si="23"/>
        <v>37230.652732151088</v>
      </c>
      <c r="Q166" s="537">
        <f t="shared" si="23"/>
        <v>24224.868737527093</v>
      </c>
      <c r="R166" s="1171"/>
      <c r="S166" s="1171"/>
      <c r="T166" s="1171"/>
      <c r="U166" s="1171"/>
      <c r="V166" s="1171"/>
      <c r="W166" s="2045"/>
      <c r="X166" s="1147"/>
      <c r="Y166" s="1147"/>
      <c r="Z166" s="1147"/>
      <c r="AA166" s="1147"/>
      <c r="AB166" s="1147"/>
      <c r="AC166" s="1147"/>
      <c r="AD166" s="1147"/>
      <c r="AE166" s="1147"/>
      <c r="AF166" s="1147"/>
      <c r="AG166" s="1190"/>
      <c r="AH166" s="1172" t="e">
        <f t="shared" si="20"/>
        <v>#DIV/0!</v>
      </c>
      <c r="AI166" s="1147" t="str">
        <f t="shared" si="21"/>
        <v>Suriname</v>
      </c>
    </row>
    <row r="167" spans="1:35" ht="16" customHeight="1">
      <c r="A167" s="1801" t="str">
        <f>'Country and technology list'!A165</f>
        <v>Swaziland</v>
      </c>
      <c r="B167" s="537">
        <f t="shared" si="23"/>
        <v>7361.1190360746405</v>
      </c>
      <c r="C167" s="537">
        <f t="shared" si="23"/>
        <v>10313.029200193017</v>
      </c>
      <c r="D167" s="537">
        <f t="shared" si="23"/>
        <v>20895.080692681382</v>
      </c>
      <c r="E167" s="537">
        <f t="shared" si="23"/>
        <v>6624.1469990131282</v>
      </c>
      <c r="F167" s="537">
        <f t="shared" si="23"/>
        <v>9836.9318104396025</v>
      </c>
      <c r="G167" s="537">
        <f t="shared" si="23"/>
        <v>6824.4917552808474</v>
      </c>
      <c r="H167" s="537">
        <f t="shared" si="23"/>
        <v>20895.080692681382</v>
      </c>
      <c r="I167" s="537">
        <f t="shared" si="23"/>
        <v>20895.080692681382</v>
      </c>
      <c r="J167" s="537">
        <f t="shared" si="23"/>
        <v>6624.1469990131282</v>
      </c>
      <c r="K167" s="537">
        <f t="shared" si="23"/>
        <v>14911.709037778062</v>
      </c>
      <c r="L167" s="537">
        <f t="shared" si="23"/>
        <v>29960.265958376705</v>
      </c>
      <c r="M167" s="537">
        <f t="shared" si="23"/>
        <v>7896.6834364835095</v>
      </c>
      <c r="N167" s="537">
        <f t="shared" si="23"/>
        <v>15711.432724666538</v>
      </c>
      <c r="O167" s="537">
        <f t="shared" si="23"/>
        <v>7596.4566722934942</v>
      </c>
      <c r="P167" s="537">
        <f t="shared" si="23"/>
        <v>24648.397768189912</v>
      </c>
      <c r="Q167" s="537">
        <f t="shared" si="23"/>
        <v>13088.009566097871</v>
      </c>
      <c r="R167" s="1171"/>
      <c r="S167" s="1171"/>
      <c r="T167" s="1171"/>
      <c r="U167" s="1171"/>
      <c r="V167" s="1171"/>
      <c r="W167" s="2045"/>
      <c r="X167" s="1147"/>
      <c r="Y167" s="1147"/>
      <c r="Z167" s="1147"/>
      <c r="AA167" s="1147"/>
      <c r="AB167" s="1147"/>
      <c r="AC167" s="1147"/>
      <c r="AD167" s="1147"/>
      <c r="AE167" s="1147"/>
      <c r="AF167" s="1147"/>
      <c r="AG167" s="1190"/>
      <c r="AH167" s="1172" t="e">
        <f t="shared" si="20"/>
        <v>#DIV/0!</v>
      </c>
      <c r="AI167" s="1147" t="str">
        <f t="shared" si="21"/>
        <v>Swaziland</v>
      </c>
    </row>
    <row r="168" spans="1:35" ht="16" customHeight="1">
      <c r="A168" s="1801" t="str">
        <f>'Country and technology list'!A166</f>
        <v>Sweden</v>
      </c>
      <c r="B168" s="537">
        <f t="shared" si="23"/>
        <v>33537.204527294845</v>
      </c>
      <c r="C168" s="537">
        <f t="shared" si="23"/>
        <v>56739.342186749222</v>
      </c>
      <c r="D168" s="537">
        <f t="shared" si="23"/>
        <v>84566.870179871476</v>
      </c>
      <c r="E168" s="537">
        <f t="shared" si="23"/>
        <v>49533.293607800755</v>
      </c>
      <c r="F168" s="537">
        <f t="shared" si="23"/>
        <v>55001.024455513201</v>
      </c>
      <c r="G168" s="537">
        <f t="shared" si="23"/>
        <v>49983.642395546558</v>
      </c>
      <c r="H168" s="537">
        <f t="shared" si="23"/>
        <v>84566.870179871476</v>
      </c>
      <c r="I168" s="537">
        <f t="shared" si="23"/>
        <v>84566.870179871476</v>
      </c>
      <c r="J168" s="537">
        <f t="shared" si="23"/>
        <v>49533.293607800755</v>
      </c>
      <c r="K168" s="537">
        <f t="shared" si="23"/>
        <v>70123.464386376087</v>
      </c>
      <c r="L168" s="537">
        <f t="shared" si="23"/>
        <v>107769.52281294431</v>
      </c>
      <c r="M168" s="537">
        <f t="shared" si="23"/>
        <v>40677.74138640576</v>
      </c>
      <c r="N168" s="537">
        <f t="shared" si="23"/>
        <v>72061.219019830038</v>
      </c>
      <c r="O168" s="537">
        <f t="shared" si="23"/>
        <v>35867.026783390815</v>
      </c>
      <c r="P168" s="537">
        <f t="shared" si="23"/>
        <v>93969.948075721113</v>
      </c>
      <c r="Q168" s="537">
        <f t="shared" si="23"/>
        <v>65597.98097721352</v>
      </c>
      <c r="R168" s="1171"/>
      <c r="S168" s="1171"/>
      <c r="T168" s="1171"/>
      <c r="U168" s="1171"/>
      <c r="V168" s="1171"/>
      <c r="W168" s="2045"/>
      <c r="X168" s="1147"/>
      <c r="Y168" s="1147"/>
      <c r="Z168" s="1147"/>
      <c r="AA168" s="1147"/>
      <c r="AB168" s="1147"/>
      <c r="AC168" s="1147"/>
      <c r="AD168" s="1147"/>
      <c r="AE168" s="1147"/>
      <c r="AF168" s="1147"/>
      <c r="AG168" s="1190">
        <v>81353.581055377552</v>
      </c>
      <c r="AH168" s="1172">
        <f t="shared" si="20"/>
        <v>1.0394978202902541</v>
      </c>
      <c r="AI168" s="1147" t="str">
        <f t="shared" si="21"/>
        <v>Sweden</v>
      </c>
    </row>
    <row r="169" spans="1:35" ht="16" customHeight="1">
      <c r="A169" s="1801" t="str">
        <f>'Country and technology list'!A167</f>
        <v>Switzerland</v>
      </c>
      <c r="B169" s="537">
        <f t="shared" si="23"/>
        <v>51545.612326519105</v>
      </c>
      <c r="C169" s="537">
        <f t="shared" si="23"/>
        <v>68634.281191748305</v>
      </c>
      <c r="D169" s="537">
        <f t="shared" si="23"/>
        <v>99129.65463832207</v>
      </c>
      <c r="E169" s="537">
        <f t="shared" si="23"/>
        <v>60986.317919271962</v>
      </c>
      <c r="F169" s="537">
        <f t="shared" si="23"/>
        <v>66685.045588819397</v>
      </c>
      <c r="G169" s="537">
        <f t="shared" si="23"/>
        <v>63051.051479996277</v>
      </c>
      <c r="H169" s="537">
        <f t="shared" si="23"/>
        <v>99129.65463832207</v>
      </c>
      <c r="I169" s="537">
        <f t="shared" si="23"/>
        <v>99129.65463832207</v>
      </c>
      <c r="J169" s="537">
        <f t="shared" si="23"/>
        <v>60986.317919271962</v>
      </c>
      <c r="K169" s="537">
        <f t="shared" si="23"/>
        <v>83442.154502807272</v>
      </c>
      <c r="L169" s="537">
        <f t="shared" si="23"/>
        <v>123555.15034901806</v>
      </c>
      <c r="M169" s="537">
        <f t="shared" si="23"/>
        <v>54862.762157429155</v>
      </c>
      <c r="N169" s="537">
        <f t="shared" si="23"/>
        <v>85569.738132523038</v>
      </c>
      <c r="O169" s="537">
        <f t="shared" si="23"/>
        <v>51688.114569379984</v>
      </c>
      <c r="P169" s="537">
        <f t="shared" si="23"/>
        <v>109134.51875817293</v>
      </c>
      <c r="Q169" s="537">
        <f t="shared" si="23"/>
        <v>78472.889085904491</v>
      </c>
      <c r="R169" s="1171"/>
      <c r="S169" s="1171"/>
      <c r="T169" s="1171"/>
      <c r="U169" s="1171"/>
      <c r="V169" s="1171"/>
      <c r="W169" s="2045"/>
      <c r="X169" s="1147"/>
      <c r="Y169" s="1147"/>
      <c r="Z169" s="1147"/>
      <c r="AA169" s="1147"/>
      <c r="AB169" s="1147"/>
      <c r="AC169" s="1147"/>
      <c r="AD169" s="1147"/>
      <c r="AE169" s="1147"/>
      <c r="AF169" s="1147"/>
      <c r="AG169" s="1190">
        <v>103037.78818883996</v>
      </c>
      <c r="AH169" s="1172">
        <f t="shared" si="20"/>
        <v>0.96207087109289113</v>
      </c>
      <c r="AI169" s="1147" t="str">
        <f t="shared" si="21"/>
        <v>Switzerland</v>
      </c>
    </row>
    <row r="170" spans="1:35" ht="16" customHeight="1">
      <c r="A170" s="1801" t="str">
        <f>'Country and technology list'!A168</f>
        <v>Syrian Arab Republic</v>
      </c>
      <c r="B170" s="537">
        <f t="shared" si="23"/>
        <v>4169.6368216969131</v>
      </c>
      <c r="C170" s="537">
        <f t="shared" si="23"/>
        <v>10034.468471395567</v>
      </c>
      <c r="D170" s="537">
        <f t="shared" si="23"/>
        <v>20939.240390525592</v>
      </c>
      <c r="E170" s="537">
        <f t="shared" si="23"/>
        <v>4466.0457595132148</v>
      </c>
      <c r="F170" s="537">
        <f t="shared" si="23"/>
        <v>9394.0804251746158</v>
      </c>
      <c r="G170" s="537">
        <f t="shared" ref="B170:Q186" si="24">VLOOKUP($A170,GDP_capita_country,MATCH(G$4,GDP_capita_country_cols,0),FALSE)*GDP_PPP_WB_deflator</f>
        <v>8128.81007371127</v>
      </c>
      <c r="H170" s="537">
        <f t="shared" si="24"/>
        <v>20939.240390525592</v>
      </c>
      <c r="I170" s="537">
        <f t="shared" si="24"/>
        <v>20939.240390525592</v>
      </c>
      <c r="J170" s="537">
        <f t="shared" si="24"/>
        <v>4466.0457595132148</v>
      </c>
      <c r="K170" s="537">
        <f t="shared" si="24"/>
        <v>15304.782096296003</v>
      </c>
      <c r="L170" s="537">
        <f t="shared" si="24"/>
        <v>31971.035731397595</v>
      </c>
      <c r="M170" s="537">
        <f t="shared" si="24"/>
        <v>4169.6368216969131</v>
      </c>
      <c r="N170" s="537">
        <f t="shared" si="24"/>
        <v>16018.538555720943</v>
      </c>
      <c r="O170" s="537">
        <f t="shared" si="24"/>
        <v>4169.6368216969131</v>
      </c>
      <c r="P170" s="537">
        <f t="shared" si="24"/>
        <v>25109.808316156239</v>
      </c>
      <c r="Q170" s="537">
        <f t="shared" si="24"/>
        <v>13534.333304798065</v>
      </c>
      <c r="R170" s="1171"/>
      <c r="S170" s="1171"/>
      <c r="T170" s="1171"/>
      <c r="U170" s="1171"/>
      <c r="V170" s="1171"/>
      <c r="W170" s="2045"/>
      <c r="X170" s="1147"/>
      <c r="Y170" s="1147"/>
      <c r="Z170" s="1147"/>
      <c r="AA170" s="1147"/>
      <c r="AB170" s="1147"/>
      <c r="AC170" s="1147"/>
      <c r="AD170" s="1147"/>
      <c r="AE170" s="1147"/>
      <c r="AF170" s="1147"/>
      <c r="AG170" s="1190">
        <v>8755.0616836805111</v>
      </c>
      <c r="AH170" s="1172">
        <f t="shared" si="20"/>
        <v>2.3916725143760513</v>
      </c>
      <c r="AI170" s="1147" t="str">
        <f t="shared" si="21"/>
        <v>Syrian Arab Republic</v>
      </c>
    </row>
    <row r="171" spans="1:35" ht="16" customHeight="1">
      <c r="A171" s="1801" t="str">
        <f>'Country and technology list'!A169</f>
        <v>Tajikistan</v>
      </c>
      <c r="B171" s="537">
        <f t="shared" si="24"/>
        <v>2184.2525307407554</v>
      </c>
      <c r="C171" s="537">
        <f t="shared" si="24"/>
        <v>3899.1020551227516</v>
      </c>
      <c r="D171" s="537">
        <f t="shared" si="24"/>
        <v>13740.236795889241</v>
      </c>
      <c r="E171" s="537">
        <f t="shared" si="24"/>
        <v>2081.049003698346</v>
      </c>
      <c r="F171" s="537">
        <f t="shared" si="24"/>
        <v>3511.0403273655124</v>
      </c>
      <c r="G171" s="537">
        <f t="shared" si="24"/>
        <v>2707.1719479310509</v>
      </c>
      <c r="H171" s="537">
        <f t="shared" si="24"/>
        <v>13740.236795889241</v>
      </c>
      <c r="I171" s="537">
        <f t="shared" si="24"/>
        <v>13740.236795889241</v>
      </c>
      <c r="J171" s="537">
        <f t="shared" si="24"/>
        <v>2081.049003698346</v>
      </c>
      <c r="K171" s="537">
        <f t="shared" si="24"/>
        <v>7856.367236441828</v>
      </c>
      <c r="L171" s="537">
        <f t="shared" si="24"/>
        <v>26050.710531374825</v>
      </c>
      <c r="M171" s="537">
        <f t="shared" si="24"/>
        <v>1283.9025657945731</v>
      </c>
      <c r="N171" s="537">
        <f t="shared" si="24"/>
        <v>8573.570174739456</v>
      </c>
      <c r="O171" s="537">
        <f t="shared" si="24"/>
        <v>1462.2355973665294</v>
      </c>
      <c r="P171" s="537">
        <f t="shared" si="24"/>
        <v>18287.844202444081</v>
      </c>
      <c r="Q171" s="537">
        <f t="shared" si="24"/>
        <v>6284.0561052376834</v>
      </c>
      <c r="R171" s="1171"/>
      <c r="S171" s="1171"/>
      <c r="T171" s="1171"/>
      <c r="U171" s="1171"/>
      <c r="V171" s="1171"/>
      <c r="W171" s="2045"/>
      <c r="X171" s="1147"/>
      <c r="Y171" s="1147"/>
      <c r="Z171" s="1147"/>
      <c r="AA171" s="1147"/>
      <c r="AB171" s="1147"/>
      <c r="AC171" s="1147"/>
      <c r="AD171" s="1147"/>
      <c r="AE171" s="1147"/>
      <c r="AF171" s="1147"/>
      <c r="AG171" s="1190">
        <v>11130.170214153693</v>
      </c>
      <c r="AH171" s="1172">
        <f t="shared" si="20"/>
        <v>1.2345037435650763</v>
      </c>
      <c r="AI171" s="1147" t="str">
        <f t="shared" si="21"/>
        <v>Tajikistan</v>
      </c>
    </row>
    <row r="172" spans="1:35" ht="16" customHeight="1">
      <c r="A172" s="1801" t="str">
        <f>'Country and technology list'!A170</f>
        <v>Tanzania, United Republic of</v>
      </c>
      <c r="B172" s="537">
        <f t="shared" si="24"/>
        <v>1600.7153922758826</v>
      </c>
      <c r="C172" s="537">
        <f t="shared" si="24"/>
        <v>3377.663788388285</v>
      </c>
      <c r="D172" s="537">
        <f t="shared" si="24"/>
        <v>8229.0504929810013</v>
      </c>
      <c r="E172" s="537">
        <f t="shared" si="24"/>
        <v>2171.6389906619511</v>
      </c>
      <c r="F172" s="537">
        <f t="shared" si="24"/>
        <v>3178.482438258573</v>
      </c>
      <c r="G172" s="537">
        <f t="shared" si="24"/>
        <v>2643.9389348084683</v>
      </c>
      <c r="H172" s="537">
        <f t="shared" si="24"/>
        <v>8229.0504929810013</v>
      </c>
      <c r="I172" s="537">
        <f t="shared" si="24"/>
        <v>8229.0504929810013</v>
      </c>
      <c r="J172" s="537">
        <f t="shared" si="24"/>
        <v>2171.6389906619511</v>
      </c>
      <c r="K172" s="537">
        <f t="shared" si="24"/>
        <v>5377.7578507214739</v>
      </c>
      <c r="L172" s="537">
        <f t="shared" si="24"/>
        <v>13439.384220507689</v>
      </c>
      <c r="M172" s="537">
        <f t="shared" si="24"/>
        <v>1682.4205201055227</v>
      </c>
      <c r="N172" s="537">
        <f t="shared" si="24"/>
        <v>5735.7310755304898</v>
      </c>
      <c r="O172" s="537">
        <f t="shared" si="24"/>
        <v>1583.7977314970183</v>
      </c>
      <c r="P172" s="537">
        <f t="shared" si="24"/>
        <v>10250.163749116222</v>
      </c>
      <c r="Q172" s="537">
        <f t="shared" si="24"/>
        <v>4575.2736129521718</v>
      </c>
      <c r="R172" s="1171"/>
      <c r="S172" s="1171"/>
      <c r="T172" s="1171"/>
      <c r="U172" s="1171"/>
      <c r="V172" s="1171"/>
      <c r="W172" s="2045"/>
      <c r="X172" s="1147"/>
      <c r="Y172" s="1147"/>
      <c r="Z172" s="1147"/>
      <c r="AA172" s="1147"/>
      <c r="AB172" s="1147"/>
      <c r="AC172" s="1147"/>
      <c r="AD172" s="1147"/>
      <c r="AE172" s="1147"/>
      <c r="AF172" s="1147"/>
      <c r="AG172" s="1190">
        <v>6410.1382872642835</v>
      </c>
      <c r="AH172" s="1172">
        <f t="shared" si="20"/>
        <v>1.2837555329080104</v>
      </c>
      <c r="AI172" s="1147" t="str">
        <f t="shared" si="21"/>
        <v>Tanzania, United Republic of</v>
      </c>
    </row>
    <row r="173" spans="1:35" ht="16" customHeight="1">
      <c r="A173" s="1801" t="str">
        <f>'Country and technology list'!A171</f>
        <v>Thailand</v>
      </c>
      <c r="B173" s="537">
        <f t="shared" si="24"/>
        <v>9482.3147992623235</v>
      </c>
      <c r="C173" s="537">
        <f t="shared" si="24"/>
        <v>20425.916943247386</v>
      </c>
      <c r="D173" s="537">
        <f t="shared" si="24"/>
        <v>42438.720951305477</v>
      </c>
      <c r="E173" s="537">
        <f t="shared" si="24"/>
        <v>13112.87034843089</v>
      </c>
      <c r="F173" s="537">
        <f t="shared" si="24"/>
        <v>19330.614798196086</v>
      </c>
      <c r="G173" s="537">
        <f t="shared" si="24"/>
        <v>15608.085432575746</v>
      </c>
      <c r="H173" s="537">
        <f t="shared" si="24"/>
        <v>42438.720951305477</v>
      </c>
      <c r="I173" s="537">
        <f t="shared" si="24"/>
        <v>42438.720951305477</v>
      </c>
      <c r="J173" s="537">
        <f t="shared" si="24"/>
        <v>13112.87034843089</v>
      </c>
      <c r="K173" s="537">
        <f t="shared" si="24"/>
        <v>30245.586665720548</v>
      </c>
      <c r="L173" s="537">
        <f t="shared" si="24"/>
        <v>60420.432611756638</v>
      </c>
      <c r="M173" s="537">
        <f t="shared" si="24"/>
        <v>10325.484135321705</v>
      </c>
      <c r="N173" s="537">
        <f t="shared" si="24"/>
        <v>31917.740001818358</v>
      </c>
      <c r="O173" s="537">
        <f t="shared" si="24"/>
        <v>10880.040304557446</v>
      </c>
      <c r="P173" s="537">
        <f t="shared" si="24"/>
        <v>49947.508430984875</v>
      </c>
      <c r="Q173" s="537">
        <f t="shared" si="24"/>
        <v>26527.696225221709</v>
      </c>
      <c r="R173" s="1171"/>
      <c r="S173" s="1171"/>
      <c r="T173" s="1171"/>
      <c r="U173" s="1171"/>
      <c r="V173" s="1171"/>
      <c r="W173" s="2045"/>
      <c r="X173" s="1147"/>
      <c r="Y173" s="1147"/>
      <c r="Z173" s="1147"/>
      <c r="AA173" s="1147"/>
      <c r="AB173" s="1147"/>
      <c r="AC173" s="1147"/>
      <c r="AD173" s="1147"/>
      <c r="AE173" s="1147"/>
      <c r="AF173" s="1147"/>
      <c r="AG173" s="1190">
        <v>42724.395761685795</v>
      </c>
      <c r="AH173" s="1172">
        <f t="shared" si="20"/>
        <v>0.99331354357885371</v>
      </c>
      <c r="AI173" s="1147" t="str">
        <f t="shared" si="21"/>
        <v>Thailand</v>
      </c>
    </row>
    <row r="174" spans="1:35" ht="16" customHeight="1">
      <c r="A174" s="1801" t="str">
        <f>'Country and technology list'!A172</f>
        <v>Timor-Leste (East Timor)</v>
      </c>
      <c r="B174" s="537">
        <f t="shared" si="24"/>
        <v>1399.1774074050124</v>
      </c>
      <c r="C174" s="537">
        <f t="shared" si="24"/>
        <v>3000.6943179500618</v>
      </c>
      <c r="D174" s="537">
        <f t="shared" si="24"/>
        <v>8558.4059762180805</v>
      </c>
      <c r="E174" s="537">
        <f t="shared" si="24"/>
        <v>1398.0197342659653</v>
      </c>
      <c r="F174" s="537">
        <f t="shared" si="24"/>
        <v>2774.5953784622461</v>
      </c>
      <c r="G174" s="537">
        <f t="shared" si="24"/>
        <v>2356.6044833873589</v>
      </c>
      <c r="H174" s="537">
        <f t="shared" si="24"/>
        <v>8558.4059762180805</v>
      </c>
      <c r="I174" s="537">
        <f t="shared" si="24"/>
        <v>8558.4059762180805</v>
      </c>
      <c r="J174" s="537">
        <f t="shared" si="24"/>
        <v>1398.0197342659653</v>
      </c>
      <c r="K174" s="537">
        <f t="shared" si="24"/>
        <v>5243.2481291412041</v>
      </c>
      <c r="L174" s="537">
        <f t="shared" si="24"/>
        <v>15238.569137855649</v>
      </c>
      <c r="M174" s="537">
        <f t="shared" si="24"/>
        <v>1399.1774074050124</v>
      </c>
      <c r="N174" s="537">
        <f t="shared" si="24"/>
        <v>5650.3567817791345</v>
      </c>
      <c r="O174" s="537">
        <f t="shared" si="24"/>
        <v>1399.1774074050124</v>
      </c>
      <c r="P174" s="537">
        <f t="shared" si="24"/>
        <v>11060.071336256204</v>
      </c>
      <c r="Q174" s="537">
        <f t="shared" si="24"/>
        <v>4359.0242860834669</v>
      </c>
      <c r="R174" s="1171"/>
      <c r="S174" s="1171"/>
      <c r="T174" s="1171"/>
      <c r="U174" s="1171"/>
      <c r="V174" s="1171"/>
      <c r="W174" s="2045"/>
      <c r="X174" s="1147"/>
      <c r="Y174" s="1147"/>
      <c r="Z174" s="1147"/>
      <c r="AA174" s="1147"/>
      <c r="AB174" s="1147"/>
      <c r="AC174" s="1147"/>
      <c r="AD174" s="1147"/>
      <c r="AE174" s="1147"/>
      <c r="AF174" s="1147"/>
      <c r="AG174" s="1190"/>
      <c r="AH174" s="1172" t="e">
        <f t="shared" si="20"/>
        <v>#DIV/0!</v>
      </c>
      <c r="AI174" s="1147" t="str">
        <f t="shared" si="21"/>
        <v>Timor-Leste (East Timor)</v>
      </c>
    </row>
    <row r="175" spans="1:35" ht="16" customHeight="1">
      <c r="A175" s="1801" t="str">
        <f>'Country and technology list'!A173</f>
        <v>Togo</v>
      </c>
      <c r="B175" s="537">
        <f t="shared" si="24"/>
        <v>1171.672058688278</v>
      </c>
      <c r="C175" s="537">
        <f t="shared" si="24"/>
        <v>1881.9068434561264</v>
      </c>
      <c r="D175" s="537">
        <f t="shared" si="24"/>
        <v>5049.9934426222644</v>
      </c>
      <c r="E175" s="537">
        <f t="shared" si="24"/>
        <v>1406.9509358291173</v>
      </c>
      <c r="F175" s="537">
        <f t="shared" si="24"/>
        <v>1758.4322704487327</v>
      </c>
      <c r="G175" s="537">
        <f t="shared" si="24"/>
        <v>1494.9531806503326</v>
      </c>
      <c r="H175" s="537">
        <f t="shared" si="24"/>
        <v>5049.9934426222644</v>
      </c>
      <c r="I175" s="537">
        <f t="shared" si="24"/>
        <v>5049.9934426222644</v>
      </c>
      <c r="J175" s="537">
        <f t="shared" si="24"/>
        <v>1406.9509358291173</v>
      </c>
      <c r="K175" s="537">
        <f t="shared" si="24"/>
        <v>3151.4391476165288</v>
      </c>
      <c r="L175" s="537">
        <f t="shared" si="24"/>
        <v>8829.5997680408491</v>
      </c>
      <c r="M175" s="537">
        <f t="shared" si="24"/>
        <v>1556.7717649453518</v>
      </c>
      <c r="N175" s="537">
        <f t="shared" si="24"/>
        <v>3382.7758074987132</v>
      </c>
      <c r="O175" s="537">
        <f t="shared" si="24"/>
        <v>1384.1123888409682</v>
      </c>
      <c r="P175" s="537">
        <f t="shared" si="24"/>
        <v>6472.2804749586603</v>
      </c>
      <c r="Q175" s="537">
        <f t="shared" si="24"/>
        <v>2637.7575722409701</v>
      </c>
      <c r="R175" s="1171"/>
      <c r="S175" s="1171"/>
      <c r="T175" s="1171"/>
      <c r="U175" s="1171"/>
      <c r="V175" s="1171"/>
      <c r="W175" s="2045"/>
      <c r="X175" s="1147"/>
      <c r="Y175" s="1147"/>
      <c r="Z175" s="1147"/>
      <c r="AA175" s="1147"/>
      <c r="AB175" s="1147"/>
      <c r="AC175" s="1147"/>
      <c r="AD175" s="1147"/>
      <c r="AE175" s="1147"/>
      <c r="AF175" s="1147"/>
      <c r="AG175" s="1190">
        <v>3534.6953436454282</v>
      </c>
      <c r="AH175" s="1172">
        <f t="shared" si="20"/>
        <v>1.4286927023855096</v>
      </c>
      <c r="AI175" s="1147" t="str">
        <f t="shared" si="21"/>
        <v>Togo</v>
      </c>
    </row>
    <row r="176" spans="1:35" ht="16" customHeight="1">
      <c r="A176" s="1801" t="str">
        <f>'Country and technology list'!A174</f>
        <v>Tonga</v>
      </c>
      <c r="B176" s="537">
        <f t="shared" si="24"/>
        <v>4549.6614162890501</v>
      </c>
      <c r="C176" s="537">
        <f t="shared" si="24"/>
        <v>7046.7205211560977</v>
      </c>
      <c r="D176" s="537">
        <f t="shared" si="24"/>
        <v>17454.773940415209</v>
      </c>
      <c r="E176" s="537">
        <f t="shared" si="24"/>
        <v>5690.2916861351796</v>
      </c>
      <c r="F176" s="537">
        <f t="shared" si="24"/>
        <v>6583.4645128603579</v>
      </c>
      <c r="G176" s="537">
        <f t="shared" si="24"/>
        <v>5822.9167564536001</v>
      </c>
      <c r="H176" s="537">
        <f t="shared" si="24"/>
        <v>17454.773940415209</v>
      </c>
      <c r="I176" s="537">
        <f t="shared" si="24"/>
        <v>17454.773940415209</v>
      </c>
      <c r="J176" s="537">
        <f t="shared" si="24"/>
        <v>5690.2916861351796</v>
      </c>
      <c r="K176" s="537">
        <f t="shared" si="24"/>
        <v>11438.327501747919</v>
      </c>
      <c r="L176" s="537">
        <f t="shared" si="24"/>
        <v>28133.99087165797</v>
      </c>
      <c r="M176" s="537">
        <f t="shared" si="24"/>
        <v>5176.7938822735468</v>
      </c>
      <c r="N176" s="537">
        <f t="shared" si="24"/>
        <v>12211.950577438549</v>
      </c>
      <c r="O176" s="537">
        <f t="shared" si="24"/>
        <v>4933.788588446977</v>
      </c>
      <c r="P176" s="537">
        <f t="shared" si="24"/>
        <v>21637.220835049709</v>
      </c>
      <c r="Q176" s="537">
        <f t="shared" si="24"/>
        <v>9738.673197027525</v>
      </c>
      <c r="R176" s="1171"/>
      <c r="S176" s="1171"/>
      <c r="T176" s="1171"/>
      <c r="U176" s="1171"/>
      <c r="V176" s="1171"/>
      <c r="W176" s="2045"/>
      <c r="X176" s="1147"/>
      <c r="Y176" s="1147"/>
      <c r="Z176" s="1147"/>
      <c r="AA176" s="1147"/>
      <c r="AB176" s="1147"/>
      <c r="AC176" s="1147"/>
      <c r="AD176" s="1147"/>
      <c r="AE176" s="1147"/>
      <c r="AF176" s="1147"/>
      <c r="AG176" s="1190"/>
      <c r="AH176" s="1172" t="e">
        <f t="shared" si="20"/>
        <v>#DIV/0!</v>
      </c>
      <c r="AI176" s="1147" t="str">
        <f t="shared" si="21"/>
        <v>Tonga</v>
      </c>
    </row>
    <row r="177" spans="1:35" ht="16" customHeight="1">
      <c r="A177" s="1801" t="str">
        <f>'Country and technology list'!A175</f>
        <v>Trinidad and Tobago</v>
      </c>
      <c r="B177" s="537">
        <f t="shared" si="24"/>
        <v>13692.849111500331</v>
      </c>
      <c r="C177" s="537">
        <f t="shared" si="24"/>
        <v>38516.327510465686</v>
      </c>
      <c r="D177" s="537">
        <f t="shared" si="24"/>
        <v>55749.908017613139</v>
      </c>
      <c r="E177" s="537">
        <f t="shared" si="24"/>
        <v>33271.316115093003</v>
      </c>
      <c r="F177" s="537">
        <f t="shared" si="24"/>
        <v>36995.464362996368</v>
      </c>
      <c r="G177" s="537">
        <f t="shared" si="24"/>
        <v>33500.476592651292</v>
      </c>
      <c r="H177" s="537">
        <f t="shared" si="24"/>
        <v>55749.908017613139</v>
      </c>
      <c r="I177" s="537">
        <f t="shared" si="24"/>
        <v>55749.908017613139</v>
      </c>
      <c r="J177" s="537">
        <f t="shared" si="24"/>
        <v>33271.316115093003</v>
      </c>
      <c r="K177" s="537">
        <f t="shared" si="24"/>
        <v>46710.41574825612</v>
      </c>
      <c r="L177" s="537">
        <f t="shared" si="24"/>
        <v>68868.019552001875</v>
      </c>
      <c r="M177" s="537">
        <f t="shared" si="24"/>
        <v>19527.161395379386</v>
      </c>
      <c r="N177" s="537">
        <f t="shared" si="24"/>
        <v>47955.067168031594</v>
      </c>
      <c r="O177" s="537">
        <f t="shared" si="24"/>
        <v>14617.67182788303</v>
      </c>
      <c r="P177" s="537">
        <f t="shared" si="24"/>
        <v>61255.281611918748</v>
      </c>
      <c r="Q177" s="537">
        <f t="shared" si="24"/>
        <v>43983.681314923837</v>
      </c>
      <c r="R177" s="1171"/>
      <c r="S177" s="1171"/>
      <c r="T177" s="1171"/>
      <c r="U177" s="1171"/>
      <c r="V177" s="1171"/>
      <c r="W177" s="2045"/>
      <c r="X177" s="1147"/>
      <c r="Y177" s="1147"/>
      <c r="Z177" s="1147"/>
      <c r="AA177" s="1147"/>
      <c r="AB177" s="1147"/>
      <c r="AC177" s="1147"/>
      <c r="AD177" s="1147"/>
      <c r="AE177" s="1147"/>
      <c r="AF177" s="1147"/>
      <c r="AG177" s="1190">
        <v>62817.851141730833</v>
      </c>
      <c r="AH177" s="1172">
        <f t="shared" si="20"/>
        <v>0.88748511775465122</v>
      </c>
      <c r="AI177" s="1147" t="str">
        <f t="shared" si="21"/>
        <v>Trinidad and Tobago</v>
      </c>
    </row>
    <row r="178" spans="1:35" ht="16" customHeight="1">
      <c r="A178" s="1801" t="str">
        <f>'Country and technology list'!A176</f>
        <v>Tunisia</v>
      </c>
      <c r="B178" s="537">
        <f t="shared" si="24"/>
        <v>7165.8660392735046</v>
      </c>
      <c r="C178" s="537">
        <f t="shared" si="24"/>
        <v>13824.499320031078</v>
      </c>
      <c r="D178" s="537">
        <f t="shared" si="24"/>
        <v>26686.128077404494</v>
      </c>
      <c r="E178" s="537">
        <f t="shared" si="24"/>
        <v>10524.471525418878</v>
      </c>
      <c r="F178" s="537">
        <f t="shared" si="24"/>
        <v>13233.16836736496</v>
      </c>
      <c r="G178" s="537">
        <f t="shared" si="24"/>
        <v>12257.149892671279</v>
      </c>
      <c r="H178" s="537">
        <f t="shared" si="24"/>
        <v>26686.128077404494</v>
      </c>
      <c r="I178" s="537">
        <f t="shared" si="24"/>
        <v>26686.128077404494</v>
      </c>
      <c r="J178" s="537">
        <f t="shared" si="24"/>
        <v>10524.471525418878</v>
      </c>
      <c r="K178" s="537">
        <f t="shared" si="24"/>
        <v>19489.723140326711</v>
      </c>
      <c r="L178" s="537">
        <f t="shared" si="24"/>
        <v>36978.328564897674</v>
      </c>
      <c r="M178" s="537">
        <f t="shared" si="24"/>
        <v>8612.9334781927137</v>
      </c>
      <c r="N178" s="537">
        <f t="shared" si="24"/>
        <v>20469.295045976349</v>
      </c>
      <c r="O178" s="537">
        <f t="shared" si="24"/>
        <v>7241.9902017636095</v>
      </c>
      <c r="P178" s="537">
        <f t="shared" si="24"/>
        <v>31033.095839579906</v>
      </c>
      <c r="Q178" s="537">
        <f t="shared" si="24"/>
        <v>17246.615453209553</v>
      </c>
      <c r="R178" s="1171"/>
      <c r="S178" s="1171"/>
      <c r="T178" s="1171"/>
      <c r="U178" s="1171"/>
      <c r="V178" s="1171"/>
      <c r="W178" s="2045"/>
      <c r="X178" s="1147"/>
      <c r="Y178" s="1147"/>
      <c r="Z178" s="1147"/>
      <c r="AA178" s="1147"/>
      <c r="AB178" s="1147"/>
      <c r="AC178" s="1147"/>
      <c r="AD178" s="1147"/>
      <c r="AE178" s="1147"/>
      <c r="AF178" s="1147"/>
      <c r="AG178" s="1190">
        <v>28786.094434450362</v>
      </c>
      <c r="AH178" s="1172">
        <f t="shared" si="20"/>
        <v>0.92704927853871377</v>
      </c>
      <c r="AI178" s="1147" t="str">
        <f t="shared" si="21"/>
        <v>Tunisia</v>
      </c>
    </row>
    <row r="179" spans="1:35" ht="16" customHeight="1">
      <c r="A179" s="1801" t="str">
        <f>'Country and technology list'!A177</f>
        <v>Turkey</v>
      </c>
      <c r="B179" s="537">
        <f t="shared" si="24"/>
        <v>13368.027320668783</v>
      </c>
      <c r="C179" s="537">
        <f t="shared" si="24"/>
        <v>24369.08765848001</v>
      </c>
      <c r="D179" s="537">
        <f t="shared" si="24"/>
        <v>41762.323699131019</v>
      </c>
      <c r="E179" s="537">
        <f t="shared" si="24"/>
        <v>18479.469417839595</v>
      </c>
      <c r="F179" s="537">
        <f t="shared" si="24"/>
        <v>23381.978228846423</v>
      </c>
      <c r="G179" s="537">
        <f t="shared" si="24"/>
        <v>20833.556216822435</v>
      </c>
      <c r="H179" s="537">
        <f t="shared" si="24"/>
        <v>41762.323699131019</v>
      </c>
      <c r="I179" s="537">
        <f t="shared" si="24"/>
        <v>41762.323699131019</v>
      </c>
      <c r="J179" s="537">
        <f t="shared" si="24"/>
        <v>18479.469417839595</v>
      </c>
      <c r="K179" s="537">
        <f t="shared" si="24"/>
        <v>32396.671493435897</v>
      </c>
      <c r="L179" s="537">
        <f t="shared" si="24"/>
        <v>58732.804262986319</v>
      </c>
      <c r="M179" s="537">
        <f t="shared" si="24"/>
        <v>14292.543822503896</v>
      </c>
      <c r="N179" s="537">
        <f t="shared" si="24"/>
        <v>33600.900408033289</v>
      </c>
      <c r="O179" s="537">
        <f t="shared" si="24"/>
        <v>13321.647347498299</v>
      </c>
      <c r="P179" s="537">
        <f t="shared" si="24"/>
        <v>48358.162116607396</v>
      </c>
      <c r="Q179" s="537">
        <f t="shared" si="24"/>
        <v>29599.402850195038</v>
      </c>
      <c r="R179" s="1171"/>
      <c r="S179" s="1171"/>
      <c r="T179" s="1171"/>
      <c r="U179" s="1171"/>
      <c r="V179" s="1171"/>
      <c r="W179" s="2045"/>
      <c r="X179" s="1147"/>
      <c r="Y179" s="1147"/>
      <c r="Z179" s="1147"/>
      <c r="AA179" s="1147"/>
      <c r="AB179" s="1147"/>
      <c r="AC179" s="1147"/>
      <c r="AD179" s="1147"/>
      <c r="AE179" s="1147"/>
      <c r="AF179" s="1147"/>
      <c r="AG179" s="1190">
        <v>34848.816386956554</v>
      </c>
      <c r="AH179" s="1172">
        <f t="shared" si="20"/>
        <v>1.1983857137472851</v>
      </c>
      <c r="AI179" s="1147" t="str">
        <f t="shared" si="21"/>
        <v>Turkey</v>
      </c>
    </row>
    <row r="180" spans="1:35" ht="16" customHeight="1">
      <c r="A180" s="1801" t="str">
        <f>'Country and technology list'!A178</f>
        <v>Turkmenistan</v>
      </c>
      <c r="B180" s="537">
        <f t="shared" si="24"/>
        <v>7301.0309846113059</v>
      </c>
      <c r="C180" s="537">
        <f t="shared" si="24"/>
        <v>21951.684350669741</v>
      </c>
      <c r="D180" s="537">
        <f t="shared" si="24"/>
        <v>58147.017462300006</v>
      </c>
      <c r="E180" s="537">
        <f t="shared" si="24"/>
        <v>8246.2394010968346</v>
      </c>
      <c r="F180" s="537">
        <f t="shared" si="24"/>
        <v>20184.909708529067</v>
      </c>
      <c r="G180" s="537">
        <f t="shared" si="24"/>
        <v>14395.678865231708</v>
      </c>
      <c r="H180" s="537">
        <f t="shared" si="24"/>
        <v>58147.017462300006</v>
      </c>
      <c r="I180" s="537">
        <f t="shared" si="24"/>
        <v>58147.017462300006</v>
      </c>
      <c r="J180" s="537">
        <f t="shared" si="24"/>
        <v>8246.2394010968346</v>
      </c>
      <c r="K180" s="537">
        <f t="shared" si="24"/>
        <v>38101.685104318087</v>
      </c>
      <c r="L180" s="537">
        <f t="shared" si="24"/>
        <v>90123.516774428484</v>
      </c>
      <c r="M180" s="537">
        <f t="shared" si="24"/>
        <v>5929.6510886260494</v>
      </c>
      <c r="N180" s="537">
        <f t="shared" si="24"/>
        <v>40801.87599639815</v>
      </c>
      <c r="O180" s="537">
        <f t="shared" si="24"/>
        <v>5340.8700516324598</v>
      </c>
      <c r="P180" s="537">
        <f t="shared" si="24"/>
        <v>71138.165108478686</v>
      </c>
      <c r="Q180" s="537">
        <f t="shared" si="24"/>
        <v>31982.298379928645</v>
      </c>
      <c r="R180" s="1171"/>
      <c r="S180" s="1171"/>
      <c r="T180" s="1171"/>
      <c r="U180" s="1171"/>
      <c r="V180" s="1171"/>
      <c r="W180" s="2045"/>
      <c r="X180" s="1147"/>
      <c r="Y180" s="1147"/>
      <c r="Z180" s="1147"/>
      <c r="AA180" s="1147"/>
      <c r="AB180" s="1147"/>
      <c r="AC180" s="1147"/>
      <c r="AD180" s="1147"/>
      <c r="AE180" s="1147"/>
      <c r="AF180" s="1147"/>
      <c r="AG180" s="1190">
        <v>64005.737223253469</v>
      </c>
      <c r="AH180" s="1172">
        <f t="shared" si="20"/>
        <v>0.90846570924543657</v>
      </c>
      <c r="AI180" s="1147" t="str">
        <f t="shared" si="21"/>
        <v>Turkmenistan</v>
      </c>
    </row>
    <row r="181" spans="1:35" ht="16" customHeight="1">
      <c r="A181" s="1801" t="str">
        <f>'Country and technology list'!A179</f>
        <v>Uganda</v>
      </c>
      <c r="B181" s="537">
        <f t="shared" si="24"/>
        <v>957.76701275721121</v>
      </c>
      <c r="C181" s="537">
        <f t="shared" si="24"/>
        <v>2337.5725147460298</v>
      </c>
      <c r="D181" s="537">
        <f t="shared" si="24"/>
        <v>6052.057518939594</v>
      </c>
      <c r="E181" s="537">
        <f t="shared" si="24"/>
        <v>1543.301948698976</v>
      </c>
      <c r="F181" s="537">
        <f t="shared" si="24"/>
        <v>2189.943304520049</v>
      </c>
      <c r="G181" s="537">
        <f t="shared" si="24"/>
        <v>1924.5900365244438</v>
      </c>
      <c r="H181" s="537">
        <f t="shared" si="24"/>
        <v>6052.057518939594</v>
      </c>
      <c r="I181" s="537">
        <f t="shared" si="24"/>
        <v>6052.057518939594</v>
      </c>
      <c r="J181" s="537">
        <f t="shared" si="24"/>
        <v>1543.301948698976</v>
      </c>
      <c r="K181" s="537">
        <f t="shared" si="24"/>
        <v>3841.9148012937312</v>
      </c>
      <c r="L181" s="537">
        <f t="shared" si="24"/>
        <v>10317.456119175258</v>
      </c>
      <c r="M181" s="537">
        <f t="shared" si="24"/>
        <v>1230.0039374890798</v>
      </c>
      <c r="N181" s="537">
        <f t="shared" si="24"/>
        <v>4114.1739673827351</v>
      </c>
      <c r="O181" s="537">
        <f t="shared" si="24"/>
        <v>1067.7540247832594</v>
      </c>
      <c r="P181" s="537">
        <f t="shared" si="24"/>
        <v>7674.9960965307546</v>
      </c>
      <c r="Q181" s="537">
        <f t="shared" si="24"/>
        <v>3235.2061982017858</v>
      </c>
      <c r="R181" s="1171"/>
      <c r="S181" s="1171"/>
      <c r="T181" s="1171"/>
      <c r="U181" s="1171"/>
      <c r="V181" s="1171"/>
      <c r="W181" s="2045"/>
      <c r="X181" s="1147"/>
      <c r="Y181" s="1147"/>
      <c r="Z181" s="1147"/>
      <c r="AA181" s="1147"/>
      <c r="AB181" s="1147"/>
      <c r="AC181" s="1147"/>
      <c r="AD181" s="1147"/>
      <c r="AE181" s="1147"/>
      <c r="AF181" s="1147"/>
      <c r="AG181" s="1190"/>
      <c r="AH181" s="1172" t="e">
        <f t="shared" si="20"/>
        <v>#DIV/0!</v>
      </c>
      <c r="AI181" s="1147" t="str">
        <f t="shared" si="21"/>
        <v>Uganda</v>
      </c>
    </row>
    <row r="182" spans="1:35" ht="16" customHeight="1">
      <c r="A182" s="1801" t="str">
        <f>'Country and technology list'!A180</f>
        <v>Ukraine</v>
      </c>
      <c r="B182" s="537">
        <f t="shared" si="24"/>
        <v>8550.6556437186846</v>
      </c>
      <c r="C182" s="537">
        <f t="shared" si="24"/>
        <v>10763.816650805138</v>
      </c>
      <c r="D182" s="537">
        <f t="shared" si="24"/>
        <v>32073.779122890326</v>
      </c>
      <c r="E182" s="537">
        <f t="shared" si="24"/>
        <v>9066.9884765522183</v>
      </c>
      <c r="F182" s="537">
        <f t="shared" si="24"/>
        <v>9812.4518572796023</v>
      </c>
      <c r="G182" s="537">
        <f t="shared" si="24"/>
        <v>9611.2982435005615</v>
      </c>
      <c r="H182" s="537">
        <f t="shared" si="24"/>
        <v>32073.779122890326</v>
      </c>
      <c r="I182" s="537">
        <f t="shared" si="24"/>
        <v>32073.779122890326</v>
      </c>
      <c r="J182" s="537">
        <f t="shared" si="24"/>
        <v>9066.9884765522183</v>
      </c>
      <c r="K182" s="537">
        <f t="shared" si="24"/>
        <v>19868.163598407511</v>
      </c>
      <c r="L182" s="537">
        <f t="shared" si="24"/>
        <v>54019.576243857417</v>
      </c>
      <c r="M182" s="537">
        <f t="shared" si="24"/>
        <v>5194.5070013218692</v>
      </c>
      <c r="N182" s="537">
        <f t="shared" si="24"/>
        <v>21442.574751684147</v>
      </c>
      <c r="O182" s="537">
        <f t="shared" si="24"/>
        <v>5860.6132229878158</v>
      </c>
      <c r="P182" s="537">
        <f t="shared" si="24"/>
        <v>40627.120709408249</v>
      </c>
      <c r="Q182" s="537">
        <f t="shared" si="24"/>
        <v>16348.757519526451</v>
      </c>
      <c r="R182" s="1171"/>
      <c r="S182" s="1171"/>
      <c r="T182" s="1171"/>
      <c r="U182" s="1171"/>
      <c r="V182" s="1171"/>
      <c r="W182" s="2045"/>
      <c r="X182" s="1147"/>
      <c r="Y182" s="1147"/>
      <c r="Z182" s="1147"/>
      <c r="AA182" s="1147"/>
      <c r="AB182" s="1147"/>
      <c r="AC182" s="1147"/>
      <c r="AD182" s="1147"/>
      <c r="AE182" s="1147"/>
      <c r="AF182" s="1147"/>
      <c r="AG182" s="1190">
        <v>35844.367859353551</v>
      </c>
      <c r="AH182" s="1172">
        <f t="shared" si="20"/>
        <v>0.8948066610838753</v>
      </c>
      <c r="AI182" s="1147" t="str">
        <f t="shared" si="21"/>
        <v>Ukraine</v>
      </c>
    </row>
    <row r="183" spans="1:35" ht="16" customHeight="1">
      <c r="A183" s="1801" t="str">
        <f>'Country and technology list'!A181</f>
        <v>United Arab Emirates</v>
      </c>
      <c r="B183" s="537">
        <f t="shared" si="24"/>
        <v>118884.71251982484</v>
      </c>
      <c r="C183" s="537">
        <f t="shared" si="24"/>
        <v>84146.350322514787</v>
      </c>
      <c r="D183" s="537">
        <f t="shared" si="24"/>
        <v>123580.23459012643</v>
      </c>
      <c r="E183" s="537">
        <f t="shared" si="24"/>
        <v>104177.91353975702</v>
      </c>
      <c r="F183" s="537">
        <f t="shared" si="24"/>
        <v>80831.05042665264</v>
      </c>
      <c r="G183" s="537">
        <f t="shared" si="24"/>
        <v>67750.253649766673</v>
      </c>
      <c r="H183" s="537">
        <f t="shared" si="24"/>
        <v>123580.23459012643</v>
      </c>
      <c r="I183" s="537">
        <f t="shared" si="24"/>
        <v>123580.23459012643</v>
      </c>
      <c r="J183" s="537">
        <f t="shared" si="24"/>
        <v>104177.91353975702</v>
      </c>
      <c r="K183" s="537">
        <f t="shared" si="24"/>
        <v>106819.66495582979</v>
      </c>
      <c r="L183" s="537">
        <f t="shared" si="24"/>
        <v>147249.06867794771</v>
      </c>
      <c r="M183" s="537">
        <f t="shared" si="24"/>
        <v>118163.16130355452</v>
      </c>
      <c r="N183" s="537">
        <f t="shared" si="24"/>
        <v>109232.39113726483</v>
      </c>
      <c r="O183" s="537">
        <f t="shared" si="24"/>
        <v>122756.21831513106</v>
      </c>
      <c r="P183" s="537">
        <f t="shared" si="24"/>
        <v>133598.45303229592</v>
      </c>
      <c r="Q183" s="537">
        <f t="shared" si="24"/>
        <v>100239.24151259441</v>
      </c>
      <c r="R183" s="1171"/>
      <c r="S183" s="1171"/>
      <c r="T183" s="1171"/>
      <c r="U183" s="1171"/>
      <c r="V183" s="1171"/>
      <c r="W183" s="2045"/>
      <c r="X183" s="1147"/>
      <c r="Y183" s="1147"/>
      <c r="Z183" s="1147"/>
      <c r="AA183" s="1147"/>
      <c r="AB183" s="1147"/>
      <c r="AC183" s="1147"/>
      <c r="AD183" s="1147"/>
      <c r="AE183" s="1147"/>
      <c r="AF183" s="1147"/>
      <c r="AG183" s="1190">
        <v>75222.513305832588</v>
      </c>
      <c r="AH183" s="1172">
        <f t="shared" si="20"/>
        <v>1.6428623447834771</v>
      </c>
      <c r="AI183" s="1147" t="str">
        <f t="shared" si="21"/>
        <v>United Arab Emirates</v>
      </c>
    </row>
    <row r="184" spans="1:35" ht="16" customHeight="1">
      <c r="A184" s="1801" t="str">
        <f>'Country and technology list'!A182</f>
        <v>United Kingdom</v>
      </c>
      <c r="B184" s="537">
        <f t="shared" si="24"/>
        <v>31050.318420274623</v>
      </c>
      <c r="C184" s="537">
        <f t="shared" si="24"/>
        <v>48651.614948747287</v>
      </c>
      <c r="D184" s="537">
        <f t="shared" si="24"/>
        <v>74378.133077873455</v>
      </c>
      <c r="E184" s="537">
        <f t="shared" si="24"/>
        <v>43330.059113451076</v>
      </c>
      <c r="F184" s="537">
        <f t="shared" si="24"/>
        <v>47073.341485235927</v>
      </c>
      <c r="G184" s="537">
        <f t="shared" si="24"/>
        <v>42211.083762430811</v>
      </c>
      <c r="H184" s="537">
        <f t="shared" si="24"/>
        <v>74378.133077873455</v>
      </c>
      <c r="I184" s="537">
        <f t="shared" si="24"/>
        <v>74378.133077873455</v>
      </c>
      <c r="J184" s="537">
        <f t="shared" si="24"/>
        <v>43330.059113451076</v>
      </c>
      <c r="K184" s="537">
        <f t="shared" si="24"/>
        <v>60931.399559483638</v>
      </c>
      <c r="L184" s="537">
        <f t="shared" si="24"/>
        <v>96500.347407586785</v>
      </c>
      <c r="M184" s="537">
        <f t="shared" si="24"/>
        <v>36749.002354679236</v>
      </c>
      <c r="N184" s="537">
        <f t="shared" si="24"/>
        <v>62720.493113573364</v>
      </c>
      <c r="O184" s="537">
        <f t="shared" si="24"/>
        <v>32942.823128681397</v>
      </c>
      <c r="P184" s="537">
        <f t="shared" si="24"/>
        <v>83270.353535088143</v>
      </c>
      <c r="Q184" s="537">
        <f t="shared" si="24"/>
        <v>56755.006425946129</v>
      </c>
      <c r="R184" s="1171"/>
      <c r="S184" s="1171"/>
      <c r="T184" s="1171"/>
      <c r="U184" s="1171"/>
      <c r="V184" s="1171"/>
      <c r="W184" s="2045"/>
      <c r="X184" s="1147"/>
      <c r="Y184" s="1147"/>
      <c r="Z184" s="1147"/>
      <c r="AA184" s="1147"/>
      <c r="AB184" s="1147"/>
      <c r="AC184" s="1147"/>
      <c r="AD184" s="1147"/>
      <c r="AE184" s="1147"/>
      <c r="AF184" s="1147"/>
      <c r="AG184" s="1190">
        <v>69499.774336684291</v>
      </c>
      <c r="AH184" s="1172">
        <f t="shared" si="20"/>
        <v>1.070192440015078</v>
      </c>
      <c r="AI184" s="1147" t="str">
        <f t="shared" si="21"/>
        <v>United Kingdom</v>
      </c>
    </row>
    <row r="185" spans="1:35" ht="16" customHeight="1">
      <c r="A185" s="1801" t="str">
        <f>'Country and technology list'!A183</f>
        <v>United States of America</v>
      </c>
      <c r="B185" s="537">
        <f t="shared" si="24"/>
        <v>43722.508653146419</v>
      </c>
      <c r="C185" s="537">
        <f t="shared" si="24"/>
        <v>66368.001112388854</v>
      </c>
      <c r="D185" s="537">
        <f t="shared" si="24"/>
        <v>107466.49157818804</v>
      </c>
      <c r="E185" s="537">
        <f t="shared" si="24"/>
        <v>58459.41004632142</v>
      </c>
      <c r="F185" s="537">
        <f t="shared" si="24"/>
        <v>63922.190052818703</v>
      </c>
      <c r="G185" s="537">
        <f t="shared" si="24"/>
        <v>58401.918220470579</v>
      </c>
      <c r="H185" s="537">
        <f t="shared" si="24"/>
        <v>107466.49157818804</v>
      </c>
      <c r="I185" s="537">
        <f t="shared" si="24"/>
        <v>107466.49157818804</v>
      </c>
      <c r="J185" s="537">
        <f t="shared" si="24"/>
        <v>58459.41004632142</v>
      </c>
      <c r="K185" s="537">
        <f t="shared" si="24"/>
        <v>85026.849347820083</v>
      </c>
      <c r="L185" s="537">
        <f t="shared" si="24"/>
        <v>144807.02822126728</v>
      </c>
      <c r="M185" s="537">
        <f t="shared" si="24"/>
        <v>51612.354726052014</v>
      </c>
      <c r="N185" s="537">
        <f t="shared" si="24"/>
        <v>88008.906798927375</v>
      </c>
      <c r="O185" s="537">
        <f t="shared" si="24"/>
        <v>45608.837224453702</v>
      </c>
      <c r="P185" s="537">
        <f t="shared" si="24"/>
        <v>122417.8934012392</v>
      </c>
      <c r="Q185" s="537">
        <f t="shared" si="24"/>
        <v>78578.602222140558</v>
      </c>
      <c r="R185" s="1171"/>
      <c r="S185" s="1171"/>
      <c r="T185" s="1171"/>
      <c r="U185" s="1171"/>
      <c r="V185" s="1171"/>
      <c r="W185" s="2045"/>
      <c r="X185" s="1147"/>
      <c r="Y185" s="1147"/>
      <c r="Z185" s="1147"/>
      <c r="AA185" s="1147"/>
      <c r="AB185" s="1147"/>
      <c r="AC185" s="1147"/>
      <c r="AD185" s="1147"/>
      <c r="AE185" s="1147"/>
      <c r="AF185" s="1147"/>
      <c r="AG185" s="1190">
        <v>93127.414438346284</v>
      </c>
      <c r="AH185" s="1172">
        <f t="shared" si="20"/>
        <v>1.1539726752462858</v>
      </c>
      <c r="AI185" s="1147" t="str">
        <f t="shared" si="21"/>
        <v>United States of America</v>
      </c>
    </row>
    <row r="186" spans="1:35" ht="16" customHeight="1">
      <c r="A186" s="1801" t="str">
        <f>'Country and technology list'!A184</f>
        <v>Uruguay</v>
      </c>
      <c r="B186" s="537">
        <f t="shared" si="24"/>
        <v>12763.390770806131</v>
      </c>
      <c r="C186" s="537">
        <f t="shared" si="24"/>
        <v>25372.277230298849</v>
      </c>
      <c r="D186" s="537">
        <f t="shared" si="24"/>
        <v>39346.301548998861</v>
      </c>
      <c r="E186" s="537">
        <f t="shared" si="24"/>
        <v>15580.522457056641</v>
      </c>
      <c r="F186" s="537">
        <f t="shared" ref="B186:Q193" si="25">VLOOKUP($A186,GDP_capita_country,MATCH(F$4,GDP_capita_country_cols,0),FALSE)*GDP_PPP_WB_deflator</f>
        <v>24247.551942666687</v>
      </c>
      <c r="G186" s="537">
        <f t="shared" si="25"/>
        <v>21303.616888250654</v>
      </c>
      <c r="H186" s="537">
        <f t="shared" si="25"/>
        <v>39346.301548998861</v>
      </c>
      <c r="I186" s="537">
        <f t="shared" si="25"/>
        <v>39346.301548998861</v>
      </c>
      <c r="J186" s="537">
        <f t="shared" si="25"/>
        <v>15580.522457056641</v>
      </c>
      <c r="K186" s="537">
        <f t="shared" si="25"/>
        <v>31898.939087391551</v>
      </c>
      <c r="L186" s="537">
        <f t="shared" si="25"/>
        <v>51028.955887737102</v>
      </c>
      <c r="M186" s="537">
        <f t="shared" si="25"/>
        <v>15222.226084108939</v>
      </c>
      <c r="N186" s="537">
        <f t="shared" si="25"/>
        <v>32898.696976023253</v>
      </c>
      <c r="O186" s="537">
        <f t="shared" si="25"/>
        <v>13299.305384380306</v>
      </c>
      <c r="P186" s="537">
        <f t="shared" si="25"/>
        <v>44120.703305711912</v>
      </c>
      <c r="Q186" s="537">
        <f t="shared" si="25"/>
        <v>29688.909501124373</v>
      </c>
      <c r="R186" s="1171"/>
      <c r="S186" s="1171"/>
      <c r="T186" s="1171"/>
      <c r="U186" s="1171"/>
      <c r="V186" s="1171"/>
      <c r="W186" s="2045"/>
      <c r="X186" s="1147"/>
      <c r="Y186" s="1147"/>
      <c r="Z186" s="1147"/>
      <c r="AA186" s="1147"/>
      <c r="AB186" s="1147"/>
      <c r="AC186" s="1147"/>
      <c r="AD186" s="1147"/>
      <c r="AE186" s="1147"/>
      <c r="AF186" s="1147"/>
      <c r="AG186" s="1190">
        <v>41333.921136695877</v>
      </c>
      <c r="AH186" s="1172">
        <f t="shared" si="20"/>
        <v>0.95191311317588923</v>
      </c>
      <c r="AI186" s="1147" t="str">
        <f t="shared" si="21"/>
        <v>Uruguay</v>
      </c>
    </row>
    <row r="187" spans="1:35" ht="16" customHeight="1">
      <c r="A187" s="1801" t="str">
        <f>'Country and technology list'!A185</f>
        <v>Uzbekistan</v>
      </c>
      <c r="B187" s="537">
        <f t="shared" si="25"/>
        <v>2826.3492805250562</v>
      </c>
      <c r="C187" s="537">
        <f t="shared" si="25"/>
        <v>8220.462108270267</v>
      </c>
      <c r="D187" s="537">
        <f t="shared" si="25"/>
        <v>25610.496758374935</v>
      </c>
      <c r="E187" s="537">
        <f t="shared" si="25"/>
        <v>3710.2349331159653</v>
      </c>
      <c r="F187" s="537">
        <f t="shared" si="25"/>
        <v>7469.4718203740931</v>
      </c>
      <c r="G187" s="537">
        <f t="shared" si="25"/>
        <v>5435.3701588118674</v>
      </c>
      <c r="H187" s="537">
        <f t="shared" si="25"/>
        <v>25610.496758374935</v>
      </c>
      <c r="I187" s="537">
        <f t="shared" si="25"/>
        <v>25610.496758374935</v>
      </c>
      <c r="J187" s="537">
        <f t="shared" si="25"/>
        <v>3710.2349331159653</v>
      </c>
      <c r="K187" s="537">
        <f t="shared" si="25"/>
        <v>15530.761468362978</v>
      </c>
      <c r="L187" s="537">
        <f t="shared" si="25"/>
        <v>44511.306789133385</v>
      </c>
      <c r="M187" s="537">
        <f t="shared" si="25"/>
        <v>2789.1695052903965</v>
      </c>
      <c r="N187" s="537">
        <f t="shared" si="25"/>
        <v>16810.927838080042</v>
      </c>
      <c r="O187" s="537">
        <f t="shared" si="25"/>
        <v>2557.0251559201001</v>
      </c>
      <c r="P187" s="537">
        <f t="shared" si="25"/>
        <v>32869.418537526348</v>
      </c>
      <c r="Q187" s="537">
        <f t="shared" si="25"/>
        <v>12683.883540522844</v>
      </c>
      <c r="R187" s="1171"/>
      <c r="S187" s="1171"/>
      <c r="T187" s="1171"/>
      <c r="U187" s="1171"/>
      <c r="V187" s="1171"/>
      <c r="W187" s="2045"/>
      <c r="X187" s="1147"/>
      <c r="Y187" s="1147"/>
      <c r="Z187" s="1147"/>
      <c r="AA187" s="1147"/>
      <c r="AB187" s="1147"/>
      <c r="AC187" s="1147"/>
      <c r="AD187" s="1147"/>
      <c r="AE187" s="1147"/>
      <c r="AF187" s="1147"/>
      <c r="AG187" s="1190">
        <v>23064.311269144699</v>
      </c>
      <c r="AH187" s="1172">
        <f t="shared" si="20"/>
        <v>1.1103950367092257</v>
      </c>
      <c r="AI187" s="1147" t="str">
        <f t="shared" si="21"/>
        <v>Uzbekistan</v>
      </c>
    </row>
    <row r="188" spans="1:35" ht="16" customHeight="1">
      <c r="A188" s="1801" t="str">
        <f>'Country and technology list'!A186</f>
        <v>Vanuatu</v>
      </c>
      <c r="B188" s="537">
        <f t="shared" si="25"/>
        <v>2880.9636011805037</v>
      </c>
      <c r="C188" s="537">
        <f t="shared" si="25"/>
        <v>4177.6101431939851</v>
      </c>
      <c r="D188" s="537">
        <f t="shared" si="25"/>
        <v>11281.355675540677</v>
      </c>
      <c r="E188" s="537">
        <f t="shared" si="25"/>
        <v>3190.359967360625</v>
      </c>
      <c r="F188" s="537">
        <f t="shared" si="25"/>
        <v>3878.340458608398</v>
      </c>
      <c r="G188" s="537">
        <f t="shared" si="25"/>
        <v>3349.8900084804427</v>
      </c>
      <c r="H188" s="537">
        <f t="shared" si="25"/>
        <v>11281.355675540677</v>
      </c>
      <c r="I188" s="537">
        <f t="shared" si="25"/>
        <v>11281.355675540677</v>
      </c>
      <c r="J188" s="537">
        <f t="shared" si="25"/>
        <v>3190.359967360625</v>
      </c>
      <c r="K188" s="537">
        <f t="shared" si="25"/>
        <v>7094.1823350208751</v>
      </c>
      <c r="L188" s="537">
        <f t="shared" si="25"/>
        <v>19326.593549839603</v>
      </c>
      <c r="M188" s="537">
        <f t="shared" si="25"/>
        <v>3142.2180979641043</v>
      </c>
      <c r="N188" s="537">
        <f t="shared" si="25"/>
        <v>7617.402621732007</v>
      </c>
      <c r="O188" s="537">
        <f t="shared" si="25"/>
        <v>3014.7874927249209</v>
      </c>
      <c r="P188" s="537">
        <f t="shared" si="25"/>
        <v>14345.625965482242</v>
      </c>
      <c r="Q188" s="537">
        <f t="shared" si="25"/>
        <v>5952.5381906971606</v>
      </c>
      <c r="R188" s="1171"/>
      <c r="S188" s="1171"/>
      <c r="T188" s="1171"/>
      <c r="U188" s="1171"/>
      <c r="V188" s="1171"/>
      <c r="W188" s="2045"/>
      <c r="X188" s="1147"/>
      <c r="Y188" s="1147"/>
      <c r="Z188" s="1147"/>
      <c r="AA188" s="1147"/>
      <c r="AB188" s="1147"/>
      <c r="AC188" s="1147"/>
      <c r="AD188" s="1147"/>
      <c r="AE188" s="1147"/>
      <c r="AF188" s="1147"/>
      <c r="AG188" s="1190"/>
      <c r="AH188" s="1172" t="e">
        <f t="shared" si="20"/>
        <v>#DIV/0!</v>
      </c>
      <c r="AI188" s="1147" t="str">
        <f t="shared" si="21"/>
        <v>Vanuatu</v>
      </c>
    </row>
    <row r="189" spans="1:35" ht="16" customHeight="1">
      <c r="A189" s="1801" t="str">
        <f>'Country and technology list'!A187</f>
        <v>Venezuela</v>
      </c>
      <c r="B189" s="537">
        <f t="shared" si="25"/>
        <v>18199.160595802718</v>
      </c>
      <c r="C189" s="537">
        <f t="shared" si="25"/>
        <v>19986.557803102296</v>
      </c>
      <c r="D189" s="537">
        <f t="shared" si="25"/>
        <v>32240.288811763879</v>
      </c>
      <c r="E189" s="537">
        <f t="shared" si="25"/>
        <v>18670.571541524565</v>
      </c>
      <c r="F189" s="537">
        <f t="shared" si="25"/>
        <v>19045.47092072411</v>
      </c>
      <c r="G189" s="537">
        <f t="shared" si="25"/>
        <v>20451.760529270199</v>
      </c>
      <c r="H189" s="537">
        <f t="shared" si="25"/>
        <v>32240.288811763879</v>
      </c>
      <c r="I189" s="537">
        <f t="shared" si="25"/>
        <v>32240.288811763879</v>
      </c>
      <c r="J189" s="537">
        <f t="shared" si="25"/>
        <v>18670.571541524565</v>
      </c>
      <c r="K189" s="537">
        <f t="shared" si="25"/>
        <v>25650.689232058197</v>
      </c>
      <c r="L189" s="537">
        <f t="shared" si="25"/>
        <v>42992.705643835572</v>
      </c>
      <c r="M189" s="537">
        <f t="shared" si="25"/>
        <v>16370.835413145187</v>
      </c>
      <c r="N189" s="537">
        <f t="shared" si="25"/>
        <v>26523.706583479681</v>
      </c>
      <c r="O189" s="537">
        <f t="shared" si="25"/>
        <v>17703.97486993008</v>
      </c>
      <c r="P189" s="537">
        <f t="shared" si="25"/>
        <v>36575.461490529422</v>
      </c>
      <c r="Q189" s="537">
        <f t="shared" si="25"/>
        <v>23715.095589396173</v>
      </c>
      <c r="R189" s="1171"/>
      <c r="S189" s="1171"/>
      <c r="T189" s="1171"/>
      <c r="U189" s="1171"/>
      <c r="V189" s="1171"/>
      <c r="W189" s="2045"/>
      <c r="X189" s="1147"/>
      <c r="Y189" s="1147"/>
      <c r="Z189" s="1147"/>
      <c r="AA189" s="1147"/>
      <c r="AB189" s="1147"/>
      <c r="AC189" s="1147"/>
      <c r="AD189" s="1147"/>
      <c r="AE189" s="1147"/>
      <c r="AF189" s="1147"/>
      <c r="AG189" s="1190">
        <v>34751.254677581506</v>
      </c>
      <c r="AH189" s="1172">
        <f t="shared" si="20"/>
        <v>0.92774459831410105</v>
      </c>
      <c r="AI189" s="1147" t="str">
        <f t="shared" si="21"/>
        <v>Venezuela</v>
      </c>
    </row>
    <row r="190" spans="1:35" ht="16" customHeight="1">
      <c r="A190" s="1801" t="str">
        <f>'Country and technology list'!A188</f>
        <v>Vietnam</v>
      </c>
      <c r="B190" s="537">
        <f t="shared" si="25"/>
        <v>2045.3906116859314</v>
      </c>
      <c r="C190" s="537">
        <f t="shared" si="25"/>
        <v>7770.6246176539089</v>
      </c>
      <c r="D190" s="537">
        <f t="shared" si="25"/>
        <v>18939.477504336068</v>
      </c>
      <c r="E190" s="537">
        <f t="shared" si="25"/>
        <v>4259.7180902482551</v>
      </c>
      <c r="F190" s="537">
        <f t="shared" si="25"/>
        <v>7268.3801119199406</v>
      </c>
      <c r="G190" s="537">
        <f t="shared" si="25"/>
        <v>5675.4431870879189</v>
      </c>
      <c r="H190" s="537">
        <f t="shared" si="25"/>
        <v>18939.477504336068</v>
      </c>
      <c r="I190" s="537">
        <f t="shared" si="25"/>
        <v>18939.477504336068</v>
      </c>
      <c r="J190" s="537">
        <f t="shared" si="25"/>
        <v>4259.7180902482551</v>
      </c>
      <c r="K190" s="537">
        <f t="shared" si="25"/>
        <v>12507.359777948461</v>
      </c>
      <c r="L190" s="537">
        <f t="shared" si="25"/>
        <v>30180.9493609153</v>
      </c>
      <c r="M190" s="537">
        <f t="shared" si="25"/>
        <v>2905.4788110316204</v>
      </c>
      <c r="N190" s="537">
        <f t="shared" si="25"/>
        <v>13339.01967339216</v>
      </c>
      <c r="O190" s="537">
        <f t="shared" si="25"/>
        <v>2358.9396923897248</v>
      </c>
      <c r="P190" s="537">
        <f t="shared" si="25"/>
        <v>23366.00915582529</v>
      </c>
      <c r="Q190" s="537">
        <f t="shared" si="25"/>
        <v>10677.959073463411</v>
      </c>
      <c r="R190" s="1171"/>
      <c r="S190" s="1171"/>
      <c r="T190" s="1171"/>
      <c r="U190" s="1171"/>
      <c r="V190" s="1171"/>
      <c r="W190" s="2045"/>
      <c r="X190" s="1147"/>
      <c r="Y190" s="1147"/>
      <c r="Z190" s="1147"/>
      <c r="AA190" s="1147"/>
      <c r="AB190" s="1147"/>
      <c r="AC190" s="1147"/>
      <c r="AD190" s="1147"/>
      <c r="AE190" s="1147"/>
      <c r="AF190" s="1147"/>
      <c r="AG190" s="1190">
        <v>16526.87030367718</v>
      </c>
      <c r="AH190" s="1172">
        <f t="shared" si="20"/>
        <v>1.1459808878709534</v>
      </c>
      <c r="AI190" s="1147" t="str">
        <f t="shared" si="21"/>
        <v>Vietnam</v>
      </c>
    </row>
    <row r="191" spans="1:35" ht="16" customHeight="1">
      <c r="A191" s="1801" t="str">
        <f>'Country and technology list'!A189</f>
        <v>Yemen</v>
      </c>
      <c r="B191" s="537">
        <f t="shared" si="25"/>
        <v>4020.176595036884</v>
      </c>
      <c r="C191" s="537">
        <f t="shared" si="25"/>
        <v>5349.7052197749817</v>
      </c>
      <c r="D191" s="537">
        <f t="shared" si="25"/>
        <v>12385.638702641347</v>
      </c>
      <c r="E191" s="537">
        <f t="shared" si="25"/>
        <v>4888.3477525794278</v>
      </c>
      <c r="F191" s="537">
        <f t="shared" si="25"/>
        <v>4970.2935527150621</v>
      </c>
      <c r="G191" s="537">
        <f t="shared" si="25"/>
        <v>4169.7470648432054</v>
      </c>
      <c r="H191" s="537">
        <f t="shared" si="25"/>
        <v>12385.638702641347</v>
      </c>
      <c r="I191" s="537">
        <f t="shared" si="25"/>
        <v>12385.638702641347</v>
      </c>
      <c r="J191" s="537">
        <f t="shared" si="25"/>
        <v>4888.3477525794278</v>
      </c>
      <c r="K191" s="537">
        <f t="shared" si="25"/>
        <v>8614.7215540898396</v>
      </c>
      <c r="L191" s="537">
        <f t="shared" si="25"/>
        <v>20350.137768602763</v>
      </c>
      <c r="M191" s="537">
        <f t="shared" si="25"/>
        <v>4426.4521717317448</v>
      </c>
      <c r="N191" s="537">
        <f t="shared" si="25"/>
        <v>9078.6867333788523</v>
      </c>
      <c r="O191" s="537">
        <f t="shared" si="25"/>
        <v>4142.2296753975006</v>
      </c>
      <c r="P191" s="537">
        <f t="shared" si="25"/>
        <v>15315.10057209755</v>
      </c>
      <c r="Q191" s="537">
        <f t="shared" si="25"/>
        <v>7485.6014087117155</v>
      </c>
      <c r="R191" s="1171"/>
      <c r="S191" s="1171"/>
      <c r="T191" s="1171"/>
      <c r="U191" s="1171"/>
      <c r="V191" s="1171"/>
      <c r="W191" s="2045"/>
      <c r="X191" s="1147"/>
      <c r="Y191" s="1147"/>
      <c r="Z191" s="1147"/>
      <c r="AA191" s="1147"/>
      <c r="AB191" s="1147"/>
      <c r="AC191" s="1147"/>
      <c r="AD191" s="1147"/>
      <c r="AE191" s="1147"/>
      <c r="AF191" s="1147"/>
      <c r="AG191" s="1190">
        <v>4478.7894208714724</v>
      </c>
      <c r="AH191" s="1172">
        <f t="shared" si="20"/>
        <v>2.765398758183049</v>
      </c>
      <c r="AI191" s="1147" t="str">
        <f t="shared" si="21"/>
        <v>Yemen</v>
      </c>
    </row>
    <row r="192" spans="1:35" ht="16" customHeight="1">
      <c r="A192" s="1801" t="str">
        <f>'Country and technology list'!A190</f>
        <v>Zambia</v>
      </c>
      <c r="B192" s="537">
        <f t="shared" si="25"/>
        <v>2589.790287851964</v>
      </c>
      <c r="C192" s="537">
        <f t="shared" si="25"/>
        <v>4825.8417850856258</v>
      </c>
      <c r="D192" s="537">
        <f t="shared" si="25"/>
        <v>11084.350654708718</v>
      </c>
      <c r="E192" s="537">
        <f t="shared" si="25"/>
        <v>3025.3221473433641</v>
      </c>
      <c r="F192" s="537">
        <f t="shared" si="25"/>
        <v>4560.9239210167489</v>
      </c>
      <c r="G192" s="537">
        <f t="shared" si="25"/>
        <v>4044.6492053760867</v>
      </c>
      <c r="H192" s="537">
        <f t="shared" si="25"/>
        <v>11084.350654708718</v>
      </c>
      <c r="I192" s="537">
        <f t="shared" si="25"/>
        <v>11084.350654708718</v>
      </c>
      <c r="J192" s="537">
        <f t="shared" si="25"/>
        <v>3025.3221473433641</v>
      </c>
      <c r="K192" s="537">
        <f t="shared" si="25"/>
        <v>7450.4513400978767</v>
      </c>
      <c r="L192" s="537">
        <f t="shared" si="25"/>
        <v>17364.837190328959</v>
      </c>
      <c r="M192" s="537">
        <f t="shared" si="25"/>
        <v>2387.6634701970852</v>
      </c>
      <c r="N192" s="537">
        <f t="shared" si="25"/>
        <v>7915.461509800527</v>
      </c>
      <c r="O192" s="537">
        <f t="shared" si="25"/>
        <v>2314.075905609594</v>
      </c>
      <c r="P192" s="537">
        <f t="shared" si="25"/>
        <v>13568.628339605872</v>
      </c>
      <c r="Q192" s="537">
        <f t="shared" si="25"/>
        <v>6402.1137792555728</v>
      </c>
      <c r="R192" s="1171"/>
      <c r="S192" s="1171"/>
      <c r="T192" s="1171"/>
      <c r="U192" s="1171"/>
      <c r="V192" s="1171"/>
      <c r="W192" s="2045"/>
      <c r="X192" s="1147"/>
      <c r="Y192" s="1147"/>
      <c r="Z192" s="1147"/>
      <c r="AA192" s="1147"/>
      <c r="AB192" s="1147"/>
      <c r="AC192" s="1147"/>
      <c r="AD192" s="1147"/>
      <c r="AE192" s="1147"/>
      <c r="AF192" s="1147"/>
      <c r="AG192" s="1190">
        <v>9657.9926973764468</v>
      </c>
      <c r="AH192" s="1172">
        <f t="shared" si="20"/>
        <v>1.1476867918651186</v>
      </c>
      <c r="AI192" s="1147" t="str">
        <f t="shared" si="21"/>
        <v>Zambia</v>
      </c>
    </row>
    <row r="193" spans="1:35" ht="16" customHeight="1" thickBot="1">
      <c r="A193" s="1801" t="str">
        <f>'Country and technology list'!A191</f>
        <v>Zimbabwe</v>
      </c>
      <c r="B193" s="537">
        <f t="shared" si="25"/>
        <v>2637.5867001436322</v>
      </c>
      <c r="C193" s="537">
        <f t="shared" si="25"/>
        <v>2298.143114411153</v>
      </c>
      <c r="D193" s="537">
        <f t="shared" si="25"/>
        <v>5966.7164147522644</v>
      </c>
      <c r="E193" s="537">
        <f t="shared" si="25"/>
        <v>1824.2906467690893</v>
      </c>
      <c r="F193" s="537">
        <f t="shared" si="25"/>
        <v>2152.560611881479</v>
      </c>
      <c r="G193" s="537">
        <f t="shared" si="25"/>
        <v>1904.8859491213163</v>
      </c>
      <c r="H193" s="537">
        <f t="shared" si="25"/>
        <v>5966.7164147522644</v>
      </c>
      <c r="I193" s="537">
        <f t="shared" si="25"/>
        <v>5966.7164147522644</v>
      </c>
      <c r="J193" s="537">
        <f t="shared" si="25"/>
        <v>1824.2906467690893</v>
      </c>
      <c r="K193" s="537">
        <f t="shared" si="25"/>
        <v>3782.6609525161916</v>
      </c>
      <c r="L193" s="537">
        <f t="shared" si="25"/>
        <v>10192.16587547525</v>
      </c>
      <c r="M193" s="537">
        <f t="shared" si="25"/>
        <v>3035.551266917058</v>
      </c>
      <c r="N193" s="537">
        <f t="shared" si="25"/>
        <v>4051.4744017520711</v>
      </c>
      <c r="O193" s="537">
        <f t="shared" si="25"/>
        <v>2780.3502525357417</v>
      </c>
      <c r="P193" s="537">
        <f t="shared" si="25"/>
        <v>7573.0485175045533</v>
      </c>
      <c r="Q193" s="537">
        <f t="shared" si="25"/>
        <v>3183.7975662210329</v>
      </c>
      <c r="R193" s="2046"/>
      <c r="S193" s="2046"/>
      <c r="T193" s="2046"/>
      <c r="U193" s="2046"/>
      <c r="V193" s="2046"/>
      <c r="W193" s="1570"/>
      <c r="X193" s="1147"/>
      <c r="Y193" s="1147"/>
      <c r="Z193" s="1147"/>
      <c r="AA193" s="1147"/>
      <c r="AB193" s="1147"/>
      <c r="AC193" s="1147"/>
      <c r="AD193" s="1147"/>
      <c r="AE193" s="1147"/>
      <c r="AF193" s="1147"/>
      <c r="AG193" s="1190">
        <v>4402.9220755505658</v>
      </c>
      <c r="AH193" s="1172">
        <f>I193/AG193</f>
        <v>1.3551719318144311</v>
      </c>
      <c r="AI193" s="1147" t="str">
        <f>A193</f>
        <v>Zimbabwe</v>
      </c>
    </row>
    <row r="194" spans="1:35" ht="16" customHeight="1">
      <c r="A194" s="1147" t="s">
        <v>1405</v>
      </c>
      <c r="B194" s="2047">
        <f t="shared" ref="B194:W194" si="26">MIN(B$6:B$193)/1000</f>
        <v>0.19715109690727456</v>
      </c>
      <c r="C194" s="2047">
        <f t="shared" si="26"/>
        <v>0.65306824002467856</v>
      </c>
      <c r="D194" s="2047">
        <f t="shared" si="26"/>
        <v>2.0872558103179291</v>
      </c>
      <c r="E194" s="2047">
        <f t="shared" si="26"/>
        <v>0.63085190894763865</v>
      </c>
      <c r="F194" s="2047">
        <f t="shared" si="26"/>
        <v>0.60244911605687868</v>
      </c>
      <c r="G194" s="2047">
        <f t="shared" si="26"/>
        <v>0.59153833766498498</v>
      </c>
      <c r="H194" s="2047">
        <f t="shared" si="26"/>
        <v>2.0872558103179291</v>
      </c>
      <c r="I194" s="2047">
        <f t="shared" si="26"/>
        <v>2.0872558103179291</v>
      </c>
      <c r="J194" s="2047">
        <f t="shared" si="26"/>
        <v>0.63085190894763865</v>
      </c>
      <c r="K194" s="2047">
        <f t="shared" si="26"/>
        <v>1.1982401325412539</v>
      </c>
      <c r="L194" s="2047">
        <f t="shared" si="26"/>
        <v>4.1287969362079684</v>
      </c>
      <c r="M194" s="2047">
        <f t="shared" si="26"/>
        <v>0.63234524017734295</v>
      </c>
      <c r="N194" s="2047">
        <f t="shared" si="26"/>
        <v>1.3011657221613013</v>
      </c>
      <c r="O194" s="2047">
        <f t="shared" si="26"/>
        <v>0.28499037881409423</v>
      </c>
      <c r="P194" s="2047">
        <f t="shared" si="26"/>
        <v>2.8167825744822128</v>
      </c>
      <c r="Q194" s="2047">
        <f t="shared" si="26"/>
        <v>0.97373519513943141</v>
      </c>
      <c r="R194" s="2047">
        <f t="shared" si="26"/>
        <v>0</v>
      </c>
      <c r="S194" s="2047">
        <f t="shared" si="26"/>
        <v>0</v>
      </c>
      <c r="T194" s="2047">
        <f t="shared" si="26"/>
        <v>0</v>
      </c>
      <c r="U194" s="2047">
        <f t="shared" si="26"/>
        <v>0</v>
      </c>
      <c r="V194" s="2047">
        <f t="shared" si="26"/>
        <v>0</v>
      </c>
      <c r="W194" s="2047">
        <f t="shared" si="26"/>
        <v>0</v>
      </c>
      <c r="X194" s="1147"/>
      <c r="Y194" s="1147"/>
      <c r="Z194" s="1147"/>
      <c r="AA194" s="1147"/>
      <c r="AB194" s="1147"/>
      <c r="AC194" s="1147"/>
      <c r="AD194" s="1147"/>
      <c r="AE194" s="1147"/>
      <c r="AF194" s="1147"/>
      <c r="AG194" s="1147"/>
      <c r="AH194" s="1745" t="e">
        <f>AVERAGE(AH6:AH193)</f>
        <v>#DIV/0!</v>
      </c>
      <c r="AI194" s="1745" t="s">
        <v>409</v>
      </c>
    </row>
    <row r="195" spans="1:35" ht="16" customHeight="1">
      <c r="A195" s="1147" t="s">
        <v>1406</v>
      </c>
      <c r="B195" s="2047">
        <f t="shared" ref="B195:W195" si="27">MAX(B$6:B$193)/1000</f>
        <v>118.88471251982484</v>
      </c>
      <c r="C195" s="2047">
        <f t="shared" si="27"/>
        <v>168.64118379850362</v>
      </c>
      <c r="D195" s="2047">
        <f t="shared" si="27"/>
        <v>220.80255020641096</v>
      </c>
      <c r="E195" s="2047">
        <f t="shared" si="27"/>
        <v>144.27173927332584</v>
      </c>
      <c r="F195" s="2047">
        <f t="shared" si="27"/>
        <v>163.3663447794959</v>
      </c>
      <c r="G195" s="2047">
        <f t="shared" si="27"/>
        <v>153.95851688228308</v>
      </c>
      <c r="H195" s="2047">
        <f t="shared" si="27"/>
        <v>220.80255020641096</v>
      </c>
      <c r="I195" s="2047">
        <f t="shared" si="27"/>
        <v>220.80255020641096</v>
      </c>
      <c r="J195" s="2047">
        <f t="shared" si="27"/>
        <v>144.27173927332584</v>
      </c>
      <c r="K195" s="2047">
        <f t="shared" si="27"/>
        <v>201.6128273650111</v>
      </c>
      <c r="L195" s="2047">
        <f t="shared" si="27"/>
        <v>242.60534783706365</v>
      </c>
      <c r="M195" s="2047">
        <f t="shared" si="27"/>
        <v>125.39277967980691</v>
      </c>
      <c r="N195" s="2047">
        <f t="shared" si="27"/>
        <v>204.6057889357439</v>
      </c>
      <c r="O195" s="2047">
        <f t="shared" si="27"/>
        <v>122.75621831513106</v>
      </c>
      <c r="P195" s="2047">
        <f t="shared" si="27"/>
        <v>230.74646637310676</v>
      </c>
      <c r="Q195" s="2047">
        <f t="shared" si="27"/>
        <v>192.89981356379934</v>
      </c>
      <c r="R195" s="2047">
        <f t="shared" si="27"/>
        <v>0</v>
      </c>
      <c r="S195" s="2047">
        <f t="shared" si="27"/>
        <v>0</v>
      </c>
      <c r="T195" s="2047">
        <f t="shared" si="27"/>
        <v>0</v>
      </c>
      <c r="U195" s="2047">
        <f t="shared" si="27"/>
        <v>0</v>
      </c>
      <c r="V195" s="2047">
        <f t="shared" si="27"/>
        <v>0</v>
      </c>
      <c r="W195" s="2047">
        <f t="shared" si="27"/>
        <v>0</v>
      </c>
      <c r="X195" s="1147"/>
      <c r="Y195" s="1147"/>
      <c r="Z195" s="1147"/>
      <c r="AA195" s="1147"/>
      <c r="AB195" s="1147"/>
      <c r="AC195" s="1147"/>
      <c r="AD195" s="1147"/>
      <c r="AE195" s="1147"/>
      <c r="AF195" s="1147"/>
      <c r="AG195" s="1147"/>
      <c r="AH195" s="1147" t="e">
        <f>SUMPRODUCT(AH6:AH193,AG6:AG193)/SUM(AG6:AG193)</f>
        <v>#DIV/0!</v>
      </c>
      <c r="AI195" s="1147" t="s">
        <v>1407</v>
      </c>
    </row>
    <row r="196" spans="1:35" ht="16" customHeight="1">
      <c r="A196" s="1147" t="s">
        <v>1408</v>
      </c>
      <c r="B196" s="2047">
        <f>AVERAGE(B$6:B$193)/1000</f>
        <v>13.782376209201338</v>
      </c>
      <c r="C196" s="2047">
        <f t="shared" ref="C196:W196" si="28">AVERAGE(C$6:C$193)/1000</f>
        <v>22.862169449280181</v>
      </c>
      <c r="D196" s="2047">
        <f t="shared" si="28"/>
        <v>40.533950634967653</v>
      </c>
      <c r="E196" s="2047">
        <f t="shared" si="28"/>
        <v>18.790236960146387</v>
      </c>
      <c r="F196" s="2047">
        <f t="shared" si="28"/>
        <v>21.855324670713291</v>
      </c>
      <c r="G196" s="2047">
        <f t="shared" si="28"/>
        <v>19.78098926796596</v>
      </c>
      <c r="H196" s="2047">
        <f t="shared" si="28"/>
        <v>40.533950634967653</v>
      </c>
      <c r="I196" s="2047">
        <f t="shared" si="28"/>
        <v>40.533950634967653</v>
      </c>
      <c r="J196" s="2047">
        <f t="shared" si="28"/>
        <v>18.790236960146387</v>
      </c>
      <c r="K196" s="2047">
        <f t="shared" si="28"/>
        <v>31.069920582979698</v>
      </c>
      <c r="L196" s="2047">
        <f t="shared" si="28"/>
        <v>55.193098179529748</v>
      </c>
      <c r="M196" s="2047">
        <f t="shared" si="28"/>
        <v>15.629597440219513</v>
      </c>
      <c r="N196" s="2047">
        <f t="shared" si="28"/>
        <v>32.356538923964827</v>
      </c>
      <c r="O196" s="2047">
        <f t="shared" si="28"/>
        <v>14.31374141216317</v>
      </c>
      <c r="P196" s="2047">
        <f t="shared" si="28"/>
        <v>46.531690834410917</v>
      </c>
      <c r="Q196" s="2047">
        <f t="shared" si="28"/>
        <v>28.111156698114879</v>
      </c>
      <c r="R196" s="2047" t="e">
        <f t="shared" si="28"/>
        <v>#DIV/0!</v>
      </c>
      <c r="S196" s="2047" t="e">
        <f t="shared" si="28"/>
        <v>#DIV/0!</v>
      </c>
      <c r="T196" s="2047" t="e">
        <f t="shared" si="28"/>
        <v>#DIV/0!</v>
      </c>
      <c r="U196" s="2047" t="e">
        <f t="shared" si="28"/>
        <v>#DIV/0!</v>
      </c>
      <c r="V196" s="2047" t="e">
        <f t="shared" si="28"/>
        <v>#DIV/0!</v>
      </c>
      <c r="W196" s="2047" t="e">
        <f t="shared" si="28"/>
        <v>#DIV/0!</v>
      </c>
      <c r="X196" s="1147"/>
      <c r="Y196" s="1147"/>
      <c r="Z196" s="1147"/>
      <c r="AA196" s="1147"/>
      <c r="AB196" s="1147"/>
      <c r="AC196" s="1147"/>
      <c r="AD196" s="1147"/>
      <c r="AE196" s="1147"/>
      <c r="AF196" s="1147"/>
      <c r="AG196" s="1147"/>
      <c r="AH196" s="1147"/>
      <c r="AI196" s="1147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8"/>
  <dimension ref="A1:DA839"/>
  <sheetViews>
    <sheetView workbookViewId="0"/>
  </sheetViews>
  <sheetFormatPr baseColWidth="10" defaultColWidth="8.33203125" defaultRowHeight="16" customHeight="1"/>
  <cols>
    <col min="1" max="1" width="27.6640625" style="535" customWidth="1"/>
    <col min="2" max="2" width="28.1640625" style="535" customWidth="1"/>
    <col min="3" max="13" width="8.1640625" style="535" customWidth="1"/>
    <col min="14" max="27" width="8.1640625" style="536" customWidth="1"/>
    <col min="28" max="35" width="8.33203125" style="536" customWidth="1"/>
    <col min="36" max="36" width="8.33203125" style="536"/>
    <col min="37" max="42" width="8.33203125" style="536" customWidth="1"/>
    <col min="43" max="102" width="8.33203125" style="536"/>
    <col min="103" max="150" width="8.33203125" style="535"/>
    <col min="151" max="151" width="8.33203125" style="535" customWidth="1"/>
    <col min="152" max="16384" width="8.33203125" style="535"/>
  </cols>
  <sheetData>
    <row r="1" spans="1:105" ht="16" customHeight="1">
      <c r="A1" s="558" t="s">
        <v>1409</v>
      </c>
      <c r="B1" s="542"/>
      <c r="C1" s="542"/>
      <c r="D1" s="542"/>
      <c r="E1" s="542"/>
      <c r="F1" s="542"/>
      <c r="G1" s="542"/>
      <c r="H1" s="542"/>
      <c r="I1" s="542"/>
      <c r="J1" s="542"/>
      <c r="K1" s="542"/>
      <c r="L1" s="542"/>
      <c r="M1" s="543"/>
      <c r="N1" s="543"/>
      <c r="O1" s="543"/>
      <c r="P1" s="543"/>
      <c r="Q1" s="543"/>
      <c r="R1" s="543"/>
      <c r="S1" s="543"/>
      <c r="T1" s="543"/>
      <c r="U1" s="543"/>
      <c r="V1" s="543"/>
      <c r="X1" s="2782">
        <v>-6.0000000000000001E-3</v>
      </c>
      <c r="Y1" s="2784" t="s">
        <v>1410</v>
      </c>
      <c r="Z1" s="2785"/>
      <c r="AA1" s="2785"/>
      <c r="AB1" s="2785"/>
      <c r="AC1" s="2785"/>
      <c r="AD1" s="2785"/>
      <c r="AE1" s="2785"/>
      <c r="AF1" s="2785"/>
      <c r="AG1" s="2785"/>
      <c r="AI1" s="2786">
        <v>2005</v>
      </c>
      <c r="AJ1" s="2788" t="s">
        <v>1411</v>
      </c>
      <c r="AK1" s="2789"/>
      <c r="AL1" s="2789"/>
      <c r="AM1" s="2789"/>
      <c r="AN1" s="2789"/>
      <c r="AO1" s="2789"/>
    </row>
    <row r="2" spans="1:105" ht="16" customHeight="1" thickBot="1">
      <c r="A2" s="542"/>
      <c r="B2" s="542"/>
      <c r="C2" s="542"/>
      <c r="D2" s="542"/>
      <c r="E2" s="542"/>
      <c r="F2" s="542"/>
      <c r="G2" s="542"/>
      <c r="H2" s="542"/>
      <c r="I2" s="542"/>
      <c r="J2" s="542"/>
      <c r="K2" s="542"/>
      <c r="L2" s="542"/>
      <c r="M2" s="543"/>
      <c r="N2" s="543"/>
      <c r="O2" s="543"/>
      <c r="P2" s="543"/>
      <c r="Q2" s="543"/>
      <c r="R2" s="543"/>
      <c r="S2" s="543"/>
      <c r="T2" s="543"/>
      <c r="U2" s="543"/>
      <c r="V2" s="543"/>
      <c r="X2" s="2783"/>
      <c r="Y2" s="2784"/>
      <c r="Z2" s="2785"/>
      <c r="AA2" s="2785"/>
      <c r="AB2" s="2785"/>
      <c r="AC2" s="2785"/>
      <c r="AD2" s="2785"/>
      <c r="AE2" s="2785"/>
      <c r="AF2" s="2785"/>
      <c r="AG2" s="2785"/>
      <c r="AI2" s="2787"/>
      <c r="AJ2" s="2788"/>
      <c r="AK2" s="2789"/>
      <c r="AL2" s="2789"/>
      <c r="AM2" s="2789"/>
      <c r="AN2" s="2789"/>
      <c r="AO2" s="2789"/>
    </row>
    <row r="3" spans="1:105" ht="16" customHeight="1">
      <c r="A3" s="536"/>
      <c r="B3" s="536"/>
      <c r="C3" s="536"/>
      <c r="D3" s="536"/>
      <c r="E3" s="536"/>
      <c r="F3" s="536"/>
      <c r="G3" s="536"/>
      <c r="H3" s="536"/>
      <c r="I3" s="536"/>
      <c r="J3" s="536"/>
      <c r="K3" s="536"/>
      <c r="L3" s="536"/>
      <c r="M3" s="536"/>
    </row>
    <row r="4" spans="1:105" ht="16" customHeight="1">
      <c r="A4" s="538" t="s">
        <v>1412</v>
      </c>
      <c r="B4" s="538" t="s">
        <v>1413</v>
      </c>
      <c r="C4" s="538">
        <v>1990</v>
      </c>
      <c r="D4" s="538">
        <f>C4+1</f>
        <v>1991</v>
      </c>
      <c r="E4" s="538">
        <f t="shared" ref="E4:L4" si="0">D4+1</f>
        <v>1992</v>
      </c>
      <c r="F4" s="538">
        <f t="shared" si="0"/>
        <v>1993</v>
      </c>
      <c r="G4" s="538">
        <f t="shared" si="0"/>
        <v>1994</v>
      </c>
      <c r="H4" s="538">
        <f t="shared" si="0"/>
        <v>1995</v>
      </c>
      <c r="I4" s="538">
        <f t="shared" si="0"/>
        <v>1996</v>
      </c>
      <c r="J4" s="538">
        <f t="shared" si="0"/>
        <v>1997</v>
      </c>
      <c r="K4" s="538">
        <f t="shared" si="0"/>
        <v>1998</v>
      </c>
      <c r="L4" s="538">
        <f t="shared" si="0"/>
        <v>1999</v>
      </c>
      <c r="M4" s="540">
        <v>2000</v>
      </c>
      <c r="N4" s="540">
        <v>2001</v>
      </c>
      <c r="O4" s="540">
        <v>2002</v>
      </c>
      <c r="P4" s="540">
        <v>2003</v>
      </c>
      <c r="Q4" s="540">
        <v>2004</v>
      </c>
      <c r="R4" s="540">
        <v>2005</v>
      </c>
      <c r="S4" s="540">
        <v>2006</v>
      </c>
      <c r="T4" s="540">
        <v>2007</v>
      </c>
      <c r="U4" s="540">
        <v>2008</v>
      </c>
      <c r="V4" s="540">
        <v>2009</v>
      </c>
      <c r="W4" s="540">
        <v>2010</v>
      </c>
      <c r="X4" s="540">
        <v>2011</v>
      </c>
      <c r="Y4" s="540">
        <v>2012</v>
      </c>
      <c r="Z4" s="540">
        <v>2013</v>
      </c>
      <c r="AA4" s="540">
        <v>2014</v>
      </c>
      <c r="AB4" s="540">
        <v>2015</v>
      </c>
      <c r="AC4" s="540">
        <v>2016</v>
      </c>
      <c r="AD4" s="540">
        <v>2017</v>
      </c>
      <c r="AE4" s="540">
        <v>2018</v>
      </c>
      <c r="AF4" s="540">
        <v>2019</v>
      </c>
      <c r="AG4" s="540">
        <v>2020</v>
      </c>
      <c r="AH4" s="540">
        <f>AG4+1</f>
        <v>2021</v>
      </c>
      <c r="AI4" s="540">
        <f t="shared" ref="AI4:CJ4" si="1">AH4+1</f>
        <v>2022</v>
      </c>
      <c r="AJ4" s="540">
        <f t="shared" si="1"/>
        <v>2023</v>
      </c>
      <c r="AK4" s="540">
        <f t="shared" si="1"/>
        <v>2024</v>
      </c>
      <c r="AL4" s="540">
        <f t="shared" si="1"/>
        <v>2025</v>
      </c>
      <c r="AM4" s="540">
        <f t="shared" si="1"/>
        <v>2026</v>
      </c>
      <c r="AN4" s="540">
        <f t="shared" si="1"/>
        <v>2027</v>
      </c>
      <c r="AO4" s="540">
        <f t="shared" si="1"/>
        <v>2028</v>
      </c>
      <c r="AP4" s="540">
        <f t="shared" si="1"/>
        <v>2029</v>
      </c>
      <c r="AQ4" s="540">
        <f t="shared" si="1"/>
        <v>2030</v>
      </c>
      <c r="AR4" s="540">
        <f t="shared" si="1"/>
        <v>2031</v>
      </c>
      <c r="AS4" s="540">
        <f t="shared" si="1"/>
        <v>2032</v>
      </c>
      <c r="AT4" s="540">
        <f t="shared" si="1"/>
        <v>2033</v>
      </c>
      <c r="AU4" s="540">
        <f t="shared" si="1"/>
        <v>2034</v>
      </c>
      <c r="AV4" s="540">
        <f t="shared" si="1"/>
        <v>2035</v>
      </c>
      <c r="AW4" s="540">
        <f t="shared" si="1"/>
        <v>2036</v>
      </c>
      <c r="AX4" s="540">
        <f t="shared" si="1"/>
        <v>2037</v>
      </c>
      <c r="AY4" s="540">
        <f t="shared" si="1"/>
        <v>2038</v>
      </c>
      <c r="AZ4" s="540">
        <f t="shared" si="1"/>
        <v>2039</v>
      </c>
      <c r="BA4" s="540">
        <f t="shared" si="1"/>
        <v>2040</v>
      </c>
      <c r="BB4" s="540">
        <f t="shared" si="1"/>
        <v>2041</v>
      </c>
      <c r="BC4" s="540">
        <f t="shared" si="1"/>
        <v>2042</v>
      </c>
      <c r="BD4" s="540">
        <f t="shared" si="1"/>
        <v>2043</v>
      </c>
      <c r="BE4" s="540">
        <f t="shared" si="1"/>
        <v>2044</v>
      </c>
      <c r="BF4" s="540">
        <f t="shared" si="1"/>
        <v>2045</v>
      </c>
      <c r="BG4" s="540">
        <f t="shared" si="1"/>
        <v>2046</v>
      </c>
      <c r="BH4" s="540">
        <f t="shared" si="1"/>
        <v>2047</v>
      </c>
      <c r="BI4" s="540">
        <f t="shared" si="1"/>
        <v>2048</v>
      </c>
      <c r="BJ4" s="540">
        <f t="shared" si="1"/>
        <v>2049</v>
      </c>
      <c r="BK4" s="540">
        <f t="shared" si="1"/>
        <v>2050</v>
      </c>
      <c r="BL4" s="540">
        <f t="shared" si="1"/>
        <v>2051</v>
      </c>
      <c r="BM4" s="540">
        <f t="shared" si="1"/>
        <v>2052</v>
      </c>
      <c r="BN4" s="540">
        <f t="shared" si="1"/>
        <v>2053</v>
      </c>
      <c r="BO4" s="540">
        <f t="shared" si="1"/>
        <v>2054</v>
      </c>
      <c r="BP4" s="540">
        <f t="shared" si="1"/>
        <v>2055</v>
      </c>
      <c r="BQ4" s="540">
        <f t="shared" si="1"/>
        <v>2056</v>
      </c>
      <c r="BR4" s="540">
        <f t="shared" si="1"/>
        <v>2057</v>
      </c>
      <c r="BS4" s="540">
        <f t="shared" si="1"/>
        <v>2058</v>
      </c>
      <c r="BT4" s="540">
        <f t="shared" si="1"/>
        <v>2059</v>
      </c>
      <c r="BU4" s="540">
        <f t="shared" si="1"/>
        <v>2060</v>
      </c>
      <c r="BV4" s="540">
        <f t="shared" si="1"/>
        <v>2061</v>
      </c>
      <c r="BW4" s="540">
        <f t="shared" si="1"/>
        <v>2062</v>
      </c>
      <c r="BX4" s="540">
        <f t="shared" si="1"/>
        <v>2063</v>
      </c>
      <c r="BY4" s="540">
        <f t="shared" si="1"/>
        <v>2064</v>
      </c>
      <c r="BZ4" s="540">
        <f t="shared" si="1"/>
        <v>2065</v>
      </c>
      <c r="CA4" s="540">
        <f t="shared" si="1"/>
        <v>2066</v>
      </c>
      <c r="CB4" s="540">
        <f t="shared" si="1"/>
        <v>2067</v>
      </c>
      <c r="CC4" s="540">
        <f t="shared" si="1"/>
        <v>2068</v>
      </c>
      <c r="CD4" s="540">
        <f t="shared" si="1"/>
        <v>2069</v>
      </c>
      <c r="CE4" s="540">
        <f t="shared" si="1"/>
        <v>2070</v>
      </c>
      <c r="CF4" s="540">
        <f t="shared" si="1"/>
        <v>2071</v>
      </c>
      <c r="CG4" s="540">
        <f t="shared" si="1"/>
        <v>2072</v>
      </c>
      <c r="CH4" s="540">
        <f t="shared" si="1"/>
        <v>2073</v>
      </c>
      <c r="CI4" s="540">
        <f t="shared" si="1"/>
        <v>2074</v>
      </c>
      <c r="CJ4" s="540">
        <f t="shared" si="1"/>
        <v>2075</v>
      </c>
    </row>
    <row r="5" spans="1:105" ht="16" customHeight="1">
      <c r="A5" s="1147" t="str">
        <f>'Country and technology list'!$A$3</f>
        <v>Afghanistan</v>
      </c>
      <c r="B5" s="557" t="s">
        <v>43</v>
      </c>
      <c r="C5" s="2457">
        <f t="shared" ref="C5:M5" si="2">D5</f>
        <v>1088.0319288143626</v>
      </c>
      <c r="D5" s="2457">
        <f t="shared" si="2"/>
        <v>1088.0319288143626</v>
      </c>
      <c r="E5" s="2457">
        <f t="shared" si="2"/>
        <v>1088.0319288143626</v>
      </c>
      <c r="F5" s="2457">
        <f t="shared" si="2"/>
        <v>1088.0319288143626</v>
      </c>
      <c r="G5" s="2457">
        <f t="shared" si="2"/>
        <v>1088.0319288143626</v>
      </c>
      <c r="H5" s="2457">
        <f t="shared" si="2"/>
        <v>1088.0319288143626</v>
      </c>
      <c r="I5" s="2457">
        <f t="shared" si="2"/>
        <v>1088.0319288143626</v>
      </c>
      <c r="J5" s="2457">
        <f t="shared" si="2"/>
        <v>1088.0319288143626</v>
      </c>
      <c r="K5" s="2457">
        <f t="shared" si="2"/>
        <v>1088.0319288143626</v>
      </c>
      <c r="L5" s="2457">
        <f t="shared" si="2"/>
        <v>1088.0319288143626</v>
      </c>
      <c r="M5" s="2457">
        <f t="shared" si="2"/>
        <v>1088.0319288143626</v>
      </c>
      <c r="N5" s="2457">
        <f>O5</f>
        <v>1088.0319288143626</v>
      </c>
      <c r="O5" s="1206">
        <v>1088.0319288143626</v>
      </c>
      <c r="P5" s="1206">
        <v>1126.4203579120151</v>
      </c>
      <c r="Q5" s="1206">
        <v>1090.2354703320696</v>
      </c>
      <c r="R5" s="1401">
        <v>1167.3596846948089</v>
      </c>
      <c r="S5" s="1401">
        <v>1193.8527991408371</v>
      </c>
      <c r="T5" s="1401">
        <v>1321.4775950868914</v>
      </c>
      <c r="U5" s="1401">
        <v>1335.5914485696226</v>
      </c>
      <c r="V5" s="1401">
        <v>1576.029870472893</v>
      </c>
      <c r="W5" s="1401">
        <v>1662.803525555413</v>
      </c>
      <c r="X5" s="1401">
        <v>1712.5887197834277</v>
      </c>
      <c r="Y5" s="1401">
        <v>1899.2995585027959</v>
      </c>
      <c r="Z5" s="1401">
        <v>1875.7312103650891</v>
      </c>
      <c r="AA5" s="1206">
        <v>1844.0215029792078</v>
      </c>
      <c r="AB5" s="1206">
        <v>1820.3043031393199</v>
      </c>
      <c r="AC5" s="561">
        <f>AB5^(1+$X$1)*INDEX(GDP_capita_region,MATCH(VLOOKUP($A5,Country_lookup,2),'IEO GDP per capita'!$A$44:$A$72,0),MATCH(AC$4,'IEO GDP per capita'!$A$44:$BU$44,0))/INDEX(GDP_capita_region,MATCH(VLOOKUP($A5,Country_lookup,2),'IEO GDP per capita'!$A$44:$A$72,0),MATCH(AB$4,'IEO GDP per capita'!$A$44:$BU$44,0))^(1+$X$1)</f>
        <v>1897.8204101500423</v>
      </c>
      <c r="AD5" s="561">
        <f>AC5^(1+$X$1)*INDEX(GDP_capita_region,MATCH(VLOOKUP($A5,Country_lookup,2),'IEO GDP per capita'!$A$44:$A$72,0),MATCH(AD$4,'IEO GDP per capita'!$A$44:$BU$44,0))/INDEX(GDP_capita_region,MATCH(VLOOKUP($A5,Country_lookup,2),'IEO GDP per capita'!$A$44:$A$72,0),MATCH(AC$4,'IEO GDP per capita'!$A$44:$BU$44,0))^(1+$X$1)</f>
        <v>1979.5009676419691</v>
      </c>
      <c r="AE5" s="561">
        <f>AD5^(1+$X$1)*INDEX(GDP_capita_region,MATCH(VLOOKUP($A5,Country_lookup,2),'IEO GDP per capita'!$A$44:$A$72,0),MATCH(AE$4,'IEO GDP per capita'!$A$44:$BU$44,0))/INDEX(GDP_capita_region,MATCH(VLOOKUP($A5,Country_lookup,2),'IEO GDP per capita'!$A$44:$A$72,0),MATCH(AD$4,'IEO GDP per capita'!$A$44:$BU$44,0))^(1+$X$1)</f>
        <v>2061.8875367637984</v>
      </c>
      <c r="AF5" s="561">
        <f>AE5^(1+$X$1)*INDEX(GDP_capita_region,MATCH(VLOOKUP($A5,Country_lookup,2),'IEO GDP per capita'!$A$44:$A$72,0),MATCH(AF$4,'IEO GDP per capita'!$A$44:$BU$44,0))/INDEX(GDP_capita_region,MATCH(VLOOKUP($A5,Country_lookup,2),'IEO GDP per capita'!$A$44:$A$72,0),MATCH(AE$4,'IEO GDP per capita'!$A$44:$BU$44,0))^(1+$X$1)</f>
        <v>2146.6636579116157</v>
      </c>
      <c r="AG5" s="561">
        <f>AF5^(1+$X$1)*INDEX(GDP_capita_region,MATCH(VLOOKUP($A5,Country_lookup,2),'IEO GDP per capita'!$A$44:$A$72,0),MATCH(AG$4,'IEO GDP per capita'!$A$44:$BU$44,0))/INDEX(GDP_capita_region,MATCH(VLOOKUP($A5,Country_lookup,2),'IEO GDP per capita'!$A$44:$A$72,0),MATCH(AF$4,'IEO GDP per capita'!$A$44:$BU$44,0))^(1+$X$1)</f>
        <v>2233.9803454566431</v>
      </c>
      <c r="AH5" s="561">
        <f>AG5^(1+$X$1)*INDEX(GDP_capita_region,MATCH(VLOOKUP($A5,Country_lookup,2),'IEO GDP per capita'!$A$44:$A$72,0),MATCH(AH$4,'IEO GDP per capita'!$A$44:$BU$44,0))/INDEX(GDP_capita_region,MATCH(VLOOKUP($A5,Country_lookup,2),'IEO GDP per capita'!$A$44:$A$72,0),MATCH(AG$4,'IEO GDP per capita'!$A$44:$BU$44,0))^(1+$X$1)</f>
        <v>2324.3664531762824</v>
      </c>
      <c r="AI5" s="561">
        <f>AH5^(1+$X$1)*INDEX(GDP_capita_region,MATCH(VLOOKUP($A5,Country_lookup,2),'IEO GDP per capita'!$A$44:$A$72,0),MATCH(AI$4,'IEO GDP per capita'!$A$44:$BU$44,0))/INDEX(GDP_capita_region,MATCH(VLOOKUP($A5,Country_lookup,2),'IEO GDP per capita'!$A$44:$A$72,0),MATCH(AH$4,'IEO GDP per capita'!$A$44:$BU$44,0))^(1+$X$1)</f>
        <v>2417.3120172272752</v>
      </c>
      <c r="AJ5" s="561">
        <f>AI5^(1+$X$1)*INDEX(GDP_capita_region,MATCH(VLOOKUP($A5,Country_lookup,2),'IEO GDP per capita'!$A$44:$A$72,0),MATCH(AJ$4,'IEO GDP per capita'!$A$44:$BU$44,0))/INDEX(GDP_capita_region,MATCH(VLOOKUP($A5,Country_lookup,2),'IEO GDP per capita'!$A$44:$A$72,0),MATCH(AI$4,'IEO GDP per capita'!$A$44:$BU$44,0))^(1+$X$1)</f>
        <v>2513.005539547486</v>
      </c>
      <c r="AK5" s="561">
        <f>AJ5^(1+$X$1)*INDEX(GDP_capita_region,MATCH(VLOOKUP($A5,Country_lookup,2),'IEO GDP per capita'!$A$44:$A$72,0),MATCH(AK$4,'IEO GDP per capita'!$A$44:$BU$44,0))/INDEX(GDP_capita_region,MATCH(VLOOKUP($A5,Country_lookup,2),'IEO GDP per capita'!$A$44:$A$72,0),MATCH(AJ$4,'IEO GDP per capita'!$A$44:$BU$44,0))^(1+$X$1)</f>
        <v>2611.0541375797511</v>
      </c>
      <c r="AL5" s="561">
        <f>AK5^(1+$X$1)*INDEX(GDP_capita_region,MATCH(VLOOKUP($A5,Country_lookup,2),'IEO GDP per capita'!$A$44:$A$72,0),MATCH(AL$4,'IEO GDP per capita'!$A$44:$BU$44,0))/INDEX(GDP_capita_region,MATCH(VLOOKUP($A5,Country_lookup,2),'IEO GDP per capita'!$A$44:$A$72,0),MATCH(AK$4,'IEO GDP per capita'!$A$44:$BU$44,0))^(1+$X$1)</f>
        <v>2712.9859573790181</v>
      </c>
      <c r="AM5" s="561">
        <f>AL5^(1+$X$1)*INDEX(GDP_capita_region,MATCH(VLOOKUP($A5,Country_lookup,2),'IEO GDP per capita'!$A$44:$A$72,0),MATCH(AM$4,'IEO GDP per capita'!$A$44:$BU$44,0))/INDEX(GDP_capita_region,MATCH(VLOOKUP($A5,Country_lookup,2),'IEO GDP per capita'!$A$44:$A$72,0),MATCH(AL$4,'IEO GDP per capita'!$A$44:$BU$44,0))^(1+$X$1)</f>
        <v>2817.1293592241573</v>
      </c>
      <c r="AN5" s="561">
        <f>AM5^(1+$X$1)*INDEX(GDP_capita_region,MATCH(VLOOKUP($A5,Country_lookup,2),'IEO GDP per capita'!$A$44:$A$72,0),MATCH(AN$4,'IEO GDP per capita'!$A$44:$BU$44,0))/INDEX(GDP_capita_region,MATCH(VLOOKUP($A5,Country_lookup,2),'IEO GDP per capita'!$A$44:$A$72,0),MATCH(AM$4,'IEO GDP per capita'!$A$44:$BU$44,0))^(1+$X$1)</f>
        <v>2926.0584177061701</v>
      </c>
      <c r="AO5" s="561">
        <f>AN5^(1+$X$1)*INDEX(GDP_capita_region,MATCH(VLOOKUP($A5,Country_lookup,2),'IEO GDP per capita'!$A$44:$A$72,0),MATCH(AO$4,'IEO GDP per capita'!$A$44:$BU$44,0))/INDEX(GDP_capita_region,MATCH(VLOOKUP($A5,Country_lookup,2),'IEO GDP per capita'!$A$44:$A$72,0),MATCH(AN$4,'IEO GDP per capita'!$A$44:$BU$44,0))^(1+$X$1)</f>
        <v>3039.3036709402445</v>
      </c>
      <c r="AP5" s="561">
        <f>AO5^(1+$X$1)*INDEX(GDP_capita_region,MATCH(VLOOKUP($A5,Country_lookup,2),'IEO GDP per capita'!$A$44:$A$72,0),MATCH(AP$4,'IEO GDP per capita'!$A$44:$BU$44,0))/INDEX(GDP_capita_region,MATCH(VLOOKUP($A5,Country_lookup,2),'IEO GDP per capita'!$A$44:$A$72,0),MATCH(AO$4,'IEO GDP per capita'!$A$44:$BU$44,0))^(1+$X$1)</f>
        <v>3154.1660724946232</v>
      </c>
      <c r="AQ5" s="561">
        <f>AP5^(1+$X$1)*INDEX(GDP_capita_region,MATCH(VLOOKUP($A5,Country_lookup,2),'IEO GDP per capita'!$A$44:$A$72,0),MATCH(AQ$4,'IEO GDP per capita'!$A$44:$BU$44,0))/INDEX(GDP_capita_region,MATCH(VLOOKUP($A5,Country_lookup,2),'IEO GDP per capita'!$A$44:$A$72,0),MATCH(AP$4,'IEO GDP per capita'!$A$44:$BU$44,0))^(1+$X$1)</f>
        <v>3273.9220241653502</v>
      </c>
      <c r="AR5" s="561">
        <f>AQ5^(1+$X$1)*INDEX(GDP_capita_region,MATCH(VLOOKUP($A5,Country_lookup,2),'IEO GDP per capita'!$A$44:$A$72,0),MATCH(AR$4,'IEO GDP per capita'!$A$44:$BU$44,0))/INDEX(GDP_capita_region,MATCH(VLOOKUP($A5,Country_lookup,2),'IEO GDP per capita'!$A$44:$A$72,0),MATCH(AQ$4,'IEO GDP per capita'!$A$44:$BU$44,0))^(1+$X$1)</f>
        <v>3400.9564050638451</v>
      </c>
      <c r="AS5" s="561">
        <f>AR5^(1+$X$1)*INDEX(GDP_capita_region,MATCH(VLOOKUP($A5,Country_lookup,2),'IEO GDP per capita'!$A$44:$A$72,0),MATCH(AS$4,'IEO GDP per capita'!$A$44:$BU$44,0))/INDEX(GDP_capita_region,MATCH(VLOOKUP($A5,Country_lookup,2),'IEO GDP per capita'!$A$44:$A$72,0),MATCH(AR$4,'IEO GDP per capita'!$A$44:$BU$44,0))^(1+$X$1)</f>
        <v>3531.460161131929</v>
      </c>
      <c r="AT5" s="561">
        <f>AS5^(1+$X$1)*INDEX(GDP_capita_region,MATCH(VLOOKUP($A5,Country_lookup,2),'IEO GDP per capita'!$A$44:$A$72,0),MATCH(AT$4,'IEO GDP per capita'!$A$44:$BU$44,0))/INDEX(GDP_capita_region,MATCH(VLOOKUP($A5,Country_lookup,2),'IEO GDP per capita'!$A$44:$A$72,0),MATCH(AS$4,'IEO GDP per capita'!$A$44:$BU$44,0))^(1+$X$1)</f>
        <v>3666.6213354625306</v>
      </c>
      <c r="AU5" s="561">
        <f>AT5^(1+$X$1)*INDEX(GDP_capita_region,MATCH(VLOOKUP($A5,Country_lookup,2),'IEO GDP per capita'!$A$44:$A$72,0),MATCH(AU$4,'IEO GDP per capita'!$A$44:$BU$44,0))/INDEX(GDP_capita_region,MATCH(VLOOKUP($A5,Country_lookup,2),'IEO GDP per capita'!$A$44:$A$72,0),MATCH(AT$4,'IEO GDP per capita'!$A$44:$BU$44,0))^(1+$X$1)</f>
        <v>3807.8083760672789</v>
      </c>
      <c r="AV5" s="561">
        <f>AU5^(1+$X$1)*INDEX(GDP_capita_region,MATCH(VLOOKUP($A5,Country_lookup,2),'IEO GDP per capita'!$A$44:$A$72,0),MATCH(AV$4,'IEO GDP per capita'!$A$44:$BU$44,0))/INDEX(GDP_capita_region,MATCH(VLOOKUP($A5,Country_lookup,2),'IEO GDP per capita'!$A$44:$A$72,0),MATCH(AU$4,'IEO GDP per capita'!$A$44:$BU$44,0))^(1+$X$1)</f>
        <v>3954.6280987192799</v>
      </c>
      <c r="AW5" s="561">
        <f>AV5^(1+$X$1)*INDEX(GDP_capita_region,MATCH(VLOOKUP($A5,Country_lookup,2),'IEO GDP per capita'!$A$44:$A$72,0),MATCH(AW$4,'IEO GDP per capita'!$A$44:$BU$44,0))/INDEX(GDP_capita_region,MATCH(VLOOKUP($A5,Country_lookup,2),'IEO GDP per capita'!$A$44:$A$72,0),MATCH(AV$4,'IEO GDP per capita'!$A$44:$BU$44,0))^(1+$X$1)</f>
        <v>4109.7203633682911</v>
      </c>
      <c r="AX5" s="561">
        <f>AW5^(1+$X$1)*INDEX(GDP_capita_region,MATCH(VLOOKUP($A5,Country_lookup,2),'IEO GDP per capita'!$A$44:$A$72,0),MATCH(AX$4,'IEO GDP per capita'!$A$44:$BU$44,0))/INDEX(GDP_capita_region,MATCH(VLOOKUP($A5,Country_lookup,2),'IEO GDP per capita'!$A$44:$A$72,0),MATCH(AW$4,'IEO GDP per capita'!$A$44:$BU$44,0))^(1+$X$1)</f>
        <v>4268.7069234701812</v>
      </c>
      <c r="AY5" s="561">
        <f>AX5^(1+$X$1)*INDEX(GDP_capita_region,MATCH(VLOOKUP($A5,Country_lookup,2),'IEO GDP per capita'!$A$44:$A$72,0),MATCH(AY$4,'IEO GDP per capita'!$A$44:$BU$44,0))/INDEX(GDP_capita_region,MATCH(VLOOKUP($A5,Country_lookup,2),'IEO GDP per capita'!$A$44:$A$72,0),MATCH(AX$4,'IEO GDP per capita'!$A$44:$BU$44,0))^(1+$X$1)</f>
        <v>4436.1513775619142</v>
      </c>
      <c r="AZ5" s="561">
        <f>AY5^(1+$X$1)*INDEX(GDP_capita_region,MATCH(VLOOKUP($A5,Country_lookup,2),'IEO GDP per capita'!$A$44:$A$72,0),MATCH(AZ$4,'IEO GDP per capita'!$A$44:$BU$44,0))/INDEX(GDP_capita_region,MATCH(VLOOKUP($A5,Country_lookup,2),'IEO GDP per capita'!$A$44:$A$72,0),MATCH(AY$4,'IEO GDP per capita'!$A$44:$BU$44,0))^(1+$X$1)</f>
        <v>4609.997761526618</v>
      </c>
      <c r="BA5" s="561">
        <f>AZ5^(1+$X$1)*INDEX(GDP_capita_region,MATCH(VLOOKUP($A5,Country_lookup,2),'IEO GDP per capita'!$A$44:$A$72,0),MATCH(BA$4,'IEO GDP per capita'!$A$44:$BU$44,0))/INDEX(GDP_capita_region,MATCH(VLOOKUP($A5,Country_lookup,2),'IEO GDP per capita'!$A$44:$A$72,0),MATCH(AZ$4,'IEO GDP per capita'!$A$44:$BU$44,0))^(1+$X$1)</f>
        <v>4790.2265709759276</v>
      </c>
      <c r="BB5" s="561">
        <f>BA5^(1+$X$1)*INDEX(GDP_capita_region,MATCH(VLOOKUP($A5,Country_lookup,2),'IEO GDP per capita'!$A$44:$A$72,0),MATCH(BB$4,'IEO GDP per capita'!$A$44:$BU$44,0))/INDEX(GDP_capita_region,MATCH(VLOOKUP($A5,Country_lookup,2),'IEO GDP per capita'!$A$44:$A$72,0),MATCH(BA$4,'IEO GDP per capita'!$A$44:$BU$44,0))^(1+$X$1)</f>
        <v>4926.3675604009259</v>
      </c>
      <c r="BC5" s="561">
        <f>BB5^(1+$X$1)*INDEX(GDP_capita_region,MATCH(VLOOKUP($A5,Country_lookup,2),'IEO GDP per capita'!$A$44:$A$72,0),MATCH(BC$4,'IEO GDP per capita'!$A$44:$BU$44,0))/INDEX(GDP_capita_region,MATCH(VLOOKUP($A5,Country_lookup,2),'IEO GDP per capita'!$A$44:$A$72,0),MATCH(BB$4,'IEO GDP per capita'!$A$44:$BU$44,0))^(1+$X$1)</f>
        <v>5099.3693008672371</v>
      </c>
      <c r="BD5" s="561">
        <f>BC5^(1+$X$1)*INDEX(GDP_capita_region,MATCH(VLOOKUP($A5,Country_lookup,2),'IEO GDP per capita'!$A$44:$A$72,0),MATCH(BD$4,'IEO GDP per capita'!$A$44:$BU$44,0))/INDEX(GDP_capita_region,MATCH(VLOOKUP($A5,Country_lookup,2),'IEO GDP per capita'!$A$44:$A$72,0),MATCH(BC$4,'IEO GDP per capita'!$A$44:$BU$44,0))^(1+$X$1)</f>
        <v>5274.5403193197953</v>
      </c>
      <c r="BE5" s="561">
        <f>BD5^(1+$X$1)*INDEX(GDP_capita_region,MATCH(VLOOKUP($A5,Country_lookup,2),'IEO GDP per capita'!$A$44:$A$72,0),MATCH(BE$4,'IEO GDP per capita'!$A$44:$BU$44,0))/INDEX(GDP_capita_region,MATCH(VLOOKUP($A5,Country_lookup,2),'IEO GDP per capita'!$A$44:$A$72,0),MATCH(BD$4,'IEO GDP per capita'!$A$44:$BU$44,0))^(1+$X$1)</f>
        <v>5451.1309923016415</v>
      </c>
      <c r="BF5" s="561">
        <f>BE5^(1+$X$1)*INDEX(GDP_capita_region,MATCH(VLOOKUP($A5,Country_lookup,2),'IEO GDP per capita'!$A$44:$A$72,0),MATCH(BF$4,'IEO GDP per capita'!$A$44:$BU$44,0))/INDEX(GDP_capita_region,MATCH(VLOOKUP($A5,Country_lookup,2),'IEO GDP per capita'!$A$44:$A$72,0),MATCH(BE$4,'IEO GDP per capita'!$A$44:$BU$44,0))^(1+$X$1)</f>
        <v>5628.6512367596197</v>
      </c>
      <c r="BG5" s="561">
        <f>BF5^(1+$X$1)*INDEX(GDP_capita_region,MATCH(VLOOKUP($A5,Country_lookup,2),'IEO GDP per capita'!$A$44:$A$72,0),MATCH(BG$4,'IEO GDP per capita'!$A$44:$BU$44,0))/INDEX(GDP_capita_region,MATCH(VLOOKUP($A5,Country_lookup,2),'IEO GDP per capita'!$A$44:$A$72,0),MATCH(BF$4,'IEO GDP per capita'!$A$44:$BU$44,0))^(1+$X$1)</f>
        <v>5806.6181066655736</v>
      </c>
      <c r="BH5" s="561">
        <f>BG5^(1+$X$1)*INDEX(GDP_capita_region,MATCH(VLOOKUP($A5,Country_lookup,2),'IEO GDP per capita'!$A$44:$A$72,0),MATCH(BH$4,'IEO GDP per capita'!$A$44:$BU$44,0))/INDEX(GDP_capita_region,MATCH(VLOOKUP($A5,Country_lookup,2),'IEO GDP per capita'!$A$44:$A$72,0),MATCH(BG$4,'IEO GDP per capita'!$A$44:$BU$44,0))^(1+$X$1)</f>
        <v>5985.4430837786922</v>
      </c>
      <c r="BI5" s="561">
        <f>BH5^(1+$X$1)*INDEX(GDP_capita_region,MATCH(VLOOKUP($A5,Country_lookup,2),'IEO GDP per capita'!$A$44:$A$72,0),MATCH(BI$4,'IEO GDP per capita'!$A$44:$BU$44,0))/INDEX(GDP_capita_region,MATCH(VLOOKUP($A5,Country_lookup,2),'IEO GDP per capita'!$A$44:$A$72,0),MATCH(BH$4,'IEO GDP per capita'!$A$44:$BU$44,0))^(1+$X$1)</f>
        <v>6164.9950898828756</v>
      </c>
      <c r="BJ5" s="561">
        <f>BI5^(1+$X$1)*INDEX(GDP_capita_region,MATCH(VLOOKUP($A5,Country_lookup,2),'IEO GDP per capita'!$A$44:$A$72,0),MATCH(BJ$4,'IEO GDP per capita'!$A$44:$BU$44,0))/INDEX(GDP_capita_region,MATCH(VLOOKUP($A5,Country_lookup,2),'IEO GDP per capita'!$A$44:$A$72,0),MATCH(BI$4,'IEO GDP per capita'!$A$44:$BU$44,0))^(1+$X$1)</f>
        <v>6346.6215818595274</v>
      </c>
      <c r="BK5" s="561">
        <f>BJ5^(1+$X$1)*INDEX(GDP_capita_region,MATCH(VLOOKUP($A5,Country_lookup,2),'IEO GDP per capita'!$A$44:$A$72,0),MATCH(BK$4,'IEO GDP per capita'!$A$44:$BU$44,0))/INDEX(GDP_capita_region,MATCH(VLOOKUP($A5,Country_lookup,2),'IEO GDP per capita'!$A$44:$A$72,0),MATCH(BJ$4,'IEO GDP per capita'!$A$44:$BU$44,0))^(1+$X$1)</f>
        <v>6532.182069544303</v>
      </c>
      <c r="BL5" s="561">
        <f>BK5^(1+$X$1)*INDEX(GDP_capita_region,MATCH(VLOOKUP($A5,Country_lookup,2),'IEO GDP per capita'!$A$44:$A$72,0),MATCH(BL$4,'IEO GDP per capita'!$A$44:$BU$44,0))/INDEX(GDP_capita_region,MATCH(VLOOKUP($A5,Country_lookup,2),'IEO GDP per capita'!$A$44:$A$72,0),MATCH(BK$4,'IEO GDP per capita'!$A$44:$BU$44,0))^(1+$X$1)</f>
        <v>6724.6093760118247</v>
      </c>
      <c r="BM5" s="561">
        <f>BL5^(1+$X$1)*INDEX(GDP_capita_region,MATCH(VLOOKUP($A5,Country_lookup,2),'IEO GDP per capita'!$A$44:$A$72,0),MATCH(BM$4,'IEO GDP per capita'!$A$44:$BU$44,0))/INDEX(GDP_capita_region,MATCH(VLOOKUP($A5,Country_lookup,2),'IEO GDP per capita'!$A$44:$A$72,0),MATCH(BL$4,'IEO GDP per capita'!$A$44:$BU$44,0))^(1+$X$1)</f>
        <v>6913.6630285828942</v>
      </c>
      <c r="BN5" s="561">
        <f>BM5^(1+$X$1)*INDEX(GDP_capita_region,MATCH(VLOOKUP($A5,Country_lookup,2),'IEO GDP per capita'!$A$44:$A$72,0),MATCH(BN$4,'IEO GDP per capita'!$A$44:$BU$44,0))/INDEX(GDP_capita_region,MATCH(VLOOKUP($A5,Country_lookup,2),'IEO GDP per capita'!$A$44:$A$72,0),MATCH(BM$4,'IEO GDP per capita'!$A$44:$BU$44,0))^(1+$X$1)</f>
        <v>7104.6050078758471</v>
      </c>
      <c r="BO5" s="561">
        <f>BN5^(1+$X$1)*INDEX(GDP_capita_region,MATCH(VLOOKUP($A5,Country_lookup,2),'IEO GDP per capita'!$A$44:$A$72,0),MATCH(BO$4,'IEO GDP per capita'!$A$44:$BU$44,0))/INDEX(GDP_capita_region,MATCH(VLOOKUP($A5,Country_lookup,2),'IEO GDP per capita'!$A$44:$A$72,0),MATCH(BN$4,'IEO GDP per capita'!$A$44:$BU$44,0))^(1+$X$1)</f>
        <v>7297.715836730139</v>
      </c>
      <c r="BP5" s="561">
        <f>BO5^(1+$X$1)*INDEX(GDP_capita_region,MATCH(VLOOKUP($A5,Country_lookup,2),'IEO GDP per capita'!$A$44:$A$72,0),MATCH(BP$4,'IEO GDP per capita'!$A$44:$BU$44,0))/INDEX(GDP_capita_region,MATCH(VLOOKUP($A5,Country_lookup,2),'IEO GDP per capita'!$A$44:$A$72,0),MATCH(BO$4,'IEO GDP per capita'!$A$44:$BU$44,0))^(1+$X$1)</f>
        <v>7493.1964190319759</v>
      </c>
      <c r="BQ5" s="561">
        <f>BP5^(1+$X$1)*INDEX(GDP_capita_region,MATCH(VLOOKUP($A5,Country_lookup,2),'IEO GDP per capita'!$A$44:$A$72,0),MATCH(BQ$4,'IEO GDP per capita'!$A$44:$BU$44,0))/INDEX(GDP_capita_region,MATCH(VLOOKUP($A5,Country_lookup,2),'IEO GDP per capita'!$A$44:$A$72,0),MATCH(BP$4,'IEO GDP per capita'!$A$44:$BU$44,0))^(1+$X$1)</f>
        <v>7691.1372895303293</v>
      </c>
      <c r="BR5" s="561">
        <f>BQ5^(1+$X$1)*INDEX(GDP_capita_region,MATCH(VLOOKUP($A5,Country_lookup,2),'IEO GDP per capita'!$A$44:$A$72,0),MATCH(BR$4,'IEO GDP per capita'!$A$44:$BU$44,0))/INDEX(GDP_capita_region,MATCH(VLOOKUP($A5,Country_lookup,2),'IEO GDP per capita'!$A$44:$A$72,0),MATCH(BQ$4,'IEO GDP per capita'!$A$44:$BU$44,0))^(1+$X$1)</f>
        <v>7891.4262548759671</v>
      </c>
      <c r="BS5" s="561">
        <f>BR5^(1+$X$1)*INDEX(GDP_capita_region,MATCH(VLOOKUP($A5,Country_lookup,2),'IEO GDP per capita'!$A$44:$A$72,0),MATCH(BS$4,'IEO GDP per capita'!$A$44:$BU$44,0))/INDEX(GDP_capita_region,MATCH(VLOOKUP($A5,Country_lookup,2),'IEO GDP per capita'!$A$44:$A$72,0),MATCH(BR$4,'IEO GDP per capita'!$A$44:$BU$44,0))^(1+$X$1)</f>
        <v>8093.8813308072313</v>
      </c>
      <c r="BT5" s="561">
        <f>BS5^(1+$X$1)*INDEX(GDP_capita_region,MATCH(VLOOKUP($A5,Country_lookup,2),'IEO GDP per capita'!$A$44:$A$72,0),MATCH(BT$4,'IEO GDP per capita'!$A$44:$BU$44,0))/INDEX(GDP_capita_region,MATCH(VLOOKUP($A5,Country_lookup,2),'IEO GDP per capita'!$A$44:$A$72,0),MATCH(BS$4,'IEO GDP per capita'!$A$44:$BU$44,0))^(1+$X$1)</f>
        <v>8298.1024812046053</v>
      </c>
      <c r="BU5" s="561">
        <f>BT5^(1+$X$1)*INDEX(GDP_capita_region,MATCH(VLOOKUP($A5,Country_lookup,2),'IEO GDP per capita'!$A$44:$A$72,0),MATCH(BU$4,'IEO GDP per capita'!$A$44:$BU$44,0))/INDEX(GDP_capita_region,MATCH(VLOOKUP($A5,Country_lookup,2),'IEO GDP per capita'!$A$44:$A$72,0),MATCH(BT$4,'IEO GDP per capita'!$A$44:$BU$44,0))^(1+$X$1)</f>
        <v>8503.8098287074699</v>
      </c>
      <c r="BV5" s="561">
        <f>BU5^(1+$X$1)*INDEX(GDP_capita_region,MATCH(VLOOKUP($A5,Country_lookup,2),'IEO GDP per capita'!$A$44:$A$72,0),MATCH(BV$4,'IEO GDP per capita'!$A$44:$BU$44,0))/INDEX(GDP_capita_region,MATCH(VLOOKUP($A5,Country_lookup,2),'IEO GDP per capita'!$A$44:$A$72,0),MATCH(BU$4,'IEO GDP per capita'!$A$44:$BU$44,0))^(1+$X$1)</f>
        <v>8711.1633755148996</v>
      </c>
      <c r="BW5" s="561">
        <f>BV5^(1+$X$1)*INDEX(GDP_capita_region,MATCH(VLOOKUP($A5,Country_lookup,2),'IEO GDP per capita'!$A$44:$A$72,0),MATCH(BW$4,'IEO GDP per capita'!$A$44:$BU$44,0))/INDEX(GDP_capita_region,MATCH(VLOOKUP($A5,Country_lookup,2),'IEO GDP per capita'!$A$44:$A$72,0),MATCH(BV$4,'IEO GDP per capita'!$A$44:$BU$44,0))^(1+$X$1)</f>
        <v>8921.4039951996529</v>
      </c>
      <c r="BX5" s="561">
        <f>BW5^(1+$X$1)*INDEX(GDP_capita_region,MATCH(VLOOKUP($A5,Country_lookup,2),'IEO GDP per capita'!$A$44:$A$72,0),MATCH(BX$4,'IEO GDP per capita'!$A$44:$BU$44,0))/INDEX(GDP_capita_region,MATCH(VLOOKUP($A5,Country_lookup,2),'IEO GDP per capita'!$A$44:$A$72,0),MATCH(BW$4,'IEO GDP per capita'!$A$44:$BU$44,0))^(1+$X$1)</f>
        <v>9133.7135777233761</v>
      </c>
      <c r="BY5" s="561">
        <f>BX5^(1+$X$1)*INDEX(GDP_capita_region,MATCH(VLOOKUP($A5,Country_lookup,2),'IEO GDP per capita'!$A$44:$A$72,0),MATCH(BY$4,'IEO GDP per capita'!$A$44:$BU$44,0))/INDEX(GDP_capita_region,MATCH(VLOOKUP($A5,Country_lookup,2),'IEO GDP per capita'!$A$44:$A$72,0),MATCH(BX$4,'IEO GDP per capita'!$A$44:$BU$44,0))^(1+$X$1)</f>
        <v>9348.0054127346157</v>
      </c>
      <c r="BZ5" s="561">
        <f>BY5^(1+$X$1)*INDEX(GDP_capita_region,MATCH(VLOOKUP($A5,Country_lookup,2),'IEO GDP per capita'!$A$44:$A$72,0),MATCH(BZ$4,'IEO GDP per capita'!$A$44:$BU$44,0))/INDEX(GDP_capita_region,MATCH(VLOOKUP($A5,Country_lookup,2),'IEO GDP per capita'!$A$44:$A$72,0),MATCH(BY$4,'IEO GDP per capita'!$A$44:$BU$44,0))^(1+$X$1)</f>
        <v>9564.2246191836275</v>
      </c>
      <c r="CA5" s="561">
        <f>BZ5^(1+$X$1)*INDEX(GDP_capita_region,MATCH(VLOOKUP($A5,Country_lookup,2),'IEO GDP per capita'!$A$44:$A$72,0),MATCH(CA$4,'IEO GDP per capita'!$A$44:$BU$44,0))/INDEX(GDP_capita_region,MATCH(VLOOKUP($A5,Country_lookup,2),'IEO GDP per capita'!$A$44:$A$72,0),MATCH(BZ$4,'IEO GDP per capita'!$A$44:$BU$44,0))^(1+$X$1)</f>
        <v>9782.3642506999749</v>
      </c>
      <c r="CB5" s="561">
        <f>CA5^(1+$X$1)*INDEX(GDP_capita_region,MATCH(VLOOKUP($A5,Country_lookup,2),'IEO GDP per capita'!$A$44:$A$72,0),MATCH(CB$4,'IEO GDP per capita'!$A$44:$BU$44,0))/INDEX(GDP_capita_region,MATCH(VLOOKUP($A5,Country_lookup,2),'IEO GDP per capita'!$A$44:$A$72,0),MATCH(CA$4,'IEO GDP per capita'!$A$44:$BU$44,0))^(1+$X$1)</f>
        <v>10002.471449913193</v>
      </c>
      <c r="CC5" s="561">
        <f>CB5^(1+$X$1)*INDEX(GDP_capita_region,MATCH(VLOOKUP($A5,Country_lookup,2),'IEO GDP per capita'!$A$44:$A$72,0),MATCH(CC$4,'IEO GDP per capita'!$A$44:$BU$44,0))/INDEX(GDP_capita_region,MATCH(VLOOKUP($A5,Country_lookup,2),'IEO GDP per capita'!$A$44:$A$72,0),MATCH(CB$4,'IEO GDP per capita'!$A$44:$BU$44,0))^(1+$X$1)</f>
        <v>10224.61860304581</v>
      </c>
      <c r="CD5" s="561">
        <f>CC5^(1+$X$1)*INDEX(GDP_capita_region,MATCH(VLOOKUP($A5,Country_lookup,2),'IEO GDP per capita'!$A$44:$A$72,0),MATCH(CD$4,'IEO GDP per capita'!$A$44:$BU$44,0))/INDEX(GDP_capita_region,MATCH(VLOOKUP($A5,Country_lookup,2),'IEO GDP per capita'!$A$44:$A$72,0),MATCH(CC$4,'IEO GDP per capita'!$A$44:$BU$44,0))^(1+$X$1)</f>
        <v>10448.882649084053</v>
      </c>
      <c r="CE5" s="561">
        <f>CD5^(1+$X$1)*INDEX(GDP_capita_region,MATCH(VLOOKUP($A5,Country_lookup,2),'IEO GDP per capita'!$A$44:$A$72,0),MATCH(CE$4,'IEO GDP per capita'!$A$44:$BU$44,0))/INDEX(GDP_capita_region,MATCH(VLOOKUP($A5,Country_lookup,2),'IEO GDP per capita'!$A$44:$A$72,0),MATCH(CD$4,'IEO GDP per capita'!$A$44:$BU$44,0))^(1+$X$1)</f>
        <v>10675.26673130513</v>
      </c>
      <c r="CF5" s="561">
        <f>CE5^(1+$X$1)*INDEX(GDP_capita_region,MATCH(VLOOKUP($A5,Country_lookup,2),'IEO GDP per capita'!$A$44:$A$72,0),MATCH(CF$4,'IEO GDP per capita'!$A$44:$BU$44,0))/INDEX(GDP_capita_region,MATCH(VLOOKUP($A5,Country_lookup,2),'IEO GDP per capita'!$A$44:$A$72,0),MATCH(CE$4,'IEO GDP per capita'!$A$44:$BU$44,0))^(1+$X$1)</f>
        <v>10903.670636103339</v>
      </c>
      <c r="CG5" s="561">
        <f>CF5^(1+$X$1)*INDEX(GDP_capita_region,MATCH(VLOOKUP($A5,Country_lookup,2),'IEO GDP per capita'!$A$44:$A$72,0),MATCH(CG$4,'IEO GDP per capita'!$A$44:$BU$44,0))/INDEX(GDP_capita_region,MATCH(VLOOKUP($A5,Country_lookup,2),'IEO GDP per capita'!$A$44:$A$72,0),MATCH(CF$4,'IEO GDP per capita'!$A$44:$BU$44,0))^(1+$X$1)</f>
        <v>11133.954018702741</v>
      </c>
      <c r="CH5" s="561">
        <f>CG5^(1+$X$1)*INDEX(GDP_capita_region,MATCH(VLOOKUP($A5,Country_lookup,2),'IEO GDP per capita'!$A$44:$A$72,0),MATCH(CH$4,'IEO GDP per capita'!$A$44:$BU$44,0))/INDEX(GDP_capita_region,MATCH(VLOOKUP($A5,Country_lookup,2),'IEO GDP per capita'!$A$44:$A$72,0),MATCH(CG$4,'IEO GDP per capita'!$A$44:$BU$44,0))^(1+$X$1)</f>
        <v>11366.24703217306</v>
      </c>
      <c r="CI5" s="561">
        <f>CH5^(1+$X$1)*INDEX(GDP_capita_region,MATCH(VLOOKUP($A5,Country_lookup,2),'IEO GDP per capita'!$A$44:$A$72,0),MATCH(CI$4,'IEO GDP per capita'!$A$44:$BU$44,0))/INDEX(GDP_capita_region,MATCH(VLOOKUP($A5,Country_lookup,2),'IEO GDP per capita'!$A$44:$A$72,0),MATCH(CH$4,'IEO GDP per capita'!$A$44:$BU$44,0))^(1+$X$1)</f>
        <v>11600.570422702003</v>
      </c>
      <c r="CJ5" s="561">
        <f>CI5^(1+$X$1)*INDEX(GDP_capita_region,MATCH(VLOOKUP($A5,Country_lookup,2),'IEO GDP per capita'!$A$44:$A$72,0),MATCH(CJ$4,'IEO GDP per capita'!$A$44:$BU$44,0))/INDEX(GDP_capita_region,MATCH(VLOOKUP($A5,Country_lookup,2),'IEO GDP per capita'!$A$44:$A$72,0),MATCH(CI$4,'IEO GDP per capita'!$A$44:$BU$44,0))^(1+$X$1)</f>
        <v>11836.932904545922</v>
      </c>
    </row>
    <row r="6" spans="1:105" ht="16" customHeight="1">
      <c r="A6" s="1147" t="str">
        <f>'Country and technology list'!$A$4</f>
        <v>Albania</v>
      </c>
      <c r="B6" s="557" t="s">
        <v>52</v>
      </c>
      <c r="C6" s="1206">
        <v>4303.3800423935245</v>
      </c>
      <c r="D6" s="1206">
        <v>3048.3736380659147</v>
      </c>
      <c r="E6" s="1206">
        <v>2846.0982357187072</v>
      </c>
      <c r="F6" s="1206">
        <v>3138.4148975149601</v>
      </c>
      <c r="G6" s="1206">
        <v>3419.8327138873428</v>
      </c>
      <c r="H6" s="1206">
        <v>3898.6785185553431</v>
      </c>
      <c r="I6" s="1206">
        <v>4279.9763126932385</v>
      </c>
      <c r="J6" s="1206">
        <v>3840.0606010830143</v>
      </c>
      <c r="K6" s="1206">
        <v>4212.4330435028814</v>
      </c>
      <c r="L6" s="1206">
        <v>4811.538620869037</v>
      </c>
      <c r="M6" s="1206">
        <v>5165.121207423289</v>
      </c>
      <c r="N6" s="1206">
        <v>5627.8172956337557</v>
      </c>
      <c r="O6" s="1206">
        <v>5883.5681472449369</v>
      </c>
      <c r="P6" s="1206">
        <v>6246.5832710721852</v>
      </c>
      <c r="Q6" s="1206">
        <v>6630.8902190132949</v>
      </c>
      <c r="R6" s="1401">
        <v>7074.9334180561673</v>
      </c>
      <c r="S6" s="1401">
        <v>7475.6973545854908</v>
      </c>
      <c r="T6" s="1401">
        <v>7976.8264290058578</v>
      </c>
      <c r="U6" s="1401">
        <v>8644.059663229913</v>
      </c>
      <c r="V6" s="1401">
        <v>8994.4111367616733</v>
      </c>
      <c r="W6" s="1401">
        <v>9374.2497228435932</v>
      </c>
      <c r="X6" s="1401">
        <v>9640.1302164927474</v>
      </c>
      <c r="Y6" s="1401">
        <v>9811.1501060890678</v>
      </c>
      <c r="Z6" s="1401">
        <v>9960.9407258135543</v>
      </c>
      <c r="AA6" s="1206">
        <v>10122.040753675821</v>
      </c>
      <c r="AB6" s="1206">
        <v>10397.287390497675</v>
      </c>
      <c r="AC6" s="561">
        <f>AB6^(1+$X$1)*INDEX(GDP_capita_region,MATCH(VLOOKUP($A6,Country_lookup,2),'IEO GDP per capita'!$A$44:$A$72,0),MATCH(AC$4,'IEO GDP per capita'!$A$44:$BU$44,0))/INDEX(GDP_capita_region,MATCH(VLOOKUP($A6,Country_lookup,2),'IEO GDP per capita'!$A$44:$A$72,0),MATCH(AB$4,'IEO GDP per capita'!$A$44:$BU$44,0))^(1+$X$1)</f>
        <v>10801.478092108529</v>
      </c>
      <c r="AD6" s="561">
        <f>AC6^(1+$X$1)*INDEX(GDP_capita_region,MATCH(VLOOKUP($A6,Country_lookup,2),'IEO GDP per capita'!$A$44:$A$72,0),MATCH(AD$4,'IEO GDP per capita'!$A$44:$BU$44,0))/INDEX(GDP_capita_region,MATCH(VLOOKUP($A6,Country_lookup,2),'IEO GDP per capita'!$A$44:$A$72,0),MATCH(AC$4,'IEO GDP per capita'!$A$44:$BU$44,0))^(1+$X$1)</f>
        <v>11265.40509286433</v>
      </c>
      <c r="AE6" s="561">
        <f>AD6^(1+$X$1)*INDEX(GDP_capita_region,MATCH(VLOOKUP($A6,Country_lookup,2),'IEO GDP per capita'!$A$44:$A$72,0),MATCH(AE$4,'IEO GDP per capita'!$A$44:$BU$44,0))/INDEX(GDP_capita_region,MATCH(VLOOKUP($A6,Country_lookup,2),'IEO GDP per capita'!$A$44:$A$72,0),MATCH(AD$4,'IEO GDP per capita'!$A$44:$BU$44,0))^(1+$X$1)</f>
        <v>11782.881709843865</v>
      </c>
      <c r="AF6" s="561">
        <f>AE6^(1+$X$1)*INDEX(GDP_capita_region,MATCH(VLOOKUP($A6,Country_lookup,2),'IEO GDP per capita'!$A$44:$A$72,0),MATCH(AF$4,'IEO GDP per capita'!$A$44:$BU$44,0))/INDEX(GDP_capita_region,MATCH(VLOOKUP($A6,Country_lookup,2),'IEO GDP per capita'!$A$44:$A$72,0),MATCH(AE$4,'IEO GDP per capita'!$A$44:$BU$44,0))^(1+$X$1)</f>
        <v>12324.864782884155</v>
      </c>
      <c r="AG6" s="561">
        <f>AF6^(1+$X$1)*INDEX(GDP_capita_region,MATCH(VLOOKUP($A6,Country_lookup,2),'IEO GDP per capita'!$A$44:$A$72,0),MATCH(AG$4,'IEO GDP per capita'!$A$44:$BU$44,0))/INDEX(GDP_capita_region,MATCH(VLOOKUP($A6,Country_lookup,2),'IEO GDP per capita'!$A$44:$A$72,0),MATCH(AF$4,'IEO GDP per capita'!$A$44:$BU$44,0))^(1+$X$1)</f>
        <v>12874.760116348529</v>
      </c>
      <c r="AH6" s="561">
        <f>AG6^(1+$X$1)*INDEX(GDP_capita_region,MATCH(VLOOKUP($A6,Country_lookup,2),'IEO GDP per capita'!$A$44:$A$72,0),MATCH(AH$4,'IEO GDP per capita'!$A$44:$BU$44,0))/INDEX(GDP_capita_region,MATCH(VLOOKUP($A6,Country_lookup,2),'IEO GDP per capita'!$A$44:$A$72,0),MATCH(AG$4,'IEO GDP per capita'!$A$44:$BU$44,0))^(1+$X$1)</f>
        <v>13441.444219978273</v>
      </c>
      <c r="AI6" s="561">
        <f>AH6^(1+$X$1)*INDEX(GDP_capita_region,MATCH(VLOOKUP($A6,Country_lookup,2),'IEO GDP per capita'!$A$44:$A$72,0),MATCH(AI$4,'IEO GDP per capita'!$A$44:$BU$44,0))/INDEX(GDP_capita_region,MATCH(VLOOKUP($A6,Country_lookup,2),'IEO GDP per capita'!$A$44:$A$72,0),MATCH(AH$4,'IEO GDP per capita'!$A$44:$BU$44,0))^(1+$X$1)</f>
        <v>14023.296488834108</v>
      </c>
      <c r="AJ6" s="561">
        <f>AI6^(1+$X$1)*INDEX(GDP_capita_region,MATCH(VLOOKUP($A6,Country_lookup,2),'IEO GDP per capita'!$A$44:$A$72,0),MATCH(AJ$4,'IEO GDP per capita'!$A$44:$BU$44,0))/INDEX(GDP_capita_region,MATCH(VLOOKUP($A6,Country_lookup,2),'IEO GDP per capita'!$A$44:$A$72,0),MATCH(AI$4,'IEO GDP per capita'!$A$44:$BU$44,0))^(1+$X$1)</f>
        <v>14615.728259198384</v>
      </c>
      <c r="AK6" s="561">
        <f>AJ6^(1+$X$1)*INDEX(GDP_capita_region,MATCH(VLOOKUP($A6,Country_lookup,2),'IEO GDP per capita'!$A$44:$A$72,0),MATCH(AK$4,'IEO GDP per capita'!$A$44:$BU$44,0))/INDEX(GDP_capita_region,MATCH(VLOOKUP($A6,Country_lookup,2),'IEO GDP per capita'!$A$44:$A$72,0),MATCH(AJ$4,'IEO GDP per capita'!$A$44:$BU$44,0))^(1+$X$1)</f>
        <v>15229.231258899521</v>
      </c>
      <c r="AL6" s="561">
        <f>AK6^(1+$X$1)*INDEX(GDP_capita_region,MATCH(VLOOKUP($A6,Country_lookup,2),'IEO GDP per capita'!$A$44:$A$72,0),MATCH(AL$4,'IEO GDP per capita'!$A$44:$BU$44,0))/INDEX(GDP_capita_region,MATCH(VLOOKUP($A6,Country_lookup,2),'IEO GDP per capita'!$A$44:$A$72,0),MATCH(AK$4,'IEO GDP per capita'!$A$44:$BU$44,0))^(1+$X$1)</f>
        <v>15845.553817865924</v>
      </c>
      <c r="AM6" s="561">
        <f>AL6^(1+$X$1)*INDEX(GDP_capita_region,MATCH(VLOOKUP($A6,Country_lookup,2),'IEO GDP per capita'!$A$44:$A$72,0),MATCH(AM$4,'IEO GDP per capita'!$A$44:$BU$44,0))/INDEX(GDP_capita_region,MATCH(VLOOKUP($A6,Country_lookup,2),'IEO GDP per capita'!$A$44:$A$72,0),MATCH(AL$4,'IEO GDP per capita'!$A$44:$BU$44,0))^(1+$X$1)</f>
        <v>16488.40214287143</v>
      </c>
      <c r="AN6" s="561">
        <f>AM6^(1+$X$1)*INDEX(GDP_capita_region,MATCH(VLOOKUP($A6,Country_lookup,2),'IEO GDP per capita'!$A$44:$A$72,0),MATCH(AN$4,'IEO GDP per capita'!$A$44:$BU$44,0))/INDEX(GDP_capita_region,MATCH(VLOOKUP($A6,Country_lookup,2),'IEO GDP per capita'!$A$44:$A$72,0),MATCH(AM$4,'IEO GDP per capita'!$A$44:$BU$44,0))^(1+$X$1)</f>
        <v>17134.335156131536</v>
      </c>
      <c r="AO6" s="561">
        <f>AN6^(1+$X$1)*INDEX(GDP_capita_region,MATCH(VLOOKUP($A6,Country_lookup,2),'IEO GDP per capita'!$A$44:$A$72,0),MATCH(AO$4,'IEO GDP per capita'!$A$44:$BU$44,0))/INDEX(GDP_capita_region,MATCH(VLOOKUP($A6,Country_lookup,2),'IEO GDP per capita'!$A$44:$A$72,0),MATCH(AN$4,'IEO GDP per capita'!$A$44:$BU$44,0))^(1+$X$1)</f>
        <v>17802.044745227926</v>
      </c>
      <c r="AP6" s="561">
        <f>AO6^(1+$X$1)*INDEX(GDP_capita_region,MATCH(VLOOKUP($A6,Country_lookup,2),'IEO GDP per capita'!$A$44:$A$72,0),MATCH(AP$4,'IEO GDP per capita'!$A$44:$BU$44,0))/INDEX(GDP_capita_region,MATCH(VLOOKUP($A6,Country_lookup,2),'IEO GDP per capita'!$A$44:$A$72,0),MATCH(AO$4,'IEO GDP per capita'!$A$44:$BU$44,0))^(1+$X$1)</f>
        <v>18478.19633214446</v>
      </c>
      <c r="AQ6" s="561">
        <f>AP6^(1+$X$1)*INDEX(GDP_capita_region,MATCH(VLOOKUP($A6,Country_lookup,2),'IEO GDP per capita'!$A$44:$A$72,0),MATCH(AQ$4,'IEO GDP per capita'!$A$44:$BU$44,0))/INDEX(GDP_capita_region,MATCH(VLOOKUP($A6,Country_lookup,2),'IEO GDP per capita'!$A$44:$A$72,0),MATCH(AP$4,'IEO GDP per capita'!$A$44:$BU$44,0))^(1+$X$1)</f>
        <v>19189.004433970484</v>
      </c>
      <c r="AR6" s="561">
        <f>AQ6^(1+$X$1)*INDEX(GDP_capita_region,MATCH(VLOOKUP($A6,Country_lookup,2),'IEO GDP per capita'!$A$44:$A$72,0),MATCH(AR$4,'IEO GDP per capita'!$A$44:$BU$44,0))/INDEX(GDP_capita_region,MATCH(VLOOKUP($A6,Country_lookup,2),'IEO GDP per capita'!$A$44:$A$72,0),MATCH(AQ$4,'IEO GDP per capita'!$A$44:$BU$44,0))^(1+$X$1)</f>
        <v>19943.890837638872</v>
      </c>
      <c r="AS6" s="561">
        <f>AR6^(1+$X$1)*INDEX(GDP_capita_region,MATCH(VLOOKUP($A6,Country_lookup,2),'IEO GDP per capita'!$A$44:$A$72,0),MATCH(AS$4,'IEO GDP per capita'!$A$44:$BU$44,0))/INDEX(GDP_capita_region,MATCH(VLOOKUP($A6,Country_lookup,2),'IEO GDP per capita'!$A$44:$A$72,0),MATCH(AR$4,'IEO GDP per capita'!$A$44:$BU$44,0))^(1+$X$1)</f>
        <v>20708.230112187055</v>
      </c>
      <c r="AT6" s="561">
        <f>AS6^(1+$X$1)*INDEX(GDP_capita_region,MATCH(VLOOKUP($A6,Country_lookup,2),'IEO GDP per capita'!$A$44:$A$72,0),MATCH(AT$4,'IEO GDP per capita'!$A$44:$BU$44,0))/INDEX(GDP_capita_region,MATCH(VLOOKUP($A6,Country_lookup,2),'IEO GDP per capita'!$A$44:$A$72,0),MATCH(AS$4,'IEO GDP per capita'!$A$44:$BU$44,0))^(1+$X$1)</f>
        <v>21479.420352969162</v>
      </c>
      <c r="AU6" s="561">
        <f>AT6^(1+$X$1)*INDEX(GDP_capita_region,MATCH(VLOOKUP($A6,Country_lookup,2),'IEO GDP per capita'!$A$44:$A$72,0),MATCH(AU$4,'IEO GDP per capita'!$A$44:$BU$44,0))/INDEX(GDP_capita_region,MATCH(VLOOKUP($A6,Country_lookup,2),'IEO GDP per capita'!$A$44:$A$72,0),MATCH(AT$4,'IEO GDP per capita'!$A$44:$BU$44,0))^(1+$X$1)</f>
        <v>22283.52636762974</v>
      </c>
      <c r="AV6" s="561">
        <f>AU6^(1+$X$1)*INDEX(GDP_capita_region,MATCH(VLOOKUP($A6,Country_lookup,2),'IEO GDP per capita'!$A$44:$A$72,0),MATCH(AV$4,'IEO GDP per capita'!$A$44:$BU$44,0))/INDEX(GDP_capita_region,MATCH(VLOOKUP($A6,Country_lookup,2),'IEO GDP per capita'!$A$44:$A$72,0),MATCH(AU$4,'IEO GDP per capita'!$A$44:$BU$44,0))^(1+$X$1)</f>
        <v>23110.233603178294</v>
      </c>
      <c r="AW6" s="561">
        <f>AV6^(1+$X$1)*INDEX(GDP_capita_region,MATCH(VLOOKUP($A6,Country_lookup,2),'IEO GDP per capita'!$A$44:$A$72,0),MATCH(AW$4,'IEO GDP per capita'!$A$44:$BU$44,0))/INDEX(GDP_capita_region,MATCH(VLOOKUP($A6,Country_lookup,2),'IEO GDP per capita'!$A$44:$A$72,0),MATCH(AV$4,'IEO GDP per capita'!$A$44:$BU$44,0))^(1+$X$1)</f>
        <v>23971.777176010622</v>
      </c>
      <c r="AX6" s="561">
        <f>AW6^(1+$X$1)*INDEX(GDP_capita_region,MATCH(VLOOKUP($A6,Country_lookup,2),'IEO GDP per capita'!$A$44:$A$72,0),MATCH(AX$4,'IEO GDP per capita'!$A$44:$BU$44,0))/INDEX(GDP_capita_region,MATCH(VLOOKUP($A6,Country_lookup,2),'IEO GDP per capita'!$A$44:$A$72,0),MATCH(AW$4,'IEO GDP per capita'!$A$44:$BU$44,0))^(1+$X$1)</f>
        <v>24853.516608507762</v>
      </c>
      <c r="AY6" s="561">
        <f>AX6^(1+$X$1)*INDEX(GDP_capita_region,MATCH(VLOOKUP($A6,Country_lookup,2),'IEO GDP per capita'!$A$44:$A$72,0),MATCH(AY$4,'IEO GDP per capita'!$A$44:$BU$44,0))/INDEX(GDP_capita_region,MATCH(VLOOKUP($A6,Country_lookup,2),'IEO GDP per capita'!$A$44:$A$72,0),MATCH(AX$4,'IEO GDP per capita'!$A$44:$BU$44,0))^(1+$X$1)</f>
        <v>25760.25028051329</v>
      </c>
      <c r="AZ6" s="561">
        <f>AY6^(1+$X$1)*INDEX(GDP_capita_region,MATCH(VLOOKUP($A6,Country_lookup,2),'IEO GDP per capita'!$A$44:$A$72,0),MATCH(AZ$4,'IEO GDP per capita'!$A$44:$BU$44,0))/INDEX(GDP_capita_region,MATCH(VLOOKUP($A6,Country_lookup,2),'IEO GDP per capita'!$A$44:$A$72,0),MATCH(AY$4,'IEO GDP per capita'!$A$44:$BU$44,0))^(1+$X$1)</f>
        <v>26684.660489262445</v>
      </c>
      <c r="BA6" s="561">
        <f>AZ6^(1+$X$1)*INDEX(GDP_capita_region,MATCH(VLOOKUP($A6,Country_lookup,2),'IEO GDP per capita'!$A$44:$A$72,0),MATCH(BA$4,'IEO GDP per capita'!$A$44:$BU$44,0))/INDEX(GDP_capita_region,MATCH(VLOOKUP($A6,Country_lookup,2),'IEO GDP per capita'!$A$44:$A$72,0),MATCH(AZ$4,'IEO GDP per capita'!$A$44:$BU$44,0))^(1+$X$1)</f>
        <v>27634.024750159642</v>
      </c>
      <c r="BB6" s="561">
        <f>BA6^(1+$X$1)*INDEX(GDP_capita_region,MATCH(VLOOKUP($A6,Country_lookup,2),'IEO GDP per capita'!$A$44:$A$72,0),MATCH(BB$4,'IEO GDP per capita'!$A$44:$BU$44,0))/INDEX(GDP_capita_region,MATCH(VLOOKUP($A6,Country_lookup,2),'IEO GDP per capita'!$A$44:$A$72,0),MATCH(BA$4,'IEO GDP per capita'!$A$44:$BU$44,0))^(1+$X$1)</f>
        <v>28356.944795128089</v>
      </c>
      <c r="BC6" s="561">
        <f>BB6^(1+$X$1)*INDEX(GDP_capita_region,MATCH(VLOOKUP($A6,Country_lookup,2),'IEO GDP per capita'!$A$44:$A$72,0),MATCH(BC$4,'IEO GDP per capita'!$A$44:$BU$44,0))/INDEX(GDP_capita_region,MATCH(VLOOKUP($A6,Country_lookup,2),'IEO GDP per capita'!$A$44:$A$72,0),MATCH(BB$4,'IEO GDP per capita'!$A$44:$BU$44,0))^(1+$X$1)</f>
        <v>29256.342862587779</v>
      </c>
      <c r="BD6" s="561">
        <f>BC6^(1+$X$1)*INDEX(GDP_capita_region,MATCH(VLOOKUP($A6,Country_lookup,2),'IEO GDP per capita'!$A$44:$A$72,0),MATCH(BD$4,'IEO GDP per capita'!$A$44:$BU$44,0))/INDEX(GDP_capita_region,MATCH(VLOOKUP($A6,Country_lookup,2),'IEO GDP per capita'!$A$44:$A$72,0),MATCH(BC$4,'IEO GDP per capita'!$A$44:$BU$44,0))^(1+$X$1)</f>
        <v>30158.382205686921</v>
      </c>
      <c r="BE6" s="561">
        <f>BD6^(1+$X$1)*INDEX(GDP_capita_region,MATCH(VLOOKUP($A6,Country_lookup,2),'IEO GDP per capita'!$A$44:$A$72,0),MATCH(BE$4,'IEO GDP per capita'!$A$44:$BU$44,0))/INDEX(GDP_capita_region,MATCH(VLOOKUP($A6,Country_lookup,2),'IEO GDP per capita'!$A$44:$A$72,0),MATCH(BD$4,'IEO GDP per capita'!$A$44:$BU$44,0))^(1+$X$1)</f>
        <v>31056.907195484328</v>
      </c>
      <c r="BF6" s="561">
        <f>BE6^(1+$X$1)*INDEX(GDP_capita_region,MATCH(VLOOKUP($A6,Country_lookup,2),'IEO GDP per capita'!$A$44:$A$72,0),MATCH(BF$4,'IEO GDP per capita'!$A$44:$BU$44,0))/INDEX(GDP_capita_region,MATCH(VLOOKUP($A6,Country_lookup,2),'IEO GDP per capita'!$A$44:$A$72,0),MATCH(BE$4,'IEO GDP per capita'!$A$44:$BU$44,0))^(1+$X$1)</f>
        <v>31950.582584200336</v>
      </c>
      <c r="BG6" s="561">
        <f>BF6^(1+$X$1)*INDEX(GDP_capita_region,MATCH(VLOOKUP($A6,Country_lookup,2),'IEO GDP per capita'!$A$44:$A$72,0),MATCH(BG$4,'IEO GDP per capita'!$A$44:$BU$44,0))/INDEX(GDP_capita_region,MATCH(VLOOKUP($A6,Country_lookup,2),'IEO GDP per capita'!$A$44:$A$72,0),MATCH(BF$4,'IEO GDP per capita'!$A$44:$BU$44,0))^(1+$X$1)</f>
        <v>32837.205771832014</v>
      </c>
      <c r="BH6" s="561">
        <f>BG6^(1+$X$1)*INDEX(GDP_capita_region,MATCH(VLOOKUP($A6,Country_lookup,2),'IEO GDP per capita'!$A$44:$A$72,0),MATCH(BH$4,'IEO GDP per capita'!$A$44:$BU$44,0))/INDEX(GDP_capita_region,MATCH(VLOOKUP($A6,Country_lookup,2),'IEO GDP per capita'!$A$44:$A$72,0),MATCH(BG$4,'IEO GDP per capita'!$A$44:$BU$44,0))^(1+$X$1)</f>
        <v>33718.821142605753</v>
      </c>
      <c r="BI6" s="561">
        <f>BH6^(1+$X$1)*INDEX(GDP_capita_region,MATCH(VLOOKUP($A6,Country_lookup,2),'IEO GDP per capita'!$A$44:$A$72,0),MATCH(BI$4,'IEO GDP per capita'!$A$44:$BU$44,0))/INDEX(GDP_capita_region,MATCH(VLOOKUP($A6,Country_lookup,2),'IEO GDP per capita'!$A$44:$A$72,0),MATCH(BH$4,'IEO GDP per capita'!$A$44:$BU$44,0))^(1+$X$1)</f>
        <v>34597.166199743799</v>
      </c>
      <c r="BJ6" s="561">
        <f>BI6^(1+$X$1)*INDEX(GDP_capita_region,MATCH(VLOOKUP($A6,Country_lookup,2),'IEO GDP per capita'!$A$44:$A$72,0),MATCH(BJ$4,'IEO GDP per capita'!$A$44:$BU$44,0))/INDEX(GDP_capita_region,MATCH(VLOOKUP($A6,Country_lookup,2),'IEO GDP per capita'!$A$44:$A$72,0),MATCH(BI$4,'IEO GDP per capita'!$A$44:$BU$44,0))^(1+$X$1)</f>
        <v>35477.657139099465</v>
      </c>
      <c r="BK6" s="561">
        <f>BJ6^(1+$X$1)*INDEX(GDP_capita_region,MATCH(VLOOKUP($A6,Country_lookup,2),'IEO GDP per capita'!$A$44:$A$72,0),MATCH(BK$4,'IEO GDP per capita'!$A$44:$BU$44,0))/INDEX(GDP_capita_region,MATCH(VLOOKUP($A6,Country_lookup,2),'IEO GDP per capita'!$A$44:$A$72,0),MATCH(BJ$4,'IEO GDP per capita'!$A$44:$BU$44,0))^(1+$X$1)</f>
        <v>36367.813496447445</v>
      </c>
      <c r="BL6" s="561">
        <f>BK6^(1+$X$1)*INDEX(GDP_capita_region,MATCH(VLOOKUP($A6,Country_lookup,2),'IEO GDP per capita'!$A$44:$A$72,0),MATCH(BL$4,'IEO GDP per capita'!$A$44:$BU$44,0))/INDEX(GDP_capita_region,MATCH(VLOOKUP($A6,Country_lookup,2),'IEO GDP per capita'!$A$44:$A$72,0),MATCH(BK$4,'IEO GDP per capita'!$A$44:$BU$44,0))^(1+$X$1)</f>
        <v>37281.173827509454</v>
      </c>
      <c r="BM6" s="561">
        <f>BL6^(1+$X$1)*INDEX(GDP_capita_region,MATCH(VLOOKUP($A6,Country_lookup,2),'IEO GDP per capita'!$A$44:$A$72,0),MATCH(BM$4,'IEO GDP per capita'!$A$44:$BU$44,0))/INDEX(GDP_capita_region,MATCH(VLOOKUP($A6,Country_lookup,2),'IEO GDP per capita'!$A$44:$A$72,0),MATCH(BL$4,'IEO GDP per capita'!$A$44:$BU$44,0))^(1+$X$1)</f>
        <v>38170.141339925525</v>
      </c>
      <c r="BN6" s="561">
        <f>BM6^(1+$X$1)*INDEX(GDP_capita_region,MATCH(VLOOKUP($A6,Country_lookup,2),'IEO GDP per capita'!$A$44:$A$72,0),MATCH(BN$4,'IEO GDP per capita'!$A$44:$BU$44,0))/INDEX(GDP_capita_region,MATCH(VLOOKUP($A6,Country_lookup,2),'IEO GDP per capita'!$A$44:$A$72,0),MATCH(BM$4,'IEO GDP per capita'!$A$44:$BU$44,0))^(1+$X$1)</f>
        <v>39059.59748574625</v>
      </c>
      <c r="BO6" s="561">
        <f>BN6^(1+$X$1)*INDEX(GDP_capita_region,MATCH(VLOOKUP($A6,Country_lookup,2),'IEO GDP per capita'!$A$44:$A$72,0),MATCH(BO$4,'IEO GDP per capita'!$A$44:$BU$44,0))/INDEX(GDP_capita_region,MATCH(VLOOKUP($A6,Country_lookup,2),'IEO GDP per capita'!$A$44:$A$72,0),MATCH(BN$4,'IEO GDP per capita'!$A$44:$BU$44,0))^(1+$X$1)</f>
        <v>39951.148117526362</v>
      </c>
      <c r="BP6" s="561">
        <f>BO6^(1+$X$1)*INDEX(GDP_capita_region,MATCH(VLOOKUP($A6,Country_lookup,2),'IEO GDP per capita'!$A$44:$A$72,0),MATCH(BP$4,'IEO GDP per capita'!$A$44:$BU$44,0))/INDEX(GDP_capita_region,MATCH(VLOOKUP($A6,Country_lookup,2),'IEO GDP per capita'!$A$44:$A$72,0),MATCH(BO$4,'IEO GDP per capita'!$A$44:$BU$44,0))^(1+$X$1)</f>
        <v>40845.533476103308</v>
      </c>
      <c r="BQ6" s="561">
        <f>BP6^(1+$X$1)*INDEX(GDP_capita_region,MATCH(VLOOKUP($A6,Country_lookup,2),'IEO GDP per capita'!$A$44:$A$72,0),MATCH(BQ$4,'IEO GDP per capita'!$A$44:$BU$44,0))/INDEX(GDP_capita_region,MATCH(VLOOKUP($A6,Country_lookup,2),'IEO GDP per capita'!$A$44:$A$72,0),MATCH(BP$4,'IEO GDP per capita'!$A$44:$BU$44,0))^(1+$X$1)</f>
        <v>41743.056092010564</v>
      </c>
      <c r="BR6" s="561">
        <f>BQ6^(1+$X$1)*INDEX(GDP_capita_region,MATCH(VLOOKUP($A6,Country_lookup,2),'IEO GDP per capita'!$A$44:$A$72,0),MATCH(BR$4,'IEO GDP per capita'!$A$44:$BU$44,0))/INDEX(GDP_capita_region,MATCH(VLOOKUP($A6,Country_lookup,2),'IEO GDP per capita'!$A$44:$A$72,0),MATCH(BQ$4,'IEO GDP per capita'!$A$44:$BU$44,0))^(1+$X$1)</f>
        <v>42643.032689059553</v>
      </c>
      <c r="BS6" s="561">
        <f>BR6^(1+$X$1)*INDEX(GDP_capita_region,MATCH(VLOOKUP($A6,Country_lookup,2),'IEO GDP per capita'!$A$44:$A$72,0),MATCH(BS$4,'IEO GDP per capita'!$A$44:$BU$44,0))/INDEX(GDP_capita_region,MATCH(VLOOKUP($A6,Country_lookup,2),'IEO GDP per capita'!$A$44:$A$72,0),MATCH(BR$4,'IEO GDP per capita'!$A$44:$BU$44,0))^(1+$X$1)</f>
        <v>43544.371988967549</v>
      </c>
      <c r="BT6" s="561">
        <f>BS6^(1+$X$1)*INDEX(GDP_capita_region,MATCH(VLOOKUP($A6,Country_lookup,2),'IEO GDP per capita'!$A$44:$A$72,0),MATCH(BT$4,'IEO GDP per capita'!$A$44:$BU$44,0))/INDEX(GDP_capita_region,MATCH(VLOOKUP($A6,Country_lookup,2),'IEO GDP per capita'!$A$44:$A$72,0),MATCH(BS$4,'IEO GDP per capita'!$A$44:$BU$44,0))^(1+$X$1)</f>
        <v>44445.511229418953</v>
      </c>
      <c r="BU6" s="561">
        <f>BT6^(1+$X$1)*INDEX(GDP_capita_region,MATCH(VLOOKUP($A6,Country_lookup,2),'IEO GDP per capita'!$A$44:$A$72,0),MATCH(BU$4,'IEO GDP per capita'!$A$44:$BU$44,0))/INDEX(GDP_capita_region,MATCH(VLOOKUP($A6,Country_lookup,2),'IEO GDP per capita'!$A$44:$A$72,0),MATCH(BT$4,'IEO GDP per capita'!$A$44:$BU$44,0))^(1+$X$1)</f>
        <v>45345.405237853898</v>
      </c>
      <c r="BV6" s="561">
        <f>BU6^(1+$X$1)*INDEX(GDP_capita_region,MATCH(VLOOKUP($A6,Country_lookup,2),'IEO GDP per capita'!$A$44:$A$72,0),MATCH(BV$4,'IEO GDP per capita'!$A$44:$BU$44,0))/INDEX(GDP_capita_region,MATCH(VLOOKUP($A6,Country_lookup,2),'IEO GDP per capita'!$A$44:$A$72,0),MATCH(BU$4,'IEO GDP per capita'!$A$44:$BU$44,0))^(1+$X$1)</f>
        <v>46244.767418694602</v>
      </c>
      <c r="BW6" s="561">
        <f>BV6^(1+$X$1)*INDEX(GDP_capita_region,MATCH(VLOOKUP($A6,Country_lookup,2),'IEO GDP per capita'!$A$44:$A$72,0),MATCH(BW$4,'IEO GDP per capita'!$A$44:$BU$44,0))/INDEX(GDP_capita_region,MATCH(VLOOKUP($A6,Country_lookup,2),'IEO GDP per capita'!$A$44:$A$72,0),MATCH(BV$4,'IEO GDP per capita'!$A$44:$BU$44,0))^(1+$X$1)</f>
        <v>47148.967695021995</v>
      </c>
      <c r="BX6" s="561">
        <f>BW6^(1+$X$1)*INDEX(GDP_capita_region,MATCH(VLOOKUP($A6,Country_lookup,2),'IEO GDP per capita'!$A$44:$A$72,0),MATCH(BX$4,'IEO GDP per capita'!$A$44:$BU$44,0))/INDEX(GDP_capita_region,MATCH(VLOOKUP($A6,Country_lookup,2),'IEO GDP per capita'!$A$44:$A$72,0),MATCH(BW$4,'IEO GDP per capita'!$A$44:$BU$44,0))^(1+$X$1)</f>
        <v>48054.331943244826</v>
      </c>
      <c r="BY6" s="561">
        <f>BX6^(1+$X$1)*INDEX(GDP_capita_region,MATCH(VLOOKUP($A6,Country_lookup,2),'IEO GDP per capita'!$A$44:$A$72,0),MATCH(BY$4,'IEO GDP per capita'!$A$44:$BU$44,0))/INDEX(GDP_capita_region,MATCH(VLOOKUP($A6,Country_lookup,2),'IEO GDP per capita'!$A$44:$A$72,0),MATCH(BX$4,'IEO GDP per capita'!$A$44:$BU$44,0))^(1+$X$1)</f>
        <v>48960.437813202981</v>
      </c>
      <c r="BZ6" s="561">
        <f>BY6^(1+$X$1)*INDEX(GDP_capita_region,MATCH(VLOOKUP($A6,Country_lookup,2),'IEO GDP per capita'!$A$44:$A$72,0),MATCH(BZ$4,'IEO GDP per capita'!$A$44:$BU$44,0))/INDEX(GDP_capita_region,MATCH(VLOOKUP($A6,Country_lookup,2),'IEO GDP per capita'!$A$44:$A$72,0),MATCH(BY$4,'IEO GDP per capita'!$A$44:$BU$44,0))^(1+$X$1)</f>
        <v>49867.079619255645</v>
      </c>
      <c r="CA6" s="561">
        <f>BZ6^(1+$X$1)*INDEX(GDP_capita_region,MATCH(VLOOKUP($A6,Country_lookup,2),'IEO GDP per capita'!$A$44:$A$72,0),MATCH(CA$4,'IEO GDP per capita'!$A$44:$BU$44,0))/INDEX(GDP_capita_region,MATCH(VLOOKUP($A6,Country_lookup,2),'IEO GDP per capita'!$A$44:$A$72,0),MATCH(BZ$4,'IEO GDP per capita'!$A$44:$BU$44,0))^(1+$X$1)</f>
        <v>50774.258669793788</v>
      </c>
      <c r="CB6" s="561">
        <f>CA6^(1+$X$1)*INDEX(GDP_capita_region,MATCH(VLOOKUP($A6,Country_lookup,2),'IEO GDP per capita'!$A$44:$A$72,0),MATCH(CB$4,'IEO GDP per capita'!$A$44:$BU$44,0))/INDEX(GDP_capita_region,MATCH(VLOOKUP($A6,Country_lookup,2),'IEO GDP per capita'!$A$44:$A$72,0),MATCH(CA$4,'IEO GDP per capita'!$A$44:$BU$44,0))^(1+$X$1)</f>
        <v>51682.212160965741</v>
      </c>
      <c r="CC6" s="561">
        <f>CB6^(1+$X$1)*INDEX(GDP_capita_region,MATCH(VLOOKUP($A6,Country_lookup,2),'IEO GDP per capita'!$A$44:$A$72,0),MATCH(CC$4,'IEO GDP per capita'!$A$44:$BU$44,0))/INDEX(GDP_capita_region,MATCH(VLOOKUP($A6,Country_lookup,2),'IEO GDP per capita'!$A$44:$A$72,0),MATCH(CB$4,'IEO GDP per capita'!$A$44:$BU$44,0))^(1+$X$1)</f>
        <v>52591.263200117319</v>
      </c>
      <c r="CD6" s="561">
        <f>CC6^(1+$X$1)*INDEX(GDP_capita_region,MATCH(VLOOKUP($A6,Country_lookup,2),'IEO GDP per capita'!$A$44:$A$72,0),MATCH(CD$4,'IEO GDP per capita'!$A$44:$BU$44,0))/INDEX(GDP_capita_region,MATCH(VLOOKUP($A6,Country_lookup,2),'IEO GDP per capita'!$A$44:$A$72,0),MATCH(CC$4,'IEO GDP per capita'!$A$44:$BU$44,0))^(1+$X$1)</f>
        <v>53501.683992852937</v>
      </c>
      <c r="CE6" s="561">
        <f>CD6^(1+$X$1)*INDEX(GDP_capita_region,MATCH(VLOOKUP($A6,Country_lookup,2),'IEO GDP per capita'!$A$44:$A$72,0),MATCH(CE$4,'IEO GDP per capita'!$A$44:$BU$44,0))/INDEX(GDP_capita_region,MATCH(VLOOKUP($A6,Country_lookup,2),'IEO GDP per capita'!$A$44:$A$72,0),MATCH(CD$4,'IEO GDP per capita'!$A$44:$BU$44,0))^(1+$X$1)</f>
        <v>54413.45395413653</v>
      </c>
      <c r="CF6" s="561">
        <f>CE6^(1+$X$1)*INDEX(GDP_capita_region,MATCH(VLOOKUP($A6,Country_lookup,2),'IEO GDP per capita'!$A$44:$A$72,0),MATCH(CF$4,'IEO GDP per capita'!$A$44:$BU$44,0))/INDEX(GDP_capita_region,MATCH(VLOOKUP($A6,Country_lookup,2),'IEO GDP per capita'!$A$44:$A$72,0),MATCH(CE$4,'IEO GDP per capita'!$A$44:$BU$44,0))^(1+$X$1)</f>
        <v>55326.158247417487</v>
      </c>
      <c r="CG6" s="561">
        <f>CF6^(1+$X$1)*INDEX(GDP_capita_region,MATCH(VLOOKUP($A6,Country_lookup,2),'IEO GDP per capita'!$A$44:$A$72,0),MATCH(CG$4,'IEO GDP per capita'!$A$44:$BU$44,0))/INDEX(GDP_capita_region,MATCH(VLOOKUP($A6,Country_lookup,2),'IEO GDP per capita'!$A$44:$A$72,0),MATCH(CF$4,'IEO GDP per capita'!$A$44:$BU$44,0))^(1+$X$1)</f>
        <v>56239.233270519493</v>
      </c>
      <c r="CH6" s="561">
        <f>CG6^(1+$X$1)*INDEX(GDP_capita_region,MATCH(VLOOKUP($A6,Country_lookup,2),'IEO GDP per capita'!$A$44:$A$72,0),MATCH(CH$4,'IEO GDP per capita'!$A$44:$BU$44,0))/INDEX(GDP_capita_region,MATCH(VLOOKUP($A6,Country_lookup,2),'IEO GDP per capita'!$A$44:$A$72,0),MATCH(CG$4,'IEO GDP per capita'!$A$44:$BU$44,0))^(1+$X$1)</f>
        <v>57153.233396464646</v>
      </c>
      <c r="CI6" s="561">
        <f>CH6^(1+$X$1)*INDEX(GDP_capita_region,MATCH(VLOOKUP($A6,Country_lookup,2),'IEO GDP per capita'!$A$44:$A$72,0),MATCH(CI$4,'IEO GDP per capita'!$A$44:$BU$44,0))/INDEX(GDP_capita_region,MATCH(VLOOKUP($A6,Country_lookup,2),'IEO GDP per capita'!$A$44:$A$72,0),MATCH(CH$4,'IEO GDP per capita'!$A$44:$BU$44,0))^(1+$X$1)</f>
        <v>58068.247996360013</v>
      </c>
      <c r="CJ6" s="561">
        <f>CI6^(1+$X$1)*INDEX(GDP_capita_region,MATCH(VLOOKUP($A6,Country_lookup,2),'IEO GDP per capita'!$A$44:$A$72,0),MATCH(CJ$4,'IEO GDP per capita'!$A$44:$BU$44,0))/INDEX(GDP_capita_region,MATCH(VLOOKUP($A6,Country_lookup,2),'IEO GDP per capita'!$A$44:$A$72,0),MATCH(CI$4,'IEO GDP per capita'!$A$44:$BU$44,0))^(1+$X$1)</f>
        <v>58984.304882540702</v>
      </c>
    </row>
    <row r="7" spans="1:105" ht="16" customHeight="1">
      <c r="A7" s="1147" t="str">
        <f>'Country and technology list'!$A$5</f>
        <v>Algeria</v>
      </c>
      <c r="B7" s="557" t="s">
        <v>55</v>
      </c>
      <c r="C7" s="1206">
        <v>10238.883685784447</v>
      </c>
      <c r="D7" s="1206">
        <v>9871.4762709442639</v>
      </c>
      <c r="E7" s="1206">
        <v>9817.4841023593272</v>
      </c>
      <c r="F7" s="1206">
        <v>9402.0247810033907</v>
      </c>
      <c r="G7" s="1206">
        <v>9128.1685501890533</v>
      </c>
      <c r="H7" s="1206">
        <v>9297.2735363451175</v>
      </c>
      <c r="I7" s="1206">
        <v>9511.4473422771207</v>
      </c>
      <c r="J7" s="1206">
        <v>9462.9642823360864</v>
      </c>
      <c r="K7" s="1206">
        <v>9798.3231953685172</v>
      </c>
      <c r="L7" s="1206">
        <v>9970.6521330360847</v>
      </c>
      <c r="M7" s="1206">
        <v>10211.10337003367</v>
      </c>
      <c r="N7" s="1206">
        <v>10382.045574485814</v>
      </c>
      <c r="O7" s="1206">
        <v>10826.332982528018</v>
      </c>
      <c r="P7" s="1206">
        <v>11460.912682294214</v>
      </c>
      <c r="Q7" s="1206">
        <v>11799.894204041515</v>
      </c>
      <c r="R7" s="1401">
        <v>12328.814721089999</v>
      </c>
      <c r="S7" s="1401">
        <v>12359.541690224771</v>
      </c>
      <c r="T7" s="1401">
        <v>12588.5495065384</v>
      </c>
      <c r="U7" s="1401">
        <v>12637.785264952288</v>
      </c>
      <c r="V7" s="1401">
        <v>12625.733161905979</v>
      </c>
      <c r="W7" s="1401">
        <v>12850.01982646776</v>
      </c>
      <c r="X7" s="1401">
        <v>12964.827213361281</v>
      </c>
      <c r="Y7" s="1401">
        <v>13134.28923779982</v>
      </c>
      <c r="Z7" s="1401">
        <v>13238.024494563948</v>
      </c>
      <c r="AA7" s="1206">
        <v>13553.906065552135</v>
      </c>
      <c r="AB7" s="1206">
        <v>13822.566222297066</v>
      </c>
      <c r="AC7" s="561">
        <f>AB7^(1+$X$1)*INDEX(GDP_capita_region,MATCH(VLOOKUP($A7,Country_lookup,2),'IEO GDP per capita'!$A$44:$A$72,0),MATCH(AC$4,'IEO GDP per capita'!$A$44:$BU$44,0))/INDEX(GDP_capita_region,MATCH(VLOOKUP($A7,Country_lookup,2),'IEO GDP per capita'!$A$44:$A$72,0),MATCH(AB$4,'IEO GDP per capita'!$A$44:$BU$44,0))^(1+$X$1)</f>
        <v>14066.340941153776</v>
      </c>
      <c r="AD7" s="561">
        <f>AC7^(1+$X$1)*INDEX(GDP_capita_region,MATCH(VLOOKUP($A7,Country_lookup,2),'IEO GDP per capita'!$A$44:$A$72,0),MATCH(AD$4,'IEO GDP per capita'!$A$44:$BU$44,0))/INDEX(GDP_capita_region,MATCH(VLOOKUP($A7,Country_lookup,2),'IEO GDP per capita'!$A$44:$A$72,0),MATCH(AC$4,'IEO GDP per capita'!$A$44:$BU$44,0))^(1+$X$1)</f>
        <v>14370.884535816273</v>
      </c>
      <c r="AE7" s="561">
        <f>AD7^(1+$X$1)*INDEX(GDP_capita_region,MATCH(VLOOKUP($A7,Country_lookup,2),'IEO GDP per capita'!$A$44:$A$72,0),MATCH(AE$4,'IEO GDP per capita'!$A$44:$BU$44,0))/INDEX(GDP_capita_region,MATCH(VLOOKUP($A7,Country_lookup,2),'IEO GDP per capita'!$A$44:$A$72,0),MATCH(AD$4,'IEO GDP per capita'!$A$44:$BU$44,0))^(1+$X$1)</f>
        <v>14693.500989539581</v>
      </c>
      <c r="AF7" s="561">
        <f>AE7^(1+$X$1)*INDEX(GDP_capita_region,MATCH(VLOOKUP($A7,Country_lookup,2),'IEO GDP per capita'!$A$44:$A$72,0),MATCH(AF$4,'IEO GDP per capita'!$A$44:$BU$44,0))/INDEX(GDP_capita_region,MATCH(VLOOKUP($A7,Country_lookup,2),'IEO GDP per capita'!$A$44:$A$72,0),MATCH(AE$4,'IEO GDP per capita'!$A$44:$BU$44,0))^(1+$X$1)</f>
        <v>15006.800555106969</v>
      </c>
      <c r="AG7" s="561">
        <f>AF7^(1+$X$1)*INDEX(GDP_capita_region,MATCH(VLOOKUP($A7,Country_lookup,2),'IEO GDP per capita'!$A$44:$A$72,0),MATCH(AG$4,'IEO GDP per capita'!$A$44:$BU$44,0))/INDEX(GDP_capita_region,MATCH(VLOOKUP($A7,Country_lookup,2),'IEO GDP per capita'!$A$44:$A$72,0),MATCH(AF$4,'IEO GDP per capita'!$A$44:$BU$44,0))^(1+$X$1)</f>
        <v>15304.412459804556</v>
      </c>
      <c r="AH7" s="561">
        <f>AG7^(1+$X$1)*INDEX(GDP_capita_region,MATCH(VLOOKUP($A7,Country_lookup,2),'IEO GDP per capita'!$A$44:$A$72,0),MATCH(AH$4,'IEO GDP per capita'!$A$44:$BU$44,0))/INDEX(GDP_capita_region,MATCH(VLOOKUP($A7,Country_lookup,2),'IEO GDP per capita'!$A$44:$A$72,0),MATCH(AG$4,'IEO GDP per capita'!$A$44:$BU$44,0))^(1+$X$1)</f>
        <v>15594.048421295904</v>
      </c>
      <c r="AI7" s="561">
        <f>AH7^(1+$X$1)*INDEX(GDP_capita_region,MATCH(VLOOKUP($A7,Country_lookup,2),'IEO GDP per capita'!$A$44:$A$72,0),MATCH(AI$4,'IEO GDP per capita'!$A$44:$BU$44,0))/INDEX(GDP_capita_region,MATCH(VLOOKUP($A7,Country_lookup,2),'IEO GDP per capita'!$A$44:$A$72,0),MATCH(AH$4,'IEO GDP per capita'!$A$44:$BU$44,0))^(1+$X$1)</f>
        <v>15894.893913822956</v>
      </c>
      <c r="AJ7" s="561">
        <f>AI7^(1+$X$1)*INDEX(GDP_capita_region,MATCH(VLOOKUP($A7,Country_lookup,2),'IEO GDP per capita'!$A$44:$A$72,0),MATCH(AJ$4,'IEO GDP per capita'!$A$44:$BU$44,0))/INDEX(GDP_capita_region,MATCH(VLOOKUP($A7,Country_lookup,2),'IEO GDP per capita'!$A$44:$A$72,0),MATCH(AI$4,'IEO GDP per capita'!$A$44:$BU$44,0))^(1+$X$1)</f>
        <v>16218.420561484552</v>
      </c>
      <c r="AK7" s="561">
        <f>AJ7^(1+$X$1)*INDEX(GDP_capita_region,MATCH(VLOOKUP($A7,Country_lookup,2),'IEO GDP per capita'!$A$44:$A$72,0),MATCH(AK$4,'IEO GDP per capita'!$A$44:$BU$44,0))/INDEX(GDP_capita_region,MATCH(VLOOKUP($A7,Country_lookup,2),'IEO GDP per capita'!$A$44:$A$72,0),MATCH(AJ$4,'IEO GDP per capita'!$A$44:$BU$44,0))^(1+$X$1)</f>
        <v>16549.47650051169</v>
      </c>
      <c r="AL7" s="561">
        <f>AK7^(1+$X$1)*INDEX(GDP_capita_region,MATCH(VLOOKUP($A7,Country_lookup,2),'IEO GDP per capita'!$A$44:$A$72,0),MATCH(AL$4,'IEO GDP per capita'!$A$44:$BU$44,0))/INDEX(GDP_capita_region,MATCH(VLOOKUP($A7,Country_lookup,2),'IEO GDP per capita'!$A$44:$A$72,0),MATCH(AK$4,'IEO GDP per capita'!$A$44:$BU$44,0))^(1+$X$1)</f>
        <v>16889.051581688502</v>
      </c>
      <c r="AM7" s="561">
        <f>AL7^(1+$X$1)*INDEX(GDP_capita_region,MATCH(VLOOKUP($A7,Country_lookup,2),'IEO GDP per capita'!$A$44:$A$72,0),MATCH(AM$4,'IEO GDP per capita'!$A$44:$BU$44,0))/INDEX(GDP_capita_region,MATCH(VLOOKUP($A7,Country_lookup,2),'IEO GDP per capita'!$A$44:$A$72,0),MATCH(AL$4,'IEO GDP per capita'!$A$44:$BU$44,0))^(1+$X$1)</f>
        <v>17228.098131205305</v>
      </c>
      <c r="AN7" s="561">
        <f>AM7^(1+$X$1)*INDEX(GDP_capita_region,MATCH(VLOOKUP($A7,Country_lookup,2),'IEO GDP per capita'!$A$44:$A$72,0),MATCH(AN$4,'IEO GDP per capita'!$A$44:$BU$44,0))/INDEX(GDP_capita_region,MATCH(VLOOKUP($A7,Country_lookup,2),'IEO GDP per capita'!$A$44:$A$72,0),MATCH(AM$4,'IEO GDP per capita'!$A$44:$BU$44,0))^(1+$X$1)</f>
        <v>17594.937550890991</v>
      </c>
      <c r="AO7" s="561">
        <f>AN7^(1+$X$1)*INDEX(GDP_capita_region,MATCH(VLOOKUP($A7,Country_lookup,2),'IEO GDP per capita'!$A$44:$A$72,0),MATCH(AO$4,'IEO GDP per capita'!$A$44:$BU$44,0))/INDEX(GDP_capita_region,MATCH(VLOOKUP($A7,Country_lookup,2),'IEO GDP per capita'!$A$44:$A$72,0),MATCH(AN$4,'IEO GDP per capita'!$A$44:$BU$44,0))^(1+$X$1)</f>
        <v>17988.907559900301</v>
      </c>
      <c r="AP7" s="561">
        <f>AO7^(1+$X$1)*INDEX(GDP_capita_region,MATCH(VLOOKUP($A7,Country_lookup,2),'IEO GDP per capita'!$A$44:$A$72,0),MATCH(AP$4,'IEO GDP per capita'!$A$44:$BU$44,0))/INDEX(GDP_capita_region,MATCH(VLOOKUP($A7,Country_lookup,2),'IEO GDP per capita'!$A$44:$A$72,0),MATCH(AO$4,'IEO GDP per capita'!$A$44:$BU$44,0))^(1+$X$1)</f>
        <v>18398.944945782278</v>
      </c>
      <c r="AQ7" s="561">
        <f>AP7^(1+$X$1)*INDEX(GDP_capita_region,MATCH(VLOOKUP($A7,Country_lookup,2),'IEO GDP per capita'!$A$44:$A$72,0),MATCH(AQ$4,'IEO GDP per capita'!$A$44:$BU$44,0))/INDEX(GDP_capita_region,MATCH(VLOOKUP($A7,Country_lookup,2),'IEO GDP per capita'!$A$44:$A$72,0),MATCH(AP$4,'IEO GDP per capita'!$A$44:$BU$44,0))^(1+$X$1)</f>
        <v>18820.394538010951</v>
      </c>
      <c r="AR7" s="561">
        <f>AQ7^(1+$X$1)*INDEX(GDP_capita_region,MATCH(VLOOKUP($A7,Country_lookup,2),'IEO GDP per capita'!$A$44:$A$72,0),MATCH(AR$4,'IEO GDP per capita'!$A$44:$BU$44,0))/INDEX(GDP_capita_region,MATCH(VLOOKUP($A7,Country_lookup,2),'IEO GDP per capita'!$A$44:$A$72,0),MATCH(AQ$4,'IEO GDP per capita'!$A$44:$BU$44,0))^(1+$X$1)</f>
        <v>19239.422900268339</v>
      </c>
      <c r="AS7" s="561">
        <f>AR7^(1+$X$1)*INDEX(GDP_capita_region,MATCH(VLOOKUP($A7,Country_lookup,2),'IEO GDP per capita'!$A$44:$A$72,0),MATCH(AS$4,'IEO GDP per capita'!$A$44:$BU$44,0))/INDEX(GDP_capita_region,MATCH(VLOOKUP($A7,Country_lookup,2),'IEO GDP per capita'!$A$44:$A$72,0),MATCH(AR$4,'IEO GDP per capita'!$A$44:$BU$44,0))^(1+$X$1)</f>
        <v>19669.217876996325</v>
      </c>
      <c r="AT7" s="561">
        <f>AS7^(1+$X$1)*INDEX(GDP_capita_region,MATCH(VLOOKUP($A7,Country_lookup,2),'IEO GDP per capita'!$A$44:$A$72,0),MATCH(AT$4,'IEO GDP per capita'!$A$44:$BU$44,0))/INDEX(GDP_capita_region,MATCH(VLOOKUP($A7,Country_lookup,2),'IEO GDP per capita'!$A$44:$A$72,0),MATCH(AS$4,'IEO GDP per capita'!$A$44:$BU$44,0))^(1+$X$1)</f>
        <v>20148.467302488916</v>
      </c>
      <c r="AU7" s="561">
        <f>AT7^(1+$X$1)*INDEX(GDP_capita_region,MATCH(VLOOKUP($A7,Country_lookup,2),'IEO GDP per capita'!$A$44:$A$72,0),MATCH(AU$4,'IEO GDP per capita'!$A$44:$BU$44,0))/INDEX(GDP_capita_region,MATCH(VLOOKUP($A7,Country_lookup,2),'IEO GDP per capita'!$A$44:$A$72,0),MATCH(AT$4,'IEO GDP per capita'!$A$44:$BU$44,0))^(1+$X$1)</f>
        <v>20627.503341437296</v>
      </c>
      <c r="AV7" s="561">
        <f>AU7^(1+$X$1)*INDEX(GDP_capita_region,MATCH(VLOOKUP($A7,Country_lookup,2),'IEO GDP per capita'!$A$44:$A$72,0),MATCH(AV$4,'IEO GDP per capita'!$A$44:$BU$44,0))/INDEX(GDP_capita_region,MATCH(VLOOKUP($A7,Country_lookup,2),'IEO GDP per capita'!$A$44:$A$72,0),MATCH(AU$4,'IEO GDP per capita'!$A$44:$BU$44,0))^(1+$X$1)</f>
        <v>21122.600869864833</v>
      </c>
      <c r="AW7" s="561">
        <f>AV7^(1+$X$1)*INDEX(GDP_capita_region,MATCH(VLOOKUP($A7,Country_lookup,2),'IEO GDP per capita'!$A$44:$A$72,0),MATCH(AW$4,'IEO GDP per capita'!$A$44:$BU$44,0))/INDEX(GDP_capita_region,MATCH(VLOOKUP($A7,Country_lookup,2),'IEO GDP per capita'!$A$44:$A$72,0),MATCH(AV$4,'IEO GDP per capita'!$A$44:$BU$44,0))^(1+$X$1)</f>
        <v>21617.207982140342</v>
      </c>
      <c r="AX7" s="561">
        <f>AW7^(1+$X$1)*INDEX(GDP_capita_region,MATCH(VLOOKUP($A7,Country_lookup,2),'IEO GDP per capita'!$A$44:$A$72,0),MATCH(AX$4,'IEO GDP per capita'!$A$44:$BU$44,0))/INDEX(GDP_capita_region,MATCH(VLOOKUP($A7,Country_lookup,2),'IEO GDP per capita'!$A$44:$A$72,0),MATCH(AW$4,'IEO GDP per capita'!$A$44:$BU$44,0))^(1+$X$1)</f>
        <v>22124.642840159227</v>
      </c>
      <c r="AY7" s="561">
        <f>AX7^(1+$X$1)*INDEX(GDP_capita_region,MATCH(VLOOKUP($A7,Country_lookup,2),'IEO GDP per capita'!$A$44:$A$72,0),MATCH(AY$4,'IEO GDP per capita'!$A$44:$BU$44,0))/INDEX(GDP_capita_region,MATCH(VLOOKUP($A7,Country_lookup,2),'IEO GDP per capita'!$A$44:$A$72,0),MATCH(AX$4,'IEO GDP per capita'!$A$44:$BU$44,0))^(1+$X$1)</f>
        <v>22665.210366039548</v>
      </c>
      <c r="AZ7" s="561">
        <f>AY7^(1+$X$1)*INDEX(GDP_capita_region,MATCH(VLOOKUP($A7,Country_lookup,2),'IEO GDP per capita'!$A$44:$A$72,0),MATCH(AZ$4,'IEO GDP per capita'!$A$44:$BU$44,0))/INDEX(GDP_capita_region,MATCH(VLOOKUP($A7,Country_lookup,2),'IEO GDP per capita'!$A$44:$A$72,0),MATCH(AY$4,'IEO GDP per capita'!$A$44:$BU$44,0))^(1+$X$1)</f>
        <v>23218.70775957148</v>
      </c>
      <c r="BA7" s="561">
        <f>AZ7^(1+$X$1)*INDEX(GDP_capita_region,MATCH(VLOOKUP($A7,Country_lookup,2),'IEO GDP per capita'!$A$44:$A$72,0),MATCH(BA$4,'IEO GDP per capita'!$A$44:$BU$44,0))/INDEX(GDP_capita_region,MATCH(VLOOKUP($A7,Country_lookup,2),'IEO GDP per capita'!$A$44:$A$72,0),MATCH(AZ$4,'IEO GDP per capita'!$A$44:$BU$44,0))^(1+$X$1)</f>
        <v>23790.366944171732</v>
      </c>
      <c r="BB7" s="561">
        <f>BA7^(1+$X$1)*INDEX(GDP_capita_region,MATCH(VLOOKUP($A7,Country_lookup,2),'IEO GDP per capita'!$A$44:$A$72,0),MATCH(BB$4,'IEO GDP per capita'!$A$44:$BU$44,0))/INDEX(GDP_capita_region,MATCH(VLOOKUP($A7,Country_lookup,2),'IEO GDP per capita'!$A$44:$A$72,0),MATCH(BA$4,'IEO GDP per capita'!$A$44:$BU$44,0))^(1+$X$1)</f>
        <v>24139.472947716611</v>
      </c>
      <c r="BC7" s="561">
        <f>BB7^(1+$X$1)*INDEX(GDP_capita_region,MATCH(VLOOKUP($A7,Country_lookup,2),'IEO GDP per capita'!$A$44:$A$72,0),MATCH(BC$4,'IEO GDP per capita'!$A$44:$BU$44,0))/INDEX(GDP_capita_region,MATCH(VLOOKUP($A7,Country_lookup,2),'IEO GDP per capita'!$A$44:$A$72,0),MATCH(BB$4,'IEO GDP per capita'!$A$44:$BU$44,0))^(1+$X$1)</f>
        <v>24643.257639561416</v>
      </c>
      <c r="BD7" s="561">
        <f>BC7^(1+$X$1)*INDEX(GDP_capita_region,MATCH(VLOOKUP($A7,Country_lookup,2),'IEO GDP per capita'!$A$44:$A$72,0),MATCH(BD$4,'IEO GDP per capita'!$A$44:$BU$44,0))/INDEX(GDP_capita_region,MATCH(VLOOKUP($A7,Country_lookup,2),'IEO GDP per capita'!$A$44:$A$72,0),MATCH(BC$4,'IEO GDP per capita'!$A$44:$BU$44,0))^(1+$X$1)</f>
        <v>25137.315376484486</v>
      </c>
      <c r="BE7" s="561">
        <f>BD7^(1+$X$1)*INDEX(GDP_capita_region,MATCH(VLOOKUP($A7,Country_lookup,2),'IEO GDP per capita'!$A$44:$A$72,0),MATCH(BE$4,'IEO GDP per capita'!$A$44:$BU$44,0))/INDEX(GDP_capita_region,MATCH(VLOOKUP($A7,Country_lookup,2),'IEO GDP per capita'!$A$44:$A$72,0),MATCH(BD$4,'IEO GDP per capita'!$A$44:$BU$44,0))^(1+$X$1)</f>
        <v>25625.542394912762</v>
      </c>
      <c r="BF7" s="561">
        <f>BE7^(1+$X$1)*INDEX(GDP_capita_region,MATCH(VLOOKUP($A7,Country_lookup,2),'IEO GDP per capita'!$A$44:$A$72,0),MATCH(BF$4,'IEO GDP per capita'!$A$44:$BU$44,0))/INDEX(GDP_capita_region,MATCH(VLOOKUP($A7,Country_lookup,2),'IEO GDP per capita'!$A$44:$A$72,0),MATCH(BE$4,'IEO GDP per capita'!$A$44:$BU$44,0))^(1+$X$1)</f>
        <v>26104.686135095282</v>
      </c>
      <c r="BG7" s="561">
        <f>BF7^(1+$X$1)*INDEX(GDP_capita_region,MATCH(VLOOKUP($A7,Country_lookup,2),'IEO GDP per capita'!$A$44:$A$72,0),MATCH(BG$4,'IEO GDP per capita'!$A$44:$BU$44,0))/INDEX(GDP_capita_region,MATCH(VLOOKUP($A7,Country_lookup,2),'IEO GDP per capita'!$A$44:$A$72,0),MATCH(BF$4,'IEO GDP per capita'!$A$44:$BU$44,0))^(1+$X$1)</f>
        <v>26574.666991098613</v>
      </c>
      <c r="BH7" s="561">
        <f>BG7^(1+$X$1)*INDEX(GDP_capita_region,MATCH(VLOOKUP($A7,Country_lookup,2),'IEO GDP per capita'!$A$44:$A$72,0),MATCH(BH$4,'IEO GDP per capita'!$A$44:$BU$44,0))/INDEX(GDP_capita_region,MATCH(VLOOKUP($A7,Country_lookup,2),'IEO GDP per capita'!$A$44:$A$72,0),MATCH(BG$4,'IEO GDP per capita'!$A$44:$BU$44,0))^(1+$X$1)</f>
        <v>27032.832828129653</v>
      </c>
      <c r="BI7" s="561">
        <f>BH7^(1+$X$1)*INDEX(GDP_capita_region,MATCH(VLOOKUP($A7,Country_lookup,2),'IEO GDP per capita'!$A$44:$A$72,0),MATCH(BI$4,'IEO GDP per capita'!$A$44:$BU$44,0))/INDEX(GDP_capita_region,MATCH(VLOOKUP($A7,Country_lookup,2),'IEO GDP per capita'!$A$44:$A$72,0),MATCH(BH$4,'IEO GDP per capita'!$A$44:$BU$44,0))^(1+$X$1)</f>
        <v>27479.393961310096</v>
      </c>
      <c r="BJ7" s="561">
        <f>BI7^(1+$X$1)*INDEX(GDP_capita_region,MATCH(VLOOKUP($A7,Country_lookup,2),'IEO GDP per capita'!$A$44:$A$72,0),MATCH(BJ$4,'IEO GDP per capita'!$A$44:$BU$44,0))/INDEX(GDP_capita_region,MATCH(VLOOKUP($A7,Country_lookup,2),'IEO GDP per capita'!$A$44:$A$72,0),MATCH(BI$4,'IEO GDP per capita'!$A$44:$BU$44,0))^(1+$X$1)</f>
        <v>27921.303409742261</v>
      </c>
      <c r="BK7" s="561">
        <f>BJ7^(1+$X$1)*INDEX(GDP_capita_region,MATCH(VLOOKUP($A7,Country_lookup,2),'IEO GDP per capita'!$A$44:$A$72,0),MATCH(BK$4,'IEO GDP per capita'!$A$44:$BU$44,0))/INDEX(GDP_capita_region,MATCH(VLOOKUP($A7,Country_lookup,2),'IEO GDP per capita'!$A$44:$A$72,0),MATCH(BJ$4,'IEO GDP per capita'!$A$44:$BU$44,0))^(1+$X$1)</f>
        <v>28365.998611577903</v>
      </c>
      <c r="BL7" s="561">
        <f>BK7^(1+$X$1)*INDEX(GDP_capita_region,MATCH(VLOOKUP($A7,Country_lookup,2),'IEO GDP per capita'!$A$44:$A$72,0),MATCH(BL$4,'IEO GDP per capita'!$A$44:$BU$44,0))/INDEX(GDP_capita_region,MATCH(VLOOKUP($A7,Country_lookup,2),'IEO GDP per capita'!$A$44:$A$72,0),MATCH(BK$4,'IEO GDP per capita'!$A$44:$BU$44,0))^(1+$X$1)</f>
        <v>28826.234287339365</v>
      </c>
      <c r="BM7" s="561">
        <f>BL7^(1+$X$1)*INDEX(GDP_capita_region,MATCH(VLOOKUP($A7,Country_lookup,2),'IEO GDP per capita'!$A$44:$A$72,0),MATCH(BM$4,'IEO GDP per capita'!$A$44:$BU$44,0))/INDEX(GDP_capita_region,MATCH(VLOOKUP($A7,Country_lookup,2),'IEO GDP per capita'!$A$44:$A$72,0),MATCH(BL$4,'IEO GDP per capita'!$A$44:$BU$44,0))^(1+$X$1)</f>
        <v>29260.295607655909</v>
      </c>
      <c r="BN7" s="561">
        <f>BM7^(1+$X$1)*INDEX(GDP_capita_region,MATCH(VLOOKUP($A7,Country_lookup,2),'IEO GDP per capita'!$A$44:$A$72,0),MATCH(BN$4,'IEO GDP per capita'!$A$44:$BU$44,0))/INDEX(GDP_capita_region,MATCH(VLOOKUP($A7,Country_lookup,2),'IEO GDP per capita'!$A$44:$A$72,0),MATCH(BM$4,'IEO GDP per capita'!$A$44:$BU$44,0))^(1+$X$1)</f>
        <v>29689.768875075286</v>
      </c>
      <c r="BO7" s="561">
        <f>BN7^(1+$X$1)*INDEX(GDP_capita_region,MATCH(VLOOKUP($A7,Country_lookup,2),'IEO GDP per capita'!$A$44:$A$72,0),MATCH(BO$4,'IEO GDP per capita'!$A$44:$BU$44,0))/INDEX(GDP_capita_region,MATCH(VLOOKUP($A7,Country_lookup,2),'IEO GDP per capita'!$A$44:$A$72,0),MATCH(BN$4,'IEO GDP per capita'!$A$44:$BU$44,0))^(1+$X$1)</f>
        <v>30114.886301197781</v>
      </c>
      <c r="BP7" s="561">
        <f>BO7^(1+$X$1)*INDEX(GDP_capita_region,MATCH(VLOOKUP($A7,Country_lookup,2),'IEO GDP per capita'!$A$44:$A$72,0),MATCH(BP$4,'IEO GDP per capita'!$A$44:$BU$44,0))/INDEX(GDP_capita_region,MATCH(VLOOKUP($A7,Country_lookup,2),'IEO GDP per capita'!$A$44:$A$72,0),MATCH(BO$4,'IEO GDP per capita'!$A$44:$BU$44,0))^(1+$X$1)</f>
        <v>30536.620415840556</v>
      </c>
      <c r="BQ7" s="561">
        <f>BP7^(1+$X$1)*INDEX(GDP_capita_region,MATCH(VLOOKUP($A7,Country_lookup,2),'IEO GDP per capita'!$A$44:$A$72,0),MATCH(BQ$4,'IEO GDP per capita'!$A$44:$BU$44,0))/INDEX(GDP_capita_region,MATCH(VLOOKUP($A7,Country_lookup,2),'IEO GDP per capita'!$A$44:$A$72,0),MATCH(BP$4,'IEO GDP per capita'!$A$44:$BU$44,0))^(1+$X$1)</f>
        <v>30955.409518997374</v>
      </c>
      <c r="BR7" s="561">
        <f>BQ7^(1+$X$1)*INDEX(GDP_capita_region,MATCH(VLOOKUP($A7,Country_lookup,2),'IEO GDP per capita'!$A$44:$A$72,0),MATCH(BR$4,'IEO GDP per capita'!$A$44:$BU$44,0))/INDEX(GDP_capita_region,MATCH(VLOOKUP($A7,Country_lookup,2),'IEO GDP per capita'!$A$44:$A$72,0),MATCH(BQ$4,'IEO GDP per capita'!$A$44:$BU$44,0))^(1+$X$1)</f>
        <v>31371.477539994172</v>
      </c>
      <c r="BS7" s="561">
        <f>BR7^(1+$X$1)*INDEX(GDP_capita_region,MATCH(VLOOKUP($A7,Country_lookup,2),'IEO GDP per capita'!$A$44:$A$72,0),MATCH(BS$4,'IEO GDP per capita'!$A$44:$BU$44,0))/INDEX(GDP_capita_region,MATCH(VLOOKUP($A7,Country_lookup,2),'IEO GDP per capita'!$A$44:$A$72,0),MATCH(BR$4,'IEO GDP per capita'!$A$44:$BU$44,0))^(1+$X$1)</f>
        <v>31784.070800517686</v>
      </c>
      <c r="BT7" s="561">
        <f>BS7^(1+$X$1)*INDEX(GDP_capita_region,MATCH(VLOOKUP($A7,Country_lookup,2),'IEO GDP per capita'!$A$44:$A$72,0),MATCH(BT$4,'IEO GDP per capita'!$A$44:$BU$44,0))/INDEX(GDP_capita_region,MATCH(VLOOKUP($A7,Country_lookup,2),'IEO GDP per capita'!$A$44:$A$72,0),MATCH(BS$4,'IEO GDP per capita'!$A$44:$BU$44,0))^(1+$X$1)</f>
        <v>32191.614238928531</v>
      </c>
      <c r="BU7" s="561">
        <f>BT7^(1+$X$1)*INDEX(GDP_capita_region,MATCH(VLOOKUP($A7,Country_lookup,2),'IEO GDP per capita'!$A$44:$A$72,0),MATCH(BU$4,'IEO GDP per capita'!$A$44:$BU$44,0))/INDEX(GDP_capita_region,MATCH(VLOOKUP($A7,Country_lookup,2),'IEO GDP per capita'!$A$44:$A$72,0),MATCH(BT$4,'IEO GDP per capita'!$A$44:$BU$44,0))^(1+$X$1)</f>
        <v>32593.150627337873</v>
      </c>
      <c r="BV7" s="561">
        <f>BU7^(1+$X$1)*INDEX(GDP_capita_region,MATCH(VLOOKUP($A7,Country_lookup,2),'IEO GDP per capita'!$A$44:$A$72,0),MATCH(BV$4,'IEO GDP per capita'!$A$44:$BU$44,0))/INDEX(GDP_capita_region,MATCH(VLOOKUP($A7,Country_lookup,2),'IEO GDP per capita'!$A$44:$A$72,0),MATCH(BU$4,'IEO GDP per capita'!$A$44:$BU$44,0))^(1+$X$1)</f>
        <v>32989.24859134353</v>
      </c>
      <c r="BW7" s="561">
        <f>BV7^(1+$X$1)*INDEX(GDP_capita_region,MATCH(VLOOKUP($A7,Country_lookup,2),'IEO GDP per capita'!$A$44:$A$72,0),MATCH(BW$4,'IEO GDP per capita'!$A$44:$BU$44,0))/INDEX(GDP_capita_region,MATCH(VLOOKUP($A7,Country_lookup,2),'IEO GDP per capita'!$A$44:$A$72,0),MATCH(BV$4,'IEO GDP per capita'!$A$44:$BU$44,0))^(1+$X$1)</f>
        <v>33384.472086894704</v>
      </c>
      <c r="BX7" s="561">
        <f>BW7^(1+$X$1)*INDEX(GDP_capita_region,MATCH(VLOOKUP($A7,Country_lookup,2),'IEO GDP per capita'!$A$44:$A$72,0),MATCH(BX$4,'IEO GDP per capita'!$A$44:$BU$44,0))/INDEX(GDP_capita_region,MATCH(VLOOKUP($A7,Country_lookup,2),'IEO GDP per capita'!$A$44:$A$72,0),MATCH(BW$4,'IEO GDP per capita'!$A$44:$BU$44,0))^(1+$X$1)</f>
        <v>33775.993998110403</v>
      </c>
      <c r="BY7" s="561">
        <f>BX7^(1+$X$1)*INDEX(GDP_capita_region,MATCH(VLOOKUP($A7,Country_lookup,2),'IEO GDP per capita'!$A$44:$A$72,0),MATCH(BY$4,'IEO GDP per capita'!$A$44:$BU$44,0))/INDEX(GDP_capita_region,MATCH(VLOOKUP($A7,Country_lookup,2),'IEO GDP per capita'!$A$44:$A$72,0),MATCH(BX$4,'IEO GDP per capita'!$A$44:$BU$44,0))^(1+$X$1)</f>
        <v>34163.707510698419</v>
      </c>
      <c r="BZ7" s="561">
        <f>BY7^(1+$X$1)*INDEX(GDP_capita_region,MATCH(VLOOKUP($A7,Country_lookup,2),'IEO GDP per capita'!$A$44:$A$72,0),MATCH(BZ$4,'IEO GDP per capita'!$A$44:$BU$44,0))/INDEX(GDP_capita_region,MATCH(VLOOKUP($A7,Country_lookup,2),'IEO GDP per capita'!$A$44:$A$72,0),MATCH(BY$4,'IEO GDP per capita'!$A$44:$BU$44,0))^(1+$X$1)</f>
        <v>34547.466045397829</v>
      </c>
      <c r="CA7" s="561">
        <f>BZ7^(1+$X$1)*INDEX(GDP_capita_region,MATCH(VLOOKUP($A7,Country_lookup,2),'IEO GDP per capita'!$A$44:$A$72,0),MATCH(CA$4,'IEO GDP per capita'!$A$44:$BU$44,0))/INDEX(GDP_capita_region,MATCH(VLOOKUP($A7,Country_lookup,2),'IEO GDP per capita'!$A$44:$A$72,0),MATCH(BZ$4,'IEO GDP per capita'!$A$44:$BU$44,0))^(1+$X$1)</f>
        <v>34927.276190471559</v>
      </c>
      <c r="CB7" s="561">
        <f>CA7^(1+$X$1)*INDEX(GDP_capita_region,MATCH(VLOOKUP($A7,Country_lookup,2),'IEO GDP per capita'!$A$44:$A$72,0),MATCH(CB$4,'IEO GDP per capita'!$A$44:$BU$44,0))/INDEX(GDP_capita_region,MATCH(VLOOKUP($A7,Country_lookup,2),'IEO GDP per capita'!$A$44:$A$72,0),MATCH(CA$4,'IEO GDP per capita'!$A$44:$BU$44,0))^(1+$X$1)</f>
        <v>35303.29428779224</v>
      </c>
      <c r="CC7" s="561">
        <f>CB7^(1+$X$1)*INDEX(GDP_capita_region,MATCH(VLOOKUP($A7,Country_lookup,2),'IEO GDP per capita'!$A$44:$A$72,0),MATCH(CC$4,'IEO GDP per capita'!$A$44:$BU$44,0))/INDEX(GDP_capita_region,MATCH(VLOOKUP($A7,Country_lookup,2),'IEO GDP per capita'!$A$44:$A$72,0),MATCH(CB$4,'IEO GDP per capita'!$A$44:$BU$44,0))^(1+$X$1)</f>
        <v>35675.858291131313</v>
      </c>
      <c r="CD7" s="561">
        <f>CC7^(1+$X$1)*INDEX(GDP_capita_region,MATCH(VLOOKUP($A7,Country_lookup,2),'IEO GDP per capita'!$A$44:$A$72,0),MATCH(CD$4,'IEO GDP per capita'!$A$44:$BU$44,0))/INDEX(GDP_capita_region,MATCH(VLOOKUP($A7,Country_lookup,2),'IEO GDP per capita'!$A$44:$A$72,0),MATCH(CC$4,'IEO GDP per capita'!$A$44:$BU$44,0))^(1+$X$1)</f>
        <v>36045.316024573891</v>
      </c>
      <c r="CE7" s="561">
        <f>CD7^(1+$X$1)*INDEX(GDP_capita_region,MATCH(VLOOKUP($A7,Country_lookup,2),'IEO GDP per capita'!$A$44:$A$72,0),MATCH(CE$4,'IEO GDP per capita'!$A$44:$BU$44,0))/INDEX(GDP_capita_region,MATCH(VLOOKUP($A7,Country_lookup,2),'IEO GDP per capita'!$A$44:$A$72,0),MATCH(CD$4,'IEO GDP per capita'!$A$44:$BU$44,0))^(1+$X$1)</f>
        <v>36411.75160042967</v>
      </c>
      <c r="CF7" s="561">
        <f>CE7^(1+$X$1)*INDEX(GDP_capita_region,MATCH(VLOOKUP($A7,Country_lookup,2),'IEO GDP per capita'!$A$44:$A$72,0),MATCH(CF$4,'IEO GDP per capita'!$A$44:$BU$44,0))/INDEX(GDP_capita_region,MATCH(VLOOKUP($A7,Country_lookup,2),'IEO GDP per capita'!$A$44:$A$72,0),MATCH(CE$4,'IEO GDP per capita'!$A$44:$BU$44,0))^(1+$X$1)</f>
        <v>36774.915407801134</v>
      </c>
      <c r="CG7" s="561">
        <f>CF7^(1+$X$1)*INDEX(GDP_capita_region,MATCH(VLOOKUP($A7,Country_lookup,2),'IEO GDP per capita'!$A$44:$A$72,0),MATCH(CG$4,'IEO GDP per capita'!$A$44:$BU$44,0))/INDEX(GDP_capita_region,MATCH(VLOOKUP($A7,Country_lookup,2),'IEO GDP per capita'!$A$44:$A$72,0),MATCH(CF$4,'IEO GDP per capita'!$A$44:$BU$44,0))^(1+$X$1)</f>
        <v>37134.412844913721</v>
      </c>
      <c r="CH7" s="561">
        <f>CG7^(1+$X$1)*INDEX(GDP_capita_region,MATCH(VLOOKUP($A7,Country_lookup,2),'IEO GDP per capita'!$A$44:$A$72,0),MATCH(CH$4,'IEO GDP per capita'!$A$44:$BU$44,0))/INDEX(GDP_capita_region,MATCH(VLOOKUP($A7,Country_lookup,2),'IEO GDP per capita'!$A$44:$A$72,0),MATCH(CG$4,'IEO GDP per capita'!$A$44:$BU$44,0))^(1+$X$1)</f>
        <v>37490.710118984571</v>
      </c>
      <c r="CI7" s="561">
        <f>CH7^(1+$X$1)*INDEX(GDP_capita_region,MATCH(VLOOKUP($A7,Country_lookup,2),'IEO GDP per capita'!$A$44:$A$72,0),MATCH(CI$4,'IEO GDP per capita'!$A$44:$BU$44,0))/INDEX(GDP_capita_region,MATCH(VLOOKUP($A7,Country_lookup,2),'IEO GDP per capita'!$A$44:$A$72,0),MATCH(CH$4,'IEO GDP per capita'!$A$44:$BU$44,0))^(1+$X$1)</f>
        <v>37843.919407879133</v>
      </c>
      <c r="CJ7" s="561">
        <f>CI7^(1+$X$1)*INDEX(GDP_capita_region,MATCH(VLOOKUP($A7,Country_lookup,2),'IEO GDP per capita'!$A$44:$A$72,0),MATCH(CJ$4,'IEO GDP per capita'!$A$44:$BU$44,0))/INDEX(GDP_capita_region,MATCH(VLOOKUP($A7,Country_lookup,2),'IEO GDP per capita'!$A$44:$A$72,0),MATCH(CI$4,'IEO GDP per capita'!$A$44:$BU$44,0))^(1+$X$1)</f>
        <v>38194.137347213466</v>
      </c>
    </row>
    <row r="8" spans="1:105" ht="16" customHeight="1">
      <c r="B8" s="557" t="s">
        <v>918</v>
      </c>
      <c r="C8" s="1206" t="s">
        <v>1414</v>
      </c>
      <c r="D8" s="1206" t="s">
        <v>1414</v>
      </c>
      <c r="E8" s="1206" t="s">
        <v>1414</v>
      </c>
      <c r="F8" s="1206" t="s">
        <v>1414</v>
      </c>
      <c r="G8" s="1206" t="s">
        <v>1414</v>
      </c>
      <c r="H8" s="1206" t="s">
        <v>1414</v>
      </c>
      <c r="I8" s="1206" t="s">
        <v>1414</v>
      </c>
      <c r="J8" s="1206" t="s">
        <v>1414</v>
      </c>
      <c r="K8" s="1206" t="s">
        <v>1414</v>
      </c>
      <c r="L8" s="1206" t="s">
        <v>1414</v>
      </c>
      <c r="M8" s="1206" t="s">
        <v>1414</v>
      </c>
      <c r="N8" s="1206" t="s">
        <v>1414</v>
      </c>
      <c r="O8" s="1206" t="s">
        <v>1414</v>
      </c>
      <c r="P8" s="1206" t="s">
        <v>1414</v>
      </c>
      <c r="Q8" s="1206" t="s">
        <v>1414</v>
      </c>
      <c r="R8" s="1401" t="s">
        <v>1414</v>
      </c>
      <c r="S8" s="1401" t="s">
        <v>1414</v>
      </c>
      <c r="T8" s="1401" t="s">
        <v>1414</v>
      </c>
      <c r="U8" s="1401" t="s">
        <v>1414</v>
      </c>
      <c r="V8" s="1401" t="s">
        <v>1414</v>
      </c>
      <c r="W8" s="1401" t="s">
        <v>1414</v>
      </c>
      <c r="X8" s="1401" t="s">
        <v>1414</v>
      </c>
      <c r="Y8" s="1401" t="s">
        <v>1414</v>
      </c>
      <c r="Z8" s="1401" t="s">
        <v>1414</v>
      </c>
      <c r="AA8" s="1401" t="s">
        <v>1414</v>
      </c>
      <c r="AB8" s="561" t="e">
        <f>AA8^(1+$X$1)*INDEX(GDP_capita_region,MATCH(VLOOKUP($A8,Country_lookup,2),'IEO GDP per capita'!$A$44:$A$72,0),MATCH(AB$4,'IEO GDP per capita'!$A$44:$BU$44,0))/INDEX(GDP_capita_region,MATCH(VLOOKUP($A8,Country_lookup,2),'IEO GDP per capita'!$A$44:$A$72,0),MATCH(AA$4,'IEO GDP per capita'!$A$44:$BU$44,0))^(1+$X$1)</f>
        <v>#VALUE!</v>
      </c>
      <c r="AC8" s="561" t="e">
        <f>AB8^(1+$X$1)*INDEX(GDP_capita_region,MATCH(VLOOKUP($A8,Country_lookup,2),'IEO GDP per capita'!$A$44:$A$72,0),MATCH(AC$4,'IEO GDP per capita'!$A$44:$BU$44,0))/INDEX(GDP_capita_region,MATCH(VLOOKUP($A8,Country_lookup,2),'IEO GDP per capita'!$A$44:$A$72,0),MATCH(AB$4,'IEO GDP per capita'!$A$44:$BU$44,0))^(1+$X$1)</f>
        <v>#VALUE!</v>
      </c>
      <c r="AD8" s="561" t="e">
        <f>AC8^(1+$X$1)*INDEX(GDP_capita_region,MATCH(VLOOKUP($A8,Country_lookup,2),'IEO GDP per capita'!$A$44:$A$72,0),MATCH(AD$4,'IEO GDP per capita'!$A$44:$BU$44,0))/INDEX(GDP_capita_region,MATCH(VLOOKUP($A8,Country_lookup,2),'IEO GDP per capita'!$A$44:$A$72,0),MATCH(AC$4,'IEO GDP per capita'!$A$44:$BU$44,0))^(1+$X$1)</f>
        <v>#VALUE!</v>
      </c>
      <c r="AE8" s="561" t="e">
        <f>AD8^(1+$X$1)*INDEX(GDP_capita_region,MATCH(VLOOKUP($A8,Country_lookup,2),'IEO GDP per capita'!$A$44:$A$72,0),MATCH(AE$4,'IEO GDP per capita'!$A$44:$BU$44,0))/INDEX(GDP_capita_region,MATCH(VLOOKUP($A8,Country_lookup,2),'IEO GDP per capita'!$A$44:$A$72,0),MATCH(AD$4,'IEO GDP per capita'!$A$44:$BU$44,0))^(1+$X$1)</f>
        <v>#VALUE!</v>
      </c>
      <c r="AF8" s="561" t="e">
        <f>AE8^(1+$X$1)*INDEX(GDP_capita_region,MATCH(VLOOKUP($A8,Country_lookup,2),'IEO GDP per capita'!$A$44:$A$72,0),MATCH(AF$4,'IEO GDP per capita'!$A$44:$BU$44,0))/INDEX(GDP_capita_region,MATCH(VLOOKUP($A8,Country_lookup,2),'IEO GDP per capita'!$A$44:$A$72,0),MATCH(AE$4,'IEO GDP per capita'!$A$44:$BU$44,0))^(1+$X$1)</f>
        <v>#VALUE!</v>
      </c>
      <c r="AG8" s="561" t="e">
        <f>AF8^(1+$X$1)*INDEX(GDP_capita_region,MATCH(VLOOKUP($A8,Country_lookup,2),'IEO GDP per capita'!$A$44:$A$72,0),MATCH(AG$4,'IEO GDP per capita'!$A$44:$BU$44,0))/INDEX(GDP_capita_region,MATCH(VLOOKUP($A8,Country_lookup,2),'IEO GDP per capita'!$A$44:$A$72,0),MATCH(AF$4,'IEO GDP per capita'!$A$44:$BU$44,0))^(1+$X$1)</f>
        <v>#VALUE!</v>
      </c>
      <c r="AH8" s="561" t="e">
        <f>AG8^(1+$X$1)*INDEX(GDP_capita_region,MATCH(VLOOKUP($A8,Country_lookup,2),'IEO GDP per capita'!$A$44:$A$72,0),MATCH(AH$4,'IEO GDP per capita'!$A$44:$BU$44,0))/INDEX(GDP_capita_region,MATCH(VLOOKUP($A8,Country_lookup,2),'IEO GDP per capita'!$A$44:$A$72,0),MATCH(AG$4,'IEO GDP per capita'!$A$44:$BU$44,0))^(1+$X$1)</f>
        <v>#VALUE!</v>
      </c>
      <c r="AI8" s="1088" t="e">
        <f>AH8^(1+$X$1)*INDEX(GDP_capita_region,MATCH(VLOOKUP($A8,Country_lookup,2),'IEO GDP per capita'!$A$44:$A$72,0),MATCH(AI$4,'IEO GDP per capita'!$A$44:$BU$44,0))/INDEX(GDP_capita_region,MATCH(VLOOKUP($A8,Country_lookup,2),'IEO GDP per capita'!$A$44:$A$72,0),MATCH(AH$4,'IEO GDP per capita'!$A$44:$BU$44,0))^(1+$X$1)</f>
        <v>#VALUE!</v>
      </c>
      <c r="AJ8" s="561" t="e">
        <f>AI8^(1+$X$1)*INDEX(GDP_capita_region,MATCH(VLOOKUP($A8,Country_lookup,2),'IEO GDP per capita'!$A$44:$A$72,0),MATCH(AJ$4,'IEO GDP per capita'!$A$44:$BU$44,0))/INDEX(GDP_capita_region,MATCH(VLOOKUP($A8,Country_lookup,2),'IEO GDP per capita'!$A$44:$A$72,0),MATCH(AI$4,'IEO GDP per capita'!$A$44:$BU$44,0))^(1+$X$1)</f>
        <v>#VALUE!</v>
      </c>
      <c r="AK8" s="561" t="e">
        <f>AJ8^(1+$X$1)*INDEX(GDP_capita_region,MATCH(VLOOKUP($A8,Country_lookup,2),'IEO GDP per capita'!$A$44:$A$72,0),MATCH(AK$4,'IEO GDP per capita'!$A$44:$BU$44,0))/INDEX(GDP_capita_region,MATCH(VLOOKUP($A8,Country_lookup,2),'IEO GDP per capita'!$A$44:$A$72,0),MATCH(AJ$4,'IEO GDP per capita'!$A$44:$BU$44,0))^(1+$X$1)</f>
        <v>#VALUE!</v>
      </c>
      <c r="AL8" s="561" t="e">
        <f>AK8^(1+$X$1)*INDEX(GDP_capita_region,MATCH(VLOOKUP($A8,Country_lookup,2),'IEO GDP per capita'!$A$44:$A$72,0),MATCH(AL$4,'IEO GDP per capita'!$A$44:$BU$44,0))/INDEX(GDP_capita_region,MATCH(VLOOKUP($A8,Country_lookup,2),'IEO GDP per capita'!$A$44:$A$72,0),MATCH(AK$4,'IEO GDP per capita'!$A$44:$BU$44,0))^(1+$X$1)</f>
        <v>#VALUE!</v>
      </c>
      <c r="AM8" s="561" t="e">
        <f>AL8^(1+$X$1)*INDEX(GDP_capita_region,MATCH(VLOOKUP($A8,Country_lookup,2),'IEO GDP per capita'!$A$44:$A$72,0),MATCH(AM$4,'IEO GDP per capita'!$A$44:$BU$44,0))/INDEX(GDP_capita_region,MATCH(VLOOKUP($A8,Country_lookup,2),'IEO GDP per capita'!$A$44:$A$72,0),MATCH(AL$4,'IEO GDP per capita'!$A$44:$BU$44,0))^(1+$X$1)</f>
        <v>#VALUE!</v>
      </c>
      <c r="AN8" s="561" t="e">
        <f>AM8^(1+$X$1)*INDEX(GDP_capita_region,MATCH(VLOOKUP($A8,Country_lookup,2),'IEO GDP per capita'!$A$44:$A$72,0),MATCH(AN$4,'IEO GDP per capita'!$A$44:$BU$44,0))/INDEX(GDP_capita_region,MATCH(VLOOKUP($A8,Country_lookup,2),'IEO GDP per capita'!$A$44:$A$72,0),MATCH(AM$4,'IEO GDP per capita'!$A$44:$BU$44,0))^(1+$X$1)</f>
        <v>#VALUE!</v>
      </c>
      <c r="AO8" s="561" t="e">
        <f>AN8^(1+$X$1)*INDEX(GDP_capita_region,MATCH(VLOOKUP($A8,Country_lookup,2),'IEO GDP per capita'!$A$44:$A$72,0),MATCH(AO$4,'IEO GDP per capita'!$A$44:$BU$44,0))/INDEX(GDP_capita_region,MATCH(VLOOKUP($A8,Country_lookup,2),'IEO GDP per capita'!$A$44:$A$72,0),MATCH(AN$4,'IEO GDP per capita'!$A$44:$BU$44,0))^(1+$X$1)</f>
        <v>#VALUE!</v>
      </c>
      <c r="AP8" s="561" t="e">
        <f>AO8^(1+$X$1)*INDEX(GDP_capita_region,MATCH(VLOOKUP($A8,Country_lookup,2),'IEO GDP per capita'!$A$44:$A$72,0),MATCH(AP$4,'IEO GDP per capita'!$A$44:$BU$44,0))/INDEX(GDP_capita_region,MATCH(VLOOKUP($A8,Country_lookup,2),'IEO GDP per capita'!$A$44:$A$72,0),MATCH(AO$4,'IEO GDP per capita'!$A$44:$BU$44,0))^(1+$X$1)</f>
        <v>#VALUE!</v>
      </c>
      <c r="AQ8" s="561" t="e">
        <f>AP8^(1+$X$1)*INDEX(GDP_capita_region,MATCH(VLOOKUP($A8,Country_lookup,2),'IEO GDP per capita'!$A$44:$A$72,0),MATCH(AQ$4,'IEO GDP per capita'!$A$44:$BU$44,0))/INDEX(GDP_capita_region,MATCH(VLOOKUP($A8,Country_lookup,2),'IEO GDP per capita'!$A$44:$A$72,0),MATCH(AP$4,'IEO GDP per capita'!$A$44:$BU$44,0))^(1+$X$1)</f>
        <v>#VALUE!</v>
      </c>
      <c r="AR8" s="561" t="e">
        <f>AQ8^(1+$X$1)*INDEX(GDP_capita_region,MATCH(VLOOKUP($A8,Country_lookup,2),'IEO GDP per capita'!$A$44:$A$72,0),MATCH(AR$4,'IEO GDP per capita'!$A$44:$BU$44,0))/INDEX(GDP_capita_region,MATCH(VLOOKUP($A8,Country_lookup,2),'IEO GDP per capita'!$A$44:$A$72,0),MATCH(AQ$4,'IEO GDP per capita'!$A$44:$BU$44,0))^(1+$X$1)</f>
        <v>#VALUE!</v>
      </c>
      <c r="AS8" s="561" t="e">
        <f>AR8^(1+$X$1)*INDEX(GDP_capita_region,MATCH(VLOOKUP($A8,Country_lookup,2),'IEO GDP per capita'!$A$44:$A$72,0),MATCH(AS$4,'IEO GDP per capita'!$A$44:$BU$44,0))/INDEX(GDP_capita_region,MATCH(VLOOKUP($A8,Country_lookup,2),'IEO GDP per capita'!$A$44:$A$72,0),MATCH(AR$4,'IEO GDP per capita'!$A$44:$BU$44,0))^(1+$X$1)</f>
        <v>#VALUE!</v>
      </c>
      <c r="AT8" s="561" t="e">
        <f>AS8^(1+$X$1)*INDEX(GDP_capita_region,MATCH(VLOOKUP($A8,Country_lookup,2),'IEO GDP per capita'!$A$44:$A$72,0),MATCH(AT$4,'IEO GDP per capita'!$A$44:$BU$44,0))/INDEX(GDP_capita_region,MATCH(VLOOKUP($A8,Country_lookup,2),'IEO GDP per capita'!$A$44:$A$72,0),MATCH(AS$4,'IEO GDP per capita'!$A$44:$BU$44,0))^(1+$X$1)</f>
        <v>#VALUE!</v>
      </c>
      <c r="AU8" s="561" t="e">
        <f>AT8^(1+$X$1)*INDEX(GDP_capita_region,MATCH(VLOOKUP($A8,Country_lookup,2),'IEO GDP per capita'!$A$44:$A$72,0),MATCH(AU$4,'IEO GDP per capita'!$A$44:$BU$44,0))/INDEX(GDP_capita_region,MATCH(VLOOKUP($A8,Country_lookup,2),'IEO GDP per capita'!$A$44:$A$72,0),MATCH(AT$4,'IEO GDP per capita'!$A$44:$BU$44,0))^(1+$X$1)</f>
        <v>#VALUE!</v>
      </c>
      <c r="AV8" s="561" t="e">
        <f>AU8^(1+$X$1)*INDEX(GDP_capita_region,MATCH(VLOOKUP($A8,Country_lookup,2),'IEO GDP per capita'!$A$44:$A$72,0),MATCH(AV$4,'IEO GDP per capita'!$A$44:$BU$44,0))/INDEX(GDP_capita_region,MATCH(VLOOKUP($A8,Country_lookup,2),'IEO GDP per capita'!$A$44:$A$72,0),MATCH(AU$4,'IEO GDP per capita'!$A$44:$BU$44,0))^(1+$X$1)</f>
        <v>#VALUE!</v>
      </c>
      <c r="AW8" s="561" t="e">
        <f>AV8^(1+$X$1)*INDEX(GDP_capita_region,MATCH(VLOOKUP($A8,Country_lookup,2),'IEO GDP per capita'!$A$44:$A$72,0),MATCH(AW$4,'IEO GDP per capita'!$A$44:$BU$44,0))/INDEX(GDP_capita_region,MATCH(VLOOKUP($A8,Country_lookup,2),'IEO GDP per capita'!$A$44:$A$72,0),MATCH(AV$4,'IEO GDP per capita'!$A$44:$BU$44,0))^(1+$X$1)</f>
        <v>#VALUE!</v>
      </c>
      <c r="AX8" s="561" t="e">
        <f>AW8^(1+$X$1)*INDEX(GDP_capita_region,MATCH(VLOOKUP($A8,Country_lookup,2),'IEO GDP per capita'!$A$44:$A$72,0),MATCH(AX$4,'IEO GDP per capita'!$A$44:$BU$44,0))/INDEX(GDP_capita_region,MATCH(VLOOKUP($A8,Country_lookup,2),'IEO GDP per capita'!$A$44:$A$72,0),MATCH(AW$4,'IEO GDP per capita'!$A$44:$BU$44,0))^(1+$X$1)</f>
        <v>#VALUE!</v>
      </c>
      <c r="AY8" s="561" t="e">
        <f>AX8^(1+$X$1)*INDEX(GDP_capita_region,MATCH(VLOOKUP($A8,Country_lookup,2),'IEO GDP per capita'!$A$44:$A$72,0),MATCH(AY$4,'IEO GDP per capita'!$A$44:$BU$44,0))/INDEX(GDP_capita_region,MATCH(VLOOKUP($A8,Country_lookup,2),'IEO GDP per capita'!$A$44:$A$72,0),MATCH(AX$4,'IEO GDP per capita'!$A$44:$BU$44,0))^(1+$X$1)</f>
        <v>#VALUE!</v>
      </c>
      <c r="AZ8" s="561" t="e">
        <f>AY8^(1+$X$1)*INDEX(GDP_capita_region,MATCH(VLOOKUP($A8,Country_lookup,2),'IEO GDP per capita'!$A$44:$A$72,0),MATCH(AZ$4,'IEO GDP per capita'!$A$44:$BU$44,0))/INDEX(GDP_capita_region,MATCH(VLOOKUP($A8,Country_lookup,2),'IEO GDP per capita'!$A$44:$A$72,0),MATCH(AY$4,'IEO GDP per capita'!$A$44:$BU$44,0))^(1+$X$1)</f>
        <v>#VALUE!</v>
      </c>
      <c r="BA8" s="561" t="e">
        <f>AZ8^(1+$X$1)*INDEX(GDP_capita_region,MATCH(VLOOKUP($A8,Country_lookup,2),'IEO GDP per capita'!$A$44:$A$72,0),MATCH(BA$4,'IEO GDP per capita'!$A$44:$BU$44,0))/INDEX(GDP_capita_region,MATCH(VLOOKUP($A8,Country_lookup,2),'IEO GDP per capita'!$A$44:$A$72,0),MATCH(AZ$4,'IEO GDP per capita'!$A$44:$BU$44,0))^(1+$X$1)</f>
        <v>#VALUE!</v>
      </c>
      <c r="BB8" s="561" t="e">
        <f>BA8^(1+$X$1)*INDEX(GDP_capita_region,MATCH(VLOOKUP($A8,Country_lookup,2),'IEO GDP per capita'!$A$44:$A$72,0),MATCH(BB$4,'IEO GDP per capita'!$A$44:$BU$44,0))/INDEX(GDP_capita_region,MATCH(VLOOKUP($A8,Country_lookup,2),'IEO GDP per capita'!$A$44:$A$72,0),MATCH(BA$4,'IEO GDP per capita'!$A$44:$BU$44,0))^(1+$X$1)</f>
        <v>#VALUE!</v>
      </c>
      <c r="BC8" s="561" t="e">
        <f>BB8^(1+$X$1)*INDEX(GDP_capita_region,MATCH(VLOOKUP($A8,Country_lookup,2),'IEO GDP per capita'!$A$44:$A$72,0),MATCH(BC$4,'IEO GDP per capita'!$A$44:$BU$44,0))/INDEX(GDP_capita_region,MATCH(VLOOKUP($A8,Country_lookup,2),'IEO GDP per capita'!$A$44:$A$72,0),MATCH(BB$4,'IEO GDP per capita'!$A$44:$BU$44,0))^(1+$X$1)</f>
        <v>#VALUE!</v>
      </c>
      <c r="BD8" s="561" t="e">
        <f>BC8^(1+$X$1)*INDEX(GDP_capita_region,MATCH(VLOOKUP($A8,Country_lookup,2),'IEO GDP per capita'!$A$44:$A$72,0),MATCH(BD$4,'IEO GDP per capita'!$A$44:$BU$44,0))/INDEX(GDP_capita_region,MATCH(VLOOKUP($A8,Country_lookup,2),'IEO GDP per capita'!$A$44:$A$72,0),MATCH(BC$4,'IEO GDP per capita'!$A$44:$BU$44,0))^(1+$X$1)</f>
        <v>#VALUE!</v>
      </c>
      <c r="BE8" s="561" t="e">
        <f>BD8^(1+$X$1)*INDEX(GDP_capita_region,MATCH(VLOOKUP($A8,Country_lookup,2),'IEO GDP per capita'!$A$44:$A$72,0),MATCH(BE$4,'IEO GDP per capita'!$A$44:$BU$44,0))/INDEX(GDP_capita_region,MATCH(VLOOKUP($A8,Country_lookup,2),'IEO GDP per capita'!$A$44:$A$72,0),MATCH(BD$4,'IEO GDP per capita'!$A$44:$BU$44,0))^(1+$X$1)</f>
        <v>#VALUE!</v>
      </c>
      <c r="BF8" s="561" t="e">
        <f>BE8^(1+$X$1)*INDEX(GDP_capita_region,MATCH(VLOOKUP($A8,Country_lookup,2),'IEO GDP per capita'!$A$44:$A$72,0),MATCH(BF$4,'IEO GDP per capita'!$A$44:$BU$44,0))/INDEX(GDP_capita_region,MATCH(VLOOKUP($A8,Country_lookup,2),'IEO GDP per capita'!$A$44:$A$72,0),MATCH(BE$4,'IEO GDP per capita'!$A$44:$BU$44,0))^(1+$X$1)</f>
        <v>#VALUE!</v>
      </c>
      <c r="BG8" s="561" t="e">
        <f>BF8^(1+$X$1)*INDEX(GDP_capita_region,MATCH(VLOOKUP($A8,Country_lookup,2),'IEO GDP per capita'!$A$44:$A$72,0),MATCH(BG$4,'IEO GDP per capita'!$A$44:$BU$44,0))/INDEX(GDP_capita_region,MATCH(VLOOKUP($A8,Country_lookup,2),'IEO GDP per capita'!$A$44:$A$72,0),MATCH(BF$4,'IEO GDP per capita'!$A$44:$BU$44,0))^(1+$X$1)</f>
        <v>#VALUE!</v>
      </c>
      <c r="BH8" s="561" t="e">
        <f>BG8^(1+$X$1)*INDEX(GDP_capita_region,MATCH(VLOOKUP($A8,Country_lookup,2),'IEO GDP per capita'!$A$44:$A$72,0),MATCH(BH$4,'IEO GDP per capita'!$A$44:$BU$44,0))/INDEX(GDP_capita_region,MATCH(VLOOKUP($A8,Country_lookup,2),'IEO GDP per capita'!$A$44:$A$72,0),MATCH(BG$4,'IEO GDP per capita'!$A$44:$BU$44,0))^(1+$X$1)</f>
        <v>#VALUE!</v>
      </c>
      <c r="BI8" s="561" t="e">
        <f>BH8^(1+$X$1)*INDEX(GDP_capita_region,MATCH(VLOOKUP($A8,Country_lookup,2),'IEO GDP per capita'!$A$44:$A$72,0),MATCH(BI$4,'IEO GDP per capita'!$A$44:$BU$44,0))/INDEX(GDP_capita_region,MATCH(VLOOKUP($A8,Country_lookup,2),'IEO GDP per capita'!$A$44:$A$72,0),MATCH(BH$4,'IEO GDP per capita'!$A$44:$BU$44,0))^(1+$X$1)</f>
        <v>#VALUE!</v>
      </c>
      <c r="BJ8" s="561" t="e">
        <f>BI8^(1+$X$1)*INDEX(GDP_capita_region,MATCH(VLOOKUP($A8,Country_lookup,2),'IEO GDP per capita'!$A$44:$A$72,0),MATCH(BJ$4,'IEO GDP per capita'!$A$44:$BU$44,0))/INDEX(GDP_capita_region,MATCH(VLOOKUP($A8,Country_lookup,2),'IEO GDP per capita'!$A$44:$A$72,0),MATCH(BI$4,'IEO GDP per capita'!$A$44:$BU$44,0))^(1+$X$1)</f>
        <v>#VALUE!</v>
      </c>
      <c r="BK8" s="561" t="e">
        <f>BJ8^(1+$X$1)*INDEX(GDP_capita_region,MATCH(VLOOKUP($A8,Country_lookup,2),'IEO GDP per capita'!$A$44:$A$72,0),MATCH(BK$4,'IEO GDP per capita'!$A$44:$BU$44,0))/INDEX(GDP_capita_region,MATCH(VLOOKUP($A8,Country_lookup,2),'IEO GDP per capita'!$A$44:$A$72,0),MATCH(BJ$4,'IEO GDP per capita'!$A$44:$BU$44,0))^(1+$X$1)</f>
        <v>#VALUE!</v>
      </c>
      <c r="BL8" s="561" t="e">
        <f>BK8^(1+$X$1)*INDEX(GDP_capita_region,MATCH(VLOOKUP($A8,Country_lookup,2),'IEO GDP per capita'!$A$44:$A$72,0),MATCH(BL$4,'IEO GDP per capita'!$A$44:$BU$44,0))/INDEX(GDP_capita_region,MATCH(VLOOKUP($A8,Country_lookup,2),'IEO GDP per capita'!$A$44:$A$72,0),MATCH(BK$4,'IEO GDP per capita'!$A$44:$BU$44,0))^(1+$X$1)</f>
        <v>#VALUE!</v>
      </c>
      <c r="BM8" s="561" t="e">
        <f>BL8^(1+$X$1)*INDEX(GDP_capita_region,MATCH(VLOOKUP($A8,Country_lookup,2),'IEO GDP per capita'!$A$44:$A$72,0),MATCH(BM$4,'IEO GDP per capita'!$A$44:$BU$44,0))/INDEX(GDP_capita_region,MATCH(VLOOKUP($A8,Country_lookup,2),'IEO GDP per capita'!$A$44:$A$72,0),MATCH(BL$4,'IEO GDP per capita'!$A$44:$BU$44,0))^(1+$X$1)</f>
        <v>#VALUE!</v>
      </c>
      <c r="BN8" s="561" t="e">
        <f>BM8^(1+$X$1)*INDEX(GDP_capita_region,MATCH(VLOOKUP($A8,Country_lookup,2),'IEO GDP per capita'!$A$44:$A$72,0),MATCH(BN$4,'IEO GDP per capita'!$A$44:$BU$44,0))/INDEX(GDP_capita_region,MATCH(VLOOKUP($A8,Country_lookup,2),'IEO GDP per capita'!$A$44:$A$72,0),MATCH(BM$4,'IEO GDP per capita'!$A$44:$BU$44,0))^(1+$X$1)</f>
        <v>#VALUE!</v>
      </c>
      <c r="BO8" s="561" t="e">
        <f>BN8^(1+$X$1)*INDEX(GDP_capita_region,MATCH(VLOOKUP($A8,Country_lookup,2),'IEO GDP per capita'!$A$44:$A$72,0),MATCH(BO$4,'IEO GDP per capita'!$A$44:$BU$44,0))/INDEX(GDP_capita_region,MATCH(VLOOKUP($A8,Country_lookup,2),'IEO GDP per capita'!$A$44:$A$72,0),MATCH(BN$4,'IEO GDP per capita'!$A$44:$BU$44,0))^(1+$X$1)</f>
        <v>#VALUE!</v>
      </c>
      <c r="BP8" s="561" t="e">
        <f>BO8^(1+$X$1)*INDEX(GDP_capita_region,MATCH(VLOOKUP($A8,Country_lookup,2),'IEO GDP per capita'!$A$44:$A$72,0),MATCH(BP$4,'IEO GDP per capita'!$A$44:$BU$44,0))/INDEX(GDP_capita_region,MATCH(VLOOKUP($A8,Country_lookup,2),'IEO GDP per capita'!$A$44:$A$72,0),MATCH(BO$4,'IEO GDP per capita'!$A$44:$BU$44,0))^(1+$X$1)</f>
        <v>#VALUE!</v>
      </c>
      <c r="BQ8" s="561" t="e">
        <f>BP8^(1+$X$1)*INDEX(GDP_capita_region,MATCH(VLOOKUP($A8,Country_lookup,2),'IEO GDP per capita'!$A$44:$A$72,0),MATCH(BQ$4,'IEO GDP per capita'!$A$44:$BU$44,0))/INDEX(GDP_capita_region,MATCH(VLOOKUP($A8,Country_lookup,2),'IEO GDP per capita'!$A$44:$A$72,0),MATCH(BP$4,'IEO GDP per capita'!$A$44:$BU$44,0))^(1+$X$1)</f>
        <v>#VALUE!</v>
      </c>
      <c r="BR8" s="561" t="e">
        <f>BQ8^(1+$X$1)*INDEX(GDP_capita_region,MATCH(VLOOKUP($A8,Country_lookup,2),'IEO GDP per capita'!$A$44:$A$72,0),MATCH(BR$4,'IEO GDP per capita'!$A$44:$BU$44,0))/INDEX(GDP_capita_region,MATCH(VLOOKUP($A8,Country_lookup,2),'IEO GDP per capita'!$A$44:$A$72,0),MATCH(BQ$4,'IEO GDP per capita'!$A$44:$BU$44,0))^(1+$X$1)</f>
        <v>#VALUE!</v>
      </c>
      <c r="BS8" s="561" t="e">
        <f>BR8^(1+$X$1)*INDEX(GDP_capita_region,MATCH(VLOOKUP($A8,Country_lookup,2),'IEO GDP per capita'!$A$44:$A$72,0),MATCH(BS$4,'IEO GDP per capita'!$A$44:$BU$44,0))/INDEX(GDP_capita_region,MATCH(VLOOKUP($A8,Country_lookup,2),'IEO GDP per capita'!$A$44:$A$72,0),MATCH(BR$4,'IEO GDP per capita'!$A$44:$BU$44,0))^(1+$X$1)</f>
        <v>#VALUE!</v>
      </c>
      <c r="BT8" s="561" t="e">
        <f>BS8^(1+$X$1)*INDEX(GDP_capita_region,MATCH(VLOOKUP($A8,Country_lookup,2),'IEO GDP per capita'!$A$44:$A$72,0),MATCH(BT$4,'IEO GDP per capita'!$A$44:$BU$44,0))/INDEX(GDP_capita_region,MATCH(VLOOKUP($A8,Country_lookup,2),'IEO GDP per capita'!$A$44:$A$72,0),MATCH(BS$4,'IEO GDP per capita'!$A$44:$BU$44,0))^(1+$X$1)</f>
        <v>#VALUE!</v>
      </c>
      <c r="BU8" s="561" t="e">
        <f>BT8^(1+$X$1)*INDEX(GDP_capita_region,MATCH(VLOOKUP($A8,Country_lookup,2),'IEO GDP per capita'!$A$44:$A$72,0),MATCH(BU$4,'IEO GDP per capita'!$A$44:$BU$44,0))/INDEX(GDP_capita_region,MATCH(VLOOKUP($A8,Country_lookup,2),'IEO GDP per capita'!$A$44:$A$72,0),MATCH(BT$4,'IEO GDP per capita'!$A$44:$BU$44,0))^(1+$X$1)</f>
        <v>#VALUE!</v>
      </c>
      <c r="BV8" s="561" t="e">
        <f>BU8^(1+$X$1)*INDEX(GDP_capita_region,MATCH(VLOOKUP($A8,Country_lookup,2),'IEO GDP per capita'!$A$44:$A$72,0),MATCH(BV$4,'IEO GDP per capita'!$A$44:$BU$44,0))/INDEX(GDP_capita_region,MATCH(VLOOKUP($A8,Country_lookup,2),'IEO GDP per capita'!$A$44:$A$72,0),MATCH(BU$4,'IEO GDP per capita'!$A$44:$BU$44,0))^(1+$X$1)</f>
        <v>#VALUE!</v>
      </c>
      <c r="BW8" s="561" t="e">
        <f>BV8^(1+$X$1)*INDEX(GDP_capita_region,MATCH(VLOOKUP($A8,Country_lookup,2),'IEO GDP per capita'!$A$44:$A$72,0),MATCH(BW$4,'IEO GDP per capita'!$A$44:$BU$44,0))/INDEX(GDP_capita_region,MATCH(VLOOKUP($A8,Country_lookup,2),'IEO GDP per capita'!$A$44:$A$72,0),MATCH(BV$4,'IEO GDP per capita'!$A$44:$BU$44,0))^(1+$X$1)</f>
        <v>#VALUE!</v>
      </c>
      <c r="BX8" s="561" t="e">
        <f>BW8^(1+$X$1)*INDEX(GDP_capita_region,MATCH(VLOOKUP($A8,Country_lookup,2),'IEO GDP per capita'!$A$44:$A$72,0),MATCH(BX$4,'IEO GDP per capita'!$A$44:$BU$44,0))/INDEX(GDP_capita_region,MATCH(VLOOKUP($A8,Country_lookup,2),'IEO GDP per capita'!$A$44:$A$72,0),MATCH(BW$4,'IEO GDP per capita'!$A$44:$BU$44,0))^(1+$X$1)</f>
        <v>#VALUE!</v>
      </c>
      <c r="BY8" s="561" t="e">
        <f>BX8^(1+$X$1)*INDEX(GDP_capita_region,MATCH(VLOOKUP($A8,Country_lookup,2),'IEO GDP per capita'!$A$44:$A$72,0),MATCH(BY$4,'IEO GDP per capita'!$A$44:$BU$44,0))/INDEX(GDP_capita_region,MATCH(VLOOKUP($A8,Country_lookup,2),'IEO GDP per capita'!$A$44:$A$72,0),MATCH(BX$4,'IEO GDP per capita'!$A$44:$BU$44,0))^(1+$X$1)</f>
        <v>#VALUE!</v>
      </c>
      <c r="BZ8" s="561" t="e">
        <f>BY8^(1+$X$1)*INDEX(GDP_capita_region,MATCH(VLOOKUP($A8,Country_lookup,2),'IEO GDP per capita'!$A$44:$A$72,0),MATCH(BZ$4,'IEO GDP per capita'!$A$44:$BU$44,0))/INDEX(GDP_capita_region,MATCH(VLOOKUP($A8,Country_lookup,2),'IEO GDP per capita'!$A$44:$A$72,0),MATCH(BY$4,'IEO GDP per capita'!$A$44:$BU$44,0))^(1+$X$1)</f>
        <v>#VALUE!</v>
      </c>
      <c r="CA8" s="561" t="e">
        <f>BZ8^(1+$X$1)*INDEX(GDP_capita_region,MATCH(VLOOKUP($A8,Country_lookup,2),'IEO GDP per capita'!$A$44:$A$72,0),MATCH(CA$4,'IEO GDP per capita'!$A$44:$BU$44,0))/INDEX(GDP_capita_region,MATCH(VLOOKUP($A8,Country_lookup,2),'IEO GDP per capita'!$A$44:$A$72,0),MATCH(BZ$4,'IEO GDP per capita'!$A$44:$BU$44,0))^(1+$X$1)</f>
        <v>#VALUE!</v>
      </c>
      <c r="CB8" s="561" t="e">
        <f>CA8^(1+$X$1)*INDEX(GDP_capita_region,MATCH(VLOOKUP($A8,Country_lookup,2),'IEO GDP per capita'!$A$44:$A$72,0),MATCH(CB$4,'IEO GDP per capita'!$A$44:$BU$44,0))/INDEX(GDP_capita_region,MATCH(VLOOKUP($A8,Country_lookup,2),'IEO GDP per capita'!$A$44:$A$72,0),MATCH(CA$4,'IEO GDP per capita'!$A$44:$BU$44,0))^(1+$X$1)</f>
        <v>#VALUE!</v>
      </c>
      <c r="CC8" s="561" t="e">
        <f>CB8^(1+$X$1)*INDEX(GDP_capita_region,MATCH(VLOOKUP($A8,Country_lookup,2),'IEO GDP per capita'!$A$44:$A$72,0),MATCH(CC$4,'IEO GDP per capita'!$A$44:$BU$44,0))/INDEX(GDP_capita_region,MATCH(VLOOKUP($A8,Country_lookup,2),'IEO GDP per capita'!$A$44:$A$72,0),MATCH(CB$4,'IEO GDP per capita'!$A$44:$BU$44,0))^(1+$X$1)</f>
        <v>#VALUE!</v>
      </c>
      <c r="CD8" s="561" t="e">
        <f>CC8^(1+$X$1)*INDEX(GDP_capita_region,MATCH(VLOOKUP($A8,Country_lookup,2),'IEO GDP per capita'!$A$44:$A$72,0),MATCH(CD$4,'IEO GDP per capita'!$A$44:$BU$44,0))/INDEX(GDP_capita_region,MATCH(VLOOKUP($A8,Country_lookup,2),'IEO GDP per capita'!$A$44:$A$72,0),MATCH(CC$4,'IEO GDP per capita'!$A$44:$BU$44,0))^(1+$X$1)</f>
        <v>#VALUE!</v>
      </c>
      <c r="CE8" s="561" t="e">
        <f>CD8^(1+$X$1)*INDEX(GDP_capita_region,MATCH(VLOOKUP($A8,Country_lookup,2),'IEO GDP per capita'!$A$44:$A$72,0),MATCH(CE$4,'IEO GDP per capita'!$A$44:$BU$44,0))/INDEX(GDP_capita_region,MATCH(VLOOKUP($A8,Country_lookup,2),'IEO GDP per capita'!$A$44:$A$72,0),MATCH(CD$4,'IEO GDP per capita'!$A$44:$BU$44,0))^(1+$X$1)</f>
        <v>#VALUE!</v>
      </c>
      <c r="CF8" s="561" t="e">
        <f>CE8^(1+$X$1)*INDEX(GDP_capita_region,MATCH(VLOOKUP($A8,Country_lookup,2),'IEO GDP per capita'!$A$44:$A$72,0),MATCH(CF$4,'IEO GDP per capita'!$A$44:$BU$44,0))/INDEX(GDP_capita_region,MATCH(VLOOKUP($A8,Country_lookup,2),'IEO GDP per capita'!$A$44:$A$72,0),MATCH(CE$4,'IEO GDP per capita'!$A$44:$BU$44,0))^(1+$X$1)</f>
        <v>#VALUE!</v>
      </c>
      <c r="CG8" s="561" t="e">
        <f>CF8^(1+$X$1)*INDEX(GDP_capita_region,MATCH(VLOOKUP($A8,Country_lookup,2),'IEO GDP per capita'!$A$44:$A$72,0),MATCH(CG$4,'IEO GDP per capita'!$A$44:$BU$44,0))/INDEX(GDP_capita_region,MATCH(VLOOKUP($A8,Country_lookup,2),'IEO GDP per capita'!$A$44:$A$72,0),MATCH(CF$4,'IEO GDP per capita'!$A$44:$BU$44,0))^(1+$X$1)</f>
        <v>#VALUE!</v>
      </c>
      <c r="CH8" s="561" t="e">
        <f>CG8^(1+$X$1)*INDEX(GDP_capita_region,MATCH(VLOOKUP($A8,Country_lookup,2),'IEO GDP per capita'!$A$44:$A$72,0),MATCH(CH$4,'IEO GDP per capita'!$A$44:$BU$44,0))/INDEX(GDP_capita_region,MATCH(VLOOKUP($A8,Country_lookup,2),'IEO GDP per capita'!$A$44:$A$72,0),MATCH(CG$4,'IEO GDP per capita'!$A$44:$BU$44,0))^(1+$X$1)</f>
        <v>#VALUE!</v>
      </c>
      <c r="CI8" s="561" t="e">
        <f>CH8^(1+$X$1)*INDEX(GDP_capita_region,MATCH(VLOOKUP($A8,Country_lookup,2),'IEO GDP per capita'!$A$44:$A$72,0),MATCH(CI$4,'IEO GDP per capita'!$A$44:$BU$44,0))/INDEX(GDP_capita_region,MATCH(VLOOKUP($A8,Country_lookup,2),'IEO GDP per capita'!$A$44:$A$72,0),MATCH(CH$4,'IEO GDP per capita'!$A$44:$BU$44,0))^(1+$X$1)</f>
        <v>#VALUE!</v>
      </c>
      <c r="CJ8" s="561" t="e">
        <f>CI8^(1+$X$1)*INDEX(GDP_capita_region,MATCH(VLOOKUP($A8,Country_lookup,2),'IEO GDP per capita'!$A$44:$A$72,0),MATCH(CJ$4,'IEO GDP per capita'!$A$44:$BU$44,0))/INDEX(GDP_capita_region,MATCH(VLOOKUP($A8,Country_lookup,2),'IEO GDP per capita'!$A$44:$A$72,0),MATCH(CI$4,'IEO GDP per capita'!$A$44:$BU$44,0))^(1+$X$1)</f>
        <v>#VALUE!</v>
      </c>
      <c r="CY8" s="536"/>
      <c r="CZ8" s="536"/>
      <c r="DA8" s="536"/>
    </row>
    <row r="9" spans="1:105" ht="16" customHeight="1">
      <c r="B9" s="557" t="s">
        <v>919</v>
      </c>
      <c r="C9" s="1206" t="s">
        <v>1414</v>
      </c>
      <c r="D9" s="1206" t="s">
        <v>1414</v>
      </c>
      <c r="E9" s="1206" t="s">
        <v>1414</v>
      </c>
      <c r="F9" s="1206" t="s">
        <v>1414</v>
      </c>
      <c r="G9" s="1206" t="s">
        <v>1414</v>
      </c>
      <c r="H9" s="1206" t="s">
        <v>1414</v>
      </c>
      <c r="I9" s="1206" t="s">
        <v>1414</v>
      </c>
      <c r="J9" s="1206" t="s">
        <v>1414</v>
      </c>
      <c r="K9" s="1206" t="s">
        <v>1414</v>
      </c>
      <c r="L9" s="1206" t="s">
        <v>1414</v>
      </c>
      <c r="M9" s="1206" t="s">
        <v>1414</v>
      </c>
      <c r="N9" s="1206" t="s">
        <v>1414</v>
      </c>
      <c r="O9" s="1206" t="s">
        <v>1414</v>
      </c>
      <c r="P9" s="1206" t="s">
        <v>1414</v>
      </c>
      <c r="Q9" s="1206" t="s">
        <v>1414</v>
      </c>
      <c r="R9" s="1401" t="s">
        <v>1414</v>
      </c>
      <c r="S9" s="1401" t="s">
        <v>1414</v>
      </c>
      <c r="T9" s="1401" t="s">
        <v>1414</v>
      </c>
      <c r="U9" s="1401" t="s">
        <v>1414</v>
      </c>
      <c r="V9" s="1401" t="s">
        <v>1414</v>
      </c>
      <c r="W9" s="1401" t="s">
        <v>1414</v>
      </c>
      <c r="X9" s="1401" t="s">
        <v>1414</v>
      </c>
      <c r="Y9" s="1401" t="s">
        <v>1414</v>
      </c>
      <c r="Z9" s="1401" t="s">
        <v>1414</v>
      </c>
      <c r="AA9" s="1401" t="s">
        <v>1414</v>
      </c>
      <c r="AB9" s="561" t="e">
        <f>AA9^(1+$X$1)*INDEX(GDP_capita_region,MATCH(VLOOKUP($A9,Country_lookup,2),'IEO GDP per capita'!$A$44:$A$72,0),MATCH(AB$4,'IEO GDP per capita'!$A$44:$BU$44,0))/INDEX(GDP_capita_region,MATCH(VLOOKUP($A9,Country_lookup,2),'IEO GDP per capita'!$A$44:$A$72,0),MATCH(AA$4,'IEO GDP per capita'!$A$44:$BU$44,0))^(1+$X$1)</f>
        <v>#VALUE!</v>
      </c>
      <c r="AC9" s="561" t="e">
        <f>AB9^(1+$X$1)*INDEX(GDP_capita_region,MATCH(VLOOKUP($A9,Country_lookup,2),'IEO GDP per capita'!$A$44:$A$72,0),MATCH(AC$4,'IEO GDP per capita'!$A$44:$BU$44,0))/INDEX(GDP_capita_region,MATCH(VLOOKUP($A9,Country_lookup,2),'IEO GDP per capita'!$A$44:$A$72,0),MATCH(AB$4,'IEO GDP per capita'!$A$44:$BU$44,0))^(1+$X$1)</f>
        <v>#VALUE!</v>
      </c>
      <c r="AD9" s="561" t="e">
        <f>AC9^(1+$X$1)*INDEX(GDP_capita_region,MATCH(VLOOKUP($A9,Country_lookup,2),'IEO GDP per capita'!$A$44:$A$72,0),MATCH(AD$4,'IEO GDP per capita'!$A$44:$BU$44,0))/INDEX(GDP_capita_region,MATCH(VLOOKUP($A9,Country_lookup,2),'IEO GDP per capita'!$A$44:$A$72,0),MATCH(AC$4,'IEO GDP per capita'!$A$44:$BU$44,0))^(1+$X$1)</f>
        <v>#VALUE!</v>
      </c>
      <c r="AE9" s="561" t="e">
        <f>AD9^(1+$X$1)*INDEX(GDP_capita_region,MATCH(VLOOKUP($A9,Country_lookup,2),'IEO GDP per capita'!$A$44:$A$72,0),MATCH(AE$4,'IEO GDP per capita'!$A$44:$BU$44,0))/INDEX(GDP_capita_region,MATCH(VLOOKUP($A9,Country_lookup,2),'IEO GDP per capita'!$A$44:$A$72,0),MATCH(AD$4,'IEO GDP per capita'!$A$44:$BU$44,0))^(1+$X$1)</f>
        <v>#VALUE!</v>
      </c>
      <c r="AF9" s="561" t="e">
        <f>AE9^(1+$X$1)*INDEX(GDP_capita_region,MATCH(VLOOKUP($A9,Country_lookup,2),'IEO GDP per capita'!$A$44:$A$72,0),MATCH(AF$4,'IEO GDP per capita'!$A$44:$BU$44,0))/INDEX(GDP_capita_region,MATCH(VLOOKUP($A9,Country_lookup,2),'IEO GDP per capita'!$A$44:$A$72,0),MATCH(AE$4,'IEO GDP per capita'!$A$44:$BU$44,0))^(1+$X$1)</f>
        <v>#VALUE!</v>
      </c>
      <c r="AG9" s="561" t="e">
        <f>AF9^(1+$X$1)*INDEX(GDP_capita_region,MATCH(VLOOKUP($A9,Country_lookup,2),'IEO GDP per capita'!$A$44:$A$72,0),MATCH(AG$4,'IEO GDP per capita'!$A$44:$BU$44,0))/INDEX(GDP_capita_region,MATCH(VLOOKUP($A9,Country_lookup,2),'IEO GDP per capita'!$A$44:$A$72,0),MATCH(AF$4,'IEO GDP per capita'!$A$44:$BU$44,0))^(1+$X$1)</f>
        <v>#VALUE!</v>
      </c>
      <c r="AH9" s="561" t="e">
        <f>AG9^(1+$X$1)*INDEX(GDP_capita_region,MATCH(VLOOKUP($A9,Country_lookup,2),'IEO GDP per capita'!$A$44:$A$72,0),MATCH(AH$4,'IEO GDP per capita'!$A$44:$BU$44,0))/INDEX(GDP_capita_region,MATCH(VLOOKUP($A9,Country_lookup,2),'IEO GDP per capita'!$A$44:$A$72,0),MATCH(AG$4,'IEO GDP per capita'!$A$44:$BU$44,0))^(1+$X$1)</f>
        <v>#VALUE!</v>
      </c>
      <c r="AI9" s="561" t="e">
        <f>AH9^(1+$X$1)*INDEX(GDP_capita_region,MATCH(VLOOKUP($A9,Country_lookup,2),'IEO GDP per capita'!$A$44:$A$72,0),MATCH(AI$4,'IEO GDP per capita'!$A$44:$BU$44,0))/INDEX(GDP_capita_region,MATCH(VLOOKUP($A9,Country_lookup,2),'IEO GDP per capita'!$A$44:$A$72,0),MATCH(AH$4,'IEO GDP per capita'!$A$44:$BU$44,0))^(1+$X$1)</f>
        <v>#VALUE!</v>
      </c>
      <c r="AJ9" s="561" t="e">
        <f>AI9^(1+$X$1)*INDEX(GDP_capita_region,MATCH(VLOOKUP($A9,Country_lookup,2),'IEO GDP per capita'!$A$44:$A$72,0),MATCH(AJ$4,'IEO GDP per capita'!$A$44:$BU$44,0))/INDEX(GDP_capita_region,MATCH(VLOOKUP($A9,Country_lookup,2),'IEO GDP per capita'!$A$44:$A$72,0),MATCH(AI$4,'IEO GDP per capita'!$A$44:$BU$44,0))^(1+$X$1)</f>
        <v>#VALUE!</v>
      </c>
      <c r="AK9" s="561" t="e">
        <f>AJ9^(1+$X$1)*INDEX(GDP_capita_region,MATCH(VLOOKUP($A9,Country_lookup,2),'IEO GDP per capita'!$A$44:$A$72,0),MATCH(AK$4,'IEO GDP per capita'!$A$44:$BU$44,0))/INDEX(GDP_capita_region,MATCH(VLOOKUP($A9,Country_lookup,2),'IEO GDP per capita'!$A$44:$A$72,0),MATCH(AJ$4,'IEO GDP per capita'!$A$44:$BU$44,0))^(1+$X$1)</f>
        <v>#VALUE!</v>
      </c>
      <c r="AL9" s="561" t="e">
        <f>AK9^(1+$X$1)*INDEX(GDP_capita_region,MATCH(VLOOKUP($A9,Country_lookup,2),'IEO GDP per capita'!$A$44:$A$72,0),MATCH(AL$4,'IEO GDP per capita'!$A$44:$BU$44,0))/INDEX(GDP_capita_region,MATCH(VLOOKUP($A9,Country_lookup,2),'IEO GDP per capita'!$A$44:$A$72,0),MATCH(AK$4,'IEO GDP per capita'!$A$44:$BU$44,0))^(1+$X$1)</f>
        <v>#VALUE!</v>
      </c>
      <c r="AM9" s="561" t="e">
        <f>AL9^(1+$X$1)*INDEX(GDP_capita_region,MATCH(VLOOKUP($A9,Country_lookup,2),'IEO GDP per capita'!$A$44:$A$72,0),MATCH(AM$4,'IEO GDP per capita'!$A$44:$BU$44,0))/INDEX(GDP_capita_region,MATCH(VLOOKUP($A9,Country_lookup,2),'IEO GDP per capita'!$A$44:$A$72,0),MATCH(AL$4,'IEO GDP per capita'!$A$44:$BU$44,0))^(1+$X$1)</f>
        <v>#VALUE!</v>
      </c>
      <c r="AN9" s="561" t="e">
        <f>AM9^(1+$X$1)*INDEX(GDP_capita_region,MATCH(VLOOKUP($A9,Country_lookup,2),'IEO GDP per capita'!$A$44:$A$72,0),MATCH(AN$4,'IEO GDP per capita'!$A$44:$BU$44,0))/INDEX(GDP_capita_region,MATCH(VLOOKUP($A9,Country_lookup,2),'IEO GDP per capita'!$A$44:$A$72,0),MATCH(AM$4,'IEO GDP per capita'!$A$44:$BU$44,0))^(1+$X$1)</f>
        <v>#VALUE!</v>
      </c>
      <c r="AO9" s="561" t="e">
        <f>AN9^(1+$X$1)*INDEX(GDP_capita_region,MATCH(VLOOKUP($A9,Country_lookup,2),'IEO GDP per capita'!$A$44:$A$72,0),MATCH(AO$4,'IEO GDP per capita'!$A$44:$BU$44,0))/INDEX(GDP_capita_region,MATCH(VLOOKUP($A9,Country_lookup,2),'IEO GDP per capita'!$A$44:$A$72,0),MATCH(AN$4,'IEO GDP per capita'!$A$44:$BU$44,0))^(1+$X$1)</f>
        <v>#VALUE!</v>
      </c>
      <c r="AP9" s="561" t="e">
        <f>AO9^(1+$X$1)*INDEX(GDP_capita_region,MATCH(VLOOKUP($A9,Country_lookup,2),'IEO GDP per capita'!$A$44:$A$72,0),MATCH(AP$4,'IEO GDP per capita'!$A$44:$BU$44,0))/INDEX(GDP_capita_region,MATCH(VLOOKUP($A9,Country_lookup,2),'IEO GDP per capita'!$A$44:$A$72,0),MATCH(AO$4,'IEO GDP per capita'!$A$44:$BU$44,0))^(1+$X$1)</f>
        <v>#VALUE!</v>
      </c>
      <c r="AQ9" s="561" t="e">
        <f>AP9^(1+$X$1)*INDEX(GDP_capita_region,MATCH(VLOOKUP($A9,Country_lookup,2),'IEO GDP per capita'!$A$44:$A$72,0),MATCH(AQ$4,'IEO GDP per capita'!$A$44:$BU$44,0))/INDEX(GDP_capita_region,MATCH(VLOOKUP($A9,Country_lookup,2),'IEO GDP per capita'!$A$44:$A$72,0),MATCH(AP$4,'IEO GDP per capita'!$A$44:$BU$44,0))^(1+$X$1)</f>
        <v>#VALUE!</v>
      </c>
      <c r="AR9" s="561" t="e">
        <f>AQ9^(1+$X$1)*INDEX(GDP_capita_region,MATCH(VLOOKUP($A9,Country_lookup,2),'IEO GDP per capita'!$A$44:$A$72,0),MATCH(AR$4,'IEO GDP per capita'!$A$44:$BU$44,0))/INDEX(GDP_capita_region,MATCH(VLOOKUP($A9,Country_lookup,2),'IEO GDP per capita'!$A$44:$A$72,0),MATCH(AQ$4,'IEO GDP per capita'!$A$44:$BU$44,0))^(1+$X$1)</f>
        <v>#VALUE!</v>
      </c>
      <c r="AS9" s="561" t="e">
        <f>AR9^(1+$X$1)*INDEX(GDP_capita_region,MATCH(VLOOKUP($A9,Country_lookup,2),'IEO GDP per capita'!$A$44:$A$72,0),MATCH(AS$4,'IEO GDP per capita'!$A$44:$BU$44,0))/INDEX(GDP_capita_region,MATCH(VLOOKUP($A9,Country_lookup,2),'IEO GDP per capita'!$A$44:$A$72,0),MATCH(AR$4,'IEO GDP per capita'!$A$44:$BU$44,0))^(1+$X$1)</f>
        <v>#VALUE!</v>
      </c>
      <c r="AT9" s="561" t="e">
        <f>AS9^(1+$X$1)*INDEX(GDP_capita_region,MATCH(VLOOKUP($A9,Country_lookup,2),'IEO GDP per capita'!$A$44:$A$72,0),MATCH(AT$4,'IEO GDP per capita'!$A$44:$BU$44,0))/INDEX(GDP_capita_region,MATCH(VLOOKUP($A9,Country_lookup,2),'IEO GDP per capita'!$A$44:$A$72,0),MATCH(AS$4,'IEO GDP per capita'!$A$44:$BU$44,0))^(1+$X$1)</f>
        <v>#VALUE!</v>
      </c>
      <c r="AU9" s="561" t="e">
        <f>AT9^(1+$X$1)*INDEX(GDP_capita_region,MATCH(VLOOKUP($A9,Country_lookup,2),'IEO GDP per capita'!$A$44:$A$72,0),MATCH(AU$4,'IEO GDP per capita'!$A$44:$BU$44,0))/INDEX(GDP_capita_region,MATCH(VLOOKUP($A9,Country_lookup,2),'IEO GDP per capita'!$A$44:$A$72,0),MATCH(AT$4,'IEO GDP per capita'!$A$44:$BU$44,0))^(1+$X$1)</f>
        <v>#VALUE!</v>
      </c>
      <c r="AV9" s="561" t="e">
        <f>AU9^(1+$X$1)*INDEX(GDP_capita_region,MATCH(VLOOKUP($A9,Country_lookup,2),'IEO GDP per capita'!$A$44:$A$72,0),MATCH(AV$4,'IEO GDP per capita'!$A$44:$BU$44,0))/INDEX(GDP_capita_region,MATCH(VLOOKUP($A9,Country_lookup,2),'IEO GDP per capita'!$A$44:$A$72,0),MATCH(AU$4,'IEO GDP per capita'!$A$44:$BU$44,0))^(1+$X$1)</f>
        <v>#VALUE!</v>
      </c>
      <c r="AW9" s="561" t="e">
        <f>AV9^(1+$X$1)*INDEX(GDP_capita_region,MATCH(VLOOKUP($A9,Country_lookup,2),'IEO GDP per capita'!$A$44:$A$72,0),MATCH(AW$4,'IEO GDP per capita'!$A$44:$BU$44,0))/INDEX(GDP_capita_region,MATCH(VLOOKUP($A9,Country_lookup,2),'IEO GDP per capita'!$A$44:$A$72,0),MATCH(AV$4,'IEO GDP per capita'!$A$44:$BU$44,0))^(1+$X$1)</f>
        <v>#VALUE!</v>
      </c>
      <c r="AX9" s="561" t="e">
        <f>AW9^(1+$X$1)*INDEX(GDP_capita_region,MATCH(VLOOKUP($A9,Country_lookup,2),'IEO GDP per capita'!$A$44:$A$72,0),MATCH(AX$4,'IEO GDP per capita'!$A$44:$BU$44,0))/INDEX(GDP_capita_region,MATCH(VLOOKUP($A9,Country_lookup,2),'IEO GDP per capita'!$A$44:$A$72,0),MATCH(AW$4,'IEO GDP per capita'!$A$44:$BU$44,0))^(1+$X$1)</f>
        <v>#VALUE!</v>
      </c>
      <c r="AY9" s="561" t="e">
        <f>AX9^(1+$X$1)*INDEX(GDP_capita_region,MATCH(VLOOKUP($A9,Country_lookup,2),'IEO GDP per capita'!$A$44:$A$72,0),MATCH(AY$4,'IEO GDP per capita'!$A$44:$BU$44,0))/INDEX(GDP_capita_region,MATCH(VLOOKUP($A9,Country_lookup,2),'IEO GDP per capita'!$A$44:$A$72,0),MATCH(AX$4,'IEO GDP per capita'!$A$44:$BU$44,0))^(1+$X$1)</f>
        <v>#VALUE!</v>
      </c>
      <c r="AZ9" s="561" t="e">
        <f>AY9^(1+$X$1)*INDEX(GDP_capita_region,MATCH(VLOOKUP($A9,Country_lookup,2),'IEO GDP per capita'!$A$44:$A$72,0),MATCH(AZ$4,'IEO GDP per capita'!$A$44:$BU$44,0))/INDEX(GDP_capita_region,MATCH(VLOOKUP($A9,Country_lookup,2),'IEO GDP per capita'!$A$44:$A$72,0),MATCH(AY$4,'IEO GDP per capita'!$A$44:$BU$44,0))^(1+$X$1)</f>
        <v>#VALUE!</v>
      </c>
      <c r="BA9" s="561" t="e">
        <f>AZ9^(1+$X$1)*INDEX(GDP_capita_region,MATCH(VLOOKUP($A9,Country_lookup,2),'IEO GDP per capita'!$A$44:$A$72,0),MATCH(BA$4,'IEO GDP per capita'!$A$44:$BU$44,0))/INDEX(GDP_capita_region,MATCH(VLOOKUP($A9,Country_lookup,2),'IEO GDP per capita'!$A$44:$A$72,0),MATCH(AZ$4,'IEO GDP per capita'!$A$44:$BU$44,0))^(1+$X$1)</f>
        <v>#VALUE!</v>
      </c>
      <c r="BB9" s="561" t="e">
        <f>BA9^(1+$X$1)*INDEX(GDP_capita_region,MATCH(VLOOKUP($A9,Country_lookup,2),'IEO GDP per capita'!$A$44:$A$72,0),MATCH(BB$4,'IEO GDP per capita'!$A$44:$BU$44,0))/INDEX(GDP_capita_region,MATCH(VLOOKUP($A9,Country_lookup,2),'IEO GDP per capita'!$A$44:$A$72,0),MATCH(BA$4,'IEO GDP per capita'!$A$44:$BU$44,0))^(1+$X$1)</f>
        <v>#VALUE!</v>
      </c>
      <c r="BC9" s="561" t="e">
        <f>BB9^(1+$X$1)*INDEX(GDP_capita_region,MATCH(VLOOKUP($A9,Country_lookup,2),'IEO GDP per capita'!$A$44:$A$72,0),MATCH(BC$4,'IEO GDP per capita'!$A$44:$BU$44,0))/INDEX(GDP_capita_region,MATCH(VLOOKUP($A9,Country_lookup,2),'IEO GDP per capita'!$A$44:$A$72,0),MATCH(BB$4,'IEO GDP per capita'!$A$44:$BU$44,0))^(1+$X$1)</f>
        <v>#VALUE!</v>
      </c>
      <c r="BD9" s="561" t="e">
        <f>BC9^(1+$X$1)*INDEX(GDP_capita_region,MATCH(VLOOKUP($A9,Country_lookup,2),'IEO GDP per capita'!$A$44:$A$72,0),MATCH(BD$4,'IEO GDP per capita'!$A$44:$BU$44,0))/INDEX(GDP_capita_region,MATCH(VLOOKUP($A9,Country_lookup,2),'IEO GDP per capita'!$A$44:$A$72,0),MATCH(BC$4,'IEO GDP per capita'!$A$44:$BU$44,0))^(1+$X$1)</f>
        <v>#VALUE!</v>
      </c>
      <c r="BE9" s="561" t="e">
        <f>BD9^(1+$X$1)*INDEX(GDP_capita_region,MATCH(VLOOKUP($A9,Country_lookup,2),'IEO GDP per capita'!$A$44:$A$72,0),MATCH(BE$4,'IEO GDP per capita'!$A$44:$BU$44,0))/INDEX(GDP_capita_region,MATCH(VLOOKUP($A9,Country_lookup,2),'IEO GDP per capita'!$A$44:$A$72,0),MATCH(BD$4,'IEO GDP per capita'!$A$44:$BU$44,0))^(1+$X$1)</f>
        <v>#VALUE!</v>
      </c>
      <c r="BF9" s="561" t="e">
        <f>BE9^(1+$X$1)*INDEX(GDP_capita_region,MATCH(VLOOKUP($A9,Country_lookup,2),'IEO GDP per capita'!$A$44:$A$72,0),MATCH(BF$4,'IEO GDP per capita'!$A$44:$BU$44,0))/INDEX(GDP_capita_region,MATCH(VLOOKUP($A9,Country_lookup,2),'IEO GDP per capita'!$A$44:$A$72,0),MATCH(BE$4,'IEO GDP per capita'!$A$44:$BU$44,0))^(1+$X$1)</f>
        <v>#VALUE!</v>
      </c>
      <c r="BG9" s="561" t="e">
        <f>BF9^(1+$X$1)*INDEX(GDP_capita_region,MATCH(VLOOKUP($A9,Country_lookup,2),'IEO GDP per capita'!$A$44:$A$72,0),MATCH(BG$4,'IEO GDP per capita'!$A$44:$BU$44,0))/INDEX(GDP_capita_region,MATCH(VLOOKUP($A9,Country_lookup,2),'IEO GDP per capita'!$A$44:$A$72,0),MATCH(BF$4,'IEO GDP per capita'!$A$44:$BU$44,0))^(1+$X$1)</f>
        <v>#VALUE!</v>
      </c>
      <c r="BH9" s="561" t="e">
        <f>BG9^(1+$X$1)*INDEX(GDP_capita_region,MATCH(VLOOKUP($A9,Country_lookup,2),'IEO GDP per capita'!$A$44:$A$72,0),MATCH(BH$4,'IEO GDP per capita'!$A$44:$BU$44,0))/INDEX(GDP_capita_region,MATCH(VLOOKUP($A9,Country_lookup,2),'IEO GDP per capita'!$A$44:$A$72,0),MATCH(BG$4,'IEO GDP per capita'!$A$44:$BU$44,0))^(1+$X$1)</f>
        <v>#VALUE!</v>
      </c>
      <c r="BI9" s="561" t="e">
        <f>BH9^(1+$X$1)*INDEX(GDP_capita_region,MATCH(VLOOKUP($A9,Country_lookup,2),'IEO GDP per capita'!$A$44:$A$72,0),MATCH(BI$4,'IEO GDP per capita'!$A$44:$BU$44,0))/INDEX(GDP_capita_region,MATCH(VLOOKUP($A9,Country_lookup,2),'IEO GDP per capita'!$A$44:$A$72,0),MATCH(BH$4,'IEO GDP per capita'!$A$44:$BU$44,0))^(1+$X$1)</f>
        <v>#VALUE!</v>
      </c>
      <c r="BJ9" s="561" t="e">
        <f>BI9^(1+$X$1)*INDEX(GDP_capita_region,MATCH(VLOOKUP($A9,Country_lookup,2),'IEO GDP per capita'!$A$44:$A$72,0),MATCH(BJ$4,'IEO GDP per capita'!$A$44:$BU$44,0))/INDEX(GDP_capita_region,MATCH(VLOOKUP($A9,Country_lookup,2),'IEO GDP per capita'!$A$44:$A$72,0),MATCH(BI$4,'IEO GDP per capita'!$A$44:$BU$44,0))^(1+$X$1)</f>
        <v>#VALUE!</v>
      </c>
      <c r="BK9" s="561" t="e">
        <f>BJ9^(1+$X$1)*INDEX(GDP_capita_region,MATCH(VLOOKUP($A9,Country_lookup,2),'IEO GDP per capita'!$A$44:$A$72,0),MATCH(BK$4,'IEO GDP per capita'!$A$44:$BU$44,0))/INDEX(GDP_capita_region,MATCH(VLOOKUP($A9,Country_lookup,2),'IEO GDP per capita'!$A$44:$A$72,0),MATCH(BJ$4,'IEO GDP per capita'!$A$44:$BU$44,0))^(1+$X$1)</f>
        <v>#VALUE!</v>
      </c>
      <c r="BL9" s="561" t="e">
        <f>BK9^(1+$X$1)*INDEX(GDP_capita_region,MATCH(VLOOKUP($A9,Country_lookup,2),'IEO GDP per capita'!$A$44:$A$72,0),MATCH(BL$4,'IEO GDP per capita'!$A$44:$BU$44,0))/INDEX(GDP_capita_region,MATCH(VLOOKUP($A9,Country_lookup,2),'IEO GDP per capita'!$A$44:$A$72,0),MATCH(BK$4,'IEO GDP per capita'!$A$44:$BU$44,0))^(1+$X$1)</f>
        <v>#VALUE!</v>
      </c>
      <c r="BM9" s="561" t="e">
        <f>BL9^(1+$X$1)*INDEX(GDP_capita_region,MATCH(VLOOKUP($A9,Country_lookup,2),'IEO GDP per capita'!$A$44:$A$72,0),MATCH(BM$4,'IEO GDP per capita'!$A$44:$BU$44,0))/INDEX(GDP_capita_region,MATCH(VLOOKUP($A9,Country_lookup,2),'IEO GDP per capita'!$A$44:$A$72,0),MATCH(BL$4,'IEO GDP per capita'!$A$44:$BU$44,0))^(1+$X$1)</f>
        <v>#VALUE!</v>
      </c>
      <c r="BN9" s="561" t="e">
        <f>BM9^(1+$X$1)*INDEX(GDP_capita_region,MATCH(VLOOKUP($A9,Country_lookup,2),'IEO GDP per capita'!$A$44:$A$72,0),MATCH(BN$4,'IEO GDP per capita'!$A$44:$BU$44,0))/INDEX(GDP_capita_region,MATCH(VLOOKUP($A9,Country_lookup,2),'IEO GDP per capita'!$A$44:$A$72,0),MATCH(BM$4,'IEO GDP per capita'!$A$44:$BU$44,0))^(1+$X$1)</f>
        <v>#VALUE!</v>
      </c>
      <c r="BO9" s="561" t="e">
        <f>BN9^(1+$X$1)*INDEX(GDP_capita_region,MATCH(VLOOKUP($A9,Country_lookup,2),'IEO GDP per capita'!$A$44:$A$72,0),MATCH(BO$4,'IEO GDP per capita'!$A$44:$BU$44,0))/INDEX(GDP_capita_region,MATCH(VLOOKUP($A9,Country_lookup,2),'IEO GDP per capita'!$A$44:$A$72,0),MATCH(BN$4,'IEO GDP per capita'!$A$44:$BU$44,0))^(1+$X$1)</f>
        <v>#VALUE!</v>
      </c>
      <c r="BP9" s="561" t="e">
        <f>BO9^(1+$X$1)*INDEX(GDP_capita_region,MATCH(VLOOKUP($A9,Country_lookup,2),'IEO GDP per capita'!$A$44:$A$72,0),MATCH(BP$4,'IEO GDP per capita'!$A$44:$BU$44,0))/INDEX(GDP_capita_region,MATCH(VLOOKUP($A9,Country_lookup,2),'IEO GDP per capita'!$A$44:$A$72,0),MATCH(BO$4,'IEO GDP per capita'!$A$44:$BU$44,0))^(1+$X$1)</f>
        <v>#VALUE!</v>
      </c>
      <c r="BQ9" s="561" t="e">
        <f>BP9^(1+$X$1)*INDEX(GDP_capita_region,MATCH(VLOOKUP($A9,Country_lookup,2),'IEO GDP per capita'!$A$44:$A$72,0),MATCH(BQ$4,'IEO GDP per capita'!$A$44:$BU$44,0))/INDEX(GDP_capita_region,MATCH(VLOOKUP($A9,Country_lookup,2),'IEO GDP per capita'!$A$44:$A$72,0),MATCH(BP$4,'IEO GDP per capita'!$A$44:$BU$44,0))^(1+$X$1)</f>
        <v>#VALUE!</v>
      </c>
      <c r="BR9" s="561" t="e">
        <f>BQ9^(1+$X$1)*INDEX(GDP_capita_region,MATCH(VLOOKUP($A9,Country_lookup,2),'IEO GDP per capita'!$A$44:$A$72,0),MATCH(BR$4,'IEO GDP per capita'!$A$44:$BU$44,0))/INDEX(GDP_capita_region,MATCH(VLOOKUP($A9,Country_lookup,2),'IEO GDP per capita'!$A$44:$A$72,0),MATCH(BQ$4,'IEO GDP per capita'!$A$44:$BU$44,0))^(1+$X$1)</f>
        <v>#VALUE!</v>
      </c>
      <c r="BS9" s="561" t="e">
        <f>BR9^(1+$X$1)*INDEX(GDP_capita_region,MATCH(VLOOKUP($A9,Country_lookup,2),'IEO GDP per capita'!$A$44:$A$72,0),MATCH(BS$4,'IEO GDP per capita'!$A$44:$BU$44,0))/INDEX(GDP_capita_region,MATCH(VLOOKUP($A9,Country_lookup,2),'IEO GDP per capita'!$A$44:$A$72,0),MATCH(BR$4,'IEO GDP per capita'!$A$44:$BU$44,0))^(1+$X$1)</f>
        <v>#VALUE!</v>
      </c>
      <c r="BT9" s="561" t="e">
        <f>BS9^(1+$X$1)*INDEX(GDP_capita_region,MATCH(VLOOKUP($A9,Country_lookup,2),'IEO GDP per capita'!$A$44:$A$72,0),MATCH(BT$4,'IEO GDP per capita'!$A$44:$BU$44,0))/INDEX(GDP_capita_region,MATCH(VLOOKUP($A9,Country_lookup,2),'IEO GDP per capita'!$A$44:$A$72,0),MATCH(BS$4,'IEO GDP per capita'!$A$44:$BU$44,0))^(1+$X$1)</f>
        <v>#VALUE!</v>
      </c>
      <c r="BU9" s="561" t="e">
        <f>BT9^(1+$X$1)*INDEX(GDP_capita_region,MATCH(VLOOKUP($A9,Country_lookup,2),'IEO GDP per capita'!$A$44:$A$72,0),MATCH(BU$4,'IEO GDP per capita'!$A$44:$BU$44,0))/INDEX(GDP_capita_region,MATCH(VLOOKUP($A9,Country_lookup,2),'IEO GDP per capita'!$A$44:$A$72,0),MATCH(BT$4,'IEO GDP per capita'!$A$44:$BU$44,0))^(1+$X$1)</f>
        <v>#VALUE!</v>
      </c>
      <c r="BV9" s="561" t="e">
        <f>BU9^(1+$X$1)*INDEX(GDP_capita_region,MATCH(VLOOKUP($A9,Country_lookup,2),'IEO GDP per capita'!$A$44:$A$72,0),MATCH(BV$4,'IEO GDP per capita'!$A$44:$BU$44,0))/INDEX(GDP_capita_region,MATCH(VLOOKUP($A9,Country_lookup,2),'IEO GDP per capita'!$A$44:$A$72,0),MATCH(BU$4,'IEO GDP per capita'!$A$44:$BU$44,0))^(1+$X$1)</f>
        <v>#VALUE!</v>
      </c>
      <c r="BW9" s="561" t="e">
        <f>BV9^(1+$X$1)*INDEX(GDP_capita_region,MATCH(VLOOKUP($A9,Country_lookup,2),'IEO GDP per capita'!$A$44:$A$72,0),MATCH(BW$4,'IEO GDP per capita'!$A$44:$BU$44,0))/INDEX(GDP_capita_region,MATCH(VLOOKUP($A9,Country_lookup,2),'IEO GDP per capita'!$A$44:$A$72,0),MATCH(BV$4,'IEO GDP per capita'!$A$44:$BU$44,0))^(1+$X$1)</f>
        <v>#VALUE!</v>
      </c>
      <c r="BX9" s="561" t="e">
        <f>BW9^(1+$X$1)*INDEX(GDP_capita_region,MATCH(VLOOKUP($A9,Country_lookup,2),'IEO GDP per capita'!$A$44:$A$72,0),MATCH(BX$4,'IEO GDP per capita'!$A$44:$BU$44,0))/INDEX(GDP_capita_region,MATCH(VLOOKUP($A9,Country_lookup,2),'IEO GDP per capita'!$A$44:$A$72,0),MATCH(BW$4,'IEO GDP per capita'!$A$44:$BU$44,0))^(1+$X$1)</f>
        <v>#VALUE!</v>
      </c>
      <c r="BY9" s="561" t="e">
        <f>BX9^(1+$X$1)*INDEX(GDP_capita_region,MATCH(VLOOKUP($A9,Country_lookup,2),'IEO GDP per capita'!$A$44:$A$72,0),MATCH(BY$4,'IEO GDP per capita'!$A$44:$BU$44,0))/INDEX(GDP_capita_region,MATCH(VLOOKUP($A9,Country_lookup,2),'IEO GDP per capita'!$A$44:$A$72,0),MATCH(BX$4,'IEO GDP per capita'!$A$44:$BU$44,0))^(1+$X$1)</f>
        <v>#VALUE!</v>
      </c>
      <c r="BZ9" s="561" t="e">
        <f>BY9^(1+$X$1)*INDEX(GDP_capita_region,MATCH(VLOOKUP($A9,Country_lookup,2),'IEO GDP per capita'!$A$44:$A$72,0),MATCH(BZ$4,'IEO GDP per capita'!$A$44:$BU$44,0))/INDEX(GDP_capita_region,MATCH(VLOOKUP($A9,Country_lookup,2),'IEO GDP per capita'!$A$44:$A$72,0),MATCH(BY$4,'IEO GDP per capita'!$A$44:$BU$44,0))^(1+$X$1)</f>
        <v>#VALUE!</v>
      </c>
      <c r="CA9" s="561" t="e">
        <f>BZ9^(1+$X$1)*INDEX(GDP_capita_region,MATCH(VLOOKUP($A9,Country_lookup,2),'IEO GDP per capita'!$A$44:$A$72,0),MATCH(CA$4,'IEO GDP per capita'!$A$44:$BU$44,0))/INDEX(GDP_capita_region,MATCH(VLOOKUP($A9,Country_lookup,2),'IEO GDP per capita'!$A$44:$A$72,0),MATCH(BZ$4,'IEO GDP per capita'!$A$44:$BU$44,0))^(1+$X$1)</f>
        <v>#VALUE!</v>
      </c>
      <c r="CB9" s="561" t="e">
        <f>CA9^(1+$X$1)*INDEX(GDP_capita_region,MATCH(VLOOKUP($A9,Country_lookup,2),'IEO GDP per capita'!$A$44:$A$72,0),MATCH(CB$4,'IEO GDP per capita'!$A$44:$BU$44,0))/INDEX(GDP_capita_region,MATCH(VLOOKUP($A9,Country_lookup,2),'IEO GDP per capita'!$A$44:$A$72,0),MATCH(CA$4,'IEO GDP per capita'!$A$44:$BU$44,0))^(1+$X$1)</f>
        <v>#VALUE!</v>
      </c>
      <c r="CC9" s="561" t="e">
        <f>CB9^(1+$X$1)*INDEX(GDP_capita_region,MATCH(VLOOKUP($A9,Country_lookup,2),'IEO GDP per capita'!$A$44:$A$72,0),MATCH(CC$4,'IEO GDP per capita'!$A$44:$BU$44,0))/INDEX(GDP_capita_region,MATCH(VLOOKUP($A9,Country_lookup,2),'IEO GDP per capita'!$A$44:$A$72,0),MATCH(CB$4,'IEO GDP per capita'!$A$44:$BU$44,0))^(1+$X$1)</f>
        <v>#VALUE!</v>
      </c>
      <c r="CD9" s="561" t="e">
        <f>CC9^(1+$X$1)*INDEX(GDP_capita_region,MATCH(VLOOKUP($A9,Country_lookup,2),'IEO GDP per capita'!$A$44:$A$72,0),MATCH(CD$4,'IEO GDP per capita'!$A$44:$BU$44,0))/INDEX(GDP_capita_region,MATCH(VLOOKUP($A9,Country_lookup,2),'IEO GDP per capita'!$A$44:$A$72,0),MATCH(CC$4,'IEO GDP per capita'!$A$44:$BU$44,0))^(1+$X$1)</f>
        <v>#VALUE!</v>
      </c>
      <c r="CE9" s="561" t="e">
        <f>CD9^(1+$X$1)*INDEX(GDP_capita_region,MATCH(VLOOKUP($A9,Country_lookup,2),'IEO GDP per capita'!$A$44:$A$72,0),MATCH(CE$4,'IEO GDP per capita'!$A$44:$BU$44,0))/INDEX(GDP_capita_region,MATCH(VLOOKUP($A9,Country_lookup,2),'IEO GDP per capita'!$A$44:$A$72,0),MATCH(CD$4,'IEO GDP per capita'!$A$44:$BU$44,0))^(1+$X$1)</f>
        <v>#VALUE!</v>
      </c>
      <c r="CF9" s="561" t="e">
        <f>CE9^(1+$X$1)*INDEX(GDP_capita_region,MATCH(VLOOKUP($A9,Country_lookup,2),'IEO GDP per capita'!$A$44:$A$72,0),MATCH(CF$4,'IEO GDP per capita'!$A$44:$BU$44,0))/INDEX(GDP_capita_region,MATCH(VLOOKUP($A9,Country_lookup,2),'IEO GDP per capita'!$A$44:$A$72,0),MATCH(CE$4,'IEO GDP per capita'!$A$44:$BU$44,0))^(1+$X$1)</f>
        <v>#VALUE!</v>
      </c>
      <c r="CG9" s="561" t="e">
        <f>CF9^(1+$X$1)*INDEX(GDP_capita_region,MATCH(VLOOKUP($A9,Country_lookup,2),'IEO GDP per capita'!$A$44:$A$72,0),MATCH(CG$4,'IEO GDP per capita'!$A$44:$BU$44,0))/INDEX(GDP_capita_region,MATCH(VLOOKUP($A9,Country_lookup,2),'IEO GDP per capita'!$A$44:$A$72,0),MATCH(CF$4,'IEO GDP per capita'!$A$44:$BU$44,0))^(1+$X$1)</f>
        <v>#VALUE!</v>
      </c>
      <c r="CH9" s="561" t="e">
        <f>CG9^(1+$X$1)*INDEX(GDP_capita_region,MATCH(VLOOKUP($A9,Country_lookup,2),'IEO GDP per capita'!$A$44:$A$72,0),MATCH(CH$4,'IEO GDP per capita'!$A$44:$BU$44,0))/INDEX(GDP_capita_region,MATCH(VLOOKUP($A9,Country_lookup,2),'IEO GDP per capita'!$A$44:$A$72,0),MATCH(CG$4,'IEO GDP per capita'!$A$44:$BU$44,0))^(1+$X$1)</f>
        <v>#VALUE!</v>
      </c>
      <c r="CI9" s="561" t="e">
        <f>CH9^(1+$X$1)*INDEX(GDP_capita_region,MATCH(VLOOKUP($A9,Country_lookup,2),'IEO GDP per capita'!$A$44:$A$72,0),MATCH(CI$4,'IEO GDP per capita'!$A$44:$BU$44,0))/INDEX(GDP_capita_region,MATCH(VLOOKUP($A9,Country_lookup,2),'IEO GDP per capita'!$A$44:$A$72,0),MATCH(CH$4,'IEO GDP per capita'!$A$44:$BU$44,0))^(1+$X$1)</f>
        <v>#VALUE!</v>
      </c>
      <c r="CJ9" s="561" t="e">
        <f>CI9^(1+$X$1)*INDEX(GDP_capita_region,MATCH(VLOOKUP($A9,Country_lookup,2),'IEO GDP per capita'!$A$44:$A$72,0),MATCH(CJ$4,'IEO GDP per capita'!$A$44:$BU$44,0))/INDEX(GDP_capita_region,MATCH(VLOOKUP($A9,Country_lookup,2),'IEO GDP per capita'!$A$44:$A$72,0),MATCH(CI$4,'IEO GDP per capita'!$A$44:$BU$44,0))^(1+$X$1)</f>
        <v>#VALUE!</v>
      </c>
      <c r="CY9" s="536"/>
      <c r="CZ9" s="536"/>
      <c r="DA9" s="536"/>
    </row>
    <row r="10" spans="1:105" ht="16" customHeight="1">
      <c r="A10" s="1147" t="str">
        <f>'Country and technology list'!$A$6</f>
        <v>Angola</v>
      </c>
      <c r="B10" s="557" t="s">
        <v>58</v>
      </c>
      <c r="C10" s="1206">
        <v>4806.4301657860788</v>
      </c>
      <c r="D10" s="1206">
        <v>4606.2333695617008</v>
      </c>
      <c r="E10" s="1206">
        <v>4152.0317817111863</v>
      </c>
      <c r="F10" s="1206">
        <v>3024.9218079532429</v>
      </c>
      <c r="G10" s="1206">
        <v>3031.3647096242694</v>
      </c>
      <c r="H10" s="1206">
        <v>3245.4829528928412</v>
      </c>
      <c r="I10" s="1206">
        <v>3506.2449039260123</v>
      </c>
      <c r="J10" s="1206">
        <v>3679.8834812238783</v>
      </c>
      <c r="K10" s="1206">
        <v>3823.4045381180053</v>
      </c>
      <c r="L10" s="1206">
        <v>3835.2870035263072</v>
      </c>
      <c r="M10" s="1206">
        <v>3831.0000205709612</v>
      </c>
      <c r="N10" s="1206">
        <v>3863.3624387012824</v>
      </c>
      <c r="O10" s="1206">
        <v>3473.1735689732236</v>
      </c>
      <c r="P10" s="1206">
        <v>3528.0356402763591</v>
      </c>
      <c r="Q10" s="1206">
        <v>3775.2354216947997</v>
      </c>
      <c r="R10" s="1401">
        <v>4310.7560053952166</v>
      </c>
      <c r="S10" s="1401">
        <v>5028.1694464769671</v>
      </c>
      <c r="T10" s="1401">
        <v>5957.7572267929954</v>
      </c>
      <c r="U10" s="1401">
        <v>6555.9648144385401</v>
      </c>
      <c r="V10" s="1401">
        <v>6492.3593869427714</v>
      </c>
      <c r="W10" s="1401">
        <v>6492.1768152806962</v>
      </c>
      <c r="X10" s="1401">
        <v>6524.4811808408913</v>
      </c>
      <c r="Y10" s="1401">
        <v>6636.0387987544318</v>
      </c>
      <c r="Z10" s="1401">
        <v>6856.8041202760587</v>
      </c>
      <c r="AA10" s="1206">
        <v>6955.9600471537642</v>
      </c>
      <c r="AB10" s="1206">
        <v>6937.006266116633</v>
      </c>
      <c r="AC10" s="561">
        <f>AB10^(1+$X$1)*INDEX(GDP_capita_region,MATCH(VLOOKUP($A10,Country_lookup,2),'IEO GDP per capita'!$A$44:$A$72,0),MATCH(AC$4,'IEO GDP per capita'!$A$44:$BU$44,0))/INDEX(GDP_capita_region,MATCH(VLOOKUP($A10,Country_lookup,2),'IEO GDP per capita'!$A$44:$A$72,0),MATCH(AB$4,'IEO GDP per capita'!$A$44:$BU$44,0))^(1+$X$1)</f>
        <v>7088.6094072352616</v>
      </c>
      <c r="AD10" s="561">
        <f>AC10^(1+$X$1)*INDEX(GDP_capita_region,MATCH(VLOOKUP($A10,Country_lookup,2),'IEO GDP per capita'!$A$44:$A$72,0),MATCH(AD$4,'IEO GDP per capita'!$A$44:$BU$44,0))/INDEX(GDP_capita_region,MATCH(VLOOKUP($A10,Country_lookup,2),'IEO GDP per capita'!$A$44:$A$72,0),MATCH(AC$4,'IEO GDP per capita'!$A$44:$BU$44,0))^(1+$X$1)</f>
        <v>7271.9205891465999</v>
      </c>
      <c r="AE10" s="561">
        <f>AD10^(1+$X$1)*INDEX(GDP_capita_region,MATCH(VLOOKUP($A10,Country_lookup,2),'IEO GDP per capita'!$A$44:$A$72,0),MATCH(AE$4,'IEO GDP per capita'!$A$44:$BU$44,0))/INDEX(GDP_capita_region,MATCH(VLOOKUP($A10,Country_lookup,2),'IEO GDP per capita'!$A$44:$A$72,0),MATCH(AD$4,'IEO GDP per capita'!$A$44:$BU$44,0))^(1+$X$1)</f>
        <v>7465.6206851029183</v>
      </c>
      <c r="AF10" s="561">
        <f>AE10^(1+$X$1)*INDEX(GDP_capita_region,MATCH(VLOOKUP($A10,Country_lookup,2),'IEO GDP per capita'!$A$44:$A$72,0),MATCH(AF$4,'IEO GDP per capita'!$A$44:$BU$44,0))/INDEX(GDP_capita_region,MATCH(VLOOKUP($A10,Country_lookup,2),'IEO GDP per capita'!$A$44:$A$72,0),MATCH(AE$4,'IEO GDP per capita'!$A$44:$BU$44,0))^(1+$X$1)</f>
        <v>7655.8444463682572</v>
      </c>
      <c r="AG10" s="561">
        <f>AF10^(1+$X$1)*INDEX(GDP_capita_region,MATCH(VLOOKUP($A10,Country_lookup,2),'IEO GDP per capita'!$A$44:$A$72,0),MATCH(AG$4,'IEO GDP per capita'!$A$44:$BU$44,0))/INDEX(GDP_capita_region,MATCH(VLOOKUP($A10,Country_lookup,2),'IEO GDP per capita'!$A$44:$A$72,0),MATCH(AF$4,'IEO GDP per capita'!$A$44:$BU$44,0))^(1+$X$1)</f>
        <v>7839.2663725341081</v>
      </c>
      <c r="AH10" s="561">
        <f>AG10^(1+$X$1)*INDEX(GDP_capita_region,MATCH(VLOOKUP($A10,Country_lookup,2),'IEO GDP per capita'!$A$44:$A$72,0),MATCH(AH$4,'IEO GDP per capita'!$A$44:$BU$44,0))/INDEX(GDP_capita_region,MATCH(VLOOKUP($A10,Country_lookup,2),'IEO GDP per capita'!$A$44:$A$72,0),MATCH(AG$4,'IEO GDP per capita'!$A$44:$BU$44,0))^(1+$X$1)</f>
        <v>8019.7510298682528</v>
      </c>
      <c r="AI10" s="561">
        <f>AH10^(1+$X$1)*INDEX(GDP_capita_region,MATCH(VLOOKUP($A10,Country_lookup,2),'IEO GDP per capita'!$A$44:$A$72,0),MATCH(AI$4,'IEO GDP per capita'!$A$44:$BU$44,0))/INDEX(GDP_capita_region,MATCH(VLOOKUP($A10,Country_lookup,2),'IEO GDP per capita'!$A$44:$A$72,0),MATCH(AH$4,'IEO GDP per capita'!$A$44:$BU$44,0))^(1+$X$1)</f>
        <v>8207.1511000925148</v>
      </c>
      <c r="AJ10" s="561">
        <f>AI10^(1+$X$1)*INDEX(GDP_capita_region,MATCH(VLOOKUP($A10,Country_lookup,2),'IEO GDP per capita'!$A$44:$A$72,0),MATCH(AJ$4,'IEO GDP per capita'!$A$44:$BU$44,0))/INDEX(GDP_capita_region,MATCH(VLOOKUP($A10,Country_lookup,2),'IEO GDP per capita'!$A$44:$A$72,0),MATCH(AI$4,'IEO GDP per capita'!$A$44:$BU$44,0))^(1+$X$1)</f>
        <v>8407.4780996369864</v>
      </c>
      <c r="AK10" s="561">
        <f>AJ10^(1+$X$1)*INDEX(GDP_capita_region,MATCH(VLOOKUP($A10,Country_lookup,2),'IEO GDP per capita'!$A$44:$A$72,0),MATCH(AK$4,'IEO GDP per capita'!$A$44:$BU$44,0))/INDEX(GDP_capita_region,MATCH(VLOOKUP($A10,Country_lookup,2),'IEO GDP per capita'!$A$44:$A$72,0),MATCH(AJ$4,'IEO GDP per capita'!$A$44:$BU$44,0))^(1+$X$1)</f>
        <v>8612.9812976309368</v>
      </c>
      <c r="AL10" s="561">
        <f>AK10^(1+$X$1)*INDEX(GDP_capita_region,MATCH(VLOOKUP($A10,Country_lookup,2),'IEO GDP per capita'!$A$44:$A$72,0),MATCH(AL$4,'IEO GDP per capita'!$A$44:$BU$44,0))/INDEX(GDP_capita_region,MATCH(VLOOKUP($A10,Country_lookup,2),'IEO GDP per capita'!$A$44:$A$72,0),MATCH(AK$4,'IEO GDP per capita'!$A$44:$BU$44,0))^(1+$X$1)</f>
        <v>8824.2192509505221</v>
      </c>
      <c r="AM10" s="561">
        <f>AL10^(1+$X$1)*INDEX(GDP_capita_region,MATCH(VLOOKUP($A10,Country_lookup,2),'IEO GDP per capita'!$A$44:$A$72,0),MATCH(AM$4,'IEO GDP per capita'!$A$44:$BU$44,0))/INDEX(GDP_capita_region,MATCH(VLOOKUP($A10,Country_lookup,2),'IEO GDP per capita'!$A$44:$A$72,0),MATCH(AL$4,'IEO GDP per capita'!$A$44:$BU$44,0))^(1+$X$1)</f>
        <v>9036.4934645123012</v>
      </c>
      <c r="AN10" s="561">
        <f>AM10^(1+$X$1)*INDEX(GDP_capita_region,MATCH(VLOOKUP($A10,Country_lookup,2),'IEO GDP per capita'!$A$44:$A$72,0),MATCH(AN$4,'IEO GDP per capita'!$A$44:$BU$44,0))/INDEX(GDP_capita_region,MATCH(VLOOKUP($A10,Country_lookup,2),'IEO GDP per capita'!$A$44:$A$72,0),MATCH(AM$4,'IEO GDP per capita'!$A$44:$BU$44,0))^(1+$X$1)</f>
        <v>9264.7084291369993</v>
      </c>
      <c r="AO10" s="561">
        <f>AN10^(1+$X$1)*INDEX(GDP_capita_region,MATCH(VLOOKUP($A10,Country_lookup,2),'IEO GDP per capita'!$A$44:$A$72,0),MATCH(AO$4,'IEO GDP per capita'!$A$44:$BU$44,0))/INDEX(GDP_capita_region,MATCH(VLOOKUP($A10,Country_lookup,2),'IEO GDP per capita'!$A$44:$A$72,0),MATCH(AN$4,'IEO GDP per capita'!$A$44:$BU$44,0))^(1+$X$1)</f>
        <v>9508.6782521624937</v>
      </c>
      <c r="AP10" s="561">
        <f>AO10^(1+$X$1)*INDEX(GDP_capita_region,MATCH(VLOOKUP($A10,Country_lookup,2),'IEO GDP per capita'!$A$44:$A$72,0),MATCH(AP$4,'IEO GDP per capita'!$A$44:$BU$44,0))/INDEX(GDP_capita_region,MATCH(VLOOKUP($A10,Country_lookup,2),'IEO GDP per capita'!$A$44:$A$72,0),MATCH(AO$4,'IEO GDP per capita'!$A$44:$BU$44,0))^(1+$X$1)</f>
        <v>9762.692041191036</v>
      </c>
      <c r="AQ10" s="561">
        <f>AP10^(1+$X$1)*INDEX(GDP_capita_region,MATCH(VLOOKUP($A10,Country_lookup,2),'IEO GDP per capita'!$A$44:$A$72,0),MATCH(AQ$4,'IEO GDP per capita'!$A$44:$BU$44,0))/INDEX(GDP_capita_region,MATCH(VLOOKUP($A10,Country_lookup,2),'IEO GDP per capita'!$A$44:$A$72,0),MATCH(AP$4,'IEO GDP per capita'!$A$44:$BU$44,0))^(1+$X$1)</f>
        <v>10024.361814231743</v>
      </c>
      <c r="AR10" s="561">
        <f>AQ10^(1+$X$1)*INDEX(GDP_capita_region,MATCH(VLOOKUP($A10,Country_lookup,2),'IEO GDP per capita'!$A$44:$A$72,0),MATCH(AR$4,'IEO GDP per capita'!$A$44:$BU$44,0))/INDEX(GDP_capita_region,MATCH(VLOOKUP($A10,Country_lookup,2),'IEO GDP per capita'!$A$44:$A$72,0),MATCH(AQ$4,'IEO GDP per capita'!$A$44:$BU$44,0))^(1+$X$1)</f>
        <v>10286.3543937795</v>
      </c>
      <c r="AS10" s="561">
        <f>AR10^(1+$X$1)*INDEX(GDP_capita_region,MATCH(VLOOKUP($A10,Country_lookup,2),'IEO GDP per capita'!$A$44:$A$72,0),MATCH(AS$4,'IEO GDP per capita'!$A$44:$BU$44,0))/INDEX(GDP_capita_region,MATCH(VLOOKUP($A10,Country_lookup,2),'IEO GDP per capita'!$A$44:$A$72,0),MATCH(AR$4,'IEO GDP per capita'!$A$44:$BU$44,0))^(1+$X$1)</f>
        <v>10555.72619137927</v>
      </c>
      <c r="AT10" s="561">
        <f>AS10^(1+$X$1)*INDEX(GDP_capita_region,MATCH(VLOOKUP($A10,Country_lookup,2),'IEO GDP per capita'!$A$44:$A$72,0),MATCH(AT$4,'IEO GDP per capita'!$A$44:$BU$44,0))/INDEX(GDP_capita_region,MATCH(VLOOKUP($A10,Country_lookup,2),'IEO GDP per capita'!$A$44:$A$72,0),MATCH(AS$4,'IEO GDP per capita'!$A$44:$BU$44,0))^(1+$X$1)</f>
        <v>10853.375631336437</v>
      </c>
      <c r="AU10" s="561">
        <f>AT10^(1+$X$1)*INDEX(GDP_capita_region,MATCH(VLOOKUP($A10,Country_lookup,2),'IEO GDP per capita'!$A$44:$A$72,0),MATCH(AU$4,'IEO GDP per capita'!$A$44:$BU$44,0))/INDEX(GDP_capita_region,MATCH(VLOOKUP($A10,Country_lookup,2),'IEO GDP per capita'!$A$44:$A$72,0),MATCH(AT$4,'IEO GDP per capita'!$A$44:$BU$44,0))^(1+$X$1)</f>
        <v>11152.739245792498</v>
      </c>
      <c r="AV10" s="561">
        <f>AU10^(1+$X$1)*INDEX(GDP_capita_region,MATCH(VLOOKUP($A10,Country_lookup,2),'IEO GDP per capita'!$A$44:$A$72,0),MATCH(AV$4,'IEO GDP per capita'!$A$44:$BU$44,0))/INDEX(GDP_capita_region,MATCH(VLOOKUP($A10,Country_lookup,2),'IEO GDP per capita'!$A$44:$A$72,0),MATCH(AU$4,'IEO GDP per capita'!$A$44:$BU$44,0))^(1+$X$1)</f>
        <v>11462.640334997113</v>
      </c>
      <c r="AW10" s="561">
        <f>AV10^(1+$X$1)*INDEX(GDP_capita_region,MATCH(VLOOKUP($A10,Country_lookup,2),'IEO GDP per capita'!$A$44:$A$72,0),MATCH(AW$4,'IEO GDP per capita'!$A$44:$BU$44,0))/INDEX(GDP_capita_region,MATCH(VLOOKUP($A10,Country_lookup,2),'IEO GDP per capita'!$A$44:$A$72,0),MATCH(AV$4,'IEO GDP per capita'!$A$44:$BU$44,0))^(1+$X$1)</f>
        <v>11774.152331024119</v>
      </c>
      <c r="AX10" s="561">
        <f>AW10^(1+$X$1)*INDEX(GDP_capita_region,MATCH(VLOOKUP($A10,Country_lookup,2),'IEO GDP per capita'!$A$44:$A$72,0),MATCH(AX$4,'IEO GDP per capita'!$A$44:$BU$44,0))/INDEX(GDP_capita_region,MATCH(VLOOKUP($A10,Country_lookup,2),'IEO GDP per capita'!$A$44:$A$72,0),MATCH(AW$4,'IEO GDP per capita'!$A$44:$BU$44,0))^(1+$X$1)</f>
        <v>12094.545079948037</v>
      </c>
      <c r="AY10" s="561">
        <f>AX10^(1+$X$1)*INDEX(GDP_capita_region,MATCH(VLOOKUP($A10,Country_lookup,2),'IEO GDP per capita'!$A$44:$A$72,0),MATCH(AY$4,'IEO GDP per capita'!$A$44:$BU$44,0))/INDEX(GDP_capita_region,MATCH(VLOOKUP($A10,Country_lookup,2),'IEO GDP per capita'!$A$44:$A$72,0),MATCH(AX$4,'IEO GDP per capita'!$A$44:$BU$44,0))^(1+$X$1)</f>
        <v>12435.027318485916</v>
      </c>
      <c r="AZ10" s="561">
        <f>AY10^(1+$X$1)*INDEX(GDP_capita_region,MATCH(VLOOKUP($A10,Country_lookup,2),'IEO GDP per capita'!$A$44:$A$72,0),MATCH(AZ$4,'IEO GDP per capita'!$A$44:$BU$44,0))/INDEX(GDP_capita_region,MATCH(VLOOKUP($A10,Country_lookup,2),'IEO GDP per capita'!$A$44:$A$72,0),MATCH(AY$4,'IEO GDP per capita'!$A$44:$BU$44,0))^(1+$X$1)</f>
        <v>12784.663829935418</v>
      </c>
      <c r="BA10" s="561">
        <f>AZ10^(1+$X$1)*INDEX(GDP_capita_region,MATCH(VLOOKUP($A10,Country_lookup,2),'IEO GDP per capita'!$A$44:$A$72,0),MATCH(BA$4,'IEO GDP per capita'!$A$44:$BU$44,0))/INDEX(GDP_capita_region,MATCH(VLOOKUP($A10,Country_lookup,2),'IEO GDP per capita'!$A$44:$A$72,0),MATCH(AZ$4,'IEO GDP per capita'!$A$44:$BU$44,0))^(1+$X$1)</f>
        <v>13146.413873187828</v>
      </c>
      <c r="BB10" s="561">
        <f>BA10^(1+$X$1)*INDEX(GDP_capita_region,MATCH(VLOOKUP($A10,Country_lookup,2),'IEO GDP per capita'!$A$44:$A$72,0),MATCH(BB$4,'IEO GDP per capita'!$A$44:$BU$44,0))/INDEX(GDP_capita_region,MATCH(VLOOKUP($A10,Country_lookup,2),'IEO GDP per capita'!$A$44:$A$72,0),MATCH(BA$4,'IEO GDP per capita'!$A$44:$BU$44,0))^(1+$X$1)</f>
        <v>13386.884197100873</v>
      </c>
      <c r="BC10" s="561">
        <f>BB10^(1+$X$1)*INDEX(GDP_capita_region,MATCH(VLOOKUP($A10,Country_lookup,2),'IEO GDP per capita'!$A$44:$A$72,0),MATCH(BC$4,'IEO GDP per capita'!$A$44:$BU$44,0))/INDEX(GDP_capita_region,MATCH(VLOOKUP($A10,Country_lookup,2),'IEO GDP per capita'!$A$44:$A$72,0),MATCH(BB$4,'IEO GDP per capita'!$A$44:$BU$44,0))^(1+$X$1)</f>
        <v>13714.694250765784</v>
      </c>
      <c r="BD10" s="561">
        <f>BC10^(1+$X$1)*INDEX(GDP_capita_region,MATCH(VLOOKUP($A10,Country_lookup,2),'IEO GDP per capita'!$A$44:$A$72,0),MATCH(BD$4,'IEO GDP per capita'!$A$44:$BU$44,0))/INDEX(GDP_capita_region,MATCH(VLOOKUP($A10,Country_lookup,2),'IEO GDP per capita'!$A$44:$A$72,0),MATCH(BC$4,'IEO GDP per capita'!$A$44:$BU$44,0))^(1+$X$1)</f>
        <v>14038.929023891526</v>
      </c>
      <c r="BE10" s="561">
        <f>BD10^(1+$X$1)*INDEX(GDP_capita_region,MATCH(VLOOKUP($A10,Country_lookup,2),'IEO GDP per capita'!$A$44:$A$72,0),MATCH(BE$4,'IEO GDP per capita'!$A$44:$BU$44,0))/INDEX(GDP_capita_region,MATCH(VLOOKUP($A10,Country_lookup,2),'IEO GDP per capita'!$A$44:$A$72,0),MATCH(BD$4,'IEO GDP per capita'!$A$44:$BU$44,0))^(1+$X$1)</f>
        <v>14361.706942942978</v>
      </c>
      <c r="BF10" s="561">
        <f>BE10^(1+$X$1)*INDEX(GDP_capita_region,MATCH(VLOOKUP($A10,Country_lookup,2),'IEO GDP per capita'!$A$44:$A$72,0),MATCH(BF$4,'IEO GDP per capita'!$A$44:$BU$44,0))/INDEX(GDP_capita_region,MATCH(VLOOKUP($A10,Country_lookup,2),'IEO GDP per capita'!$A$44:$A$72,0),MATCH(BE$4,'IEO GDP per capita'!$A$44:$BU$44,0))^(1+$X$1)</f>
        <v>14681.156625391346</v>
      </c>
      <c r="BG10" s="561">
        <f>BF10^(1+$X$1)*INDEX(GDP_capita_region,MATCH(VLOOKUP($A10,Country_lookup,2),'IEO GDP per capita'!$A$44:$A$72,0),MATCH(BG$4,'IEO GDP per capita'!$A$44:$BU$44,0))/INDEX(GDP_capita_region,MATCH(VLOOKUP($A10,Country_lookup,2),'IEO GDP per capita'!$A$44:$A$72,0),MATCH(BF$4,'IEO GDP per capita'!$A$44:$BU$44,0))^(1+$X$1)</f>
        <v>14997.172136661942</v>
      </c>
      <c r="BH10" s="561">
        <f>BG10^(1+$X$1)*INDEX(GDP_capita_region,MATCH(VLOOKUP($A10,Country_lookup,2),'IEO GDP per capita'!$A$44:$A$72,0),MATCH(BH$4,'IEO GDP per capita'!$A$44:$BU$44,0))/INDEX(GDP_capita_region,MATCH(VLOOKUP($A10,Country_lookup,2),'IEO GDP per capita'!$A$44:$A$72,0),MATCH(BG$4,'IEO GDP per capita'!$A$44:$BU$44,0))^(1+$X$1)</f>
        <v>15308.190380912994</v>
      </c>
      <c r="BI10" s="561">
        <f>BH10^(1+$X$1)*INDEX(GDP_capita_region,MATCH(VLOOKUP($A10,Country_lookup,2),'IEO GDP per capita'!$A$44:$A$72,0),MATCH(BI$4,'IEO GDP per capita'!$A$44:$BU$44,0))/INDEX(GDP_capita_region,MATCH(VLOOKUP($A10,Country_lookup,2),'IEO GDP per capita'!$A$44:$A$72,0),MATCH(BH$4,'IEO GDP per capita'!$A$44:$BU$44,0))^(1+$X$1)</f>
        <v>15614.254460252618</v>
      </c>
      <c r="BJ10" s="561">
        <f>BI10^(1+$X$1)*INDEX(GDP_capita_region,MATCH(VLOOKUP($A10,Country_lookup,2),'IEO GDP per capita'!$A$44:$A$72,0),MATCH(BJ$4,'IEO GDP per capita'!$A$44:$BU$44,0))/INDEX(GDP_capita_region,MATCH(VLOOKUP($A10,Country_lookup,2),'IEO GDP per capita'!$A$44:$A$72,0),MATCH(BI$4,'IEO GDP per capita'!$A$44:$BU$44,0))^(1+$X$1)</f>
        <v>15919.253756734539</v>
      </c>
      <c r="BK10" s="561">
        <f>BJ10^(1+$X$1)*INDEX(GDP_capita_region,MATCH(VLOOKUP($A10,Country_lookup,2),'IEO GDP per capita'!$A$44:$A$72,0),MATCH(BK$4,'IEO GDP per capita'!$A$44:$BU$44,0))/INDEX(GDP_capita_region,MATCH(VLOOKUP($A10,Country_lookup,2),'IEO GDP per capita'!$A$44:$A$72,0),MATCH(BJ$4,'IEO GDP per capita'!$A$44:$BU$44,0))^(1+$X$1)</f>
        <v>16227.40864172124</v>
      </c>
      <c r="BL10" s="561">
        <f>BK10^(1+$X$1)*INDEX(GDP_capita_region,MATCH(VLOOKUP($A10,Country_lookup,2),'IEO GDP per capita'!$A$44:$A$72,0),MATCH(BL$4,'IEO GDP per capita'!$A$44:$BU$44,0))/INDEX(GDP_capita_region,MATCH(VLOOKUP($A10,Country_lookup,2),'IEO GDP per capita'!$A$44:$A$72,0),MATCH(BK$4,'IEO GDP per capita'!$A$44:$BU$44,0))^(1+$X$1)</f>
        <v>16546.048804012753</v>
      </c>
      <c r="BM10" s="561">
        <f>BL10^(1+$X$1)*INDEX(GDP_capita_region,MATCH(VLOOKUP($A10,Country_lookup,2),'IEO GDP per capita'!$A$44:$A$72,0),MATCH(BM$4,'IEO GDP per capita'!$A$44:$BU$44,0))/INDEX(GDP_capita_region,MATCH(VLOOKUP($A10,Country_lookup,2),'IEO GDP per capita'!$A$44:$A$72,0),MATCH(BL$4,'IEO GDP per capita'!$A$44:$BU$44,0))^(1+$X$1)</f>
        <v>16851.232082580049</v>
      </c>
      <c r="BN10" s="561">
        <f>BM10^(1+$X$1)*INDEX(GDP_capita_region,MATCH(VLOOKUP($A10,Country_lookup,2),'IEO GDP per capita'!$A$44:$A$72,0),MATCH(BN$4,'IEO GDP per capita'!$A$44:$BU$44,0))/INDEX(GDP_capita_region,MATCH(VLOOKUP($A10,Country_lookup,2),'IEO GDP per capita'!$A$44:$A$72,0),MATCH(BM$4,'IEO GDP per capita'!$A$44:$BU$44,0))^(1+$X$1)</f>
        <v>17155.273634601574</v>
      </c>
      <c r="BO10" s="561">
        <f>BN10^(1+$X$1)*INDEX(GDP_capita_region,MATCH(VLOOKUP($A10,Country_lookup,2),'IEO GDP per capita'!$A$44:$A$72,0),MATCH(BO$4,'IEO GDP per capita'!$A$44:$BU$44,0))/INDEX(GDP_capita_region,MATCH(VLOOKUP($A10,Country_lookup,2),'IEO GDP per capita'!$A$44:$A$72,0),MATCH(BN$4,'IEO GDP per capita'!$A$44:$BU$44,0))^(1+$X$1)</f>
        <v>17458.274419472004</v>
      </c>
      <c r="BP10" s="561">
        <f>BO10^(1+$X$1)*INDEX(GDP_capita_region,MATCH(VLOOKUP($A10,Country_lookup,2),'IEO GDP per capita'!$A$44:$A$72,0),MATCH(BP$4,'IEO GDP per capita'!$A$44:$BU$44,0))/INDEX(GDP_capita_region,MATCH(VLOOKUP($A10,Country_lookup,2),'IEO GDP per capita'!$A$44:$A$72,0),MATCH(BO$4,'IEO GDP per capita'!$A$44:$BU$44,0))^(1+$X$1)</f>
        <v>17760.767863029509</v>
      </c>
      <c r="BQ10" s="561">
        <f>BP10^(1+$X$1)*INDEX(GDP_capita_region,MATCH(VLOOKUP($A10,Country_lookup,2),'IEO GDP per capita'!$A$44:$A$72,0),MATCH(BQ$4,'IEO GDP per capita'!$A$44:$BU$44,0))/INDEX(GDP_capita_region,MATCH(VLOOKUP($A10,Country_lookup,2),'IEO GDP per capita'!$A$44:$A$72,0),MATCH(BP$4,'IEO GDP per capita'!$A$44:$BU$44,0))^(1+$X$1)</f>
        <v>18062.983139883872</v>
      </c>
      <c r="BR10" s="561">
        <f>BQ10^(1+$X$1)*INDEX(GDP_capita_region,MATCH(VLOOKUP($A10,Country_lookup,2),'IEO GDP per capita'!$A$44:$A$72,0),MATCH(BR$4,'IEO GDP per capita'!$A$44:$BU$44,0))/INDEX(GDP_capita_region,MATCH(VLOOKUP($A10,Country_lookup,2),'IEO GDP per capita'!$A$44:$A$72,0),MATCH(BQ$4,'IEO GDP per capita'!$A$44:$BU$44,0))^(1+$X$1)</f>
        <v>18365.027325626212</v>
      </c>
      <c r="BS10" s="561">
        <f>BR10^(1+$X$1)*INDEX(GDP_capita_region,MATCH(VLOOKUP($A10,Country_lookup,2),'IEO GDP per capita'!$A$44:$A$72,0),MATCH(BS$4,'IEO GDP per capita'!$A$44:$BU$44,0))/INDEX(GDP_capita_region,MATCH(VLOOKUP($A10,Country_lookup,2),'IEO GDP per capita'!$A$44:$A$72,0),MATCH(BR$4,'IEO GDP per capita'!$A$44:$BU$44,0))^(1+$X$1)</f>
        <v>18666.435115614404</v>
      </c>
      <c r="BT10" s="561">
        <f>BS10^(1+$X$1)*INDEX(GDP_capita_region,MATCH(VLOOKUP($A10,Country_lookup,2),'IEO GDP per capita'!$A$44:$A$72,0),MATCH(BT$4,'IEO GDP per capita'!$A$44:$BU$44,0))/INDEX(GDP_capita_region,MATCH(VLOOKUP($A10,Country_lookup,2),'IEO GDP per capita'!$A$44:$A$72,0),MATCH(BS$4,'IEO GDP per capita'!$A$44:$BU$44,0))^(1+$X$1)</f>
        <v>18966.251674957319</v>
      </c>
      <c r="BU10" s="561">
        <f>BT10^(1+$X$1)*INDEX(GDP_capita_region,MATCH(VLOOKUP($A10,Country_lookup,2),'IEO GDP per capita'!$A$44:$A$72,0),MATCH(BU$4,'IEO GDP per capita'!$A$44:$BU$44,0))/INDEX(GDP_capita_region,MATCH(VLOOKUP($A10,Country_lookup,2),'IEO GDP per capita'!$A$44:$A$72,0),MATCH(BT$4,'IEO GDP per capita'!$A$44:$BU$44,0))^(1+$X$1)</f>
        <v>19263.875622947442</v>
      </c>
      <c r="BV10" s="561">
        <f>BU10^(1+$X$1)*INDEX(GDP_capita_region,MATCH(VLOOKUP($A10,Country_lookup,2),'IEO GDP per capita'!$A$44:$A$72,0),MATCH(BV$4,'IEO GDP per capita'!$A$44:$BU$44,0))/INDEX(GDP_capita_region,MATCH(VLOOKUP($A10,Country_lookup,2),'IEO GDP per capita'!$A$44:$A$72,0),MATCH(BU$4,'IEO GDP per capita'!$A$44:$BU$44,0))^(1+$X$1)</f>
        <v>19559.603261263579</v>
      </c>
      <c r="BW10" s="561">
        <f>BV10^(1+$X$1)*INDEX(GDP_capita_region,MATCH(VLOOKUP($A10,Country_lookup,2),'IEO GDP per capita'!$A$44:$A$72,0),MATCH(BW$4,'IEO GDP per capita'!$A$44:$BU$44,0))/INDEX(GDP_capita_region,MATCH(VLOOKUP($A10,Country_lookup,2),'IEO GDP per capita'!$A$44:$A$72,0),MATCH(BV$4,'IEO GDP per capita'!$A$44:$BU$44,0))^(1+$X$1)</f>
        <v>19856.111609210486</v>
      </c>
      <c r="BX10" s="561">
        <f>BW10^(1+$X$1)*INDEX(GDP_capita_region,MATCH(VLOOKUP($A10,Country_lookup,2),'IEO GDP per capita'!$A$44:$A$72,0),MATCH(BX$4,'IEO GDP per capita'!$A$44:$BU$44,0))/INDEX(GDP_capita_region,MATCH(VLOOKUP($A10,Country_lookup,2),'IEO GDP per capita'!$A$44:$A$72,0),MATCH(BW$4,'IEO GDP per capita'!$A$44:$BU$44,0))^(1+$X$1)</f>
        <v>20151.702027564446</v>
      </c>
      <c r="BY10" s="561">
        <f>BX10^(1+$X$1)*INDEX(GDP_capita_region,MATCH(VLOOKUP($A10,Country_lookup,2),'IEO GDP per capita'!$A$44:$A$72,0),MATCH(BY$4,'IEO GDP per capita'!$A$44:$BU$44,0))/INDEX(GDP_capita_region,MATCH(VLOOKUP($A10,Country_lookup,2),'IEO GDP per capita'!$A$44:$A$72,0),MATCH(BX$4,'IEO GDP per capita'!$A$44:$BU$44,0))^(1+$X$1)</f>
        <v>20446.282995691396</v>
      </c>
      <c r="BZ10" s="561">
        <f>BY10^(1+$X$1)*INDEX(GDP_capita_region,MATCH(VLOOKUP($A10,Country_lookup,2),'IEO GDP per capita'!$A$44:$A$72,0),MATCH(BZ$4,'IEO GDP per capita'!$A$44:$BU$44,0))/INDEX(GDP_capita_region,MATCH(VLOOKUP($A10,Country_lookup,2),'IEO GDP per capita'!$A$44:$A$72,0),MATCH(BY$4,'IEO GDP per capita'!$A$44:$BU$44,0))^(1+$X$1)</f>
        <v>20739.738438173965</v>
      </c>
      <c r="CA10" s="561">
        <f>BZ10^(1+$X$1)*INDEX(GDP_capita_region,MATCH(VLOOKUP($A10,Country_lookup,2),'IEO GDP per capita'!$A$44:$A$72,0),MATCH(CA$4,'IEO GDP per capita'!$A$44:$BU$44,0))/INDEX(GDP_capita_region,MATCH(VLOOKUP($A10,Country_lookup,2),'IEO GDP per capita'!$A$44:$A$72,0),MATCH(BZ$4,'IEO GDP per capita'!$A$44:$BU$44,0))^(1+$X$1)</f>
        <v>21032.043543618638</v>
      </c>
      <c r="CB10" s="561">
        <f>CA10^(1+$X$1)*INDEX(GDP_capita_region,MATCH(VLOOKUP($A10,Country_lookup,2),'IEO GDP per capita'!$A$44:$A$72,0),MATCH(CB$4,'IEO GDP per capita'!$A$44:$BU$44,0))/INDEX(GDP_capita_region,MATCH(VLOOKUP($A10,Country_lookup,2),'IEO GDP per capita'!$A$44:$A$72,0),MATCH(CA$4,'IEO GDP per capita'!$A$44:$BU$44,0))^(1+$X$1)</f>
        <v>21323.264117702591</v>
      </c>
      <c r="CC10" s="561">
        <f>CB10^(1+$X$1)*INDEX(GDP_capita_region,MATCH(VLOOKUP($A10,Country_lookup,2),'IEO GDP per capita'!$A$44:$A$72,0),MATCH(CC$4,'IEO GDP per capita'!$A$44:$BU$44,0))/INDEX(GDP_capita_region,MATCH(VLOOKUP($A10,Country_lookup,2),'IEO GDP per capita'!$A$44:$A$72,0),MATCH(CB$4,'IEO GDP per capita'!$A$44:$BU$44,0))^(1+$X$1)</f>
        <v>21613.577255220476</v>
      </c>
      <c r="CD10" s="561">
        <f>CC10^(1+$X$1)*INDEX(GDP_capita_region,MATCH(VLOOKUP($A10,Country_lookup,2),'IEO GDP per capita'!$A$44:$A$72,0),MATCH(CD$4,'IEO GDP per capita'!$A$44:$BU$44,0))/INDEX(GDP_capita_region,MATCH(VLOOKUP($A10,Country_lookup,2),'IEO GDP per capita'!$A$44:$A$72,0),MATCH(CC$4,'IEO GDP per capita'!$A$44:$BU$44,0))^(1+$X$1)</f>
        <v>21903.168629734777</v>
      </c>
      <c r="CE10" s="561">
        <f>CD10^(1+$X$1)*INDEX(GDP_capita_region,MATCH(VLOOKUP($A10,Country_lookup,2),'IEO GDP per capita'!$A$44:$A$72,0),MATCH(CE$4,'IEO GDP per capita'!$A$44:$BU$44,0))/INDEX(GDP_capita_region,MATCH(VLOOKUP($A10,Country_lookup,2),'IEO GDP per capita'!$A$44:$A$72,0),MATCH(CD$4,'IEO GDP per capita'!$A$44:$BU$44,0))^(1+$X$1)</f>
        <v>22192.065824562131</v>
      </c>
      <c r="CF10" s="561">
        <f>CE10^(1+$X$1)*INDEX(GDP_capita_region,MATCH(VLOOKUP($A10,Country_lookup,2),'IEO GDP per capita'!$A$44:$A$72,0),MATCH(CF$4,'IEO GDP per capita'!$A$44:$BU$44,0))/INDEX(GDP_capita_region,MATCH(VLOOKUP($A10,Country_lookup,2),'IEO GDP per capita'!$A$44:$A$72,0),MATCH(CE$4,'IEO GDP per capita'!$A$44:$BU$44,0))^(1+$X$1)</f>
        <v>22480.093126564796</v>
      </c>
      <c r="CG10" s="561">
        <f>CF10^(1+$X$1)*INDEX(GDP_capita_region,MATCH(VLOOKUP($A10,Country_lookup,2),'IEO GDP per capita'!$A$44:$A$72,0),MATCH(CG$4,'IEO GDP per capita'!$A$44:$BU$44,0))/INDEX(GDP_capita_region,MATCH(VLOOKUP($A10,Country_lookup,2),'IEO GDP per capita'!$A$44:$A$72,0),MATCH(CF$4,'IEO GDP per capita'!$A$44:$BU$44,0))^(1+$X$1)</f>
        <v>22766.98421719388</v>
      </c>
      <c r="CH10" s="561">
        <f>CG10^(1+$X$1)*INDEX(GDP_capita_region,MATCH(VLOOKUP($A10,Country_lookup,2),'IEO GDP per capita'!$A$44:$A$72,0),MATCH(CH$4,'IEO GDP per capita'!$A$44:$BU$44,0))/INDEX(GDP_capita_region,MATCH(VLOOKUP($A10,Country_lookup,2),'IEO GDP per capita'!$A$44:$A$72,0),MATCH(CG$4,'IEO GDP per capita'!$A$44:$BU$44,0))^(1+$X$1)</f>
        <v>23052.999346191435</v>
      </c>
      <c r="CI10" s="561">
        <f>CH10^(1+$X$1)*INDEX(GDP_capita_region,MATCH(VLOOKUP($A10,Country_lookup,2),'IEO GDP per capita'!$A$44:$A$72,0),MATCH(CI$4,'IEO GDP per capita'!$A$44:$BU$44,0))/INDEX(GDP_capita_region,MATCH(VLOOKUP($A10,Country_lookup,2),'IEO GDP per capita'!$A$44:$A$72,0),MATCH(CH$4,'IEO GDP per capita'!$A$44:$BU$44,0))^(1+$X$1)</f>
        <v>23338.18390240979</v>
      </c>
      <c r="CJ10" s="561">
        <f>CI10^(1+$X$1)*INDEX(GDP_capita_region,MATCH(VLOOKUP($A10,Country_lookup,2),'IEO GDP per capita'!$A$44:$A$72,0),MATCH(CJ$4,'IEO GDP per capita'!$A$44:$BU$44,0))/INDEX(GDP_capita_region,MATCH(VLOOKUP($A10,Country_lookup,2),'IEO GDP per capita'!$A$44:$A$72,0),MATCH(CI$4,'IEO GDP per capita'!$A$44:$BU$44,0))^(1+$X$1)</f>
        <v>23622.574568176551</v>
      </c>
      <c r="CY10" s="536"/>
      <c r="CZ10" s="536"/>
      <c r="DA10" s="536"/>
    </row>
    <row r="11" spans="1:105" ht="16" customHeight="1">
      <c r="A11" s="1147" t="str">
        <f>'Country and technology list'!$A$7</f>
        <v>Antigua and Barbuda</v>
      </c>
      <c r="B11" s="557" t="s">
        <v>61</v>
      </c>
      <c r="C11" s="1206">
        <v>17153.722256127476</v>
      </c>
      <c r="D11" s="1206">
        <v>17361.142378836099</v>
      </c>
      <c r="E11" s="1206">
        <v>17226.315603597901</v>
      </c>
      <c r="F11" s="1206">
        <v>17753.492974744313</v>
      </c>
      <c r="G11" s="1206">
        <v>18399.768640940594</v>
      </c>
      <c r="H11" s="1206">
        <v>17167.175322164549</v>
      </c>
      <c r="I11" s="1206">
        <v>17829.575505897781</v>
      </c>
      <c r="J11" s="1206">
        <v>18186.270532928953</v>
      </c>
      <c r="K11" s="1206">
        <v>18482.75410434377</v>
      </c>
      <c r="L11" s="1206">
        <v>18780.136315574073</v>
      </c>
      <c r="M11" s="1206">
        <v>19318.718494030731</v>
      </c>
      <c r="N11" s="1206">
        <v>18388.090884890888</v>
      </c>
      <c r="O11" s="1206">
        <v>18675.604950806963</v>
      </c>
      <c r="P11" s="1206">
        <v>19566.329376252575</v>
      </c>
      <c r="Q11" s="1206">
        <v>20395.482538848213</v>
      </c>
      <c r="R11" s="1401">
        <v>21414.22969342714</v>
      </c>
      <c r="S11" s="1401">
        <v>24016.311135707845</v>
      </c>
      <c r="T11" s="1401">
        <v>26007.824684342617</v>
      </c>
      <c r="U11" s="1401">
        <v>25735.71475401524</v>
      </c>
      <c r="V11" s="1401">
        <v>22388.956864727195</v>
      </c>
      <c r="W11" s="1401">
        <v>20567.359343968346</v>
      </c>
      <c r="X11" s="1401">
        <v>19987.924138928825</v>
      </c>
      <c r="Y11" s="1401">
        <v>20577.292106724042</v>
      </c>
      <c r="Z11" s="1401">
        <v>20353.290824391777</v>
      </c>
      <c r="AA11" s="1206">
        <v>21061.86761918163</v>
      </c>
      <c r="AB11" s="1206">
        <v>21615.30668039282</v>
      </c>
      <c r="AC11" s="561">
        <f>AB11^(1+$X$1)*INDEX(GDP_capita_region,MATCH(VLOOKUP($A11,Country_lookup,2),'IEO GDP per capita'!$A$44:$A$72,0),MATCH(AC$4,'IEO GDP per capita'!$A$44:$BU$44,0))/INDEX(GDP_capita_region,MATCH(VLOOKUP($A11,Country_lookup,2),'IEO GDP per capita'!$A$44:$A$72,0),MATCH(AB$4,'IEO GDP per capita'!$A$44:$BU$44,0))^(1+$X$1)</f>
        <v>21758.53392540475</v>
      </c>
      <c r="AD11" s="561">
        <f>AC11^(1+$X$1)*INDEX(GDP_capita_region,MATCH(VLOOKUP($A11,Country_lookup,2),'IEO GDP per capita'!$A$44:$A$72,0),MATCH(AD$4,'IEO GDP per capita'!$A$44:$BU$44,0))/INDEX(GDP_capita_region,MATCH(VLOOKUP($A11,Country_lookup,2),'IEO GDP per capita'!$A$44:$A$72,0),MATCH(AC$4,'IEO GDP per capita'!$A$44:$BU$44,0))^(1+$X$1)</f>
        <v>22203.825286506075</v>
      </c>
      <c r="AE11" s="561">
        <f>AD11^(1+$X$1)*INDEX(GDP_capita_region,MATCH(VLOOKUP($A11,Country_lookup,2),'IEO GDP per capita'!$A$44:$A$72,0),MATCH(AE$4,'IEO GDP per capita'!$A$44:$BU$44,0))/INDEX(GDP_capita_region,MATCH(VLOOKUP($A11,Country_lookup,2),'IEO GDP per capita'!$A$44:$A$72,0),MATCH(AD$4,'IEO GDP per capita'!$A$44:$BU$44,0))^(1+$X$1)</f>
        <v>22703.996617512537</v>
      </c>
      <c r="AF11" s="561">
        <f>AE11^(1+$X$1)*INDEX(GDP_capita_region,MATCH(VLOOKUP($A11,Country_lookup,2),'IEO GDP per capita'!$A$44:$A$72,0),MATCH(AF$4,'IEO GDP per capita'!$A$44:$BU$44,0))/INDEX(GDP_capita_region,MATCH(VLOOKUP($A11,Country_lookup,2),'IEO GDP per capita'!$A$44:$A$72,0),MATCH(AE$4,'IEO GDP per capita'!$A$44:$BU$44,0))^(1+$X$1)</f>
        <v>23210.94352458357</v>
      </c>
      <c r="AG11" s="561">
        <f>AF11^(1+$X$1)*INDEX(GDP_capita_region,MATCH(VLOOKUP($A11,Country_lookup,2),'IEO GDP per capita'!$A$44:$A$72,0),MATCH(AG$4,'IEO GDP per capita'!$A$44:$BU$44,0))/INDEX(GDP_capita_region,MATCH(VLOOKUP($A11,Country_lookup,2),'IEO GDP per capita'!$A$44:$A$72,0),MATCH(AF$4,'IEO GDP per capita'!$A$44:$BU$44,0))^(1+$X$1)</f>
        <v>23734.786212939962</v>
      </c>
      <c r="AH11" s="561">
        <f>AG11^(1+$X$1)*INDEX(GDP_capita_region,MATCH(VLOOKUP($A11,Country_lookup,2),'IEO GDP per capita'!$A$44:$A$72,0),MATCH(AH$4,'IEO GDP per capita'!$A$44:$BU$44,0))/INDEX(GDP_capita_region,MATCH(VLOOKUP($A11,Country_lookup,2),'IEO GDP per capita'!$A$44:$A$72,0),MATCH(AG$4,'IEO GDP per capita'!$A$44:$BU$44,0))^(1+$X$1)</f>
        <v>24204.825582787009</v>
      </c>
      <c r="AI11" s="561">
        <f>AH11^(1+$X$1)*INDEX(GDP_capita_region,MATCH(VLOOKUP($A11,Country_lookup,2),'IEO GDP per capita'!$A$44:$A$72,0),MATCH(AI$4,'IEO GDP per capita'!$A$44:$BU$44,0))/INDEX(GDP_capita_region,MATCH(VLOOKUP($A11,Country_lookup,2),'IEO GDP per capita'!$A$44:$A$72,0),MATCH(AH$4,'IEO GDP per capita'!$A$44:$BU$44,0))^(1+$X$1)</f>
        <v>24637.951712371672</v>
      </c>
      <c r="AJ11" s="561">
        <f>AI11^(1+$X$1)*INDEX(GDP_capita_region,MATCH(VLOOKUP($A11,Country_lookup,2),'IEO GDP per capita'!$A$44:$A$72,0),MATCH(AJ$4,'IEO GDP per capita'!$A$44:$BU$44,0))/INDEX(GDP_capita_region,MATCH(VLOOKUP($A11,Country_lookup,2),'IEO GDP per capita'!$A$44:$A$72,0),MATCH(AI$4,'IEO GDP per capita'!$A$44:$BU$44,0))^(1+$X$1)</f>
        <v>25059.800898915757</v>
      </c>
      <c r="AK11" s="561">
        <f>AJ11^(1+$X$1)*INDEX(GDP_capita_region,MATCH(VLOOKUP($A11,Country_lookup,2),'IEO GDP per capita'!$A$44:$A$72,0),MATCH(AK$4,'IEO GDP per capita'!$A$44:$BU$44,0))/INDEX(GDP_capita_region,MATCH(VLOOKUP($A11,Country_lookup,2),'IEO GDP per capita'!$A$44:$A$72,0),MATCH(AJ$4,'IEO GDP per capita'!$A$44:$BU$44,0))^(1+$X$1)</f>
        <v>25466.397282978149</v>
      </c>
      <c r="AL11" s="561">
        <f>AK11^(1+$X$1)*INDEX(GDP_capita_region,MATCH(VLOOKUP($A11,Country_lookup,2),'IEO GDP per capita'!$A$44:$A$72,0),MATCH(AL$4,'IEO GDP per capita'!$A$44:$BU$44,0))/INDEX(GDP_capita_region,MATCH(VLOOKUP($A11,Country_lookup,2),'IEO GDP per capita'!$A$44:$A$72,0),MATCH(AK$4,'IEO GDP per capita'!$A$44:$BU$44,0))^(1+$X$1)</f>
        <v>25831.342606733961</v>
      </c>
      <c r="AM11" s="561">
        <f>AL11^(1+$X$1)*INDEX(GDP_capita_region,MATCH(VLOOKUP($A11,Country_lookup,2),'IEO GDP per capita'!$A$44:$A$72,0),MATCH(AM$4,'IEO GDP per capita'!$A$44:$BU$44,0))/INDEX(GDP_capita_region,MATCH(VLOOKUP($A11,Country_lookup,2),'IEO GDP per capita'!$A$44:$A$72,0),MATCH(AL$4,'IEO GDP per capita'!$A$44:$BU$44,0))^(1+$X$1)</f>
        <v>26201.985673757325</v>
      </c>
      <c r="AN11" s="561">
        <f>AM11^(1+$X$1)*INDEX(GDP_capita_region,MATCH(VLOOKUP($A11,Country_lookup,2),'IEO GDP per capita'!$A$44:$A$72,0),MATCH(AN$4,'IEO GDP per capita'!$A$44:$BU$44,0))/INDEX(GDP_capita_region,MATCH(VLOOKUP($A11,Country_lookup,2),'IEO GDP per capita'!$A$44:$A$72,0),MATCH(AM$4,'IEO GDP per capita'!$A$44:$BU$44,0))^(1+$X$1)</f>
        <v>26573.227729172489</v>
      </c>
      <c r="AO11" s="561">
        <f>AN11^(1+$X$1)*INDEX(GDP_capita_region,MATCH(VLOOKUP($A11,Country_lookup,2),'IEO GDP per capita'!$A$44:$A$72,0),MATCH(AO$4,'IEO GDP per capita'!$A$44:$BU$44,0))/INDEX(GDP_capita_region,MATCH(VLOOKUP($A11,Country_lookup,2),'IEO GDP per capita'!$A$44:$A$72,0),MATCH(AN$4,'IEO GDP per capita'!$A$44:$BU$44,0))^(1+$X$1)</f>
        <v>26924.562797408849</v>
      </c>
      <c r="AP11" s="561">
        <f>AO11^(1+$X$1)*INDEX(GDP_capita_region,MATCH(VLOOKUP($A11,Country_lookup,2),'IEO GDP per capita'!$A$44:$A$72,0),MATCH(AP$4,'IEO GDP per capita'!$A$44:$BU$44,0))/INDEX(GDP_capita_region,MATCH(VLOOKUP($A11,Country_lookup,2),'IEO GDP per capita'!$A$44:$A$72,0),MATCH(AO$4,'IEO GDP per capita'!$A$44:$BU$44,0))^(1+$X$1)</f>
        <v>27273.049591293449</v>
      </c>
      <c r="AQ11" s="561">
        <f>AP11^(1+$X$1)*INDEX(GDP_capita_region,MATCH(VLOOKUP($A11,Country_lookup,2),'IEO GDP per capita'!$A$44:$A$72,0),MATCH(AQ$4,'IEO GDP per capita'!$A$44:$BU$44,0))/INDEX(GDP_capita_region,MATCH(VLOOKUP($A11,Country_lookup,2),'IEO GDP per capita'!$A$44:$A$72,0),MATCH(AP$4,'IEO GDP per capita'!$A$44:$BU$44,0))^(1+$X$1)</f>
        <v>27647.100092211331</v>
      </c>
      <c r="AR11" s="561">
        <f>AQ11^(1+$X$1)*INDEX(GDP_capita_region,MATCH(VLOOKUP($A11,Country_lookup,2),'IEO GDP per capita'!$A$44:$A$72,0),MATCH(AR$4,'IEO GDP per capita'!$A$44:$BU$44,0))/INDEX(GDP_capita_region,MATCH(VLOOKUP($A11,Country_lookup,2),'IEO GDP per capita'!$A$44:$A$72,0),MATCH(AQ$4,'IEO GDP per capita'!$A$44:$BU$44,0))^(1+$X$1)</f>
        <v>28037.997184779408</v>
      </c>
      <c r="AS11" s="561">
        <f>AR11^(1+$X$1)*INDEX(GDP_capita_region,MATCH(VLOOKUP($A11,Country_lookup,2),'IEO GDP per capita'!$A$44:$A$72,0),MATCH(AS$4,'IEO GDP per capita'!$A$44:$BU$44,0))/INDEX(GDP_capita_region,MATCH(VLOOKUP($A11,Country_lookup,2),'IEO GDP per capita'!$A$44:$A$72,0),MATCH(AR$4,'IEO GDP per capita'!$A$44:$BU$44,0))^(1+$X$1)</f>
        <v>28420.171193498089</v>
      </c>
      <c r="AT11" s="561">
        <f>AS11^(1+$X$1)*INDEX(GDP_capita_region,MATCH(VLOOKUP($A11,Country_lookup,2),'IEO GDP per capita'!$A$44:$A$72,0),MATCH(AT$4,'IEO GDP per capita'!$A$44:$BU$44,0))/INDEX(GDP_capita_region,MATCH(VLOOKUP($A11,Country_lookup,2),'IEO GDP per capita'!$A$44:$A$72,0),MATCH(AS$4,'IEO GDP per capita'!$A$44:$BU$44,0))^(1+$X$1)</f>
        <v>28804.637996131522</v>
      </c>
      <c r="AU11" s="561">
        <f>AT11^(1+$X$1)*INDEX(GDP_capita_region,MATCH(VLOOKUP($A11,Country_lookup,2),'IEO GDP per capita'!$A$44:$A$72,0),MATCH(AU$4,'IEO GDP per capita'!$A$44:$BU$44,0))/INDEX(GDP_capita_region,MATCH(VLOOKUP($A11,Country_lookup,2),'IEO GDP per capita'!$A$44:$A$72,0),MATCH(AT$4,'IEO GDP per capita'!$A$44:$BU$44,0))^(1+$X$1)</f>
        <v>29215.040472557383</v>
      </c>
      <c r="AV11" s="561">
        <f>AU11^(1+$X$1)*INDEX(GDP_capita_region,MATCH(VLOOKUP($A11,Country_lookup,2),'IEO GDP per capita'!$A$44:$A$72,0),MATCH(AV$4,'IEO GDP per capita'!$A$44:$BU$44,0))/INDEX(GDP_capita_region,MATCH(VLOOKUP($A11,Country_lookup,2),'IEO GDP per capita'!$A$44:$A$72,0),MATCH(AU$4,'IEO GDP per capita'!$A$44:$BU$44,0))^(1+$X$1)</f>
        <v>29640.798441569921</v>
      </c>
      <c r="AW11" s="561">
        <f>AV11^(1+$X$1)*INDEX(GDP_capita_region,MATCH(VLOOKUP($A11,Country_lookup,2),'IEO GDP per capita'!$A$44:$A$72,0),MATCH(AW$4,'IEO GDP per capita'!$A$44:$BU$44,0))/INDEX(GDP_capita_region,MATCH(VLOOKUP($A11,Country_lookup,2),'IEO GDP per capita'!$A$44:$A$72,0),MATCH(AV$4,'IEO GDP per capita'!$A$44:$BU$44,0))^(1+$X$1)</f>
        <v>30091.265880492349</v>
      </c>
      <c r="AX11" s="561">
        <f>AW11^(1+$X$1)*INDEX(GDP_capita_region,MATCH(VLOOKUP($A11,Country_lookup,2),'IEO GDP per capita'!$A$44:$A$72,0),MATCH(AX$4,'IEO GDP per capita'!$A$44:$BU$44,0))/INDEX(GDP_capita_region,MATCH(VLOOKUP($A11,Country_lookup,2),'IEO GDP per capita'!$A$44:$A$72,0),MATCH(AW$4,'IEO GDP per capita'!$A$44:$BU$44,0))^(1+$X$1)</f>
        <v>30543.833709476181</v>
      </c>
      <c r="AY11" s="561">
        <f>AX11^(1+$X$1)*INDEX(GDP_capita_region,MATCH(VLOOKUP($A11,Country_lookup,2),'IEO GDP per capita'!$A$44:$A$72,0),MATCH(AY$4,'IEO GDP per capita'!$A$44:$BU$44,0))/INDEX(GDP_capita_region,MATCH(VLOOKUP($A11,Country_lookup,2),'IEO GDP per capita'!$A$44:$A$72,0),MATCH(AX$4,'IEO GDP per capita'!$A$44:$BU$44,0))^(1+$X$1)</f>
        <v>31026.091406530206</v>
      </c>
      <c r="AZ11" s="561">
        <f>AY11^(1+$X$1)*INDEX(GDP_capita_region,MATCH(VLOOKUP($A11,Country_lookup,2),'IEO GDP per capita'!$A$44:$A$72,0),MATCH(AZ$4,'IEO GDP per capita'!$A$44:$BU$44,0))/INDEX(GDP_capita_region,MATCH(VLOOKUP($A11,Country_lookup,2),'IEO GDP per capita'!$A$44:$A$72,0),MATCH(AY$4,'IEO GDP per capita'!$A$44:$BU$44,0))^(1+$X$1)</f>
        <v>31519.351806280731</v>
      </c>
      <c r="BA11" s="561">
        <f>AZ11^(1+$X$1)*INDEX(GDP_capita_region,MATCH(VLOOKUP($A11,Country_lookup,2),'IEO GDP per capita'!$A$44:$A$72,0),MATCH(BA$4,'IEO GDP per capita'!$A$44:$BU$44,0))/INDEX(GDP_capita_region,MATCH(VLOOKUP($A11,Country_lookup,2),'IEO GDP per capita'!$A$44:$A$72,0),MATCH(AZ$4,'IEO GDP per capita'!$A$44:$BU$44,0))^(1+$X$1)</f>
        <v>32021.351718828213</v>
      </c>
      <c r="BB11" s="561">
        <f>BA11^(1+$X$1)*INDEX(GDP_capita_region,MATCH(VLOOKUP($A11,Country_lookup,2),'IEO GDP per capita'!$A$44:$A$72,0),MATCH(BB$4,'IEO GDP per capita'!$A$44:$BU$44,0))/INDEX(GDP_capita_region,MATCH(VLOOKUP($A11,Country_lookup,2),'IEO GDP per capita'!$A$44:$A$72,0),MATCH(BA$4,'IEO GDP per capita'!$A$44:$BU$44,0))^(1+$X$1)</f>
        <v>32348.79748613765</v>
      </c>
      <c r="BC11" s="561">
        <f>BB11^(1+$X$1)*INDEX(GDP_capita_region,MATCH(VLOOKUP($A11,Country_lookup,2),'IEO GDP per capita'!$A$44:$A$72,0),MATCH(BC$4,'IEO GDP per capita'!$A$44:$BU$44,0))/INDEX(GDP_capita_region,MATCH(VLOOKUP($A11,Country_lookup,2),'IEO GDP per capita'!$A$44:$A$72,0),MATCH(BB$4,'IEO GDP per capita'!$A$44:$BU$44,0))^(1+$X$1)</f>
        <v>32809.914229090748</v>
      </c>
      <c r="BD11" s="561">
        <f>BC11^(1+$X$1)*INDEX(GDP_capita_region,MATCH(VLOOKUP($A11,Country_lookup,2),'IEO GDP per capita'!$A$44:$A$72,0),MATCH(BD$4,'IEO GDP per capita'!$A$44:$BU$44,0))/INDEX(GDP_capita_region,MATCH(VLOOKUP($A11,Country_lookup,2),'IEO GDP per capita'!$A$44:$A$72,0),MATCH(BC$4,'IEO GDP per capita'!$A$44:$BU$44,0))^(1+$X$1)</f>
        <v>33270.175160832572</v>
      </c>
      <c r="BE11" s="561">
        <f>BD11^(1+$X$1)*INDEX(GDP_capita_region,MATCH(VLOOKUP($A11,Country_lookup,2),'IEO GDP per capita'!$A$44:$A$72,0),MATCH(BE$4,'IEO GDP per capita'!$A$44:$BU$44,0))/INDEX(GDP_capita_region,MATCH(VLOOKUP($A11,Country_lookup,2),'IEO GDP per capita'!$A$44:$A$72,0),MATCH(BD$4,'IEO GDP per capita'!$A$44:$BU$44,0))^(1+$X$1)</f>
        <v>33724.672270125629</v>
      </c>
      <c r="BF11" s="561">
        <f>BE11^(1+$X$1)*INDEX(GDP_capita_region,MATCH(VLOOKUP($A11,Country_lookup,2),'IEO GDP per capita'!$A$44:$A$72,0),MATCH(BF$4,'IEO GDP per capita'!$A$44:$BU$44,0))/INDEX(GDP_capita_region,MATCH(VLOOKUP($A11,Country_lookup,2),'IEO GDP per capita'!$A$44:$A$72,0),MATCH(BE$4,'IEO GDP per capita'!$A$44:$BU$44,0))^(1+$X$1)</f>
        <v>34172.909580385814</v>
      </c>
      <c r="BG11" s="561">
        <f>BF11^(1+$X$1)*INDEX(GDP_capita_region,MATCH(VLOOKUP($A11,Country_lookup,2),'IEO GDP per capita'!$A$44:$A$72,0),MATCH(BG$4,'IEO GDP per capita'!$A$44:$BU$44,0))/INDEX(GDP_capita_region,MATCH(VLOOKUP($A11,Country_lookup,2),'IEO GDP per capita'!$A$44:$A$72,0),MATCH(BF$4,'IEO GDP per capita'!$A$44:$BU$44,0))^(1+$X$1)</f>
        <v>34613.520982488262</v>
      </c>
      <c r="BH11" s="561">
        <f>BG11^(1+$X$1)*INDEX(GDP_capita_region,MATCH(VLOOKUP($A11,Country_lookup,2),'IEO GDP per capita'!$A$44:$A$72,0),MATCH(BH$4,'IEO GDP per capita'!$A$44:$BU$44,0))/INDEX(GDP_capita_region,MATCH(VLOOKUP($A11,Country_lookup,2),'IEO GDP per capita'!$A$44:$A$72,0),MATCH(BG$4,'IEO GDP per capita'!$A$44:$BU$44,0))^(1+$X$1)</f>
        <v>35048.447509567835</v>
      </c>
      <c r="BI11" s="561">
        <f>BH11^(1+$X$1)*INDEX(GDP_capita_region,MATCH(VLOOKUP($A11,Country_lookup,2),'IEO GDP per capita'!$A$44:$A$72,0),MATCH(BI$4,'IEO GDP per capita'!$A$44:$BU$44,0))/INDEX(GDP_capita_region,MATCH(VLOOKUP($A11,Country_lookup,2),'IEO GDP per capita'!$A$44:$A$72,0),MATCH(BH$4,'IEO GDP per capita'!$A$44:$BU$44,0))^(1+$X$1)</f>
        <v>35476.636470308433</v>
      </c>
      <c r="BJ11" s="561">
        <f>BI11^(1+$X$1)*INDEX(GDP_capita_region,MATCH(VLOOKUP($A11,Country_lookup,2),'IEO GDP per capita'!$A$44:$A$72,0),MATCH(BJ$4,'IEO GDP per capita'!$A$44:$BU$44,0))/INDEX(GDP_capita_region,MATCH(VLOOKUP($A11,Country_lookup,2),'IEO GDP per capita'!$A$44:$A$72,0),MATCH(BI$4,'IEO GDP per capita'!$A$44:$BU$44,0))^(1+$X$1)</f>
        <v>35904.302555482638</v>
      </c>
      <c r="BK11" s="561">
        <f>BJ11^(1+$X$1)*INDEX(GDP_capita_region,MATCH(VLOOKUP($A11,Country_lookup,2),'IEO GDP per capita'!$A$44:$A$72,0),MATCH(BK$4,'IEO GDP per capita'!$A$44:$BU$44,0))/INDEX(GDP_capita_region,MATCH(VLOOKUP($A11,Country_lookup,2),'IEO GDP per capita'!$A$44:$A$72,0),MATCH(BJ$4,'IEO GDP per capita'!$A$44:$BU$44,0))^(1+$X$1)</f>
        <v>36337.641014254281</v>
      </c>
      <c r="BL11" s="561">
        <f>BK11^(1+$X$1)*INDEX(GDP_capita_region,MATCH(VLOOKUP($A11,Country_lookup,2),'IEO GDP per capita'!$A$44:$A$72,0),MATCH(BL$4,'IEO GDP per capita'!$A$44:$BU$44,0))/INDEX(GDP_capita_region,MATCH(VLOOKUP($A11,Country_lookup,2),'IEO GDP per capita'!$A$44:$A$72,0),MATCH(BK$4,'IEO GDP per capita'!$A$44:$BU$44,0))^(1+$X$1)</f>
        <v>36785.460092710215</v>
      </c>
      <c r="BM11" s="561">
        <f>BL11^(1+$X$1)*INDEX(GDP_capita_region,MATCH(VLOOKUP($A11,Country_lookup,2),'IEO GDP per capita'!$A$44:$A$72,0),MATCH(BM$4,'IEO GDP per capita'!$A$44:$BU$44,0))/INDEX(GDP_capita_region,MATCH(VLOOKUP($A11,Country_lookup,2),'IEO GDP per capita'!$A$44:$A$72,0),MATCH(BL$4,'IEO GDP per capita'!$A$44:$BU$44,0))^(1+$X$1)</f>
        <v>37212.57018170214</v>
      </c>
      <c r="BN11" s="561">
        <f>BM11^(1+$X$1)*INDEX(GDP_capita_region,MATCH(VLOOKUP($A11,Country_lookup,2),'IEO GDP per capita'!$A$44:$A$72,0),MATCH(BN$4,'IEO GDP per capita'!$A$44:$BU$44,0))/INDEX(GDP_capita_region,MATCH(VLOOKUP($A11,Country_lookup,2),'IEO GDP per capita'!$A$44:$A$72,0),MATCH(BM$4,'IEO GDP per capita'!$A$44:$BU$44,0))^(1+$X$1)</f>
        <v>37637.683988893463</v>
      </c>
      <c r="BO11" s="561">
        <f>BN11^(1+$X$1)*INDEX(GDP_capita_region,MATCH(VLOOKUP($A11,Country_lookup,2),'IEO GDP per capita'!$A$44:$A$72,0),MATCH(BO$4,'IEO GDP per capita'!$A$44:$BU$44,0))/INDEX(GDP_capita_region,MATCH(VLOOKUP($A11,Country_lookup,2),'IEO GDP per capita'!$A$44:$A$72,0),MATCH(BN$4,'IEO GDP per capita'!$A$44:$BU$44,0))^(1+$X$1)</f>
        <v>38062.018273009657</v>
      </c>
      <c r="BP11" s="561">
        <f>BO11^(1+$X$1)*INDEX(GDP_capita_region,MATCH(VLOOKUP($A11,Country_lookup,2),'IEO GDP per capita'!$A$44:$A$72,0),MATCH(BP$4,'IEO GDP per capita'!$A$44:$BU$44,0))/INDEX(GDP_capita_region,MATCH(VLOOKUP($A11,Country_lookup,2),'IEO GDP per capita'!$A$44:$A$72,0),MATCH(BO$4,'IEO GDP per capita'!$A$44:$BU$44,0))^(1+$X$1)</f>
        <v>38486.067981129519</v>
      </c>
      <c r="BQ11" s="561">
        <f>BP11^(1+$X$1)*INDEX(GDP_capita_region,MATCH(VLOOKUP($A11,Country_lookup,2),'IEO GDP per capita'!$A$44:$A$72,0),MATCH(BQ$4,'IEO GDP per capita'!$A$44:$BU$44,0))/INDEX(GDP_capita_region,MATCH(VLOOKUP($A11,Country_lookup,2),'IEO GDP per capita'!$A$44:$A$72,0),MATCH(BP$4,'IEO GDP per capita'!$A$44:$BU$44,0))^(1+$X$1)</f>
        <v>38910.067867096084</v>
      </c>
      <c r="BR11" s="561">
        <f>BQ11^(1+$X$1)*INDEX(GDP_capita_region,MATCH(VLOOKUP($A11,Country_lookup,2),'IEO GDP per capita'!$A$44:$A$72,0),MATCH(BR$4,'IEO GDP per capita'!$A$44:$BU$44,0))/INDEX(GDP_capita_region,MATCH(VLOOKUP($A11,Country_lookup,2),'IEO GDP per capita'!$A$44:$A$72,0),MATCH(BQ$4,'IEO GDP per capita'!$A$44:$BU$44,0))^(1+$X$1)</f>
        <v>39333.598200225635</v>
      </c>
      <c r="BS11" s="561">
        <f>BR11^(1+$X$1)*INDEX(GDP_capita_region,MATCH(VLOOKUP($A11,Country_lookup,2),'IEO GDP per capita'!$A$44:$A$72,0),MATCH(BS$4,'IEO GDP per capita'!$A$44:$BU$44,0))/INDEX(GDP_capita_region,MATCH(VLOOKUP($A11,Country_lookup,2),'IEO GDP per capita'!$A$44:$A$72,0),MATCH(BR$4,'IEO GDP per capita'!$A$44:$BU$44,0))^(1+$X$1)</f>
        <v>39756.082136743855</v>
      </c>
      <c r="BT11" s="561">
        <f>BS11^(1+$X$1)*INDEX(GDP_capita_region,MATCH(VLOOKUP($A11,Country_lookup,2),'IEO GDP per capita'!$A$44:$A$72,0),MATCH(BT$4,'IEO GDP per capita'!$A$44:$BU$44,0))/INDEX(GDP_capita_region,MATCH(VLOOKUP($A11,Country_lookup,2),'IEO GDP per capita'!$A$44:$A$72,0),MATCH(BS$4,'IEO GDP per capita'!$A$44:$BU$44,0))^(1+$X$1)</f>
        <v>40176.098889531931</v>
      </c>
      <c r="BU11" s="561">
        <f>BT11^(1+$X$1)*INDEX(GDP_capita_region,MATCH(VLOOKUP($A11,Country_lookup,2),'IEO GDP per capita'!$A$44:$A$72,0),MATCH(BU$4,'IEO GDP per capita'!$A$44:$BU$44,0))/INDEX(GDP_capita_region,MATCH(VLOOKUP($A11,Country_lookup,2),'IEO GDP per capita'!$A$44:$A$72,0),MATCH(BT$4,'IEO GDP per capita'!$A$44:$BU$44,0))^(1+$X$1)</f>
        <v>40592.911494528649</v>
      </c>
      <c r="BV11" s="561">
        <f>BU11^(1+$X$1)*INDEX(GDP_capita_region,MATCH(VLOOKUP($A11,Country_lookup,2),'IEO GDP per capita'!$A$44:$A$72,0),MATCH(BV$4,'IEO GDP per capita'!$A$44:$BU$44,0))/INDEX(GDP_capita_region,MATCH(VLOOKUP($A11,Country_lookup,2),'IEO GDP per capita'!$A$44:$A$72,0),MATCH(BU$4,'IEO GDP per capita'!$A$44:$BU$44,0))^(1+$X$1)</f>
        <v>41007.232808210989</v>
      </c>
      <c r="BW11" s="561">
        <f>BV11^(1+$X$1)*INDEX(GDP_capita_region,MATCH(VLOOKUP($A11,Country_lookup,2),'IEO GDP per capita'!$A$44:$A$72,0),MATCH(BW$4,'IEO GDP per capita'!$A$44:$BU$44,0))/INDEX(GDP_capita_region,MATCH(VLOOKUP($A11,Country_lookup,2),'IEO GDP per capita'!$A$44:$A$72,0),MATCH(BV$4,'IEO GDP per capita'!$A$44:$BU$44,0))^(1+$X$1)</f>
        <v>41422.934021426052</v>
      </c>
      <c r="BX11" s="561">
        <f>BW11^(1+$X$1)*INDEX(GDP_capita_region,MATCH(VLOOKUP($A11,Country_lookup,2),'IEO GDP per capita'!$A$44:$A$72,0),MATCH(BX$4,'IEO GDP per capita'!$A$44:$BU$44,0))/INDEX(GDP_capita_region,MATCH(VLOOKUP($A11,Country_lookup,2),'IEO GDP per capita'!$A$44:$A$72,0),MATCH(BW$4,'IEO GDP per capita'!$A$44:$BU$44,0))^(1+$X$1)</f>
        <v>41837.36159023799</v>
      </c>
      <c r="BY11" s="561">
        <f>BX11^(1+$X$1)*INDEX(GDP_capita_region,MATCH(VLOOKUP($A11,Country_lookup,2),'IEO GDP per capita'!$A$44:$A$72,0),MATCH(BY$4,'IEO GDP per capita'!$A$44:$BU$44,0))/INDEX(GDP_capita_region,MATCH(VLOOKUP($A11,Country_lookup,2),'IEO GDP per capita'!$A$44:$A$72,0),MATCH(BX$4,'IEO GDP per capita'!$A$44:$BU$44,0))^(1+$X$1)</f>
        <v>42250.24015687238</v>
      </c>
      <c r="BZ11" s="561">
        <f>BY11^(1+$X$1)*INDEX(GDP_capita_region,MATCH(VLOOKUP($A11,Country_lookup,2),'IEO GDP per capita'!$A$44:$A$72,0),MATCH(BZ$4,'IEO GDP per capita'!$A$44:$BU$44,0))/INDEX(GDP_capita_region,MATCH(VLOOKUP($A11,Country_lookup,2),'IEO GDP per capita'!$A$44:$A$72,0),MATCH(BY$4,'IEO GDP per capita'!$A$44:$BU$44,0))^(1+$X$1)</f>
        <v>42661.455195555667</v>
      </c>
      <c r="CA11" s="561">
        <f>BZ11^(1+$X$1)*INDEX(GDP_capita_region,MATCH(VLOOKUP($A11,Country_lookup,2),'IEO GDP per capita'!$A$44:$A$72,0),MATCH(CA$4,'IEO GDP per capita'!$A$44:$BU$44,0))/INDEX(GDP_capita_region,MATCH(VLOOKUP($A11,Country_lookup,2),'IEO GDP per capita'!$A$44:$A$72,0),MATCH(BZ$4,'IEO GDP per capita'!$A$44:$BU$44,0))^(1+$X$1)</f>
        <v>43071.026382700591</v>
      </c>
      <c r="CB11" s="561">
        <f>CA11^(1+$X$1)*INDEX(GDP_capita_region,MATCH(VLOOKUP($A11,Country_lookup,2),'IEO GDP per capita'!$A$44:$A$72,0),MATCH(CB$4,'IEO GDP per capita'!$A$44:$BU$44,0))/INDEX(GDP_capita_region,MATCH(VLOOKUP($A11,Country_lookup,2),'IEO GDP per capita'!$A$44:$A$72,0),MATCH(CA$4,'IEO GDP per capita'!$A$44:$BU$44,0))^(1+$X$1)</f>
        <v>43479.132838612015</v>
      </c>
      <c r="CC11" s="561">
        <f>CB11^(1+$X$1)*INDEX(GDP_capita_region,MATCH(VLOOKUP($A11,Country_lookup,2),'IEO GDP per capita'!$A$44:$A$72,0),MATCH(CC$4,'IEO GDP per capita'!$A$44:$BU$44,0))/INDEX(GDP_capita_region,MATCH(VLOOKUP($A11,Country_lookup,2),'IEO GDP per capita'!$A$44:$A$72,0),MATCH(CB$4,'IEO GDP per capita'!$A$44:$BU$44,0))^(1+$X$1)</f>
        <v>43886.019673048919</v>
      </c>
      <c r="CD11" s="561">
        <f>CC11^(1+$X$1)*INDEX(GDP_capita_region,MATCH(VLOOKUP($A11,Country_lookup,2),'IEO GDP per capita'!$A$44:$A$72,0),MATCH(CD$4,'IEO GDP per capita'!$A$44:$BU$44,0))/INDEX(GDP_capita_region,MATCH(VLOOKUP($A11,Country_lookup,2),'IEO GDP per capita'!$A$44:$A$72,0),MATCH(CC$4,'IEO GDP per capita'!$A$44:$BU$44,0))^(1+$X$1)</f>
        <v>44291.943817432235</v>
      </c>
      <c r="CE11" s="561">
        <f>CD11^(1+$X$1)*INDEX(GDP_capita_region,MATCH(VLOOKUP($A11,Country_lookup,2),'IEO GDP per capita'!$A$44:$A$72,0),MATCH(CE$4,'IEO GDP per capita'!$A$44:$BU$44,0))/INDEX(GDP_capita_region,MATCH(VLOOKUP($A11,Country_lookup,2),'IEO GDP per capita'!$A$44:$A$72,0),MATCH(CD$4,'IEO GDP per capita'!$A$44:$BU$44,0))^(1+$X$1)</f>
        <v>44696.904666415423</v>
      </c>
      <c r="CF11" s="561">
        <f>CE11^(1+$X$1)*INDEX(GDP_capita_region,MATCH(VLOOKUP($A11,Country_lookup,2),'IEO GDP per capita'!$A$44:$A$72,0),MATCH(CF$4,'IEO GDP per capita'!$A$44:$BU$44,0))/INDEX(GDP_capita_region,MATCH(VLOOKUP($A11,Country_lookup,2),'IEO GDP per capita'!$A$44:$A$72,0),MATCH(CE$4,'IEO GDP per capita'!$A$44:$BU$44,0))^(1+$X$1)</f>
        <v>45100.610419822777</v>
      </c>
      <c r="CG11" s="561">
        <f>CF11^(1+$X$1)*INDEX(GDP_capita_region,MATCH(VLOOKUP($A11,Country_lookup,2),'IEO GDP per capita'!$A$44:$A$72,0),MATCH(CG$4,'IEO GDP per capita'!$A$44:$BU$44,0))/INDEX(GDP_capita_region,MATCH(VLOOKUP($A11,Country_lookup,2),'IEO GDP per capita'!$A$44:$A$72,0),MATCH(CF$4,'IEO GDP per capita'!$A$44:$BU$44,0))^(1+$X$1)</f>
        <v>45502.692725600733</v>
      </c>
      <c r="CH11" s="561">
        <f>CG11^(1+$X$1)*INDEX(GDP_capita_region,MATCH(VLOOKUP($A11,Country_lookup,2),'IEO GDP per capita'!$A$44:$A$72,0),MATCH(CH$4,'IEO GDP per capita'!$A$44:$BU$44,0))/INDEX(GDP_capita_region,MATCH(VLOOKUP($A11,Country_lookup,2),'IEO GDP per capita'!$A$44:$A$72,0),MATCH(CG$4,'IEO GDP per capita'!$A$44:$BU$44,0))^(1+$X$1)</f>
        <v>45903.56631599801</v>
      </c>
      <c r="CI11" s="561">
        <f>CH11^(1+$X$1)*INDEX(GDP_capita_region,MATCH(VLOOKUP($A11,Country_lookup,2),'IEO GDP per capita'!$A$44:$A$72,0),MATCH(CI$4,'IEO GDP per capita'!$A$44:$BU$44,0))/INDEX(GDP_capita_region,MATCH(VLOOKUP($A11,Country_lookup,2),'IEO GDP per capita'!$A$44:$A$72,0),MATCH(CH$4,'IEO GDP per capita'!$A$44:$BU$44,0))^(1+$X$1)</f>
        <v>46303.31479379916</v>
      </c>
      <c r="CJ11" s="561">
        <f>CI11^(1+$X$1)*INDEX(GDP_capita_region,MATCH(VLOOKUP($A11,Country_lookup,2),'IEO GDP per capita'!$A$44:$A$72,0),MATCH(CJ$4,'IEO GDP per capita'!$A$44:$BU$44,0))/INDEX(GDP_capita_region,MATCH(VLOOKUP($A11,Country_lookup,2),'IEO GDP per capita'!$A$44:$A$72,0),MATCH(CI$4,'IEO GDP per capita'!$A$44:$BU$44,0))^(1+$X$1)</f>
        <v>46701.978717148275</v>
      </c>
      <c r="CY11" s="536"/>
      <c r="CZ11" s="536"/>
      <c r="DA11" s="536"/>
    </row>
    <row r="12" spans="1:105" ht="16" customHeight="1">
      <c r="A12" s="1147" t="str">
        <f>'Country and technology list'!$A$8</f>
        <v>Argentina</v>
      </c>
      <c r="B12" s="559" t="s">
        <v>64</v>
      </c>
      <c r="C12" s="1359">
        <f t="shared" ref="C12:P12" si="3">TREND(D12:M12,D$4:M$4,C$4)</f>
        <v>6708.2495875165332</v>
      </c>
      <c r="D12" s="1359">
        <f t="shared" si="3"/>
        <v>7384.8511383738369</v>
      </c>
      <c r="E12" s="1359">
        <f t="shared" si="3"/>
        <v>8057.364918388892</v>
      </c>
      <c r="F12" s="1359">
        <f t="shared" si="3"/>
        <v>8723.7706093566958</v>
      </c>
      <c r="G12" s="1359">
        <f t="shared" si="3"/>
        <v>9378.9051744695753</v>
      </c>
      <c r="H12" s="1359">
        <f t="shared" si="3"/>
        <v>10111.436504462268</v>
      </c>
      <c r="I12" s="1359">
        <f t="shared" si="3"/>
        <v>10768.089768659556</v>
      </c>
      <c r="J12" s="1359">
        <f t="shared" si="3"/>
        <v>11383.557196669513</v>
      </c>
      <c r="K12" s="1359">
        <f t="shared" si="3"/>
        <v>12026.536963046994</v>
      </c>
      <c r="L12" s="1359">
        <f t="shared" si="3"/>
        <v>12805.022493947065</v>
      </c>
      <c r="M12" s="1359">
        <f t="shared" si="3"/>
        <v>13452.788798973663</v>
      </c>
      <c r="N12" s="1359">
        <f t="shared" si="3"/>
        <v>14083.114111623261</v>
      </c>
      <c r="O12" s="1359">
        <f t="shared" si="3"/>
        <v>14767.108470216161</v>
      </c>
      <c r="P12" s="1359">
        <f t="shared" si="3"/>
        <v>15479.283487137174</v>
      </c>
      <c r="Q12" s="1359">
        <f>TREND(R12:AA12,R$4:AA$4,Q$4)</f>
        <v>16258.829423741205</v>
      </c>
      <c r="R12" s="552">
        <f>S12*INDEX(GDP_capita_region,MATCH(VLOOKUP($A12,Country_lookup,2),'IEO GDP per capita'!$A$44:$A$72,0),MATCH(R$4,'IEO GDP per capita'!$A$44:$BU$44,0))/INDEX(GDP_capita_region,MATCH(VLOOKUP($A12,Country_lookup,2),'IEO GDP per capita'!$A$44:$A$72,0),MATCH(S$4,'IEO GDP per capita'!$A$44:$BU$44,0))</f>
        <v>16455.913912449956</v>
      </c>
      <c r="S12" s="552">
        <f>T12*INDEX(GDP_capita_region,MATCH(VLOOKUP($A12,Country_lookup,2),'IEO GDP per capita'!$A$44:$A$72,0),MATCH(S$4,'IEO GDP per capita'!$A$44:$BU$44,0))/INDEX(GDP_capita_region,MATCH(VLOOKUP($A12,Country_lookup,2),'IEO GDP per capita'!$A$44:$A$72,0),MATCH(T$4,'IEO GDP per capita'!$A$44:$BU$44,0))</f>
        <v>17417.939094296267</v>
      </c>
      <c r="T12" s="552">
        <f>U12*INDEX(GDP_capita_region,MATCH(VLOOKUP($A12,Country_lookup,2),'IEO GDP per capita'!$A$44:$A$72,0),MATCH(T$4,'IEO GDP per capita'!$A$44:$BU$44,0))/INDEX(GDP_capita_region,MATCH(VLOOKUP($A12,Country_lookup,2),'IEO GDP per capita'!$A$44:$A$72,0),MATCH(U$4,'IEO GDP per capita'!$A$44:$BU$44,0))</f>
        <v>18404.394051754327</v>
      </c>
      <c r="U12" s="552">
        <f>V12*INDEX(GDP_capita_region,MATCH(VLOOKUP($A12,Country_lookup,2),'IEO GDP per capita'!$A$44:$A$72,0),MATCH(U$4,'IEO GDP per capita'!$A$44:$BU$44,0))/INDEX(GDP_capita_region,MATCH(VLOOKUP($A12,Country_lookup,2),'IEO GDP per capita'!$A$44:$A$72,0),MATCH(V$4,'IEO GDP per capita'!$A$44:$BU$44,0))</f>
        <v>19106.825190065189</v>
      </c>
      <c r="V12" s="552">
        <f>W12*INDEX(GDP_capita_region,MATCH(VLOOKUP($A12,Country_lookup,2),'IEO GDP per capita'!$A$44:$A$72,0),MATCH(V$4,'IEO GDP per capita'!$A$44:$BU$44,0))/INDEX(GDP_capita_region,MATCH(VLOOKUP($A12,Country_lookup,2),'IEO GDP per capita'!$A$44:$A$72,0),MATCH(W$4,'IEO GDP per capita'!$A$44:$BU$44,0))</f>
        <v>18972.926204358326</v>
      </c>
      <c r="W12" s="552">
        <f>X12*INDEX(GDP_capita_region,MATCH(VLOOKUP($A12,Country_lookup,2),'IEO GDP per capita'!$A$44:$A$72,0),MATCH(W$4,'IEO GDP per capita'!$A$44:$BU$44,0))/INDEX(GDP_capita_region,MATCH(VLOOKUP($A12,Country_lookup,2),'IEO GDP per capita'!$A$44:$A$72,0),MATCH(X$4,'IEO GDP per capita'!$A$44:$BU$44,0))</f>
        <v>20171.035525468145</v>
      </c>
      <c r="X12" s="550">
        <f>O256</f>
        <v>21026.897000000001</v>
      </c>
      <c r="Y12" s="561">
        <f>X12*INDEX(GDP_capita_region,MATCH(VLOOKUP($A12,Country_lookup,2),'IEO GDP per capita'!$A$44:$A$72,0),MATCH(Y$4,'IEO GDP per capita'!$A$44:$BU$44,0))/INDEX(GDP_capita_region,MATCH(VLOOKUP($A12,Country_lookup,2),'IEO GDP per capita'!$A$44:$A$72,0),MATCH(X$4,'IEO GDP per capita'!$A$44:$BU$44,0))</f>
        <v>21477.159229693127</v>
      </c>
      <c r="Z12" s="561">
        <f>Y12*INDEX(GDP_capita_region,MATCH(VLOOKUP($A12,Country_lookup,2),'IEO GDP per capita'!$A$44:$A$72,0),MATCH(Z$4,'IEO GDP per capita'!$A$44:$BU$44,0))/INDEX(GDP_capita_region,MATCH(VLOOKUP($A12,Country_lookup,2),'IEO GDP per capita'!$A$44:$A$72,0),MATCH(Y$4,'IEO GDP per capita'!$A$44:$BU$44,0))</f>
        <v>21911.19781839682</v>
      </c>
      <c r="AA12" s="561">
        <f>Z12*INDEX(GDP_capita_region,MATCH(VLOOKUP($A12,Country_lookup,2),'IEO GDP per capita'!$A$44:$A$72,0),MATCH(AA$4,'IEO GDP per capita'!$A$44:$BU$44,0))/INDEX(GDP_capita_region,MATCH(VLOOKUP($A12,Country_lookup,2),'IEO GDP per capita'!$A$44:$A$72,0),MATCH(Z$4,'IEO GDP per capita'!$A$44:$BU$44,0))</f>
        <v>21899.374144991034</v>
      </c>
      <c r="AB12" s="561">
        <f>AA12^(1+$X$1)*INDEX(GDP_capita_region,MATCH(VLOOKUP($A12,Country_lookup,2),'IEO GDP per capita'!$A$44:$A$72,0),MATCH(AB$4,'IEO GDP per capita'!$A$44:$BU$44,0))/INDEX(GDP_capita_region,MATCH(VLOOKUP($A12,Country_lookup,2),'IEO GDP per capita'!$A$44:$A$72,0),MATCH(AA$4,'IEO GDP per capita'!$A$44:$BU$44,0))^(1+$X$1)</f>
        <v>21655.043394492288</v>
      </c>
      <c r="AC12" s="561">
        <f>AB12^(1+$X$1)*INDEX(GDP_capita_region,MATCH(VLOOKUP($A12,Country_lookup,2),'IEO GDP per capita'!$A$44:$A$72,0),MATCH(AC$4,'IEO GDP per capita'!$A$44:$BU$44,0))/INDEX(GDP_capita_region,MATCH(VLOOKUP($A12,Country_lookup,2),'IEO GDP per capita'!$A$44:$A$72,0),MATCH(AB$4,'IEO GDP per capita'!$A$44:$BU$44,0))^(1+$X$1)</f>
        <v>21798.293723486539</v>
      </c>
      <c r="AD12" s="561">
        <f>AC12^(1+$X$1)*INDEX(GDP_capita_region,MATCH(VLOOKUP($A12,Country_lookup,2),'IEO GDP per capita'!$A$44:$A$72,0),MATCH(AD$4,'IEO GDP per capita'!$A$44:$BU$44,0))/INDEX(GDP_capita_region,MATCH(VLOOKUP($A12,Country_lookup,2),'IEO GDP per capita'!$A$44:$A$72,0),MATCH(AC$4,'IEO GDP per capita'!$A$44:$BU$44,0))^(1+$X$1)</f>
        <v>22244.155112393444</v>
      </c>
      <c r="AE12" s="561">
        <f>AD12^(1+$X$1)*INDEX(GDP_capita_region,MATCH(VLOOKUP($A12,Country_lookup,2),'IEO GDP per capita'!$A$44:$A$72,0),MATCH(AE$4,'IEO GDP per capita'!$A$44:$BU$44,0))/INDEX(GDP_capita_region,MATCH(VLOOKUP($A12,Country_lookup,2),'IEO GDP per capita'!$A$44:$A$72,0),MATCH(AD$4,'IEO GDP per capita'!$A$44:$BU$44,0))^(1+$X$1)</f>
        <v>22744.987274435691</v>
      </c>
      <c r="AF12" s="561">
        <f>AE12^(1+$X$1)*INDEX(GDP_capita_region,MATCH(VLOOKUP($A12,Country_lookup,2),'IEO GDP per capita'!$A$44:$A$72,0),MATCH(AF$4,'IEO GDP per capita'!$A$44:$BU$44,0))/INDEX(GDP_capita_region,MATCH(VLOOKUP($A12,Country_lookup,2),'IEO GDP per capita'!$A$44:$A$72,0),MATCH(AE$4,'IEO GDP per capita'!$A$44:$BU$44,0))^(1+$X$1)</f>
        <v>23252.597781701308</v>
      </c>
      <c r="AG12" s="561">
        <f>AF12^(1+$X$1)*INDEX(GDP_capita_region,MATCH(VLOOKUP($A12,Country_lookup,2),'IEO GDP per capita'!$A$44:$A$72,0),MATCH(AG$4,'IEO GDP per capita'!$A$44:$BU$44,0))/INDEX(GDP_capita_region,MATCH(VLOOKUP($A12,Country_lookup,2),'IEO GDP per capita'!$A$44:$A$72,0),MATCH(AF$4,'IEO GDP per capita'!$A$44:$BU$44,0))^(1+$X$1)</f>
        <v>23777.124761977924</v>
      </c>
      <c r="AH12" s="561">
        <f>AG12^(1+$X$1)*INDEX(GDP_capita_region,MATCH(VLOOKUP($A12,Country_lookup,2),'IEO GDP per capita'!$A$44:$A$72,0),MATCH(AH$4,'IEO GDP per capita'!$A$44:$BU$44,0))/INDEX(GDP_capita_region,MATCH(VLOOKUP($A12,Country_lookup,2),'IEO GDP per capita'!$A$44:$A$72,0),MATCH(AG$4,'IEO GDP per capita'!$A$44:$BU$44,0))^(1+$X$1)</f>
        <v>24247.7433050951</v>
      </c>
      <c r="AI12" s="561">
        <f>AH12^(1+$X$1)*INDEX(GDP_capita_region,MATCH(VLOOKUP($A12,Country_lookup,2),'IEO GDP per capita'!$A$44:$A$72,0),MATCH(AI$4,'IEO GDP per capita'!$A$44:$BU$44,0))/INDEX(GDP_capita_region,MATCH(VLOOKUP($A12,Country_lookup,2),'IEO GDP per capita'!$A$44:$A$72,0),MATCH(AH$4,'IEO GDP per capita'!$A$44:$BU$44,0))^(1+$X$1)</f>
        <v>24681.375068182067</v>
      </c>
      <c r="AJ12" s="561">
        <f>AI12^(1+$X$1)*INDEX(GDP_capita_region,MATCH(VLOOKUP($A12,Country_lookup,2),'IEO GDP per capita'!$A$44:$A$72,0),MATCH(AJ$4,'IEO GDP per capita'!$A$44:$BU$44,0))/INDEX(GDP_capita_region,MATCH(VLOOKUP($A12,Country_lookup,2),'IEO GDP per capita'!$A$44:$A$72,0),MATCH(AI$4,'IEO GDP per capita'!$A$44:$BU$44,0))^(1+$X$1)</f>
        <v>25103.702513139779</v>
      </c>
      <c r="AK12" s="561">
        <f>AJ12^(1+$X$1)*INDEX(GDP_capita_region,MATCH(VLOOKUP($A12,Country_lookup,2),'IEO GDP per capita'!$A$44:$A$72,0),MATCH(AK$4,'IEO GDP per capita'!$A$44:$BU$44,0))/INDEX(GDP_capita_region,MATCH(VLOOKUP($A12,Country_lookup,2),'IEO GDP per capita'!$A$44:$A$72,0),MATCH(AJ$4,'IEO GDP per capita'!$A$44:$BU$44,0))^(1+$X$1)</f>
        <v>25510.74328639594</v>
      </c>
      <c r="AL12" s="561">
        <f>AK12^(1+$X$1)*INDEX(GDP_capita_region,MATCH(VLOOKUP($A12,Country_lookup,2),'IEO GDP per capita'!$A$44:$A$72,0),MATCH(AL$4,'IEO GDP per capita'!$A$44:$BU$44,0))/INDEX(GDP_capita_region,MATCH(VLOOKUP($A12,Country_lookup,2),'IEO GDP per capita'!$A$44:$A$72,0),MATCH(AK$4,'IEO GDP per capita'!$A$44:$BU$44,0))^(1+$X$1)</f>
        <v>25876.053986563355</v>
      </c>
      <c r="AM12" s="561">
        <f>AL12^(1+$X$1)*INDEX(GDP_capita_region,MATCH(VLOOKUP($A12,Country_lookup,2),'IEO GDP per capita'!$A$44:$A$72,0),MATCH(AM$4,'IEO GDP per capita'!$A$44:$BU$44,0))/INDEX(GDP_capita_region,MATCH(VLOOKUP($A12,Country_lookup,2),'IEO GDP per capita'!$A$44:$A$72,0),MATCH(AL$4,'IEO GDP per capita'!$A$44:$BU$44,0))^(1+$X$1)</f>
        <v>26247.066246861927</v>
      </c>
      <c r="AN12" s="561">
        <f>AM12^(1+$X$1)*INDEX(GDP_capita_region,MATCH(VLOOKUP($A12,Country_lookup,2),'IEO GDP per capita'!$A$44:$A$72,0),MATCH(AN$4,'IEO GDP per capita'!$A$44:$BU$44,0))/INDEX(GDP_capita_region,MATCH(VLOOKUP($A12,Country_lookup,2),'IEO GDP per capita'!$A$44:$A$72,0),MATCH(AM$4,'IEO GDP per capita'!$A$44:$BU$44,0))^(1+$X$1)</f>
        <v>26618.67247483298</v>
      </c>
      <c r="AO12" s="561">
        <f>AN12^(1+$X$1)*INDEX(GDP_capita_region,MATCH(VLOOKUP($A12,Country_lookup,2),'IEO GDP per capita'!$A$44:$A$72,0),MATCH(AO$4,'IEO GDP per capita'!$A$44:$BU$44,0))/INDEX(GDP_capita_region,MATCH(VLOOKUP($A12,Country_lookup,2),'IEO GDP per capita'!$A$44:$A$72,0),MATCH(AN$4,'IEO GDP per capita'!$A$44:$BU$44,0))^(1+$X$1)</f>
        <v>26970.331877663037</v>
      </c>
      <c r="AP12" s="561">
        <f>AO12^(1+$X$1)*INDEX(GDP_capita_region,MATCH(VLOOKUP($A12,Country_lookup,2),'IEO GDP per capita'!$A$44:$A$72,0),MATCH(AP$4,'IEO GDP per capita'!$A$44:$BU$44,0))/INDEX(GDP_capita_region,MATCH(VLOOKUP($A12,Country_lookup,2),'IEO GDP per capita'!$A$44:$A$72,0),MATCH(AO$4,'IEO GDP per capita'!$A$44:$BU$44,0))^(1+$X$1)</f>
        <v>27319.132660738826</v>
      </c>
      <c r="AQ12" s="561">
        <f>AP12^(1+$X$1)*INDEX(GDP_capita_region,MATCH(VLOOKUP($A12,Country_lookup,2),'IEO GDP per capita'!$A$44:$A$72,0),MATCH(AQ$4,'IEO GDP per capita'!$A$44:$BU$44,0))/INDEX(GDP_capita_region,MATCH(VLOOKUP($A12,Country_lookup,2),'IEO GDP per capita'!$A$44:$A$72,0),MATCH(AP$4,'IEO GDP per capita'!$A$44:$BU$44,0))^(1+$X$1)</f>
        <v>27693.534666164323</v>
      </c>
      <c r="AR12" s="561">
        <f>AQ12^(1+$X$1)*INDEX(GDP_capita_region,MATCH(VLOOKUP($A12,Country_lookup,2),'IEO GDP per capita'!$A$44:$A$72,0),MATCH(AR$4,'IEO GDP per capita'!$A$44:$BU$44,0))/INDEX(GDP_capita_region,MATCH(VLOOKUP($A12,Country_lookup,2),'IEO GDP per capita'!$A$44:$A$72,0),MATCH(AQ$4,'IEO GDP per capita'!$A$44:$BU$44,0))^(1+$X$1)</f>
        <v>28084.805506006418</v>
      </c>
      <c r="AS12" s="561">
        <f>AR12^(1+$X$1)*INDEX(GDP_capita_region,MATCH(VLOOKUP($A12,Country_lookup,2),'IEO GDP per capita'!$A$44:$A$72,0),MATCH(AS$4,'IEO GDP per capita'!$A$44:$BU$44,0))/INDEX(GDP_capita_region,MATCH(VLOOKUP($A12,Country_lookup,2),'IEO GDP per capita'!$A$44:$A$72,0),MATCH(AR$4,'IEO GDP per capita'!$A$44:$BU$44,0))^(1+$X$1)</f>
        <v>28467.332624888903</v>
      </c>
      <c r="AT12" s="561">
        <f>AS12^(1+$X$1)*INDEX(GDP_capita_region,MATCH(VLOOKUP($A12,Country_lookup,2),'IEO GDP per capita'!$A$44:$A$72,0),MATCH(AT$4,'IEO GDP per capita'!$A$44:$BU$44,0))/INDEX(GDP_capita_region,MATCH(VLOOKUP($A12,Country_lookup,2),'IEO GDP per capita'!$A$44:$A$72,0),MATCH(AS$4,'IEO GDP per capita'!$A$44:$BU$44,0))^(1+$X$1)</f>
        <v>28852.150392277639</v>
      </c>
      <c r="AU12" s="561">
        <f>AT12^(1+$X$1)*INDEX(GDP_capita_region,MATCH(VLOOKUP($A12,Country_lookup,2),'IEO GDP per capita'!$A$44:$A$72,0),MATCH(AU$4,'IEO GDP per capita'!$A$44:$BU$44,0))/INDEX(GDP_capita_region,MATCH(VLOOKUP($A12,Country_lookup,2),'IEO GDP per capita'!$A$44:$A$72,0),MATCH(AT$4,'IEO GDP per capita'!$A$44:$BU$44,0))^(1+$X$1)</f>
        <v>29262.94044246144</v>
      </c>
      <c r="AV12" s="561">
        <f>AU12^(1+$X$1)*INDEX(GDP_capita_region,MATCH(VLOOKUP($A12,Country_lookup,2),'IEO GDP per capita'!$A$44:$A$72,0),MATCH(AV$4,'IEO GDP per capita'!$A$44:$BU$44,0))/INDEX(GDP_capita_region,MATCH(VLOOKUP($A12,Country_lookup,2),'IEO GDP per capita'!$A$44:$A$72,0),MATCH(AU$4,'IEO GDP per capita'!$A$44:$BU$44,0))^(1+$X$1)</f>
        <v>29689.10464387251</v>
      </c>
      <c r="AW12" s="561">
        <f>AV12^(1+$X$1)*INDEX(GDP_capita_region,MATCH(VLOOKUP($A12,Country_lookup,2),'IEO GDP per capita'!$A$44:$A$72,0),MATCH(AW$4,'IEO GDP per capita'!$A$44:$BU$44,0))/INDEX(GDP_capita_region,MATCH(VLOOKUP($A12,Country_lookup,2),'IEO GDP per capita'!$A$44:$A$72,0),MATCH(AV$4,'IEO GDP per capita'!$A$44:$BU$44,0))^(1+$X$1)</f>
        <v>30140.011738367597</v>
      </c>
      <c r="AX12" s="561">
        <f>AW12^(1+$X$1)*INDEX(GDP_capita_region,MATCH(VLOOKUP($A12,Country_lookup,2),'IEO GDP per capita'!$A$44:$A$72,0),MATCH(AX$4,'IEO GDP per capita'!$A$44:$BU$44,0))/INDEX(GDP_capita_region,MATCH(VLOOKUP($A12,Country_lookup,2),'IEO GDP per capita'!$A$44:$A$72,0),MATCH(AW$4,'IEO GDP per capita'!$A$44:$BU$44,0))^(1+$X$1)</f>
        <v>30593.015584449982</v>
      </c>
      <c r="AY12" s="561">
        <f>AX12^(1+$X$1)*INDEX(GDP_capita_region,MATCH(VLOOKUP($A12,Country_lookup,2),'IEO GDP per capita'!$A$44:$A$72,0),MATCH(AY$4,'IEO GDP per capita'!$A$44:$BU$44,0))/INDEX(GDP_capita_region,MATCH(VLOOKUP($A12,Country_lookup,2),'IEO GDP per capita'!$A$44:$A$72,0),MATCH(AX$4,'IEO GDP per capita'!$A$44:$BU$44,0))^(1+$X$1)</f>
        <v>31075.749825700936</v>
      </c>
      <c r="AZ12" s="561">
        <f>AY12^(1+$X$1)*INDEX(GDP_capita_region,MATCH(VLOOKUP($A12,Country_lookup,2),'IEO GDP per capita'!$A$44:$A$72,0),MATCH(AZ$4,'IEO GDP per capita'!$A$44:$BU$44,0))/INDEX(GDP_capita_region,MATCH(VLOOKUP($A12,Country_lookup,2),'IEO GDP per capita'!$A$44:$A$72,0),MATCH(AY$4,'IEO GDP per capita'!$A$44:$BU$44,0))^(1+$X$1)</f>
        <v>31569.496779107183</v>
      </c>
      <c r="BA12" s="561">
        <f>AZ12^(1+$X$1)*INDEX(GDP_capita_region,MATCH(VLOOKUP($A12,Country_lookup,2),'IEO GDP per capita'!$A$44:$A$72,0),MATCH(BA$4,'IEO GDP per capita'!$A$44:$BU$44,0))/INDEX(GDP_capita_region,MATCH(VLOOKUP($A12,Country_lookup,2),'IEO GDP per capita'!$A$44:$A$72,0),MATCH(AZ$4,'IEO GDP per capita'!$A$44:$BU$44,0))^(1+$X$1)</f>
        <v>32071.98943336909</v>
      </c>
      <c r="BB12" s="561">
        <f>BA12^(1+$X$1)*INDEX(GDP_capita_region,MATCH(VLOOKUP($A12,Country_lookup,2),'IEO GDP per capita'!$A$44:$A$72,0),MATCH(BB$4,'IEO GDP per capita'!$A$44:$BU$44,0))/INDEX(GDP_capita_region,MATCH(VLOOKUP($A12,Country_lookup,2),'IEO GDP per capita'!$A$44:$A$72,0),MATCH(BA$4,'IEO GDP per capita'!$A$44:$BU$44,0))^(1+$X$1)</f>
        <v>32399.645840436569</v>
      </c>
      <c r="BC12" s="561">
        <f>BB12^(1+$X$1)*INDEX(GDP_capita_region,MATCH(VLOOKUP($A12,Country_lookup,2),'IEO GDP per capita'!$A$44:$A$72,0),MATCH(BC$4,'IEO GDP per capita'!$A$44:$BU$44,0))/INDEX(GDP_capita_region,MATCH(VLOOKUP($A12,Country_lookup,2),'IEO GDP per capita'!$A$44:$A$72,0),MATCH(BB$4,'IEO GDP per capita'!$A$44:$BU$44,0))^(1+$X$1)</f>
        <v>32861.17772187369</v>
      </c>
      <c r="BD12" s="561">
        <f>BC12^(1+$X$1)*INDEX(GDP_capita_region,MATCH(VLOOKUP($A12,Country_lookup,2),'IEO GDP per capita'!$A$44:$A$72,0),MATCH(BD$4,'IEO GDP per capita'!$A$44:$BU$44,0))/INDEX(GDP_capita_region,MATCH(VLOOKUP($A12,Country_lookup,2),'IEO GDP per capita'!$A$44:$A$72,0),MATCH(BC$4,'IEO GDP per capita'!$A$44:$BU$44,0))^(1+$X$1)</f>
        <v>33321.845645485351</v>
      </c>
      <c r="BE12" s="561">
        <f>BD12^(1+$X$1)*INDEX(GDP_capita_region,MATCH(VLOOKUP($A12,Country_lookup,2),'IEO GDP per capita'!$A$44:$A$72,0),MATCH(BE$4,'IEO GDP per capita'!$A$44:$BU$44,0))/INDEX(GDP_capita_region,MATCH(VLOOKUP($A12,Country_lookup,2),'IEO GDP per capita'!$A$44:$A$72,0),MATCH(BD$4,'IEO GDP per capita'!$A$44:$BU$44,0))^(1+$X$1)</f>
        <v>33776.734114272695</v>
      </c>
      <c r="BF12" s="561">
        <f>BE12^(1+$X$1)*INDEX(GDP_capita_region,MATCH(VLOOKUP($A12,Country_lookup,2),'IEO GDP per capita'!$A$44:$A$72,0),MATCH(BF$4,'IEO GDP per capita'!$A$44:$BU$44,0))/INDEX(GDP_capita_region,MATCH(VLOOKUP($A12,Country_lookup,2),'IEO GDP per capita'!$A$44:$A$72,0),MATCH(BE$4,'IEO GDP per capita'!$A$44:$BU$44,0))^(1+$X$1)</f>
        <v>34225.34661712253</v>
      </c>
      <c r="BG12" s="561">
        <f>BF12^(1+$X$1)*INDEX(GDP_capita_region,MATCH(VLOOKUP($A12,Country_lookup,2),'IEO GDP per capita'!$A$44:$A$72,0),MATCH(BG$4,'IEO GDP per capita'!$A$44:$BU$44,0))/INDEX(GDP_capita_region,MATCH(VLOOKUP($A12,Country_lookup,2),'IEO GDP per capita'!$A$44:$A$72,0),MATCH(BF$4,'IEO GDP per capita'!$A$44:$BU$44,0))^(1+$X$1)</f>
        <v>34666.315199011988</v>
      </c>
      <c r="BH12" s="561">
        <f>BG12^(1+$X$1)*INDEX(GDP_capita_region,MATCH(VLOOKUP($A12,Country_lookup,2),'IEO GDP per capita'!$A$44:$A$72,0),MATCH(BH$4,'IEO GDP per capita'!$A$44:$BU$44,0))/INDEX(GDP_capita_region,MATCH(VLOOKUP($A12,Country_lookup,2),'IEO GDP per capita'!$A$44:$A$72,0),MATCH(BG$4,'IEO GDP per capita'!$A$44:$BU$44,0))^(1+$X$1)</f>
        <v>35101.584108527495</v>
      </c>
      <c r="BI12" s="561">
        <f>BH12^(1+$X$1)*INDEX(GDP_capita_region,MATCH(VLOOKUP($A12,Country_lookup,2),'IEO GDP per capita'!$A$44:$A$72,0),MATCH(BI$4,'IEO GDP per capita'!$A$44:$BU$44,0))/INDEX(GDP_capita_region,MATCH(VLOOKUP($A12,Country_lookup,2),'IEO GDP per capita'!$A$44:$A$72,0),MATCH(BH$4,'IEO GDP per capita'!$A$44:$BU$44,0))^(1+$X$1)</f>
        <v>35530.099284574797</v>
      </c>
      <c r="BJ12" s="561">
        <f>BI12^(1+$X$1)*INDEX(GDP_capita_region,MATCH(VLOOKUP($A12,Country_lookup,2),'IEO GDP per capita'!$A$44:$A$72,0),MATCH(BJ$4,'IEO GDP per capita'!$A$44:$BU$44,0))/INDEX(GDP_capita_region,MATCH(VLOOKUP($A12,Country_lookup,2),'IEO GDP per capita'!$A$44:$A$72,0),MATCH(BI$4,'IEO GDP per capita'!$A$44:$BU$44,0))^(1+$X$1)</f>
        <v>35958.084969956151</v>
      </c>
      <c r="BK12" s="561">
        <f>BJ12^(1+$X$1)*INDEX(GDP_capita_region,MATCH(VLOOKUP($A12,Country_lookup,2),'IEO GDP per capita'!$A$44:$A$72,0),MATCH(BK$4,'IEO GDP per capita'!$A$44:$BU$44,0))/INDEX(GDP_capita_region,MATCH(VLOOKUP($A12,Country_lookup,2),'IEO GDP per capita'!$A$44:$A$72,0),MATCH(BJ$4,'IEO GDP per capita'!$A$44:$BU$44,0))^(1+$X$1)</f>
        <v>36391.745710628602</v>
      </c>
      <c r="BL12" s="561">
        <f>BK12^(1+$X$1)*INDEX(GDP_capita_region,MATCH(VLOOKUP($A12,Country_lookup,2),'IEO GDP per capita'!$A$44:$A$72,0),MATCH(BL$4,'IEO GDP per capita'!$A$44:$BU$44,0))/INDEX(GDP_capita_region,MATCH(VLOOKUP($A12,Country_lookup,2),'IEO GDP per capita'!$A$44:$A$72,0),MATCH(BK$4,'IEO GDP per capita'!$A$44:$BU$44,0))^(1+$X$1)</f>
        <v>36839.90269450716</v>
      </c>
      <c r="BM12" s="561">
        <f>BL12^(1+$X$1)*INDEX(GDP_capita_region,MATCH(VLOOKUP($A12,Country_lookup,2),'IEO GDP per capita'!$A$44:$A$72,0),MATCH(BM$4,'IEO GDP per capita'!$A$44:$BU$44,0))/INDEX(GDP_capita_region,MATCH(VLOOKUP($A12,Country_lookup,2),'IEO GDP per capita'!$A$44:$A$72,0),MATCH(BL$4,'IEO GDP per capita'!$A$44:$BU$44,0))^(1+$X$1)</f>
        <v>37267.314216532744</v>
      </c>
      <c r="BN12" s="561">
        <f>BM12^(1+$X$1)*INDEX(GDP_capita_region,MATCH(VLOOKUP($A12,Country_lookup,2),'IEO GDP per capita'!$A$44:$A$72,0),MATCH(BN$4,'IEO GDP per capita'!$A$44:$BU$44,0))/INDEX(GDP_capita_region,MATCH(VLOOKUP($A12,Country_lookup,2),'IEO GDP per capita'!$A$44:$A$72,0),MATCH(BM$4,'IEO GDP per capita'!$A$44:$BU$44,0))^(1+$X$1)</f>
        <v>37692.720956421123</v>
      </c>
      <c r="BO12" s="561">
        <f>BN12^(1+$X$1)*INDEX(GDP_capita_region,MATCH(VLOOKUP($A12,Country_lookup,2),'IEO GDP per capita'!$A$44:$A$72,0),MATCH(BO$4,'IEO GDP per capita'!$A$44:$BU$44,0))/INDEX(GDP_capita_region,MATCH(VLOOKUP($A12,Country_lookup,2),'IEO GDP per capita'!$A$44:$A$72,0),MATCH(BN$4,'IEO GDP per capita'!$A$44:$BU$44,0))^(1+$X$1)</f>
        <v>38117.341550231526</v>
      </c>
      <c r="BP12" s="561">
        <f>BO12^(1+$X$1)*INDEX(GDP_capita_region,MATCH(VLOOKUP($A12,Country_lookup,2),'IEO GDP per capita'!$A$44:$A$72,0),MATCH(BP$4,'IEO GDP per capita'!$A$44:$BU$44,0))/INDEX(GDP_capita_region,MATCH(VLOOKUP($A12,Country_lookup,2),'IEO GDP per capita'!$A$44:$A$72,0),MATCH(BO$4,'IEO GDP per capita'!$A$44:$BU$44,0))^(1+$X$1)</f>
        <v>38541.671735937802</v>
      </c>
      <c r="BQ12" s="561">
        <f>BP12^(1+$X$1)*INDEX(GDP_capita_region,MATCH(VLOOKUP($A12,Country_lookup,2),'IEO GDP per capita'!$A$44:$A$72,0),MATCH(BQ$4,'IEO GDP per capita'!$A$44:$BU$44,0))/INDEX(GDP_capita_region,MATCH(VLOOKUP($A12,Country_lookup,2),'IEO GDP per capita'!$A$44:$A$72,0),MATCH(BP$4,'IEO GDP per capita'!$A$44:$BU$44,0))^(1+$X$1)</f>
        <v>38965.94666672637</v>
      </c>
      <c r="BR12" s="561">
        <f>BQ12^(1+$X$1)*INDEX(GDP_capita_region,MATCH(VLOOKUP($A12,Country_lookup,2),'IEO GDP per capita'!$A$44:$A$72,0),MATCH(BR$4,'IEO GDP per capita'!$A$44:$BU$44,0))/INDEX(GDP_capita_region,MATCH(VLOOKUP($A12,Country_lookup,2),'IEO GDP per capita'!$A$44:$A$72,0),MATCH(BQ$4,'IEO GDP per capita'!$A$44:$BU$44,0))^(1+$X$1)</f>
        <v>39389.74606834499</v>
      </c>
      <c r="BS12" s="561">
        <f>BR12^(1+$X$1)*INDEX(GDP_capita_region,MATCH(VLOOKUP($A12,Country_lookup,2),'IEO GDP per capita'!$A$44:$A$72,0),MATCH(BS$4,'IEO GDP per capita'!$A$44:$BU$44,0))/INDEX(GDP_capita_region,MATCH(VLOOKUP($A12,Country_lookup,2),'IEO GDP per capita'!$A$44:$A$72,0),MATCH(BR$4,'IEO GDP per capita'!$A$44:$BU$44,0))^(1+$X$1)</f>
        <v>39812.49234443676</v>
      </c>
      <c r="BT12" s="561">
        <f>BS12^(1+$X$1)*INDEX(GDP_capita_region,MATCH(VLOOKUP($A12,Country_lookup,2),'IEO GDP per capita'!$A$44:$A$72,0),MATCH(BT$4,'IEO GDP per capita'!$A$44:$BU$44,0))/INDEX(GDP_capita_region,MATCH(VLOOKUP($A12,Country_lookup,2),'IEO GDP per capita'!$A$44:$A$72,0),MATCH(BS$4,'IEO GDP per capita'!$A$44:$BU$44,0))^(1+$X$1)</f>
        <v>40232.762784069091</v>
      </c>
      <c r="BU12" s="561">
        <f>BT12^(1+$X$1)*INDEX(GDP_capita_region,MATCH(VLOOKUP($A12,Country_lookup,2),'IEO GDP per capita'!$A$44:$A$72,0),MATCH(BU$4,'IEO GDP per capita'!$A$44:$BU$44,0))/INDEX(GDP_capita_region,MATCH(VLOOKUP($A12,Country_lookup,2),'IEO GDP per capita'!$A$44:$A$72,0),MATCH(BT$4,'IEO GDP per capita'!$A$44:$BU$44,0))^(1+$X$1)</f>
        <v>40649.819505385472</v>
      </c>
      <c r="BV12" s="561">
        <f>BU12^(1+$X$1)*INDEX(GDP_capita_region,MATCH(VLOOKUP($A12,Country_lookup,2),'IEO GDP per capita'!$A$44:$A$72,0),MATCH(BV$4,'IEO GDP per capita'!$A$44:$BU$44,0))/INDEX(GDP_capita_region,MATCH(VLOOKUP($A12,Country_lookup,2),'IEO GDP per capita'!$A$44:$A$72,0),MATCH(BU$4,'IEO GDP per capita'!$A$44:$BU$44,0))^(1+$X$1)</f>
        <v>41064.376491009294</v>
      </c>
      <c r="BW12" s="561">
        <f>BV12^(1+$X$1)*INDEX(GDP_capita_region,MATCH(VLOOKUP($A12,Country_lookup,2),'IEO GDP per capita'!$A$44:$A$72,0),MATCH(BW$4,'IEO GDP per capita'!$A$44:$BU$44,0))/INDEX(GDP_capita_region,MATCH(VLOOKUP($A12,Country_lookup,2),'IEO GDP per capita'!$A$44:$A$72,0),MATCH(BV$4,'IEO GDP per capita'!$A$44:$BU$44,0))^(1+$X$1)</f>
        <v>41480.310407385703</v>
      </c>
      <c r="BX12" s="561">
        <f>BW12^(1+$X$1)*INDEX(GDP_capita_region,MATCH(VLOOKUP($A12,Country_lookup,2),'IEO GDP per capita'!$A$44:$A$72,0),MATCH(BX$4,'IEO GDP per capita'!$A$44:$BU$44,0))/INDEX(GDP_capita_region,MATCH(VLOOKUP($A12,Country_lookup,2),'IEO GDP per capita'!$A$44:$A$72,0),MATCH(BW$4,'IEO GDP per capita'!$A$44:$BU$44,0))^(1+$X$1)</f>
        <v>41894.964072832692</v>
      </c>
      <c r="BY12" s="561">
        <f>BX12^(1+$X$1)*INDEX(GDP_capita_region,MATCH(VLOOKUP($A12,Country_lookup,2),'IEO GDP per capita'!$A$44:$A$72,0),MATCH(BY$4,'IEO GDP per capita'!$A$44:$BU$44,0))/INDEX(GDP_capita_region,MATCH(VLOOKUP($A12,Country_lookup,2),'IEO GDP per capita'!$A$44:$A$72,0),MATCH(BX$4,'IEO GDP per capita'!$A$44:$BU$44,0))^(1+$X$1)</f>
        <v>42308.061834232576</v>
      </c>
      <c r="BZ12" s="561">
        <f>BY12^(1+$X$1)*INDEX(GDP_capita_region,MATCH(VLOOKUP($A12,Country_lookup,2),'IEO GDP per capita'!$A$44:$A$72,0),MATCH(BZ$4,'IEO GDP per capita'!$A$44:$BU$44,0))/INDEX(GDP_capita_region,MATCH(VLOOKUP($A12,Country_lookup,2),'IEO GDP per capita'!$A$44:$A$72,0),MATCH(BY$4,'IEO GDP per capita'!$A$44:$BU$44,0))^(1+$X$1)</f>
        <v>42719.489097499514</v>
      </c>
      <c r="CA12" s="561">
        <f>BZ12^(1+$X$1)*INDEX(GDP_capita_region,MATCH(VLOOKUP($A12,Country_lookup,2),'IEO GDP per capita'!$A$44:$A$72,0),MATCH(CA$4,'IEO GDP per capita'!$A$44:$BU$44,0))/INDEX(GDP_capita_region,MATCH(VLOOKUP($A12,Country_lookup,2),'IEO GDP per capita'!$A$44:$A$72,0),MATCH(BZ$4,'IEO GDP per capita'!$A$44:$BU$44,0))^(1+$X$1)</f>
        <v>43129.26565506059</v>
      </c>
      <c r="CB12" s="561">
        <f>CA12^(1+$X$1)*INDEX(GDP_capita_region,MATCH(VLOOKUP($A12,Country_lookup,2),'IEO GDP per capita'!$A$44:$A$72,0),MATCH(CB$4,'IEO GDP per capita'!$A$44:$BU$44,0))/INDEX(GDP_capita_region,MATCH(VLOOKUP($A12,Country_lookup,2),'IEO GDP per capita'!$A$44:$A$72,0),MATCH(CA$4,'IEO GDP per capita'!$A$44:$BU$44,0))^(1+$X$1)</f>
        <v>43537.570955991687</v>
      </c>
      <c r="CC12" s="561">
        <f>CB12^(1+$X$1)*INDEX(GDP_capita_region,MATCH(VLOOKUP($A12,Country_lookup,2),'IEO GDP per capita'!$A$44:$A$72,0),MATCH(CC$4,'IEO GDP per capita'!$A$44:$BU$44,0))/INDEX(GDP_capita_region,MATCH(VLOOKUP($A12,Country_lookup,2),'IEO GDP per capita'!$A$44:$A$72,0),MATCH(CB$4,'IEO GDP per capita'!$A$44:$BU$44,0))^(1+$X$1)</f>
        <v>43944.650520310475</v>
      </c>
      <c r="CD12" s="561">
        <f>CC12^(1+$X$1)*INDEX(GDP_capita_region,MATCH(VLOOKUP($A12,Country_lookup,2),'IEO GDP per capita'!$A$44:$A$72,0),MATCH(CD$4,'IEO GDP per capita'!$A$44:$BU$44,0))/INDEX(GDP_capita_region,MATCH(VLOOKUP($A12,Country_lookup,2),'IEO GDP per capita'!$A$44:$A$72,0),MATCH(CC$4,'IEO GDP per capita'!$A$44:$BU$44,0))^(1+$X$1)</f>
        <v>44350.761696700283</v>
      </c>
      <c r="CE12" s="561">
        <f>CD12^(1+$X$1)*INDEX(GDP_capita_region,MATCH(VLOOKUP($A12,Country_lookup,2),'IEO GDP per capita'!$A$44:$A$72,0),MATCH(CE$4,'IEO GDP per capita'!$A$44:$BU$44,0))/INDEX(GDP_capita_region,MATCH(VLOOKUP($A12,Country_lookup,2),'IEO GDP per capita'!$A$44:$A$72,0),MATCH(CD$4,'IEO GDP per capita'!$A$44:$BU$44,0))^(1+$X$1)</f>
        <v>44755.903948185369</v>
      </c>
      <c r="CF12" s="561">
        <f>CE12^(1+$X$1)*INDEX(GDP_capita_region,MATCH(VLOOKUP($A12,Country_lookup,2),'IEO GDP per capita'!$A$44:$A$72,0),MATCH(CF$4,'IEO GDP per capita'!$A$44:$BU$44,0))/INDEX(GDP_capita_region,MATCH(VLOOKUP($A12,Country_lookup,2),'IEO GDP per capita'!$A$44:$A$72,0),MATCH(CE$4,'IEO GDP per capita'!$A$44:$BU$44,0))^(1+$X$1)</f>
        <v>45159.785160242784</v>
      </c>
      <c r="CG12" s="561">
        <f>CF12^(1+$X$1)*INDEX(GDP_capita_region,MATCH(VLOOKUP($A12,Country_lookup,2),'IEO GDP per capita'!$A$44:$A$72,0),MATCH(CG$4,'IEO GDP per capita'!$A$44:$BU$44,0))/INDEX(GDP_capita_region,MATCH(VLOOKUP($A12,Country_lookup,2),'IEO GDP per capita'!$A$44:$A$72,0),MATCH(CF$4,'IEO GDP per capita'!$A$44:$BU$44,0))^(1+$X$1)</f>
        <v>45562.036575162238</v>
      </c>
      <c r="CH12" s="561">
        <f>CG12^(1+$X$1)*INDEX(GDP_capita_region,MATCH(VLOOKUP($A12,Country_lookup,2),'IEO GDP per capita'!$A$44:$A$72,0),MATCH(CH$4,'IEO GDP per capita'!$A$44:$BU$44,0))/INDEX(GDP_capita_region,MATCH(VLOOKUP($A12,Country_lookup,2),'IEO GDP per capita'!$A$44:$A$72,0),MATCH(CG$4,'IEO GDP per capita'!$A$44:$BU$44,0))^(1+$X$1)</f>
        <v>45963.073545483152</v>
      </c>
      <c r="CI12" s="561">
        <f>CH12^(1+$X$1)*INDEX(GDP_capita_region,MATCH(VLOOKUP($A12,Country_lookup,2),'IEO GDP per capita'!$A$44:$A$72,0),MATCH(CI$4,'IEO GDP per capita'!$A$44:$BU$44,0))/INDEX(GDP_capita_region,MATCH(VLOOKUP($A12,Country_lookup,2),'IEO GDP per capita'!$A$44:$A$72,0),MATCH(CH$4,'IEO GDP per capita'!$A$44:$BU$44,0))^(1+$X$1)</f>
        <v>46362.979853844918</v>
      </c>
      <c r="CJ12" s="561">
        <f>CI12^(1+$X$1)*INDEX(GDP_capita_region,MATCH(VLOOKUP($A12,Country_lookup,2),'IEO GDP per capita'!$A$44:$A$72,0),MATCH(CJ$4,'IEO GDP per capita'!$A$44:$BU$44,0))/INDEX(GDP_capita_region,MATCH(VLOOKUP($A12,Country_lookup,2),'IEO GDP per capita'!$A$44:$A$72,0),MATCH(CI$4,'IEO GDP per capita'!$A$44:$BU$44,0))^(1+$X$1)</f>
        <v>46761.7961798096</v>
      </c>
      <c r="CY12" s="536"/>
      <c r="CZ12" s="536"/>
      <c r="DA12" s="536"/>
    </row>
    <row r="13" spans="1:105" ht="16" customHeight="1">
      <c r="A13" s="1147" t="str">
        <f>'Country and technology list'!$A$9</f>
        <v>Armenia</v>
      </c>
      <c r="B13" s="557" t="s">
        <v>67</v>
      </c>
      <c r="C13" s="1206">
        <v>3735.5430917333561</v>
      </c>
      <c r="D13" s="1206">
        <v>3329.2753044497863</v>
      </c>
      <c r="E13" s="1206">
        <v>1972.6976484865327</v>
      </c>
      <c r="F13" s="1206">
        <v>1841.7190676795979</v>
      </c>
      <c r="G13" s="1206">
        <v>1988.2152073643229</v>
      </c>
      <c r="H13" s="1206">
        <v>2169.4310278561811</v>
      </c>
      <c r="I13" s="1206">
        <v>2332.6805636776758</v>
      </c>
      <c r="J13" s="1206">
        <v>2437.6293564614762</v>
      </c>
      <c r="K13" s="1206">
        <v>2636.3247455397563</v>
      </c>
      <c r="L13" s="1206">
        <v>2740.1696149305417</v>
      </c>
      <c r="M13" s="1206">
        <v>2918.5576857402425</v>
      </c>
      <c r="N13" s="1206">
        <v>3214.2571857249491</v>
      </c>
      <c r="O13" s="1206">
        <v>3653.3651479638906</v>
      </c>
      <c r="P13" s="1206">
        <v>4181.1853272979088</v>
      </c>
      <c r="Q13" s="1206">
        <v>4634.7977802302694</v>
      </c>
      <c r="R13" s="1401">
        <v>5296.8141279594201</v>
      </c>
      <c r="S13" s="1401">
        <v>6021.3640065532327</v>
      </c>
      <c r="T13" s="1401">
        <v>6881.4446523536853</v>
      </c>
      <c r="U13" s="1401">
        <v>7388.6266356969345</v>
      </c>
      <c r="V13" s="1401">
        <v>6362.2147100096545</v>
      </c>
      <c r="W13" s="1401">
        <v>6507.9144023800955</v>
      </c>
      <c r="X13" s="1401">
        <v>6803.4829970848059</v>
      </c>
      <c r="Y13" s="1401">
        <v>7267.9765282646295</v>
      </c>
      <c r="Z13" s="1401">
        <v>7487.5293339107657</v>
      </c>
      <c r="AA13" s="1206">
        <v>7698.6945814360297</v>
      </c>
      <c r="AB13" s="1206">
        <v>7899.2844103003181</v>
      </c>
      <c r="AC13" s="561">
        <f>AB13^(1+$X$1)*INDEX(GDP_capita_region,MATCH(VLOOKUP($A13,Country_lookup,2),'IEO GDP per capita'!$A$44:$A$72,0),MATCH(AC$4,'IEO GDP per capita'!$A$44:$BU$44,0))/INDEX(GDP_capita_region,MATCH(VLOOKUP($A13,Country_lookup,2),'IEO GDP per capita'!$A$44:$A$72,0),MATCH(AB$4,'IEO GDP per capita'!$A$44:$BU$44,0))^(1+$X$1)</f>
        <v>8219.906644378174</v>
      </c>
      <c r="AD13" s="561">
        <f>AC13^(1+$X$1)*INDEX(GDP_capita_region,MATCH(VLOOKUP($A13,Country_lookup,2),'IEO GDP per capita'!$A$44:$A$72,0),MATCH(AD$4,'IEO GDP per capita'!$A$44:$BU$44,0))/INDEX(GDP_capita_region,MATCH(VLOOKUP($A13,Country_lookup,2),'IEO GDP per capita'!$A$44:$A$72,0),MATCH(AC$4,'IEO GDP per capita'!$A$44:$BU$44,0))^(1+$X$1)</f>
        <v>8587.0147128101071</v>
      </c>
      <c r="AE13" s="561">
        <f>AD13^(1+$X$1)*INDEX(GDP_capita_region,MATCH(VLOOKUP($A13,Country_lookup,2),'IEO GDP per capita'!$A$44:$A$72,0),MATCH(AE$4,'IEO GDP per capita'!$A$44:$BU$44,0))/INDEX(GDP_capita_region,MATCH(VLOOKUP($A13,Country_lookup,2),'IEO GDP per capita'!$A$44:$A$72,0),MATCH(AD$4,'IEO GDP per capita'!$A$44:$BU$44,0))^(1+$X$1)</f>
        <v>8996.1013439977978</v>
      </c>
      <c r="AF13" s="561">
        <f>AE13^(1+$X$1)*INDEX(GDP_capita_region,MATCH(VLOOKUP($A13,Country_lookup,2),'IEO GDP per capita'!$A$44:$A$72,0),MATCH(AF$4,'IEO GDP per capita'!$A$44:$BU$44,0))/INDEX(GDP_capita_region,MATCH(VLOOKUP($A13,Country_lookup,2),'IEO GDP per capita'!$A$44:$A$72,0),MATCH(AE$4,'IEO GDP per capita'!$A$44:$BU$44,0))^(1+$X$1)</f>
        <v>9425.1477689947678</v>
      </c>
      <c r="AG13" s="561">
        <f>AF13^(1+$X$1)*INDEX(GDP_capita_region,MATCH(VLOOKUP($A13,Country_lookup,2),'IEO GDP per capita'!$A$44:$A$72,0),MATCH(AG$4,'IEO GDP per capita'!$A$44:$BU$44,0))/INDEX(GDP_capita_region,MATCH(VLOOKUP($A13,Country_lookup,2),'IEO GDP per capita'!$A$44:$A$72,0),MATCH(AF$4,'IEO GDP per capita'!$A$44:$BU$44,0))^(1+$X$1)</f>
        <v>9861.5257830426399</v>
      </c>
      <c r="AH13" s="561">
        <f>AG13^(1+$X$1)*INDEX(GDP_capita_region,MATCH(VLOOKUP($A13,Country_lookup,2),'IEO GDP per capita'!$A$44:$A$72,0),MATCH(AH$4,'IEO GDP per capita'!$A$44:$BU$44,0))/INDEX(GDP_capita_region,MATCH(VLOOKUP($A13,Country_lookup,2),'IEO GDP per capita'!$A$44:$A$72,0),MATCH(AG$4,'IEO GDP per capita'!$A$44:$BU$44,0))^(1+$X$1)</f>
        <v>10312.065736582463</v>
      </c>
      <c r="AI13" s="561">
        <f>AH13^(1+$X$1)*INDEX(GDP_capita_region,MATCH(VLOOKUP($A13,Country_lookup,2),'IEO GDP per capita'!$A$44:$A$72,0),MATCH(AI$4,'IEO GDP per capita'!$A$44:$BU$44,0))/INDEX(GDP_capita_region,MATCH(VLOOKUP($A13,Country_lookup,2),'IEO GDP per capita'!$A$44:$A$72,0),MATCH(AH$4,'IEO GDP per capita'!$A$44:$BU$44,0))^(1+$X$1)</f>
        <v>10775.575062670976</v>
      </c>
      <c r="AJ13" s="561">
        <f>AI13^(1+$X$1)*INDEX(GDP_capita_region,MATCH(VLOOKUP($A13,Country_lookup,2),'IEO GDP per capita'!$A$44:$A$72,0),MATCH(AJ$4,'IEO GDP per capita'!$A$44:$BU$44,0))/INDEX(GDP_capita_region,MATCH(VLOOKUP($A13,Country_lookup,2),'IEO GDP per capita'!$A$44:$A$72,0),MATCH(AI$4,'IEO GDP per capita'!$A$44:$BU$44,0))^(1+$X$1)</f>
        <v>11248.568519538878</v>
      </c>
      <c r="AK13" s="561">
        <f>AJ13^(1+$X$1)*INDEX(GDP_capita_region,MATCH(VLOOKUP($A13,Country_lookup,2),'IEO GDP per capita'!$A$44:$A$72,0),MATCH(AK$4,'IEO GDP per capita'!$A$44:$BU$44,0))/INDEX(GDP_capita_region,MATCH(VLOOKUP($A13,Country_lookup,2),'IEO GDP per capita'!$A$44:$A$72,0),MATCH(AJ$4,'IEO GDP per capita'!$A$44:$BU$44,0))^(1+$X$1)</f>
        <v>11739.162625413905</v>
      </c>
      <c r="AL13" s="561">
        <f>AK13^(1+$X$1)*INDEX(GDP_capita_region,MATCH(VLOOKUP($A13,Country_lookup,2),'IEO GDP per capita'!$A$44:$A$72,0),MATCH(AL$4,'IEO GDP per capita'!$A$44:$BU$44,0))/INDEX(GDP_capita_region,MATCH(VLOOKUP($A13,Country_lookup,2),'IEO GDP per capita'!$A$44:$A$72,0),MATCH(AK$4,'IEO GDP per capita'!$A$44:$BU$44,0))^(1+$X$1)</f>
        <v>12233.333218738817</v>
      </c>
      <c r="AM13" s="561">
        <f>AL13^(1+$X$1)*INDEX(GDP_capita_region,MATCH(VLOOKUP($A13,Country_lookup,2),'IEO GDP per capita'!$A$44:$A$72,0),MATCH(AM$4,'IEO GDP per capita'!$A$44:$BU$44,0))/INDEX(GDP_capita_region,MATCH(VLOOKUP($A13,Country_lookup,2),'IEO GDP per capita'!$A$44:$A$72,0),MATCH(AL$4,'IEO GDP per capita'!$A$44:$BU$44,0))^(1+$X$1)</f>
        <v>12749.411230360307</v>
      </c>
      <c r="AN13" s="561">
        <f>AM13^(1+$X$1)*INDEX(GDP_capita_region,MATCH(VLOOKUP($A13,Country_lookup,2),'IEO GDP per capita'!$A$44:$A$72,0),MATCH(AN$4,'IEO GDP per capita'!$A$44:$BU$44,0))/INDEX(GDP_capita_region,MATCH(VLOOKUP($A13,Country_lookup,2),'IEO GDP per capita'!$A$44:$A$72,0),MATCH(AM$4,'IEO GDP per capita'!$A$44:$BU$44,0))^(1+$X$1)</f>
        <v>13269.32852758749</v>
      </c>
      <c r="AO13" s="561">
        <f>AN13^(1+$X$1)*INDEX(GDP_capita_region,MATCH(VLOOKUP($A13,Country_lookup,2),'IEO GDP per capita'!$A$44:$A$72,0),MATCH(AO$4,'IEO GDP per capita'!$A$44:$BU$44,0))/INDEX(GDP_capita_region,MATCH(VLOOKUP($A13,Country_lookup,2),'IEO GDP per capita'!$A$44:$A$72,0),MATCH(AN$4,'IEO GDP per capita'!$A$44:$BU$44,0))^(1+$X$1)</f>
        <v>13807.583783202857</v>
      </c>
      <c r="AP13" s="561">
        <f>AO13^(1+$X$1)*INDEX(GDP_capita_region,MATCH(VLOOKUP($A13,Country_lookup,2),'IEO GDP per capita'!$A$44:$A$72,0),MATCH(AP$4,'IEO GDP per capita'!$A$44:$BU$44,0))/INDEX(GDP_capita_region,MATCH(VLOOKUP($A13,Country_lookup,2),'IEO GDP per capita'!$A$44:$A$72,0),MATCH(AO$4,'IEO GDP per capita'!$A$44:$BU$44,0))^(1+$X$1)</f>
        <v>14353.885887062495</v>
      </c>
      <c r="AQ13" s="561">
        <f>AP13^(1+$X$1)*INDEX(GDP_capita_region,MATCH(VLOOKUP($A13,Country_lookup,2),'IEO GDP per capita'!$A$44:$A$72,0),MATCH(AQ$4,'IEO GDP per capita'!$A$44:$BU$44,0))/INDEX(GDP_capita_region,MATCH(VLOOKUP($A13,Country_lookup,2),'IEO GDP per capita'!$A$44:$A$72,0),MATCH(AP$4,'IEO GDP per capita'!$A$44:$BU$44,0))^(1+$X$1)</f>
        <v>14928.648612016979</v>
      </c>
      <c r="AR13" s="561">
        <f>AQ13^(1+$X$1)*INDEX(GDP_capita_region,MATCH(VLOOKUP($A13,Country_lookup,2),'IEO GDP per capita'!$A$44:$A$72,0),MATCH(AR$4,'IEO GDP per capita'!$A$44:$BU$44,0))/INDEX(GDP_capita_region,MATCH(VLOOKUP($A13,Country_lookup,2),'IEO GDP per capita'!$A$44:$A$72,0),MATCH(AQ$4,'IEO GDP per capita'!$A$44:$BU$44,0))^(1+$X$1)</f>
        <v>15539.32438376533</v>
      </c>
      <c r="AS13" s="561">
        <f>AR13^(1+$X$1)*INDEX(GDP_capita_region,MATCH(VLOOKUP($A13,Country_lookup,2),'IEO GDP per capita'!$A$44:$A$72,0),MATCH(AS$4,'IEO GDP per capita'!$A$44:$BU$44,0))/INDEX(GDP_capita_region,MATCH(VLOOKUP($A13,Country_lookup,2),'IEO GDP per capita'!$A$44:$A$72,0),MATCH(AR$4,'IEO GDP per capita'!$A$44:$BU$44,0))^(1+$X$1)</f>
        <v>16159.037659174035</v>
      </c>
      <c r="AT13" s="561">
        <f>AS13^(1+$X$1)*INDEX(GDP_capita_region,MATCH(VLOOKUP($A13,Country_lookup,2),'IEO GDP per capita'!$A$44:$A$72,0),MATCH(AT$4,'IEO GDP per capita'!$A$44:$BU$44,0))/INDEX(GDP_capita_region,MATCH(VLOOKUP($A13,Country_lookup,2),'IEO GDP per capita'!$A$44:$A$72,0),MATCH(AS$4,'IEO GDP per capita'!$A$44:$BU$44,0))^(1+$X$1)</f>
        <v>16785.776374406585</v>
      </c>
      <c r="AU13" s="561">
        <f>AT13^(1+$X$1)*INDEX(GDP_capita_region,MATCH(VLOOKUP($A13,Country_lookup,2),'IEO GDP per capita'!$A$44:$A$72,0),MATCH(AU$4,'IEO GDP per capita'!$A$44:$BU$44,0))/INDEX(GDP_capita_region,MATCH(VLOOKUP($A13,Country_lookup,2),'IEO GDP per capita'!$A$44:$A$72,0),MATCH(AT$4,'IEO GDP per capita'!$A$44:$BU$44,0))^(1+$X$1)</f>
        <v>17439.951849289544</v>
      </c>
      <c r="AV13" s="561">
        <f>AU13^(1+$X$1)*INDEX(GDP_capita_region,MATCH(VLOOKUP($A13,Country_lookup,2),'IEO GDP per capita'!$A$44:$A$72,0),MATCH(AV$4,'IEO GDP per capita'!$A$44:$BU$44,0))/INDEX(GDP_capita_region,MATCH(VLOOKUP($A13,Country_lookup,2),'IEO GDP per capita'!$A$44:$A$72,0),MATCH(AU$4,'IEO GDP per capita'!$A$44:$BU$44,0))^(1+$X$1)</f>
        <v>18113.581511603548</v>
      </c>
      <c r="AW13" s="561">
        <f>AV13^(1+$X$1)*INDEX(GDP_capita_region,MATCH(VLOOKUP($A13,Country_lookup,2),'IEO GDP per capita'!$A$44:$A$72,0),MATCH(AW$4,'IEO GDP per capita'!$A$44:$BU$44,0))/INDEX(GDP_capita_region,MATCH(VLOOKUP($A13,Country_lookup,2),'IEO GDP per capita'!$A$44:$A$72,0),MATCH(AV$4,'IEO GDP per capita'!$A$44:$BU$44,0))^(1+$X$1)</f>
        <v>18816.334567512109</v>
      </c>
      <c r="AX13" s="561">
        <f>AW13^(1+$X$1)*INDEX(GDP_capita_region,MATCH(VLOOKUP($A13,Country_lookup,2),'IEO GDP per capita'!$A$44:$A$72,0),MATCH(AX$4,'IEO GDP per capita'!$A$44:$BU$44,0))/INDEX(GDP_capita_region,MATCH(VLOOKUP($A13,Country_lookup,2),'IEO GDP per capita'!$A$44:$A$72,0),MATCH(AW$4,'IEO GDP per capita'!$A$44:$BU$44,0))^(1+$X$1)</f>
        <v>19536.809096013974</v>
      </c>
      <c r="AY13" s="561">
        <f>AX13^(1+$X$1)*INDEX(GDP_capita_region,MATCH(VLOOKUP($A13,Country_lookup,2),'IEO GDP per capita'!$A$44:$A$72,0),MATCH(AY$4,'IEO GDP per capita'!$A$44:$BU$44,0))/INDEX(GDP_capita_region,MATCH(VLOOKUP($A13,Country_lookup,2),'IEO GDP per capita'!$A$44:$A$72,0),MATCH(AX$4,'IEO GDP per capita'!$A$44:$BU$44,0))^(1+$X$1)</f>
        <v>20278.838152945606</v>
      </c>
      <c r="AZ13" s="561">
        <f>AY13^(1+$X$1)*INDEX(GDP_capita_region,MATCH(VLOOKUP($A13,Country_lookup,2),'IEO GDP per capita'!$A$44:$A$72,0),MATCH(AZ$4,'IEO GDP per capita'!$A$44:$BU$44,0))/INDEX(GDP_capita_region,MATCH(VLOOKUP($A13,Country_lookup,2),'IEO GDP per capita'!$A$44:$A$72,0),MATCH(AY$4,'IEO GDP per capita'!$A$44:$BU$44,0))^(1+$X$1)</f>
        <v>21036.724265108594</v>
      </c>
      <c r="BA13" s="561">
        <f>AZ13^(1+$X$1)*INDEX(GDP_capita_region,MATCH(VLOOKUP($A13,Country_lookup,2),'IEO GDP per capita'!$A$44:$A$72,0),MATCH(BA$4,'IEO GDP per capita'!$A$44:$BU$44,0))/INDEX(GDP_capita_region,MATCH(VLOOKUP($A13,Country_lookup,2),'IEO GDP per capita'!$A$44:$A$72,0),MATCH(AZ$4,'IEO GDP per capita'!$A$44:$BU$44,0))^(1+$X$1)</f>
        <v>21816.258784473692</v>
      </c>
      <c r="BB13" s="561">
        <f>BA13^(1+$X$1)*INDEX(GDP_capita_region,MATCH(VLOOKUP($A13,Country_lookup,2),'IEO GDP per capita'!$A$44:$A$72,0),MATCH(BB$4,'IEO GDP per capita'!$A$44:$BU$44,0))/INDEX(GDP_capita_region,MATCH(VLOOKUP($A13,Country_lookup,2),'IEO GDP per capita'!$A$44:$A$72,0),MATCH(BA$4,'IEO GDP per capita'!$A$44:$BU$44,0))^(1+$X$1)</f>
        <v>22418.75832302753</v>
      </c>
      <c r="BC13" s="561">
        <f>BB13^(1+$X$1)*INDEX(GDP_capita_region,MATCH(VLOOKUP($A13,Country_lookup,2),'IEO GDP per capita'!$A$44:$A$72,0),MATCH(BC$4,'IEO GDP per capita'!$A$44:$BU$44,0))/INDEX(GDP_capita_region,MATCH(VLOOKUP($A13,Country_lookup,2),'IEO GDP per capita'!$A$44:$A$72,0),MATCH(BB$4,'IEO GDP per capita'!$A$44:$BU$44,0))^(1+$X$1)</f>
        <v>23162.447171423239</v>
      </c>
      <c r="BD13" s="561">
        <f>BC13^(1+$X$1)*INDEX(GDP_capita_region,MATCH(VLOOKUP($A13,Country_lookup,2),'IEO GDP per capita'!$A$44:$A$72,0),MATCH(BD$4,'IEO GDP per capita'!$A$44:$BU$44,0))/INDEX(GDP_capita_region,MATCH(VLOOKUP($A13,Country_lookup,2),'IEO GDP per capita'!$A$44:$A$72,0),MATCH(BC$4,'IEO GDP per capita'!$A$44:$BU$44,0))^(1+$X$1)</f>
        <v>23910.081653459707</v>
      </c>
      <c r="BE13" s="561">
        <f>BD13^(1+$X$1)*INDEX(GDP_capita_region,MATCH(VLOOKUP($A13,Country_lookup,2),'IEO GDP per capita'!$A$44:$A$72,0),MATCH(BE$4,'IEO GDP per capita'!$A$44:$BU$44,0))/INDEX(GDP_capita_region,MATCH(VLOOKUP($A13,Country_lookup,2),'IEO GDP per capita'!$A$44:$A$72,0),MATCH(BD$4,'IEO GDP per capita'!$A$44:$BU$44,0))^(1+$X$1)</f>
        <v>24656.770029861582</v>
      </c>
      <c r="BF13" s="561">
        <f>BE13^(1+$X$1)*INDEX(GDP_capita_region,MATCH(VLOOKUP($A13,Country_lookup,2),'IEO GDP per capita'!$A$44:$A$72,0),MATCH(BF$4,'IEO GDP per capita'!$A$44:$BU$44,0))/INDEX(GDP_capita_region,MATCH(VLOOKUP($A13,Country_lookup,2),'IEO GDP per capita'!$A$44:$A$72,0),MATCH(BE$4,'IEO GDP per capita'!$A$44:$BU$44,0))^(1+$X$1)</f>
        <v>25401.425759098252</v>
      </c>
      <c r="BG13" s="561">
        <f>BF13^(1+$X$1)*INDEX(GDP_capita_region,MATCH(VLOOKUP($A13,Country_lookup,2),'IEO GDP per capita'!$A$44:$A$72,0),MATCH(BG$4,'IEO GDP per capita'!$A$44:$BU$44,0))/INDEX(GDP_capita_region,MATCH(VLOOKUP($A13,Country_lookup,2),'IEO GDP per capita'!$A$44:$A$72,0),MATCH(BF$4,'IEO GDP per capita'!$A$44:$BU$44,0))^(1+$X$1)</f>
        <v>26142.266099073004</v>
      </c>
      <c r="BH13" s="561">
        <f>BG13^(1+$X$1)*INDEX(GDP_capita_region,MATCH(VLOOKUP($A13,Country_lookup,2),'IEO GDP per capita'!$A$44:$A$72,0),MATCH(BH$4,'IEO GDP per capita'!$A$44:$BU$44,0))/INDEX(GDP_capita_region,MATCH(VLOOKUP($A13,Country_lookup,2),'IEO GDP per capita'!$A$44:$A$72,0),MATCH(BG$4,'IEO GDP per capita'!$A$44:$BU$44,0))^(1+$X$1)</f>
        <v>26880.884633607558</v>
      </c>
      <c r="BI13" s="561">
        <f>BH13^(1+$X$1)*INDEX(GDP_capita_region,MATCH(VLOOKUP($A13,Country_lookup,2),'IEO GDP per capita'!$A$44:$A$72,0),MATCH(BI$4,'IEO GDP per capita'!$A$44:$BU$44,0))/INDEX(GDP_capita_region,MATCH(VLOOKUP($A13,Country_lookup,2),'IEO GDP per capita'!$A$44:$A$72,0),MATCH(BH$4,'IEO GDP per capita'!$A$44:$BU$44,0))^(1+$X$1)</f>
        <v>27618.639105491246</v>
      </c>
      <c r="BJ13" s="561">
        <f>BI13^(1+$X$1)*INDEX(GDP_capita_region,MATCH(VLOOKUP($A13,Country_lookup,2),'IEO GDP per capita'!$A$44:$A$72,0),MATCH(BJ$4,'IEO GDP per capita'!$A$44:$BU$44,0))/INDEX(GDP_capita_region,MATCH(VLOOKUP($A13,Country_lookup,2),'IEO GDP per capita'!$A$44:$A$72,0),MATCH(BI$4,'IEO GDP per capita'!$A$44:$BU$44,0))^(1+$X$1)</f>
        <v>28359.835610566683</v>
      </c>
      <c r="BK13" s="561">
        <f>BJ13^(1+$X$1)*INDEX(GDP_capita_region,MATCH(VLOOKUP($A13,Country_lookup,2),'IEO GDP per capita'!$A$44:$A$72,0),MATCH(BK$4,'IEO GDP per capita'!$A$44:$BU$44,0))/INDEX(GDP_capita_region,MATCH(VLOOKUP($A13,Country_lookup,2),'IEO GDP per capita'!$A$44:$A$72,0),MATCH(BJ$4,'IEO GDP per capita'!$A$44:$BU$44,0))^(1+$X$1)</f>
        <v>29110.487292480211</v>
      </c>
      <c r="BL13" s="561">
        <f>BK13^(1+$X$1)*INDEX(GDP_capita_region,MATCH(VLOOKUP($A13,Country_lookup,2),'IEO GDP per capita'!$A$44:$A$72,0),MATCH(BL$4,'IEO GDP per capita'!$A$44:$BU$44,0))/INDEX(GDP_capita_region,MATCH(VLOOKUP($A13,Country_lookup,2),'IEO GDP per capita'!$A$44:$A$72,0),MATCH(BK$4,'IEO GDP per capita'!$A$44:$BU$44,0))^(1+$X$1)</f>
        <v>29881.463801539892</v>
      </c>
      <c r="BM13" s="561">
        <f>BL13^(1+$X$1)*INDEX(GDP_capita_region,MATCH(VLOOKUP($A13,Country_lookup,2),'IEO GDP per capita'!$A$44:$A$72,0),MATCH(BM$4,'IEO GDP per capita'!$A$44:$BU$44,0))/INDEX(GDP_capita_region,MATCH(VLOOKUP($A13,Country_lookup,2),'IEO GDP per capita'!$A$44:$A$72,0),MATCH(BL$4,'IEO GDP per capita'!$A$44:$BU$44,0))^(1+$X$1)</f>
        <v>30634.626149301919</v>
      </c>
      <c r="BN13" s="561">
        <f>BM13^(1+$X$1)*INDEX(GDP_capita_region,MATCH(VLOOKUP($A13,Country_lookup,2),'IEO GDP per capita'!$A$44:$A$72,0),MATCH(BN$4,'IEO GDP per capita'!$A$44:$BU$44,0))/INDEX(GDP_capita_region,MATCH(VLOOKUP($A13,Country_lookup,2),'IEO GDP per capita'!$A$44:$A$72,0),MATCH(BM$4,'IEO GDP per capita'!$A$44:$BU$44,0))^(1+$X$1)</f>
        <v>31389.879410543454</v>
      </c>
      <c r="BO13" s="561">
        <f>BN13^(1+$X$1)*INDEX(GDP_capita_region,MATCH(VLOOKUP($A13,Country_lookup,2),'IEO GDP per capita'!$A$44:$A$72,0),MATCH(BO$4,'IEO GDP per capita'!$A$44:$BU$44,0))/INDEX(GDP_capita_region,MATCH(VLOOKUP($A13,Country_lookup,2),'IEO GDP per capita'!$A$44:$A$72,0),MATCH(BN$4,'IEO GDP per capita'!$A$44:$BU$44,0))^(1+$X$1)</f>
        <v>32148.504653013304</v>
      </c>
      <c r="BP13" s="561">
        <f>BO13^(1+$X$1)*INDEX(GDP_capita_region,MATCH(VLOOKUP($A13,Country_lookup,2),'IEO GDP per capita'!$A$44:$A$72,0),MATCH(BP$4,'IEO GDP per capita'!$A$44:$BU$44,0))/INDEX(GDP_capita_region,MATCH(VLOOKUP($A13,Country_lookup,2),'IEO GDP per capita'!$A$44:$A$72,0),MATCH(BO$4,'IEO GDP per capita'!$A$44:$BU$44,0))^(1+$X$1)</f>
        <v>32911.092266429456</v>
      </c>
      <c r="BQ13" s="561">
        <f>BP13^(1+$X$1)*INDEX(GDP_capita_region,MATCH(VLOOKUP($A13,Country_lookup,2),'IEO GDP per capita'!$A$44:$A$72,0),MATCH(BQ$4,'IEO GDP per capita'!$A$44:$BU$44,0))/INDEX(GDP_capita_region,MATCH(VLOOKUP($A13,Country_lookup,2),'IEO GDP per capita'!$A$44:$A$72,0),MATCH(BP$4,'IEO GDP per capita'!$A$44:$BU$44,0))^(1+$X$1)</f>
        <v>33677.882587766711</v>
      </c>
      <c r="BR13" s="561">
        <f>BQ13^(1+$X$1)*INDEX(GDP_capita_region,MATCH(VLOOKUP($A13,Country_lookup,2),'IEO GDP per capita'!$A$44:$A$72,0),MATCH(BR$4,'IEO GDP per capita'!$A$44:$BU$44,0))/INDEX(GDP_capita_region,MATCH(VLOOKUP($A13,Country_lookup,2),'IEO GDP per capita'!$A$44:$A$72,0),MATCH(BQ$4,'IEO GDP per capita'!$A$44:$BU$44,0))^(1+$X$1)</f>
        <v>34448.320820609057</v>
      </c>
      <c r="BS13" s="561">
        <f>BR13^(1+$X$1)*INDEX(GDP_capita_region,MATCH(VLOOKUP($A13,Country_lookup,2),'IEO GDP per capita'!$A$44:$A$72,0),MATCH(BS$4,'IEO GDP per capita'!$A$44:$BU$44,0))/INDEX(GDP_capita_region,MATCH(VLOOKUP($A13,Country_lookup,2),'IEO GDP per capita'!$A$44:$A$72,0),MATCH(BR$4,'IEO GDP per capita'!$A$44:$BU$44,0))^(1+$X$1)</f>
        <v>35221.519285174341</v>
      </c>
      <c r="BT13" s="561">
        <f>BS13^(1+$X$1)*INDEX(GDP_capita_region,MATCH(VLOOKUP($A13,Country_lookup,2),'IEO GDP per capita'!$A$44:$A$72,0),MATCH(BT$4,'IEO GDP per capita'!$A$44:$BU$44,0))/INDEX(GDP_capita_region,MATCH(VLOOKUP($A13,Country_lookup,2),'IEO GDP per capita'!$A$44:$A$72,0),MATCH(BS$4,'IEO GDP per capita'!$A$44:$BU$44,0))^(1+$X$1)</f>
        <v>35996.203937226033</v>
      </c>
      <c r="BU13" s="561">
        <f>BT13^(1+$X$1)*INDEX(GDP_capita_region,MATCH(VLOOKUP($A13,Country_lookup,2),'IEO GDP per capita'!$A$44:$A$72,0),MATCH(BU$4,'IEO GDP per capita'!$A$44:$BU$44,0))/INDEX(GDP_capita_region,MATCH(VLOOKUP($A13,Country_lookup,2),'IEO GDP per capita'!$A$44:$A$72,0),MATCH(BT$4,'IEO GDP per capita'!$A$44:$BU$44,0))^(1+$X$1)</f>
        <v>36771.514065040064</v>
      </c>
      <c r="BV13" s="561">
        <f>BU13^(1+$X$1)*INDEX(GDP_capita_region,MATCH(VLOOKUP($A13,Country_lookup,2),'IEO GDP per capita'!$A$44:$A$72,0),MATCH(BV$4,'IEO GDP per capita'!$A$44:$BU$44,0))/INDEX(GDP_capita_region,MATCH(VLOOKUP($A13,Country_lookup,2),'IEO GDP per capita'!$A$44:$A$72,0),MATCH(BU$4,'IEO GDP per capita'!$A$44:$BU$44,0))^(1+$X$1)</f>
        <v>37548.012614642699</v>
      </c>
      <c r="BW13" s="561">
        <f>BV13^(1+$X$1)*INDEX(GDP_capita_region,MATCH(VLOOKUP($A13,Country_lookup,2),'IEO GDP per capita'!$A$44:$A$72,0),MATCH(BW$4,'IEO GDP per capita'!$A$44:$BU$44,0))/INDEX(GDP_capita_region,MATCH(VLOOKUP($A13,Country_lookup,2),'IEO GDP per capita'!$A$44:$A$72,0),MATCH(BV$4,'IEO GDP per capita'!$A$44:$BU$44,0))^(1+$X$1)</f>
        <v>38330.05107007936</v>
      </c>
      <c r="BX13" s="561">
        <f>BW13^(1+$X$1)*INDEX(GDP_capita_region,MATCH(VLOOKUP($A13,Country_lookup,2),'IEO GDP per capita'!$A$44:$A$72,0),MATCH(BX$4,'IEO GDP per capita'!$A$44:$BU$44,0))/INDEX(GDP_capita_region,MATCH(VLOOKUP($A13,Country_lookup,2),'IEO GDP per capita'!$A$44:$A$72,0),MATCH(BW$4,'IEO GDP per capita'!$A$44:$BU$44,0))^(1+$X$1)</f>
        <v>39114.64114230941</v>
      </c>
      <c r="BY13" s="561">
        <f>BX13^(1+$X$1)*INDEX(GDP_capita_region,MATCH(VLOOKUP($A13,Country_lookup,2),'IEO GDP per capita'!$A$44:$A$72,0),MATCH(BY$4,'IEO GDP per capita'!$A$44:$BU$44,0))/INDEX(GDP_capita_region,MATCH(VLOOKUP($A13,Country_lookup,2),'IEO GDP per capita'!$A$44:$A$72,0),MATCH(BX$4,'IEO GDP per capita'!$A$44:$BU$44,0))^(1+$X$1)</f>
        <v>39901.429784446394</v>
      </c>
      <c r="BZ13" s="561">
        <f>BY13^(1+$X$1)*INDEX(GDP_capita_region,MATCH(VLOOKUP($A13,Country_lookup,2),'IEO GDP per capita'!$A$44:$A$72,0),MATCH(BZ$4,'IEO GDP per capita'!$A$44:$BU$44,0))/INDEX(GDP_capita_region,MATCH(VLOOKUP($A13,Country_lookup,2),'IEO GDP per capita'!$A$44:$A$72,0),MATCH(BY$4,'IEO GDP per capita'!$A$44:$BU$44,0))^(1+$X$1)</f>
        <v>40690.239075621808</v>
      </c>
      <c r="CA13" s="561">
        <f>BZ13^(1+$X$1)*INDEX(GDP_capita_region,MATCH(VLOOKUP($A13,Country_lookup,2),'IEO GDP per capita'!$A$44:$A$72,0),MATCH(CA$4,'IEO GDP per capita'!$A$44:$BU$44,0))/INDEX(GDP_capita_region,MATCH(VLOOKUP($A13,Country_lookup,2),'IEO GDP per capita'!$A$44:$A$72,0),MATCH(BZ$4,'IEO GDP per capita'!$A$44:$BU$44,0))^(1+$X$1)</f>
        <v>41481.059420309844</v>
      </c>
      <c r="CB13" s="561">
        <f>CA13^(1+$X$1)*INDEX(GDP_capita_region,MATCH(VLOOKUP($A13,Country_lookup,2),'IEO GDP per capita'!$A$44:$A$72,0),MATCH(CB$4,'IEO GDP per capita'!$A$44:$BU$44,0))/INDEX(GDP_capita_region,MATCH(VLOOKUP($A13,Country_lookup,2),'IEO GDP per capita'!$A$44:$A$72,0),MATCH(CA$4,'IEO GDP per capita'!$A$44:$BU$44,0))^(1+$X$1)</f>
        <v>42274.074218525217</v>
      </c>
      <c r="CC13" s="561">
        <f>CB13^(1+$X$1)*INDEX(GDP_capita_region,MATCH(VLOOKUP($A13,Country_lookup,2),'IEO GDP per capita'!$A$44:$A$72,0),MATCH(CC$4,'IEO GDP per capita'!$A$44:$BU$44,0))/INDEX(GDP_capita_region,MATCH(VLOOKUP($A13,Country_lookup,2),'IEO GDP per capita'!$A$44:$A$72,0),MATCH(CB$4,'IEO GDP per capita'!$A$44:$BU$44,0))^(1+$X$1)</f>
        <v>43069.538206690042</v>
      </c>
      <c r="CD13" s="561">
        <f>CC13^(1+$X$1)*INDEX(GDP_capita_region,MATCH(VLOOKUP($A13,Country_lookup,2),'IEO GDP per capita'!$A$44:$A$72,0),MATCH(CD$4,'IEO GDP per capita'!$A$44:$BU$44,0))/INDEX(GDP_capita_region,MATCH(VLOOKUP($A13,Country_lookup,2),'IEO GDP per capita'!$A$44:$A$72,0),MATCH(CC$4,'IEO GDP per capita'!$A$44:$BU$44,0))^(1+$X$1)</f>
        <v>43867.665691295129</v>
      </c>
      <c r="CE13" s="561">
        <f>CD13^(1+$X$1)*INDEX(GDP_capita_region,MATCH(VLOOKUP($A13,Country_lookup,2),'IEO GDP per capita'!$A$44:$A$72,0),MATCH(CE$4,'IEO GDP per capita'!$A$44:$BU$44,0))/INDEX(GDP_capita_region,MATCH(VLOOKUP($A13,Country_lookup,2),'IEO GDP per capita'!$A$44:$A$72,0),MATCH(CD$4,'IEO GDP per capita'!$A$44:$BU$44,0))^(1+$X$1)</f>
        <v>44668.431716620093</v>
      </c>
      <c r="CF13" s="561">
        <f>CE13^(1+$X$1)*INDEX(GDP_capita_region,MATCH(VLOOKUP($A13,Country_lookup,2),'IEO GDP per capita'!$A$44:$A$72,0),MATCH(CF$4,'IEO GDP per capita'!$A$44:$BU$44,0))/INDEX(GDP_capita_region,MATCH(VLOOKUP($A13,Country_lookup,2),'IEO GDP per capita'!$A$44:$A$72,0),MATCH(CE$4,'IEO GDP per capita'!$A$44:$BU$44,0))^(1+$X$1)</f>
        <v>45471.487239646216</v>
      </c>
      <c r="CG13" s="561">
        <f>CF13^(1+$X$1)*INDEX(GDP_capita_region,MATCH(VLOOKUP($A13,Country_lookup,2),'IEO GDP per capita'!$A$44:$A$72,0),MATCH(CG$4,'IEO GDP per capita'!$A$44:$BU$44,0))/INDEX(GDP_capita_region,MATCH(VLOOKUP($A13,Country_lookup,2),'IEO GDP per capita'!$A$44:$A$72,0),MATCH(CF$4,'IEO GDP per capita'!$A$44:$BU$44,0))^(1+$X$1)</f>
        <v>46276.359221008788</v>
      </c>
      <c r="CH13" s="561">
        <f>CG13^(1+$X$1)*INDEX(GDP_capita_region,MATCH(VLOOKUP($A13,Country_lookup,2),'IEO GDP per capita'!$A$44:$A$72,0),MATCH(CH$4,'IEO GDP per capita'!$A$44:$BU$44,0))/INDEX(GDP_capita_region,MATCH(VLOOKUP($A13,Country_lookup,2),'IEO GDP per capita'!$A$44:$A$72,0),MATCH(CG$4,'IEO GDP per capita'!$A$44:$BU$44,0))^(1+$X$1)</f>
        <v>47083.493483938299</v>
      </c>
      <c r="CI13" s="561">
        <f>CH13^(1+$X$1)*INDEX(GDP_capita_region,MATCH(VLOOKUP($A13,Country_lookup,2),'IEO GDP per capita'!$A$44:$A$72,0),MATCH(CI$4,'IEO GDP per capita'!$A$44:$BU$44,0))/INDEX(GDP_capita_region,MATCH(VLOOKUP($A13,Country_lookup,2),'IEO GDP per capita'!$A$44:$A$72,0),MATCH(CH$4,'IEO GDP per capita'!$A$44:$BU$44,0))^(1+$X$1)</f>
        <v>47892.954506749797</v>
      </c>
      <c r="CJ13" s="561">
        <f>CI13^(1+$X$1)*INDEX(GDP_capita_region,MATCH(VLOOKUP($A13,Country_lookup,2),'IEO GDP per capita'!$A$44:$A$72,0),MATCH(CJ$4,'IEO GDP per capita'!$A$44:$BU$44,0))/INDEX(GDP_capita_region,MATCH(VLOOKUP($A13,Country_lookup,2),'IEO GDP per capita'!$A$44:$A$72,0),MATCH(CI$4,'IEO GDP per capita'!$A$44:$BU$44,0))^(1+$X$1)</f>
        <v>48704.756312052952</v>
      </c>
      <c r="CY13" s="536"/>
      <c r="CZ13" s="536"/>
      <c r="DA13" s="536"/>
    </row>
    <row r="14" spans="1:105" ht="16" customHeight="1">
      <c r="B14" s="557" t="s">
        <v>992</v>
      </c>
      <c r="C14" s="2457">
        <v>0</v>
      </c>
      <c r="D14" s="2457">
        <v>0</v>
      </c>
      <c r="E14" s="2457">
        <v>0</v>
      </c>
      <c r="F14" s="2457">
        <v>0</v>
      </c>
      <c r="G14" s="2457">
        <v>0</v>
      </c>
      <c r="H14" s="2457">
        <v>0</v>
      </c>
      <c r="I14" s="2457">
        <v>0</v>
      </c>
      <c r="J14" s="2457">
        <v>0</v>
      </c>
      <c r="K14" s="2457">
        <v>0</v>
      </c>
      <c r="L14" s="2457">
        <v>0</v>
      </c>
      <c r="M14" s="2457">
        <v>0</v>
      </c>
      <c r="N14" s="2457">
        <v>0</v>
      </c>
      <c r="O14" s="2457">
        <v>0</v>
      </c>
      <c r="P14" s="2457">
        <v>0</v>
      </c>
      <c r="Q14" s="2457">
        <v>0</v>
      </c>
      <c r="R14" s="552" t="e">
        <f>S14*INDEX(GDP_capita_region,MATCH(VLOOKUP($A14,Country_lookup,2),'IEO GDP per capita'!$A$44:$A$72,0),MATCH(R$4,'IEO GDP per capita'!$A$44:$BU$44,0))/INDEX(GDP_capita_region,MATCH(VLOOKUP($A14,Country_lookup,2),'IEO GDP per capita'!$A$44:$A$72,0),MATCH(S$4,'IEO GDP per capita'!$A$44:$BU$44,0))</f>
        <v>#N/A</v>
      </c>
      <c r="S14" s="552" t="e">
        <f>T14*INDEX(GDP_capita_region,MATCH(VLOOKUP($A14,Country_lookup,2),'IEO GDP per capita'!$A$44:$A$72,0),MATCH(S$4,'IEO GDP per capita'!$A$44:$BU$44,0))/INDEX(GDP_capita_region,MATCH(VLOOKUP($A14,Country_lookup,2),'IEO GDP per capita'!$A$44:$A$72,0),MATCH(T$4,'IEO GDP per capita'!$A$44:$BU$44,0))</f>
        <v>#N/A</v>
      </c>
      <c r="T14" s="552" t="e">
        <f>U14*INDEX(GDP_capita_region,MATCH(VLOOKUP($A14,Country_lookup,2),'IEO GDP per capita'!$A$44:$A$72,0),MATCH(T$4,'IEO GDP per capita'!$A$44:$BU$44,0))/INDEX(GDP_capita_region,MATCH(VLOOKUP($A14,Country_lookup,2),'IEO GDP per capita'!$A$44:$A$72,0),MATCH(U$4,'IEO GDP per capita'!$A$44:$BU$44,0))</f>
        <v>#N/A</v>
      </c>
      <c r="U14" s="552" t="e">
        <f>V14*INDEX(GDP_capita_region,MATCH(VLOOKUP($A14,Country_lookup,2),'IEO GDP per capita'!$A$44:$A$72,0),MATCH(U$4,'IEO GDP per capita'!$A$44:$BU$44,0))/INDEX(GDP_capita_region,MATCH(VLOOKUP($A14,Country_lookup,2),'IEO GDP per capita'!$A$44:$A$72,0),MATCH(V$4,'IEO GDP per capita'!$A$44:$BU$44,0))</f>
        <v>#N/A</v>
      </c>
      <c r="V14" s="552" t="e">
        <f>W14*INDEX(GDP_capita_region,MATCH(VLOOKUP($A14,Country_lookup,2),'IEO GDP per capita'!$A$44:$A$72,0),MATCH(V$4,'IEO GDP per capita'!$A$44:$BU$44,0))/INDEX(GDP_capita_region,MATCH(VLOOKUP($A14,Country_lookup,2),'IEO GDP per capita'!$A$44:$A$72,0),MATCH(W$4,'IEO GDP per capita'!$A$44:$BU$44,0))</f>
        <v>#N/A</v>
      </c>
      <c r="W14" s="552" t="e">
        <f>X14*INDEX(GDP_capita_region,MATCH(VLOOKUP($A14,Country_lookup,2),'IEO GDP per capita'!$A$44:$A$72,0),MATCH(W$4,'IEO GDP per capita'!$A$44:$BU$44,0))/INDEX(GDP_capita_region,MATCH(VLOOKUP($A14,Country_lookup,2),'IEO GDP per capita'!$A$44:$A$72,0),MATCH(X$4,'IEO GDP per capita'!$A$44:$BU$44,0))</f>
        <v>#N/A</v>
      </c>
      <c r="X14" s="1401">
        <v>36015.07045956095</v>
      </c>
      <c r="Y14" s="561" t="e">
        <f>X14*INDEX(GDP_capita_region,MATCH(VLOOKUP($A14,Country_lookup,2),'IEO GDP per capita'!$A$44:$A$72,0),MATCH(Y$4,'IEO GDP per capita'!$A$44:$BU$44,0))/INDEX(GDP_capita_region,MATCH(VLOOKUP($A14,Country_lookup,2),'IEO GDP per capita'!$A$44:$A$72,0),MATCH(X$4,'IEO GDP per capita'!$A$44:$BU$44,0))</f>
        <v>#N/A</v>
      </c>
      <c r="Z14" s="561" t="e">
        <f>Y14*INDEX(GDP_capita_region,MATCH(VLOOKUP($A14,Country_lookup,2),'IEO GDP per capita'!$A$44:$A$72,0),MATCH(Z$4,'IEO GDP per capita'!$A$44:$BU$44,0))/INDEX(GDP_capita_region,MATCH(VLOOKUP($A14,Country_lookup,2),'IEO GDP per capita'!$A$44:$A$72,0),MATCH(Y$4,'IEO GDP per capita'!$A$44:$BU$44,0))</f>
        <v>#N/A</v>
      </c>
      <c r="AA14" s="561" t="e">
        <f>Z14*INDEX(GDP_capita_region,MATCH(VLOOKUP($A14,Country_lookup,2),'IEO GDP per capita'!$A$44:$A$72,0),MATCH(AA$4,'IEO GDP per capita'!$A$44:$BU$44,0))/INDEX(GDP_capita_region,MATCH(VLOOKUP($A14,Country_lookup,2),'IEO GDP per capita'!$A$44:$A$72,0),MATCH(Z$4,'IEO GDP per capita'!$A$44:$BU$44,0))</f>
        <v>#N/A</v>
      </c>
      <c r="AB14" s="561" t="e">
        <f>AA14^(1+$X$1)*INDEX(GDP_capita_region,MATCH(VLOOKUP($A14,Country_lookup,2),'IEO GDP per capita'!$A$44:$A$72,0),MATCH(AB$4,'IEO GDP per capita'!$A$44:$BU$44,0))/INDEX(GDP_capita_region,MATCH(VLOOKUP($A14,Country_lookup,2),'IEO GDP per capita'!$A$44:$A$72,0),MATCH(AA$4,'IEO GDP per capita'!$A$44:$BU$44,0))^(1+$X$1)</f>
        <v>#N/A</v>
      </c>
      <c r="AC14" s="561" t="e">
        <f>AB14^(1+$X$1)*INDEX(GDP_capita_region,MATCH(VLOOKUP($A14,Country_lookup,2),'IEO GDP per capita'!$A$44:$A$72,0),MATCH(AC$4,'IEO GDP per capita'!$A$44:$BU$44,0))/INDEX(GDP_capita_region,MATCH(VLOOKUP($A14,Country_lookup,2),'IEO GDP per capita'!$A$44:$A$72,0),MATCH(AB$4,'IEO GDP per capita'!$A$44:$BU$44,0))^(1+$X$1)</f>
        <v>#N/A</v>
      </c>
      <c r="AD14" s="561" t="e">
        <f>AC14^(1+$X$1)*INDEX(GDP_capita_region,MATCH(VLOOKUP($A14,Country_lookup,2),'IEO GDP per capita'!$A$44:$A$72,0),MATCH(AD$4,'IEO GDP per capita'!$A$44:$BU$44,0))/INDEX(GDP_capita_region,MATCH(VLOOKUP($A14,Country_lookup,2),'IEO GDP per capita'!$A$44:$A$72,0),MATCH(AC$4,'IEO GDP per capita'!$A$44:$BU$44,0))^(1+$X$1)</f>
        <v>#N/A</v>
      </c>
      <c r="AE14" s="561" t="e">
        <f>AD14^(1+$X$1)*INDEX(GDP_capita_region,MATCH(VLOOKUP($A14,Country_lookup,2),'IEO GDP per capita'!$A$44:$A$72,0),MATCH(AE$4,'IEO GDP per capita'!$A$44:$BU$44,0))/INDEX(GDP_capita_region,MATCH(VLOOKUP($A14,Country_lookup,2),'IEO GDP per capita'!$A$44:$A$72,0),MATCH(AD$4,'IEO GDP per capita'!$A$44:$BU$44,0))^(1+$X$1)</f>
        <v>#N/A</v>
      </c>
      <c r="AF14" s="561" t="e">
        <f>AE14^(1+$X$1)*INDEX(GDP_capita_region,MATCH(VLOOKUP($A14,Country_lookup,2),'IEO GDP per capita'!$A$44:$A$72,0),MATCH(AF$4,'IEO GDP per capita'!$A$44:$BU$44,0))/INDEX(GDP_capita_region,MATCH(VLOOKUP($A14,Country_lookup,2),'IEO GDP per capita'!$A$44:$A$72,0),MATCH(AE$4,'IEO GDP per capita'!$A$44:$BU$44,0))^(1+$X$1)</f>
        <v>#N/A</v>
      </c>
      <c r="AG14" s="561" t="e">
        <f>AF14^(1+$X$1)*INDEX(GDP_capita_region,MATCH(VLOOKUP($A14,Country_lookup,2),'IEO GDP per capita'!$A$44:$A$72,0),MATCH(AG$4,'IEO GDP per capita'!$A$44:$BU$44,0))/INDEX(GDP_capita_region,MATCH(VLOOKUP($A14,Country_lookup,2),'IEO GDP per capita'!$A$44:$A$72,0),MATCH(AF$4,'IEO GDP per capita'!$A$44:$BU$44,0))^(1+$X$1)</f>
        <v>#N/A</v>
      </c>
      <c r="AH14" s="561" t="e">
        <f>AG14^(1+$X$1)*INDEX(GDP_capita_region,MATCH(VLOOKUP($A14,Country_lookup,2),'IEO GDP per capita'!$A$44:$A$72,0),MATCH(AH$4,'IEO GDP per capita'!$A$44:$BU$44,0))/INDEX(GDP_capita_region,MATCH(VLOOKUP($A14,Country_lookup,2),'IEO GDP per capita'!$A$44:$A$72,0),MATCH(AG$4,'IEO GDP per capita'!$A$44:$BU$44,0))^(1+$X$1)</f>
        <v>#N/A</v>
      </c>
      <c r="AI14" s="561" t="e">
        <f>AH14^(1+$X$1)*INDEX(GDP_capita_region,MATCH(VLOOKUP($A14,Country_lookup,2),'IEO GDP per capita'!$A$44:$A$72,0),MATCH(AI$4,'IEO GDP per capita'!$A$44:$BU$44,0))/INDEX(GDP_capita_region,MATCH(VLOOKUP($A14,Country_lookup,2),'IEO GDP per capita'!$A$44:$A$72,0),MATCH(AH$4,'IEO GDP per capita'!$A$44:$BU$44,0))^(1+$X$1)</f>
        <v>#N/A</v>
      </c>
      <c r="AJ14" s="561" t="e">
        <f>AI14^(1+$X$1)*INDEX(GDP_capita_region,MATCH(VLOOKUP($A14,Country_lookup,2),'IEO GDP per capita'!$A$44:$A$72,0),MATCH(AJ$4,'IEO GDP per capita'!$A$44:$BU$44,0))/INDEX(GDP_capita_region,MATCH(VLOOKUP($A14,Country_lookup,2),'IEO GDP per capita'!$A$44:$A$72,0),MATCH(AI$4,'IEO GDP per capita'!$A$44:$BU$44,0))^(1+$X$1)</f>
        <v>#N/A</v>
      </c>
      <c r="AK14" s="561" t="e">
        <f>AJ14^(1+$X$1)*INDEX(GDP_capita_region,MATCH(VLOOKUP($A14,Country_lookup,2),'IEO GDP per capita'!$A$44:$A$72,0),MATCH(AK$4,'IEO GDP per capita'!$A$44:$BU$44,0))/INDEX(GDP_capita_region,MATCH(VLOOKUP($A14,Country_lookup,2),'IEO GDP per capita'!$A$44:$A$72,0),MATCH(AJ$4,'IEO GDP per capita'!$A$44:$BU$44,0))^(1+$X$1)</f>
        <v>#N/A</v>
      </c>
      <c r="AL14" s="561" t="e">
        <f>AK14^(1+$X$1)*INDEX(GDP_capita_region,MATCH(VLOOKUP($A14,Country_lookup,2),'IEO GDP per capita'!$A$44:$A$72,0),MATCH(AL$4,'IEO GDP per capita'!$A$44:$BU$44,0))/INDEX(GDP_capita_region,MATCH(VLOOKUP($A14,Country_lookup,2),'IEO GDP per capita'!$A$44:$A$72,0),MATCH(AK$4,'IEO GDP per capita'!$A$44:$BU$44,0))^(1+$X$1)</f>
        <v>#N/A</v>
      </c>
      <c r="AM14" s="561" t="e">
        <f>AL14^(1+$X$1)*INDEX(GDP_capita_region,MATCH(VLOOKUP($A14,Country_lookup,2),'IEO GDP per capita'!$A$44:$A$72,0),MATCH(AM$4,'IEO GDP per capita'!$A$44:$BU$44,0))/INDEX(GDP_capita_region,MATCH(VLOOKUP($A14,Country_lookup,2),'IEO GDP per capita'!$A$44:$A$72,0),MATCH(AL$4,'IEO GDP per capita'!$A$44:$BU$44,0))^(1+$X$1)</f>
        <v>#N/A</v>
      </c>
      <c r="AN14" s="561" t="e">
        <f>AM14^(1+$X$1)*INDEX(GDP_capita_region,MATCH(VLOOKUP($A14,Country_lookup,2),'IEO GDP per capita'!$A$44:$A$72,0),MATCH(AN$4,'IEO GDP per capita'!$A$44:$BU$44,0))/INDEX(GDP_capita_region,MATCH(VLOOKUP($A14,Country_lookup,2),'IEO GDP per capita'!$A$44:$A$72,0),MATCH(AM$4,'IEO GDP per capita'!$A$44:$BU$44,0))^(1+$X$1)</f>
        <v>#N/A</v>
      </c>
      <c r="AO14" s="561" t="e">
        <f>AN14^(1+$X$1)*INDEX(GDP_capita_region,MATCH(VLOOKUP($A14,Country_lookup,2),'IEO GDP per capita'!$A$44:$A$72,0),MATCH(AO$4,'IEO GDP per capita'!$A$44:$BU$44,0))/INDEX(GDP_capita_region,MATCH(VLOOKUP($A14,Country_lookup,2),'IEO GDP per capita'!$A$44:$A$72,0),MATCH(AN$4,'IEO GDP per capita'!$A$44:$BU$44,0))^(1+$X$1)</f>
        <v>#N/A</v>
      </c>
      <c r="AP14" s="561" t="e">
        <f>AO14^(1+$X$1)*INDEX(GDP_capita_region,MATCH(VLOOKUP($A14,Country_lookup,2),'IEO GDP per capita'!$A$44:$A$72,0),MATCH(AP$4,'IEO GDP per capita'!$A$44:$BU$44,0))/INDEX(GDP_capita_region,MATCH(VLOOKUP($A14,Country_lookup,2),'IEO GDP per capita'!$A$44:$A$72,0),MATCH(AO$4,'IEO GDP per capita'!$A$44:$BU$44,0))^(1+$X$1)</f>
        <v>#N/A</v>
      </c>
      <c r="AQ14" s="561" t="e">
        <f>AP14^(1+$X$1)*INDEX(GDP_capita_region,MATCH(VLOOKUP($A14,Country_lookup,2),'IEO GDP per capita'!$A$44:$A$72,0),MATCH(AQ$4,'IEO GDP per capita'!$A$44:$BU$44,0))/INDEX(GDP_capita_region,MATCH(VLOOKUP($A14,Country_lookup,2),'IEO GDP per capita'!$A$44:$A$72,0),MATCH(AP$4,'IEO GDP per capita'!$A$44:$BU$44,0))^(1+$X$1)</f>
        <v>#N/A</v>
      </c>
      <c r="AR14" s="561" t="e">
        <f>AQ14^(1+$X$1)*INDEX(GDP_capita_region,MATCH(VLOOKUP($A14,Country_lookup,2),'IEO GDP per capita'!$A$44:$A$72,0),MATCH(AR$4,'IEO GDP per capita'!$A$44:$BU$44,0))/INDEX(GDP_capita_region,MATCH(VLOOKUP($A14,Country_lookup,2),'IEO GDP per capita'!$A$44:$A$72,0),MATCH(AQ$4,'IEO GDP per capita'!$A$44:$BU$44,0))^(1+$X$1)</f>
        <v>#N/A</v>
      </c>
      <c r="AS14" s="561" t="e">
        <f>AR14^(1+$X$1)*INDEX(GDP_capita_region,MATCH(VLOOKUP($A14,Country_lookup,2),'IEO GDP per capita'!$A$44:$A$72,0),MATCH(AS$4,'IEO GDP per capita'!$A$44:$BU$44,0))/INDEX(GDP_capita_region,MATCH(VLOOKUP($A14,Country_lookup,2),'IEO GDP per capita'!$A$44:$A$72,0),MATCH(AR$4,'IEO GDP per capita'!$A$44:$BU$44,0))^(1+$X$1)</f>
        <v>#N/A</v>
      </c>
      <c r="AT14" s="561" t="e">
        <f>AS14^(1+$X$1)*INDEX(GDP_capita_region,MATCH(VLOOKUP($A14,Country_lookup,2),'IEO GDP per capita'!$A$44:$A$72,0),MATCH(AT$4,'IEO GDP per capita'!$A$44:$BU$44,0))/INDEX(GDP_capita_region,MATCH(VLOOKUP($A14,Country_lookup,2),'IEO GDP per capita'!$A$44:$A$72,0),MATCH(AS$4,'IEO GDP per capita'!$A$44:$BU$44,0))^(1+$X$1)</f>
        <v>#N/A</v>
      </c>
      <c r="AU14" s="561" t="e">
        <f>AT14^(1+$X$1)*INDEX(GDP_capita_region,MATCH(VLOOKUP($A14,Country_lookup,2),'IEO GDP per capita'!$A$44:$A$72,0),MATCH(AU$4,'IEO GDP per capita'!$A$44:$BU$44,0))/INDEX(GDP_capita_region,MATCH(VLOOKUP($A14,Country_lookup,2),'IEO GDP per capita'!$A$44:$A$72,0),MATCH(AT$4,'IEO GDP per capita'!$A$44:$BU$44,0))^(1+$X$1)</f>
        <v>#N/A</v>
      </c>
      <c r="AV14" s="561" t="e">
        <f>AU14^(1+$X$1)*INDEX(GDP_capita_region,MATCH(VLOOKUP($A14,Country_lookup,2),'IEO GDP per capita'!$A$44:$A$72,0),MATCH(AV$4,'IEO GDP per capita'!$A$44:$BU$44,0))/INDEX(GDP_capita_region,MATCH(VLOOKUP($A14,Country_lookup,2),'IEO GDP per capita'!$A$44:$A$72,0),MATCH(AU$4,'IEO GDP per capita'!$A$44:$BU$44,0))^(1+$X$1)</f>
        <v>#N/A</v>
      </c>
      <c r="AW14" s="561" t="e">
        <f>AV14^(1+$X$1)*INDEX(GDP_capita_region,MATCH(VLOOKUP($A14,Country_lookup,2),'IEO GDP per capita'!$A$44:$A$72,0),MATCH(AW$4,'IEO GDP per capita'!$A$44:$BU$44,0))/INDEX(GDP_capita_region,MATCH(VLOOKUP($A14,Country_lookup,2),'IEO GDP per capita'!$A$44:$A$72,0),MATCH(AV$4,'IEO GDP per capita'!$A$44:$BU$44,0))^(1+$X$1)</f>
        <v>#N/A</v>
      </c>
      <c r="AX14" s="561" t="e">
        <f>AW14^(1+$X$1)*INDEX(GDP_capita_region,MATCH(VLOOKUP($A14,Country_lookup,2),'IEO GDP per capita'!$A$44:$A$72,0),MATCH(AX$4,'IEO GDP per capita'!$A$44:$BU$44,0))/INDEX(GDP_capita_region,MATCH(VLOOKUP($A14,Country_lookup,2),'IEO GDP per capita'!$A$44:$A$72,0),MATCH(AW$4,'IEO GDP per capita'!$A$44:$BU$44,0))^(1+$X$1)</f>
        <v>#N/A</v>
      </c>
      <c r="AY14" s="561" t="e">
        <f>AX14^(1+$X$1)*INDEX(GDP_capita_region,MATCH(VLOOKUP($A14,Country_lookup,2),'IEO GDP per capita'!$A$44:$A$72,0),MATCH(AY$4,'IEO GDP per capita'!$A$44:$BU$44,0))/INDEX(GDP_capita_region,MATCH(VLOOKUP($A14,Country_lookup,2),'IEO GDP per capita'!$A$44:$A$72,0),MATCH(AX$4,'IEO GDP per capita'!$A$44:$BU$44,0))^(1+$X$1)</f>
        <v>#N/A</v>
      </c>
      <c r="AZ14" s="561" t="e">
        <f>AY14^(1+$X$1)*INDEX(GDP_capita_region,MATCH(VLOOKUP($A14,Country_lookup,2),'IEO GDP per capita'!$A$44:$A$72,0),MATCH(AZ$4,'IEO GDP per capita'!$A$44:$BU$44,0))/INDEX(GDP_capita_region,MATCH(VLOOKUP($A14,Country_lookup,2),'IEO GDP per capita'!$A$44:$A$72,0),MATCH(AY$4,'IEO GDP per capita'!$A$44:$BU$44,0))^(1+$X$1)</f>
        <v>#N/A</v>
      </c>
      <c r="BA14" s="561" t="e">
        <f>AZ14^(1+$X$1)*INDEX(GDP_capita_region,MATCH(VLOOKUP($A14,Country_lookup,2),'IEO GDP per capita'!$A$44:$A$72,0),MATCH(BA$4,'IEO GDP per capita'!$A$44:$BU$44,0))/INDEX(GDP_capita_region,MATCH(VLOOKUP($A14,Country_lookup,2),'IEO GDP per capita'!$A$44:$A$72,0),MATCH(AZ$4,'IEO GDP per capita'!$A$44:$BU$44,0))^(1+$X$1)</f>
        <v>#N/A</v>
      </c>
      <c r="BB14" s="561" t="e">
        <f>BA14^(1+$X$1)*INDEX(GDP_capita_region,MATCH(VLOOKUP($A14,Country_lookup,2),'IEO GDP per capita'!$A$44:$A$72,0),MATCH(BB$4,'IEO GDP per capita'!$A$44:$BU$44,0))/INDEX(GDP_capita_region,MATCH(VLOOKUP($A14,Country_lookup,2),'IEO GDP per capita'!$A$44:$A$72,0),MATCH(BA$4,'IEO GDP per capita'!$A$44:$BU$44,0))^(1+$X$1)</f>
        <v>#N/A</v>
      </c>
      <c r="BC14" s="561" t="e">
        <f>BB14^(1+$X$1)*INDEX(GDP_capita_region,MATCH(VLOOKUP($A14,Country_lookup,2),'IEO GDP per capita'!$A$44:$A$72,0),MATCH(BC$4,'IEO GDP per capita'!$A$44:$BU$44,0))/INDEX(GDP_capita_region,MATCH(VLOOKUP($A14,Country_lookup,2),'IEO GDP per capita'!$A$44:$A$72,0),MATCH(BB$4,'IEO GDP per capita'!$A$44:$BU$44,0))^(1+$X$1)</f>
        <v>#N/A</v>
      </c>
      <c r="BD14" s="561" t="e">
        <f>BC14^(1+$X$1)*INDEX(GDP_capita_region,MATCH(VLOOKUP($A14,Country_lookup,2),'IEO GDP per capita'!$A$44:$A$72,0),MATCH(BD$4,'IEO GDP per capita'!$A$44:$BU$44,0))/INDEX(GDP_capita_region,MATCH(VLOOKUP($A14,Country_lookup,2),'IEO GDP per capita'!$A$44:$A$72,0),MATCH(BC$4,'IEO GDP per capita'!$A$44:$BU$44,0))^(1+$X$1)</f>
        <v>#N/A</v>
      </c>
      <c r="BE14" s="561" t="e">
        <f>BD14^(1+$X$1)*INDEX(GDP_capita_region,MATCH(VLOOKUP($A14,Country_lookup,2),'IEO GDP per capita'!$A$44:$A$72,0),MATCH(BE$4,'IEO GDP per capita'!$A$44:$BU$44,0))/INDEX(GDP_capita_region,MATCH(VLOOKUP($A14,Country_lookup,2),'IEO GDP per capita'!$A$44:$A$72,0),MATCH(BD$4,'IEO GDP per capita'!$A$44:$BU$44,0))^(1+$X$1)</f>
        <v>#N/A</v>
      </c>
      <c r="BF14" s="561" t="e">
        <f>BE14^(1+$X$1)*INDEX(GDP_capita_region,MATCH(VLOOKUP($A14,Country_lookup,2),'IEO GDP per capita'!$A$44:$A$72,0),MATCH(BF$4,'IEO GDP per capita'!$A$44:$BU$44,0))/INDEX(GDP_capita_region,MATCH(VLOOKUP($A14,Country_lookup,2),'IEO GDP per capita'!$A$44:$A$72,0),MATCH(BE$4,'IEO GDP per capita'!$A$44:$BU$44,0))^(1+$X$1)</f>
        <v>#N/A</v>
      </c>
      <c r="BG14" s="561" t="e">
        <f>BF14^(1+$X$1)*INDEX(GDP_capita_region,MATCH(VLOOKUP($A14,Country_lookup,2),'IEO GDP per capita'!$A$44:$A$72,0),MATCH(BG$4,'IEO GDP per capita'!$A$44:$BU$44,0))/INDEX(GDP_capita_region,MATCH(VLOOKUP($A14,Country_lookup,2),'IEO GDP per capita'!$A$44:$A$72,0),MATCH(BF$4,'IEO GDP per capita'!$A$44:$BU$44,0))^(1+$X$1)</f>
        <v>#N/A</v>
      </c>
      <c r="BH14" s="561" t="e">
        <f>BG14^(1+$X$1)*INDEX(GDP_capita_region,MATCH(VLOOKUP($A14,Country_lookup,2),'IEO GDP per capita'!$A$44:$A$72,0),MATCH(BH$4,'IEO GDP per capita'!$A$44:$BU$44,0))/INDEX(GDP_capita_region,MATCH(VLOOKUP($A14,Country_lookup,2),'IEO GDP per capita'!$A$44:$A$72,0),MATCH(BG$4,'IEO GDP per capita'!$A$44:$BU$44,0))^(1+$X$1)</f>
        <v>#N/A</v>
      </c>
      <c r="BI14" s="561" t="e">
        <f>BH14^(1+$X$1)*INDEX(GDP_capita_region,MATCH(VLOOKUP($A14,Country_lookup,2),'IEO GDP per capita'!$A$44:$A$72,0),MATCH(BI$4,'IEO GDP per capita'!$A$44:$BU$44,0))/INDEX(GDP_capita_region,MATCH(VLOOKUP($A14,Country_lookup,2),'IEO GDP per capita'!$A$44:$A$72,0),MATCH(BH$4,'IEO GDP per capita'!$A$44:$BU$44,0))^(1+$X$1)</f>
        <v>#N/A</v>
      </c>
      <c r="BJ14" s="561" t="e">
        <f>BI14^(1+$X$1)*INDEX(GDP_capita_region,MATCH(VLOOKUP($A14,Country_lookup,2),'IEO GDP per capita'!$A$44:$A$72,0),MATCH(BJ$4,'IEO GDP per capita'!$A$44:$BU$44,0))/INDEX(GDP_capita_region,MATCH(VLOOKUP($A14,Country_lookup,2),'IEO GDP per capita'!$A$44:$A$72,0),MATCH(BI$4,'IEO GDP per capita'!$A$44:$BU$44,0))^(1+$X$1)</f>
        <v>#N/A</v>
      </c>
      <c r="BK14" s="561" t="e">
        <f>BJ14^(1+$X$1)*INDEX(GDP_capita_region,MATCH(VLOOKUP($A14,Country_lookup,2),'IEO GDP per capita'!$A$44:$A$72,0),MATCH(BK$4,'IEO GDP per capita'!$A$44:$BU$44,0))/INDEX(GDP_capita_region,MATCH(VLOOKUP($A14,Country_lookup,2),'IEO GDP per capita'!$A$44:$A$72,0),MATCH(BJ$4,'IEO GDP per capita'!$A$44:$BU$44,0))^(1+$X$1)</f>
        <v>#N/A</v>
      </c>
      <c r="BL14" s="561" t="e">
        <f>BK14^(1+$X$1)*INDEX(GDP_capita_region,MATCH(VLOOKUP($A14,Country_lookup,2),'IEO GDP per capita'!$A$44:$A$72,0),MATCH(BL$4,'IEO GDP per capita'!$A$44:$BU$44,0))/INDEX(GDP_capita_region,MATCH(VLOOKUP($A14,Country_lookup,2),'IEO GDP per capita'!$A$44:$A$72,0),MATCH(BK$4,'IEO GDP per capita'!$A$44:$BU$44,0))^(1+$X$1)</f>
        <v>#N/A</v>
      </c>
      <c r="BM14" s="561" t="e">
        <f>BL14^(1+$X$1)*INDEX(GDP_capita_region,MATCH(VLOOKUP($A14,Country_lookup,2),'IEO GDP per capita'!$A$44:$A$72,0),MATCH(BM$4,'IEO GDP per capita'!$A$44:$BU$44,0))/INDEX(GDP_capita_region,MATCH(VLOOKUP($A14,Country_lookup,2),'IEO GDP per capita'!$A$44:$A$72,0),MATCH(BL$4,'IEO GDP per capita'!$A$44:$BU$44,0))^(1+$X$1)</f>
        <v>#N/A</v>
      </c>
      <c r="BN14" s="561" t="e">
        <f>BM14^(1+$X$1)*INDEX(GDP_capita_region,MATCH(VLOOKUP($A14,Country_lookup,2),'IEO GDP per capita'!$A$44:$A$72,0),MATCH(BN$4,'IEO GDP per capita'!$A$44:$BU$44,0))/INDEX(GDP_capita_region,MATCH(VLOOKUP($A14,Country_lookup,2),'IEO GDP per capita'!$A$44:$A$72,0),MATCH(BM$4,'IEO GDP per capita'!$A$44:$BU$44,0))^(1+$X$1)</f>
        <v>#N/A</v>
      </c>
      <c r="BO14" s="561" t="e">
        <f>BN14^(1+$X$1)*INDEX(GDP_capita_region,MATCH(VLOOKUP($A14,Country_lookup,2),'IEO GDP per capita'!$A$44:$A$72,0),MATCH(BO$4,'IEO GDP per capita'!$A$44:$BU$44,0))/INDEX(GDP_capita_region,MATCH(VLOOKUP($A14,Country_lookup,2),'IEO GDP per capita'!$A$44:$A$72,0),MATCH(BN$4,'IEO GDP per capita'!$A$44:$BU$44,0))^(1+$X$1)</f>
        <v>#N/A</v>
      </c>
      <c r="BP14" s="561" t="e">
        <f>BO14^(1+$X$1)*INDEX(GDP_capita_region,MATCH(VLOOKUP($A14,Country_lookup,2),'IEO GDP per capita'!$A$44:$A$72,0),MATCH(BP$4,'IEO GDP per capita'!$A$44:$BU$44,0))/INDEX(GDP_capita_region,MATCH(VLOOKUP($A14,Country_lookup,2),'IEO GDP per capita'!$A$44:$A$72,0),MATCH(BO$4,'IEO GDP per capita'!$A$44:$BU$44,0))^(1+$X$1)</f>
        <v>#N/A</v>
      </c>
      <c r="BQ14" s="561" t="e">
        <f>BP14^(1+$X$1)*INDEX(GDP_capita_region,MATCH(VLOOKUP($A14,Country_lookup,2),'IEO GDP per capita'!$A$44:$A$72,0),MATCH(BQ$4,'IEO GDP per capita'!$A$44:$BU$44,0))/INDEX(GDP_capita_region,MATCH(VLOOKUP($A14,Country_lookup,2),'IEO GDP per capita'!$A$44:$A$72,0),MATCH(BP$4,'IEO GDP per capita'!$A$44:$BU$44,0))^(1+$X$1)</f>
        <v>#N/A</v>
      </c>
      <c r="BR14" s="561" t="e">
        <f>BQ14^(1+$X$1)*INDEX(GDP_capita_region,MATCH(VLOOKUP($A14,Country_lookup,2),'IEO GDP per capita'!$A$44:$A$72,0),MATCH(BR$4,'IEO GDP per capita'!$A$44:$BU$44,0))/INDEX(GDP_capita_region,MATCH(VLOOKUP($A14,Country_lookup,2),'IEO GDP per capita'!$A$44:$A$72,0),MATCH(BQ$4,'IEO GDP per capita'!$A$44:$BU$44,0))^(1+$X$1)</f>
        <v>#N/A</v>
      </c>
      <c r="BS14" s="561" t="e">
        <f>BR14^(1+$X$1)*INDEX(GDP_capita_region,MATCH(VLOOKUP($A14,Country_lookup,2),'IEO GDP per capita'!$A$44:$A$72,0),MATCH(BS$4,'IEO GDP per capita'!$A$44:$BU$44,0))/INDEX(GDP_capita_region,MATCH(VLOOKUP($A14,Country_lookup,2),'IEO GDP per capita'!$A$44:$A$72,0),MATCH(BR$4,'IEO GDP per capita'!$A$44:$BU$44,0))^(1+$X$1)</f>
        <v>#N/A</v>
      </c>
      <c r="BT14" s="561" t="e">
        <f>BS14^(1+$X$1)*INDEX(GDP_capita_region,MATCH(VLOOKUP($A14,Country_lookup,2),'IEO GDP per capita'!$A$44:$A$72,0),MATCH(BT$4,'IEO GDP per capita'!$A$44:$BU$44,0))/INDEX(GDP_capita_region,MATCH(VLOOKUP($A14,Country_lookup,2),'IEO GDP per capita'!$A$44:$A$72,0),MATCH(BS$4,'IEO GDP per capita'!$A$44:$BU$44,0))^(1+$X$1)</f>
        <v>#N/A</v>
      </c>
      <c r="BU14" s="561" t="e">
        <f>BT14^(1+$X$1)*INDEX(GDP_capita_region,MATCH(VLOOKUP($A14,Country_lookup,2),'IEO GDP per capita'!$A$44:$A$72,0),MATCH(BU$4,'IEO GDP per capita'!$A$44:$BU$44,0))/INDEX(GDP_capita_region,MATCH(VLOOKUP($A14,Country_lookup,2),'IEO GDP per capita'!$A$44:$A$72,0),MATCH(BT$4,'IEO GDP per capita'!$A$44:$BU$44,0))^(1+$X$1)</f>
        <v>#N/A</v>
      </c>
      <c r="BV14" s="561" t="e">
        <f>BU14^(1+$X$1)*INDEX(GDP_capita_region,MATCH(VLOOKUP($A14,Country_lookup,2),'IEO GDP per capita'!$A$44:$A$72,0),MATCH(BV$4,'IEO GDP per capita'!$A$44:$BU$44,0))/INDEX(GDP_capita_region,MATCH(VLOOKUP($A14,Country_lookup,2),'IEO GDP per capita'!$A$44:$A$72,0),MATCH(BU$4,'IEO GDP per capita'!$A$44:$BU$44,0))^(1+$X$1)</f>
        <v>#N/A</v>
      </c>
      <c r="BW14" s="561" t="e">
        <f>BV14^(1+$X$1)*INDEX(GDP_capita_region,MATCH(VLOOKUP($A14,Country_lookup,2),'IEO GDP per capita'!$A$44:$A$72,0),MATCH(BW$4,'IEO GDP per capita'!$A$44:$BU$44,0))/INDEX(GDP_capita_region,MATCH(VLOOKUP($A14,Country_lookup,2),'IEO GDP per capita'!$A$44:$A$72,0),MATCH(BV$4,'IEO GDP per capita'!$A$44:$BU$44,0))^(1+$X$1)</f>
        <v>#N/A</v>
      </c>
      <c r="BX14" s="561" t="e">
        <f>BW14^(1+$X$1)*INDEX(GDP_capita_region,MATCH(VLOOKUP($A14,Country_lookup,2),'IEO GDP per capita'!$A$44:$A$72,0),MATCH(BX$4,'IEO GDP per capita'!$A$44:$BU$44,0))/INDEX(GDP_capita_region,MATCH(VLOOKUP($A14,Country_lookup,2),'IEO GDP per capita'!$A$44:$A$72,0),MATCH(BW$4,'IEO GDP per capita'!$A$44:$BU$44,0))^(1+$X$1)</f>
        <v>#N/A</v>
      </c>
      <c r="BY14" s="561" t="e">
        <f>BX14^(1+$X$1)*INDEX(GDP_capita_region,MATCH(VLOOKUP($A14,Country_lookup,2),'IEO GDP per capita'!$A$44:$A$72,0),MATCH(BY$4,'IEO GDP per capita'!$A$44:$BU$44,0))/INDEX(GDP_capita_region,MATCH(VLOOKUP($A14,Country_lookup,2),'IEO GDP per capita'!$A$44:$A$72,0),MATCH(BX$4,'IEO GDP per capita'!$A$44:$BU$44,0))^(1+$X$1)</f>
        <v>#N/A</v>
      </c>
      <c r="BZ14" s="561" t="e">
        <f>BY14^(1+$X$1)*INDEX(GDP_capita_region,MATCH(VLOOKUP($A14,Country_lookup,2),'IEO GDP per capita'!$A$44:$A$72,0),MATCH(BZ$4,'IEO GDP per capita'!$A$44:$BU$44,0))/INDEX(GDP_capita_region,MATCH(VLOOKUP($A14,Country_lookup,2),'IEO GDP per capita'!$A$44:$A$72,0),MATCH(BY$4,'IEO GDP per capita'!$A$44:$BU$44,0))^(1+$X$1)</f>
        <v>#N/A</v>
      </c>
      <c r="CA14" s="561" t="e">
        <f>BZ14^(1+$X$1)*INDEX(GDP_capita_region,MATCH(VLOOKUP($A14,Country_lookup,2),'IEO GDP per capita'!$A$44:$A$72,0),MATCH(CA$4,'IEO GDP per capita'!$A$44:$BU$44,0))/INDEX(GDP_capita_region,MATCH(VLOOKUP($A14,Country_lookup,2),'IEO GDP per capita'!$A$44:$A$72,0),MATCH(BZ$4,'IEO GDP per capita'!$A$44:$BU$44,0))^(1+$X$1)</f>
        <v>#N/A</v>
      </c>
      <c r="CB14" s="561" t="e">
        <f>CA14^(1+$X$1)*INDEX(GDP_capita_region,MATCH(VLOOKUP($A14,Country_lookup,2),'IEO GDP per capita'!$A$44:$A$72,0),MATCH(CB$4,'IEO GDP per capita'!$A$44:$BU$44,0))/INDEX(GDP_capita_region,MATCH(VLOOKUP($A14,Country_lookup,2),'IEO GDP per capita'!$A$44:$A$72,0),MATCH(CA$4,'IEO GDP per capita'!$A$44:$BU$44,0))^(1+$X$1)</f>
        <v>#N/A</v>
      </c>
      <c r="CC14" s="561" t="e">
        <f>CB14^(1+$X$1)*INDEX(GDP_capita_region,MATCH(VLOOKUP($A14,Country_lookup,2),'IEO GDP per capita'!$A$44:$A$72,0),MATCH(CC$4,'IEO GDP per capita'!$A$44:$BU$44,0))/INDEX(GDP_capita_region,MATCH(VLOOKUP($A14,Country_lookup,2),'IEO GDP per capita'!$A$44:$A$72,0),MATCH(CB$4,'IEO GDP per capita'!$A$44:$BU$44,0))^(1+$X$1)</f>
        <v>#N/A</v>
      </c>
      <c r="CD14" s="561" t="e">
        <f>CC14^(1+$X$1)*INDEX(GDP_capita_region,MATCH(VLOOKUP($A14,Country_lookup,2),'IEO GDP per capita'!$A$44:$A$72,0),MATCH(CD$4,'IEO GDP per capita'!$A$44:$BU$44,0))/INDEX(GDP_capita_region,MATCH(VLOOKUP($A14,Country_lookup,2),'IEO GDP per capita'!$A$44:$A$72,0),MATCH(CC$4,'IEO GDP per capita'!$A$44:$BU$44,0))^(1+$X$1)</f>
        <v>#N/A</v>
      </c>
      <c r="CE14" s="561" t="e">
        <f>CD14^(1+$X$1)*INDEX(GDP_capita_region,MATCH(VLOOKUP($A14,Country_lookup,2),'IEO GDP per capita'!$A$44:$A$72,0),MATCH(CE$4,'IEO GDP per capita'!$A$44:$BU$44,0))/INDEX(GDP_capita_region,MATCH(VLOOKUP($A14,Country_lookup,2),'IEO GDP per capita'!$A$44:$A$72,0),MATCH(CD$4,'IEO GDP per capita'!$A$44:$BU$44,0))^(1+$X$1)</f>
        <v>#N/A</v>
      </c>
      <c r="CF14" s="561" t="e">
        <f>CE14^(1+$X$1)*INDEX(GDP_capita_region,MATCH(VLOOKUP($A14,Country_lookup,2),'IEO GDP per capita'!$A$44:$A$72,0),MATCH(CF$4,'IEO GDP per capita'!$A$44:$BU$44,0))/INDEX(GDP_capita_region,MATCH(VLOOKUP($A14,Country_lookup,2),'IEO GDP per capita'!$A$44:$A$72,0),MATCH(CE$4,'IEO GDP per capita'!$A$44:$BU$44,0))^(1+$X$1)</f>
        <v>#N/A</v>
      </c>
      <c r="CG14" s="561" t="e">
        <f>CF14^(1+$X$1)*INDEX(GDP_capita_region,MATCH(VLOOKUP($A14,Country_lookup,2),'IEO GDP per capita'!$A$44:$A$72,0),MATCH(CG$4,'IEO GDP per capita'!$A$44:$BU$44,0))/INDEX(GDP_capita_region,MATCH(VLOOKUP($A14,Country_lookup,2),'IEO GDP per capita'!$A$44:$A$72,0),MATCH(CF$4,'IEO GDP per capita'!$A$44:$BU$44,0))^(1+$X$1)</f>
        <v>#N/A</v>
      </c>
      <c r="CH14" s="561" t="e">
        <f>CG14^(1+$X$1)*INDEX(GDP_capita_region,MATCH(VLOOKUP($A14,Country_lookup,2),'IEO GDP per capita'!$A$44:$A$72,0),MATCH(CH$4,'IEO GDP per capita'!$A$44:$BU$44,0))/INDEX(GDP_capita_region,MATCH(VLOOKUP($A14,Country_lookup,2),'IEO GDP per capita'!$A$44:$A$72,0),MATCH(CG$4,'IEO GDP per capita'!$A$44:$BU$44,0))^(1+$X$1)</f>
        <v>#N/A</v>
      </c>
      <c r="CI14" s="561" t="e">
        <f>CH14^(1+$X$1)*INDEX(GDP_capita_region,MATCH(VLOOKUP($A14,Country_lookup,2),'IEO GDP per capita'!$A$44:$A$72,0),MATCH(CI$4,'IEO GDP per capita'!$A$44:$BU$44,0))/INDEX(GDP_capita_region,MATCH(VLOOKUP($A14,Country_lookup,2),'IEO GDP per capita'!$A$44:$A$72,0),MATCH(CH$4,'IEO GDP per capita'!$A$44:$BU$44,0))^(1+$X$1)</f>
        <v>#N/A</v>
      </c>
      <c r="CJ14" s="561" t="e">
        <f>CI14^(1+$X$1)*INDEX(GDP_capita_region,MATCH(VLOOKUP($A14,Country_lookup,2),'IEO GDP per capita'!$A$44:$A$72,0),MATCH(CJ$4,'IEO GDP per capita'!$A$44:$BU$44,0))/INDEX(GDP_capita_region,MATCH(VLOOKUP($A14,Country_lookup,2),'IEO GDP per capita'!$A$44:$A$72,0),MATCH(CI$4,'IEO GDP per capita'!$A$44:$BU$44,0))^(1+$X$1)</f>
        <v>#N/A</v>
      </c>
      <c r="CY14" s="536"/>
      <c r="CZ14" s="536"/>
      <c r="DA14" s="536"/>
    </row>
    <row r="15" spans="1:105" ht="16" customHeight="1">
      <c r="A15" s="1147" t="str">
        <f>'Country and technology list'!$A$10</f>
        <v>Australia</v>
      </c>
      <c r="B15" s="557" t="s">
        <v>70</v>
      </c>
      <c r="C15" s="1206">
        <v>28572.075559898152</v>
      </c>
      <c r="D15" s="1206">
        <v>28103.047382013236</v>
      </c>
      <c r="E15" s="1206">
        <v>27874.88882913897</v>
      </c>
      <c r="F15" s="1206">
        <v>28724.247874776349</v>
      </c>
      <c r="G15" s="1206">
        <v>29569.459907628407</v>
      </c>
      <c r="H15" s="1206">
        <v>30347.642405247359</v>
      </c>
      <c r="I15" s="1206">
        <v>31134.365318349635</v>
      </c>
      <c r="J15" s="1206">
        <v>32003.305761455056</v>
      </c>
      <c r="K15" s="1206">
        <v>33077.145780370185</v>
      </c>
      <c r="L15" s="1206">
        <v>34338.778306367938</v>
      </c>
      <c r="M15" s="1206">
        <v>35244.502628950548</v>
      </c>
      <c r="N15" s="1206">
        <v>35443.365379156094</v>
      </c>
      <c r="O15" s="1206">
        <v>36363.742527245959</v>
      </c>
      <c r="P15" s="1206">
        <v>37020.734941901421</v>
      </c>
      <c r="Q15" s="1206">
        <v>38112.435209801624</v>
      </c>
      <c r="R15" s="1401">
        <v>38840.23367521094</v>
      </c>
      <c r="S15" s="1401">
        <v>39416.029450082438</v>
      </c>
      <c r="T15" s="1401">
        <v>40643.443475353</v>
      </c>
      <c r="U15" s="1401">
        <v>41311.931390105812</v>
      </c>
      <c r="V15" s="1401">
        <v>41170.040983549647</v>
      </c>
      <c r="W15" s="1401">
        <v>41330.037455730555</v>
      </c>
      <c r="X15" s="1401">
        <v>41705.945079600642</v>
      </c>
      <c r="Y15" s="1401">
        <v>42521.71498617655</v>
      </c>
      <c r="Z15" s="1401">
        <v>42840.373552292949</v>
      </c>
      <c r="AA15" s="1206">
        <v>43267.60191483151</v>
      </c>
      <c r="AB15" s="1206">
        <v>43654.580524359342</v>
      </c>
      <c r="AC15" s="561">
        <f>AB15^(1+$X$1)*INDEX(GDP_capita_region,MATCH(VLOOKUP($A15,Country_lookup,2),'IEO GDP per capita'!$A$44:$A$72,0),MATCH(AC$4,'IEO GDP per capita'!$A$44:$BU$44,0))/INDEX(GDP_capita_region,MATCH(VLOOKUP($A15,Country_lookup,2),'IEO GDP per capita'!$A$44:$A$72,0),MATCH(AB$4,'IEO GDP per capita'!$A$44:$BU$44,0))^(1+$X$1)</f>
        <v>44184.51698055341</v>
      </c>
      <c r="AD15" s="561">
        <f>AC15^(1+$X$1)*INDEX(GDP_capita_region,MATCH(VLOOKUP($A15,Country_lookup,2),'IEO GDP per capita'!$A$44:$A$72,0),MATCH(AD$4,'IEO GDP per capita'!$A$44:$BU$44,0))/INDEX(GDP_capita_region,MATCH(VLOOKUP($A15,Country_lookup,2),'IEO GDP per capita'!$A$44:$A$72,0),MATCH(AC$4,'IEO GDP per capita'!$A$44:$BU$44,0))^(1+$X$1)</f>
        <v>44747.276163251714</v>
      </c>
      <c r="AE15" s="561">
        <f>AD15^(1+$X$1)*INDEX(GDP_capita_region,MATCH(VLOOKUP($A15,Country_lookup,2),'IEO GDP per capita'!$A$44:$A$72,0),MATCH(AE$4,'IEO GDP per capita'!$A$44:$BU$44,0))/INDEX(GDP_capita_region,MATCH(VLOOKUP($A15,Country_lookup,2),'IEO GDP per capita'!$A$44:$A$72,0),MATCH(AD$4,'IEO GDP per capita'!$A$44:$BU$44,0))^(1+$X$1)</f>
        <v>45294.212835109814</v>
      </c>
      <c r="AF15" s="561">
        <f>AE15^(1+$X$1)*INDEX(GDP_capita_region,MATCH(VLOOKUP($A15,Country_lookup,2),'IEO GDP per capita'!$A$44:$A$72,0),MATCH(AF$4,'IEO GDP per capita'!$A$44:$BU$44,0))/INDEX(GDP_capita_region,MATCH(VLOOKUP($A15,Country_lookup,2),'IEO GDP per capita'!$A$44:$A$72,0),MATCH(AE$4,'IEO GDP per capita'!$A$44:$BU$44,0))^(1+$X$1)</f>
        <v>45759.218709442051</v>
      </c>
      <c r="AG15" s="561">
        <f>AF15^(1+$X$1)*INDEX(GDP_capita_region,MATCH(VLOOKUP($A15,Country_lookup,2),'IEO GDP per capita'!$A$44:$A$72,0),MATCH(AG$4,'IEO GDP per capita'!$A$44:$BU$44,0))/INDEX(GDP_capita_region,MATCH(VLOOKUP($A15,Country_lookup,2),'IEO GDP per capita'!$A$44:$A$72,0),MATCH(AF$4,'IEO GDP per capita'!$A$44:$BU$44,0))^(1+$X$1)</f>
        <v>46207.505263576779</v>
      </c>
      <c r="AH15" s="561">
        <f>AG15^(1+$X$1)*INDEX(GDP_capita_region,MATCH(VLOOKUP($A15,Country_lookup,2),'IEO GDP per capita'!$A$44:$A$72,0),MATCH(AH$4,'IEO GDP per capita'!$A$44:$BU$44,0))/INDEX(GDP_capita_region,MATCH(VLOOKUP($A15,Country_lookup,2),'IEO GDP per capita'!$A$44:$A$72,0),MATCH(AG$4,'IEO GDP per capita'!$A$44:$BU$44,0))^(1+$X$1)</f>
        <v>46636.758294331841</v>
      </c>
      <c r="AI15" s="561">
        <f>AH15^(1+$X$1)*INDEX(GDP_capita_region,MATCH(VLOOKUP($A15,Country_lookup,2),'IEO GDP per capita'!$A$44:$A$72,0),MATCH(AI$4,'IEO GDP per capita'!$A$44:$BU$44,0))/INDEX(GDP_capita_region,MATCH(VLOOKUP($A15,Country_lookup,2),'IEO GDP per capita'!$A$44:$A$72,0),MATCH(AH$4,'IEO GDP per capita'!$A$44:$BU$44,0))^(1+$X$1)</f>
        <v>47083.613100078408</v>
      </c>
      <c r="AJ15" s="561">
        <f>AI15^(1+$X$1)*INDEX(GDP_capita_region,MATCH(VLOOKUP($A15,Country_lookup,2),'IEO GDP per capita'!$A$44:$A$72,0),MATCH(AJ$4,'IEO GDP per capita'!$A$44:$BU$44,0))/INDEX(GDP_capita_region,MATCH(VLOOKUP($A15,Country_lookup,2),'IEO GDP per capita'!$A$44:$A$72,0),MATCH(AI$4,'IEO GDP per capita'!$A$44:$BU$44,0))^(1+$X$1)</f>
        <v>47500.875296783299</v>
      </c>
      <c r="AK15" s="561">
        <f>AJ15^(1+$X$1)*INDEX(GDP_capita_region,MATCH(VLOOKUP($A15,Country_lookup,2),'IEO GDP per capita'!$A$44:$A$72,0),MATCH(AK$4,'IEO GDP per capita'!$A$44:$BU$44,0))/INDEX(GDP_capita_region,MATCH(VLOOKUP($A15,Country_lookup,2),'IEO GDP per capita'!$A$44:$A$72,0),MATCH(AJ$4,'IEO GDP per capita'!$A$44:$BU$44,0))^(1+$X$1)</f>
        <v>47972.604787440257</v>
      </c>
      <c r="AL15" s="561">
        <f>AK15^(1+$X$1)*INDEX(GDP_capita_region,MATCH(VLOOKUP($A15,Country_lookup,2),'IEO GDP per capita'!$A$44:$A$72,0),MATCH(AL$4,'IEO GDP per capita'!$A$44:$BU$44,0))/INDEX(GDP_capita_region,MATCH(VLOOKUP($A15,Country_lookup,2),'IEO GDP per capita'!$A$44:$A$72,0),MATCH(AK$4,'IEO GDP per capita'!$A$44:$BU$44,0))^(1+$X$1)</f>
        <v>48477.662417351014</v>
      </c>
      <c r="AM15" s="561">
        <f>AL15^(1+$X$1)*INDEX(GDP_capita_region,MATCH(VLOOKUP($A15,Country_lookup,2),'IEO GDP per capita'!$A$44:$A$72,0),MATCH(AM$4,'IEO GDP per capita'!$A$44:$BU$44,0))/INDEX(GDP_capita_region,MATCH(VLOOKUP($A15,Country_lookup,2),'IEO GDP per capita'!$A$44:$A$72,0),MATCH(AL$4,'IEO GDP per capita'!$A$44:$BU$44,0))^(1+$X$1)</f>
        <v>48956.737238917594</v>
      </c>
      <c r="AN15" s="561">
        <f>AM15^(1+$X$1)*INDEX(GDP_capita_region,MATCH(VLOOKUP($A15,Country_lookup,2),'IEO GDP per capita'!$A$44:$A$72,0),MATCH(AN$4,'IEO GDP per capita'!$A$44:$BU$44,0))/INDEX(GDP_capita_region,MATCH(VLOOKUP($A15,Country_lookup,2),'IEO GDP per capita'!$A$44:$A$72,0),MATCH(AM$4,'IEO GDP per capita'!$A$44:$BU$44,0))^(1+$X$1)</f>
        <v>49457.859813408875</v>
      </c>
      <c r="AO15" s="561">
        <f>AN15^(1+$X$1)*INDEX(GDP_capita_region,MATCH(VLOOKUP($A15,Country_lookup,2),'IEO GDP per capita'!$A$44:$A$72,0),MATCH(AO$4,'IEO GDP per capita'!$A$44:$BU$44,0))/INDEX(GDP_capita_region,MATCH(VLOOKUP($A15,Country_lookup,2),'IEO GDP per capita'!$A$44:$A$72,0),MATCH(AN$4,'IEO GDP per capita'!$A$44:$BU$44,0))^(1+$X$1)</f>
        <v>49977.823132455676</v>
      </c>
      <c r="AP15" s="561">
        <f>AO15^(1+$X$1)*INDEX(GDP_capita_region,MATCH(VLOOKUP($A15,Country_lookup,2),'IEO GDP per capita'!$A$44:$A$72,0),MATCH(AP$4,'IEO GDP per capita'!$A$44:$BU$44,0))/INDEX(GDP_capita_region,MATCH(VLOOKUP($A15,Country_lookup,2),'IEO GDP per capita'!$A$44:$A$72,0),MATCH(AO$4,'IEO GDP per capita'!$A$44:$BU$44,0))^(1+$X$1)</f>
        <v>50496.983478617738</v>
      </c>
      <c r="AQ15" s="561">
        <f>AP15^(1+$X$1)*INDEX(GDP_capita_region,MATCH(VLOOKUP($A15,Country_lookup,2),'IEO GDP per capita'!$A$44:$A$72,0),MATCH(AQ$4,'IEO GDP per capita'!$A$44:$BU$44,0))/INDEX(GDP_capita_region,MATCH(VLOOKUP($A15,Country_lookup,2),'IEO GDP per capita'!$A$44:$A$72,0),MATCH(AP$4,'IEO GDP per capita'!$A$44:$BU$44,0))^(1+$X$1)</f>
        <v>51050.878234698495</v>
      </c>
      <c r="AR15" s="561">
        <f>AQ15^(1+$X$1)*INDEX(GDP_capita_region,MATCH(VLOOKUP($A15,Country_lookup,2),'IEO GDP per capita'!$A$44:$A$72,0),MATCH(AR$4,'IEO GDP per capita'!$A$44:$BU$44,0))/INDEX(GDP_capita_region,MATCH(VLOOKUP($A15,Country_lookup,2),'IEO GDP per capita'!$A$44:$A$72,0),MATCH(AQ$4,'IEO GDP per capita'!$A$44:$BU$44,0))^(1+$X$1)</f>
        <v>51662.533626912031</v>
      </c>
      <c r="AS15" s="561">
        <f>AR15^(1+$X$1)*INDEX(GDP_capita_region,MATCH(VLOOKUP($A15,Country_lookup,2),'IEO GDP per capita'!$A$44:$A$72,0),MATCH(AS$4,'IEO GDP per capita'!$A$44:$BU$44,0))/INDEX(GDP_capita_region,MATCH(VLOOKUP($A15,Country_lookup,2),'IEO GDP per capita'!$A$44:$A$72,0),MATCH(AR$4,'IEO GDP per capita'!$A$44:$BU$44,0))^(1+$X$1)</f>
        <v>52313.174325502419</v>
      </c>
      <c r="AT15" s="561">
        <f>AS15^(1+$X$1)*INDEX(GDP_capita_region,MATCH(VLOOKUP($A15,Country_lookup,2),'IEO GDP per capita'!$A$44:$A$72,0),MATCH(AT$4,'IEO GDP per capita'!$A$44:$BU$44,0))/INDEX(GDP_capita_region,MATCH(VLOOKUP($A15,Country_lookup,2),'IEO GDP per capita'!$A$44:$A$72,0),MATCH(AS$4,'IEO GDP per capita'!$A$44:$BU$44,0))^(1+$X$1)</f>
        <v>53035.142246300245</v>
      </c>
      <c r="AU15" s="561">
        <f>AT15^(1+$X$1)*INDEX(GDP_capita_region,MATCH(VLOOKUP($A15,Country_lookup,2),'IEO GDP per capita'!$A$44:$A$72,0),MATCH(AU$4,'IEO GDP per capita'!$A$44:$BU$44,0))/INDEX(GDP_capita_region,MATCH(VLOOKUP($A15,Country_lookup,2),'IEO GDP per capita'!$A$44:$A$72,0),MATCH(AT$4,'IEO GDP per capita'!$A$44:$BU$44,0))^(1+$X$1)</f>
        <v>53806.767405082042</v>
      </c>
      <c r="AV15" s="561">
        <f>AU15^(1+$X$1)*INDEX(GDP_capita_region,MATCH(VLOOKUP($A15,Country_lookup,2),'IEO GDP per capita'!$A$44:$A$72,0),MATCH(AV$4,'IEO GDP per capita'!$A$44:$BU$44,0))/INDEX(GDP_capita_region,MATCH(VLOOKUP($A15,Country_lookup,2),'IEO GDP per capita'!$A$44:$A$72,0),MATCH(AU$4,'IEO GDP per capita'!$A$44:$BU$44,0))^(1+$X$1)</f>
        <v>54557.508138652134</v>
      </c>
      <c r="AW15" s="561">
        <f>AV15^(1+$X$1)*INDEX(GDP_capita_region,MATCH(VLOOKUP($A15,Country_lookup,2),'IEO GDP per capita'!$A$44:$A$72,0),MATCH(AW$4,'IEO GDP per capita'!$A$44:$BU$44,0))/INDEX(GDP_capita_region,MATCH(VLOOKUP($A15,Country_lookup,2),'IEO GDP per capita'!$A$44:$A$72,0),MATCH(AV$4,'IEO GDP per capita'!$A$44:$BU$44,0))^(1+$X$1)</f>
        <v>55377.521948047775</v>
      </c>
      <c r="AX15" s="561">
        <f>AW15^(1+$X$1)*INDEX(GDP_capita_region,MATCH(VLOOKUP($A15,Country_lookup,2),'IEO GDP per capita'!$A$44:$A$72,0),MATCH(AX$4,'IEO GDP per capita'!$A$44:$BU$44,0))/INDEX(GDP_capita_region,MATCH(VLOOKUP($A15,Country_lookup,2),'IEO GDP per capita'!$A$44:$A$72,0),MATCH(AW$4,'IEO GDP per capita'!$A$44:$BU$44,0))^(1+$X$1)</f>
        <v>56289.296762436716</v>
      </c>
      <c r="AY15" s="561">
        <f>AX15^(1+$X$1)*INDEX(GDP_capita_region,MATCH(VLOOKUP($A15,Country_lookup,2),'IEO GDP per capita'!$A$44:$A$72,0),MATCH(AY$4,'IEO GDP per capita'!$A$44:$BU$44,0))/INDEX(GDP_capita_region,MATCH(VLOOKUP($A15,Country_lookup,2),'IEO GDP per capita'!$A$44:$A$72,0),MATCH(AX$4,'IEO GDP per capita'!$A$44:$BU$44,0))^(1+$X$1)</f>
        <v>57262.956516138416</v>
      </c>
      <c r="AZ15" s="561">
        <f>AY15^(1+$X$1)*INDEX(GDP_capita_region,MATCH(VLOOKUP($A15,Country_lookup,2),'IEO GDP per capita'!$A$44:$A$72,0),MATCH(AZ$4,'IEO GDP per capita'!$A$44:$BU$44,0))/INDEX(GDP_capita_region,MATCH(VLOOKUP($A15,Country_lookup,2),'IEO GDP per capita'!$A$44:$A$72,0),MATCH(AY$4,'IEO GDP per capita'!$A$44:$BU$44,0))^(1+$X$1)</f>
        <v>58216.880283749982</v>
      </c>
      <c r="BA15" s="561">
        <f>AZ15^(1+$X$1)*INDEX(GDP_capita_region,MATCH(VLOOKUP($A15,Country_lookup,2),'IEO GDP per capita'!$A$44:$A$72,0),MATCH(BA$4,'IEO GDP per capita'!$A$44:$BU$44,0))/INDEX(GDP_capita_region,MATCH(VLOOKUP($A15,Country_lookup,2),'IEO GDP per capita'!$A$44:$A$72,0),MATCH(AZ$4,'IEO GDP per capita'!$A$44:$BU$44,0))^(1+$X$1)</f>
        <v>59258.11821538541</v>
      </c>
      <c r="BB15" s="561">
        <f>BA15^(1+$X$1)*INDEX(GDP_capita_region,MATCH(VLOOKUP($A15,Country_lookup,2),'IEO GDP per capita'!$A$44:$A$72,0),MATCH(BB$4,'IEO GDP per capita'!$A$44:$BU$44,0))/INDEX(GDP_capita_region,MATCH(VLOOKUP($A15,Country_lookup,2),'IEO GDP per capita'!$A$44:$A$72,0),MATCH(BA$4,'IEO GDP per capita'!$A$44:$BU$44,0))^(1+$X$1)</f>
        <v>59812.65311713719</v>
      </c>
      <c r="BC15" s="561">
        <f>BB15^(1+$X$1)*INDEX(GDP_capita_region,MATCH(VLOOKUP($A15,Country_lookup,2),'IEO GDP per capita'!$A$44:$A$72,0),MATCH(BC$4,'IEO GDP per capita'!$A$44:$BU$44,0))/INDEX(GDP_capita_region,MATCH(VLOOKUP($A15,Country_lookup,2),'IEO GDP per capita'!$A$44:$A$72,0),MATCH(BB$4,'IEO GDP per capita'!$A$44:$BU$44,0))^(1+$X$1)</f>
        <v>60728.979269501877</v>
      </c>
      <c r="BD15" s="561">
        <f>BC15^(1+$X$1)*INDEX(GDP_capita_region,MATCH(VLOOKUP($A15,Country_lookup,2),'IEO GDP per capita'!$A$44:$A$72,0),MATCH(BD$4,'IEO GDP per capita'!$A$44:$BU$44,0))/INDEX(GDP_capita_region,MATCH(VLOOKUP($A15,Country_lookup,2),'IEO GDP per capita'!$A$44:$A$72,0),MATCH(BC$4,'IEO GDP per capita'!$A$44:$BU$44,0))^(1+$X$1)</f>
        <v>61642.029407085465</v>
      </c>
      <c r="BE15" s="561">
        <f>BD15^(1+$X$1)*INDEX(GDP_capita_region,MATCH(VLOOKUP($A15,Country_lookup,2),'IEO GDP per capita'!$A$44:$A$72,0),MATCH(BE$4,'IEO GDP per capita'!$A$44:$BU$44,0))/INDEX(GDP_capita_region,MATCH(VLOOKUP($A15,Country_lookup,2),'IEO GDP per capita'!$A$44:$A$72,0),MATCH(BD$4,'IEO GDP per capita'!$A$44:$BU$44,0))^(1+$X$1)</f>
        <v>62551.793488283802</v>
      </c>
      <c r="BF15" s="561">
        <f>BE15^(1+$X$1)*INDEX(GDP_capita_region,MATCH(VLOOKUP($A15,Country_lookup,2),'IEO GDP per capita'!$A$44:$A$72,0),MATCH(BF$4,'IEO GDP per capita'!$A$44:$BU$44,0))/INDEX(GDP_capita_region,MATCH(VLOOKUP($A15,Country_lookup,2),'IEO GDP per capita'!$A$44:$A$72,0),MATCH(BE$4,'IEO GDP per capita'!$A$44:$BU$44,0))^(1+$X$1)</f>
        <v>63457.455441270991</v>
      </c>
      <c r="BG15" s="561">
        <f>BF15^(1+$X$1)*INDEX(GDP_capita_region,MATCH(VLOOKUP($A15,Country_lookup,2),'IEO GDP per capita'!$A$44:$A$72,0),MATCH(BG$4,'IEO GDP per capita'!$A$44:$BU$44,0))/INDEX(GDP_capita_region,MATCH(VLOOKUP($A15,Country_lookup,2),'IEO GDP per capita'!$A$44:$A$72,0),MATCH(BF$4,'IEO GDP per capita'!$A$44:$BU$44,0))^(1+$X$1)</f>
        <v>64342.613489357012</v>
      </c>
      <c r="BH15" s="561">
        <f>BG15^(1+$X$1)*INDEX(GDP_capita_region,MATCH(VLOOKUP($A15,Country_lookup,2),'IEO GDP per capita'!$A$44:$A$72,0),MATCH(BH$4,'IEO GDP per capita'!$A$44:$BU$44,0))/INDEX(GDP_capita_region,MATCH(VLOOKUP($A15,Country_lookup,2),'IEO GDP per capita'!$A$44:$A$72,0),MATCH(BG$4,'IEO GDP per capita'!$A$44:$BU$44,0))^(1+$X$1)</f>
        <v>65207.20157352266</v>
      </c>
      <c r="BI15" s="561">
        <f>BH15^(1+$X$1)*INDEX(GDP_capita_region,MATCH(VLOOKUP($A15,Country_lookup,2),'IEO GDP per capita'!$A$44:$A$72,0),MATCH(BI$4,'IEO GDP per capita'!$A$44:$BU$44,0))/INDEX(GDP_capita_region,MATCH(VLOOKUP($A15,Country_lookup,2),'IEO GDP per capita'!$A$44:$A$72,0),MATCH(BH$4,'IEO GDP per capita'!$A$44:$BU$44,0))^(1+$X$1)</f>
        <v>66063.095515985769</v>
      </c>
      <c r="BJ15" s="561">
        <f>BI15^(1+$X$1)*INDEX(GDP_capita_region,MATCH(VLOOKUP($A15,Country_lookup,2),'IEO GDP per capita'!$A$44:$A$72,0),MATCH(BJ$4,'IEO GDP per capita'!$A$44:$BU$44,0))/INDEX(GDP_capita_region,MATCH(VLOOKUP($A15,Country_lookup,2),'IEO GDP per capita'!$A$44:$A$72,0),MATCH(BI$4,'IEO GDP per capita'!$A$44:$BU$44,0))^(1+$X$1)</f>
        <v>66926.443625260188</v>
      </c>
      <c r="BK15" s="561">
        <f>BJ15^(1+$X$1)*INDEX(GDP_capita_region,MATCH(VLOOKUP($A15,Country_lookup,2),'IEO GDP per capita'!$A$44:$A$72,0),MATCH(BK$4,'IEO GDP per capita'!$A$44:$BU$44,0))/INDEX(GDP_capita_region,MATCH(VLOOKUP($A15,Country_lookup,2),'IEO GDP per capita'!$A$44:$A$72,0),MATCH(BJ$4,'IEO GDP per capita'!$A$44:$BU$44,0))^(1+$X$1)</f>
        <v>67802.813236316142</v>
      </c>
      <c r="BL15" s="561">
        <f>BK15^(1+$X$1)*INDEX(GDP_capita_region,MATCH(VLOOKUP($A15,Country_lookup,2),'IEO GDP per capita'!$A$44:$A$72,0),MATCH(BL$4,'IEO GDP per capita'!$A$44:$BU$44,0))/INDEX(GDP_capita_region,MATCH(VLOOKUP($A15,Country_lookup,2),'IEO GDP per capita'!$A$44:$A$72,0),MATCH(BK$4,'IEO GDP per capita'!$A$44:$BU$44,0))^(1+$X$1)</f>
        <v>68726.695415051989</v>
      </c>
      <c r="BM15" s="561">
        <f>BL15^(1+$X$1)*INDEX(GDP_capita_region,MATCH(VLOOKUP($A15,Country_lookup,2),'IEO GDP per capita'!$A$44:$A$72,0),MATCH(BM$4,'IEO GDP per capita'!$A$44:$BU$44,0))/INDEX(GDP_capita_region,MATCH(VLOOKUP($A15,Country_lookup,2),'IEO GDP per capita'!$A$44:$A$72,0),MATCH(BL$4,'IEO GDP per capita'!$A$44:$BU$44,0))^(1+$X$1)</f>
        <v>69598.445033069424</v>
      </c>
      <c r="BN15" s="561">
        <f>BM15^(1+$X$1)*INDEX(GDP_capita_region,MATCH(VLOOKUP($A15,Country_lookup,2),'IEO GDP per capita'!$A$44:$A$72,0),MATCH(BN$4,'IEO GDP per capita'!$A$44:$BU$44,0))/INDEX(GDP_capita_region,MATCH(VLOOKUP($A15,Country_lookup,2),'IEO GDP per capita'!$A$44:$A$72,0),MATCH(BM$4,'IEO GDP per capita'!$A$44:$BU$44,0))^(1+$X$1)</f>
        <v>70468.975295182725</v>
      </c>
      <c r="BO15" s="561">
        <f>BN15^(1+$X$1)*INDEX(GDP_capita_region,MATCH(VLOOKUP($A15,Country_lookup,2),'IEO GDP per capita'!$A$44:$A$72,0),MATCH(BO$4,'IEO GDP per capita'!$A$44:$BU$44,0))/INDEX(GDP_capita_region,MATCH(VLOOKUP($A15,Country_lookup,2),'IEO GDP per capita'!$A$44:$A$72,0),MATCH(BN$4,'IEO GDP per capita'!$A$44:$BU$44,0))^(1+$X$1)</f>
        <v>71339.895356381501</v>
      </c>
      <c r="BP15" s="561">
        <f>BO15^(1+$X$1)*INDEX(GDP_capita_region,MATCH(VLOOKUP($A15,Country_lookup,2),'IEO GDP per capita'!$A$44:$A$72,0),MATCH(BP$4,'IEO GDP per capita'!$A$44:$BU$44,0))/INDEX(GDP_capita_region,MATCH(VLOOKUP($A15,Country_lookup,2),'IEO GDP per capita'!$A$44:$A$72,0),MATCH(BO$4,'IEO GDP per capita'!$A$44:$BU$44,0))^(1+$X$1)</f>
        <v>72213.317953786682</v>
      </c>
      <c r="BQ15" s="561">
        <f>BP15^(1+$X$1)*INDEX(GDP_capita_region,MATCH(VLOOKUP($A15,Country_lookup,2),'IEO GDP per capita'!$A$44:$A$72,0),MATCH(BQ$4,'IEO GDP per capita'!$A$44:$BU$44,0))/INDEX(GDP_capita_region,MATCH(VLOOKUP($A15,Country_lookup,2),'IEO GDP per capita'!$A$44:$A$72,0),MATCH(BP$4,'IEO GDP per capita'!$A$44:$BU$44,0))^(1+$X$1)</f>
        <v>73091.738193328769</v>
      </c>
      <c r="BR15" s="561">
        <f>BQ15^(1+$X$1)*INDEX(GDP_capita_region,MATCH(VLOOKUP($A15,Country_lookup,2),'IEO GDP per capita'!$A$44:$A$72,0),MATCH(BR$4,'IEO GDP per capita'!$A$44:$BU$44,0))/INDEX(GDP_capita_region,MATCH(VLOOKUP($A15,Country_lookup,2),'IEO GDP per capita'!$A$44:$A$72,0),MATCH(BQ$4,'IEO GDP per capita'!$A$44:$BU$44,0))^(1+$X$1)</f>
        <v>73973.84038648539</v>
      </c>
      <c r="BS15" s="561">
        <f>BR15^(1+$X$1)*INDEX(GDP_capita_region,MATCH(VLOOKUP($A15,Country_lookup,2),'IEO GDP per capita'!$A$44:$A$72,0),MATCH(BS$4,'IEO GDP per capita'!$A$44:$BU$44,0))/INDEX(GDP_capita_region,MATCH(VLOOKUP($A15,Country_lookup,2),'IEO GDP per capita'!$A$44:$A$72,0),MATCH(BR$4,'IEO GDP per capita'!$A$44:$BU$44,0))^(1+$X$1)</f>
        <v>74856.066712228596</v>
      </c>
      <c r="BT15" s="561">
        <f>BS15^(1+$X$1)*INDEX(GDP_capita_region,MATCH(VLOOKUP($A15,Country_lookup,2),'IEO GDP per capita'!$A$44:$A$72,0),MATCH(BT$4,'IEO GDP per capita'!$A$44:$BU$44,0))/INDEX(GDP_capita_region,MATCH(VLOOKUP($A15,Country_lookup,2),'IEO GDP per capita'!$A$44:$A$72,0),MATCH(BS$4,'IEO GDP per capita'!$A$44:$BU$44,0))^(1+$X$1)</f>
        <v>75734.984680522073</v>
      </c>
      <c r="BU15" s="561">
        <f>BT15^(1+$X$1)*INDEX(GDP_capita_region,MATCH(VLOOKUP($A15,Country_lookup,2),'IEO GDP per capita'!$A$44:$A$72,0),MATCH(BU$4,'IEO GDP per capita'!$A$44:$BU$44,0))/INDEX(GDP_capita_region,MATCH(VLOOKUP($A15,Country_lookup,2),'IEO GDP per capita'!$A$44:$A$72,0),MATCH(BT$4,'IEO GDP per capita'!$A$44:$BU$44,0))^(1+$X$1)</f>
        <v>76609.503168092691</v>
      </c>
      <c r="BV15" s="561">
        <f>BU15^(1+$X$1)*INDEX(GDP_capita_region,MATCH(VLOOKUP($A15,Country_lookup,2),'IEO GDP per capita'!$A$44:$A$72,0),MATCH(BV$4,'IEO GDP per capita'!$A$44:$BU$44,0))/INDEX(GDP_capita_region,MATCH(VLOOKUP($A15,Country_lookup,2),'IEO GDP per capita'!$A$44:$A$72,0),MATCH(BU$4,'IEO GDP per capita'!$A$44:$BU$44,0))^(1+$X$1)</f>
        <v>77480.294544407952</v>
      </c>
      <c r="BW15" s="561">
        <f>BV15^(1+$X$1)*INDEX(GDP_capita_region,MATCH(VLOOKUP($A15,Country_lookup,2),'IEO GDP per capita'!$A$44:$A$72,0),MATCH(BW$4,'IEO GDP per capita'!$A$44:$BU$44,0))/INDEX(GDP_capita_region,MATCH(VLOOKUP($A15,Country_lookup,2),'IEO GDP per capita'!$A$44:$A$72,0),MATCH(BV$4,'IEO GDP per capita'!$A$44:$BU$44,0))^(1+$X$1)</f>
        <v>78358.646687304805</v>
      </c>
      <c r="BX15" s="561">
        <f>BW15^(1+$X$1)*INDEX(GDP_capita_region,MATCH(VLOOKUP($A15,Country_lookup,2),'IEO GDP per capita'!$A$44:$A$72,0),MATCH(BX$4,'IEO GDP per capita'!$A$44:$BU$44,0))/INDEX(GDP_capita_region,MATCH(VLOOKUP($A15,Country_lookup,2),'IEO GDP per capita'!$A$44:$A$72,0),MATCH(BW$4,'IEO GDP per capita'!$A$44:$BU$44,0))^(1+$X$1)</f>
        <v>79237.233249538345</v>
      </c>
      <c r="BY15" s="561">
        <f>BX15^(1+$X$1)*INDEX(GDP_capita_region,MATCH(VLOOKUP($A15,Country_lookup,2),'IEO GDP per capita'!$A$44:$A$72,0),MATCH(BY$4,'IEO GDP per capita'!$A$44:$BU$44,0))/INDEX(GDP_capita_region,MATCH(VLOOKUP($A15,Country_lookup,2),'IEO GDP per capita'!$A$44:$A$72,0),MATCH(BX$4,'IEO GDP per capita'!$A$44:$BU$44,0))^(1+$X$1)</f>
        <v>80115.383384357687</v>
      </c>
      <c r="BZ15" s="561">
        <f>BY15^(1+$X$1)*INDEX(GDP_capita_region,MATCH(VLOOKUP($A15,Country_lookup,2),'IEO GDP per capita'!$A$44:$A$72,0),MATCH(BZ$4,'IEO GDP per capita'!$A$44:$BU$44,0))/INDEX(GDP_capita_region,MATCH(VLOOKUP($A15,Country_lookup,2),'IEO GDP per capita'!$A$44:$A$72,0),MATCH(BY$4,'IEO GDP per capita'!$A$44:$BU$44,0))^(1+$X$1)</f>
        <v>80992.489825280121</v>
      </c>
      <c r="CA15" s="561">
        <f>BZ15^(1+$X$1)*INDEX(GDP_capita_region,MATCH(VLOOKUP($A15,Country_lookup,2),'IEO GDP per capita'!$A$44:$A$72,0),MATCH(CA$4,'IEO GDP per capita'!$A$44:$BU$44,0))/INDEX(GDP_capita_region,MATCH(VLOOKUP($A15,Country_lookup,2),'IEO GDP per capita'!$A$44:$A$72,0),MATCH(BZ$4,'IEO GDP per capita'!$A$44:$BU$44,0))^(1+$X$1)</f>
        <v>81868.320304060937</v>
      </c>
      <c r="CB15" s="561">
        <f>CA15^(1+$X$1)*INDEX(GDP_capita_region,MATCH(VLOOKUP($A15,Country_lookup,2),'IEO GDP per capita'!$A$44:$A$72,0),MATCH(CB$4,'IEO GDP per capita'!$A$44:$BU$44,0))/INDEX(GDP_capita_region,MATCH(VLOOKUP($A15,Country_lookup,2),'IEO GDP per capita'!$A$44:$A$72,0),MATCH(CA$4,'IEO GDP per capita'!$A$44:$BU$44,0))^(1+$X$1)</f>
        <v>82743.450487967813</v>
      </c>
      <c r="CC15" s="561">
        <f>CB15^(1+$X$1)*INDEX(GDP_capita_region,MATCH(VLOOKUP($A15,Country_lookup,2),'IEO GDP per capita'!$A$44:$A$72,0),MATCH(CC$4,'IEO GDP per capita'!$A$44:$BU$44,0))/INDEX(GDP_capita_region,MATCH(VLOOKUP($A15,Country_lookup,2),'IEO GDP per capita'!$A$44:$A$72,0),MATCH(CB$4,'IEO GDP per capita'!$A$44:$BU$44,0))^(1+$X$1)</f>
        <v>83618.753629681261</v>
      </c>
      <c r="CD15" s="561">
        <f>CC15^(1+$X$1)*INDEX(GDP_capita_region,MATCH(VLOOKUP($A15,Country_lookup,2),'IEO GDP per capita'!$A$44:$A$72,0),MATCH(CD$4,'IEO GDP per capita'!$A$44:$BU$44,0))/INDEX(GDP_capita_region,MATCH(VLOOKUP($A15,Country_lookup,2),'IEO GDP per capita'!$A$44:$A$72,0),MATCH(CC$4,'IEO GDP per capita'!$A$44:$BU$44,0))^(1+$X$1)</f>
        <v>84494.796346133196</v>
      </c>
      <c r="CE15" s="561">
        <f>CD15^(1+$X$1)*INDEX(GDP_capita_region,MATCH(VLOOKUP($A15,Country_lookup,2),'IEO GDP per capita'!$A$44:$A$72,0),MATCH(CE$4,'IEO GDP per capita'!$A$44:$BU$44,0))/INDEX(GDP_capita_region,MATCH(VLOOKUP($A15,Country_lookup,2),'IEO GDP per capita'!$A$44:$A$72,0),MATCH(CD$4,'IEO GDP per capita'!$A$44:$BU$44,0))^(1+$X$1)</f>
        <v>85371.454253745644</v>
      </c>
      <c r="CF15" s="561">
        <f>CE15^(1+$X$1)*INDEX(GDP_capita_region,MATCH(VLOOKUP($A15,Country_lookup,2),'IEO GDP per capita'!$A$44:$A$72,0),MATCH(CF$4,'IEO GDP per capita'!$A$44:$BU$44,0))/INDEX(GDP_capita_region,MATCH(VLOOKUP($A15,Country_lookup,2),'IEO GDP per capita'!$A$44:$A$72,0),MATCH(CE$4,'IEO GDP per capita'!$A$44:$BU$44,0))^(1+$X$1)</f>
        <v>86247.992975449757</v>
      </c>
      <c r="CG15" s="561">
        <f>CF15^(1+$X$1)*INDEX(GDP_capita_region,MATCH(VLOOKUP($A15,Country_lookup,2),'IEO GDP per capita'!$A$44:$A$72,0),MATCH(CG$4,'IEO GDP per capita'!$A$44:$BU$44,0))/INDEX(GDP_capita_region,MATCH(VLOOKUP($A15,Country_lookup,2),'IEO GDP per capita'!$A$44:$A$72,0),MATCH(CF$4,'IEO GDP per capita'!$A$44:$BU$44,0))^(1+$X$1)</f>
        <v>87123.229607432411</v>
      </c>
      <c r="CH15" s="561">
        <f>CG15^(1+$X$1)*INDEX(GDP_capita_region,MATCH(VLOOKUP($A15,Country_lookup,2),'IEO GDP per capita'!$A$44:$A$72,0),MATCH(CH$4,'IEO GDP per capita'!$A$44:$BU$44,0))/INDEX(GDP_capita_region,MATCH(VLOOKUP($A15,Country_lookup,2),'IEO GDP per capita'!$A$44:$A$72,0),MATCH(CG$4,'IEO GDP per capita'!$A$44:$BU$44,0))^(1+$X$1)</f>
        <v>87998.274670189741</v>
      </c>
      <c r="CI15" s="561">
        <f>CH15^(1+$X$1)*INDEX(GDP_capita_region,MATCH(VLOOKUP($A15,Country_lookup,2),'IEO GDP per capita'!$A$44:$A$72,0),MATCH(CI$4,'IEO GDP per capita'!$A$44:$BU$44,0))/INDEX(GDP_capita_region,MATCH(VLOOKUP($A15,Country_lookup,2),'IEO GDP per capita'!$A$44:$A$72,0),MATCH(CH$4,'IEO GDP per capita'!$A$44:$BU$44,0))^(1+$X$1)</f>
        <v>88873.321554970695</v>
      </c>
      <c r="CJ15" s="561">
        <f>CI15^(1+$X$1)*INDEX(GDP_capita_region,MATCH(VLOOKUP($A15,Country_lookup,2),'IEO GDP per capita'!$A$44:$A$72,0),MATCH(CJ$4,'IEO GDP per capita'!$A$44:$BU$44,0))/INDEX(GDP_capita_region,MATCH(VLOOKUP($A15,Country_lookup,2),'IEO GDP per capita'!$A$44:$A$72,0),MATCH(CI$4,'IEO GDP per capita'!$A$44:$BU$44,0))^(1+$X$1)</f>
        <v>89748.49065202038</v>
      </c>
      <c r="CY15" s="536"/>
      <c r="CZ15" s="536"/>
      <c r="DA15" s="536"/>
    </row>
    <row r="16" spans="1:105" ht="16" customHeight="1">
      <c r="A16" s="1147" t="str">
        <f>'Country and technology list'!$A$11</f>
        <v>Austria</v>
      </c>
      <c r="B16" s="557" t="s">
        <v>73</v>
      </c>
      <c r="C16" s="1206">
        <v>31112.93614455948</v>
      </c>
      <c r="D16" s="1206">
        <v>31863.9980885062</v>
      </c>
      <c r="E16" s="1206">
        <v>32175.020133354952</v>
      </c>
      <c r="F16" s="1206">
        <v>32078.895946809193</v>
      </c>
      <c r="G16" s="1206">
        <v>32723.284498355017</v>
      </c>
      <c r="H16" s="1206">
        <v>33544.937648364277</v>
      </c>
      <c r="I16" s="1206">
        <v>34303.103408169845</v>
      </c>
      <c r="J16" s="1206">
        <v>35019.787847400199</v>
      </c>
      <c r="K16" s="1206">
        <v>36226.707917328276</v>
      </c>
      <c r="L16" s="1206">
        <v>37454.299091465291</v>
      </c>
      <c r="M16" s="1206">
        <v>38622.925578830553</v>
      </c>
      <c r="N16" s="1206">
        <v>38994.97579600005</v>
      </c>
      <c r="O16" s="1206">
        <v>39446.130603277255</v>
      </c>
      <c r="P16" s="1206">
        <v>39551.267446647464</v>
      </c>
      <c r="Q16" s="1206">
        <v>40370.182660299877</v>
      </c>
      <c r="R16" s="1401">
        <v>40875.1530997874</v>
      </c>
      <c r="S16" s="1401">
        <v>42036.298036448447</v>
      </c>
      <c r="T16" s="1401">
        <v>43417.667883803879</v>
      </c>
      <c r="U16" s="1401">
        <v>43951.664377964364</v>
      </c>
      <c r="V16" s="1401">
        <v>42171.28299720116</v>
      </c>
      <c r="W16" s="1401">
        <v>42860.993406280497</v>
      </c>
      <c r="X16" s="1401">
        <v>44028.77404444031</v>
      </c>
      <c r="Y16" s="1401">
        <v>44215.863721322661</v>
      </c>
      <c r="Z16" s="1401">
        <v>44058.584341950183</v>
      </c>
      <c r="AA16" s="1206">
        <v>43871.716840893459</v>
      </c>
      <c r="AB16" s="1206">
        <v>43892.729536691411</v>
      </c>
      <c r="AC16" s="561">
        <f>AB16^(1+$X$1)*INDEX(GDP_capita_region,MATCH(VLOOKUP($A16,Country_lookup,2),'IEO GDP per capita'!$A$44:$A$72,0),MATCH(AC$4,'IEO GDP per capita'!$A$44:$BU$44,0))/INDEX(GDP_capita_region,MATCH(VLOOKUP($A16,Country_lookup,2),'IEO GDP per capita'!$A$44:$A$72,0),MATCH(AB$4,'IEO GDP per capita'!$A$44:$BU$44,0))^(1+$X$1)</f>
        <v>44670.44937285444</v>
      </c>
      <c r="AD16" s="561">
        <f>AC16^(1+$X$1)*INDEX(GDP_capita_region,MATCH(VLOOKUP($A16,Country_lookup,2),'IEO GDP per capita'!$A$44:$A$72,0),MATCH(AD$4,'IEO GDP per capita'!$A$44:$BU$44,0))/INDEX(GDP_capita_region,MATCH(VLOOKUP($A16,Country_lookup,2),'IEO GDP per capita'!$A$44:$A$72,0),MATCH(AC$4,'IEO GDP per capita'!$A$44:$BU$44,0))^(1+$X$1)</f>
        <v>45421.837313877433</v>
      </c>
      <c r="AE16" s="561">
        <f>AD16^(1+$X$1)*INDEX(GDP_capita_region,MATCH(VLOOKUP($A16,Country_lookup,2),'IEO GDP per capita'!$A$44:$A$72,0),MATCH(AE$4,'IEO GDP per capita'!$A$44:$BU$44,0))/INDEX(GDP_capita_region,MATCH(VLOOKUP($A16,Country_lookup,2),'IEO GDP per capita'!$A$44:$A$72,0),MATCH(AD$4,'IEO GDP per capita'!$A$44:$BU$44,0))^(1+$X$1)</f>
        <v>46156.282442037656</v>
      </c>
      <c r="AF16" s="561">
        <f>AE16^(1+$X$1)*INDEX(GDP_capita_region,MATCH(VLOOKUP($A16,Country_lookup,2),'IEO GDP per capita'!$A$44:$A$72,0),MATCH(AF$4,'IEO GDP per capita'!$A$44:$BU$44,0))/INDEX(GDP_capita_region,MATCH(VLOOKUP($A16,Country_lookup,2),'IEO GDP per capita'!$A$44:$A$72,0),MATCH(AE$4,'IEO GDP per capita'!$A$44:$BU$44,0))^(1+$X$1)</f>
        <v>46888.317566009995</v>
      </c>
      <c r="AG16" s="561">
        <f>AF16^(1+$X$1)*INDEX(GDP_capita_region,MATCH(VLOOKUP($A16,Country_lookup,2),'IEO GDP per capita'!$A$44:$A$72,0),MATCH(AG$4,'IEO GDP per capita'!$A$44:$BU$44,0))/INDEX(GDP_capita_region,MATCH(VLOOKUP($A16,Country_lookup,2),'IEO GDP per capita'!$A$44:$A$72,0),MATCH(AF$4,'IEO GDP per capita'!$A$44:$BU$44,0))^(1+$X$1)</f>
        <v>47632.675995760459</v>
      </c>
      <c r="AH16" s="561">
        <f>AG16^(1+$X$1)*INDEX(GDP_capita_region,MATCH(VLOOKUP($A16,Country_lookup,2),'IEO GDP per capita'!$A$44:$A$72,0),MATCH(AH$4,'IEO GDP per capita'!$A$44:$BU$44,0))/INDEX(GDP_capita_region,MATCH(VLOOKUP($A16,Country_lookup,2),'IEO GDP per capita'!$A$44:$A$72,0),MATCH(AG$4,'IEO GDP per capita'!$A$44:$BU$44,0))^(1+$X$1)</f>
        <v>48374.784760021495</v>
      </c>
      <c r="AI16" s="561">
        <f>AH16^(1+$X$1)*INDEX(GDP_capita_region,MATCH(VLOOKUP($A16,Country_lookup,2),'IEO GDP per capita'!$A$44:$A$72,0),MATCH(AI$4,'IEO GDP per capita'!$A$44:$BU$44,0))/INDEX(GDP_capita_region,MATCH(VLOOKUP($A16,Country_lookup,2),'IEO GDP per capita'!$A$44:$A$72,0),MATCH(AH$4,'IEO GDP per capita'!$A$44:$BU$44,0))^(1+$X$1)</f>
        <v>49129.04500220668</v>
      </c>
      <c r="AJ16" s="561">
        <f>AI16^(1+$X$1)*INDEX(GDP_capita_region,MATCH(VLOOKUP($A16,Country_lookup,2),'IEO GDP per capita'!$A$44:$A$72,0),MATCH(AJ$4,'IEO GDP per capita'!$A$44:$BU$44,0))/INDEX(GDP_capita_region,MATCH(VLOOKUP($A16,Country_lookup,2),'IEO GDP per capita'!$A$44:$A$72,0),MATCH(AI$4,'IEO GDP per capita'!$A$44:$BU$44,0))^(1+$X$1)</f>
        <v>49900.205352476354</v>
      </c>
      <c r="AK16" s="561">
        <f>AJ16^(1+$X$1)*INDEX(GDP_capita_region,MATCH(VLOOKUP($A16,Country_lookup,2),'IEO GDP per capita'!$A$44:$A$72,0),MATCH(AK$4,'IEO GDP per capita'!$A$44:$BU$44,0))/INDEX(GDP_capita_region,MATCH(VLOOKUP($A16,Country_lookup,2),'IEO GDP per capita'!$A$44:$A$72,0),MATCH(AJ$4,'IEO GDP per capita'!$A$44:$BU$44,0))^(1+$X$1)</f>
        <v>50676.849633740159</v>
      </c>
      <c r="AL16" s="561">
        <f>AK16^(1+$X$1)*INDEX(GDP_capita_region,MATCH(VLOOKUP($A16,Country_lookup,2),'IEO GDP per capita'!$A$44:$A$72,0),MATCH(AL$4,'IEO GDP per capita'!$A$44:$BU$44,0))/INDEX(GDP_capita_region,MATCH(VLOOKUP($A16,Country_lookup,2),'IEO GDP per capita'!$A$44:$A$72,0),MATCH(AK$4,'IEO GDP per capita'!$A$44:$BU$44,0))^(1+$X$1)</f>
        <v>51439.168557071709</v>
      </c>
      <c r="AM16" s="561">
        <f>AL16^(1+$X$1)*INDEX(GDP_capita_region,MATCH(VLOOKUP($A16,Country_lookup,2),'IEO GDP per capita'!$A$44:$A$72,0),MATCH(AM$4,'IEO GDP per capita'!$A$44:$BU$44,0))/INDEX(GDP_capita_region,MATCH(VLOOKUP($A16,Country_lookup,2),'IEO GDP per capita'!$A$44:$A$72,0),MATCH(AL$4,'IEO GDP per capita'!$A$44:$BU$44,0))^(1+$X$1)</f>
        <v>52198.067454844997</v>
      </c>
      <c r="AN16" s="561">
        <f>AM16^(1+$X$1)*INDEX(GDP_capita_region,MATCH(VLOOKUP($A16,Country_lookup,2),'IEO GDP per capita'!$A$44:$A$72,0),MATCH(AN$4,'IEO GDP per capita'!$A$44:$BU$44,0))/INDEX(GDP_capita_region,MATCH(VLOOKUP($A16,Country_lookup,2),'IEO GDP per capita'!$A$44:$A$72,0),MATCH(AM$4,'IEO GDP per capita'!$A$44:$BU$44,0))^(1+$X$1)</f>
        <v>52949.537964348463</v>
      </c>
      <c r="AO16" s="561">
        <f>AN16^(1+$X$1)*INDEX(GDP_capita_region,MATCH(VLOOKUP($A16,Country_lookup,2),'IEO GDP per capita'!$A$44:$A$72,0),MATCH(AO$4,'IEO GDP per capita'!$A$44:$BU$44,0))/INDEX(GDP_capita_region,MATCH(VLOOKUP($A16,Country_lookup,2),'IEO GDP per capita'!$A$44:$A$72,0),MATCH(AN$4,'IEO GDP per capita'!$A$44:$BU$44,0))^(1+$X$1)</f>
        <v>53704.445075101554</v>
      </c>
      <c r="AP16" s="561">
        <f>AO16^(1+$X$1)*INDEX(GDP_capita_region,MATCH(VLOOKUP($A16,Country_lookup,2),'IEO GDP per capita'!$A$44:$A$72,0),MATCH(AP$4,'IEO GDP per capita'!$A$44:$BU$44,0))/INDEX(GDP_capita_region,MATCH(VLOOKUP($A16,Country_lookup,2),'IEO GDP per capita'!$A$44:$A$72,0),MATCH(AO$4,'IEO GDP per capita'!$A$44:$BU$44,0))^(1+$X$1)</f>
        <v>54447.262570889958</v>
      </c>
      <c r="AQ16" s="561">
        <f>AP16^(1+$X$1)*INDEX(GDP_capita_region,MATCH(VLOOKUP($A16,Country_lookup,2),'IEO GDP per capita'!$A$44:$A$72,0),MATCH(AQ$4,'IEO GDP per capita'!$A$44:$BU$44,0))/INDEX(GDP_capita_region,MATCH(VLOOKUP($A16,Country_lookup,2),'IEO GDP per capita'!$A$44:$A$72,0),MATCH(AP$4,'IEO GDP per capita'!$A$44:$BU$44,0))^(1+$X$1)</f>
        <v>55167.841039161169</v>
      </c>
      <c r="AR16" s="561">
        <f>AQ16^(1+$X$1)*INDEX(GDP_capita_region,MATCH(VLOOKUP($A16,Country_lookup,2),'IEO GDP per capita'!$A$44:$A$72,0),MATCH(AR$4,'IEO GDP per capita'!$A$44:$BU$44,0))/INDEX(GDP_capita_region,MATCH(VLOOKUP($A16,Country_lookup,2),'IEO GDP per capita'!$A$44:$A$72,0),MATCH(AQ$4,'IEO GDP per capita'!$A$44:$BU$44,0))^(1+$X$1)</f>
        <v>55918.804466025409</v>
      </c>
      <c r="AS16" s="561">
        <f>AR16^(1+$X$1)*INDEX(GDP_capita_region,MATCH(VLOOKUP($A16,Country_lookup,2),'IEO GDP per capita'!$A$44:$A$72,0),MATCH(AS$4,'IEO GDP per capita'!$A$44:$BU$44,0))/INDEX(GDP_capita_region,MATCH(VLOOKUP($A16,Country_lookup,2),'IEO GDP per capita'!$A$44:$A$72,0),MATCH(AR$4,'IEO GDP per capita'!$A$44:$BU$44,0))^(1+$X$1)</f>
        <v>56679.184840674119</v>
      </c>
      <c r="AT16" s="561">
        <f>AS16^(1+$X$1)*INDEX(GDP_capita_region,MATCH(VLOOKUP($A16,Country_lookup,2),'IEO GDP per capita'!$A$44:$A$72,0),MATCH(AT$4,'IEO GDP per capita'!$A$44:$BU$44,0))/INDEX(GDP_capita_region,MATCH(VLOOKUP($A16,Country_lookup,2),'IEO GDP per capita'!$A$44:$A$72,0),MATCH(AS$4,'IEO GDP per capita'!$A$44:$BU$44,0))^(1+$X$1)</f>
        <v>57451.010542254866</v>
      </c>
      <c r="AU16" s="561">
        <f>AT16^(1+$X$1)*INDEX(GDP_capita_region,MATCH(VLOOKUP($A16,Country_lookup,2),'IEO GDP per capita'!$A$44:$A$72,0),MATCH(AU$4,'IEO GDP per capita'!$A$44:$BU$44,0))/INDEX(GDP_capita_region,MATCH(VLOOKUP($A16,Country_lookup,2),'IEO GDP per capita'!$A$44:$A$72,0),MATCH(AT$4,'IEO GDP per capita'!$A$44:$BU$44,0))^(1+$X$1)</f>
        <v>58227.12599318158</v>
      </c>
      <c r="AV16" s="561">
        <f>AU16^(1+$X$1)*INDEX(GDP_capita_region,MATCH(VLOOKUP($A16,Country_lookup,2),'IEO GDP per capita'!$A$44:$A$72,0),MATCH(AV$4,'IEO GDP per capita'!$A$44:$BU$44,0))/INDEX(GDP_capita_region,MATCH(VLOOKUP($A16,Country_lookup,2),'IEO GDP per capita'!$A$44:$A$72,0),MATCH(AU$4,'IEO GDP per capita'!$A$44:$BU$44,0))^(1+$X$1)</f>
        <v>59024.070438383533</v>
      </c>
      <c r="AW16" s="561">
        <f>AV16^(1+$X$1)*INDEX(GDP_capita_region,MATCH(VLOOKUP($A16,Country_lookup,2),'IEO GDP per capita'!$A$44:$A$72,0),MATCH(AW$4,'IEO GDP per capita'!$A$44:$BU$44,0))/INDEX(GDP_capita_region,MATCH(VLOOKUP($A16,Country_lookup,2),'IEO GDP per capita'!$A$44:$A$72,0),MATCH(AV$4,'IEO GDP per capita'!$A$44:$BU$44,0))^(1+$X$1)</f>
        <v>59845.845195973321</v>
      </c>
      <c r="AX16" s="561">
        <f>AW16^(1+$X$1)*INDEX(GDP_capita_region,MATCH(VLOOKUP($A16,Country_lookup,2),'IEO GDP per capita'!$A$44:$A$72,0),MATCH(AX$4,'IEO GDP per capita'!$A$44:$BU$44,0))/INDEX(GDP_capita_region,MATCH(VLOOKUP($A16,Country_lookup,2),'IEO GDP per capita'!$A$44:$A$72,0),MATCH(AW$4,'IEO GDP per capita'!$A$44:$BU$44,0))^(1+$X$1)</f>
        <v>60675.367541410924</v>
      </c>
      <c r="AY16" s="561">
        <f>AX16^(1+$X$1)*INDEX(GDP_capita_region,MATCH(VLOOKUP($A16,Country_lookup,2),'IEO GDP per capita'!$A$44:$A$72,0),MATCH(AY$4,'IEO GDP per capita'!$A$44:$BU$44,0))/INDEX(GDP_capita_region,MATCH(VLOOKUP($A16,Country_lookup,2),'IEO GDP per capita'!$A$44:$A$72,0),MATCH(AX$4,'IEO GDP per capita'!$A$44:$BU$44,0))^(1+$X$1)</f>
        <v>61527.063878472982</v>
      </c>
      <c r="AZ16" s="561">
        <f>AY16^(1+$X$1)*INDEX(GDP_capita_region,MATCH(VLOOKUP($A16,Country_lookup,2),'IEO GDP per capita'!$A$44:$A$72,0),MATCH(AZ$4,'IEO GDP per capita'!$A$44:$BU$44,0))/INDEX(GDP_capita_region,MATCH(VLOOKUP($A16,Country_lookup,2),'IEO GDP per capita'!$A$44:$A$72,0),MATCH(AY$4,'IEO GDP per capita'!$A$44:$BU$44,0))^(1+$X$1)</f>
        <v>62392.767204326126</v>
      </c>
      <c r="BA16" s="561">
        <f>AZ16^(1+$X$1)*INDEX(GDP_capita_region,MATCH(VLOOKUP($A16,Country_lookup,2),'IEO GDP per capita'!$A$44:$A$72,0),MATCH(BA$4,'IEO GDP per capita'!$A$44:$BU$44,0))/INDEX(GDP_capita_region,MATCH(VLOOKUP($A16,Country_lookup,2),'IEO GDP per capita'!$A$44:$A$72,0),MATCH(AZ$4,'IEO GDP per capita'!$A$44:$BU$44,0))^(1+$X$1)</f>
        <v>63274.127133691443</v>
      </c>
      <c r="BB16" s="561">
        <f>BA16^(1+$X$1)*INDEX(GDP_capita_region,MATCH(VLOOKUP($A16,Country_lookup,2),'IEO GDP per capita'!$A$44:$A$72,0),MATCH(BB$4,'IEO GDP per capita'!$A$44:$BU$44,0))/INDEX(GDP_capita_region,MATCH(VLOOKUP($A16,Country_lookup,2),'IEO GDP per capita'!$A$44:$A$72,0),MATCH(BA$4,'IEO GDP per capita'!$A$44:$BU$44,0))^(1+$X$1)</f>
        <v>63976.975232551209</v>
      </c>
      <c r="BC16" s="561">
        <f>BB16^(1+$X$1)*INDEX(GDP_capita_region,MATCH(VLOOKUP($A16,Country_lookup,2),'IEO GDP per capita'!$A$44:$A$72,0),MATCH(BC$4,'IEO GDP per capita'!$A$44:$BU$44,0))/INDEX(GDP_capita_region,MATCH(VLOOKUP($A16,Country_lookup,2),'IEO GDP per capita'!$A$44:$A$72,0),MATCH(BB$4,'IEO GDP per capita'!$A$44:$BU$44,0))^(1+$X$1)</f>
        <v>64811.61502590977</v>
      </c>
      <c r="BD16" s="561">
        <f>BC16^(1+$X$1)*INDEX(GDP_capita_region,MATCH(VLOOKUP($A16,Country_lookup,2),'IEO GDP per capita'!$A$44:$A$72,0),MATCH(BD$4,'IEO GDP per capita'!$A$44:$BU$44,0))/INDEX(GDP_capita_region,MATCH(VLOOKUP($A16,Country_lookup,2),'IEO GDP per capita'!$A$44:$A$72,0),MATCH(BC$4,'IEO GDP per capita'!$A$44:$BU$44,0))^(1+$X$1)</f>
        <v>65645.738899128613</v>
      </c>
      <c r="BE16" s="561">
        <f>BD16^(1+$X$1)*INDEX(GDP_capita_region,MATCH(VLOOKUP($A16,Country_lookup,2),'IEO GDP per capita'!$A$44:$A$72,0),MATCH(BE$4,'IEO GDP per capita'!$A$44:$BU$44,0))/INDEX(GDP_capita_region,MATCH(VLOOKUP($A16,Country_lookup,2),'IEO GDP per capita'!$A$44:$A$72,0),MATCH(BD$4,'IEO GDP per capita'!$A$44:$BU$44,0))^(1+$X$1)</f>
        <v>66477.248925507636</v>
      </c>
      <c r="BF16" s="561">
        <f>BE16^(1+$X$1)*INDEX(GDP_capita_region,MATCH(VLOOKUP($A16,Country_lookup,2),'IEO GDP per capita'!$A$44:$A$72,0),MATCH(BF$4,'IEO GDP per capita'!$A$44:$BU$44,0))/INDEX(GDP_capita_region,MATCH(VLOOKUP($A16,Country_lookup,2),'IEO GDP per capita'!$A$44:$A$72,0),MATCH(BE$4,'IEO GDP per capita'!$A$44:$BU$44,0))^(1+$X$1)</f>
        <v>67302.118410081443</v>
      </c>
      <c r="BG16" s="561">
        <f>BF16^(1+$X$1)*INDEX(GDP_capita_region,MATCH(VLOOKUP($A16,Country_lookup,2),'IEO GDP per capita'!$A$44:$A$72,0),MATCH(BG$4,'IEO GDP per capita'!$A$44:$BU$44,0))/INDEX(GDP_capita_region,MATCH(VLOOKUP($A16,Country_lookup,2),'IEO GDP per capita'!$A$44:$A$72,0),MATCH(BF$4,'IEO GDP per capita'!$A$44:$BU$44,0))^(1+$X$1)</f>
        <v>68119.534329194692</v>
      </c>
      <c r="BH16" s="561">
        <f>BG16^(1+$X$1)*INDEX(GDP_capita_region,MATCH(VLOOKUP($A16,Country_lookup,2),'IEO GDP per capita'!$A$44:$A$72,0),MATCH(BH$4,'IEO GDP per capita'!$A$44:$BU$44,0))/INDEX(GDP_capita_region,MATCH(VLOOKUP($A16,Country_lookup,2),'IEO GDP per capita'!$A$44:$A$72,0),MATCH(BG$4,'IEO GDP per capita'!$A$44:$BU$44,0))^(1+$X$1)</f>
        <v>68931.230947128468</v>
      </c>
      <c r="BI16" s="561">
        <f>BH16^(1+$X$1)*INDEX(GDP_capita_region,MATCH(VLOOKUP($A16,Country_lookup,2),'IEO GDP per capita'!$A$44:$A$72,0),MATCH(BI$4,'IEO GDP per capita'!$A$44:$BU$44,0))/INDEX(GDP_capita_region,MATCH(VLOOKUP($A16,Country_lookup,2),'IEO GDP per capita'!$A$44:$A$72,0),MATCH(BH$4,'IEO GDP per capita'!$A$44:$BU$44,0))^(1+$X$1)</f>
        <v>69737.26450563356</v>
      </c>
      <c r="BJ16" s="561">
        <f>BI16^(1+$X$1)*INDEX(GDP_capita_region,MATCH(VLOOKUP($A16,Country_lookup,2),'IEO GDP per capita'!$A$44:$A$72,0),MATCH(BJ$4,'IEO GDP per capita'!$A$44:$BU$44,0))/INDEX(GDP_capita_region,MATCH(VLOOKUP($A16,Country_lookup,2),'IEO GDP per capita'!$A$44:$A$72,0),MATCH(BI$4,'IEO GDP per capita'!$A$44:$BU$44,0))^(1+$X$1)</f>
        <v>70542.406311860104</v>
      </c>
      <c r="BK16" s="561">
        <f>BJ16^(1+$X$1)*INDEX(GDP_capita_region,MATCH(VLOOKUP($A16,Country_lookup,2),'IEO GDP per capita'!$A$44:$A$72,0),MATCH(BK$4,'IEO GDP per capita'!$A$44:$BU$44,0))/INDEX(GDP_capita_region,MATCH(VLOOKUP($A16,Country_lookup,2),'IEO GDP per capita'!$A$44:$A$72,0),MATCH(BJ$4,'IEO GDP per capita'!$A$44:$BU$44,0))^(1+$X$1)</f>
        <v>71353.012915657164</v>
      </c>
      <c r="BL16" s="561">
        <f>BK16^(1+$X$1)*INDEX(GDP_capita_region,MATCH(VLOOKUP($A16,Country_lookup,2),'IEO GDP per capita'!$A$44:$A$72,0),MATCH(BL$4,'IEO GDP per capita'!$A$44:$BU$44,0))/INDEX(GDP_capita_region,MATCH(VLOOKUP($A16,Country_lookup,2),'IEO GDP per capita'!$A$44:$A$72,0),MATCH(BK$4,'IEO GDP per capita'!$A$44:$BU$44,0))^(1+$X$1)</f>
        <v>72179.388603880667</v>
      </c>
      <c r="BM16" s="561">
        <f>BL16^(1+$X$1)*INDEX(GDP_capita_region,MATCH(VLOOKUP($A16,Country_lookup,2),'IEO GDP per capita'!$A$44:$A$72,0),MATCH(BM$4,'IEO GDP per capita'!$A$44:$BU$44,0))/INDEX(GDP_capita_region,MATCH(VLOOKUP($A16,Country_lookup,2),'IEO GDP per capita'!$A$44:$A$72,0),MATCH(BL$4,'IEO GDP per capita'!$A$44:$BU$44,0))^(1+$X$1)</f>
        <v>72985.422817949322</v>
      </c>
      <c r="BN16" s="561">
        <f>BM16^(1+$X$1)*INDEX(GDP_capita_region,MATCH(VLOOKUP($A16,Country_lookup,2),'IEO GDP per capita'!$A$44:$A$72,0),MATCH(BN$4,'IEO GDP per capita'!$A$44:$BU$44,0))/INDEX(GDP_capita_region,MATCH(VLOOKUP($A16,Country_lookup,2),'IEO GDP per capita'!$A$44:$A$72,0),MATCH(BM$4,'IEO GDP per capita'!$A$44:$BU$44,0))^(1+$X$1)</f>
        <v>73789.603797544638</v>
      </c>
      <c r="BO16" s="561">
        <f>BN16^(1+$X$1)*INDEX(GDP_capita_region,MATCH(VLOOKUP($A16,Country_lookup,2),'IEO GDP per capita'!$A$44:$A$72,0),MATCH(BO$4,'IEO GDP per capita'!$A$44:$BU$44,0))/INDEX(GDP_capita_region,MATCH(VLOOKUP($A16,Country_lookup,2),'IEO GDP per capita'!$A$44:$A$72,0),MATCH(BN$4,'IEO GDP per capita'!$A$44:$BU$44,0))^(1+$X$1)</f>
        <v>74592.95028591658</v>
      </c>
      <c r="BP16" s="561">
        <f>BO16^(1+$X$1)*INDEX(GDP_capita_region,MATCH(VLOOKUP($A16,Country_lookup,2),'IEO GDP per capita'!$A$44:$A$72,0),MATCH(BP$4,'IEO GDP per capita'!$A$44:$BU$44,0))/INDEX(GDP_capita_region,MATCH(VLOOKUP($A16,Country_lookup,2),'IEO GDP per capita'!$A$44:$A$72,0),MATCH(BO$4,'IEO GDP per capita'!$A$44:$BU$44,0))^(1+$X$1)</f>
        <v>75396.42147098112</v>
      </c>
      <c r="BQ16" s="561">
        <f>BP16^(1+$X$1)*INDEX(GDP_capita_region,MATCH(VLOOKUP($A16,Country_lookup,2),'IEO GDP per capita'!$A$44:$A$72,0),MATCH(BQ$4,'IEO GDP per capita'!$A$44:$BU$44,0))/INDEX(GDP_capita_region,MATCH(VLOOKUP($A16,Country_lookup,2),'IEO GDP per capita'!$A$44:$A$72,0),MATCH(BP$4,'IEO GDP per capita'!$A$44:$BU$44,0))^(1+$X$1)</f>
        <v>76200.178537752392</v>
      </c>
      <c r="BR16" s="561">
        <f>BQ16^(1+$X$1)*INDEX(GDP_capita_region,MATCH(VLOOKUP($A16,Country_lookup,2),'IEO GDP per capita'!$A$44:$A$72,0),MATCH(BR$4,'IEO GDP per capita'!$A$44:$BU$44,0))/INDEX(GDP_capita_region,MATCH(VLOOKUP($A16,Country_lookup,2),'IEO GDP per capita'!$A$44:$A$72,0),MATCH(BQ$4,'IEO GDP per capita'!$A$44:$BU$44,0))^(1+$X$1)</f>
        <v>77003.784891431365</v>
      </c>
      <c r="BS16" s="561">
        <f>BR16^(1+$X$1)*INDEX(GDP_capita_region,MATCH(VLOOKUP($A16,Country_lookup,2),'IEO GDP per capita'!$A$44:$A$72,0),MATCH(BS$4,'IEO GDP per capita'!$A$44:$BU$44,0))/INDEX(GDP_capita_region,MATCH(VLOOKUP($A16,Country_lookup,2),'IEO GDP per capita'!$A$44:$A$72,0),MATCH(BR$4,'IEO GDP per capita'!$A$44:$BU$44,0))^(1+$X$1)</f>
        <v>77806.575702442162</v>
      </c>
      <c r="BT16" s="561">
        <f>BS16^(1+$X$1)*INDEX(GDP_capita_region,MATCH(VLOOKUP($A16,Country_lookup,2),'IEO GDP per capita'!$A$44:$A$72,0),MATCH(BT$4,'IEO GDP per capita'!$A$44:$BU$44,0))/INDEX(GDP_capita_region,MATCH(VLOOKUP($A16,Country_lookup,2),'IEO GDP per capita'!$A$44:$A$72,0),MATCH(BS$4,'IEO GDP per capita'!$A$44:$BU$44,0))^(1+$X$1)</f>
        <v>78607.268160172447</v>
      </c>
      <c r="BU16" s="561">
        <f>BT16^(1+$X$1)*INDEX(GDP_capita_region,MATCH(VLOOKUP($A16,Country_lookup,2),'IEO GDP per capita'!$A$44:$A$72,0),MATCH(BU$4,'IEO GDP per capita'!$A$44:$BU$44,0))/INDEX(GDP_capita_region,MATCH(VLOOKUP($A16,Country_lookup,2),'IEO GDP per capita'!$A$44:$A$72,0),MATCH(BT$4,'IEO GDP per capita'!$A$44:$BU$44,0))^(1+$X$1)</f>
        <v>79405.006984150197</v>
      </c>
      <c r="BV16" s="561">
        <f>BU16^(1+$X$1)*INDEX(GDP_capita_region,MATCH(VLOOKUP($A16,Country_lookup,2),'IEO GDP per capita'!$A$44:$A$72,0),MATCH(BV$4,'IEO GDP per capita'!$A$44:$BU$44,0))/INDEX(GDP_capita_region,MATCH(VLOOKUP($A16,Country_lookup,2),'IEO GDP per capita'!$A$44:$A$72,0),MATCH(BU$4,'IEO GDP per capita'!$A$44:$BU$44,0))^(1+$X$1)</f>
        <v>80200.353220835881</v>
      </c>
      <c r="BW16" s="561">
        <f>BV16^(1+$X$1)*INDEX(GDP_capita_region,MATCH(VLOOKUP($A16,Country_lookup,2),'IEO GDP per capita'!$A$44:$A$72,0),MATCH(BW$4,'IEO GDP per capita'!$A$44:$BU$44,0))/INDEX(GDP_capita_region,MATCH(VLOOKUP($A16,Country_lookup,2),'IEO GDP per capita'!$A$44:$A$72,0),MATCH(BV$4,'IEO GDP per capita'!$A$44:$BU$44,0))^(1+$X$1)</f>
        <v>80997.366301511851</v>
      </c>
      <c r="BX16" s="561">
        <f>BW16^(1+$X$1)*INDEX(GDP_capita_region,MATCH(VLOOKUP($A16,Country_lookup,2),'IEO GDP per capita'!$A$44:$A$72,0),MATCH(BX$4,'IEO GDP per capita'!$A$44:$BU$44,0))/INDEX(GDP_capita_region,MATCH(VLOOKUP($A16,Country_lookup,2),'IEO GDP per capita'!$A$44:$A$72,0),MATCH(BW$4,'IEO GDP per capita'!$A$44:$BU$44,0))^(1+$X$1)</f>
        <v>81793.395764825123</v>
      </c>
      <c r="BY16" s="561">
        <f>BX16^(1+$X$1)*INDEX(GDP_capita_region,MATCH(VLOOKUP($A16,Country_lookup,2),'IEO GDP per capita'!$A$44:$A$72,0),MATCH(BY$4,'IEO GDP per capita'!$A$44:$BU$44,0))/INDEX(GDP_capita_region,MATCH(VLOOKUP($A16,Country_lookup,2),'IEO GDP per capita'!$A$44:$A$72,0),MATCH(BX$4,'IEO GDP per capita'!$A$44:$BU$44,0))^(1+$X$1)</f>
        <v>82588.158259158605</v>
      </c>
      <c r="BZ16" s="561">
        <f>BY16^(1+$X$1)*INDEX(GDP_capita_region,MATCH(VLOOKUP($A16,Country_lookup,2),'IEO GDP per capita'!$A$44:$A$72,0),MATCH(BZ$4,'IEO GDP per capita'!$A$44:$BU$44,0))/INDEX(GDP_capita_region,MATCH(VLOOKUP($A16,Country_lookup,2),'IEO GDP per capita'!$A$44:$A$72,0),MATCH(BY$4,'IEO GDP per capita'!$A$44:$BU$44,0))^(1+$X$1)</f>
        <v>83381.4689538737</v>
      </c>
      <c r="CA16" s="561">
        <f>BZ16^(1+$X$1)*INDEX(GDP_capita_region,MATCH(VLOOKUP($A16,Country_lookup,2),'IEO GDP per capita'!$A$44:$A$72,0),MATCH(CA$4,'IEO GDP per capita'!$A$44:$BU$44,0))/INDEX(GDP_capita_region,MATCH(VLOOKUP($A16,Country_lookup,2),'IEO GDP per capita'!$A$44:$A$72,0),MATCH(BZ$4,'IEO GDP per capita'!$A$44:$BU$44,0))^(1+$X$1)</f>
        <v>84173.35119574178</v>
      </c>
      <c r="CB16" s="561">
        <f>CA16^(1+$X$1)*INDEX(GDP_capita_region,MATCH(VLOOKUP($A16,Country_lookup,2),'IEO GDP per capita'!$A$44:$A$72,0),MATCH(CB$4,'IEO GDP per capita'!$A$44:$BU$44,0))/INDEX(GDP_capita_region,MATCH(VLOOKUP($A16,Country_lookup,2),'IEO GDP per capita'!$A$44:$A$72,0),MATCH(CA$4,'IEO GDP per capita'!$A$44:$BU$44,0))^(1+$X$1)</f>
        <v>84963.984479539169</v>
      </c>
      <c r="CC16" s="561">
        <f>CB16^(1+$X$1)*INDEX(GDP_capita_region,MATCH(VLOOKUP($A16,Country_lookup,2),'IEO GDP per capita'!$A$44:$A$72,0),MATCH(CC$4,'IEO GDP per capita'!$A$44:$BU$44,0))/INDEX(GDP_capita_region,MATCH(VLOOKUP($A16,Country_lookup,2),'IEO GDP per capita'!$A$44:$A$72,0),MATCH(CB$4,'IEO GDP per capita'!$A$44:$BU$44,0))^(1+$X$1)</f>
        <v>85753.617953442023</v>
      </c>
      <c r="CD16" s="561">
        <f>CC16^(1+$X$1)*INDEX(GDP_capita_region,MATCH(VLOOKUP($A16,Country_lookup,2),'IEO GDP per capita'!$A$44:$A$72,0),MATCH(CD$4,'IEO GDP per capita'!$A$44:$BU$44,0))/INDEX(GDP_capita_region,MATCH(VLOOKUP($A16,Country_lookup,2),'IEO GDP per capita'!$A$44:$A$72,0),MATCH(CC$4,'IEO GDP per capita'!$A$44:$BU$44,0))^(1+$X$1)</f>
        <v>86542.497125809983</v>
      </c>
      <c r="CE16" s="561">
        <f>CD16^(1+$X$1)*INDEX(GDP_capita_region,MATCH(VLOOKUP($A16,Country_lookup,2),'IEO GDP per capita'!$A$44:$A$72,0),MATCH(CE$4,'IEO GDP per capita'!$A$44:$BU$44,0))/INDEX(GDP_capita_region,MATCH(VLOOKUP($A16,Country_lookup,2),'IEO GDP per capita'!$A$44:$A$72,0),MATCH(CD$4,'IEO GDP per capita'!$A$44:$BU$44,0))^(1+$X$1)</f>
        <v>87330.638817412706</v>
      </c>
      <c r="CF16" s="561">
        <f>CE16^(1+$X$1)*INDEX(GDP_capita_region,MATCH(VLOOKUP($A16,Country_lookup,2),'IEO GDP per capita'!$A$44:$A$72,0),MATCH(CF$4,'IEO GDP per capita'!$A$44:$BU$44,0))/INDEX(GDP_capita_region,MATCH(VLOOKUP($A16,Country_lookup,2),'IEO GDP per capita'!$A$44:$A$72,0),MATCH(CE$4,'IEO GDP per capita'!$A$44:$BU$44,0))^(1+$X$1)</f>
        <v>88117.751834985145</v>
      </c>
      <c r="CG16" s="561">
        <f>CF16^(1+$X$1)*INDEX(GDP_capita_region,MATCH(VLOOKUP($A16,Country_lookup,2),'IEO GDP per capita'!$A$44:$A$72,0),MATCH(CG$4,'IEO GDP per capita'!$A$44:$BU$44,0))/INDEX(GDP_capita_region,MATCH(VLOOKUP($A16,Country_lookup,2),'IEO GDP per capita'!$A$44:$A$72,0),MATCH(CF$4,'IEO GDP per capita'!$A$44:$BU$44,0))^(1+$X$1)</f>
        <v>88903.430518498921</v>
      </c>
      <c r="CH16" s="561">
        <f>CG16^(1+$X$1)*INDEX(GDP_capita_region,MATCH(VLOOKUP($A16,Country_lookup,2),'IEO GDP per capita'!$A$44:$A$72,0),MATCH(CH$4,'IEO GDP per capita'!$A$44:$BU$44,0))/INDEX(GDP_capita_region,MATCH(VLOOKUP($A16,Country_lookup,2),'IEO GDP per capita'!$A$44:$A$72,0),MATCH(CG$4,'IEO GDP per capita'!$A$44:$BU$44,0))^(1+$X$1)</f>
        <v>89688.089101366364</v>
      </c>
      <c r="CI16" s="561">
        <f>CH16^(1+$X$1)*INDEX(GDP_capita_region,MATCH(VLOOKUP($A16,Country_lookup,2),'IEO GDP per capita'!$A$44:$A$72,0),MATCH(CI$4,'IEO GDP per capita'!$A$44:$BU$44,0))/INDEX(GDP_capita_region,MATCH(VLOOKUP($A16,Country_lookup,2),'IEO GDP per capita'!$A$44:$A$72,0),MATCH(CH$4,'IEO GDP per capita'!$A$44:$BU$44,0))^(1+$X$1)</f>
        <v>90471.812239757463</v>
      </c>
      <c r="CJ16" s="561">
        <f>CI16^(1+$X$1)*INDEX(GDP_capita_region,MATCH(VLOOKUP($A16,Country_lookup,2),'IEO GDP per capita'!$A$44:$A$72,0),MATCH(CJ$4,'IEO GDP per capita'!$A$44:$BU$44,0))/INDEX(GDP_capita_region,MATCH(VLOOKUP($A16,Country_lookup,2),'IEO GDP per capita'!$A$44:$A$72,0),MATCH(CI$4,'IEO GDP per capita'!$A$44:$BU$44,0))^(1+$X$1)</f>
        <v>91254.645887556573</v>
      </c>
      <c r="CY16" s="536"/>
      <c r="CZ16" s="536"/>
      <c r="DA16" s="536"/>
    </row>
    <row r="17" spans="1:105" ht="16" customHeight="1">
      <c r="A17" s="1147" t="str">
        <f>'Country and technology list'!$A$12</f>
        <v>Azerbaijan</v>
      </c>
      <c r="B17" s="557" t="s">
        <v>76</v>
      </c>
      <c r="C17" s="1206">
        <v>8513.3106927799381</v>
      </c>
      <c r="D17" s="1206">
        <v>8323.4993446851076</v>
      </c>
      <c r="E17" s="1206">
        <v>6345.5169997564044</v>
      </c>
      <c r="F17" s="1206">
        <v>4806.1327023304366</v>
      </c>
      <c r="G17" s="1206">
        <v>3807.5079070869106</v>
      </c>
      <c r="H17" s="1206">
        <v>3319.7673489547351</v>
      </c>
      <c r="I17" s="1206">
        <v>3329.1348041580159</v>
      </c>
      <c r="J17" s="1206">
        <v>3488.410025476031</v>
      </c>
      <c r="K17" s="1206">
        <v>3801.0025207218805</v>
      </c>
      <c r="L17" s="1206">
        <v>4046.6074672842019</v>
      </c>
      <c r="M17" s="1206">
        <v>4458.9984230343371</v>
      </c>
      <c r="N17" s="1206">
        <v>4862.6190309312979</v>
      </c>
      <c r="O17" s="1206">
        <v>5338.0763183876406</v>
      </c>
      <c r="P17" s="1206">
        <v>5891.1371083352142</v>
      </c>
      <c r="Q17" s="1206">
        <v>6435.4481294711841</v>
      </c>
      <c r="R17" s="1401">
        <v>8051.6748380624813</v>
      </c>
      <c r="S17" s="1401">
        <v>10711.182271645133</v>
      </c>
      <c r="T17" s="1401">
        <v>13243.212855911306</v>
      </c>
      <c r="U17" s="1401">
        <v>14364.994233672278</v>
      </c>
      <c r="V17" s="1401">
        <v>15393.893290805539</v>
      </c>
      <c r="W17" s="1401">
        <v>15950.257457878346</v>
      </c>
      <c r="X17" s="1401">
        <v>15754.152362614832</v>
      </c>
      <c r="Y17" s="1401">
        <v>15888.217995088584</v>
      </c>
      <c r="Z17" s="1401">
        <v>16593.18876004823</v>
      </c>
      <c r="AA17" s="1206">
        <v>16715.105521305817</v>
      </c>
      <c r="AB17" s="1206">
        <v>16695.38942245442</v>
      </c>
      <c r="AC17" s="561">
        <f>AB17^(1+$X$1)*INDEX(GDP_capita_region,MATCH(VLOOKUP($A17,Country_lookup,2),'IEO GDP per capita'!$A$44:$A$72,0),MATCH(AC$4,'IEO GDP per capita'!$A$44:$BU$44,0))/INDEX(GDP_capita_region,MATCH(VLOOKUP($A17,Country_lookup,2),'IEO GDP per capita'!$A$44:$A$72,0),MATCH(AB$4,'IEO GDP per capita'!$A$44:$BU$44,0))^(1+$X$1)</f>
        <v>17295.201857312182</v>
      </c>
      <c r="AD17" s="561">
        <f>AC17^(1+$X$1)*INDEX(GDP_capita_region,MATCH(VLOOKUP($A17,Country_lookup,2),'IEO GDP per capita'!$A$44:$A$72,0),MATCH(AD$4,'IEO GDP per capita'!$A$44:$BU$44,0))/INDEX(GDP_capita_region,MATCH(VLOOKUP($A17,Country_lookup,2),'IEO GDP per capita'!$A$44:$A$72,0),MATCH(AC$4,'IEO GDP per capita'!$A$44:$BU$44,0))^(1+$X$1)</f>
        <v>17987.16027619196</v>
      </c>
      <c r="AE17" s="561">
        <f>AD17^(1+$X$1)*INDEX(GDP_capita_region,MATCH(VLOOKUP($A17,Country_lookup,2),'IEO GDP per capita'!$A$44:$A$72,0),MATCH(AE$4,'IEO GDP per capita'!$A$44:$BU$44,0))/INDEX(GDP_capita_region,MATCH(VLOOKUP($A17,Country_lookup,2),'IEO GDP per capita'!$A$44:$A$72,0),MATCH(AD$4,'IEO GDP per capita'!$A$44:$BU$44,0))^(1+$X$1)</f>
        <v>18760.655747910161</v>
      </c>
      <c r="AF17" s="561">
        <f>AE17^(1+$X$1)*INDEX(GDP_capita_region,MATCH(VLOOKUP($A17,Country_lookup,2),'IEO GDP per capita'!$A$44:$A$72,0),MATCH(AF$4,'IEO GDP per capita'!$A$44:$BU$44,0))/INDEX(GDP_capita_region,MATCH(VLOOKUP($A17,Country_lookup,2),'IEO GDP per capita'!$A$44:$A$72,0),MATCH(AE$4,'IEO GDP per capita'!$A$44:$BU$44,0))^(1+$X$1)</f>
        <v>19568.912029922467</v>
      </c>
      <c r="AG17" s="561">
        <f>AF17^(1+$X$1)*INDEX(GDP_capita_region,MATCH(VLOOKUP($A17,Country_lookup,2),'IEO GDP per capita'!$A$44:$A$72,0),MATCH(AG$4,'IEO GDP per capita'!$A$44:$BU$44,0))/INDEX(GDP_capita_region,MATCH(VLOOKUP($A17,Country_lookup,2),'IEO GDP per capita'!$A$44:$A$72,0),MATCH(AF$4,'IEO GDP per capita'!$A$44:$BU$44,0))^(1+$X$1)</f>
        <v>20385.386807593542</v>
      </c>
      <c r="AH17" s="561">
        <f>AG17^(1+$X$1)*INDEX(GDP_capita_region,MATCH(VLOOKUP($A17,Country_lookup,2),'IEO GDP per capita'!$A$44:$A$72,0),MATCH(AH$4,'IEO GDP per capita'!$A$44:$BU$44,0))/INDEX(GDP_capita_region,MATCH(VLOOKUP($A17,Country_lookup,2),'IEO GDP per capita'!$A$44:$A$72,0),MATCH(AG$4,'IEO GDP per capita'!$A$44:$BU$44,0))^(1+$X$1)</f>
        <v>21224.050277899802</v>
      </c>
      <c r="AI17" s="561">
        <f>AH17^(1+$X$1)*INDEX(GDP_capita_region,MATCH(VLOOKUP($A17,Country_lookup,2),'IEO GDP per capita'!$A$44:$A$72,0),MATCH(AI$4,'IEO GDP per capita'!$A$44:$BU$44,0))/INDEX(GDP_capita_region,MATCH(VLOOKUP($A17,Country_lookup,2),'IEO GDP per capita'!$A$44:$A$72,0),MATCH(AH$4,'IEO GDP per capita'!$A$44:$BU$44,0))^(1+$X$1)</f>
        <v>22082.190589013429</v>
      </c>
      <c r="AJ17" s="561">
        <f>AI17^(1+$X$1)*INDEX(GDP_capita_region,MATCH(VLOOKUP($A17,Country_lookup,2),'IEO GDP per capita'!$A$44:$A$72,0),MATCH(AJ$4,'IEO GDP per capita'!$A$44:$BU$44,0))/INDEX(GDP_capita_region,MATCH(VLOOKUP($A17,Country_lookup,2),'IEO GDP per capita'!$A$44:$A$72,0),MATCH(AI$4,'IEO GDP per capita'!$A$44:$BU$44,0))^(1+$X$1)</f>
        <v>22952.465607237624</v>
      </c>
      <c r="AK17" s="561">
        <f>AJ17^(1+$X$1)*INDEX(GDP_capita_region,MATCH(VLOOKUP($A17,Country_lookup,2),'IEO GDP per capita'!$A$44:$A$72,0),MATCH(AK$4,'IEO GDP per capita'!$A$44:$BU$44,0))/INDEX(GDP_capita_region,MATCH(VLOOKUP($A17,Country_lookup,2),'IEO GDP per capita'!$A$44:$A$72,0),MATCH(AJ$4,'IEO GDP per capita'!$A$44:$BU$44,0))^(1+$X$1)</f>
        <v>23851.231830200588</v>
      </c>
      <c r="AL17" s="561">
        <f>AK17^(1+$X$1)*INDEX(GDP_capita_region,MATCH(VLOOKUP($A17,Country_lookup,2),'IEO GDP per capita'!$A$44:$A$72,0),MATCH(AL$4,'IEO GDP per capita'!$A$44:$BU$44,0))/INDEX(GDP_capita_region,MATCH(VLOOKUP($A17,Country_lookup,2),'IEO GDP per capita'!$A$44:$A$72,0),MATCH(AK$4,'IEO GDP per capita'!$A$44:$BU$44,0))^(1+$X$1)</f>
        <v>24749.775161293357</v>
      </c>
      <c r="AM17" s="561">
        <f>AL17^(1+$X$1)*INDEX(GDP_capita_region,MATCH(VLOOKUP($A17,Country_lookup,2),'IEO GDP per capita'!$A$44:$A$72,0),MATCH(AM$4,'IEO GDP per capita'!$A$44:$BU$44,0))/INDEX(GDP_capita_region,MATCH(VLOOKUP($A17,Country_lookup,2),'IEO GDP per capita'!$A$44:$A$72,0),MATCH(AL$4,'IEO GDP per capita'!$A$44:$BU$44,0))^(1+$X$1)</f>
        <v>25685.050457690264</v>
      </c>
      <c r="AN17" s="561">
        <f>AM17^(1+$X$1)*INDEX(GDP_capita_region,MATCH(VLOOKUP($A17,Country_lookup,2),'IEO GDP per capita'!$A$44:$A$72,0),MATCH(AN$4,'IEO GDP per capita'!$A$44:$BU$44,0))/INDEX(GDP_capita_region,MATCH(VLOOKUP($A17,Country_lookup,2),'IEO GDP per capita'!$A$44:$A$72,0),MATCH(AM$4,'IEO GDP per capita'!$A$44:$BU$44,0))^(1+$X$1)</f>
        <v>26620.370685226186</v>
      </c>
      <c r="AO17" s="561">
        <f>AN17^(1+$X$1)*INDEX(GDP_capita_region,MATCH(VLOOKUP($A17,Country_lookup,2),'IEO GDP per capita'!$A$44:$A$72,0),MATCH(AO$4,'IEO GDP per capita'!$A$44:$BU$44,0))/INDEX(GDP_capita_region,MATCH(VLOOKUP($A17,Country_lookup,2),'IEO GDP per capita'!$A$44:$A$72,0),MATCH(AN$4,'IEO GDP per capita'!$A$44:$BU$44,0))^(1+$X$1)</f>
        <v>27584.7243363327</v>
      </c>
      <c r="AP17" s="561">
        <f>AO17^(1+$X$1)*INDEX(GDP_capita_region,MATCH(VLOOKUP($A17,Country_lookup,2),'IEO GDP per capita'!$A$44:$A$72,0),MATCH(AP$4,'IEO GDP per capita'!$A$44:$BU$44,0))/INDEX(GDP_capita_region,MATCH(VLOOKUP($A17,Country_lookup,2),'IEO GDP per capita'!$A$44:$A$72,0),MATCH(AO$4,'IEO GDP per capita'!$A$44:$BU$44,0))^(1+$X$1)</f>
        <v>28557.300046075081</v>
      </c>
      <c r="AQ17" s="561">
        <f>AP17^(1+$X$1)*INDEX(GDP_capita_region,MATCH(VLOOKUP($A17,Country_lookup,2),'IEO GDP per capita'!$A$44:$A$72,0),MATCH(AQ$4,'IEO GDP per capita'!$A$44:$BU$44,0))/INDEX(GDP_capita_region,MATCH(VLOOKUP($A17,Country_lookup,2),'IEO GDP per capita'!$A$44:$A$72,0),MATCH(AP$4,'IEO GDP per capita'!$A$44:$BU$44,0))^(1+$X$1)</f>
        <v>29578.467250837602</v>
      </c>
      <c r="AR17" s="561">
        <f>AQ17^(1+$X$1)*INDEX(GDP_capita_region,MATCH(VLOOKUP($A17,Country_lookup,2),'IEO GDP per capita'!$A$44:$A$72,0),MATCH(AR$4,'IEO GDP per capita'!$A$44:$BU$44,0))/INDEX(GDP_capita_region,MATCH(VLOOKUP($A17,Country_lookup,2),'IEO GDP per capita'!$A$44:$A$72,0),MATCH(AQ$4,'IEO GDP per capita'!$A$44:$BU$44,0))^(1+$X$1)</f>
        <v>30662.359490233626</v>
      </c>
      <c r="AS17" s="561">
        <f>AR17^(1+$X$1)*INDEX(GDP_capita_region,MATCH(VLOOKUP($A17,Country_lookup,2),'IEO GDP per capita'!$A$44:$A$72,0),MATCH(AS$4,'IEO GDP per capita'!$A$44:$BU$44,0))/INDEX(GDP_capita_region,MATCH(VLOOKUP($A17,Country_lookup,2),'IEO GDP per capita'!$A$44:$A$72,0),MATCH(AR$4,'IEO GDP per capita'!$A$44:$BU$44,0))^(1+$X$1)</f>
        <v>31755.422172250721</v>
      </c>
      <c r="AT17" s="561">
        <f>AS17^(1+$X$1)*INDEX(GDP_capita_region,MATCH(VLOOKUP($A17,Country_lookup,2),'IEO GDP per capita'!$A$44:$A$72,0),MATCH(AT$4,'IEO GDP per capita'!$A$44:$BU$44,0))/INDEX(GDP_capita_region,MATCH(VLOOKUP($A17,Country_lookup,2),'IEO GDP per capita'!$A$44:$A$72,0),MATCH(AS$4,'IEO GDP per capita'!$A$44:$BU$44,0))^(1+$X$1)</f>
        <v>32853.634129730744</v>
      </c>
      <c r="AU17" s="561">
        <f>AT17^(1+$X$1)*INDEX(GDP_capita_region,MATCH(VLOOKUP($A17,Country_lookup,2),'IEO GDP per capita'!$A$44:$A$72,0),MATCH(AU$4,'IEO GDP per capita'!$A$44:$BU$44,0))/INDEX(GDP_capita_region,MATCH(VLOOKUP($A17,Country_lookup,2),'IEO GDP per capita'!$A$44:$A$72,0),MATCH(AT$4,'IEO GDP per capita'!$A$44:$BU$44,0))^(1+$X$1)</f>
        <v>33996.750891267504</v>
      </c>
      <c r="AV17" s="561">
        <f>AU17^(1+$X$1)*INDEX(GDP_capita_region,MATCH(VLOOKUP($A17,Country_lookup,2),'IEO GDP per capita'!$A$44:$A$72,0),MATCH(AV$4,'IEO GDP per capita'!$A$44:$BU$44,0))/INDEX(GDP_capita_region,MATCH(VLOOKUP($A17,Country_lookup,2),'IEO GDP per capita'!$A$44:$A$72,0),MATCH(AU$4,'IEO GDP per capita'!$A$44:$BU$44,0))^(1+$X$1)</f>
        <v>35168.764248054475</v>
      </c>
      <c r="AW17" s="561">
        <f>AV17^(1+$X$1)*INDEX(GDP_capita_region,MATCH(VLOOKUP($A17,Country_lookup,2),'IEO GDP per capita'!$A$44:$A$72,0),MATCH(AW$4,'IEO GDP per capita'!$A$44:$BU$44,0))/INDEX(GDP_capita_region,MATCH(VLOOKUP($A17,Country_lookup,2),'IEO GDP per capita'!$A$44:$A$72,0),MATCH(AV$4,'IEO GDP per capita'!$A$44:$BU$44,0))^(1+$X$1)</f>
        <v>36388.058858993871</v>
      </c>
      <c r="AX17" s="561">
        <f>AW17^(1+$X$1)*INDEX(GDP_capita_region,MATCH(VLOOKUP($A17,Country_lookup,2),'IEO GDP per capita'!$A$44:$A$72,0),MATCH(AX$4,'IEO GDP per capita'!$A$44:$BU$44,0))/INDEX(GDP_capita_region,MATCH(VLOOKUP($A17,Country_lookup,2),'IEO GDP per capita'!$A$44:$A$72,0),MATCH(AW$4,'IEO GDP per capita'!$A$44:$BU$44,0))^(1+$X$1)</f>
        <v>37632.143111611338</v>
      </c>
      <c r="AY17" s="561">
        <f>AX17^(1+$X$1)*INDEX(GDP_capita_region,MATCH(VLOOKUP($A17,Country_lookup,2),'IEO GDP per capita'!$A$44:$A$72,0),MATCH(AY$4,'IEO GDP per capita'!$A$44:$BU$44,0))/INDEX(GDP_capita_region,MATCH(VLOOKUP($A17,Country_lookup,2),'IEO GDP per capita'!$A$44:$A$72,0),MATCH(AX$4,'IEO GDP per capita'!$A$44:$BU$44,0))^(1+$X$1)</f>
        <v>38908.111879555814</v>
      </c>
      <c r="AZ17" s="561">
        <f>AY17^(1+$X$1)*INDEX(GDP_capita_region,MATCH(VLOOKUP($A17,Country_lookup,2),'IEO GDP per capita'!$A$44:$A$72,0),MATCH(AZ$4,'IEO GDP per capita'!$A$44:$BU$44,0))/INDEX(GDP_capita_region,MATCH(VLOOKUP($A17,Country_lookup,2),'IEO GDP per capita'!$A$44:$A$72,0),MATCH(AY$4,'IEO GDP per capita'!$A$44:$BU$44,0))^(1+$X$1)</f>
        <v>40204.736392116421</v>
      </c>
      <c r="BA17" s="561">
        <f>AZ17^(1+$X$1)*INDEX(GDP_capita_region,MATCH(VLOOKUP($A17,Country_lookup,2),'IEO GDP per capita'!$A$44:$A$72,0),MATCH(BA$4,'IEO GDP per capita'!$A$44:$BU$44,0))/INDEX(GDP_capita_region,MATCH(VLOOKUP($A17,Country_lookup,2),'IEO GDP per capita'!$A$44:$A$72,0),MATCH(AZ$4,'IEO GDP per capita'!$A$44:$BU$44,0))^(1+$X$1)</f>
        <v>41532.835918146578</v>
      </c>
      <c r="BB17" s="561">
        <f>BA17^(1+$X$1)*INDEX(GDP_capita_region,MATCH(VLOOKUP($A17,Country_lookup,2),'IEO GDP per capita'!$A$44:$A$72,0),MATCH(BB$4,'IEO GDP per capita'!$A$44:$BU$44,0))/INDEX(GDP_capita_region,MATCH(VLOOKUP($A17,Country_lookup,2),'IEO GDP per capita'!$A$44:$A$72,0),MATCH(BA$4,'IEO GDP per capita'!$A$44:$BU$44,0))^(1+$X$1)</f>
        <v>42515.295030552807</v>
      </c>
      <c r="BC17" s="561">
        <f>BB17^(1+$X$1)*INDEX(GDP_capita_region,MATCH(VLOOKUP($A17,Country_lookup,2),'IEO GDP per capita'!$A$44:$A$72,0),MATCH(BC$4,'IEO GDP per capita'!$A$44:$BU$44,0))/INDEX(GDP_capita_region,MATCH(VLOOKUP($A17,Country_lookup,2),'IEO GDP per capita'!$A$44:$A$72,0),MATCH(BB$4,'IEO GDP per capita'!$A$44:$BU$44,0))^(1+$X$1)</f>
        <v>43757.296514524824</v>
      </c>
      <c r="BD17" s="561">
        <f>BC17^(1+$X$1)*INDEX(GDP_capita_region,MATCH(VLOOKUP($A17,Country_lookup,2),'IEO GDP per capita'!$A$44:$A$72,0),MATCH(BD$4,'IEO GDP per capita'!$A$44:$BU$44,0))/INDEX(GDP_capita_region,MATCH(VLOOKUP($A17,Country_lookup,2),'IEO GDP per capita'!$A$44:$A$72,0),MATCH(BC$4,'IEO GDP per capita'!$A$44:$BU$44,0))^(1+$X$1)</f>
        <v>44997.615777713872</v>
      </c>
      <c r="BE17" s="561">
        <f>BD17^(1+$X$1)*INDEX(GDP_capita_region,MATCH(VLOOKUP($A17,Country_lookup,2),'IEO GDP per capita'!$A$44:$A$72,0),MATCH(BE$4,'IEO GDP per capita'!$A$44:$BU$44,0))/INDEX(GDP_capita_region,MATCH(VLOOKUP($A17,Country_lookup,2),'IEO GDP per capita'!$A$44:$A$72,0),MATCH(BD$4,'IEO GDP per capita'!$A$44:$BU$44,0))^(1+$X$1)</f>
        <v>46227.13495300756</v>
      </c>
      <c r="BF17" s="561">
        <f>BE17^(1+$X$1)*INDEX(GDP_capita_region,MATCH(VLOOKUP($A17,Country_lookup,2),'IEO GDP per capita'!$A$44:$A$72,0),MATCH(BF$4,'IEO GDP per capita'!$A$44:$BU$44,0))/INDEX(GDP_capita_region,MATCH(VLOOKUP($A17,Country_lookup,2),'IEO GDP per capita'!$A$44:$A$72,0),MATCH(BE$4,'IEO GDP per capita'!$A$44:$BU$44,0))^(1+$X$1)</f>
        <v>47443.980885117016</v>
      </c>
      <c r="BG17" s="561">
        <f>BF17^(1+$X$1)*INDEX(GDP_capita_region,MATCH(VLOOKUP($A17,Country_lookup,2),'IEO GDP per capita'!$A$44:$A$72,0),MATCH(BG$4,'IEO GDP per capita'!$A$44:$BU$44,0))/INDEX(GDP_capita_region,MATCH(VLOOKUP($A17,Country_lookup,2),'IEO GDP per capita'!$A$44:$A$72,0),MATCH(BF$4,'IEO GDP per capita'!$A$44:$BU$44,0))^(1+$X$1)</f>
        <v>48645.01271015111</v>
      </c>
      <c r="BH17" s="561">
        <f>BG17^(1+$X$1)*INDEX(GDP_capita_region,MATCH(VLOOKUP($A17,Country_lookup,2),'IEO GDP per capita'!$A$44:$A$72,0),MATCH(BH$4,'IEO GDP per capita'!$A$44:$BU$44,0))/INDEX(GDP_capita_region,MATCH(VLOOKUP($A17,Country_lookup,2),'IEO GDP per capita'!$A$44:$A$72,0),MATCH(BG$4,'IEO GDP per capita'!$A$44:$BU$44,0))^(1+$X$1)</f>
        <v>49833.395150305449</v>
      </c>
      <c r="BI17" s="561">
        <f>BH17^(1+$X$1)*INDEX(GDP_capita_region,MATCH(VLOOKUP($A17,Country_lookup,2),'IEO GDP per capita'!$A$44:$A$72,0),MATCH(BI$4,'IEO GDP per capita'!$A$44:$BU$44,0))/INDEX(GDP_capita_region,MATCH(VLOOKUP($A17,Country_lookup,2),'IEO GDP per capita'!$A$44:$A$72,0),MATCH(BH$4,'IEO GDP per capita'!$A$44:$BU$44,0))^(1+$X$1)</f>
        <v>51011.809984070846</v>
      </c>
      <c r="BJ17" s="561">
        <f>BI17^(1+$X$1)*INDEX(GDP_capita_region,MATCH(VLOOKUP($A17,Country_lookup,2),'IEO GDP per capita'!$A$44:$A$72,0),MATCH(BJ$4,'IEO GDP per capita'!$A$44:$BU$44,0))/INDEX(GDP_capita_region,MATCH(VLOOKUP($A17,Country_lookup,2),'IEO GDP per capita'!$A$44:$A$72,0),MATCH(BI$4,'IEO GDP per capita'!$A$44:$BU$44,0))^(1+$X$1)</f>
        <v>52188.324790630293</v>
      </c>
      <c r="BK17" s="561">
        <f>BJ17^(1+$X$1)*INDEX(GDP_capita_region,MATCH(VLOOKUP($A17,Country_lookup,2),'IEO GDP per capita'!$A$44:$A$72,0),MATCH(BK$4,'IEO GDP per capita'!$A$44:$BU$44,0))/INDEX(GDP_capita_region,MATCH(VLOOKUP($A17,Country_lookup,2),'IEO GDP per capita'!$A$44:$A$72,0),MATCH(BJ$4,'IEO GDP per capita'!$A$44:$BU$44,0))^(1+$X$1)</f>
        <v>53374.018874393834</v>
      </c>
      <c r="BL17" s="561">
        <f>BK17^(1+$X$1)*INDEX(GDP_capita_region,MATCH(VLOOKUP($A17,Country_lookup,2),'IEO GDP per capita'!$A$44:$A$72,0),MATCH(BL$4,'IEO GDP per capita'!$A$44:$BU$44,0))/INDEX(GDP_capita_region,MATCH(VLOOKUP($A17,Country_lookup,2),'IEO GDP per capita'!$A$44:$A$72,0),MATCH(BK$4,'IEO GDP per capita'!$A$44:$BU$44,0))^(1+$X$1)</f>
        <v>54588.682834718908</v>
      </c>
      <c r="BM17" s="561">
        <f>BL17^(1+$X$1)*INDEX(GDP_capita_region,MATCH(VLOOKUP($A17,Country_lookup,2),'IEO GDP per capita'!$A$44:$A$72,0),MATCH(BM$4,'IEO GDP per capita'!$A$44:$BU$44,0))/INDEX(GDP_capita_region,MATCH(VLOOKUP($A17,Country_lookup,2),'IEO GDP per capita'!$A$44:$A$72,0),MATCH(BL$4,'IEO GDP per capita'!$A$44:$BU$44,0))^(1+$X$1)</f>
        <v>55762.614402557505</v>
      </c>
      <c r="BN17" s="561">
        <f>BM17^(1+$X$1)*INDEX(GDP_capita_region,MATCH(VLOOKUP($A17,Country_lookup,2),'IEO GDP per capita'!$A$44:$A$72,0),MATCH(BN$4,'IEO GDP per capita'!$A$44:$BU$44,0))/INDEX(GDP_capita_region,MATCH(VLOOKUP($A17,Country_lookup,2),'IEO GDP per capita'!$A$44:$A$72,0),MATCH(BM$4,'IEO GDP per capita'!$A$44:$BU$44,0))^(1+$X$1)</f>
        <v>56932.388793824466</v>
      </c>
      <c r="BO17" s="561">
        <f>BN17^(1+$X$1)*INDEX(GDP_capita_region,MATCH(VLOOKUP($A17,Country_lookup,2),'IEO GDP per capita'!$A$44:$A$72,0),MATCH(BO$4,'IEO GDP per capita'!$A$44:$BU$44,0))/INDEX(GDP_capita_region,MATCH(VLOOKUP($A17,Country_lookup,2),'IEO GDP per capita'!$A$44:$A$72,0),MATCH(BN$4,'IEO GDP per capita'!$A$44:$BU$44,0))^(1+$X$1)</f>
        <v>58100.399381765463</v>
      </c>
      <c r="BP17" s="561">
        <f>BO17^(1+$X$1)*INDEX(GDP_capita_region,MATCH(VLOOKUP($A17,Country_lookup,2),'IEO GDP per capita'!$A$44:$A$72,0),MATCH(BP$4,'IEO GDP per capita'!$A$44:$BU$44,0))/INDEX(GDP_capita_region,MATCH(VLOOKUP($A17,Country_lookup,2),'IEO GDP per capita'!$A$44:$A$72,0),MATCH(BO$4,'IEO GDP per capita'!$A$44:$BU$44,0))^(1+$X$1)</f>
        <v>59267.761790642122</v>
      </c>
      <c r="BQ17" s="561">
        <f>BP17^(1+$X$1)*INDEX(GDP_capita_region,MATCH(VLOOKUP($A17,Country_lookup,2),'IEO GDP per capita'!$A$44:$A$72,0),MATCH(BQ$4,'IEO GDP per capita'!$A$44:$BU$44,0))/INDEX(GDP_capita_region,MATCH(VLOOKUP($A17,Country_lookup,2),'IEO GDP per capita'!$A$44:$A$72,0),MATCH(BP$4,'IEO GDP per capita'!$A$44:$BU$44,0))^(1+$X$1)</f>
        <v>60434.947858819643</v>
      </c>
      <c r="BR17" s="561">
        <f>BQ17^(1+$X$1)*INDEX(GDP_capita_region,MATCH(VLOOKUP($A17,Country_lookup,2),'IEO GDP per capita'!$A$44:$A$72,0),MATCH(BR$4,'IEO GDP per capita'!$A$44:$BU$44,0))/INDEX(GDP_capita_region,MATCH(VLOOKUP($A17,Country_lookup,2),'IEO GDP per capita'!$A$44:$A$72,0),MATCH(BQ$4,'IEO GDP per capita'!$A$44:$BU$44,0))^(1+$X$1)</f>
        <v>61601.00110381587</v>
      </c>
      <c r="BS17" s="561">
        <f>BR17^(1+$X$1)*INDEX(GDP_capita_region,MATCH(VLOOKUP($A17,Country_lookup,2),'IEO GDP per capita'!$A$44:$A$72,0),MATCH(BS$4,'IEO GDP per capita'!$A$44:$BU$44,0))/INDEX(GDP_capita_region,MATCH(VLOOKUP($A17,Country_lookup,2),'IEO GDP per capita'!$A$44:$A$72,0),MATCH(BR$4,'IEO GDP per capita'!$A$44:$BU$44,0))^(1+$X$1)</f>
        <v>62764.385344565257</v>
      </c>
      <c r="BT17" s="561">
        <f>BS17^(1+$X$1)*INDEX(GDP_capita_region,MATCH(VLOOKUP($A17,Country_lookup,2),'IEO GDP per capita'!$A$44:$A$72,0),MATCH(BT$4,'IEO GDP per capita'!$A$44:$BU$44,0))/INDEX(GDP_capita_region,MATCH(VLOOKUP($A17,Country_lookup,2),'IEO GDP per capita'!$A$44:$A$72,0),MATCH(BS$4,'IEO GDP per capita'!$A$44:$BU$44,0))^(1+$X$1)</f>
        <v>63922.899668865532</v>
      </c>
      <c r="BU17" s="561">
        <f>BT17^(1+$X$1)*INDEX(GDP_capita_region,MATCH(VLOOKUP($A17,Country_lookup,2),'IEO GDP per capita'!$A$44:$A$72,0),MATCH(BU$4,'IEO GDP per capita'!$A$44:$BU$44,0))/INDEX(GDP_capita_region,MATCH(VLOOKUP($A17,Country_lookup,2),'IEO GDP per capita'!$A$44:$A$72,0),MATCH(BT$4,'IEO GDP per capita'!$A$44:$BU$44,0))^(1+$X$1)</f>
        <v>65075.104960204204</v>
      </c>
      <c r="BV17" s="561">
        <f>BU17^(1+$X$1)*INDEX(GDP_capita_region,MATCH(VLOOKUP($A17,Country_lookup,2),'IEO GDP per capita'!$A$44:$A$72,0),MATCH(BV$4,'IEO GDP per capita'!$A$44:$BU$44,0))/INDEX(GDP_capita_region,MATCH(VLOOKUP($A17,Country_lookup,2),'IEO GDP per capita'!$A$44:$A$72,0),MATCH(BU$4,'IEO GDP per capita'!$A$44:$BU$44,0))^(1+$X$1)</f>
        <v>66222.09254834037</v>
      </c>
      <c r="BW17" s="561">
        <f>BV17^(1+$X$1)*INDEX(GDP_capita_region,MATCH(VLOOKUP($A17,Country_lookup,2),'IEO GDP per capita'!$A$44:$A$72,0),MATCH(BW$4,'IEO GDP per capita'!$A$44:$BU$44,0))/INDEX(GDP_capita_region,MATCH(VLOOKUP($A17,Country_lookup,2),'IEO GDP per capita'!$A$44:$A$72,0),MATCH(BV$4,'IEO GDP per capita'!$A$44:$BU$44,0))^(1+$X$1)</f>
        <v>67371.597755118215</v>
      </c>
      <c r="BX17" s="561">
        <f>BW17^(1+$X$1)*INDEX(GDP_capita_region,MATCH(VLOOKUP($A17,Country_lookup,2),'IEO GDP per capita'!$A$44:$A$72,0),MATCH(BX$4,'IEO GDP per capita'!$A$44:$BU$44,0))/INDEX(GDP_capita_region,MATCH(VLOOKUP($A17,Country_lookup,2),'IEO GDP per capita'!$A$44:$A$72,0),MATCH(BW$4,'IEO GDP per capita'!$A$44:$BU$44,0))^(1+$X$1)</f>
        <v>68518.393933387793</v>
      </c>
      <c r="BY17" s="561">
        <f>BX17^(1+$X$1)*INDEX(GDP_capita_region,MATCH(VLOOKUP($A17,Country_lookup,2),'IEO GDP per capita'!$A$44:$A$72,0),MATCH(BY$4,'IEO GDP per capita'!$A$44:$BU$44,0))/INDEX(GDP_capita_region,MATCH(VLOOKUP($A17,Country_lookup,2),'IEO GDP per capita'!$A$44:$A$72,0),MATCH(BX$4,'IEO GDP per capita'!$A$44:$BU$44,0))^(1+$X$1)</f>
        <v>69661.925661834597</v>
      </c>
      <c r="BZ17" s="561">
        <f>BY17^(1+$X$1)*INDEX(GDP_capita_region,MATCH(VLOOKUP($A17,Country_lookup,2),'IEO GDP per capita'!$A$44:$A$72,0),MATCH(BZ$4,'IEO GDP per capita'!$A$44:$BU$44,0))/INDEX(GDP_capita_region,MATCH(VLOOKUP($A17,Country_lookup,2),'IEO GDP per capita'!$A$44:$A$72,0),MATCH(BY$4,'IEO GDP per capita'!$A$44:$BU$44,0))^(1+$X$1)</f>
        <v>70801.949657689955</v>
      </c>
      <c r="CA17" s="561">
        <f>BZ17^(1+$X$1)*INDEX(GDP_capita_region,MATCH(VLOOKUP($A17,Country_lookup,2),'IEO GDP per capita'!$A$44:$A$72,0),MATCH(CA$4,'IEO GDP per capita'!$A$44:$BU$44,0))/INDEX(GDP_capita_region,MATCH(VLOOKUP($A17,Country_lookup,2),'IEO GDP per capita'!$A$44:$A$72,0),MATCH(BZ$4,'IEO GDP per capita'!$A$44:$BU$44,0))^(1+$X$1)</f>
        <v>71938.517749073464</v>
      </c>
      <c r="CB17" s="561">
        <f>CA17^(1+$X$1)*INDEX(GDP_capita_region,MATCH(VLOOKUP($A17,Country_lookup,2),'IEO GDP per capita'!$A$44:$A$72,0),MATCH(CB$4,'IEO GDP per capita'!$A$44:$BU$44,0))/INDEX(GDP_capita_region,MATCH(VLOOKUP($A17,Country_lookup,2),'IEO GDP per capita'!$A$44:$A$72,0),MATCH(CA$4,'IEO GDP per capita'!$A$44:$BU$44,0))^(1+$X$1)</f>
        <v>73072.014624063304</v>
      </c>
      <c r="CC17" s="561">
        <f>CB17^(1+$X$1)*INDEX(GDP_capita_region,MATCH(VLOOKUP($A17,Country_lookup,2),'IEO GDP per capita'!$A$44:$A$72,0),MATCH(CC$4,'IEO GDP per capita'!$A$44:$BU$44,0))/INDEX(GDP_capita_region,MATCH(VLOOKUP($A17,Country_lookup,2),'IEO GDP per capita'!$A$44:$A$72,0),MATCH(CB$4,'IEO GDP per capita'!$A$44:$BU$44,0))^(1+$X$1)</f>
        <v>74202.942771247079</v>
      </c>
      <c r="CD17" s="561">
        <f>CC17^(1+$X$1)*INDEX(GDP_capita_region,MATCH(VLOOKUP($A17,Country_lookup,2),'IEO GDP per capita'!$A$44:$A$72,0),MATCH(CD$4,'IEO GDP per capita'!$A$44:$BU$44,0))/INDEX(GDP_capita_region,MATCH(VLOOKUP($A17,Country_lookup,2),'IEO GDP per capita'!$A$44:$A$72,0),MATCH(CC$4,'IEO GDP per capita'!$A$44:$BU$44,0))^(1+$X$1)</f>
        <v>75331.728658271415</v>
      </c>
      <c r="CE17" s="561">
        <f>CD17^(1+$X$1)*INDEX(GDP_capita_region,MATCH(VLOOKUP($A17,Country_lookup,2),'IEO GDP per capita'!$A$44:$A$72,0),MATCH(CE$4,'IEO GDP per capita'!$A$44:$BU$44,0))/INDEX(GDP_capita_region,MATCH(VLOOKUP($A17,Country_lookup,2),'IEO GDP per capita'!$A$44:$A$72,0),MATCH(CD$4,'IEO GDP per capita'!$A$44:$BU$44,0))^(1+$X$1)</f>
        <v>76458.383663785935</v>
      </c>
      <c r="CF17" s="561">
        <f>CE17^(1+$X$1)*INDEX(GDP_capita_region,MATCH(VLOOKUP($A17,Country_lookup,2),'IEO GDP per capita'!$A$44:$A$72,0),MATCH(CF$4,'IEO GDP per capita'!$A$44:$BU$44,0))/INDEX(GDP_capita_region,MATCH(VLOOKUP($A17,Country_lookup,2),'IEO GDP per capita'!$A$44:$A$72,0),MATCH(CE$4,'IEO GDP per capita'!$A$44:$BU$44,0))^(1+$X$1)</f>
        <v>77582.366066117553</v>
      </c>
      <c r="CG17" s="561">
        <f>CF17^(1+$X$1)*INDEX(GDP_capita_region,MATCH(VLOOKUP($A17,Country_lookup,2),'IEO GDP per capita'!$A$44:$A$72,0),MATCH(CG$4,'IEO GDP per capita'!$A$44:$BU$44,0))/INDEX(GDP_capita_region,MATCH(VLOOKUP($A17,Country_lookup,2),'IEO GDP per capita'!$A$44:$A$72,0),MATCH(CF$4,'IEO GDP per capita'!$A$44:$BU$44,0))^(1+$X$1)</f>
        <v>78702.930187727092</v>
      </c>
      <c r="CH17" s="561">
        <f>CG17^(1+$X$1)*INDEX(GDP_capita_region,MATCH(VLOOKUP($A17,Country_lookup,2),'IEO GDP per capita'!$A$44:$A$72,0),MATCH(CH$4,'IEO GDP per capita'!$A$44:$BU$44,0))/INDEX(GDP_capita_region,MATCH(VLOOKUP($A17,Country_lookup,2),'IEO GDP per capita'!$A$44:$A$72,0),MATCH(CG$4,'IEO GDP per capita'!$A$44:$BU$44,0))^(1+$X$1)</f>
        <v>79820.897549975052</v>
      </c>
      <c r="CI17" s="561">
        <f>CH17^(1+$X$1)*INDEX(GDP_capita_region,MATCH(VLOOKUP($A17,Country_lookup,2),'IEO GDP per capita'!$A$44:$A$72,0),MATCH(CI$4,'IEO GDP per capita'!$A$44:$BU$44,0))/INDEX(GDP_capita_region,MATCH(VLOOKUP($A17,Country_lookup,2),'IEO GDP per capita'!$A$44:$A$72,0),MATCH(CH$4,'IEO GDP per capita'!$A$44:$BU$44,0))^(1+$X$1)</f>
        <v>80936.434743673119</v>
      </c>
      <c r="CJ17" s="561">
        <f>CI17^(1+$X$1)*INDEX(GDP_capita_region,MATCH(VLOOKUP($A17,Country_lookup,2),'IEO GDP per capita'!$A$44:$A$72,0),MATCH(CJ$4,'IEO GDP per capita'!$A$44:$BU$44,0))/INDEX(GDP_capita_region,MATCH(VLOOKUP($A17,Country_lookup,2),'IEO GDP per capita'!$A$44:$A$72,0),MATCH(CI$4,'IEO GDP per capita'!$A$44:$BU$44,0))^(1+$X$1)</f>
        <v>82049.621217496533</v>
      </c>
      <c r="CY17" s="536"/>
      <c r="CZ17" s="536"/>
      <c r="DA17" s="536"/>
    </row>
    <row r="18" spans="1:105" ht="16" customHeight="1">
      <c r="A18" s="1147" t="str">
        <f>'Country and technology list'!$A$13</f>
        <v>Bahamas</v>
      </c>
      <c r="B18" s="557" t="s">
        <v>79</v>
      </c>
      <c r="C18" s="1206">
        <v>24280.638045633619</v>
      </c>
      <c r="D18" s="1206">
        <v>22839.46974112188</v>
      </c>
      <c r="E18" s="1206">
        <v>21551.723082809662</v>
      </c>
      <c r="F18" s="1206">
        <v>21216.895137805735</v>
      </c>
      <c r="G18" s="1206">
        <v>21509.172845711237</v>
      </c>
      <c r="H18" s="1206">
        <v>22110.575807040706</v>
      </c>
      <c r="I18" s="1206">
        <v>22748.76698634807</v>
      </c>
      <c r="J18" s="1206">
        <v>22960.938406602752</v>
      </c>
      <c r="K18" s="1206">
        <v>23788.072589546548</v>
      </c>
      <c r="L18" s="1206">
        <v>25182.095408761219</v>
      </c>
      <c r="M18" s="1206">
        <v>25846.708571933457</v>
      </c>
      <c r="N18" s="1206">
        <v>26066.220903692116</v>
      </c>
      <c r="O18" s="1206">
        <v>26248.901111658462</v>
      </c>
      <c r="P18" s="1206">
        <v>25376.267242357331</v>
      </c>
      <c r="Q18" s="1206">
        <v>25062.014766796838</v>
      </c>
      <c r="R18" s="1401">
        <v>25385.307778855517</v>
      </c>
      <c r="S18" s="1401">
        <v>25515.983365479209</v>
      </c>
      <c r="T18" s="1401">
        <v>25396.658635492608</v>
      </c>
      <c r="U18" s="1401">
        <v>24356.137496138723</v>
      </c>
      <c r="V18" s="1401">
        <v>22931.799067461427</v>
      </c>
      <c r="W18" s="1401">
        <v>22894.257063876757</v>
      </c>
      <c r="X18" s="1401">
        <v>22665.167557113047</v>
      </c>
      <c r="Y18" s="1401">
        <v>22814.536712887402</v>
      </c>
      <c r="Z18" s="1401">
        <v>22490.230949075769</v>
      </c>
      <c r="AA18" s="1206">
        <v>22411.056841909747</v>
      </c>
      <c r="AB18" s="1206">
        <v>22394.313555484776</v>
      </c>
      <c r="AC18" s="561">
        <f>AB18^(1+$X$1)*INDEX(GDP_capita_region,MATCH(VLOOKUP($A18,Country_lookup,2),'IEO GDP per capita'!$A$44:$A$72,0),MATCH(AC$4,'IEO GDP per capita'!$A$44:$BU$44,0))/INDEX(GDP_capita_region,MATCH(VLOOKUP($A18,Country_lookup,2),'IEO GDP per capita'!$A$44:$A$72,0),MATCH(AB$4,'IEO GDP per capita'!$A$44:$BU$44,0))^(1+$X$1)</f>
        <v>22537.914365680452</v>
      </c>
      <c r="AD18" s="561">
        <f>AC18^(1+$X$1)*INDEX(GDP_capita_region,MATCH(VLOOKUP($A18,Country_lookup,2),'IEO GDP per capita'!$A$44:$A$72,0),MATCH(AD$4,'IEO GDP per capita'!$A$44:$BU$44,0))/INDEX(GDP_capita_region,MATCH(VLOOKUP($A18,Country_lookup,2),'IEO GDP per capita'!$A$44:$A$72,0),MATCH(AC$4,'IEO GDP per capita'!$A$44:$BU$44,0))^(1+$X$1)</f>
        <v>22994.299920419431</v>
      </c>
      <c r="AE18" s="561">
        <f>AD18^(1+$X$1)*INDEX(GDP_capita_region,MATCH(VLOOKUP($A18,Country_lookup,2),'IEO GDP per capita'!$A$44:$A$72,0),MATCH(AE$4,'IEO GDP per capita'!$A$44:$BU$44,0))/INDEX(GDP_capita_region,MATCH(VLOOKUP($A18,Country_lookup,2),'IEO GDP per capita'!$A$44:$A$72,0),MATCH(AD$4,'IEO GDP per capita'!$A$44:$BU$44,0))^(1+$X$1)</f>
        <v>23507.343277614531</v>
      </c>
      <c r="AF18" s="561">
        <f>AE18^(1+$X$1)*INDEX(GDP_capita_region,MATCH(VLOOKUP($A18,Country_lookup,2),'IEO GDP per capita'!$A$44:$A$72,0),MATCH(AF$4,'IEO GDP per capita'!$A$44:$BU$44,0))/INDEX(GDP_capita_region,MATCH(VLOOKUP($A18,Country_lookup,2),'IEO GDP per capita'!$A$44:$A$72,0),MATCH(AE$4,'IEO GDP per capita'!$A$44:$BU$44,0))^(1+$X$1)</f>
        <v>24027.21438445192</v>
      </c>
      <c r="AG18" s="561">
        <f>AF18^(1+$X$1)*INDEX(GDP_capita_region,MATCH(VLOOKUP($A18,Country_lookup,2),'IEO GDP per capita'!$A$44:$A$72,0),MATCH(AG$4,'IEO GDP per capita'!$A$44:$BU$44,0))/INDEX(GDP_capita_region,MATCH(VLOOKUP($A18,Country_lookup,2),'IEO GDP per capita'!$A$44:$A$72,0),MATCH(AF$4,'IEO GDP per capita'!$A$44:$BU$44,0))^(1+$X$1)</f>
        <v>24564.384632650079</v>
      </c>
      <c r="AH18" s="561">
        <f>AG18^(1+$X$1)*INDEX(GDP_capita_region,MATCH(VLOOKUP($A18,Country_lookup,2),'IEO GDP per capita'!$A$44:$A$72,0),MATCH(AH$4,'IEO GDP per capita'!$A$44:$BU$44,0))/INDEX(GDP_capita_region,MATCH(VLOOKUP($A18,Country_lookup,2),'IEO GDP per capita'!$A$44:$A$72,0),MATCH(AG$4,'IEO GDP per capita'!$A$44:$BU$44,0))^(1+$X$1)</f>
        <v>25045.68988708279</v>
      </c>
      <c r="AI18" s="561">
        <f>AH18^(1+$X$1)*INDEX(GDP_capita_region,MATCH(VLOOKUP($A18,Country_lookup,2),'IEO GDP per capita'!$A$44:$A$72,0),MATCH(AI$4,'IEO GDP per capita'!$A$44:$BU$44,0))/INDEX(GDP_capita_region,MATCH(VLOOKUP($A18,Country_lookup,2),'IEO GDP per capita'!$A$44:$A$72,0),MATCH(AH$4,'IEO GDP per capita'!$A$44:$BU$44,0))^(1+$X$1)</f>
        <v>25488.639498790886</v>
      </c>
      <c r="AJ18" s="561">
        <f>AI18^(1+$X$1)*INDEX(GDP_capita_region,MATCH(VLOOKUP($A18,Country_lookup,2),'IEO GDP per capita'!$A$44:$A$72,0),MATCH(AJ$4,'IEO GDP per capita'!$A$44:$BU$44,0))/INDEX(GDP_capita_region,MATCH(VLOOKUP($A18,Country_lookup,2),'IEO GDP per capita'!$A$44:$A$72,0),MATCH(AI$4,'IEO GDP per capita'!$A$44:$BU$44,0))^(1+$X$1)</f>
        <v>25919.774506025791</v>
      </c>
      <c r="AK18" s="561">
        <f>AJ18^(1+$X$1)*INDEX(GDP_capita_region,MATCH(VLOOKUP($A18,Country_lookup,2),'IEO GDP per capita'!$A$44:$A$72,0),MATCH(AK$4,'IEO GDP per capita'!$A$44:$BU$44,0))/INDEX(GDP_capita_region,MATCH(VLOOKUP($A18,Country_lookup,2),'IEO GDP per capita'!$A$44:$A$72,0),MATCH(AJ$4,'IEO GDP per capita'!$A$44:$BU$44,0))^(1+$X$1)</f>
        <v>26334.992020164467</v>
      </c>
      <c r="AL18" s="561">
        <f>AK18^(1+$X$1)*INDEX(GDP_capita_region,MATCH(VLOOKUP($A18,Country_lookup,2),'IEO GDP per capita'!$A$44:$A$72,0),MATCH(AL$4,'IEO GDP per capita'!$A$44:$BU$44,0))/INDEX(GDP_capita_region,MATCH(VLOOKUP($A18,Country_lookup,2),'IEO GDP per capita'!$A$44:$A$72,0),MATCH(AK$4,'IEO GDP per capita'!$A$44:$BU$44,0))^(1+$X$1)</f>
        <v>26707.009856309745</v>
      </c>
      <c r="AM18" s="561">
        <f>AL18^(1+$X$1)*INDEX(GDP_capita_region,MATCH(VLOOKUP($A18,Country_lookup,2),'IEO GDP per capita'!$A$44:$A$72,0),MATCH(AM$4,'IEO GDP per capita'!$A$44:$BU$44,0))/INDEX(GDP_capita_region,MATCH(VLOOKUP($A18,Country_lookup,2),'IEO GDP per capita'!$A$44:$A$72,0),MATCH(AL$4,'IEO GDP per capita'!$A$44:$BU$44,0))^(1+$X$1)</f>
        <v>27084.799327367185</v>
      </c>
      <c r="AN18" s="561">
        <f>AM18^(1+$X$1)*INDEX(GDP_capita_region,MATCH(VLOOKUP($A18,Country_lookup,2),'IEO GDP per capita'!$A$44:$A$72,0),MATCH(AN$4,'IEO GDP per capita'!$A$44:$BU$44,0))/INDEX(GDP_capita_region,MATCH(VLOOKUP($A18,Country_lookup,2),'IEO GDP per capita'!$A$44:$A$72,0),MATCH(AM$4,'IEO GDP per capita'!$A$44:$BU$44,0))^(1+$X$1)</f>
        <v>27463.088616421934</v>
      </c>
      <c r="AO18" s="561">
        <f>AN18^(1+$X$1)*INDEX(GDP_capita_region,MATCH(VLOOKUP($A18,Country_lookup,2),'IEO GDP per capita'!$A$44:$A$72,0),MATCH(AO$4,'IEO GDP per capita'!$A$44:$BU$44,0))/INDEX(GDP_capita_region,MATCH(VLOOKUP($A18,Country_lookup,2),'IEO GDP per capita'!$A$44:$A$72,0),MATCH(AN$4,'IEO GDP per capita'!$A$44:$BU$44,0))^(1+$X$1)</f>
        <v>27820.69008728725</v>
      </c>
      <c r="AP18" s="561">
        <f>AO18^(1+$X$1)*INDEX(GDP_capita_region,MATCH(VLOOKUP($A18,Country_lookup,2),'IEO GDP per capita'!$A$44:$A$72,0),MATCH(AP$4,'IEO GDP per capita'!$A$44:$BU$44,0))/INDEX(GDP_capita_region,MATCH(VLOOKUP($A18,Country_lookup,2),'IEO GDP per capita'!$A$44:$A$72,0),MATCH(AO$4,'IEO GDP per capita'!$A$44:$BU$44,0))^(1+$X$1)</f>
        <v>28175.240071158583</v>
      </c>
      <c r="AQ18" s="561">
        <f>AP18^(1+$X$1)*INDEX(GDP_capita_region,MATCH(VLOOKUP($A18,Country_lookup,2),'IEO GDP per capita'!$A$44:$A$72,0),MATCH(AQ$4,'IEO GDP per capita'!$A$44:$BU$44,0))/INDEX(GDP_capita_region,MATCH(VLOOKUP($A18,Country_lookup,2),'IEO GDP per capita'!$A$44:$A$72,0),MATCH(AP$4,'IEO GDP per capita'!$A$44:$BU$44,0))^(1+$X$1)</f>
        <v>28556.087518858283</v>
      </c>
      <c r="AR18" s="561">
        <f>AQ18^(1+$X$1)*INDEX(GDP_capita_region,MATCH(VLOOKUP($A18,Country_lookup,2),'IEO GDP per capita'!$A$44:$A$72,0),MATCH(AR$4,'IEO GDP per capita'!$A$44:$BU$44,0))/INDEX(GDP_capita_region,MATCH(VLOOKUP($A18,Country_lookup,2),'IEO GDP per capita'!$A$44:$A$72,0),MATCH(AQ$4,'IEO GDP per capita'!$A$44:$BU$44,0))^(1+$X$1)</f>
        <v>28954.216175867532</v>
      </c>
      <c r="AS18" s="561">
        <f>AR18^(1+$X$1)*INDEX(GDP_capita_region,MATCH(VLOOKUP($A18,Country_lookup,2),'IEO GDP per capita'!$A$44:$A$72,0),MATCH(AS$4,'IEO GDP per capita'!$A$44:$BU$44,0))/INDEX(GDP_capita_region,MATCH(VLOOKUP($A18,Country_lookup,2),'IEO GDP per capita'!$A$44:$A$72,0),MATCH(AR$4,'IEO GDP per capita'!$A$44:$BU$44,0))^(1+$X$1)</f>
        <v>29343.217008027863</v>
      </c>
      <c r="AT18" s="561">
        <f>AS18^(1+$X$1)*INDEX(GDP_capita_region,MATCH(VLOOKUP($A18,Country_lookup,2),'IEO GDP per capita'!$A$44:$A$72,0),MATCH(AT$4,'IEO GDP per capita'!$A$44:$BU$44,0))/INDEX(GDP_capita_region,MATCH(VLOOKUP($A18,Country_lookup,2),'IEO GDP per capita'!$A$44:$A$72,0),MATCH(AS$4,'IEO GDP per capita'!$A$44:$BU$44,0))^(1+$X$1)</f>
        <v>29734.4679004137</v>
      </c>
      <c r="AU18" s="561">
        <f>AT18^(1+$X$1)*INDEX(GDP_capita_region,MATCH(VLOOKUP($A18,Country_lookup,2),'IEO GDP per capita'!$A$44:$A$72,0),MATCH(AU$4,'IEO GDP per capita'!$A$44:$BU$44,0))/INDEX(GDP_capita_region,MATCH(VLOOKUP($A18,Country_lookup,2),'IEO GDP per capita'!$A$44:$A$72,0),MATCH(AT$4,'IEO GDP per capita'!$A$44:$BU$44,0))^(1+$X$1)</f>
        <v>30152.370117682964</v>
      </c>
      <c r="AV18" s="561">
        <f>AU18^(1+$X$1)*INDEX(GDP_capita_region,MATCH(VLOOKUP($A18,Country_lookup,2),'IEO GDP per capita'!$A$44:$A$72,0),MATCH(AV$4,'IEO GDP per capita'!$A$44:$BU$44,0))/INDEX(GDP_capita_region,MATCH(VLOOKUP($A18,Country_lookup,2),'IEO GDP per capita'!$A$44:$A$72,0),MATCH(AU$4,'IEO GDP per capita'!$A$44:$BU$44,0))^(1+$X$1)</f>
        <v>30585.992063173271</v>
      </c>
      <c r="AW18" s="561">
        <f>AV18^(1+$X$1)*INDEX(GDP_capita_region,MATCH(VLOOKUP($A18,Country_lookup,2),'IEO GDP per capita'!$A$44:$A$72,0),MATCH(AW$4,'IEO GDP per capita'!$A$44:$BU$44,0))/INDEX(GDP_capita_region,MATCH(VLOOKUP($A18,Country_lookup,2),'IEO GDP per capita'!$A$44:$A$72,0),MATCH(AV$4,'IEO GDP per capita'!$A$44:$BU$44,0))^(1+$X$1)</f>
        <v>31044.976492697944</v>
      </c>
      <c r="AX18" s="561">
        <f>AW18^(1+$X$1)*INDEX(GDP_capita_region,MATCH(VLOOKUP($A18,Country_lookup,2),'IEO GDP per capita'!$A$44:$A$72,0),MATCH(AX$4,'IEO GDP per capita'!$A$44:$BU$44,0))/INDEX(GDP_capita_region,MATCH(VLOOKUP($A18,Country_lookup,2),'IEO GDP per capita'!$A$44:$A$72,0),MATCH(AW$4,'IEO GDP per capita'!$A$44:$BU$44,0))^(1+$X$1)</f>
        <v>31505.989116375753</v>
      </c>
      <c r="AY18" s="561">
        <f>AX18^(1+$X$1)*INDEX(GDP_capita_region,MATCH(VLOOKUP($A18,Country_lookup,2),'IEO GDP per capita'!$A$44:$A$72,0),MATCH(AY$4,'IEO GDP per capita'!$A$44:$BU$44,0))/INDEX(GDP_capita_region,MATCH(VLOOKUP($A18,Country_lookup,2),'IEO GDP per capita'!$A$44:$A$72,0),MATCH(AX$4,'IEO GDP per capita'!$A$44:$BU$44,0))^(1+$X$1)</f>
        <v>31997.483385799544</v>
      </c>
      <c r="AZ18" s="561">
        <f>AY18^(1+$X$1)*INDEX(GDP_capita_region,MATCH(VLOOKUP($A18,Country_lookup,2),'IEO GDP per capita'!$A$44:$A$72,0),MATCH(AZ$4,'IEO GDP per capita'!$A$44:$BU$44,0))/INDEX(GDP_capita_region,MATCH(VLOOKUP($A18,Country_lookup,2),'IEO GDP per capita'!$A$44:$A$72,0),MATCH(AY$4,'IEO GDP per capita'!$A$44:$BU$44,0))^(1+$X$1)</f>
        <v>32500.175019121307</v>
      </c>
      <c r="BA18" s="561">
        <f>AZ18^(1+$X$1)*INDEX(GDP_capita_region,MATCH(VLOOKUP($A18,Country_lookup,2),'IEO GDP per capita'!$A$44:$A$72,0),MATCH(BA$4,'IEO GDP per capita'!$A$44:$BU$44,0))/INDEX(GDP_capita_region,MATCH(VLOOKUP($A18,Country_lookup,2),'IEO GDP per capita'!$A$44:$A$72,0),MATCH(AZ$4,'IEO GDP per capita'!$A$44:$BU$44,0))^(1+$X$1)</f>
        <v>33011.726047715958</v>
      </c>
      <c r="BB18" s="561">
        <f>BA18^(1+$X$1)*INDEX(GDP_capita_region,MATCH(VLOOKUP($A18,Country_lookup,2),'IEO GDP per capita'!$A$44:$A$72,0),MATCH(BB$4,'IEO GDP per capita'!$A$44:$BU$44,0))/INDEX(GDP_capita_region,MATCH(VLOOKUP($A18,Country_lookup,2),'IEO GDP per capita'!$A$44:$A$72,0),MATCH(BA$4,'IEO GDP per capita'!$A$44:$BU$44,0))^(1+$X$1)</f>
        <v>33343.204898074109</v>
      </c>
      <c r="BC18" s="561">
        <f>BB18^(1+$X$1)*INDEX(GDP_capita_region,MATCH(VLOOKUP($A18,Country_lookup,2),'IEO GDP per capita'!$A$44:$A$72,0),MATCH(BC$4,'IEO GDP per capita'!$A$44:$BU$44,0))/INDEX(GDP_capita_region,MATCH(VLOOKUP($A18,Country_lookup,2),'IEO GDP per capita'!$A$44:$A$72,0),MATCH(BB$4,'IEO GDP per capita'!$A$44:$BU$44,0))^(1+$X$1)</f>
        <v>33812.353437775579</v>
      </c>
      <c r="BD18" s="561">
        <f>BC18^(1+$X$1)*INDEX(GDP_capita_region,MATCH(VLOOKUP($A18,Country_lookup,2),'IEO GDP per capita'!$A$44:$A$72,0),MATCH(BD$4,'IEO GDP per capita'!$A$44:$BU$44,0))/INDEX(GDP_capita_region,MATCH(VLOOKUP($A18,Country_lookup,2),'IEO GDP per capita'!$A$44:$A$72,0),MATCH(BC$4,'IEO GDP per capita'!$A$44:$BU$44,0))^(1+$X$1)</f>
        <v>34280.48600539055</v>
      </c>
      <c r="BE18" s="561">
        <f>BD18^(1+$X$1)*INDEX(GDP_capita_region,MATCH(VLOOKUP($A18,Country_lookup,2),'IEO GDP per capita'!$A$44:$A$72,0),MATCH(BE$4,'IEO GDP per capita'!$A$44:$BU$44,0))/INDEX(GDP_capita_region,MATCH(VLOOKUP($A18,Country_lookup,2),'IEO GDP per capita'!$A$44:$A$72,0),MATCH(BD$4,'IEO GDP per capita'!$A$44:$BU$44,0))^(1+$X$1)</f>
        <v>34742.548283826654</v>
      </c>
      <c r="BF18" s="561">
        <f>BE18^(1+$X$1)*INDEX(GDP_capita_region,MATCH(VLOOKUP($A18,Country_lookup,2),'IEO GDP per capita'!$A$44:$A$72,0),MATCH(BF$4,'IEO GDP per capita'!$A$44:$BU$44,0))/INDEX(GDP_capita_region,MATCH(VLOOKUP($A18,Country_lookup,2),'IEO GDP per capita'!$A$44:$A$72,0),MATCH(BE$4,'IEO GDP per capita'!$A$44:$BU$44,0))^(1+$X$1)</f>
        <v>35198.033933809042</v>
      </c>
      <c r="BG18" s="561">
        <f>BF18^(1+$X$1)*INDEX(GDP_capita_region,MATCH(VLOOKUP($A18,Country_lookup,2),'IEO GDP per capita'!$A$44:$A$72,0),MATCH(BG$4,'IEO GDP per capita'!$A$44:$BU$44,0))/INDEX(GDP_capita_region,MATCH(VLOOKUP($A18,Country_lookup,2),'IEO GDP per capita'!$A$44:$A$72,0),MATCH(BF$4,'IEO GDP per capita'!$A$44:$BU$44,0))^(1+$X$1)</f>
        <v>35645.54085141408</v>
      </c>
      <c r="BH18" s="561">
        <f>BG18^(1+$X$1)*INDEX(GDP_capita_region,MATCH(VLOOKUP($A18,Country_lookup,2),'IEO GDP per capita'!$A$44:$A$72,0),MATCH(BH$4,'IEO GDP per capita'!$A$44:$BU$44,0))/INDEX(GDP_capita_region,MATCH(VLOOKUP($A18,Country_lookup,2),'IEO GDP per capita'!$A$44:$A$72,0),MATCH(BG$4,'IEO GDP per capita'!$A$44:$BU$44,0))^(1+$X$1)</f>
        <v>36087.073016852453</v>
      </c>
      <c r="BI18" s="561">
        <f>BH18^(1+$X$1)*INDEX(GDP_capita_region,MATCH(VLOOKUP($A18,Country_lookup,2),'IEO GDP per capita'!$A$44:$A$72,0),MATCH(BI$4,'IEO GDP per capita'!$A$44:$BU$44,0))/INDEX(GDP_capita_region,MATCH(VLOOKUP($A18,Country_lookup,2),'IEO GDP per capita'!$A$44:$A$72,0),MATCH(BH$4,'IEO GDP per capita'!$A$44:$BU$44,0))^(1+$X$1)</f>
        <v>36521.551046806213</v>
      </c>
      <c r="BJ18" s="561">
        <f>BI18^(1+$X$1)*INDEX(GDP_capita_region,MATCH(VLOOKUP($A18,Country_lookup,2),'IEO GDP per capita'!$A$44:$A$72,0),MATCH(BJ$4,'IEO GDP per capita'!$A$44:$BU$44,0))/INDEX(GDP_capita_region,MATCH(VLOOKUP($A18,Country_lookup,2),'IEO GDP per capita'!$A$44:$A$72,0),MATCH(BI$4,'IEO GDP per capita'!$A$44:$BU$44,0))^(1+$X$1)</f>
        <v>36955.376393705701</v>
      </c>
      <c r="BK18" s="561">
        <f>BJ18^(1+$X$1)*INDEX(GDP_capita_region,MATCH(VLOOKUP($A18,Country_lookup,2),'IEO GDP per capita'!$A$44:$A$72,0),MATCH(BK$4,'IEO GDP per capita'!$A$44:$BU$44,0))/INDEX(GDP_capita_region,MATCH(VLOOKUP($A18,Country_lookup,2),'IEO GDP per capita'!$A$44:$A$72,0),MATCH(BJ$4,'IEO GDP per capita'!$A$44:$BU$44,0))^(1+$X$1)</f>
        <v>37394.926018061269</v>
      </c>
      <c r="BL18" s="561">
        <f>BK18^(1+$X$1)*INDEX(GDP_capita_region,MATCH(VLOOKUP($A18,Country_lookup,2),'IEO GDP per capita'!$A$44:$A$72,0),MATCH(BL$4,'IEO GDP per capita'!$A$44:$BU$44,0))/INDEX(GDP_capita_region,MATCH(VLOOKUP($A18,Country_lookup,2),'IEO GDP per capita'!$A$44:$A$72,0),MATCH(BK$4,'IEO GDP per capita'!$A$44:$BU$44,0))^(1+$X$1)</f>
        <v>37849.261040758829</v>
      </c>
      <c r="BM18" s="561">
        <f>BL18^(1+$X$1)*INDEX(GDP_capita_region,MATCH(VLOOKUP($A18,Country_lookup,2),'IEO GDP per capita'!$A$44:$A$72,0),MATCH(BM$4,'IEO GDP per capita'!$A$44:$BU$44,0))/INDEX(GDP_capita_region,MATCH(VLOOKUP($A18,Country_lookup,2),'IEO GDP per capita'!$A$44:$A$72,0),MATCH(BL$4,'IEO GDP per capita'!$A$44:$BU$44,0))^(1+$X$1)</f>
        <v>38282.173920212663</v>
      </c>
      <c r="BN18" s="561">
        <f>BM18^(1+$X$1)*INDEX(GDP_capita_region,MATCH(VLOOKUP($A18,Country_lookup,2),'IEO GDP per capita'!$A$44:$A$72,0),MATCH(BN$4,'IEO GDP per capita'!$A$44:$BU$44,0))/INDEX(GDP_capita_region,MATCH(VLOOKUP($A18,Country_lookup,2),'IEO GDP per capita'!$A$44:$A$72,0),MATCH(BM$4,'IEO GDP per capita'!$A$44:$BU$44,0))^(1+$X$1)</f>
        <v>38712.924025063323</v>
      </c>
      <c r="BO18" s="561">
        <f>BN18^(1+$X$1)*INDEX(GDP_capita_region,MATCH(VLOOKUP($A18,Country_lookup,2),'IEO GDP per capita'!$A$44:$A$72,0),MATCH(BO$4,'IEO GDP per capita'!$A$44:$BU$44,0))/INDEX(GDP_capita_region,MATCH(VLOOKUP($A18,Country_lookup,2),'IEO GDP per capita'!$A$44:$A$72,0),MATCH(BN$4,'IEO GDP per capita'!$A$44:$BU$44,0))^(1+$X$1)</f>
        <v>39142.764833526198</v>
      </c>
      <c r="BP18" s="561">
        <f>BO18^(1+$X$1)*INDEX(GDP_capita_region,MATCH(VLOOKUP($A18,Country_lookup,2),'IEO GDP per capita'!$A$44:$A$72,0),MATCH(BP$4,'IEO GDP per capita'!$A$44:$BU$44,0))/INDEX(GDP_capita_region,MATCH(VLOOKUP($A18,Country_lookup,2),'IEO GDP per capita'!$A$44:$A$72,0),MATCH(BO$4,'IEO GDP per capita'!$A$44:$BU$44,0))^(1+$X$1)</f>
        <v>39572.206777884014</v>
      </c>
      <c r="BQ18" s="561">
        <f>BP18^(1+$X$1)*INDEX(GDP_capita_region,MATCH(VLOOKUP($A18,Country_lookup,2),'IEO GDP per capita'!$A$44:$A$72,0),MATCH(BQ$4,'IEO GDP per capita'!$A$44:$BU$44,0))/INDEX(GDP_capita_region,MATCH(VLOOKUP($A18,Country_lookup,2),'IEO GDP per capita'!$A$44:$A$72,0),MATCH(BP$4,'IEO GDP per capita'!$A$44:$BU$44,0))^(1+$X$1)</f>
        <v>40001.492444054376</v>
      </c>
      <c r="BR18" s="561">
        <f>BQ18^(1+$X$1)*INDEX(GDP_capita_region,MATCH(VLOOKUP($A18,Country_lookup,2),'IEO GDP per capita'!$A$44:$A$72,0),MATCH(BR$4,'IEO GDP per capita'!$A$44:$BU$44,0))/INDEX(GDP_capita_region,MATCH(VLOOKUP($A18,Country_lookup,2),'IEO GDP per capita'!$A$44:$A$72,0),MATCH(BQ$4,'IEO GDP per capita'!$A$44:$BU$44,0))^(1+$X$1)</f>
        <v>40430.191515083767</v>
      </c>
      <c r="BS18" s="561">
        <f>BR18^(1+$X$1)*INDEX(GDP_capita_region,MATCH(VLOOKUP($A18,Country_lookup,2),'IEO GDP per capita'!$A$44:$A$72,0),MATCH(BS$4,'IEO GDP per capita'!$A$44:$BU$44,0))/INDEX(GDP_capita_region,MATCH(VLOOKUP($A18,Country_lookup,2),'IEO GDP per capita'!$A$44:$A$72,0),MATCH(BR$4,'IEO GDP per capita'!$A$44:$BU$44,0))^(1+$X$1)</f>
        <v>40857.712482095165</v>
      </c>
      <c r="BT18" s="561">
        <f>BS18^(1+$X$1)*INDEX(GDP_capita_region,MATCH(VLOOKUP($A18,Country_lookup,2),'IEO GDP per capita'!$A$44:$A$72,0),MATCH(BT$4,'IEO GDP per capita'!$A$44:$BU$44,0))/INDEX(GDP_capita_region,MATCH(VLOOKUP($A18,Country_lookup,2),'IEO GDP per capita'!$A$44:$A$72,0),MATCH(BS$4,'IEO GDP per capita'!$A$44:$BU$44,0))^(1+$X$1)</f>
        <v>41282.597025989358</v>
      </c>
      <c r="BU18" s="561">
        <f>BT18^(1+$X$1)*INDEX(GDP_capita_region,MATCH(VLOOKUP($A18,Country_lookup,2),'IEO GDP per capita'!$A$44:$A$72,0),MATCH(BU$4,'IEO GDP per capita'!$A$44:$BU$44,0))/INDEX(GDP_capita_region,MATCH(VLOOKUP($A18,Country_lookup,2),'IEO GDP per capita'!$A$44:$A$72,0),MATCH(BT$4,'IEO GDP per capita'!$A$44:$BU$44,0))^(1+$X$1)</f>
        <v>41704.090305365557</v>
      </c>
      <c r="BV18" s="561">
        <f>BU18^(1+$X$1)*INDEX(GDP_capita_region,MATCH(VLOOKUP($A18,Country_lookup,2),'IEO GDP per capita'!$A$44:$A$72,0),MATCH(BV$4,'IEO GDP per capita'!$A$44:$BU$44,0))/INDEX(GDP_capita_region,MATCH(VLOOKUP($A18,Country_lookup,2),'IEO GDP per capita'!$A$44:$A$72,0),MATCH(BU$4,'IEO GDP per capita'!$A$44:$BU$44,0))^(1+$X$1)</f>
        <v>42122.927211046313</v>
      </c>
      <c r="BW18" s="561">
        <f>BV18^(1+$X$1)*INDEX(GDP_capita_region,MATCH(VLOOKUP($A18,Country_lookup,2),'IEO GDP per capita'!$A$44:$A$72,0),MATCH(BW$4,'IEO GDP per capita'!$A$44:$BU$44,0))/INDEX(GDP_capita_region,MATCH(VLOOKUP($A18,Country_lookup,2),'IEO GDP per capita'!$A$44:$A$72,0),MATCH(BV$4,'IEO GDP per capita'!$A$44:$BU$44,0))^(1+$X$1)</f>
        <v>42543.085874702672</v>
      </c>
      <c r="BX18" s="561">
        <f>BW18^(1+$X$1)*INDEX(GDP_capita_region,MATCH(VLOOKUP($A18,Country_lookup,2),'IEO GDP per capita'!$A$44:$A$72,0),MATCH(BX$4,'IEO GDP per capita'!$A$44:$BU$44,0))/INDEX(GDP_capita_region,MATCH(VLOOKUP($A18,Country_lookup,2),'IEO GDP per capita'!$A$44:$A$72,0),MATCH(BW$4,'IEO GDP per capita'!$A$44:$BU$44,0))^(1+$X$1)</f>
        <v>42961.8417550331</v>
      </c>
      <c r="BY18" s="561">
        <f>BX18^(1+$X$1)*INDEX(GDP_capita_region,MATCH(VLOOKUP($A18,Country_lookup,2),'IEO GDP per capita'!$A$44:$A$72,0),MATCH(BY$4,'IEO GDP per capita'!$A$44:$BU$44,0))/INDEX(GDP_capita_region,MATCH(VLOOKUP($A18,Country_lookup,2),'IEO GDP per capita'!$A$44:$A$72,0),MATCH(BX$4,'IEO GDP per capita'!$A$44:$BU$44,0))^(1+$X$1)</f>
        <v>43378.913761611017</v>
      </c>
      <c r="BZ18" s="561">
        <f>BY18^(1+$X$1)*INDEX(GDP_capita_region,MATCH(VLOOKUP($A18,Country_lookup,2),'IEO GDP per capita'!$A$44:$A$72,0),MATCH(BZ$4,'IEO GDP per capita'!$A$44:$BU$44,0))/INDEX(GDP_capita_region,MATCH(VLOOKUP($A18,Country_lookup,2),'IEO GDP per capita'!$A$44:$A$72,0),MATCH(BY$4,'IEO GDP per capita'!$A$44:$BU$44,0))^(1+$X$1)</f>
        <v>43794.186068652714</v>
      </c>
      <c r="CA18" s="561">
        <f>BZ18^(1+$X$1)*INDEX(GDP_capita_region,MATCH(VLOOKUP($A18,Country_lookup,2),'IEO GDP per capita'!$A$44:$A$72,0),MATCH(CA$4,'IEO GDP per capita'!$A$44:$BU$44,0))/INDEX(GDP_capita_region,MATCH(VLOOKUP($A18,Country_lookup,2),'IEO GDP per capita'!$A$44:$A$72,0),MATCH(BZ$4,'IEO GDP per capita'!$A$44:$BU$44,0))^(1+$X$1)</f>
        <v>44207.680650052818</v>
      </c>
      <c r="CB18" s="561">
        <f>CA18^(1+$X$1)*INDEX(GDP_capita_region,MATCH(VLOOKUP($A18,Country_lookup,2),'IEO GDP per capita'!$A$44:$A$72,0),MATCH(CB$4,'IEO GDP per capita'!$A$44:$BU$44,0))/INDEX(GDP_capita_region,MATCH(VLOOKUP($A18,Country_lookup,2),'IEO GDP per capita'!$A$44:$A$72,0),MATCH(CA$4,'IEO GDP per capita'!$A$44:$BU$44,0))^(1+$X$1)</f>
        <v>44619.58307458007</v>
      </c>
      <c r="CC18" s="561">
        <f>CB18^(1+$X$1)*INDEX(GDP_capita_region,MATCH(VLOOKUP($A18,Country_lookup,2),'IEO GDP per capita'!$A$44:$A$72,0),MATCH(CC$4,'IEO GDP per capita'!$A$44:$BU$44,0))/INDEX(GDP_capita_region,MATCH(VLOOKUP($A18,Country_lookup,2),'IEO GDP per capita'!$A$44:$A$72,0),MATCH(CB$4,'IEO GDP per capita'!$A$44:$BU$44,0))^(1+$X$1)</f>
        <v>45030.14648832762</v>
      </c>
      <c r="CD18" s="561">
        <f>CC18^(1+$X$1)*INDEX(GDP_capita_region,MATCH(VLOOKUP($A18,Country_lookup,2),'IEO GDP per capita'!$A$44:$A$72,0),MATCH(CD$4,'IEO GDP per capita'!$A$44:$BU$44,0))/INDEX(GDP_capita_region,MATCH(VLOOKUP($A18,Country_lookup,2),'IEO GDP per capita'!$A$44:$A$72,0),MATCH(CC$4,'IEO GDP per capita'!$A$44:$BU$44,0))^(1+$X$1)</f>
        <v>45439.635992984244</v>
      </c>
      <c r="CE18" s="561">
        <f>CD18^(1+$X$1)*INDEX(GDP_capita_region,MATCH(VLOOKUP($A18,Country_lookup,2),'IEO GDP per capita'!$A$44:$A$72,0),MATCH(CE$4,'IEO GDP per capita'!$A$44:$BU$44,0))/INDEX(GDP_capita_region,MATCH(VLOOKUP($A18,Country_lookup,2),'IEO GDP per capita'!$A$44:$A$72,0),MATCH(CD$4,'IEO GDP per capita'!$A$44:$BU$44,0))^(1+$X$1)</f>
        <v>45848.052343449664</v>
      </c>
      <c r="CF18" s="561">
        <f>CE18^(1+$X$1)*INDEX(GDP_capita_region,MATCH(VLOOKUP($A18,Country_lookup,2),'IEO GDP per capita'!$A$44:$A$72,0),MATCH(CF$4,'IEO GDP per capita'!$A$44:$BU$44,0))/INDEX(GDP_capita_region,MATCH(VLOOKUP($A18,Country_lookup,2),'IEO GDP per capita'!$A$44:$A$72,0),MATCH(CE$4,'IEO GDP per capita'!$A$44:$BU$44,0))^(1+$X$1)</f>
        <v>46255.097632334546</v>
      </c>
      <c r="CG18" s="561">
        <f>CF18^(1+$X$1)*INDEX(GDP_capita_region,MATCH(VLOOKUP($A18,Country_lookup,2),'IEO GDP per capita'!$A$44:$A$72,0),MATCH(CG$4,'IEO GDP per capita'!$A$44:$BU$44,0))/INDEX(GDP_capita_region,MATCH(VLOOKUP($A18,Country_lookup,2),'IEO GDP per capita'!$A$44:$A$72,0),MATCH(CF$4,'IEO GDP per capita'!$A$44:$BU$44,0))^(1+$X$1)</f>
        <v>46660.395620531941</v>
      </c>
      <c r="CH18" s="561">
        <f>CG18^(1+$X$1)*INDEX(GDP_capita_region,MATCH(VLOOKUP($A18,Country_lookup,2),'IEO GDP per capita'!$A$44:$A$72,0),MATCH(CH$4,'IEO GDP per capita'!$A$44:$BU$44,0))/INDEX(GDP_capita_region,MATCH(VLOOKUP($A18,Country_lookup,2),'IEO GDP per capita'!$A$44:$A$72,0),MATCH(CG$4,'IEO GDP per capita'!$A$44:$BU$44,0))^(1+$X$1)</f>
        <v>47064.373168328631</v>
      </c>
      <c r="CI18" s="561">
        <f>CH18^(1+$X$1)*INDEX(GDP_capita_region,MATCH(VLOOKUP($A18,Country_lookup,2),'IEO GDP per capita'!$A$44:$A$72,0),MATCH(CI$4,'IEO GDP per capita'!$A$44:$BU$44,0))/INDEX(GDP_capita_region,MATCH(VLOOKUP($A18,Country_lookup,2),'IEO GDP per capita'!$A$44:$A$72,0),MATCH(CH$4,'IEO GDP per capita'!$A$44:$BU$44,0))^(1+$X$1)</f>
        <v>47467.1174117872</v>
      </c>
      <c r="CJ18" s="561">
        <f>CI18^(1+$X$1)*INDEX(GDP_capita_region,MATCH(VLOOKUP($A18,Country_lookup,2),'IEO GDP per capita'!$A$44:$A$72,0),MATCH(CJ$4,'IEO GDP per capita'!$A$44:$BU$44,0))/INDEX(GDP_capita_region,MATCH(VLOOKUP($A18,Country_lookup,2),'IEO GDP per capita'!$A$44:$A$72,0),MATCH(CI$4,'IEO GDP per capita'!$A$44:$BU$44,0))^(1+$X$1)</f>
        <v>47868.67130126102</v>
      </c>
    </row>
    <row r="19" spans="1:105" ht="16" customHeight="1">
      <c r="A19" s="1147" t="str">
        <f>'Country and technology list'!$A$14</f>
        <v>Bahrain</v>
      </c>
      <c r="B19" s="557" t="s">
        <v>81</v>
      </c>
      <c r="C19" s="1206">
        <v>35398.387607439363</v>
      </c>
      <c r="D19" s="1206">
        <v>38314.451813332191</v>
      </c>
      <c r="E19" s="1206">
        <v>39853.767411820525</v>
      </c>
      <c r="F19" s="1206">
        <v>43896.02068549893</v>
      </c>
      <c r="G19" s="1206">
        <v>42713.133357104234</v>
      </c>
      <c r="H19" s="1206">
        <v>43243.710884609667</v>
      </c>
      <c r="I19" s="1206">
        <v>43769.054794804782</v>
      </c>
      <c r="J19" s="1206">
        <v>43765.827132373321</v>
      </c>
      <c r="K19" s="1206">
        <v>44361.802259057578</v>
      </c>
      <c r="L19" s="1206">
        <v>44619.728679666609</v>
      </c>
      <c r="M19" s="1206">
        <v>45156.143566790415</v>
      </c>
      <c r="N19" s="1206">
        <v>44413.622089408404</v>
      </c>
      <c r="O19" s="1206">
        <v>44085.583649792294</v>
      </c>
      <c r="P19" s="1206">
        <v>44517.738291373746</v>
      </c>
      <c r="Q19" s="1206">
        <v>44890.884837848389</v>
      </c>
      <c r="R19" s="1401">
        <v>44666.552516135358</v>
      </c>
      <c r="S19" s="1401">
        <v>43825.709313563195</v>
      </c>
      <c r="T19" s="1401">
        <v>43495.105404097172</v>
      </c>
      <c r="U19" s="1401">
        <v>42516.717808208887</v>
      </c>
      <c r="V19" s="1401">
        <v>40645.955689026567</v>
      </c>
      <c r="W19" s="1401">
        <v>40237.602821629065</v>
      </c>
      <c r="X19" s="1401">
        <v>39676.717022245211</v>
      </c>
      <c r="Y19" s="1401">
        <v>40251.110603408575</v>
      </c>
      <c r="Z19" s="1401">
        <v>41901.515873209784</v>
      </c>
      <c r="AA19" s="1206">
        <v>43408.237047309107</v>
      </c>
      <c r="AB19" s="1206">
        <v>44182.03764341752</v>
      </c>
      <c r="AC19" s="561">
        <f>AB19^(1+$X$1)*INDEX(GDP_capita_region,MATCH(VLOOKUP($A19,Country_lookup,2),'IEO GDP per capita'!$A$44:$A$72,0),MATCH(AC$4,'IEO GDP per capita'!$A$44:$BU$44,0))/INDEX(GDP_capita_region,MATCH(VLOOKUP($A19,Country_lookup,2),'IEO GDP per capita'!$A$44:$A$72,0),MATCH(AB$4,'IEO GDP per capita'!$A$44:$BU$44,0))^(1+$X$1)</f>
        <v>45122.349722036917</v>
      </c>
      <c r="AD19" s="561">
        <f>AC19^(1+$X$1)*INDEX(GDP_capita_region,MATCH(VLOOKUP($A19,Country_lookup,2),'IEO GDP per capita'!$A$44:$A$72,0),MATCH(AD$4,'IEO GDP per capita'!$A$44:$BU$44,0))/INDEX(GDP_capita_region,MATCH(VLOOKUP($A19,Country_lookup,2),'IEO GDP per capita'!$A$44:$A$72,0),MATCH(AC$4,'IEO GDP per capita'!$A$44:$BU$44,0))^(1+$X$1)</f>
        <v>46096.279700205407</v>
      </c>
      <c r="AE19" s="561">
        <f>AD19^(1+$X$1)*INDEX(GDP_capita_region,MATCH(VLOOKUP($A19,Country_lookup,2),'IEO GDP per capita'!$A$44:$A$72,0),MATCH(AE$4,'IEO GDP per capita'!$A$44:$BU$44,0))/INDEX(GDP_capita_region,MATCH(VLOOKUP($A19,Country_lookup,2),'IEO GDP per capita'!$A$44:$A$72,0),MATCH(AD$4,'IEO GDP per capita'!$A$44:$BU$44,0))^(1+$X$1)</f>
        <v>47100.527587229742</v>
      </c>
      <c r="AF19" s="561">
        <f>AE19^(1+$X$1)*INDEX(GDP_capita_region,MATCH(VLOOKUP($A19,Country_lookup,2),'IEO GDP per capita'!$A$44:$A$72,0),MATCH(AF$4,'IEO GDP per capita'!$A$44:$BU$44,0))/INDEX(GDP_capita_region,MATCH(VLOOKUP($A19,Country_lookup,2),'IEO GDP per capita'!$A$44:$A$72,0),MATCH(AE$4,'IEO GDP per capita'!$A$44:$BU$44,0))^(1+$X$1)</f>
        <v>48159.873481585004</v>
      </c>
      <c r="AG19" s="561">
        <f>AF19^(1+$X$1)*INDEX(GDP_capita_region,MATCH(VLOOKUP($A19,Country_lookup,2),'IEO GDP per capita'!$A$44:$A$72,0),MATCH(AG$4,'IEO GDP per capita'!$A$44:$BU$44,0))/INDEX(GDP_capita_region,MATCH(VLOOKUP($A19,Country_lookup,2),'IEO GDP per capita'!$A$44:$A$72,0),MATCH(AF$4,'IEO GDP per capita'!$A$44:$BU$44,0))^(1+$X$1)</f>
        <v>49265.0265548311</v>
      </c>
      <c r="AH19" s="561">
        <f>AG19^(1+$X$1)*INDEX(GDP_capita_region,MATCH(VLOOKUP($A19,Country_lookup,2),'IEO GDP per capita'!$A$44:$A$72,0),MATCH(AH$4,'IEO GDP per capita'!$A$44:$BU$44,0))/INDEX(GDP_capita_region,MATCH(VLOOKUP($A19,Country_lookup,2),'IEO GDP per capita'!$A$44:$A$72,0),MATCH(AG$4,'IEO GDP per capita'!$A$44:$BU$44,0))^(1+$X$1)</f>
        <v>50331.795516912847</v>
      </c>
      <c r="AI19" s="561">
        <f>AH19^(1+$X$1)*INDEX(GDP_capita_region,MATCH(VLOOKUP($A19,Country_lookup,2),'IEO GDP per capita'!$A$44:$A$72,0),MATCH(AI$4,'IEO GDP per capita'!$A$44:$BU$44,0))/INDEX(GDP_capita_region,MATCH(VLOOKUP($A19,Country_lookup,2),'IEO GDP per capita'!$A$44:$A$72,0),MATCH(AH$4,'IEO GDP per capita'!$A$44:$BU$44,0))^(1+$X$1)</f>
        <v>51500.195760285424</v>
      </c>
      <c r="AJ19" s="561">
        <f>AI19^(1+$X$1)*INDEX(GDP_capita_region,MATCH(VLOOKUP($A19,Country_lookup,2),'IEO GDP per capita'!$A$44:$A$72,0),MATCH(AJ$4,'IEO GDP per capita'!$A$44:$BU$44,0))/INDEX(GDP_capita_region,MATCH(VLOOKUP($A19,Country_lookup,2),'IEO GDP per capita'!$A$44:$A$72,0),MATCH(AI$4,'IEO GDP per capita'!$A$44:$BU$44,0))^(1+$X$1)</f>
        <v>52657.936751773232</v>
      </c>
      <c r="AK19" s="561">
        <f>AJ19^(1+$X$1)*INDEX(GDP_capita_region,MATCH(VLOOKUP($A19,Country_lookup,2),'IEO GDP per capita'!$A$44:$A$72,0),MATCH(AK$4,'IEO GDP per capita'!$A$44:$BU$44,0))/INDEX(GDP_capita_region,MATCH(VLOOKUP($A19,Country_lookup,2),'IEO GDP per capita'!$A$44:$A$72,0),MATCH(AJ$4,'IEO GDP per capita'!$A$44:$BU$44,0))^(1+$X$1)</f>
        <v>53798.79659540001</v>
      </c>
      <c r="AL19" s="561">
        <f>AK19^(1+$X$1)*INDEX(GDP_capita_region,MATCH(VLOOKUP($A19,Country_lookup,2),'IEO GDP per capita'!$A$44:$A$72,0),MATCH(AL$4,'IEO GDP per capita'!$A$44:$BU$44,0))/INDEX(GDP_capita_region,MATCH(VLOOKUP($A19,Country_lookup,2),'IEO GDP per capita'!$A$44:$A$72,0),MATCH(AK$4,'IEO GDP per capita'!$A$44:$BU$44,0))^(1+$X$1)</f>
        <v>54923.803332589647</v>
      </c>
      <c r="AM19" s="561">
        <f>AL19^(1+$X$1)*INDEX(GDP_capita_region,MATCH(VLOOKUP($A19,Country_lookup,2),'IEO GDP per capita'!$A$44:$A$72,0),MATCH(AM$4,'IEO GDP per capita'!$A$44:$BU$44,0))/INDEX(GDP_capita_region,MATCH(VLOOKUP($A19,Country_lookup,2),'IEO GDP per capita'!$A$44:$A$72,0),MATCH(AL$4,'IEO GDP per capita'!$A$44:$BU$44,0))^(1+$X$1)</f>
        <v>55995.538724936836</v>
      </c>
      <c r="AN19" s="561">
        <f>AM19^(1+$X$1)*INDEX(GDP_capita_region,MATCH(VLOOKUP($A19,Country_lookup,2),'IEO GDP per capita'!$A$44:$A$72,0),MATCH(AN$4,'IEO GDP per capita'!$A$44:$BU$44,0))/INDEX(GDP_capita_region,MATCH(VLOOKUP($A19,Country_lookup,2),'IEO GDP per capita'!$A$44:$A$72,0),MATCH(AM$4,'IEO GDP per capita'!$A$44:$BU$44,0))^(1+$X$1)</f>
        <v>57002.057022279085</v>
      </c>
      <c r="AO19" s="561">
        <f>AN19^(1+$X$1)*INDEX(GDP_capita_region,MATCH(VLOOKUP($A19,Country_lookup,2),'IEO GDP per capita'!$A$44:$A$72,0),MATCH(AO$4,'IEO GDP per capita'!$A$44:$BU$44,0))/INDEX(GDP_capita_region,MATCH(VLOOKUP($A19,Country_lookup,2),'IEO GDP per capita'!$A$44:$A$72,0),MATCH(AN$4,'IEO GDP per capita'!$A$44:$BU$44,0))^(1+$X$1)</f>
        <v>58021.893031828644</v>
      </c>
      <c r="AP19" s="561">
        <f>AO19^(1+$X$1)*INDEX(GDP_capita_region,MATCH(VLOOKUP($A19,Country_lookup,2),'IEO GDP per capita'!$A$44:$A$72,0),MATCH(AP$4,'IEO GDP per capita'!$A$44:$BU$44,0))/INDEX(GDP_capita_region,MATCH(VLOOKUP($A19,Country_lookup,2),'IEO GDP per capita'!$A$44:$A$72,0),MATCH(AO$4,'IEO GDP per capita'!$A$44:$BU$44,0))^(1+$X$1)</f>
        <v>59043.44828722722</v>
      </c>
      <c r="AQ19" s="561">
        <f>AP19^(1+$X$1)*INDEX(GDP_capita_region,MATCH(VLOOKUP($A19,Country_lookup,2),'IEO GDP per capita'!$A$44:$A$72,0),MATCH(AQ$4,'IEO GDP per capita'!$A$44:$BU$44,0))/INDEX(GDP_capita_region,MATCH(VLOOKUP($A19,Country_lookup,2),'IEO GDP per capita'!$A$44:$A$72,0),MATCH(AP$4,'IEO GDP per capita'!$A$44:$BU$44,0))^(1+$X$1)</f>
        <v>60042.329294677191</v>
      </c>
      <c r="AR19" s="561">
        <f>AQ19^(1+$X$1)*INDEX(GDP_capita_region,MATCH(VLOOKUP($A19,Country_lookup,2),'IEO GDP per capita'!$A$44:$A$72,0),MATCH(AR$4,'IEO GDP per capita'!$A$44:$BU$44,0))/INDEX(GDP_capita_region,MATCH(VLOOKUP($A19,Country_lookup,2),'IEO GDP per capita'!$A$44:$A$72,0),MATCH(AQ$4,'IEO GDP per capita'!$A$44:$BU$44,0))^(1+$X$1)</f>
        <v>61022.247954665021</v>
      </c>
      <c r="AS19" s="561">
        <f>AR19^(1+$X$1)*INDEX(GDP_capita_region,MATCH(VLOOKUP($A19,Country_lookup,2),'IEO GDP per capita'!$A$44:$A$72,0),MATCH(AS$4,'IEO GDP per capita'!$A$44:$BU$44,0))/INDEX(GDP_capita_region,MATCH(VLOOKUP($A19,Country_lookup,2),'IEO GDP per capita'!$A$44:$A$72,0),MATCH(AR$4,'IEO GDP per capita'!$A$44:$BU$44,0))^(1+$X$1)</f>
        <v>61955.083384742997</v>
      </c>
      <c r="AT19" s="561">
        <f>AS19^(1+$X$1)*INDEX(GDP_capita_region,MATCH(VLOOKUP($A19,Country_lookup,2),'IEO GDP per capita'!$A$44:$A$72,0),MATCH(AT$4,'IEO GDP per capita'!$A$44:$BU$44,0))/INDEX(GDP_capita_region,MATCH(VLOOKUP($A19,Country_lookup,2),'IEO GDP per capita'!$A$44:$A$72,0),MATCH(AS$4,'IEO GDP per capita'!$A$44:$BU$44,0))^(1+$X$1)</f>
        <v>62835.255278420242</v>
      </c>
      <c r="AU19" s="561">
        <f>AT19^(1+$X$1)*INDEX(GDP_capita_region,MATCH(VLOOKUP($A19,Country_lookup,2),'IEO GDP per capita'!$A$44:$A$72,0),MATCH(AU$4,'IEO GDP per capita'!$A$44:$BU$44,0))/INDEX(GDP_capita_region,MATCH(VLOOKUP($A19,Country_lookup,2),'IEO GDP per capita'!$A$44:$A$72,0),MATCH(AT$4,'IEO GDP per capita'!$A$44:$BU$44,0))^(1+$X$1)</f>
        <v>63748.804793936382</v>
      </c>
      <c r="AV19" s="561">
        <f>AU19^(1+$X$1)*INDEX(GDP_capita_region,MATCH(VLOOKUP($A19,Country_lookup,2),'IEO GDP per capita'!$A$44:$A$72,0),MATCH(AV$4,'IEO GDP per capita'!$A$44:$BU$44,0))/INDEX(GDP_capita_region,MATCH(VLOOKUP($A19,Country_lookup,2),'IEO GDP per capita'!$A$44:$A$72,0),MATCH(AU$4,'IEO GDP per capita'!$A$44:$BU$44,0))^(1+$X$1)</f>
        <v>64685.923505229948</v>
      </c>
      <c r="AW19" s="561">
        <f>AV19^(1+$X$1)*INDEX(GDP_capita_region,MATCH(VLOOKUP($A19,Country_lookup,2),'IEO GDP per capita'!$A$44:$A$72,0),MATCH(AW$4,'IEO GDP per capita'!$A$44:$BU$44,0))/INDEX(GDP_capita_region,MATCH(VLOOKUP($A19,Country_lookup,2),'IEO GDP per capita'!$A$44:$A$72,0),MATCH(AV$4,'IEO GDP per capita'!$A$44:$BU$44,0))^(1+$X$1)</f>
        <v>65612.018999841021</v>
      </c>
      <c r="AX19" s="561">
        <f>AW19^(1+$X$1)*INDEX(GDP_capita_region,MATCH(VLOOKUP($A19,Country_lookup,2),'IEO GDP per capita'!$A$44:$A$72,0),MATCH(AX$4,'IEO GDP per capita'!$A$44:$BU$44,0))/INDEX(GDP_capita_region,MATCH(VLOOKUP($A19,Country_lookup,2),'IEO GDP per capita'!$A$44:$A$72,0),MATCH(AW$4,'IEO GDP per capita'!$A$44:$BU$44,0))^(1+$X$1)</f>
        <v>66430.2626135561</v>
      </c>
      <c r="AY19" s="561">
        <f>AX19^(1+$X$1)*INDEX(GDP_capita_region,MATCH(VLOOKUP($A19,Country_lookup,2),'IEO GDP per capita'!$A$44:$A$72,0),MATCH(AY$4,'IEO GDP per capita'!$A$44:$BU$44,0))/INDEX(GDP_capita_region,MATCH(VLOOKUP($A19,Country_lookup,2),'IEO GDP per capita'!$A$44:$A$72,0),MATCH(AX$4,'IEO GDP per capita'!$A$44:$BU$44,0))^(1+$X$1)</f>
        <v>67210.315801632445</v>
      </c>
      <c r="AZ19" s="561">
        <f>AY19^(1+$X$1)*INDEX(GDP_capita_region,MATCH(VLOOKUP($A19,Country_lookup,2),'IEO GDP per capita'!$A$44:$A$72,0),MATCH(AZ$4,'IEO GDP per capita'!$A$44:$BU$44,0))/INDEX(GDP_capita_region,MATCH(VLOOKUP($A19,Country_lookup,2),'IEO GDP per capita'!$A$44:$A$72,0),MATCH(AY$4,'IEO GDP per capita'!$A$44:$BU$44,0))^(1+$X$1)</f>
        <v>68040.936149371861</v>
      </c>
      <c r="BA19" s="561">
        <f>AZ19^(1+$X$1)*INDEX(GDP_capita_region,MATCH(VLOOKUP($A19,Country_lookup,2),'IEO GDP per capita'!$A$44:$A$72,0),MATCH(BA$4,'IEO GDP per capita'!$A$44:$BU$44,0))/INDEX(GDP_capita_region,MATCH(VLOOKUP($A19,Country_lookup,2),'IEO GDP per capita'!$A$44:$A$72,0),MATCH(AZ$4,'IEO GDP per capita'!$A$44:$BU$44,0))^(1+$X$1)</f>
        <v>68897.520363335978</v>
      </c>
      <c r="BB19" s="561">
        <f>BA19^(1+$X$1)*INDEX(GDP_capita_region,MATCH(VLOOKUP($A19,Country_lookup,2),'IEO GDP per capita'!$A$44:$A$72,0),MATCH(BB$4,'IEO GDP per capita'!$A$44:$BU$44,0))/INDEX(GDP_capita_region,MATCH(VLOOKUP($A19,Country_lookup,2),'IEO GDP per capita'!$A$44:$A$72,0),MATCH(BA$4,'IEO GDP per capita'!$A$44:$BU$44,0))^(1+$X$1)</f>
        <v>69803.843385204236</v>
      </c>
      <c r="BC19" s="561">
        <f>BB19^(1+$X$1)*INDEX(GDP_capita_region,MATCH(VLOOKUP($A19,Country_lookup,2),'IEO GDP per capita'!$A$44:$A$72,0),MATCH(BC$4,'IEO GDP per capita'!$A$44:$BU$44,0))/INDEX(GDP_capita_region,MATCH(VLOOKUP($A19,Country_lookup,2),'IEO GDP per capita'!$A$44:$A$72,0),MATCH(BB$4,'IEO GDP per capita'!$A$44:$BU$44,0))^(1+$X$1)</f>
        <v>70636.635298669076</v>
      </c>
      <c r="BD19" s="561">
        <f>BC19^(1+$X$1)*INDEX(GDP_capita_region,MATCH(VLOOKUP($A19,Country_lookup,2),'IEO GDP per capita'!$A$44:$A$72,0),MATCH(BD$4,'IEO GDP per capita'!$A$44:$BU$44,0))/INDEX(GDP_capita_region,MATCH(VLOOKUP($A19,Country_lookup,2),'IEO GDP per capita'!$A$44:$A$72,0),MATCH(BC$4,'IEO GDP per capita'!$A$44:$BU$44,0))^(1+$X$1)</f>
        <v>71465.706136431458</v>
      </c>
      <c r="BE19" s="561">
        <f>BD19^(1+$X$1)*INDEX(GDP_capita_region,MATCH(VLOOKUP($A19,Country_lookup,2),'IEO GDP per capita'!$A$44:$A$72,0),MATCH(BE$4,'IEO GDP per capita'!$A$44:$BU$44,0))/INDEX(GDP_capita_region,MATCH(VLOOKUP($A19,Country_lookup,2),'IEO GDP per capita'!$A$44:$A$72,0),MATCH(BD$4,'IEO GDP per capita'!$A$44:$BU$44,0))^(1+$X$1)</f>
        <v>72282.51320004178</v>
      </c>
      <c r="BF19" s="561">
        <f>BE19^(1+$X$1)*INDEX(GDP_capita_region,MATCH(VLOOKUP($A19,Country_lookup,2),'IEO GDP per capita'!$A$44:$A$72,0),MATCH(BF$4,'IEO GDP per capita'!$A$44:$BU$44,0))/INDEX(GDP_capita_region,MATCH(VLOOKUP($A19,Country_lookup,2),'IEO GDP per capita'!$A$44:$A$72,0),MATCH(BE$4,'IEO GDP per capita'!$A$44:$BU$44,0))^(1+$X$1)</f>
        <v>73094.181421209694</v>
      </c>
      <c r="BG19" s="561">
        <f>BF19^(1+$X$1)*INDEX(GDP_capita_region,MATCH(VLOOKUP($A19,Country_lookup,2),'IEO GDP per capita'!$A$44:$A$72,0),MATCH(BG$4,'IEO GDP per capita'!$A$44:$BU$44,0))/INDEX(GDP_capita_region,MATCH(VLOOKUP($A19,Country_lookup,2),'IEO GDP per capita'!$A$44:$A$72,0),MATCH(BF$4,'IEO GDP per capita'!$A$44:$BU$44,0))^(1+$X$1)</f>
        <v>73911.081180300462</v>
      </c>
      <c r="BH19" s="561">
        <f>BG19^(1+$X$1)*INDEX(GDP_capita_region,MATCH(VLOOKUP($A19,Country_lookup,2),'IEO GDP per capita'!$A$44:$A$72,0),MATCH(BH$4,'IEO GDP per capita'!$A$44:$BU$44,0))/INDEX(GDP_capita_region,MATCH(VLOOKUP($A19,Country_lookup,2),'IEO GDP per capita'!$A$44:$A$72,0),MATCH(BG$4,'IEO GDP per capita'!$A$44:$BU$44,0))^(1+$X$1)</f>
        <v>74740.599372416109</v>
      </c>
      <c r="BI19" s="561">
        <f>BH19^(1+$X$1)*INDEX(GDP_capita_region,MATCH(VLOOKUP($A19,Country_lookup,2),'IEO GDP per capita'!$A$44:$A$72,0),MATCH(BI$4,'IEO GDP per capita'!$A$44:$BU$44,0))/INDEX(GDP_capita_region,MATCH(VLOOKUP($A19,Country_lookup,2),'IEO GDP per capita'!$A$44:$A$72,0),MATCH(BH$4,'IEO GDP per capita'!$A$44:$BU$44,0))^(1+$X$1)</f>
        <v>75566.951758511728</v>
      </c>
      <c r="BJ19" s="561">
        <f>BI19^(1+$X$1)*INDEX(GDP_capita_region,MATCH(VLOOKUP($A19,Country_lookup,2),'IEO GDP per capita'!$A$44:$A$72,0),MATCH(BJ$4,'IEO GDP per capita'!$A$44:$BU$44,0))/INDEX(GDP_capita_region,MATCH(VLOOKUP($A19,Country_lookup,2),'IEO GDP per capita'!$A$44:$A$72,0),MATCH(BI$4,'IEO GDP per capita'!$A$44:$BU$44,0))^(1+$X$1)</f>
        <v>76378.287908504295</v>
      </c>
      <c r="BK19" s="561">
        <f>BJ19^(1+$X$1)*INDEX(GDP_capita_region,MATCH(VLOOKUP($A19,Country_lookup,2),'IEO GDP per capita'!$A$44:$A$72,0),MATCH(BK$4,'IEO GDP per capita'!$A$44:$BU$44,0))/INDEX(GDP_capita_region,MATCH(VLOOKUP($A19,Country_lookup,2),'IEO GDP per capita'!$A$44:$A$72,0),MATCH(BJ$4,'IEO GDP per capita'!$A$44:$BU$44,0))^(1+$X$1)</f>
        <v>77178.750027594127</v>
      </c>
      <c r="BL19" s="561">
        <f>BK19^(1+$X$1)*INDEX(GDP_capita_region,MATCH(VLOOKUP($A19,Country_lookup,2),'IEO GDP per capita'!$A$44:$A$72,0),MATCH(BL$4,'IEO GDP per capita'!$A$44:$BU$44,0))/INDEX(GDP_capita_region,MATCH(VLOOKUP($A19,Country_lookup,2),'IEO GDP per capita'!$A$44:$A$72,0),MATCH(BK$4,'IEO GDP per capita'!$A$44:$BU$44,0))^(1+$X$1)</f>
        <v>77972.028199509397</v>
      </c>
      <c r="BM19" s="561">
        <f>BL19^(1+$X$1)*INDEX(GDP_capita_region,MATCH(VLOOKUP($A19,Country_lookup,2),'IEO GDP per capita'!$A$44:$A$72,0),MATCH(BM$4,'IEO GDP per capita'!$A$44:$BU$44,0))/INDEX(GDP_capita_region,MATCH(VLOOKUP($A19,Country_lookup,2),'IEO GDP per capita'!$A$44:$A$72,0),MATCH(BL$4,'IEO GDP per capita'!$A$44:$BU$44,0))^(1+$X$1)</f>
        <v>78771.816206793446</v>
      </c>
      <c r="BN19" s="561">
        <f>BM19^(1+$X$1)*INDEX(GDP_capita_region,MATCH(VLOOKUP($A19,Country_lookup,2),'IEO GDP per capita'!$A$44:$A$72,0),MATCH(BN$4,'IEO GDP per capita'!$A$44:$BU$44,0))/INDEX(GDP_capita_region,MATCH(VLOOKUP($A19,Country_lookup,2),'IEO GDP per capita'!$A$44:$A$72,0),MATCH(BM$4,'IEO GDP per capita'!$A$44:$BU$44,0))^(1+$X$1)</f>
        <v>79569.033480821978</v>
      </c>
      <c r="BO19" s="561">
        <f>BN19^(1+$X$1)*INDEX(GDP_capita_region,MATCH(VLOOKUP($A19,Country_lookup,2),'IEO GDP per capita'!$A$44:$A$72,0),MATCH(BO$4,'IEO GDP per capita'!$A$44:$BU$44,0))/INDEX(GDP_capita_region,MATCH(VLOOKUP($A19,Country_lookup,2),'IEO GDP per capita'!$A$44:$A$72,0),MATCH(BN$4,'IEO GDP per capita'!$A$44:$BU$44,0))^(1+$X$1)</f>
        <v>80363.858442640994</v>
      </c>
      <c r="BP19" s="561">
        <f>BO19^(1+$X$1)*INDEX(GDP_capita_region,MATCH(VLOOKUP($A19,Country_lookup,2),'IEO GDP per capita'!$A$44:$A$72,0),MATCH(BP$4,'IEO GDP per capita'!$A$44:$BU$44,0))/INDEX(GDP_capita_region,MATCH(VLOOKUP($A19,Country_lookup,2),'IEO GDP per capita'!$A$44:$A$72,0),MATCH(BO$4,'IEO GDP per capita'!$A$44:$BU$44,0))^(1+$X$1)</f>
        <v>81154.254557779001</v>
      </c>
      <c r="BQ19" s="561">
        <f>BP19^(1+$X$1)*INDEX(GDP_capita_region,MATCH(VLOOKUP($A19,Country_lookup,2),'IEO GDP per capita'!$A$44:$A$72,0),MATCH(BQ$4,'IEO GDP per capita'!$A$44:$BU$44,0))/INDEX(GDP_capita_region,MATCH(VLOOKUP($A19,Country_lookup,2),'IEO GDP per capita'!$A$44:$A$72,0),MATCH(BP$4,'IEO GDP per capita'!$A$44:$BU$44,0))^(1+$X$1)</f>
        <v>81938.582502894758</v>
      </c>
      <c r="BR19" s="561">
        <f>BQ19^(1+$X$1)*INDEX(GDP_capita_region,MATCH(VLOOKUP($A19,Country_lookup,2),'IEO GDP per capita'!$A$44:$A$72,0),MATCH(BR$4,'IEO GDP per capita'!$A$44:$BU$44,0))/INDEX(GDP_capita_region,MATCH(VLOOKUP($A19,Country_lookup,2),'IEO GDP per capita'!$A$44:$A$72,0),MATCH(BQ$4,'IEO GDP per capita'!$A$44:$BU$44,0))^(1+$X$1)</f>
        <v>82717.194803936305</v>
      </c>
      <c r="BS19" s="561">
        <f>BR19^(1+$X$1)*INDEX(GDP_capita_region,MATCH(VLOOKUP($A19,Country_lookup,2),'IEO GDP per capita'!$A$44:$A$72,0),MATCH(BS$4,'IEO GDP per capita'!$A$44:$BU$44,0))/INDEX(GDP_capita_region,MATCH(VLOOKUP($A19,Country_lookup,2),'IEO GDP per capita'!$A$44:$A$72,0),MATCH(BR$4,'IEO GDP per capita'!$A$44:$BU$44,0))^(1+$X$1)</f>
        <v>83493.232730526957</v>
      </c>
      <c r="BT19" s="561">
        <f>BS19^(1+$X$1)*INDEX(GDP_capita_region,MATCH(VLOOKUP($A19,Country_lookup,2),'IEO GDP per capita'!$A$44:$A$72,0),MATCH(BT$4,'IEO GDP per capita'!$A$44:$BU$44,0))/INDEX(GDP_capita_region,MATCH(VLOOKUP($A19,Country_lookup,2),'IEO GDP per capita'!$A$44:$A$72,0),MATCH(BS$4,'IEO GDP per capita'!$A$44:$BU$44,0))^(1+$X$1)</f>
        <v>84268.185696900735</v>
      </c>
      <c r="BU19" s="561">
        <f>BT19^(1+$X$1)*INDEX(GDP_capita_region,MATCH(VLOOKUP($A19,Country_lookup,2),'IEO GDP per capita'!$A$44:$A$72,0),MATCH(BU$4,'IEO GDP per capita'!$A$44:$BU$44,0))/INDEX(GDP_capita_region,MATCH(VLOOKUP($A19,Country_lookup,2),'IEO GDP per capita'!$A$44:$A$72,0),MATCH(BT$4,'IEO GDP per capita'!$A$44:$BU$44,0))^(1+$X$1)</f>
        <v>85041.022712660706</v>
      </c>
      <c r="BV19" s="561">
        <f>BU19^(1+$X$1)*INDEX(GDP_capita_region,MATCH(VLOOKUP($A19,Country_lookup,2),'IEO GDP per capita'!$A$44:$A$72,0),MATCH(BV$4,'IEO GDP per capita'!$A$44:$BU$44,0))/INDEX(GDP_capita_region,MATCH(VLOOKUP($A19,Country_lookup,2),'IEO GDP per capita'!$A$44:$A$72,0),MATCH(BU$4,'IEO GDP per capita'!$A$44:$BU$44,0))^(1+$X$1)</f>
        <v>85810.4694795041</v>
      </c>
      <c r="BW19" s="561">
        <f>BV19^(1+$X$1)*INDEX(GDP_capita_region,MATCH(VLOOKUP($A19,Country_lookup,2),'IEO GDP per capita'!$A$44:$A$72,0),MATCH(BW$4,'IEO GDP per capita'!$A$44:$BU$44,0))/INDEX(GDP_capita_region,MATCH(VLOOKUP($A19,Country_lookup,2),'IEO GDP per capita'!$A$44:$A$72,0),MATCH(BV$4,'IEO GDP per capita'!$A$44:$BU$44,0))^(1+$X$1)</f>
        <v>86575.133314728329</v>
      </c>
      <c r="BX19" s="561">
        <f>BW19^(1+$X$1)*INDEX(GDP_capita_region,MATCH(VLOOKUP($A19,Country_lookup,2),'IEO GDP per capita'!$A$44:$A$72,0),MATCH(BX$4,'IEO GDP per capita'!$A$44:$BU$44,0))/INDEX(GDP_capita_region,MATCH(VLOOKUP($A19,Country_lookup,2),'IEO GDP per capita'!$A$44:$A$72,0),MATCH(BW$4,'IEO GDP per capita'!$A$44:$BU$44,0))^(1+$X$1)</f>
        <v>87336.372669414253</v>
      </c>
      <c r="BY19" s="561">
        <f>BX19^(1+$X$1)*INDEX(GDP_capita_region,MATCH(VLOOKUP($A19,Country_lookup,2),'IEO GDP per capita'!$A$44:$A$72,0),MATCH(BY$4,'IEO GDP per capita'!$A$44:$BU$44,0))/INDEX(GDP_capita_region,MATCH(VLOOKUP($A19,Country_lookup,2),'IEO GDP per capita'!$A$44:$A$72,0),MATCH(BX$4,'IEO GDP per capita'!$A$44:$BU$44,0))^(1+$X$1)</f>
        <v>88094.466200022434</v>
      </c>
      <c r="BZ19" s="561">
        <f>BY19^(1+$X$1)*INDEX(GDP_capita_region,MATCH(VLOOKUP($A19,Country_lookup,2),'IEO GDP per capita'!$A$44:$A$72,0),MATCH(BZ$4,'IEO GDP per capita'!$A$44:$BU$44,0))/INDEX(GDP_capita_region,MATCH(VLOOKUP($A19,Country_lookup,2),'IEO GDP per capita'!$A$44:$A$72,0),MATCH(BY$4,'IEO GDP per capita'!$A$44:$BU$44,0))^(1+$X$1)</f>
        <v>88849.904443580032</v>
      </c>
      <c r="CA19" s="561">
        <f>BZ19^(1+$X$1)*INDEX(GDP_capita_region,MATCH(VLOOKUP($A19,Country_lookup,2),'IEO GDP per capita'!$A$44:$A$72,0),MATCH(CA$4,'IEO GDP per capita'!$A$44:$BU$44,0))/INDEX(GDP_capita_region,MATCH(VLOOKUP($A19,Country_lookup,2),'IEO GDP per capita'!$A$44:$A$72,0),MATCH(BZ$4,'IEO GDP per capita'!$A$44:$BU$44,0))^(1+$X$1)</f>
        <v>89602.892664204977</v>
      </c>
      <c r="CB19" s="561">
        <f>CA19^(1+$X$1)*INDEX(GDP_capita_region,MATCH(VLOOKUP($A19,Country_lookup,2),'IEO GDP per capita'!$A$44:$A$72,0),MATCH(CB$4,'IEO GDP per capita'!$A$44:$BU$44,0))/INDEX(GDP_capita_region,MATCH(VLOOKUP($A19,Country_lookup,2),'IEO GDP per capita'!$A$44:$A$72,0),MATCH(CA$4,'IEO GDP per capita'!$A$44:$BU$44,0))^(1+$X$1)</f>
        <v>90353.176128014384</v>
      </c>
      <c r="CC19" s="561">
        <f>CB19^(1+$X$1)*INDEX(GDP_capita_region,MATCH(VLOOKUP($A19,Country_lookup,2),'IEO GDP per capita'!$A$44:$A$72,0),MATCH(CC$4,'IEO GDP per capita'!$A$44:$BU$44,0))/INDEX(GDP_capita_region,MATCH(VLOOKUP($A19,Country_lookup,2),'IEO GDP per capita'!$A$44:$A$72,0),MATCH(CB$4,'IEO GDP per capita'!$A$44:$BU$44,0))^(1+$X$1)</f>
        <v>91100.254569350873</v>
      </c>
      <c r="CD19" s="561">
        <f>CC19^(1+$X$1)*INDEX(GDP_capita_region,MATCH(VLOOKUP($A19,Country_lookup,2),'IEO GDP per capita'!$A$44:$A$72,0),MATCH(CD$4,'IEO GDP per capita'!$A$44:$BU$44,0))/INDEX(GDP_capita_region,MATCH(VLOOKUP($A19,Country_lookup,2),'IEO GDP per capita'!$A$44:$A$72,0),MATCH(CC$4,'IEO GDP per capita'!$A$44:$BU$44,0))^(1+$X$1)</f>
        <v>91844.048306537385</v>
      </c>
      <c r="CE19" s="561">
        <f>CD19^(1+$X$1)*INDEX(GDP_capita_region,MATCH(VLOOKUP($A19,Country_lookup,2),'IEO GDP per capita'!$A$44:$A$72,0),MATCH(CE$4,'IEO GDP per capita'!$A$44:$BU$44,0))/INDEX(GDP_capita_region,MATCH(VLOOKUP($A19,Country_lookup,2),'IEO GDP per capita'!$A$44:$A$72,0),MATCH(CD$4,'IEO GDP per capita'!$A$44:$BU$44,0))^(1+$X$1)</f>
        <v>92584.87381166796</v>
      </c>
      <c r="CF19" s="561">
        <f>CE19^(1+$X$1)*INDEX(GDP_capita_region,MATCH(VLOOKUP($A19,Country_lookup,2),'IEO GDP per capita'!$A$44:$A$72,0),MATCH(CF$4,'IEO GDP per capita'!$A$44:$BU$44,0))/INDEX(GDP_capita_region,MATCH(VLOOKUP($A19,Country_lookup,2),'IEO GDP per capita'!$A$44:$A$72,0),MATCH(CE$4,'IEO GDP per capita'!$A$44:$BU$44,0))^(1+$X$1)</f>
        <v>93323.048739295293</v>
      </c>
      <c r="CG19" s="561">
        <f>CF19^(1+$X$1)*INDEX(GDP_capita_region,MATCH(VLOOKUP($A19,Country_lookup,2),'IEO GDP per capita'!$A$44:$A$72,0),MATCH(CG$4,'IEO GDP per capita'!$A$44:$BU$44,0))/INDEX(GDP_capita_region,MATCH(VLOOKUP($A19,Country_lookup,2),'IEO GDP per capita'!$A$44:$A$72,0),MATCH(CF$4,'IEO GDP per capita'!$A$44:$BU$44,0))^(1+$X$1)</f>
        <v>94058.741125002038</v>
      </c>
      <c r="CH19" s="561">
        <f>CG19^(1+$X$1)*INDEX(GDP_capita_region,MATCH(VLOOKUP($A19,Country_lookup,2),'IEO GDP per capita'!$A$44:$A$72,0),MATCH(CH$4,'IEO GDP per capita'!$A$44:$BU$44,0))/INDEX(GDP_capita_region,MATCH(VLOOKUP($A19,Country_lookup,2),'IEO GDP per capita'!$A$44:$A$72,0),MATCH(CG$4,'IEO GDP per capita'!$A$44:$BU$44,0))^(1+$X$1)</f>
        <v>94791.775483030535</v>
      </c>
      <c r="CI19" s="561">
        <f>CH19^(1+$X$1)*INDEX(GDP_capita_region,MATCH(VLOOKUP($A19,Country_lookup,2),'IEO GDP per capita'!$A$44:$A$72,0),MATCH(CI$4,'IEO GDP per capita'!$A$44:$BU$44,0))/INDEX(GDP_capita_region,MATCH(VLOOKUP($A19,Country_lookup,2),'IEO GDP per capita'!$A$44:$A$72,0),MATCH(CH$4,'IEO GDP per capita'!$A$44:$BU$44,0))^(1+$X$1)</f>
        <v>95522.109233838462</v>
      </c>
      <c r="CJ19" s="561">
        <f>CI19^(1+$X$1)*INDEX(GDP_capita_region,MATCH(VLOOKUP($A19,Country_lookup,2),'IEO GDP per capita'!$A$44:$A$72,0),MATCH(CJ$4,'IEO GDP per capita'!$A$44:$BU$44,0))/INDEX(GDP_capita_region,MATCH(VLOOKUP($A19,Country_lookup,2),'IEO GDP per capita'!$A$44:$A$72,0),MATCH(CI$4,'IEO GDP per capita'!$A$44:$BU$44,0))^(1+$X$1)</f>
        <v>96249.705200313852</v>
      </c>
    </row>
    <row r="20" spans="1:105" ht="16" customHeight="1">
      <c r="A20" s="1147" t="str">
        <f>'Country and technology list'!$A$15</f>
        <v>Bangladesh</v>
      </c>
      <c r="B20" s="557" t="s">
        <v>84</v>
      </c>
      <c r="C20" s="1206">
        <v>1290.4310246692557</v>
      </c>
      <c r="D20" s="1206">
        <v>1304.3118596255704</v>
      </c>
      <c r="E20" s="1206">
        <v>1344.598033960536</v>
      </c>
      <c r="F20" s="1206">
        <v>1377.4815404024646</v>
      </c>
      <c r="G20" s="1206">
        <v>1400.5560242613171</v>
      </c>
      <c r="H20" s="1206">
        <v>1441.0278680195984</v>
      </c>
      <c r="I20" s="1206">
        <v>1474.342216613247</v>
      </c>
      <c r="J20" s="1206">
        <v>1508.2879896444699</v>
      </c>
      <c r="K20" s="1206">
        <v>1553.7386743410718</v>
      </c>
      <c r="L20" s="1206">
        <v>1593.7523966227404</v>
      </c>
      <c r="M20" s="1206">
        <v>1645.7172419263582</v>
      </c>
      <c r="N20" s="1206">
        <v>1697.0188739031935</v>
      </c>
      <c r="O20" s="1206">
        <v>1730.3468728225439</v>
      </c>
      <c r="P20" s="1206">
        <v>1781.3448688578844</v>
      </c>
      <c r="Q20" s="1206">
        <v>1844.8157755308021</v>
      </c>
      <c r="R20" s="1401">
        <v>1936.7052368206178</v>
      </c>
      <c r="S20" s="1401">
        <v>2038.6868747742915</v>
      </c>
      <c r="T20" s="1401">
        <v>2156.4835992220924</v>
      </c>
      <c r="U20" s="1401">
        <v>2260.5747806768391</v>
      </c>
      <c r="V20" s="1401">
        <v>2348.4330593994755</v>
      </c>
      <c r="W20" s="1401">
        <v>2451.3052845495131</v>
      </c>
      <c r="X20" s="1401">
        <v>2579.3350480883264</v>
      </c>
      <c r="Y20" s="1401">
        <v>2714.7743864578006</v>
      </c>
      <c r="Z20" s="1401">
        <v>2843.2350442684074</v>
      </c>
      <c r="AA20" s="1206">
        <v>2979.1672697898866</v>
      </c>
      <c r="AB20" s="1206">
        <v>3136.5610686987757</v>
      </c>
      <c r="AC20" s="561">
        <f>AB20^(1+$X$1)*INDEX(GDP_capita_region,MATCH(VLOOKUP($A20,Country_lookup,2),'IEO GDP per capita'!$A$44:$A$72,0),MATCH(AC$4,'IEO GDP per capita'!$A$44:$BU$44,0))/INDEX(GDP_capita_region,MATCH(VLOOKUP($A20,Country_lookup,2),'IEO GDP per capita'!$A$44:$A$72,0),MATCH(AB$4,'IEO GDP per capita'!$A$44:$BU$44,0))^(1+$X$1)</f>
        <v>3259.4701364029961</v>
      </c>
      <c r="AD20" s="561">
        <f>AC20^(1+$X$1)*INDEX(GDP_capita_region,MATCH(VLOOKUP($A20,Country_lookup,2),'IEO GDP per capita'!$A$44:$A$72,0),MATCH(AD$4,'IEO GDP per capita'!$A$44:$BU$44,0))/INDEX(GDP_capita_region,MATCH(VLOOKUP($A20,Country_lookup,2),'IEO GDP per capita'!$A$44:$A$72,0),MATCH(AC$4,'IEO GDP per capita'!$A$44:$BU$44,0))^(1+$X$1)</f>
        <v>3388.7400889970472</v>
      </c>
      <c r="AE20" s="561">
        <f>AD20^(1+$X$1)*INDEX(GDP_capita_region,MATCH(VLOOKUP($A20,Country_lookup,2),'IEO GDP per capita'!$A$44:$A$72,0),MATCH(AE$4,'IEO GDP per capita'!$A$44:$BU$44,0))/INDEX(GDP_capita_region,MATCH(VLOOKUP($A20,Country_lookup,2),'IEO GDP per capita'!$A$44:$A$72,0),MATCH(AD$4,'IEO GDP per capita'!$A$44:$BU$44,0))^(1+$X$1)</f>
        <v>3518.4114090134954</v>
      </c>
      <c r="AF20" s="561">
        <f>AE20^(1+$X$1)*INDEX(GDP_capita_region,MATCH(VLOOKUP($A20,Country_lookup,2),'IEO GDP per capita'!$A$44:$A$72,0),MATCH(AF$4,'IEO GDP per capita'!$A$44:$BU$44,0))/INDEX(GDP_capita_region,MATCH(VLOOKUP($A20,Country_lookup,2),'IEO GDP per capita'!$A$44:$A$72,0),MATCH(AE$4,'IEO GDP per capita'!$A$44:$BU$44,0))^(1+$X$1)</f>
        <v>3651.3474492210635</v>
      </c>
      <c r="AG20" s="561">
        <f>AF20^(1+$X$1)*INDEX(GDP_capita_region,MATCH(VLOOKUP($A20,Country_lookup,2),'IEO GDP per capita'!$A$44:$A$72,0),MATCH(AG$4,'IEO GDP per capita'!$A$44:$BU$44,0))/INDEX(GDP_capita_region,MATCH(VLOOKUP($A20,Country_lookup,2),'IEO GDP per capita'!$A$44:$A$72,0),MATCH(AF$4,'IEO GDP per capita'!$A$44:$BU$44,0))^(1+$X$1)</f>
        <v>3787.7767141072795</v>
      </c>
      <c r="AH20" s="561">
        <f>AG20^(1+$X$1)*INDEX(GDP_capita_region,MATCH(VLOOKUP($A20,Country_lookup,2),'IEO GDP per capita'!$A$44:$A$72,0),MATCH(AH$4,'IEO GDP per capita'!$A$44:$BU$44,0))/INDEX(GDP_capita_region,MATCH(VLOOKUP($A20,Country_lookup,2),'IEO GDP per capita'!$A$44:$A$72,0),MATCH(AG$4,'IEO GDP per capita'!$A$44:$BU$44,0))^(1+$X$1)</f>
        <v>3928.5636200879153</v>
      </c>
      <c r="AI20" s="561">
        <f>AH20^(1+$X$1)*INDEX(GDP_capita_region,MATCH(VLOOKUP($A20,Country_lookup,2),'IEO GDP per capita'!$A$44:$A$72,0),MATCH(AI$4,'IEO GDP per capita'!$A$44:$BU$44,0))/INDEX(GDP_capita_region,MATCH(VLOOKUP($A20,Country_lookup,2),'IEO GDP per capita'!$A$44:$A$72,0),MATCH(AH$4,'IEO GDP per capita'!$A$44:$BU$44,0))^(1+$X$1)</f>
        <v>4072.811663501247</v>
      </c>
      <c r="AJ20" s="561">
        <f>AI20^(1+$X$1)*INDEX(GDP_capita_region,MATCH(VLOOKUP($A20,Country_lookup,2),'IEO GDP per capita'!$A$44:$A$72,0),MATCH(AJ$4,'IEO GDP per capita'!$A$44:$BU$44,0))/INDEX(GDP_capita_region,MATCH(VLOOKUP($A20,Country_lookup,2),'IEO GDP per capita'!$A$44:$A$72,0),MATCH(AI$4,'IEO GDP per capita'!$A$44:$BU$44,0))^(1+$X$1)</f>
        <v>4220.8089319131714</v>
      </c>
      <c r="AK20" s="561">
        <f>AJ20^(1+$X$1)*INDEX(GDP_capita_region,MATCH(VLOOKUP($A20,Country_lookup,2),'IEO GDP per capita'!$A$44:$A$72,0),MATCH(AK$4,'IEO GDP per capita'!$A$44:$BU$44,0))/INDEX(GDP_capita_region,MATCH(VLOOKUP($A20,Country_lookup,2),'IEO GDP per capita'!$A$44:$A$72,0),MATCH(AJ$4,'IEO GDP per capita'!$A$44:$BU$44,0))^(1+$X$1)</f>
        <v>4371.866683924668</v>
      </c>
      <c r="AL20" s="561">
        <f>AK20^(1+$X$1)*INDEX(GDP_capita_region,MATCH(VLOOKUP($A20,Country_lookup,2),'IEO GDP per capita'!$A$44:$A$72,0),MATCH(AL$4,'IEO GDP per capita'!$A$44:$BU$44,0))/INDEX(GDP_capita_region,MATCH(VLOOKUP($A20,Country_lookup,2),'IEO GDP per capita'!$A$44:$A$72,0),MATCH(AK$4,'IEO GDP per capita'!$A$44:$BU$44,0))^(1+$X$1)</f>
        <v>4528.5114808188009</v>
      </c>
      <c r="AM20" s="561">
        <f>AL20^(1+$X$1)*INDEX(GDP_capita_region,MATCH(VLOOKUP($A20,Country_lookup,2),'IEO GDP per capita'!$A$44:$A$72,0),MATCH(AM$4,'IEO GDP per capita'!$A$44:$BU$44,0))/INDEX(GDP_capita_region,MATCH(VLOOKUP($A20,Country_lookup,2),'IEO GDP per capita'!$A$44:$A$72,0),MATCH(AL$4,'IEO GDP per capita'!$A$44:$BU$44,0))^(1+$X$1)</f>
        <v>4687.9143618780254</v>
      </c>
      <c r="AN20" s="561">
        <f>AM20^(1+$X$1)*INDEX(GDP_capita_region,MATCH(VLOOKUP($A20,Country_lookup,2),'IEO GDP per capita'!$A$44:$A$72,0),MATCH(AN$4,'IEO GDP per capita'!$A$44:$BU$44,0))/INDEX(GDP_capita_region,MATCH(VLOOKUP($A20,Country_lookup,2),'IEO GDP per capita'!$A$44:$A$72,0),MATCH(AM$4,'IEO GDP per capita'!$A$44:$BU$44,0))^(1+$X$1)</f>
        <v>4854.324839151257</v>
      </c>
      <c r="AO20" s="561">
        <f>AN20^(1+$X$1)*INDEX(GDP_capita_region,MATCH(VLOOKUP($A20,Country_lookup,2),'IEO GDP per capita'!$A$44:$A$72,0),MATCH(AO$4,'IEO GDP per capita'!$A$44:$BU$44,0))/INDEX(GDP_capita_region,MATCH(VLOOKUP($A20,Country_lookup,2),'IEO GDP per capita'!$A$44:$A$72,0),MATCH(AN$4,'IEO GDP per capita'!$A$44:$BU$44,0))^(1+$X$1)</f>
        <v>5026.9071314533012</v>
      </c>
      <c r="AP20" s="561">
        <f>AO20^(1+$X$1)*INDEX(GDP_capita_region,MATCH(VLOOKUP($A20,Country_lookup,2),'IEO GDP per capita'!$A$44:$A$72,0),MATCH(AP$4,'IEO GDP per capita'!$A$44:$BU$44,0))/INDEX(GDP_capita_region,MATCH(VLOOKUP($A20,Country_lookup,2),'IEO GDP per capita'!$A$44:$A$72,0),MATCH(AO$4,'IEO GDP per capita'!$A$44:$BU$44,0))^(1+$X$1)</f>
        <v>5201.1593875353683</v>
      </c>
      <c r="AQ20" s="561">
        <f>AP20^(1+$X$1)*INDEX(GDP_capita_region,MATCH(VLOOKUP($A20,Country_lookup,2),'IEO GDP per capita'!$A$44:$A$72,0),MATCH(AQ$4,'IEO GDP per capita'!$A$44:$BU$44,0))/INDEX(GDP_capita_region,MATCH(VLOOKUP($A20,Country_lookup,2),'IEO GDP per capita'!$A$44:$A$72,0),MATCH(AP$4,'IEO GDP per capita'!$A$44:$BU$44,0))^(1+$X$1)</f>
        <v>5382.4579379242496</v>
      </c>
      <c r="AR20" s="561">
        <f>AQ20^(1+$X$1)*INDEX(GDP_capita_region,MATCH(VLOOKUP($A20,Country_lookup,2),'IEO GDP per capita'!$A$44:$A$72,0),MATCH(AR$4,'IEO GDP per capita'!$A$44:$BU$44,0))/INDEX(GDP_capita_region,MATCH(VLOOKUP($A20,Country_lookup,2),'IEO GDP per capita'!$A$44:$A$72,0),MATCH(AQ$4,'IEO GDP per capita'!$A$44:$BU$44,0))^(1+$X$1)</f>
        <v>5574.6538318722423</v>
      </c>
      <c r="AS20" s="561">
        <f>AR20^(1+$X$1)*INDEX(GDP_capita_region,MATCH(VLOOKUP($A20,Country_lookup,2),'IEO GDP per capita'!$A$44:$A$72,0),MATCH(AS$4,'IEO GDP per capita'!$A$44:$BU$44,0))/INDEX(GDP_capita_region,MATCH(VLOOKUP($A20,Country_lookup,2),'IEO GDP per capita'!$A$44:$A$72,0),MATCH(AR$4,'IEO GDP per capita'!$A$44:$BU$44,0))^(1+$X$1)</f>
        <v>5771.4302248597778</v>
      </c>
      <c r="AT20" s="561">
        <f>AS20^(1+$X$1)*INDEX(GDP_capita_region,MATCH(VLOOKUP($A20,Country_lookup,2),'IEO GDP per capita'!$A$44:$A$72,0),MATCH(AT$4,'IEO GDP per capita'!$A$44:$BU$44,0))/INDEX(GDP_capita_region,MATCH(VLOOKUP($A20,Country_lookup,2),'IEO GDP per capita'!$A$44:$A$72,0),MATCH(AS$4,'IEO GDP per capita'!$A$44:$BU$44,0))^(1+$X$1)</f>
        <v>5974.6879089125459</v>
      </c>
      <c r="AU20" s="561">
        <f>AT20^(1+$X$1)*INDEX(GDP_capita_region,MATCH(VLOOKUP($A20,Country_lookup,2),'IEO GDP per capita'!$A$44:$A$72,0),MATCH(AU$4,'IEO GDP per capita'!$A$44:$BU$44,0))/INDEX(GDP_capita_region,MATCH(VLOOKUP($A20,Country_lookup,2),'IEO GDP per capita'!$A$44:$A$72,0),MATCH(AT$4,'IEO GDP per capita'!$A$44:$BU$44,0))^(1+$X$1)</f>
        <v>6186.5988039054855</v>
      </c>
      <c r="AV20" s="561">
        <f>AU20^(1+$X$1)*INDEX(GDP_capita_region,MATCH(VLOOKUP($A20,Country_lookup,2),'IEO GDP per capita'!$A$44:$A$72,0),MATCH(AV$4,'IEO GDP per capita'!$A$44:$BU$44,0))/INDEX(GDP_capita_region,MATCH(VLOOKUP($A20,Country_lookup,2),'IEO GDP per capita'!$A$44:$A$72,0),MATCH(AU$4,'IEO GDP per capita'!$A$44:$BU$44,0))^(1+$X$1)</f>
        <v>6406.45610772904</v>
      </c>
      <c r="AW20" s="561">
        <f>AV20^(1+$X$1)*INDEX(GDP_capita_region,MATCH(VLOOKUP($A20,Country_lookup,2),'IEO GDP per capita'!$A$44:$A$72,0),MATCH(AW$4,'IEO GDP per capita'!$A$44:$BU$44,0))/INDEX(GDP_capita_region,MATCH(VLOOKUP($A20,Country_lookup,2),'IEO GDP per capita'!$A$44:$A$72,0),MATCH(AV$4,'IEO GDP per capita'!$A$44:$BU$44,0))^(1+$X$1)</f>
        <v>6638.4609707087875</v>
      </c>
      <c r="AX20" s="561">
        <f>AW20^(1+$X$1)*INDEX(GDP_capita_region,MATCH(VLOOKUP($A20,Country_lookup,2),'IEO GDP per capita'!$A$44:$A$72,0),MATCH(AX$4,'IEO GDP per capita'!$A$44:$BU$44,0))/INDEX(GDP_capita_region,MATCH(VLOOKUP($A20,Country_lookup,2),'IEO GDP per capita'!$A$44:$A$72,0),MATCH(AW$4,'IEO GDP per capita'!$A$44:$BU$44,0))^(1+$X$1)</f>
        <v>6875.4628791949599</v>
      </c>
      <c r="AY20" s="561">
        <f>AX20^(1+$X$1)*INDEX(GDP_capita_region,MATCH(VLOOKUP($A20,Country_lookup,2),'IEO GDP per capita'!$A$44:$A$72,0),MATCH(AY$4,'IEO GDP per capita'!$A$44:$BU$44,0))/INDEX(GDP_capita_region,MATCH(VLOOKUP($A20,Country_lookup,2),'IEO GDP per capita'!$A$44:$A$72,0),MATCH(AX$4,'IEO GDP per capita'!$A$44:$BU$44,0))^(1+$X$1)</f>
        <v>7124.7548718766038</v>
      </c>
      <c r="AZ20" s="561">
        <f>AY20^(1+$X$1)*INDEX(GDP_capita_region,MATCH(VLOOKUP($A20,Country_lookup,2),'IEO GDP per capita'!$A$44:$A$72,0),MATCH(AZ$4,'IEO GDP per capita'!$A$44:$BU$44,0))/INDEX(GDP_capita_region,MATCH(VLOOKUP($A20,Country_lookup,2),'IEO GDP per capita'!$A$44:$A$72,0),MATCH(AY$4,'IEO GDP per capita'!$A$44:$BU$44,0))^(1+$X$1)</f>
        <v>7382.9461819368844</v>
      </c>
      <c r="BA20" s="561">
        <f>AZ20^(1+$X$1)*INDEX(GDP_capita_region,MATCH(VLOOKUP($A20,Country_lookup,2),'IEO GDP per capita'!$A$44:$A$72,0),MATCH(BA$4,'IEO GDP per capita'!$A$44:$BU$44,0))/INDEX(GDP_capita_region,MATCH(VLOOKUP($A20,Country_lookup,2),'IEO GDP per capita'!$A$44:$A$72,0),MATCH(AZ$4,'IEO GDP per capita'!$A$44:$BU$44,0))^(1+$X$1)</f>
        <v>7649.9371941759528</v>
      </c>
      <c r="BB20" s="561">
        <f>BA20^(1+$X$1)*INDEX(GDP_capita_region,MATCH(VLOOKUP($A20,Country_lookup,2),'IEO GDP per capita'!$A$44:$A$72,0),MATCH(BB$4,'IEO GDP per capita'!$A$44:$BU$44,0))/INDEX(GDP_capita_region,MATCH(VLOOKUP($A20,Country_lookup,2),'IEO GDP per capita'!$A$44:$A$72,0),MATCH(BA$4,'IEO GDP per capita'!$A$44:$BU$44,0))^(1+$X$1)</f>
        <v>7845.2866264763834</v>
      </c>
      <c r="BC20" s="561">
        <f>BB20^(1+$X$1)*INDEX(GDP_capita_region,MATCH(VLOOKUP($A20,Country_lookup,2),'IEO GDP per capita'!$A$44:$A$72,0),MATCH(BC$4,'IEO GDP per capita'!$A$44:$BU$44,0))/INDEX(GDP_capita_region,MATCH(VLOOKUP($A20,Country_lookup,2),'IEO GDP per capita'!$A$44:$A$72,0),MATCH(BB$4,'IEO GDP per capita'!$A$44:$BU$44,0))^(1+$X$1)</f>
        <v>8098.1529752910146</v>
      </c>
      <c r="BD20" s="561">
        <f>BC20^(1+$X$1)*INDEX(GDP_capita_region,MATCH(VLOOKUP($A20,Country_lookup,2),'IEO GDP per capita'!$A$44:$A$72,0),MATCH(BD$4,'IEO GDP per capita'!$A$44:$BU$44,0))/INDEX(GDP_capita_region,MATCH(VLOOKUP($A20,Country_lookup,2),'IEO GDP per capita'!$A$44:$A$72,0),MATCH(BC$4,'IEO GDP per capita'!$A$44:$BU$44,0))^(1+$X$1)</f>
        <v>8353.123658962073</v>
      </c>
      <c r="BE20" s="561">
        <f>BD20^(1+$X$1)*INDEX(GDP_capita_region,MATCH(VLOOKUP($A20,Country_lookup,2),'IEO GDP per capita'!$A$44:$A$72,0),MATCH(BE$4,'IEO GDP per capita'!$A$44:$BU$44,0))/INDEX(GDP_capita_region,MATCH(VLOOKUP($A20,Country_lookup,2),'IEO GDP per capita'!$A$44:$A$72,0),MATCH(BD$4,'IEO GDP per capita'!$A$44:$BU$44,0))^(1+$X$1)</f>
        <v>8609.0043417078541</v>
      </c>
      <c r="BF20" s="561">
        <f>BE20^(1+$X$1)*INDEX(GDP_capita_region,MATCH(VLOOKUP($A20,Country_lookup,2),'IEO GDP per capita'!$A$44:$A$72,0),MATCH(BF$4,'IEO GDP per capita'!$A$44:$BU$44,0))/INDEX(GDP_capita_region,MATCH(VLOOKUP($A20,Country_lookup,2),'IEO GDP per capita'!$A$44:$A$72,0),MATCH(BE$4,'IEO GDP per capita'!$A$44:$BU$44,0))^(1+$X$1)</f>
        <v>8865.0226650904569</v>
      </c>
      <c r="BG20" s="561">
        <f>BF20^(1+$X$1)*INDEX(GDP_capita_region,MATCH(VLOOKUP($A20,Country_lookup,2),'IEO GDP per capita'!$A$44:$A$72,0),MATCH(BG$4,'IEO GDP per capita'!$A$44:$BU$44,0))/INDEX(GDP_capita_region,MATCH(VLOOKUP($A20,Country_lookup,2),'IEO GDP per capita'!$A$44:$A$72,0),MATCH(BF$4,'IEO GDP per capita'!$A$44:$BU$44,0))^(1+$X$1)</f>
        <v>9120.4259493568152</v>
      </c>
      <c r="BH20" s="561">
        <f>BG20^(1+$X$1)*INDEX(GDP_capita_region,MATCH(VLOOKUP($A20,Country_lookup,2),'IEO GDP per capita'!$A$44:$A$72,0),MATCH(BH$4,'IEO GDP per capita'!$A$44:$BU$44,0))/INDEX(GDP_capita_region,MATCH(VLOOKUP($A20,Country_lookup,2),'IEO GDP per capita'!$A$44:$A$72,0),MATCH(BG$4,'IEO GDP per capita'!$A$44:$BU$44,0))^(1+$X$1)</f>
        <v>9375.8707502306152</v>
      </c>
      <c r="BI20" s="561">
        <f>BH20^(1+$X$1)*INDEX(GDP_capita_region,MATCH(VLOOKUP($A20,Country_lookup,2),'IEO GDP per capita'!$A$44:$A$72,0),MATCH(BI$4,'IEO GDP per capita'!$A$44:$BU$44,0))/INDEX(GDP_capita_region,MATCH(VLOOKUP($A20,Country_lookup,2),'IEO GDP per capita'!$A$44:$A$72,0),MATCH(BH$4,'IEO GDP per capita'!$A$44:$BU$44,0))^(1+$X$1)</f>
        <v>9631.1589324026772</v>
      </c>
      <c r="BJ20" s="561">
        <f>BI20^(1+$X$1)*INDEX(GDP_capita_region,MATCH(VLOOKUP($A20,Country_lookup,2),'IEO GDP per capita'!$A$44:$A$72,0),MATCH(BJ$4,'IEO GDP per capita'!$A$44:$BU$44,0))/INDEX(GDP_capita_region,MATCH(VLOOKUP($A20,Country_lookup,2),'IEO GDP per capita'!$A$44:$A$72,0),MATCH(BI$4,'IEO GDP per capita'!$A$44:$BU$44,0))^(1+$X$1)</f>
        <v>9888.398132085591</v>
      </c>
      <c r="BK20" s="561">
        <f>BJ20^(1+$X$1)*INDEX(GDP_capita_region,MATCH(VLOOKUP($A20,Country_lookup,2),'IEO GDP per capita'!$A$44:$A$72,0),MATCH(BK$4,'IEO GDP per capita'!$A$44:$BU$44,0))/INDEX(GDP_capita_region,MATCH(VLOOKUP($A20,Country_lookup,2),'IEO GDP per capita'!$A$44:$A$72,0),MATCH(BJ$4,'IEO GDP per capita'!$A$44:$BU$44,0))^(1+$X$1)</f>
        <v>10150.469272203962</v>
      </c>
      <c r="BL20" s="561">
        <f>BK20^(1+$X$1)*INDEX(GDP_capita_region,MATCH(VLOOKUP($A20,Country_lookup,2),'IEO GDP per capita'!$A$44:$A$72,0),MATCH(BL$4,'IEO GDP per capita'!$A$44:$BU$44,0))/INDEX(GDP_capita_region,MATCH(VLOOKUP($A20,Country_lookup,2),'IEO GDP per capita'!$A$44:$A$72,0),MATCH(BK$4,'IEO GDP per capita'!$A$44:$BU$44,0))^(1+$X$1)</f>
        <v>10421.886385821381</v>
      </c>
      <c r="BM20" s="561">
        <f>BL20^(1+$X$1)*INDEX(GDP_capita_region,MATCH(VLOOKUP($A20,Country_lookup,2),'IEO GDP per capita'!$A$44:$A$72,0),MATCH(BM$4,'IEO GDP per capita'!$A$44:$BU$44,0))/INDEX(GDP_capita_region,MATCH(VLOOKUP($A20,Country_lookup,2),'IEO GDP per capita'!$A$44:$A$72,0),MATCH(BL$4,'IEO GDP per capita'!$A$44:$BU$44,0))^(1+$X$1)</f>
        <v>10686.75382264323</v>
      </c>
      <c r="BN20" s="561">
        <f>BM20^(1+$X$1)*INDEX(GDP_capita_region,MATCH(VLOOKUP($A20,Country_lookup,2),'IEO GDP per capita'!$A$44:$A$72,0),MATCH(BN$4,'IEO GDP per capita'!$A$44:$BU$44,0))/INDEX(GDP_capita_region,MATCH(VLOOKUP($A20,Country_lookup,2),'IEO GDP per capita'!$A$44:$A$72,0),MATCH(BM$4,'IEO GDP per capita'!$A$44:$BU$44,0))^(1+$X$1)</f>
        <v>10953.242654902364</v>
      </c>
      <c r="BO20" s="561">
        <f>BN20^(1+$X$1)*INDEX(GDP_capita_region,MATCH(VLOOKUP($A20,Country_lookup,2),'IEO GDP per capita'!$A$44:$A$72,0),MATCH(BO$4,'IEO GDP per capita'!$A$44:$BU$44,0))/INDEX(GDP_capita_region,MATCH(VLOOKUP($A20,Country_lookup,2),'IEO GDP per capita'!$A$44:$A$72,0),MATCH(BN$4,'IEO GDP per capita'!$A$44:$BU$44,0))^(1+$X$1)</f>
        <v>11221.778786737697</v>
      </c>
      <c r="BP20" s="561">
        <f>BO20^(1+$X$1)*INDEX(GDP_capita_region,MATCH(VLOOKUP($A20,Country_lookup,2),'IEO GDP per capita'!$A$44:$A$72,0),MATCH(BP$4,'IEO GDP per capita'!$A$44:$BU$44,0))/INDEX(GDP_capita_region,MATCH(VLOOKUP($A20,Country_lookup,2),'IEO GDP per capita'!$A$44:$A$72,0),MATCH(BO$4,'IEO GDP per capita'!$A$44:$BU$44,0))^(1+$X$1)</f>
        <v>11492.661705456405</v>
      </c>
      <c r="BQ20" s="561">
        <f>BP20^(1+$X$1)*INDEX(GDP_capita_region,MATCH(VLOOKUP($A20,Country_lookup,2),'IEO GDP per capita'!$A$44:$A$72,0),MATCH(BQ$4,'IEO GDP per capita'!$A$44:$BU$44,0))/INDEX(GDP_capita_region,MATCH(VLOOKUP($A20,Country_lookup,2),'IEO GDP per capita'!$A$44:$A$72,0),MATCH(BP$4,'IEO GDP per capita'!$A$44:$BU$44,0))^(1+$X$1)</f>
        <v>11766.019096600432</v>
      </c>
      <c r="BR20" s="561">
        <f>BQ20^(1+$X$1)*INDEX(GDP_capita_region,MATCH(VLOOKUP($A20,Country_lookup,2),'IEO GDP per capita'!$A$44:$A$72,0),MATCH(BR$4,'IEO GDP per capita'!$A$44:$BU$44,0))/INDEX(GDP_capita_region,MATCH(VLOOKUP($A20,Country_lookup,2),'IEO GDP per capita'!$A$44:$A$72,0),MATCH(BQ$4,'IEO GDP per capita'!$A$44:$BU$44,0))^(1+$X$1)</f>
        <v>12041.668126155659</v>
      </c>
      <c r="BS20" s="561">
        <f>BR20^(1+$X$1)*INDEX(GDP_capita_region,MATCH(VLOOKUP($A20,Country_lookup,2),'IEO GDP per capita'!$A$44:$A$72,0),MATCH(BS$4,'IEO GDP per capita'!$A$44:$BU$44,0))/INDEX(GDP_capita_region,MATCH(VLOOKUP($A20,Country_lookup,2),'IEO GDP per capita'!$A$44:$A$72,0),MATCH(BR$4,'IEO GDP per capita'!$A$44:$BU$44,0))^(1+$X$1)</f>
        <v>12319.321720617147</v>
      </c>
      <c r="BT20" s="561">
        <f>BS20^(1+$X$1)*INDEX(GDP_capita_region,MATCH(VLOOKUP($A20,Country_lookup,2),'IEO GDP per capita'!$A$44:$A$72,0),MATCH(BT$4,'IEO GDP per capita'!$A$44:$BU$44,0))/INDEX(GDP_capita_region,MATCH(VLOOKUP($A20,Country_lookup,2),'IEO GDP per capita'!$A$44:$A$72,0),MATCH(BS$4,'IEO GDP per capita'!$A$44:$BU$44,0))^(1+$X$1)</f>
        <v>12598.364769304861</v>
      </c>
      <c r="BU20" s="561">
        <f>BT20^(1+$X$1)*INDEX(GDP_capita_region,MATCH(VLOOKUP($A20,Country_lookup,2),'IEO GDP per capita'!$A$44:$A$72,0),MATCH(BU$4,'IEO GDP per capita'!$A$44:$BU$44,0))/INDEX(GDP_capita_region,MATCH(VLOOKUP($A20,Country_lookup,2),'IEO GDP per capita'!$A$44:$A$72,0),MATCH(BT$4,'IEO GDP per capita'!$A$44:$BU$44,0))^(1+$X$1)</f>
        <v>12878.370396716709</v>
      </c>
      <c r="BV20" s="561">
        <f>BU20^(1+$X$1)*INDEX(GDP_capita_region,MATCH(VLOOKUP($A20,Country_lookup,2),'IEO GDP per capita'!$A$44:$A$72,0),MATCH(BV$4,'IEO GDP per capita'!$A$44:$BU$44,0))/INDEX(GDP_capita_region,MATCH(VLOOKUP($A20,Country_lookup,2),'IEO GDP per capita'!$A$44:$A$72,0),MATCH(BU$4,'IEO GDP per capita'!$A$44:$BU$44,0))^(1+$X$1)</f>
        <v>13159.580555742521</v>
      </c>
      <c r="BW20" s="561">
        <f>BV20^(1+$X$1)*INDEX(GDP_capita_region,MATCH(VLOOKUP($A20,Country_lookup,2),'IEO GDP per capita'!$A$44:$A$72,0),MATCH(BW$4,'IEO GDP per capita'!$A$44:$BU$44,0))/INDEX(GDP_capita_region,MATCH(VLOOKUP($A20,Country_lookup,2),'IEO GDP per capita'!$A$44:$A$72,0),MATCH(BV$4,'IEO GDP per capita'!$A$44:$BU$44,0))^(1+$X$1)</f>
        <v>13443.863647249958</v>
      </c>
      <c r="BX20" s="561">
        <f>BW20^(1+$X$1)*INDEX(GDP_capita_region,MATCH(VLOOKUP($A20,Country_lookup,2),'IEO GDP per capita'!$A$44:$A$72,0),MATCH(BX$4,'IEO GDP per capita'!$A$44:$BU$44,0))/INDEX(GDP_capita_region,MATCH(VLOOKUP($A20,Country_lookup,2),'IEO GDP per capita'!$A$44:$A$72,0),MATCH(BW$4,'IEO GDP per capita'!$A$44:$BU$44,0))^(1+$X$1)</f>
        <v>13729.974665884496</v>
      </c>
      <c r="BY20" s="561">
        <f>BX20^(1+$X$1)*INDEX(GDP_capita_region,MATCH(VLOOKUP($A20,Country_lookup,2),'IEO GDP per capita'!$A$44:$A$72,0),MATCH(BY$4,'IEO GDP per capita'!$A$44:$BU$44,0))/INDEX(GDP_capita_region,MATCH(VLOOKUP($A20,Country_lookup,2),'IEO GDP per capita'!$A$44:$A$72,0),MATCH(BX$4,'IEO GDP per capita'!$A$44:$BU$44,0))^(1+$X$1)</f>
        <v>14017.777699717204</v>
      </c>
      <c r="BZ20" s="561">
        <f>BY20^(1+$X$1)*INDEX(GDP_capita_region,MATCH(VLOOKUP($A20,Country_lookup,2),'IEO GDP per capita'!$A$44:$A$72,0),MATCH(BZ$4,'IEO GDP per capita'!$A$44:$BU$44,0))/INDEX(GDP_capita_region,MATCH(VLOOKUP($A20,Country_lookup,2),'IEO GDP per capita'!$A$44:$A$72,0),MATCH(BY$4,'IEO GDP per capita'!$A$44:$BU$44,0))^(1+$X$1)</f>
        <v>14307.18586491872</v>
      </c>
      <c r="CA20" s="561">
        <f>BZ20^(1+$X$1)*INDEX(GDP_capita_region,MATCH(VLOOKUP($A20,Country_lookup,2),'IEO GDP per capita'!$A$44:$A$72,0),MATCH(CA$4,'IEO GDP per capita'!$A$44:$BU$44,0))/INDEX(GDP_capita_region,MATCH(VLOOKUP($A20,Country_lookup,2),'IEO GDP per capita'!$A$44:$A$72,0),MATCH(BZ$4,'IEO GDP per capita'!$A$44:$BU$44,0))^(1+$X$1)</f>
        <v>14598.184735755736</v>
      </c>
      <c r="CB20" s="561">
        <f>CA20^(1+$X$1)*INDEX(GDP_capita_region,MATCH(VLOOKUP($A20,Country_lookup,2),'IEO GDP per capita'!$A$44:$A$72,0),MATCH(CB$4,'IEO GDP per capita'!$A$44:$BU$44,0))/INDEX(GDP_capita_region,MATCH(VLOOKUP($A20,Country_lookup,2),'IEO GDP per capita'!$A$44:$A$72,0),MATCH(CA$4,'IEO GDP per capita'!$A$44:$BU$44,0))^(1+$X$1)</f>
        <v>14890.84062939913</v>
      </c>
      <c r="CC20" s="561">
        <f>CB20^(1+$X$1)*INDEX(GDP_capita_region,MATCH(VLOOKUP($A20,Country_lookup,2),'IEO GDP per capita'!$A$44:$A$72,0),MATCH(CC$4,'IEO GDP per capita'!$A$44:$BU$44,0))/INDEX(GDP_capita_region,MATCH(VLOOKUP($A20,Country_lookup,2),'IEO GDP per capita'!$A$44:$A$72,0),MATCH(CB$4,'IEO GDP per capita'!$A$44:$BU$44,0))^(1+$X$1)</f>
        <v>15185.256801184865</v>
      </c>
      <c r="CD20" s="561">
        <f>CC20^(1+$X$1)*INDEX(GDP_capita_region,MATCH(VLOOKUP($A20,Country_lookup,2),'IEO GDP per capita'!$A$44:$A$72,0),MATCH(CD$4,'IEO GDP per capita'!$A$44:$BU$44,0))/INDEX(GDP_capita_region,MATCH(VLOOKUP($A20,Country_lookup,2),'IEO GDP per capita'!$A$44:$A$72,0),MATCH(CC$4,'IEO GDP per capita'!$A$44:$BU$44,0))^(1+$X$1)</f>
        <v>15481.542355523199</v>
      </c>
      <c r="CE20" s="561">
        <f>CD20^(1+$X$1)*INDEX(GDP_capita_region,MATCH(VLOOKUP($A20,Country_lookup,2),'IEO GDP per capita'!$A$44:$A$72,0),MATCH(CE$4,'IEO GDP per capita'!$A$44:$BU$44,0))/INDEX(GDP_capita_region,MATCH(VLOOKUP($A20,Country_lookup,2),'IEO GDP per capita'!$A$44:$A$72,0),MATCH(CD$4,'IEO GDP per capita'!$A$44:$BU$44,0))^(1+$X$1)</f>
        <v>15779.696374166289</v>
      </c>
      <c r="CF20" s="561">
        <f>CE20^(1+$X$1)*INDEX(GDP_capita_region,MATCH(VLOOKUP($A20,Country_lookup,2),'IEO GDP per capita'!$A$44:$A$72,0),MATCH(CF$4,'IEO GDP per capita'!$A$44:$BU$44,0))/INDEX(GDP_capita_region,MATCH(VLOOKUP($A20,Country_lookup,2),'IEO GDP per capita'!$A$44:$A$72,0),MATCH(CE$4,'IEO GDP per capita'!$A$44:$BU$44,0))^(1+$X$1)</f>
        <v>16079.565619758363</v>
      </c>
      <c r="CG20" s="561">
        <f>CF20^(1+$X$1)*INDEX(GDP_capita_region,MATCH(VLOOKUP($A20,Country_lookup,2),'IEO GDP per capita'!$A$44:$A$72,0),MATCH(CG$4,'IEO GDP per capita'!$A$44:$BU$44,0))/INDEX(GDP_capita_region,MATCH(VLOOKUP($A20,Country_lookup,2),'IEO GDP per capita'!$A$44:$A$72,0),MATCH(CF$4,'IEO GDP per capita'!$A$44:$BU$44,0))^(1+$X$1)</f>
        <v>16380.939329631934</v>
      </c>
      <c r="CH20" s="561">
        <f>CG20^(1+$X$1)*INDEX(GDP_capita_region,MATCH(VLOOKUP($A20,Country_lookup,2),'IEO GDP per capita'!$A$44:$A$72,0),MATCH(CH$4,'IEO GDP per capita'!$A$44:$BU$44,0))/INDEX(GDP_capita_region,MATCH(VLOOKUP($A20,Country_lookup,2),'IEO GDP per capita'!$A$44:$A$72,0),MATCH(CG$4,'IEO GDP per capita'!$A$44:$BU$44,0))^(1+$X$1)</f>
        <v>16684.005826143155</v>
      </c>
      <c r="CI20" s="561">
        <f>CH20^(1+$X$1)*INDEX(GDP_capita_region,MATCH(VLOOKUP($A20,Country_lookup,2),'IEO GDP per capita'!$A$44:$A$72,0),MATCH(CI$4,'IEO GDP per capita'!$A$44:$BU$44,0))/INDEX(GDP_capita_region,MATCH(VLOOKUP($A20,Country_lookup,2),'IEO GDP per capita'!$A$44:$A$72,0),MATCH(CH$4,'IEO GDP per capita'!$A$44:$BU$44,0))^(1+$X$1)</f>
        <v>16988.79154580133</v>
      </c>
      <c r="CJ20" s="561">
        <f>CI20^(1+$X$1)*INDEX(GDP_capita_region,MATCH(VLOOKUP($A20,Country_lookup,2),'IEO GDP per capita'!$A$44:$A$72,0),MATCH(CJ$4,'IEO GDP per capita'!$A$44:$BU$44,0))/INDEX(GDP_capita_region,MATCH(VLOOKUP($A20,Country_lookup,2),'IEO GDP per capita'!$A$44:$A$72,0),MATCH(CI$4,'IEO GDP per capita'!$A$44:$BU$44,0))^(1+$X$1)</f>
        <v>17295.305182943881</v>
      </c>
    </row>
    <row r="21" spans="1:105" ht="16" customHeight="1">
      <c r="A21" s="1147" t="str">
        <f>'Country and technology list'!$A$16</f>
        <v>Barbados</v>
      </c>
      <c r="B21" s="557" t="s">
        <v>89</v>
      </c>
      <c r="C21" s="1206">
        <v>13296.46400725354</v>
      </c>
      <c r="D21" s="1206">
        <v>12726.875214342081</v>
      </c>
      <c r="E21" s="1206">
        <v>11967.664774851055</v>
      </c>
      <c r="F21" s="1206">
        <v>12015.520405575144</v>
      </c>
      <c r="G21" s="1206">
        <v>12210.273783204833</v>
      </c>
      <c r="H21" s="1206">
        <v>12417.339453725752</v>
      </c>
      <c r="I21" s="1206">
        <v>12871.243225045495</v>
      </c>
      <c r="J21" s="1206">
        <v>13422.988782322658</v>
      </c>
      <c r="K21" s="1206">
        <v>13868.466179903102</v>
      </c>
      <c r="L21" s="1206">
        <v>13861.981902743068</v>
      </c>
      <c r="M21" s="1206">
        <v>14437.503564200051</v>
      </c>
      <c r="N21" s="1206">
        <v>14045.82008667656</v>
      </c>
      <c r="O21" s="1206">
        <v>14119.939048349812</v>
      </c>
      <c r="P21" s="1206">
        <v>14380.776662227167</v>
      </c>
      <c r="Q21" s="1206">
        <v>14537.387791809611</v>
      </c>
      <c r="R21" s="1401">
        <v>15103.499459427578</v>
      </c>
      <c r="S21" s="1401">
        <v>15905.76973699615</v>
      </c>
      <c r="T21" s="1401">
        <v>16106.310943732155</v>
      </c>
      <c r="U21" s="1401">
        <v>16093.917786255961</v>
      </c>
      <c r="V21" s="1401">
        <v>15363.914465236894</v>
      </c>
      <c r="W21" s="1401">
        <v>15342.252268295892</v>
      </c>
      <c r="X21" s="1401">
        <v>15401.549649886269</v>
      </c>
      <c r="Y21" s="1401">
        <v>15349.481605908193</v>
      </c>
      <c r="Z21" s="1401">
        <v>12964.276499598944</v>
      </c>
      <c r="AA21" s="1206">
        <v>15319.511549634426</v>
      </c>
      <c r="AB21" s="1206">
        <v>15425.736814408254</v>
      </c>
      <c r="AC21" s="561">
        <f>AB21^(1+$X$1)*INDEX(GDP_capita_region,MATCH(VLOOKUP($A21,Country_lookup,2),'IEO GDP per capita'!$A$44:$A$72,0),MATCH(AC$4,'IEO GDP per capita'!$A$44:$BU$44,0))/INDEX(GDP_capita_region,MATCH(VLOOKUP($A21,Country_lookup,2),'IEO GDP per capita'!$A$44:$A$72,0),MATCH(AB$4,'IEO GDP per capita'!$A$44:$BU$44,0))^(1+$X$1)</f>
        <v>15559.414057251332</v>
      </c>
      <c r="AD21" s="561">
        <f>AC21^(1+$X$1)*INDEX(GDP_capita_region,MATCH(VLOOKUP($A21,Country_lookup,2),'IEO GDP per capita'!$A$44:$A$72,0),MATCH(AD$4,'IEO GDP per capita'!$A$44:$BU$44,0))/INDEX(GDP_capita_region,MATCH(VLOOKUP($A21,Country_lookup,2),'IEO GDP per capita'!$A$44:$A$72,0),MATCH(AC$4,'IEO GDP per capita'!$A$44:$BU$44,0))^(1+$X$1)</f>
        <v>15909.818612351854</v>
      </c>
      <c r="AE21" s="561">
        <f>AD21^(1+$X$1)*INDEX(GDP_capita_region,MATCH(VLOOKUP($A21,Country_lookup,2),'IEO GDP per capita'!$A$44:$A$72,0),MATCH(AE$4,'IEO GDP per capita'!$A$44:$BU$44,0))/INDEX(GDP_capita_region,MATCH(VLOOKUP($A21,Country_lookup,2),'IEO GDP per capita'!$A$44:$A$72,0),MATCH(AD$4,'IEO GDP per capita'!$A$44:$BU$44,0))^(1+$X$1)</f>
        <v>16300.777360143424</v>
      </c>
      <c r="AF21" s="561">
        <f>AE21^(1+$X$1)*INDEX(GDP_capita_region,MATCH(VLOOKUP($A21,Country_lookup,2),'IEO GDP per capita'!$A$44:$A$72,0),MATCH(AF$4,'IEO GDP per capita'!$A$44:$BU$44,0))/INDEX(GDP_capita_region,MATCH(VLOOKUP($A21,Country_lookup,2),'IEO GDP per capita'!$A$44:$A$72,0),MATCH(AE$4,'IEO GDP per capita'!$A$44:$BU$44,0))^(1+$X$1)</f>
        <v>16697.91174160258</v>
      </c>
      <c r="AG21" s="561">
        <f>AF21^(1+$X$1)*INDEX(GDP_capita_region,MATCH(VLOOKUP($A21,Country_lookup,2),'IEO GDP per capita'!$A$44:$A$72,0),MATCH(AG$4,'IEO GDP per capita'!$A$44:$BU$44,0))/INDEX(GDP_capita_region,MATCH(VLOOKUP($A21,Country_lookup,2),'IEO GDP per capita'!$A$44:$A$72,0),MATCH(AF$4,'IEO GDP per capita'!$A$44:$BU$44,0))^(1+$X$1)</f>
        <v>17108.537039981369</v>
      </c>
      <c r="AH21" s="561">
        <f>AG21^(1+$X$1)*INDEX(GDP_capita_region,MATCH(VLOOKUP($A21,Country_lookup,2),'IEO GDP per capita'!$A$44:$A$72,0),MATCH(AH$4,'IEO GDP per capita'!$A$44:$BU$44,0))/INDEX(GDP_capita_region,MATCH(VLOOKUP($A21,Country_lookup,2),'IEO GDP per capita'!$A$44:$A$72,0),MATCH(AG$4,'IEO GDP per capita'!$A$44:$BU$44,0))^(1+$X$1)</f>
        <v>17481.654885560201</v>
      </c>
      <c r="AI21" s="561">
        <f>AH21^(1+$X$1)*INDEX(GDP_capita_region,MATCH(VLOOKUP($A21,Country_lookup,2),'IEO GDP per capita'!$A$44:$A$72,0),MATCH(AI$4,'IEO GDP per capita'!$A$44:$BU$44,0))/INDEX(GDP_capita_region,MATCH(VLOOKUP($A21,Country_lookup,2),'IEO GDP per capita'!$A$44:$A$72,0),MATCH(AH$4,'IEO GDP per capita'!$A$44:$BU$44,0))^(1+$X$1)</f>
        <v>17829.251083557261</v>
      </c>
      <c r="AJ21" s="561">
        <f>AI21^(1+$X$1)*INDEX(GDP_capita_region,MATCH(VLOOKUP($A21,Country_lookup,2),'IEO GDP per capita'!$A$44:$A$72,0),MATCH(AJ$4,'IEO GDP per capita'!$A$44:$BU$44,0))/INDEX(GDP_capita_region,MATCH(VLOOKUP($A21,Country_lookup,2),'IEO GDP per capita'!$A$44:$A$72,0),MATCH(AI$4,'IEO GDP per capita'!$A$44:$BU$44,0))^(1+$X$1)</f>
        <v>18169.749777192683</v>
      </c>
      <c r="AK21" s="561">
        <f>AJ21^(1+$X$1)*INDEX(GDP_capita_region,MATCH(VLOOKUP($A21,Country_lookup,2),'IEO GDP per capita'!$A$44:$A$72,0),MATCH(AK$4,'IEO GDP per capita'!$A$44:$BU$44,0))/INDEX(GDP_capita_region,MATCH(VLOOKUP($A21,Country_lookup,2),'IEO GDP per capita'!$A$44:$A$72,0),MATCH(AJ$4,'IEO GDP per capita'!$A$44:$BU$44,0))^(1+$X$1)</f>
        <v>18500.208042501123</v>
      </c>
      <c r="AL21" s="561">
        <f>AK21^(1+$X$1)*INDEX(GDP_capita_region,MATCH(VLOOKUP($A21,Country_lookup,2),'IEO GDP per capita'!$A$44:$A$72,0),MATCH(AL$4,'IEO GDP per capita'!$A$44:$BU$44,0))/INDEX(GDP_capita_region,MATCH(VLOOKUP($A21,Country_lookup,2),'IEO GDP per capita'!$A$44:$A$72,0),MATCH(AK$4,'IEO GDP per capita'!$A$44:$BU$44,0))^(1+$X$1)</f>
        <v>18801.341044687513</v>
      </c>
      <c r="AM21" s="561">
        <f>AL21^(1+$X$1)*INDEX(GDP_capita_region,MATCH(VLOOKUP($A21,Country_lookup,2),'IEO GDP per capita'!$A$44:$A$72,0),MATCH(AM$4,'IEO GDP per capita'!$A$44:$BU$44,0))/INDEX(GDP_capita_region,MATCH(VLOOKUP($A21,Country_lookup,2),'IEO GDP per capita'!$A$44:$A$72,0),MATCH(AL$4,'IEO GDP per capita'!$A$44:$BU$44,0))^(1+$X$1)</f>
        <v>19107.4970624708</v>
      </c>
      <c r="AN21" s="561">
        <f>AM21^(1+$X$1)*INDEX(GDP_capita_region,MATCH(VLOOKUP($A21,Country_lookup,2),'IEO GDP per capita'!$A$44:$A$72,0),MATCH(AN$4,'IEO GDP per capita'!$A$44:$BU$44,0))/INDEX(GDP_capita_region,MATCH(VLOOKUP($A21,Country_lookup,2),'IEO GDP per capita'!$A$44:$A$72,0),MATCH(AM$4,'IEO GDP per capita'!$A$44:$BU$44,0))^(1+$X$1)</f>
        <v>19414.968419259265</v>
      </c>
      <c r="AO21" s="561">
        <f>AN21^(1+$X$1)*INDEX(GDP_capita_region,MATCH(VLOOKUP($A21,Country_lookup,2),'IEO GDP per capita'!$A$44:$A$72,0),MATCH(AO$4,'IEO GDP per capita'!$A$44:$BU$44,0))/INDEX(GDP_capita_region,MATCH(VLOOKUP($A21,Country_lookup,2),'IEO GDP per capita'!$A$44:$A$72,0),MATCH(AN$4,'IEO GDP per capita'!$A$44:$BU$44,0))^(1+$X$1)</f>
        <v>19708.741109132192</v>
      </c>
      <c r="AP21" s="561">
        <f>AO21^(1+$X$1)*INDEX(GDP_capita_region,MATCH(VLOOKUP($A21,Country_lookup,2),'IEO GDP per capita'!$A$44:$A$72,0),MATCH(AP$4,'IEO GDP per capita'!$A$44:$BU$44,0))/INDEX(GDP_capita_region,MATCH(VLOOKUP($A21,Country_lookup,2),'IEO GDP per capita'!$A$44:$A$72,0),MATCH(AO$4,'IEO GDP per capita'!$A$44:$BU$44,0))^(1+$X$1)</f>
        <v>20001.2374451012</v>
      </c>
      <c r="AQ21" s="561">
        <f>AP21^(1+$X$1)*INDEX(GDP_capita_region,MATCH(VLOOKUP($A21,Country_lookup,2),'IEO GDP per capita'!$A$44:$A$72,0),MATCH(AQ$4,'IEO GDP per capita'!$A$44:$BU$44,0))/INDEX(GDP_capita_region,MATCH(VLOOKUP($A21,Country_lookup,2),'IEO GDP per capita'!$A$44:$A$72,0),MATCH(AP$4,'IEO GDP per capita'!$A$44:$BU$44,0))^(1+$X$1)</f>
        <v>20313.31528436354</v>
      </c>
      <c r="AR21" s="561">
        <f>AQ21^(1+$X$1)*INDEX(GDP_capita_region,MATCH(VLOOKUP($A21,Country_lookup,2),'IEO GDP per capita'!$A$44:$A$72,0),MATCH(AR$4,'IEO GDP per capita'!$A$44:$BU$44,0))/INDEX(GDP_capita_region,MATCH(VLOOKUP($A21,Country_lookup,2),'IEO GDP per capita'!$A$44:$A$72,0),MATCH(AQ$4,'IEO GDP per capita'!$A$44:$BU$44,0))^(1+$X$1)</f>
        <v>20638.656594885346</v>
      </c>
      <c r="AS21" s="561">
        <f>AR21^(1+$X$1)*INDEX(GDP_capita_region,MATCH(VLOOKUP($A21,Country_lookup,2),'IEO GDP per capita'!$A$44:$A$72,0),MATCH(AS$4,'IEO GDP per capita'!$A$44:$BU$44,0))/INDEX(GDP_capita_region,MATCH(VLOOKUP($A21,Country_lookup,2),'IEO GDP per capita'!$A$44:$A$72,0),MATCH(AR$4,'IEO GDP per capita'!$A$44:$BU$44,0))^(1+$X$1)</f>
        <v>20958.467336839472</v>
      </c>
      <c r="AT21" s="561">
        <f>AS21^(1+$X$1)*INDEX(GDP_capita_region,MATCH(VLOOKUP($A21,Country_lookup,2),'IEO GDP per capita'!$A$44:$A$72,0),MATCH(AT$4,'IEO GDP per capita'!$A$44:$BU$44,0))/INDEX(GDP_capita_region,MATCH(VLOOKUP($A21,Country_lookup,2),'IEO GDP per capita'!$A$44:$A$72,0),MATCH(AS$4,'IEO GDP per capita'!$A$44:$BU$44,0))^(1+$X$1)</f>
        <v>21280.844341179105</v>
      </c>
      <c r="AU21" s="561">
        <f>AT21^(1+$X$1)*INDEX(GDP_capita_region,MATCH(VLOOKUP($A21,Country_lookup,2),'IEO GDP per capita'!$A$44:$A$72,0),MATCH(AU$4,'IEO GDP per capita'!$A$44:$BU$44,0))/INDEX(GDP_capita_region,MATCH(VLOOKUP($A21,Country_lookup,2),'IEO GDP per capita'!$A$44:$A$72,0),MATCH(AT$4,'IEO GDP per capita'!$A$44:$BU$44,0))^(1+$X$1)</f>
        <v>21623.289716828003</v>
      </c>
      <c r="AV21" s="561">
        <f>AU21^(1+$X$1)*INDEX(GDP_capita_region,MATCH(VLOOKUP($A21,Country_lookup,2),'IEO GDP per capita'!$A$44:$A$72,0),MATCH(AV$4,'IEO GDP per capita'!$A$44:$BU$44,0))/INDEX(GDP_capita_region,MATCH(VLOOKUP($A21,Country_lookup,2),'IEO GDP per capita'!$A$44:$A$72,0),MATCH(AU$4,'IEO GDP per capita'!$A$44:$BU$44,0))^(1+$X$1)</f>
        <v>21978.056292877689</v>
      </c>
      <c r="AW21" s="561">
        <f>AV21^(1+$X$1)*INDEX(GDP_capita_region,MATCH(VLOOKUP($A21,Country_lookup,2),'IEO GDP per capita'!$A$44:$A$72,0),MATCH(AW$4,'IEO GDP per capita'!$A$44:$BU$44,0))/INDEX(GDP_capita_region,MATCH(VLOOKUP($A21,Country_lookup,2),'IEO GDP per capita'!$A$44:$A$72,0),MATCH(AV$4,'IEO GDP per capita'!$A$44:$BU$44,0))^(1+$X$1)</f>
        <v>22352.147002921072</v>
      </c>
      <c r="AX21" s="561">
        <f>AW21^(1+$X$1)*INDEX(GDP_capita_region,MATCH(VLOOKUP($A21,Country_lookup,2),'IEO GDP per capita'!$A$44:$A$72,0),MATCH(AX$4,'IEO GDP per capita'!$A$44:$BU$44,0))/INDEX(GDP_capita_region,MATCH(VLOOKUP($A21,Country_lookup,2),'IEO GDP per capita'!$A$44:$A$72,0),MATCH(AW$4,'IEO GDP per capita'!$A$44:$BU$44,0))^(1+$X$1)</f>
        <v>22728.828979299182</v>
      </c>
      <c r="AY21" s="561">
        <f>AX21^(1+$X$1)*INDEX(GDP_capita_region,MATCH(VLOOKUP($A21,Country_lookup,2),'IEO GDP per capita'!$A$44:$A$72,0),MATCH(AY$4,'IEO GDP per capita'!$A$44:$BU$44,0))/INDEX(GDP_capita_region,MATCH(VLOOKUP($A21,Country_lookup,2),'IEO GDP per capita'!$A$44:$A$72,0),MATCH(AX$4,'IEO GDP per capita'!$A$44:$BU$44,0))^(1+$X$1)</f>
        <v>23128.670060573073</v>
      </c>
      <c r="AZ21" s="561">
        <f>AY21^(1+$X$1)*INDEX(GDP_capita_region,MATCH(VLOOKUP($A21,Country_lookup,2),'IEO GDP per capita'!$A$44:$A$72,0),MATCH(AZ$4,'IEO GDP per capita'!$A$44:$BU$44,0))/INDEX(GDP_capita_region,MATCH(VLOOKUP($A21,Country_lookup,2),'IEO GDP per capita'!$A$44:$A$72,0),MATCH(AY$4,'IEO GDP per capita'!$A$44:$BU$44,0))^(1+$X$1)</f>
        <v>23537.824980571189</v>
      </c>
      <c r="BA21" s="561">
        <f>AZ21^(1+$X$1)*INDEX(GDP_capita_region,MATCH(VLOOKUP($A21,Country_lookup,2),'IEO GDP per capita'!$A$44:$A$72,0),MATCH(BA$4,'IEO GDP per capita'!$A$44:$BU$44,0))/INDEX(GDP_capita_region,MATCH(VLOOKUP($A21,Country_lookup,2),'IEO GDP per capita'!$A$44:$A$72,0),MATCH(AZ$4,'IEO GDP per capita'!$A$44:$BU$44,0))^(1+$X$1)</f>
        <v>23954.636119789458</v>
      </c>
      <c r="BB21" s="561">
        <f>BA21^(1+$X$1)*INDEX(GDP_capita_region,MATCH(VLOOKUP($A21,Country_lookup,2),'IEO GDP per capita'!$A$44:$A$72,0),MATCH(BB$4,'IEO GDP per capita'!$A$44:$BU$44,0))/INDEX(GDP_capita_region,MATCH(VLOOKUP($A21,Country_lookup,2),'IEO GDP per capita'!$A$44:$A$72,0),MATCH(BA$4,'IEO GDP per capita'!$A$44:$BU$44,0))^(1+$X$1)</f>
        <v>24241.77181168224</v>
      </c>
      <c r="BC21" s="561">
        <f>BB21^(1+$X$1)*INDEX(GDP_capita_region,MATCH(VLOOKUP($A21,Country_lookup,2),'IEO GDP per capita'!$A$44:$A$72,0),MATCH(BC$4,'IEO GDP per capita'!$A$44:$BU$44,0))/INDEX(GDP_capita_region,MATCH(VLOOKUP($A21,Country_lookup,2),'IEO GDP per capita'!$A$44:$A$72,0),MATCH(BB$4,'IEO GDP per capita'!$A$44:$BU$44,0))^(1+$X$1)</f>
        <v>24629.924214673269</v>
      </c>
      <c r="BD21" s="561">
        <f>BC21^(1+$X$1)*INDEX(GDP_capita_region,MATCH(VLOOKUP($A21,Country_lookup,2),'IEO GDP per capita'!$A$44:$A$72,0),MATCH(BD$4,'IEO GDP per capita'!$A$44:$BU$44,0))/INDEX(GDP_capita_region,MATCH(VLOOKUP($A21,Country_lookup,2),'IEO GDP per capita'!$A$44:$A$72,0),MATCH(BC$4,'IEO GDP per capita'!$A$44:$BU$44,0))^(1+$X$1)</f>
        <v>25018.445399763346</v>
      </c>
      <c r="BE21" s="561">
        <f>BD21^(1+$X$1)*INDEX(GDP_capita_region,MATCH(VLOOKUP($A21,Country_lookup,2),'IEO GDP per capita'!$A$44:$A$72,0),MATCH(BE$4,'IEO GDP per capita'!$A$44:$BU$44,0))/INDEX(GDP_capita_region,MATCH(VLOOKUP($A21,Country_lookup,2),'IEO GDP per capita'!$A$44:$A$72,0),MATCH(BD$4,'IEO GDP per capita'!$A$44:$BU$44,0))^(1+$X$1)</f>
        <v>25403.627688579858</v>
      </c>
      <c r="BF21" s="561">
        <f>BE21^(1+$X$1)*INDEX(GDP_capita_region,MATCH(VLOOKUP($A21,Country_lookup,2),'IEO GDP per capita'!$A$44:$A$72,0),MATCH(BF$4,'IEO GDP per capita'!$A$44:$BU$44,0))/INDEX(GDP_capita_region,MATCH(VLOOKUP($A21,Country_lookup,2),'IEO GDP per capita'!$A$44:$A$72,0),MATCH(BE$4,'IEO GDP per capita'!$A$44:$BU$44,0))^(1+$X$1)</f>
        <v>25785.067381677134</v>
      </c>
      <c r="BG21" s="561">
        <f>BF21^(1+$X$1)*INDEX(GDP_capita_region,MATCH(VLOOKUP($A21,Country_lookup,2),'IEO GDP per capita'!$A$44:$A$72,0),MATCH(BG$4,'IEO GDP per capita'!$A$44:$BU$44,0))/INDEX(GDP_capita_region,MATCH(VLOOKUP($A21,Country_lookup,2),'IEO GDP per capita'!$A$44:$A$72,0),MATCH(BF$4,'IEO GDP per capita'!$A$44:$BU$44,0))^(1+$X$1)</f>
        <v>26161.700797434034</v>
      </c>
      <c r="BH21" s="561">
        <f>BG21^(1+$X$1)*INDEX(GDP_capita_region,MATCH(VLOOKUP($A21,Country_lookup,2),'IEO GDP per capita'!$A$44:$A$72,0),MATCH(BH$4,'IEO GDP per capita'!$A$44:$BU$44,0))/INDEX(GDP_capita_region,MATCH(VLOOKUP($A21,Country_lookup,2),'IEO GDP per capita'!$A$44:$A$72,0),MATCH(BG$4,'IEO GDP per capita'!$A$44:$BU$44,0))^(1+$X$1)</f>
        <v>26534.961359772897</v>
      </c>
      <c r="BI21" s="561">
        <f>BH21^(1+$X$1)*INDEX(GDP_capita_region,MATCH(VLOOKUP($A21,Country_lookup,2),'IEO GDP per capita'!$A$44:$A$72,0),MATCH(BI$4,'IEO GDP per capita'!$A$44:$BU$44,0))/INDEX(GDP_capita_region,MATCH(VLOOKUP($A21,Country_lookup,2),'IEO GDP per capita'!$A$44:$A$72,0),MATCH(BH$4,'IEO GDP per capita'!$A$44:$BU$44,0))^(1+$X$1)</f>
        <v>26904.022274153773</v>
      </c>
      <c r="BJ21" s="561">
        <f>BI21^(1+$X$1)*INDEX(GDP_capita_region,MATCH(VLOOKUP($A21,Country_lookup,2),'IEO GDP per capita'!$A$44:$A$72,0),MATCH(BJ$4,'IEO GDP per capita'!$A$44:$BU$44,0))/INDEX(GDP_capita_region,MATCH(VLOOKUP($A21,Country_lookup,2),'IEO GDP per capita'!$A$44:$A$72,0),MATCH(BI$4,'IEO GDP per capita'!$A$44:$BU$44,0))^(1+$X$1)</f>
        <v>27273.572091896949</v>
      </c>
      <c r="BK21" s="561">
        <f>BJ21^(1+$X$1)*INDEX(GDP_capita_region,MATCH(VLOOKUP($A21,Country_lookup,2),'IEO GDP per capita'!$A$44:$A$72,0),MATCH(BK$4,'IEO GDP per capita'!$A$44:$BU$44,0))/INDEX(GDP_capita_region,MATCH(VLOOKUP($A21,Country_lookup,2),'IEO GDP per capita'!$A$44:$A$72,0),MATCH(BJ$4,'IEO GDP per capita'!$A$44:$BU$44,0))^(1+$X$1)</f>
        <v>27648.315993958422</v>
      </c>
      <c r="BL21" s="561">
        <f>BK21^(1+$X$1)*INDEX(GDP_capita_region,MATCH(VLOOKUP($A21,Country_lookup,2),'IEO GDP per capita'!$A$44:$A$72,0),MATCH(BL$4,'IEO GDP per capita'!$A$44:$BU$44,0))/INDEX(GDP_capita_region,MATCH(VLOOKUP($A21,Country_lookup,2),'IEO GDP per capita'!$A$44:$A$72,0),MATCH(BK$4,'IEO GDP per capita'!$A$44:$BU$44,0))^(1+$X$1)</f>
        <v>28034.981566267103</v>
      </c>
      <c r="BM21" s="561">
        <f>BL21^(1+$X$1)*INDEX(GDP_capita_region,MATCH(VLOOKUP($A21,Country_lookup,2),'IEO GDP per capita'!$A$44:$A$72,0),MATCH(BM$4,'IEO GDP per capita'!$A$44:$BU$44,0))/INDEX(GDP_capita_region,MATCH(VLOOKUP($A21,Country_lookup,2),'IEO GDP per capita'!$A$44:$A$72,0),MATCH(BL$4,'IEO GDP per capita'!$A$44:$BU$44,0))^(1+$X$1)</f>
        <v>28406.753635715184</v>
      </c>
      <c r="BN21" s="561">
        <f>BM21^(1+$X$1)*INDEX(GDP_capita_region,MATCH(VLOOKUP($A21,Country_lookup,2),'IEO GDP per capita'!$A$44:$A$72,0),MATCH(BN$4,'IEO GDP per capita'!$A$44:$BU$44,0))/INDEX(GDP_capita_region,MATCH(VLOOKUP($A21,Country_lookup,2),'IEO GDP per capita'!$A$44:$A$72,0),MATCH(BM$4,'IEO GDP per capita'!$A$44:$BU$44,0))^(1+$X$1)</f>
        <v>28777.856188300422</v>
      </c>
      <c r="BO21" s="561">
        <f>BN21^(1+$X$1)*INDEX(GDP_capita_region,MATCH(VLOOKUP($A21,Country_lookup,2),'IEO GDP per capita'!$A$44:$A$72,0),MATCH(BO$4,'IEO GDP per capita'!$A$44:$BU$44,0))/INDEX(GDP_capita_region,MATCH(VLOOKUP($A21,Country_lookup,2),'IEO GDP per capita'!$A$44:$A$72,0),MATCH(BN$4,'IEO GDP per capita'!$A$44:$BU$44,0))^(1+$X$1)</f>
        <v>29149.207149154146</v>
      </c>
      <c r="BP21" s="561">
        <f>BO21^(1+$X$1)*INDEX(GDP_capita_region,MATCH(VLOOKUP($A21,Country_lookup,2),'IEO GDP per capita'!$A$44:$A$72,0),MATCH(BP$4,'IEO GDP per capita'!$A$44:$BU$44,0))/INDEX(GDP_capita_region,MATCH(VLOOKUP($A21,Country_lookup,2),'IEO GDP per capita'!$A$44:$A$72,0),MATCH(BO$4,'IEO GDP per capita'!$A$44:$BU$44,0))^(1+$X$1)</f>
        <v>29521.176830925513</v>
      </c>
      <c r="BQ21" s="561">
        <f>BP21^(1+$X$1)*INDEX(GDP_capita_region,MATCH(VLOOKUP($A21,Country_lookup,2),'IEO GDP per capita'!$A$44:$A$72,0),MATCH(BQ$4,'IEO GDP per capita'!$A$44:$BU$44,0))/INDEX(GDP_capita_region,MATCH(VLOOKUP($A21,Country_lookup,2),'IEO GDP per capita'!$A$44:$A$72,0),MATCH(BP$4,'IEO GDP per capita'!$A$44:$BU$44,0))^(1+$X$1)</f>
        <v>29893.938113018638</v>
      </c>
      <c r="BR21" s="561">
        <f>BQ21^(1+$X$1)*INDEX(GDP_capita_region,MATCH(VLOOKUP($A21,Country_lookup,2),'IEO GDP per capita'!$A$44:$A$72,0),MATCH(BR$4,'IEO GDP per capita'!$A$44:$BU$44,0))/INDEX(GDP_capita_region,MATCH(VLOOKUP($A21,Country_lookup,2),'IEO GDP per capita'!$A$44:$A$72,0),MATCH(BQ$4,'IEO GDP per capita'!$A$44:$BU$44,0))^(1+$X$1)</f>
        <v>30267.161426153481</v>
      </c>
      <c r="BS21" s="561">
        <f>BR21^(1+$X$1)*INDEX(GDP_capita_region,MATCH(VLOOKUP($A21,Country_lookup,2),'IEO GDP per capita'!$A$44:$A$72,0),MATCH(BS$4,'IEO GDP per capita'!$A$44:$BU$44,0))/INDEX(GDP_capita_region,MATCH(VLOOKUP($A21,Country_lookup,2),'IEO GDP per capita'!$A$44:$A$72,0),MATCH(BR$4,'IEO GDP per capita'!$A$44:$BU$44,0))^(1+$X$1)</f>
        <v>30640.394106942927</v>
      </c>
      <c r="BT21" s="561">
        <f>BS21^(1+$X$1)*INDEX(GDP_capita_region,MATCH(VLOOKUP($A21,Country_lookup,2),'IEO GDP per capita'!$A$44:$A$72,0),MATCH(BT$4,'IEO GDP per capita'!$A$44:$BU$44,0))/INDEX(GDP_capita_region,MATCH(VLOOKUP($A21,Country_lookup,2),'IEO GDP per capita'!$A$44:$A$72,0),MATCH(BS$4,'IEO GDP per capita'!$A$44:$BU$44,0))^(1+$X$1)</f>
        <v>31012.529299267415</v>
      </c>
      <c r="BU21" s="561">
        <f>BT21^(1+$X$1)*INDEX(GDP_capita_region,MATCH(VLOOKUP($A21,Country_lookup,2),'IEO GDP per capita'!$A$44:$A$72,0),MATCH(BU$4,'IEO GDP per capita'!$A$44:$BU$44,0))/INDEX(GDP_capita_region,MATCH(VLOOKUP($A21,Country_lookup,2),'IEO GDP per capita'!$A$44:$A$72,0),MATCH(BT$4,'IEO GDP per capita'!$A$44:$BU$44,0))^(1+$X$1)</f>
        <v>31382.98206079279</v>
      </c>
      <c r="BV21" s="561">
        <f>BU21^(1+$X$1)*INDEX(GDP_capita_region,MATCH(VLOOKUP($A21,Country_lookup,2),'IEO GDP per capita'!$A$44:$A$72,0),MATCH(BV$4,'IEO GDP per capita'!$A$44:$BU$44,0))/INDEX(GDP_capita_region,MATCH(VLOOKUP($A21,Country_lookup,2),'IEO GDP per capita'!$A$44:$A$72,0),MATCH(BU$4,'IEO GDP per capita'!$A$44:$BU$44,0))^(1+$X$1)</f>
        <v>31752.286642506031</v>
      </c>
      <c r="BW21" s="561">
        <f>BV21^(1+$X$1)*INDEX(GDP_capita_region,MATCH(VLOOKUP($A21,Country_lookup,2),'IEO GDP per capita'!$A$44:$A$72,0),MATCH(BW$4,'IEO GDP per capita'!$A$44:$BU$44,0))/INDEX(GDP_capita_region,MATCH(VLOOKUP($A21,Country_lookup,2),'IEO GDP per capita'!$A$44:$A$72,0),MATCH(BV$4,'IEO GDP per capita'!$A$44:$BU$44,0))^(1+$X$1)</f>
        <v>32123.430099057885</v>
      </c>
      <c r="BX21" s="561">
        <f>BW21^(1+$X$1)*INDEX(GDP_capita_region,MATCH(VLOOKUP($A21,Country_lookup,2),'IEO GDP per capita'!$A$44:$A$72,0),MATCH(BX$4,'IEO GDP per capita'!$A$44:$BU$44,0))/INDEX(GDP_capita_region,MATCH(VLOOKUP($A21,Country_lookup,2),'IEO GDP per capita'!$A$44:$A$72,0),MATCH(BW$4,'IEO GDP per capita'!$A$44:$BU$44,0))^(1+$X$1)</f>
        <v>32494.350275417117</v>
      </c>
      <c r="BY21" s="561">
        <f>BX21^(1+$X$1)*INDEX(GDP_capita_region,MATCH(VLOOKUP($A21,Country_lookup,2),'IEO GDP per capita'!$A$44:$A$72,0),MATCH(BY$4,'IEO GDP per capita'!$A$44:$BU$44,0))/INDEX(GDP_capita_region,MATCH(VLOOKUP($A21,Country_lookup,2),'IEO GDP per capita'!$A$44:$A$72,0),MATCH(BX$4,'IEO GDP per capita'!$A$44:$BU$44,0))^(1+$X$1)</f>
        <v>32864.822387214685</v>
      </c>
      <c r="BZ21" s="561">
        <f>BY21^(1+$X$1)*INDEX(GDP_capita_region,MATCH(VLOOKUP($A21,Country_lookup,2),'IEO GDP per capita'!$A$44:$A$72,0),MATCH(BZ$4,'IEO GDP per capita'!$A$44:$BU$44,0))/INDEX(GDP_capita_region,MATCH(VLOOKUP($A21,Country_lookup,2),'IEO GDP per capita'!$A$44:$A$72,0),MATCH(BY$4,'IEO GDP per capita'!$A$44:$BU$44,0))^(1+$X$1)</f>
        <v>33234.745718012149</v>
      </c>
      <c r="CA21" s="561">
        <f>BZ21^(1+$X$1)*INDEX(GDP_capita_region,MATCH(VLOOKUP($A21,Country_lookup,2),'IEO GDP per capita'!$A$44:$A$72,0),MATCH(CA$4,'IEO GDP per capita'!$A$44:$BU$44,0))/INDEX(GDP_capita_region,MATCH(VLOOKUP($A21,Country_lookup,2),'IEO GDP per capita'!$A$44:$A$72,0),MATCH(BZ$4,'IEO GDP per capita'!$A$44:$BU$44,0))^(1+$X$1)</f>
        <v>33604.123796443164</v>
      </c>
      <c r="CB21" s="561">
        <f>CA21^(1+$X$1)*INDEX(GDP_capita_region,MATCH(VLOOKUP($A21,Country_lookup,2),'IEO GDP per capita'!$A$44:$A$72,0),MATCH(CB$4,'IEO GDP per capita'!$A$44:$BU$44,0))/INDEX(GDP_capita_region,MATCH(VLOOKUP($A21,Country_lookup,2),'IEO GDP per capita'!$A$44:$A$72,0),MATCH(CA$4,'IEO GDP per capita'!$A$44:$BU$44,0))^(1+$X$1)</f>
        <v>33973.084905377364</v>
      </c>
      <c r="CC21" s="561">
        <f>CB21^(1+$X$1)*INDEX(GDP_capita_region,MATCH(VLOOKUP($A21,Country_lookup,2),'IEO GDP per capita'!$A$44:$A$72,0),MATCH(CC$4,'IEO GDP per capita'!$A$44:$BU$44,0))/INDEX(GDP_capita_region,MATCH(VLOOKUP($A21,Country_lookup,2),'IEO GDP per capita'!$A$44:$A$72,0),MATCH(CB$4,'IEO GDP per capita'!$A$44:$BU$44,0))^(1+$X$1)</f>
        <v>34341.809873326412</v>
      </c>
      <c r="CD21" s="561">
        <f>CC21^(1+$X$1)*INDEX(GDP_capita_region,MATCH(VLOOKUP($A21,Country_lookup,2),'IEO GDP per capita'!$A$44:$A$72,0),MATCH(CD$4,'IEO GDP per capita'!$A$44:$BU$44,0))/INDEX(GDP_capita_region,MATCH(VLOOKUP($A21,Country_lookup,2),'IEO GDP per capita'!$A$44:$A$72,0),MATCH(CC$4,'IEO GDP per capita'!$A$44:$BU$44,0))^(1+$X$1)</f>
        <v>34710.489995171076</v>
      </c>
      <c r="CE21" s="561">
        <f>CD21^(1+$X$1)*INDEX(GDP_capita_region,MATCH(VLOOKUP($A21,Country_lookup,2),'IEO GDP per capita'!$A$44:$A$72,0),MATCH(CE$4,'IEO GDP per capita'!$A$44:$BU$44,0))/INDEX(GDP_capita_region,MATCH(VLOOKUP($A21,Country_lookup,2),'IEO GDP per capita'!$A$44:$A$72,0),MATCH(CD$4,'IEO GDP per capita'!$A$44:$BU$44,0))^(1+$X$1)</f>
        <v>35079.115688609927</v>
      </c>
      <c r="CF21" s="561">
        <f>CE21^(1+$X$1)*INDEX(GDP_capita_region,MATCH(VLOOKUP($A21,Country_lookup,2),'IEO GDP per capita'!$A$44:$A$72,0),MATCH(CF$4,'IEO GDP per capita'!$A$44:$BU$44,0))/INDEX(GDP_capita_region,MATCH(VLOOKUP($A21,Country_lookup,2),'IEO GDP per capita'!$A$44:$A$72,0),MATCH(CE$4,'IEO GDP per capita'!$A$44:$BU$44,0))^(1+$X$1)</f>
        <v>35447.448556393909</v>
      </c>
      <c r="CG21" s="561">
        <f>CF21^(1+$X$1)*INDEX(GDP_capita_region,MATCH(VLOOKUP($A21,Country_lookup,2),'IEO GDP per capita'!$A$44:$A$72,0),MATCH(CG$4,'IEO GDP per capita'!$A$44:$BU$44,0))/INDEX(GDP_capita_region,MATCH(VLOOKUP($A21,Country_lookup,2),'IEO GDP per capita'!$A$44:$A$72,0),MATCH(CF$4,'IEO GDP per capita'!$A$44:$BU$44,0))^(1+$X$1)</f>
        <v>35815.188677030972</v>
      </c>
      <c r="CH21" s="561">
        <f>CG21^(1+$X$1)*INDEX(GDP_capita_region,MATCH(VLOOKUP($A21,Country_lookup,2),'IEO GDP per capita'!$A$44:$A$72,0),MATCH(CH$4,'IEO GDP per capita'!$A$44:$BU$44,0))/INDEX(GDP_capita_region,MATCH(VLOOKUP($A21,Country_lookup,2),'IEO GDP per capita'!$A$44:$A$72,0),MATCH(CG$4,'IEO GDP per capita'!$A$44:$BU$44,0))^(1+$X$1)</f>
        <v>36182.651779430038</v>
      </c>
      <c r="CI21" s="561">
        <f>CH21^(1+$X$1)*INDEX(GDP_capita_region,MATCH(VLOOKUP($A21,Country_lookup,2),'IEO GDP per capita'!$A$44:$A$72,0),MATCH(CI$4,'IEO GDP per capita'!$A$44:$BU$44,0))/INDEX(GDP_capita_region,MATCH(VLOOKUP($A21,Country_lookup,2),'IEO GDP per capita'!$A$44:$A$72,0),MATCH(CH$4,'IEO GDP per capita'!$A$44:$BU$44,0))^(1+$X$1)</f>
        <v>36549.894157920207</v>
      </c>
      <c r="CJ21" s="561">
        <f>CI21^(1+$X$1)*INDEX(GDP_capita_region,MATCH(VLOOKUP($A21,Country_lookup,2),'IEO GDP per capita'!$A$44:$A$72,0),MATCH(CJ$4,'IEO GDP per capita'!$A$44:$BU$44,0))/INDEX(GDP_capita_region,MATCH(VLOOKUP($A21,Country_lookup,2),'IEO GDP per capita'!$A$44:$A$72,0),MATCH(CI$4,'IEO GDP per capita'!$A$44:$BU$44,0))^(1+$X$1)</f>
        <v>36916.938519647229</v>
      </c>
    </row>
    <row r="22" spans="1:105" ht="16" customHeight="1">
      <c r="A22" s="1147" t="str">
        <f>'Country and technology list'!$A$17</f>
        <v>Belarus</v>
      </c>
      <c r="B22" s="557" t="s">
        <v>87</v>
      </c>
      <c r="C22" s="1206">
        <v>8083.6033257158424</v>
      </c>
      <c r="D22" s="1206">
        <v>7982.6827814685848</v>
      </c>
      <c r="E22" s="1206">
        <v>7200.8049451799679</v>
      </c>
      <c r="F22" s="1206">
        <v>6638.5978267058963</v>
      </c>
      <c r="G22" s="1206">
        <v>5868.7600058049884</v>
      </c>
      <c r="H22" s="1206">
        <v>5275.4314780374089</v>
      </c>
      <c r="I22" s="1206">
        <v>5441.2918744835233</v>
      </c>
      <c r="J22" s="1206">
        <v>6087.3625922165038</v>
      </c>
      <c r="K22" s="1206">
        <v>6630.1577636778757</v>
      </c>
      <c r="L22" s="1206">
        <v>6878.8108133768364</v>
      </c>
      <c r="M22" s="1206">
        <v>7299.6042748572017</v>
      </c>
      <c r="N22" s="1206">
        <v>7703.8227040163838</v>
      </c>
      <c r="O22" s="1206">
        <v>8144.1815963582603</v>
      </c>
      <c r="P22" s="1206">
        <v>8778.3013228861601</v>
      </c>
      <c r="Q22" s="1206">
        <v>9850.7619262929038</v>
      </c>
      <c r="R22" s="1401">
        <v>10851.45580211694</v>
      </c>
      <c r="S22" s="1401">
        <v>12009.931190903955</v>
      </c>
      <c r="T22" s="1401">
        <v>13102.814828989694</v>
      </c>
      <c r="U22" s="1401">
        <v>14487.796658407751</v>
      </c>
      <c r="V22" s="1401">
        <v>14548.838331176232</v>
      </c>
      <c r="W22" s="1401">
        <v>15703.111690686845</v>
      </c>
      <c r="X22" s="1401">
        <v>16603.389529887405</v>
      </c>
      <c r="Y22" s="1401">
        <v>16906.921894879135</v>
      </c>
      <c r="Z22" s="1401">
        <v>17084.824256862412</v>
      </c>
      <c r="AA22" s="1206">
        <v>17348.055080696158</v>
      </c>
      <c r="AB22" s="1206">
        <v>16621.033435804056</v>
      </c>
      <c r="AC22" s="561">
        <f>AB22^(1+$X$1)*INDEX(GDP_capita_region,MATCH(VLOOKUP($A22,Country_lookup,2),'IEO GDP per capita'!$A$44:$A$72,0),MATCH(AC$4,'IEO GDP per capita'!$A$44:$BU$44,0))/INDEX(GDP_capita_region,MATCH(VLOOKUP($A22,Country_lookup,2),'IEO GDP per capita'!$A$44:$A$72,0),MATCH(AB$4,'IEO GDP per capita'!$A$44:$BU$44,0))^(1+$X$1)</f>
        <v>17218.635635339866</v>
      </c>
      <c r="AD22" s="561">
        <f>AC22^(1+$X$1)*INDEX(GDP_capita_region,MATCH(VLOOKUP($A22,Country_lookup,2),'IEO GDP per capita'!$A$44:$A$72,0),MATCH(AD$4,'IEO GDP per capita'!$A$44:$BU$44,0))/INDEX(GDP_capita_region,MATCH(VLOOKUP($A22,Country_lookup,2),'IEO GDP per capita'!$A$44:$A$72,0),MATCH(AC$4,'IEO GDP per capita'!$A$44:$BU$44,0))^(1+$X$1)</f>
        <v>17908.007464197166</v>
      </c>
      <c r="AE22" s="561">
        <f>AD22^(1+$X$1)*INDEX(GDP_capita_region,MATCH(VLOOKUP($A22,Country_lookup,2),'IEO GDP per capita'!$A$44:$A$72,0),MATCH(AE$4,'IEO GDP per capita'!$A$44:$BU$44,0))/INDEX(GDP_capita_region,MATCH(VLOOKUP($A22,Country_lookup,2),'IEO GDP per capita'!$A$44:$A$72,0),MATCH(AD$4,'IEO GDP per capita'!$A$44:$BU$44,0))^(1+$X$1)</f>
        <v>18678.5934102393</v>
      </c>
      <c r="AF22" s="561">
        <f>AE22^(1+$X$1)*INDEX(GDP_capita_region,MATCH(VLOOKUP($A22,Country_lookup,2),'IEO GDP per capita'!$A$44:$A$72,0),MATCH(AF$4,'IEO GDP per capita'!$A$44:$BU$44,0))/INDEX(GDP_capita_region,MATCH(VLOOKUP($A22,Country_lookup,2),'IEO GDP per capita'!$A$44:$A$72,0),MATCH(AE$4,'IEO GDP per capita'!$A$44:$BU$44,0))^(1+$X$1)</f>
        <v>19483.826708720619</v>
      </c>
      <c r="AG22" s="561">
        <f>AF22^(1+$X$1)*INDEX(GDP_capita_region,MATCH(VLOOKUP($A22,Country_lookup,2),'IEO GDP per capita'!$A$44:$A$72,0),MATCH(AG$4,'IEO GDP per capita'!$A$44:$BU$44,0))/INDEX(GDP_capita_region,MATCH(VLOOKUP($A22,Country_lookup,2),'IEO GDP per capita'!$A$44:$A$72,0),MATCH(AF$4,'IEO GDP per capita'!$A$44:$BU$44,0))^(1+$X$1)</f>
        <v>20297.282128068302</v>
      </c>
      <c r="AH22" s="561">
        <f>AG22^(1+$X$1)*INDEX(GDP_capita_region,MATCH(VLOOKUP($A22,Country_lookup,2),'IEO GDP per capita'!$A$44:$A$72,0),MATCH(AH$4,'IEO GDP per capita'!$A$44:$BU$44,0))/INDEX(GDP_capita_region,MATCH(VLOOKUP($A22,Country_lookup,2),'IEO GDP per capita'!$A$44:$A$72,0),MATCH(AG$4,'IEO GDP per capita'!$A$44:$BU$44,0))^(1+$X$1)</f>
        <v>21132.870126573627</v>
      </c>
      <c r="AI22" s="561">
        <f>AH22^(1+$X$1)*INDEX(GDP_capita_region,MATCH(VLOOKUP($A22,Country_lookup,2),'IEO GDP per capita'!$A$44:$A$72,0),MATCH(AI$4,'IEO GDP per capita'!$A$44:$BU$44,0))/INDEX(GDP_capita_region,MATCH(VLOOKUP($A22,Country_lookup,2),'IEO GDP per capita'!$A$44:$A$72,0),MATCH(AH$4,'IEO GDP per capita'!$A$44:$BU$44,0))^(1+$X$1)</f>
        <v>21987.891784596653</v>
      </c>
      <c r="AJ22" s="561">
        <f>AI22^(1+$X$1)*INDEX(GDP_capita_region,MATCH(VLOOKUP($A22,Country_lookup,2),'IEO GDP per capita'!$A$44:$A$72,0),MATCH(AJ$4,'IEO GDP per capita'!$A$44:$BU$44,0))/INDEX(GDP_capita_region,MATCH(VLOOKUP($A22,Country_lookup,2),'IEO GDP per capita'!$A$44:$A$72,0),MATCH(AI$4,'IEO GDP per capita'!$A$44:$BU$44,0))^(1+$X$1)</f>
        <v>22855.037260287831</v>
      </c>
      <c r="AK22" s="561">
        <f>AJ22^(1+$X$1)*INDEX(GDP_capita_region,MATCH(VLOOKUP($A22,Country_lookup,2),'IEO GDP per capita'!$A$44:$A$72,0),MATCH(AK$4,'IEO GDP per capita'!$A$44:$BU$44,0))/INDEX(GDP_capita_region,MATCH(VLOOKUP($A22,Country_lookup,2),'IEO GDP per capita'!$A$44:$A$72,0),MATCH(AJ$4,'IEO GDP per capita'!$A$44:$BU$44,0))^(1+$X$1)</f>
        <v>23750.594588465301</v>
      </c>
      <c r="AL22" s="561">
        <f>AK22^(1+$X$1)*INDEX(GDP_capita_region,MATCH(VLOOKUP($A22,Country_lookup,2),'IEO GDP per capita'!$A$44:$A$72,0),MATCH(AL$4,'IEO GDP per capita'!$A$44:$BU$44,0))/INDEX(GDP_capita_region,MATCH(VLOOKUP($A22,Country_lookup,2),'IEO GDP per capita'!$A$44:$A$72,0),MATCH(AK$4,'IEO GDP per capita'!$A$44:$BU$44,0))^(1+$X$1)</f>
        <v>24645.971885544037</v>
      </c>
      <c r="AM22" s="561">
        <f>AL22^(1+$X$1)*INDEX(GDP_capita_region,MATCH(VLOOKUP($A22,Country_lookup,2),'IEO GDP per capita'!$A$44:$A$72,0),MATCH(AM$4,'IEO GDP per capita'!$A$44:$BU$44,0))/INDEX(GDP_capita_region,MATCH(VLOOKUP($A22,Country_lookup,2),'IEO GDP per capita'!$A$44:$A$72,0),MATCH(AL$4,'IEO GDP per capita'!$A$44:$BU$44,0))^(1+$X$1)</f>
        <v>25577.969540938539</v>
      </c>
      <c r="AN22" s="561">
        <f>AM22^(1+$X$1)*INDEX(GDP_capita_region,MATCH(VLOOKUP($A22,Country_lookup,2),'IEO GDP per capita'!$A$44:$A$72,0),MATCH(AN$4,'IEO GDP per capita'!$A$44:$BU$44,0))/INDEX(GDP_capita_region,MATCH(VLOOKUP($A22,Country_lookup,2),'IEO GDP per capita'!$A$44:$A$72,0),MATCH(AM$4,'IEO GDP per capita'!$A$44:$BU$44,0))^(1+$X$1)</f>
        <v>26510.054920533792</v>
      </c>
      <c r="AO22" s="561">
        <f>AN22^(1+$X$1)*INDEX(GDP_capita_region,MATCH(VLOOKUP($A22,Country_lookup,2),'IEO GDP per capita'!$A$44:$A$72,0),MATCH(AO$4,'IEO GDP per capita'!$A$44:$BU$44,0))/INDEX(GDP_capita_region,MATCH(VLOOKUP($A22,Country_lookup,2),'IEO GDP per capita'!$A$44:$A$72,0),MATCH(AN$4,'IEO GDP per capita'!$A$44:$BU$44,0))^(1+$X$1)</f>
        <v>27471.096713650208</v>
      </c>
      <c r="AP22" s="561">
        <f>AO22^(1+$X$1)*INDEX(GDP_capita_region,MATCH(VLOOKUP($A22,Country_lookup,2),'IEO GDP per capita'!$A$44:$A$72,0),MATCH(AP$4,'IEO GDP per capita'!$A$44:$BU$44,0))/INDEX(GDP_capita_region,MATCH(VLOOKUP($A22,Country_lookup,2),'IEO GDP per capita'!$A$44:$A$72,0),MATCH(AO$4,'IEO GDP per capita'!$A$44:$BU$44,0))^(1+$X$1)</f>
        <v>28440.370523764097</v>
      </c>
      <c r="AQ22" s="561">
        <f>AP22^(1+$X$1)*INDEX(GDP_capita_region,MATCH(VLOOKUP($A22,Country_lookup,2),'IEO GDP per capita'!$A$44:$A$72,0),MATCH(AQ$4,'IEO GDP per capita'!$A$44:$BU$44,0))/INDEX(GDP_capita_region,MATCH(VLOOKUP($A22,Country_lookup,2),'IEO GDP per capita'!$A$44:$A$72,0),MATCH(AP$4,'IEO GDP per capita'!$A$44:$BU$44,0))^(1+$X$1)</f>
        <v>29458.081683855791</v>
      </c>
      <c r="AR22" s="561">
        <f>AQ22^(1+$X$1)*INDEX(GDP_capita_region,MATCH(VLOOKUP($A22,Country_lookup,2),'IEO GDP per capita'!$A$44:$A$72,0),MATCH(AR$4,'IEO GDP per capita'!$A$44:$BU$44,0))/INDEX(GDP_capita_region,MATCH(VLOOKUP($A22,Country_lookup,2),'IEO GDP per capita'!$A$44:$A$72,0),MATCH(AQ$4,'IEO GDP per capita'!$A$44:$BU$44,0))^(1+$X$1)</f>
        <v>30538.309703270133</v>
      </c>
      <c r="AS22" s="561">
        <f>AR22^(1+$X$1)*INDEX(GDP_capita_region,MATCH(VLOOKUP($A22,Country_lookup,2),'IEO GDP per capita'!$A$44:$A$72,0),MATCH(AS$4,'IEO GDP per capita'!$A$44:$BU$44,0))/INDEX(GDP_capita_region,MATCH(VLOOKUP($A22,Country_lookup,2),'IEO GDP per capita'!$A$44:$A$72,0),MATCH(AR$4,'IEO GDP per capita'!$A$44:$BU$44,0))^(1+$X$1)</f>
        <v>31627.719494150766</v>
      </c>
      <c r="AT22" s="561">
        <f>AS22^(1+$X$1)*INDEX(GDP_capita_region,MATCH(VLOOKUP($A22,Country_lookup,2),'IEO GDP per capita'!$A$44:$A$72,0),MATCH(AT$4,'IEO GDP per capita'!$A$44:$BU$44,0))/INDEX(GDP_capita_region,MATCH(VLOOKUP($A22,Country_lookup,2),'IEO GDP per capita'!$A$44:$A$72,0),MATCH(AS$4,'IEO GDP per capita'!$A$44:$BU$44,0))^(1+$X$1)</f>
        <v>32722.306180795065</v>
      </c>
      <c r="AU22" s="561">
        <f>AT22^(1+$X$1)*INDEX(GDP_capita_region,MATCH(VLOOKUP($A22,Country_lookup,2),'IEO GDP per capita'!$A$44:$A$72,0),MATCH(AU$4,'IEO GDP per capita'!$A$44:$BU$44,0))/INDEX(GDP_capita_region,MATCH(VLOOKUP($A22,Country_lookup,2),'IEO GDP per capita'!$A$44:$A$72,0),MATCH(AT$4,'IEO GDP per capita'!$A$44:$BU$44,0))^(1+$X$1)</f>
        <v>33861.667250361046</v>
      </c>
      <c r="AV22" s="561">
        <f>AU22^(1+$X$1)*INDEX(GDP_capita_region,MATCH(VLOOKUP($A22,Country_lookup,2),'IEO GDP per capita'!$A$44:$A$72,0),MATCH(AV$4,'IEO GDP per capita'!$A$44:$BU$44,0))/INDEX(GDP_capita_region,MATCH(VLOOKUP($A22,Country_lookup,2),'IEO GDP per capita'!$A$44:$A$72,0),MATCH(AU$4,'IEO GDP per capita'!$A$44:$BU$44,0))^(1+$X$1)</f>
        <v>35029.860481840238</v>
      </c>
      <c r="AW22" s="561">
        <f>AV22^(1+$X$1)*INDEX(GDP_capita_region,MATCH(VLOOKUP($A22,Country_lookup,2),'IEO GDP per capita'!$A$44:$A$72,0),MATCH(AW$4,'IEO GDP per capita'!$A$44:$BU$44,0))/INDEX(GDP_capita_region,MATCH(VLOOKUP($A22,Country_lookup,2),'IEO GDP per capita'!$A$44:$A$72,0),MATCH(AV$4,'IEO GDP per capita'!$A$44:$BU$44,0))^(1+$X$1)</f>
        <v>36245.199946920737</v>
      </c>
      <c r="AX22" s="561">
        <f>AW22^(1+$X$1)*INDEX(GDP_capita_region,MATCH(VLOOKUP($A22,Country_lookup,2),'IEO GDP per capita'!$A$44:$A$72,0),MATCH(AX$4,'IEO GDP per capita'!$A$44:$BU$44,0))/INDEX(GDP_capita_region,MATCH(VLOOKUP($A22,Country_lookup,2),'IEO GDP per capita'!$A$44:$A$72,0),MATCH(AW$4,'IEO GDP per capita'!$A$44:$BU$44,0))^(1+$X$1)</f>
        <v>37485.284672559639</v>
      </c>
      <c r="AY22" s="561">
        <f>AX22^(1+$X$1)*INDEX(GDP_capita_region,MATCH(VLOOKUP($A22,Country_lookup,2),'IEO GDP per capita'!$A$44:$A$72,0),MATCH(AY$4,'IEO GDP per capita'!$A$44:$BU$44,0))/INDEX(GDP_capita_region,MATCH(VLOOKUP($A22,Country_lookup,2),'IEO GDP per capita'!$A$44:$A$72,0),MATCH(AX$4,'IEO GDP per capita'!$A$44:$BU$44,0))^(1+$X$1)</f>
        <v>38757.183264233514</v>
      </c>
      <c r="AZ22" s="561">
        <f>AY22^(1+$X$1)*INDEX(GDP_capita_region,MATCH(VLOOKUP($A22,Country_lookup,2),'IEO GDP per capita'!$A$44:$A$72,0),MATCH(AZ$4,'IEO GDP per capita'!$A$44:$BU$44,0))/INDEX(GDP_capita_region,MATCH(VLOOKUP($A22,Country_lookup,2),'IEO GDP per capita'!$A$44:$A$72,0),MATCH(AY$4,'IEO GDP per capita'!$A$44:$BU$44,0))^(1+$X$1)</f>
        <v>40049.711979107102</v>
      </c>
      <c r="BA22" s="561">
        <f>AZ22^(1+$X$1)*INDEX(GDP_capita_region,MATCH(VLOOKUP($A22,Country_lookup,2),'IEO GDP per capita'!$A$44:$A$72,0),MATCH(BA$4,'IEO GDP per capita'!$A$44:$BU$44,0))/INDEX(GDP_capita_region,MATCH(VLOOKUP($A22,Country_lookup,2),'IEO GDP per capita'!$A$44:$A$72,0),MATCH(AZ$4,'IEO GDP per capita'!$A$44:$BU$44,0))^(1+$X$1)</f>
        <v>41373.649548816305</v>
      </c>
      <c r="BB22" s="561">
        <f>BA22^(1+$X$1)*INDEX(GDP_capita_region,MATCH(VLOOKUP($A22,Country_lookup,2),'IEO GDP per capita'!$A$44:$A$72,0),MATCH(BB$4,'IEO GDP per capita'!$A$44:$BU$44,0))/INDEX(GDP_capita_region,MATCH(VLOOKUP($A22,Country_lookup,2),'IEO GDP per capita'!$A$44:$A$72,0),MATCH(BA$4,'IEO GDP per capita'!$A$44:$BU$44,0))^(1+$X$1)</f>
        <v>42353.318954820737</v>
      </c>
      <c r="BC22" s="561">
        <f>BB22^(1+$X$1)*INDEX(GDP_capita_region,MATCH(VLOOKUP($A22,Country_lookup,2),'IEO GDP per capita'!$A$44:$A$72,0),MATCH(BC$4,'IEO GDP per capita'!$A$44:$BU$44,0))/INDEX(GDP_capita_region,MATCH(VLOOKUP($A22,Country_lookup,2),'IEO GDP per capita'!$A$44:$A$72,0),MATCH(BB$4,'IEO GDP per capita'!$A$44:$BU$44,0))^(1+$X$1)</f>
        <v>43591.58697439231</v>
      </c>
      <c r="BD22" s="561">
        <f>BC22^(1+$X$1)*INDEX(GDP_capita_region,MATCH(VLOOKUP($A22,Country_lookup,2),'IEO GDP per capita'!$A$44:$A$72,0),MATCH(BD$4,'IEO GDP per capita'!$A$44:$BU$44,0))/INDEX(GDP_capita_region,MATCH(VLOOKUP($A22,Country_lookup,2),'IEO GDP per capita'!$A$44:$A$72,0),MATCH(BC$4,'IEO GDP per capita'!$A$44:$BU$44,0))^(1+$X$1)</f>
        <v>44828.229642930703</v>
      </c>
      <c r="BE22" s="561">
        <f>BD22^(1+$X$1)*INDEX(GDP_capita_region,MATCH(VLOOKUP($A22,Country_lookup,2),'IEO GDP per capita'!$A$44:$A$72,0),MATCH(BE$4,'IEO GDP per capita'!$A$44:$BU$44,0))/INDEX(GDP_capita_region,MATCH(VLOOKUP($A22,Country_lookup,2),'IEO GDP per capita'!$A$44:$A$72,0),MATCH(BD$4,'IEO GDP per capita'!$A$44:$BU$44,0))^(1+$X$1)</f>
        <v>46054.162626129648</v>
      </c>
      <c r="BF22" s="561">
        <f>BE22^(1+$X$1)*INDEX(GDP_capita_region,MATCH(VLOOKUP($A22,Country_lookup,2),'IEO GDP per capita'!$A$44:$A$72,0),MATCH(BF$4,'IEO GDP per capita'!$A$44:$BU$44,0))/INDEX(GDP_capita_region,MATCH(VLOOKUP($A22,Country_lookup,2),'IEO GDP per capita'!$A$44:$A$72,0),MATCH(BE$4,'IEO GDP per capita'!$A$44:$BU$44,0))^(1+$X$1)</f>
        <v>47267.518543526676</v>
      </c>
      <c r="BG22" s="561">
        <f>BF22^(1+$X$1)*INDEX(GDP_capita_region,MATCH(VLOOKUP($A22,Country_lookup,2),'IEO GDP per capita'!$A$44:$A$72,0),MATCH(BG$4,'IEO GDP per capita'!$A$44:$BU$44,0))/INDEX(GDP_capita_region,MATCH(VLOOKUP($A22,Country_lookup,2),'IEO GDP per capita'!$A$44:$A$72,0),MATCH(BF$4,'IEO GDP per capita'!$A$44:$BU$44,0))^(1+$X$1)</f>
        <v>48465.166838467914</v>
      </c>
      <c r="BH22" s="561">
        <f>BG22^(1+$X$1)*INDEX(GDP_capita_region,MATCH(VLOOKUP($A22,Country_lookup,2),'IEO GDP per capita'!$A$44:$A$72,0),MATCH(BH$4,'IEO GDP per capita'!$A$44:$BU$44,0))/INDEX(GDP_capita_region,MATCH(VLOOKUP($A22,Country_lookup,2),'IEO GDP per capita'!$A$44:$A$72,0),MATCH(BG$4,'IEO GDP per capita'!$A$44:$BU$44,0))^(1+$X$1)</f>
        <v>49650.259103226992</v>
      </c>
      <c r="BI22" s="561">
        <f>BH22^(1+$X$1)*INDEX(GDP_capita_region,MATCH(VLOOKUP($A22,Country_lookup,2),'IEO GDP per capita'!$A$44:$A$72,0),MATCH(BI$4,'IEO GDP per capita'!$A$44:$BU$44,0))/INDEX(GDP_capita_region,MATCH(VLOOKUP($A22,Country_lookup,2),'IEO GDP per capita'!$A$44:$A$72,0),MATCH(BH$4,'IEO GDP per capita'!$A$44:$BU$44,0))^(1+$X$1)</f>
        <v>50825.466045362111</v>
      </c>
      <c r="BJ22" s="561">
        <f>BI22^(1+$X$1)*INDEX(GDP_capita_region,MATCH(VLOOKUP($A22,Country_lookup,2),'IEO GDP per capita'!$A$44:$A$72,0),MATCH(BJ$4,'IEO GDP per capita'!$A$44:$BU$44,0))/INDEX(GDP_capita_region,MATCH(VLOOKUP($A22,Country_lookup,2),'IEO GDP per capita'!$A$44:$A$72,0),MATCH(BI$4,'IEO GDP per capita'!$A$44:$BU$44,0))^(1+$X$1)</f>
        <v>51998.824865094102</v>
      </c>
      <c r="BK22" s="561">
        <f>BJ22^(1+$X$1)*INDEX(GDP_capita_region,MATCH(VLOOKUP($A22,Country_lookup,2),'IEO GDP per capita'!$A$44:$A$72,0),MATCH(BK$4,'IEO GDP per capita'!$A$44:$BU$44,0))/INDEX(GDP_capita_region,MATCH(VLOOKUP($A22,Country_lookup,2),'IEO GDP per capita'!$A$44:$A$72,0),MATCH(BJ$4,'IEO GDP per capita'!$A$44:$BU$44,0))^(1+$X$1)</f>
        <v>53181.374330661813</v>
      </c>
      <c r="BL22" s="561">
        <f>BK22^(1+$X$1)*INDEX(GDP_capita_region,MATCH(VLOOKUP($A22,Country_lookup,2),'IEO GDP per capita'!$A$44:$A$72,0),MATCH(BL$4,'IEO GDP per capita'!$A$44:$BU$44,0))/INDEX(GDP_capita_region,MATCH(VLOOKUP($A22,Country_lookup,2),'IEO GDP per capita'!$A$44:$A$72,0),MATCH(BK$4,'IEO GDP per capita'!$A$44:$BU$44,0))^(1+$X$1)</f>
        <v>54392.834214543618</v>
      </c>
      <c r="BM22" s="561">
        <f>BL22^(1+$X$1)*INDEX(GDP_capita_region,MATCH(VLOOKUP($A22,Country_lookup,2),'IEO GDP per capita'!$A$44:$A$72,0),MATCH(BM$4,'IEO GDP per capita'!$A$44:$BU$44,0))/INDEX(GDP_capita_region,MATCH(VLOOKUP($A22,Country_lookup,2),'IEO GDP per capita'!$A$44:$A$72,0),MATCH(BL$4,'IEO GDP per capita'!$A$44:$BU$44,0))^(1+$X$1)</f>
        <v>55563.752270004581</v>
      </c>
      <c r="BN22" s="561">
        <f>BM22^(1+$X$1)*INDEX(GDP_capita_region,MATCH(VLOOKUP($A22,Country_lookup,2),'IEO GDP per capita'!$A$44:$A$72,0),MATCH(BN$4,'IEO GDP per capita'!$A$44:$BU$44,0))/INDEX(GDP_capita_region,MATCH(VLOOKUP($A22,Country_lookup,2),'IEO GDP per capita'!$A$44:$A$72,0),MATCH(BM$4,'IEO GDP per capita'!$A$44:$BU$44,0))^(1+$X$1)</f>
        <v>56730.571021565142</v>
      </c>
      <c r="BO22" s="561">
        <f>BN22^(1+$X$1)*INDEX(GDP_capita_region,MATCH(VLOOKUP($A22,Country_lookup,2),'IEO GDP per capita'!$A$44:$A$72,0),MATCH(BO$4,'IEO GDP per capita'!$A$44:$BU$44,0))/INDEX(GDP_capita_region,MATCH(VLOOKUP($A22,Country_lookup,2),'IEO GDP per capita'!$A$44:$A$72,0),MATCH(BN$4,'IEO GDP per capita'!$A$44:$BU$44,0))^(1+$X$1)</f>
        <v>57895.674736339206</v>
      </c>
      <c r="BP22" s="561">
        <f>BO22^(1+$X$1)*INDEX(GDP_capita_region,MATCH(VLOOKUP($A22,Country_lookup,2),'IEO GDP per capita'!$A$44:$A$72,0),MATCH(BP$4,'IEO GDP per capita'!$A$44:$BU$44,0))/INDEX(GDP_capita_region,MATCH(VLOOKUP($A22,Country_lookup,2),'IEO GDP per capita'!$A$44:$A$72,0),MATCH(BO$4,'IEO GDP per capita'!$A$44:$BU$44,0))^(1+$X$1)</f>
        <v>59060.17461635037</v>
      </c>
      <c r="BQ22" s="561">
        <f>BP22^(1+$X$1)*INDEX(GDP_capita_region,MATCH(VLOOKUP($A22,Country_lookup,2),'IEO GDP per capita'!$A$44:$A$72,0),MATCH(BQ$4,'IEO GDP per capita'!$A$44:$BU$44,0))/INDEX(GDP_capita_region,MATCH(VLOOKUP($A22,Country_lookup,2),'IEO GDP per capita'!$A$44:$A$72,0),MATCH(BP$4,'IEO GDP per capita'!$A$44:$BU$44,0))^(1+$X$1)</f>
        <v>60224.540417339857</v>
      </c>
      <c r="BR22" s="561">
        <f>BQ22^(1+$X$1)*INDEX(GDP_capita_region,MATCH(VLOOKUP($A22,Country_lookup,2),'IEO GDP per capita'!$A$44:$A$72,0),MATCH(BR$4,'IEO GDP per capita'!$A$44:$BU$44,0))/INDEX(GDP_capita_region,MATCH(VLOOKUP($A22,Country_lookup,2),'IEO GDP per capita'!$A$44:$A$72,0),MATCH(BQ$4,'IEO GDP per capita'!$A$44:$BU$44,0))^(1+$X$1)</f>
        <v>61387.818560293461</v>
      </c>
      <c r="BS22" s="561">
        <f>BR22^(1+$X$1)*INDEX(GDP_capita_region,MATCH(VLOOKUP($A22,Country_lookup,2),'IEO GDP per capita'!$A$44:$A$72,0),MATCH(BS$4,'IEO GDP per capita'!$A$44:$BU$44,0))/INDEX(GDP_capita_region,MATCH(VLOOKUP($A22,Country_lookup,2),'IEO GDP per capita'!$A$44:$A$72,0),MATCH(BR$4,'IEO GDP per capita'!$A$44:$BU$44,0))^(1+$X$1)</f>
        <v>62548.477685817677</v>
      </c>
      <c r="BT22" s="561">
        <f>BS22^(1+$X$1)*INDEX(GDP_capita_region,MATCH(VLOOKUP($A22,Country_lookup,2),'IEO GDP per capita'!$A$44:$A$72,0),MATCH(BT$4,'IEO GDP per capita'!$A$44:$BU$44,0))/INDEX(GDP_capita_region,MATCH(VLOOKUP($A22,Country_lookup,2),'IEO GDP per capita'!$A$44:$A$72,0),MATCH(BS$4,'IEO GDP per capita'!$A$44:$BU$44,0))^(1+$X$1)</f>
        <v>63704.323853781731</v>
      </c>
      <c r="BU22" s="561">
        <f>BT22^(1+$X$1)*INDEX(GDP_capita_region,MATCH(VLOOKUP($A22,Country_lookup,2),'IEO GDP per capita'!$A$44:$A$72,0),MATCH(BU$4,'IEO GDP per capita'!$A$44:$BU$44,0))/INDEX(GDP_capita_region,MATCH(VLOOKUP($A22,Country_lookup,2),'IEO GDP per capita'!$A$44:$A$72,0),MATCH(BT$4,'IEO GDP per capita'!$A$44:$BU$44,0))^(1+$X$1)</f>
        <v>64853.922155330481</v>
      </c>
      <c r="BV22" s="561">
        <f>BU22^(1+$X$1)*INDEX(GDP_capita_region,MATCH(VLOOKUP($A22,Country_lookup,2),'IEO GDP per capita'!$A$44:$A$72,0),MATCH(BV$4,'IEO GDP per capita'!$A$44:$BU$44,0))/INDEX(GDP_capita_region,MATCH(VLOOKUP($A22,Country_lookup,2),'IEO GDP per capita'!$A$44:$A$72,0),MATCH(BU$4,'IEO GDP per capita'!$A$44:$BU$44,0))^(1+$X$1)</f>
        <v>65998.359468232215</v>
      </c>
      <c r="BW22" s="561">
        <f>BV22^(1+$X$1)*INDEX(GDP_capita_region,MATCH(VLOOKUP($A22,Country_lookup,2),'IEO GDP per capita'!$A$44:$A$72,0),MATCH(BW$4,'IEO GDP per capita'!$A$44:$BU$44,0))/INDEX(GDP_capita_region,MATCH(VLOOKUP($A22,Country_lookup,2),'IEO GDP per capita'!$A$44:$A$72,0),MATCH(BV$4,'IEO GDP per capita'!$A$44:$BU$44,0))^(1+$X$1)</f>
        <v>67145.344445952433</v>
      </c>
      <c r="BX22" s="561">
        <f>BW22^(1+$X$1)*INDEX(GDP_capita_region,MATCH(VLOOKUP($A22,Country_lookup,2),'IEO GDP per capita'!$A$44:$A$72,0),MATCH(BX$4,'IEO GDP per capita'!$A$44:$BU$44,0))/INDEX(GDP_capita_region,MATCH(VLOOKUP($A22,Country_lookup,2),'IEO GDP per capita'!$A$44:$A$72,0),MATCH(BW$4,'IEO GDP per capita'!$A$44:$BU$44,0))^(1+$X$1)</f>
        <v>68289.667671532618</v>
      </c>
      <c r="BY22" s="561">
        <f>BX22^(1+$X$1)*INDEX(GDP_capita_region,MATCH(VLOOKUP($A22,Country_lookup,2),'IEO GDP per capita'!$A$44:$A$72,0),MATCH(BY$4,'IEO GDP per capita'!$A$44:$BU$44,0))/INDEX(GDP_capita_region,MATCH(VLOOKUP($A22,Country_lookup,2),'IEO GDP per capita'!$A$44:$A$72,0),MATCH(BX$4,'IEO GDP per capita'!$A$44:$BU$44,0))^(1+$X$1)</f>
        <v>69430.775037062747</v>
      </c>
      <c r="BZ22" s="561">
        <f>BY22^(1+$X$1)*INDEX(GDP_capita_region,MATCH(VLOOKUP($A22,Country_lookup,2),'IEO GDP per capita'!$A$44:$A$72,0),MATCH(BZ$4,'IEO GDP per capita'!$A$44:$BU$44,0))/INDEX(GDP_capita_region,MATCH(VLOOKUP($A22,Country_lookup,2),'IEO GDP per capita'!$A$44:$A$72,0),MATCH(BY$4,'IEO GDP per capita'!$A$44:$BU$44,0))^(1+$X$1)</f>
        <v>70568.423504450431</v>
      </c>
      <c r="CA22" s="561">
        <f>BZ22^(1+$X$1)*INDEX(GDP_capita_region,MATCH(VLOOKUP($A22,Country_lookup,2),'IEO GDP per capita'!$A$44:$A$72,0),MATCH(CA$4,'IEO GDP per capita'!$A$44:$BU$44,0))/INDEX(GDP_capita_region,MATCH(VLOOKUP($A22,Country_lookup,2),'IEO GDP per capita'!$A$44:$A$72,0),MATCH(BZ$4,'IEO GDP per capita'!$A$44:$BU$44,0))^(1+$X$1)</f>
        <v>71702.664165042675</v>
      </c>
      <c r="CB22" s="561">
        <f>CA22^(1+$X$1)*INDEX(GDP_capita_region,MATCH(VLOOKUP($A22,Country_lookup,2),'IEO GDP per capita'!$A$44:$A$72,0),MATCH(CB$4,'IEO GDP per capita'!$A$44:$BU$44,0))/INDEX(GDP_capita_region,MATCH(VLOOKUP($A22,Country_lookup,2),'IEO GDP per capita'!$A$44:$A$72,0),MATCH(CA$4,'IEO GDP per capita'!$A$44:$BU$44,0))^(1+$X$1)</f>
        <v>72833.879894896061</v>
      </c>
      <c r="CC22" s="561">
        <f>CB22^(1+$X$1)*INDEX(GDP_capita_region,MATCH(VLOOKUP($A22,Country_lookup,2),'IEO GDP per capita'!$A$44:$A$72,0),MATCH(CC$4,'IEO GDP per capita'!$A$44:$BU$44,0))/INDEX(GDP_capita_region,MATCH(VLOOKUP($A22,Country_lookup,2),'IEO GDP per capita'!$A$44:$A$72,0),MATCH(CB$4,'IEO GDP per capita'!$A$44:$BU$44,0))^(1+$X$1)</f>
        <v>73962.571024369754</v>
      </c>
      <c r="CD22" s="561">
        <f>CC22^(1+$X$1)*INDEX(GDP_capita_region,MATCH(VLOOKUP($A22,Country_lookup,2),'IEO GDP per capita'!$A$44:$A$72,0),MATCH(CD$4,'IEO GDP per capita'!$A$44:$BU$44,0))/INDEX(GDP_capita_region,MATCH(VLOOKUP($A22,Country_lookup,2),'IEO GDP per capita'!$A$44:$A$72,0),MATCH(CC$4,'IEO GDP per capita'!$A$44:$BU$44,0))^(1+$X$1)</f>
        <v>75089.162151709665</v>
      </c>
      <c r="CE22" s="561">
        <f>CD22^(1+$X$1)*INDEX(GDP_capita_region,MATCH(VLOOKUP($A22,Country_lookup,2),'IEO GDP per capita'!$A$44:$A$72,0),MATCH(CE$4,'IEO GDP per capita'!$A$44:$BU$44,0))/INDEX(GDP_capita_region,MATCH(VLOOKUP($A22,Country_lookup,2),'IEO GDP per capita'!$A$44:$A$72,0),MATCH(CD$4,'IEO GDP per capita'!$A$44:$BU$44,0))^(1+$X$1)</f>
        <v>76213.664152286045</v>
      </c>
      <c r="CF22" s="561">
        <f>CE22^(1+$X$1)*INDEX(GDP_capita_region,MATCH(VLOOKUP($A22,Country_lookup,2),'IEO GDP per capita'!$A$44:$A$72,0),MATCH(CF$4,'IEO GDP per capita'!$A$44:$BU$44,0))/INDEX(GDP_capita_region,MATCH(VLOOKUP($A22,Country_lookup,2),'IEO GDP per capita'!$A$44:$A$72,0),MATCH(CE$4,'IEO GDP per capita'!$A$44:$BU$44,0))^(1+$X$1)</f>
        <v>77335.536566027702</v>
      </c>
      <c r="CG22" s="561">
        <f>CF22^(1+$X$1)*INDEX(GDP_capita_region,MATCH(VLOOKUP($A22,Country_lookup,2),'IEO GDP per capita'!$A$44:$A$72,0),MATCH(CG$4,'IEO GDP per capita'!$A$44:$BU$44,0))/INDEX(GDP_capita_region,MATCH(VLOOKUP($A22,Country_lookup,2),'IEO GDP per capita'!$A$44:$A$72,0),MATCH(CF$4,'IEO GDP per capita'!$A$44:$BU$44,0))^(1+$X$1)</f>
        <v>78454.035584967991</v>
      </c>
      <c r="CH22" s="561">
        <f>CG22^(1+$X$1)*INDEX(GDP_capita_region,MATCH(VLOOKUP($A22,Country_lookup,2),'IEO GDP per capita'!$A$44:$A$72,0),MATCH(CH$4,'IEO GDP per capita'!$A$44:$BU$44,0))/INDEX(GDP_capita_region,MATCH(VLOOKUP($A22,Country_lookup,2),'IEO GDP per capita'!$A$44:$A$72,0),MATCH(CG$4,'IEO GDP per capita'!$A$44:$BU$44,0))^(1+$X$1)</f>
        <v>79569.979621626961</v>
      </c>
      <c r="CI22" s="561">
        <f>CH22^(1+$X$1)*INDEX(GDP_capita_region,MATCH(VLOOKUP($A22,Country_lookup,2),'IEO GDP per capita'!$A$44:$A$72,0),MATCH(CI$4,'IEO GDP per capita'!$A$44:$BU$44,0))/INDEX(GDP_capita_region,MATCH(VLOOKUP($A22,Country_lookup,2),'IEO GDP per capita'!$A$44:$A$72,0),MATCH(CH$4,'IEO GDP per capita'!$A$44:$BU$44,0))^(1+$X$1)</f>
        <v>80683.534271376324</v>
      </c>
      <c r="CJ22" s="561">
        <f>CI22^(1+$X$1)*INDEX(GDP_capita_region,MATCH(VLOOKUP($A22,Country_lookup,2),'IEO GDP per capita'!$A$44:$A$72,0),MATCH(CJ$4,'IEO GDP per capita'!$A$44:$BU$44,0))/INDEX(GDP_capita_region,MATCH(VLOOKUP($A22,Country_lookup,2),'IEO GDP per capita'!$A$44:$A$72,0),MATCH(CI$4,'IEO GDP per capita'!$A$44:$BU$44,0))^(1+$X$1)</f>
        <v>81794.778275055985</v>
      </c>
    </row>
    <row r="23" spans="1:105" ht="16" customHeight="1">
      <c r="A23" s="1147" t="str">
        <f>'Country and technology list'!$A$18</f>
        <v>Belgium</v>
      </c>
      <c r="B23" s="557" t="s">
        <v>91</v>
      </c>
      <c r="C23" s="1206">
        <v>30410.992777670981</v>
      </c>
      <c r="D23" s="1206">
        <v>30853.585772487979</v>
      </c>
      <c r="E23" s="1206">
        <v>31199.011944429589</v>
      </c>
      <c r="F23" s="1206">
        <v>30778.44942497127</v>
      </c>
      <c r="G23" s="1206">
        <v>31673.892610941988</v>
      </c>
      <c r="H23" s="1206">
        <v>32361.390355034659</v>
      </c>
      <c r="I23" s="1206">
        <v>32812.781515359835</v>
      </c>
      <c r="J23" s="1206">
        <v>33948.064965020691</v>
      </c>
      <c r="K23" s="1206">
        <v>34544.849883831048</v>
      </c>
      <c r="L23" s="1206">
        <v>35693.796606000651</v>
      </c>
      <c r="M23" s="1206">
        <v>36901.243183478873</v>
      </c>
      <c r="N23" s="1206">
        <v>37072.951099439175</v>
      </c>
      <c r="O23" s="1206">
        <v>37564.25042178556</v>
      </c>
      <c r="P23" s="1206">
        <v>37697.052803474166</v>
      </c>
      <c r="Q23" s="1206">
        <v>38898.552402928581</v>
      </c>
      <c r="R23" s="1401">
        <v>39881.300644546929</v>
      </c>
      <c r="S23" s="1401">
        <v>40661.1667424154</v>
      </c>
      <c r="T23" s="1401">
        <v>41574.72072619963</v>
      </c>
      <c r="U23" s="1401">
        <v>41640.866756502066</v>
      </c>
      <c r="V23" s="1401">
        <v>40225.472502630699</v>
      </c>
      <c r="W23" s="1401">
        <v>40764.182707477725</v>
      </c>
      <c r="X23" s="1401">
        <v>40945.916374666835</v>
      </c>
      <c r="Y23" s="1401">
        <v>40687.440797119962</v>
      </c>
      <c r="Z23" s="1401">
        <v>40606.758909473909</v>
      </c>
      <c r="AA23" s="1206">
        <v>40777.777591454585</v>
      </c>
      <c r="AB23" s="1206">
        <v>41138.383357823768</v>
      </c>
      <c r="AC23" s="561">
        <f>AB23^(1+$X$1)*INDEX(GDP_capita_region,MATCH(VLOOKUP($A23,Country_lookup,2),'IEO GDP per capita'!$A$44:$A$72,0),MATCH(AC$4,'IEO GDP per capita'!$A$44:$BU$44,0))/INDEX(GDP_capita_region,MATCH(VLOOKUP($A23,Country_lookup,2),'IEO GDP per capita'!$A$44:$A$72,0),MATCH(AB$4,'IEO GDP per capita'!$A$44:$BU$44,0))^(1+$X$1)</f>
        <v>41883.582859347502</v>
      </c>
      <c r="AD23" s="561">
        <f>AC23^(1+$X$1)*INDEX(GDP_capita_region,MATCH(VLOOKUP($A23,Country_lookup,2),'IEO GDP per capita'!$A$44:$A$72,0),MATCH(AD$4,'IEO GDP per capita'!$A$44:$BU$44,0))/INDEX(GDP_capita_region,MATCH(VLOOKUP($A23,Country_lookup,2),'IEO GDP per capita'!$A$44:$A$72,0),MATCH(AC$4,'IEO GDP per capita'!$A$44:$BU$44,0))^(1+$X$1)</f>
        <v>42604.557660163598</v>
      </c>
      <c r="AE23" s="561">
        <f>AD23^(1+$X$1)*INDEX(GDP_capita_region,MATCH(VLOOKUP($A23,Country_lookup,2),'IEO GDP per capita'!$A$44:$A$72,0),MATCH(AE$4,'IEO GDP per capita'!$A$44:$BU$44,0))/INDEX(GDP_capita_region,MATCH(VLOOKUP($A23,Country_lookup,2),'IEO GDP per capita'!$A$44:$A$72,0),MATCH(AD$4,'IEO GDP per capita'!$A$44:$BU$44,0))^(1+$X$1)</f>
        <v>43310.0851158144</v>
      </c>
      <c r="AF23" s="561">
        <f>AE23^(1+$X$1)*INDEX(GDP_capita_region,MATCH(VLOOKUP($A23,Country_lookup,2),'IEO GDP per capita'!$A$44:$A$72,0),MATCH(AF$4,'IEO GDP per capita'!$A$44:$BU$44,0))/INDEX(GDP_capita_region,MATCH(VLOOKUP($A23,Country_lookup,2),'IEO GDP per capita'!$A$44:$A$72,0),MATCH(AE$4,'IEO GDP per capita'!$A$44:$BU$44,0))^(1+$X$1)</f>
        <v>44013.784778581903</v>
      </c>
      <c r="AG23" s="561">
        <f>AF23^(1+$X$1)*INDEX(GDP_capita_region,MATCH(VLOOKUP($A23,Country_lookup,2),'IEO GDP per capita'!$A$44:$A$72,0),MATCH(AG$4,'IEO GDP per capita'!$A$44:$BU$44,0))/INDEX(GDP_capita_region,MATCH(VLOOKUP($A23,Country_lookup,2),'IEO GDP per capita'!$A$44:$A$72,0),MATCH(AF$4,'IEO GDP per capita'!$A$44:$BU$44,0))^(1+$X$1)</f>
        <v>44729.48543351746</v>
      </c>
      <c r="AH23" s="561">
        <f>AG23^(1+$X$1)*INDEX(GDP_capita_region,MATCH(VLOOKUP($A23,Country_lookup,2),'IEO GDP per capita'!$A$44:$A$72,0),MATCH(AH$4,'IEO GDP per capita'!$A$44:$BU$44,0))/INDEX(GDP_capita_region,MATCH(VLOOKUP($A23,Country_lookup,2),'IEO GDP per capita'!$A$44:$A$72,0),MATCH(AG$4,'IEO GDP per capita'!$A$44:$BU$44,0))^(1+$X$1)</f>
        <v>45443.506346537732</v>
      </c>
      <c r="AI23" s="561">
        <f>AH23^(1+$X$1)*INDEX(GDP_capita_region,MATCH(VLOOKUP($A23,Country_lookup,2),'IEO GDP per capita'!$A$44:$A$72,0),MATCH(AI$4,'IEO GDP per capita'!$A$44:$BU$44,0))/INDEX(GDP_capita_region,MATCH(VLOOKUP($A23,Country_lookup,2),'IEO GDP per capita'!$A$44:$A$72,0),MATCH(AH$4,'IEO GDP per capita'!$A$44:$BU$44,0))^(1+$X$1)</f>
        <v>46169.374756571255</v>
      </c>
      <c r="AJ23" s="561">
        <f>AI23^(1+$X$1)*INDEX(GDP_capita_region,MATCH(VLOOKUP($A23,Country_lookup,2),'IEO GDP per capita'!$A$44:$A$72,0),MATCH(AJ$4,'IEO GDP per capita'!$A$44:$BU$44,0))/INDEX(GDP_capita_region,MATCH(VLOOKUP($A23,Country_lookup,2),'IEO GDP per capita'!$A$44:$A$72,0),MATCH(AI$4,'IEO GDP per capita'!$A$44:$BU$44,0))^(1+$X$1)</f>
        <v>46911.563742055092</v>
      </c>
      <c r="AK23" s="561">
        <f>AJ23^(1+$X$1)*INDEX(GDP_capita_region,MATCH(VLOOKUP($A23,Country_lookup,2),'IEO GDP per capita'!$A$44:$A$72,0),MATCH(AK$4,'IEO GDP per capita'!$A$44:$BU$44,0))/INDEX(GDP_capita_region,MATCH(VLOOKUP($A23,Country_lookup,2),'IEO GDP per capita'!$A$44:$A$72,0),MATCH(AJ$4,'IEO GDP per capita'!$A$44:$BU$44,0))^(1+$X$1)</f>
        <v>47659.350593605603</v>
      </c>
      <c r="AL23" s="561">
        <f>AK23^(1+$X$1)*INDEX(GDP_capita_region,MATCH(VLOOKUP($A23,Country_lookup,2),'IEO GDP per capita'!$A$44:$A$72,0),MATCH(AL$4,'IEO GDP per capita'!$A$44:$BU$44,0))/INDEX(GDP_capita_region,MATCH(VLOOKUP($A23,Country_lookup,2),'IEO GDP per capita'!$A$44:$A$72,0),MATCH(AK$4,'IEO GDP per capita'!$A$44:$BU$44,0))^(1+$X$1)</f>
        <v>48394.100349312015</v>
      </c>
      <c r="AM23" s="561">
        <f>AL23^(1+$X$1)*INDEX(GDP_capita_region,MATCH(VLOOKUP($A23,Country_lookup,2),'IEO GDP per capita'!$A$44:$A$72,0),MATCH(AM$4,'IEO GDP per capita'!$A$44:$BU$44,0))/INDEX(GDP_capita_region,MATCH(VLOOKUP($A23,Country_lookup,2),'IEO GDP per capita'!$A$44:$A$72,0),MATCH(AL$4,'IEO GDP per capita'!$A$44:$BU$44,0))^(1+$X$1)</f>
        <v>49126.057689216075</v>
      </c>
      <c r="AN23" s="561">
        <f>AM23^(1+$X$1)*INDEX(GDP_capita_region,MATCH(VLOOKUP($A23,Country_lookup,2),'IEO GDP per capita'!$A$44:$A$72,0),MATCH(AN$4,'IEO GDP per capita'!$A$44:$BU$44,0))/INDEX(GDP_capita_region,MATCH(VLOOKUP($A23,Country_lookup,2),'IEO GDP per capita'!$A$44:$A$72,0),MATCH(AM$4,'IEO GDP per capita'!$A$44:$BU$44,0))^(1+$X$1)</f>
        <v>49851.441344238694</v>
      </c>
      <c r="AO23" s="561">
        <f>AN23^(1+$X$1)*INDEX(GDP_capita_region,MATCH(VLOOKUP($A23,Country_lookup,2),'IEO GDP per capita'!$A$44:$A$72,0),MATCH(AO$4,'IEO GDP per capita'!$A$44:$BU$44,0))/INDEX(GDP_capita_region,MATCH(VLOOKUP($A23,Country_lookup,2),'IEO GDP per capita'!$A$44:$A$72,0),MATCH(AN$4,'IEO GDP per capita'!$A$44:$BU$44,0))^(1+$X$1)</f>
        <v>50580.472825612254</v>
      </c>
      <c r="AP23" s="561">
        <f>AO23^(1+$X$1)*INDEX(GDP_capita_region,MATCH(VLOOKUP($A23,Country_lookup,2),'IEO GDP per capita'!$A$44:$A$72,0),MATCH(AP$4,'IEO GDP per capita'!$A$44:$BU$44,0))/INDEX(GDP_capita_region,MATCH(VLOOKUP($A23,Country_lookup,2),'IEO GDP per capita'!$A$44:$A$72,0),MATCH(AO$4,'IEO GDP per capita'!$A$44:$BU$44,0))^(1+$X$1)</f>
        <v>51298.523503550939</v>
      </c>
      <c r="AQ23" s="561">
        <f>AP23^(1+$X$1)*INDEX(GDP_capita_region,MATCH(VLOOKUP($A23,Country_lookup,2),'IEO GDP per capita'!$A$44:$A$72,0),MATCH(AQ$4,'IEO GDP per capita'!$A$44:$BU$44,0))/INDEX(GDP_capita_region,MATCH(VLOOKUP($A23,Country_lookup,2),'IEO GDP per capita'!$A$44:$A$72,0),MATCH(AP$4,'IEO GDP per capita'!$A$44:$BU$44,0))^(1+$X$1)</f>
        <v>51996.011487923839</v>
      </c>
      <c r="AR23" s="561">
        <f>AQ23^(1+$X$1)*INDEX(GDP_capita_region,MATCH(VLOOKUP($A23,Country_lookup,2),'IEO GDP per capita'!$A$44:$A$72,0),MATCH(AR$4,'IEO GDP per capita'!$A$44:$BU$44,0))/INDEX(GDP_capita_region,MATCH(VLOOKUP($A23,Country_lookup,2),'IEO GDP per capita'!$A$44:$A$72,0),MATCH(AQ$4,'IEO GDP per capita'!$A$44:$BU$44,0))^(1+$X$1)</f>
        <v>52722.526775352249</v>
      </c>
      <c r="AS23" s="561">
        <f>AR23^(1+$X$1)*INDEX(GDP_capita_region,MATCH(VLOOKUP($A23,Country_lookup,2),'IEO GDP per capita'!$A$44:$A$72,0),MATCH(AS$4,'IEO GDP per capita'!$A$44:$BU$44,0))/INDEX(GDP_capita_region,MATCH(VLOOKUP($A23,Country_lookup,2),'IEO GDP per capita'!$A$44:$A$72,0),MATCH(AR$4,'IEO GDP per capita'!$A$44:$BU$44,0))^(1+$X$1)</f>
        <v>53458.319701520915</v>
      </c>
      <c r="AT23" s="561">
        <f>AS23^(1+$X$1)*INDEX(GDP_capita_region,MATCH(VLOOKUP($A23,Country_lookup,2),'IEO GDP per capita'!$A$44:$A$72,0),MATCH(AT$4,'IEO GDP per capita'!$A$44:$BU$44,0))/INDEX(GDP_capita_region,MATCH(VLOOKUP($A23,Country_lookup,2),'IEO GDP per capita'!$A$44:$A$72,0),MATCH(AS$4,'IEO GDP per capita'!$A$44:$BU$44,0))^(1+$X$1)</f>
        <v>54205.309718646087</v>
      </c>
      <c r="AU23" s="561">
        <f>AT23^(1+$X$1)*INDEX(GDP_capita_region,MATCH(VLOOKUP($A23,Country_lookup,2),'IEO GDP per capita'!$A$44:$A$72,0),MATCH(AU$4,'IEO GDP per capita'!$A$44:$BU$44,0))/INDEX(GDP_capita_region,MATCH(VLOOKUP($A23,Country_lookup,2),'IEO GDP per capita'!$A$44:$A$72,0),MATCH(AT$4,'IEO GDP per capita'!$A$44:$BU$44,0))^(1+$X$1)</f>
        <v>54956.750739996773</v>
      </c>
      <c r="AV23" s="561">
        <f>AU23^(1+$X$1)*INDEX(GDP_capita_region,MATCH(VLOOKUP($A23,Country_lookup,2),'IEO GDP per capita'!$A$44:$A$72,0),MATCH(AV$4,'IEO GDP per capita'!$A$44:$BU$44,0))/INDEX(GDP_capita_region,MATCH(VLOOKUP($A23,Country_lookup,2),'IEO GDP per capita'!$A$44:$A$72,0),MATCH(AU$4,'IEO GDP per capita'!$A$44:$BU$44,0))^(1+$X$1)</f>
        <v>55728.25894830472</v>
      </c>
      <c r="AW23" s="561">
        <f>AV23^(1+$X$1)*INDEX(GDP_capita_region,MATCH(VLOOKUP($A23,Country_lookup,2),'IEO GDP per capita'!$A$44:$A$72,0),MATCH(AW$4,'IEO GDP per capita'!$A$44:$BU$44,0))/INDEX(GDP_capita_region,MATCH(VLOOKUP($A23,Country_lookup,2),'IEO GDP per capita'!$A$44:$A$72,0),MATCH(AV$4,'IEO GDP per capita'!$A$44:$BU$44,0))^(1+$X$1)</f>
        <v>56523.630133773484</v>
      </c>
      <c r="AX23" s="561">
        <f>AW23^(1+$X$1)*INDEX(GDP_capita_region,MATCH(VLOOKUP($A23,Country_lookup,2),'IEO GDP per capita'!$A$44:$A$72,0),MATCH(AX$4,'IEO GDP per capita'!$A$44:$BU$44,0))/INDEX(GDP_capita_region,MATCH(VLOOKUP($A23,Country_lookup,2),'IEO GDP per capita'!$A$44:$A$72,0),MATCH(AW$4,'IEO GDP per capita'!$A$44:$BU$44,0))^(1+$X$1)</f>
        <v>57326.744633467024</v>
      </c>
      <c r="AY23" s="561">
        <f>AX23^(1+$X$1)*INDEX(GDP_capita_region,MATCH(VLOOKUP($A23,Country_lookup,2),'IEO GDP per capita'!$A$44:$A$72,0),MATCH(AY$4,'IEO GDP per capita'!$A$44:$BU$44,0))/INDEX(GDP_capita_region,MATCH(VLOOKUP($A23,Country_lookup,2),'IEO GDP per capita'!$A$44:$A$72,0),MATCH(AX$4,'IEO GDP per capita'!$A$44:$BU$44,0))^(1+$X$1)</f>
        <v>58151.240853671698</v>
      </c>
      <c r="AZ23" s="561">
        <f>AY23^(1+$X$1)*INDEX(GDP_capita_region,MATCH(VLOOKUP($A23,Country_lookup,2),'IEO GDP per capita'!$A$44:$A$72,0),MATCH(AZ$4,'IEO GDP per capita'!$A$44:$BU$44,0))/INDEX(GDP_capita_region,MATCH(VLOOKUP($A23,Country_lookup,2),'IEO GDP per capita'!$A$44:$A$72,0),MATCH(AY$4,'IEO GDP per capita'!$A$44:$BU$44,0))^(1+$X$1)</f>
        <v>58989.414615500726</v>
      </c>
      <c r="BA23" s="561">
        <f>AZ23^(1+$X$1)*INDEX(GDP_capita_region,MATCH(VLOOKUP($A23,Country_lookup,2),'IEO GDP per capita'!$A$44:$A$72,0),MATCH(BA$4,'IEO GDP per capita'!$A$44:$BU$44,0))/INDEX(GDP_capita_region,MATCH(VLOOKUP($A23,Country_lookup,2),'IEO GDP per capita'!$A$44:$A$72,0),MATCH(AZ$4,'IEO GDP per capita'!$A$44:$BU$44,0))^(1+$X$1)</f>
        <v>59842.835404296537</v>
      </c>
      <c r="BB23" s="561">
        <f>BA23^(1+$X$1)*INDEX(GDP_capita_region,MATCH(VLOOKUP($A23,Country_lookup,2),'IEO GDP per capita'!$A$44:$A$72,0),MATCH(BB$4,'IEO GDP per capita'!$A$44:$BU$44,0))/INDEX(GDP_capita_region,MATCH(VLOOKUP($A23,Country_lookup,2),'IEO GDP per capita'!$A$44:$A$72,0),MATCH(BA$4,'IEO GDP per capita'!$A$44:$BU$44,0))^(1+$X$1)</f>
        <v>60527.813672664168</v>
      </c>
      <c r="BC23" s="561">
        <f>BB23^(1+$X$1)*INDEX(GDP_capita_region,MATCH(VLOOKUP($A23,Country_lookup,2),'IEO GDP per capita'!$A$44:$A$72,0),MATCH(BC$4,'IEO GDP per capita'!$A$44:$BU$44,0))/INDEX(GDP_capita_region,MATCH(VLOOKUP($A23,Country_lookup,2),'IEO GDP per capita'!$A$44:$A$72,0),MATCH(BB$4,'IEO GDP per capita'!$A$44:$BU$44,0))^(1+$X$1)</f>
        <v>61337.848679599942</v>
      </c>
      <c r="BD23" s="561">
        <f>BC23^(1+$X$1)*INDEX(GDP_capita_region,MATCH(VLOOKUP($A23,Country_lookup,2),'IEO GDP per capita'!$A$44:$A$72,0),MATCH(BD$4,'IEO GDP per capita'!$A$44:$BU$44,0))/INDEX(GDP_capita_region,MATCH(VLOOKUP($A23,Country_lookup,2),'IEO GDP per capita'!$A$44:$A$72,0),MATCH(BC$4,'IEO GDP per capita'!$A$44:$BU$44,0))^(1+$X$1)</f>
        <v>62147.803366227759</v>
      </c>
      <c r="BE23" s="561">
        <f>BD23^(1+$X$1)*INDEX(GDP_capita_region,MATCH(VLOOKUP($A23,Country_lookup,2),'IEO GDP per capita'!$A$44:$A$72,0),MATCH(BE$4,'IEO GDP per capita'!$A$44:$BU$44,0))/INDEX(GDP_capita_region,MATCH(VLOOKUP($A23,Country_lookup,2),'IEO GDP per capita'!$A$44:$A$72,0),MATCH(BD$4,'IEO GDP per capita'!$A$44:$BU$44,0))^(1+$X$1)</f>
        <v>62955.686623832204</v>
      </c>
      <c r="BF23" s="561">
        <f>BE23^(1+$X$1)*INDEX(GDP_capita_region,MATCH(VLOOKUP($A23,Country_lookup,2),'IEO GDP per capita'!$A$44:$A$72,0),MATCH(BF$4,'IEO GDP per capita'!$A$44:$BU$44,0))/INDEX(GDP_capita_region,MATCH(VLOOKUP($A23,Country_lookup,2),'IEO GDP per capita'!$A$44:$A$72,0),MATCH(BE$4,'IEO GDP per capita'!$A$44:$BU$44,0))^(1+$X$1)</f>
        <v>63757.677591814099</v>
      </c>
      <c r="BG23" s="561">
        <f>BF23^(1+$X$1)*INDEX(GDP_capita_region,MATCH(VLOOKUP($A23,Country_lookup,2),'IEO GDP per capita'!$A$44:$A$72,0),MATCH(BG$4,'IEO GDP per capita'!$A$44:$BU$44,0))/INDEX(GDP_capita_region,MATCH(VLOOKUP($A23,Country_lookup,2),'IEO GDP per capita'!$A$44:$A$72,0),MATCH(BF$4,'IEO GDP per capita'!$A$44:$BU$44,0))^(1+$X$1)</f>
        <v>64552.995924746654</v>
      </c>
      <c r="BH23" s="561">
        <f>BG23^(1+$X$1)*INDEX(GDP_capita_region,MATCH(VLOOKUP($A23,Country_lookup,2),'IEO GDP per capita'!$A$44:$A$72,0),MATCH(BH$4,'IEO GDP per capita'!$A$44:$BU$44,0))/INDEX(GDP_capita_region,MATCH(VLOOKUP($A23,Country_lookup,2),'IEO GDP per capita'!$A$44:$A$72,0),MATCH(BG$4,'IEO GDP per capita'!$A$44:$BU$44,0))^(1+$X$1)</f>
        <v>65343.275079020415</v>
      </c>
      <c r="BI23" s="561">
        <f>BH23^(1+$X$1)*INDEX(GDP_capita_region,MATCH(VLOOKUP($A23,Country_lookup,2),'IEO GDP per capita'!$A$44:$A$72,0),MATCH(BI$4,'IEO GDP per capita'!$A$44:$BU$44,0))/INDEX(GDP_capita_region,MATCH(VLOOKUP($A23,Country_lookup,2),'IEO GDP per capita'!$A$44:$A$72,0),MATCH(BH$4,'IEO GDP per capita'!$A$44:$BU$44,0))^(1+$X$1)</f>
        <v>66128.559536440356</v>
      </c>
      <c r="BJ23" s="561">
        <f>BI23^(1+$X$1)*INDEX(GDP_capita_region,MATCH(VLOOKUP($A23,Country_lookup,2),'IEO GDP per capita'!$A$44:$A$72,0),MATCH(BJ$4,'IEO GDP per capita'!$A$44:$BU$44,0))/INDEX(GDP_capita_region,MATCH(VLOOKUP($A23,Country_lookup,2),'IEO GDP per capita'!$A$44:$A$72,0),MATCH(BI$4,'IEO GDP per capita'!$A$44:$BU$44,0))^(1+$X$1)</f>
        <v>66913.366433412011</v>
      </c>
      <c r="BK23" s="561">
        <f>BJ23^(1+$X$1)*INDEX(GDP_capita_region,MATCH(VLOOKUP($A23,Country_lookup,2),'IEO GDP per capita'!$A$44:$A$72,0),MATCH(BK$4,'IEO GDP per capita'!$A$44:$BU$44,0))/INDEX(GDP_capita_region,MATCH(VLOOKUP($A23,Country_lookup,2),'IEO GDP per capita'!$A$44:$A$72,0),MATCH(BJ$4,'IEO GDP per capita'!$A$44:$BU$44,0))^(1+$X$1)</f>
        <v>67703.722896351217</v>
      </c>
      <c r="BL23" s="561">
        <f>BK23^(1+$X$1)*INDEX(GDP_capita_region,MATCH(VLOOKUP($A23,Country_lookup,2),'IEO GDP per capita'!$A$44:$A$72,0),MATCH(BL$4,'IEO GDP per capita'!$A$44:$BU$44,0))/INDEX(GDP_capita_region,MATCH(VLOOKUP($A23,Country_lookup,2),'IEO GDP per capita'!$A$44:$A$72,0),MATCH(BK$4,'IEO GDP per capita'!$A$44:$BU$44,0))^(1+$X$1)</f>
        <v>68509.410701533765</v>
      </c>
      <c r="BM23" s="561">
        <f>BL23^(1+$X$1)*INDEX(GDP_capita_region,MATCH(VLOOKUP($A23,Country_lookup,2),'IEO GDP per capita'!$A$44:$A$72,0),MATCH(BM$4,'IEO GDP per capita'!$A$44:$BU$44,0))/INDEX(GDP_capita_region,MATCH(VLOOKUP($A23,Country_lookup,2),'IEO GDP per capita'!$A$44:$A$72,0),MATCH(BL$4,'IEO GDP per capita'!$A$44:$BU$44,0))^(1+$X$1)</f>
        <v>69296.155179358655</v>
      </c>
      <c r="BN23" s="561">
        <f>BM23^(1+$X$1)*INDEX(GDP_capita_region,MATCH(VLOOKUP($A23,Country_lookup,2),'IEO GDP per capita'!$A$44:$A$72,0),MATCH(BN$4,'IEO GDP per capita'!$A$44:$BU$44,0))/INDEX(GDP_capita_region,MATCH(VLOOKUP($A23,Country_lookup,2),'IEO GDP per capita'!$A$44:$A$72,0),MATCH(BM$4,'IEO GDP per capita'!$A$44:$BU$44,0))^(1+$X$1)</f>
        <v>70081.493912644553</v>
      </c>
      <c r="BO23" s="561">
        <f>BN23^(1+$X$1)*INDEX(GDP_capita_region,MATCH(VLOOKUP($A23,Country_lookup,2),'IEO GDP per capita'!$A$44:$A$72,0),MATCH(BO$4,'IEO GDP per capita'!$A$44:$BU$44,0))/INDEX(GDP_capita_region,MATCH(VLOOKUP($A23,Country_lookup,2),'IEO GDP per capita'!$A$44:$A$72,0),MATCH(BN$4,'IEO GDP per capita'!$A$44:$BU$44,0))^(1+$X$1)</f>
        <v>70866.389703300782</v>
      </c>
      <c r="BP23" s="561">
        <f>BO23^(1+$X$1)*INDEX(GDP_capita_region,MATCH(VLOOKUP($A23,Country_lookup,2),'IEO GDP per capita'!$A$44:$A$72,0),MATCH(BP$4,'IEO GDP per capita'!$A$44:$BU$44,0))/INDEX(GDP_capita_region,MATCH(VLOOKUP($A23,Country_lookup,2),'IEO GDP per capita'!$A$44:$A$72,0),MATCH(BO$4,'IEO GDP per capita'!$A$44:$BU$44,0))^(1+$X$1)</f>
        <v>71651.749991113087</v>
      </c>
      <c r="BQ23" s="561">
        <f>BP23^(1+$X$1)*INDEX(GDP_capita_region,MATCH(VLOOKUP($A23,Country_lookup,2),'IEO GDP per capita'!$A$44:$A$72,0),MATCH(BQ$4,'IEO GDP per capita'!$A$44:$BU$44,0))/INDEX(GDP_capita_region,MATCH(VLOOKUP($A23,Country_lookup,2),'IEO GDP per capita'!$A$44:$A$72,0),MATCH(BP$4,'IEO GDP per capita'!$A$44:$BU$44,0))^(1+$X$1)</f>
        <v>72437.72476391356</v>
      </c>
      <c r="BR23" s="561">
        <f>BQ23^(1+$X$1)*INDEX(GDP_capita_region,MATCH(VLOOKUP($A23,Country_lookup,2),'IEO GDP per capita'!$A$44:$A$72,0),MATCH(BR$4,'IEO GDP per capita'!$A$44:$BU$44,0))/INDEX(GDP_capita_region,MATCH(VLOOKUP($A23,Country_lookup,2),'IEO GDP per capita'!$A$44:$A$72,0),MATCH(BQ$4,'IEO GDP per capita'!$A$44:$BU$44,0))^(1+$X$1)</f>
        <v>73223.895783633328</v>
      </c>
      <c r="BS23" s="561">
        <f>BR23^(1+$X$1)*INDEX(GDP_capita_region,MATCH(VLOOKUP($A23,Country_lookup,2),'IEO GDP per capita'!$A$44:$A$72,0),MATCH(BS$4,'IEO GDP per capita'!$A$44:$BU$44,0))/INDEX(GDP_capita_region,MATCH(VLOOKUP($A23,Country_lookup,2),'IEO GDP per capita'!$A$44:$A$72,0),MATCH(BR$4,'IEO GDP per capita'!$A$44:$BU$44,0))^(1+$X$1)</f>
        <v>74009.627236340573</v>
      </c>
      <c r="BT23" s="561">
        <f>BS23^(1+$X$1)*INDEX(GDP_capita_region,MATCH(VLOOKUP($A23,Country_lookup,2),'IEO GDP per capita'!$A$44:$A$72,0),MATCH(BT$4,'IEO GDP per capita'!$A$44:$BU$44,0))/INDEX(GDP_capita_region,MATCH(VLOOKUP($A23,Country_lookup,2),'IEO GDP per capita'!$A$44:$A$72,0),MATCH(BS$4,'IEO GDP per capita'!$A$44:$BU$44,0))^(1+$X$1)</f>
        <v>74793.694575352711</v>
      </c>
      <c r="BU23" s="561">
        <f>BT23^(1+$X$1)*INDEX(GDP_capita_region,MATCH(VLOOKUP($A23,Country_lookup,2),'IEO GDP per capita'!$A$44:$A$72,0),MATCH(BU$4,'IEO GDP per capita'!$A$44:$BU$44,0))/INDEX(GDP_capita_region,MATCH(VLOOKUP($A23,Country_lookup,2),'IEO GDP per capita'!$A$44:$A$72,0),MATCH(BT$4,'IEO GDP per capita'!$A$44:$BU$44,0))^(1+$X$1)</f>
        <v>75575.278740360576</v>
      </c>
      <c r="BV23" s="561">
        <f>BU23^(1+$X$1)*INDEX(GDP_capita_region,MATCH(VLOOKUP($A23,Country_lookup,2),'IEO GDP per capita'!$A$44:$A$72,0),MATCH(BV$4,'IEO GDP per capita'!$A$44:$BU$44,0))/INDEX(GDP_capita_region,MATCH(VLOOKUP($A23,Country_lookup,2),'IEO GDP per capita'!$A$44:$A$72,0),MATCH(BU$4,'IEO GDP per capita'!$A$44:$BU$44,0))^(1+$X$1)</f>
        <v>76354.908167482296</v>
      </c>
      <c r="BW23" s="561">
        <f>BV23^(1+$X$1)*INDEX(GDP_capita_region,MATCH(VLOOKUP($A23,Country_lookup,2),'IEO GDP per capita'!$A$44:$A$72,0),MATCH(BW$4,'IEO GDP per capita'!$A$44:$BU$44,0))/INDEX(GDP_capita_region,MATCH(VLOOKUP($A23,Country_lookup,2),'IEO GDP per capita'!$A$44:$A$72,0),MATCH(BV$4,'IEO GDP per capita'!$A$44:$BU$44,0))^(1+$X$1)</f>
        <v>77136.443602544052</v>
      </c>
      <c r="BX23" s="561">
        <f>BW23^(1+$X$1)*INDEX(GDP_capita_region,MATCH(VLOOKUP($A23,Country_lookup,2),'IEO GDP per capita'!$A$44:$A$72,0),MATCH(BX$4,'IEO GDP per capita'!$A$44:$BU$44,0))/INDEX(GDP_capita_region,MATCH(VLOOKUP($A23,Country_lookup,2),'IEO GDP per capita'!$A$44:$A$72,0),MATCH(BW$4,'IEO GDP per capita'!$A$44:$BU$44,0))^(1+$X$1)</f>
        <v>77917.358447848397</v>
      </c>
      <c r="BY23" s="561">
        <f>BX23^(1+$X$1)*INDEX(GDP_capita_region,MATCH(VLOOKUP($A23,Country_lookup,2),'IEO GDP per capita'!$A$44:$A$72,0),MATCH(BY$4,'IEO GDP per capita'!$A$44:$BU$44,0))/INDEX(GDP_capita_region,MATCH(VLOOKUP($A23,Country_lookup,2),'IEO GDP per capita'!$A$44:$A$72,0),MATCH(BX$4,'IEO GDP per capita'!$A$44:$BU$44,0))^(1+$X$1)</f>
        <v>78697.378765505448</v>
      </c>
      <c r="BZ23" s="561">
        <f>BY23^(1+$X$1)*INDEX(GDP_capita_region,MATCH(VLOOKUP($A23,Country_lookup,2),'IEO GDP per capita'!$A$44:$A$72,0),MATCH(BZ$4,'IEO GDP per capita'!$A$44:$BU$44,0))/INDEX(GDP_capita_region,MATCH(VLOOKUP($A23,Country_lookup,2),'IEO GDP per capita'!$A$44:$A$72,0),MATCH(BY$4,'IEO GDP per capita'!$A$44:$BU$44,0))^(1+$X$1)</f>
        <v>79476.324245194817</v>
      </c>
      <c r="CA23" s="561">
        <f>BZ23^(1+$X$1)*INDEX(GDP_capita_region,MATCH(VLOOKUP($A23,Country_lookup,2),'IEO GDP per capita'!$A$44:$A$72,0),MATCH(CA$4,'IEO GDP per capita'!$A$44:$BU$44,0))/INDEX(GDP_capita_region,MATCH(VLOOKUP($A23,Country_lookup,2),'IEO GDP per capita'!$A$44:$A$72,0),MATCH(BZ$4,'IEO GDP per capita'!$A$44:$BU$44,0))^(1+$X$1)</f>
        <v>80254.212894339813</v>
      </c>
      <c r="CB23" s="561">
        <f>CA23^(1+$X$1)*INDEX(GDP_capita_region,MATCH(VLOOKUP($A23,Country_lookup,2),'IEO GDP per capita'!$A$44:$A$72,0),MATCH(CB$4,'IEO GDP per capita'!$A$44:$BU$44,0))/INDEX(GDP_capita_region,MATCH(VLOOKUP($A23,Country_lookup,2),'IEO GDP per capita'!$A$44:$A$72,0),MATCH(CA$4,'IEO GDP per capita'!$A$44:$BU$44,0))^(1+$X$1)</f>
        <v>81031.211703600682</v>
      </c>
      <c r="CC23" s="561">
        <f>CB23^(1+$X$1)*INDEX(GDP_capita_region,MATCH(VLOOKUP($A23,Country_lookup,2),'IEO GDP per capita'!$A$44:$A$72,0),MATCH(CC$4,'IEO GDP per capita'!$A$44:$BU$44,0))/INDEX(GDP_capita_region,MATCH(VLOOKUP($A23,Country_lookup,2),'IEO GDP per capita'!$A$44:$A$72,0),MATCH(CB$4,'IEO GDP per capita'!$A$44:$BU$44,0))^(1+$X$1)</f>
        <v>81807.554343555807</v>
      </c>
      <c r="CD23" s="561">
        <f>CC23^(1+$X$1)*INDEX(GDP_capita_region,MATCH(VLOOKUP($A23,Country_lookup,2),'IEO GDP per capita'!$A$44:$A$72,0),MATCH(CD$4,'IEO GDP per capita'!$A$44:$BU$44,0))/INDEX(GDP_capita_region,MATCH(VLOOKUP($A23,Country_lookup,2),'IEO GDP per capita'!$A$44:$A$72,0),MATCH(CC$4,'IEO GDP per capita'!$A$44:$BU$44,0))^(1+$X$1)</f>
        <v>82583.471315268354</v>
      </c>
      <c r="CE23" s="561">
        <f>CD23^(1+$X$1)*INDEX(GDP_capita_region,MATCH(VLOOKUP($A23,Country_lookup,2),'IEO GDP per capita'!$A$44:$A$72,0),MATCH(CE$4,'IEO GDP per capita'!$A$44:$BU$44,0))/INDEX(GDP_capita_region,MATCH(VLOOKUP($A23,Country_lookup,2),'IEO GDP per capita'!$A$44:$A$72,0),MATCH(CD$4,'IEO GDP per capita'!$A$44:$BU$44,0))^(1+$X$1)</f>
        <v>83358.975128363862</v>
      </c>
      <c r="CF23" s="561">
        <f>CE23^(1+$X$1)*INDEX(GDP_capita_region,MATCH(VLOOKUP($A23,Country_lookup,2),'IEO GDP per capita'!$A$44:$A$72,0),MATCH(CF$4,'IEO GDP per capita'!$A$44:$BU$44,0))/INDEX(GDP_capita_region,MATCH(VLOOKUP($A23,Country_lookup,2),'IEO GDP per capita'!$A$44:$A$72,0),MATCH(CE$4,'IEO GDP per capita'!$A$44:$BU$44,0))^(1+$X$1)</f>
        <v>84133.784252234254</v>
      </c>
      <c r="CG23" s="561">
        <f>CF23^(1+$X$1)*INDEX(GDP_capita_region,MATCH(VLOOKUP($A23,Country_lookup,2),'IEO GDP per capita'!$A$44:$A$72,0),MATCH(CG$4,'IEO GDP per capita'!$A$44:$BU$44,0))/INDEX(GDP_capita_region,MATCH(VLOOKUP($A23,Country_lookup,2),'IEO GDP per capita'!$A$44:$A$72,0),MATCH(CF$4,'IEO GDP per capita'!$A$44:$BU$44,0))^(1+$X$1)</f>
        <v>84907.50755527195</v>
      </c>
      <c r="CH23" s="561">
        <f>CG23^(1+$X$1)*INDEX(GDP_capita_region,MATCH(VLOOKUP($A23,Country_lookup,2),'IEO GDP per capita'!$A$44:$A$72,0),MATCH(CH$4,'IEO GDP per capita'!$A$44:$BU$44,0))/INDEX(GDP_capita_region,MATCH(VLOOKUP($A23,Country_lookup,2),'IEO GDP per capita'!$A$44:$A$72,0),MATCH(CG$4,'IEO GDP per capita'!$A$44:$BU$44,0))^(1+$X$1)</f>
        <v>85680.536768219754</v>
      </c>
      <c r="CI23" s="561">
        <f>CH23^(1+$X$1)*INDEX(GDP_capita_region,MATCH(VLOOKUP($A23,Country_lookup,2),'IEO GDP per capita'!$A$44:$A$72,0),MATCH(CI$4,'IEO GDP per capita'!$A$44:$BU$44,0))/INDEX(GDP_capita_region,MATCH(VLOOKUP($A23,Country_lookup,2),'IEO GDP per capita'!$A$44:$A$72,0),MATCH(CH$4,'IEO GDP per capita'!$A$44:$BU$44,0))^(1+$X$1)</f>
        <v>86452.949154485686</v>
      </c>
      <c r="CJ23" s="561">
        <f>CI23^(1+$X$1)*INDEX(GDP_capita_region,MATCH(VLOOKUP($A23,Country_lookup,2),'IEO GDP per capita'!$A$44:$A$72,0),MATCH(CJ$4,'IEO GDP per capita'!$A$44:$BU$44,0))/INDEX(GDP_capita_region,MATCH(VLOOKUP($A23,Country_lookup,2),'IEO GDP per capita'!$A$44:$A$72,0),MATCH(CI$4,'IEO GDP per capita'!$A$44:$BU$44,0))^(1+$X$1)</f>
        <v>87224.785104041541</v>
      </c>
    </row>
    <row r="24" spans="1:105" ht="16" customHeight="1">
      <c r="A24" s="1147" t="str">
        <f>'Country and technology list'!$A$19</f>
        <v>Belize</v>
      </c>
      <c r="B24" s="557" t="s">
        <v>53</v>
      </c>
      <c r="C24" s="1206">
        <v>5160.6733527846454</v>
      </c>
      <c r="D24" s="1206">
        <v>5595.729106986616</v>
      </c>
      <c r="E24" s="1206">
        <v>6166.1721379591818</v>
      </c>
      <c r="F24" s="1206">
        <v>6443.9621143298418</v>
      </c>
      <c r="G24" s="1206">
        <v>6324.1146857319991</v>
      </c>
      <c r="H24" s="1206">
        <v>6202.3379398690649</v>
      </c>
      <c r="I24" s="1206">
        <v>6093.338629895632</v>
      </c>
      <c r="J24" s="1206">
        <v>6083.4710076986876</v>
      </c>
      <c r="K24" s="1206">
        <v>6073.1489302564478</v>
      </c>
      <c r="L24" s="1206">
        <v>6364.9669484408851</v>
      </c>
      <c r="M24" s="1206">
        <v>6953.7626999902886</v>
      </c>
      <c r="N24" s="1206">
        <v>7082.6811084655683</v>
      </c>
      <c r="O24" s="1206">
        <v>7240.3995858480894</v>
      </c>
      <c r="P24" s="1206">
        <v>7712.045085160782</v>
      </c>
      <c r="Q24" s="1206">
        <v>7867.2578048661326</v>
      </c>
      <c r="R24" s="1401">
        <v>7873.0488386651277</v>
      </c>
      <c r="S24" s="1401">
        <v>8022.161344723123</v>
      </c>
      <c r="T24" s="1401">
        <v>7902.8652279326252</v>
      </c>
      <c r="U24" s="1401">
        <v>7951.2309025312024</v>
      </c>
      <c r="V24" s="1401">
        <v>7809.9925261059916</v>
      </c>
      <c r="W24" s="1401">
        <v>7876.7850940947301</v>
      </c>
      <c r="X24" s="1401">
        <v>7857.2241979333767</v>
      </c>
      <c r="Y24" s="1401">
        <v>7975.6939569334645</v>
      </c>
      <c r="Z24" s="1401">
        <v>7921.2638467464112</v>
      </c>
      <c r="AA24" s="1206">
        <v>8043.5058216777343</v>
      </c>
      <c r="AB24" s="1206">
        <v>8024.8443409733964</v>
      </c>
      <c r="AC24" s="561">
        <f>AB24^(1+$X$1)*INDEX(GDP_capita_region,MATCH(VLOOKUP($A24,Country_lookup,2),'IEO GDP per capita'!$A$44:$A$72,0),MATCH(AC$4,'IEO GDP per capita'!$A$44:$BU$44,0))/INDEX(GDP_capita_region,MATCH(VLOOKUP($A24,Country_lookup,2),'IEO GDP per capita'!$A$44:$A$72,0),MATCH(AB$4,'IEO GDP per capita'!$A$44:$BU$44,0))^(1+$X$1)</f>
        <v>8126.1866542399766</v>
      </c>
      <c r="AD24" s="561">
        <f>AC24^(1+$X$1)*INDEX(GDP_capita_region,MATCH(VLOOKUP($A24,Country_lookup,2),'IEO GDP per capita'!$A$44:$A$72,0),MATCH(AD$4,'IEO GDP per capita'!$A$44:$BU$44,0))/INDEX(GDP_capita_region,MATCH(VLOOKUP($A24,Country_lookup,2),'IEO GDP per capita'!$A$44:$A$72,0),MATCH(AC$4,'IEO GDP per capita'!$A$44:$BU$44,0))^(1+$X$1)</f>
        <v>8341.6396039094288</v>
      </c>
      <c r="AE24" s="561">
        <f>AD24^(1+$X$1)*INDEX(GDP_capita_region,MATCH(VLOOKUP($A24,Country_lookup,2),'IEO GDP per capita'!$A$44:$A$72,0),MATCH(AE$4,'IEO GDP per capita'!$A$44:$BU$44,0))/INDEX(GDP_capita_region,MATCH(VLOOKUP($A24,Country_lookup,2),'IEO GDP per capita'!$A$44:$A$72,0),MATCH(AD$4,'IEO GDP per capita'!$A$44:$BU$44,0))^(1+$X$1)</f>
        <v>8579.7966108645869</v>
      </c>
      <c r="AF24" s="561">
        <f>AE24^(1+$X$1)*INDEX(GDP_capita_region,MATCH(VLOOKUP($A24,Country_lookup,2),'IEO GDP per capita'!$A$44:$A$72,0),MATCH(AF$4,'IEO GDP per capita'!$A$44:$BU$44,0))/INDEX(GDP_capita_region,MATCH(VLOOKUP($A24,Country_lookup,2),'IEO GDP per capita'!$A$44:$A$72,0),MATCH(AE$4,'IEO GDP per capita'!$A$44:$BU$44,0))^(1+$X$1)</f>
        <v>8822.7348216282426</v>
      </c>
      <c r="AG24" s="561">
        <f>AF24^(1+$X$1)*INDEX(GDP_capita_region,MATCH(VLOOKUP($A24,Country_lookup,2),'IEO GDP per capita'!$A$44:$A$72,0),MATCH(AG$4,'IEO GDP per capita'!$A$44:$BU$44,0))/INDEX(GDP_capita_region,MATCH(VLOOKUP($A24,Country_lookup,2),'IEO GDP per capita'!$A$44:$A$72,0),MATCH(AF$4,'IEO GDP per capita'!$A$44:$BU$44,0))^(1+$X$1)</f>
        <v>9074.36602240709</v>
      </c>
      <c r="AH24" s="561">
        <f>AG24^(1+$X$1)*INDEX(GDP_capita_region,MATCH(VLOOKUP($A24,Country_lookup,2),'IEO GDP per capita'!$A$44:$A$72,0),MATCH(AH$4,'IEO GDP per capita'!$A$44:$BU$44,0))/INDEX(GDP_capita_region,MATCH(VLOOKUP($A24,Country_lookup,2),'IEO GDP per capita'!$A$44:$A$72,0),MATCH(AG$4,'IEO GDP per capita'!$A$44:$BU$44,0))^(1+$X$1)</f>
        <v>9307.6134901567184</v>
      </c>
      <c r="AI24" s="561">
        <f>AH24^(1+$X$1)*INDEX(GDP_capita_region,MATCH(VLOOKUP($A24,Country_lookup,2),'IEO GDP per capita'!$A$44:$A$72,0),MATCH(AI$4,'IEO GDP per capita'!$A$44:$BU$44,0))/INDEX(GDP_capita_region,MATCH(VLOOKUP($A24,Country_lookup,2),'IEO GDP per capita'!$A$44:$A$72,0),MATCH(AH$4,'IEO GDP per capita'!$A$44:$BU$44,0))^(1+$X$1)</f>
        <v>9528.6497646125554</v>
      </c>
      <c r="AJ24" s="561">
        <f>AI24^(1+$X$1)*INDEX(GDP_capita_region,MATCH(VLOOKUP($A24,Country_lookup,2),'IEO GDP per capita'!$A$44:$A$72,0),MATCH(AJ$4,'IEO GDP per capita'!$A$44:$BU$44,0))/INDEX(GDP_capita_region,MATCH(VLOOKUP($A24,Country_lookup,2),'IEO GDP per capita'!$A$44:$A$72,0),MATCH(AI$4,'IEO GDP per capita'!$A$44:$BU$44,0))^(1+$X$1)</f>
        <v>9747.1987175099366</v>
      </c>
      <c r="AK24" s="561">
        <f>AJ24^(1+$X$1)*INDEX(GDP_capita_region,MATCH(VLOOKUP($A24,Country_lookup,2),'IEO GDP per capita'!$A$44:$A$72,0),MATCH(AK$4,'IEO GDP per capita'!$A$44:$BU$44,0))/INDEX(GDP_capita_region,MATCH(VLOOKUP($A24,Country_lookup,2),'IEO GDP per capita'!$A$44:$A$72,0),MATCH(AJ$4,'IEO GDP per capita'!$A$44:$BU$44,0))^(1+$X$1)</f>
        <v>9961.6275634144222</v>
      </c>
      <c r="AL24" s="561">
        <f>AK24^(1+$X$1)*INDEX(GDP_capita_region,MATCH(VLOOKUP($A24,Country_lookup,2),'IEO GDP per capita'!$A$44:$A$72,0),MATCH(AL$4,'IEO GDP per capita'!$A$44:$BU$44,0))/INDEX(GDP_capita_region,MATCH(VLOOKUP($A24,Country_lookup,2),'IEO GDP per capita'!$A$44:$A$72,0),MATCH(AK$4,'IEO GDP per capita'!$A$44:$BU$44,0))^(1+$X$1)</f>
        <v>10161.447872961338</v>
      </c>
      <c r="AM24" s="561">
        <f>AL24^(1+$X$1)*INDEX(GDP_capita_region,MATCH(VLOOKUP($A24,Country_lookup,2),'IEO GDP per capita'!$A$44:$A$72,0),MATCH(AM$4,'IEO GDP per capita'!$A$44:$BU$44,0))/INDEX(GDP_capita_region,MATCH(VLOOKUP($A24,Country_lookup,2),'IEO GDP per capita'!$A$44:$A$72,0),MATCH(AL$4,'IEO GDP per capita'!$A$44:$BU$44,0))^(1+$X$1)</f>
        <v>10365.111235642869</v>
      </c>
      <c r="AN24" s="561">
        <f>AM24^(1+$X$1)*INDEX(GDP_capita_region,MATCH(VLOOKUP($A24,Country_lookup,2),'IEO GDP per capita'!$A$44:$A$72,0),MATCH(AN$4,'IEO GDP per capita'!$A$44:$BU$44,0))/INDEX(GDP_capita_region,MATCH(VLOOKUP($A24,Country_lookup,2),'IEO GDP per capita'!$A$44:$A$72,0),MATCH(AM$4,'IEO GDP per capita'!$A$44:$BU$44,0))^(1+$X$1)</f>
        <v>10570.624195415117</v>
      </c>
      <c r="AO24" s="561">
        <f>AN24^(1+$X$1)*INDEX(GDP_capita_region,MATCH(VLOOKUP($A24,Country_lookup,2),'IEO GDP per capita'!$A$44:$A$72,0),MATCH(AO$4,'IEO GDP per capita'!$A$44:$BU$44,0))/INDEX(GDP_capita_region,MATCH(VLOOKUP($A24,Country_lookup,2),'IEO GDP per capita'!$A$44:$A$72,0),MATCH(AN$4,'IEO GDP per capita'!$A$44:$BU$44,0))^(1+$X$1)</f>
        <v>10769.785305014735</v>
      </c>
      <c r="AP24" s="561">
        <f>AO24^(1+$X$1)*INDEX(GDP_capita_region,MATCH(VLOOKUP($A24,Country_lookup,2),'IEO GDP per capita'!$A$44:$A$72,0),MATCH(AP$4,'IEO GDP per capita'!$A$44:$BU$44,0))/INDEX(GDP_capita_region,MATCH(VLOOKUP($A24,Country_lookup,2),'IEO GDP per capita'!$A$44:$A$72,0),MATCH(AO$4,'IEO GDP per capita'!$A$44:$BU$44,0))^(1+$X$1)</f>
        <v>10969.320799587929</v>
      </c>
      <c r="AQ24" s="561">
        <f>AP24^(1+$X$1)*INDEX(GDP_capita_region,MATCH(VLOOKUP($A24,Country_lookup,2),'IEO GDP per capita'!$A$44:$A$72,0),MATCH(AQ$4,'IEO GDP per capita'!$A$44:$BU$44,0))/INDEX(GDP_capita_region,MATCH(VLOOKUP($A24,Country_lookup,2),'IEO GDP per capita'!$A$44:$A$72,0),MATCH(AP$4,'IEO GDP per capita'!$A$44:$BU$44,0))^(1+$X$1)</f>
        <v>11180.698698883863</v>
      </c>
      <c r="AR24" s="561">
        <f>AQ24^(1+$X$1)*INDEX(GDP_capita_region,MATCH(VLOOKUP($A24,Country_lookup,2),'IEO GDP per capita'!$A$44:$A$72,0),MATCH(AR$4,'IEO GDP per capita'!$A$44:$BU$44,0))/INDEX(GDP_capita_region,MATCH(VLOOKUP($A24,Country_lookup,2),'IEO GDP per capita'!$A$44:$A$72,0),MATCH(AQ$4,'IEO GDP per capita'!$A$44:$BU$44,0))^(1+$X$1)</f>
        <v>11400.540216502182</v>
      </c>
      <c r="AS24" s="561">
        <f>AR24^(1+$X$1)*INDEX(GDP_capita_region,MATCH(VLOOKUP($A24,Country_lookup,2),'IEO GDP per capita'!$A$44:$A$72,0),MATCH(AS$4,'IEO GDP per capita'!$A$44:$BU$44,0))/INDEX(GDP_capita_region,MATCH(VLOOKUP($A24,Country_lookup,2),'IEO GDP per capita'!$A$44:$A$72,0),MATCH(AR$4,'IEO GDP per capita'!$A$44:$BU$44,0))^(1+$X$1)</f>
        <v>11618.499994580776</v>
      </c>
      <c r="AT24" s="561">
        <f>AS24^(1+$X$1)*INDEX(GDP_capita_region,MATCH(VLOOKUP($A24,Country_lookup,2),'IEO GDP per capita'!$A$44:$A$72,0),MATCH(AT$4,'IEO GDP per capita'!$A$44:$BU$44,0))/INDEX(GDP_capita_region,MATCH(VLOOKUP($A24,Country_lookup,2),'IEO GDP per capita'!$A$44:$A$72,0),MATCH(AS$4,'IEO GDP per capita'!$A$44:$BU$44,0))^(1+$X$1)</f>
        <v>11839.044523297864</v>
      </c>
      <c r="AU24" s="561">
        <f>AT24^(1+$X$1)*INDEX(GDP_capita_region,MATCH(VLOOKUP($A24,Country_lookup,2),'IEO GDP per capita'!$A$44:$A$72,0),MATCH(AU$4,'IEO GDP per capita'!$A$44:$BU$44,0))/INDEX(GDP_capita_region,MATCH(VLOOKUP($A24,Country_lookup,2),'IEO GDP per capita'!$A$44:$A$72,0),MATCH(AT$4,'IEO GDP per capita'!$A$44:$BU$44,0))^(1+$X$1)</f>
        <v>12071.954757262964</v>
      </c>
      <c r="AV24" s="561">
        <f>AU24^(1+$X$1)*INDEX(GDP_capita_region,MATCH(VLOOKUP($A24,Country_lookup,2),'IEO GDP per capita'!$A$44:$A$72,0),MATCH(AV$4,'IEO GDP per capita'!$A$44:$BU$44,0))/INDEX(GDP_capita_region,MATCH(VLOOKUP($A24,Country_lookup,2),'IEO GDP per capita'!$A$44:$A$72,0),MATCH(AU$4,'IEO GDP per capita'!$A$44:$BU$44,0))^(1+$X$1)</f>
        <v>12313.002804056689</v>
      </c>
      <c r="AW24" s="561">
        <f>AV24^(1+$X$1)*INDEX(GDP_capita_region,MATCH(VLOOKUP($A24,Country_lookup,2),'IEO GDP per capita'!$A$44:$A$72,0),MATCH(AW$4,'IEO GDP per capita'!$A$44:$BU$44,0))/INDEX(GDP_capita_region,MATCH(VLOOKUP($A24,Country_lookup,2),'IEO GDP per capita'!$A$44:$A$72,0),MATCH(AV$4,'IEO GDP per capita'!$A$44:$BU$44,0))^(1+$X$1)</f>
        <v>12566.192078540911</v>
      </c>
      <c r="AX24" s="561">
        <f>AW24^(1+$X$1)*INDEX(GDP_capita_region,MATCH(VLOOKUP($A24,Country_lookup,2),'IEO GDP per capita'!$A$44:$A$72,0),MATCH(AX$4,'IEO GDP per capita'!$A$44:$BU$44,0))/INDEX(GDP_capita_region,MATCH(VLOOKUP($A24,Country_lookup,2),'IEO GDP per capita'!$A$44:$A$72,0),MATCH(AW$4,'IEO GDP per capita'!$A$44:$BU$44,0))^(1+$X$1)</f>
        <v>12822.189850416815</v>
      </c>
      <c r="AY24" s="561">
        <f>AX24^(1+$X$1)*INDEX(GDP_capita_region,MATCH(VLOOKUP($A24,Country_lookup,2),'IEO GDP per capita'!$A$44:$A$72,0),MATCH(AY$4,'IEO GDP per capita'!$A$44:$BU$44,0))/INDEX(GDP_capita_region,MATCH(VLOOKUP($A24,Country_lookup,2),'IEO GDP per capita'!$A$44:$A$72,0),MATCH(AX$4,'IEO GDP per capita'!$A$44:$BU$44,0))^(1+$X$1)</f>
        <v>13092.648003861133</v>
      </c>
      <c r="AZ24" s="561">
        <f>AY24^(1+$X$1)*INDEX(GDP_capita_region,MATCH(VLOOKUP($A24,Country_lookup,2),'IEO GDP per capita'!$A$44:$A$72,0),MATCH(AZ$4,'IEO GDP per capita'!$A$44:$BU$44,0))/INDEX(GDP_capita_region,MATCH(VLOOKUP($A24,Country_lookup,2),'IEO GDP per capita'!$A$44:$A$72,0),MATCH(AY$4,'IEO GDP per capita'!$A$44:$BU$44,0))^(1+$X$1)</f>
        <v>13369.830441473146</v>
      </c>
      <c r="BA24" s="561">
        <f>AZ24^(1+$X$1)*INDEX(GDP_capita_region,MATCH(VLOOKUP($A24,Country_lookup,2),'IEO GDP per capita'!$A$44:$A$72,0),MATCH(BA$4,'IEO GDP per capita'!$A$44:$BU$44,0))/INDEX(GDP_capita_region,MATCH(VLOOKUP($A24,Country_lookup,2),'IEO GDP per capita'!$A$44:$A$72,0),MATCH(AZ$4,'IEO GDP per capita'!$A$44:$BU$44,0))^(1+$X$1)</f>
        <v>13652.839694436208</v>
      </c>
      <c r="BB24" s="561">
        <f>BA24^(1+$X$1)*INDEX(GDP_capita_region,MATCH(VLOOKUP($A24,Country_lookup,2),'IEO GDP per capita'!$A$44:$A$72,0),MATCH(BB$4,'IEO GDP per capita'!$A$44:$BU$44,0))/INDEX(GDP_capita_region,MATCH(VLOOKUP($A24,Country_lookup,2),'IEO GDP per capita'!$A$44:$A$72,0),MATCH(BA$4,'IEO GDP per capita'!$A$44:$BU$44,0))^(1+$X$1)</f>
        <v>13863.177097243084</v>
      </c>
      <c r="BC24" s="561">
        <f>BB24^(1+$X$1)*INDEX(GDP_capita_region,MATCH(VLOOKUP($A24,Country_lookup,2),'IEO GDP per capita'!$A$44:$A$72,0),MATCH(BC$4,'IEO GDP per capita'!$A$44:$BU$44,0))/INDEX(GDP_capita_region,MATCH(VLOOKUP($A24,Country_lookup,2),'IEO GDP per capita'!$A$44:$A$72,0),MATCH(BB$4,'IEO GDP per capita'!$A$44:$BU$44,0))^(1+$X$1)</f>
        <v>14132.457802853811</v>
      </c>
      <c r="BD24" s="561">
        <f>BC24^(1+$X$1)*INDEX(GDP_capita_region,MATCH(VLOOKUP($A24,Country_lookup,2),'IEO GDP per capita'!$A$44:$A$72,0),MATCH(BD$4,'IEO GDP per capita'!$A$44:$BU$44,0))/INDEX(GDP_capita_region,MATCH(VLOOKUP($A24,Country_lookup,2),'IEO GDP per capita'!$A$44:$A$72,0),MATCH(BC$4,'IEO GDP per capita'!$A$44:$BU$44,0))^(1+$X$1)</f>
        <v>14403.313516709755</v>
      </c>
      <c r="BE24" s="561">
        <f>BD24^(1+$X$1)*INDEX(GDP_capita_region,MATCH(VLOOKUP($A24,Country_lookup,2),'IEO GDP per capita'!$A$44:$A$72,0),MATCH(BE$4,'IEO GDP per capita'!$A$44:$BU$44,0))/INDEX(GDP_capita_region,MATCH(VLOOKUP($A24,Country_lookup,2),'IEO GDP per capita'!$A$44:$A$72,0),MATCH(BD$4,'IEO GDP per capita'!$A$44:$BU$44,0))^(1+$X$1)</f>
        <v>14673.598129432605</v>
      </c>
      <c r="BF24" s="561">
        <f>BE24^(1+$X$1)*INDEX(GDP_capita_region,MATCH(VLOOKUP($A24,Country_lookup,2),'IEO GDP per capita'!$A$44:$A$72,0),MATCH(BF$4,'IEO GDP per capita'!$A$44:$BU$44,0))/INDEX(GDP_capita_region,MATCH(VLOOKUP($A24,Country_lookup,2),'IEO GDP per capita'!$A$44:$A$72,0),MATCH(BE$4,'IEO GDP per capita'!$A$44:$BU$44,0))^(1+$X$1)</f>
        <v>14943.05197188039</v>
      </c>
      <c r="BG24" s="561">
        <f>BF24^(1+$X$1)*INDEX(GDP_capita_region,MATCH(VLOOKUP($A24,Country_lookup,2),'IEO GDP per capita'!$A$44:$A$72,0),MATCH(BG$4,'IEO GDP per capita'!$A$44:$BU$44,0))/INDEX(GDP_capita_region,MATCH(VLOOKUP($A24,Country_lookup,2),'IEO GDP per capita'!$A$44:$A$72,0),MATCH(BF$4,'IEO GDP per capita'!$A$44:$BU$44,0))^(1+$X$1)</f>
        <v>15211.02865736947</v>
      </c>
      <c r="BH24" s="561">
        <f>BG24^(1+$X$1)*INDEX(GDP_capita_region,MATCH(VLOOKUP($A24,Country_lookup,2),'IEO GDP per capita'!$A$44:$A$72,0),MATCH(BH$4,'IEO GDP per capita'!$A$44:$BU$44,0))/INDEX(GDP_capita_region,MATCH(VLOOKUP($A24,Country_lookup,2),'IEO GDP per capita'!$A$44:$A$72,0),MATCH(BG$4,'IEO GDP per capita'!$A$44:$BU$44,0))^(1+$X$1)</f>
        <v>15478.330438919002</v>
      </c>
      <c r="BI24" s="561">
        <f>BH24^(1+$X$1)*INDEX(GDP_capita_region,MATCH(VLOOKUP($A24,Country_lookup,2),'IEO GDP per capita'!$A$44:$A$72,0),MATCH(BI$4,'IEO GDP per capita'!$A$44:$BU$44,0))/INDEX(GDP_capita_region,MATCH(VLOOKUP($A24,Country_lookup,2),'IEO GDP per capita'!$A$44:$A$72,0),MATCH(BH$4,'IEO GDP per capita'!$A$44:$BU$44,0))^(1+$X$1)</f>
        <v>15744.447835395191</v>
      </c>
      <c r="BJ24" s="561">
        <f>BI24^(1+$X$1)*INDEX(GDP_capita_region,MATCH(VLOOKUP($A24,Country_lookup,2),'IEO GDP per capita'!$A$44:$A$72,0),MATCH(BJ$4,'IEO GDP per capita'!$A$44:$BU$44,0))/INDEX(GDP_capita_region,MATCH(VLOOKUP($A24,Country_lookup,2),'IEO GDP per capita'!$A$44:$A$72,0),MATCH(BI$4,'IEO GDP per capita'!$A$44:$BU$44,0))^(1+$X$1)</f>
        <v>16012.103236760724</v>
      </c>
      <c r="BK24" s="561">
        <f>BJ24^(1+$X$1)*INDEX(GDP_capita_region,MATCH(VLOOKUP($A24,Country_lookup,2),'IEO GDP per capita'!$A$44:$A$72,0),MATCH(BK$4,'IEO GDP per capita'!$A$44:$BU$44,0))/INDEX(GDP_capita_region,MATCH(VLOOKUP($A24,Country_lookup,2),'IEO GDP per capita'!$A$44:$A$72,0),MATCH(BJ$4,'IEO GDP per capita'!$A$44:$BU$44,0))^(1+$X$1)</f>
        <v>16284.064180627418</v>
      </c>
      <c r="BL24" s="561">
        <f>BK24^(1+$X$1)*INDEX(GDP_capita_region,MATCH(VLOOKUP($A24,Country_lookup,2),'IEO GDP per capita'!$A$44:$A$72,0),MATCH(BL$4,'IEO GDP per capita'!$A$44:$BU$44,0))/INDEX(GDP_capita_region,MATCH(VLOOKUP($A24,Country_lookup,2),'IEO GDP per capita'!$A$44:$A$72,0),MATCH(BK$4,'IEO GDP per capita'!$A$44:$BU$44,0))^(1+$X$1)</f>
        <v>16564.32836289948</v>
      </c>
      <c r="BM24" s="561">
        <f>BL24^(1+$X$1)*INDEX(GDP_capita_region,MATCH(VLOOKUP($A24,Country_lookup,2),'IEO GDP per capita'!$A$44:$A$72,0),MATCH(BM$4,'IEO GDP per capita'!$A$44:$BU$44,0))/INDEX(GDP_capita_region,MATCH(VLOOKUP($A24,Country_lookup,2),'IEO GDP per capita'!$A$44:$A$72,0),MATCH(BL$4,'IEO GDP per capita'!$A$44:$BU$44,0))^(1+$X$1)</f>
        <v>16837.062332665089</v>
      </c>
      <c r="BN24" s="561">
        <f>BM24^(1+$X$1)*INDEX(GDP_capita_region,MATCH(VLOOKUP($A24,Country_lookup,2),'IEO GDP per capita'!$A$44:$A$72,0),MATCH(BN$4,'IEO GDP per capita'!$A$44:$BU$44,0))/INDEX(GDP_capita_region,MATCH(VLOOKUP($A24,Country_lookup,2),'IEO GDP per capita'!$A$44:$A$72,0),MATCH(BM$4,'IEO GDP per capita'!$A$44:$BU$44,0))^(1+$X$1)</f>
        <v>17110.633324799641</v>
      </c>
      <c r="BO24" s="561">
        <f>BN24^(1+$X$1)*INDEX(GDP_capita_region,MATCH(VLOOKUP($A24,Country_lookup,2),'IEO GDP per capita'!$A$44:$A$72,0),MATCH(BO$4,'IEO GDP per capita'!$A$44:$BU$44,0))/INDEX(GDP_capita_region,MATCH(VLOOKUP($A24,Country_lookup,2),'IEO GDP per capita'!$A$44:$A$72,0),MATCH(BN$4,'IEO GDP per capita'!$A$44:$BU$44,0))^(1+$X$1)</f>
        <v>17385.578541917264</v>
      </c>
      <c r="BP24" s="561">
        <f>BO24^(1+$X$1)*INDEX(GDP_capita_region,MATCH(VLOOKUP($A24,Country_lookup,2),'IEO GDP per capita'!$A$44:$A$72,0),MATCH(BP$4,'IEO GDP per capita'!$A$44:$BU$44,0))/INDEX(GDP_capita_region,MATCH(VLOOKUP($A24,Country_lookup,2),'IEO GDP per capita'!$A$44:$A$72,0),MATCH(BO$4,'IEO GDP per capita'!$A$44:$BU$44,0))^(1+$X$1)</f>
        <v>17662.114364682624</v>
      </c>
      <c r="BQ24" s="561">
        <f>BP24^(1+$X$1)*INDEX(GDP_capita_region,MATCH(VLOOKUP($A24,Country_lookup,2),'IEO GDP per capita'!$A$44:$A$72,0),MATCH(BQ$4,'IEO GDP per capita'!$A$44:$BU$44,0))/INDEX(GDP_capita_region,MATCH(VLOOKUP($A24,Country_lookup,2),'IEO GDP per capita'!$A$44:$A$72,0),MATCH(BP$4,'IEO GDP per capita'!$A$44:$BU$44,0))^(1+$X$1)</f>
        <v>17940.341400427631</v>
      </c>
      <c r="BR24" s="561">
        <f>BQ24^(1+$X$1)*INDEX(GDP_capita_region,MATCH(VLOOKUP($A24,Country_lookup,2),'IEO GDP per capita'!$A$44:$A$72,0),MATCH(BR$4,'IEO GDP per capita'!$A$44:$BU$44,0))/INDEX(GDP_capita_region,MATCH(VLOOKUP($A24,Country_lookup,2),'IEO GDP per capita'!$A$44:$A$72,0),MATCH(BQ$4,'IEO GDP per capita'!$A$44:$BU$44,0))^(1+$X$1)</f>
        <v>18220.059034474332</v>
      </c>
      <c r="BS24" s="561">
        <f>BR24^(1+$X$1)*INDEX(GDP_capita_region,MATCH(VLOOKUP($A24,Country_lookup,2),'IEO GDP per capita'!$A$44:$A$72,0),MATCH(BS$4,'IEO GDP per capita'!$A$44:$BU$44,0))/INDEX(GDP_capita_region,MATCH(VLOOKUP($A24,Country_lookup,2),'IEO GDP per capita'!$A$44:$A$72,0),MATCH(BR$4,'IEO GDP per capita'!$A$44:$BU$44,0))^(1+$X$1)</f>
        <v>18500.98986725638</v>
      </c>
      <c r="BT24" s="561">
        <f>BS24^(1+$X$1)*INDEX(GDP_capita_region,MATCH(VLOOKUP($A24,Country_lookup,2),'IEO GDP per capita'!$A$44:$A$72,0),MATCH(BT$4,'IEO GDP per capita'!$A$44:$BU$44,0))/INDEX(GDP_capita_region,MATCH(VLOOKUP($A24,Country_lookup,2),'IEO GDP per capita'!$A$44:$A$72,0),MATCH(BS$4,'IEO GDP per capita'!$A$44:$BU$44,0))^(1+$X$1)</f>
        <v>18782.456951273543</v>
      </c>
      <c r="BU24" s="561">
        <f>BT24^(1+$X$1)*INDEX(GDP_capita_region,MATCH(VLOOKUP($A24,Country_lookup,2),'IEO GDP per capita'!$A$44:$A$72,0),MATCH(BU$4,'IEO GDP per capita'!$A$44:$BU$44,0))/INDEX(GDP_capita_region,MATCH(VLOOKUP($A24,Country_lookup,2),'IEO GDP per capita'!$A$44:$A$72,0),MATCH(BT$4,'IEO GDP per capita'!$A$44:$BU$44,0))^(1+$X$1)</f>
        <v>19064.092291700978</v>
      </c>
      <c r="BV24" s="561">
        <f>BU24^(1+$X$1)*INDEX(GDP_capita_region,MATCH(VLOOKUP($A24,Country_lookup,2),'IEO GDP per capita'!$A$44:$A$72,0),MATCH(BV$4,'IEO GDP per capita'!$A$44:$BU$44,0))/INDEX(GDP_capita_region,MATCH(VLOOKUP($A24,Country_lookup,2),'IEO GDP per capita'!$A$44:$A$72,0),MATCH(BU$4,'IEO GDP per capita'!$A$44:$BU$44,0))^(1+$X$1)</f>
        <v>19346.205569833459</v>
      </c>
      <c r="BW24" s="561">
        <f>BV24^(1+$X$1)*INDEX(GDP_capita_region,MATCH(VLOOKUP($A24,Country_lookup,2),'IEO GDP per capita'!$A$44:$A$72,0),MATCH(BW$4,'IEO GDP per capita'!$A$44:$BU$44,0))/INDEX(GDP_capita_region,MATCH(VLOOKUP($A24,Country_lookup,2),'IEO GDP per capita'!$A$44:$A$72,0),MATCH(BV$4,'IEO GDP per capita'!$A$44:$BU$44,0))^(1+$X$1)</f>
        <v>19630.60929575457</v>
      </c>
      <c r="BX24" s="561">
        <f>BW24^(1+$X$1)*INDEX(GDP_capita_region,MATCH(VLOOKUP($A24,Country_lookup,2),'IEO GDP per capita'!$A$44:$A$72,0),MATCH(BX$4,'IEO GDP per capita'!$A$44:$BU$44,0))/INDEX(GDP_capita_region,MATCH(VLOOKUP($A24,Country_lookup,2),'IEO GDP per capita'!$A$44:$A$72,0),MATCH(BW$4,'IEO GDP per capita'!$A$44:$BU$44,0))^(1+$X$1)</f>
        <v>19916.042915670998</v>
      </c>
      <c r="BY24" s="561">
        <f>BX24^(1+$X$1)*INDEX(GDP_capita_region,MATCH(VLOOKUP($A24,Country_lookup,2),'IEO GDP per capita'!$A$44:$A$72,0),MATCH(BY$4,'IEO GDP per capita'!$A$44:$BU$44,0))/INDEX(GDP_capita_region,MATCH(VLOOKUP($A24,Country_lookup,2),'IEO GDP per capita'!$A$44:$A$72,0),MATCH(BX$4,'IEO GDP per capita'!$A$44:$BU$44,0))^(1+$X$1)</f>
        <v>20202.360385967993</v>
      </c>
      <c r="BZ24" s="561">
        <f>BY24^(1+$X$1)*INDEX(GDP_capita_region,MATCH(VLOOKUP($A24,Country_lookup,2),'IEO GDP per capita'!$A$44:$A$72,0),MATCH(BZ$4,'IEO GDP per capita'!$A$44:$BU$44,0))/INDEX(GDP_capita_region,MATCH(VLOOKUP($A24,Country_lookup,2),'IEO GDP per capita'!$A$44:$A$72,0),MATCH(BY$4,'IEO GDP per capita'!$A$44:$BU$44,0))^(1+$X$1)</f>
        <v>20489.490535223566</v>
      </c>
      <c r="CA24" s="561">
        <f>BZ24^(1+$X$1)*INDEX(GDP_capita_region,MATCH(VLOOKUP($A24,Country_lookup,2),'IEO GDP per capita'!$A$44:$A$72,0),MATCH(CA$4,'IEO GDP per capita'!$A$44:$BU$44,0))/INDEX(GDP_capita_region,MATCH(VLOOKUP($A24,Country_lookup,2),'IEO GDP per capita'!$A$44:$A$72,0),MATCH(BZ$4,'IEO GDP per capita'!$A$44:$BU$44,0))^(1+$X$1)</f>
        <v>20777.425932499697</v>
      </c>
      <c r="CB24" s="561">
        <f>CA24^(1+$X$1)*INDEX(GDP_capita_region,MATCH(VLOOKUP($A24,Country_lookup,2),'IEO GDP per capita'!$A$44:$A$72,0),MATCH(CB$4,'IEO GDP per capita'!$A$44:$BU$44,0))/INDEX(GDP_capita_region,MATCH(VLOOKUP($A24,Country_lookup,2),'IEO GDP per capita'!$A$44:$A$72,0),MATCH(CA$4,'IEO GDP per capita'!$A$44:$BU$44,0))^(1+$X$1)</f>
        <v>21066.236542165287</v>
      </c>
      <c r="CC24" s="561">
        <f>CB24^(1+$X$1)*INDEX(GDP_capita_region,MATCH(VLOOKUP($A24,Country_lookup,2),'IEO GDP per capita'!$A$44:$A$72,0),MATCH(CC$4,'IEO GDP per capita'!$A$44:$BU$44,0))/INDEX(GDP_capita_region,MATCH(VLOOKUP($A24,Country_lookup,2),'IEO GDP per capita'!$A$44:$A$72,0),MATCH(CB$4,'IEO GDP per capita'!$A$44:$BU$44,0))^(1+$X$1)</f>
        <v>21356.02593100167</v>
      </c>
      <c r="CD24" s="561">
        <f>CC24^(1+$X$1)*INDEX(GDP_capita_region,MATCH(VLOOKUP($A24,Country_lookup,2),'IEO GDP per capita'!$A$44:$A$72,0),MATCH(CD$4,'IEO GDP per capita'!$A$44:$BU$44,0))/INDEX(GDP_capita_region,MATCH(VLOOKUP($A24,Country_lookup,2),'IEO GDP per capita'!$A$44:$A$72,0),MATCH(CC$4,'IEO GDP per capita'!$A$44:$BU$44,0))^(1+$X$1)</f>
        <v>21646.905485679701</v>
      </c>
      <c r="CE24" s="561">
        <f>CD24^(1+$X$1)*INDEX(GDP_capita_region,MATCH(VLOOKUP($A24,Country_lookup,2),'IEO GDP per capita'!$A$44:$A$72,0),MATCH(CE$4,'IEO GDP per capita'!$A$44:$BU$44,0))/INDEX(GDP_capita_region,MATCH(VLOOKUP($A24,Country_lookup,2),'IEO GDP per capita'!$A$44:$A$72,0),MATCH(CD$4,'IEO GDP per capita'!$A$44:$BU$44,0))^(1+$X$1)</f>
        <v>21938.862319314194</v>
      </c>
      <c r="CF24" s="561">
        <f>CE24^(1+$X$1)*INDEX(GDP_capita_region,MATCH(VLOOKUP($A24,Country_lookup,2),'IEO GDP per capita'!$A$44:$A$72,0),MATCH(CF$4,'IEO GDP per capita'!$A$44:$BU$44,0))/INDEX(GDP_capita_region,MATCH(VLOOKUP($A24,Country_lookup,2),'IEO GDP per capita'!$A$44:$A$72,0),MATCH(CE$4,'IEO GDP per capita'!$A$44:$BU$44,0))^(1+$X$1)</f>
        <v>22231.739968066908</v>
      </c>
      <c r="CG24" s="561">
        <f>CF24^(1+$X$1)*INDEX(GDP_capita_region,MATCH(VLOOKUP($A24,Country_lookup,2),'IEO GDP per capita'!$A$44:$A$72,0),MATCH(CG$4,'IEO GDP per capita'!$A$44:$BU$44,0))/INDEX(GDP_capita_region,MATCH(VLOOKUP($A24,Country_lookup,2),'IEO GDP per capita'!$A$44:$A$72,0),MATCH(CF$4,'IEO GDP per capita'!$A$44:$BU$44,0))^(1+$X$1)</f>
        <v>22525.341595594222</v>
      </c>
      <c r="CH24" s="561">
        <f>CG24^(1+$X$1)*INDEX(GDP_capita_region,MATCH(VLOOKUP($A24,Country_lookup,2),'IEO GDP per capita'!$A$44:$A$72,0),MATCH(CH$4,'IEO GDP per capita'!$A$44:$BU$44,0))/INDEX(GDP_capita_region,MATCH(VLOOKUP($A24,Country_lookup,2),'IEO GDP per capita'!$A$44:$A$72,0),MATCH(CG$4,'IEO GDP per capita'!$A$44:$BU$44,0))^(1+$X$1)</f>
        <v>22819.856552026919</v>
      </c>
      <c r="CI24" s="561">
        <f>CH24^(1+$X$1)*INDEX(GDP_capita_region,MATCH(VLOOKUP($A24,Country_lookup,2),'IEO GDP per capita'!$A$44:$A$72,0),MATCH(CI$4,'IEO GDP per capita'!$A$44:$BU$44,0))/INDEX(GDP_capita_region,MATCH(VLOOKUP($A24,Country_lookup,2),'IEO GDP per capita'!$A$44:$A$72,0),MATCH(CH$4,'IEO GDP per capita'!$A$44:$BU$44,0))^(1+$X$1)</f>
        <v>23115.312336916446</v>
      </c>
      <c r="CJ24" s="561">
        <f>CI24^(1+$X$1)*INDEX(GDP_capita_region,MATCH(VLOOKUP($A24,Country_lookup,2),'IEO GDP per capita'!$A$44:$A$72,0),MATCH(CJ$4,'IEO GDP per capita'!$A$44:$BU$44,0))/INDEX(GDP_capita_region,MATCH(VLOOKUP($A24,Country_lookup,2),'IEO GDP per capita'!$A$44:$A$72,0),MATCH(CI$4,'IEO GDP per capita'!$A$44:$BU$44,0))^(1+$X$1)</f>
        <v>23411.71554982815</v>
      </c>
    </row>
    <row r="25" spans="1:105" ht="16" customHeight="1">
      <c r="A25" s="1147" t="str">
        <f>'Country and technology list'!$A$20</f>
        <v>Benin</v>
      </c>
      <c r="B25" s="557" t="s">
        <v>92</v>
      </c>
      <c r="C25" s="1206">
        <v>1456.0166186345075</v>
      </c>
      <c r="D25" s="1206">
        <v>1464.4702344637508</v>
      </c>
      <c r="E25" s="1206">
        <v>1452.9202766822139</v>
      </c>
      <c r="F25" s="1206">
        <v>1481.4685911731369</v>
      </c>
      <c r="G25" s="1206">
        <v>1458.0215995465674</v>
      </c>
      <c r="H25" s="1206">
        <v>1494.7931229562466</v>
      </c>
      <c r="I25" s="1206">
        <v>1511.2932920527051</v>
      </c>
      <c r="J25" s="1206">
        <v>1551.4934521639475</v>
      </c>
      <c r="K25" s="1206">
        <v>1567.3200306156075</v>
      </c>
      <c r="L25" s="1206">
        <v>1603.5191398496156</v>
      </c>
      <c r="M25" s="1206">
        <v>1646.464432539309</v>
      </c>
      <c r="N25" s="1206">
        <v>1679.7118977302871</v>
      </c>
      <c r="O25" s="1206">
        <v>1700.8712422332587</v>
      </c>
      <c r="P25" s="1206">
        <v>1701.8542005148211</v>
      </c>
      <c r="Q25" s="1206">
        <v>1719.564042291513</v>
      </c>
      <c r="R25" s="1401">
        <v>1583.8852847497337</v>
      </c>
      <c r="S25" s="1401">
        <v>1592.4502311869237</v>
      </c>
      <c r="T25" s="1401">
        <v>1615.6247175696744</v>
      </c>
      <c r="U25" s="1401">
        <v>1646.3704751913001</v>
      </c>
      <c r="V25" s="1401">
        <v>1641.2979026996718</v>
      </c>
      <c r="W25" s="1401">
        <v>1636.553579481078</v>
      </c>
      <c r="X25" s="1401">
        <v>1643.3780056693504</v>
      </c>
      <c r="Y25" s="1401">
        <v>1685.4500310579358</v>
      </c>
      <c r="Z25" s="1401">
        <v>1733.517956028646</v>
      </c>
      <c r="AA25" s="1206">
        <v>1936.8255817251411</v>
      </c>
      <c r="AB25" s="1206">
        <v>1985.6138532373325</v>
      </c>
      <c r="AC25" s="561">
        <f>AB25^(1+$X$1)*INDEX(GDP_capita_region,MATCH(VLOOKUP($A25,Country_lookup,2),'IEO GDP per capita'!$A$44:$A$72,0),MATCH(AC$4,'IEO GDP per capita'!$A$44:$BU$44,0))/INDEX(GDP_capita_region,MATCH(VLOOKUP($A25,Country_lookup,2),'IEO GDP per capita'!$A$44:$A$72,0),MATCH(AB$4,'IEO GDP per capita'!$A$44:$BU$44,0))^(1+$X$1)</f>
        <v>2044.2943006901312</v>
      </c>
      <c r="AD25" s="561">
        <f>AC25^(1+$X$1)*INDEX(GDP_capita_region,MATCH(VLOOKUP($A25,Country_lookup,2),'IEO GDP per capita'!$A$44:$A$72,0),MATCH(AD$4,'IEO GDP per capita'!$A$44:$BU$44,0))/INDEX(GDP_capita_region,MATCH(VLOOKUP($A25,Country_lookup,2),'IEO GDP per capita'!$A$44:$A$72,0),MATCH(AC$4,'IEO GDP per capita'!$A$44:$BU$44,0))^(1+$X$1)</f>
        <v>2112.8642972011253</v>
      </c>
      <c r="AE25" s="561">
        <f>AD25^(1+$X$1)*INDEX(GDP_capita_region,MATCH(VLOOKUP($A25,Country_lookup,2),'IEO GDP per capita'!$A$44:$A$72,0),MATCH(AE$4,'IEO GDP per capita'!$A$44:$BU$44,0))/INDEX(GDP_capita_region,MATCH(VLOOKUP($A25,Country_lookup,2),'IEO GDP per capita'!$A$44:$A$72,0),MATCH(AD$4,'IEO GDP per capita'!$A$44:$BU$44,0))^(1+$X$1)</f>
        <v>2185.2899197518168</v>
      </c>
      <c r="AF25" s="561">
        <f>AE25^(1+$X$1)*INDEX(GDP_capita_region,MATCH(VLOOKUP($A25,Country_lookup,2),'IEO GDP per capita'!$A$44:$A$72,0),MATCH(AF$4,'IEO GDP per capita'!$A$44:$BU$44,0))/INDEX(GDP_capita_region,MATCH(VLOOKUP($A25,Country_lookup,2),'IEO GDP per capita'!$A$44:$A$72,0),MATCH(AE$4,'IEO GDP per capita'!$A$44:$BU$44,0))^(1+$X$1)</f>
        <v>2257.5510714016682</v>
      </c>
      <c r="AG25" s="561">
        <f>AF25^(1+$X$1)*INDEX(GDP_capita_region,MATCH(VLOOKUP($A25,Country_lookup,2),'IEO GDP per capita'!$A$44:$A$72,0),MATCH(AG$4,'IEO GDP per capita'!$A$44:$BU$44,0))/INDEX(GDP_capita_region,MATCH(VLOOKUP($A25,Country_lookup,2),'IEO GDP per capita'!$A$44:$A$72,0),MATCH(AF$4,'IEO GDP per capita'!$A$44:$BU$44,0))^(1+$X$1)</f>
        <v>2328.6383096169493</v>
      </c>
      <c r="AH25" s="561">
        <f>AG25^(1+$X$1)*INDEX(GDP_capita_region,MATCH(VLOOKUP($A25,Country_lookup,2),'IEO GDP per capita'!$A$44:$A$72,0),MATCH(AH$4,'IEO GDP per capita'!$A$44:$BU$44,0))/INDEX(GDP_capita_region,MATCH(VLOOKUP($A25,Country_lookup,2),'IEO GDP per capita'!$A$44:$A$72,0),MATCH(AG$4,'IEO GDP per capita'!$A$44:$BU$44,0))^(1+$X$1)</f>
        <v>2399.6645875560075</v>
      </c>
      <c r="AI25" s="561">
        <f>AH25^(1+$X$1)*INDEX(GDP_capita_region,MATCH(VLOOKUP($A25,Country_lookup,2),'IEO GDP per capita'!$A$44:$A$72,0),MATCH(AI$4,'IEO GDP per capita'!$A$44:$BU$44,0))/INDEX(GDP_capita_region,MATCH(VLOOKUP($A25,Country_lookup,2),'IEO GDP per capita'!$A$44:$A$72,0),MATCH(AH$4,'IEO GDP per capita'!$A$44:$BU$44,0))^(1+$X$1)</f>
        <v>2473.5810653716444</v>
      </c>
      <c r="AJ25" s="561">
        <f>AI25^(1+$X$1)*INDEX(GDP_capita_region,MATCH(VLOOKUP($A25,Country_lookup,2),'IEO GDP per capita'!$A$44:$A$72,0),MATCH(AJ$4,'IEO GDP per capita'!$A$44:$BU$44,0))/INDEX(GDP_capita_region,MATCH(VLOOKUP($A25,Country_lookup,2),'IEO GDP per capita'!$A$44:$A$72,0),MATCH(AI$4,'IEO GDP per capita'!$A$44:$BU$44,0))^(1+$X$1)</f>
        <v>2552.2585128043079</v>
      </c>
      <c r="AK25" s="561">
        <f>AJ25^(1+$X$1)*INDEX(GDP_capita_region,MATCH(VLOOKUP($A25,Country_lookup,2),'IEO GDP per capita'!$A$44:$A$72,0),MATCH(AK$4,'IEO GDP per capita'!$A$44:$BU$44,0))/INDEX(GDP_capita_region,MATCH(VLOOKUP($A25,Country_lookup,2),'IEO GDP per capita'!$A$44:$A$72,0),MATCH(AJ$4,'IEO GDP per capita'!$A$44:$BU$44,0))^(1+$X$1)</f>
        <v>2633.412344262842</v>
      </c>
      <c r="AL25" s="561">
        <f>AK25^(1+$X$1)*INDEX(GDP_capita_region,MATCH(VLOOKUP($A25,Country_lookup,2),'IEO GDP per capita'!$A$44:$A$72,0),MATCH(AL$4,'IEO GDP per capita'!$A$44:$BU$44,0))/INDEX(GDP_capita_region,MATCH(VLOOKUP($A25,Country_lookup,2),'IEO GDP per capita'!$A$44:$A$72,0),MATCH(AK$4,'IEO GDP per capita'!$A$44:$BU$44,0))^(1+$X$1)</f>
        <v>2717.2491458945315</v>
      </c>
      <c r="AM25" s="561">
        <f>AL25^(1+$X$1)*INDEX(GDP_capita_region,MATCH(VLOOKUP($A25,Country_lookup,2),'IEO GDP per capita'!$A$44:$A$72,0),MATCH(AM$4,'IEO GDP per capita'!$A$44:$BU$44,0))/INDEX(GDP_capita_region,MATCH(VLOOKUP($A25,Country_lookup,2),'IEO GDP per capita'!$A$44:$A$72,0),MATCH(AL$4,'IEO GDP per capita'!$A$44:$BU$44,0))^(1+$X$1)</f>
        <v>2802.3500957458709</v>
      </c>
      <c r="AN25" s="561">
        <f>AM25^(1+$X$1)*INDEX(GDP_capita_region,MATCH(VLOOKUP($A25,Country_lookup,2),'IEO GDP per capita'!$A$44:$A$72,0),MATCH(AN$4,'IEO GDP per capita'!$A$44:$BU$44,0))/INDEX(GDP_capita_region,MATCH(VLOOKUP($A25,Country_lookup,2),'IEO GDP per capita'!$A$44:$A$72,0),MATCH(AM$4,'IEO GDP per capita'!$A$44:$BU$44,0))^(1+$X$1)</f>
        <v>2893.3773211057542</v>
      </c>
      <c r="AO25" s="561">
        <f>AN25^(1+$X$1)*INDEX(GDP_capita_region,MATCH(VLOOKUP($A25,Country_lookup,2),'IEO GDP per capita'!$A$44:$A$72,0),MATCH(AO$4,'IEO GDP per capita'!$A$44:$BU$44,0))/INDEX(GDP_capita_region,MATCH(VLOOKUP($A25,Country_lookup,2),'IEO GDP per capita'!$A$44:$A$72,0),MATCH(AN$4,'IEO GDP per capita'!$A$44:$BU$44,0))^(1+$X$1)</f>
        <v>2990.3775892466774</v>
      </c>
      <c r="AP25" s="561">
        <f>AO25^(1+$X$1)*INDEX(GDP_capita_region,MATCH(VLOOKUP($A25,Country_lookup,2),'IEO GDP per capita'!$A$44:$A$72,0),MATCH(AP$4,'IEO GDP per capita'!$A$44:$BU$44,0))/INDEX(GDP_capita_region,MATCH(VLOOKUP($A25,Country_lookup,2),'IEO GDP per capita'!$A$44:$A$72,0),MATCH(AO$4,'IEO GDP per capita'!$A$44:$BU$44,0))^(1+$X$1)</f>
        <v>3091.646507154328</v>
      </c>
      <c r="AQ25" s="561">
        <f>AP25^(1+$X$1)*INDEX(GDP_capita_region,MATCH(VLOOKUP($A25,Country_lookup,2),'IEO GDP per capita'!$A$44:$A$72,0),MATCH(AQ$4,'IEO GDP per capita'!$A$44:$BU$44,0))/INDEX(GDP_capita_region,MATCH(VLOOKUP($A25,Country_lookup,2),'IEO GDP per capita'!$A$44:$A$72,0),MATCH(AP$4,'IEO GDP per capita'!$A$44:$BU$44,0))^(1+$X$1)</f>
        <v>3196.4892909690429</v>
      </c>
      <c r="AR25" s="561">
        <f>AQ25^(1+$X$1)*INDEX(GDP_capita_region,MATCH(VLOOKUP($A25,Country_lookup,2),'IEO GDP per capita'!$A$44:$A$72,0),MATCH(AR$4,'IEO GDP per capita'!$A$44:$BU$44,0))/INDEX(GDP_capita_region,MATCH(VLOOKUP($A25,Country_lookup,2),'IEO GDP per capita'!$A$44:$A$72,0),MATCH(AQ$4,'IEO GDP per capita'!$A$44:$BU$44,0))^(1+$X$1)</f>
        <v>3302.6024906739567</v>
      </c>
      <c r="AS25" s="561">
        <f>AR25^(1+$X$1)*INDEX(GDP_capita_region,MATCH(VLOOKUP($A25,Country_lookup,2),'IEO GDP per capita'!$A$44:$A$72,0),MATCH(AS$4,'IEO GDP per capita'!$A$44:$BU$44,0))/INDEX(GDP_capita_region,MATCH(VLOOKUP($A25,Country_lookup,2),'IEO GDP per capita'!$A$44:$A$72,0),MATCH(AR$4,'IEO GDP per capita'!$A$44:$BU$44,0))^(1+$X$1)</f>
        <v>3412.2698483820877</v>
      </c>
      <c r="AT25" s="561">
        <f>AS25^(1+$X$1)*INDEX(GDP_capita_region,MATCH(VLOOKUP($A25,Country_lookup,2),'IEO GDP per capita'!$A$44:$A$72,0),MATCH(AT$4,'IEO GDP per capita'!$A$44:$BU$44,0))/INDEX(GDP_capita_region,MATCH(VLOOKUP($A25,Country_lookup,2),'IEO GDP per capita'!$A$44:$A$72,0),MATCH(AS$4,'IEO GDP per capita'!$A$44:$BU$44,0))^(1+$X$1)</f>
        <v>3532.342078225608</v>
      </c>
      <c r="AU25" s="561">
        <f>AT25^(1+$X$1)*INDEX(GDP_capita_region,MATCH(VLOOKUP($A25,Country_lookup,2),'IEO GDP per capita'!$A$44:$A$72,0),MATCH(AU$4,'IEO GDP per capita'!$A$44:$BU$44,0))/INDEX(GDP_capita_region,MATCH(VLOOKUP($A25,Country_lookup,2),'IEO GDP per capita'!$A$44:$A$72,0),MATCH(AT$4,'IEO GDP per capita'!$A$44:$BU$44,0))^(1+$X$1)</f>
        <v>3654.3023870993829</v>
      </c>
      <c r="AV25" s="561">
        <f>AU25^(1+$X$1)*INDEX(GDP_capita_region,MATCH(VLOOKUP($A25,Country_lookup,2),'IEO GDP per capita'!$A$44:$A$72,0),MATCH(AV$4,'IEO GDP per capita'!$A$44:$BU$44,0))/INDEX(GDP_capita_region,MATCH(VLOOKUP($A25,Country_lookup,2),'IEO GDP per capita'!$A$44:$A$72,0),MATCH(AU$4,'IEO GDP per capita'!$A$44:$BU$44,0))^(1+$X$1)</f>
        <v>3781.0729920285203</v>
      </c>
      <c r="AW25" s="561">
        <f>AV25^(1+$X$1)*INDEX(GDP_capita_region,MATCH(VLOOKUP($A25,Country_lookup,2),'IEO GDP per capita'!$A$44:$A$72,0),MATCH(AW$4,'IEO GDP per capita'!$A$44:$BU$44,0))/INDEX(GDP_capita_region,MATCH(VLOOKUP($A25,Country_lookup,2),'IEO GDP per capita'!$A$44:$A$72,0),MATCH(AV$4,'IEO GDP per capita'!$A$44:$BU$44,0))^(1+$X$1)</f>
        <v>3909.7596798151008</v>
      </c>
      <c r="AX25" s="561">
        <f>AW25^(1+$X$1)*INDEX(GDP_capita_region,MATCH(VLOOKUP($A25,Country_lookup,2),'IEO GDP per capita'!$A$44:$A$72,0),MATCH(AX$4,'IEO GDP per capita'!$A$44:$BU$44,0))/INDEX(GDP_capita_region,MATCH(VLOOKUP($A25,Country_lookup,2),'IEO GDP per capita'!$A$44:$A$72,0),MATCH(AW$4,'IEO GDP per capita'!$A$44:$BU$44,0))^(1+$X$1)</f>
        <v>4042.8034567501122</v>
      </c>
      <c r="AY25" s="561">
        <f>AX25^(1+$X$1)*INDEX(GDP_capita_region,MATCH(VLOOKUP($A25,Country_lookup,2),'IEO GDP per capita'!$A$44:$A$72,0),MATCH(AY$4,'IEO GDP per capita'!$A$44:$BU$44,0))/INDEX(GDP_capita_region,MATCH(VLOOKUP($A25,Country_lookup,2),'IEO GDP per capita'!$A$44:$A$72,0),MATCH(AX$4,'IEO GDP per capita'!$A$44:$BU$44,0))^(1+$X$1)</f>
        <v>4184.0346832652658</v>
      </c>
      <c r="AZ25" s="561">
        <f>AY25^(1+$X$1)*INDEX(GDP_capita_region,MATCH(VLOOKUP($A25,Country_lookup,2),'IEO GDP per capita'!$A$44:$A$72,0),MATCH(AZ$4,'IEO GDP per capita'!$A$44:$BU$44,0))/INDEX(GDP_capita_region,MATCH(VLOOKUP($A25,Country_lookup,2),'IEO GDP per capita'!$A$44:$A$72,0),MATCH(AY$4,'IEO GDP per capita'!$A$44:$BU$44,0))^(1+$X$1)</f>
        <v>4329.8829266219391</v>
      </c>
      <c r="BA25" s="561">
        <f>AZ25^(1+$X$1)*INDEX(GDP_capita_region,MATCH(VLOOKUP($A25,Country_lookup,2),'IEO GDP per capita'!$A$44:$A$72,0),MATCH(BA$4,'IEO GDP per capita'!$A$44:$BU$44,0))/INDEX(GDP_capita_region,MATCH(VLOOKUP($A25,Country_lookup,2),'IEO GDP per capita'!$A$44:$A$72,0),MATCH(AZ$4,'IEO GDP per capita'!$A$44:$BU$44,0))^(1+$X$1)</f>
        <v>4481.4176524547229</v>
      </c>
      <c r="BB25" s="561">
        <f>BA25^(1+$X$1)*INDEX(GDP_capita_region,MATCH(VLOOKUP($A25,Country_lookup,2),'IEO GDP per capita'!$A$44:$A$72,0),MATCH(BB$4,'IEO GDP per capita'!$A$44:$BU$44,0))/INDEX(GDP_capita_region,MATCH(VLOOKUP($A25,Country_lookup,2),'IEO GDP per capita'!$A$44:$A$72,0),MATCH(BA$4,'IEO GDP per capita'!$A$44:$BU$44,0))^(1+$X$1)</f>
        <v>4592.9527518589612</v>
      </c>
      <c r="BC25" s="561">
        <f>BB25^(1+$X$1)*INDEX(GDP_capita_region,MATCH(VLOOKUP($A25,Country_lookup,2),'IEO GDP per capita'!$A$44:$A$72,0),MATCH(BC$4,'IEO GDP per capita'!$A$44:$BU$44,0))/INDEX(GDP_capita_region,MATCH(VLOOKUP($A25,Country_lookup,2),'IEO GDP per capita'!$A$44:$A$72,0),MATCH(BB$4,'IEO GDP per capita'!$A$44:$BU$44,0))^(1+$X$1)</f>
        <v>4735.7211968022457</v>
      </c>
      <c r="BD25" s="561">
        <f>BC25^(1+$X$1)*INDEX(GDP_capita_region,MATCH(VLOOKUP($A25,Country_lookup,2),'IEO GDP per capita'!$A$44:$A$72,0),MATCH(BD$4,'IEO GDP per capita'!$A$44:$BU$44,0))/INDEX(GDP_capita_region,MATCH(VLOOKUP($A25,Country_lookup,2),'IEO GDP per capita'!$A$44:$A$72,0),MATCH(BC$4,'IEO GDP per capita'!$A$44:$BU$44,0))^(1+$X$1)</f>
        <v>4878.7074306236163</v>
      </c>
      <c r="BE25" s="561">
        <f>BD25^(1+$X$1)*INDEX(GDP_capita_region,MATCH(VLOOKUP($A25,Country_lookup,2),'IEO GDP per capita'!$A$44:$A$72,0),MATCH(BE$4,'IEO GDP per capita'!$A$44:$BU$44,0))/INDEX(GDP_capita_region,MATCH(VLOOKUP($A25,Country_lookup,2),'IEO GDP per capita'!$A$44:$A$72,0),MATCH(BD$4,'IEO GDP per capita'!$A$44:$BU$44,0))^(1+$X$1)</f>
        <v>5022.6282171116554</v>
      </c>
      <c r="BF25" s="561">
        <f>BE25^(1+$X$1)*INDEX(GDP_capita_region,MATCH(VLOOKUP($A25,Country_lookup,2),'IEO GDP per capita'!$A$44:$A$72,0),MATCH(BF$4,'IEO GDP per capita'!$A$44:$BU$44,0))/INDEX(GDP_capita_region,MATCH(VLOOKUP($A25,Country_lookup,2),'IEO GDP per capita'!$A$44:$A$72,0),MATCH(BE$4,'IEO GDP per capita'!$A$44:$BU$44,0))^(1+$X$1)</f>
        <v>5166.8147866269765</v>
      </c>
      <c r="BG25" s="561">
        <f>BF25^(1+$X$1)*INDEX(GDP_capita_region,MATCH(VLOOKUP($A25,Country_lookup,2),'IEO GDP per capita'!$A$44:$A$72,0),MATCH(BG$4,'IEO GDP per capita'!$A$44:$BU$44,0))/INDEX(GDP_capita_region,MATCH(VLOOKUP($A25,Country_lookup,2),'IEO GDP per capita'!$A$44:$A$72,0),MATCH(BF$4,'IEO GDP per capita'!$A$44:$BU$44,0))^(1+$X$1)</f>
        <v>5311.2069314793871</v>
      </c>
      <c r="BH25" s="561">
        <f>BG25^(1+$X$1)*INDEX(GDP_capita_region,MATCH(VLOOKUP($A25,Country_lookup,2),'IEO GDP per capita'!$A$44:$A$72,0),MATCH(BH$4,'IEO GDP per capita'!$A$44:$BU$44,0))/INDEX(GDP_capita_region,MATCH(VLOOKUP($A25,Country_lookup,2),'IEO GDP per capita'!$A$44:$A$72,0),MATCH(BG$4,'IEO GDP per capita'!$A$44:$BU$44,0))^(1+$X$1)</f>
        <v>5455.2241211651162</v>
      </c>
      <c r="BI25" s="561">
        <f>BH25^(1+$X$1)*INDEX(GDP_capita_region,MATCH(VLOOKUP($A25,Country_lookup,2),'IEO GDP per capita'!$A$44:$A$72,0),MATCH(BI$4,'IEO GDP per capita'!$A$44:$BU$44,0))/INDEX(GDP_capita_region,MATCH(VLOOKUP($A25,Country_lookup,2),'IEO GDP per capita'!$A$44:$A$72,0),MATCH(BH$4,'IEO GDP per capita'!$A$44:$BU$44,0))^(1+$X$1)</f>
        <v>5598.8478192705015</v>
      </c>
      <c r="BJ25" s="561">
        <f>BI25^(1+$X$1)*INDEX(GDP_capita_region,MATCH(VLOOKUP($A25,Country_lookup,2),'IEO GDP per capita'!$A$44:$A$72,0),MATCH(BJ$4,'IEO GDP per capita'!$A$44:$BU$44,0))/INDEX(GDP_capita_region,MATCH(VLOOKUP($A25,Country_lookup,2),'IEO GDP per capita'!$A$44:$A$72,0),MATCH(BI$4,'IEO GDP per capita'!$A$44:$BU$44,0))^(1+$X$1)</f>
        <v>5743.4474480379122</v>
      </c>
      <c r="BK25" s="561">
        <f>BJ25^(1+$X$1)*INDEX(GDP_capita_region,MATCH(VLOOKUP($A25,Country_lookup,2),'IEO GDP per capita'!$A$44:$A$72,0),MATCH(BK$4,'IEO GDP per capita'!$A$44:$BU$44,0))/INDEX(GDP_capita_region,MATCH(VLOOKUP($A25,Country_lookup,2),'IEO GDP per capita'!$A$44:$A$72,0),MATCH(BJ$4,'IEO GDP per capita'!$A$44:$BU$44,0))^(1+$X$1)</f>
        <v>5890.5469145579964</v>
      </c>
      <c r="BL25" s="561">
        <f>BK25^(1+$X$1)*INDEX(GDP_capita_region,MATCH(VLOOKUP($A25,Country_lookup,2),'IEO GDP per capita'!$A$44:$A$72,0),MATCH(BL$4,'IEO GDP per capita'!$A$44:$BU$44,0))/INDEX(GDP_capita_region,MATCH(VLOOKUP($A25,Country_lookup,2),'IEO GDP per capita'!$A$44:$A$72,0),MATCH(BK$4,'IEO GDP per capita'!$A$44:$BU$44,0))^(1+$X$1)</f>
        <v>6042.8429696432358</v>
      </c>
      <c r="BM25" s="561">
        <f>BL25^(1+$X$1)*INDEX(GDP_capita_region,MATCH(VLOOKUP($A25,Country_lookup,2),'IEO GDP per capita'!$A$44:$A$72,0),MATCH(BM$4,'IEO GDP per capita'!$A$44:$BU$44,0))/INDEX(GDP_capita_region,MATCH(VLOOKUP($A25,Country_lookup,2),'IEO GDP per capita'!$A$44:$A$72,0),MATCH(BL$4,'IEO GDP per capita'!$A$44:$BU$44,0))^(1+$X$1)</f>
        <v>6191.6070439022778</v>
      </c>
      <c r="BN25" s="561">
        <f>BM25^(1+$X$1)*INDEX(GDP_capita_region,MATCH(VLOOKUP($A25,Country_lookup,2),'IEO GDP per capita'!$A$44:$A$72,0),MATCH(BN$4,'IEO GDP per capita'!$A$44:$BU$44,0))/INDEX(GDP_capita_region,MATCH(VLOOKUP($A25,Country_lookup,2),'IEO GDP per capita'!$A$44:$A$72,0),MATCH(BM$4,'IEO GDP per capita'!$A$44:$BU$44,0))^(1+$X$1)</f>
        <v>6341.3006619527123</v>
      </c>
      <c r="BO25" s="561">
        <f>BN25^(1+$X$1)*INDEX(GDP_capita_region,MATCH(VLOOKUP($A25,Country_lookup,2),'IEO GDP per capita'!$A$44:$A$72,0),MATCH(BO$4,'IEO GDP per capita'!$A$44:$BU$44,0))/INDEX(GDP_capita_region,MATCH(VLOOKUP($A25,Country_lookup,2),'IEO GDP per capita'!$A$44:$A$72,0),MATCH(BN$4,'IEO GDP per capita'!$A$44:$BU$44,0))^(1+$X$1)</f>
        <v>6491.9524006651372</v>
      </c>
      <c r="BP25" s="561">
        <f>BO25^(1+$X$1)*INDEX(GDP_capita_region,MATCH(VLOOKUP($A25,Country_lookup,2),'IEO GDP per capita'!$A$44:$A$72,0),MATCH(BP$4,'IEO GDP per capita'!$A$44:$BU$44,0))/INDEX(GDP_capita_region,MATCH(VLOOKUP($A25,Country_lookup,2),'IEO GDP per capita'!$A$44:$A$72,0),MATCH(BO$4,'IEO GDP per capita'!$A$44:$BU$44,0))^(1+$X$1)</f>
        <v>6643.753415127394</v>
      </c>
      <c r="BQ25" s="561">
        <f>BP25^(1+$X$1)*INDEX(GDP_capita_region,MATCH(VLOOKUP($A25,Country_lookup,2),'IEO GDP per capita'!$A$44:$A$72,0),MATCH(BQ$4,'IEO GDP per capita'!$A$44:$BU$44,0))/INDEX(GDP_capita_region,MATCH(VLOOKUP($A25,Country_lookup,2),'IEO GDP per capita'!$A$44:$A$72,0),MATCH(BP$4,'IEO GDP per capita'!$A$44:$BU$44,0))^(1+$X$1)</f>
        <v>6796.7850124762617</v>
      </c>
      <c r="BR25" s="561">
        <f>BQ25^(1+$X$1)*INDEX(GDP_capita_region,MATCH(VLOOKUP($A25,Country_lookup,2),'IEO GDP per capita'!$A$44:$A$72,0),MATCH(BR$4,'IEO GDP per capita'!$A$44:$BU$44,0))/INDEX(GDP_capita_region,MATCH(VLOOKUP($A25,Country_lookup,2),'IEO GDP per capita'!$A$44:$A$72,0),MATCH(BQ$4,'IEO GDP per capita'!$A$44:$BU$44,0))^(1+$X$1)</f>
        <v>6951.0842289648508</v>
      </c>
      <c r="BS25" s="561">
        <f>BR25^(1+$X$1)*INDEX(GDP_capita_region,MATCH(VLOOKUP($A25,Country_lookup,2),'IEO GDP per capita'!$A$44:$A$72,0),MATCH(BS$4,'IEO GDP per capita'!$A$44:$BU$44,0))/INDEX(GDP_capita_region,MATCH(VLOOKUP($A25,Country_lookup,2),'IEO GDP per capita'!$A$44:$A$72,0),MATCH(BR$4,'IEO GDP per capita'!$A$44:$BU$44,0))^(1+$X$1)</f>
        <v>7106.4710535357335</v>
      </c>
      <c r="BT25" s="561">
        <f>BS25^(1+$X$1)*INDEX(GDP_capita_region,MATCH(VLOOKUP($A25,Country_lookup,2),'IEO GDP per capita'!$A$44:$A$72,0),MATCH(BT$4,'IEO GDP per capita'!$A$44:$BU$44,0))/INDEX(GDP_capita_region,MATCH(VLOOKUP($A25,Country_lookup,2),'IEO GDP per capita'!$A$44:$A$72,0),MATCH(BS$4,'IEO GDP per capita'!$A$44:$BU$44,0))^(1+$X$1)</f>
        <v>7262.5738218598781</v>
      </c>
      <c r="BU25" s="561">
        <f>BT25^(1+$X$1)*INDEX(GDP_capita_region,MATCH(VLOOKUP($A25,Country_lookup,2),'IEO GDP per capita'!$A$44:$A$72,0),MATCH(BU$4,'IEO GDP per capita'!$A$44:$BU$44,0))/INDEX(GDP_capita_region,MATCH(VLOOKUP($A25,Country_lookup,2),'IEO GDP per capita'!$A$44:$A$72,0),MATCH(BT$4,'IEO GDP per capita'!$A$44:$BU$44,0))^(1+$X$1)</f>
        <v>7419.1484669240153</v>
      </c>
      <c r="BV25" s="561">
        <f>BU25^(1+$X$1)*INDEX(GDP_capita_region,MATCH(VLOOKUP($A25,Country_lookup,2),'IEO GDP per capita'!$A$44:$A$72,0),MATCH(BV$4,'IEO GDP per capita'!$A$44:$BU$44,0))/INDEX(GDP_capita_region,MATCH(VLOOKUP($A25,Country_lookup,2),'IEO GDP per capita'!$A$44:$A$72,0),MATCH(BU$4,'IEO GDP per capita'!$A$44:$BU$44,0))^(1+$X$1)</f>
        <v>7576.2932374995225</v>
      </c>
      <c r="BW25" s="561">
        <f>BV25^(1+$X$1)*INDEX(GDP_capita_region,MATCH(VLOOKUP($A25,Country_lookup,2),'IEO GDP per capita'!$A$44:$A$72,0),MATCH(BW$4,'IEO GDP per capita'!$A$44:$BU$44,0))/INDEX(GDP_capita_region,MATCH(VLOOKUP($A25,Country_lookup,2),'IEO GDP per capita'!$A$44:$A$72,0),MATCH(BV$4,'IEO GDP per capita'!$A$44:$BU$44,0))^(1+$X$1)</f>
        <v>7735.0363490483815</v>
      </c>
      <c r="BX25" s="561">
        <f>BW25^(1+$X$1)*INDEX(GDP_capita_region,MATCH(VLOOKUP($A25,Country_lookup,2),'IEO GDP per capita'!$A$44:$A$72,0),MATCH(BX$4,'IEO GDP per capita'!$A$44:$BU$44,0))/INDEX(GDP_capita_region,MATCH(VLOOKUP($A25,Country_lookup,2),'IEO GDP per capita'!$A$44:$A$72,0),MATCH(BW$4,'IEO GDP per capita'!$A$44:$BU$44,0))^(1+$X$1)</f>
        <v>7894.7153818143343</v>
      </c>
      <c r="BY25" s="561">
        <f>BX25^(1+$X$1)*INDEX(GDP_capita_region,MATCH(VLOOKUP($A25,Country_lookup,2),'IEO GDP per capita'!$A$44:$A$72,0),MATCH(BY$4,'IEO GDP per capita'!$A$44:$BU$44,0))/INDEX(GDP_capita_region,MATCH(VLOOKUP($A25,Country_lookup,2),'IEO GDP per capita'!$A$44:$A$72,0),MATCH(BX$4,'IEO GDP per capita'!$A$44:$BU$44,0))^(1+$X$1)</f>
        <v>8055.2859865898417</v>
      </c>
      <c r="BZ25" s="561">
        <f>BY25^(1+$X$1)*INDEX(GDP_capita_region,MATCH(VLOOKUP($A25,Country_lookup,2),'IEO GDP per capita'!$A$44:$A$72,0),MATCH(BZ$4,'IEO GDP per capita'!$A$44:$BU$44,0))/INDEX(GDP_capita_region,MATCH(VLOOKUP($A25,Country_lookup,2),'IEO GDP per capita'!$A$44:$A$72,0),MATCH(BY$4,'IEO GDP per capita'!$A$44:$BU$44,0))^(1+$X$1)</f>
        <v>8216.6932049768184</v>
      </c>
      <c r="CA25" s="561">
        <f>BZ25^(1+$X$1)*INDEX(GDP_capita_region,MATCH(VLOOKUP($A25,Country_lookup,2),'IEO GDP per capita'!$A$44:$A$72,0),MATCH(CA$4,'IEO GDP per capita'!$A$44:$BU$44,0))/INDEX(GDP_capita_region,MATCH(VLOOKUP($A25,Country_lookup,2),'IEO GDP per capita'!$A$44:$A$72,0),MATCH(BZ$4,'IEO GDP per capita'!$A$44:$BU$44,0))^(1+$X$1)</f>
        <v>8378.9173417237671</v>
      </c>
      <c r="CB25" s="561">
        <f>CA25^(1+$X$1)*INDEX(GDP_capita_region,MATCH(VLOOKUP($A25,Country_lookup,2),'IEO GDP per capita'!$A$44:$A$72,0),MATCH(CB$4,'IEO GDP per capita'!$A$44:$BU$44,0))/INDEX(GDP_capita_region,MATCH(VLOOKUP($A25,Country_lookup,2),'IEO GDP per capita'!$A$44:$A$72,0),MATCH(CA$4,'IEO GDP per capita'!$A$44:$BU$44,0))^(1+$X$1)</f>
        <v>8541.9747150409967</v>
      </c>
      <c r="CC25" s="561">
        <f>CB25^(1+$X$1)*INDEX(GDP_capita_region,MATCH(VLOOKUP($A25,Country_lookup,2),'IEO GDP per capita'!$A$44:$A$72,0),MATCH(CC$4,'IEO GDP per capita'!$A$44:$BU$44,0))/INDEX(GDP_capita_region,MATCH(VLOOKUP($A25,Country_lookup,2),'IEO GDP per capita'!$A$44:$A$72,0),MATCH(CB$4,'IEO GDP per capita'!$A$44:$BU$44,0))^(1+$X$1)</f>
        <v>8705.9269842454687</v>
      </c>
      <c r="CD25" s="561">
        <f>CC25^(1+$X$1)*INDEX(GDP_capita_region,MATCH(VLOOKUP($A25,Country_lookup,2),'IEO GDP per capita'!$A$44:$A$72,0),MATCH(CD$4,'IEO GDP per capita'!$A$44:$BU$44,0))/INDEX(GDP_capita_region,MATCH(VLOOKUP($A25,Country_lookup,2),'IEO GDP per capita'!$A$44:$A$72,0),MATCH(CC$4,'IEO GDP per capita'!$A$44:$BU$44,0))^(1+$X$1)</f>
        <v>8870.8407789287448</v>
      </c>
      <c r="CE25" s="561">
        <f>CD25^(1+$X$1)*INDEX(GDP_capita_region,MATCH(VLOOKUP($A25,Country_lookup,2),'IEO GDP per capita'!$A$44:$A$72,0),MATCH(CE$4,'IEO GDP per capita'!$A$44:$BU$44,0))/INDEX(GDP_capita_region,MATCH(VLOOKUP($A25,Country_lookup,2),'IEO GDP per capita'!$A$44:$A$72,0),MATCH(CD$4,'IEO GDP per capita'!$A$44:$BU$44,0))^(1+$X$1)</f>
        <v>9036.7199243758896</v>
      </c>
      <c r="CF25" s="561">
        <f>CE25^(1+$X$1)*INDEX(GDP_capita_region,MATCH(VLOOKUP($A25,Country_lookup,2),'IEO GDP per capita'!$A$44:$A$72,0),MATCH(CF$4,'IEO GDP per capita'!$A$44:$BU$44,0))/INDEX(GDP_capita_region,MATCH(VLOOKUP($A25,Country_lookup,2),'IEO GDP per capita'!$A$44:$A$72,0),MATCH(CE$4,'IEO GDP per capita'!$A$44:$BU$44,0))^(1+$X$1)</f>
        <v>9203.485193105309</v>
      </c>
      <c r="CG25" s="561">
        <f>CF25^(1+$X$1)*INDEX(GDP_capita_region,MATCH(VLOOKUP($A25,Country_lookup,2),'IEO GDP per capita'!$A$44:$A$72,0),MATCH(CG$4,'IEO GDP per capita'!$A$44:$BU$44,0))/INDEX(GDP_capita_region,MATCH(VLOOKUP($A25,Country_lookup,2),'IEO GDP per capita'!$A$44:$A$72,0),MATCH(CF$4,'IEO GDP per capita'!$A$44:$BU$44,0))^(1+$X$1)</f>
        <v>9371.0184542806928</v>
      </c>
      <c r="CH25" s="561">
        <f>CG25^(1+$X$1)*INDEX(GDP_capita_region,MATCH(VLOOKUP($A25,Country_lookup,2),'IEO GDP per capita'!$A$44:$A$72,0),MATCH(CH$4,'IEO GDP per capita'!$A$44:$BU$44,0))/INDEX(GDP_capita_region,MATCH(VLOOKUP($A25,Country_lookup,2),'IEO GDP per capita'!$A$44:$A$72,0),MATCH(CG$4,'IEO GDP per capita'!$A$44:$BU$44,0))^(1+$X$1)</f>
        <v>9539.4170706660934</v>
      </c>
      <c r="CI25" s="561">
        <f>CH25^(1+$X$1)*INDEX(GDP_capita_region,MATCH(VLOOKUP($A25,Country_lookup,2),'IEO GDP per capita'!$A$44:$A$72,0),MATCH(CI$4,'IEO GDP per capita'!$A$44:$BU$44,0))/INDEX(GDP_capita_region,MATCH(VLOOKUP($A25,Country_lookup,2),'IEO GDP per capita'!$A$44:$A$72,0),MATCH(CH$4,'IEO GDP per capita'!$A$44:$BU$44,0))^(1+$X$1)</f>
        <v>9708.6912527021577</v>
      </c>
      <c r="CJ25" s="561">
        <f>CI25^(1+$X$1)*INDEX(GDP_capita_region,MATCH(VLOOKUP($A25,Country_lookup,2),'IEO GDP per capita'!$A$44:$A$72,0),MATCH(CJ$4,'IEO GDP per capita'!$A$44:$BU$44,0))/INDEX(GDP_capita_region,MATCH(VLOOKUP($A25,Country_lookup,2),'IEO GDP per capita'!$A$44:$A$72,0),MATCH(CI$4,'IEO GDP per capita'!$A$44:$BU$44,0))^(1+$X$1)</f>
        <v>9878.8479106869418</v>
      </c>
    </row>
    <row r="26" spans="1:105" ht="16" customHeight="1">
      <c r="B26" s="557" t="s">
        <v>1010</v>
      </c>
      <c r="C26" s="1206">
        <v>40553.258521492731</v>
      </c>
      <c r="D26" s="1206">
        <v>39322.109182536391</v>
      </c>
      <c r="E26" s="1206">
        <v>39584.329859031423</v>
      </c>
      <c r="F26" s="1206">
        <v>40557.22015575254</v>
      </c>
      <c r="G26" s="1206">
        <v>40518.407817910484</v>
      </c>
      <c r="H26" s="1206">
        <v>41999.259463670496</v>
      </c>
      <c r="I26" s="1206">
        <v>42816.963244408806</v>
      </c>
      <c r="J26" s="1206">
        <v>44514.109415963903</v>
      </c>
      <c r="K26" s="1206">
        <v>45911.686499741329</v>
      </c>
      <c r="L26" s="1206">
        <v>47199.841446249739</v>
      </c>
      <c r="M26" s="1206">
        <v>51140.236844667037</v>
      </c>
      <c r="N26" s="1206">
        <v>54245.1496398132</v>
      </c>
      <c r="O26" s="1206">
        <v>53096.925492209222</v>
      </c>
      <c r="P26" s="1206">
        <v>54549.801162702424</v>
      </c>
      <c r="Q26" s="1206">
        <v>55452.638880495826</v>
      </c>
      <c r="R26" s="1401">
        <v>56017.191619649966</v>
      </c>
      <c r="S26" s="1401">
        <v>58784.593291446537</v>
      </c>
      <c r="T26" s="1401">
        <v>60117.459909564925</v>
      </c>
      <c r="U26" s="1401">
        <v>60675.982085949494</v>
      </c>
      <c r="V26" s="1401">
        <v>57151.919132106603</v>
      </c>
      <c r="W26" s="1401">
        <v>56395.007800353917</v>
      </c>
      <c r="X26" s="1401">
        <v>54984.510394777739</v>
      </c>
      <c r="Y26" s="1401">
        <v>52137.300373112521</v>
      </c>
      <c r="Z26" s="1401">
        <v>50669.314769699624</v>
      </c>
      <c r="AA26" s="561" t="e">
        <f>Z26*INDEX(GDP_capita_region,MATCH(VLOOKUP($A26,Country_lookup,2),'IEO GDP per capita'!$A$44:$A$72,0),MATCH(AA$4,'IEO GDP per capita'!$A$44:$BU$44,0))/INDEX(GDP_capita_region,MATCH(VLOOKUP($A26,Country_lookup,2),'IEO GDP per capita'!$A$44:$A$72,0),MATCH(Z$4,'IEO GDP per capita'!$A$44:$BU$44,0))</f>
        <v>#N/A</v>
      </c>
      <c r="AB26" s="561" t="e">
        <f>AA26^(1+$X$1)*INDEX(GDP_capita_region,MATCH(VLOOKUP($A26,Country_lookup,2),'IEO GDP per capita'!$A$44:$A$72,0),MATCH(AB$4,'IEO GDP per capita'!$A$44:$BU$44,0))/INDEX(GDP_capita_region,MATCH(VLOOKUP($A26,Country_lookup,2),'IEO GDP per capita'!$A$44:$A$72,0),MATCH(AA$4,'IEO GDP per capita'!$A$44:$BU$44,0))^(1+$X$1)</f>
        <v>#N/A</v>
      </c>
      <c r="AC26" s="561" t="e">
        <f>AB26^(1+$X$1)*INDEX(GDP_capita_region,MATCH(VLOOKUP($A26,Country_lookup,2),'IEO GDP per capita'!$A$44:$A$72,0),MATCH(AC$4,'IEO GDP per capita'!$A$44:$BU$44,0))/INDEX(GDP_capita_region,MATCH(VLOOKUP($A26,Country_lookup,2),'IEO GDP per capita'!$A$44:$A$72,0),MATCH(AB$4,'IEO GDP per capita'!$A$44:$BU$44,0))^(1+$X$1)</f>
        <v>#N/A</v>
      </c>
      <c r="AD26" s="561" t="e">
        <f>AC26^(1+$X$1)*INDEX(GDP_capita_region,MATCH(VLOOKUP($A26,Country_lookup,2),'IEO GDP per capita'!$A$44:$A$72,0),MATCH(AD$4,'IEO GDP per capita'!$A$44:$BU$44,0))/INDEX(GDP_capita_region,MATCH(VLOOKUP($A26,Country_lookup,2),'IEO GDP per capita'!$A$44:$A$72,0),MATCH(AC$4,'IEO GDP per capita'!$A$44:$BU$44,0))^(1+$X$1)</f>
        <v>#N/A</v>
      </c>
      <c r="AE26" s="561" t="e">
        <f>AD26^(1+$X$1)*INDEX(GDP_capita_region,MATCH(VLOOKUP($A26,Country_lookup,2),'IEO GDP per capita'!$A$44:$A$72,0),MATCH(AE$4,'IEO GDP per capita'!$A$44:$BU$44,0))/INDEX(GDP_capita_region,MATCH(VLOOKUP($A26,Country_lookup,2),'IEO GDP per capita'!$A$44:$A$72,0),MATCH(AD$4,'IEO GDP per capita'!$A$44:$BU$44,0))^(1+$X$1)</f>
        <v>#N/A</v>
      </c>
      <c r="AF26" s="561" t="e">
        <f>AE26^(1+$X$1)*INDEX(GDP_capita_region,MATCH(VLOOKUP($A26,Country_lookup,2),'IEO GDP per capita'!$A$44:$A$72,0),MATCH(AF$4,'IEO GDP per capita'!$A$44:$BU$44,0))/INDEX(GDP_capita_region,MATCH(VLOOKUP($A26,Country_lookup,2),'IEO GDP per capita'!$A$44:$A$72,0),MATCH(AE$4,'IEO GDP per capita'!$A$44:$BU$44,0))^(1+$X$1)</f>
        <v>#N/A</v>
      </c>
      <c r="AG26" s="561" t="e">
        <f>AF26^(1+$X$1)*INDEX(GDP_capita_region,MATCH(VLOOKUP($A26,Country_lookup,2),'IEO GDP per capita'!$A$44:$A$72,0),MATCH(AG$4,'IEO GDP per capita'!$A$44:$BU$44,0))/INDEX(GDP_capita_region,MATCH(VLOOKUP($A26,Country_lookup,2),'IEO GDP per capita'!$A$44:$A$72,0),MATCH(AF$4,'IEO GDP per capita'!$A$44:$BU$44,0))^(1+$X$1)</f>
        <v>#N/A</v>
      </c>
      <c r="AH26" s="561" t="e">
        <f>AG26^(1+$X$1)*INDEX(GDP_capita_region,MATCH(VLOOKUP($A26,Country_lookup,2),'IEO GDP per capita'!$A$44:$A$72,0),MATCH(AH$4,'IEO GDP per capita'!$A$44:$BU$44,0))/INDEX(GDP_capita_region,MATCH(VLOOKUP($A26,Country_lookup,2),'IEO GDP per capita'!$A$44:$A$72,0),MATCH(AG$4,'IEO GDP per capita'!$A$44:$BU$44,0))^(1+$X$1)</f>
        <v>#N/A</v>
      </c>
      <c r="AI26" s="561" t="e">
        <f>AH26^(1+$X$1)*INDEX(GDP_capita_region,MATCH(VLOOKUP($A26,Country_lookup,2),'IEO GDP per capita'!$A$44:$A$72,0),MATCH(AI$4,'IEO GDP per capita'!$A$44:$BU$44,0))/INDEX(GDP_capita_region,MATCH(VLOOKUP($A26,Country_lookup,2),'IEO GDP per capita'!$A$44:$A$72,0),MATCH(AH$4,'IEO GDP per capita'!$A$44:$BU$44,0))^(1+$X$1)</f>
        <v>#N/A</v>
      </c>
      <c r="AJ26" s="561" t="e">
        <f>AI26^(1+$X$1)*INDEX(GDP_capita_region,MATCH(VLOOKUP($A26,Country_lookup,2),'IEO GDP per capita'!$A$44:$A$72,0),MATCH(AJ$4,'IEO GDP per capita'!$A$44:$BU$44,0))/INDEX(GDP_capita_region,MATCH(VLOOKUP($A26,Country_lookup,2),'IEO GDP per capita'!$A$44:$A$72,0),MATCH(AI$4,'IEO GDP per capita'!$A$44:$BU$44,0))^(1+$X$1)</f>
        <v>#N/A</v>
      </c>
      <c r="AK26" s="561" t="e">
        <f>AJ26^(1+$X$1)*INDEX(GDP_capita_region,MATCH(VLOOKUP($A26,Country_lookup,2),'IEO GDP per capita'!$A$44:$A$72,0),MATCH(AK$4,'IEO GDP per capita'!$A$44:$BU$44,0))/INDEX(GDP_capita_region,MATCH(VLOOKUP($A26,Country_lookup,2),'IEO GDP per capita'!$A$44:$A$72,0),MATCH(AJ$4,'IEO GDP per capita'!$A$44:$BU$44,0))^(1+$X$1)</f>
        <v>#N/A</v>
      </c>
      <c r="AL26" s="561" t="e">
        <f>AK26^(1+$X$1)*INDEX(GDP_capita_region,MATCH(VLOOKUP($A26,Country_lookup,2),'IEO GDP per capita'!$A$44:$A$72,0),MATCH(AL$4,'IEO GDP per capita'!$A$44:$BU$44,0))/INDEX(GDP_capita_region,MATCH(VLOOKUP($A26,Country_lookup,2),'IEO GDP per capita'!$A$44:$A$72,0),MATCH(AK$4,'IEO GDP per capita'!$A$44:$BU$44,0))^(1+$X$1)</f>
        <v>#N/A</v>
      </c>
      <c r="AM26" s="561" t="e">
        <f>AL26^(1+$X$1)*INDEX(GDP_capita_region,MATCH(VLOOKUP($A26,Country_lookup,2),'IEO GDP per capita'!$A$44:$A$72,0),MATCH(AM$4,'IEO GDP per capita'!$A$44:$BU$44,0))/INDEX(GDP_capita_region,MATCH(VLOOKUP($A26,Country_lookup,2),'IEO GDP per capita'!$A$44:$A$72,0),MATCH(AL$4,'IEO GDP per capita'!$A$44:$BU$44,0))^(1+$X$1)</f>
        <v>#N/A</v>
      </c>
      <c r="AN26" s="561" t="e">
        <f>AM26^(1+$X$1)*INDEX(GDP_capita_region,MATCH(VLOOKUP($A26,Country_lookup,2),'IEO GDP per capita'!$A$44:$A$72,0),MATCH(AN$4,'IEO GDP per capita'!$A$44:$BU$44,0))/INDEX(GDP_capita_region,MATCH(VLOOKUP($A26,Country_lookup,2),'IEO GDP per capita'!$A$44:$A$72,0),MATCH(AM$4,'IEO GDP per capita'!$A$44:$BU$44,0))^(1+$X$1)</f>
        <v>#N/A</v>
      </c>
      <c r="AO26" s="561" t="e">
        <f>AN26^(1+$X$1)*INDEX(GDP_capita_region,MATCH(VLOOKUP($A26,Country_lookup,2),'IEO GDP per capita'!$A$44:$A$72,0),MATCH(AO$4,'IEO GDP per capita'!$A$44:$BU$44,0))/INDEX(GDP_capita_region,MATCH(VLOOKUP($A26,Country_lookup,2),'IEO GDP per capita'!$A$44:$A$72,0),MATCH(AN$4,'IEO GDP per capita'!$A$44:$BU$44,0))^(1+$X$1)</f>
        <v>#N/A</v>
      </c>
      <c r="AP26" s="561" t="e">
        <f>AO26^(1+$X$1)*INDEX(GDP_capita_region,MATCH(VLOOKUP($A26,Country_lookup,2),'IEO GDP per capita'!$A$44:$A$72,0),MATCH(AP$4,'IEO GDP per capita'!$A$44:$BU$44,0))/INDEX(GDP_capita_region,MATCH(VLOOKUP($A26,Country_lookup,2),'IEO GDP per capita'!$A$44:$A$72,0),MATCH(AO$4,'IEO GDP per capita'!$A$44:$BU$44,0))^(1+$X$1)</f>
        <v>#N/A</v>
      </c>
      <c r="AQ26" s="561" t="e">
        <f>AP26^(1+$X$1)*INDEX(GDP_capita_region,MATCH(VLOOKUP($A26,Country_lookup,2),'IEO GDP per capita'!$A$44:$A$72,0),MATCH(AQ$4,'IEO GDP per capita'!$A$44:$BU$44,0))/INDEX(GDP_capita_region,MATCH(VLOOKUP($A26,Country_lookup,2),'IEO GDP per capita'!$A$44:$A$72,0),MATCH(AP$4,'IEO GDP per capita'!$A$44:$BU$44,0))^(1+$X$1)</f>
        <v>#N/A</v>
      </c>
      <c r="AR26" s="561" t="e">
        <f>AQ26^(1+$X$1)*INDEX(GDP_capita_region,MATCH(VLOOKUP($A26,Country_lookup,2),'IEO GDP per capita'!$A$44:$A$72,0),MATCH(AR$4,'IEO GDP per capita'!$A$44:$BU$44,0))/INDEX(GDP_capita_region,MATCH(VLOOKUP($A26,Country_lookup,2),'IEO GDP per capita'!$A$44:$A$72,0),MATCH(AQ$4,'IEO GDP per capita'!$A$44:$BU$44,0))^(1+$X$1)</f>
        <v>#N/A</v>
      </c>
      <c r="AS26" s="561" t="e">
        <f>AR26^(1+$X$1)*INDEX(GDP_capita_region,MATCH(VLOOKUP($A26,Country_lookup,2),'IEO GDP per capita'!$A$44:$A$72,0),MATCH(AS$4,'IEO GDP per capita'!$A$44:$BU$44,0))/INDEX(GDP_capita_region,MATCH(VLOOKUP($A26,Country_lookup,2),'IEO GDP per capita'!$A$44:$A$72,0),MATCH(AR$4,'IEO GDP per capita'!$A$44:$BU$44,0))^(1+$X$1)</f>
        <v>#N/A</v>
      </c>
      <c r="AT26" s="561" t="e">
        <f>AS26^(1+$X$1)*INDEX(GDP_capita_region,MATCH(VLOOKUP($A26,Country_lookup,2),'IEO GDP per capita'!$A$44:$A$72,0),MATCH(AT$4,'IEO GDP per capita'!$A$44:$BU$44,0))/INDEX(GDP_capita_region,MATCH(VLOOKUP($A26,Country_lookup,2),'IEO GDP per capita'!$A$44:$A$72,0),MATCH(AS$4,'IEO GDP per capita'!$A$44:$BU$44,0))^(1+$X$1)</f>
        <v>#N/A</v>
      </c>
      <c r="AU26" s="561" t="e">
        <f>AT26^(1+$X$1)*INDEX(GDP_capita_region,MATCH(VLOOKUP($A26,Country_lookup,2),'IEO GDP per capita'!$A$44:$A$72,0),MATCH(AU$4,'IEO GDP per capita'!$A$44:$BU$44,0))/INDEX(GDP_capita_region,MATCH(VLOOKUP($A26,Country_lookup,2),'IEO GDP per capita'!$A$44:$A$72,0),MATCH(AT$4,'IEO GDP per capita'!$A$44:$BU$44,0))^(1+$X$1)</f>
        <v>#N/A</v>
      </c>
      <c r="AV26" s="561" t="e">
        <f>AU26^(1+$X$1)*INDEX(GDP_capita_region,MATCH(VLOOKUP($A26,Country_lookup,2),'IEO GDP per capita'!$A$44:$A$72,0),MATCH(AV$4,'IEO GDP per capita'!$A$44:$BU$44,0))/INDEX(GDP_capita_region,MATCH(VLOOKUP($A26,Country_lookup,2),'IEO GDP per capita'!$A$44:$A$72,0),MATCH(AU$4,'IEO GDP per capita'!$A$44:$BU$44,0))^(1+$X$1)</f>
        <v>#N/A</v>
      </c>
      <c r="AW26" s="561" t="e">
        <f>AV26^(1+$X$1)*INDEX(GDP_capita_region,MATCH(VLOOKUP($A26,Country_lookup,2),'IEO GDP per capita'!$A$44:$A$72,0),MATCH(AW$4,'IEO GDP per capita'!$A$44:$BU$44,0))/INDEX(GDP_capita_region,MATCH(VLOOKUP($A26,Country_lookup,2),'IEO GDP per capita'!$A$44:$A$72,0),MATCH(AV$4,'IEO GDP per capita'!$A$44:$BU$44,0))^(1+$X$1)</f>
        <v>#N/A</v>
      </c>
      <c r="AX26" s="561" t="e">
        <f>AW26^(1+$X$1)*INDEX(GDP_capita_region,MATCH(VLOOKUP($A26,Country_lookup,2),'IEO GDP per capita'!$A$44:$A$72,0),MATCH(AX$4,'IEO GDP per capita'!$A$44:$BU$44,0))/INDEX(GDP_capita_region,MATCH(VLOOKUP($A26,Country_lookup,2),'IEO GDP per capita'!$A$44:$A$72,0),MATCH(AW$4,'IEO GDP per capita'!$A$44:$BU$44,0))^(1+$X$1)</f>
        <v>#N/A</v>
      </c>
      <c r="AY26" s="561" t="e">
        <f>AX26^(1+$X$1)*INDEX(GDP_capita_region,MATCH(VLOOKUP($A26,Country_lookup,2),'IEO GDP per capita'!$A$44:$A$72,0),MATCH(AY$4,'IEO GDP per capita'!$A$44:$BU$44,0))/INDEX(GDP_capita_region,MATCH(VLOOKUP($A26,Country_lookup,2),'IEO GDP per capita'!$A$44:$A$72,0),MATCH(AX$4,'IEO GDP per capita'!$A$44:$BU$44,0))^(1+$X$1)</f>
        <v>#N/A</v>
      </c>
      <c r="AZ26" s="561" t="e">
        <f>AY26^(1+$X$1)*INDEX(GDP_capita_region,MATCH(VLOOKUP($A26,Country_lookup,2),'IEO GDP per capita'!$A$44:$A$72,0),MATCH(AZ$4,'IEO GDP per capita'!$A$44:$BU$44,0))/INDEX(GDP_capita_region,MATCH(VLOOKUP($A26,Country_lookup,2),'IEO GDP per capita'!$A$44:$A$72,0),MATCH(AY$4,'IEO GDP per capita'!$A$44:$BU$44,0))^(1+$X$1)</f>
        <v>#N/A</v>
      </c>
      <c r="BA26" s="561" t="e">
        <f>AZ26^(1+$X$1)*INDEX(GDP_capita_region,MATCH(VLOOKUP($A26,Country_lookup,2),'IEO GDP per capita'!$A$44:$A$72,0),MATCH(BA$4,'IEO GDP per capita'!$A$44:$BU$44,0))/INDEX(GDP_capita_region,MATCH(VLOOKUP($A26,Country_lookup,2),'IEO GDP per capita'!$A$44:$A$72,0),MATCH(AZ$4,'IEO GDP per capita'!$A$44:$BU$44,0))^(1+$X$1)</f>
        <v>#N/A</v>
      </c>
      <c r="BB26" s="561" t="e">
        <f>BA26^(1+$X$1)*INDEX(GDP_capita_region,MATCH(VLOOKUP($A26,Country_lookup,2),'IEO GDP per capita'!$A$44:$A$72,0),MATCH(BB$4,'IEO GDP per capita'!$A$44:$BU$44,0))/INDEX(GDP_capita_region,MATCH(VLOOKUP($A26,Country_lookup,2),'IEO GDP per capita'!$A$44:$A$72,0),MATCH(BA$4,'IEO GDP per capita'!$A$44:$BU$44,0))^(1+$X$1)</f>
        <v>#N/A</v>
      </c>
      <c r="BC26" s="561" t="e">
        <f>BB26^(1+$X$1)*INDEX(GDP_capita_region,MATCH(VLOOKUP($A26,Country_lookup,2),'IEO GDP per capita'!$A$44:$A$72,0),MATCH(BC$4,'IEO GDP per capita'!$A$44:$BU$44,0))/INDEX(GDP_capita_region,MATCH(VLOOKUP($A26,Country_lookup,2),'IEO GDP per capita'!$A$44:$A$72,0),MATCH(BB$4,'IEO GDP per capita'!$A$44:$BU$44,0))^(1+$X$1)</f>
        <v>#N/A</v>
      </c>
      <c r="BD26" s="561" t="e">
        <f>BC26^(1+$X$1)*INDEX(GDP_capita_region,MATCH(VLOOKUP($A26,Country_lookup,2),'IEO GDP per capita'!$A$44:$A$72,0),MATCH(BD$4,'IEO GDP per capita'!$A$44:$BU$44,0))/INDEX(GDP_capita_region,MATCH(VLOOKUP($A26,Country_lookup,2),'IEO GDP per capita'!$A$44:$A$72,0),MATCH(BC$4,'IEO GDP per capita'!$A$44:$BU$44,0))^(1+$X$1)</f>
        <v>#N/A</v>
      </c>
      <c r="BE26" s="561" t="e">
        <f>BD26^(1+$X$1)*INDEX(GDP_capita_region,MATCH(VLOOKUP($A26,Country_lookup,2),'IEO GDP per capita'!$A$44:$A$72,0),MATCH(BE$4,'IEO GDP per capita'!$A$44:$BU$44,0))/INDEX(GDP_capita_region,MATCH(VLOOKUP($A26,Country_lookup,2),'IEO GDP per capita'!$A$44:$A$72,0),MATCH(BD$4,'IEO GDP per capita'!$A$44:$BU$44,0))^(1+$X$1)</f>
        <v>#N/A</v>
      </c>
      <c r="BF26" s="561" t="e">
        <f>BE26^(1+$X$1)*INDEX(GDP_capita_region,MATCH(VLOOKUP($A26,Country_lookup,2),'IEO GDP per capita'!$A$44:$A$72,0),MATCH(BF$4,'IEO GDP per capita'!$A$44:$BU$44,0))/INDEX(GDP_capita_region,MATCH(VLOOKUP($A26,Country_lookup,2),'IEO GDP per capita'!$A$44:$A$72,0),MATCH(BE$4,'IEO GDP per capita'!$A$44:$BU$44,0))^(1+$X$1)</f>
        <v>#N/A</v>
      </c>
      <c r="BG26" s="561" t="e">
        <f>BF26^(1+$X$1)*INDEX(GDP_capita_region,MATCH(VLOOKUP($A26,Country_lookup,2),'IEO GDP per capita'!$A$44:$A$72,0),MATCH(BG$4,'IEO GDP per capita'!$A$44:$BU$44,0))/INDEX(GDP_capita_region,MATCH(VLOOKUP($A26,Country_lookup,2),'IEO GDP per capita'!$A$44:$A$72,0),MATCH(BF$4,'IEO GDP per capita'!$A$44:$BU$44,0))^(1+$X$1)</f>
        <v>#N/A</v>
      </c>
      <c r="BH26" s="561" t="e">
        <f>BG26^(1+$X$1)*INDEX(GDP_capita_region,MATCH(VLOOKUP($A26,Country_lookup,2),'IEO GDP per capita'!$A$44:$A$72,0),MATCH(BH$4,'IEO GDP per capita'!$A$44:$BU$44,0))/INDEX(GDP_capita_region,MATCH(VLOOKUP($A26,Country_lookup,2),'IEO GDP per capita'!$A$44:$A$72,0),MATCH(BG$4,'IEO GDP per capita'!$A$44:$BU$44,0))^(1+$X$1)</f>
        <v>#N/A</v>
      </c>
      <c r="BI26" s="561" t="e">
        <f>BH26^(1+$X$1)*INDEX(GDP_capita_region,MATCH(VLOOKUP($A26,Country_lookup,2),'IEO GDP per capita'!$A$44:$A$72,0),MATCH(BI$4,'IEO GDP per capita'!$A$44:$BU$44,0))/INDEX(GDP_capita_region,MATCH(VLOOKUP($A26,Country_lookup,2),'IEO GDP per capita'!$A$44:$A$72,0),MATCH(BH$4,'IEO GDP per capita'!$A$44:$BU$44,0))^(1+$X$1)</f>
        <v>#N/A</v>
      </c>
      <c r="BJ26" s="561" t="e">
        <f>BI26^(1+$X$1)*INDEX(GDP_capita_region,MATCH(VLOOKUP($A26,Country_lookup,2),'IEO GDP per capita'!$A$44:$A$72,0),MATCH(BJ$4,'IEO GDP per capita'!$A$44:$BU$44,0))/INDEX(GDP_capita_region,MATCH(VLOOKUP($A26,Country_lookup,2),'IEO GDP per capita'!$A$44:$A$72,0),MATCH(BI$4,'IEO GDP per capita'!$A$44:$BU$44,0))^(1+$X$1)</f>
        <v>#N/A</v>
      </c>
      <c r="BK26" s="561" t="e">
        <f>BJ26^(1+$X$1)*INDEX(GDP_capita_region,MATCH(VLOOKUP($A26,Country_lookup,2),'IEO GDP per capita'!$A$44:$A$72,0),MATCH(BK$4,'IEO GDP per capita'!$A$44:$BU$44,0))/INDEX(GDP_capita_region,MATCH(VLOOKUP($A26,Country_lookup,2),'IEO GDP per capita'!$A$44:$A$72,0),MATCH(BJ$4,'IEO GDP per capita'!$A$44:$BU$44,0))^(1+$X$1)</f>
        <v>#N/A</v>
      </c>
      <c r="BL26" s="561" t="e">
        <f>BK26^(1+$X$1)*INDEX(GDP_capita_region,MATCH(VLOOKUP($A26,Country_lookup,2),'IEO GDP per capita'!$A$44:$A$72,0),MATCH(BL$4,'IEO GDP per capita'!$A$44:$BU$44,0))/INDEX(GDP_capita_region,MATCH(VLOOKUP($A26,Country_lookup,2),'IEO GDP per capita'!$A$44:$A$72,0),MATCH(BK$4,'IEO GDP per capita'!$A$44:$BU$44,0))^(1+$X$1)</f>
        <v>#N/A</v>
      </c>
      <c r="BM26" s="561" t="e">
        <f>BL26^(1+$X$1)*INDEX(GDP_capita_region,MATCH(VLOOKUP($A26,Country_lookup,2),'IEO GDP per capita'!$A$44:$A$72,0),MATCH(BM$4,'IEO GDP per capita'!$A$44:$BU$44,0))/INDEX(GDP_capita_region,MATCH(VLOOKUP($A26,Country_lookup,2),'IEO GDP per capita'!$A$44:$A$72,0),MATCH(BL$4,'IEO GDP per capita'!$A$44:$BU$44,0))^(1+$X$1)</f>
        <v>#N/A</v>
      </c>
      <c r="BN26" s="561" t="e">
        <f>BM26^(1+$X$1)*INDEX(GDP_capita_region,MATCH(VLOOKUP($A26,Country_lookup,2),'IEO GDP per capita'!$A$44:$A$72,0),MATCH(BN$4,'IEO GDP per capita'!$A$44:$BU$44,0))/INDEX(GDP_capita_region,MATCH(VLOOKUP($A26,Country_lookup,2),'IEO GDP per capita'!$A$44:$A$72,0),MATCH(BM$4,'IEO GDP per capita'!$A$44:$BU$44,0))^(1+$X$1)</f>
        <v>#N/A</v>
      </c>
      <c r="BO26" s="561" t="e">
        <f>BN26^(1+$X$1)*INDEX(GDP_capita_region,MATCH(VLOOKUP($A26,Country_lookup,2),'IEO GDP per capita'!$A$44:$A$72,0),MATCH(BO$4,'IEO GDP per capita'!$A$44:$BU$44,0))/INDEX(GDP_capita_region,MATCH(VLOOKUP($A26,Country_lookup,2),'IEO GDP per capita'!$A$44:$A$72,0),MATCH(BN$4,'IEO GDP per capita'!$A$44:$BU$44,0))^(1+$X$1)</f>
        <v>#N/A</v>
      </c>
      <c r="BP26" s="561" t="e">
        <f>BO26^(1+$X$1)*INDEX(GDP_capita_region,MATCH(VLOOKUP($A26,Country_lookup,2),'IEO GDP per capita'!$A$44:$A$72,0),MATCH(BP$4,'IEO GDP per capita'!$A$44:$BU$44,0))/INDEX(GDP_capita_region,MATCH(VLOOKUP($A26,Country_lookup,2),'IEO GDP per capita'!$A$44:$A$72,0),MATCH(BO$4,'IEO GDP per capita'!$A$44:$BU$44,0))^(1+$X$1)</f>
        <v>#N/A</v>
      </c>
      <c r="BQ26" s="561" t="e">
        <f>BP26^(1+$X$1)*INDEX(GDP_capita_region,MATCH(VLOOKUP($A26,Country_lookup,2),'IEO GDP per capita'!$A$44:$A$72,0),MATCH(BQ$4,'IEO GDP per capita'!$A$44:$BU$44,0))/INDEX(GDP_capita_region,MATCH(VLOOKUP($A26,Country_lookup,2),'IEO GDP per capita'!$A$44:$A$72,0),MATCH(BP$4,'IEO GDP per capita'!$A$44:$BU$44,0))^(1+$X$1)</f>
        <v>#N/A</v>
      </c>
      <c r="BR26" s="561" t="e">
        <f>BQ26^(1+$X$1)*INDEX(GDP_capita_region,MATCH(VLOOKUP($A26,Country_lookup,2),'IEO GDP per capita'!$A$44:$A$72,0),MATCH(BR$4,'IEO GDP per capita'!$A$44:$BU$44,0))/INDEX(GDP_capita_region,MATCH(VLOOKUP($A26,Country_lookup,2),'IEO GDP per capita'!$A$44:$A$72,0),MATCH(BQ$4,'IEO GDP per capita'!$A$44:$BU$44,0))^(1+$X$1)</f>
        <v>#N/A</v>
      </c>
      <c r="BS26" s="561" t="e">
        <f>BR26^(1+$X$1)*INDEX(GDP_capita_region,MATCH(VLOOKUP($A26,Country_lookup,2),'IEO GDP per capita'!$A$44:$A$72,0),MATCH(BS$4,'IEO GDP per capita'!$A$44:$BU$44,0))/INDEX(GDP_capita_region,MATCH(VLOOKUP($A26,Country_lookup,2),'IEO GDP per capita'!$A$44:$A$72,0),MATCH(BR$4,'IEO GDP per capita'!$A$44:$BU$44,0))^(1+$X$1)</f>
        <v>#N/A</v>
      </c>
      <c r="BT26" s="561" t="e">
        <f>BS26^(1+$X$1)*INDEX(GDP_capita_region,MATCH(VLOOKUP($A26,Country_lookup,2),'IEO GDP per capita'!$A$44:$A$72,0),MATCH(BT$4,'IEO GDP per capita'!$A$44:$BU$44,0))/INDEX(GDP_capita_region,MATCH(VLOOKUP($A26,Country_lookup,2),'IEO GDP per capita'!$A$44:$A$72,0),MATCH(BS$4,'IEO GDP per capita'!$A$44:$BU$44,0))^(1+$X$1)</f>
        <v>#N/A</v>
      </c>
      <c r="BU26" s="561" t="e">
        <f>BT26^(1+$X$1)*INDEX(GDP_capita_region,MATCH(VLOOKUP($A26,Country_lookup,2),'IEO GDP per capita'!$A$44:$A$72,0),MATCH(BU$4,'IEO GDP per capita'!$A$44:$BU$44,0))/INDEX(GDP_capita_region,MATCH(VLOOKUP($A26,Country_lookup,2),'IEO GDP per capita'!$A$44:$A$72,0),MATCH(BT$4,'IEO GDP per capita'!$A$44:$BU$44,0))^(1+$X$1)</f>
        <v>#N/A</v>
      </c>
      <c r="BV26" s="561" t="e">
        <f>BU26^(1+$X$1)*INDEX(GDP_capita_region,MATCH(VLOOKUP($A26,Country_lookup,2),'IEO GDP per capita'!$A$44:$A$72,0),MATCH(BV$4,'IEO GDP per capita'!$A$44:$BU$44,0))/INDEX(GDP_capita_region,MATCH(VLOOKUP($A26,Country_lookup,2),'IEO GDP per capita'!$A$44:$A$72,0),MATCH(BU$4,'IEO GDP per capita'!$A$44:$BU$44,0))^(1+$X$1)</f>
        <v>#N/A</v>
      </c>
      <c r="BW26" s="561" t="e">
        <f>BV26^(1+$X$1)*INDEX(GDP_capita_region,MATCH(VLOOKUP($A26,Country_lookup,2),'IEO GDP per capita'!$A$44:$A$72,0),MATCH(BW$4,'IEO GDP per capita'!$A$44:$BU$44,0))/INDEX(GDP_capita_region,MATCH(VLOOKUP($A26,Country_lookup,2),'IEO GDP per capita'!$A$44:$A$72,0),MATCH(BV$4,'IEO GDP per capita'!$A$44:$BU$44,0))^(1+$X$1)</f>
        <v>#N/A</v>
      </c>
      <c r="BX26" s="561" t="e">
        <f>BW26^(1+$X$1)*INDEX(GDP_capita_region,MATCH(VLOOKUP($A26,Country_lookup,2),'IEO GDP per capita'!$A$44:$A$72,0),MATCH(BX$4,'IEO GDP per capita'!$A$44:$BU$44,0))/INDEX(GDP_capita_region,MATCH(VLOOKUP($A26,Country_lookup,2),'IEO GDP per capita'!$A$44:$A$72,0),MATCH(BW$4,'IEO GDP per capita'!$A$44:$BU$44,0))^(1+$X$1)</f>
        <v>#N/A</v>
      </c>
      <c r="BY26" s="561" t="e">
        <f>BX26^(1+$X$1)*INDEX(GDP_capita_region,MATCH(VLOOKUP($A26,Country_lookup,2),'IEO GDP per capita'!$A$44:$A$72,0),MATCH(BY$4,'IEO GDP per capita'!$A$44:$BU$44,0))/INDEX(GDP_capita_region,MATCH(VLOOKUP($A26,Country_lookup,2),'IEO GDP per capita'!$A$44:$A$72,0),MATCH(BX$4,'IEO GDP per capita'!$A$44:$BU$44,0))^(1+$X$1)</f>
        <v>#N/A</v>
      </c>
      <c r="BZ26" s="561" t="e">
        <f>BY26^(1+$X$1)*INDEX(GDP_capita_region,MATCH(VLOOKUP($A26,Country_lookup,2),'IEO GDP per capita'!$A$44:$A$72,0),MATCH(BZ$4,'IEO GDP per capita'!$A$44:$BU$44,0))/INDEX(GDP_capita_region,MATCH(VLOOKUP($A26,Country_lookup,2),'IEO GDP per capita'!$A$44:$A$72,0),MATCH(BY$4,'IEO GDP per capita'!$A$44:$BU$44,0))^(1+$X$1)</f>
        <v>#N/A</v>
      </c>
      <c r="CA26" s="561" t="e">
        <f>BZ26^(1+$X$1)*INDEX(GDP_capita_region,MATCH(VLOOKUP($A26,Country_lookup,2),'IEO GDP per capita'!$A$44:$A$72,0),MATCH(CA$4,'IEO GDP per capita'!$A$44:$BU$44,0))/INDEX(GDP_capita_region,MATCH(VLOOKUP($A26,Country_lookup,2),'IEO GDP per capita'!$A$44:$A$72,0),MATCH(BZ$4,'IEO GDP per capita'!$A$44:$BU$44,0))^(1+$X$1)</f>
        <v>#N/A</v>
      </c>
      <c r="CB26" s="561" t="e">
        <f>CA26^(1+$X$1)*INDEX(GDP_capita_region,MATCH(VLOOKUP($A26,Country_lookup,2),'IEO GDP per capita'!$A$44:$A$72,0),MATCH(CB$4,'IEO GDP per capita'!$A$44:$BU$44,0))/INDEX(GDP_capita_region,MATCH(VLOOKUP($A26,Country_lookup,2),'IEO GDP per capita'!$A$44:$A$72,0),MATCH(CA$4,'IEO GDP per capita'!$A$44:$BU$44,0))^(1+$X$1)</f>
        <v>#N/A</v>
      </c>
      <c r="CC26" s="561" t="e">
        <f>CB26^(1+$X$1)*INDEX(GDP_capita_region,MATCH(VLOOKUP($A26,Country_lookup,2),'IEO GDP per capita'!$A$44:$A$72,0),MATCH(CC$4,'IEO GDP per capita'!$A$44:$BU$44,0))/INDEX(GDP_capita_region,MATCH(VLOOKUP($A26,Country_lookup,2),'IEO GDP per capita'!$A$44:$A$72,0),MATCH(CB$4,'IEO GDP per capita'!$A$44:$BU$44,0))^(1+$X$1)</f>
        <v>#N/A</v>
      </c>
      <c r="CD26" s="561" t="e">
        <f>CC26^(1+$X$1)*INDEX(GDP_capita_region,MATCH(VLOOKUP($A26,Country_lookup,2),'IEO GDP per capita'!$A$44:$A$72,0),MATCH(CD$4,'IEO GDP per capita'!$A$44:$BU$44,0))/INDEX(GDP_capita_region,MATCH(VLOOKUP($A26,Country_lookup,2),'IEO GDP per capita'!$A$44:$A$72,0),MATCH(CC$4,'IEO GDP per capita'!$A$44:$BU$44,0))^(1+$X$1)</f>
        <v>#N/A</v>
      </c>
      <c r="CE26" s="561" t="e">
        <f>CD26^(1+$X$1)*INDEX(GDP_capita_region,MATCH(VLOOKUP($A26,Country_lookup,2),'IEO GDP per capita'!$A$44:$A$72,0),MATCH(CE$4,'IEO GDP per capita'!$A$44:$BU$44,0))/INDEX(GDP_capita_region,MATCH(VLOOKUP($A26,Country_lookup,2),'IEO GDP per capita'!$A$44:$A$72,0),MATCH(CD$4,'IEO GDP per capita'!$A$44:$BU$44,0))^(1+$X$1)</f>
        <v>#N/A</v>
      </c>
      <c r="CF26" s="561" t="e">
        <f>CE26^(1+$X$1)*INDEX(GDP_capita_region,MATCH(VLOOKUP($A26,Country_lookup,2),'IEO GDP per capita'!$A$44:$A$72,0),MATCH(CF$4,'IEO GDP per capita'!$A$44:$BU$44,0))/INDEX(GDP_capita_region,MATCH(VLOOKUP($A26,Country_lookup,2),'IEO GDP per capita'!$A$44:$A$72,0),MATCH(CE$4,'IEO GDP per capita'!$A$44:$BU$44,0))^(1+$X$1)</f>
        <v>#N/A</v>
      </c>
      <c r="CG26" s="561" t="e">
        <f>CF26^(1+$X$1)*INDEX(GDP_capita_region,MATCH(VLOOKUP($A26,Country_lookup,2),'IEO GDP per capita'!$A$44:$A$72,0),MATCH(CG$4,'IEO GDP per capita'!$A$44:$BU$44,0))/INDEX(GDP_capita_region,MATCH(VLOOKUP($A26,Country_lookup,2),'IEO GDP per capita'!$A$44:$A$72,0),MATCH(CF$4,'IEO GDP per capita'!$A$44:$BU$44,0))^(1+$X$1)</f>
        <v>#N/A</v>
      </c>
      <c r="CH26" s="561" t="e">
        <f>CG26^(1+$X$1)*INDEX(GDP_capita_region,MATCH(VLOOKUP($A26,Country_lookup,2),'IEO GDP per capita'!$A$44:$A$72,0),MATCH(CH$4,'IEO GDP per capita'!$A$44:$BU$44,0))/INDEX(GDP_capita_region,MATCH(VLOOKUP($A26,Country_lookup,2),'IEO GDP per capita'!$A$44:$A$72,0),MATCH(CG$4,'IEO GDP per capita'!$A$44:$BU$44,0))^(1+$X$1)</f>
        <v>#N/A</v>
      </c>
      <c r="CI26" s="561" t="e">
        <f>CH26^(1+$X$1)*INDEX(GDP_capita_region,MATCH(VLOOKUP($A26,Country_lookup,2),'IEO GDP per capita'!$A$44:$A$72,0),MATCH(CI$4,'IEO GDP per capita'!$A$44:$BU$44,0))/INDEX(GDP_capita_region,MATCH(VLOOKUP($A26,Country_lookup,2),'IEO GDP per capita'!$A$44:$A$72,0),MATCH(CH$4,'IEO GDP per capita'!$A$44:$BU$44,0))^(1+$X$1)</f>
        <v>#N/A</v>
      </c>
      <c r="CJ26" s="561" t="e">
        <f>CI26^(1+$X$1)*INDEX(GDP_capita_region,MATCH(VLOOKUP($A26,Country_lookup,2),'IEO GDP per capita'!$A$44:$A$72,0),MATCH(CJ$4,'IEO GDP per capita'!$A$44:$BU$44,0))/INDEX(GDP_capita_region,MATCH(VLOOKUP($A26,Country_lookup,2),'IEO GDP per capita'!$A$44:$A$72,0),MATCH(CI$4,'IEO GDP per capita'!$A$44:$BU$44,0))^(1+$X$1)</f>
        <v>#N/A</v>
      </c>
    </row>
    <row r="27" spans="1:105" ht="16" customHeight="1">
      <c r="A27" s="1147" t="str">
        <f>'Country and technology list'!$A$21</f>
        <v>Bhutan</v>
      </c>
      <c r="B27" s="557" t="s">
        <v>56</v>
      </c>
      <c r="C27" s="1206">
        <v>2332.9491967003205</v>
      </c>
      <c r="D27" s="1206">
        <v>2327.027368421976</v>
      </c>
      <c r="E27" s="1206">
        <v>2464.4803510567594</v>
      </c>
      <c r="F27" s="1206">
        <v>2558.1853139761142</v>
      </c>
      <c r="G27" s="1206">
        <v>2724.0466408854909</v>
      </c>
      <c r="H27" s="1206">
        <v>2930.9917004941067</v>
      </c>
      <c r="I27" s="1206">
        <v>3073.0916741626329</v>
      </c>
      <c r="J27" s="1206">
        <v>3185.146500314268</v>
      </c>
      <c r="K27" s="1206">
        <v>3293.9130568285295</v>
      </c>
      <c r="L27" s="1206">
        <v>3460.3783576065734</v>
      </c>
      <c r="M27" s="1206">
        <v>3596.6610575241998</v>
      </c>
      <c r="N27" s="1206">
        <v>3780.5096604669047</v>
      </c>
      <c r="O27" s="1206">
        <v>4062.7023059208582</v>
      </c>
      <c r="P27" s="1206">
        <v>4245.9895381943097</v>
      </c>
      <c r="Q27" s="1206">
        <v>4370.4354452234656</v>
      </c>
      <c r="R27" s="1401">
        <v>4560.013627276925</v>
      </c>
      <c r="S27" s="1401">
        <v>4757.2290659139799</v>
      </c>
      <c r="T27" s="1401">
        <v>5490.2149625441434</v>
      </c>
      <c r="U27" s="1401">
        <v>5640.1193515892992</v>
      </c>
      <c r="V27" s="1401">
        <v>5906.4721386328383</v>
      </c>
      <c r="W27" s="1401">
        <v>6485.5884969803001</v>
      </c>
      <c r="X27" s="1401">
        <v>6882.6884070005617</v>
      </c>
      <c r="Y27" s="1401">
        <v>7120.2740774162539</v>
      </c>
      <c r="Z27" s="1401">
        <v>7160.6524968361709</v>
      </c>
      <c r="AA27" s="1206">
        <v>7456.3159877287117</v>
      </c>
      <c r="AB27" s="1206">
        <v>7601.3689097599672</v>
      </c>
      <c r="AC27" s="561">
        <f>AB27^(1+$X$1)*INDEX(GDP_capita_region,MATCH(VLOOKUP($A27,Country_lookup,2),'IEO GDP per capita'!$A$44:$A$72,0),MATCH(AC$4,'IEO GDP per capita'!$A$44:$BU$44,0))/INDEX(GDP_capita_region,MATCH(VLOOKUP($A27,Country_lookup,2),'IEO GDP per capita'!$A$44:$A$72,0),MATCH(AB$4,'IEO GDP per capita'!$A$44:$BU$44,0))^(1+$X$1)</f>
        <v>7857.3923655644276</v>
      </c>
      <c r="AD27" s="561">
        <f>AC27^(1+$X$1)*INDEX(GDP_capita_region,MATCH(VLOOKUP($A27,Country_lookup,2),'IEO GDP per capita'!$A$44:$A$72,0),MATCH(AD$4,'IEO GDP per capita'!$A$44:$BU$44,0))/INDEX(GDP_capita_region,MATCH(VLOOKUP($A27,Country_lookup,2),'IEO GDP per capita'!$A$44:$A$72,0),MATCH(AC$4,'IEO GDP per capita'!$A$44:$BU$44,0))^(1+$X$1)</f>
        <v>8126.0016470312248</v>
      </c>
      <c r="AE27" s="561">
        <f>AD27^(1+$X$1)*INDEX(GDP_capita_region,MATCH(VLOOKUP($A27,Country_lookup,2),'IEO GDP per capita'!$A$44:$A$72,0),MATCH(AE$4,'IEO GDP per capita'!$A$44:$BU$44,0))/INDEX(GDP_capita_region,MATCH(VLOOKUP($A27,Country_lookup,2),'IEO GDP per capita'!$A$44:$A$72,0),MATCH(AD$4,'IEO GDP per capita'!$A$44:$BU$44,0))^(1+$X$1)</f>
        <v>8392.7876318255549</v>
      </c>
      <c r="AF27" s="561">
        <f>AE27^(1+$X$1)*INDEX(GDP_capita_region,MATCH(VLOOKUP($A27,Country_lookup,2),'IEO GDP per capita'!$A$44:$A$72,0),MATCH(AF$4,'IEO GDP per capita'!$A$44:$BU$44,0))/INDEX(GDP_capita_region,MATCH(VLOOKUP($A27,Country_lookup,2),'IEO GDP per capita'!$A$44:$A$72,0),MATCH(AE$4,'IEO GDP per capita'!$A$44:$BU$44,0))^(1+$X$1)</f>
        <v>8664.5780241520242</v>
      </c>
      <c r="AG27" s="561">
        <f>AF27^(1+$X$1)*INDEX(GDP_capita_region,MATCH(VLOOKUP($A27,Country_lookup,2),'IEO GDP per capita'!$A$44:$A$72,0),MATCH(AG$4,'IEO GDP per capita'!$A$44:$BU$44,0))/INDEX(GDP_capita_region,MATCH(VLOOKUP($A27,Country_lookup,2),'IEO GDP per capita'!$A$44:$A$72,0),MATCH(AF$4,'IEO GDP per capita'!$A$44:$BU$44,0))^(1+$X$1)</f>
        <v>8941.8392947824141</v>
      </c>
      <c r="AH27" s="561">
        <f>AG27^(1+$X$1)*INDEX(GDP_capita_region,MATCH(VLOOKUP($A27,Country_lookup,2),'IEO GDP per capita'!$A$44:$A$72,0),MATCH(AH$4,'IEO GDP per capita'!$A$44:$BU$44,0))/INDEX(GDP_capita_region,MATCH(VLOOKUP($A27,Country_lookup,2),'IEO GDP per capita'!$A$44:$A$72,0),MATCH(AG$4,'IEO GDP per capita'!$A$44:$BU$44,0))^(1+$X$1)</f>
        <v>9226.5220965653298</v>
      </c>
      <c r="AI27" s="561">
        <f>AH27^(1+$X$1)*INDEX(GDP_capita_region,MATCH(VLOOKUP($A27,Country_lookup,2),'IEO GDP per capita'!$A$44:$A$72,0),MATCH(AI$4,'IEO GDP per capita'!$A$44:$BU$44,0))/INDEX(GDP_capita_region,MATCH(VLOOKUP($A27,Country_lookup,2),'IEO GDP per capita'!$A$44:$A$72,0),MATCH(AH$4,'IEO GDP per capita'!$A$44:$BU$44,0))^(1+$X$1)</f>
        <v>9516.4229986200753</v>
      </c>
      <c r="AJ27" s="561">
        <f>AI27^(1+$X$1)*INDEX(GDP_capita_region,MATCH(VLOOKUP($A27,Country_lookup,2),'IEO GDP per capita'!$A$44:$A$72,0),MATCH(AJ$4,'IEO GDP per capita'!$A$44:$BU$44,0))/INDEX(GDP_capita_region,MATCH(VLOOKUP($A27,Country_lookup,2),'IEO GDP per capita'!$A$44:$A$72,0),MATCH(AI$4,'IEO GDP per capita'!$A$44:$BU$44,0))^(1+$X$1)</f>
        <v>9812.1375257301352</v>
      </c>
      <c r="AK27" s="561">
        <f>AJ27^(1+$X$1)*INDEX(GDP_capita_region,MATCH(VLOOKUP($A27,Country_lookup,2),'IEO GDP per capita'!$A$44:$A$72,0),MATCH(AK$4,'IEO GDP per capita'!$A$44:$BU$44,0))/INDEX(GDP_capita_region,MATCH(VLOOKUP($A27,Country_lookup,2),'IEO GDP per capita'!$A$44:$A$72,0),MATCH(AJ$4,'IEO GDP per capita'!$A$44:$BU$44,0))^(1+$X$1)</f>
        <v>10111.990109479522</v>
      </c>
      <c r="AL27" s="561">
        <f>AK27^(1+$X$1)*INDEX(GDP_capita_region,MATCH(VLOOKUP($A27,Country_lookup,2),'IEO GDP per capita'!$A$44:$A$72,0),MATCH(AL$4,'IEO GDP per capita'!$A$44:$BU$44,0))/INDEX(GDP_capita_region,MATCH(VLOOKUP($A27,Country_lookup,2),'IEO GDP per capita'!$A$44:$A$72,0),MATCH(AK$4,'IEO GDP per capita'!$A$44:$BU$44,0))^(1+$X$1)</f>
        <v>10421.738718484692</v>
      </c>
      <c r="AM27" s="561">
        <f>AL27^(1+$X$1)*INDEX(GDP_capita_region,MATCH(VLOOKUP($A27,Country_lookup,2),'IEO GDP per capita'!$A$44:$A$72,0),MATCH(AM$4,'IEO GDP per capita'!$A$44:$BU$44,0))/INDEX(GDP_capita_region,MATCH(VLOOKUP($A27,Country_lookup,2),'IEO GDP per capita'!$A$44:$A$72,0),MATCH(AL$4,'IEO GDP per capita'!$A$44:$BU$44,0))^(1+$X$1)</f>
        <v>10734.763205957472</v>
      </c>
      <c r="AN27" s="561">
        <f>AM27^(1+$X$1)*INDEX(GDP_capita_region,MATCH(VLOOKUP($A27,Country_lookup,2),'IEO GDP per capita'!$A$44:$A$72,0),MATCH(AN$4,'IEO GDP per capita'!$A$44:$BU$44,0))/INDEX(GDP_capita_region,MATCH(VLOOKUP($A27,Country_lookup,2),'IEO GDP per capita'!$A$44:$A$72,0),MATCH(AM$4,'IEO GDP per capita'!$A$44:$BU$44,0))^(1+$X$1)</f>
        <v>11060.703679023341</v>
      </c>
      <c r="AO27" s="561">
        <f>AN27^(1+$X$1)*INDEX(GDP_capita_region,MATCH(VLOOKUP($A27,Country_lookup,2),'IEO GDP per capita'!$A$44:$A$72,0),MATCH(AO$4,'IEO GDP per capita'!$A$44:$BU$44,0))/INDEX(GDP_capita_region,MATCH(VLOOKUP($A27,Country_lookup,2),'IEO GDP per capita'!$A$44:$A$72,0),MATCH(AN$4,'IEO GDP per capita'!$A$44:$BU$44,0))^(1+$X$1)</f>
        <v>11397.480587505335</v>
      </c>
      <c r="AP27" s="561">
        <f>AO27^(1+$X$1)*INDEX(GDP_capita_region,MATCH(VLOOKUP($A27,Country_lookup,2),'IEO GDP per capita'!$A$44:$A$72,0),MATCH(AP$4,'IEO GDP per capita'!$A$44:$BU$44,0))/INDEX(GDP_capita_region,MATCH(VLOOKUP($A27,Country_lookup,2),'IEO GDP per capita'!$A$44:$A$72,0),MATCH(AO$4,'IEO GDP per capita'!$A$44:$BU$44,0))^(1+$X$1)</f>
        <v>11734.784375447738</v>
      </c>
      <c r="AQ27" s="561">
        <f>AP27^(1+$X$1)*INDEX(GDP_capita_region,MATCH(VLOOKUP($A27,Country_lookup,2),'IEO GDP per capita'!$A$44:$A$72,0),MATCH(AQ$4,'IEO GDP per capita'!$A$44:$BU$44,0))/INDEX(GDP_capita_region,MATCH(VLOOKUP($A27,Country_lookup,2),'IEO GDP per capita'!$A$44:$A$72,0),MATCH(AP$4,'IEO GDP per capita'!$A$44:$BU$44,0))^(1+$X$1)</f>
        <v>12084.685321306872</v>
      </c>
      <c r="AR27" s="561">
        <f>AQ27^(1+$X$1)*INDEX(GDP_capita_region,MATCH(VLOOKUP($A27,Country_lookup,2),'IEO GDP per capita'!$A$44:$A$72,0),MATCH(AR$4,'IEO GDP per capita'!$A$44:$BU$44,0))/INDEX(GDP_capita_region,MATCH(VLOOKUP($A27,Country_lookup,2),'IEO GDP per capita'!$A$44:$A$72,0),MATCH(AQ$4,'IEO GDP per capita'!$A$44:$BU$44,0))^(1+$X$1)</f>
        <v>12455.612179987549</v>
      </c>
      <c r="AS27" s="561">
        <f>AR27^(1+$X$1)*INDEX(GDP_capita_region,MATCH(VLOOKUP($A27,Country_lookup,2),'IEO GDP per capita'!$A$44:$A$72,0),MATCH(AS$4,'IEO GDP per capita'!$A$44:$BU$44,0))/INDEX(GDP_capita_region,MATCH(VLOOKUP($A27,Country_lookup,2),'IEO GDP per capita'!$A$44:$A$72,0),MATCH(AR$4,'IEO GDP per capita'!$A$44:$BU$44,0))^(1+$X$1)</f>
        <v>12833.222963072923</v>
      </c>
      <c r="AT27" s="561">
        <f>AS27^(1+$X$1)*INDEX(GDP_capita_region,MATCH(VLOOKUP($A27,Country_lookup,2),'IEO GDP per capita'!$A$44:$A$72,0),MATCH(AT$4,'IEO GDP per capita'!$A$44:$BU$44,0))/INDEX(GDP_capita_region,MATCH(VLOOKUP($A27,Country_lookup,2),'IEO GDP per capita'!$A$44:$A$72,0),MATCH(AS$4,'IEO GDP per capita'!$A$44:$BU$44,0))^(1+$X$1)</f>
        <v>13221.636136304764</v>
      </c>
      <c r="AU27" s="561">
        <f>AT27^(1+$X$1)*INDEX(GDP_capita_region,MATCH(VLOOKUP($A27,Country_lookup,2),'IEO GDP per capita'!$A$44:$A$72,0),MATCH(AU$4,'IEO GDP per capita'!$A$44:$BU$44,0))/INDEX(GDP_capita_region,MATCH(VLOOKUP($A27,Country_lookup,2),'IEO GDP per capita'!$A$44:$A$72,0),MATCH(AT$4,'IEO GDP per capita'!$A$44:$BU$44,0))^(1+$X$1)</f>
        <v>13625.489389685386</v>
      </c>
      <c r="AV27" s="561">
        <f>AU27^(1+$X$1)*INDEX(GDP_capita_region,MATCH(VLOOKUP($A27,Country_lookup,2),'IEO GDP per capita'!$A$44:$A$72,0),MATCH(AV$4,'IEO GDP per capita'!$A$44:$BU$44,0))/INDEX(GDP_capita_region,MATCH(VLOOKUP($A27,Country_lookup,2),'IEO GDP per capita'!$A$44:$A$72,0),MATCH(AU$4,'IEO GDP per capita'!$A$44:$BU$44,0))^(1+$X$1)</f>
        <v>14043.023114724358</v>
      </c>
      <c r="AW27" s="561">
        <f>AV27^(1+$X$1)*INDEX(GDP_capita_region,MATCH(VLOOKUP($A27,Country_lookup,2),'IEO GDP per capita'!$A$44:$A$72,0),MATCH(AW$4,'IEO GDP per capita'!$A$44:$BU$44,0))/INDEX(GDP_capita_region,MATCH(VLOOKUP($A27,Country_lookup,2),'IEO GDP per capita'!$A$44:$A$72,0),MATCH(AV$4,'IEO GDP per capita'!$A$44:$BU$44,0))^(1+$X$1)</f>
        <v>14483.219257491271</v>
      </c>
      <c r="AX27" s="561">
        <f>AW27^(1+$X$1)*INDEX(GDP_capita_region,MATCH(VLOOKUP($A27,Country_lookup,2),'IEO GDP per capita'!$A$44:$A$72,0),MATCH(AX$4,'IEO GDP per capita'!$A$44:$BU$44,0))/INDEX(GDP_capita_region,MATCH(VLOOKUP($A27,Country_lookup,2),'IEO GDP per capita'!$A$44:$A$72,0),MATCH(AW$4,'IEO GDP per capita'!$A$44:$BU$44,0))^(1+$X$1)</f>
        <v>14930.242255923375</v>
      </c>
      <c r="AY27" s="561">
        <f>AX27^(1+$X$1)*INDEX(GDP_capita_region,MATCH(VLOOKUP($A27,Country_lookup,2),'IEO GDP per capita'!$A$44:$A$72,0),MATCH(AY$4,'IEO GDP per capita'!$A$44:$BU$44,0))/INDEX(GDP_capita_region,MATCH(VLOOKUP($A27,Country_lookup,2),'IEO GDP per capita'!$A$44:$A$72,0),MATCH(AX$4,'IEO GDP per capita'!$A$44:$BU$44,0))^(1+$X$1)</f>
        <v>15399.770562546364</v>
      </c>
      <c r="AZ27" s="561">
        <f>AY27^(1+$X$1)*INDEX(GDP_capita_region,MATCH(VLOOKUP($A27,Country_lookup,2),'IEO GDP per capita'!$A$44:$A$72,0),MATCH(AZ$4,'IEO GDP per capita'!$A$44:$BU$44,0))/INDEX(GDP_capita_region,MATCH(VLOOKUP($A27,Country_lookup,2),'IEO GDP per capita'!$A$44:$A$72,0),MATCH(AY$4,'IEO GDP per capita'!$A$44:$BU$44,0))^(1+$X$1)</f>
        <v>15884.207807699026</v>
      </c>
      <c r="BA27" s="561">
        <f>AZ27^(1+$X$1)*INDEX(GDP_capita_region,MATCH(VLOOKUP($A27,Country_lookup,2),'IEO GDP per capita'!$A$44:$A$72,0),MATCH(BA$4,'IEO GDP per capita'!$A$44:$BU$44,0))/INDEX(GDP_capita_region,MATCH(VLOOKUP($A27,Country_lookup,2),'IEO GDP per capita'!$A$44:$A$72,0),MATCH(AZ$4,'IEO GDP per capita'!$A$44:$BU$44,0))^(1+$X$1)</f>
        <v>16383.146394627085</v>
      </c>
      <c r="BB27" s="561">
        <f>BA27^(1+$X$1)*INDEX(GDP_capita_region,MATCH(VLOOKUP($A27,Country_lookup,2),'IEO GDP per capita'!$A$44:$A$72,0),MATCH(BB$4,'IEO GDP per capita'!$A$44:$BU$44,0))/INDEX(GDP_capita_region,MATCH(VLOOKUP($A27,Country_lookup,2),'IEO GDP per capita'!$A$44:$A$72,0),MATCH(BA$4,'IEO GDP per capita'!$A$44:$BU$44,0))^(1+$X$1)</f>
        <v>16724.911209101985</v>
      </c>
      <c r="BC27" s="561">
        <f>BB27^(1+$X$1)*INDEX(GDP_capita_region,MATCH(VLOOKUP($A27,Country_lookup,2),'IEO GDP per capita'!$A$44:$A$72,0),MATCH(BC$4,'IEO GDP per capita'!$A$44:$BU$44,0))/INDEX(GDP_capita_region,MATCH(VLOOKUP($A27,Country_lookup,2),'IEO GDP per capita'!$A$44:$A$72,0),MATCH(BB$4,'IEO GDP per capita'!$A$44:$BU$44,0))^(1+$X$1)</f>
        <v>17185.748505390879</v>
      </c>
      <c r="BD27" s="561">
        <f>BC27^(1+$X$1)*INDEX(GDP_capita_region,MATCH(VLOOKUP($A27,Country_lookup,2),'IEO GDP per capita'!$A$44:$A$72,0),MATCH(BD$4,'IEO GDP per capita'!$A$44:$BU$44,0))/INDEX(GDP_capita_region,MATCH(VLOOKUP($A27,Country_lookup,2),'IEO GDP per capita'!$A$44:$A$72,0),MATCH(BC$4,'IEO GDP per capita'!$A$44:$BU$44,0))^(1+$X$1)</f>
        <v>17646.992111029944</v>
      </c>
      <c r="BE27" s="561">
        <f>BD27^(1+$X$1)*INDEX(GDP_capita_region,MATCH(VLOOKUP($A27,Country_lookup,2),'IEO GDP per capita'!$A$44:$A$72,0),MATCH(BE$4,'IEO GDP per capita'!$A$44:$BU$44,0))/INDEX(GDP_capita_region,MATCH(VLOOKUP($A27,Country_lookup,2),'IEO GDP per capita'!$A$44:$A$72,0),MATCH(BD$4,'IEO GDP per capita'!$A$44:$BU$44,0))^(1+$X$1)</f>
        <v>18106.135951546345</v>
      </c>
      <c r="BF27" s="561">
        <f>BE27^(1+$X$1)*INDEX(GDP_capita_region,MATCH(VLOOKUP($A27,Country_lookup,2),'IEO GDP per capita'!$A$44:$A$72,0),MATCH(BF$4,'IEO GDP per capita'!$A$44:$BU$44,0))/INDEX(GDP_capita_region,MATCH(VLOOKUP($A27,Country_lookup,2),'IEO GDP per capita'!$A$44:$A$72,0),MATCH(BE$4,'IEO GDP per capita'!$A$44:$BU$44,0))^(1+$X$1)</f>
        <v>18561.602303144744</v>
      </c>
      <c r="BG27" s="561">
        <f>BF27^(1+$X$1)*INDEX(GDP_capita_region,MATCH(VLOOKUP($A27,Country_lookup,2),'IEO GDP per capita'!$A$44:$A$72,0),MATCH(BG$4,'IEO GDP per capita'!$A$44:$BU$44,0))/INDEX(GDP_capita_region,MATCH(VLOOKUP($A27,Country_lookup,2),'IEO GDP per capita'!$A$44:$A$72,0),MATCH(BF$4,'IEO GDP per capita'!$A$44:$BU$44,0))^(1+$X$1)</f>
        <v>19011.882473316393</v>
      </c>
      <c r="BH27" s="561">
        <f>BG27^(1+$X$1)*INDEX(GDP_capita_region,MATCH(VLOOKUP($A27,Country_lookup,2),'IEO GDP per capita'!$A$44:$A$72,0),MATCH(BH$4,'IEO GDP per capita'!$A$44:$BU$44,0))/INDEX(GDP_capita_region,MATCH(VLOOKUP($A27,Country_lookup,2),'IEO GDP per capita'!$A$44:$A$72,0),MATCH(BG$4,'IEO GDP per capita'!$A$44:$BU$44,0))^(1+$X$1)</f>
        <v>19458.419014123996</v>
      </c>
      <c r="BI27" s="561">
        <f>BH27^(1+$X$1)*INDEX(GDP_capita_region,MATCH(VLOOKUP($A27,Country_lookup,2),'IEO GDP per capita'!$A$44:$A$72,0),MATCH(BI$4,'IEO GDP per capita'!$A$44:$BU$44,0))/INDEX(GDP_capita_region,MATCH(VLOOKUP($A27,Country_lookup,2),'IEO GDP per capita'!$A$44:$A$72,0),MATCH(BH$4,'IEO GDP per capita'!$A$44:$BU$44,0))^(1+$X$1)</f>
        <v>19900.863153815826</v>
      </c>
      <c r="BJ27" s="561">
        <f>BI27^(1+$X$1)*INDEX(GDP_capita_region,MATCH(VLOOKUP($A27,Country_lookup,2),'IEO GDP per capita'!$A$44:$A$72,0),MATCH(BJ$4,'IEO GDP per capita'!$A$44:$BU$44,0))/INDEX(GDP_capita_region,MATCH(VLOOKUP($A27,Country_lookup,2),'IEO GDP per capita'!$A$44:$A$72,0),MATCH(BI$4,'IEO GDP per capita'!$A$44:$BU$44,0))^(1+$X$1)</f>
        <v>20343.615897680473</v>
      </c>
      <c r="BK27" s="561">
        <f>BJ27^(1+$X$1)*INDEX(GDP_capita_region,MATCH(VLOOKUP($A27,Country_lookup,2),'IEO GDP per capita'!$A$44:$A$72,0),MATCH(BK$4,'IEO GDP per capita'!$A$44:$BU$44,0))/INDEX(GDP_capita_region,MATCH(VLOOKUP($A27,Country_lookup,2),'IEO GDP per capita'!$A$44:$A$72,0),MATCH(BJ$4,'IEO GDP per capita'!$A$44:$BU$44,0))^(1+$X$1)</f>
        <v>20792.586226012776</v>
      </c>
      <c r="BL27" s="561">
        <f>BK27^(1+$X$1)*INDEX(GDP_capita_region,MATCH(VLOOKUP($A27,Country_lookup,2),'IEO GDP per capita'!$A$44:$A$72,0),MATCH(BL$4,'IEO GDP per capita'!$A$44:$BU$44,0))/INDEX(GDP_capita_region,MATCH(VLOOKUP($A27,Country_lookup,2),'IEO GDP per capita'!$A$44:$A$72,0),MATCH(BK$4,'IEO GDP per capita'!$A$44:$BU$44,0))^(1+$X$1)</f>
        <v>21256.912770601481</v>
      </c>
      <c r="BM27" s="561">
        <f>BL27^(1+$X$1)*INDEX(GDP_capita_region,MATCH(VLOOKUP($A27,Country_lookup,2),'IEO GDP per capita'!$A$44:$A$72,0),MATCH(BM$4,'IEO GDP per capita'!$A$44:$BU$44,0))/INDEX(GDP_capita_region,MATCH(VLOOKUP($A27,Country_lookup,2),'IEO GDP per capita'!$A$44:$A$72,0),MATCH(BL$4,'IEO GDP per capita'!$A$44:$BU$44,0))^(1+$X$1)</f>
        <v>21704.127802477982</v>
      </c>
      <c r="BN27" s="561">
        <f>BM27^(1+$X$1)*INDEX(GDP_capita_region,MATCH(VLOOKUP($A27,Country_lookup,2),'IEO GDP per capita'!$A$44:$A$72,0),MATCH(BN$4,'IEO GDP per capita'!$A$44:$BU$44,0))/INDEX(GDP_capita_region,MATCH(VLOOKUP($A27,Country_lookup,2),'IEO GDP per capita'!$A$44:$A$72,0),MATCH(BM$4,'IEO GDP per capita'!$A$44:$BU$44,0))^(1+$X$1)</f>
        <v>22150.986002838592</v>
      </c>
      <c r="BO27" s="561">
        <f>BN27^(1+$X$1)*INDEX(GDP_capita_region,MATCH(VLOOKUP($A27,Country_lookup,2),'IEO GDP per capita'!$A$44:$A$72,0),MATCH(BO$4,'IEO GDP per capita'!$A$44:$BU$44,0))/INDEX(GDP_capita_region,MATCH(VLOOKUP($A27,Country_lookup,2),'IEO GDP per capita'!$A$44:$A$72,0),MATCH(BN$4,'IEO GDP per capita'!$A$44:$BU$44,0))^(1+$X$1)</f>
        <v>22598.361663630752</v>
      </c>
      <c r="BP27" s="561">
        <f>BO27^(1+$X$1)*INDEX(GDP_capita_region,MATCH(VLOOKUP($A27,Country_lookup,2),'IEO GDP per capita'!$A$44:$A$72,0),MATCH(BP$4,'IEO GDP per capita'!$A$44:$BU$44,0))/INDEX(GDP_capita_region,MATCH(VLOOKUP($A27,Country_lookup,2),'IEO GDP per capita'!$A$44:$A$72,0),MATCH(BO$4,'IEO GDP per capita'!$A$44:$BU$44,0))^(1+$X$1)</f>
        <v>23046.861033775509</v>
      </c>
      <c r="BQ27" s="561">
        <f>BP27^(1+$X$1)*INDEX(GDP_capita_region,MATCH(VLOOKUP($A27,Country_lookup,2),'IEO GDP per capita'!$A$44:$A$72,0),MATCH(BQ$4,'IEO GDP per capita'!$A$44:$BU$44,0))/INDEX(GDP_capita_region,MATCH(VLOOKUP($A27,Country_lookup,2),'IEO GDP per capita'!$A$44:$A$72,0),MATCH(BP$4,'IEO GDP per capita'!$A$44:$BU$44,0))^(1+$X$1)</f>
        <v>23496.737332908535</v>
      </c>
      <c r="BR27" s="561">
        <f>BQ27^(1+$X$1)*INDEX(GDP_capita_region,MATCH(VLOOKUP($A27,Country_lookup,2),'IEO GDP per capita'!$A$44:$A$72,0),MATCH(BR$4,'IEO GDP per capita'!$A$44:$BU$44,0))/INDEX(GDP_capita_region,MATCH(VLOOKUP($A27,Country_lookup,2),'IEO GDP per capita'!$A$44:$A$72,0),MATCH(BQ$4,'IEO GDP per capita'!$A$44:$BU$44,0))^(1+$X$1)</f>
        <v>23947.622233677514</v>
      </c>
      <c r="BS27" s="561">
        <f>BR27^(1+$X$1)*INDEX(GDP_capita_region,MATCH(VLOOKUP($A27,Country_lookup,2),'IEO GDP per capita'!$A$44:$A$72,0),MATCH(BS$4,'IEO GDP per capita'!$A$44:$BU$44,0))/INDEX(GDP_capita_region,MATCH(VLOOKUP($A27,Country_lookup,2),'IEO GDP per capita'!$A$44:$A$72,0),MATCH(BR$4,'IEO GDP per capita'!$A$44:$BU$44,0))^(1+$X$1)</f>
        <v>24398.947219279577</v>
      </c>
      <c r="BT27" s="561">
        <f>BS27^(1+$X$1)*INDEX(GDP_capita_region,MATCH(VLOOKUP($A27,Country_lookup,2),'IEO GDP per capita'!$A$44:$A$72,0),MATCH(BT$4,'IEO GDP per capita'!$A$44:$BU$44,0))/INDEX(GDP_capita_region,MATCH(VLOOKUP($A27,Country_lookup,2),'IEO GDP per capita'!$A$44:$A$72,0),MATCH(BS$4,'IEO GDP per capita'!$A$44:$BU$44,0))^(1+$X$1)</f>
        <v>24849.506221790023</v>
      </c>
      <c r="BU27" s="561">
        <f>BT27^(1+$X$1)*INDEX(GDP_capita_region,MATCH(VLOOKUP($A27,Country_lookup,2),'IEO GDP per capita'!$A$44:$A$72,0),MATCH(BU$4,'IEO GDP per capita'!$A$44:$BU$44,0))/INDEX(GDP_capita_region,MATCH(VLOOKUP($A27,Country_lookup,2),'IEO GDP per capita'!$A$44:$A$72,0),MATCH(BT$4,'IEO GDP per capita'!$A$44:$BU$44,0))^(1+$X$1)</f>
        <v>25298.482715377897</v>
      </c>
      <c r="BV27" s="561">
        <f>BU27^(1+$X$1)*INDEX(GDP_capita_region,MATCH(VLOOKUP($A27,Country_lookup,2),'IEO GDP per capita'!$A$44:$A$72,0),MATCH(BV$4,'IEO GDP per capita'!$A$44:$BU$44,0))/INDEX(GDP_capita_region,MATCH(VLOOKUP($A27,Country_lookup,2),'IEO GDP per capita'!$A$44:$A$72,0),MATCH(BU$4,'IEO GDP per capita'!$A$44:$BU$44,0))^(1+$X$1)</f>
        <v>25746.382012506681</v>
      </c>
      <c r="BW27" s="561">
        <f>BV27^(1+$X$1)*INDEX(GDP_capita_region,MATCH(VLOOKUP($A27,Country_lookup,2),'IEO GDP per capita'!$A$44:$A$72,0),MATCH(BW$4,'IEO GDP per capita'!$A$44:$BU$44,0))/INDEX(GDP_capita_region,MATCH(VLOOKUP($A27,Country_lookup,2),'IEO GDP per capita'!$A$44:$A$72,0),MATCH(BV$4,'IEO GDP per capita'!$A$44:$BU$44,0))^(1+$X$1)</f>
        <v>26196.870663768765</v>
      </c>
      <c r="BX27" s="561">
        <f>BW27^(1+$X$1)*INDEX(GDP_capita_region,MATCH(VLOOKUP($A27,Country_lookup,2),'IEO GDP per capita'!$A$44:$A$72,0),MATCH(BX$4,'IEO GDP per capita'!$A$44:$BU$44,0))/INDEX(GDP_capita_region,MATCH(VLOOKUP($A27,Country_lookup,2),'IEO GDP per capita'!$A$44:$A$72,0),MATCH(BW$4,'IEO GDP per capita'!$A$44:$BU$44,0))^(1+$X$1)</f>
        <v>26647.514113601112</v>
      </c>
      <c r="BY27" s="561">
        <f>BX27^(1+$X$1)*INDEX(GDP_capita_region,MATCH(VLOOKUP($A27,Country_lookup,2),'IEO GDP per capita'!$A$44:$A$72,0),MATCH(BY$4,'IEO GDP per capita'!$A$44:$BU$44,0))/INDEX(GDP_capita_region,MATCH(VLOOKUP($A27,Country_lookup,2),'IEO GDP per capita'!$A$44:$A$72,0),MATCH(BX$4,'IEO GDP per capita'!$A$44:$BU$44,0))^(1+$X$1)</f>
        <v>27098.060726104817</v>
      </c>
      <c r="BZ27" s="561">
        <f>BY27^(1+$X$1)*INDEX(GDP_capita_region,MATCH(VLOOKUP($A27,Country_lookup,2),'IEO GDP per capita'!$A$44:$A$72,0),MATCH(BZ$4,'IEO GDP per capita'!$A$44:$BU$44,0))/INDEX(GDP_capita_region,MATCH(VLOOKUP($A27,Country_lookup,2),'IEO GDP per capita'!$A$44:$A$72,0),MATCH(BY$4,'IEO GDP per capita'!$A$44:$BU$44,0))^(1+$X$1)</f>
        <v>27548.357361138966</v>
      </c>
      <c r="CA27" s="561">
        <f>BZ27^(1+$X$1)*INDEX(GDP_capita_region,MATCH(VLOOKUP($A27,Country_lookup,2),'IEO GDP per capita'!$A$44:$A$72,0),MATCH(CA$4,'IEO GDP per capita'!$A$44:$BU$44,0))/INDEX(GDP_capita_region,MATCH(VLOOKUP($A27,Country_lookup,2),'IEO GDP per capita'!$A$44:$A$72,0),MATCH(BZ$4,'IEO GDP per capita'!$A$44:$BU$44,0))^(1+$X$1)</f>
        <v>27998.392356594592</v>
      </c>
      <c r="CB27" s="561">
        <f>CA27^(1+$X$1)*INDEX(GDP_capita_region,MATCH(VLOOKUP($A27,Country_lookup,2),'IEO GDP per capita'!$A$44:$A$72,0),MATCH(CB$4,'IEO GDP per capita'!$A$44:$BU$44,0))/INDEX(GDP_capita_region,MATCH(VLOOKUP($A27,Country_lookup,2),'IEO GDP per capita'!$A$44:$A$72,0),MATCH(CA$4,'IEO GDP per capita'!$A$44:$BU$44,0))^(1+$X$1)</f>
        <v>28448.308582422942</v>
      </c>
      <c r="CC27" s="561">
        <f>CB27^(1+$X$1)*INDEX(GDP_capita_region,MATCH(VLOOKUP($A27,Country_lookup,2),'IEO GDP per capita'!$A$44:$A$72,0),MATCH(CC$4,'IEO GDP per capita'!$A$44:$BU$44,0))/INDEX(GDP_capita_region,MATCH(VLOOKUP($A27,Country_lookup,2),'IEO GDP per capita'!$A$44:$A$72,0),MATCH(CB$4,'IEO GDP per capita'!$A$44:$BU$44,0))^(1+$X$1)</f>
        <v>28898.317079242883</v>
      </c>
      <c r="CD27" s="561">
        <f>CC27^(1+$X$1)*INDEX(GDP_capita_region,MATCH(VLOOKUP($A27,Country_lookup,2),'IEO GDP per capita'!$A$44:$A$72,0),MATCH(CD$4,'IEO GDP per capita'!$A$44:$BU$44,0))/INDEX(GDP_capita_region,MATCH(VLOOKUP($A27,Country_lookup,2),'IEO GDP per capita'!$A$44:$A$72,0),MATCH(CC$4,'IEO GDP per capita'!$A$44:$BU$44,0))^(1+$X$1)</f>
        <v>29348.636818078223</v>
      </c>
      <c r="CE27" s="561">
        <f>CD27^(1+$X$1)*INDEX(GDP_capita_region,MATCH(VLOOKUP($A27,Country_lookup,2),'IEO GDP per capita'!$A$44:$A$72,0),MATCH(CE$4,'IEO GDP per capita'!$A$44:$BU$44,0))/INDEX(GDP_capita_region,MATCH(VLOOKUP($A27,Country_lookup,2),'IEO GDP per capita'!$A$44:$A$72,0),MATCH(CD$4,'IEO GDP per capita'!$A$44:$BU$44,0))^(1+$X$1)</f>
        <v>29799.275744865026</v>
      </c>
      <c r="CF27" s="561">
        <f>CE27^(1+$X$1)*INDEX(GDP_capita_region,MATCH(VLOOKUP($A27,Country_lookup,2),'IEO GDP per capita'!$A$44:$A$72,0),MATCH(CF$4,'IEO GDP per capita'!$A$44:$BU$44,0))/INDEX(GDP_capita_region,MATCH(VLOOKUP($A27,Country_lookup,2),'IEO GDP per capita'!$A$44:$A$72,0),MATCH(CE$4,'IEO GDP per capita'!$A$44:$BU$44,0))^(1+$X$1)</f>
        <v>30249.955242778167</v>
      </c>
      <c r="CG27" s="561">
        <f>CF27^(1+$X$1)*INDEX(GDP_capita_region,MATCH(VLOOKUP($A27,Country_lookup,2),'IEO GDP per capita'!$A$44:$A$72,0),MATCH(CG$4,'IEO GDP per capita'!$A$44:$BU$44,0))/INDEX(GDP_capita_region,MATCH(VLOOKUP($A27,Country_lookup,2),'IEO GDP per capita'!$A$44:$A$72,0),MATCH(CF$4,'IEO GDP per capita'!$A$44:$BU$44,0))^(1+$X$1)</f>
        <v>30700.293210853233</v>
      </c>
      <c r="CH27" s="561">
        <f>CG27^(1+$X$1)*INDEX(GDP_capita_region,MATCH(VLOOKUP($A27,Country_lookup,2),'IEO GDP per capita'!$A$44:$A$72,0),MATCH(CH$4,'IEO GDP per capita'!$A$44:$BU$44,0))/INDEX(GDP_capita_region,MATCH(VLOOKUP($A27,Country_lookup,2),'IEO GDP per capita'!$A$44:$A$72,0),MATCH(CG$4,'IEO GDP per capita'!$A$44:$BU$44,0))^(1+$X$1)</f>
        <v>31150.658520742913</v>
      </c>
      <c r="CI27" s="561">
        <f>CH27^(1+$X$1)*INDEX(GDP_capita_region,MATCH(VLOOKUP($A27,Country_lookup,2),'IEO GDP per capita'!$A$44:$A$72,0),MATCH(CI$4,'IEO GDP per capita'!$A$44:$BU$44,0))/INDEX(GDP_capita_region,MATCH(VLOOKUP($A27,Country_lookup,2),'IEO GDP per capita'!$A$44:$A$72,0),MATCH(CH$4,'IEO GDP per capita'!$A$44:$BU$44,0))^(1+$X$1)</f>
        <v>31601.113471042303</v>
      </c>
      <c r="CJ27" s="561">
        <f>CI27^(1+$X$1)*INDEX(GDP_capita_region,MATCH(VLOOKUP($A27,Country_lookup,2),'IEO GDP per capita'!$A$44:$A$72,0),MATCH(CJ$4,'IEO GDP per capita'!$A$44:$BU$44,0))/INDEX(GDP_capita_region,MATCH(VLOOKUP($A27,Country_lookup,2),'IEO GDP per capita'!$A$44:$A$72,0),MATCH(CI$4,'IEO GDP per capita'!$A$44:$BU$44,0))^(1+$X$1)</f>
        <v>32051.68664100079</v>
      </c>
    </row>
    <row r="28" spans="1:105" ht="16" customHeight="1">
      <c r="A28" s="1147" t="str">
        <f>'Country and technology list'!$A$22</f>
        <v>Bolivia</v>
      </c>
      <c r="B28" s="557" t="s">
        <v>95</v>
      </c>
      <c r="C28" s="1206">
        <v>3707.2439688506465</v>
      </c>
      <c r="D28" s="1206">
        <v>3826.4324785803933</v>
      </c>
      <c r="E28" s="1206">
        <v>3813.5307945133472</v>
      </c>
      <c r="F28" s="1206">
        <v>3898.6469704122319</v>
      </c>
      <c r="G28" s="1206">
        <v>4000.8306694544385</v>
      </c>
      <c r="H28" s="1206">
        <v>4106.1679849771663</v>
      </c>
      <c r="I28" s="1206">
        <v>4201.5569203932837</v>
      </c>
      <c r="J28" s="1206">
        <v>4323.7588680963108</v>
      </c>
      <c r="K28" s="1206">
        <v>4453.2931954818241</v>
      </c>
      <c r="L28" s="1206">
        <v>4386.7934360054387</v>
      </c>
      <c r="M28" s="1206">
        <v>4412.2556255809995</v>
      </c>
      <c r="N28" s="1206">
        <v>4403.7153775947645</v>
      </c>
      <c r="O28" s="1206">
        <v>4431.3071310798996</v>
      </c>
      <c r="P28" s="1206">
        <v>4470.3090918623475</v>
      </c>
      <c r="Q28" s="1206">
        <v>4575.1734152706877</v>
      </c>
      <c r="R28" s="1401">
        <v>4693.4248941654023</v>
      </c>
      <c r="S28" s="1401">
        <v>4834.8879909867774</v>
      </c>
      <c r="T28" s="1401">
        <v>4970.8942351962824</v>
      </c>
      <c r="U28" s="1401">
        <v>5189.4473741526608</v>
      </c>
      <c r="V28" s="1401">
        <v>5276.3314027429651</v>
      </c>
      <c r="W28" s="1401">
        <v>5405.7481154086254</v>
      </c>
      <c r="X28" s="1401">
        <v>5595.1808889648846</v>
      </c>
      <c r="Y28" s="1401">
        <v>5792.5490938335734</v>
      </c>
      <c r="Z28" s="1401">
        <v>6089.178957740236</v>
      </c>
      <c r="AA28" s="1206">
        <v>6324.990141187659</v>
      </c>
      <c r="AB28" s="1206">
        <v>6475.7415032685485</v>
      </c>
      <c r="AC28" s="561">
        <f>AB28^(1+$X$1)*INDEX(GDP_capita_region,MATCH(VLOOKUP($A28,Country_lookup,2),'IEO GDP per capita'!$A$44:$A$72,0),MATCH(AC$4,'IEO GDP per capita'!$A$44:$BU$44,0))/INDEX(GDP_capita_region,MATCH(VLOOKUP($A28,Country_lookup,2),'IEO GDP per capita'!$A$44:$A$72,0),MATCH(AB$4,'IEO GDP per capita'!$A$44:$BU$44,0))^(1+$X$1)</f>
        <v>6565.9650032308364</v>
      </c>
      <c r="AD28" s="561">
        <f>AC28^(1+$X$1)*INDEX(GDP_capita_region,MATCH(VLOOKUP($A28,Country_lookup,2),'IEO GDP per capita'!$A$44:$A$72,0),MATCH(AD$4,'IEO GDP per capita'!$A$44:$BU$44,0))/INDEX(GDP_capita_region,MATCH(VLOOKUP($A28,Country_lookup,2),'IEO GDP per capita'!$A$44:$A$72,0),MATCH(AC$4,'IEO GDP per capita'!$A$44:$BU$44,0))^(1+$X$1)</f>
        <v>6748.6782282558552</v>
      </c>
      <c r="AE28" s="561">
        <f>AD28^(1+$X$1)*INDEX(GDP_capita_region,MATCH(VLOOKUP($A28,Country_lookup,2),'IEO GDP per capita'!$A$44:$A$72,0),MATCH(AE$4,'IEO GDP per capita'!$A$44:$BU$44,0))/INDEX(GDP_capita_region,MATCH(VLOOKUP($A28,Country_lookup,2),'IEO GDP per capita'!$A$44:$A$72,0),MATCH(AD$4,'IEO GDP per capita'!$A$44:$BU$44,0))^(1+$X$1)</f>
        <v>6950.1869769351633</v>
      </c>
      <c r="AF28" s="561">
        <f>AE28^(1+$X$1)*INDEX(GDP_capita_region,MATCH(VLOOKUP($A28,Country_lookup,2),'IEO GDP per capita'!$A$44:$A$72,0),MATCH(AF$4,'IEO GDP per capita'!$A$44:$BU$44,0))/INDEX(GDP_capita_region,MATCH(VLOOKUP($A28,Country_lookup,2),'IEO GDP per capita'!$A$44:$A$72,0),MATCH(AE$4,'IEO GDP per capita'!$A$44:$BU$44,0))^(1+$X$1)</f>
        <v>7156.0209731512341</v>
      </c>
      <c r="AG28" s="561">
        <f>AF28^(1+$X$1)*INDEX(GDP_capita_region,MATCH(VLOOKUP($A28,Country_lookup,2),'IEO GDP per capita'!$A$44:$A$72,0),MATCH(AG$4,'IEO GDP per capita'!$A$44:$BU$44,0))/INDEX(GDP_capita_region,MATCH(VLOOKUP($A28,Country_lookup,2),'IEO GDP per capita'!$A$44:$A$72,0),MATCH(AF$4,'IEO GDP per capita'!$A$44:$BU$44,0))^(1+$X$1)</f>
        <v>7369.3682894652065</v>
      </c>
      <c r="AH28" s="561">
        <f>AG28^(1+$X$1)*INDEX(GDP_capita_region,MATCH(VLOOKUP($A28,Country_lookup,2),'IEO GDP per capita'!$A$44:$A$72,0),MATCH(AH$4,'IEO GDP per capita'!$A$44:$BU$44,0))/INDEX(GDP_capita_region,MATCH(VLOOKUP($A28,Country_lookup,2),'IEO GDP per capita'!$A$44:$A$72,0),MATCH(AG$4,'IEO GDP per capita'!$A$44:$BU$44,0))^(1+$X$1)</f>
        <v>7568.2352803292843</v>
      </c>
      <c r="AI28" s="561">
        <f>AH28^(1+$X$1)*INDEX(GDP_capita_region,MATCH(VLOOKUP($A28,Country_lookup,2),'IEO GDP per capita'!$A$44:$A$72,0),MATCH(AI$4,'IEO GDP per capita'!$A$44:$BU$44,0))/INDEX(GDP_capita_region,MATCH(VLOOKUP($A28,Country_lookup,2),'IEO GDP per capita'!$A$44:$A$72,0),MATCH(AH$4,'IEO GDP per capita'!$A$44:$BU$44,0))^(1+$X$1)</f>
        <v>7757.588005232039</v>
      </c>
      <c r="AJ28" s="561">
        <f>AI28^(1+$X$1)*INDEX(GDP_capita_region,MATCH(VLOOKUP($A28,Country_lookup,2),'IEO GDP per capita'!$A$44:$A$72,0),MATCH(AJ$4,'IEO GDP per capita'!$A$44:$BU$44,0))/INDEX(GDP_capita_region,MATCH(VLOOKUP($A28,Country_lookup,2),'IEO GDP per capita'!$A$44:$A$72,0),MATCH(AI$4,'IEO GDP per capita'!$A$44:$BU$44,0))^(1+$X$1)</f>
        <v>7945.3127126063828</v>
      </c>
      <c r="AK28" s="561">
        <f>AJ28^(1+$X$1)*INDEX(GDP_capita_region,MATCH(VLOOKUP($A28,Country_lookup,2),'IEO GDP per capita'!$A$44:$A$72,0),MATCH(AK$4,'IEO GDP per capita'!$A$44:$BU$44,0))/INDEX(GDP_capita_region,MATCH(VLOOKUP($A28,Country_lookup,2),'IEO GDP per capita'!$A$44:$A$72,0),MATCH(AJ$4,'IEO GDP per capita'!$A$44:$BU$44,0))^(1+$X$1)</f>
        <v>8130.0663207076213</v>
      </c>
      <c r="AL28" s="561">
        <f>AK28^(1+$X$1)*INDEX(GDP_capita_region,MATCH(VLOOKUP($A28,Country_lookup,2),'IEO GDP per capita'!$A$44:$A$72,0),MATCH(AL$4,'IEO GDP per capita'!$A$44:$BU$44,0))/INDEX(GDP_capita_region,MATCH(VLOOKUP($A28,Country_lookup,2),'IEO GDP per capita'!$A$44:$A$72,0),MATCH(AK$4,'IEO GDP per capita'!$A$44:$BU$44,0))^(1+$X$1)</f>
        <v>8303.2630851270296</v>
      </c>
      <c r="AM28" s="561">
        <f>AL28^(1+$X$1)*INDEX(GDP_capita_region,MATCH(VLOOKUP($A28,Country_lookup,2),'IEO GDP per capita'!$A$44:$A$72,0),MATCH(AM$4,'IEO GDP per capita'!$A$44:$BU$44,0))/INDEX(GDP_capita_region,MATCH(VLOOKUP($A28,Country_lookup,2),'IEO GDP per capita'!$A$44:$A$72,0),MATCH(AL$4,'IEO GDP per capita'!$A$44:$BU$44,0))^(1+$X$1)</f>
        <v>8479.9523695113821</v>
      </c>
      <c r="AN28" s="561">
        <f>AM28^(1+$X$1)*INDEX(GDP_capita_region,MATCH(VLOOKUP($A28,Country_lookup,2),'IEO GDP per capita'!$A$44:$A$72,0),MATCH(AN$4,'IEO GDP per capita'!$A$44:$BU$44,0))/INDEX(GDP_capita_region,MATCH(VLOOKUP($A28,Country_lookup,2),'IEO GDP per capita'!$A$44:$A$72,0),MATCH(AM$4,'IEO GDP per capita'!$A$44:$BU$44,0))^(1+$X$1)</f>
        <v>8658.5099866537676</v>
      </c>
      <c r="AO28" s="561">
        <f>AN28^(1+$X$1)*INDEX(GDP_capita_region,MATCH(VLOOKUP($A28,Country_lookup,2),'IEO GDP per capita'!$A$44:$A$72,0),MATCH(AO$4,'IEO GDP per capita'!$A$44:$BU$44,0))/INDEX(GDP_capita_region,MATCH(VLOOKUP($A28,Country_lookup,2),'IEO GDP per capita'!$A$44:$A$72,0),MATCH(AN$4,'IEO GDP per capita'!$A$44:$BU$44,0))^(1+$X$1)</f>
        <v>8832.21270602201</v>
      </c>
      <c r="AP28" s="561">
        <f>AO28^(1+$X$1)*INDEX(GDP_capita_region,MATCH(VLOOKUP($A28,Country_lookup,2),'IEO GDP per capita'!$A$44:$A$72,0),MATCH(AP$4,'IEO GDP per capita'!$A$44:$BU$44,0))/INDEX(GDP_capita_region,MATCH(VLOOKUP($A28,Country_lookup,2),'IEO GDP per capita'!$A$44:$A$72,0),MATCH(AO$4,'IEO GDP per capita'!$A$44:$BU$44,0))^(1+$X$1)</f>
        <v>9006.5618696233705</v>
      </c>
      <c r="AQ28" s="561">
        <f>AP28^(1+$X$1)*INDEX(GDP_capita_region,MATCH(VLOOKUP($A28,Country_lookup,2),'IEO GDP per capita'!$A$44:$A$72,0),MATCH(AQ$4,'IEO GDP per capita'!$A$44:$BU$44,0))/INDEX(GDP_capita_region,MATCH(VLOOKUP($A28,Country_lookup,2),'IEO GDP per capita'!$A$44:$A$72,0),MATCH(AP$4,'IEO GDP per capita'!$A$44:$BU$44,0))^(1+$X$1)</f>
        <v>9190.9830959524279</v>
      </c>
      <c r="AR28" s="561">
        <f>AQ28^(1+$X$1)*INDEX(GDP_capita_region,MATCH(VLOOKUP($A28,Country_lookup,2),'IEO GDP per capita'!$A$44:$A$72,0),MATCH(AR$4,'IEO GDP per capita'!$A$44:$BU$44,0))/INDEX(GDP_capita_region,MATCH(VLOOKUP($A28,Country_lookup,2),'IEO GDP per capita'!$A$44:$A$72,0),MATCH(AQ$4,'IEO GDP per capita'!$A$44:$BU$44,0))^(1+$X$1)</f>
        <v>9382.7273405019696</v>
      </c>
      <c r="AS28" s="561">
        <f>AR28^(1+$X$1)*INDEX(GDP_capita_region,MATCH(VLOOKUP($A28,Country_lookup,2),'IEO GDP per capita'!$A$44:$A$72,0),MATCH(AS$4,'IEO GDP per capita'!$A$44:$BU$44,0))/INDEX(GDP_capita_region,MATCH(VLOOKUP($A28,Country_lookup,2),'IEO GDP per capita'!$A$44:$A$72,0),MATCH(AR$4,'IEO GDP per capita'!$A$44:$BU$44,0))^(1+$X$1)</f>
        <v>9573.291988148465</v>
      </c>
      <c r="AT28" s="561">
        <f>AS28^(1+$X$1)*INDEX(GDP_capita_region,MATCH(VLOOKUP($A28,Country_lookup,2),'IEO GDP per capita'!$A$44:$A$72,0),MATCH(AT$4,'IEO GDP per capita'!$A$44:$BU$44,0))/INDEX(GDP_capita_region,MATCH(VLOOKUP($A28,Country_lookup,2),'IEO GDP per capita'!$A$44:$A$72,0),MATCH(AS$4,'IEO GDP per capita'!$A$44:$BU$44,0))^(1+$X$1)</f>
        <v>9766.3532669637061</v>
      </c>
      <c r="AU28" s="561">
        <f>AT28^(1+$X$1)*INDEX(GDP_capita_region,MATCH(VLOOKUP($A28,Country_lookup,2),'IEO GDP per capita'!$A$44:$A$72,0),MATCH(AU$4,'IEO GDP per capita'!$A$44:$BU$44,0))/INDEX(GDP_capita_region,MATCH(VLOOKUP($A28,Country_lookup,2),'IEO GDP per capita'!$A$44:$A$72,0),MATCH(AT$4,'IEO GDP per capita'!$A$44:$BU$44,0))^(1+$X$1)</f>
        <v>9969.9936137864061</v>
      </c>
      <c r="AV28" s="561">
        <f>AU28^(1+$X$1)*INDEX(GDP_capita_region,MATCH(VLOOKUP($A28,Country_lookup,2),'IEO GDP per capita'!$A$44:$A$72,0),MATCH(AV$4,'IEO GDP per capita'!$A$44:$BU$44,0))/INDEX(GDP_capita_region,MATCH(VLOOKUP($A28,Country_lookup,2),'IEO GDP per capita'!$A$44:$A$72,0),MATCH(AU$4,'IEO GDP per capita'!$A$44:$BU$44,0))^(1+$X$1)</f>
        <v>10180.749594384313</v>
      </c>
      <c r="AW28" s="561">
        <f>AV28^(1+$X$1)*INDEX(GDP_capita_region,MATCH(VLOOKUP($A28,Country_lookup,2),'IEO GDP per capita'!$A$44:$A$72,0),MATCH(AW$4,'IEO GDP per capita'!$A$44:$BU$44,0))/INDEX(GDP_capita_region,MATCH(VLOOKUP($A28,Country_lookup,2),'IEO GDP per capita'!$A$44:$A$72,0),MATCH(AV$4,'IEO GDP per capita'!$A$44:$BU$44,0))^(1+$X$1)</f>
        <v>10401.955138189884</v>
      </c>
      <c r="AX28" s="561">
        <f>AW28^(1+$X$1)*INDEX(GDP_capita_region,MATCH(VLOOKUP($A28,Country_lookup,2),'IEO GDP per capita'!$A$44:$A$72,0),MATCH(AX$4,'IEO GDP per capita'!$A$44:$BU$44,0))/INDEX(GDP_capita_region,MATCH(VLOOKUP($A28,Country_lookup,2),'IEO GDP per capita'!$A$44:$A$72,0),MATCH(AW$4,'IEO GDP per capita'!$A$44:$BU$44,0))^(1+$X$1)</f>
        <v>10625.907178885287</v>
      </c>
      <c r="AY28" s="561">
        <f>AX28^(1+$X$1)*INDEX(GDP_capita_region,MATCH(VLOOKUP($A28,Country_lookup,2),'IEO GDP per capita'!$A$44:$A$72,0),MATCH(AY$4,'IEO GDP per capita'!$A$44:$BU$44,0))/INDEX(GDP_capita_region,MATCH(VLOOKUP($A28,Country_lookup,2),'IEO GDP per capita'!$A$44:$A$72,0),MATCH(AX$4,'IEO GDP per capita'!$A$44:$BU$44,0))^(1+$X$1)</f>
        <v>10862.277262228514</v>
      </c>
      <c r="AZ28" s="561">
        <f>AY28^(1+$X$1)*INDEX(GDP_capita_region,MATCH(VLOOKUP($A28,Country_lookup,2),'IEO GDP per capita'!$A$44:$A$72,0),MATCH(AZ$4,'IEO GDP per capita'!$A$44:$BU$44,0))/INDEX(GDP_capita_region,MATCH(VLOOKUP($A28,Country_lookup,2),'IEO GDP per capita'!$A$44:$A$72,0),MATCH(AY$4,'IEO GDP per capita'!$A$44:$BU$44,0))^(1+$X$1)</f>
        <v>11104.677009832321</v>
      </c>
      <c r="BA28" s="561">
        <f>AZ28^(1+$X$1)*INDEX(GDP_capita_region,MATCH(VLOOKUP($A28,Country_lookup,2),'IEO GDP per capita'!$A$44:$A$72,0),MATCH(BA$4,'IEO GDP per capita'!$A$44:$BU$44,0))/INDEX(GDP_capita_region,MATCH(VLOOKUP($A28,Country_lookup,2),'IEO GDP per capita'!$A$44:$A$72,0),MATCH(AZ$4,'IEO GDP per capita'!$A$44:$BU$44,0))^(1+$X$1)</f>
        <v>11352.375362065726</v>
      </c>
      <c r="BB28" s="561">
        <f>BA28^(1+$X$1)*INDEX(GDP_capita_region,MATCH(VLOOKUP($A28,Country_lookup,2),'IEO GDP per capita'!$A$44:$A$72,0),MATCH(BB$4,'IEO GDP per capita'!$A$44:$BU$44,0))/INDEX(GDP_capita_region,MATCH(VLOOKUP($A28,Country_lookup,2),'IEO GDP per capita'!$A$44:$A$72,0),MATCH(BA$4,'IEO GDP per capita'!$A$44:$BU$44,0))^(1+$X$1)</f>
        <v>11540.040692544939</v>
      </c>
      <c r="BC28" s="561">
        <f>BB28^(1+$X$1)*INDEX(GDP_capita_region,MATCH(VLOOKUP($A28,Country_lookup,2),'IEO GDP per capita'!$A$44:$A$72,0),MATCH(BC$4,'IEO GDP per capita'!$A$44:$BU$44,0))/INDEX(GDP_capita_region,MATCH(VLOOKUP($A28,Country_lookup,2),'IEO GDP per capita'!$A$44:$A$72,0),MATCH(BB$4,'IEO GDP per capita'!$A$44:$BU$44,0))^(1+$X$1)</f>
        <v>11777.149796509637</v>
      </c>
      <c r="BD28" s="561">
        <f>BC28^(1+$X$1)*INDEX(GDP_capita_region,MATCH(VLOOKUP($A28,Country_lookup,2),'IEO GDP per capita'!$A$44:$A$72,0),MATCH(BD$4,'IEO GDP per capita'!$A$44:$BU$44,0))/INDEX(GDP_capita_region,MATCH(VLOOKUP($A28,Country_lookup,2),'IEO GDP per capita'!$A$44:$A$72,0),MATCH(BC$4,'IEO GDP per capita'!$A$44:$BU$44,0))^(1+$X$1)</f>
        <v>12016.001687440161</v>
      </c>
      <c r="BE28" s="561">
        <f>BD28^(1+$X$1)*INDEX(GDP_capita_region,MATCH(VLOOKUP($A28,Country_lookup,2),'IEO GDP per capita'!$A$44:$A$72,0),MATCH(BE$4,'IEO GDP per capita'!$A$44:$BU$44,0))/INDEX(GDP_capita_region,MATCH(VLOOKUP($A28,Country_lookup,2),'IEO GDP per capita'!$A$44:$A$72,0),MATCH(BD$4,'IEO GDP per capita'!$A$44:$BU$44,0))^(1+$X$1)</f>
        <v>12254.804910281695</v>
      </c>
      <c r="BF28" s="561">
        <f>BE28^(1+$X$1)*INDEX(GDP_capita_region,MATCH(VLOOKUP($A28,Country_lookup,2),'IEO GDP per capita'!$A$44:$A$72,0),MATCH(BF$4,'IEO GDP per capita'!$A$44:$BU$44,0))/INDEX(GDP_capita_region,MATCH(VLOOKUP($A28,Country_lookup,2),'IEO GDP per capita'!$A$44:$A$72,0),MATCH(BE$4,'IEO GDP per capita'!$A$44:$BU$44,0))^(1+$X$1)</f>
        <v>12493.337416021066</v>
      </c>
      <c r="BG28" s="561">
        <f>BF28^(1+$X$1)*INDEX(GDP_capita_region,MATCH(VLOOKUP($A28,Country_lookup,2),'IEO GDP per capita'!$A$44:$A$72,0),MATCH(BG$4,'IEO GDP per capita'!$A$44:$BU$44,0))/INDEX(GDP_capita_region,MATCH(VLOOKUP($A28,Country_lookup,2),'IEO GDP per capita'!$A$44:$A$72,0),MATCH(BF$4,'IEO GDP per capita'!$A$44:$BU$44,0))^(1+$X$1)</f>
        <v>12731.05258727989</v>
      </c>
      <c r="BH28" s="561">
        <f>BG28^(1+$X$1)*INDEX(GDP_capita_region,MATCH(VLOOKUP($A28,Country_lookup,2),'IEO GDP per capita'!$A$44:$A$72,0),MATCH(BH$4,'IEO GDP per capita'!$A$44:$BU$44,0))/INDEX(GDP_capita_region,MATCH(VLOOKUP($A28,Country_lookup,2),'IEO GDP per capita'!$A$44:$A$72,0),MATCH(BG$4,'IEO GDP per capita'!$A$44:$BU$44,0))^(1+$X$1)</f>
        <v>12968.615286122891</v>
      </c>
      <c r="BI28" s="561">
        <f>BH28^(1+$X$1)*INDEX(GDP_capita_region,MATCH(VLOOKUP($A28,Country_lookup,2),'IEO GDP per capita'!$A$44:$A$72,0),MATCH(BI$4,'IEO GDP per capita'!$A$44:$BU$44,0))/INDEX(GDP_capita_region,MATCH(VLOOKUP($A28,Country_lookup,2),'IEO GDP per capita'!$A$44:$A$72,0),MATCH(BH$4,'IEO GDP per capita'!$A$44:$BU$44,0))^(1+$X$1)</f>
        <v>13205.593074999802</v>
      </c>
      <c r="BJ28" s="561">
        <f>BI28^(1+$X$1)*INDEX(GDP_capita_region,MATCH(VLOOKUP($A28,Country_lookup,2),'IEO GDP per capita'!$A$44:$A$72,0),MATCH(BJ$4,'IEO GDP per capita'!$A$44:$BU$44,0))/INDEX(GDP_capita_region,MATCH(VLOOKUP($A28,Country_lookup,2),'IEO GDP per capita'!$A$44:$A$72,0),MATCH(BI$4,'IEO GDP per capita'!$A$44:$BU$44,0))^(1+$X$1)</f>
        <v>13444.265327871417</v>
      </c>
      <c r="BK28" s="561">
        <f>BJ28^(1+$X$1)*INDEX(GDP_capita_region,MATCH(VLOOKUP($A28,Country_lookup,2),'IEO GDP per capita'!$A$44:$A$72,0),MATCH(BK$4,'IEO GDP per capita'!$A$44:$BU$44,0))/INDEX(GDP_capita_region,MATCH(VLOOKUP($A28,Country_lookup,2),'IEO GDP per capita'!$A$44:$A$72,0),MATCH(BJ$4,'IEO GDP per capita'!$A$44:$BU$44,0))^(1+$X$1)</f>
        <v>13686.959008497262</v>
      </c>
      <c r="BL28" s="561">
        <f>BK28^(1+$X$1)*INDEX(GDP_capita_region,MATCH(VLOOKUP($A28,Country_lookup,2),'IEO GDP per capita'!$A$44:$A$72,0),MATCH(BL$4,'IEO GDP per capita'!$A$44:$BU$44,0))/INDEX(GDP_capita_region,MATCH(VLOOKUP($A28,Country_lookup,2),'IEO GDP per capita'!$A$44:$A$72,0),MATCH(BK$4,'IEO GDP per capita'!$A$44:$BU$44,0))^(1+$X$1)</f>
        <v>13937.045804238262</v>
      </c>
      <c r="BM28" s="561">
        <f>BL28^(1+$X$1)*INDEX(GDP_capita_region,MATCH(VLOOKUP($A28,Country_lookup,2),'IEO GDP per capita'!$A$44:$A$72,0),MATCH(BM$4,'IEO GDP per capita'!$A$44:$BU$44,0))/INDEX(GDP_capita_region,MATCH(VLOOKUP($A28,Country_lookup,2),'IEO GDP per capita'!$A$44:$A$72,0),MATCH(BL$4,'IEO GDP per capita'!$A$44:$BU$44,0))^(1+$X$1)</f>
        <v>14181.2082461503</v>
      </c>
      <c r="BN28" s="561">
        <f>BM28^(1+$X$1)*INDEX(GDP_capita_region,MATCH(VLOOKUP($A28,Country_lookup,2),'IEO GDP per capita'!$A$44:$A$72,0),MATCH(BN$4,'IEO GDP per capita'!$A$44:$BU$44,0))/INDEX(GDP_capita_region,MATCH(VLOOKUP($A28,Country_lookup,2),'IEO GDP per capita'!$A$44:$A$72,0),MATCH(BM$4,'IEO GDP per capita'!$A$44:$BU$44,0))^(1+$X$1)</f>
        <v>14426.478004971954</v>
      </c>
      <c r="BO28" s="561">
        <f>BN28^(1+$X$1)*INDEX(GDP_capita_region,MATCH(VLOOKUP($A28,Country_lookup,2),'IEO GDP per capita'!$A$44:$A$72,0),MATCH(BO$4,'IEO GDP per capita'!$A$44:$BU$44,0))/INDEX(GDP_capita_region,MATCH(VLOOKUP($A28,Country_lookup,2),'IEO GDP per capita'!$A$44:$A$72,0),MATCH(BN$4,'IEO GDP per capita'!$A$44:$BU$44,0))^(1+$X$1)</f>
        <v>14673.307377484398</v>
      </c>
      <c r="BP28" s="561">
        <f>BO28^(1+$X$1)*INDEX(GDP_capita_region,MATCH(VLOOKUP($A28,Country_lookup,2),'IEO GDP per capita'!$A$44:$A$72,0),MATCH(BP$4,'IEO GDP per capita'!$A$44:$BU$44,0))/INDEX(GDP_capita_region,MATCH(VLOOKUP($A28,Country_lookup,2),'IEO GDP per capita'!$A$44:$A$72,0),MATCH(BO$4,'IEO GDP per capita'!$A$44:$BU$44,0))^(1+$X$1)</f>
        <v>14921.87945599042</v>
      </c>
      <c r="BQ28" s="561">
        <f>BP28^(1+$X$1)*INDEX(GDP_capita_region,MATCH(VLOOKUP($A28,Country_lookup,2),'IEO GDP per capita'!$A$44:$A$72,0),MATCH(BQ$4,'IEO GDP per capita'!$A$44:$BU$44,0))/INDEX(GDP_capita_region,MATCH(VLOOKUP($A28,Country_lookup,2),'IEO GDP per capita'!$A$44:$A$72,0),MATCH(BP$4,'IEO GDP per capita'!$A$44:$BU$44,0))^(1+$X$1)</f>
        <v>15172.280144942328</v>
      </c>
      <c r="BR28" s="561">
        <f>BQ28^(1+$X$1)*INDEX(GDP_capita_region,MATCH(VLOOKUP($A28,Country_lookup,2),'IEO GDP per capita'!$A$44:$A$72,0),MATCH(BR$4,'IEO GDP per capita'!$A$44:$BU$44,0))/INDEX(GDP_capita_region,MATCH(VLOOKUP($A28,Country_lookup,2),'IEO GDP per capita'!$A$44:$A$72,0),MATCH(BQ$4,'IEO GDP per capita'!$A$44:$BU$44,0))^(1+$X$1)</f>
        <v>15424.340666318207</v>
      </c>
      <c r="BS28" s="561">
        <f>BR28^(1+$X$1)*INDEX(GDP_capita_region,MATCH(VLOOKUP($A28,Country_lookup,2),'IEO GDP per capita'!$A$44:$A$72,0),MATCH(BS$4,'IEO GDP per capita'!$A$44:$BU$44,0))/INDEX(GDP_capita_region,MATCH(VLOOKUP($A28,Country_lookup,2),'IEO GDP per capita'!$A$44:$A$72,0),MATCH(BR$4,'IEO GDP per capita'!$A$44:$BU$44,0))^(1+$X$1)</f>
        <v>15677.826469707981</v>
      </c>
      <c r="BT28" s="561">
        <f>BS28^(1+$X$1)*INDEX(GDP_capita_region,MATCH(VLOOKUP($A28,Country_lookup,2),'IEO GDP per capita'!$A$44:$A$72,0),MATCH(BT$4,'IEO GDP per capita'!$A$44:$BU$44,0))/INDEX(GDP_capita_region,MATCH(VLOOKUP($A28,Country_lookup,2),'IEO GDP per capita'!$A$44:$A$72,0),MATCH(BS$4,'IEO GDP per capita'!$A$44:$BU$44,0))^(1+$X$1)</f>
        <v>15932.163134914921</v>
      </c>
      <c r="BU28" s="561">
        <f>BT28^(1+$X$1)*INDEX(GDP_capita_region,MATCH(VLOOKUP($A28,Country_lookup,2),'IEO GDP per capita'!$A$44:$A$72,0),MATCH(BU$4,'IEO GDP per capita'!$A$44:$BU$44,0))/INDEX(GDP_capita_region,MATCH(VLOOKUP($A28,Country_lookup,2),'IEO GDP per capita'!$A$44:$A$72,0),MATCH(BT$4,'IEO GDP per capita'!$A$44:$BU$44,0))^(1+$X$1)</f>
        <v>16187.036286971454</v>
      </c>
      <c r="BV28" s="561">
        <f>BU28^(1+$X$1)*INDEX(GDP_capita_region,MATCH(VLOOKUP($A28,Country_lookup,2),'IEO GDP per capita'!$A$44:$A$72,0),MATCH(BV$4,'IEO GDP per capita'!$A$44:$BU$44,0))/INDEX(GDP_capita_region,MATCH(VLOOKUP($A28,Country_lookup,2),'IEO GDP per capita'!$A$44:$A$72,0),MATCH(BU$4,'IEO GDP per capita'!$A$44:$BU$44,0))^(1+$X$1)</f>
        <v>16442.706297938079</v>
      </c>
      <c r="BW28" s="561">
        <f>BV28^(1+$X$1)*INDEX(GDP_capita_region,MATCH(VLOOKUP($A28,Country_lookup,2),'IEO GDP per capita'!$A$44:$A$72,0),MATCH(BW$4,'IEO GDP per capita'!$A$44:$BU$44,0))/INDEX(GDP_capita_region,MATCH(VLOOKUP($A28,Country_lookup,2),'IEO GDP per capita'!$A$44:$A$72,0),MATCH(BV$4,'IEO GDP per capita'!$A$44:$BU$44,0))^(1+$X$1)</f>
        <v>16700.713111061687</v>
      </c>
      <c r="BX28" s="561">
        <f>BW28^(1+$X$1)*INDEX(GDP_capita_region,MATCH(VLOOKUP($A28,Country_lookup,2),'IEO GDP per capita'!$A$44:$A$72,0),MATCH(BX$4,'IEO GDP per capita'!$A$44:$BU$44,0))/INDEX(GDP_capita_region,MATCH(VLOOKUP($A28,Country_lookup,2),'IEO GDP per capita'!$A$44:$A$72,0),MATCH(BW$4,'IEO GDP per capita'!$A$44:$BU$44,0))^(1+$X$1)</f>
        <v>16959.985719111388</v>
      </c>
      <c r="BY28" s="561">
        <f>BX28^(1+$X$1)*INDEX(GDP_capita_region,MATCH(VLOOKUP($A28,Country_lookup,2),'IEO GDP per capita'!$A$44:$A$72,0),MATCH(BY$4,'IEO GDP per capita'!$A$44:$BU$44,0))/INDEX(GDP_capita_region,MATCH(VLOOKUP($A28,Country_lookup,2),'IEO GDP per capita'!$A$44:$A$72,0),MATCH(BX$4,'IEO GDP per capita'!$A$44:$BU$44,0))^(1+$X$1)</f>
        <v>17220.398937978585</v>
      </c>
      <c r="BZ28" s="561">
        <f>BY28^(1+$X$1)*INDEX(GDP_capita_region,MATCH(VLOOKUP($A28,Country_lookup,2),'IEO GDP per capita'!$A$44:$A$72,0),MATCH(BZ$4,'IEO GDP per capita'!$A$44:$BU$44,0))/INDEX(GDP_capita_region,MATCH(VLOOKUP($A28,Country_lookup,2),'IEO GDP per capita'!$A$44:$A$72,0),MATCH(BY$4,'IEO GDP per capita'!$A$44:$BU$44,0))^(1+$X$1)</f>
        <v>17481.890980829699</v>
      </c>
      <c r="CA28" s="561">
        <f>BZ28^(1+$X$1)*INDEX(GDP_capita_region,MATCH(VLOOKUP($A28,Country_lookup,2),'IEO GDP per capita'!$A$44:$A$72,0),MATCH(CA$4,'IEO GDP per capita'!$A$44:$BU$44,0))/INDEX(GDP_capita_region,MATCH(VLOOKUP($A28,Country_lookup,2),'IEO GDP per capita'!$A$44:$A$72,0),MATCH(BZ$4,'IEO GDP per capita'!$A$44:$BU$44,0))^(1+$X$1)</f>
        <v>17744.45426188628</v>
      </c>
      <c r="CB28" s="561">
        <f>CA28^(1+$X$1)*INDEX(GDP_capita_region,MATCH(VLOOKUP($A28,Country_lookup,2),'IEO GDP per capita'!$A$44:$A$72,0),MATCH(CB$4,'IEO GDP per capita'!$A$44:$BU$44,0))/INDEX(GDP_capita_region,MATCH(VLOOKUP($A28,Country_lookup,2),'IEO GDP per capita'!$A$44:$A$72,0),MATCH(CA$4,'IEO GDP per capita'!$A$44:$BU$44,0))^(1+$X$1)</f>
        <v>18008.147329895241</v>
      </c>
      <c r="CC28" s="561">
        <f>CB28^(1+$X$1)*INDEX(GDP_capita_region,MATCH(VLOOKUP($A28,Country_lookup,2),'IEO GDP per capita'!$A$44:$A$72,0),MATCH(CC$4,'IEO GDP per capita'!$A$44:$BU$44,0))/INDEX(GDP_capita_region,MATCH(VLOOKUP($A28,Country_lookup,2),'IEO GDP per capita'!$A$44:$A$72,0),MATCH(CB$4,'IEO GDP per capita'!$A$44:$BU$44,0))^(1+$X$1)</f>
        <v>18273.057709068456</v>
      </c>
      <c r="CD28" s="561">
        <f>CC28^(1+$X$1)*INDEX(GDP_capita_region,MATCH(VLOOKUP($A28,Country_lookup,2),'IEO GDP per capita'!$A$44:$A$72,0),MATCH(CD$4,'IEO GDP per capita'!$A$44:$BU$44,0))/INDEX(GDP_capita_region,MATCH(VLOOKUP($A28,Country_lookup,2),'IEO GDP per capita'!$A$44:$A$72,0),MATCH(CC$4,'IEO GDP per capita'!$A$44:$BU$44,0))^(1+$X$1)</f>
        <v>18539.279949682081</v>
      </c>
      <c r="CE28" s="561">
        <f>CD28^(1+$X$1)*INDEX(GDP_capita_region,MATCH(VLOOKUP($A28,Country_lookup,2),'IEO GDP per capita'!$A$44:$A$72,0),MATCH(CE$4,'IEO GDP per capita'!$A$44:$BU$44,0))/INDEX(GDP_capita_region,MATCH(VLOOKUP($A28,Country_lookup,2),'IEO GDP per capita'!$A$44:$A$72,0),MATCH(CD$4,'IEO GDP per capita'!$A$44:$BU$44,0))^(1+$X$1)</f>
        <v>18806.802419756383</v>
      </c>
      <c r="CF28" s="561">
        <f>CE28^(1+$X$1)*INDEX(GDP_capita_region,MATCH(VLOOKUP($A28,Country_lookup,2),'IEO GDP per capita'!$A$44:$A$72,0),MATCH(CF$4,'IEO GDP per capita'!$A$44:$BU$44,0))/INDEX(GDP_capita_region,MATCH(VLOOKUP($A28,Country_lookup,2),'IEO GDP per capita'!$A$44:$A$72,0),MATCH(CE$4,'IEO GDP per capita'!$A$44:$BU$44,0))^(1+$X$1)</f>
        <v>19075.490245255587</v>
      </c>
      <c r="CG28" s="561">
        <f>CF28^(1+$X$1)*INDEX(GDP_capita_region,MATCH(VLOOKUP($A28,Country_lookup,2),'IEO GDP per capita'!$A$44:$A$72,0),MATCH(CG$4,'IEO GDP per capita'!$A$44:$BU$44,0))/INDEX(GDP_capita_region,MATCH(VLOOKUP($A28,Country_lookup,2),'IEO GDP per capita'!$A$44:$A$72,0),MATCH(CF$4,'IEO GDP per capita'!$A$44:$BU$44,0))^(1+$X$1)</f>
        <v>19345.173378461397</v>
      </c>
      <c r="CH28" s="561">
        <f>CG28^(1+$X$1)*INDEX(GDP_capita_region,MATCH(VLOOKUP($A28,Country_lookup,2),'IEO GDP per capita'!$A$44:$A$72,0),MATCH(CH$4,'IEO GDP per capita'!$A$44:$BU$44,0))/INDEX(GDP_capita_region,MATCH(VLOOKUP($A28,Country_lookup,2),'IEO GDP per capita'!$A$44:$A$72,0),MATCH(CG$4,'IEO GDP per capita'!$A$44:$BU$44,0))^(1+$X$1)</f>
        <v>19616.01311731118</v>
      </c>
      <c r="CI28" s="561">
        <f>CH28^(1+$X$1)*INDEX(GDP_capita_region,MATCH(VLOOKUP($A28,Country_lookup,2),'IEO GDP per capita'!$A$44:$A$72,0),MATCH(CI$4,'IEO GDP per capita'!$A$44:$BU$44,0))/INDEX(GDP_capita_region,MATCH(VLOOKUP($A28,Country_lookup,2),'IEO GDP per capita'!$A$44:$A$72,0),MATCH(CH$4,'IEO GDP per capita'!$A$44:$BU$44,0))^(1+$X$1)</f>
        <v>19888.032098702563</v>
      </c>
      <c r="CJ28" s="561">
        <f>CI28^(1+$X$1)*INDEX(GDP_capita_region,MATCH(VLOOKUP($A28,Country_lookup,2),'IEO GDP per capita'!$A$44:$A$72,0),MATCH(CJ$4,'IEO GDP per capita'!$A$44:$BU$44,0))/INDEX(GDP_capita_region,MATCH(VLOOKUP($A28,Country_lookup,2),'IEO GDP per capita'!$A$44:$A$72,0),MATCH(CI$4,'IEO GDP per capita'!$A$44:$BU$44,0))^(1+$X$1)</f>
        <v>20161.235043561795</v>
      </c>
    </row>
    <row r="29" spans="1:105" ht="16" customHeight="1">
      <c r="A29" s="1147" t="str">
        <f>'Country and technology list'!$A$23</f>
        <v>Bosnia and Herzegovina</v>
      </c>
      <c r="B29" s="559" t="s">
        <v>97</v>
      </c>
      <c r="C29" s="1360">
        <f t="shared" ref="C29:E29" si="4">D29</f>
        <v>1440.5193838763137</v>
      </c>
      <c r="D29" s="1360">
        <f t="shared" si="4"/>
        <v>1440.5193838763137</v>
      </c>
      <c r="E29" s="1360">
        <f t="shared" si="4"/>
        <v>1440.5193838763137</v>
      </c>
      <c r="F29" s="1360">
        <f>G29</f>
        <v>1440.5193838763137</v>
      </c>
      <c r="G29" s="1206">
        <v>1440.5193838763137</v>
      </c>
      <c r="H29" s="1206">
        <v>1790.8265385794009</v>
      </c>
      <c r="I29" s="1206">
        <v>3444.8474189375838</v>
      </c>
      <c r="J29" s="1206">
        <v>4667.8505696481698</v>
      </c>
      <c r="K29" s="1206">
        <v>5400.9739661619915</v>
      </c>
      <c r="L29" s="1206">
        <v>5906.1859992708869</v>
      </c>
      <c r="M29" s="1206">
        <v>6217.0803326725472</v>
      </c>
      <c r="N29" s="1206">
        <v>6478.8983843628439</v>
      </c>
      <c r="O29" s="1206">
        <v>6806.8739597887206</v>
      </c>
      <c r="P29" s="1206">
        <v>7062.5216119418619</v>
      </c>
      <c r="Q29" s="1206">
        <v>7476.5717958248433</v>
      </c>
      <c r="R29" s="1401">
        <v>7845.2772656815914</v>
      </c>
      <c r="S29" s="1401">
        <v>8320.5560535657623</v>
      </c>
      <c r="T29" s="1401">
        <v>8885.0852775839903</v>
      </c>
      <c r="U29" s="1401">
        <v>9368.2888626292297</v>
      </c>
      <c r="V29" s="1401">
        <v>9100.4520523302835</v>
      </c>
      <c r="W29" s="1401">
        <v>9170.0667261622893</v>
      </c>
      <c r="X29" s="1401">
        <v>9265.015887510719</v>
      </c>
      <c r="Y29" s="1401">
        <v>9162.3023214264795</v>
      </c>
      <c r="Z29" s="1401">
        <v>9401.5260719900252</v>
      </c>
      <c r="AA29" s="1206">
        <v>9698.5782761185255</v>
      </c>
      <c r="AB29" s="1206">
        <v>10023.560173912601</v>
      </c>
      <c r="AC29" s="561">
        <f>AB29^(1+$X$1)*INDEX(GDP_capita_region,MATCH(VLOOKUP($A29,Country_lookup,2),'IEO GDP per capita'!$A$44:$A$72,0),MATCH(AC$4,'IEO GDP per capita'!$A$44:$BU$44,0))/INDEX(GDP_capita_region,MATCH(VLOOKUP($A29,Country_lookup,2),'IEO GDP per capita'!$A$44:$A$72,0),MATCH(AB$4,'IEO GDP per capita'!$A$44:$BU$44,0))^(1+$X$1)</f>
        <v>10415.50977571011</v>
      </c>
      <c r="AD29" s="561">
        <f>AC29^(1+$X$1)*INDEX(GDP_capita_region,MATCH(VLOOKUP($A29,Country_lookup,2),'IEO GDP per capita'!$A$44:$A$72,0),MATCH(AD$4,'IEO GDP per capita'!$A$44:$BU$44,0))/INDEX(GDP_capita_region,MATCH(VLOOKUP($A29,Country_lookup,2),'IEO GDP per capita'!$A$44:$A$72,0),MATCH(AC$4,'IEO GDP per capita'!$A$44:$BU$44,0))^(1+$X$1)</f>
        <v>10865.231169430399</v>
      </c>
      <c r="AE29" s="561">
        <f>AD29^(1+$X$1)*INDEX(GDP_capita_region,MATCH(VLOOKUP($A29,Country_lookup,2),'IEO GDP per capita'!$A$44:$A$72,0),MATCH(AE$4,'IEO GDP per capita'!$A$44:$BU$44,0))/INDEX(GDP_capita_region,MATCH(VLOOKUP($A29,Country_lookup,2),'IEO GDP per capita'!$A$44:$A$72,0),MATCH(AD$4,'IEO GDP per capita'!$A$44:$BU$44,0))^(1+$X$1)</f>
        <v>11366.792250030512</v>
      </c>
      <c r="AF29" s="561">
        <f>AE29^(1+$X$1)*INDEX(GDP_capita_region,MATCH(VLOOKUP($A29,Country_lookup,2),'IEO GDP per capita'!$A$44:$A$72,0),MATCH(AF$4,'IEO GDP per capita'!$A$44:$BU$44,0))/INDEX(GDP_capita_region,MATCH(VLOOKUP($A29,Country_lookup,2),'IEO GDP per capita'!$A$44:$A$72,0),MATCH(AE$4,'IEO GDP per capita'!$A$44:$BU$44,0))^(1+$X$1)</f>
        <v>11892.201236722045</v>
      </c>
      <c r="AG29" s="561">
        <f>AF29^(1+$X$1)*INDEX(GDP_capita_region,MATCH(VLOOKUP($A29,Country_lookup,2),'IEO GDP per capita'!$A$44:$A$72,0),MATCH(AG$4,'IEO GDP per capita'!$A$44:$BU$44,0))/INDEX(GDP_capita_region,MATCH(VLOOKUP($A29,Country_lookup,2),'IEO GDP per capita'!$A$44:$A$72,0),MATCH(AF$4,'IEO GDP per capita'!$A$44:$BU$44,0))^(1+$X$1)</f>
        <v>12425.456456872649</v>
      </c>
      <c r="AH29" s="561">
        <f>AG29^(1+$X$1)*INDEX(GDP_capita_region,MATCH(VLOOKUP($A29,Country_lookup,2),'IEO GDP per capita'!$A$44:$A$72,0),MATCH(AH$4,'IEO GDP per capita'!$A$44:$BU$44,0))/INDEX(GDP_capita_region,MATCH(VLOOKUP($A29,Country_lookup,2),'IEO GDP per capita'!$A$44:$A$72,0),MATCH(AG$4,'IEO GDP per capita'!$A$44:$BU$44,0))^(1+$X$1)</f>
        <v>12975.129488486022</v>
      </c>
      <c r="AI29" s="561">
        <f>AH29^(1+$X$1)*INDEX(GDP_capita_region,MATCH(VLOOKUP($A29,Country_lookup,2),'IEO GDP per capita'!$A$44:$A$72,0),MATCH(AI$4,'IEO GDP per capita'!$A$44:$BU$44,0))/INDEX(GDP_capita_region,MATCH(VLOOKUP($A29,Country_lookup,2),'IEO GDP per capita'!$A$44:$A$72,0),MATCH(AH$4,'IEO GDP per capita'!$A$44:$BU$44,0))^(1+$X$1)</f>
        <v>13539.66403643302</v>
      </c>
      <c r="AJ29" s="561">
        <f>AI29^(1+$X$1)*INDEX(GDP_capita_region,MATCH(VLOOKUP($A29,Country_lookup,2),'IEO GDP per capita'!$A$44:$A$72,0),MATCH(AJ$4,'IEO GDP per capita'!$A$44:$BU$44,0))/INDEX(GDP_capita_region,MATCH(VLOOKUP($A29,Country_lookup,2),'IEO GDP per capita'!$A$44:$A$72,0),MATCH(AI$4,'IEO GDP per capita'!$A$44:$BU$44,0))^(1+$X$1)</f>
        <v>14114.636081826893</v>
      </c>
      <c r="AK29" s="561">
        <f>AJ29^(1+$X$1)*INDEX(GDP_capita_region,MATCH(VLOOKUP($A29,Country_lookup,2),'IEO GDP per capita'!$A$44:$A$72,0),MATCH(AK$4,'IEO GDP per capita'!$A$44:$BU$44,0))/INDEX(GDP_capita_region,MATCH(VLOOKUP($A29,Country_lookup,2),'IEO GDP per capita'!$A$44:$A$72,0),MATCH(AJ$4,'IEO GDP per capita'!$A$44:$BU$44,0))^(1+$X$1)</f>
        <v>14710.184219852214</v>
      </c>
      <c r="AL29" s="561">
        <f>AK29^(1+$X$1)*INDEX(GDP_capita_region,MATCH(VLOOKUP($A29,Country_lookup,2),'IEO GDP per capita'!$A$44:$A$72,0),MATCH(AL$4,'IEO GDP per capita'!$A$44:$BU$44,0))/INDEX(GDP_capita_region,MATCH(VLOOKUP($A29,Country_lookup,2),'IEO GDP per capita'!$A$44:$A$72,0),MATCH(AK$4,'IEO GDP per capita'!$A$44:$BU$44,0))^(1+$X$1)</f>
        <v>15308.68588683099</v>
      </c>
      <c r="AM29" s="561">
        <f>AL29^(1+$X$1)*INDEX(GDP_capita_region,MATCH(VLOOKUP($A29,Country_lookup,2),'IEO GDP per capita'!$A$44:$A$72,0),MATCH(AM$4,'IEO GDP per capita'!$A$44:$BU$44,0))/INDEX(GDP_capita_region,MATCH(VLOOKUP($A29,Country_lookup,2),'IEO GDP per capita'!$A$44:$A$72,0),MATCH(AL$4,'IEO GDP per capita'!$A$44:$BU$44,0))^(1+$X$1)</f>
        <v>15933.048472059365</v>
      </c>
      <c r="AN29" s="561">
        <f>AM29^(1+$X$1)*INDEX(GDP_capita_region,MATCH(VLOOKUP($A29,Country_lookup,2),'IEO GDP per capita'!$A$44:$A$72,0),MATCH(AN$4,'IEO GDP per capita'!$A$44:$BU$44,0))/INDEX(GDP_capita_region,MATCH(VLOOKUP($A29,Country_lookup,2),'IEO GDP per capita'!$A$44:$A$72,0),MATCH(AM$4,'IEO GDP per capita'!$A$44:$BU$44,0))^(1+$X$1)</f>
        <v>16560.629538093181</v>
      </c>
      <c r="AO29" s="561">
        <f>AN29^(1+$X$1)*INDEX(GDP_capita_region,MATCH(VLOOKUP($A29,Country_lookup,2),'IEO GDP per capita'!$A$44:$A$72,0),MATCH(AO$4,'IEO GDP per capita'!$A$44:$BU$44,0))/INDEX(GDP_capita_region,MATCH(VLOOKUP($A29,Country_lookup,2),'IEO GDP per capita'!$A$44:$A$72,0),MATCH(AN$4,'IEO GDP per capita'!$A$44:$BU$44,0))^(1+$X$1)</f>
        <v>17209.498517123797</v>
      </c>
      <c r="AP29" s="561">
        <f>AO29^(1+$X$1)*INDEX(GDP_capita_region,MATCH(VLOOKUP($A29,Country_lookup,2),'IEO GDP per capita'!$A$44:$A$72,0),MATCH(AP$4,'IEO GDP per capita'!$A$44:$BU$44,0))/INDEX(GDP_capita_region,MATCH(VLOOKUP($A29,Country_lookup,2),'IEO GDP per capita'!$A$44:$A$72,0),MATCH(AO$4,'IEO GDP per capita'!$A$44:$BU$44,0))^(1+$X$1)</f>
        <v>17866.772773859531</v>
      </c>
      <c r="AQ29" s="561">
        <f>AP29^(1+$X$1)*INDEX(GDP_capita_region,MATCH(VLOOKUP($A29,Country_lookup,2),'IEO GDP per capita'!$A$44:$A$72,0),MATCH(AQ$4,'IEO GDP per capita'!$A$44:$BU$44,0))/INDEX(GDP_capita_region,MATCH(VLOOKUP($A29,Country_lookup,2),'IEO GDP per capita'!$A$44:$A$72,0),MATCH(AP$4,'IEO GDP per capita'!$A$44:$BU$44,0))^(1+$X$1)</f>
        <v>18557.807306391307</v>
      </c>
      <c r="AR29" s="561">
        <f>AQ29^(1+$X$1)*INDEX(GDP_capita_region,MATCH(VLOOKUP($A29,Country_lookup,2),'IEO GDP per capita'!$A$44:$A$72,0),MATCH(AR$4,'IEO GDP per capita'!$A$44:$BU$44,0))/INDEX(GDP_capita_region,MATCH(VLOOKUP($A29,Country_lookup,2),'IEO GDP per capita'!$A$44:$A$72,0),MATCH(AQ$4,'IEO GDP per capita'!$A$44:$BU$44,0))^(1+$X$1)</f>
        <v>19291.733810001573</v>
      </c>
      <c r="AS29" s="561">
        <f>AR29^(1+$X$1)*INDEX(GDP_capita_region,MATCH(VLOOKUP($A29,Country_lookup,2),'IEO GDP per capita'!$A$44:$A$72,0),MATCH(AS$4,'IEO GDP per capita'!$A$44:$BU$44,0))/INDEX(GDP_capita_region,MATCH(VLOOKUP($A29,Country_lookup,2),'IEO GDP per capita'!$A$44:$A$72,0),MATCH(AR$4,'IEO GDP per capita'!$A$44:$BU$44,0))^(1+$X$1)</f>
        <v>20035.075643072465</v>
      </c>
      <c r="AT29" s="561">
        <f>AS29^(1+$X$1)*INDEX(GDP_capita_region,MATCH(VLOOKUP($A29,Country_lookup,2),'IEO GDP per capita'!$A$44:$A$72,0),MATCH(AT$4,'IEO GDP per capita'!$A$44:$BU$44,0))/INDEX(GDP_capita_region,MATCH(VLOOKUP($A29,Country_lookup,2),'IEO GDP per capita'!$A$44:$A$72,0),MATCH(AS$4,'IEO GDP per capita'!$A$44:$BU$44,0))^(1+$X$1)</f>
        <v>20785.318006801561</v>
      </c>
      <c r="AU29" s="561">
        <f>AT29^(1+$X$1)*INDEX(GDP_capita_region,MATCH(VLOOKUP($A29,Country_lookup,2),'IEO GDP per capita'!$A$44:$A$72,0),MATCH(AU$4,'IEO GDP per capita'!$A$44:$BU$44,0))/INDEX(GDP_capita_region,MATCH(VLOOKUP($A29,Country_lookup,2),'IEO GDP per capita'!$A$44:$A$72,0),MATCH(AT$4,'IEO GDP per capita'!$A$44:$BU$44,0))^(1+$X$1)</f>
        <v>21567.6898946076</v>
      </c>
      <c r="AV29" s="561">
        <f>AU29^(1+$X$1)*INDEX(GDP_capita_region,MATCH(VLOOKUP($A29,Country_lookup,2),'IEO GDP per capita'!$A$44:$A$72,0),MATCH(AV$4,'IEO GDP per capita'!$A$44:$BU$44,0))/INDEX(GDP_capita_region,MATCH(VLOOKUP($A29,Country_lookup,2),'IEO GDP per capita'!$A$44:$A$72,0),MATCH(AU$4,'IEO GDP per capita'!$A$44:$BU$44,0))^(1+$X$1)</f>
        <v>22372.222435810076</v>
      </c>
      <c r="AW29" s="561">
        <f>AV29^(1+$X$1)*INDEX(GDP_capita_region,MATCH(VLOOKUP($A29,Country_lookup,2),'IEO GDP per capita'!$A$44:$A$72,0),MATCH(AW$4,'IEO GDP per capita'!$A$44:$BU$44,0))/INDEX(GDP_capita_region,MATCH(VLOOKUP($A29,Country_lookup,2),'IEO GDP per capita'!$A$44:$A$72,0),MATCH(AV$4,'IEO GDP per capita'!$A$44:$BU$44,0))^(1+$X$1)</f>
        <v>23210.772593095076</v>
      </c>
      <c r="AX29" s="561">
        <f>AW29^(1+$X$1)*INDEX(GDP_capita_region,MATCH(VLOOKUP($A29,Country_lookup,2),'IEO GDP per capita'!$A$44:$A$72,0),MATCH(AX$4,'IEO GDP per capita'!$A$44:$BU$44,0))/INDEX(GDP_capita_region,MATCH(VLOOKUP($A29,Country_lookup,2),'IEO GDP per capita'!$A$44:$A$72,0),MATCH(AW$4,'IEO GDP per capita'!$A$44:$BU$44,0))^(1+$X$1)</f>
        <v>24069.178930348862</v>
      </c>
      <c r="AY29" s="561">
        <f>AX29^(1+$X$1)*INDEX(GDP_capita_region,MATCH(VLOOKUP($A29,Country_lookup,2),'IEO GDP per capita'!$A$44:$A$72,0),MATCH(AY$4,'IEO GDP per capita'!$A$44:$BU$44,0))/INDEX(GDP_capita_region,MATCH(VLOOKUP($A29,Country_lookup,2),'IEO GDP per capita'!$A$44:$A$72,0),MATCH(AX$4,'IEO GDP per capita'!$A$44:$BU$44,0))^(1+$X$1)</f>
        <v>24952.097910833563</v>
      </c>
      <c r="AZ29" s="561">
        <f>AY29^(1+$X$1)*INDEX(GDP_capita_region,MATCH(VLOOKUP($A29,Country_lookup,2),'IEO GDP per capita'!$A$44:$A$72,0),MATCH(AZ$4,'IEO GDP per capita'!$A$44:$BU$44,0))/INDEX(GDP_capita_region,MATCH(VLOOKUP($A29,Country_lookup,2),'IEO GDP per capita'!$A$44:$A$72,0),MATCH(AY$4,'IEO GDP per capita'!$A$44:$BU$44,0))^(1+$X$1)</f>
        <v>25852.451222138046</v>
      </c>
      <c r="BA29" s="561">
        <f>AZ29^(1+$X$1)*INDEX(GDP_capita_region,MATCH(VLOOKUP($A29,Country_lookup,2),'IEO GDP per capita'!$A$44:$A$72,0),MATCH(BA$4,'IEO GDP per capita'!$A$44:$BU$44,0))/INDEX(GDP_capita_region,MATCH(VLOOKUP($A29,Country_lookup,2),'IEO GDP per capita'!$A$44:$A$72,0),MATCH(AZ$4,'IEO GDP per capita'!$A$44:$BU$44,0))^(1+$X$1)</f>
        <v>26777.297747962763</v>
      </c>
      <c r="BB29" s="561">
        <f>BA29^(1+$X$1)*INDEX(GDP_capita_region,MATCH(VLOOKUP($A29,Country_lookup,2),'IEO GDP per capita'!$A$44:$A$72,0),MATCH(BB$4,'IEO GDP per capita'!$A$44:$BU$44,0))/INDEX(GDP_capita_region,MATCH(VLOOKUP($A29,Country_lookup,2),'IEO GDP per capita'!$A$44:$A$72,0),MATCH(BA$4,'IEO GDP per capita'!$A$44:$BU$44,0))^(1+$X$1)</f>
        <v>27482.998083703453</v>
      </c>
      <c r="BC29" s="561">
        <f>BB29^(1+$X$1)*INDEX(GDP_capita_region,MATCH(VLOOKUP($A29,Country_lookup,2),'IEO GDP per capita'!$A$44:$A$72,0),MATCH(BC$4,'IEO GDP per capita'!$A$44:$BU$44,0))/INDEX(GDP_capita_region,MATCH(VLOOKUP($A29,Country_lookup,2),'IEO GDP per capita'!$A$44:$A$72,0),MATCH(BB$4,'IEO GDP per capita'!$A$44:$BU$44,0))^(1+$X$1)</f>
        <v>28360.003415031613</v>
      </c>
      <c r="BD29" s="561">
        <f>BC29^(1+$X$1)*INDEX(GDP_capita_region,MATCH(VLOOKUP($A29,Country_lookup,2),'IEO GDP per capita'!$A$44:$A$72,0),MATCH(BD$4,'IEO GDP per capita'!$A$44:$BU$44,0))/INDEX(GDP_capita_region,MATCH(VLOOKUP($A29,Country_lookup,2),'IEO GDP per capita'!$A$44:$A$72,0),MATCH(BC$4,'IEO GDP per capita'!$A$44:$BU$44,0))^(1+$X$1)</f>
        <v>29239.865139636822</v>
      </c>
      <c r="BE29" s="561">
        <f>BD29^(1+$X$1)*INDEX(GDP_capita_region,MATCH(VLOOKUP($A29,Country_lookup,2),'IEO GDP per capita'!$A$44:$A$72,0),MATCH(BE$4,'IEO GDP per capita'!$A$44:$BU$44,0))/INDEX(GDP_capita_region,MATCH(VLOOKUP($A29,Country_lookup,2),'IEO GDP per capita'!$A$44:$A$72,0),MATCH(BD$4,'IEO GDP per capita'!$A$44:$BU$44,0))^(1+$X$1)</f>
        <v>30116.61275427022</v>
      </c>
      <c r="BF29" s="561">
        <f>BE29^(1+$X$1)*INDEX(GDP_capita_region,MATCH(VLOOKUP($A29,Country_lookup,2),'IEO GDP per capita'!$A$44:$A$72,0),MATCH(BF$4,'IEO GDP per capita'!$A$44:$BU$44,0))/INDEX(GDP_capita_region,MATCH(VLOOKUP($A29,Country_lookup,2),'IEO GDP per capita'!$A$44:$A$72,0),MATCH(BE$4,'IEO GDP per capita'!$A$44:$BU$44,0))^(1+$X$1)</f>
        <v>30988.946653860006</v>
      </c>
      <c r="BG29" s="561">
        <f>BF29^(1+$X$1)*INDEX(GDP_capita_region,MATCH(VLOOKUP($A29,Country_lookup,2),'IEO GDP per capita'!$A$44:$A$72,0),MATCH(BG$4,'IEO GDP per capita'!$A$44:$BU$44,0))/INDEX(GDP_capita_region,MATCH(VLOOKUP($A29,Country_lookup,2),'IEO GDP per capita'!$A$44:$A$72,0),MATCH(BF$4,'IEO GDP per capita'!$A$44:$BU$44,0))^(1+$X$1)</f>
        <v>31854.724924428101</v>
      </c>
      <c r="BH29" s="561">
        <f>BG29^(1+$X$1)*INDEX(GDP_capita_region,MATCH(VLOOKUP($A29,Country_lookup,2),'IEO GDP per capita'!$A$44:$A$72,0),MATCH(BH$4,'IEO GDP per capita'!$A$44:$BU$44,0))/INDEX(GDP_capita_region,MATCH(VLOOKUP($A29,Country_lookup,2),'IEO GDP per capita'!$A$44:$A$72,0),MATCH(BG$4,'IEO GDP per capita'!$A$44:$BU$44,0))^(1+$X$1)</f>
        <v>32715.924810865112</v>
      </c>
      <c r="BI29" s="561">
        <f>BH29^(1+$X$1)*INDEX(GDP_capita_region,MATCH(VLOOKUP($A29,Country_lookup,2),'IEO GDP per capita'!$A$44:$A$72,0),MATCH(BI$4,'IEO GDP per capita'!$A$44:$BU$44,0))/INDEX(GDP_capita_region,MATCH(VLOOKUP($A29,Country_lookup,2),'IEO GDP per capita'!$A$44:$A$72,0),MATCH(BH$4,'IEO GDP per capita'!$A$44:$BU$44,0))^(1+$X$1)</f>
        <v>33574.22725162228</v>
      </c>
      <c r="BJ29" s="561">
        <f>BI29^(1+$X$1)*INDEX(GDP_capita_region,MATCH(VLOOKUP($A29,Country_lookup,2),'IEO GDP per capita'!$A$44:$A$72,0),MATCH(BJ$4,'IEO GDP per capita'!$A$44:$BU$44,0))/INDEX(GDP_capita_region,MATCH(VLOOKUP($A29,Country_lookup,2),'IEO GDP per capita'!$A$44:$A$72,0),MATCH(BI$4,'IEO GDP per capita'!$A$44:$BU$44,0))^(1+$X$1)</f>
        <v>34434.885017299413</v>
      </c>
      <c r="BK29" s="561">
        <f>BJ29^(1+$X$1)*INDEX(GDP_capita_region,MATCH(VLOOKUP($A29,Country_lookup,2),'IEO GDP per capita'!$A$44:$A$72,0),MATCH(BK$4,'IEO GDP per capita'!$A$44:$BU$44,0))/INDEX(GDP_capita_region,MATCH(VLOOKUP($A29,Country_lookup,2),'IEO GDP per capita'!$A$44:$A$72,0),MATCH(BJ$4,'IEO GDP per capita'!$A$44:$BU$44,0))^(1+$X$1)</f>
        <v>35305.196565358237</v>
      </c>
      <c r="BL29" s="561">
        <f>BK29^(1+$X$1)*INDEX(GDP_capita_region,MATCH(VLOOKUP($A29,Country_lookup,2),'IEO GDP per capita'!$A$44:$A$72,0),MATCH(BL$4,'IEO GDP per capita'!$A$44:$BU$44,0))/INDEX(GDP_capita_region,MATCH(VLOOKUP($A29,Country_lookup,2),'IEO GDP per capita'!$A$44:$A$72,0),MATCH(BK$4,'IEO GDP per capita'!$A$44:$BU$44,0))^(1+$X$1)</f>
        <v>36198.309747368679</v>
      </c>
      <c r="BM29" s="561">
        <f>BL29^(1+$X$1)*INDEX(GDP_capita_region,MATCH(VLOOKUP($A29,Country_lookup,2),'IEO GDP per capita'!$A$44:$A$72,0),MATCH(BM$4,'IEO GDP per capita'!$A$44:$BU$44,0))/INDEX(GDP_capita_region,MATCH(VLOOKUP($A29,Country_lookup,2),'IEO GDP per capita'!$A$44:$A$72,0),MATCH(BL$4,'IEO GDP per capita'!$A$44:$BU$44,0))^(1+$X$1)</f>
        <v>37068.011557929749</v>
      </c>
      <c r="BN29" s="561">
        <f>BM29^(1+$X$1)*INDEX(GDP_capita_region,MATCH(VLOOKUP($A29,Country_lookup,2),'IEO GDP per capita'!$A$44:$A$72,0),MATCH(BN$4,'IEO GDP per capita'!$A$44:$BU$44,0))/INDEX(GDP_capita_region,MATCH(VLOOKUP($A29,Country_lookup,2),'IEO GDP per capita'!$A$44:$A$72,0),MATCH(BM$4,'IEO GDP per capita'!$A$44:$BU$44,0))^(1+$X$1)</f>
        <v>37938.454238290171</v>
      </c>
      <c r="BO29" s="561">
        <f>BN29^(1+$X$1)*INDEX(GDP_capita_region,MATCH(VLOOKUP($A29,Country_lookup,2),'IEO GDP per capita'!$A$44:$A$72,0),MATCH(BO$4,'IEO GDP per capita'!$A$44:$BU$44,0))/INDEX(GDP_capita_region,MATCH(VLOOKUP($A29,Country_lookup,2),'IEO GDP per capita'!$A$44:$A$72,0),MATCH(BN$4,'IEO GDP per capita'!$A$44:$BU$44,0))^(1+$X$1)</f>
        <v>38811.195626841996</v>
      </c>
      <c r="BP29" s="561">
        <f>BO29^(1+$X$1)*INDEX(GDP_capita_region,MATCH(VLOOKUP($A29,Country_lookup,2),'IEO GDP per capita'!$A$44:$A$72,0),MATCH(BP$4,'IEO GDP per capita'!$A$44:$BU$44,0))/INDEX(GDP_capita_region,MATCH(VLOOKUP($A29,Country_lookup,2),'IEO GDP per capita'!$A$44:$A$72,0),MATCH(BO$4,'IEO GDP per capita'!$A$44:$BU$44,0))^(1+$X$1)</f>
        <v>39686.953603177986</v>
      </c>
      <c r="BQ29" s="561">
        <f>BP29^(1+$X$1)*INDEX(GDP_capita_region,MATCH(VLOOKUP($A29,Country_lookup,2),'IEO GDP per capita'!$A$44:$A$72,0),MATCH(BQ$4,'IEO GDP per capita'!$A$44:$BU$44,0))/INDEX(GDP_capita_region,MATCH(VLOOKUP($A29,Country_lookup,2),'IEO GDP per capita'!$A$44:$A$72,0),MATCH(BP$4,'IEO GDP per capita'!$A$44:$BU$44,0))^(1+$X$1)</f>
        <v>40566.021181910357</v>
      </c>
      <c r="BR29" s="561">
        <f>BQ29^(1+$X$1)*INDEX(GDP_capita_region,MATCH(VLOOKUP($A29,Country_lookup,2),'IEO GDP per capita'!$A$44:$A$72,0),MATCH(BR$4,'IEO GDP per capita'!$A$44:$BU$44,0))/INDEX(GDP_capita_region,MATCH(VLOOKUP($A29,Country_lookup,2),'IEO GDP per capita'!$A$44:$A$72,0),MATCH(BQ$4,'IEO GDP per capita'!$A$44:$BU$44,0))^(1+$X$1)</f>
        <v>41447.733407313288</v>
      </c>
      <c r="BS29" s="561">
        <f>BR29^(1+$X$1)*INDEX(GDP_capita_region,MATCH(VLOOKUP($A29,Country_lookup,2),'IEO GDP per capita'!$A$44:$A$72,0),MATCH(BS$4,'IEO GDP per capita'!$A$44:$BU$44,0))/INDEX(GDP_capita_region,MATCH(VLOOKUP($A29,Country_lookup,2),'IEO GDP per capita'!$A$44:$A$72,0),MATCH(BR$4,'IEO GDP per capita'!$A$44:$BU$44,0))^(1+$X$1)</f>
        <v>42331.028237465303</v>
      </c>
      <c r="BT29" s="561">
        <f>BS29^(1+$X$1)*INDEX(GDP_capita_region,MATCH(VLOOKUP($A29,Country_lookup,2),'IEO GDP per capita'!$A$44:$A$72,0),MATCH(BT$4,'IEO GDP per capita'!$A$44:$BU$44,0))/INDEX(GDP_capita_region,MATCH(VLOOKUP($A29,Country_lookup,2),'IEO GDP per capita'!$A$44:$A$72,0),MATCH(BS$4,'IEO GDP per capita'!$A$44:$BU$44,0))^(1+$X$1)</f>
        <v>43214.384491098528</v>
      </c>
      <c r="BU29" s="561">
        <f>BT29^(1+$X$1)*INDEX(GDP_capita_region,MATCH(VLOOKUP($A29,Country_lookup,2),'IEO GDP per capita'!$A$44:$A$72,0),MATCH(BU$4,'IEO GDP per capita'!$A$44:$BU$44,0))/INDEX(GDP_capita_region,MATCH(VLOOKUP($A29,Country_lookup,2),'IEO GDP per capita'!$A$44:$A$72,0),MATCH(BT$4,'IEO GDP per capita'!$A$44:$BU$44,0))^(1+$X$1)</f>
        <v>44096.783310596904</v>
      </c>
      <c r="BV29" s="561">
        <f>BU29^(1+$X$1)*INDEX(GDP_capita_region,MATCH(VLOOKUP($A29,Country_lookup,2),'IEO GDP per capita'!$A$44:$A$72,0),MATCH(BV$4,'IEO GDP per capita'!$A$44:$BU$44,0))/INDEX(GDP_capita_region,MATCH(VLOOKUP($A29,Country_lookup,2),'IEO GDP per capita'!$A$44:$A$72,0),MATCH(BU$4,'IEO GDP per capita'!$A$44:$BU$44,0))^(1+$X$1)</f>
        <v>44978.915616396233</v>
      </c>
      <c r="BW29" s="561">
        <f>BV29^(1+$X$1)*INDEX(GDP_capita_region,MATCH(VLOOKUP($A29,Country_lookup,2),'IEO GDP per capita'!$A$44:$A$72,0),MATCH(BW$4,'IEO GDP per capita'!$A$44:$BU$44,0))/INDEX(GDP_capita_region,MATCH(VLOOKUP($A29,Country_lookup,2),'IEO GDP per capita'!$A$44:$A$72,0),MATCH(BV$4,'IEO GDP per capita'!$A$44:$BU$44,0))^(1+$X$1)</f>
        <v>45866.00262719646</v>
      </c>
      <c r="BX29" s="561">
        <f>BW29^(1+$X$1)*INDEX(GDP_capita_region,MATCH(VLOOKUP($A29,Country_lookup,2),'IEO GDP per capita'!$A$44:$A$72,0),MATCH(BX$4,'IEO GDP per capita'!$A$44:$BU$44,0))/INDEX(GDP_capita_region,MATCH(VLOOKUP($A29,Country_lookup,2),'IEO GDP per capita'!$A$44:$A$72,0),MATCH(BW$4,'IEO GDP per capita'!$A$44:$BU$44,0))^(1+$X$1)</f>
        <v>46754.469635244626</v>
      </c>
      <c r="BY29" s="561">
        <f>BX29^(1+$X$1)*INDEX(GDP_capita_region,MATCH(VLOOKUP($A29,Country_lookup,2),'IEO GDP per capita'!$A$44:$A$72,0),MATCH(BY$4,'IEO GDP per capita'!$A$44:$BU$44,0))/INDEX(GDP_capita_region,MATCH(VLOOKUP($A29,Country_lookup,2),'IEO GDP per capita'!$A$44:$A$72,0),MATCH(BX$4,'IEO GDP per capita'!$A$44:$BU$44,0))^(1+$X$1)</f>
        <v>47643.903904669438</v>
      </c>
      <c r="BZ29" s="561">
        <f>BY29^(1+$X$1)*INDEX(GDP_capita_region,MATCH(VLOOKUP($A29,Country_lookup,2),'IEO GDP per capita'!$A$44:$A$72,0),MATCH(BZ$4,'IEO GDP per capita'!$A$44:$BU$44,0))/INDEX(GDP_capita_region,MATCH(VLOOKUP($A29,Country_lookup,2),'IEO GDP per capita'!$A$44:$A$72,0),MATCH(BY$4,'IEO GDP per capita'!$A$44:$BU$44,0))^(1+$X$1)</f>
        <v>48534.103315085296</v>
      </c>
      <c r="CA29" s="561">
        <f>BZ29^(1+$X$1)*INDEX(GDP_capita_region,MATCH(VLOOKUP($A29,Country_lookup,2),'IEO GDP per capita'!$A$44:$A$72,0),MATCH(CA$4,'IEO GDP per capita'!$A$44:$BU$44,0))/INDEX(GDP_capita_region,MATCH(VLOOKUP($A29,Country_lookup,2),'IEO GDP per capita'!$A$44:$A$72,0),MATCH(BZ$4,'IEO GDP per capita'!$A$44:$BU$44,0))^(1+$X$1)</f>
        <v>49425.067123354318</v>
      </c>
      <c r="CB29" s="561">
        <f>CA29^(1+$X$1)*INDEX(GDP_capita_region,MATCH(VLOOKUP($A29,Country_lookup,2),'IEO GDP per capita'!$A$44:$A$72,0),MATCH(CB$4,'IEO GDP per capita'!$A$44:$BU$44,0))/INDEX(GDP_capita_region,MATCH(VLOOKUP($A29,Country_lookup,2),'IEO GDP per capita'!$A$44:$A$72,0),MATCH(CA$4,'IEO GDP per capita'!$A$44:$BU$44,0))^(1+$X$1)</f>
        <v>50317.024258711266</v>
      </c>
      <c r="CC29" s="561">
        <f>CB29^(1+$X$1)*INDEX(GDP_capita_region,MATCH(VLOOKUP($A29,Country_lookup,2),'IEO GDP per capita'!$A$44:$A$72,0),MATCH(CC$4,'IEO GDP per capita'!$A$44:$BU$44,0))/INDEX(GDP_capita_region,MATCH(VLOOKUP($A29,Country_lookup,2),'IEO GDP per capita'!$A$44:$A$72,0),MATCH(CB$4,'IEO GDP per capita'!$A$44:$BU$44,0))^(1+$X$1)</f>
        <v>51210.287468734787</v>
      </c>
      <c r="CD29" s="561">
        <f>CC29^(1+$X$1)*INDEX(GDP_capita_region,MATCH(VLOOKUP($A29,Country_lookup,2),'IEO GDP per capita'!$A$44:$A$72,0),MATCH(CD$4,'IEO GDP per capita'!$A$44:$BU$44,0))/INDEX(GDP_capita_region,MATCH(VLOOKUP($A29,Country_lookup,2),'IEO GDP per capita'!$A$44:$A$72,0),MATCH(CC$4,'IEO GDP per capita'!$A$44:$BU$44,0))^(1+$X$1)</f>
        <v>52105.120142187952</v>
      </c>
      <c r="CE29" s="561">
        <f>CD29^(1+$X$1)*INDEX(GDP_capita_region,MATCH(VLOOKUP($A29,Country_lookup,2),'IEO GDP per capita'!$A$44:$A$72,0),MATCH(CE$4,'IEO GDP per capita'!$A$44:$BU$44,0))/INDEX(GDP_capita_region,MATCH(VLOOKUP($A29,Country_lookup,2),'IEO GDP per capita'!$A$44:$A$72,0),MATCH(CD$4,'IEO GDP per capita'!$A$44:$BU$44,0))^(1+$X$1)</f>
        <v>53001.500654445379</v>
      </c>
      <c r="CF29" s="561">
        <f>CE29^(1+$X$1)*INDEX(GDP_capita_region,MATCH(VLOOKUP($A29,Country_lookup,2),'IEO GDP per capita'!$A$44:$A$72,0),MATCH(CF$4,'IEO GDP per capita'!$A$44:$BU$44,0))/INDEX(GDP_capita_region,MATCH(VLOOKUP($A29,Country_lookup,2),'IEO GDP per capita'!$A$44:$A$72,0),MATCH(CE$4,'IEO GDP per capita'!$A$44:$BU$44,0))^(1+$X$1)</f>
        <v>53899.023296315776</v>
      </c>
      <c r="CG29" s="561">
        <f>CF29^(1+$X$1)*INDEX(GDP_capita_region,MATCH(VLOOKUP($A29,Country_lookup,2),'IEO GDP per capita'!$A$44:$A$72,0),MATCH(CG$4,'IEO GDP per capita'!$A$44:$BU$44,0))/INDEX(GDP_capita_region,MATCH(VLOOKUP($A29,Country_lookup,2),'IEO GDP per capita'!$A$44:$A$72,0),MATCH(CF$4,'IEO GDP per capita'!$A$44:$BU$44,0))^(1+$X$1)</f>
        <v>54797.137164130385</v>
      </c>
      <c r="CH29" s="561">
        <f>CG29^(1+$X$1)*INDEX(GDP_capita_region,MATCH(VLOOKUP($A29,Country_lookup,2),'IEO GDP per capita'!$A$44:$A$72,0),MATCH(CH$4,'IEO GDP per capita'!$A$44:$BU$44,0))/INDEX(GDP_capita_region,MATCH(VLOOKUP($A29,Country_lookup,2),'IEO GDP per capita'!$A$44:$A$72,0),MATCH(CG$4,'IEO GDP per capita'!$A$44:$BU$44,0))^(1+$X$1)</f>
        <v>55696.380501652784</v>
      </c>
      <c r="CI29" s="561">
        <f>CH29^(1+$X$1)*INDEX(GDP_capita_region,MATCH(VLOOKUP($A29,Country_lookup,2),'IEO GDP per capita'!$A$44:$A$72,0),MATCH(CI$4,'IEO GDP per capita'!$A$44:$BU$44,0))/INDEX(GDP_capita_region,MATCH(VLOOKUP($A29,Country_lookup,2),'IEO GDP per capita'!$A$44:$A$72,0),MATCH(CH$4,'IEO GDP per capita'!$A$44:$BU$44,0))^(1+$X$1)</f>
        <v>56596.838683446855</v>
      </c>
      <c r="CJ29" s="561">
        <f>CI29^(1+$X$1)*INDEX(GDP_capita_region,MATCH(VLOOKUP($A29,Country_lookup,2),'IEO GDP per capita'!$A$44:$A$72,0),MATCH(CJ$4,'IEO GDP per capita'!$A$44:$BU$44,0))/INDEX(GDP_capita_region,MATCH(VLOOKUP($A29,Country_lookup,2),'IEO GDP per capita'!$A$44:$A$72,0),MATCH(CI$4,'IEO GDP per capita'!$A$44:$BU$44,0))^(1+$X$1)</f>
        <v>57498.53714162096</v>
      </c>
    </row>
    <row r="30" spans="1:105" ht="16" customHeight="1">
      <c r="A30" s="1147" t="str">
        <f>'Country and technology list'!$A$24</f>
        <v>Botswana</v>
      </c>
      <c r="B30" s="557" t="s">
        <v>99</v>
      </c>
      <c r="C30" s="1206">
        <v>8099.2632761774648</v>
      </c>
      <c r="D30" s="1206">
        <v>8456.4749537847802</v>
      </c>
      <c r="E30" s="1206">
        <v>8462.6720736184016</v>
      </c>
      <c r="F30" s="1206">
        <v>8395.4427582823064</v>
      </c>
      <c r="G30" s="1206">
        <v>8480.8225169801626</v>
      </c>
      <c r="H30" s="1206">
        <v>8863.0966041805277</v>
      </c>
      <c r="I30" s="1206">
        <v>9173.0007315797629</v>
      </c>
      <c r="J30" s="1206">
        <v>9704.4552289865605</v>
      </c>
      <c r="K30" s="1206">
        <v>9586.5862555143958</v>
      </c>
      <c r="L30" s="1206">
        <v>10327.142200381128</v>
      </c>
      <c r="M30" s="1206">
        <v>10361.313643508529</v>
      </c>
      <c r="N30" s="1206">
        <v>10234.331221498869</v>
      </c>
      <c r="O30" s="1206">
        <v>10708.830613171234</v>
      </c>
      <c r="P30" s="1206">
        <v>11057.129834059248</v>
      </c>
      <c r="Q30" s="1206">
        <v>11199.730970339861</v>
      </c>
      <c r="R30" s="1401">
        <v>11532.578618953272</v>
      </c>
      <c r="S30" s="1401">
        <v>12242.526537685042</v>
      </c>
      <c r="T30" s="1401">
        <v>13065.881660947367</v>
      </c>
      <c r="U30" s="1401">
        <v>13617.808419917186</v>
      </c>
      <c r="V30" s="1401">
        <v>12329.236681259215</v>
      </c>
      <c r="W30" s="1401">
        <v>13119.52725175993</v>
      </c>
      <c r="X30" s="1401">
        <v>13634.268462675411</v>
      </c>
      <c r="Y30" s="1401">
        <v>14004.053162571436</v>
      </c>
      <c r="Z30" s="1401">
        <v>15002.270405784155</v>
      </c>
      <c r="AA30" s="1206">
        <v>15200.176013601669</v>
      </c>
      <c r="AB30" s="1206">
        <v>14876.331741150087</v>
      </c>
      <c r="AC30" s="561">
        <f>AB30^(1+$X$1)*INDEX(GDP_capita_region,MATCH(VLOOKUP($A30,Country_lookup,2),'IEO GDP per capita'!$A$44:$A$72,0),MATCH(AC$4,'IEO GDP per capita'!$A$44:$BU$44,0))/INDEX(GDP_capita_region,MATCH(VLOOKUP($A30,Country_lookup,2),'IEO GDP per capita'!$A$44:$A$72,0),MATCH(AB$4,'IEO GDP per capita'!$A$44:$BU$44,0))^(1+$X$1)</f>
        <v>15132.018789306716</v>
      </c>
      <c r="AD30" s="561">
        <f>AC30^(1+$X$1)*INDEX(GDP_capita_region,MATCH(VLOOKUP($A30,Country_lookup,2),'IEO GDP per capita'!$A$44:$A$72,0),MATCH(AD$4,'IEO GDP per capita'!$A$44:$BU$44,0))/INDEX(GDP_capita_region,MATCH(VLOOKUP($A30,Country_lookup,2),'IEO GDP per capita'!$A$44:$A$72,0),MATCH(AC$4,'IEO GDP per capita'!$A$44:$BU$44,0))^(1+$X$1)</f>
        <v>15452.862414027886</v>
      </c>
      <c r="AE30" s="561">
        <f>AD30^(1+$X$1)*INDEX(GDP_capita_region,MATCH(VLOOKUP($A30,Country_lookup,2),'IEO GDP per capita'!$A$44:$A$72,0),MATCH(AE$4,'IEO GDP per capita'!$A$44:$BU$44,0))/INDEX(GDP_capita_region,MATCH(VLOOKUP($A30,Country_lookup,2),'IEO GDP per capita'!$A$44:$A$72,0),MATCH(AD$4,'IEO GDP per capita'!$A$44:$BU$44,0))^(1+$X$1)</f>
        <v>15792.888592309198</v>
      </c>
      <c r="AF30" s="561">
        <f>AE30^(1+$X$1)*INDEX(GDP_capita_region,MATCH(VLOOKUP($A30,Country_lookup,2),'IEO GDP per capita'!$A$44:$A$72,0),MATCH(AF$4,'IEO GDP per capita'!$A$44:$BU$44,0))/INDEX(GDP_capita_region,MATCH(VLOOKUP($A30,Country_lookup,2),'IEO GDP per capita'!$A$44:$A$72,0),MATCH(AE$4,'IEO GDP per capita'!$A$44:$BU$44,0))^(1+$X$1)</f>
        <v>16122.648217530163</v>
      </c>
      <c r="AG30" s="561">
        <f>AF30^(1+$X$1)*INDEX(GDP_capita_region,MATCH(VLOOKUP($A30,Country_lookup,2),'IEO GDP per capita'!$A$44:$A$72,0),MATCH(AG$4,'IEO GDP per capita'!$A$44:$BU$44,0))/INDEX(GDP_capita_region,MATCH(VLOOKUP($A30,Country_lookup,2),'IEO GDP per capita'!$A$44:$A$72,0),MATCH(AF$4,'IEO GDP per capita'!$A$44:$BU$44,0))^(1+$X$1)</f>
        <v>16435.315274320106</v>
      </c>
      <c r="AH30" s="561">
        <f>AG30^(1+$X$1)*INDEX(GDP_capita_region,MATCH(VLOOKUP($A30,Country_lookup,2),'IEO GDP per capita'!$A$44:$A$72,0),MATCH(AH$4,'IEO GDP per capita'!$A$44:$BU$44,0))/INDEX(GDP_capita_region,MATCH(VLOOKUP($A30,Country_lookup,2),'IEO GDP per capita'!$A$44:$A$72,0),MATCH(AG$4,'IEO GDP per capita'!$A$44:$BU$44,0))^(1+$X$1)</f>
        <v>16739.191893536863</v>
      </c>
      <c r="AI30" s="561">
        <f>AH30^(1+$X$1)*INDEX(GDP_capita_region,MATCH(VLOOKUP($A30,Country_lookup,2),'IEO GDP per capita'!$A$44:$A$72,0),MATCH(AI$4,'IEO GDP per capita'!$A$44:$BU$44,0))/INDEX(GDP_capita_region,MATCH(VLOOKUP($A30,Country_lookup,2),'IEO GDP per capita'!$A$44:$A$72,0),MATCH(AH$4,'IEO GDP per capita'!$A$44:$BU$44,0))^(1+$X$1)</f>
        <v>17054.876921890092</v>
      </c>
      <c r="AJ30" s="561">
        <f>AI30^(1+$X$1)*INDEX(GDP_capita_region,MATCH(VLOOKUP($A30,Country_lookup,2),'IEO GDP per capita'!$A$44:$A$72,0),MATCH(AJ$4,'IEO GDP per capita'!$A$44:$BU$44,0))/INDEX(GDP_capita_region,MATCH(VLOOKUP($A30,Country_lookup,2),'IEO GDP per capita'!$A$44:$A$72,0),MATCH(AI$4,'IEO GDP per capita'!$A$44:$BU$44,0))^(1+$X$1)</f>
        <v>17394.660954367817</v>
      </c>
      <c r="AK30" s="561">
        <f>AJ30^(1+$X$1)*INDEX(GDP_capita_region,MATCH(VLOOKUP($A30,Country_lookup,2),'IEO GDP per capita'!$A$44:$A$72,0),MATCH(AK$4,'IEO GDP per capita'!$A$44:$BU$44,0))/INDEX(GDP_capita_region,MATCH(VLOOKUP($A30,Country_lookup,2),'IEO GDP per capita'!$A$44:$A$72,0),MATCH(AJ$4,'IEO GDP per capita'!$A$44:$BU$44,0))^(1+$X$1)</f>
        <v>17742.271728119442</v>
      </c>
      <c r="AL30" s="561">
        <f>AK30^(1+$X$1)*INDEX(GDP_capita_region,MATCH(VLOOKUP($A30,Country_lookup,2),'IEO GDP per capita'!$A$44:$A$72,0),MATCH(AL$4,'IEO GDP per capita'!$A$44:$BU$44,0))/INDEX(GDP_capita_region,MATCH(VLOOKUP($A30,Country_lookup,2),'IEO GDP per capita'!$A$44:$A$72,0),MATCH(AK$4,'IEO GDP per capita'!$A$44:$BU$44,0))^(1+$X$1)</f>
        <v>18098.76237447371</v>
      </c>
      <c r="AM30" s="561">
        <f>AL30^(1+$X$1)*INDEX(GDP_capita_region,MATCH(VLOOKUP($A30,Country_lookup,2),'IEO GDP per capita'!$A$44:$A$72,0),MATCH(AM$4,'IEO GDP per capita'!$A$44:$BU$44,0))/INDEX(GDP_capita_region,MATCH(VLOOKUP($A30,Country_lookup,2),'IEO GDP per capita'!$A$44:$A$72,0),MATCH(AL$4,'IEO GDP per capita'!$A$44:$BU$44,0))^(1+$X$1)</f>
        <v>18454.432352738953</v>
      </c>
      <c r="AN30" s="561">
        <f>AM30^(1+$X$1)*INDEX(GDP_capita_region,MATCH(VLOOKUP($A30,Country_lookup,2),'IEO GDP per capita'!$A$44:$A$72,0),MATCH(AN$4,'IEO GDP per capita'!$A$44:$BU$44,0))/INDEX(GDP_capita_region,MATCH(VLOOKUP($A30,Country_lookup,2),'IEO GDP per capita'!$A$44:$A$72,0),MATCH(AM$4,'IEO GDP per capita'!$A$44:$BU$44,0))^(1+$X$1)</f>
        <v>18839.609813123294</v>
      </c>
      <c r="AO30" s="561">
        <f>AN30^(1+$X$1)*INDEX(GDP_capita_region,MATCH(VLOOKUP($A30,Country_lookup,2),'IEO GDP per capita'!$A$44:$A$72,0),MATCH(AO$4,'IEO GDP per capita'!$A$44:$BU$44,0))/INDEX(GDP_capita_region,MATCH(VLOOKUP($A30,Country_lookup,2),'IEO GDP per capita'!$A$44:$A$72,0),MATCH(AN$4,'IEO GDP per capita'!$A$44:$BU$44,0))^(1+$X$1)</f>
        <v>19253.551863600485</v>
      </c>
      <c r="AP30" s="561">
        <f>AO30^(1+$X$1)*INDEX(GDP_capita_region,MATCH(VLOOKUP($A30,Country_lookup,2),'IEO GDP per capita'!$A$44:$A$72,0),MATCH(AP$4,'IEO GDP per capita'!$A$44:$BU$44,0))/INDEX(GDP_capita_region,MATCH(VLOOKUP($A30,Country_lookup,2),'IEO GDP per capita'!$A$44:$A$72,0),MATCH(AO$4,'IEO GDP per capita'!$A$44:$BU$44,0))^(1+$X$1)</f>
        <v>19684.38961905866</v>
      </c>
      <c r="AQ30" s="561">
        <f>AP30^(1+$X$1)*INDEX(GDP_capita_region,MATCH(VLOOKUP($A30,Country_lookup,2),'IEO GDP per capita'!$A$44:$A$72,0),MATCH(AQ$4,'IEO GDP per capita'!$A$44:$BU$44,0))/INDEX(GDP_capita_region,MATCH(VLOOKUP($A30,Country_lookup,2),'IEO GDP per capita'!$A$44:$A$72,0),MATCH(AP$4,'IEO GDP per capita'!$A$44:$BU$44,0))^(1+$X$1)</f>
        <v>20127.126766764191</v>
      </c>
      <c r="AR30" s="561">
        <f>AQ30^(1+$X$1)*INDEX(GDP_capita_region,MATCH(VLOOKUP($A30,Country_lookup,2),'IEO GDP per capita'!$A$44:$A$72,0),MATCH(AR$4,'IEO GDP per capita'!$A$44:$BU$44,0))/INDEX(GDP_capita_region,MATCH(VLOOKUP($A30,Country_lookup,2),'IEO GDP per capita'!$A$44:$A$72,0),MATCH(AQ$4,'IEO GDP per capita'!$A$44:$BU$44,0))^(1+$X$1)</f>
        <v>20566.963677009579</v>
      </c>
      <c r="AS30" s="561">
        <f>AR30^(1+$X$1)*INDEX(GDP_capita_region,MATCH(VLOOKUP($A30,Country_lookup,2),'IEO GDP per capita'!$A$44:$A$72,0),MATCH(AS$4,'IEO GDP per capita'!$A$44:$BU$44,0))/INDEX(GDP_capita_region,MATCH(VLOOKUP($A30,Country_lookup,2),'IEO GDP per capita'!$A$44:$A$72,0),MATCH(AR$4,'IEO GDP per capita'!$A$44:$BU$44,0))^(1+$X$1)</f>
        <v>21017.998773067298</v>
      </c>
      <c r="AT30" s="561">
        <f>AS30^(1+$X$1)*INDEX(GDP_capita_region,MATCH(VLOOKUP($A30,Country_lookup,2),'IEO GDP per capita'!$A$44:$A$72,0),MATCH(AT$4,'IEO GDP per capita'!$A$44:$BU$44,0))/INDEX(GDP_capita_region,MATCH(VLOOKUP($A30,Country_lookup,2),'IEO GDP per capita'!$A$44:$A$72,0),MATCH(AS$4,'IEO GDP per capita'!$A$44:$BU$44,0))^(1+$X$1)</f>
        <v>21521.545746381511</v>
      </c>
      <c r="AU30" s="561">
        <f>AT30^(1+$X$1)*INDEX(GDP_capita_region,MATCH(VLOOKUP($A30,Country_lookup,2),'IEO GDP per capita'!$A$44:$A$72,0),MATCH(AU$4,'IEO GDP per capita'!$A$44:$BU$44,0))/INDEX(GDP_capita_region,MATCH(VLOOKUP($A30,Country_lookup,2),'IEO GDP per capita'!$A$44:$A$72,0),MATCH(AT$4,'IEO GDP per capita'!$A$44:$BU$44,0))^(1+$X$1)</f>
        <v>22024.513453173742</v>
      </c>
      <c r="AV30" s="561">
        <f>AU30^(1+$X$1)*INDEX(GDP_capita_region,MATCH(VLOOKUP($A30,Country_lookup,2),'IEO GDP per capita'!$A$44:$A$72,0),MATCH(AV$4,'IEO GDP per capita'!$A$44:$BU$44,0))/INDEX(GDP_capita_region,MATCH(VLOOKUP($A30,Country_lookup,2),'IEO GDP per capita'!$A$44:$A$72,0),MATCH(AU$4,'IEO GDP per capita'!$A$44:$BU$44,0))^(1+$X$1)</f>
        <v>22544.275953463817</v>
      </c>
      <c r="AW30" s="561">
        <f>AV30^(1+$X$1)*INDEX(GDP_capita_region,MATCH(VLOOKUP($A30,Country_lookup,2),'IEO GDP per capita'!$A$44:$A$72,0),MATCH(AW$4,'IEO GDP per capita'!$A$44:$BU$44,0))/INDEX(GDP_capita_region,MATCH(VLOOKUP($A30,Country_lookup,2),'IEO GDP per capita'!$A$44:$A$72,0),MATCH(AV$4,'IEO GDP per capita'!$A$44:$BU$44,0))^(1+$X$1)</f>
        <v>23063.157595396871</v>
      </c>
      <c r="AX30" s="561">
        <f>AW30^(1+$X$1)*INDEX(GDP_capita_region,MATCH(VLOOKUP($A30,Country_lookup,2),'IEO GDP per capita'!$A$44:$A$72,0),MATCH(AX$4,'IEO GDP per capita'!$A$44:$BU$44,0))/INDEX(GDP_capita_region,MATCH(VLOOKUP($A30,Country_lookup,2),'IEO GDP per capita'!$A$44:$A$72,0),MATCH(AW$4,'IEO GDP per capita'!$A$44:$BU$44,0))^(1+$X$1)</f>
        <v>23595.366050794044</v>
      </c>
      <c r="AY30" s="561">
        <f>AX30^(1+$X$1)*INDEX(GDP_capita_region,MATCH(VLOOKUP($A30,Country_lookup,2),'IEO GDP per capita'!$A$44:$A$72,0),MATCH(AY$4,'IEO GDP per capita'!$A$44:$BU$44,0))/INDEX(GDP_capita_region,MATCH(VLOOKUP($A30,Country_lookup,2),'IEO GDP per capita'!$A$44:$A$72,0),MATCH(AX$4,'IEO GDP per capita'!$A$44:$BU$44,0))^(1+$X$1)</f>
        <v>24162.535340871</v>
      </c>
      <c r="AZ30" s="561">
        <f>AY30^(1+$X$1)*INDEX(GDP_capita_region,MATCH(VLOOKUP($A30,Country_lookup,2),'IEO GDP per capita'!$A$44:$A$72,0),MATCH(AZ$4,'IEO GDP per capita'!$A$44:$BU$44,0))/INDEX(GDP_capita_region,MATCH(VLOOKUP($A30,Country_lookup,2),'IEO GDP per capita'!$A$44:$A$72,0),MATCH(AY$4,'IEO GDP per capita'!$A$44:$BU$44,0))^(1+$X$1)</f>
        <v>24743.09922908057</v>
      </c>
      <c r="BA30" s="561">
        <f>AZ30^(1+$X$1)*INDEX(GDP_capita_region,MATCH(VLOOKUP($A30,Country_lookup,2),'IEO GDP per capita'!$A$44:$A$72,0),MATCH(BA$4,'IEO GDP per capita'!$A$44:$BU$44,0))/INDEX(GDP_capita_region,MATCH(VLOOKUP($A30,Country_lookup,2),'IEO GDP per capita'!$A$44:$A$72,0),MATCH(AZ$4,'IEO GDP per capita'!$A$44:$BU$44,0))^(1+$X$1)</f>
        <v>25342.619079768399</v>
      </c>
      <c r="BB30" s="561">
        <f>BA30^(1+$X$1)*INDEX(GDP_capita_region,MATCH(VLOOKUP($A30,Country_lookup,2),'IEO GDP per capita'!$A$44:$A$72,0),MATCH(BB$4,'IEO GDP per capita'!$A$44:$BU$44,0))/INDEX(GDP_capita_region,MATCH(VLOOKUP($A30,Country_lookup,2),'IEO GDP per capita'!$A$44:$A$72,0),MATCH(BA$4,'IEO GDP per capita'!$A$44:$BU$44,0))^(1+$X$1)</f>
        <v>25704.753096476172</v>
      </c>
      <c r="BC30" s="561">
        <f>BB30^(1+$X$1)*INDEX(GDP_capita_region,MATCH(VLOOKUP($A30,Country_lookup,2),'IEO GDP per capita'!$A$44:$A$72,0),MATCH(BC$4,'IEO GDP per capita'!$A$44:$BU$44,0))/INDEX(GDP_capita_region,MATCH(VLOOKUP($A30,Country_lookup,2),'IEO GDP per capita'!$A$44:$A$72,0),MATCH(BB$4,'IEO GDP per capita'!$A$44:$BU$44,0))^(1+$X$1)</f>
        <v>26231.314631434052</v>
      </c>
      <c r="BD30" s="561">
        <f>BC30^(1+$X$1)*INDEX(GDP_capita_region,MATCH(VLOOKUP($A30,Country_lookup,2),'IEO GDP per capita'!$A$44:$A$72,0),MATCH(BD$4,'IEO GDP per capita'!$A$44:$BU$44,0))/INDEX(GDP_capita_region,MATCH(VLOOKUP($A30,Country_lookup,2),'IEO GDP per capita'!$A$44:$A$72,0),MATCH(BC$4,'IEO GDP per capita'!$A$44:$BU$44,0))^(1+$X$1)</f>
        <v>26747.186220011332</v>
      </c>
      <c r="BE30" s="561">
        <f>BD30^(1+$X$1)*INDEX(GDP_capita_region,MATCH(VLOOKUP($A30,Country_lookup,2),'IEO GDP per capita'!$A$44:$A$72,0),MATCH(BE$4,'IEO GDP per capita'!$A$44:$BU$44,0))/INDEX(GDP_capita_region,MATCH(VLOOKUP($A30,Country_lookup,2),'IEO GDP per capita'!$A$44:$A$72,0),MATCH(BD$4,'IEO GDP per capita'!$A$44:$BU$44,0))^(1+$X$1)</f>
        <v>27256.52706901513</v>
      </c>
      <c r="BF30" s="561">
        <f>BE30^(1+$X$1)*INDEX(GDP_capita_region,MATCH(VLOOKUP($A30,Country_lookup,2),'IEO GDP per capita'!$A$44:$A$72,0),MATCH(BF$4,'IEO GDP per capita'!$A$44:$BU$44,0))/INDEX(GDP_capita_region,MATCH(VLOOKUP($A30,Country_lookup,2),'IEO GDP per capita'!$A$44:$A$72,0),MATCH(BE$4,'IEO GDP per capita'!$A$44:$BU$44,0))^(1+$X$1)</f>
        <v>27755.889090784825</v>
      </c>
      <c r="BG30" s="561">
        <f>BF30^(1+$X$1)*INDEX(GDP_capita_region,MATCH(VLOOKUP($A30,Country_lookup,2),'IEO GDP per capita'!$A$44:$A$72,0),MATCH(BG$4,'IEO GDP per capita'!$A$44:$BU$44,0))/INDEX(GDP_capita_region,MATCH(VLOOKUP($A30,Country_lookup,2),'IEO GDP per capita'!$A$44:$A$72,0),MATCH(BF$4,'IEO GDP per capita'!$A$44:$BU$44,0))^(1+$X$1)</f>
        <v>28245.201581012512</v>
      </c>
      <c r="BH30" s="561">
        <f>BG30^(1+$X$1)*INDEX(GDP_capita_region,MATCH(VLOOKUP($A30,Country_lookup,2),'IEO GDP per capita'!$A$44:$A$72,0),MATCH(BH$4,'IEO GDP per capita'!$A$44:$BU$44,0))/INDEX(GDP_capita_region,MATCH(VLOOKUP($A30,Country_lookup,2),'IEO GDP per capita'!$A$44:$A$72,0),MATCH(BG$4,'IEO GDP per capita'!$A$44:$BU$44,0))^(1+$X$1)</f>
        <v>28721.660550758694</v>
      </c>
      <c r="BI30" s="561">
        <f>BH30^(1+$X$1)*INDEX(GDP_capita_region,MATCH(VLOOKUP($A30,Country_lookup,2),'IEO GDP per capita'!$A$44:$A$72,0),MATCH(BI$4,'IEO GDP per capita'!$A$44:$BU$44,0))/INDEX(GDP_capita_region,MATCH(VLOOKUP($A30,Country_lookup,2),'IEO GDP per capita'!$A$44:$A$72,0),MATCH(BH$4,'IEO GDP per capita'!$A$44:$BU$44,0))^(1+$X$1)</f>
        <v>29185.506114466221</v>
      </c>
      <c r="BJ30" s="561">
        <f>BI30^(1+$X$1)*INDEX(GDP_capita_region,MATCH(VLOOKUP($A30,Country_lookup,2),'IEO GDP per capita'!$A$44:$A$72,0),MATCH(BJ$4,'IEO GDP per capita'!$A$44:$BU$44,0))/INDEX(GDP_capita_region,MATCH(VLOOKUP($A30,Country_lookup,2),'IEO GDP per capita'!$A$44:$A$72,0),MATCH(BI$4,'IEO GDP per capita'!$A$44:$BU$44,0))^(1+$X$1)</f>
        <v>29644.136611851674</v>
      </c>
      <c r="BK30" s="561">
        <f>BJ30^(1+$X$1)*INDEX(GDP_capita_region,MATCH(VLOOKUP($A30,Country_lookup,2),'IEO GDP per capita'!$A$44:$A$72,0),MATCH(BK$4,'IEO GDP per capita'!$A$44:$BU$44,0))/INDEX(GDP_capita_region,MATCH(VLOOKUP($A30,Country_lookup,2),'IEO GDP per capita'!$A$44:$A$72,0),MATCH(BJ$4,'IEO GDP per capita'!$A$44:$BU$44,0))^(1+$X$1)</f>
        <v>30105.453704325904</v>
      </c>
      <c r="BL30" s="561">
        <f>BK30^(1+$X$1)*INDEX(GDP_capita_region,MATCH(VLOOKUP($A30,Country_lookup,2),'IEO GDP per capita'!$A$44:$A$72,0),MATCH(BL$4,'IEO GDP per capita'!$A$44:$BU$44,0))/INDEX(GDP_capita_region,MATCH(VLOOKUP($A30,Country_lookup,2),'IEO GDP per capita'!$A$44:$A$72,0),MATCH(BK$4,'IEO GDP per capita'!$A$44:$BU$44,0))^(1+$X$1)</f>
        <v>30582.989019981564</v>
      </c>
      <c r="BM30" s="561">
        <f>BL30^(1+$X$1)*INDEX(GDP_capita_region,MATCH(VLOOKUP($A30,Country_lookup,2),'IEO GDP per capita'!$A$44:$A$72,0),MATCH(BM$4,'IEO GDP per capita'!$A$44:$BU$44,0))/INDEX(GDP_capita_region,MATCH(VLOOKUP($A30,Country_lookup,2),'IEO GDP per capita'!$A$44:$A$72,0),MATCH(BL$4,'IEO GDP per capita'!$A$44:$BU$44,0))^(1+$X$1)</f>
        <v>31032.486417969783</v>
      </c>
      <c r="BN30" s="561">
        <f>BM30^(1+$X$1)*INDEX(GDP_capita_region,MATCH(VLOOKUP($A30,Country_lookup,2),'IEO GDP per capita'!$A$44:$A$72,0),MATCH(BN$4,'IEO GDP per capita'!$A$44:$BU$44,0))/INDEX(GDP_capita_region,MATCH(VLOOKUP($A30,Country_lookup,2),'IEO GDP per capita'!$A$44:$A$72,0),MATCH(BM$4,'IEO GDP per capita'!$A$44:$BU$44,0))^(1+$X$1)</f>
        <v>31476.863752138499</v>
      </c>
      <c r="BO30" s="561">
        <f>BN30^(1+$X$1)*INDEX(GDP_capita_region,MATCH(VLOOKUP($A30,Country_lookup,2),'IEO GDP per capita'!$A$44:$A$72,0),MATCH(BO$4,'IEO GDP per capita'!$A$44:$BU$44,0))/INDEX(GDP_capita_region,MATCH(VLOOKUP($A30,Country_lookup,2),'IEO GDP per capita'!$A$44:$A$72,0),MATCH(BN$4,'IEO GDP per capita'!$A$44:$BU$44,0))^(1+$X$1)</f>
        <v>31916.374874617486</v>
      </c>
      <c r="BP30" s="561">
        <f>BO30^(1+$X$1)*INDEX(GDP_capita_region,MATCH(VLOOKUP($A30,Country_lookup,2),'IEO GDP per capita'!$A$44:$A$72,0),MATCH(BP$4,'IEO GDP per capita'!$A$44:$BU$44,0))/INDEX(GDP_capita_region,MATCH(VLOOKUP($A30,Country_lookup,2),'IEO GDP per capita'!$A$44:$A$72,0),MATCH(BO$4,'IEO GDP per capita'!$A$44:$BU$44,0))^(1+$X$1)</f>
        <v>32352.057536268101</v>
      </c>
      <c r="BQ30" s="561">
        <f>BP30^(1+$X$1)*INDEX(GDP_capita_region,MATCH(VLOOKUP($A30,Country_lookup,2),'IEO GDP per capita'!$A$44:$A$72,0),MATCH(BQ$4,'IEO GDP per capita'!$A$44:$BU$44,0))/INDEX(GDP_capita_region,MATCH(VLOOKUP($A30,Country_lookup,2),'IEO GDP per capita'!$A$44:$A$72,0),MATCH(BP$4,'IEO GDP per capita'!$A$44:$BU$44,0))^(1+$X$1)</f>
        <v>32784.382180859684</v>
      </c>
      <c r="BR30" s="561">
        <f>BQ30^(1+$X$1)*INDEX(GDP_capita_region,MATCH(VLOOKUP($A30,Country_lookup,2),'IEO GDP per capita'!$A$44:$A$72,0),MATCH(BR$4,'IEO GDP per capita'!$A$44:$BU$44,0))/INDEX(GDP_capita_region,MATCH(VLOOKUP($A30,Country_lookup,2),'IEO GDP per capita'!$A$44:$A$72,0),MATCH(BQ$4,'IEO GDP per capita'!$A$44:$BU$44,0))^(1+$X$1)</f>
        <v>33213.591583908033</v>
      </c>
      <c r="BS30" s="561">
        <f>BR30^(1+$X$1)*INDEX(GDP_capita_region,MATCH(VLOOKUP($A30,Country_lookup,2),'IEO GDP per capita'!$A$44:$A$72,0),MATCH(BS$4,'IEO GDP per capita'!$A$44:$BU$44,0))/INDEX(GDP_capita_region,MATCH(VLOOKUP($A30,Country_lookup,2),'IEO GDP per capita'!$A$44:$A$72,0),MATCH(BR$4,'IEO GDP per capita'!$A$44:$BU$44,0))^(1+$X$1)</f>
        <v>33638.893474808297</v>
      </c>
      <c r="BT30" s="561">
        <f>BS30^(1+$X$1)*INDEX(GDP_capita_region,MATCH(VLOOKUP($A30,Country_lookup,2),'IEO GDP per capita'!$A$44:$A$72,0),MATCH(BT$4,'IEO GDP per capita'!$A$44:$BU$44,0))/INDEX(GDP_capita_region,MATCH(VLOOKUP($A30,Country_lookup,2),'IEO GDP per capita'!$A$44:$A$72,0),MATCH(BS$4,'IEO GDP per capita'!$A$44:$BU$44,0))^(1+$X$1)</f>
        <v>34058.627587682065</v>
      </c>
      <c r="BU30" s="561">
        <f>BT30^(1+$X$1)*INDEX(GDP_capita_region,MATCH(VLOOKUP($A30,Country_lookup,2),'IEO GDP per capita'!$A$44:$A$72,0),MATCH(BU$4,'IEO GDP per capita'!$A$44:$BU$44,0))/INDEX(GDP_capita_region,MATCH(VLOOKUP($A30,Country_lookup,2),'IEO GDP per capita'!$A$44:$A$72,0),MATCH(BT$4,'IEO GDP per capita'!$A$44:$BU$44,0))^(1+$X$1)</f>
        <v>34471.789286545172</v>
      </c>
      <c r="BV30" s="561">
        <f>BU30^(1+$X$1)*INDEX(GDP_capita_region,MATCH(VLOOKUP($A30,Country_lookup,2),'IEO GDP per capita'!$A$44:$A$72,0),MATCH(BV$4,'IEO GDP per capita'!$A$44:$BU$44,0))/INDEX(GDP_capita_region,MATCH(VLOOKUP($A30,Country_lookup,2),'IEO GDP per capita'!$A$44:$A$72,0),MATCH(BU$4,'IEO GDP per capita'!$A$44:$BU$44,0))^(1+$X$1)</f>
        <v>34878.988466254639</v>
      </c>
      <c r="BW30" s="561">
        <f>BV30^(1+$X$1)*INDEX(GDP_capita_region,MATCH(VLOOKUP($A30,Country_lookup,2),'IEO GDP per capita'!$A$44:$A$72,0),MATCH(BW$4,'IEO GDP per capita'!$A$44:$BU$44,0))/INDEX(GDP_capita_region,MATCH(VLOOKUP($A30,Country_lookup,2),'IEO GDP per capita'!$A$44:$A$72,0),MATCH(BV$4,'IEO GDP per capita'!$A$44:$BU$44,0))^(1+$X$1)</f>
        <v>35285.056901153504</v>
      </c>
      <c r="BX30" s="561">
        <f>BW30^(1+$X$1)*INDEX(GDP_capita_region,MATCH(VLOOKUP($A30,Country_lookup,2),'IEO GDP per capita'!$A$44:$A$72,0),MATCH(BX$4,'IEO GDP per capita'!$A$44:$BU$44,0))/INDEX(GDP_capita_region,MATCH(VLOOKUP($A30,Country_lookup,2),'IEO GDP per capita'!$A$44:$A$72,0),MATCH(BW$4,'IEO GDP per capita'!$A$44:$BU$44,0))^(1+$X$1)</f>
        <v>35687.010610749428</v>
      </c>
      <c r="BY30" s="561">
        <f>BX30^(1+$X$1)*INDEX(GDP_capita_region,MATCH(VLOOKUP($A30,Country_lookup,2),'IEO GDP per capita'!$A$44:$A$72,0),MATCH(BY$4,'IEO GDP per capita'!$A$44:$BU$44,0))/INDEX(GDP_capita_region,MATCH(VLOOKUP($A30,Country_lookup,2),'IEO GDP per capita'!$A$44:$A$72,0),MATCH(BX$4,'IEO GDP per capita'!$A$44:$BU$44,0))^(1+$X$1)</f>
        <v>36084.742792708326</v>
      </c>
      <c r="BZ30" s="561">
        <f>BY30^(1+$X$1)*INDEX(GDP_capita_region,MATCH(VLOOKUP($A30,Country_lookup,2),'IEO GDP per capita'!$A$44:$A$72,0),MATCH(BZ$4,'IEO GDP per capita'!$A$44:$BU$44,0))/INDEX(GDP_capita_region,MATCH(VLOOKUP($A30,Country_lookup,2),'IEO GDP per capita'!$A$44:$A$72,0),MATCH(BY$4,'IEO GDP per capita'!$A$44:$BU$44,0))^(1+$X$1)</f>
        <v>36478.104736808549</v>
      </c>
      <c r="CA30" s="561">
        <f>BZ30^(1+$X$1)*INDEX(GDP_capita_region,MATCH(VLOOKUP($A30,Country_lookup,2),'IEO GDP per capita'!$A$44:$A$72,0),MATCH(CA$4,'IEO GDP per capita'!$A$44:$BU$44,0))/INDEX(GDP_capita_region,MATCH(VLOOKUP($A30,Country_lookup,2),'IEO GDP per capita'!$A$44:$A$72,0),MATCH(BZ$4,'IEO GDP per capita'!$A$44:$BU$44,0))^(1+$X$1)</f>
        <v>36867.109539616686</v>
      </c>
      <c r="CB30" s="561">
        <f>CA30^(1+$X$1)*INDEX(GDP_capita_region,MATCH(VLOOKUP($A30,Country_lookup,2),'IEO GDP per capita'!$A$44:$A$72,0),MATCH(CB$4,'IEO GDP per capita'!$A$44:$BU$44,0))/INDEX(GDP_capita_region,MATCH(VLOOKUP($A30,Country_lookup,2),'IEO GDP per capita'!$A$44:$A$72,0),MATCH(CA$4,'IEO GDP per capita'!$A$44:$BU$44,0))^(1+$X$1)</f>
        <v>37251.928237554363</v>
      </c>
      <c r="CC30" s="561">
        <f>CB30^(1+$X$1)*INDEX(GDP_capita_region,MATCH(VLOOKUP($A30,Country_lookup,2),'IEO GDP per capita'!$A$44:$A$72,0),MATCH(CC$4,'IEO GDP per capita'!$A$44:$BU$44,0))/INDEX(GDP_capita_region,MATCH(VLOOKUP($A30,Country_lookup,2),'IEO GDP per capita'!$A$44:$A$72,0),MATCH(CB$4,'IEO GDP per capita'!$A$44:$BU$44,0))^(1+$X$1)</f>
        <v>37632.923159060549</v>
      </c>
      <c r="CD30" s="561">
        <f>CC30^(1+$X$1)*INDEX(GDP_capita_region,MATCH(VLOOKUP($A30,Country_lookup,2),'IEO GDP per capita'!$A$44:$A$72,0),MATCH(CD$4,'IEO GDP per capita'!$A$44:$BU$44,0))/INDEX(GDP_capita_region,MATCH(VLOOKUP($A30,Country_lookup,2),'IEO GDP per capita'!$A$44:$A$72,0),MATCH(CC$4,'IEO GDP per capita'!$A$44:$BU$44,0))^(1+$X$1)</f>
        <v>38010.46651706066</v>
      </c>
      <c r="CE30" s="561">
        <f>CD30^(1+$X$1)*INDEX(GDP_capita_region,MATCH(VLOOKUP($A30,Country_lookup,2),'IEO GDP per capita'!$A$44:$A$72,0),MATCH(CE$4,'IEO GDP per capita'!$A$44:$BU$44,0))/INDEX(GDP_capita_region,MATCH(VLOOKUP($A30,Country_lookup,2),'IEO GDP per capita'!$A$44:$A$72,0),MATCH(CD$4,'IEO GDP per capita'!$A$44:$BU$44,0))^(1+$X$1)</f>
        <v>38384.65199470838</v>
      </c>
      <c r="CF30" s="561">
        <f>CE30^(1+$X$1)*INDEX(GDP_capita_region,MATCH(VLOOKUP($A30,Country_lookup,2),'IEO GDP per capita'!$A$44:$A$72,0),MATCH(CF$4,'IEO GDP per capita'!$A$44:$BU$44,0))/INDEX(GDP_capita_region,MATCH(VLOOKUP($A30,Country_lookup,2),'IEO GDP per capita'!$A$44:$A$72,0),MATCH(CE$4,'IEO GDP per capita'!$A$44:$BU$44,0))^(1+$X$1)</f>
        <v>38755.221411910832</v>
      </c>
      <c r="CG30" s="561">
        <f>CF30^(1+$X$1)*INDEX(GDP_capita_region,MATCH(VLOOKUP($A30,Country_lookup,2),'IEO GDP per capita'!$A$44:$A$72,0),MATCH(CG$4,'IEO GDP per capita'!$A$44:$BU$44,0))/INDEX(GDP_capita_region,MATCH(VLOOKUP($A30,Country_lookup,2),'IEO GDP per capita'!$A$44:$A$72,0),MATCH(CF$4,'IEO GDP per capita'!$A$44:$BU$44,0))^(1+$X$1)</f>
        <v>39121.764113859404</v>
      </c>
      <c r="CH30" s="561">
        <f>CG30^(1+$X$1)*INDEX(GDP_capita_region,MATCH(VLOOKUP($A30,Country_lookup,2),'IEO GDP per capita'!$A$44:$A$72,0),MATCH(CH$4,'IEO GDP per capita'!$A$44:$BU$44,0))/INDEX(GDP_capita_region,MATCH(VLOOKUP($A30,Country_lookup,2),'IEO GDP per capita'!$A$44:$A$72,0),MATCH(CG$4,'IEO GDP per capita'!$A$44:$BU$44,0))^(1+$X$1)</f>
        <v>39484.776501887638</v>
      </c>
      <c r="CI30" s="561">
        <f>CH30^(1+$X$1)*INDEX(GDP_capita_region,MATCH(VLOOKUP($A30,Country_lookup,2),'IEO GDP per capita'!$A$44:$A$72,0),MATCH(CI$4,'IEO GDP per capita'!$A$44:$BU$44,0))/INDEX(GDP_capita_region,MATCH(VLOOKUP($A30,Country_lookup,2),'IEO GDP per capita'!$A$44:$A$72,0),MATCH(CH$4,'IEO GDP per capita'!$A$44:$BU$44,0))^(1+$X$1)</f>
        <v>39844.381560901944</v>
      </c>
      <c r="CJ30" s="561">
        <f>CI30^(1+$X$1)*INDEX(GDP_capita_region,MATCH(VLOOKUP($A30,Country_lookup,2),'IEO GDP per capita'!$A$44:$A$72,0),MATCH(CJ$4,'IEO GDP per capita'!$A$44:$BU$44,0))/INDEX(GDP_capita_region,MATCH(VLOOKUP($A30,Country_lookup,2),'IEO GDP per capita'!$A$44:$A$72,0),MATCH(CI$4,'IEO GDP per capita'!$A$44:$BU$44,0))^(1+$X$1)</f>
        <v>40200.685715281899</v>
      </c>
    </row>
    <row r="31" spans="1:105" ht="16" customHeight="1">
      <c r="A31" s="1147" t="str">
        <f>'Country and technology list'!$A$25</f>
        <v>Brazil</v>
      </c>
      <c r="B31" s="557" t="s">
        <v>101</v>
      </c>
      <c r="C31" s="1206">
        <v>10245.830588603403</v>
      </c>
      <c r="D31" s="1206">
        <v>10229.089375025202</v>
      </c>
      <c r="E31" s="1206">
        <v>10019.993684898895</v>
      </c>
      <c r="F31" s="1206">
        <v>10325.743788826176</v>
      </c>
      <c r="G31" s="1206">
        <v>10710.415278959688</v>
      </c>
      <c r="H31" s="1206">
        <v>11012.056621220821</v>
      </c>
      <c r="I31" s="1206">
        <v>11081.656729176575</v>
      </c>
      <c r="J31" s="1206">
        <v>11281.081695693541</v>
      </c>
      <c r="K31" s="1206">
        <v>11145.154966711541</v>
      </c>
      <c r="L31" s="1206">
        <v>11026.930997084391</v>
      </c>
      <c r="M31" s="1206">
        <v>11308.437843628039</v>
      </c>
      <c r="N31" s="1206">
        <v>11326.264710072779</v>
      </c>
      <c r="O31" s="1206">
        <v>11502.762006372523</v>
      </c>
      <c r="P31" s="1206">
        <v>11470.360516178296</v>
      </c>
      <c r="Q31" s="1206">
        <v>11968.918519577244</v>
      </c>
      <c r="R31" s="1401">
        <v>12219.955232811282</v>
      </c>
      <c r="S31" s="1401">
        <v>12560.790357765738</v>
      </c>
      <c r="T31" s="1401">
        <v>13171.07215657364</v>
      </c>
      <c r="U31" s="1401">
        <v>13691.186573114874</v>
      </c>
      <c r="V31" s="1401">
        <v>13524.748514841353</v>
      </c>
      <c r="W31" s="1401">
        <v>14408.727422310805</v>
      </c>
      <c r="X31" s="1401">
        <v>14830.899561193732</v>
      </c>
      <c r="Y31" s="1401">
        <v>14951.810012783246</v>
      </c>
      <c r="Z31" s="1401">
        <v>15222.320489498974</v>
      </c>
      <c r="AA31" s="1206">
        <v>15162.417784944431</v>
      </c>
      <c r="AB31" s="1206">
        <v>14454.937321134561</v>
      </c>
      <c r="AC31" s="561">
        <f>AB31^(1+$X$1)*INDEX(GDP_capita_region,MATCH(VLOOKUP($A31,Country_lookup,2),'IEO GDP per capita'!$A$44:$A$72,0),MATCH(AC$4,'IEO GDP per capita'!$A$44:$BU$44,0))/INDEX(GDP_capita_region,MATCH(VLOOKUP($A31,Country_lookup,2),'IEO GDP per capita'!$A$44:$A$72,0),MATCH(AB$4,'IEO GDP per capita'!$A$44:$BU$44,0))^(1+$X$1)</f>
        <v>14423.242603762668</v>
      </c>
      <c r="AD31" s="561">
        <f>AC31^(1+$X$1)*INDEX(GDP_capita_region,MATCH(VLOOKUP($A31,Country_lookup,2),'IEO GDP per capita'!$A$44:$A$72,0),MATCH(AD$4,'IEO GDP per capita'!$A$44:$BU$44,0))/INDEX(GDP_capita_region,MATCH(VLOOKUP($A31,Country_lookup,2),'IEO GDP per capita'!$A$44:$A$72,0),MATCH(AC$4,'IEO GDP per capita'!$A$44:$BU$44,0))^(1+$X$1)</f>
        <v>14698.638062319629</v>
      </c>
      <c r="AE31" s="561">
        <f>AD31^(1+$X$1)*INDEX(GDP_capita_region,MATCH(VLOOKUP($A31,Country_lookup,2),'IEO GDP per capita'!$A$44:$A$72,0),MATCH(AE$4,'IEO GDP per capita'!$A$44:$BU$44,0))/INDEX(GDP_capita_region,MATCH(VLOOKUP($A31,Country_lookup,2),'IEO GDP per capita'!$A$44:$A$72,0),MATCH(AD$4,'IEO GDP per capita'!$A$44:$BU$44,0))^(1+$X$1)</f>
        <v>15068.745100916196</v>
      </c>
      <c r="AF31" s="561">
        <f>AE31^(1+$X$1)*INDEX(GDP_capita_region,MATCH(VLOOKUP($A31,Country_lookup,2),'IEO GDP per capita'!$A$44:$A$72,0),MATCH(AF$4,'IEO GDP per capita'!$A$44:$BU$44,0))/INDEX(GDP_capita_region,MATCH(VLOOKUP($A31,Country_lookup,2),'IEO GDP per capita'!$A$44:$A$72,0),MATCH(AE$4,'IEO GDP per capita'!$A$44:$BU$44,0))^(1+$X$1)</f>
        <v>15439.041453720491</v>
      </c>
      <c r="AG31" s="561">
        <f>AF31^(1+$X$1)*INDEX(GDP_capita_region,MATCH(VLOOKUP($A31,Country_lookup,2),'IEO GDP per capita'!$A$44:$A$72,0),MATCH(AG$4,'IEO GDP per capita'!$A$44:$BU$44,0))/INDEX(GDP_capita_region,MATCH(VLOOKUP($A31,Country_lookup,2),'IEO GDP per capita'!$A$44:$A$72,0),MATCH(AF$4,'IEO GDP per capita'!$A$44:$BU$44,0))^(1+$X$1)</f>
        <v>15819.563908461339</v>
      </c>
      <c r="AH31" s="561">
        <f>AG31^(1+$X$1)*INDEX(GDP_capita_region,MATCH(VLOOKUP($A31,Country_lookup,2),'IEO GDP per capita'!$A$44:$A$72,0),MATCH(AH$4,'IEO GDP per capita'!$A$44:$BU$44,0))/INDEX(GDP_capita_region,MATCH(VLOOKUP($A31,Country_lookup,2),'IEO GDP per capita'!$A$44:$A$72,0),MATCH(AG$4,'IEO GDP per capita'!$A$44:$BU$44,0))^(1+$X$1)</f>
        <v>16211.547763097731</v>
      </c>
      <c r="AI31" s="561">
        <f>AH31^(1+$X$1)*INDEX(GDP_capita_region,MATCH(VLOOKUP($A31,Country_lookup,2),'IEO GDP per capita'!$A$44:$A$72,0),MATCH(AI$4,'IEO GDP per capita'!$A$44:$BU$44,0))/INDEX(GDP_capita_region,MATCH(VLOOKUP($A31,Country_lookup,2),'IEO GDP per capita'!$A$44:$A$72,0),MATCH(AH$4,'IEO GDP per capita'!$A$44:$BU$44,0))^(1+$X$1)</f>
        <v>16614.8198181843</v>
      </c>
      <c r="AJ31" s="561">
        <f>AI31^(1+$X$1)*INDEX(GDP_capita_region,MATCH(VLOOKUP($A31,Country_lookup,2),'IEO GDP per capita'!$A$44:$A$72,0),MATCH(AJ$4,'IEO GDP per capita'!$A$44:$BU$44,0))/INDEX(GDP_capita_region,MATCH(VLOOKUP($A31,Country_lookup,2),'IEO GDP per capita'!$A$44:$A$72,0),MATCH(AI$4,'IEO GDP per capita'!$A$44:$BU$44,0))^(1+$X$1)</f>
        <v>17023.769089431495</v>
      </c>
      <c r="AK31" s="561">
        <f>AJ31^(1+$X$1)*INDEX(GDP_capita_region,MATCH(VLOOKUP($A31,Country_lookup,2),'IEO GDP per capita'!$A$44:$A$72,0),MATCH(AK$4,'IEO GDP per capita'!$A$44:$BU$44,0))/INDEX(GDP_capita_region,MATCH(VLOOKUP($A31,Country_lookup,2),'IEO GDP per capita'!$A$44:$A$72,0),MATCH(AJ$4,'IEO GDP per capita'!$A$44:$BU$44,0))^(1+$X$1)</f>
        <v>17423.998044738491</v>
      </c>
      <c r="AL31" s="561">
        <f>AK31^(1+$X$1)*INDEX(GDP_capita_region,MATCH(VLOOKUP($A31,Country_lookup,2),'IEO GDP per capita'!$A$44:$A$72,0),MATCH(AL$4,'IEO GDP per capita'!$A$44:$BU$44,0))/INDEX(GDP_capita_region,MATCH(VLOOKUP($A31,Country_lookup,2),'IEO GDP per capita'!$A$44:$A$72,0),MATCH(AK$4,'IEO GDP per capita'!$A$44:$BU$44,0))^(1+$X$1)</f>
        <v>17810.640401020737</v>
      </c>
      <c r="AM31" s="561">
        <f>AL31^(1+$X$1)*INDEX(GDP_capita_region,MATCH(VLOOKUP($A31,Country_lookup,2),'IEO GDP per capita'!$A$44:$A$72,0),MATCH(AM$4,'IEO GDP per capita'!$A$44:$BU$44,0))/INDEX(GDP_capita_region,MATCH(VLOOKUP($A31,Country_lookup,2),'IEO GDP per capita'!$A$44:$A$72,0),MATCH(AL$4,'IEO GDP per capita'!$A$44:$BU$44,0))^(1+$X$1)</f>
        <v>18201.669061571552</v>
      </c>
      <c r="AN31" s="561">
        <f>AM31^(1+$X$1)*INDEX(GDP_capita_region,MATCH(VLOOKUP($A31,Country_lookup,2),'IEO GDP per capita'!$A$44:$A$72,0),MATCH(AN$4,'IEO GDP per capita'!$A$44:$BU$44,0))/INDEX(GDP_capita_region,MATCH(VLOOKUP($A31,Country_lookup,2),'IEO GDP per capita'!$A$44:$A$72,0),MATCH(AM$4,'IEO GDP per capita'!$A$44:$BU$44,0))^(1+$X$1)</f>
        <v>18596.033763634547</v>
      </c>
      <c r="AO31" s="561">
        <f>AN31^(1+$X$1)*INDEX(GDP_capita_region,MATCH(VLOOKUP($A31,Country_lookup,2),'IEO GDP per capita'!$A$44:$A$72,0),MATCH(AO$4,'IEO GDP per capita'!$A$44:$BU$44,0))/INDEX(GDP_capita_region,MATCH(VLOOKUP($A31,Country_lookup,2),'IEO GDP per capita'!$A$44:$A$72,0),MATCH(AN$4,'IEO GDP per capita'!$A$44:$BU$44,0))^(1+$X$1)</f>
        <v>18998.756550670943</v>
      </c>
      <c r="AP31" s="561">
        <f>AO31^(1+$X$1)*INDEX(GDP_capita_region,MATCH(VLOOKUP($A31,Country_lookup,2),'IEO GDP per capita'!$A$44:$A$72,0),MATCH(AP$4,'IEO GDP per capita'!$A$44:$BU$44,0))/INDEX(GDP_capita_region,MATCH(VLOOKUP($A31,Country_lookup,2),'IEO GDP per capita'!$A$44:$A$72,0),MATCH(AO$4,'IEO GDP per capita'!$A$44:$BU$44,0))^(1+$X$1)</f>
        <v>19406.808811343384</v>
      </c>
      <c r="AQ31" s="561">
        <f>AP31^(1+$X$1)*INDEX(GDP_capita_region,MATCH(VLOOKUP($A31,Country_lookup,2),'IEO GDP per capita'!$A$44:$A$72,0),MATCH(AQ$4,'IEO GDP per capita'!$A$44:$BU$44,0))/INDEX(GDP_capita_region,MATCH(VLOOKUP($A31,Country_lookup,2),'IEO GDP per capita'!$A$44:$A$72,0),MATCH(AP$4,'IEO GDP per capita'!$A$44:$BU$44,0))^(1+$X$1)</f>
        <v>19823.881533506839</v>
      </c>
      <c r="AR31" s="561">
        <f>AQ31^(1+$X$1)*INDEX(GDP_capita_region,MATCH(VLOOKUP($A31,Country_lookup,2),'IEO GDP per capita'!$A$44:$A$72,0),MATCH(AR$4,'IEO GDP per capita'!$A$44:$BU$44,0))/INDEX(GDP_capita_region,MATCH(VLOOKUP($A31,Country_lookup,2),'IEO GDP per capita'!$A$44:$A$72,0),MATCH(AQ$4,'IEO GDP per capita'!$A$44:$BU$44,0))^(1+$X$1)</f>
        <v>20255.860111188867</v>
      </c>
      <c r="AS31" s="561">
        <f>AR31^(1+$X$1)*INDEX(GDP_capita_region,MATCH(VLOOKUP($A31,Country_lookup,2),'IEO GDP per capita'!$A$44:$A$72,0),MATCH(AS$4,'IEO GDP per capita'!$A$44:$BU$44,0))/INDEX(GDP_capita_region,MATCH(VLOOKUP($A31,Country_lookup,2),'IEO GDP per capita'!$A$44:$A$72,0),MATCH(AR$4,'IEO GDP per capita'!$A$44:$BU$44,0))^(1+$X$1)</f>
        <v>20698.530367693631</v>
      </c>
      <c r="AT31" s="561">
        <f>AS31^(1+$X$1)*INDEX(GDP_capita_region,MATCH(VLOOKUP($A31,Country_lookup,2),'IEO GDP per capita'!$A$44:$A$72,0),MATCH(AT$4,'IEO GDP per capita'!$A$44:$BU$44,0))/INDEX(GDP_capita_region,MATCH(VLOOKUP($A31,Country_lookup,2),'IEO GDP per capita'!$A$44:$A$72,0),MATCH(AS$4,'IEO GDP per capita'!$A$44:$BU$44,0))^(1+$X$1)</f>
        <v>21150.653741785805</v>
      </c>
      <c r="AU31" s="561">
        <f>AT31^(1+$X$1)*INDEX(GDP_capita_region,MATCH(VLOOKUP($A31,Country_lookup,2),'IEO GDP per capita'!$A$44:$A$72,0),MATCH(AU$4,'IEO GDP per capita'!$A$44:$BU$44,0))/INDEX(GDP_capita_region,MATCH(VLOOKUP($A31,Country_lookup,2),'IEO GDP per capita'!$A$44:$A$72,0),MATCH(AT$4,'IEO GDP per capita'!$A$44:$BU$44,0))^(1+$X$1)</f>
        <v>21587.471122720857</v>
      </c>
      <c r="AV31" s="561">
        <f>AU31^(1+$X$1)*INDEX(GDP_capita_region,MATCH(VLOOKUP($A31,Country_lookup,2),'IEO GDP per capita'!$A$44:$A$72,0),MATCH(AV$4,'IEO GDP per capita'!$A$44:$BU$44,0))/INDEX(GDP_capita_region,MATCH(VLOOKUP($A31,Country_lookup,2),'IEO GDP per capita'!$A$44:$A$72,0),MATCH(AU$4,'IEO GDP per capita'!$A$44:$BU$44,0))^(1+$X$1)</f>
        <v>22043.702241482413</v>
      </c>
      <c r="AW31" s="561">
        <f>AV31^(1+$X$1)*INDEX(GDP_capita_region,MATCH(VLOOKUP($A31,Country_lookup,2),'IEO GDP per capita'!$A$44:$A$72,0),MATCH(AW$4,'IEO GDP per capita'!$A$44:$BU$44,0))/INDEX(GDP_capita_region,MATCH(VLOOKUP($A31,Country_lookup,2),'IEO GDP per capita'!$A$44:$A$72,0),MATCH(AV$4,'IEO GDP per capita'!$A$44:$BU$44,0))^(1+$X$1)</f>
        <v>22523.895935468907</v>
      </c>
      <c r="AX31" s="561">
        <f>AW31^(1+$X$1)*INDEX(GDP_capita_region,MATCH(VLOOKUP($A31,Country_lookup,2),'IEO GDP per capita'!$A$44:$A$72,0),MATCH(AX$4,'IEO GDP per capita'!$A$44:$BU$44,0))/INDEX(GDP_capita_region,MATCH(VLOOKUP($A31,Country_lookup,2),'IEO GDP per capita'!$A$44:$A$72,0),MATCH(AW$4,'IEO GDP per capita'!$A$44:$BU$44,0))^(1+$X$1)</f>
        <v>23021.277820394345</v>
      </c>
      <c r="AY31" s="561">
        <f>AX31^(1+$X$1)*INDEX(GDP_capita_region,MATCH(VLOOKUP($A31,Country_lookup,2),'IEO GDP per capita'!$A$44:$A$72,0),MATCH(AY$4,'IEO GDP per capita'!$A$44:$BU$44,0))/INDEX(GDP_capita_region,MATCH(VLOOKUP($A31,Country_lookup,2),'IEO GDP per capita'!$A$44:$A$72,0),MATCH(AX$4,'IEO GDP per capita'!$A$44:$BU$44,0))^(1+$X$1)</f>
        <v>23539.510712864801</v>
      </c>
      <c r="AZ31" s="561">
        <f>AY31^(1+$X$1)*INDEX(GDP_capita_region,MATCH(VLOOKUP($A31,Country_lookup,2),'IEO GDP per capita'!$A$44:$A$72,0),MATCH(AZ$4,'IEO GDP per capita'!$A$44:$BU$44,0))/INDEX(GDP_capita_region,MATCH(VLOOKUP($A31,Country_lookup,2),'IEO GDP per capita'!$A$44:$A$72,0),MATCH(AY$4,'IEO GDP per capita'!$A$44:$BU$44,0))^(1+$X$1)</f>
        <v>24075.540798551116</v>
      </c>
      <c r="BA31" s="561">
        <f>AZ31^(1+$X$1)*INDEX(GDP_capita_region,MATCH(VLOOKUP($A31,Country_lookup,2),'IEO GDP per capita'!$A$44:$A$72,0),MATCH(BA$4,'IEO GDP per capita'!$A$44:$BU$44,0))/INDEX(GDP_capita_region,MATCH(VLOOKUP($A31,Country_lookup,2),'IEO GDP per capita'!$A$44:$A$72,0),MATCH(AZ$4,'IEO GDP per capita'!$A$44:$BU$44,0))^(1+$X$1)</f>
        <v>24616.410157897019</v>
      </c>
      <c r="BB31" s="561">
        <f>BA31^(1+$X$1)*INDEX(GDP_capita_region,MATCH(VLOOKUP($A31,Country_lookup,2),'IEO GDP per capita'!$A$44:$A$72,0),MATCH(BB$4,'IEO GDP per capita'!$A$44:$BU$44,0))/INDEX(GDP_capita_region,MATCH(VLOOKUP($A31,Country_lookup,2),'IEO GDP per capita'!$A$44:$A$72,0),MATCH(BA$4,'IEO GDP per capita'!$A$44:$BU$44,0))^(1+$X$1)</f>
        <v>25006.784369670819</v>
      </c>
      <c r="BC31" s="561">
        <f>BB31^(1+$X$1)*INDEX(GDP_capita_region,MATCH(VLOOKUP($A31,Country_lookup,2),'IEO GDP per capita'!$A$44:$A$72,0),MATCH(BC$4,'IEO GDP per capita'!$A$44:$BU$44,0))/INDEX(GDP_capita_region,MATCH(VLOOKUP($A31,Country_lookup,2),'IEO GDP per capita'!$A$44:$A$72,0),MATCH(BB$4,'IEO GDP per capita'!$A$44:$BU$44,0))^(1+$X$1)</f>
        <v>25510.232323291075</v>
      </c>
      <c r="BD31" s="561">
        <f>BC31^(1+$X$1)*INDEX(GDP_capita_region,MATCH(VLOOKUP($A31,Country_lookup,2),'IEO GDP per capita'!$A$44:$A$72,0),MATCH(BD$4,'IEO GDP per capita'!$A$44:$BU$44,0))/INDEX(GDP_capita_region,MATCH(VLOOKUP($A31,Country_lookup,2),'IEO GDP per capita'!$A$44:$A$72,0),MATCH(BC$4,'IEO GDP per capita'!$A$44:$BU$44,0))^(1+$X$1)</f>
        <v>26016.37066307147</v>
      </c>
      <c r="BE31" s="561">
        <f>BD31^(1+$X$1)*INDEX(GDP_capita_region,MATCH(VLOOKUP($A31,Country_lookup,2),'IEO GDP per capita'!$A$44:$A$72,0),MATCH(BE$4,'IEO GDP per capita'!$A$44:$BU$44,0))/INDEX(GDP_capita_region,MATCH(VLOOKUP($A31,Country_lookup,2),'IEO GDP per capita'!$A$44:$A$72,0),MATCH(BD$4,'IEO GDP per capita'!$A$44:$BU$44,0))^(1+$X$1)</f>
        <v>26524.744984455658</v>
      </c>
      <c r="BF31" s="561">
        <f>BE31^(1+$X$1)*INDEX(GDP_capita_region,MATCH(VLOOKUP($A31,Country_lookup,2),'IEO GDP per capita'!$A$44:$A$72,0),MATCH(BF$4,'IEO GDP per capita'!$A$44:$BU$44,0))/INDEX(GDP_capita_region,MATCH(VLOOKUP($A31,Country_lookup,2),'IEO GDP per capita'!$A$44:$A$72,0),MATCH(BE$4,'IEO GDP per capita'!$A$44:$BU$44,0))^(1+$X$1)</f>
        <v>27028.553101118396</v>
      </c>
      <c r="BG31" s="561">
        <f>BF31^(1+$X$1)*INDEX(GDP_capita_region,MATCH(VLOOKUP($A31,Country_lookup,2),'IEO GDP per capita'!$A$44:$A$72,0),MATCH(BG$4,'IEO GDP per capita'!$A$44:$BU$44,0))/INDEX(GDP_capita_region,MATCH(VLOOKUP($A31,Country_lookup,2),'IEO GDP per capita'!$A$44:$A$72,0),MATCH(BF$4,'IEO GDP per capita'!$A$44:$BU$44,0))^(1+$X$1)</f>
        <v>27526.376962345083</v>
      </c>
      <c r="BH31" s="561">
        <f>BG31^(1+$X$1)*INDEX(GDP_capita_region,MATCH(VLOOKUP($A31,Country_lookup,2),'IEO GDP per capita'!$A$44:$A$72,0),MATCH(BH$4,'IEO GDP per capita'!$A$44:$BU$44,0))/INDEX(GDP_capita_region,MATCH(VLOOKUP($A31,Country_lookup,2),'IEO GDP per capita'!$A$44:$A$72,0),MATCH(BG$4,'IEO GDP per capita'!$A$44:$BU$44,0))^(1+$X$1)</f>
        <v>28019.047567664951</v>
      </c>
      <c r="BI31" s="561">
        <f>BH31^(1+$X$1)*INDEX(GDP_capita_region,MATCH(VLOOKUP($A31,Country_lookup,2),'IEO GDP per capita'!$A$44:$A$72,0),MATCH(BI$4,'IEO GDP per capita'!$A$44:$BU$44,0))/INDEX(GDP_capita_region,MATCH(VLOOKUP($A31,Country_lookup,2),'IEO GDP per capita'!$A$44:$A$72,0),MATCH(BH$4,'IEO GDP per capita'!$A$44:$BU$44,0))^(1+$X$1)</f>
        <v>28507.917748635486</v>
      </c>
      <c r="BJ31" s="561">
        <f>BI31^(1+$X$1)*INDEX(GDP_capita_region,MATCH(VLOOKUP($A31,Country_lookup,2),'IEO GDP per capita'!$A$44:$A$72,0),MATCH(BJ$4,'IEO GDP per capita'!$A$44:$BU$44,0))/INDEX(GDP_capita_region,MATCH(VLOOKUP($A31,Country_lookup,2),'IEO GDP per capita'!$A$44:$A$72,0),MATCH(BI$4,'IEO GDP per capita'!$A$44:$BU$44,0))^(1+$X$1)</f>
        <v>28997.35273017651</v>
      </c>
      <c r="BK31" s="561">
        <f>BJ31^(1+$X$1)*INDEX(GDP_capita_region,MATCH(VLOOKUP($A31,Country_lookup,2),'IEO GDP per capita'!$A$44:$A$72,0),MATCH(BK$4,'IEO GDP per capita'!$A$44:$BU$44,0))/INDEX(GDP_capita_region,MATCH(VLOOKUP($A31,Country_lookup,2),'IEO GDP per capita'!$A$44:$A$72,0),MATCH(BJ$4,'IEO GDP per capita'!$A$44:$BU$44,0))^(1+$X$1)</f>
        <v>29494.29560038216</v>
      </c>
      <c r="BL31" s="561">
        <f>BK31^(1+$X$1)*INDEX(GDP_capita_region,MATCH(VLOOKUP($A31,Country_lookup,2),'IEO GDP per capita'!$A$44:$A$72,0),MATCH(BL$4,'IEO GDP per capita'!$A$44:$BU$44,0))/INDEX(GDP_capita_region,MATCH(VLOOKUP($A31,Country_lookup,2),'IEO GDP per capita'!$A$44:$A$72,0),MATCH(BK$4,'IEO GDP per capita'!$A$44:$BU$44,0))^(1+$X$1)</f>
        <v>30006.157357529264</v>
      </c>
      <c r="BM31" s="561">
        <f>BL31^(1+$X$1)*INDEX(GDP_capita_region,MATCH(VLOOKUP($A31,Country_lookup,2),'IEO GDP per capita'!$A$44:$A$72,0),MATCH(BM$4,'IEO GDP per capita'!$A$44:$BU$44,0))/INDEX(GDP_capita_region,MATCH(VLOOKUP($A31,Country_lookup,2),'IEO GDP per capita'!$A$44:$A$72,0),MATCH(BL$4,'IEO GDP per capita'!$A$44:$BU$44,0))^(1+$X$1)</f>
        <v>30501.626061522173</v>
      </c>
      <c r="BN31" s="561">
        <f>BM31^(1+$X$1)*INDEX(GDP_capita_region,MATCH(VLOOKUP($A31,Country_lookup,2),'IEO GDP per capita'!$A$44:$A$72,0),MATCH(BN$4,'IEO GDP per capita'!$A$44:$BU$44,0))/INDEX(GDP_capita_region,MATCH(VLOOKUP($A31,Country_lookup,2),'IEO GDP per capita'!$A$44:$A$72,0),MATCH(BM$4,'IEO GDP per capita'!$A$44:$BU$44,0))^(1+$X$1)</f>
        <v>30996.243638133026</v>
      </c>
      <c r="BO31" s="561">
        <f>BN31^(1+$X$1)*INDEX(GDP_capita_region,MATCH(VLOOKUP($A31,Country_lookup,2),'IEO GDP per capita'!$A$44:$A$72,0),MATCH(BO$4,'IEO GDP per capita'!$A$44:$BU$44,0))/INDEX(GDP_capita_region,MATCH(VLOOKUP($A31,Country_lookup,2),'IEO GDP per capita'!$A$44:$A$72,0),MATCH(BN$4,'IEO GDP per capita'!$A$44:$BU$44,0))^(1+$X$1)</f>
        <v>31490.92099199837</v>
      </c>
      <c r="BP31" s="561">
        <f>BO31^(1+$X$1)*INDEX(GDP_capita_region,MATCH(VLOOKUP($A31,Country_lookup,2),'IEO GDP per capita'!$A$44:$A$72,0),MATCH(BP$4,'IEO GDP per capita'!$A$44:$BU$44,0))/INDEX(GDP_capita_region,MATCH(VLOOKUP($A31,Country_lookup,2),'IEO GDP per capita'!$A$44:$A$72,0),MATCH(BO$4,'IEO GDP per capita'!$A$44:$BU$44,0))^(1+$X$1)</f>
        <v>31987.048805462346</v>
      </c>
      <c r="BQ31" s="561">
        <f>BP31^(1+$X$1)*INDEX(GDP_capita_region,MATCH(VLOOKUP($A31,Country_lookup,2),'IEO GDP per capita'!$A$44:$A$72,0),MATCH(BQ$4,'IEO GDP per capita'!$A$44:$BU$44,0))/INDEX(GDP_capita_region,MATCH(VLOOKUP($A31,Country_lookup,2),'IEO GDP per capita'!$A$44:$A$72,0),MATCH(BP$4,'IEO GDP per capita'!$A$44:$BU$44,0))^(1+$X$1)</f>
        <v>32484.902168237059</v>
      </c>
      <c r="BR31" s="561">
        <f>BQ31^(1+$X$1)*INDEX(GDP_capita_region,MATCH(VLOOKUP($A31,Country_lookup,2),'IEO GDP per capita'!$A$44:$A$72,0),MATCH(BR$4,'IEO GDP per capita'!$A$44:$BU$44,0))/INDEX(GDP_capita_region,MATCH(VLOOKUP($A31,Country_lookup,2),'IEO GDP per capita'!$A$44:$A$72,0),MATCH(BQ$4,'IEO GDP per capita'!$A$44:$BU$44,0))^(1+$X$1)</f>
        <v>32984.08567521556</v>
      </c>
      <c r="BS31" s="561">
        <f>BR31^(1+$X$1)*INDEX(GDP_capita_region,MATCH(VLOOKUP($A31,Country_lookup,2),'IEO GDP per capita'!$A$44:$A$72,0),MATCH(BS$4,'IEO GDP per capita'!$A$44:$BU$44,0))/INDEX(GDP_capita_region,MATCH(VLOOKUP($A31,Country_lookup,2),'IEO GDP per capita'!$A$44:$A$72,0),MATCH(BR$4,'IEO GDP per capita'!$A$44:$BU$44,0))^(1+$X$1)</f>
        <v>33483.752911538169</v>
      </c>
      <c r="BT31" s="561">
        <f>BS31^(1+$X$1)*INDEX(GDP_capita_region,MATCH(VLOOKUP($A31,Country_lookup,2),'IEO GDP per capita'!$A$44:$A$72,0),MATCH(BT$4,'IEO GDP per capita'!$A$44:$BU$44,0))/INDEX(GDP_capita_region,MATCH(VLOOKUP($A31,Country_lookup,2),'IEO GDP per capita'!$A$44:$A$72,0),MATCH(BS$4,'IEO GDP per capita'!$A$44:$BU$44,0))^(1+$X$1)</f>
        <v>33982.647185777263</v>
      </c>
      <c r="BU31" s="561">
        <f>BT31^(1+$X$1)*INDEX(GDP_capita_region,MATCH(VLOOKUP($A31,Country_lookup,2),'IEO GDP per capita'!$A$44:$A$72,0),MATCH(BU$4,'IEO GDP per capita'!$A$44:$BU$44,0))/INDEX(GDP_capita_region,MATCH(VLOOKUP($A31,Country_lookup,2),'IEO GDP per capita'!$A$44:$A$72,0),MATCH(BT$4,'IEO GDP per capita'!$A$44:$BU$44,0))^(1+$X$1)</f>
        <v>34479.889044714146</v>
      </c>
      <c r="BV31" s="561">
        <f>BU31^(1+$X$1)*INDEX(GDP_capita_region,MATCH(VLOOKUP($A31,Country_lookup,2),'IEO GDP per capita'!$A$44:$A$72,0),MATCH(BV$4,'IEO GDP per capita'!$A$44:$BU$44,0))/INDEX(GDP_capita_region,MATCH(VLOOKUP($A31,Country_lookup,2),'IEO GDP per capita'!$A$44:$A$72,0),MATCH(BU$4,'IEO GDP per capita'!$A$44:$BU$44,0))^(1+$X$1)</f>
        <v>34976.191496945983</v>
      </c>
      <c r="BW31" s="561">
        <f>BV31^(1+$X$1)*INDEX(GDP_capita_region,MATCH(VLOOKUP($A31,Country_lookup,2),'IEO GDP per capita'!$A$44:$A$72,0),MATCH(BW$4,'IEO GDP per capita'!$A$44:$BU$44,0))/INDEX(GDP_capita_region,MATCH(VLOOKUP($A31,Country_lookup,2),'IEO GDP per capita'!$A$44:$A$72,0),MATCH(BV$4,'IEO GDP per capita'!$A$44:$BU$44,0))^(1+$X$1)</f>
        <v>35475.144919596343</v>
      </c>
      <c r="BX31" s="561">
        <f>BW31^(1+$X$1)*INDEX(GDP_capita_region,MATCH(VLOOKUP($A31,Country_lookup,2),'IEO GDP per capita'!$A$44:$A$72,0),MATCH(BX$4,'IEO GDP per capita'!$A$44:$BU$44,0))/INDEX(GDP_capita_region,MATCH(VLOOKUP($A31,Country_lookup,2),'IEO GDP per capita'!$A$44:$A$72,0),MATCH(BW$4,'IEO GDP per capita'!$A$44:$BU$44,0))^(1+$X$1)</f>
        <v>35974.469237628276</v>
      </c>
      <c r="BY31" s="561">
        <f>BX31^(1+$X$1)*INDEX(GDP_capita_region,MATCH(VLOOKUP($A31,Country_lookup,2),'IEO GDP per capita'!$A$44:$A$72,0),MATCH(BY$4,'IEO GDP per capita'!$A$44:$BU$44,0))/INDEX(GDP_capita_region,MATCH(VLOOKUP($A31,Country_lookup,2),'IEO GDP per capita'!$A$44:$A$72,0),MATCH(BX$4,'IEO GDP per capita'!$A$44:$BU$44,0))^(1+$X$1)</f>
        <v>36473.852889872549</v>
      </c>
      <c r="BZ31" s="561">
        <f>BY31^(1+$X$1)*INDEX(GDP_capita_region,MATCH(VLOOKUP($A31,Country_lookup,2),'IEO GDP per capita'!$A$44:$A$72,0),MATCH(BZ$4,'IEO GDP per capita'!$A$44:$BU$44,0))/INDEX(GDP_capita_region,MATCH(VLOOKUP($A31,Country_lookup,2),'IEO GDP per capita'!$A$44:$A$72,0),MATCH(BY$4,'IEO GDP per capita'!$A$44:$BU$44,0))^(1+$X$1)</f>
        <v>36973.021376111887</v>
      </c>
      <c r="CA31" s="561">
        <f>BZ31^(1+$X$1)*INDEX(GDP_capita_region,MATCH(VLOOKUP($A31,Country_lookup,2),'IEO GDP per capita'!$A$44:$A$72,0),MATCH(CA$4,'IEO GDP per capita'!$A$44:$BU$44,0))/INDEX(GDP_capita_region,MATCH(VLOOKUP($A31,Country_lookup,2),'IEO GDP per capita'!$A$44:$A$72,0),MATCH(BZ$4,'IEO GDP per capita'!$A$44:$BU$44,0))^(1+$X$1)</f>
        <v>37471.961902990857</v>
      </c>
      <c r="CB31" s="561">
        <f>CA31^(1+$X$1)*INDEX(GDP_capita_region,MATCH(VLOOKUP($A31,Country_lookup,2),'IEO GDP per capita'!$A$44:$A$72,0),MATCH(CB$4,'IEO GDP per capita'!$A$44:$BU$44,0))/INDEX(GDP_capita_region,MATCH(VLOOKUP($A31,Country_lookup,2),'IEO GDP per capita'!$A$44:$A$72,0),MATCH(CA$4,'IEO GDP per capita'!$A$44:$BU$44,0))^(1+$X$1)</f>
        <v>37970.841253938437</v>
      </c>
      <c r="CC31" s="561">
        <f>CB31^(1+$X$1)*INDEX(GDP_capita_region,MATCH(VLOOKUP($A31,Country_lookup,2),'IEO GDP per capita'!$A$44:$A$72,0),MATCH(CC$4,'IEO GDP per capita'!$A$44:$BU$44,0))/INDEX(GDP_capita_region,MATCH(VLOOKUP($A31,Country_lookup,2),'IEO GDP per capita'!$A$44:$A$72,0),MATCH(CB$4,'IEO GDP per capita'!$A$44:$BU$44,0))^(1+$X$1)</f>
        <v>38469.917757677867</v>
      </c>
      <c r="CD31" s="561">
        <f>CC31^(1+$X$1)*INDEX(GDP_capita_region,MATCH(VLOOKUP($A31,Country_lookup,2),'IEO GDP per capita'!$A$44:$A$72,0),MATCH(CD$4,'IEO GDP per capita'!$A$44:$BU$44,0))/INDEX(GDP_capita_region,MATCH(VLOOKUP($A31,Country_lookup,2),'IEO GDP per capita'!$A$44:$A$72,0),MATCH(CC$4,'IEO GDP per capita'!$A$44:$BU$44,0))^(1+$X$1)</f>
        <v>38969.419906722251</v>
      </c>
      <c r="CE31" s="561">
        <f>CD31^(1+$X$1)*INDEX(GDP_capita_region,MATCH(VLOOKUP($A31,Country_lookup,2),'IEO GDP per capita'!$A$44:$A$72,0),MATCH(CE$4,'IEO GDP per capita'!$A$44:$BU$44,0))/INDEX(GDP_capita_region,MATCH(VLOOKUP($A31,Country_lookup,2),'IEO GDP per capita'!$A$44:$A$72,0),MATCH(CD$4,'IEO GDP per capita'!$A$44:$BU$44,0))^(1+$X$1)</f>
        <v>39469.351041790433</v>
      </c>
      <c r="CF31" s="561">
        <f>CE31^(1+$X$1)*INDEX(GDP_capita_region,MATCH(VLOOKUP($A31,Country_lookup,2),'IEO GDP per capita'!$A$44:$A$72,0),MATCH(CF$4,'IEO GDP per capita'!$A$44:$BU$44,0))/INDEX(GDP_capita_region,MATCH(VLOOKUP($A31,Country_lookup,2),'IEO GDP per capita'!$A$44:$A$72,0),MATCH(CE$4,'IEO GDP per capita'!$A$44:$BU$44,0))^(1+$X$1)</f>
        <v>39969.400850439946</v>
      </c>
      <c r="CG31" s="561">
        <f>CF31^(1+$X$1)*INDEX(GDP_capita_region,MATCH(VLOOKUP($A31,Country_lookup,2),'IEO GDP per capita'!$A$44:$A$72,0),MATCH(CG$4,'IEO GDP per capita'!$A$44:$BU$44,0))/INDEX(GDP_capita_region,MATCH(VLOOKUP($A31,Country_lookup,2),'IEO GDP per capita'!$A$44:$A$72,0),MATCH(CF$4,'IEO GDP per capita'!$A$44:$BU$44,0))^(1+$X$1)</f>
        <v>40469.186327765514</v>
      </c>
      <c r="CH31" s="561">
        <f>CG31^(1+$X$1)*INDEX(GDP_capita_region,MATCH(VLOOKUP($A31,Country_lookup,2),'IEO GDP per capita'!$A$44:$A$72,0),MATCH(CH$4,'IEO GDP per capita'!$A$44:$BU$44,0))/INDEX(GDP_capita_region,MATCH(VLOOKUP($A31,Country_lookup,2),'IEO GDP per capita'!$A$44:$A$72,0),MATCH(CG$4,'IEO GDP per capita'!$A$44:$BU$44,0))^(1+$X$1)</f>
        <v>40969.059749833505</v>
      </c>
      <c r="CI31" s="561">
        <f>CH31^(1+$X$1)*INDEX(GDP_capita_region,MATCH(VLOOKUP($A31,Country_lookup,2),'IEO GDP per capita'!$A$44:$A$72,0),MATCH(CI$4,'IEO GDP per capita'!$A$44:$BU$44,0))/INDEX(GDP_capita_region,MATCH(VLOOKUP($A31,Country_lookup,2),'IEO GDP per capita'!$A$44:$A$72,0),MATCH(CH$4,'IEO GDP per capita'!$A$44:$BU$44,0))^(1+$X$1)</f>
        <v>41469.099876354914</v>
      </c>
      <c r="CJ31" s="561">
        <f>CI31^(1+$X$1)*INDEX(GDP_capita_region,MATCH(VLOOKUP($A31,Country_lookup,2),'IEO GDP per capita'!$A$44:$A$72,0),MATCH(CJ$4,'IEO GDP per capita'!$A$44:$BU$44,0))/INDEX(GDP_capita_region,MATCH(VLOOKUP($A31,Country_lookup,2),'IEO GDP per capita'!$A$44:$A$72,0),MATCH(CI$4,'IEO GDP per capita'!$A$44:$BU$44,0))^(1+$X$1)</f>
        <v>41969.352649589477</v>
      </c>
    </row>
    <row r="32" spans="1:105" ht="16" customHeight="1">
      <c r="A32" s="1147" t="str">
        <f>'Country and technology list'!$A$26</f>
        <v>Brunei Darussalam</v>
      </c>
      <c r="B32" s="557" t="s">
        <v>103</v>
      </c>
      <c r="C32" s="1206">
        <v>77073.335444143697</v>
      </c>
      <c r="D32" s="1206">
        <v>77264.921771511305</v>
      </c>
      <c r="E32" s="1206">
        <v>78672.797317300821</v>
      </c>
      <c r="F32" s="1206">
        <v>76732.227490038276</v>
      </c>
      <c r="G32" s="1206">
        <v>77023.810966540957</v>
      </c>
      <c r="H32" s="1206">
        <v>78403.883243168442</v>
      </c>
      <c r="I32" s="1206">
        <v>78676.677775096032</v>
      </c>
      <c r="J32" s="1206">
        <v>75693.010280677045</v>
      </c>
      <c r="K32" s="1206">
        <v>73577.305126016159</v>
      </c>
      <c r="L32" s="1206">
        <v>74198.181057829817</v>
      </c>
      <c r="M32" s="1206">
        <v>74755.92770044833</v>
      </c>
      <c r="N32" s="1206">
        <v>75321.583122149415</v>
      </c>
      <c r="O32" s="1206">
        <v>76800.633810353669</v>
      </c>
      <c r="P32" s="1206">
        <v>77635.018088182565</v>
      </c>
      <c r="Q32" s="1206">
        <v>76679.013930889734</v>
      </c>
      <c r="R32" s="1401">
        <v>75659.709745202243</v>
      </c>
      <c r="S32" s="1401">
        <v>77643.707197829019</v>
      </c>
      <c r="T32" s="1401">
        <v>76453.542817785201</v>
      </c>
      <c r="U32" s="1401">
        <v>73724.879090589311</v>
      </c>
      <c r="V32" s="1401">
        <v>71246.348572251911</v>
      </c>
      <c r="W32" s="1401">
        <v>71941.613253347954</v>
      </c>
      <c r="X32" s="1401">
        <v>73265.121634675234</v>
      </c>
      <c r="Y32" s="1401">
        <v>72853.030856707148</v>
      </c>
      <c r="Z32" s="1401">
        <v>70535.287885264639</v>
      </c>
      <c r="AA32" s="1206">
        <v>67911.878913490189</v>
      </c>
      <c r="AB32" s="1206">
        <v>66647.16564099463</v>
      </c>
      <c r="AC32" s="561">
        <f>AB32^(1+$X$1)*INDEX(GDP_capita_region,MATCH(VLOOKUP($A32,Country_lookup,2),'IEO GDP per capita'!$A$44:$A$72,0),MATCH(AC$4,'IEO GDP per capita'!$A$44:$BU$44,0))/INDEX(GDP_capita_region,MATCH(VLOOKUP($A32,Country_lookup,2),'IEO GDP per capita'!$A$44:$A$72,0),MATCH(AB$4,'IEO GDP per capita'!$A$44:$BU$44,0))^(1+$X$1)</f>
        <v>68000.323002570818</v>
      </c>
      <c r="AD32" s="561">
        <f>AC32^(1+$X$1)*INDEX(GDP_capita_region,MATCH(VLOOKUP($A32,Country_lookup,2),'IEO GDP per capita'!$A$44:$A$72,0),MATCH(AD$4,'IEO GDP per capita'!$A$44:$BU$44,0))/INDEX(GDP_capita_region,MATCH(VLOOKUP($A32,Country_lookup,2),'IEO GDP per capita'!$A$44:$A$72,0),MATCH(AC$4,'IEO GDP per capita'!$A$44:$BU$44,0))^(1+$X$1)</f>
        <v>69420.229624202155</v>
      </c>
      <c r="AE32" s="561">
        <f>AD32^(1+$X$1)*INDEX(GDP_capita_region,MATCH(VLOOKUP($A32,Country_lookup,2),'IEO GDP per capita'!$A$44:$A$72,0),MATCH(AE$4,'IEO GDP per capita'!$A$44:$BU$44,0))/INDEX(GDP_capita_region,MATCH(VLOOKUP($A32,Country_lookup,2),'IEO GDP per capita'!$A$44:$A$72,0),MATCH(AD$4,'IEO GDP per capita'!$A$44:$BU$44,0))^(1+$X$1)</f>
        <v>70782.470893173435</v>
      </c>
      <c r="AF32" s="561">
        <f>AE32^(1+$X$1)*INDEX(GDP_capita_region,MATCH(VLOOKUP($A32,Country_lookup,2),'IEO GDP per capita'!$A$44:$A$72,0),MATCH(AF$4,'IEO GDP per capita'!$A$44:$BU$44,0))/INDEX(GDP_capita_region,MATCH(VLOOKUP($A32,Country_lookup,2),'IEO GDP per capita'!$A$44:$A$72,0),MATCH(AE$4,'IEO GDP per capita'!$A$44:$BU$44,0))^(1+$X$1)</f>
        <v>72145.755390647726</v>
      </c>
      <c r="AG32" s="561">
        <f>AF32^(1+$X$1)*INDEX(GDP_capita_region,MATCH(VLOOKUP($A32,Country_lookup,2),'IEO GDP per capita'!$A$44:$A$72,0),MATCH(AG$4,'IEO GDP per capita'!$A$44:$BU$44,0))/INDEX(GDP_capita_region,MATCH(VLOOKUP($A32,Country_lookup,2),'IEO GDP per capita'!$A$44:$A$72,0),MATCH(AF$4,'IEO GDP per capita'!$A$44:$BU$44,0))^(1+$X$1)</f>
        <v>73513.55892420921</v>
      </c>
      <c r="AH32" s="561">
        <f>AG32^(1+$X$1)*INDEX(GDP_capita_region,MATCH(VLOOKUP($A32,Country_lookup,2),'IEO GDP per capita'!$A$44:$A$72,0),MATCH(AH$4,'IEO GDP per capita'!$A$44:$BU$44,0))/INDEX(GDP_capita_region,MATCH(VLOOKUP($A32,Country_lookup,2),'IEO GDP per capita'!$A$44:$A$72,0),MATCH(AG$4,'IEO GDP per capita'!$A$44:$BU$44,0))^(1+$X$1)</f>
        <v>74901.233615216261</v>
      </c>
      <c r="AI32" s="561">
        <f>AH32^(1+$X$1)*INDEX(GDP_capita_region,MATCH(VLOOKUP($A32,Country_lookup,2),'IEO GDP per capita'!$A$44:$A$72,0),MATCH(AI$4,'IEO GDP per capita'!$A$44:$BU$44,0))/INDEX(GDP_capita_region,MATCH(VLOOKUP($A32,Country_lookup,2),'IEO GDP per capita'!$A$44:$A$72,0),MATCH(AH$4,'IEO GDP per capita'!$A$44:$BU$44,0))^(1+$X$1)</f>
        <v>76290.063538062619</v>
      </c>
      <c r="AJ32" s="561">
        <f>AI32^(1+$X$1)*INDEX(GDP_capita_region,MATCH(VLOOKUP($A32,Country_lookup,2),'IEO GDP per capita'!$A$44:$A$72,0),MATCH(AJ$4,'IEO GDP per capita'!$A$44:$BU$44,0))/INDEX(GDP_capita_region,MATCH(VLOOKUP($A32,Country_lookup,2),'IEO GDP per capita'!$A$44:$A$72,0),MATCH(AI$4,'IEO GDP per capita'!$A$44:$BU$44,0))^(1+$X$1)</f>
        <v>77684.415039832485</v>
      </c>
      <c r="AK32" s="561">
        <f>AJ32^(1+$X$1)*INDEX(GDP_capita_region,MATCH(VLOOKUP($A32,Country_lookup,2),'IEO GDP per capita'!$A$44:$A$72,0),MATCH(AK$4,'IEO GDP per capita'!$A$44:$BU$44,0))/INDEX(GDP_capita_region,MATCH(VLOOKUP($A32,Country_lookup,2),'IEO GDP per capita'!$A$44:$A$72,0),MATCH(AJ$4,'IEO GDP per capita'!$A$44:$BU$44,0))^(1+$X$1)</f>
        <v>79070.682564458039</v>
      </c>
      <c r="AL32" s="561">
        <f>AK32^(1+$X$1)*INDEX(GDP_capita_region,MATCH(VLOOKUP($A32,Country_lookup,2),'IEO GDP per capita'!$A$44:$A$72,0),MATCH(AL$4,'IEO GDP per capita'!$A$44:$BU$44,0))/INDEX(GDP_capita_region,MATCH(VLOOKUP($A32,Country_lookup,2),'IEO GDP per capita'!$A$44:$A$72,0),MATCH(AK$4,'IEO GDP per capita'!$A$44:$BU$44,0))^(1+$X$1)</f>
        <v>80493.34202778952</v>
      </c>
      <c r="AM32" s="561">
        <f>AL32^(1+$X$1)*INDEX(GDP_capita_region,MATCH(VLOOKUP($A32,Country_lookup,2),'IEO GDP per capita'!$A$44:$A$72,0),MATCH(AM$4,'IEO GDP per capita'!$A$44:$BU$44,0))/INDEX(GDP_capita_region,MATCH(VLOOKUP($A32,Country_lookup,2),'IEO GDP per capita'!$A$44:$A$72,0),MATCH(AL$4,'IEO GDP per capita'!$A$44:$BU$44,0))^(1+$X$1)</f>
        <v>81900.269112752751</v>
      </c>
      <c r="AN32" s="561">
        <f>AM32^(1+$X$1)*INDEX(GDP_capita_region,MATCH(VLOOKUP($A32,Country_lookup,2),'IEO GDP per capita'!$A$44:$A$72,0),MATCH(AN$4,'IEO GDP per capita'!$A$44:$BU$44,0))/INDEX(GDP_capita_region,MATCH(VLOOKUP($A32,Country_lookup,2),'IEO GDP per capita'!$A$44:$A$72,0),MATCH(AM$4,'IEO GDP per capita'!$A$44:$BU$44,0))^(1+$X$1)</f>
        <v>83364.406041871101</v>
      </c>
      <c r="AO32" s="561">
        <f>AN32^(1+$X$1)*INDEX(GDP_capita_region,MATCH(VLOOKUP($A32,Country_lookup,2),'IEO GDP per capita'!$A$44:$A$72,0),MATCH(AO$4,'IEO GDP per capita'!$A$44:$BU$44,0))/INDEX(GDP_capita_region,MATCH(VLOOKUP($A32,Country_lookup,2),'IEO GDP per capita'!$A$44:$A$72,0),MATCH(AN$4,'IEO GDP per capita'!$A$44:$BU$44,0))^(1+$X$1)</f>
        <v>84867.923541458789</v>
      </c>
      <c r="AP32" s="561">
        <f>AO32^(1+$X$1)*INDEX(GDP_capita_region,MATCH(VLOOKUP($A32,Country_lookup,2),'IEO GDP per capita'!$A$44:$A$72,0),MATCH(AP$4,'IEO GDP per capita'!$A$44:$BU$44,0))/INDEX(GDP_capita_region,MATCH(VLOOKUP($A32,Country_lookup,2),'IEO GDP per capita'!$A$44:$A$72,0),MATCH(AO$4,'IEO GDP per capita'!$A$44:$BU$44,0))^(1+$X$1)</f>
        <v>86333.275992008334</v>
      </c>
      <c r="AQ32" s="561">
        <f>AP32^(1+$X$1)*INDEX(GDP_capita_region,MATCH(VLOOKUP($A32,Country_lookup,2),'IEO GDP per capita'!$A$44:$A$72,0),MATCH(AQ$4,'IEO GDP per capita'!$A$44:$BU$44,0))/INDEX(GDP_capita_region,MATCH(VLOOKUP($A32,Country_lookup,2),'IEO GDP per capita'!$A$44:$A$72,0),MATCH(AP$4,'IEO GDP per capita'!$A$44:$BU$44,0))^(1+$X$1)</f>
        <v>87849.285665513249</v>
      </c>
      <c r="AR32" s="561">
        <f>AQ32^(1+$X$1)*INDEX(GDP_capita_region,MATCH(VLOOKUP($A32,Country_lookup,2),'IEO GDP per capita'!$A$44:$A$72,0),MATCH(AR$4,'IEO GDP per capita'!$A$44:$BU$44,0))/INDEX(GDP_capita_region,MATCH(VLOOKUP($A32,Country_lookup,2),'IEO GDP per capita'!$A$44:$A$72,0),MATCH(AQ$4,'IEO GDP per capita'!$A$44:$BU$44,0))^(1+$X$1)</f>
        <v>89474.431676069478</v>
      </c>
      <c r="AS32" s="561">
        <f>AR32^(1+$X$1)*INDEX(GDP_capita_region,MATCH(VLOOKUP($A32,Country_lookup,2),'IEO GDP per capita'!$A$44:$A$72,0),MATCH(AS$4,'IEO GDP per capita'!$A$44:$BU$44,0))/INDEX(GDP_capita_region,MATCH(VLOOKUP($A32,Country_lookup,2),'IEO GDP per capita'!$A$44:$A$72,0),MATCH(AR$4,'IEO GDP per capita'!$A$44:$BU$44,0))^(1+$X$1)</f>
        <v>91102.775351493721</v>
      </c>
      <c r="AT32" s="561">
        <f>AS32^(1+$X$1)*INDEX(GDP_capita_region,MATCH(VLOOKUP($A32,Country_lookup,2),'IEO GDP per capita'!$A$44:$A$72,0),MATCH(AT$4,'IEO GDP per capita'!$A$44:$BU$44,0))/INDEX(GDP_capita_region,MATCH(VLOOKUP($A32,Country_lookup,2),'IEO GDP per capita'!$A$44:$A$72,0),MATCH(AS$4,'IEO GDP per capita'!$A$44:$BU$44,0))^(1+$X$1)</f>
        <v>92762.809507798127</v>
      </c>
      <c r="AU32" s="561">
        <f>AT32^(1+$X$1)*INDEX(GDP_capita_region,MATCH(VLOOKUP($A32,Country_lookup,2),'IEO GDP per capita'!$A$44:$A$72,0),MATCH(AU$4,'IEO GDP per capita'!$A$44:$BU$44,0))/INDEX(GDP_capita_region,MATCH(VLOOKUP($A32,Country_lookup,2),'IEO GDP per capita'!$A$44:$A$72,0),MATCH(AT$4,'IEO GDP per capita'!$A$44:$BU$44,0))^(1+$X$1)</f>
        <v>94485.305214544947</v>
      </c>
      <c r="AV32" s="561">
        <f>AU32^(1+$X$1)*INDEX(GDP_capita_region,MATCH(VLOOKUP($A32,Country_lookup,2),'IEO GDP per capita'!$A$44:$A$72,0),MATCH(AV$4,'IEO GDP per capita'!$A$44:$BU$44,0))/INDEX(GDP_capita_region,MATCH(VLOOKUP($A32,Country_lookup,2),'IEO GDP per capita'!$A$44:$A$72,0),MATCH(AU$4,'IEO GDP per capita'!$A$44:$BU$44,0))^(1+$X$1)</f>
        <v>96255.753520620827</v>
      </c>
      <c r="AW32" s="561">
        <f>AV32^(1+$X$1)*INDEX(GDP_capita_region,MATCH(VLOOKUP($A32,Country_lookup,2),'IEO GDP per capita'!$A$44:$A$72,0),MATCH(AW$4,'IEO GDP per capita'!$A$44:$BU$44,0))/INDEX(GDP_capita_region,MATCH(VLOOKUP($A32,Country_lookup,2),'IEO GDP per capita'!$A$44:$A$72,0),MATCH(AV$4,'IEO GDP per capita'!$A$44:$BU$44,0))^(1+$X$1)</f>
        <v>98133.072436751681</v>
      </c>
      <c r="AX32" s="561">
        <f>AW32^(1+$X$1)*INDEX(GDP_capita_region,MATCH(VLOOKUP($A32,Country_lookup,2),'IEO GDP per capita'!$A$44:$A$72,0),MATCH(AX$4,'IEO GDP per capita'!$A$44:$BU$44,0))/INDEX(GDP_capita_region,MATCH(VLOOKUP($A32,Country_lookup,2),'IEO GDP per capita'!$A$44:$A$72,0),MATCH(AW$4,'IEO GDP per capita'!$A$44:$BU$44,0))^(1+$X$1)</f>
        <v>100007.24045822886</v>
      </c>
      <c r="AY32" s="561">
        <f>AX32^(1+$X$1)*INDEX(GDP_capita_region,MATCH(VLOOKUP($A32,Country_lookup,2),'IEO GDP per capita'!$A$44:$A$72,0),MATCH(AY$4,'IEO GDP per capita'!$A$44:$BU$44,0))/INDEX(GDP_capita_region,MATCH(VLOOKUP($A32,Country_lookup,2),'IEO GDP per capita'!$A$44:$A$72,0),MATCH(AX$4,'IEO GDP per capita'!$A$44:$BU$44,0))^(1+$X$1)</f>
        <v>101981.88899876914</v>
      </c>
      <c r="AZ32" s="561">
        <f>AY32^(1+$X$1)*INDEX(GDP_capita_region,MATCH(VLOOKUP($A32,Country_lookup,2),'IEO GDP per capita'!$A$44:$A$72,0),MATCH(AZ$4,'IEO GDP per capita'!$A$44:$BU$44,0))/INDEX(GDP_capita_region,MATCH(VLOOKUP($A32,Country_lookup,2),'IEO GDP per capita'!$A$44:$A$72,0),MATCH(AY$4,'IEO GDP per capita'!$A$44:$BU$44,0))^(1+$X$1)</f>
        <v>104003.58483953989</v>
      </c>
      <c r="BA32" s="561">
        <f>AZ32^(1+$X$1)*INDEX(GDP_capita_region,MATCH(VLOOKUP($A32,Country_lookup,2),'IEO GDP per capita'!$A$44:$A$72,0),MATCH(BA$4,'IEO GDP per capita'!$A$44:$BU$44,0))/INDEX(GDP_capita_region,MATCH(VLOOKUP($A32,Country_lookup,2),'IEO GDP per capita'!$A$44:$A$72,0),MATCH(AZ$4,'IEO GDP per capita'!$A$44:$BU$44,0))^(1+$X$1)</f>
        <v>106067.80080511853</v>
      </c>
      <c r="BB32" s="561">
        <f>BA32^(1+$X$1)*INDEX(GDP_capita_region,MATCH(VLOOKUP($A32,Country_lookup,2),'IEO GDP per capita'!$A$44:$A$72,0),MATCH(BB$4,'IEO GDP per capita'!$A$44:$BU$44,0))/INDEX(GDP_capita_region,MATCH(VLOOKUP($A32,Country_lookup,2),'IEO GDP per capita'!$A$44:$A$72,0),MATCH(BA$4,'IEO GDP per capita'!$A$44:$BU$44,0))^(1+$X$1)</f>
        <v>107073.73584814098</v>
      </c>
      <c r="BC32" s="561">
        <f>BB32^(1+$X$1)*INDEX(GDP_capita_region,MATCH(VLOOKUP($A32,Country_lookup,2),'IEO GDP per capita'!$A$44:$A$72,0),MATCH(BC$4,'IEO GDP per capita'!$A$44:$BU$44,0))/INDEX(GDP_capita_region,MATCH(VLOOKUP($A32,Country_lookup,2),'IEO GDP per capita'!$A$44:$A$72,0),MATCH(BB$4,'IEO GDP per capita'!$A$44:$BU$44,0))^(1+$X$1)</f>
        <v>108805.20514123881</v>
      </c>
      <c r="BD32" s="561">
        <f>BC32^(1+$X$1)*INDEX(GDP_capita_region,MATCH(VLOOKUP($A32,Country_lookup,2),'IEO GDP per capita'!$A$44:$A$72,0),MATCH(BD$4,'IEO GDP per capita'!$A$44:$BU$44,0))/INDEX(GDP_capita_region,MATCH(VLOOKUP($A32,Country_lookup,2),'IEO GDP per capita'!$A$44:$A$72,0),MATCH(BC$4,'IEO GDP per capita'!$A$44:$BU$44,0))^(1+$X$1)</f>
        <v>110495.10126332311</v>
      </c>
      <c r="BE32" s="561">
        <f>BD32^(1+$X$1)*INDEX(GDP_capita_region,MATCH(VLOOKUP($A32,Country_lookup,2),'IEO GDP per capita'!$A$44:$A$72,0),MATCH(BE$4,'IEO GDP per capita'!$A$44:$BU$44,0))/INDEX(GDP_capita_region,MATCH(VLOOKUP($A32,Country_lookup,2),'IEO GDP per capita'!$A$44:$A$72,0),MATCH(BD$4,'IEO GDP per capita'!$A$44:$BU$44,0))^(1+$X$1)</f>
        <v>112129.03271172129</v>
      </c>
      <c r="BF32" s="561">
        <f>BE32^(1+$X$1)*INDEX(GDP_capita_region,MATCH(VLOOKUP($A32,Country_lookup,2),'IEO GDP per capita'!$A$44:$A$72,0),MATCH(BF$4,'IEO GDP per capita'!$A$44:$BU$44,0))/INDEX(GDP_capita_region,MATCH(VLOOKUP($A32,Country_lookup,2),'IEO GDP per capita'!$A$44:$A$72,0),MATCH(BE$4,'IEO GDP per capita'!$A$44:$BU$44,0))^(1+$X$1)</f>
        <v>113698.93801567308</v>
      </c>
      <c r="BG32" s="561">
        <f>BF32^(1+$X$1)*INDEX(GDP_capita_region,MATCH(VLOOKUP($A32,Country_lookup,2),'IEO GDP per capita'!$A$44:$A$72,0),MATCH(BG$4,'IEO GDP per capita'!$A$44:$BU$44,0))/INDEX(GDP_capita_region,MATCH(VLOOKUP($A32,Country_lookup,2),'IEO GDP per capita'!$A$44:$A$72,0),MATCH(BF$4,'IEO GDP per capita'!$A$44:$BU$44,0))^(1+$X$1)</f>
        <v>115197.54402970824</v>
      </c>
      <c r="BH32" s="561">
        <f>BG32^(1+$X$1)*INDEX(GDP_capita_region,MATCH(VLOOKUP($A32,Country_lookup,2),'IEO GDP per capita'!$A$44:$A$72,0),MATCH(BH$4,'IEO GDP per capita'!$A$44:$BU$44,0))/INDEX(GDP_capita_region,MATCH(VLOOKUP($A32,Country_lookup,2),'IEO GDP per capita'!$A$44:$A$72,0),MATCH(BG$4,'IEO GDP per capita'!$A$44:$BU$44,0))^(1+$X$1)</f>
        <v>116635.60376511763</v>
      </c>
      <c r="BI32" s="561">
        <f>BH32^(1+$X$1)*INDEX(GDP_capita_region,MATCH(VLOOKUP($A32,Country_lookup,2),'IEO GDP per capita'!$A$44:$A$72,0),MATCH(BI$4,'IEO GDP per capita'!$A$44:$BU$44,0))/INDEX(GDP_capita_region,MATCH(VLOOKUP($A32,Country_lookup,2),'IEO GDP per capita'!$A$44:$A$72,0),MATCH(BH$4,'IEO GDP per capita'!$A$44:$BU$44,0))^(1+$X$1)</f>
        <v>118012.81298513495</v>
      </c>
      <c r="BJ32" s="561">
        <f>BI32^(1+$X$1)*INDEX(GDP_capita_region,MATCH(VLOOKUP($A32,Country_lookup,2),'IEO GDP per capita'!$A$44:$A$72,0),MATCH(BJ$4,'IEO GDP per capita'!$A$44:$BU$44,0))/INDEX(GDP_capita_region,MATCH(VLOOKUP($A32,Country_lookup,2),'IEO GDP per capita'!$A$44:$A$72,0),MATCH(BI$4,'IEO GDP per capita'!$A$44:$BU$44,0))^(1+$X$1)</f>
        <v>119356.76877311163</v>
      </c>
      <c r="BK32" s="561">
        <f>BJ32^(1+$X$1)*INDEX(GDP_capita_region,MATCH(VLOOKUP($A32,Country_lookup,2),'IEO GDP per capita'!$A$44:$A$72,0),MATCH(BK$4,'IEO GDP per capita'!$A$44:$BU$44,0))/INDEX(GDP_capita_region,MATCH(VLOOKUP($A32,Country_lookup,2),'IEO GDP per capita'!$A$44:$A$72,0),MATCH(BJ$4,'IEO GDP per capita'!$A$44:$BU$44,0))^(1+$X$1)</f>
        <v>120702.67732128718</v>
      </c>
      <c r="BL32" s="561">
        <f>BK32^(1+$X$1)*INDEX(GDP_capita_region,MATCH(VLOOKUP($A32,Country_lookup,2),'IEO GDP per capita'!$A$44:$A$72,0),MATCH(BL$4,'IEO GDP per capita'!$A$44:$BU$44,0))/INDEX(GDP_capita_region,MATCH(VLOOKUP($A32,Country_lookup,2),'IEO GDP per capita'!$A$44:$A$72,0),MATCH(BK$4,'IEO GDP per capita'!$A$44:$BU$44,0))^(1+$X$1)</f>
        <v>122102.83068260105</v>
      </c>
      <c r="BM32" s="561">
        <f>BL32^(1+$X$1)*INDEX(GDP_capita_region,MATCH(VLOOKUP($A32,Country_lookup,2),'IEO GDP per capita'!$A$44:$A$72,0),MATCH(BM$4,'IEO GDP per capita'!$A$44:$BU$44,0))/INDEX(GDP_capita_region,MATCH(VLOOKUP($A32,Country_lookup,2),'IEO GDP per capita'!$A$44:$A$72,0),MATCH(BL$4,'IEO GDP per capita'!$A$44:$BU$44,0))^(1+$X$1)</f>
        <v>123370.84139080027</v>
      </c>
      <c r="BN32" s="561">
        <f>BM32^(1+$X$1)*INDEX(GDP_capita_region,MATCH(VLOOKUP($A32,Country_lookup,2),'IEO GDP per capita'!$A$44:$A$72,0),MATCH(BN$4,'IEO GDP per capita'!$A$44:$BU$44,0))/INDEX(GDP_capita_region,MATCH(VLOOKUP($A32,Country_lookup,2),'IEO GDP per capita'!$A$44:$A$72,0),MATCH(BM$4,'IEO GDP per capita'!$A$44:$BU$44,0))^(1+$X$1)</f>
        <v>124604.9313096555</v>
      </c>
      <c r="BO32" s="561">
        <f>BN32^(1+$X$1)*INDEX(GDP_capita_region,MATCH(VLOOKUP($A32,Country_lookup,2),'IEO GDP per capita'!$A$44:$A$72,0),MATCH(BO$4,'IEO GDP per capita'!$A$44:$BU$44,0))/INDEX(GDP_capita_region,MATCH(VLOOKUP($A32,Country_lookup,2),'IEO GDP per capita'!$A$44:$A$72,0),MATCH(BN$4,'IEO GDP per capita'!$A$44:$BU$44,0))^(1+$X$1)</f>
        <v>125810.90003367048</v>
      </c>
      <c r="BP32" s="561">
        <f>BO32^(1+$X$1)*INDEX(GDP_capita_region,MATCH(VLOOKUP($A32,Country_lookup,2),'IEO GDP per capita'!$A$44:$A$72,0),MATCH(BP$4,'IEO GDP per capita'!$A$44:$BU$44,0))/INDEX(GDP_capita_region,MATCH(VLOOKUP($A32,Country_lookup,2),'IEO GDP per capita'!$A$44:$A$72,0),MATCH(BO$4,'IEO GDP per capita'!$A$44:$BU$44,0))^(1+$X$1)</f>
        <v>126992.84411608103</v>
      </c>
      <c r="BQ32" s="561">
        <f>BP32^(1+$X$1)*INDEX(GDP_capita_region,MATCH(VLOOKUP($A32,Country_lookup,2),'IEO GDP per capita'!$A$44:$A$72,0),MATCH(BQ$4,'IEO GDP per capita'!$A$44:$BU$44,0))/INDEX(GDP_capita_region,MATCH(VLOOKUP($A32,Country_lookup,2),'IEO GDP per capita'!$A$44:$A$72,0),MATCH(BP$4,'IEO GDP per capita'!$A$44:$BU$44,0))^(1+$X$1)</f>
        <v>128152.77764942395</v>
      </c>
      <c r="BR32" s="561">
        <f>BQ32^(1+$X$1)*INDEX(GDP_capita_region,MATCH(VLOOKUP($A32,Country_lookup,2),'IEO GDP per capita'!$A$44:$A$72,0),MATCH(BR$4,'IEO GDP per capita'!$A$44:$BU$44,0))/INDEX(GDP_capita_region,MATCH(VLOOKUP($A32,Country_lookup,2),'IEO GDP per capita'!$A$44:$A$72,0),MATCH(BQ$4,'IEO GDP per capita'!$A$44:$BU$44,0))^(1+$X$1)</f>
        <v>129289.2861738073</v>
      </c>
      <c r="BS32" s="561">
        <f>BR32^(1+$X$1)*INDEX(GDP_capita_region,MATCH(VLOOKUP($A32,Country_lookup,2),'IEO GDP per capita'!$A$44:$A$72,0),MATCH(BS$4,'IEO GDP per capita'!$A$44:$BU$44,0))/INDEX(GDP_capita_region,MATCH(VLOOKUP($A32,Country_lookup,2),'IEO GDP per capita'!$A$44:$A$72,0),MATCH(BR$4,'IEO GDP per capita'!$A$44:$BU$44,0))^(1+$X$1)</f>
        <v>130399.9502462182</v>
      </c>
      <c r="BT32" s="561">
        <f>BS32^(1+$X$1)*INDEX(GDP_capita_region,MATCH(VLOOKUP($A32,Country_lookup,2),'IEO GDP per capita'!$A$44:$A$72,0),MATCH(BT$4,'IEO GDP per capita'!$A$44:$BU$44,0))/INDEX(GDP_capita_region,MATCH(VLOOKUP($A32,Country_lookup,2),'IEO GDP per capita'!$A$44:$A$72,0),MATCH(BS$4,'IEO GDP per capita'!$A$44:$BU$44,0))^(1+$X$1)</f>
        <v>131479.08211849045</v>
      </c>
      <c r="BU32" s="561">
        <f>BT32^(1+$X$1)*INDEX(GDP_capita_region,MATCH(VLOOKUP($A32,Country_lookup,2),'IEO GDP per capita'!$A$44:$A$72,0),MATCH(BU$4,'IEO GDP per capita'!$A$44:$BU$44,0))/INDEX(GDP_capita_region,MATCH(VLOOKUP($A32,Country_lookup,2),'IEO GDP per capita'!$A$44:$A$72,0),MATCH(BT$4,'IEO GDP per capita'!$A$44:$BU$44,0))^(1+$X$1)</f>
        <v>132523.26945358535</v>
      </c>
      <c r="BV32" s="561">
        <f>BU32^(1+$X$1)*INDEX(GDP_capita_region,MATCH(VLOOKUP($A32,Country_lookup,2),'IEO GDP per capita'!$A$44:$A$72,0),MATCH(BV$4,'IEO GDP per capita'!$A$44:$BU$44,0))/INDEX(GDP_capita_region,MATCH(VLOOKUP($A32,Country_lookup,2),'IEO GDP per capita'!$A$44:$A$72,0),MATCH(BU$4,'IEO GDP per capita'!$A$44:$BU$44,0))^(1+$X$1)</f>
        <v>133536.10039457321</v>
      </c>
      <c r="BW32" s="561">
        <f>BV32^(1+$X$1)*INDEX(GDP_capita_region,MATCH(VLOOKUP($A32,Country_lookup,2),'IEO GDP per capita'!$A$44:$A$72,0),MATCH(BW$4,'IEO GDP per capita'!$A$44:$BU$44,0))/INDEX(GDP_capita_region,MATCH(VLOOKUP($A32,Country_lookup,2),'IEO GDP per capita'!$A$44:$A$72,0),MATCH(BV$4,'IEO GDP per capita'!$A$44:$BU$44,0))^(1+$X$1)</f>
        <v>134537.26719984185</v>
      </c>
      <c r="BX32" s="561">
        <f>BW32^(1+$X$1)*INDEX(GDP_capita_region,MATCH(VLOOKUP($A32,Country_lookup,2),'IEO GDP per capita'!$A$44:$A$72,0),MATCH(BX$4,'IEO GDP per capita'!$A$44:$BU$44,0))/INDEX(GDP_capita_region,MATCH(VLOOKUP($A32,Country_lookup,2),'IEO GDP per capita'!$A$44:$A$72,0),MATCH(BW$4,'IEO GDP per capita'!$A$44:$BU$44,0))^(1+$X$1)</f>
        <v>135514.67492109403</v>
      </c>
      <c r="BY32" s="561">
        <f>BX32^(1+$X$1)*INDEX(GDP_capita_region,MATCH(VLOOKUP($A32,Country_lookup,2),'IEO GDP per capita'!$A$44:$A$72,0),MATCH(BY$4,'IEO GDP per capita'!$A$44:$BU$44,0))/INDEX(GDP_capita_region,MATCH(VLOOKUP($A32,Country_lookup,2),'IEO GDP per capita'!$A$44:$A$72,0),MATCH(BX$4,'IEO GDP per capita'!$A$44:$BU$44,0))^(1+$X$1)</f>
        <v>136467.69640199907</v>
      </c>
      <c r="BZ32" s="561">
        <f>BY32^(1+$X$1)*INDEX(GDP_capita_region,MATCH(VLOOKUP($A32,Country_lookup,2),'IEO GDP per capita'!$A$44:$A$72,0),MATCH(BZ$4,'IEO GDP per capita'!$A$44:$BU$44,0))/INDEX(GDP_capita_region,MATCH(VLOOKUP($A32,Country_lookup,2),'IEO GDP per capita'!$A$44:$A$72,0),MATCH(BY$4,'IEO GDP per capita'!$A$44:$BU$44,0))^(1+$X$1)</f>
        <v>137396.22709563753</v>
      </c>
      <c r="CA32" s="561">
        <f>BZ32^(1+$X$1)*INDEX(GDP_capita_region,MATCH(VLOOKUP($A32,Country_lookup,2),'IEO GDP per capita'!$A$44:$A$72,0),MATCH(CA$4,'IEO GDP per capita'!$A$44:$BU$44,0))/INDEX(GDP_capita_region,MATCH(VLOOKUP($A32,Country_lookup,2),'IEO GDP per capita'!$A$44:$A$72,0),MATCH(BZ$4,'IEO GDP per capita'!$A$44:$BU$44,0))^(1+$X$1)</f>
        <v>138300.87242529119</v>
      </c>
      <c r="CB32" s="561">
        <f>CA32^(1+$X$1)*INDEX(GDP_capita_region,MATCH(VLOOKUP($A32,Country_lookup,2),'IEO GDP per capita'!$A$44:$A$72,0),MATCH(CB$4,'IEO GDP per capita'!$A$44:$BU$44,0))/INDEX(GDP_capita_region,MATCH(VLOOKUP($A32,Country_lookup,2),'IEO GDP per capita'!$A$44:$A$72,0),MATCH(CA$4,'IEO GDP per capita'!$A$44:$BU$44,0))^(1+$X$1)</f>
        <v>139182.9777245739</v>
      </c>
      <c r="CC32" s="561">
        <f>CB32^(1+$X$1)*INDEX(GDP_capita_region,MATCH(VLOOKUP($A32,Country_lookup,2),'IEO GDP per capita'!$A$44:$A$72,0),MATCH(CC$4,'IEO GDP per capita'!$A$44:$BU$44,0))/INDEX(GDP_capita_region,MATCH(VLOOKUP($A32,Country_lookup,2),'IEO GDP per capita'!$A$44:$A$72,0),MATCH(CB$4,'IEO GDP per capita'!$A$44:$BU$44,0))^(1+$X$1)</f>
        <v>140044.17433858383</v>
      </c>
      <c r="CD32" s="561">
        <f>CC32^(1+$X$1)*INDEX(GDP_capita_region,MATCH(VLOOKUP($A32,Country_lookup,2),'IEO GDP per capita'!$A$44:$A$72,0),MATCH(CD$4,'IEO GDP per capita'!$A$44:$BU$44,0))/INDEX(GDP_capita_region,MATCH(VLOOKUP($A32,Country_lookup,2),'IEO GDP per capita'!$A$44:$A$72,0),MATCH(CC$4,'IEO GDP per capita'!$A$44:$BU$44,0))^(1+$X$1)</f>
        <v>140886.07642456028</v>
      </c>
      <c r="CE32" s="561">
        <f>CD32^(1+$X$1)*INDEX(GDP_capita_region,MATCH(VLOOKUP($A32,Country_lookup,2),'IEO GDP per capita'!$A$44:$A$72,0),MATCH(CE$4,'IEO GDP per capita'!$A$44:$BU$44,0))/INDEX(GDP_capita_region,MATCH(VLOOKUP($A32,Country_lookup,2),'IEO GDP per capita'!$A$44:$A$72,0),MATCH(CD$4,'IEO GDP per capita'!$A$44:$BU$44,0))^(1+$X$1)</f>
        <v>141709.23990400319</v>
      </c>
      <c r="CF32" s="561">
        <f>CE32^(1+$X$1)*INDEX(GDP_capita_region,MATCH(VLOOKUP($A32,Country_lookup,2),'IEO GDP per capita'!$A$44:$A$72,0),MATCH(CF$4,'IEO GDP per capita'!$A$44:$BU$44,0))/INDEX(GDP_capita_region,MATCH(VLOOKUP($A32,Country_lookup,2),'IEO GDP per capita'!$A$44:$A$72,0),MATCH(CE$4,'IEO GDP per capita'!$A$44:$BU$44,0))^(1+$X$1)</f>
        <v>142512.85526830223</v>
      </c>
      <c r="CG32" s="561">
        <f>CF32^(1+$X$1)*INDEX(GDP_capita_region,MATCH(VLOOKUP($A32,Country_lookup,2),'IEO GDP per capita'!$A$44:$A$72,0),MATCH(CG$4,'IEO GDP per capita'!$A$44:$BU$44,0))/INDEX(GDP_capita_region,MATCH(VLOOKUP($A32,Country_lookup,2),'IEO GDP per capita'!$A$44:$A$72,0),MATCH(CF$4,'IEO GDP per capita'!$A$44:$BU$44,0))^(1+$X$1)</f>
        <v>143295.66505247526</v>
      </c>
      <c r="CH32" s="561">
        <f>CG32^(1+$X$1)*INDEX(GDP_capita_region,MATCH(VLOOKUP($A32,Country_lookup,2),'IEO GDP per capita'!$A$44:$A$72,0),MATCH(CH$4,'IEO GDP per capita'!$A$44:$BU$44,0))/INDEX(GDP_capita_region,MATCH(VLOOKUP($A32,Country_lookup,2),'IEO GDP per capita'!$A$44:$A$72,0),MATCH(CG$4,'IEO GDP per capita'!$A$44:$BU$44,0))^(1+$X$1)</f>
        <v>144059.93614176635</v>
      </c>
      <c r="CI32" s="561">
        <f>CH32^(1+$X$1)*INDEX(GDP_capita_region,MATCH(VLOOKUP($A32,Country_lookup,2),'IEO GDP per capita'!$A$44:$A$72,0),MATCH(CI$4,'IEO GDP per capita'!$A$44:$BU$44,0))/INDEX(GDP_capita_region,MATCH(VLOOKUP($A32,Country_lookup,2),'IEO GDP per capita'!$A$44:$A$72,0),MATCH(CH$4,'IEO GDP per capita'!$A$44:$BU$44,0))^(1+$X$1)</f>
        <v>144806.45286672172</v>
      </c>
      <c r="CJ32" s="561">
        <f>CI32^(1+$X$1)*INDEX(GDP_capita_region,MATCH(VLOOKUP($A32,Country_lookup,2),'IEO GDP per capita'!$A$44:$A$72,0),MATCH(CJ$4,'IEO GDP per capita'!$A$44:$BU$44,0))/INDEX(GDP_capita_region,MATCH(VLOOKUP($A32,Country_lookup,2),'IEO GDP per capita'!$A$44:$A$72,0),MATCH(CI$4,'IEO GDP per capita'!$A$44:$BU$44,0))^(1+$X$1)</f>
        <v>145535.82259707843</v>
      </c>
    </row>
    <row r="33" spans="1:88" ht="16" customHeight="1">
      <c r="A33" s="1147" t="str">
        <f>'Country and technology list'!$A$27</f>
        <v>Bulgaria</v>
      </c>
      <c r="B33" s="557" t="s">
        <v>105</v>
      </c>
      <c r="C33" s="1206">
        <v>9283.7511380811357</v>
      </c>
      <c r="D33" s="1206">
        <v>8584.3069252489786</v>
      </c>
      <c r="E33" s="1206">
        <v>8045.9624011813012</v>
      </c>
      <c r="F33" s="1206">
        <v>7990.3476150403612</v>
      </c>
      <c r="G33" s="1206">
        <v>8163.2874041934219</v>
      </c>
      <c r="H33" s="1206">
        <v>8434.2553947400156</v>
      </c>
      <c r="I33" s="1206">
        <v>8613.511579384076</v>
      </c>
      <c r="J33" s="1206">
        <v>8570.7831558825674</v>
      </c>
      <c r="K33" s="1206">
        <v>8930.1533176145731</v>
      </c>
      <c r="L33" s="1206">
        <v>8476.5624498205834</v>
      </c>
      <c r="M33" s="1206">
        <v>8945.3907417763021</v>
      </c>
      <c r="N33" s="1206">
        <v>9499.6742622378406</v>
      </c>
      <c r="O33" s="1206">
        <v>10265.693111433993</v>
      </c>
      <c r="P33" s="1206">
        <v>10848.858193351174</v>
      </c>
      <c r="Q33" s="1206">
        <v>11623.047826197968</v>
      </c>
      <c r="R33" s="1401">
        <v>12358.509575539829</v>
      </c>
      <c r="S33" s="1401">
        <v>13228.021318437744</v>
      </c>
      <c r="T33" s="1401">
        <v>14429.767408061931</v>
      </c>
      <c r="U33" s="1401">
        <v>15367.648620611939</v>
      </c>
      <c r="V33" s="1401">
        <v>14691.783842302459</v>
      </c>
      <c r="W33" s="1401">
        <v>14885.730084886949</v>
      </c>
      <c r="X33" s="1401">
        <v>15278.421948704747</v>
      </c>
      <c r="Y33" s="1401">
        <v>15442.810192589895</v>
      </c>
      <c r="Z33" s="1401">
        <v>15695.001021984026</v>
      </c>
      <c r="AA33" s="1206">
        <v>16363.046092376451</v>
      </c>
      <c r="AB33" s="1206">
        <v>16956.409065094183</v>
      </c>
      <c r="AC33" s="561">
        <f>AB33^(1+$X$1)*INDEX(GDP_capita_region,MATCH(VLOOKUP($A33,Country_lookup,2),'IEO GDP per capita'!$A$44:$A$72,0),MATCH(AC$4,'IEO GDP per capita'!$A$44:$BU$44,0))/INDEX(GDP_capita_region,MATCH(VLOOKUP($A33,Country_lookup,2),'IEO GDP per capita'!$A$44:$A$72,0),MATCH(AB$4,'IEO GDP per capita'!$A$44:$BU$44,0))^(1+$X$1)</f>
        <v>17563.96418435156</v>
      </c>
      <c r="AD33" s="561">
        <f>AC33^(1+$X$1)*INDEX(GDP_capita_region,MATCH(VLOOKUP($A33,Country_lookup,2),'IEO GDP per capita'!$A$44:$A$72,0),MATCH(AD$4,'IEO GDP per capita'!$A$44:$BU$44,0))/INDEX(GDP_capita_region,MATCH(VLOOKUP($A33,Country_lookup,2),'IEO GDP per capita'!$A$44:$A$72,0),MATCH(AC$4,'IEO GDP per capita'!$A$44:$BU$44,0))^(1+$X$1)</f>
        <v>18264.985456094859</v>
      </c>
      <c r="AE33" s="561">
        <f>AD33^(1+$X$1)*INDEX(GDP_capita_region,MATCH(VLOOKUP($A33,Country_lookup,2),'IEO GDP per capita'!$A$44:$A$72,0),MATCH(AE$4,'IEO GDP per capita'!$A$44:$BU$44,0))/INDEX(GDP_capita_region,MATCH(VLOOKUP($A33,Country_lookup,2),'IEO GDP per capita'!$A$44:$A$72,0),MATCH(AD$4,'IEO GDP per capita'!$A$44:$BU$44,0))^(1+$X$1)</f>
        <v>19048.676232975798</v>
      </c>
      <c r="AF33" s="561">
        <f>AE33^(1+$X$1)*INDEX(GDP_capita_region,MATCH(VLOOKUP($A33,Country_lookup,2),'IEO GDP per capita'!$A$44:$A$72,0),MATCH(AF$4,'IEO GDP per capita'!$A$44:$BU$44,0))/INDEX(GDP_capita_region,MATCH(VLOOKUP($A33,Country_lookup,2),'IEO GDP per capita'!$A$44:$A$72,0),MATCH(AE$4,'IEO GDP per capita'!$A$44:$BU$44,0))^(1+$X$1)</f>
        <v>19867.524904210433</v>
      </c>
      <c r="AG33" s="561">
        <f>AF33^(1+$X$1)*INDEX(GDP_capita_region,MATCH(VLOOKUP($A33,Country_lookup,2),'IEO GDP per capita'!$A$44:$A$72,0),MATCH(AG$4,'IEO GDP per capita'!$A$44:$BU$44,0))/INDEX(GDP_capita_region,MATCH(VLOOKUP($A33,Country_lookup,2),'IEO GDP per capita'!$A$44:$A$72,0),MATCH(AF$4,'IEO GDP per capita'!$A$44:$BU$44,0))^(1+$X$1)</f>
        <v>20694.578208402829</v>
      </c>
      <c r="AH33" s="561">
        <f>AG33^(1+$X$1)*INDEX(GDP_capita_region,MATCH(VLOOKUP($A33,Country_lookup,2),'IEO GDP per capita'!$A$44:$A$72,0),MATCH(AH$4,'IEO GDP per capita'!$A$44:$BU$44,0))/INDEX(GDP_capita_region,MATCH(VLOOKUP($A33,Country_lookup,2),'IEO GDP per capita'!$A$44:$A$72,0),MATCH(AG$4,'IEO GDP per capita'!$A$44:$BU$44,0))^(1+$X$1)</f>
        <v>21544.015988025658</v>
      </c>
      <c r="AI33" s="561">
        <f>AH33^(1+$X$1)*INDEX(GDP_capita_region,MATCH(VLOOKUP($A33,Country_lookup,2),'IEO GDP per capita'!$A$44:$A$72,0),MATCH(AI$4,'IEO GDP per capita'!$A$44:$BU$44,0))/INDEX(GDP_capita_region,MATCH(VLOOKUP($A33,Country_lookup,2),'IEO GDP per capita'!$A$44:$A$72,0),MATCH(AH$4,'IEO GDP per capita'!$A$44:$BU$44,0))^(1+$X$1)</f>
        <v>22413.080989145557</v>
      </c>
      <c r="AJ33" s="561">
        <f>AI33^(1+$X$1)*INDEX(GDP_capita_region,MATCH(VLOOKUP($A33,Country_lookup,2),'IEO GDP per capita'!$A$44:$A$72,0),MATCH(AJ$4,'IEO GDP per capita'!$A$44:$BU$44,0))/INDEX(GDP_capita_region,MATCH(VLOOKUP($A33,Country_lookup,2),'IEO GDP per capita'!$A$44:$A$72,0),MATCH(AI$4,'IEO GDP per capita'!$A$44:$BU$44,0))^(1+$X$1)</f>
        <v>23294.317758443216</v>
      </c>
      <c r="AK33" s="561">
        <f>AJ33^(1+$X$1)*INDEX(GDP_capita_region,MATCH(VLOOKUP($A33,Country_lookup,2),'IEO GDP per capita'!$A$44:$A$72,0),MATCH(AK$4,'IEO GDP per capita'!$A$44:$BU$44,0))/INDEX(GDP_capita_region,MATCH(VLOOKUP($A33,Country_lookup,2),'IEO GDP per capita'!$A$44:$A$72,0),MATCH(AJ$4,'IEO GDP per capita'!$A$44:$BU$44,0))^(1+$X$1)</f>
        <v>24204.323003214151</v>
      </c>
      <c r="AL33" s="561">
        <f>AK33^(1+$X$1)*INDEX(GDP_capita_region,MATCH(VLOOKUP($A33,Country_lookup,2),'IEO GDP per capita'!$A$44:$A$72,0),MATCH(AL$4,'IEO GDP per capita'!$A$44:$BU$44,0))/INDEX(GDP_capita_region,MATCH(VLOOKUP($A33,Country_lookup,2),'IEO GDP per capita'!$A$44:$A$72,0),MATCH(AK$4,'IEO GDP per capita'!$A$44:$BU$44,0))^(1+$X$1)</f>
        <v>25113.953823496566</v>
      </c>
      <c r="AM33" s="561">
        <f>AL33^(1+$X$1)*INDEX(GDP_capita_region,MATCH(VLOOKUP($A33,Country_lookup,2),'IEO GDP per capita'!$A$44:$A$72,0),MATCH(AM$4,'IEO GDP per capita'!$A$44:$BU$44,0))/INDEX(GDP_capita_region,MATCH(VLOOKUP($A33,Country_lookup,2),'IEO GDP per capita'!$A$44:$A$72,0),MATCH(AL$4,'IEO GDP per capita'!$A$44:$BU$44,0))^(1+$X$1)</f>
        <v>26060.707009875947</v>
      </c>
      <c r="AN33" s="561">
        <f>AM33^(1+$X$1)*INDEX(GDP_capita_region,MATCH(VLOOKUP($A33,Country_lookup,2),'IEO GDP per capita'!$A$44:$A$72,0),MATCH(AN$4,'IEO GDP per capita'!$A$44:$BU$44,0))/INDEX(GDP_capita_region,MATCH(VLOOKUP($A33,Country_lookup,2),'IEO GDP per capita'!$A$44:$A$72,0),MATCH(AM$4,'IEO GDP per capita'!$A$44:$BU$44,0))^(1+$X$1)</f>
        <v>27007.353843853758</v>
      </c>
      <c r="AO33" s="561">
        <f>AN33^(1+$X$1)*INDEX(GDP_capita_region,MATCH(VLOOKUP($A33,Country_lookup,2),'IEO GDP per capita'!$A$44:$A$72,0),MATCH(AO$4,'IEO GDP per capita'!$A$44:$BU$44,0))/INDEX(GDP_capita_region,MATCH(VLOOKUP($A33,Country_lookup,2),'IEO GDP per capita'!$A$44:$A$72,0),MATCH(AN$4,'IEO GDP per capita'!$A$44:$BU$44,0))^(1+$X$1)</f>
        <v>27983.303094911982</v>
      </c>
      <c r="AP33" s="561">
        <f>AO33^(1+$X$1)*INDEX(GDP_capita_region,MATCH(VLOOKUP($A33,Country_lookup,2),'IEO GDP per capita'!$A$44:$A$72,0),MATCH(AP$4,'IEO GDP per capita'!$A$44:$BU$44,0))/INDEX(GDP_capita_region,MATCH(VLOOKUP($A33,Country_lookup,2),'IEO GDP per capita'!$A$44:$A$72,0),MATCH(AO$4,'IEO GDP per capita'!$A$44:$BU$44,0))^(1+$X$1)</f>
        <v>28967.438316245461</v>
      </c>
      <c r="AQ33" s="561">
        <f>AP33^(1+$X$1)*INDEX(GDP_capita_region,MATCH(VLOOKUP($A33,Country_lookup,2),'IEO GDP per capita'!$A$44:$A$72,0),MATCH(AQ$4,'IEO GDP per capita'!$A$44:$BU$44,0))/INDEX(GDP_capita_region,MATCH(VLOOKUP($A33,Country_lookup,2),'IEO GDP per capita'!$A$44:$A$72,0),MATCH(AP$4,'IEO GDP per capita'!$A$44:$BU$44,0))^(1+$X$1)</f>
        <v>30000.704533065207</v>
      </c>
      <c r="AR33" s="561">
        <f>AQ33^(1+$X$1)*INDEX(GDP_capita_region,MATCH(VLOOKUP($A33,Country_lookup,2),'IEO GDP per capita'!$A$44:$A$72,0),MATCH(AR$4,'IEO GDP per capita'!$A$44:$BU$44,0))/INDEX(GDP_capita_region,MATCH(VLOOKUP($A33,Country_lookup,2),'IEO GDP per capita'!$A$44:$A$72,0),MATCH(AQ$4,'IEO GDP per capita'!$A$44:$BU$44,0))^(1+$X$1)</f>
        <v>31097.424700828065</v>
      </c>
      <c r="AS33" s="561">
        <f>AR33^(1+$X$1)*INDEX(GDP_capita_region,MATCH(VLOOKUP($A33,Country_lookup,2),'IEO GDP per capita'!$A$44:$A$72,0),MATCH(AS$4,'IEO GDP per capita'!$A$44:$BU$44,0))/INDEX(GDP_capita_region,MATCH(VLOOKUP($A33,Country_lookup,2),'IEO GDP per capita'!$A$44:$A$72,0),MATCH(AR$4,'IEO GDP per capita'!$A$44:$BU$44,0))^(1+$X$1)</f>
        <v>32203.274320254382</v>
      </c>
      <c r="AT33" s="561">
        <f>AS33^(1+$X$1)*INDEX(GDP_capita_region,MATCH(VLOOKUP($A33,Country_lookup,2),'IEO GDP per capita'!$A$44:$A$72,0),MATCH(AT$4,'IEO GDP per capita'!$A$44:$BU$44,0))/INDEX(GDP_capita_region,MATCH(VLOOKUP($A33,Country_lookup,2),'IEO GDP per capita'!$A$44:$A$72,0),MATCH(AS$4,'IEO GDP per capita'!$A$44:$BU$44,0))^(1+$X$1)</f>
        <v>33314.1751116374</v>
      </c>
      <c r="AU33" s="561">
        <f>AT33^(1+$X$1)*INDEX(GDP_capita_region,MATCH(VLOOKUP($A33,Country_lookup,2),'IEO GDP per capita'!$A$44:$A$72,0),MATCH(AU$4,'IEO GDP per capita'!$A$44:$BU$44,0))/INDEX(GDP_capita_region,MATCH(VLOOKUP($A33,Country_lookup,2),'IEO GDP per capita'!$A$44:$A$72,0),MATCH(AT$4,'IEO GDP per capita'!$A$44:$BU$44,0))^(1+$X$1)</f>
        <v>34470.436820980947</v>
      </c>
      <c r="AV33" s="561">
        <f>AU33^(1+$X$1)*INDEX(GDP_capita_region,MATCH(VLOOKUP($A33,Country_lookup,2),'IEO GDP per capita'!$A$44:$A$72,0),MATCH(AV$4,'IEO GDP per capita'!$A$44:$BU$44,0))/INDEX(GDP_capita_region,MATCH(VLOOKUP($A33,Country_lookup,2),'IEO GDP per capita'!$A$44:$A$72,0),MATCH(AU$4,'IEO GDP per capita'!$A$44:$BU$44,0))^(1+$X$1)</f>
        <v>35655.819796351701</v>
      </c>
      <c r="AW33" s="561">
        <f>AV33^(1+$X$1)*INDEX(GDP_capita_region,MATCH(VLOOKUP($A33,Country_lookup,2),'IEO GDP per capita'!$A$44:$A$72,0),MATCH(AW$4,'IEO GDP per capita'!$A$44:$BU$44,0))/INDEX(GDP_capita_region,MATCH(VLOOKUP($A33,Country_lookup,2),'IEO GDP per capita'!$A$44:$A$72,0),MATCH(AV$4,'IEO GDP per capita'!$A$44:$BU$44,0))^(1+$X$1)</f>
        <v>36888.956168038232</v>
      </c>
      <c r="AX33" s="561">
        <f>AW33^(1+$X$1)*INDEX(GDP_capita_region,MATCH(VLOOKUP($A33,Country_lookup,2),'IEO GDP per capita'!$A$44:$A$72,0),MATCH(AX$4,'IEO GDP per capita'!$A$44:$BU$44,0))/INDEX(GDP_capita_region,MATCH(VLOOKUP($A33,Country_lookup,2),'IEO GDP per capita'!$A$44:$A$72,0),MATCH(AW$4,'IEO GDP per capita'!$A$44:$BU$44,0))^(1+$X$1)</f>
        <v>38147.03647387572</v>
      </c>
      <c r="AY33" s="561">
        <f>AX33^(1+$X$1)*INDEX(GDP_capita_region,MATCH(VLOOKUP($A33,Country_lookup,2),'IEO GDP per capita'!$A$44:$A$72,0),MATCH(AY$4,'IEO GDP per capita'!$A$44:$BU$44,0))/INDEX(GDP_capita_region,MATCH(VLOOKUP($A33,Country_lookup,2),'IEO GDP per capita'!$A$44:$A$72,0),MATCH(AX$4,'IEO GDP per capita'!$A$44:$BU$44,0))^(1+$X$1)</f>
        <v>39437.247668088916</v>
      </c>
      <c r="AZ33" s="561">
        <f>AY33^(1+$X$1)*INDEX(GDP_capita_region,MATCH(VLOOKUP($A33,Country_lookup,2),'IEO GDP per capita'!$A$44:$A$72,0),MATCH(AZ$4,'IEO GDP per capita'!$A$44:$BU$44,0))/INDEX(GDP_capita_region,MATCH(VLOOKUP($A33,Country_lookup,2),'IEO GDP per capita'!$A$44:$A$72,0),MATCH(AY$4,'IEO GDP per capita'!$A$44:$BU$44,0))^(1+$X$1)</f>
        <v>40748.203100021201</v>
      </c>
      <c r="BA33" s="561">
        <f>AZ33^(1+$X$1)*INDEX(GDP_capita_region,MATCH(VLOOKUP($A33,Country_lookup,2),'IEO GDP per capita'!$A$44:$A$72,0),MATCH(BA$4,'IEO GDP per capita'!$A$44:$BU$44,0))/INDEX(GDP_capita_region,MATCH(VLOOKUP($A33,Country_lookup,2),'IEO GDP per capita'!$A$44:$A$72,0),MATCH(AZ$4,'IEO GDP per capita'!$A$44:$BU$44,0))^(1+$X$1)</f>
        <v>42090.864140403675</v>
      </c>
      <c r="BB33" s="561">
        <f>BA33^(1+$X$1)*INDEX(GDP_capita_region,MATCH(VLOOKUP($A33,Country_lookup,2),'IEO GDP per capita'!$A$44:$A$72,0),MATCH(BB$4,'IEO GDP per capita'!$A$44:$BU$44,0))/INDEX(GDP_capita_region,MATCH(VLOOKUP($A33,Country_lookup,2),'IEO GDP per capita'!$A$44:$A$72,0),MATCH(BA$4,'IEO GDP per capita'!$A$44:$BU$44,0))^(1+$X$1)</f>
        <v>43083.073254297749</v>
      </c>
      <c r="BC33" s="561">
        <f>BB33^(1+$X$1)*INDEX(GDP_capita_region,MATCH(VLOOKUP($A33,Country_lookup,2),'IEO GDP per capita'!$A$44:$A$72,0),MATCH(BC$4,'IEO GDP per capita'!$A$44:$BU$44,0))/INDEX(GDP_capita_region,MATCH(VLOOKUP($A33,Country_lookup,2),'IEO GDP per capita'!$A$44:$A$72,0),MATCH(BB$4,'IEO GDP per capita'!$A$44:$BU$44,0))^(1+$X$1)</f>
        <v>44338.131915935403</v>
      </c>
      <c r="BD33" s="561">
        <f>BC33^(1+$X$1)*INDEX(GDP_capita_region,MATCH(VLOOKUP($A33,Country_lookup,2),'IEO GDP per capita'!$A$44:$A$72,0),MATCH(BD$4,'IEO GDP per capita'!$A$44:$BU$44,0))/INDEX(GDP_capita_region,MATCH(VLOOKUP($A33,Country_lookup,2),'IEO GDP per capita'!$A$44:$A$72,0),MATCH(BC$4,'IEO GDP per capita'!$A$44:$BU$44,0))^(1+$X$1)</f>
        <v>45591.30787169977</v>
      </c>
      <c r="BE33" s="561">
        <f>BD33^(1+$X$1)*INDEX(GDP_capita_region,MATCH(VLOOKUP($A33,Country_lookup,2),'IEO GDP per capita'!$A$44:$A$72,0),MATCH(BE$4,'IEO GDP per capita'!$A$44:$BU$44,0))/INDEX(GDP_capita_region,MATCH(VLOOKUP($A33,Country_lookup,2),'IEO GDP per capita'!$A$44:$A$72,0),MATCH(BD$4,'IEO GDP per capita'!$A$44:$BU$44,0))^(1+$X$1)</f>
        <v>46833.365770586308</v>
      </c>
      <c r="BF33" s="561">
        <f>BE33^(1+$X$1)*INDEX(GDP_capita_region,MATCH(VLOOKUP($A33,Country_lookup,2),'IEO GDP per capita'!$A$44:$A$72,0),MATCH(BF$4,'IEO GDP per capita'!$A$44:$BU$44,0))/INDEX(GDP_capita_region,MATCH(VLOOKUP($A33,Country_lookup,2),'IEO GDP per capita'!$A$44:$A$72,0),MATCH(BE$4,'IEO GDP per capita'!$A$44:$BU$44,0))^(1+$X$1)</f>
        <v>48062.412277497766</v>
      </c>
      <c r="BG33" s="561">
        <f>BF33^(1+$X$1)*INDEX(GDP_capita_region,MATCH(VLOOKUP($A33,Country_lookup,2),'IEO GDP per capita'!$A$44:$A$72,0),MATCH(BG$4,'IEO GDP per capita'!$A$44:$BU$44,0))/INDEX(GDP_capita_region,MATCH(VLOOKUP($A33,Country_lookup,2),'IEO GDP per capita'!$A$44:$A$72,0),MATCH(BF$4,'IEO GDP per capita'!$A$44:$BU$44,0))^(1+$X$1)</f>
        <v>49275.270468592083</v>
      </c>
      <c r="BH33" s="561">
        <f>BG33^(1+$X$1)*INDEX(GDP_capita_region,MATCH(VLOOKUP($A33,Country_lookup,2),'IEO GDP per capita'!$A$44:$A$72,0),MATCH(BH$4,'IEO GDP per capita'!$A$44:$BU$44,0))/INDEX(GDP_capita_region,MATCH(VLOOKUP($A33,Country_lookup,2),'IEO GDP per capita'!$A$44:$A$72,0),MATCH(BG$4,'IEO GDP per capita'!$A$44:$BU$44,0))^(1+$X$1)</f>
        <v>50475.151142465802</v>
      </c>
      <c r="BI33" s="561">
        <f>BH33^(1+$X$1)*INDEX(GDP_capita_region,MATCH(VLOOKUP($A33,Country_lookup,2),'IEO GDP per capita'!$A$44:$A$72,0),MATCH(BI$4,'IEO GDP per capita'!$A$44:$BU$44,0))/INDEX(GDP_capita_region,MATCH(VLOOKUP($A33,Country_lookup,2),'IEO GDP per capita'!$A$44:$A$72,0),MATCH(BH$4,'IEO GDP per capita'!$A$44:$BU$44,0))^(1+$X$1)</f>
        <v>51664.774929266874</v>
      </c>
      <c r="BJ33" s="561">
        <f>BI33^(1+$X$1)*INDEX(GDP_capita_region,MATCH(VLOOKUP($A33,Country_lookup,2),'IEO GDP per capita'!$A$44:$A$72,0),MATCH(BJ$4,'IEO GDP per capita'!$A$44:$BU$44,0))/INDEX(GDP_capita_region,MATCH(VLOOKUP($A33,Country_lookup,2),'IEO GDP per capita'!$A$44:$A$72,0),MATCH(BI$4,'IEO GDP per capita'!$A$44:$BU$44,0))^(1+$X$1)</f>
        <v>52852.315905172392</v>
      </c>
      <c r="BK33" s="561">
        <f>BJ33^(1+$X$1)*INDEX(GDP_capita_region,MATCH(VLOOKUP($A33,Country_lookup,2),'IEO GDP per capita'!$A$44:$A$72,0),MATCH(BK$4,'IEO GDP per capita'!$A$44:$BU$44,0))/INDEX(GDP_capita_region,MATCH(VLOOKUP($A33,Country_lookup,2),'IEO GDP per capita'!$A$44:$A$72,0),MATCH(BJ$4,'IEO GDP per capita'!$A$44:$BU$44,0))^(1+$X$1)</f>
        <v>54048.99543839517</v>
      </c>
      <c r="BL33" s="561">
        <f>BK33^(1+$X$1)*INDEX(GDP_capita_region,MATCH(VLOOKUP($A33,Country_lookup,2),'IEO GDP per capita'!$A$44:$A$72,0),MATCH(BL$4,'IEO GDP per capita'!$A$44:$BU$44,0))/INDEX(GDP_capita_region,MATCH(VLOOKUP($A33,Country_lookup,2),'IEO GDP per capita'!$A$44:$A$72,0),MATCH(BK$4,'IEO GDP per capita'!$A$44:$BU$44,0))^(1+$X$1)</f>
        <v>55274.852289708055</v>
      </c>
      <c r="BM33" s="561">
        <f>BL33^(1+$X$1)*INDEX(GDP_capita_region,MATCH(VLOOKUP($A33,Country_lookup,2),'IEO GDP per capita'!$A$44:$A$72,0),MATCH(BM$4,'IEO GDP per capita'!$A$44:$BU$44,0))/INDEX(GDP_capita_region,MATCH(VLOOKUP($A33,Country_lookup,2),'IEO GDP per capita'!$A$44:$A$72,0),MATCH(BL$4,'IEO GDP per capita'!$A$44:$BU$44,0))^(1+$X$1)</f>
        <v>56459.308239916267</v>
      </c>
      <c r="BN33" s="561">
        <f>BM33^(1+$X$1)*INDEX(GDP_capita_region,MATCH(VLOOKUP($A33,Country_lookup,2),'IEO GDP per capita'!$A$44:$A$72,0),MATCH(BN$4,'IEO GDP per capita'!$A$44:$BU$44,0))/INDEX(GDP_capita_region,MATCH(VLOOKUP($A33,Country_lookup,2),'IEO GDP per capita'!$A$44:$A$72,0),MATCH(BM$4,'IEO GDP per capita'!$A$44:$BU$44,0))^(1+$X$1)</f>
        <v>57639.403458650304</v>
      </c>
      <c r="BO33" s="561">
        <f>BN33^(1+$X$1)*INDEX(GDP_capita_region,MATCH(VLOOKUP($A33,Country_lookup,2),'IEO GDP per capita'!$A$44:$A$72,0),MATCH(BO$4,'IEO GDP per capita'!$A$44:$BU$44,0))/INDEX(GDP_capita_region,MATCH(VLOOKUP($A33,Country_lookup,2),'IEO GDP per capita'!$A$44:$A$72,0),MATCH(BN$4,'IEO GDP per capita'!$A$44:$BU$44,0))^(1+$X$1)</f>
        <v>58817.563255560934</v>
      </c>
      <c r="BP33" s="561">
        <f>BO33^(1+$X$1)*INDEX(GDP_capita_region,MATCH(VLOOKUP($A33,Country_lookup,2),'IEO GDP per capita'!$A$44:$A$72,0),MATCH(BP$4,'IEO GDP per capita'!$A$44:$BU$44,0))/INDEX(GDP_capita_region,MATCH(VLOOKUP($A33,Country_lookup,2),'IEO GDP per capita'!$A$44:$A$72,0),MATCH(BO$4,'IEO GDP per capita'!$A$44:$BU$44,0))^(1+$X$1)</f>
        <v>59994.918777632469</v>
      </c>
      <c r="BQ33" s="561">
        <f>BP33^(1+$X$1)*INDEX(GDP_capita_region,MATCH(VLOOKUP($A33,Country_lookup,2),'IEO GDP per capita'!$A$44:$A$72,0),MATCH(BQ$4,'IEO GDP per capita'!$A$44:$BU$44,0))/INDEX(GDP_capita_region,MATCH(VLOOKUP($A33,Country_lookup,2),'IEO GDP per capita'!$A$44:$A$72,0),MATCH(BP$4,'IEO GDP per capita'!$A$44:$BU$44,0))^(1+$X$1)</f>
        <v>61171.94918762274</v>
      </c>
      <c r="BR33" s="561">
        <f>BQ33^(1+$X$1)*INDEX(GDP_capita_region,MATCH(VLOOKUP($A33,Country_lookup,2),'IEO GDP per capita'!$A$44:$A$72,0),MATCH(BR$4,'IEO GDP per capita'!$A$44:$BU$44,0))/INDEX(GDP_capita_region,MATCH(VLOOKUP($A33,Country_lookup,2),'IEO GDP per capita'!$A$44:$A$72,0),MATCH(BQ$4,'IEO GDP per capita'!$A$44:$BU$44,0))^(1+$X$1)</f>
        <v>62347.687861608378</v>
      </c>
      <c r="BS33" s="561">
        <f>BR33^(1+$X$1)*INDEX(GDP_capita_region,MATCH(VLOOKUP($A33,Country_lookup,2),'IEO GDP per capita'!$A$44:$A$72,0),MATCH(BS$4,'IEO GDP per capita'!$A$44:$BU$44,0))/INDEX(GDP_capita_region,MATCH(VLOOKUP($A33,Country_lookup,2),'IEO GDP per capita'!$A$44:$A$72,0),MATCH(BR$4,'IEO GDP per capita'!$A$44:$BU$44,0))^(1+$X$1)</f>
        <v>63520.581760333829</v>
      </c>
      <c r="BT33" s="561">
        <f>BS33^(1+$X$1)*INDEX(GDP_capita_region,MATCH(VLOOKUP($A33,Country_lookup,2),'IEO GDP per capita'!$A$44:$A$72,0),MATCH(BT$4,'IEO GDP per capita'!$A$44:$BU$44,0))/INDEX(GDP_capita_region,MATCH(VLOOKUP($A33,Country_lookup,2),'IEO GDP per capita'!$A$44:$A$72,0),MATCH(BS$4,'IEO GDP per capita'!$A$44:$BU$44,0))^(1+$X$1)</f>
        <v>64688.40558498395</v>
      </c>
      <c r="BU33" s="561">
        <f>BT33^(1+$X$1)*INDEX(GDP_capita_region,MATCH(VLOOKUP($A33,Country_lookup,2),'IEO GDP per capita'!$A$44:$A$72,0),MATCH(BU$4,'IEO GDP per capita'!$A$44:$BU$44,0))/INDEX(GDP_capita_region,MATCH(VLOOKUP($A33,Country_lookup,2),'IEO GDP per capita'!$A$44:$A$72,0),MATCH(BT$4,'IEO GDP per capita'!$A$44:$BU$44,0))^(1+$X$1)</f>
        <v>65849.705517785129</v>
      </c>
      <c r="BV33" s="561">
        <f>BU33^(1+$X$1)*INDEX(GDP_capita_region,MATCH(VLOOKUP($A33,Country_lookup,2),'IEO GDP per capita'!$A$44:$A$72,0),MATCH(BV$4,'IEO GDP per capita'!$A$44:$BU$44,0))/INDEX(GDP_capita_region,MATCH(VLOOKUP($A33,Country_lookup,2),'IEO GDP per capita'!$A$44:$A$72,0),MATCH(BU$4,'IEO GDP per capita'!$A$44:$BU$44,0))^(1+$X$1)</f>
        <v>67005.588514961608</v>
      </c>
      <c r="BW33" s="561">
        <f>BV33^(1+$X$1)*INDEX(GDP_capita_region,MATCH(VLOOKUP($A33,Country_lookup,2),'IEO GDP per capita'!$A$44:$A$72,0),MATCH(BW$4,'IEO GDP per capita'!$A$44:$BU$44,0))/INDEX(GDP_capita_region,MATCH(VLOOKUP($A33,Country_lookup,2),'IEO GDP per capita'!$A$44:$A$72,0),MATCH(BV$4,'IEO GDP per capita'!$A$44:$BU$44,0))^(1+$X$1)</f>
        <v>68163.883318107401</v>
      </c>
      <c r="BX33" s="561">
        <f>BW33^(1+$X$1)*INDEX(GDP_capita_region,MATCH(VLOOKUP($A33,Country_lookup,2),'IEO GDP per capita'!$A$44:$A$72,0),MATCH(BX$4,'IEO GDP per capita'!$A$44:$BU$44,0))/INDEX(GDP_capita_region,MATCH(VLOOKUP($A33,Country_lookup,2),'IEO GDP per capita'!$A$44:$A$72,0),MATCH(BW$4,'IEO GDP per capita'!$A$44:$BU$44,0))^(1+$X$1)</f>
        <v>69319.302967092401</v>
      </c>
      <c r="BY33" s="561">
        <f>BX33^(1+$X$1)*INDEX(GDP_capita_region,MATCH(VLOOKUP($A33,Country_lookup,2),'IEO GDP per capita'!$A$44:$A$72,0),MATCH(BY$4,'IEO GDP per capita'!$A$44:$BU$44,0))/INDEX(GDP_capita_region,MATCH(VLOOKUP($A33,Country_lookup,2),'IEO GDP per capita'!$A$44:$A$72,0),MATCH(BX$4,'IEO GDP per capita'!$A$44:$BU$44,0))^(1+$X$1)</f>
        <v>70471.287470041716</v>
      </c>
      <c r="BZ33" s="561">
        <f>BY33^(1+$X$1)*INDEX(GDP_capita_region,MATCH(VLOOKUP($A33,Country_lookup,2),'IEO GDP per capita'!$A$44:$A$72,0),MATCH(BZ$4,'IEO GDP per capita'!$A$44:$BU$44,0))/INDEX(GDP_capita_region,MATCH(VLOOKUP($A33,Country_lookup,2),'IEO GDP per capita'!$A$44:$A$72,0),MATCH(BY$4,'IEO GDP per capita'!$A$44:$BU$44,0))^(1+$X$1)</f>
        <v>71619.59271605534</v>
      </c>
      <c r="CA33" s="561">
        <f>BZ33^(1+$X$1)*INDEX(GDP_capita_region,MATCH(VLOOKUP($A33,Country_lookup,2),'IEO GDP per capita'!$A$44:$A$72,0),MATCH(CA$4,'IEO GDP per capita'!$A$44:$BU$44,0))/INDEX(GDP_capita_region,MATCH(VLOOKUP($A33,Country_lookup,2),'IEO GDP per capita'!$A$44:$A$72,0),MATCH(BZ$4,'IEO GDP per capita'!$A$44:$BU$44,0))^(1+$X$1)</f>
        <v>72764.273141134516</v>
      </c>
      <c r="CB33" s="561">
        <f>CA33^(1+$X$1)*INDEX(GDP_capita_region,MATCH(VLOOKUP($A33,Country_lookup,2),'IEO GDP per capita'!$A$44:$A$72,0),MATCH(CB$4,'IEO GDP per capita'!$A$44:$BU$44,0))/INDEX(GDP_capita_region,MATCH(VLOOKUP($A33,Country_lookup,2),'IEO GDP per capita'!$A$44:$A$72,0),MATCH(CA$4,'IEO GDP per capita'!$A$44:$BU$44,0))^(1+$X$1)</f>
        <v>73905.719804886205</v>
      </c>
      <c r="CC33" s="561">
        <f>CB33^(1+$X$1)*INDEX(GDP_capita_region,MATCH(VLOOKUP($A33,Country_lookup,2),'IEO GDP per capita'!$A$44:$A$72,0),MATCH(CC$4,'IEO GDP per capita'!$A$44:$BU$44,0))/INDEX(GDP_capita_region,MATCH(VLOOKUP($A33,Country_lookup,2),'IEO GDP per capita'!$A$44:$A$72,0),MATCH(CB$4,'IEO GDP per capita'!$A$44:$BU$44,0))^(1+$X$1)</f>
        <v>75044.442778007884</v>
      </c>
      <c r="CD33" s="561">
        <f>CC33^(1+$X$1)*INDEX(GDP_capita_region,MATCH(VLOOKUP($A33,Country_lookup,2),'IEO GDP per capita'!$A$44:$A$72,0),MATCH(CD$4,'IEO GDP per capita'!$A$44:$BU$44,0))/INDEX(GDP_capita_region,MATCH(VLOOKUP($A33,Country_lookup,2),'IEO GDP per capita'!$A$44:$A$72,0),MATCH(CC$4,'IEO GDP per capita'!$A$44:$BU$44,0))^(1+$X$1)</f>
        <v>76180.875097542114</v>
      </c>
      <c r="CE33" s="561">
        <f>CD33^(1+$X$1)*INDEX(GDP_capita_region,MATCH(VLOOKUP($A33,Country_lookup,2),'IEO GDP per capita'!$A$44:$A$72,0),MATCH(CE$4,'IEO GDP per capita'!$A$44:$BU$44,0))/INDEX(GDP_capita_region,MATCH(VLOOKUP($A33,Country_lookup,2),'IEO GDP per capita'!$A$44:$A$72,0),MATCH(CD$4,'IEO GDP per capita'!$A$44:$BU$44,0))^(1+$X$1)</f>
        <v>77315.029927972821</v>
      </c>
      <c r="CF33" s="561">
        <f>CE33^(1+$X$1)*INDEX(GDP_capita_region,MATCH(VLOOKUP($A33,Country_lookup,2),'IEO GDP per capita'!$A$44:$A$72,0),MATCH(CF$4,'IEO GDP per capita'!$A$44:$BU$44,0))/INDEX(GDP_capita_region,MATCH(VLOOKUP($A33,Country_lookup,2),'IEO GDP per capita'!$A$44:$A$72,0),MATCH(CE$4,'IEO GDP per capita'!$A$44:$BU$44,0))^(1+$X$1)</f>
        <v>78446.361155140723</v>
      </c>
      <c r="CG33" s="561">
        <f>CF33^(1+$X$1)*INDEX(GDP_capita_region,MATCH(VLOOKUP($A33,Country_lookup,2),'IEO GDP per capita'!$A$44:$A$72,0),MATCH(CG$4,'IEO GDP per capita'!$A$44:$BU$44,0))/INDEX(GDP_capita_region,MATCH(VLOOKUP($A33,Country_lookup,2),'IEO GDP per capita'!$A$44:$A$72,0),MATCH(CF$4,'IEO GDP per capita'!$A$44:$BU$44,0))^(1+$X$1)</f>
        <v>79574.116581476133</v>
      </c>
      <c r="CH33" s="561">
        <f>CG33^(1+$X$1)*INDEX(GDP_capita_region,MATCH(VLOOKUP($A33,Country_lookup,2),'IEO GDP per capita'!$A$44:$A$72,0),MATCH(CH$4,'IEO GDP per capita'!$A$44:$BU$44,0))/INDEX(GDP_capita_region,MATCH(VLOOKUP($A33,Country_lookup,2),'IEO GDP per capita'!$A$44:$A$72,0),MATCH(CG$4,'IEO GDP per capita'!$A$44:$BU$44,0))^(1+$X$1)</f>
        <v>80699.128633958957</v>
      </c>
      <c r="CI33" s="561">
        <f>CH33^(1+$X$1)*INDEX(GDP_capita_region,MATCH(VLOOKUP($A33,Country_lookup,2),'IEO GDP per capita'!$A$44:$A$72,0),MATCH(CI$4,'IEO GDP per capita'!$A$44:$BU$44,0))/INDEX(GDP_capita_region,MATCH(VLOOKUP($A33,Country_lookup,2),'IEO GDP per capita'!$A$44:$A$72,0),MATCH(CH$4,'IEO GDP per capita'!$A$44:$BU$44,0))^(1+$X$1)</f>
        <v>81821.567410153992</v>
      </c>
      <c r="CJ33" s="561">
        <f>CI33^(1+$X$1)*INDEX(GDP_capita_region,MATCH(VLOOKUP($A33,Country_lookup,2),'IEO GDP per capita'!$A$44:$A$72,0),MATCH(CJ$4,'IEO GDP per capita'!$A$44:$BU$44,0))/INDEX(GDP_capita_region,MATCH(VLOOKUP($A33,Country_lookup,2),'IEO GDP per capita'!$A$44:$A$72,0),MATCH(CI$4,'IEO GDP per capita'!$A$44:$BU$44,0))^(1+$X$1)</f>
        <v>82941.514858089417</v>
      </c>
    </row>
    <row r="34" spans="1:88" ht="16" customHeight="1">
      <c r="A34" s="1147" t="str">
        <f>'Country and technology list'!$A$28</f>
        <v>Burkina Faso</v>
      </c>
      <c r="B34" s="557" t="s">
        <v>59</v>
      </c>
      <c r="C34" s="1206">
        <v>821.22612027135449</v>
      </c>
      <c r="D34" s="1206">
        <v>872.05110195036502</v>
      </c>
      <c r="E34" s="1206">
        <v>850.85598788404332</v>
      </c>
      <c r="F34" s="1206">
        <v>856.77498486168372</v>
      </c>
      <c r="G34" s="1206">
        <v>844.68717657625291</v>
      </c>
      <c r="H34" s="1206">
        <v>868.78598405528544</v>
      </c>
      <c r="I34" s="1206">
        <v>938.17296763749255</v>
      </c>
      <c r="J34" s="1206">
        <v>970.03783218436956</v>
      </c>
      <c r="K34" s="1206">
        <v>1012.1423146068602</v>
      </c>
      <c r="L34" s="1206">
        <v>1056.8376481976902</v>
      </c>
      <c r="M34" s="1206">
        <v>1045.9533136088107</v>
      </c>
      <c r="N34" s="1206">
        <v>1083.7748171528197</v>
      </c>
      <c r="O34" s="1206">
        <v>1099.0000186748823</v>
      </c>
      <c r="P34" s="1206">
        <v>1150.9796052807465</v>
      </c>
      <c r="Q34" s="1206">
        <v>1167.7791467239788</v>
      </c>
      <c r="R34" s="1401">
        <v>1231.6915718637104</v>
      </c>
      <c r="S34" s="1401">
        <v>1269.7109444608307</v>
      </c>
      <c r="T34" s="1401">
        <v>1301.0903038960823</v>
      </c>
      <c r="U34" s="1401">
        <v>1353.7635341356563</v>
      </c>
      <c r="V34" s="1401">
        <v>1351.8745331304792</v>
      </c>
      <c r="W34" s="1401">
        <v>1422.3346000143495</v>
      </c>
      <c r="X34" s="1401">
        <v>1470.4351836995374</v>
      </c>
      <c r="Y34" s="1401">
        <v>1519.6565163007403</v>
      </c>
      <c r="Z34" s="1401">
        <v>1574.1609668630047</v>
      </c>
      <c r="AA34" s="1206">
        <v>1545.8464296508535</v>
      </c>
      <c r="AB34" s="1206">
        <v>1561.5219147031482</v>
      </c>
      <c r="AC34" s="561">
        <f>AB34^(1+$X$1)*INDEX(GDP_capita_region,MATCH(VLOOKUP($A34,Country_lookup,2),'IEO GDP per capita'!$A$44:$A$72,0),MATCH(AC$4,'IEO GDP per capita'!$A$44:$BU$44,0))/INDEX(GDP_capita_region,MATCH(VLOOKUP($A34,Country_lookup,2),'IEO GDP per capita'!$A$44:$A$72,0),MATCH(AB$4,'IEO GDP per capita'!$A$44:$BU$44,0))^(1+$X$1)</f>
        <v>1609.9885505674479</v>
      </c>
      <c r="AD34" s="561">
        <f>AC34^(1+$X$1)*INDEX(GDP_capita_region,MATCH(VLOOKUP($A34,Country_lookup,2),'IEO GDP per capita'!$A$44:$A$72,0),MATCH(AD$4,'IEO GDP per capita'!$A$44:$BU$44,0))/INDEX(GDP_capita_region,MATCH(VLOOKUP($A34,Country_lookup,2),'IEO GDP per capita'!$A$44:$A$72,0),MATCH(AC$4,'IEO GDP per capita'!$A$44:$BU$44,0))^(1+$X$1)</f>
        <v>1666.3771356151144</v>
      </c>
      <c r="AE34" s="561">
        <f>AD34^(1+$X$1)*INDEX(GDP_capita_region,MATCH(VLOOKUP($A34,Country_lookup,2),'IEO GDP per capita'!$A$44:$A$72,0),MATCH(AE$4,'IEO GDP per capita'!$A$44:$BU$44,0))/INDEX(GDP_capita_region,MATCH(VLOOKUP($A34,Country_lookup,2),'IEO GDP per capita'!$A$44:$A$72,0),MATCH(AD$4,'IEO GDP per capita'!$A$44:$BU$44,0))^(1+$X$1)</f>
        <v>1725.9545127240256</v>
      </c>
      <c r="AF34" s="561">
        <f>AE34^(1+$X$1)*INDEX(GDP_capita_region,MATCH(VLOOKUP($A34,Country_lookup,2),'IEO GDP per capita'!$A$44:$A$72,0),MATCH(AF$4,'IEO GDP per capita'!$A$44:$BU$44,0))/INDEX(GDP_capita_region,MATCH(VLOOKUP($A34,Country_lookup,2),'IEO GDP per capita'!$A$44:$A$72,0),MATCH(AE$4,'IEO GDP per capita'!$A$44:$BU$44,0))^(1+$X$1)</f>
        <v>1785.5529991134738</v>
      </c>
      <c r="AG34" s="561">
        <f>AF34^(1+$X$1)*INDEX(GDP_capita_region,MATCH(VLOOKUP($A34,Country_lookup,2),'IEO GDP per capita'!$A$44:$A$72,0),MATCH(AG$4,'IEO GDP per capita'!$A$44:$BU$44,0))/INDEX(GDP_capita_region,MATCH(VLOOKUP($A34,Country_lookup,2),'IEO GDP per capita'!$A$44:$A$72,0),MATCH(AF$4,'IEO GDP per capita'!$A$44:$BU$44,0))^(1+$X$1)</f>
        <v>1844.3714402396608</v>
      </c>
      <c r="AH34" s="561">
        <f>AG34^(1+$X$1)*INDEX(GDP_capita_region,MATCH(VLOOKUP($A34,Country_lookup,2),'IEO GDP per capita'!$A$44:$A$72,0),MATCH(AH$4,'IEO GDP per capita'!$A$44:$BU$44,0))/INDEX(GDP_capita_region,MATCH(VLOOKUP($A34,Country_lookup,2),'IEO GDP per capita'!$A$44:$A$72,0),MATCH(AG$4,'IEO GDP per capita'!$A$44:$BU$44,0))^(1+$X$1)</f>
        <v>1903.2875865960677</v>
      </c>
      <c r="AI34" s="561">
        <f>AH34^(1+$X$1)*INDEX(GDP_capita_region,MATCH(VLOOKUP($A34,Country_lookup,2),'IEO GDP per capita'!$A$44:$A$72,0),MATCH(AI$4,'IEO GDP per capita'!$A$44:$BU$44,0))/INDEX(GDP_capita_region,MATCH(VLOOKUP($A34,Country_lookup,2),'IEO GDP per capita'!$A$44:$A$72,0),MATCH(AH$4,'IEO GDP per capita'!$A$44:$BU$44,0))^(1+$X$1)</f>
        <v>1964.6441397929457</v>
      </c>
      <c r="AJ34" s="561">
        <f>AI34^(1+$X$1)*INDEX(GDP_capita_region,MATCH(VLOOKUP($A34,Country_lookup,2),'IEO GDP per capita'!$A$44:$A$72,0),MATCH(AJ$4,'IEO GDP per capita'!$A$44:$BU$44,0))/INDEX(GDP_capita_region,MATCH(VLOOKUP($A34,Country_lookup,2),'IEO GDP per capita'!$A$44:$A$72,0),MATCH(AI$4,'IEO GDP per capita'!$A$44:$BU$44,0))^(1+$X$1)</f>
        <v>2029.9374872586004</v>
      </c>
      <c r="AK34" s="561">
        <f>AJ34^(1+$X$1)*INDEX(GDP_capita_region,MATCH(VLOOKUP($A34,Country_lookup,2),'IEO GDP per capita'!$A$44:$A$72,0),MATCH(AK$4,'IEO GDP per capita'!$A$44:$BU$44,0))/INDEX(GDP_capita_region,MATCH(VLOOKUP($A34,Country_lookup,2),'IEO GDP per capita'!$A$44:$A$72,0),MATCH(AJ$4,'IEO GDP per capita'!$A$44:$BU$44,0))^(1+$X$1)</f>
        <v>2097.3626114552267</v>
      </c>
      <c r="AL34" s="561">
        <f>AK34^(1+$X$1)*INDEX(GDP_capita_region,MATCH(VLOOKUP($A34,Country_lookup,2),'IEO GDP per capita'!$A$44:$A$72,0),MATCH(AL$4,'IEO GDP per capita'!$A$44:$BU$44,0))/INDEX(GDP_capita_region,MATCH(VLOOKUP($A34,Country_lookup,2),'IEO GDP per capita'!$A$44:$A$72,0),MATCH(AK$4,'IEO GDP per capita'!$A$44:$BU$44,0))^(1+$X$1)</f>
        <v>2167.0911960068356</v>
      </c>
      <c r="AM34" s="561">
        <f>AL34^(1+$X$1)*INDEX(GDP_capita_region,MATCH(VLOOKUP($A34,Country_lookup,2),'IEO GDP per capita'!$A$44:$A$72,0),MATCH(AM$4,'IEO GDP per capita'!$A$44:$BU$44,0))/INDEX(GDP_capita_region,MATCH(VLOOKUP($A34,Country_lookup,2),'IEO GDP per capita'!$A$44:$A$72,0),MATCH(AL$4,'IEO GDP per capita'!$A$44:$BU$44,0))^(1+$X$1)</f>
        <v>2237.9976747427527</v>
      </c>
      <c r="AN34" s="561">
        <f>AM34^(1+$X$1)*INDEX(GDP_capita_region,MATCH(VLOOKUP($A34,Country_lookup,2),'IEO GDP per capita'!$A$44:$A$72,0),MATCH(AN$4,'IEO GDP per capita'!$A$44:$BU$44,0))/INDEX(GDP_capita_region,MATCH(VLOOKUP($A34,Country_lookup,2),'IEO GDP per capita'!$A$44:$A$72,0),MATCH(AM$4,'IEO GDP per capita'!$A$44:$BU$44,0))^(1+$X$1)</f>
        <v>2313.8131774753092</v>
      </c>
      <c r="AO34" s="561">
        <f>AN34^(1+$X$1)*INDEX(GDP_capita_region,MATCH(VLOOKUP($A34,Country_lookup,2),'IEO GDP per capita'!$A$44:$A$72,0),MATCH(AO$4,'IEO GDP per capita'!$A$44:$BU$44,0))/INDEX(GDP_capita_region,MATCH(VLOOKUP($A34,Country_lookup,2),'IEO GDP per capita'!$A$44:$A$72,0),MATCH(AN$4,'IEO GDP per capita'!$A$44:$BU$44,0))^(1+$X$1)</f>
        <v>2394.5929915051684</v>
      </c>
      <c r="AP34" s="561">
        <f>AO34^(1+$X$1)*INDEX(GDP_capita_region,MATCH(VLOOKUP($A34,Country_lookup,2),'IEO GDP per capita'!$A$44:$A$72,0),MATCH(AP$4,'IEO GDP per capita'!$A$44:$BU$44,0))/INDEX(GDP_capita_region,MATCH(VLOOKUP($A34,Country_lookup,2),'IEO GDP per capita'!$A$44:$A$72,0),MATCH(AO$4,'IEO GDP per capita'!$A$44:$BU$44,0))^(1+$X$1)</f>
        <v>2478.9882905411846</v>
      </c>
      <c r="AQ34" s="561">
        <f>AP34^(1+$X$1)*INDEX(GDP_capita_region,MATCH(VLOOKUP($A34,Country_lookup,2),'IEO GDP per capita'!$A$44:$A$72,0),MATCH(AQ$4,'IEO GDP per capita'!$A$44:$BU$44,0))/INDEX(GDP_capita_region,MATCH(VLOOKUP($A34,Country_lookup,2),'IEO GDP per capita'!$A$44:$A$72,0),MATCH(AP$4,'IEO GDP per capita'!$A$44:$BU$44,0))^(1+$X$1)</f>
        <v>2566.4534388670158</v>
      </c>
      <c r="AR34" s="561">
        <f>AQ34^(1+$X$1)*INDEX(GDP_capita_region,MATCH(VLOOKUP($A34,Country_lookup,2),'IEO GDP per capita'!$A$44:$A$72,0),MATCH(AR$4,'IEO GDP per capita'!$A$44:$BU$44,0))/INDEX(GDP_capita_region,MATCH(VLOOKUP($A34,Country_lookup,2),'IEO GDP per capita'!$A$44:$A$72,0),MATCH(AQ$4,'IEO GDP per capita'!$A$44:$BU$44,0))^(1+$X$1)</f>
        <v>2655.1464416255499</v>
      </c>
      <c r="AS34" s="561">
        <f>AR34^(1+$X$1)*INDEX(GDP_capita_region,MATCH(VLOOKUP($A34,Country_lookup,2),'IEO GDP per capita'!$A$44:$A$72,0),MATCH(AS$4,'IEO GDP per capita'!$A$44:$BU$44,0))/INDEX(GDP_capita_region,MATCH(VLOOKUP($A34,Country_lookup,2),'IEO GDP per capita'!$A$44:$A$72,0),MATCH(AR$4,'IEO GDP per capita'!$A$44:$BU$44,0))^(1+$X$1)</f>
        <v>2746.9082303188561</v>
      </c>
      <c r="AT34" s="561">
        <f>AS34^(1+$X$1)*INDEX(GDP_capita_region,MATCH(VLOOKUP($A34,Country_lookup,2),'IEO GDP per capita'!$A$44:$A$72,0),MATCH(AT$4,'IEO GDP per capita'!$A$44:$BU$44,0))/INDEX(GDP_capita_region,MATCH(VLOOKUP($A34,Country_lookup,2),'IEO GDP per capita'!$A$44:$A$72,0),MATCH(AS$4,'IEO GDP per capita'!$A$44:$BU$44,0))^(1+$X$1)</f>
        <v>2847.270523306257</v>
      </c>
      <c r="AU34" s="561">
        <f>AT34^(1+$X$1)*INDEX(GDP_capita_region,MATCH(VLOOKUP($A34,Country_lookup,2),'IEO GDP per capita'!$A$44:$A$72,0),MATCH(AU$4,'IEO GDP per capita'!$A$44:$BU$44,0))/INDEX(GDP_capita_region,MATCH(VLOOKUP($A34,Country_lookup,2),'IEO GDP per capita'!$A$44:$A$72,0),MATCH(AT$4,'IEO GDP per capita'!$A$44:$BU$44,0))^(1+$X$1)</f>
        <v>2949.3904046935322</v>
      </c>
      <c r="AV34" s="561">
        <f>AU34^(1+$X$1)*INDEX(GDP_capita_region,MATCH(VLOOKUP($A34,Country_lookup,2),'IEO GDP per capita'!$A$44:$A$72,0),MATCH(AV$4,'IEO GDP per capita'!$A$44:$BU$44,0))/INDEX(GDP_capita_region,MATCH(VLOOKUP($A34,Country_lookup,2),'IEO GDP per capita'!$A$44:$A$72,0),MATCH(AU$4,'IEO GDP per capita'!$A$44:$BU$44,0))^(1+$X$1)</f>
        <v>3055.6335937836238</v>
      </c>
      <c r="AW34" s="561">
        <f>AV34^(1+$X$1)*INDEX(GDP_capita_region,MATCH(VLOOKUP($A34,Country_lookup,2),'IEO GDP per capita'!$A$44:$A$72,0),MATCH(AW$4,'IEO GDP per capita'!$A$44:$BU$44,0))/INDEX(GDP_capita_region,MATCH(VLOOKUP($A34,Country_lookup,2),'IEO GDP per capita'!$A$44:$A$72,0),MATCH(AV$4,'IEO GDP per capita'!$A$44:$BU$44,0))^(1+$X$1)</f>
        <v>3163.6713456085599</v>
      </c>
      <c r="AX34" s="561">
        <f>AW34^(1+$X$1)*INDEX(GDP_capita_region,MATCH(VLOOKUP($A34,Country_lookup,2),'IEO GDP per capita'!$A$44:$A$72,0),MATCH(AX$4,'IEO GDP per capita'!$A$44:$BU$44,0))/INDEX(GDP_capita_region,MATCH(VLOOKUP($A34,Country_lookup,2),'IEO GDP per capita'!$A$44:$A$72,0),MATCH(AW$4,'IEO GDP per capita'!$A$44:$BU$44,0))^(1+$X$1)</f>
        <v>3275.4854757723274</v>
      </c>
      <c r="AY34" s="561">
        <f>AX34^(1+$X$1)*INDEX(GDP_capita_region,MATCH(VLOOKUP($A34,Country_lookup,2),'IEO GDP per capita'!$A$44:$A$72,0),MATCH(AY$4,'IEO GDP per capita'!$A$44:$BU$44,0))/INDEX(GDP_capita_region,MATCH(VLOOKUP($A34,Country_lookup,2),'IEO GDP per capita'!$A$44:$A$72,0),MATCH(AX$4,'IEO GDP per capita'!$A$44:$BU$44,0))^(1+$X$1)</f>
        <v>3394.1948273853413</v>
      </c>
      <c r="AZ34" s="561">
        <f>AY34^(1+$X$1)*INDEX(GDP_capita_region,MATCH(VLOOKUP($A34,Country_lookup,2),'IEO GDP per capita'!$A$44:$A$72,0),MATCH(AZ$4,'IEO GDP per capita'!$A$44:$BU$44,0))/INDEX(GDP_capita_region,MATCH(VLOOKUP($A34,Country_lookup,2),'IEO GDP per capita'!$A$44:$A$72,0),MATCH(AY$4,'IEO GDP per capita'!$A$44:$BU$44,0))^(1+$X$1)</f>
        <v>3516.9224844868845</v>
      </c>
      <c r="BA34" s="561">
        <f>AZ34^(1+$X$1)*INDEX(GDP_capita_region,MATCH(VLOOKUP($A34,Country_lookup,2),'IEO GDP per capita'!$A$44:$A$72,0),MATCH(BA$4,'IEO GDP per capita'!$A$44:$BU$44,0))/INDEX(GDP_capita_region,MATCH(VLOOKUP($A34,Country_lookup,2),'IEO GDP per capita'!$A$44:$A$72,0),MATCH(AZ$4,'IEO GDP per capita'!$A$44:$BU$44,0))^(1+$X$1)</f>
        <v>3644.5502545408658</v>
      </c>
      <c r="BB34" s="561">
        <f>BA34^(1+$X$1)*INDEX(GDP_capita_region,MATCH(VLOOKUP($A34,Country_lookup,2),'IEO GDP per capita'!$A$44:$A$72,0),MATCH(BB$4,'IEO GDP per capita'!$A$44:$BU$44,0))/INDEX(GDP_capita_region,MATCH(VLOOKUP($A34,Country_lookup,2),'IEO GDP per capita'!$A$44:$A$72,0),MATCH(BA$4,'IEO GDP per capita'!$A$44:$BU$44,0))^(1+$X$1)</f>
        <v>3739.8925884059422</v>
      </c>
      <c r="BC34" s="561">
        <f>BB34^(1+$X$1)*INDEX(GDP_capita_region,MATCH(VLOOKUP($A34,Country_lookup,2),'IEO GDP per capita'!$A$44:$A$72,0),MATCH(BC$4,'IEO GDP per capita'!$A$44:$BU$44,0))/INDEX(GDP_capita_region,MATCH(VLOOKUP($A34,Country_lookup,2),'IEO GDP per capita'!$A$44:$A$72,0),MATCH(BB$4,'IEO GDP per capita'!$A$44:$BU$44,0))^(1+$X$1)</f>
        <v>3860.9010826207054</v>
      </c>
      <c r="BD34" s="561">
        <f>BC34^(1+$X$1)*INDEX(GDP_capita_region,MATCH(VLOOKUP($A34,Country_lookup,2),'IEO GDP per capita'!$A$44:$A$72,0),MATCH(BD$4,'IEO GDP per capita'!$A$44:$BU$44,0))/INDEX(GDP_capita_region,MATCH(VLOOKUP($A34,Country_lookup,2),'IEO GDP per capita'!$A$44:$A$72,0),MATCH(BC$4,'IEO GDP per capita'!$A$44:$BU$44,0))^(1+$X$1)</f>
        <v>3982.3507473744739</v>
      </c>
      <c r="BE34" s="561">
        <f>BD34^(1+$X$1)*INDEX(GDP_capita_region,MATCH(VLOOKUP($A34,Country_lookup,2),'IEO GDP per capita'!$A$44:$A$72,0),MATCH(BE$4,'IEO GDP per capita'!$A$44:$BU$44,0))/INDEX(GDP_capita_region,MATCH(VLOOKUP($A34,Country_lookup,2),'IEO GDP per capita'!$A$44:$A$72,0),MATCH(BD$4,'IEO GDP per capita'!$A$44:$BU$44,0))^(1+$X$1)</f>
        <v>4104.8260426897805</v>
      </c>
      <c r="BF34" s="561">
        <f>BE34^(1+$X$1)*INDEX(GDP_capita_region,MATCH(VLOOKUP($A34,Country_lookup,2),'IEO GDP per capita'!$A$44:$A$72,0),MATCH(BF$4,'IEO GDP per capita'!$A$44:$BU$44,0))/INDEX(GDP_capita_region,MATCH(VLOOKUP($A34,Country_lookup,2),'IEO GDP per capita'!$A$44:$A$72,0),MATCH(BE$4,'IEO GDP per capita'!$A$44:$BU$44,0))^(1+$X$1)</f>
        <v>4227.7805481891401</v>
      </c>
      <c r="BG34" s="561">
        <f>BF34^(1+$X$1)*INDEX(GDP_capita_region,MATCH(VLOOKUP($A34,Country_lookup,2),'IEO GDP per capita'!$A$44:$A$72,0),MATCH(BG$4,'IEO GDP per capita'!$A$44:$BU$44,0))/INDEX(GDP_capita_region,MATCH(VLOOKUP($A34,Country_lookup,2),'IEO GDP per capita'!$A$44:$A$72,0),MATCH(BF$4,'IEO GDP per capita'!$A$44:$BU$44,0))^(1+$X$1)</f>
        <v>4351.1637496210487</v>
      </c>
      <c r="BH34" s="561">
        <f>BG34^(1+$X$1)*INDEX(GDP_capita_region,MATCH(VLOOKUP($A34,Country_lookup,2),'IEO GDP per capita'!$A$44:$A$72,0),MATCH(BH$4,'IEO GDP per capita'!$A$44:$BU$44,0))/INDEX(GDP_capita_region,MATCH(VLOOKUP($A34,Country_lookup,2),'IEO GDP per capita'!$A$44:$A$72,0),MATCH(BG$4,'IEO GDP per capita'!$A$44:$BU$44,0))^(1+$X$1)</f>
        <v>4474.4981177089157</v>
      </c>
      <c r="BI34" s="561">
        <f>BH34^(1+$X$1)*INDEX(GDP_capita_region,MATCH(VLOOKUP($A34,Country_lookup,2),'IEO GDP per capita'!$A$44:$A$72,0),MATCH(BI$4,'IEO GDP per capita'!$A$44:$BU$44,0))/INDEX(GDP_capita_region,MATCH(VLOOKUP($A34,Country_lookup,2),'IEO GDP per capita'!$A$44:$A$72,0),MATCH(BH$4,'IEO GDP per capita'!$A$44:$BU$44,0))^(1+$X$1)</f>
        <v>4597.765369175635</v>
      </c>
      <c r="BJ34" s="561">
        <f>BI34^(1+$X$1)*INDEX(GDP_capita_region,MATCH(VLOOKUP($A34,Country_lookup,2),'IEO GDP per capita'!$A$44:$A$72,0),MATCH(BJ$4,'IEO GDP per capita'!$A$44:$BU$44,0))/INDEX(GDP_capita_region,MATCH(VLOOKUP($A34,Country_lookup,2),'IEO GDP per capita'!$A$44:$A$72,0),MATCH(BI$4,'IEO GDP per capita'!$A$44:$BU$44,0))^(1+$X$1)</f>
        <v>4722.0883061184559</v>
      </c>
      <c r="BK34" s="561">
        <f>BJ34^(1+$X$1)*INDEX(GDP_capita_region,MATCH(VLOOKUP($A34,Country_lookup,2),'IEO GDP per capita'!$A$44:$A$72,0),MATCH(BK$4,'IEO GDP per capita'!$A$44:$BU$44,0))/INDEX(GDP_capita_region,MATCH(VLOOKUP($A34,Country_lookup,2),'IEO GDP per capita'!$A$44:$A$72,0),MATCH(BJ$4,'IEO GDP per capita'!$A$44:$BU$44,0))^(1+$X$1)</f>
        <v>4848.7222072052464</v>
      </c>
      <c r="BL34" s="561">
        <f>BK34^(1+$X$1)*INDEX(GDP_capita_region,MATCH(VLOOKUP($A34,Country_lookup,2),'IEO GDP per capita'!$A$44:$A$72,0),MATCH(BL$4,'IEO GDP per capita'!$A$44:$BU$44,0))/INDEX(GDP_capita_region,MATCH(VLOOKUP($A34,Country_lookup,2),'IEO GDP per capita'!$A$44:$A$72,0),MATCH(BK$4,'IEO GDP per capita'!$A$44:$BU$44,0))^(1+$X$1)</f>
        <v>4979.8947340672676</v>
      </c>
      <c r="BM34" s="561">
        <f>BL34^(1+$X$1)*INDEX(GDP_capita_region,MATCH(VLOOKUP($A34,Country_lookup,2),'IEO GDP per capita'!$A$44:$A$72,0),MATCH(BM$4,'IEO GDP per capita'!$A$44:$BU$44,0))/INDEX(GDP_capita_region,MATCH(VLOOKUP($A34,Country_lookup,2),'IEO GDP per capita'!$A$44:$A$72,0),MATCH(BL$4,'IEO GDP per capita'!$A$44:$BU$44,0))^(1+$X$1)</f>
        <v>5108.4172934600019</v>
      </c>
      <c r="BN34" s="561">
        <f>BM34^(1+$X$1)*INDEX(GDP_capita_region,MATCH(VLOOKUP($A34,Country_lookup,2),'IEO GDP per capita'!$A$44:$A$72,0),MATCH(BN$4,'IEO GDP per capita'!$A$44:$BU$44,0))/INDEX(GDP_capita_region,MATCH(VLOOKUP($A34,Country_lookup,2),'IEO GDP per capita'!$A$44:$A$72,0),MATCH(BM$4,'IEO GDP per capita'!$A$44:$BU$44,0))^(1+$X$1)</f>
        <v>5237.9630191825972</v>
      </c>
      <c r="BO34" s="561">
        <f>BN34^(1+$X$1)*INDEX(GDP_capita_region,MATCH(VLOOKUP($A34,Country_lookup,2),'IEO GDP per capita'!$A$44:$A$72,0),MATCH(BO$4,'IEO GDP per capita'!$A$44:$BU$44,0))/INDEX(GDP_capita_region,MATCH(VLOOKUP($A34,Country_lookup,2),'IEO GDP per capita'!$A$44:$A$72,0),MATCH(BN$4,'IEO GDP per capita'!$A$44:$BU$44,0))^(1+$X$1)</f>
        <v>5368.5562183455704</v>
      </c>
      <c r="BP34" s="561">
        <f>BO34^(1+$X$1)*INDEX(GDP_capita_region,MATCH(VLOOKUP($A34,Country_lookup,2),'IEO GDP per capita'!$A$44:$A$72,0),MATCH(BP$4,'IEO GDP per capita'!$A$44:$BU$44,0))/INDEX(GDP_capita_region,MATCH(VLOOKUP($A34,Country_lookup,2),'IEO GDP per capita'!$A$44:$A$72,0),MATCH(BO$4,'IEO GDP per capita'!$A$44:$BU$44,0))^(1+$X$1)</f>
        <v>5500.3558881457129</v>
      </c>
      <c r="BQ34" s="561">
        <f>BP34^(1+$X$1)*INDEX(GDP_capita_region,MATCH(VLOOKUP($A34,Country_lookup,2),'IEO GDP per capita'!$A$44:$A$72,0),MATCH(BQ$4,'IEO GDP per capita'!$A$44:$BU$44,0))/INDEX(GDP_capita_region,MATCH(VLOOKUP($A34,Country_lookup,2),'IEO GDP per capita'!$A$44:$A$72,0),MATCH(BP$4,'IEO GDP per capita'!$A$44:$BU$44,0))^(1+$X$1)</f>
        <v>5633.4306807298244</v>
      </c>
      <c r="BR34" s="561">
        <f>BQ34^(1+$X$1)*INDEX(GDP_capita_region,MATCH(VLOOKUP($A34,Country_lookup,2),'IEO GDP per capita'!$A$44:$A$72,0),MATCH(BR$4,'IEO GDP per capita'!$A$44:$BU$44,0))/INDEX(GDP_capita_region,MATCH(VLOOKUP($A34,Country_lookup,2),'IEO GDP per capita'!$A$44:$A$72,0),MATCH(BQ$4,'IEO GDP per capita'!$A$44:$BU$44,0))^(1+$X$1)</f>
        <v>5767.8127955463915</v>
      </c>
      <c r="BS34" s="561">
        <f>BR34^(1+$X$1)*INDEX(GDP_capita_region,MATCH(VLOOKUP($A34,Country_lookup,2),'IEO GDP per capita'!$A$44:$A$72,0),MATCH(BS$4,'IEO GDP per capita'!$A$44:$BU$44,0))/INDEX(GDP_capita_region,MATCH(VLOOKUP($A34,Country_lookup,2),'IEO GDP per capita'!$A$44:$A$72,0),MATCH(BR$4,'IEO GDP per capita'!$A$44:$BU$44,0))^(1+$X$1)</f>
        <v>5903.354244478337</v>
      </c>
      <c r="BT34" s="561">
        <f>BS34^(1+$X$1)*INDEX(GDP_capita_region,MATCH(VLOOKUP($A34,Country_lookup,2),'IEO GDP per capita'!$A$44:$A$72,0),MATCH(BT$4,'IEO GDP per capita'!$A$44:$BU$44,0))/INDEX(GDP_capita_region,MATCH(VLOOKUP($A34,Country_lookup,2),'IEO GDP per capita'!$A$44:$A$72,0),MATCH(BS$4,'IEO GDP per capita'!$A$44:$BU$44,0))^(1+$X$1)</f>
        <v>6039.7469648586866</v>
      </c>
      <c r="BU34" s="561">
        <f>BT34^(1+$X$1)*INDEX(GDP_capita_region,MATCH(VLOOKUP($A34,Country_lookup,2),'IEO GDP per capita'!$A$44:$A$72,0),MATCH(BU$4,'IEO GDP per capita'!$A$44:$BU$44,0))/INDEX(GDP_capita_region,MATCH(VLOOKUP($A34,Country_lookup,2),'IEO GDP per capita'!$A$44:$A$72,0),MATCH(BT$4,'IEO GDP per capita'!$A$44:$BU$44,0))^(1+$X$1)</f>
        <v>6176.7877367982665</v>
      </c>
      <c r="BV34" s="561">
        <f>BU34^(1+$X$1)*INDEX(GDP_capita_region,MATCH(VLOOKUP($A34,Country_lookup,2),'IEO GDP per capita'!$A$44:$A$72,0),MATCH(BV$4,'IEO GDP per capita'!$A$44:$BU$44,0))/INDEX(GDP_capita_region,MATCH(VLOOKUP($A34,Country_lookup,2),'IEO GDP per capita'!$A$44:$A$72,0),MATCH(BU$4,'IEO GDP per capita'!$A$44:$BU$44,0))^(1+$X$1)</f>
        <v>6314.5577443490401</v>
      </c>
      <c r="BW34" s="561">
        <f>BV34^(1+$X$1)*INDEX(GDP_capita_region,MATCH(VLOOKUP($A34,Country_lookup,2),'IEO GDP per capita'!$A$44:$A$72,0),MATCH(BW$4,'IEO GDP per capita'!$A$44:$BU$44,0))/INDEX(GDP_capita_region,MATCH(VLOOKUP($A34,Country_lookup,2),'IEO GDP per capita'!$A$44:$A$72,0),MATCH(BV$4,'IEO GDP per capita'!$A$44:$BU$44,0))^(1+$X$1)</f>
        <v>6453.9144673874471</v>
      </c>
      <c r="BX34" s="561">
        <f>BW34^(1+$X$1)*INDEX(GDP_capita_region,MATCH(VLOOKUP($A34,Country_lookup,2),'IEO GDP per capita'!$A$44:$A$72,0),MATCH(BX$4,'IEO GDP per capita'!$A$44:$BU$44,0))/INDEX(GDP_capita_region,MATCH(VLOOKUP($A34,Country_lookup,2),'IEO GDP per capita'!$A$44:$A$72,0),MATCH(BW$4,'IEO GDP per capita'!$A$44:$BU$44,0))^(1+$X$1)</f>
        <v>6594.3069552651805</v>
      </c>
      <c r="BY34" s="561">
        <f>BX34^(1+$X$1)*INDEX(GDP_capita_region,MATCH(VLOOKUP($A34,Country_lookup,2),'IEO GDP per capita'!$A$44:$A$72,0),MATCH(BY$4,'IEO GDP per capita'!$A$44:$BU$44,0))/INDEX(GDP_capita_region,MATCH(VLOOKUP($A34,Country_lookup,2),'IEO GDP per capita'!$A$44:$A$72,0),MATCH(BX$4,'IEO GDP per capita'!$A$44:$BU$44,0))^(1+$X$1)</f>
        <v>6735.6986538683232</v>
      </c>
      <c r="BZ34" s="561">
        <f>BY34^(1+$X$1)*INDEX(GDP_capita_region,MATCH(VLOOKUP($A34,Country_lookup,2),'IEO GDP per capita'!$A$44:$A$72,0),MATCH(BZ$4,'IEO GDP per capita'!$A$44:$BU$44,0))/INDEX(GDP_capita_region,MATCH(VLOOKUP($A34,Country_lookup,2),'IEO GDP per capita'!$A$44:$A$72,0),MATCH(BY$4,'IEO GDP per capita'!$A$44:$BU$44,0))^(1+$X$1)</f>
        <v>6878.0439543819857</v>
      </c>
      <c r="CA34" s="561">
        <f>BZ34^(1+$X$1)*INDEX(GDP_capita_region,MATCH(VLOOKUP($A34,Country_lookup,2),'IEO GDP per capita'!$A$44:$A$72,0),MATCH(CA$4,'IEO GDP per capita'!$A$44:$BU$44,0))/INDEX(GDP_capita_region,MATCH(VLOOKUP($A34,Country_lookup,2),'IEO GDP per capita'!$A$44:$A$72,0),MATCH(BZ$4,'IEO GDP per capita'!$A$44:$BU$44,0))^(1+$X$1)</f>
        <v>7021.3265878950233</v>
      </c>
      <c r="CB34" s="561">
        <f>CA34^(1+$X$1)*INDEX(GDP_capita_region,MATCH(VLOOKUP($A34,Country_lookup,2),'IEO GDP per capita'!$A$44:$A$72,0),MATCH(CB$4,'IEO GDP per capita'!$A$44:$BU$44,0))/INDEX(GDP_capita_region,MATCH(VLOOKUP($A34,Country_lookup,2),'IEO GDP per capita'!$A$44:$A$72,0),MATCH(CA$4,'IEO GDP per capita'!$A$44:$BU$44,0))^(1+$X$1)</f>
        <v>7165.5604141698968</v>
      </c>
      <c r="CC34" s="561">
        <f>CB34^(1+$X$1)*INDEX(GDP_capita_region,MATCH(VLOOKUP($A34,Country_lookup,2),'IEO GDP per capita'!$A$44:$A$72,0),MATCH(CC$4,'IEO GDP per capita'!$A$44:$BU$44,0))/INDEX(GDP_capita_region,MATCH(VLOOKUP($A34,Country_lookup,2),'IEO GDP per capita'!$A$44:$A$72,0),MATCH(CB$4,'IEO GDP per capita'!$A$44:$BU$44,0))^(1+$X$1)</f>
        <v>7310.7974148578824</v>
      </c>
      <c r="CD34" s="561">
        <f>CC34^(1+$X$1)*INDEX(GDP_capita_region,MATCH(VLOOKUP($A34,Country_lookup,2),'IEO GDP per capita'!$A$44:$A$72,0),MATCH(CD$4,'IEO GDP per capita'!$A$44:$BU$44,0))/INDEX(GDP_capita_region,MATCH(VLOOKUP($A34,Country_lookup,2),'IEO GDP per capita'!$A$44:$A$72,0),MATCH(CC$4,'IEO GDP per capita'!$A$44:$BU$44,0))^(1+$X$1)</f>
        <v>7457.0939555881259</v>
      </c>
      <c r="CE34" s="561">
        <f>CD34^(1+$X$1)*INDEX(GDP_capita_region,MATCH(VLOOKUP($A34,Country_lookup,2),'IEO GDP per capita'!$A$44:$A$72,0),MATCH(CE$4,'IEO GDP per capita'!$A$44:$BU$44,0))/INDEX(GDP_capita_region,MATCH(VLOOKUP($A34,Country_lookup,2),'IEO GDP per capita'!$A$44:$A$72,0),MATCH(CD$4,'IEO GDP per capita'!$A$44:$BU$44,0))^(1+$X$1)</f>
        <v>7604.453772464698</v>
      </c>
      <c r="CF34" s="561">
        <f>CE34^(1+$X$1)*INDEX(GDP_capita_region,MATCH(VLOOKUP($A34,Country_lookup,2),'IEO GDP per capita'!$A$44:$A$72,0),MATCH(CF$4,'IEO GDP per capita'!$A$44:$BU$44,0))/INDEX(GDP_capita_region,MATCH(VLOOKUP($A34,Country_lookup,2),'IEO GDP per capita'!$A$44:$A$72,0),MATCH(CE$4,'IEO GDP per capita'!$A$44:$BU$44,0))^(1+$X$1)</f>
        <v>7752.8106387183489</v>
      </c>
      <c r="CG34" s="561">
        <f>CF34^(1+$X$1)*INDEX(GDP_capita_region,MATCH(VLOOKUP($A34,Country_lookup,2),'IEO GDP per capita'!$A$44:$A$72,0),MATCH(CG$4,'IEO GDP per capita'!$A$44:$BU$44,0))/INDEX(GDP_capita_region,MATCH(VLOOKUP($A34,Country_lookup,2),'IEO GDP per capita'!$A$44:$A$72,0),MATCH(CF$4,'IEO GDP per capita'!$A$44:$BU$44,0))^(1+$X$1)</f>
        <v>7902.0652332726131</v>
      </c>
      <c r="CH34" s="561">
        <f>CG34^(1+$X$1)*INDEX(GDP_capita_region,MATCH(VLOOKUP($A34,Country_lookup,2),'IEO GDP per capita'!$A$44:$A$72,0),MATCH(CH$4,'IEO GDP per capita'!$A$44:$BU$44,0))/INDEX(GDP_capita_region,MATCH(VLOOKUP($A34,Country_lookup,2),'IEO GDP per capita'!$A$44:$A$72,0),MATCH(CG$4,'IEO GDP per capita'!$A$44:$BU$44,0))^(1+$X$1)</f>
        <v>8052.2997149802668</v>
      </c>
      <c r="CI34" s="561">
        <f>CH34^(1+$X$1)*INDEX(GDP_capita_region,MATCH(VLOOKUP($A34,Country_lookup,2),'IEO GDP per capita'!$A$44:$A$72,0),MATCH(CI$4,'IEO GDP per capita'!$A$44:$BU$44,0))/INDEX(GDP_capita_region,MATCH(VLOOKUP($A34,Country_lookup,2),'IEO GDP per capita'!$A$44:$A$72,0),MATCH(CH$4,'IEO GDP per capita'!$A$44:$BU$44,0))^(1+$X$1)</f>
        <v>8203.5229273445493</v>
      </c>
      <c r="CJ34" s="561">
        <f>CI34^(1+$X$1)*INDEX(GDP_capita_region,MATCH(VLOOKUP($A34,Country_lookup,2),'IEO GDP per capita'!$A$44:$A$72,0),MATCH(CJ$4,'IEO GDP per capita'!$A$44:$BU$44,0))/INDEX(GDP_capita_region,MATCH(VLOOKUP($A34,Country_lookup,2),'IEO GDP per capita'!$A$44:$A$72,0),MATCH(CI$4,'IEO GDP per capita'!$A$44:$BU$44,0))^(1+$X$1)</f>
        <v>8355.7409460835952</v>
      </c>
    </row>
    <row r="35" spans="1:88" ht="16" customHeight="1">
      <c r="A35" s="1147" t="str">
        <f>'Country and technology list'!$A$29</f>
        <v>Burundi</v>
      </c>
      <c r="B35" s="557" t="s">
        <v>62</v>
      </c>
      <c r="C35" s="1206">
        <v>1049.1813356099112</v>
      </c>
      <c r="D35" s="1206">
        <v>1073.6266741242496</v>
      </c>
      <c r="E35" s="1206">
        <v>1059.506500323678</v>
      </c>
      <c r="F35" s="1206">
        <v>972.8039724986254</v>
      </c>
      <c r="G35" s="1206">
        <v>918.1372890888473</v>
      </c>
      <c r="H35" s="1206">
        <v>831.19426357795419</v>
      </c>
      <c r="I35" s="1206">
        <v>753.30264486320971</v>
      </c>
      <c r="J35" s="1206">
        <v>731.28183757931254</v>
      </c>
      <c r="K35" s="1206">
        <v>755.2515851382085</v>
      </c>
      <c r="L35" s="1206">
        <v>735.00604867742027</v>
      </c>
      <c r="M35" s="1206">
        <v>713.26976749531889</v>
      </c>
      <c r="N35" s="1206">
        <v>709.10835990220164</v>
      </c>
      <c r="O35" s="1206">
        <v>718.58529103556339</v>
      </c>
      <c r="P35" s="1206">
        <v>686.65088264692702</v>
      </c>
      <c r="Q35" s="1206">
        <v>695.37573301530927</v>
      </c>
      <c r="R35" s="1401">
        <v>677.52769605640788</v>
      </c>
      <c r="S35" s="1401">
        <v>689.34790509135928</v>
      </c>
      <c r="T35" s="1401">
        <v>697.18451709101282</v>
      </c>
      <c r="U35" s="1401">
        <v>706.87428026941177</v>
      </c>
      <c r="V35" s="1401">
        <v>706.09965390800801</v>
      </c>
      <c r="W35" s="1401">
        <v>707.78757560546467</v>
      </c>
      <c r="X35" s="1401">
        <v>712.67048338899417</v>
      </c>
      <c r="Y35" s="1401">
        <v>716.82920263760866</v>
      </c>
      <c r="Z35" s="1401">
        <v>725.30443140525529</v>
      </c>
      <c r="AA35" s="1206">
        <v>734.48459545811681</v>
      </c>
      <c r="AB35" s="1206">
        <v>692.67393119217547</v>
      </c>
      <c r="AC35" s="561">
        <f>AB35^(1+$X$1)*INDEX(GDP_capita_region,MATCH(VLOOKUP($A35,Country_lookup,2),'IEO GDP per capita'!$A$44:$A$72,0),MATCH(AC$4,'IEO GDP per capita'!$A$44:$BU$44,0))/INDEX(GDP_capita_region,MATCH(VLOOKUP($A35,Country_lookup,2),'IEO GDP per capita'!$A$44:$A$72,0),MATCH(AB$4,'IEO GDP per capita'!$A$44:$BU$44,0))^(1+$X$1)</f>
        <v>717.66482839087973</v>
      </c>
      <c r="AD35" s="561">
        <f>AC35^(1+$X$1)*INDEX(GDP_capita_region,MATCH(VLOOKUP($A35,Country_lookup,2),'IEO GDP per capita'!$A$44:$A$72,0),MATCH(AD$4,'IEO GDP per capita'!$A$44:$BU$44,0))/INDEX(GDP_capita_region,MATCH(VLOOKUP($A35,Country_lookup,2),'IEO GDP per capita'!$A$44:$A$72,0),MATCH(AC$4,'IEO GDP per capita'!$A$44:$BU$44,0))^(1+$X$1)</f>
        <v>746.41022456740825</v>
      </c>
      <c r="AE35" s="561">
        <f>AD35^(1+$X$1)*INDEX(GDP_capita_region,MATCH(VLOOKUP($A35,Country_lookup,2),'IEO GDP per capita'!$A$44:$A$72,0),MATCH(AE$4,'IEO GDP per capita'!$A$44:$BU$44,0))/INDEX(GDP_capita_region,MATCH(VLOOKUP($A35,Country_lookup,2),'IEO GDP per capita'!$A$44:$A$72,0),MATCH(AD$4,'IEO GDP per capita'!$A$44:$BU$44,0))^(1+$X$1)</f>
        <v>776.83073859208605</v>
      </c>
      <c r="AF35" s="561">
        <f>AE35^(1+$X$1)*INDEX(GDP_capita_region,MATCH(VLOOKUP($A35,Country_lookup,2),'IEO GDP per capita'!$A$44:$A$72,0),MATCH(AF$4,'IEO GDP per capita'!$A$44:$BU$44,0))/INDEX(GDP_capita_region,MATCH(VLOOKUP($A35,Country_lookup,2),'IEO GDP per capita'!$A$44:$A$72,0),MATCH(AE$4,'IEO GDP per capita'!$A$44:$BU$44,0))^(1+$X$1)</f>
        <v>807.51392351338336</v>
      </c>
      <c r="AG35" s="561">
        <f>AF35^(1+$X$1)*INDEX(GDP_capita_region,MATCH(VLOOKUP($A35,Country_lookup,2),'IEO GDP per capita'!$A$44:$A$72,0),MATCH(AG$4,'IEO GDP per capita'!$A$44:$BU$44,0))/INDEX(GDP_capita_region,MATCH(VLOOKUP($A35,Country_lookup,2),'IEO GDP per capita'!$A$44:$A$72,0),MATCH(AF$4,'IEO GDP per capita'!$A$44:$BU$44,0))^(1+$X$1)</f>
        <v>838.09528776984496</v>
      </c>
      <c r="AH35" s="561">
        <f>AG35^(1+$X$1)*INDEX(GDP_capita_region,MATCH(VLOOKUP($A35,Country_lookup,2),'IEO GDP per capita'!$A$44:$A$72,0),MATCH(AH$4,'IEO GDP per capita'!$A$44:$BU$44,0))/INDEX(GDP_capita_region,MATCH(VLOOKUP($A35,Country_lookup,2),'IEO GDP per capita'!$A$44:$A$72,0),MATCH(AG$4,'IEO GDP per capita'!$A$44:$BU$44,0))^(1+$X$1)</f>
        <v>868.96994388167855</v>
      </c>
      <c r="AI35" s="561">
        <f>AH35^(1+$X$1)*INDEX(GDP_capita_region,MATCH(VLOOKUP($A35,Country_lookup,2),'IEO GDP per capita'!$A$44:$A$72,0),MATCH(AI$4,'IEO GDP per capita'!$A$44:$BU$44,0))/INDEX(GDP_capita_region,MATCH(VLOOKUP($A35,Country_lookup,2),'IEO GDP per capita'!$A$44:$A$72,0),MATCH(AH$4,'IEO GDP per capita'!$A$44:$BU$44,0))^(1+$X$1)</f>
        <v>901.21255891200826</v>
      </c>
      <c r="AJ35" s="561">
        <f>AI35^(1+$X$1)*INDEX(GDP_capita_region,MATCH(VLOOKUP($A35,Country_lookup,2),'IEO GDP per capita'!$A$44:$A$72,0),MATCH(AJ$4,'IEO GDP per capita'!$A$44:$BU$44,0))/INDEX(GDP_capita_region,MATCH(VLOOKUP($A35,Country_lookup,2),'IEO GDP per capita'!$A$44:$A$72,0),MATCH(AI$4,'IEO GDP per capita'!$A$44:$BU$44,0))^(1+$X$1)</f>
        <v>935.52789575867916</v>
      </c>
      <c r="AK35" s="561">
        <f>AJ35^(1+$X$1)*INDEX(GDP_capita_region,MATCH(VLOOKUP($A35,Country_lookup,2),'IEO GDP per capita'!$A$44:$A$72,0),MATCH(AK$4,'IEO GDP per capita'!$A$44:$BU$44,0))/INDEX(GDP_capita_region,MATCH(VLOOKUP($A35,Country_lookup,2),'IEO GDP per capita'!$A$44:$A$72,0),MATCH(AJ$4,'IEO GDP per capita'!$A$44:$BU$44,0))^(1+$X$1)</f>
        <v>971.10492215903253</v>
      </c>
      <c r="AL35" s="561">
        <f>AK35^(1+$X$1)*INDEX(GDP_capita_region,MATCH(VLOOKUP($A35,Country_lookup,2),'IEO GDP per capita'!$A$44:$A$72,0),MATCH(AL$4,'IEO GDP per capita'!$A$44:$BU$44,0))/INDEX(GDP_capita_region,MATCH(VLOOKUP($A35,Country_lookup,2),'IEO GDP per capita'!$A$44:$A$72,0),MATCH(AK$4,'IEO GDP per capita'!$A$44:$BU$44,0))^(1+$X$1)</f>
        <v>1008.0365181218491</v>
      </c>
      <c r="AM35" s="561">
        <f>AL35^(1+$X$1)*INDEX(GDP_capita_region,MATCH(VLOOKUP($A35,Country_lookup,2),'IEO GDP per capita'!$A$44:$A$72,0),MATCH(AM$4,'IEO GDP per capita'!$A$44:$BU$44,0))/INDEX(GDP_capita_region,MATCH(VLOOKUP($A35,Country_lookup,2),'IEO GDP per capita'!$A$44:$A$72,0),MATCH(AL$4,'IEO GDP per capita'!$A$44:$BU$44,0))^(1+$X$1)</f>
        <v>1045.810780379561</v>
      </c>
      <c r="AN35" s="561">
        <f>AM35^(1+$X$1)*INDEX(GDP_capita_region,MATCH(VLOOKUP($A35,Country_lookup,2),'IEO GDP per capita'!$A$44:$A$72,0),MATCH(AN$4,'IEO GDP per capita'!$A$44:$BU$44,0))/INDEX(GDP_capita_region,MATCH(VLOOKUP($A35,Country_lookup,2),'IEO GDP per capita'!$A$44:$A$72,0),MATCH(AM$4,'IEO GDP per capita'!$A$44:$BU$44,0))^(1+$X$1)</f>
        <v>1086.1860293236957</v>
      </c>
      <c r="AO35" s="561">
        <f>AN35^(1+$X$1)*INDEX(GDP_capita_region,MATCH(VLOOKUP($A35,Country_lookup,2),'IEO GDP per capita'!$A$44:$A$72,0),MATCH(AO$4,'IEO GDP per capita'!$A$44:$BU$44,0))/INDEX(GDP_capita_region,MATCH(VLOOKUP($A35,Country_lookup,2),'IEO GDP per capita'!$A$44:$A$72,0),MATCH(AN$4,'IEO GDP per capita'!$A$44:$BU$44,0))^(1+$X$1)</f>
        <v>1129.2189924207962</v>
      </c>
      <c r="AP35" s="561">
        <f>AO35^(1+$X$1)*INDEX(GDP_capita_region,MATCH(VLOOKUP($A35,Country_lookup,2),'IEO GDP per capita'!$A$44:$A$72,0),MATCH(AP$4,'IEO GDP per capita'!$A$44:$BU$44,0))/INDEX(GDP_capita_region,MATCH(VLOOKUP($A35,Country_lookup,2),'IEO GDP per capita'!$A$44:$A$72,0),MATCH(AO$4,'IEO GDP per capita'!$A$44:$BU$44,0))^(1+$X$1)</f>
        <v>1174.3016293848623</v>
      </c>
      <c r="AQ35" s="561">
        <f>AP35^(1+$X$1)*INDEX(GDP_capita_region,MATCH(VLOOKUP($A35,Country_lookup,2),'IEO GDP per capita'!$A$44:$A$72,0),MATCH(AQ$4,'IEO GDP per capita'!$A$44:$BU$44,0))/INDEX(GDP_capita_region,MATCH(VLOOKUP($A35,Country_lookup,2),'IEO GDP per capita'!$A$44:$A$72,0),MATCH(AP$4,'IEO GDP per capita'!$A$44:$BU$44,0))^(1+$X$1)</f>
        <v>1221.1964877600567</v>
      </c>
      <c r="AR35" s="561">
        <f>AQ35^(1+$X$1)*INDEX(GDP_capita_region,MATCH(VLOOKUP($A35,Country_lookup,2),'IEO GDP per capita'!$A$44:$A$72,0),MATCH(AR$4,'IEO GDP per capita'!$A$44:$BU$44,0))/INDEX(GDP_capita_region,MATCH(VLOOKUP($A35,Country_lookup,2),'IEO GDP per capita'!$A$44:$A$72,0),MATCH(AQ$4,'IEO GDP per capita'!$A$44:$BU$44,0))^(1+$X$1)</f>
        <v>1269.0417880158172</v>
      </c>
      <c r="AS35" s="561">
        <f>AR35^(1+$X$1)*INDEX(GDP_capita_region,MATCH(VLOOKUP($A35,Country_lookup,2),'IEO GDP per capita'!$A$44:$A$72,0),MATCH(AS$4,'IEO GDP per capita'!$A$44:$BU$44,0))/INDEX(GDP_capita_region,MATCH(VLOOKUP($A35,Country_lookup,2),'IEO GDP per capita'!$A$44:$A$72,0),MATCH(AR$4,'IEO GDP per capita'!$A$44:$BU$44,0))^(1+$X$1)</f>
        <v>1318.7281289793457</v>
      </c>
      <c r="AT35" s="561">
        <f>AS35^(1+$X$1)*INDEX(GDP_capita_region,MATCH(VLOOKUP($A35,Country_lookup,2),'IEO GDP per capita'!$A$44:$A$72,0),MATCH(AT$4,'IEO GDP per capita'!$A$44:$BU$44,0))/INDEX(GDP_capita_region,MATCH(VLOOKUP($A35,Country_lookup,2),'IEO GDP per capita'!$A$44:$A$72,0),MATCH(AS$4,'IEO GDP per capita'!$A$44:$BU$44,0))^(1+$X$1)</f>
        <v>1372.9413483374076</v>
      </c>
      <c r="AU35" s="561">
        <f>AT35^(1+$X$1)*INDEX(GDP_capita_region,MATCH(VLOOKUP($A35,Country_lookup,2),'IEO GDP per capita'!$A$44:$A$72,0),MATCH(AU$4,'IEO GDP per capita'!$A$44:$BU$44,0))/INDEX(GDP_capita_region,MATCH(VLOOKUP($A35,Country_lookup,2),'IEO GDP per capita'!$A$44:$A$72,0),MATCH(AT$4,'IEO GDP per capita'!$A$44:$BU$44,0))^(1+$X$1)</f>
        <v>1428.4208347986514</v>
      </c>
      <c r="AV35" s="561">
        <f>AU35^(1+$X$1)*INDEX(GDP_capita_region,MATCH(VLOOKUP($A35,Country_lookup,2),'IEO GDP per capita'!$A$44:$A$72,0),MATCH(AV$4,'IEO GDP per capita'!$A$44:$BU$44,0))/INDEX(GDP_capita_region,MATCH(VLOOKUP($A35,Country_lookup,2),'IEO GDP per capita'!$A$44:$A$72,0),MATCH(AU$4,'IEO GDP per capita'!$A$44:$BU$44,0))^(1+$X$1)</f>
        <v>1486.3272690151327</v>
      </c>
      <c r="AW35" s="561">
        <f>AV35^(1+$X$1)*INDEX(GDP_capita_region,MATCH(VLOOKUP($A35,Country_lookup,2),'IEO GDP per capita'!$A$44:$A$72,0),MATCH(AW$4,'IEO GDP per capita'!$A$44:$BU$44,0))/INDEX(GDP_capita_region,MATCH(VLOOKUP($A35,Country_lookup,2),'IEO GDP per capita'!$A$44:$A$72,0),MATCH(AV$4,'IEO GDP per capita'!$A$44:$BU$44,0))^(1+$X$1)</f>
        <v>1545.5478367974342</v>
      </c>
      <c r="AX35" s="561">
        <f>AW35^(1+$X$1)*INDEX(GDP_capita_region,MATCH(VLOOKUP($A35,Country_lookup,2),'IEO GDP per capita'!$A$44:$A$72,0),MATCH(AX$4,'IEO GDP per capita'!$A$44:$BU$44,0))/INDEX(GDP_capita_region,MATCH(VLOOKUP($A35,Country_lookup,2),'IEO GDP per capita'!$A$44:$A$72,0),MATCH(AW$4,'IEO GDP per capita'!$A$44:$BU$44,0))^(1+$X$1)</f>
        <v>1607.064923511462</v>
      </c>
      <c r="AY35" s="561">
        <f>AX35^(1+$X$1)*INDEX(GDP_capita_region,MATCH(VLOOKUP($A35,Country_lookup,2),'IEO GDP per capita'!$A$44:$A$72,0),MATCH(AY$4,'IEO GDP per capita'!$A$44:$BU$44,0))/INDEX(GDP_capita_region,MATCH(VLOOKUP($A35,Country_lookup,2),'IEO GDP per capita'!$A$44:$A$72,0),MATCH(AX$4,'IEO GDP per capita'!$A$44:$BU$44,0))^(1+$X$1)</f>
        <v>1672.4377618670037</v>
      </c>
      <c r="AZ35" s="561">
        <f>AY35^(1+$X$1)*INDEX(GDP_capita_region,MATCH(VLOOKUP($A35,Country_lookup,2),'IEO GDP per capita'!$A$44:$A$72,0),MATCH(AZ$4,'IEO GDP per capita'!$A$44:$BU$44,0))/INDEX(GDP_capita_region,MATCH(VLOOKUP($A35,Country_lookup,2),'IEO GDP per capita'!$A$44:$A$72,0),MATCH(AY$4,'IEO GDP per capita'!$A$44:$BU$44,0))^(1+$X$1)</f>
        <v>1740.2847507282504</v>
      </c>
      <c r="BA35" s="561">
        <f>AZ35^(1+$X$1)*INDEX(GDP_capita_region,MATCH(VLOOKUP($A35,Country_lookup,2),'IEO GDP per capita'!$A$44:$A$72,0),MATCH(BA$4,'IEO GDP per capita'!$A$44:$BU$44,0))/INDEX(GDP_capita_region,MATCH(VLOOKUP($A35,Country_lookup,2),'IEO GDP per capita'!$A$44:$A$72,0),MATCH(AZ$4,'IEO GDP per capita'!$A$44:$BU$44,0))^(1+$X$1)</f>
        <v>1811.0678305336301</v>
      </c>
      <c r="BB35" s="561">
        <f>BA35^(1+$X$1)*INDEX(GDP_capita_region,MATCH(VLOOKUP($A35,Country_lookup,2),'IEO GDP per capita'!$A$44:$A$72,0),MATCH(BB$4,'IEO GDP per capita'!$A$44:$BU$44,0))/INDEX(GDP_capita_region,MATCH(VLOOKUP($A35,Country_lookup,2),'IEO GDP per capita'!$A$44:$A$72,0),MATCH(BA$4,'IEO GDP per capita'!$A$44:$BU$44,0))^(1+$X$1)</f>
        <v>1866.2600433296047</v>
      </c>
      <c r="BC35" s="561">
        <f>BB35^(1+$X$1)*INDEX(GDP_capita_region,MATCH(VLOOKUP($A35,Country_lookup,2),'IEO GDP per capita'!$A$44:$A$72,0),MATCH(BC$4,'IEO GDP per capita'!$A$44:$BU$44,0))/INDEX(GDP_capita_region,MATCH(VLOOKUP($A35,Country_lookup,2),'IEO GDP per capita'!$A$44:$A$72,0),MATCH(BB$4,'IEO GDP per capita'!$A$44:$BU$44,0))^(1+$X$1)</f>
        <v>1934.6972998203969</v>
      </c>
      <c r="BD35" s="561">
        <f>BC35^(1+$X$1)*INDEX(GDP_capita_region,MATCH(VLOOKUP($A35,Country_lookup,2),'IEO GDP per capita'!$A$44:$A$72,0),MATCH(BD$4,'IEO GDP per capita'!$A$44:$BU$44,0))/INDEX(GDP_capita_region,MATCH(VLOOKUP($A35,Country_lookup,2),'IEO GDP per capita'!$A$44:$A$72,0),MATCH(BC$4,'IEO GDP per capita'!$A$44:$BU$44,0))^(1+$X$1)</f>
        <v>2003.8458638157097</v>
      </c>
      <c r="BE35" s="561">
        <f>BD35^(1+$X$1)*INDEX(GDP_capita_region,MATCH(VLOOKUP($A35,Country_lookup,2),'IEO GDP per capita'!$A$44:$A$72,0),MATCH(BE$4,'IEO GDP per capita'!$A$44:$BU$44,0))/INDEX(GDP_capita_region,MATCH(VLOOKUP($A35,Country_lookup,2),'IEO GDP per capita'!$A$44:$A$72,0),MATCH(BD$4,'IEO GDP per capita'!$A$44:$BU$44,0))^(1+$X$1)</f>
        <v>2074.0021992705319</v>
      </c>
      <c r="BF35" s="561">
        <f>BE35^(1+$X$1)*INDEX(GDP_capita_region,MATCH(VLOOKUP($A35,Country_lookup,2),'IEO GDP per capita'!$A$44:$A$72,0),MATCH(BF$4,'IEO GDP per capita'!$A$44:$BU$44,0))/INDEX(GDP_capita_region,MATCH(VLOOKUP($A35,Country_lookup,2),'IEO GDP per capita'!$A$44:$A$72,0),MATCH(BE$4,'IEO GDP per capita'!$A$44:$BU$44,0))^(1+$X$1)</f>
        <v>2144.8938555470281</v>
      </c>
      <c r="BG35" s="561">
        <f>BF35^(1+$X$1)*INDEX(GDP_capita_region,MATCH(VLOOKUP($A35,Country_lookup,2),'IEO GDP per capita'!$A$44:$A$72,0),MATCH(BG$4,'IEO GDP per capita'!$A$44:$BU$44,0))/INDEX(GDP_capita_region,MATCH(VLOOKUP($A35,Country_lookup,2),'IEO GDP per capita'!$A$44:$A$72,0),MATCH(BF$4,'IEO GDP per capita'!$A$44:$BU$44,0))^(1+$X$1)</f>
        <v>2216.4964306486486</v>
      </c>
      <c r="BH35" s="561">
        <f>BG35^(1+$X$1)*INDEX(GDP_capita_region,MATCH(VLOOKUP($A35,Country_lookup,2),'IEO GDP per capita'!$A$44:$A$72,0),MATCH(BH$4,'IEO GDP per capita'!$A$44:$BU$44,0))/INDEX(GDP_capita_region,MATCH(VLOOKUP($A35,Country_lookup,2),'IEO GDP per capita'!$A$44:$A$72,0),MATCH(BG$4,'IEO GDP per capita'!$A$44:$BU$44,0))^(1+$X$1)</f>
        <v>2288.5666699521325</v>
      </c>
      <c r="BI35" s="561">
        <f>BH35^(1+$X$1)*INDEX(GDP_capita_region,MATCH(VLOOKUP($A35,Country_lookup,2),'IEO GDP per capita'!$A$44:$A$72,0),MATCH(BI$4,'IEO GDP per capita'!$A$44:$BU$44,0))/INDEX(GDP_capita_region,MATCH(VLOOKUP($A35,Country_lookup,2),'IEO GDP per capita'!$A$44:$A$72,0),MATCH(BH$4,'IEO GDP per capita'!$A$44:$BU$44,0))^(1+$X$1)</f>
        <v>2361.0931887199054</v>
      </c>
      <c r="BJ35" s="561">
        <f>BI35^(1+$X$1)*INDEX(GDP_capita_region,MATCH(VLOOKUP($A35,Country_lookup,2),'IEO GDP per capita'!$A$44:$A$72,0),MATCH(BJ$4,'IEO GDP per capita'!$A$44:$BU$44,0))/INDEX(GDP_capita_region,MATCH(VLOOKUP($A35,Country_lookup,2),'IEO GDP per capita'!$A$44:$A$72,0),MATCH(BI$4,'IEO GDP per capita'!$A$44:$BU$44,0))^(1+$X$1)</f>
        <v>2434.6527649301906</v>
      </c>
      <c r="BK35" s="561">
        <f>BJ35^(1+$X$1)*INDEX(GDP_capita_region,MATCH(VLOOKUP($A35,Country_lookup,2),'IEO GDP per capita'!$A$44:$A$72,0),MATCH(BK$4,'IEO GDP per capita'!$A$44:$BU$44,0))/INDEX(GDP_capita_region,MATCH(VLOOKUP($A35,Country_lookup,2),'IEO GDP per capita'!$A$44:$A$72,0),MATCH(BJ$4,'IEO GDP per capita'!$A$44:$BU$44,0))^(1+$X$1)</f>
        <v>2509.8999580048971</v>
      </c>
      <c r="BL35" s="561">
        <f>BK35^(1+$X$1)*INDEX(GDP_capita_region,MATCH(VLOOKUP($A35,Country_lookup,2),'IEO GDP per capita'!$A$44:$A$72,0),MATCH(BL$4,'IEO GDP per capita'!$A$44:$BU$44,0))/INDEX(GDP_capita_region,MATCH(VLOOKUP($A35,Country_lookup,2),'IEO GDP per capita'!$A$44:$A$72,0),MATCH(BK$4,'IEO GDP per capita'!$A$44:$BU$44,0))^(1+$X$1)</f>
        <v>2588.0049107077225</v>
      </c>
      <c r="BM35" s="561">
        <f>BL35^(1+$X$1)*INDEX(GDP_capita_region,MATCH(VLOOKUP($A35,Country_lookup,2),'IEO GDP per capita'!$A$44:$A$72,0),MATCH(BM$4,'IEO GDP per capita'!$A$44:$BU$44,0))/INDEX(GDP_capita_region,MATCH(VLOOKUP($A35,Country_lookup,2),'IEO GDP per capita'!$A$44:$A$72,0),MATCH(BL$4,'IEO GDP per capita'!$A$44:$BU$44,0))^(1+$X$1)</f>
        <v>2665.2431156968946</v>
      </c>
      <c r="BN35" s="561">
        <f>BM35^(1+$X$1)*INDEX(GDP_capita_region,MATCH(VLOOKUP($A35,Country_lookup,2),'IEO GDP per capita'!$A$44:$A$72,0),MATCH(BN$4,'IEO GDP per capita'!$A$44:$BU$44,0))/INDEX(GDP_capita_region,MATCH(VLOOKUP($A35,Country_lookup,2),'IEO GDP per capita'!$A$44:$A$72,0),MATCH(BM$4,'IEO GDP per capita'!$A$44:$BU$44,0))^(1+$X$1)</f>
        <v>2743.5203691030856</v>
      </c>
      <c r="BO35" s="561">
        <f>BN35^(1+$X$1)*INDEX(GDP_capita_region,MATCH(VLOOKUP($A35,Country_lookup,2),'IEO GDP per capita'!$A$44:$A$72,0),MATCH(BO$4,'IEO GDP per capita'!$A$44:$BU$44,0))/INDEX(GDP_capita_region,MATCH(VLOOKUP($A35,Country_lookup,2),'IEO GDP per capita'!$A$44:$A$72,0),MATCH(BN$4,'IEO GDP per capita'!$A$44:$BU$44,0))^(1+$X$1)</f>
        <v>2822.8538378413741</v>
      </c>
      <c r="BP35" s="561">
        <f>BO35^(1+$X$1)*INDEX(GDP_capita_region,MATCH(VLOOKUP($A35,Country_lookup,2),'IEO GDP per capita'!$A$44:$A$72,0),MATCH(BP$4,'IEO GDP per capita'!$A$44:$BU$44,0))/INDEX(GDP_capita_region,MATCH(VLOOKUP($A35,Country_lookup,2),'IEO GDP per capita'!$A$44:$A$72,0),MATCH(BO$4,'IEO GDP per capita'!$A$44:$BU$44,0))^(1+$X$1)</f>
        <v>2903.3319381382121</v>
      </c>
      <c r="BQ35" s="561">
        <f>BP35^(1+$X$1)*INDEX(GDP_capita_region,MATCH(VLOOKUP($A35,Country_lookup,2),'IEO GDP per capita'!$A$44:$A$72,0),MATCH(BQ$4,'IEO GDP per capita'!$A$44:$BU$44,0))/INDEX(GDP_capita_region,MATCH(VLOOKUP($A35,Country_lookup,2),'IEO GDP per capita'!$A$44:$A$72,0),MATCH(BP$4,'IEO GDP per capita'!$A$44:$BU$44,0))^(1+$X$1)</f>
        <v>2984.9964600570011</v>
      </c>
      <c r="BR35" s="561">
        <f>BQ35^(1+$X$1)*INDEX(GDP_capita_region,MATCH(VLOOKUP($A35,Country_lookup,2),'IEO GDP per capita'!$A$44:$A$72,0),MATCH(BR$4,'IEO GDP per capita'!$A$44:$BU$44,0))/INDEX(GDP_capita_region,MATCH(VLOOKUP($A35,Country_lookup,2),'IEO GDP per capita'!$A$44:$A$72,0),MATCH(BQ$4,'IEO GDP per capita'!$A$44:$BU$44,0))^(1+$X$1)</f>
        <v>3067.8703116025672</v>
      </c>
      <c r="BS35" s="561">
        <f>BR35^(1+$X$1)*INDEX(GDP_capita_region,MATCH(VLOOKUP($A35,Country_lookup,2),'IEO GDP per capita'!$A$44:$A$72,0),MATCH(BS$4,'IEO GDP per capita'!$A$44:$BU$44,0))/INDEX(GDP_capita_region,MATCH(VLOOKUP($A35,Country_lookup,2),'IEO GDP per capita'!$A$44:$A$72,0),MATCH(BR$4,'IEO GDP per capita'!$A$44:$BU$44,0))^(1+$X$1)</f>
        <v>3151.88040566675</v>
      </c>
      <c r="BT35" s="561">
        <f>BS35^(1+$X$1)*INDEX(GDP_capita_region,MATCH(VLOOKUP($A35,Country_lookup,2),'IEO GDP per capita'!$A$44:$A$72,0),MATCH(BT$4,'IEO GDP per capita'!$A$44:$BU$44,0))/INDEX(GDP_capita_region,MATCH(VLOOKUP($A35,Country_lookup,2),'IEO GDP per capita'!$A$44:$A$72,0),MATCH(BS$4,'IEO GDP per capita'!$A$44:$BU$44,0))^(1+$X$1)</f>
        <v>3236.8666230654367</v>
      </c>
      <c r="BU35" s="561">
        <f>BT35^(1+$X$1)*INDEX(GDP_capita_region,MATCH(VLOOKUP($A35,Country_lookup,2),'IEO GDP per capita'!$A$44:$A$72,0),MATCH(BU$4,'IEO GDP per capita'!$A$44:$BU$44,0))/INDEX(GDP_capita_region,MATCH(VLOOKUP($A35,Country_lookup,2),'IEO GDP per capita'!$A$44:$A$72,0),MATCH(BT$4,'IEO GDP per capita'!$A$44:$BU$44,0))^(1+$X$1)</f>
        <v>3322.7227196734411</v>
      </c>
      <c r="BV35" s="561">
        <f>BU35^(1+$X$1)*INDEX(GDP_capita_region,MATCH(VLOOKUP($A35,Country_lookup,2),'IEO GDP per capita'!$A$44:$A$72,0),MATCH(BV$4,'IEO GDP per capita'!$A$44:$BU$44,0))/INDEX(GDP_capita_region,MATCH(VLOOKUP($A35,Country_lookup,2),'IEO GDP per capita'!$A$44:$A$72,0),MATCH(BU$4,'IEO GDP per capita'!$A$44:$BU$44,0))^(1+$X$1)</f>
        <v>3409.494344114361</v>
      </c>
      <c r="BW35" s="561">
        <f>BV35^(1+$X$1)*INDEX(GDP_capita_region,MATCH(VLOOKUP($A35,Country_lookup,2),'IEO GDP per capita'!$A$44:$A$72,0),MATCH(BW$4,'IEO GDP per capita'!$A$44:$BU$44,0))/INDEX(GDP_capita_region,MATCH(VLOOKUP($A35,Country_lookup,2),'IEO GDP per capita'!$A$44:$A$72,0),MATCH(BV$4,'IEO GDP per capita'!$A$44:$BU$44,0))^(1+$X$1)</f>
        <v>3497.6484686156737</v>
      </c>
      <c r="BX35" s="561">
        <f>BW35^(1+$X$1)*INDEX(GDP_capita_region,MATCH(VLOOKUP($A35,Country_lookup,2),'IEO GDP per capita'!$A$44:$A$72,0),MATCH(BX$4,'IEO GDP per capita'!$A$44:$BU$44,0))/INDEX(GDP_capita_region,MATCH(VLOOKUP($A35,Country_lookup,2),'IEO GDP per capita'!$A$44:$A$72,0),MATCH(BW$4,'IEO GDP per capita'!$A$44:$BU$44,0))^(1+$X$1)</f>
        <v>3586.892776078832</v>
      </c>
      <c r="BY35" s="561">
        <f>BX35^(1+$X$1)*INDEX(GDP_capita_region,MATCH(VLOOKUP($A35,Country_lookup,2),'IEO GDP per capita'!$A$44:$A$72,0),MATCH(BY$4,'IEO GDP per capita'!$A$44:$BU$44,0))/INDEX(GDP_capita_region,MATCH(VLOOKUP($A35,Country_lookup,2),'IEO GDP per capita'!$A$44:$A$72,0),MATCH(BX$4,'IEO GDP per capita'!$A$44:$BU$44,0))^(1+$X$1)</f>
        <v>3677.2113260957799</v>
      </c>
      <c r="BZ35" s="561">
        <f>BY35^(1+$X$1)*INDEX(GDP_capita_region,MATCH(VLOOKUP($A35,Country_lookup,2),'IEO GDP per capita'!$A$44:$A$72,0),MATCH(BZ$4,'IEO GDP per capita'!$A$44:$BU$44,0))/INDEX(GDP_capita_region,MATCH(VLOOKUP($A35,Country_lookup,2),'IEO GDP per capita'!$A$44:$A$72,0),MATCH(BY$4,'IEO GDP per capita'!$A$44:$BU$44,0))^(1+$X$1)</f>
        <v>3768.5828825506501</v>
      </c>
      <c r="CA35" s="561">
        <f>BZ35^(1+$X$1)*INDEX(GDP_capita_region,MATCH(VLOOKUP($A35,Country_lookup,2),'IEO GDP per capita'!$A$44:$A$72,0),MATCH(CA$4,'IEO GDP per capita'!$A$44:$BU$44,0))/INDEX(GDP_capita_region,MATCH(VLOOKUP($A35,Country_lookup,2),'IEO GDP per capita'!$A$44:$A$72,0),MATCH(BZ$4,'IEO GDP per capita'!$A$44:$BU$44,0))^(1+$X$1)</f>
        <v>3861.001938736561</v>
      </c>
      <c r="CB35" s="561">
        <f>CA35^(1+$X$1)*INDEX(GDP_capita_region,MATCH(VLOOKUP($A35,Country_lookup,2),'IEO GDP per capita'!$A$44:$A$72,0),MATCH(CB$4,'IEO GDP per capita'!$A$44:$BU$44,0))/INDEX(GDP_capita_region,MATCH(VLOOKUP($A35,Country_lookup,2),'IEO GDP per capita'!$A$44:$A$72,0),MATCH(CA$4,'IEO GDP per capita'!$A$44:$BU$44,0))^(1+$X$1)</f>
        <v>3954.4794448638504</v>
      </c>
      <c r="CC35" s="561">
        <f>CB35^(1+$X$1)*INDEX(GDP_capita_region,MATCH(VLOOKUP($A35,Country_lookup,2),'IEO GDP per capita'!$A$44:$A$72,0),MATCH(CC$4,'IEO GDP per capita'!$A$44:$BU$44,0))/INDEX(GDP_capita_region,MATCH(VLOOKUP($A35,Country_lookup,2),'IEO GDP per capita'!$A$44:$A$72,0),MATCH(CB$4,'IEO GDP per capita'!$A$44:$BU$44,0))^(1+$X$1)</f>
        <v>4049.0475329584174</v>
      </c>
      <c r="CD35" s="561">
        <f>CC35^(1+$X$1)*INDEX(GDP_capita_region,MATCH(VLOOKUP($A35,Country_lookup,2),'IEO GDP per capita'!$A$44:$A$72,0),MATCH(CD$4,'IEO GDP per capita'!$A$44:$BU$44,0))/INDEX(GDP_capita_region,MATCH(VLOOKUP($A35,Country_lookup,2),'IEO GDP per capita'!$A$44:$A$72,0),MATCH(CC$4,'IEO GDP per capita'!$A$44:$BU$44,0))^(1+$X$1)</f>
        <v>4144.7411392650056</v>
      </c>
      <c r="CE35" s="561">
        <f>CD35^(1+$X$1)*INDEX(GDP_capita_region,MATCH(VLOOKUP($A35,Country_lookup,2),'IEO GDP per capita'!$A$44:$A$72,0),MATCH(CE$4,'IEO GDP per capita'!$A$44:$BU$44,0))/INDEX(GDP_capita_region,MATCH(VLOOKUP($A35,Country_lookup,2),'IEO GDP per capita'!$A$44:$A$72,0),MATCH(CD$4,'IEO GDP per capita'!$A$44:$BU$44,0))^(1+$X$1)</f>
        <v>4241.5662441532186</v>
      </c>
      <c r="CF35" s="561">
        <f>CE35^(1+$X$1)*INDEX(GDP_capita_region,MATCH(VLOOKUP($A35,Country_lookup,2),'IEO GDP per capita'!$A$44:$A$72,0),MATCH(CF$4,'IEO GDP per capita'!$A$44:$BU$44,0))/INDEX(GDP_capita_region,MATCH(VLOOKUP($A35,Country_lookup,2),'IEO GDP per capita'!$A$44:$A$72,0),MATCH(CE$4,'IEO GDP per capita'!$A$44:$BU$44,0))^(1+$X$1)</f>
        <v>4339.4896523725101</v>
      </c>
      <c r="CG35" s="561">
        <f>CF35^(1+$X$1)*INDEX(GDP_capita_region,MATCH(VLOOKUP($A35,Country_lookup,2),'IEO GDP per capita'!$A$44:$A$72,0),MATCH(CG$4,'IEO GDP per capita'!$A$44:$BU$44,0))/INDEX(GDP_capita_region,MATCH(VLOOKUP($A35,Country_lookup,2),'IEO GDP per capita'!$A$44:$A$72,0),MATCH(CF$4,'IEO GDP per capita'!$A$44:$BU$44,0))^(1+$X$1)</f>
        <v>4438.4590184584677</v>
      </c>
      <c r="CH35" s="561">
        <f>CG35^(1+$X$1)*INDEX(GDP_capita_region,MATCH(VLOOKUP($A35,Country_lookup,2),'IEO GDP per capita'!$A$44:$A$72,0),MATCH(CH$4,'IEO GDP per capita'!$A$44:$BU$44,0))/INDEX(GDP_capita_region,MATCH(VLOOKUP($A35,Country_lookup,2),'IEO GDP per capita'!$A$44:$A$72,0),MATCH(CG$4,'IEO GDP per capita'!$A$44:$BU$44,0))^(1+$X$1)</f>
        <v>4538.5234684928309</v>
      </c>
      <c r="CI35" s="561">
        <f>CH35^(1+$X$1)*INDEX(GDP_capita_region,MATCH(VLOOKUP($A35,Country_lookup,2),'IEO GDP per capita'!$A$44:$A$72,0),MATCH(CI$4,'IEO GDP per capita'!$A$44:$BU$44,0))/INDEX(GDP_capita_region,MATCH(VLOOKUP($A35,Country_lookup,2),'IEO GDP per capita'!$A$44:$A$72,0),MATCH(CH$4,'IEO GDP per capita'!$A$44:$BU$44,0))^(1+$X$1)</f>
        <v>4639.6912622611335</v>
      </c>
      <c r="CJ35" s="561">
        <f>CI35^(1+$X$1)*INDEX(GDP_capita_region,MATCH(VLOOKUP($A35,Country_lookup,2),'IEO GDP per capita'!$A$44:$A$72,0),MATCH(CJ$4,'IEO GDP per capita'!$A$44:$BU$44,0))/INDEX(GDP_capita_region,MATCH(VLOOKUP($A35,Country_lookup,2),'IEO GDP per capita'!$A$44:$A$72,0),MATCH(CI$4,'IEO GDP per capita'!$A$44:$BU$44,0))^(1+$X$1)</f>
        <v>4741.9691155533847</v>
      </c>
    </row>
    <row r="36" spans="1:88" ht="16" customHeight="1">
      <c r="A36" s="1147" t="str">
        <f>'Country and technology list'!$A$33</f>
        <v>Cape Verde</v>
      </c>
      <c r="B36" s="557" t="s">
        <v>125</v>
      </c>
      <c r="C36" s="1206">
        <v>1659.9510460054189</v>
      </c>
      <c r="D36" s="1206">
        <v>1644.3731652284639</v>
      </c>
      <c r="E36" s="1206">
        <v>1777.6808440513939</v>
      </c>
      <c r="F36" s="1206">
        <v>1880.2961552810355</v>
      </c>
      <c r="G36" s="1206">
        <v>2179.8090570273212</v>
      </c>
      <c r="H36" s="1206">
        <v>2423.1071728678016</v>
      </c>
      <c r="I36" s="1206">
        <v>2628.1342155614898</v>
      </c>
      <c r="J36" s="1206">
        <v>2846.9631698465455</v>
      </c>
      <c r="K36" s="1206">
        <v>3126.4322560204355</v>
      </c>
      <c r="L36" s="1206">
        <v>3398.8466585423071</v>
      </c>
      <c r="M36" s="1206">
        <v>3803.2603354098765</v>
      </c>
      <c r="N36" s="1206">
        <v>3813.216534270879</v>
      </c>
      <c r="O36" s="1206">
        <v>3942.5959842493671</v>
      </c>
      <c r="P36" s="1206">
        <v>4042.6320263393204</v>
      </c>
      <c r="Q36" s="1206">
        <v>4394.923814124103</v>
      </c>
      <c r="R36" s="1401">
        <v>4646.8118526445933</v>
      </c>
      <c r="S36" s="1401">
        <v>4975.404849515513</v>
      </c>
      <c r="T36" s="1401">
        <v>5694.3345144492823</v>
      </c>
      <c r="U36" s="1401">
        <v>6041.0795945984764</v>
      </c>
      <c r="V36" s="1401">
        <v>5929.4180899047205</v>
      </c>
      <c r="W36" s="1401">
        <v>5970.929035594856</v>
      </c>
      <c r="X36" s="1401">
        <v>6147.9745339425535</v>
      </c>
      <c r="Y36" s="1401">
        <v>6143.6319785684009</v>
      </c>
      <c r="Z36" s="1401">
        <v>6129.6712718024773</v>
      </c>
      <c r="AA36" s="1206">
        <v>6219.7777817636306</v>
      </c>
      <c r="AB36" s="1206">
        <v>6295.9014263086156</v>
      </c>
      <c r="AC36" s="561">
        <f>AB36^(1+$X$1)*INDEX(GDP_capita_region,MATCH(VLOOKUP($A36,Country_lookup,2),'IEO GDP per capita'!$A$44:$A$72,0),MATCH(AC$4,'IEO GDP per capita'!$A$44:$BU$44,0))/INDEX(GDP_capita_region,MATCH(VLOOKUP($A36,Country_lookup,2),'IEO GDP per capita'!$A$44:$A$72,0),MATCH(AB$4,'IEO GDP per capita'!$A$44:$BU$44,0))^(1+$X$1)</f>
        <v>6437.2379758928028</v>
      </c>
      <c r="AD36" s="561">
        <f>AC36^(1+$X$1)*INDEX(GDP_capita_region,MATCH(VLOOKUP($A36,Country_lookup,2),'IEO GDP per capita'!$A$44:$A$72,0),MATCH(AD$4,'IEO GDP per capita'!$A$44:$BU$44,0))/INDEX(GDP_capita_region,MATCH(VLOOKUP($A36,Country_lookup,2),'IEO GDP per capita'!$A$44:$A$72,0),MATCH(AC$4,'IEO GDP per capita'!$A$44:$BU$44,0))^(1+$X$1)</f>
        <v>6607.5249925458584</v>
      </c>
      <c r="AE36" s="561">
        <f>AD36^(1+$X$1)*INDEX(GDP_capita_region,MATCH(VLOOKUP($A36,Country_lookup,2),'IEO GDP per capita'!$A$44:$A$72,0),MATCH(AE$4,'IEO GDP per capita'!$A$44:$BU$44,0))/INDEX(GDP_capita_region,MATCH(VLOOKUP($A36,Country_lookup,2),'IEO GDP per capita'!$A$44:$A$72,0),MATCH(AD$4,'IEO GDP per capita'!$A$44:$BU$44,0))^(1+$X$1)</f>
        <v>6787.4285227954133</v>
      </c>
      <c r="AF36" s="561">
        <f>AE36^(1+$X$1)*INDEX(GDP_capita_region,MATCH(VLOOKUP($A36,Country_lookup,2),'IEO GDP per capita'!$A$44:$A$72,0),MATCH(AF$4,'IEO GDP per capita'!$A$44:$BU$44,0))/INDEX(GDP_capita_region,MATCH(VLOOKUP($A36,Country_lookup,2),'IEO GDP per capita'!$A$44:$A$72,0),MATCH(AE$4,'IEO GDP per capita'!$A$44:$BU$44,0))^(1+$X$1)</f>
        <v>6964.3503927951679</v>
      </c>
      <c r="AG36" s="561">
        <f>AF36^(1+$X$1)*INDEX(GDP_capita_region,MATCH(VLOOKUP($A36,Country_lookup,2),'IEO GDP per capita'!$A$44:$A$72,0),MATCH(AG$4,'IEO GDP per capita'!$A$44:$BU$44,0))/INDEX(GDP_capita_region,MATCH(VLOOKUP($A36,Country_lookup,2),'IEO GDP per capita'!$A$44:$A$72,0),MATCH(AF$4,'IEO GDP per capita'!$A$44:$BU$44,0))^(1+$X$1)</f>
        <v>7135.2568187496736</v>
      </c>
      <c r="AH36" s="561">
        <f>AG36^(1+$X$1)*INDEX(GDP_capita_region,MATCH(VLOOKUP($A36,Country_lookup,2),'IEO GDP per capita'!$A$44:$A$72,0),MATCH(AH$4,'IEO GDP per capita'!$A$44:$BU$44,0))/INDEX(GDP_capita_region,MATCH(VLOOKUP($A36,Country_lookup,2),'IEO GDP per capita'!$A$44:$A$72,0),MATCH(AG$4,'IEO GDP per capita'!$A$44:$BU$44,0))^(1+$X$1)</f>
        <v>7303.655302847199</v>
      </c>
      <c r="AI36" s="561">
        <f>AH36^(1+$X$1)*INDEX(GDP_capita_region,MATCH(VLOOKUP($A36,Country_lookup,2),'IEO GDP per capita'!$A$44:$A$72,0),MATCH(AI$4,'IEO GDP per capita'!$A$44:$BU$44,0))/INDEX(GDP_capita_region,MATCH(VLOOKUP($A36,Country_lookup,2),'IEO GDP per capita'!$A$44:$A$72,0),MATCH(AH$4,'IEO GDP per capita'!$A$44:$BU$44,0))^(1+$X$1)</f>
        <v>7478.5178629152788</v>
      </c>
      <c r="AJ36" s="561">
        <f>AI36^(1+$X$1)*INDEX(GDP_capita_region,MATCH(VLOOKUP($A36,Country_lookup,2),'IEO GDP per capita'!$A$44:$A$72,0),MATCH(AJ$4,'IEO GDP per capita'!$A$44:$BU$44,0))/INDEX(GDP_capita_region,MATCH(VLOOKUP($A36,Country_lookup,2),'IEO GDP per capita'!$A$44:$A$72,0),MATCH(AI$4,'IEO GDP per capita'!$A$44:$BU$44,0))^(1+$X$1)</f>
        <v>7665.3345150288469</v>
      </c>
      <c r="AK36" s="561">
        <f>AJ36^(1+$X$1)*INDEX(GDP_capita_region,MATCH(VLOOKUP($A36,Country_lookup,2),'IEO GDP per capita'!$A$44:$A$72,0),MATCH(AK$4,'IEO GDP per capita'!$A$44:$BU$44,0))/INDEX(GDP_capita_region,MATCH(VLOOKUP($A36,Country_lookup,2),'IEO GDP per capita'!$A$44:$A$72,0),MATCH(AJ$4,'IEO GDP per capita'!$A$44:$BU$44,0))^(1+$X$1)</f>
        <v>7857.052941616369</v>
      </c>
      <c r="AL36" s="561">
        <f>AK36^(1+$X$1)*INDEX(GDP_capita_region,MATCH(VLOOKUP($A36,Country_lookup,2),'IEO GDP per capita'!$A$44:$A$72,0),MATCH(AL$4,'IEO GDP per capita'!$A$44:$BU$44,0))/INDEX(GDP_capita_region,MATCH(VLOOKUP($A36,Country_lookup,2),'IEO GDP per capita'!$A$44:$A$72,0),MATCH(AK$4,'IEO GDP per capita'!$A$44:$BU$44,0))^(1+$X$1)</f>
        <v>8054.1892213686297</v>
      </c>
      <c r="AM36" s="561">
        <f>AL36^(1+$X$1)*INDEX(GDP_capita_region,MATCH(VLOOKUP($A36,Country_lookup,2),'IEO GDP per capita'!$A$44:$A$72,0),MATCH(AM$4,'IEO GDP per capita'!$A$44:$BU$44,0))/INDEX(GDP_capita_region,MATCH(VLOOKUP($A36,Country_lookup,2),'IEO GDP per capita'!$A$44:$A$72,0),MATCH(AL$4,'IEO GDP per capita'!$A$44:$BU$44,0))^(1+$X$1)</f>
        <v>8252.4595416558441</v>
      </c>
      <c r="AN36" s="561">
        <f>AM36^(1+$X$1)*INDEX(GDP_capita_region,MATCH(VLOOKUP($A36,Country_lookup,2),'IEO GDP per capita'!$A$44:$A$72,0),MATCH(AN$4,'IEO GDP per capita'!$A$44:$BU$44,0))/INDEX(GDP_capita_region,MATCH(VLOOKUP($A36,Country_lookup,2),'IEO GDP per capita'!$A$44:$A$72,0),MATCH(AM$4,'IEO GDP per capita'!$A$44:$BU$44,0))^(1+$X$1)</f>
        <v>8465.4825795898196</v>
      </c>
      <c r="AO36" s="561">
        <f>AN36^(1+$X$1)*INDEX(GDP_capita_region,MATCH(VLOOKUP($A36,Country_lookup,2),'IEO GDP per capita'!$A$44:$A$72,0),MATCH(AO$4,'IEO GDP per capita'!$A$44:$BU$44,0))/INDEX(GDP_capita_region,MATCH(VLOOKUP($A36,Country_lookup,2),'IEO GDP per capita'!$A$44:$A$72,0),MATCH(AN$4,'IEO GDP per capita'!$A$44:$BU$44,0))^(1+$X$1)</f>
        <v>8693.110433261998</v>
      </c>
      <c r="AP36" s="561">
        <f>AO36^(1+$X$1)*INDEX(GDP_capita_region,MATCH(VLOOKUP($A36,Country_lookup,2),'IEO GDP per capita'!$A$44:$A$72,0),MATCH(AP$4,'IEO GDP per capita'!$A$44:$BU$44,0))/INDEX(GDP_capita_region,MATCH(VLOOKUP($A36,Country_lookup,2),'IEO GDP per capita'!$A$44:$A$72,0),MATCH(AO$4,'IEO GDP per capita'!$A$44:$BU$44,0))^(1+$X$1)</f>
        <v>8930.1407531863424</v>
      </c>
      <c r="AQ36" s="561">
        <f>AP36^(1+$X$1)*INDEX(GDP_capita_region,MATCH(VLOOKUP($A36,Country_lookup,2),'IEO GDP per capita'!$A$44:$A$72,0),MATCH(AQ$4,'IEO GDP per capita'!$A$44:$BU$44,0))/INDEX(GDP_capita_region,MATCH(VLOOKUP($A36,Country_lookup,2),'IEO GDP per capita'!$A$44:$A$72,0),MATCH(AP$4,'IEO GDP per capita'!$A$44:$BU$44,0))^(1+$X$1)</f>
        <v>9174.4009314153318</v>
      </c>
      <c r="AR36" s="561">
        <f>AQ36^(1+$X$1)*INDEX(GDP_capita_region,MATCH(VLOOKUP($A36,Country_lookup,2),'IEO GDP per capita'!$A$44:$A$72,0),MATCH(AR$4,'IEO GDP per capita'!$A$44:$BU$44,0))/INDEX(GDP_capita_region,MATCH(VLOOKUP($A36,Country_lookup,2),'IEO GDP per capita'!$A$44:$A$72,0),MATCH(AQ$4,'IEO GDP per capita'!$A$44:$BU$44,0))^(1+$X$1)</f>
        <v>9419.1852611703616</v>
      </c>
      <c r="AS36" s="561">
        <f>AR36^(1+$X$1)*INDEX(GDP_capita_region,MATCH(VLOOKUP($A36,Country_lookup,2),'IEO GDP per capita'!$A$44:$A$72,0),MATCH(AS$4,'IEO GDP per capita'!$A$44:$BU$44,0))/INDEX(GDP_capita_region,MATCH(VLOOKUP($A36,Country_lookup,2),'IEO GDP per capita'!$A$44:$A$72,0),MATCH(AR$4,'IEO GDP per capita'!$A$44:$BU$44,0))^(1+$X$1)</f>
        <v>9670.9571992322726</v>
      </c>
      <c r="AT36" s="561">
        <f>AS36^(1+$X$1)*INDEX(GDP_capita_region,MATCH(VLOOKUP($A36,Country_lookup,2),'IEO GDP per capita'!$A$44:$A$72,0),MATCH(AT$4,'IEO GDP per capita'!$A$44:$BU$44,0))/INDEX(GDP_capita_region,MATCH(VLOOKUP($A36,Country_lookup,2),'IEO GDP per capita'!$A$44:$A$72,0),MATCH(AS$4,'IEO GDP per capita'!$A$44:$BU$44,0))^(1+$X$1)</f>
        <v>9948.8822505975895</v>
      </c>
      <c r="AU36" s="561">
        <f>AT36^(1+$X$1)*INDEX(GDP_capita_region,MATCH(VLOOKUP($A36,Country_lookup,2),'IEO GDP per capita'!$A$44:$A$72,0),MATCH(AU$4,'IEO GDP per capita'!$A$44:$BU$44,0))/INDEX(GDP_capita_region,MATCH(VLOOKUP($A36,Country_lookup,2),'IEO GDP per capita'!$A$44:$A$72,0),MATCH(AT$4,'IEO GDP per capita'!$A$44:$BU$44,0))^(1+$X$1)</f>
        <v>10228.636577430707</v>
      </c>
      <c r="AV36" s="561">
        <f>AU36^(1+$X$1)*INDEX(GDP_capita_region,MATCH(VLOOKUP($A36,Country_lookup,2),'IEO GDP per capita'!$A$44:$A$72,0),MATCH(AV$4,'IEO GDP per capita'!$A$44:$BU$44,0))/INDEX(GDP_capita_region,MATCH(VLOOKUP($A36,Country_lookup,2),'IEO GDP per capita'!$A$44:$A$72,0),MATCH(AU$4,'IEO GDP per capita'!$A$44:$BU$44,0))^(1+$X$1)</f>
        <v>10518.316833985757</v>
      </c>
      <c r="AW36" s="561">
        <f>AV36^(1+$X$1)*INDEX(GDP_capita_region,MATCH(VLOOKUP($A36,Country_lookup,2),'IEO GDP per capita'!$A$44:$A$72,0),MATCH(AW$4,'IEO GDP per capita'!$A$44:$BU$44,0))/INDEX(GDP_capita_region,MATCH(VLOOKUP($A36,Country_lookup,2),'IEO GDP per capita'!$A$44:$A$72,0),MATCH(AV$4,'IEO GDP per capita'!$A$44:$BU$44,0))^(1+$X$1)</f>
        <v>10809.74038312546</v>
      </c>
      <c r="AX36" s="561">
        <f>AW36^(1+$X$1)*INDEX(GDP_capita_region,MATCH(VLOOKUP($A36,Country_lookup,2),'IEO GDP per capita'!$A$44:$A$72,0),MATCH(AX$4,'IEO GDP per capita'!$A$44:$BU$44,0))/INDEX(GDP_capita_region,MATCH(VLOOKUP($A36,Country_lookup,2),'IEO GDP per capita'!$A$44:$A$72,0),MATCH(AW$4,'IEO GDP per capita'!$A$44:$BU$44,0))^(1+$X$1)</f>
        <v>11109.58502953073</v>
      </c>
      <c r="AY36" s="561">
        <f>AX36^(1+$X$1)*INDEX(GDP_capita_region,MATCH(VLOOKUP($A36,Country_lookup,2),'IEO GDP per capita'!$A$44:$A$72,0),MATCH(AY$4,'IEO GDP per capita'!$A$44:$BU$44,0))/INDEX(GDP_capita_region,MATCH(VLOOKUP($A36,Country_lookup,2),'IEO GDP per capita'!$A$44:$A$72,0),MATCH(AX$4,'IEO GDP per capita'!$A$44:$BU$44,0))^(1+$X$1)</f>
        <v>11428.162144189831</v>
      </c>
      <c r="AZ36" s="561">
        <f>AY36^(1+$X$1)*INDEX(GDP_capita_region,MATCH(VLOOKUP($A36,Country_lookup,2),'IEO GDP per capita'!$A$44:$A$72,0),MATCH(AZ$4,'IEO GDP per capita'!$A$44:$BU$44,0))/INDEX(GDP_capita_region,MATCH(VLOOKUP($A36,Country_lookup,2),'IEO GDP per capita'!$A$44:$A$72,0),MATCH(AY$4,'IEO GDP per capita'!$A$44:$BU$44,0))^(1+$X$1)</f>
        <v>11755.442588234493</v>
      </c>
      <c r="BA36" s="561">
        <f>AZ36^(1+$X$1)*INDEX(GDP_capita_region,MATCH(VLOOKUP($A36,Country_lookup,2),'IEO GDP per capita'!$A$44:$A$72,0),MATCH(BA$4,'IEO GDP per capita'!$A$44:$BU$44,0))/INDEX(GDP_capita_region,MATCH(VLOOKUP($A36,Country_lookup,2),'IEO GDP per capita'!$A$44:$A$72,0),MATCH(AZ$4,'IEO GDP per capita'!$A$44:$BU$44,0))^(1+$X$1)</f>
        <v>12094.159016063111</v>
      </c>
      <c r="BB36" s="561">
        <f>BA36^(1+$X$1)*INDEX(GDP_capita_region,MATCH(VLOOKUP($A36,Country_lookup,2),'IEO GDP per capita'!$A$44:$A$72,0),MATCH(BB$4,'IEO GDP per capita'!$A$44:$BU$44,0))/INDEX(GDP_capita_region,MATCH(VLOOKUP($A36,Country_lookup,2),'IEO GDP per capita'!$A$44:$A$72,0),MATCH(BA$4,'IEO GDP per capita'!$A$44:$BU$44,0))^(1+$X$1)</f>
        <v>12321.54791566629</v>
      </c>
      <c r="BC36" s="561">
        <f>BB36^(1+$X$1)*INDEX(GDP_capita_region,MATCH(VLOOKUP($A36,Country_lookup,2),'IEO GDP per capita'!$A$44:$A$72,0),MATCH(BC$4,'IEO GDP per capita'!$A$44:$BU$44,0))/INDEX(GDP_capita_region,MATCH(VLOOKUP($A36,Country_lookup,2),'IEO GDP per capita'!$A$44:$A$72,0),MATCH(BB$4,'IEO GDP per capita'!$A$44:$BU$44,0))^(1+$X$1)</f>
        <v>12629.55298343747</v>
      </c>
      <c r="BD36" s="561">
        <f>BC36^(1+$X$1)*INDEX(GDP_capita_region,MATCH(VLOOKUP($A36,Country_lookup,2),'IEO GDP per capita'!$A$44:$A$72,0),MATCH(BD$4,'IEO GDP per capita'!$A$44:$BU$44,0))/INDEX(GDP_capita_region,MATCH(VLOOKUP($A36,Country_lookup,2),'IEO GDP per capita'!$A$44:$A$72,0),MATCH(BC$4,'IEO GDP per capita'!$A$44:$BU$44,0))^(1+$X$1)</f>
        <v>12934.528926816014</v>
      </c>
      <c r="BE36" s="561">
        <f>BD36^(1+$X$1)*INDEX(GDP_capita_region,MATCH(VLOOKUP($A36,Country_lookup,2),'IEO GDP per capita'!$A$44:$A$72,0),MATCH(BE$4,'IEO GDP per capita'!$A$44:$BU$44,0))/INDEX(GDP_capita_region,MATCH(VLOOKUP($A36,Country_lookup,2),'IEO GDP per capita'!$A$44:$A$72,0),MATCH(BD$4,'IEO GDP per capita'!$A$44:$BU$44,0))^(1+$X$1)</f>
        <v>13238.421322075761</v>
      </c>
      <c r="BF36" s="561">
        <f>BE36^(1+$X$1)*INDEX(GDP_capita_region,MATCH(VLOOKUP($A36,Country_lookup,2),'IEO GDP per capita'!$A$44:$A$72,0),MATCH(BF$4,'IEO GDP per capita'!$A$44:$BU$44,0))/INDEX(GDP_capita_region,MATCH(VLOOKUP($A36,Country_lookup,2),'IEO GDP per capita'!$A$44:$A$72,0),MATCH(BE$4,'IEO GDP per capita'!$A$44:$BU$44,0))^(1+$X$1)</f>
        <v>13539.500084692938</v>
      </c>
      <c r="BG36" s="561">
        <f>BF36^(1+$X$1)*INDEX(GDP_capita_region,MATCH(VLOOKUP($A36,Country_lookup,2),'IEO GDP per capita'!$A$44:$A$72,0),MATCH(BG$4,'IEO GDP per capita'!$A$44:$BU$44,0))/INDEX(GDP_capita_region,MATCH(VLOOKUP($A36,Country_lookup,2),'IEO GDP per capita'!$A$44:$A$72,0),MATCH(BF$4,'IEO GDP per capita'!$A$44:$BU$44,0))^(1+$X$1)</f>
        <v>13837.660765181348</v>
      </c>
      <c r="BH36" s="561">
        <f>BG36^(1+$X$1)*INDEX(GDP_capita_region,MATCH(VLOOKUP($A36,Country_lookup,2),'IEO GDP per capita'!$A$44:$A$72,0),MATCH(BH$4,'IEO GDP per capita'!$A$44:$BU$44,0))/INDEX(GDP_capita_region,MATCH(VLOOKUP($A36,Country_lookup,2),'IEO GDP per capita'!$A$44:$A$72,0),MATCH(BG$4,'IEO GDP per capita'!$A$44:$BU$44,0))^(1+$X$1)</f>
        <v>14131.453640338412</v>
      </c>
      <c r="BI36" s="561">
        <f>BH36^(1+$X$1)*INDEX(GDP_capita_region,MATCH(VLOOKUP($A36,Country_lookup,2),'IEO GDP per capita'!$A$44:$A$72,0),MATCH(BI$4,'IEO GDP per capita'!$A$44:$BU$44,0))/INDEX(GDP_capita_region,MATCH(VLOOKUP($A36,Country_lookup,2),'IEO GDP per capita'!$A$44:$A$72,0),MATCH(BH$4,'IEO GDP per capita'!$A$44:$BU$44,0))^(1+$X$1)</f>
        <v>14420.909723856554</v>
      </c>
      <c r="BJ36" s="561">
        <f>BI36^(1+$X$1)*INDEX(GDP_capita_region,MATCH(VLOOKUP($A36,Country_lookup,2),'IEO GDP per capita'!$A$44:$A$72,0),MATCH(BJ$4,'IEO GDP per capita'!$A$44:$BU$44,0))/INDEX(GDP_capita_region,MATCH(VLOOKUP($A36,Country_lookup,2),'IEO GDP per capita'!$A$44:$A$72,0),MATCH(BI$4,'IEO GDP per capita'!$A$44:$BU$44,0))^(1+$X$1)</f>
        <v>14709.614210413691</v>
      </c>
      <c r="BK36" s="561">
        <f>BJ36^(1+$X$1)*INDEX(GDP_capita_region,MATCH(VLOOKUP($A36,Country_lookup,2),'IEO GDP per capita'!$A$44:$A$72,0),MATCH(BK$4,'IEO GDP per capita'!$A$44:$BU$44,0))/INDEX(GDP_capita_region,MATCH(VLOOKUP($A36,Country_lookup,2),'IEO GDP per capita'!$A$44:$A$72,0),MATCH(BJ$4,'IEO GDP per capita'!$A$44:$BU$44,0))^(1+$X$1)</f>
        <v>15001.465183437827</v>
      </c>
      <c r="BL36" s="561">
        <f>BK36^(1+$X$1)*INDEX(GDP_capita_region,MATCH(VLOOKUP($A36,Country_lookup,2),'IEO GDP per capita'!$A$44:$A$72,0),MATCH(BL$4,'IEO GDP per capita'!$A$44:$BU$44,0))/INDEX(GDP_capita_region,MATCH(VLOOKUP($A36,Country_lookup,2),'IEO GDP per capita'!$A$44:$A$72,0),MATCH(BK$4,'IEO GDP per capita'!$A$44:$BU$44,0))^(1+$X$1)</f>
        <v>15303.243884092353</v>
      </c>
      <c r="BM36" s="561">
        <f>BL36^(1+$X$1)*INDEX(GDP_capita_region,MATCH(VLOOKUP($A36,Country_lookup,2),'IEO GDP per capita'!$A$44:$A$72,0),MATCH(BM$4,'IEO GDP per capita'!$A$44:$BU$44,0))/INDEX(GDP_capita_region,MATCH(VLOOKUP($A36,Country_lookup,2),'IEO GDP per capita'!$A$44:$A$72,0),MATCH(BL$4,'IEO GDP per capita'!$A$44:$BU$44,0))^(1+$X$1)</f>
        <v>15592.807713296341</v>
      </c>
      <c r="BN36" s="561">
        <f>BM36^(1+$X$1)*INDEX(GDP_capita_region,MATCH(VLOOKUP($A36,Country_lookup,2),'IEO GDP per capita'!$A$44:$A$72,0),MATCH(BN$4,'IEO GDP per capita'!$A$44:$BU$44,0))/INDEX(GDP_capita_region,MATCH(VLOOKUP($A36,Country_lookup,2),'IEO GDP per capita'!$A$44:$A$72,0),MATCH(BM$4,'IEO GDP per capita'!$A$44:$BU$44,0))^(1+$X$1)</f>
        <v>15881.537962250652</v>
      </c>
      <c r="BO36" s="561">
        <f>BN36^(1+$X$1)*INDEX(GDP_capita_region,MATCH(VLOOKUP($A36,Country_lookup,2),'IEO GDP per capita'!$A$44:$A$72,0),MATCH(BO$4,'IEO GDP per capita'!$A$44:$BU$44,0))/INDEX(GDP_capita_region,MATCH(VLOOKUP($A36,Country_lookup,2),'IEO GDP per capita'!$A$44:$A$72,0),MATCH(BN$4,'IEO GDP per capita'!$A$44:$BU$44,0))^(1+$X$1)</f>
        <v>16169.524683910568</v>
      </c>
      <c r="BP36" s="561">
        <f>BO36^(1+$X$1)*INDEX(GDP_capita_region,MATCH(VLOOKUP($A36,Country_lookup,2),'IEO GDP per capita'!$A$44:$A$72,0),MATCH(BP$4,'IEO GDP per capita'!$A$44:$BU$44,0))/INDEX(GDP_capita_region,MATCH(VLOOKUP($A36,Country_lookup,2),'IEO GDP per capita'!$A$44:$A$72,0),MATCH(BO$4,'IEO GDP per capita'!$A$44:$BU$44,0))^(1+$X$1)</f>
        <v>16457.258860162241</v>
      </c>
      <c r="BQ36" s="561">
        <f>BP36^(1+$X$1)*INDEX(GDP_capita_region,MATCH(VLOOKUP($A36,Country_lookup,2),'IEO GDP per capita'!$A$44:$A$72,0),MATCH(BQ$4,'IEO GDP per capita'!$A$44:$BU$44,0))/INDEX(GDP_capita_region,MATCH(VLOOKUP($A36,Country_lookup,2),'IEO GDP per capita'!$A$44:$A$72,0),MATCH(BP$4,'IEO GDP per capita'!$A$44:$BU$44,0))^(1+$X$1)</f>
        <v>16744.95035547893</v>
      </c>
      <c r="BR36" s="561">
        <f>BQ36^(1+$X$1)*INDEX(GDP_capita_region,MATCH(VLOOKUP($A36,Country_lookup,2),'IEO GDP per capita'!$A$44:$A$72,0),MATCH(BR$4,'IEO GDP per capita'!$A$44:$BU$44,0))/INDEX(GDP_capita_region,MATCH(VLOOKUP($A36,Country_lookup,2),'IEO GDP per capita'!$A$44:$A$72,0),MATCH(BQ$4,'IEO GDP per capita'!$A$44:$BU$44,0))^(1+$X$1)</f>
        <v>17032.696200505965</v>
      </c>
      <c r="BS36" s="561">
        <f>BR36^(1+$X$1)*INDEX(GDP_capita_region,MATCH(VLOOKUP($A36,Country_lookup,2),'IEO GDP per capita'!$A$44:$A$72,0),MATCH(BS$4,'IEO GDP per capita'!$A$44:$BU$44,0))/INDEX(GDP_capita_region,MATCH(VLOOKUP($A36,Country_lookup,2),'IEO GDP per capita'!$A$44:$A$72,0),MATCH(BR$4,'IEO GDP per capita'!$A$44:$BU$44,0))^(1+$X$1)</f>
        <v>17320.062527322156</v>
      </c>
      <c r="BT36" s="561">
        <f>BS36^(1+$X$1)*INDEX(GDP_capita_region,MATCH(VLOOKUP($A36,Country_lookup,2),'IEO GDP per capita'!$A$44:$A$72,0),MATCH(BT$4,'IEO GDP per capita'!$A$44:$BU$44,0))/INDEX(GDP_capita_region,MATCH(VLOOKUP($A36,Country_lookup,2),'IEO GDP per capita'!$A$44:$A$72,0),MATCH(BS$4,'IEO GDP per capita'!$A$44:$BU$44,0))^(1+$X$1)</f>
        <v>17606.160282536668</v>
      </c>
      <c r="BU36" s="561">
        <f>BT36^(1+$X$1)*INDEX(GDP_capita_region,MATCH(VLOOKUP($A36,Country_lookup,2),'IEO GDP per capita'!$A$44:$A$72,0),MATCH(BU$4,'IEO GDP per capita'!$A$44:$BU$44,0))/INDEX(GDP_capita_region,MATCH(VLOOKUP($A36,Country_lookup,2),'IEO GDP per capita'!$A$44:$A$72,0),MATCH(BT$4,'IEO GDP per capita'!$A$44:$BU$44,0))^(1+$X$1)</f>
        <v>17890.427105823892</v>
      </c>
      <c r="BV36" s="561">
        <f>BU36^(1+$X$1)*INDEX(GDP_capita_region,MATCH(VLOOKUP($A36,Country_lookup,2),'IEO GDP per capita'!$A$44:$A$72,0),MATCH(BV$4,'IEO GDP per capita'!$A$44:$BU$44,0))/INDEX(GDP_capita_region,MATCH(VLOOKUP($A36,Country_lookup,2),'IEO GDP per capita'!$A$44:$A$72,0),MATCH(BU$4,'IEO GDP per capita'!$A$44:$BU$44,0))^(1+$X$1)</f>
        <v>18173.133731272741</v>
      </c>
      <c r="BW36" s="561">
        <f>BV36^(1+$X$1)*INDEX(GDP_capita_region,MATCH(VLOOKUP($A36,Country_lookup,2),'IEO GDP per capita'!$A$44:$A$72,0),MATCH(BW$4,'IEO GDP per capita'!$A$44:$BU$44,0))/INDEX(GDP_capita_region,MATCH(VLOOKUP($A36,Country_lookup,2),'IEO GDP per capita'!$A$44:$A$72,0),MATCH(BV$4,'IEO GDP per capita'!$A$44:$BU$44,0))^(1+$X$1)</f>
        <v>18456.76436019802</v>
      </c>
      <c r="BX36" s="561">
        <f>BW36^(1+$X$1)*INDEX(GDP_capita_region,MATCH(VLOOKUP($A36,Country_lookup,2),'IEO GDP per capita'!$A$44:$A$72,0),MATCH(BX$4,'IEO GDP per capita'!$A$44:$BU$44,0))/INDEX(GDP_capita_region,MATCH(VLOOKUP($A36,Country_lookup,2),'IEO GDP per capita'!$A$44:$A$72,0),MATCH(BW$4,'IEO GDP per capita'!$A$44:$BU$44,0))^(1+$X$1)</f>
        <v>18739.73852773516</v>
      </c>
      <c r="BY36" s="561">
        <f>BX36^(1+$X$1)*INDEX(GDP_capita_region,MATCH(VLOOKUP($A36,Country_lookup,2),'IEO GDP per capita'!$A$44:$A$72,0),MATCH(BY$4,'IEO GDP per capita'!$A$44:$BU$44,0))/INDEX(GDP_capita_region,MATCH(VLOOKUP($A36,Country_lookup,2),'IEO GDP per capita'!$A$44:$A$72,0),MATCH(BX$4,'IEO GDP per capita'!$A$44:$BU$44,0))^(1+$X$1)</f>
        <v>19021.968181305641</v>
      </c>
      <c r="BZ36" s="561">
        <f>BY36^(1+$X$1)*INDEX(GDP_capita_region,MATCH(VLOOKUP($A36,Country_lookup,2),'IEO GDP per capita'!$A$44:$A$72,0),MATCH(BZ$4,'IEO GDP per capita'!$A$44:$BU$44,0))/INDEX(GDP_capita_region,MATCH(VLOOKUP($A36,Country_lookup,2),'IEO GDP per capita'!$A$44:$A$72,0),MATCH(BY$4,'IEO GDP per capita'!$A$44:$BU$44,0))^(1+$X$1)</f>
        <v>19303.342291829686</v>
      </c>
      <c r="CA36" s="561">
        <f>BZ36^(1+$X$1)*INDEX(GDP_capita_region,MATCH(VLOOKUP($A36,Country_lookup,2),'IEO GDP per capita'!$A$44:$A$72,0),MATCH(CA$4,'IEO GDP per capita'!$A$44:$BU$44,0))/INDEX(GDP_capita_region,MATCH(VLOOKUP($A36,Country_lookup,2),'IEO GDP per capita'!$A$44:$A$72,0),MATCH(BZ$4,'IEO GDP per capita'!$A$44:$BU$44,0))^(1+$X$1)</f>
        <v>19583.834650228724</v>
      </c>
      <c r="CB36" s="561">
        <f>CA36^(1+$X$1)*INDEX(GDP_capita_region,MATCH(VLOOKUP($A36,Country_lookup,2),'IEO GDP per capita'!$A$44:$A$72,0),MATCH(CB$4,'IEO GDP per capita'!$A$44:$BU$44,0))/INDEX(GDP_capita_region,MATCH(VLOOKUP($A36,Country_lookup,2),'IEO GDP per capita'!$A$44:$A$72,0),MATCH(CA$4,'IEO GDP per capita'!$A$44:$BU$44,0))^(1+$X$1)</f>
        <v>19863.503449091284</v>
      </c>
      <c r="CC36" s="561">
        <f>CB36^(1+$X$1)*INDEX(GDP_capita_region,MATCH(VLOOKUP($A36,Country_lookup,2),'IEO GDP per capita'!$A$44:$A$72,0),MATCH(CC$4,'IEO GDP per capita'!$A$44:$BU$44,0))/INDEX(GDP_capita_region,MATCH(VLOOKUP($A36,Country_lookup,2),'IEO GDP per capita'!$A$44:$A$72,0),MATCH(CB$4,'IEO GDP per capita'!$A$44:$BU$44,0))^(1+$X$1)</f>
        <v>20142.510727713787</v>
      </c>
      <c r="CD36" s="561">
        <f>CC36^(1+$X$1)*INDEX(GDP_capita_region,MATCH(VLOOKUP($A36,Country_lookup,2),'IEO GDP per capita'!$A$44:$A$72,0),MATCH(CD$4,'IEO GDP per capita'!$A$44:$BU$44,0))/INDEX(GDP_capita_region,MATCH(VLOOKUP($A36,Country_lookup,2),'IEO GDP per capita'!$A$44:$A$72,0),MATCH(CC$4,'IEO GDP per capita'!$A$44:$BU$44,0))^(1+$X$1)</f>
        <v>20421.02682966186</v>
      </c>
      <c r="CE36" s="561">
        <f>CD36^(1+$X$1)*INDEX(GDP_capita_region,MATCH(VLOOKUP($A36,Country_lookup,2),'IEO GDP per capita'!$A$44:$A$72,0),MATCH(CE$4,'IEO GDP per capita'!$A$44:$BU$44,0))/INDEX(GDP_capita_region,MATCH(VLOOKUP($A36,Country_lookup,2),'IEO GDP per capita'!$A$44:$A$72,0),MATCH(CD$4,'IEO GDP per capita'!$A$44:$BU$44,0))^(1+$X$1)</f>
        <v>20699.074959291785</v>
      </c>
      <c r="CF36" s="561">
        <f>CE36^(1+$X$1)*INDEX(GDP_capita_region,MATCH(VLOOKUP($A36,Country_lookup,2),'IEO GDP per capita'!$A$44:$A$72,0),MATCH(CF$4,'IEO GDP per capita'!$A$44:$BU$44,0))/INDEX(GDP_capita_region,MATCH(VLOOKUP($A36,Country_lookup,2),'IEO GDP per capita'!$A$44:$A$72,0),MATCH(CE$4,'IEO GDP per capita'!$A$44:$BU$44,0))^(1+$X$1)</f>
        <v>20976.488686820878</v>
      </c>
      <c r="CG36" s="561">
        <f>CF36^(1+$X$1)*INDEX(GDP_capita_region,MATCH(VLOOKUP($A36,Country_lookup,2),'IEO GDP per capita'!$A$44:$A$72,0),MATCH(CG$4,'IEO GDP per capita'!$A$44:$BU$44,0))/INDEX(GDP_capita_region,MATCH(VLOOKUP($A36,Country_lookup,2),'IEO GDP per capita'!$A$44:$A$72,0),MATCH(CF$4,'IEO GDP per capita'!$A$44:$BU$44,0))^(1+$X$1)</f>
        <v>21253.016750796018</v>
      </c>
      <c r="CH36" s="561">
        <f>CG36^(1+$X$1)*INDEX(GDP_capita_region,MATCH(VLOOKUP($A36,Country_lookup,2),'IEO GDP per capita'!$A$44:$A$72,0),MATCH(CH$4,'IEO GDP per capita'!$A$44:$BU$44,0))/INDEX(GDP_capita_region,MATCH(VLOOKUP($A36,Country_lookup,2),'IEO GDP per capita'!$A$44:$A$72,0),MATCH(CG$4,'IEO GDP per capita'!$A$44:$BU$44,0))^(1+$X$1)</f>
        <v>21528.899257688554</v>
      </c>
      <c r="CI36" s="561">
        <f>CH36^(1+$X$1)*INDEX(GDP_capita_region,MATCH(VLOOKUP($A36,Country_lookup,2),'IEO GDP per capita'!$A$44:$A$72,0),MATCH(CI$4,'IEO GDP per capita'!$A$44:$BU$44,0))/INDEX(GDP_capita_region,MATCH(VLOOKUP($A36,Country_lookup,2),'IEO GDP per capita'!$A$44:$A$72,0),MATCH(CH$4,'IEO GDP per capita'!$A$44:$BU$44,0))^(1+$X$1)</f>
        <v>21804.176001368312</v>
      </c>
      <c r="CJ36" s="561">
        <f>CI36^(1+$X$1)*INDEX(GDP_capita_region,MATCH(VLOOKUP($A36,Country_lookup,2),'IEO GDP per capita'!$A$44:$A$72,0),MATCH(CJ$4,'IEO GDP per capita'!$A$44:$BU$44,0))/INDEX(GDP_capita_region,MATCH(VLOOKUP($A36,Country_lookup,2),'IEO GDP per capita'!$A$44:$A$72,0),MATCH(CI$4,'IEO GDP per capita'!$A$44:$BU$44,0))^(1+$X$1)</f>
        <v>22078.878730328252</v>
      </c>
    </row>
    <row r="37" spans="1:88" ht="16" customHeight="1">
      <c r="A37" s="1147" t="str">
        <f>'Country and technology list'!$A$30</f>
        <v>Cambodia</v>
      </c>
      <c r="B37" s="557" t="s">
        <v>107</v>
      </c>
      <c r="C37" s="1359">
        <f t="shared" ref="C37" si="5">TREND(D37:M37,D$4:M$4,C$4)</f>
        <v>837.55471100418072</v>
      </c>
      <c r="D37" s="1359">
        <f t="shared" ref="D37" si="6">TREND(E37:N37,E$4:N$4,D$4)</f>
        <v>877.33241047001502</v>
      </c>
      <c r="E37" s="1359">
        <f t="shared" ref="E37" si="7">TREND(F37:O37,F$4:O$4,E$4)</f>
        <v>921.18278660041688</v>
      </c>
      <c r="F37" s="1206">
        <v>1011.0937524990408</v>
      </c>
      <c r="G37" s="1206">
        <v>1066.0098663536151</v>
      </c>
      <c r="H37" s="1206">
        <v>1098.7017801143579</v>
      </c>
      <c r="I37" s="1206">
        <v>1123.7334528248398</v>
      </c>
      <c r="J37" s="1206">
        <v>1153.7477907849548</v>
      </c>
      <c r="K37" s="1206">
        <v>1180.0293006936683</v>
      </c>
      <c r="L37" s="1206">
        <v>1288.816994401418</v>
      </c>
      <c r="M37" s="1206">
        <v>1370.8220211244477</v>
      </c>
      <c r="N37" s="1206">
        <v>1451.1592635298259</v>
      </c>
      <c r="O37" s="1206">
        <v>1519.7539535891869</v>
      </c>
      <c r="P37" s="1206">
        <v>1621.0005093845841</v>
      </c>
      <c r="Q37" s="1206">
        <v>1759.8225932379216</v>
      </c>
      <c r="R37" s="1401">
        <v>1961.9200930650004</v>
      </c>
      <c r="S37" s="1401">
        <v>2140.2525130370864</v>
      </c>
      <c r="T37" s="1401">
        <v>2323.890020291728</v>
      </c>
      <c r="U37" s="1401">
        <v>2442.9237585666406</v>
      </c>
      <c r="V37" s="1401">
        <v>2408.6233043113198</v>
      </c>
      <c r="W37" s="1401">
        <v>2513.2932663494203</v>
      </c>
      <c r="X37" s="1401">
        <v>2648.6500184986726</v>
      </c>
      <c r="Y37" s="1401">
        <v>2796.5246763863361</v>
      </c>
      <c r="Z37" s="1401">
        <v>2953.213656049204</v>
      </c>
      <c r="AA37" s="1206">
        <v>3112.6305131369222</v>
      </c>
      <c r="AB37" s="1206">
        <v>3278.2212146387556</v>
      </c>
      <c r="AC37" s="561">
        <f>AB37^(1+$X$1)*INDEX(GDP_capita_region,MATCH(VLOOKUP($A37,Country_lookup,2),'IEO GDP per capita'!$A$44:$A$72,0),MATCH(AC$4,'IEO GDP per capita'!$A$44:$BU$44,0))/INDEX(GDP_capita_region,MATCH(VLOOKUP($A37,Country_lookup,2),'IEO GDP per capita'!$A$44:$A$72,0),MATCH(AB$4,'IEO GDP per capita'!$A$44:$BU$44,0))^(1+$X$1)</f>
        <v>3405.7785670675466</v>
      </c>
      <c r="AD37" s="561">
        <f>AC37^(1+$X$1)*INDEX(GDP_capita_region,MATCH(VLOOKUP($A37,Country_lookup,2),'IEO GDP per capita'!$A$44:$A$72,0),MATCH(AD$4,'IEO GDP per capita'!$A$44:$BU$44,0))/INDEX(GDP_capita_region,MATCH(VLOOKUP($A37,Country_lookup,2),'IEO GDP per capita'!$A$44:$A$72,0),MATCH(AC$4,'IEO GDP per capita'!$A$44:$BU$44,0))^(1+$X$1)</f>
        <v>3539.9183567919267</v>
      </c>
      <c r="AE37" s="561">
        <f>AD37^(1+$X$1)*INDEX(GDP_capita_region,MATCH(VLOOKUP($A37,Country_lookup,2),'IEO GDP per capita'!$A$44:$A$72,0),MATCH(AE$4,'IEO GDP per capita'!$A$44:$BU$44,0))/INDEX(GDP_capita_region,MATCH(VLOOKUP($A37,Country_lookup,2),'IEO GDP per capita'!$A$44:$A$72,0),MATCH(AD$4,'IEO GDP per capita'!$A$44:$BU$44,0))^(1+$X$1)</f>
        <v>3674.412211274308</v>
      </c>
      <c r="AF37" s="561">
        <f>AE37^(1+$X$1)*INDEX(GDP_capita_region,MATCH(VLOOKUP($A37,Country_lookup,2),'IEO GDP per capita'!$A$44:$A$72,0),MATCH(AF$4,'IEO GDP per capita'!$A$44:$BU$44,0))/INDEX(GDP_capita_region,MATCH(VLOOKUP($A37,Country_lookup,2),'IEO GDP per capita'!$A$44:$A$72,0),MATCH(AE$4,'IEO GDP per capita'!$A$44:$BU$44,0))^(1+$X$1)</f>
        <v>3812.2499616569862</v>
      </c>
      <c r="AG37" s="561">
        <f>AF37^(1+$X$1)*INDEX(GDP_capita_region,MATCH(VLOOKUP($A37,Country_lookup,2),'IEO GDP per capita'!$A$44:$A$72,0),MATCH(AG$4,'IEO GDP per capita'!$A$44:$BU$44,0))/INDEX(GDP_capita_region,MATCH(VLOOKUP($A37,Country_lookup,2),'IEO GDP per capita'!$A$44:$A$72,0),MATCH(AF$4,'IEO GDP per capita'!$A$44:$BU$44,0))^(1+$X$1)</f>
        <v>3953.6680986021493</v>
      </c>
      <c r="AH37" s="561">
        <f>AG37^(1+$X$1)*INDEX(GDP_capita_region,MATCH(VLOOKUP($A37,Country_lookup,2),'IEO GDP per capita'!$A$44:$A$72,0),MATCH(AH$4,'IEO GDP per capita'!$A$44:$BU$44,0))/INDEX(GDP_capita_region,MATCH(VLOOKUP($A37,Country_lookup,2),'IEO GDP per capita'!$A$44:$A$72,0),MATCH(AG$4,'IEO GDP per capita'!$A$44:$BU$44,0))^(1+$X$1)</f>
        <v>4099.5664870205828</v>
      </c>
      <c r="AI37" s="561">
        <f>AH37^(1+$X$1)*INDEX(GDP_capita_region,MATCH(VLOOKUP($A37,Country_lookup,2),'IEO GDP per capita'!$A$44:$A$72,0),MATCH(AI$4,'IEO GDP per capita'!$A$44:$BU$44,0))/INDEX(GDP_capita_region,MATCH(VLOOKUP($A37,Country_lookup,2),'IEO GDP per capita'!$A$44:$A$72,0),MATCH(AH$4,'IEO GDP per capita'!$A$44:$BU$44,0))^(1+$X$1)</f>
        <v>4249.0069992915469</v>
      </c>
      <c r="AJ37" s="561">
        <f>AI37^(1+$X$1)*INDEX(GDP_capita_region,MATCH(VLOOKUP($A37,Country_lookup,2),'IEO GDP per capita'!$A$44:$A$72,0),MATCH(AJ$4,'IEO GDP per capita'!$A$44:$BU$44,0))/INDEX(GDP_capita_region,MATCH(VLOOKUP($A37,Country_lookup,2),'IEO GDP per capita'!$A$44:$A$72,0),MATCH(AI$4,'IEO GDP per capita'!$A$44:$BU$44,0))^(1+$X$1)</f>
        <v>4402.2880205205702</v>
      </c>
      <c r="AK37" s="561">
        <f>AJ37^(1+$X$1)*INDEX(GDP_capita_region,MATCH(VLOOKUP($A37,Country_lookup,2),'IEO GDP per capita'!$A$44:$A$72,0),MATCH(AK$4,'IEO GDP per capita'!$A$44:$BU$44,0))/INDEX(GDP_capita_region,MATCH(VLOOKUP($A37,Country_lookup,2),'IEO GDP per capita'!$A$44:$A$72,0),MATCH(AJ$4,'IEO GDP per capita'!$A$44:$BU$44,0))^(1+$X$1)</f>
        <v>4558.6890892009005</v>
      </c>
      <c r="AL37" s="561">
        <f>AK37^(1+$X$1)*INDEX(GDP_capita_region,MATCH(VLOOKUP($A37,Country_lookup,2),'IEO GDP per capita'!$A$44:$A$72,0),MATCH(AL$4,'IEO GDP per capita'!$A$44:$BU$44,0))/INDEX(GDP_capita_region,MATCH(VLOOKUP($A37,Country_lookup,2),'IEO GDP per capita'!$A$44:$A$72,0),MATCH(AK$4,'IEO GDP per capita'!$A$44:$BU$44,0))^(1+$X$1)</f>
        <v>4720.842356239149</v>
      </c>
      <c r="AM37" s="561">
        <f>AL37^(1+$X$1)*INDEX(GDP_capita_region,MATCH(VLOOKUP($A37,Country_lookup,2),'IEO GDP per capita'!$A$44:$A$72,0),MATCH(AM$4,'IEO GDP per capita'!$A$44:$BU$44,0))/INDEX(GDP_capita_region,MATCH(VLOOKUP($A37,Country_lookup,2),'IEO GDP per capita'!$A$44:$A$72,0),MATCH(AL$4,'IEO GDP per capita'!$A$44:$BU$44,0))^(1+$X$1)</f>
        <v>4885.7957838251405</v>
      </c>
      <c r="AN37" s="561">
        <f>AM37^(1+$X$1)*INDEX(GDP_capita_region,MATCH(VLOOKUP($A37,Country_lookup,2),'IEO GDP per capita'!$A$44:$A$72,0),MATCH(AN$4,'IEO GDP per capita'!$A$44:$BU$44,0))/INDEX(GDP_capita_region,MATCH(VLOOKUP($A37,Country_lookup,2),'IEO GDP per capita'!$A$44:$A$72,0),MATCH(AM$4,'IEO GDP per capita'!$A$44:$BU$44,0))^(1+$X$1)</f>
        <v>5057.9757398933834</v>
      </c>
      <c r="AO37" s="561">
        <f>AN37^(1+$X$1)*INDEX(GDP_capita_region,MATCH(VLOOKUP($A37,Country_lookup,2),'IEO GDP per capita'!$A$44:$A$72,0),MATCH(AO$4,'IEO GDP per capita'!$A$44:$BU$44,0))/INDEX(GDP_capita_region,MATCH(VLOOKUP($A37,Country_lookup,2),'IEO GDP per capita'!$A$44:$A$72,0),MATCH(AN$4,'IEO GDP per capita'!$A$44:$BU$44,0))^(1+$X$1)</f>
        <v>5236.5069187104609</v>
      </c>
      <c r="AP37" s="561">
        <f>AO37^(1+$X$1)*INDEX(GDP_capita_region,MATCH(VLOOKUP($A37,Country_lookup,2),'IEO GDP per capita'!$A$44:$A$72,0),MATCH(AP$4,'IEO GDP per capita'!$A$44:$BU$44,0))/INDEX(GDP_capita_region,MATCH(VLOOKUP($A37,Country_lookup,2),'IEO GDP per capita'!$A$44:$A$72,0),MATCH(AO$4,'IEO GDP per capita'!$A$44:$BU$44,0))^(1+$X$1)</f>
        <v>5416.6969360360245</v>
      </c>
      <c r="AQ37" s="561">
        <f>AP37^(1+$X$1)*INDEX(GDP_capita_region,MATCH(VLOOKUP($A37,Country_lookup,2),'IEO GDP per capita'!$A$44:$A$72,0),MATCH(AQ$4,'IEO GDP per capita'!$A$44:$BU$44,0))/INDEX(GDP_capita_region,MATCH(VLOOKUP($A37,Country_lookup,2),'IEO GDP per capita'!$A$44:$A$72,0),MATCH(AP$4,'IEO GDP per capita'!$A$44:$BU$44,0))^(1+$X$1)</f>
        <v>5604.1430588800213</v>
      </c>
      <c r="AR37" s="561">
        <f>AQ37^(1+$X$1)*INDEX(GDP_capita_region,MATCH(VLOOKUP($A37,Country_lookup,2),'IEO GDP per capita'!$A$44:$A$72,0),MATCH(AR$4,'IEO GDP per capita'!$A$44:$BU$44,0))/INDEX(GDP_capita_region,MATCH(VLOOKUP($A37,Country_lookup,2),'IEO GDP per capita'!$A$44:$A$72,0),MATCH(AQ$4,'IEO GDP per capita'!$A$44:$BU$44,0))^(1+$X$1)</f>
        <v>5802.8494237644718</v>
      </c>
      <c r="AS37" s="561">
        <f>AR37^(1+$X$1)*INDEX(GDP_capita_region,MATCH(VLOOKUP($A37,Country_lookup,2),'IEO GDP per capita'!$A$44:$A$72,0),MATCH(AS$4,'IEO GDP per capita'!$A$44:$BU$44,0))/INDEX(GDP_capita_region,MATCH(VLOOKUP($A37,Country_lookup,2),'IEO GDP per capita'!$A$44:$A$72,0),MATCH(AR$4,'IEO GDP per capita'!$A$44:$BU$44,0))^(1+$X$1)</f>
        <v>6006.2348037693946</v>
      </c>
      <c r="AT37" s="561">
        <f>AS37^(1+$X$1)*INDEX(GDP_capita_region,MATCH(VLOOKUP($A37,Country_lookup,2),'IEO GDP per capita'!$A$44:$A$72,0),MATCH(AT$4,'IEO GDP per capita'!$A$44:$BU$44,0))/INDEX(GDP_capita_region,MATCH(VLOOKUP($A37,Country_lookup,2),'IEO GDP per capita'!$A$44:$A$72,0),MATCH(AS$4,'IEO GDP per capita'!$A$44:$BU$44,0))^(1+$X$1)</f>
        <v>6216.2742745490068</v>
      </c>
      <c r="AU37" s="561">
        <f>AT37^(1+$X$1)*INDEX(GDP_capita_region,MATCH(VLOOKUP($A37,Country_lookup,2),'IEO GDP per capita'!$A$44:$A$72,0),MATCH(AU$4,'IEO GDP per capita'!$A$44:$BU$44,0))/INDEX(GDP_capita_region,MATCH(VLOOKUP($A37,Country_lookup,2),'IEO GDP per capita'!$A$44:$A$72,0),MATCH(AT$4,'IEO GDP per capita'!$A$44:$BU$44,0))^(1+$X$1)</f>
        <v>6435.2230896771325</v>
      </c>
      <c r="AV37" s="561">
        <f>AU37^(1+$X$1)*INDEX(GDP_capita_region,MATCH(VLOOKUP($A37,Country_lookup,2),'IEO GDP per capita'!$A$44:$A$72,0),MATCH(AV$4,'IEO GDP per capita'!$A$44:$BU$44,0))/INDEX(GDP_capita_region,MATCH(VLOOKUP($A37,Country_lookup,2),'IEO GDP per capita'!$A$44:$A$72,0),MATCH(AU$4,'IEO GDP per capita'!$A$44:$BU$44,0))^(1+$X$1)</f>
        <v>6662.3407161336881</v>
      </c>
      <c r="AW37" s="561">
        <f>AV37^(1+$X$1)*INDEX(GDP_capita_region,MATCH(VLOOKUP($A37,Country_lookup,2),'IEO GDP per capita'!$A$44:$A$72,0),MATCH(AW$4,'IEO GDP per capita'!$A$44:$BU$44,0))/INDEX(GDP_capita_region,MATCH(VLOOKUP($A37,Country_lookup,2),'IEO GDP per capita'!$A$44:$A$72,0),MATCH(AV$4,'IEO GDP per capita'!$A$44:$BU$44,0))^(1+$X$1)</f>
        <v>6901.9901686509693</v>
      </c>
      <c r="AX37" s="561">
        <f>AW37^(1+$X$1)*INDEX(GDP_capita_region,MATCH(VLOOKUP($A37,Country_lookup,2),'IEO GDP per capita'!$A$44:$A$72,0),MATCH(AX$4,'IEO GDP per capita'!$A$44:$BU$44,0))/INDEX(GDP_capita_region,MATCH(VLOOKUP($A37,Country_lookup,2),'IEO GDP per capita'!$A$44:$A$72,0),MATCH(AW$4,'IEO GDP per capita'!$A$44:$BU$44,0))^(1+$X$1)</f>
        <v>7146.7309077353411</v>
      </c>
      <c r="AY37" s="561">
        <f>AX37^(1+$X$1)*INDEX(GDP_capita_region,MATCH(VLOOKUP($A37,Country_lookup,2),'IEO GDP per capita'!$A$44:$A$72,0),MATCH(AY$4,'IEO GDP per capita'!$A$44:$BU$44,0))/INDEX(GDP_capita_region,MATCH(VLOOKUP($A37,Country_lookup,2),'IEO GDP per capita'!$A$44:$A$72,0),MATCH(AX$4,'IEO GDP per capita'!$A$44:$BU$44,0))^(1+$X$1)</f>
        <v>7404.1393281635683</v>
      </c>
      <c r="AZ37" s="561">
        <f>AY37^(1+$X$1)*INDEX(GDP_capita_region,MATCH(VLOOKUP($A37,Country_lookup,2),'IEO GDP per capita'!$A$44:$A$72,0),MATCH(AZ$4,'IEO GDP per capita'!$A$44:$BU$44,0))/INDEX(GDP_capita_region,MATCH(VLOOKUP($A37,Country_lookup,2),'IEO GDP per capita'!$A$44:$A$72,0),MATCH(AY$4,'IEO GDP per capita'!$A$44:$BU$44,0))^(1+$X$1)</f>
        <v>7670.6846758159263</v>
      </c>
      <c r="BA37" s="561">
        <f>AZ37^(1+$X$1)*INDEX(GDP_capita_region,MATCH(VLOOKUP($A37,Country_lookup,2),'IEO GDP per capita'!$A$44:$A$72,0),MATCH(BA$4,'IEO GDP per capita'!$A$44:$BU$44,0))/INDEX(GDP_capita_region,MATCH(VLOOKUP($A37,Country_lookup,2),'IEO GDP per capita'!$A$44:$A$72,0),MATCH(AZ$4,'IEO GDP per capita'!$A$44:$BU$44,0))^(1+$X$1)</f>
        <v>7946.2581648632095</v>
      </c>
      <c r="BB37" s="561">
        <f>BA37^(1+$X$1)*INDEX(GDP_capita_region,MATCH(VLOOKUP($A37,Country_lookup,2),'IEO GDP per capita'!$A$44:$A$72,0),MATCH(BB$4,'IEO GDP per capita'!$A$44:$BU$44,0))/INDEX(GDP_capita_region,MATCH(VLOOKUP($A37,Country_lookup,2),'IEO GDP per capita'!$A$44:$A$72,0),MATCH(BA$4,'IEO GDP per capita'!$A$44:$BU$44,0))^(1+$X$1)</f>
        <v>8147.3164928231972</v>
      </c>
      <c r="BC37" s="561">
        <f>BB37^(1+$X$1)*INDEX(GDP_capita_region,MATCH(VLOOKUP($A37,Country_lookup,2),'IEO GDP per capita'!$A$44:$A$72,0),MATCH(BC$4,'IEO GDP per capita'!$A$44:$BU$44,0))/INDEX(GDP_capita_region,MATCH(VLOOKUP($A37,Country_lookup,2),'IEO GDP per capita'!$A$44:$A$72,0),MATCH(BB$4,'IEO GDP per capita'!$A$44:$BU$44,0))^(1+$X$1)</f>
        <v>8408.0118289951824</v>
      </c>
      <c r="BD37" s="561">
        <f>BC37^(1+$X$1)*INDEX(GDP_capita_region,MATCH(VLOOKUP($A37,Country_lookup,2),'IEO GDP per capita'!$A$44:$A$72,0),MATCH(BD$4,'IEO GDP per capita'!$A$44:$BU$44,0))/INDEX(GDP_capita_region,MATCH(VLOOKUP($A37,Country_lookup,2),'IEO GDP per capita'!$A$44:$A$72,0),MATCH(BC$4,'IEO GDP per capita'!$A$44:$BU$44,0))^(1+$X$1)</f>
        <v>8670.7847340415938</v>
      </c>
      <c r="BE37" s="561">
        <f>BD37^(1+$X$1)*INDEX(GDP_capita_region,MATCH(VLOOKUP($A37,Country_lookup,2),'IEO GDP per capita'!$A$44:$A$72,0),MATCH(BE$4,'IEO GDP per capita'!$A$44:$BU$44,0))/INDEX(GDP_capita_region,MATCH(VLOOKUP($A37,Country_lookup,2),'IEO GDP per capita'!$A$44:$A$72,0),MATCH(BD$4,'IEO GDP per capita'!$A$44:$BU$44,0))^(1+$X$1)</f>
        <v>8934.3952931814856</v>
      </c>
      <c r="BF37" s="561">
        <f>BE37^(1+$X$1)*INDEX(GDP_capita_region,MATCH(VLOOKUP($A37,Country_lookup,2),'IEO GDP per capita'!$A$44:$A$72,0),MATCH(BF$4,'IEO GDP per capita'!$A$44:$BU$44,0))/INDEX(GDP_capita_region,MATCH(VLOOKUP($A37,Country_lookup,2),'IEO GDP per capita'!$A$44:$A$72,0),MATCH(BE$4,'IEO GDP per capita'!$A$44:$BU$44,0))^(1+$X$1)</f>
        <v>9198.0425335991349</v>
      </c>
      <c r="BG37" s="561">
        <f>BF37^(1+$X$1)*INDEX(GDP_capita_region,MATCH(VLOOKUP($A37,Country_lookup,2),'IEO GDP per capita'!$A$44:$A$72,0),MATCH(BG$4,'IEO GDP per capita'!$A$44:$BU$44,0))/INDEX(GDP_capita_region,MATCH(VLOOKUP($A37,Country_lookup,2),'IEO GDP per capita'!$A$44:$A$72,0),MATCH(BF$4,'IEO GDP per capita'!$A$44:$BU$44,0))^(1+$X$1)</f>
        <v>9460.9466039399231</v>
      </c>
      <c r="BH37" s="561">
        <f>BG37^(1+$X$1)*INDEX(GDP_capita_region,MATCH(VLOOKUP($A37,Country_lookup,2),'IEO GDP per capita'!$A$44:$A$72,0),MATCH(BH$4,'IEO GDP per capita'!$A$44:$BU$44,0))/INDEX(GDP_capita_region,MATCH(VLOOKUP($A37,Country_lookup,2),'IEO GDP per capita'!$A$44:$A$72,0),MATCH(BG$4,'IEO GDP per capita'!$A$44:$BU$44,0))^(1+$X$1)</f>
        <v>9723.7898611926321</v>
      </c>
      <c r="BI37" s="561">
        <f>BH37^(1+$X$1)*INDEX(GDP_capita_region,MATCH(VLOOKUP($A37,Country_lookup,2),'IEO GDP per capita'!$A$44:$A$72,0),MATCH(BI$4,'IEO GDP per capita'!$A$44:$BU$44,0))/INDEX(GDP_capita_region,MATCH(VLOOKUP($A37,Country_lookup,2),'IEO GDP per capita'!$A$44:$A$72,0),MATCH(BH$4,'IEO GDP per capita'!$A$44:$BU$44,0))^(1+$X$1)</f>
        <v>9986.3678397983949</v>
      </c>
      <c r="BJ37" s="561">
        <f>BI37^(1+$X$1)*INDEX(GDP_capita_region,MATCH(VLOOKUP($A37,Country_lookup,2),'IEO GDP per capita'!$A$44:$A$72,0),MATCH(BJ$4,'IEO GDP per capita'!$A$44:$BU$44,0))/INDEX(GDP_capita_region,MATCH(VLOOKUP($A37,Country_lookup,2),'IEO GDP per capita'!$A$44:$A$72,0),MATCH(BI$4,'IEO GDP per capita'!$A$44:$BU$44,0))^(1+$X$1)</f>
        <v>10250.866536061445</v>
      </c>
      <c r="BK37" s="561">
        <f>BJ37^(1+$X$1)*INDEX(GDP_capita_region,MATCH(VLOOKUP($A37,Country_lookup,2),'IEO GDP per capita'!$A$44:$A$72,0),MATCH(BK$4,'IEO GDP per capita'!$A$44:$BU$44,0))/INDEX(GDP_capita_region,MATCH(VLOOKUP($A37,Country_lookup,2),'IEO GDP per capita'!$A$44:$A$72,0),MATCH(BJ$4,'IEO GDP per capita'!$A$44:$BU$44,0))^(1+$X$1)</f>
        <v>10520.271507856631</v>
      </c>
      <c r="BL37" s="561">
        <f>BK37^(1+$X$1)*INDEX(GDP_capita_region,MATCH(VLOOKUP($A37,Country_lookup,2),'IEO GDP per capita'!$A$44:$A$72,0),MATCH(BL$4,'IEO GDP per capita'!$A$44:$BU$44,0))/INDEX(GDP_capita_region,MATCH(VLOOKUP($A37,Country_lookup,2),'IEO GDP per capita'!$A$44:$A$72,0),MATCH(BK$4,'IEO GDP per capita'!$A$44:$BU$44,0))^(1+$X$1)</f>
        <v>10799.258000979155</v>
      </c>
      <c r="BM37" s="561">
        <f>BL37^(1+$X$1)*INDEX(GDP_capita_region,MATCH(VLOOKUP($A37,Country_lookup,2),'IEO GDP per capita'!$A$44:$A$72,0),MATCH(BM$4,'IEO GDP per capita'!$A$44:$BU$44,0))/INDEX(GDP_capita_region,MATCH(VLOOKUP($A37,Country_lookup,2),'IEO GDP per capita'!$A$44:$A$72,0),MATCH(BL$4,'IEO GDP per capita'!$A$44:$BU$44,0))^(1+$X$1)</f>
        <v>11071.353104704043</v>
      </c>
      <c r="BN37" s="561">
        <f>BM37^(1+$X$1)*INDEX(GDP_capita_region,MATCH(VLOOKUP($A37,Country_lookup,2),'IEO GDP per capita'!$A$44:$A$72,0),MATCH(BN$4,'IEO GDP per capita'!$A$44:$BU$44,0))/INDEX(GDP_capita_region,MATCH(VLOOKUP($A37,Country_lookup,2),'IEO GDP per capita'!$A$44:$A$72,0),MATCH(BM$4,'IEO GDP per capita'!$A$44:$BU$44,0))^(1+$X$1)</f>
        <v>11345.025505731863</v>
      </c>
      <c r="BO37" s="561">
        <f>BN37^(1+$X$1)*INDEX(GDP_capita_region,MATCH(VLOOKUP($A37,Country_lookup,2),'IEO GDP per capita'!$A$44:$A$72,0),MATCH(BO$4,'IEO GDP per capita'!$A$44:$BU$44,0))/INDEX(GDP_capita_region,MATCH(VLOOKUP($A37,Country_lookup,2),'IEO GDP per capita'!$A$44:$A$72,0),MATCH(BN$4,'IEO GDP per capita'!$A$44:$BU$44,0))^(1+$X$1)</f>
        <v>11620.716179516232</v>
      </c>
      <c r="BP37" s="561">
        <f>BO37^(1+$X$1)*INDEX(GDP_capita_region,MATCH(VLOOKUP($A37,Country_lookup,2),'IEO GDP per capita'!$A$44:$A$72,0),MATCH(BP$4,'IEO GDP per capita'!$A$44:$BU$44,0))/INDEX(GDP_capita_region,MATCH(VLOOKUP($A37,Country_lookup,2),'IEO GDP per capita'!$A$44:$A$72,0),MATCH(BO$4,'IEO GDP per capita'!$A$44:$BU$44,0))^(1+$X$1)</f>
        <v>11898.734852775311</v>
      </c>
      <c r="BQ37" s="561">
        <f>BP37^(1+$X$1)*INDEX(GDP_capita_region,MATCH(VLOOKUP($A37,Country_lookup,2),'IEO GDP per capita'!$A$44:$A$72,0),MATCH(BQ$4,'IEO GDP per capita'!$A$44:$BU$44,0))/INDEX(GDP_capita_region,MATCH(VLOOKUP($A37,Country_lookup,2),'IEO GDP per capita'!$A$44:$A$72,0),MATCH(BP$4,'IEO GDP per capita'!$A$44:$BU$44,0))^(1+$X$1)</f>
        <v>12179.213166747788</v>
      </c>
      <c r="BR37" s="561">
        <f>BQ37^(1+$X$1)*INDEX(GDP_capita_region,MATCH(VLOOKUP($A37,Country_lookup,2),'IEO GDP per capita'!$A$44:$A$72,0),MATCH(BR$4,'IEO GDP per capita'!$A$44:$BU$44,0))/INDEX(GDP_capita_region,MATCH(VLOOKUP($A37,Country_lookup,2),'IEO GDP per capita'!$A$44:$A$72,0),MATCH(BQ$4,'IEO GDP per capita'!$A$44:$BU$44,0))^(1+$X$1)</f>
        <v>12461.961305728673</v>
      </c>
      <c r="BS37" s="561">
        <f>BR37^(1+$X$1)*INDEX(GDP_capita_region,MATCH(VLOOKUP($A37,Country_lookup,2),'IEO GDP per capita'!$A$44:$A$72,0),MATCH(BS$4,'IEO GDP per capita'!$A$44:$BU$44,0))/INDEX(GDP_capita_region,MATCH(VLOOKUP($A37,Country_lookup,2),'IEO GDP per capita'!$A$44:$A$72,0),MATCH(BR$4,'IEO GDP per capita'!$A$44:$BU$44,0))^(1+$X$1)</f>
        <v>12746.681765326775</v>
      </c>
      <c r="BT37" s="561">
        <f>BS37^(1+$X$1)*INDEX(GDP_capita_region,MATCH(VLOOKUP($A37,Country_lookup,2),'IEO GDP per capita'!$A$44:$A$72,0),MATCH(BT$4,'IEO GDP per capita'!$A$44:$BU$44,0))/INDEX(GDP_capita_region,MATCH(VLOOKUP($A37,Country_lookup,2),'IEO GDP per capita'!$A$44:$A$72,0),MATCH(BS$4,'IEO GDP per capita'!$A$44:$BU$44,0))^(1+$X$1)</f>
        <v>13032.73794634249</v>
      </c>
      <c r="BU37" s="561">
        <f>BT37^(1+$X$1)*INDEX(GDP_capita_region,MATCH(VLOOKUP($A37,Country_lookup,2),'IEO GDP per capita'!$A$44:$A$72,0),MATCH(BU$4,'IEO GDP per capita'!$A$44:$BU$44,0))/INDEX(GDP_capita_region,MATCH(VLOOKUP($A37,Country_lookup,2),'IEO GDP per capita'!$A$44:$A$72,0),MATCH(BT$4,'IEO GDP per capita'!$A$44:$BU$44,0))^(1+$X$1)</f>
        <v>13319.688459990713</v>
      </c>
      <c r="BV37" s="561">
        <f>BU37^(1+$X$1)*INDEX(GDP_capita_region,MATCH(VLOOKUP($A37,Country_lookup,2),'IEO GDP per capita'!$A$44:$A$72,0),MATCH(BV$4,'IEO GDP per capita'!$A$44:$BU$44,0))/INDEX(GDP_capita_region,MATCH(VLOOKUP($A37,Country_lookup,2),'IEO GDP per capita'!$A$44:$A$72,0),MATCH(BU$4,'IEO GDP per capita'!$A$44:$BU$44,0))^(1+$X$1)</f>
        <v>13607.783884789667</v>
      </c>
      <c r="BW37" s="561">
        <f>BV37^(1+$X$1)*INDEX(GDP_capita_region,MATCH(VLOOKUP($A37,Country_lookup,2),'IEO GDP per capita'!$A$44:$A$72,0),MATCH(BW$4,'IEO GDP per capita'!$A$44:$BU$44,0))/INDEX(GDP_capita_region,MATCH(VLOOKUP($A37,Country_lookup,2),'IEO GDP per capita'!$A$44:$A$72,0),MATCH(BV$4,'IEO GDP per capita'!$A$44:$BU$44,0))^(1+$X$1)</f>
        <v>13898.956102424005</v>
      </c>
      <c r="BX37" s="561">
        <f>BW37^(1+$X$1)*INDEX(GDP_capita_region,MATCH(VLOOKUP($A37,Country_lookup,2),'IEO GDP per capita'!$A$44:$A$72,0),MATCH(BX$4,'IEO GDP per capita'!$A$44:$BU$44,0))/INDEX(GDP_capita_region,MATCH(VLOOKUP($A37,Country_lookup,2),'IEO GDP per capita'!$A$44:$A$72,0),MATCH(BW$4,'IEO GDP per capita'!$A$44:$BU$44,0))^(1+$X$1)</f>
        <v>14191.917295877078</v>
      </c>
      <c r="BY37" s="561">
        <f>BX37^(1+$X$1)*INDEX(GDP_capita_region,MATCH(VLOOKUP($A37,Country_lookup,2),'IEO GDP per capita'!$A$44:$A$72,0),MATCH(BY$4,'IEO GDP per capita'!$A$44:$BU$44,0))/INDEX(GDP_capita_region,MATCH(VLOOKUP($A37,Country_lookup,2),'IEO GDP per capita'!$A$44:$A$72,0),MATCH(BX$4,'IEO GDP per capita'!$A$44:$BU$44,0))^(1+$X$1)</f>
        <v>14486.526866214843</v>
      </c>
      <c r="BZ37" s="561">
        <f>BY37^(1+$X$1)*INDEX(GDP_capita_region,MATCH(VLOOKUP($A37,Country_lookup,2),'IEO GDP per capita'!$A$44:$A$72,0),MATCH(BZ$4,'IEO GDP per capita'!$A$44:$BU$44,0))/INDEX(GDP_capita_region,MATCH(VLOOKUP($A37,Country_lookup,2),'IEO GDP per capita'!$A$44:$A$72,0),MATCH(BY$4,'IEO GDP per capita'!$A$44:$BU$44,0))^(1+$X$1)</f>
        <v>14782.694988335006</v>
      </c>
      <c r="CA37" s="561">
        <f>BZ37^(1+$X$1)*INDEX(GDP_capita_region,MATCH(VLOOKUP($A37,Country_lookup,2),'IEO GDP per capita'!$A$44:$A$72,0),MATCH(CA$4,'IEO GDP per capita'!$A$44:$BU$44,0))/INDEX(GDP_capita_region,MATCH(VLOOKUP($A37,Country_lookup,2),'IEO GDP per capita'!$A$44:$A$72,0),MATCH(BZ$4,'IEO GDP per capita'!$A$44:$BU$44,0))^(1+$X$1)</f>
        <v>15080.406763451201</v>
      </c>
      <c r="CB37" s="561">
        <f>CA37^(1+$X$1)*INDEX(GDP_capita_region,MATCH(VLOOKUP($A37,Country_lookup,2),'IEO GDP per capita'!$A$44:$A$72,0),MATCH(CB$4,'IEO GDP per capita'!$A$44:$BU$44,0))/INDEX(GDP_capita_region,MATCH(VLOOKUP($A37,Country_lookup,2),'IEO GDP per capita'!$A$44:$A$72,0),MATCH(CA$4,'IEO GDP per capita'!$A$44:$BU$44,0))^(1+$X$1)</f>
        <v>15379.730701778823</v>
      </c>
      <c r="CC37" s="561">
        <f>CB37^(1+$X$1)*INDEX(GDP_capita_region,MATCH(VLOOKUP($A37,Country_lookup,2),'IEO GDP per capita'!$A$44:$A$72,0),MATCH(CC$4,'IEO GDP per capita'!$A$44:$BU$44,0))/INDEX(GDP_capita_region,MATCH(VLOOKUP($A37,Country_lookup,2),'IEO GDP per capita'!$A$44:$A$72,0),MATCH(CB$4,'IEO GDP per capita'!$A$44:$BU$44,0))^(1+$X$1)</f>
        <v>15680.773407337749</v>
      </c>
      <c r="CD37" s="561">
        <f>CC37^(1+$X$1)*INDEX(GDP_capita_region,MATCH(VLOOKUP($A37,Country_lookup,2),'IEO GDP per capita'!$A$44:$A$72,0),MATCH(CD$4,'IEO GDP per capita'!$A$44:$BU$44,0))/INDEX(GDP_capita_region,MATCH(VLOOKUP($A37,Country_lookup,2),'IEO GDP per capita'!$A$44:$A$72,0),MATCH(CC$4,'IEO GDP per capita'!$A$44:$BU$44,0))^(1+$X$1)</f>
        <v>15983.647444591981</v>
      </c>
      <c r="CE37" s="561">
        <f>CD37^(1+$X$1)*INDEX(GDP_capita_region,MATCH(VLOOKUP($A37,Country_lookup,2),'IEO GDP per capita'!$A$44:$A$72,0),MATCH(CE$4,'IEO GDP per capita'!$A$44:$BU$44,0))/INDEX(GDP_capita_region,MATCH(VLOOKUP($A37,Country_lookup,2),'IEO GDP per capita'!$A$44:$A$72,0),MATCH(CD$4,'IEO GDP per capita'!$A$44:$BU$44,0))^(1+$X$1)</f>
        <v>16288.351727046442</v>
      </c>
      <c r="CF37" s="561">
        <f>CE37^(1+$X$1)*INDEX(GDP_capita_region,MATCH(VLOOKUP($A37,Country_lookup,2),'IEO GDP per capita'!$A$44:$A$72,0),MATCH(CF$4,'IEO GDP per capita'!$A$44:$BU$44,0))/INDEX(GDP_capita_region,MATCH(VLOOKUP($A37,Country_lookup,2),'IEO GDP per capita'!$A$44:$A$72,0),MATCH(CE$4,'IEO GDP per capita'!$A$44:$BU$44,0))^(1+$X$1)</f>
        <v>16594.727975041653</v>
      </c>
      <c r="CG37" s="561">
        <f>CF37^(1+$X$1)*INDEX(GDP_capita_region,MATCH(VLOOKUP($A37,Country_lookup,2),'IEO GDP per capita'!$A$44:$A$72,0),MATCH(CG$4,'IEO GDP per capita'!$A$44:$BU$44,0))/INDEX(GDP_capita_region,MATCH(VLOOKUP($A37,Country_lookup,2),'IEO GDP per capita'!$A$44:$A$72,0),MATCH(CF$4,'IEO GDP per capita'!$A$44:$BU$44,0))^(1+$X$1)</f>
        <v>16902.558676698223</v>
      </c>
      <c r="CH37" s="561">
        <f>CG37^(1+$X$1)*INDEX(GDP_capita_region,MATCH(VLOOKUP($A37,Country_lookup,2),'IEO GDP per capita'!$A$44:$A$72,0),MATCH(CH$4,'IEO GDP per capita'!$A$44:$BU$44,0))/INDEX(GDP_capita_region,MATCH(VLOOKUP($A37,Country_lookup,2),'IEO GDP per capita'!$A$44:$A$72,0),MATCH(CG$4,'IEO GDP per capita'!$A$44:$BU$44,0))^(1+$X$1)</f>
        <v>17212.038203409866</v>
      </c>
      <c r="CI37" s="561">
        <f>CH37^(1+$X$1)*INDEX(GDP_capita_region,MATCH(VLOOKUP($A37,Country_lookup,2),'IEO GDP per capita'!$A$44:$A$72,0),MATCH(CI$4,'IEO GDP per capita'!$A$44:$BU$44,0))/INDEX(GDP_capita_region,MATCH(VLOOKUP($A37,Country_lookup,2),'IEO GDP per capita'!$A$44:$A$72,0),MATCH(CH$4,'IEO GDP per capita'!$A$44:$BU$44,0))^(1+$X$1)</f>
        <v>17523.193805571645</v>
      </c>
      <c r="CJ37" s="561">
        <f>CI37^(1+$X$1)*INDEX(GDP_capita_region,MATCH(VLOOKUP($A37,Country_lookup,2),'IEO GDP per capita'!$A$44:$A$72,0),MATCH(CJ$4,'IEO GDP per capita'!$A$44:$BU$44,0))/INDEX(GDP_capita_region,MATCH(VLOOKUP($A37,Country_lookup,2),'IEO GDP per capita'!$A$44:$A$72,0),MATCH(CI$4,'IEO GDP per capita'!$A$44:$BU$44,0))^(1+$X$1)</f>
        <v>17836.034420171924</v>
      </c>
    </row>
    <row r="38" spans="1:88" ht="16" customHeight="1">
      <c r="A38" s="1147" t="str">
        <f>'Country and technology list'!$A$31</f>
        <v>Cameroon</v>
      </c>
      <c r="B38" s="557" t="s">
        <v>109</v>
      </c>
      <c r="C38" s="1206">
        <v>2768.3226140702159</v>
      </c>
      <c r="D38" s="1206">
        <v>2585.7774366375338</v>
      </c>
      <c r="E38" s="1206">
        <v>2433.8711708535079</v>
      </c>
      <c r="F38" s="1206">
        <v>2177.4550489236867</v>
      </c>
      <c r="G38" s="1206">
        <v>2160.4184603436993</v>
      </c>
      <c r="H38" s="1206">
        <v>2187.794589839315</v>
      </c>
      <c r="I38" s="1206">
        <v>2233.1171524883289</v>
      </c>
      <c r="J38" s="1206">
        <v>2288.9935378411983</v>
      </c>
      <c r="K38" s="1206">
        <v>2337.6919319966487</v>
      </c>
      <c r="L38" s="1206">
        <v>2369.0538817715656</v>
      </c>
      <c r="M38" s="1206">
        <v>2403.8638579583694</v>
      </c>
      <c r="N38" s="1206">
        <v>2447.5863498395361</v>
      </c>
      <c r="O38" s="1206">
        <v>2480.4626115656333</v>
      </c>
      <c r="P38" s="1206">
        <v>2514.6359931864454</v>
      </c>
      <c r="Q38" s="1206">
        <v>2541.4542175456409</v>
      </c>
      <c r="R38" s="1401">
        <v>2533.9358791131949</v>
      </c>
      <c r="S38" s="1401">
        <v>2549.5104241782387</v>
      </c>
      <c r="T38" s="1401">
        <v>2566.1438244147657</v>
      </c>
      <c r="U38" s="1401">
        <v>2573.7363041498593</v>
      </c>
      <c r="V38" s="1401">
        <v>2557.5777574663566</v>
      </c>
      <c r="W38" s="1401">
        <v>2574.9699207476656</v>
      </c>
      <c r="X38" s="1401">
        <v>2614.4955614762753</v>
      </c>
      <c r="Y38" s="1401">
        <v>2666.240586016002</v>
      </c>
      <c r="Z38" s="1401">
        <v>2744.6216841781948</v>
      </c>
      <c r="AA38" s="1206">
        <v>2835.5666769595832</v>
      </c>
      <c r="AB38" s="1206">
        <v>2938.7762141428902</v>
      </c>
      <c r="AC38" s="561">
        <f>AB38^(1+$X$1)*INDEX(GDP_capita_region,MATCH(VLOOKUP($A38,Country_lookup,2),'IEO GDP per capita'!$A$44:$A$72,0),MATCH(AC$4,'IEO GDP per capita'!$A$44:$BU$44,0))/INDEX(GDP_capita_region,MATCH(VLOOKUP($A38,Country_lookup,2),'IEO GDP per capita'!$A$44:$A$72,0),MATCH(AB$4,'IEO GDP per capita'!$A$44:$BU$44,0))^(1+$X$1)</f>
        <v>3018.5161894050234</v>
      </c>
      <c r="AD38" s="561">
        <f>AC38^(1+$X$1)*INDEX(GDP_capita_region,MATCH(VLOOKUP($A38,Country_lookup,2),'IEO GDP per capita'!$A$44:$A$72,0),MATCH(AD$4,'IEO GDP per capita'!$A$44:$BU$44,0))/INDEX(GDP_capita_region,MATCH(VLOOKUP($A38,Country_lookup,2),'IEO GDP per capita'!$A$44:$A$72,0),MATCH(AC$4,'IEO GDP per capita'!$A$44:$BU$44,0))^(1+$X$1)</f>
        <v>3112.4773207719377</v>
      </c>
      <c r="AE38" s="561">
        <f>AD38^(1+$X$1)*INDEX(GDP_capita_region,MATCH(VLOOKUP($A38,Country_lookup,2),'IEO GDP per capita'!$A$44:$A$72,0),MATCH(AE$4,'IEO GDP per capita'!$A$44:$BU$44,0))/INDEX(GDP_capita_region,MATCH(VLOOKUP($A38,Country_lookup,2),'IEO GDP per capita'!$A$44:$A$72,0),MATCH(AD$4,'IEO GDP per capita'!$A$44:$BU$44,0))^(1+$X$1)</f>
        <v>3211.6946329152051</v>
      </c>
      <c r="AF38" s="561">
        <f>AE38^(1+$X$1)*INDEX(GDP_capita_region,MATCH(VLOOKUP($A38,Country_lookup,2),'IEO GDP per capita'!$A$44:$A$72,0),MATCH(AF$4,'IEO GDP per capita'!$A$44:$BU$44,0))/INDEX(GDP_capita_region,MATCH(VLOOKUP($A38,Country_lookup,2),'IEO GDP per capita'!$A$44:$A$72,0),MATCH(AE$4,'IEO GDP per capita'!$A$44:$BU$44,0))^(1+$X$1)</f>
        <v>3310.2394974312583</v>
      </c>
      <c r="AG38" s="561">
        <f>AF38^(1+$X$1)*INDEX(GDP_capita_region,MATCH(VLOOKUP($A38,Country_lookup,2),'IEO GDP per capita'!$A$44:$A$72,0),MATCH(AG$4,'IEO GDP per capita'!$A$44:$BU$44,0))/INDEX(GDP_capita_region,MATCH(VLOOKUP($A38,Country_lookup,2),'IEO GDP per capita'!$A$44:$A$72,0),MATCH(AF$4,'IEO GDP per capita'!$A$44:$BU$44,0))^(1+$X$1)</f>
        <v>3406.6423367665657</v>
      </c>
      <c r="AH38" s="561">
        <f>AG38^(1+$X$1)*INDEX(GDP_capita_region,MATCH(VLOOKUP($A38,Country_lookup,2),'IEO GDP per capita'!$A$44:$A$72,0),MATCH(AH$4,'IEO GDP per capita'!$A$44:$BU$44,0))/INDEX(GDP_capita_region,MATCH(VLOOKUP($A38,Country_lookup,2),'IEO GDP per capita'!$A$44:$A$72,0),MATCH(AG$4,'IEO GDP per capita'!$A$44:$BU$44,0))^(1+$X$1)</f>
        <v>3502.5447842869644</v>
      </c>
      <c r="AI38" s="561">
        <f>AH38^(1+$X$1)*INDEX(GDP_capita_region,MATCH(VLOOKUP($A38,Country_lookup,2),'IEO GDP per capita'!$A$44:$A$72,0),MATCH(AI$4,'IEO GDP per capita'!$A$44:$BU$44,0))/INDEX(GDP_capita_region,MATCH(VLOOKUP($A38,Country_lookup,2),'IEO GDP per capita'!$A$44:$A$72,0),MATCH(AH$4,'IEO GDP per capita'!$A$44:$BU$44,0))^(1+$X$1)</f>
        <v>3602.2504420310156</v>
      </c>
      <c r="AJ38" s="561">
        <f>AI38^(1+$X$1)*INDEX(GDP_capita_region,MATCH(VLOOKUP($A38,Country_lookup,2),'IEO GDP per capita'!$A$44:$A$72,0),MATCH(AJ$4,'IEO GDP per capita'!$A$44:$BU$44,0))/INDEX(GDP_capita_region,MATCH(VLOOKUP($A38,Country_lookup,2),'IEO GDP per capita'!$A$44:$A$72,0),MATCH(AI$4,'IEO GDP per capita'!$A$44:$BU$44,0))^(1+$X$1)</f>
        <v>3708.454287207474</v>
      </c>
      <c r="AK38" s="561">
        <f>AJ38^(1+$X$1)*INDEX(GDP_capita_region,MATCH(VLOOKUP($A38,Country_lookup,2),'IEO GDP per capita'!$A$44:$A$72,0),MATCH(AK$4,'IEO GDP per capita'!$A$44:$BU$44,0))/INDEX(GDP_capita_region,MATCH(VLOOKUP($A38,Country_lookup,2),'IEO GDP per capita'!$A$44:$A$72,0),MATCH(AJ$4,'IEO GDP per capita'!$A$44:$BU$44,0))^(1+$X$1)</f>
        <v>3817.8031007874542</v>
      </c>
      <c r="AL38" s="561">
        <f>AK38^(1+$X$1)*INDEX(GDP_capita_region,MATCH(VLOOKUP($A38,Country_lookup,2),'IEO GDP per capita'!$A$44:$A$72,0),MATCH(AL$4,'IEO GDP per capita'!$A$44:$BU$44,0))/INDEX(GDP_capita_region,MATCH(VLOOKUP($A38,Country_lookup,2),'IEO GDP per capita'!$A$44:$A$72,0),MATCH(AK$4,'IEO GDP per capita'!$A$44:$BU$44,0))^(1+$X$1)</f>
        <v>3930.5773961769946</v>
      </c>
      <c r="AM38" s="561">
        <f>AL38^(1+$X$1)*INDEX(GDP_capita_region,MATCH(VLOOKUP($A38,Country_lookup,2),'IEO GDP per capita'!$A$44:$A$72,0),MATCH(AM$4,'IEO GDP per capita'!$A$44:$BU$44,0))/INDEX(GDP_capita_region,MATCH(VLOOKUP($A38,Country_lookup,2),'IEO GDP per capita'!$A$44:$A$72,0),MATCH(AL$4,'IEO GDP per capita'!$A$44:$BU$44,0))^(1+$X$1)</f>
        <v>4044.7093642058776</v>
      </c>
      <c r="AN38" s="561">
        <f>AM38^(1+$X$1)*INDEX(GDP_capita_region,MATCH(VLOOKUP($A38,Country_lookup,2),'IEO GDP per capita'!$A$44:$A$72,0),MATCH(AN$4,'IEO GDP per capita'!$A$44:$BU$44,0))/INDEX(GDP_capita_region,MATCH(VLOOKUP($A38,Country_lookup,2),'IEO GDP per capita'!$A$44:$A$72,0),MATCH(AM$4,'IEO GDP per capita'!$A$44:$BU$44,0))^(1+$X$1)</f>
        <v>4166.9070559502134</v>
      </c>
      <c r="AO38" s="561">
        <f>AN38^(1+$X$1)*INDEX(GDP_capita_region,MATCH(VLOOKUP($A38,Country_lookup,2),'IEO GDP per capita'!$A$44:$A$72,0),MATCH(AO$4,'IEO GDP per capita'!$A$44:$BU$44,0))/INDEX(GDP_capita_region,MATCH(VLOOKUP($A38,Country_lookup,2),'IEO GDP per capita'!$A$44:$A$72,0),MATCH(AN$4,'IEO GDP per capita'!$A$44:$BU$44,0))^(1+$X$1)</f>
        <v>4297.1876343530921</v>
      </c>
      <c r="AP38" s="561">
        <f>AO38^(1+$X$1)*INDEX(GDP_capita_region,MATCH(VLOOKUP($A38,Country_lookup,2),'IEO GDP per capita'!$A$44:$A$72,0),MATCH(AP$4,'IEO GDP per capita'!$A$44:$BU$44,0))/INDEX(GDP_capita_region,MATCH(VLOOKUP($A38,Country_lookup,2),'IEO GDP per capita'!$A$44:$A$72,0),MATCH(AO$4,'IEO GDP per capita'!$A$44:$BU$44,0))^(1+$X$1)</f>
        <v>4433.0575564323117</v>
      </c>
      <c r="AQ38" s="561">
        <f>AP38^(1+$X$1)*INDEX(GDP_capita_region,MATCH(VLOOKUP($A38,Country_lookup,2),'IEO GDP per capita'!$A$44:$A$72,0),MATCH(AQ$4,'IEO GDP per capita'!$A$44:$BU$44,0))/INDEX(GDP_capita_region,MATCH(VLOOKUP($A38,Country_lookup,2),'IEO GDP per capita'!$A$44:$A$72,0),MATCH(AP$4,'IEO GDP per capita'!$A$44:$BU$44,0))^(1+$X$1)</f>
        <v>4573.4897577919819</v>
      </c>
      <c r="AR38" s="561">
        <f>AQ38^(1+$X$1)*INDEX(GDP_capita_region,MATCH(VLOOKUP($A38,Country_lookup,2),'IEO GDP per capita'!$A$44:$A$72,0),MATCH(AR$4,'IEO GDP per capita'!$A$44:$BU$44,0))/INDEX(GDP_capita_region,MATCH(VLOOKUP($A38,Country_lookup,2),'IEO GDP per capita'!$A$44:$A$72,0),MATCH(AQ$4,'IEO GDP per capita'!$A$44:$BU$44,0))^(1+$X$1)</f>
        <v>4715.1695555027563</v>
      </c>
      <c r="AS38" s="561">
        <f>AR38^(1+$X$1)*INDEX(GDP_capita_region,MATCH(VLOOKUP($A38,Country_lookup,2),'IEO GDP per capita'!$A$44:$A$72,0),MATCH(AS$4,'IEO GDP per capita'!$A$44:$BU$44,0))/INDEX(GDP_capita_region,MATCH(VLOOKUP($A38,Country_lookup,2),'IEO GDP per capita'!$A$44:$A$72,0),MATCH(AR$4,'IEO GDP per capita'!$A$44:$BU$44,0))^(1+$X$1)</f>
        <v>4861.3460040613909</v>
      </c>
      <c r="AT38" s="561">
        <f>AS38^(1+$X$1)*INDEX(GDP_capita_region,MATCH(VLOOKUP($A38,Country_lookup,2),'IEO GDP per capita'!$A$44:$A$72,0),MATCH(AT$4,'IEO GDP per capita'!$A$44:$BU$44,0))/INDEX(GDP_capita_region,MATCH(VLOOKUP($A38,Country_lookup,2),'IEO GDP per capita'!$A$44:$A$72,0),MATCH(AS$4,'IEO GDP per capita'!$A$44:$BU$44,0))^(1+$X$1)</f>
        <v>5021.7332545605486</v>
      </c>
      <c r="AU38" s="561">
        <f>AT38^(1+$X$1)*INDEX(GDP_capita_region,MATCH(VLOOKUP($A38,Country_lookup,2),'IEO GDP per capita'!$A$44:$A$72,0),MATCH(AU$4,'IEO GDP per capita'!$A$44:$BU$44,0))/INDEX(GDP_capita_region,MATCH(VLOOKUP($A38,Country_lookup,2),'IEO GDP per capita'!$A$44:$A$72,0),MATCH(AT$4,'IEO GDP per capita'!$A$44:$BU$44,0))^(1+$X$1)</f>
        <v>5184.1626828813587</v>
      </c>
      <c r="AV38" s="561">
        <f>AU38^(1+$X$1)*INDEX(GDP_capita_region,MATCH(VLOOKUP($A38,Country_lookup,2),'IEO GDP per capita'!$A$44:$A$72,0),MATCH(AV$4,'IEO GDP per capita'!$A$44:$BU$44,0))/INDEX(GDP_capita_region,MATCH(VLOOKUP($A38,Country_lookup,2),'IEO GDP per capita'!$A$44:$A$72,0),MATCH(AU$4,'IEO GDP per capita'!$A$44:$BU$44,0))^(1+$X$1)</f>
        <v>5352.7622793239543</v>
      </c>
      <c r="AW38" s="561">
        <f>AV38^(1+$X$1)*INDEX(GDP_capita_region,MATCH(VLOOKUP($A38,Country_lookup,2),'IEO GDP per capita'!$A$44:$A$72,0),MATCH(AW$4,'IEO GDP per capita'!$A$44:$BU$44,0))/INDEX(GDP_capita_region,MATCH(VLOOKUP($A38,Country_lookup,2),'IEO GDP per capita'!$A$44:$A$72,0),MATCH(AV$4,'IEO GDP per capita'!$A$44:$BU$44,0))^(1+$X$1)</f>
        <v>5523.4087206321019</v>
      </c>
      <c r="AX38" s="561">
        <f>AW38^(1+$X$1)*INDEX(GDP_capita_region,MATCH(VLOOKUP($A38,Country_lookup,2),'IEO GDP per capita'!$A$44:$A$72,0),MATCH(AX$4,'IEO GDP per capita'!$A$44:$BU$44,0))/INDEX(GDP_capita_region,MATCH(VLOOKUP($A38,Country_lookup,2),'IEO GDP per capita'!$A$44:$A$72,0),MATCH(AW$4,'IEO GDP per capita'!$A$44:$BU$44,0))^(1+$X$1)</f>
        <v>5699.5347173361188</v>
      </c>
      <c r="AY38" s="561">
        <f>AX38^(1+$X$1)*INDEX(GDP_capita_region,MATCH(VLOOKUP($A38,Country_lookup,2),'IEO GDP per capita'!$A$44:$A$72,0),MATCH(AY$4,'IEO GDP per capita'!$A$44:$BU$44,0))/INDEX(GDP_capita_region,MATCH(VLOOKUP($A38,Country_lookup,2),'IEO GDP per capita'!$A$44:$A$72,0),MATCH(AX$4,'IEO GDP per capita'!$A$44:$BU$44,0))^(1+$X$1)</f>
        <v>5886.4994843766572</v>
      </c>
      <c r="AZ38" s="561">
        <f>AY38^(1+$X$1)*INDEX(GDP_capita_region,MATCH(VLOOKUP($A38,Country_lookup,2),'IEO GDP per capita'!$A$44:$A$72,0),MATCH(AZ$4,'IEO GDP per capita'!$A$44:$BU$44,0))/INDEX(GDP_capita_region,MATCH(VLOOKUP($A38,Country_lookup,2),'IEO GDP per capita'!$A$44:$A$72,0),MATCH(AY$4,'IEO GDP per capita'!$A$44:$BU$44,0))^(1+$X$1)</f>
        <v>6079.2277961099471</v>
      </c>
      <c r="BA38" s="561">
        <f>AZ38^(1+$X$1)*INDEX(GDP_capita_region,MATCH(VLOOKUP($A38,Country_lookup,2),'IEO GDP per capita'!$A$44:$A$72,0),MATCH(BA$4,'IEO GDP per capita'!$A$44:$BU$44,0))/INDEX(GDP_capita_region,MATCH(VLOOKUP($A38,Country_lookup,2),'IEO GDP per capita'!$A$44:$A$72,0),MATCH(AZ$4,'IEO GDP per capita'!$A$44:$BU$44,0))^(1+$X$1)</f>
        <v>6279.1874826481535</v>
      </c>
      <c r="BB38" s="561">
        <f>BA38^(1+$X$1)*INDEX(GDP_capita_region,MATCH(VLOOKUP($A38,Country_lookup,2),'IEO GDP per capita'!$A$44:$A$72,0),MATCH(BB$4,'IEO GDP per capita'!$A$44:$BU$44,0))/INDEX(GDP_capita_region,MATCH(VLOOKUP($A38,Country_lookup,2),'IEO GDP per capita'!$A$44:$A$72,0),MATCH(BA$4,'IEO GDP per capita'!$A$44:$BU$44,0))^(1+$X$1)</f>
        <v>6422.4551395900007</v>
      </c>
      <c r="BC38" s="561">
        <f>BB38^(1+$X$1)*INDEX(GDP_capita_region,MATCH(VLOOKUP($A38,Country_lookup,2),'IEO GDP per capita'!$A$44:$A$72,0),MATCH(BC$4,'IEO GDP per capita'!$A$44:$BU$44,0))/INDEX(GDP_capita_region,MATCH(VLOOKUP($A38,Country_lookup,2),'IEO GDP per capita'!$A$44:$A$72,0),MATCH(BB$4,'IEO GDP per capita'!$A$44:$BU$44,0))^(1+$X$1)</f>
        <v>6608.7842405193433</v>
      </c>
      <c r="BD38" s="561">
        <f>BC38^(1+$X$1)*INDEX(GDP_capita_region,MATCH(VLOOKUP($A38,Country_lookup,2),'IEO GDP per capita'!$A$44:$A$72,0),MATCH(BD$4,'IEO GDP per capita'!$A$44:$BU$44,0))/INDEX(GDP_capita_region,MATCH(VLOOKUP($A38,Country_lookup,2),'IEO GDP per capita'!$A$44:$A$72,0),MATCH(BC$4,'IEO GDP per capita'!$A$44:$BU$44,0))^(1+$X$1)</f>
        <v>6794.723822971232</v>
      </c>
      <c r="BE38" s="561">
        <f>BD38^(1+$X$1)*INDEX(GDP_capita_region,MATCH(VLOOKUP($A38,Country_lookup,2),'IEO GDP per capita'!$A$44:$A$72,0),MATCH(BE$4,'IEO GDP per capita'!$A$44:$BU$44,0))/INDEX(GDP_capita_region,MATCH(VLOOKUP($A38,Country_lookup,2),'IEO GDP per capita'!$A$44:$A$72,0),MATCH(BD$4,'IEO GDP per capita'!$A$44:$BU$44,0))^(1+$X$1)</f>
        <v>6981.2769070036602</v>
      </c>
      <c r="BF38" s="561">
        <f>BE38^(1+$X$1)*INDEX(GDP_capita_region,MATCH(VLOOKUP($A38,Country_lookup,2),'IEO GDP per capita'!$A$44:$A$72,0),MATCH(BF$4,'IEO GDP per capita'!$A$44:$BU$44,0))/INDEX(GDP_capita_region,MATCH(VLOOKUP($A38,Country_lookup,2),'IEO GDP per capita'!$A$44:$A$72,0),MATCH(BE$4,'IEO GDP per capita'!$A$44:$BU$44,0))^(1+$X$1)</f>
        <v>7167.516525278078</v>
      </c>
      <c r="BG38" s="561">
        <f>BF38^(1+$X$1)*INDEX(GDP_capita_region,MATCH(VLOOKUP($A38,Country_lookup,2),'IEO GDP per capita'!$A$44:$A$72,0),MATCH(BG$4,'IEO GDP per capita'!$A$44:$BU$44,0))/INDEX(GDP_capita_region,MATCH(VLOOKUP($A38,Country_lookup,2),'IEO GDP per capita'!$A$44:$A$72,0),MATCH(BF$4,'IEO GDP per capita'!$A$44:$BU$44,0))^(1+$X$1)</f>
        <v>7353.3655596678882</v>
      </c>
      <c r="BH38" s="561">
        <f>BG38^(1+$X$1)*INDEX(GDP_capita_region,MATCH(VLOOKUP($A38,Country_lookup,2),'IEO GDP per capita'!$A$44:$A$72,0),MATCH(BH$4,'IEO GDP per capita'!$A$44:$BU$44,0))/INDEX(GDP_capita_region,MATCH(VLOOKUP($A38,Country_lookup,2),'IEO GDP per capita'!$A$44:$A$72,0),MATCH(BG$4,'IEO GDP per capita'!$A$44:$BU$44,0))^(1+$X$1)</f>
        <v>7538.0284879075489</v>
      </c>
      <c r="BI38" s="561">
        <f>BH38^(1+$X$1)*INDEX(GDP_capita_region,MATCH(VLOOKUP($A38,Country_lookup,2),'IEO GDP per capita'!$A$44:$A$72,0),MATCH(BI$4,'IEO GDP per capita'!$A$44:$BU$44,0))/INDEX(GDP_capita_region,MATCH(VLOOKUP($A38,Country_lookup,2),'IEO GDP per capita'!$A$44:$A$72,0),MATCH(BH$4,'IEO GDP per capita'!$A$44:$BU$44,0))^(1+$X$1)</f>
        <v>7721.4909866314174</v>
      </c>
      <c r="BJ38" s="561">
        <f>BI38^(1+$X$1)*INDEX(GDP_capita_region,MATCH(VLOOKUP($A38,Country_lookup,2),'IEO GDP per capita'!$A$44:$A$72,0),MATCH(BJ$4,'IEO GDP per capita'!$A$44:$BU$44,0))/INDEX(GDP_capita_region,MATCH(VLOOKUP($A38,Country_lookup,2),'IEO GDP per capita'!$A$44:$A$72,0),MATCH(BI$4,'IEO GDP per capita'!$A$44:$BU$44,0))^(1+$X$1)</f>
        <v>7905.6492528773797</v>
      </c>
      <c r="BK38" s="561">
        <f>BJ38^(1+$X$1)*INDEX(GDP_capita_region,MATCH(VLOOKUP($A38,Country_lookup,2),'IEO GDP per capita'!$A$44:$A$72,0),MATCH(BK$4,'IEO GDP per capita'!$A$44:$BU$44,0))/INDEX(GDP_capita_region,MATCH(VLOOKUP($A38,Country_lookup,2),'IEO GDP per capita'!$A$44:$A$72,0),MATCH(BJ$4,'IEO GDP per capita'!$A$44:$BU$44,0))^(1+$X$1)</f>
        <v>8092.5971264111067</v>
      </c>
      <c r="BL38" s="561">
        <f>BK38^(1+$X$1)*INDEX(GDP_capita_region,MATCH(VLOOKUP($A38,Country_lookup,2),'IEO GDP per capita'!$A$44:$A$72,0),MATCH(BL$4,'IEO GDP per capita'!$A$44:$BU$44,0))/INDEX(GDP_capita_region,MATCH(VLOOKUP($A38,Country_lookup,2),'IEO GDP per capita'!$A$44:$A$72,0),MATCH(BK$4,'IEO GDP per capita'!$A$44:$BU$44,0))^(1+$X$1)</f>
        <v>8286.0207430629362</v>
      </c>
      <c r="BM38" s="561">
        <f>BL38^(1+$X$1)*INDEX(GDP_capita_region,MATCH(VLOOKUP($A38,Country_lookup,2),'IEO GDP per capita'!$A$44:$A$72,0),MATCH(BM$4,'IEO GDP per capita'!$A$44:$BU$44,0))/INDEX(GDP_capita_region,MATCH(VLOOKUP($A38,Country_lookup,2),'IEO GDP per capita'!$A$44:$A$72,0),MATCH(BL$4,'IEO GDP per capita'!$A$44:$BU$44,0))^(1+$X$1)</f>
        <v>8473.9415645823665</v>
      </c>
      <c r="BN38" s="561">
        <f>BM38^(1+$X$1)*INDEX(GDP_capita_region,MATCH(VLOOKUP($A38,Country_lookup,2),'IEO GDP per capita'!$A$44:$A$72,0),MATCH(BN$4,'IEO GDP per capita'!$A$44:$BU$44,0))/INDEX(GDP_capita_region,MATCH(VLOOKUP($A38,Country_lookup,2),'IEO GDP per capita'!$A$44:$A$72,0),MATCH(BM$4,'IEO GDP per capita'!$A$44:$BU$44,0))^(1+$X$1)</f>
        <v>8662.4897096232289</v>
      </c>
      <c r="BO38" s="561">
        <f>BN38^(1+$X$1)*INDEX(GDP_capita_region,MATCH(VLOOKUP($A38,Country_lookup,2),'IEO GDP per capita'!$A$44:$A$72,0),MATCH(BO$4,'IEO GDP per capita'!$A$44:$BU$44,0))/INDEX(GDP_capita_region,MATCH(VLOOKUP($A38,Country_lookup,2),'IEO GDP per capita'!$A$44:$A$72,0),MATCH(BN$4,'IEO GDP per capita'!$A$44:$BU$44,0))^(1+$X$1)</f>
        <v>8851.704907834308</v>
      </c>
      <c r="BP38" s="561">
        <f>BO38^(1+$X$1)*INDEX(GDP_capita_region,MATCH(VLOOKUP($A38,Country_lookup,2),'IEO GDP per capita'!$A$44:$A$72,0),MATCH(BP$4,'IEO GDP per capita'!$A$44:$BU$44,0))/INDEX(GDP_capita_region,MATCH(VLOOKUP($A38,Country_lookup,2),'IEO GDP per capita'!$A$44:$A$72,0),MATCH(BO$4,'IEO GDP per capita'!$A$44:$BU$44,0))^(1+$X$1)</f>
        <v>9041.8478737643418</v>
      </c>
      <c r="BQ38" s="561">
        <f>BP38^(1+$X$1)*INDEX(GDP_capita_region,MATCH(VLOOKUP($A38,Country_lookup,2),'IEO GDP per capita'!$A$44:$A$72,0),MATCH(BQ$4,'IEO GDP per capita'!$A$44:$BU$44,0))/INDEX(GDP_capita_region,MATCH(VLOOKUP($A38,Country_lookup,2),'IEO GDP per capita'!$A$44:$A$72,0),MATCH(BP$4,'IEO GDP per capita'!$A$44:$BU$44,0))^(1+$X$1)</f>
        <v>9233.0281936514039</v>
      </c>
      <c r="BR38" s="561">
        <f>BQ38^(1+$X$1)*INDEX(GDP_capita_region,MATCH(VLOOKUP($A38,Country_lookup,2),'IEO GDP per capita'!$A$44:$A$72,0),MATCH(BR$4,'IEO GDP per capita'!$A$44:$BU$44,0))/INDEX(GDP_capita_region,MATCH(VLOOKUP($A38,Country_lookup,2),'IEO GDP per capita'!$A$44:$A$72,0),MATCH(BQ$4,'IEO GDP per capita'!$A$44:$BU$44,0))^(1+$X$1)</f>
        <v>9425.2946517430901</v>
      </c>
      <c r="BS38" s="561">
        <f>BR38^(1+$X$1)*INDEX(GDP_capita_region,MATCH(VLOOKUP($A38,Country_lookup,2),'IEO GDP per capita'!$A$44:$A$72,0),MATCH(BS$4,'IEO GDP per capita'!$A$44:$BU$44,0))/INDEX(GDP_capita_region,MATCH(VLOOKUP($A38,Country_lookup,2),'IEO GDP per capita'!$A$44:$A$72,0),MATCH(BR$4,'IEO GDP per capita'!$A$44:$BU$44,0))^(1+$X$1)</f>
        <v>9618.4019454261634</v>
      </c>
      <c r="BT38" s="561">
        <f>BS38^(1+$X$1)*INDEX(GDP_capita_region,MATCH(VLOOKUP($A38,Country_lookup,2),'IEO GDP per capita'!$A$44:$A$72,0),MATCH(BT$4,'IEO GDP per capita'!$A$44:$BU$44,0))/INDEX(GDP_capita_region,MATCH(VLOOKUP($A38,Country_lookup,2),'IEO GDP per capita'!$A$44:$A$72,0),MATCH(BS$4,'IEO GDP per capita'!$A$44:$BU$44,0))^(1+$X$1)</f>
        <v>9811.8476642971109</v>
      </c>
      <c r="BU38" s="561">
        <f>BT38^(1+$X$1)*INDEX(GDP_capita_region,MATCH(VLOOKUP($A38,Country_lookup,2),'IEO GDP per capita'!$A$44:$A$72,0),MATCH(BU$4,'IEO GDP per capita'!$A$44:$BU$44,0))/INDEX(GDP_capita_region,MATCH(VLOOKUP($A38,Country_lookup,2),'IEO GDP per capita'!$A$44:$A$72,0),MATCH(BT$4,'IEO GDP per capita'!$A$44:$BU$44,0))^(1+$X$1)</f>
        <v>10005.305124187225</v>
      </c>
      <c r="BV38" s="561">
        <f>BU38^(1+$X$1)*INDEX(GDP_capita_region,MATCH(VLOOKUP($A38,Country_lookup,2),'IEO GDP per capita'!$A$44:$A$72,0),MATCH(BV$4,'IEO GDP per capita'!$A$44:$BU$44,0))/INDEX(GDP_capita_region,MATCH(VLOOKUP($A38,Country_lookup,2),'IEO GDP per capita'!$A$44:$A$72,0),MATCH(BU$4,'IEO GDP per capita'!$A$44:$BU$44,0))^(1+$X$1)</f>
        <v>10198.91079931204</v>
      </c>
      <c r="BW38" s="561">
        <f>BV38^(1+$X$1)*INDEX(GDP_capita_region,MATCH(VLOOKUP($A38,Country_lookup,2),'IEO GDP per capita'!$A$44:$A$72,0),MATCH(BW$4,'IEO GDP per capita'!$A$44:$BU$44,0))/INDEX(GDP_capita_region,MATCH(VLOOKUP($A38,Country_lookup,2),'IEO GDP per capita'!$A$44:$A$72,0),MATCH(BV$4,'IEO GDP per capita'!$A$44:$BU$44,0))^(1+$X$1)</f>
        <v>10394.049833843876</v>
      </c>
      <c r="BX38" s="561">
        <f>BW38^(1+$X$1)*INDEX(GDP_capita_region,MATCH(VLOOKUP($A38,Country_lookup,2),'IEO GDP per capita'!$A$44:$A$72,0),MATCH(BX$4,'IEO GDP per capita'!$A$44:$BU$44,0))/INDEX(GDP_capita_region,MATCH(VLOOKUP($A38,Country_lookup,2),'IEO GDP per capita'!$A$44:$A$72,0),MATCH(BW$4,'IEO GDP per capita'!$A$44:$BU$44,0))^(1+$X$1)</f>
        <v>10589.82976489624</v>
      </c>
      <c r="BY38" s="561">
        <f>BX38^(1+$X$1)*INDEX(GDP_capita_region,MATCH(VLOOKUP($A38,Country_lookup,2),'IEO GDP per capita'!$A$44:$A$72,0),MATCH(BY$4,'IEO GDP per capita'!$A$44:$BU$44,0))/INDEX(GDP_capita_region,MATCH(VLOOKUP($A38,Country_lookup,2),'IEO GDP per capita'!$A$44:$A$72,0),MATCH(BX$4,'IEO GDP per capita'!$A$44:$BU$44,0))^(1+$X$1)</f>
        <v>10786.19208063169</v>
      </c>
      <c r="BZ38" s="561">
        <f>BY38^(1+$X$1)*INDEX(GDP_capita_region,MATCH(VLOOKUP($A38,Country_lookup,2),'IEO GDP per capita'!$A$44:$A$72,0),MATCH(BZ$4,'IEO GDP per capita'!$A$44:$BU$44,0))/INDEX(GDP_capita_region,MATCH(VLOOKUP($A38,Country_lookup,2),'IEO GDP per capita'!$A$44:$A$72,0),MATCH(BY$4,'IEO GDP per capita'!$A$44:$BU$44,0))^(1+$X$1)</f>
        <v>10983.064513989528</v>
      </c>
      <c r="CA38" s="561">
        <f>BZ38^(1+$X$1)*INDEX(GDP_capita_region,MATCH(VLOOKUP($A38,Country_lookup,2),'IEO GDP per capita'!$A$44:$A$72,0),MATCH(CA$4,'IEO GDP per capita'!$A$44:$BU$44,0))/INDEX(GDP_capita_region,MATCH(VLOOKUP($A38,Country_lookup,2),'IEO GDP per capita'!$A$44:$A$72,0),MATCH(BZ$4,'IEO GDP per capita'!$A$44:$BU$44,0))^(1+$X$1)</f>
        <v>11180.422367543377</v>
      </c>
      <c r="CB38" s="561">
        <f>CA38^(1+$X$1)*INDEX(GDP_capita_region,MATCH(VLOOKUP($A38,Country_lookup,2),'IEO GDP per capita'!$A$44:$A$72,0),MATCH(CB$4,'IEO GDP per capita'!$A$44:$BU$44,0))/INDEX(GDP_capita_region,MATCH(VLOOKUP($A38,Country_lookup,2),'IEO GDP per capita'!$A$44:$A$72,0),MATCH(CA$4,'IEO GDP per capita'!$A$44:$BU$44,0))^(1+$X$1)</f>
        <v>11378.289096062248</v>
      </c>
      <c r="CC38" s="561">
        <f>CB38^(1+$X$1)*INDEX(GDP_capita_region,MATCH(VLOOKUP($A38,Country_lookup,2),'IEO GDP per capita'!$A$44:$A$72,0),MATCH(CC$4,'IEO GDP per capita'!$A$44:$BU$44,0))/INDEX(GDP_capita_region,MATCH(VLOOKUP($A38,Country_lookup,2),'IEO GDP per capita'!$A$44:$A$72,0),MATCH(CB$4,'IEO GDP per capita'!$A$44:$BU$44,0))^(1+$X$1)</f>
        <v>11576.74829410665</v>
      </c>
      <c r="CD38" s="561">
        <f>CC38^(1+$X$1)*INDEX(GDP_capita_region,MATCH(VLOOKUP($A38,Country_lookup,2),'IEO GDP per capita'!$A$44:$A$72,0),MATCH(CD$4,'IEO GDP per capita'!$A$44:$BU$44,0))/INDEX(GDP_capita_region,MATCH(VLOOKUP($A38,Country_lookup,2),'IEO GDP per capita'!$A$44:$A$72,0),MATCH(CC$4,'IEO GDP per capita'!$A$44:$BU$44,0))^(1+$X$1)</f>
        <v>11775.889592190928</v>
      </c>
      <c r="CE38" s="561">
        <f>CD38^(1+$X$1)*INDEX(GDP_capita_region,MATCH(VLOOKUP($A38,Country_lookup,2),'IEO GDP per capita'!$A$44:$A$72,0),MATCH(CE$4,'IEO GDP per capita'!$A$44:$BU$44,0))/INDEX(GDP_capita_region,MATCH(VLOOKUP($A38,Country_lookup,2),'IEO GDP per capita'!$A$44:$A$72,0),MATCH(CD$4,'IEO GDP per capita'!$A$44:$BU$44,0))^(1+$X$1)</f>
        <v>11975.718794629498</v>
      </c>
      <c r="CF38" s="561">
        <f>CE38^(1+$X$1)*INDEX(GDP_capita_region,MATCH(VLOOKUP($A38,Country_lookup,2),'IEO GDP per capita'!$A$44:$A$72,0),MATCH(CF$4,'IEO GDP per capita'!$A$44:$BU$44,0))/INDEX(GDP_capita_region,MATCH(VLOOKUP($A38,Country_lookup,2),'IEO GDP per capita'!$A$44:$A$72,0),MATCH(CE$4,'IEO GDP per capita'!$A$44:$BU$44,0))^(1+$X$1)</f>
        <v>12176.131804841634</v>
      </c>
      <c r="CG38" s="561">
        <f>CF38^(1+$X$1)*INDEX(GDP_capita_region,MATCH(VLOOKUP($A38,Country_lookup,2),'IEO GDP per capita'!$A$44:$A$72,0),MATCH(CG$4,'IEO GDP per capita'!$A$44:$BU$44,0))/INDEX(GDP_capita_region,MATCH(VLOOKUP($A38,Country_lookup,2),'IEO GDP per capita'!$A$44:$A$72,0),MATCH(CF$4,'IEO GDP per capita'!$A$44:$BU$44,0))^(1+$X$1)</f>
        <v>12376.973858855939</v>
      </c>
      <c r="CH38" s="561">
        <f>CG38^(1+$X$1)*INDEX(GDP_capita_region,MATCH(VLOOKUP($A38,Country_lookup,2),'IEO GDP per capita'!$A$44:$A$72,0),MATCH(CH$4,'IEO GDP per capita'!$A$44:$BU$44,0))/INDEX(GDP_capita_region,MATCH(VLOOKUP($A38,Country_lookup,2),'IEO GDP per capita'!$A$44:$A$72,0),MATCH(CG$4,'IEO GDP per capita'!$A$44:$BU$44,0))^(1+$X$1)</f>
        <v>12578.375379869685</v>
      </c>
      <c r="CI38" s="561">
        <f>CH38^(1+$X$1)*INDEX(GDP_capita_region,MATCH(VLOOKUP($A38,Country_lookup,2),'IEO GDP per capita'!$A$44:$A$72,0),MATCH(CI$4,'IEO GDP per capita'!$A$44:$BU$44,0))/INDEX(GDP_capita_region,MATCH(VLOOKUP($A38,Country_lookup,2),'IEO GDP per capita'!$A$44:$A$72,0),MATCH(CH$4,'IEO GDP per capita'!$A$44:$BU$44,0))^(1+$X$1)</f>
        <v>12780.351204959774</v>
      </c>
      <c r="CJ38" s="561">
        <f>CI38^(1+$X$1)*INDEX(GDP_capita_region,MATCH(VLOOKUP($A38,Country_lookup,2),'IEO GDP per capita'!$A$44:$A$72,0),MATCH(CJ$4,'IEO GDP per capita'!$A$44:$BU$44,0))/INDEX(GDP_capita_region,MATCH(VLOOKUP($A38,Country_lookup,2),'IEO GDP per capita'!$A$44:$A$72,0),MATCH(CI$4,'IEO GDP per capita'!$A$44:$BU$44,0))^(1+$X$1)</f>
        <v>12982.91174632336</v>
      </c>
    </row>
    <row r="39" spans="1:88" ht="16" customHeight="1">
      <c r="A39" s="1147" t="str">
        <f>'Country and technology list'!$A$32</f>
        <v>Canada</v>
      </c>
      <c r="B39" s="557" t="s">
        <v>111</v>
      </c>
      <c r="C39" s="1206">
        <v>31299.654569134636</v>
      </c>
      <c r="D39" s="1206">
        <v>30220.360781775584</v>
      </c>
      <c r="E39" s="1206">
        <v>30115.281235558443</v>
      </c>
      <c r="F39" s="1206">
        <v>30578.445620600665</v>
      </c>
      <c r="G39" s="1206">
        <v>31646.810256685334</v>
      </c>
      <c r="H39" s="1206">
        <v>32226.226936922976</v>
      </c>
      <c r="I39" s="1206">
        <v>32394.577868668097</v>
      </c>
      <c r="J39" s="1206">
        <v>33425.815129342962</v>
      </c>
      <c r="K39" s="1206">
        <v>34424.052062414557</v>
      </c>
      <c r="L39" s="1206">
        <v>35903.154532556116</v>
      </c>
      <c r="M39" s="1206">
        <v>37431.916978024325</v>
      </c>
      <c r="N39" s="1206">
        <v>37712.128235389137</v>
      </c>
      <c r="O39" s="1206">
        <v>38500.317077012427</v>
      </c>
      <c r="P39" s="1206">
        <v>38805.671113817909</v>
      </c>
      <c r="Q39" s="1206">
        <v>39604.354861170657</v>
      </c>
      <c r="R39" s="1401">
        <v>40283.914668885751</v>
      </c>
      <c r="S39" s="1401">
        <v>41011.962800362933</v>
      </c>
      <c r="T39" s="1401">
        <v>41431.829505793132</v>
      </c>
      <c r="U39" s="1401">
        <v>41467.630407986806</v>
      </c>
      <c r="V39" s="1401">
        <v>39884.017201363684</v>
      </c>
      <c r="W39" s="1401">
        <v>40773.068319794038</v>
      </c>
      <c r="X39" s="1401">
        <v>41567.431771022908</v>
      </c>
      <c r="Y39" s="1401">
        <v>41865.045517419603</v>
      </c>
      <c r="Z39" s="1401">
        <v>42213.120243871272</v>
      </c>
      <c r="AA39" s="1206">
        <v>42801.176001075539</v>
      </c>
      <c r="AB39" s="1206">
        <v>42890.881104323897</v>
      </c>
      <c r="AC39" s="561">
        <f>AB39^(1+$X$1)*INDEX(GDP_capita_region,MATCH(VLOOKUP($A39,Country_lookup,2),'IEO GDP per capita'!$A$44:$A$72,0),MATCH(AC$4,'IEO GDP per capita'!$A$44:$BU$44,0))/INDEX(GDP_capita_region,MATCH(VLOOKUP($A39,Country_lookup,2),'IEO GDP per capita'!$A$44:$A$72,0),MATCH(AB$4,'IEO GDP per capita'!$A$44:$BU$44,0))^(1+$X$1)</f>
        <v>43410.494974721747</v>
      </c>
      <c r="AD39" s="561">
        <f>AC39^(1+$X$1)*INDEX(GDP_capita_region,MATCH(VLOOKUP($A39,Country_lookup,2),'IEO GDP per capita'!$A$44:$A$72,0),MATCH(AD$4,'IEO GDP per capita'!$A$44:$BU$44,0))/INDEX(GDP_capita_region,MATCH(VLOOKUP($A39,Country_lookup,2),'IEO GDP per capita'!$A$44:$A$72,0),MATCH(AC$4,'IEO GDP per capita'!$A$44:$BU$44,0))^(1+$X$1)</f>
        <v>44154.644602860724</v>
      </c>
      <c r="AE39" s="561">
        <f>AD39^(1+$X$1)*INDEX(GDP_capita_region,MATCH(VLOOKUP($A39,Country_lookup,2),'IEO GDP per capita'!$A$44:$A$72,0),MATCH(AE$4,'IEO GDP per capita'!$A$44:$BU$44,0))/INDEX(GDP_capita_region,MATCH(VLOOKUP($A39,Country_lookup,2),'IEO GDP per capita'!$A$44:$A$72,0),MATCH(AD$4,'IEO GDP per capita'!$A$44:$BU$44,0))^(1+$X$1)</f>
        <v>44899.112204405414</v>
      </c>
      <c r="AF39" s="561">
        <f>AE39^(1+$X$1)*INDEX(GDP_capita_region,MATCH(VLOOKUP($A39,Country_lookup,2),'IEO GDP per capita'!$A$44:$A$72,0),MATCH(AF$4,'IEO GDP per capita'!$A$44:$BU$44,0))/INDEX(GDP_capita_region,MATCH(VLOOKUP($A39,Country_lookup,2),'IEO GDP per capita'!$A$44:$A$72,0),MATCH(AE$4,'IEO GDP per capita'!$A$44:$BU$44,0))^(1+$X$1)</f>
        <v>45526.261285152941</v>
      </c>
      <c r="AG39" s="561">
        <f>AF39^(1+$X$1)*INDEX(GDP_capita_region,MATCH(VLOOKUP($A39,Country_lookup,2),'IEO GDP per capita'!$A$44:$A$72,0),MATCH(AG$4,'IEO GDP per capita'!$A$44:$BU$44,0))/INDEX(GDP_capita_region,MATCH(VLOOKUP($A39,Country_lookup,2),'IEO GDP per capita'!$A$44:$A$72,0),MATCH(AF$4,'IEO GDP per capita'!$A$44:$BU$44,0))^(1+$X$1)</f>
        <v>46107.256625864931</v>
      </c>
      <c r="AH39" s="561">
        <f>AG39^(1+$X$1)*INDEX(GDP_capita_region,MATCH(VLOOKUP($A39,Country_lookup,2),'IEO GDP per capita'!$A$44:$A$72,0),MATCH(AH$4,'IEO GDP per capita'!$A$44:$BU$44,0))/INDEX(GDP_capita_region,MATCH(VLOOKUP($A39,Country_lookup,2),'IEO GDP per capita'!$A$44:$A$72,0),MATCH(AG$4,'IEO GDP per capita'!$A$44:$BU$44,0))^(1+$X$1)</f>
        <v>46640.99501939668</v>
      </c>
      <c r="AI39" s="561">
        <f>AH39^(1+$X$1)*INDEX(GDP_capita_region,MATCH(VLOOKUP($A39,Country_lookup,2),'IEO GDP per capita'!$A$44:$A$72,0),MATCH(AI$4,'IEO GDP per capita'!$A$44:$BU$44,0))/INDEX(GDP_capita_region,MATCH(VLOOKUP($A39,Country_lookup,2),'IEO GDP per capita'!$A$44:$A$72,0),MATCH(AH$4,'IEO GDP per capita'!$A$44:$BU$44,0))^(1+$X$1)</f>
        <v>47174.307888815012</v>
      </c>
      <c r="AJ39" s="561">
        <f>AI39^(1+$X$1)*INDEX(GDP_capita_region,MATCH(VLOOKUP($A39,Country_lookup,2),'IEO GDP per capita'!$A$44:$A$72,0),MATCH(AJ$4,'IEO GDP per capita'!$A$44:$BU$44,0))/INDEX(GDP_capita_region,MATCH(VLOOKUP($A39,Country_lookup,2),'IEO GDP per capita'!$A$44:$A$72,0),MATCH(AI$4,'IEO GDP per capita'!$A$44:$BU$44,0))^(1+$X$1)</f>
        <v>47710.109428068412</v>
      </c>
      <c r="AK39" s="561">
        <f>AJ39^(1+$X$1)*INDEX(GDP_capita_region,MATCH(VLOOKUP($A39,Country_lookup,2),'IEO GDP per capita'!$A$44:$A$72,0),MATCH(AK$4,'IEO GDP per capita'!$A$44:$BU$44,0))/INDEX(GDP_capita_region,MATCH(VLOOKUP($A39,Country_lookup,2),'IEO GDP per capita'!$A$44:$A$72,0),MATCH(AJ$4,'IEO GDP per capita'!$A$44:$BU$44,0))^(1+$X$1)</f>
        <v>48256.473979288581</v>
      </c>
      <c r="AL39" s="561">
        <f>AK39^(1+$X$1)*INDEX(GDP_capita_region,MATCH(VLOOKUP($A39,Country_lookup,2),'IEO GDP per capita'!$A$44:$A$72,0),MATCH(AL$4,'IEO GDP per capita'!$A$44:$BU$44,0))/INDEX(GDP_capita_region,MATCH(VLOOKUP($A39,Country_lookup,2),'IEO GDP per capita'!$A$44:$A$72,0),MATCH(AK$4,'IEO GDP per capita'!$A$44:$BU$44,0))^(1+$X$1)</f>
        <v>48779.228342053357</v>
      </c>
      <c r="AM39" s="561">
        <f>AL39^(1+$X$1)*INDEX(GDP_capita_region,MATCH(VLOOKUP($A39,Country_lookup,2),'IEO GDP per capita'!$A$44:$A$72,0),MATCH(AM$4,'IEO GDP per capita'!$A$44:$BU$44,0))/INDEX(GDP_capita_region,MATCH(VLOOKUP($A39,Country_lookup,2),'IEO GDP per capita'!$A$44:$A$72,0),MATCH(AL$4,'IEO GDP per capita'!$A$44:$BU$44,0))^(1+$X$1)</f>
        <v>49295.634042065387</v>
      </c>
      <c r="AN39" s="561">
        <f>AM39^(1+$X$1)*INDEX(GDP_capita_region,MATCH(VLOOKUP($A39,Country_lookup,2),'IEO GDP per capita'!$A$44:$A$72,0),MATCH(AN$4,'IEO GDP per capita'!$A$44:$BU$44,0))/INDEX(GDP_capita_region,MATCH(VLOOKUP($A39,Country_lookup,2),'IEO GDP per capita'!$A$44:$A$72,0),MATCH(AM$4,'IEO GDP per capita'!$A$44:$BU$44,0))^(1+$X$1)</f>
        <v>49827.484449406773</v>
      </c>
      <c r="AO39" s="561">
        <f>AN39^(1+$X$1)*INDEX(GDP_capita_region,MATCH(VLOOKUP($A39,Country_lookup,2),'IEO GDP per capita'!$A$44:$A$72,0),MATCH(AO$4,'IEO GDP per capita'!$A$44:$BU$44,0))/INDEX(GDP_capita_region,MATCH(VLOOKUP($A39,Country_lookup,2),'IEO GDP per capita'!$A$44:$A$72,0),MATCH(AN$4,'IEO GDP per capita'!$A$44:$BU$44,0))^(1+$X$1)</f>
        <v>50390.367041944402</v>
      </c>
      <c r="AP39" s="561">
        <f>AO39^(1+$X$1)*INDEX(GDP_capita_region,MATCH(VLOOKUP($A39,Country_lookup,2),'IEO GDP per capita'!$A$44:$A$72,0),MATCH(AP$4,'IEO GDP per capita'!$A$44:$BU$44,0))/INDEX(GDP_capita_region,MATCH(VLOOKUP($A39,Country_lookup,2),'IEO GDP per capita'!$A$44:$A$72,0),MATCH(AO$4,'IEO GDP per capita'!$A$44:$BU$44,0))^(1+$X$1)</f>
        <v>50978.977449419996</v>
      </c>
      <c r="AQ39" s="561">
        <f>AP39^(1+$X$1)*INDEX(GDP_capita_region,MATCH(VLOOKUP($A39,Country_lookup,2),'IEO GDP per capita'!$A$44:$A$72,0),MATCH(AQ$4,'IEO GDP per capita'!$A$44:$BU$44,0))/INDEX(GDP_capita_region,MATCH(VLOOKUP($A39,Country_lookup,2),'IEO GDP per capita'!$A$44:$A$72,0),MATCH(AP$4,'IEO GDP per capita'!$A$44:$BU$44,0))^(1+$X$1)</f>
        <v>51595.431469347837</v>
      </c>
      <c r="AR39" s="561">
        <f>AQ39^(1+$X$1)*INDEX(GDP_capita_region,MATCH(VLOOKUP($A39,Country_lookup,2),'IEO GDP per capita'!$A$44:$A$72,0),MATCH(AR$4,'IEO GDP per capita'!$A$44:$BU$44,0))/INDEX(GDP_capita_region,MATCH(VLOOKUP($A39,Country_lookup,2),'IEO GDP per capita'!$A$44:$A$72,0),MATCH(AQ$4,'IEO GDP per capita'!$A$44:$BU$44,0))^(1+$X$1)</f>
        <v>52224.260319616638</v>
      </c>
      <c r="AS39" s="561">
        <f>AR39^(1+$X$1)*INDEX(GDP_capita_region,MATCH(VLOOKUP($A39,Country_lookup,2),'IEO GDP per capita'!$A$44:$A$72,0),MATCH(AS$4,'IEO GDP per capita'!$A$44:$BU$44,0))/INDEX(GDP_capita_region,MATCH(VLOOKUP($A39,Country_lookup,2),'IEO GDP per capita'!$A$44:$A$72,0),MATCH(AR$4,'IEO GDP per capita'!$A$44:$BU$44,0))^(1+$X$1)</f>
        <v>52874.205273081025</v>
      </c>
      <c r="AT39" s="561">
        <f>AS39^(1+$X$1)*INDEX(GDP_capita_region,MATCH(VLOOKUP($A39,Country_lookup,2),'IEO GDP per capita'!$A$44:$A$72,0),MATCH(AT$4,'IEO GDP per capita'!$A$44:$BU$44,0))/INDEX(GDP_capita_region,MATCH(VLOOKUP($A39,Country_lookup,2),'IEO GDP per capita'!$A$44:$A$72,0),MATCH(AS$4,'IEO GDP per capita'!$A$44:$BU$44,0))^(1+$X$1)</f>
        <v>53543.4865687864</v>
      </c>
      <c r="AU39" s="561">
        <f>AT39^(1+$X$1)*INDEX(GDP_capita_region,MATCH(VLOOKUP($A39,Country_lookup,2),'IEO GDP per capita'!$A$44:$A$72,0),MATCH(AU$4,'IEO GDP per capita'!$A$44:$BU$44,0))/INDEX(GDP_capita_region,MATCH(VLOOKUP($A39,Country_lookup,2),'IEO GDP per capita'!$A$44:$A$72,0),MATCH(AT$4,'IEO GDP per capita'!$A$44:$BU$44,0))^(1+$X$1)</f>
        <v>54233.368750385096</v>
      </c>
      <c r="AV39" s="561">
        <f>AU39^(1+$X$1)*INDEX(GDP_capita_region,MATCH(VLOOKUP($A39,Country_lookup,2),'IEO GDP per capita'!$A$44:$A$72,0),MATCH(AV$4,'IEO GDP per capita'!$A$44:$BU$44,0))/INDEX(GDP_capita_region,MATCH(VLOOKUP($A39,Country_lookup,2),'IEO GDP per capita'!$A$44:$A$72,0),MATCH(AU$4,'IEO GDP per capita'!$A$44:$BU$44,0))^(1+$X$1)</f>
        <v>54949.315343621638</v>
      </c>
      <c r="AW39" s="561">
        <f>AV39^(1+$X$1)*INDEX(GDP_capita_region,MATCH(VLOOKUP($A39,Country_lookup,2),'IEO GDP per capita'!$A$44:$A$72,0),MATCH(AW$4,'IEO GDP per capita'!$A$44:$BU$44,0))/INDEX(GDP_capita_region,MATCH(VLOOKUP($A39,Country_lookup,2),'IEO GDP per capita'!$A$44:$A$72,0),MATCH(AV$4,'IEO GDP per capita'!$A$44:$BU$44,0))^(1+$X$1)</f>
        <v>55655.005462305489</v>
      </c>
      <c r="AX39" s="561">
        <f>AW39^(1+$X$1)*INDEX(GDP_capita_region,MATCH(VLOOKUP($A39,Country_lookup,2),'IEO GDP per capita'!$A$44:$A$72,0),MATCH(AX$4,'IEO GDP per capita'!$A$44:$BU$44,0))/INDEX(GDP_capita_region,MATCH(VLOOKUP($A39,Country_lookup,2),'IEO GDP per capita'!$A$44:$A$72,0),MATCH(AW$4,'IEO GDP per capita'!$A$44:$BU$44,0))^(1+$X$1)</f>
        <v>56378.088034139051</v>
      </c>
      <c r="AY39" s="561">
        <f>AX39^(1+$X$1)*INDEX(GDP_capita_region,MATCH(VLOOKUP($A39,Country_lookup,2),'IEO GDP per capita'!$A$44:$A$72,0),MATCH(AY$4,'IEO GDP per capita'!$A$44:$BU$44,0))/INDEX(GDP_capita_region,MATCH(VLOOKUP($A39,Country_lookup,2),'IEO GDP per capita'!$A$44:$A$72,0),MATCH(AX$4,'IEO GDP per capita'!$A$44:$BU$44,0))^(1+$X$1)</f>
        <v>57112.185125484059</v>
      </c>
      <c r="AZ39" s="561">
        <f>AY39^(1+$X$1)*INDEX(GDP_capita_region,MATCH(VLOOKUP($A39,Country_lookup,2),'IEO GDP per capita'!$A$44:$A$72,0),MATCH(AZ$4,'IEO GDP per capita'!$A$44:$BU$44,0))/INDEX(GDP_capita_region,MATCH(VLOOKUP($A39,Country_lookup,2),'IEO GDP per capita'!$A$44:$A$72,0),MATCH(AY$4,'IEO GDP per capita'!$A$44:$BU$44,0))^(1+$X$1)</f>
        <v>57859.877075068929</v>
      </c>
      <c r="BA39" s="561">
        <f>AZ39^(1+$X$1)*INDEX(GDP_capita_region,MATCH(VLOOKUP($A39,Country_lookup,2),'IEO GDP per capita'!$A$44:$A$72,0),MATCH(BA$4,'IEO GDP per capita'!$A$44:$BU$44,0))/INDEX(GDP_capita_region,MATCH(VLOOKUP($A39,Country_lookup,2),'IEO GDP per capita'!$A$44:$A$72,0),MATCH(AZ$4,'IEO GDP per capita'!$A$44:$BU$44,0))^(1+$X$1)</f>
        <v>58619.041256342389</v>
      </c>
      <c r="BB39" s="561">
        <f>BA39^(1+$X$1)*INDEX(GDP_capita_region,MATCH(VLOOKUP($A39,Country_lookup,2),'IEO GDP per capita'!$A$44:$A$72,0),MATCH(BB$4,'IEO GDP per capita'!$A$44:$BU$44,0))/INDEX(GDP_capita_region,MATCH(VLOOKUP($A39,Country_lookup,2),'IEO GDP per capita'!$A$44:$A$72,0),MATCH(BA$4,'IEO GDP per capita'!$A$44:$BU$44,0))^(1+$X$1)</f>
        <v>59259.225791947159</v>
      </c>
      <c r="BC39" s="561">
        <f>BB39^(1+$X$1)*INDEX(GDP_capita_region,MATCH(VLOOKUP($A39,Country_lookup,2),'IEO GDP per capita'!$A$44:$A$72,0),MATCH(BC$4,'IEO GDP per capita'!$A$44:$BU$44,0))/INDEX(GDP_capita_region,MATCH(VLOOKUP($A39,Country_lookup,2),'IEO GDP per capita'!$A$44:$A$72,0),MATCH(BB$4,'IEO GDP per capita'!$A$44:$BU$44,0))^(1+$X$1)</f>
        <v>59992.794630379431</v>
      </c>
      <c r="BD39" s="561">
        <f>BC39^(1+$X$1)*INDEX(GDP_capita_region,MATCH(VLOOKUP($A39,Country_lookup,2),'IEO GDP per capita'!$A$44:$A$72,0),MATCH(BD$4,'IEO GDP per capita'!$A$44:$BU$44,0))/INDEX(GDP_capita_region,MATCH(VLOOKUP($A39,Country_lookup,2),'IEO GDP per capita'!$A$44:$A$72,0),MATCH(BC$4,'IEO GDP per capita'!$A$44:$BU$44,0))^(1+$X$1)</f>
        <v>60724.113372949432</v>
      </c>
      <c r="BE39" s="561">
        <f>BD39^(1+$X$1)*INDEX(GDP_capita_region,MATCH(VLOOKUP($A39,Country_lookup,2),'IEO GDP per capita'!$A$44:$A$72,0),MATCH(BE$4,'IEO GDP per capita'!$A$44:$BU$44,0))/INDEX(GDP_capita_region,MATCH(VLOOKUP($A39,Country_lookup,2),'IEO GDP per capita'!$A$44:$A$72,0),MATCH(BD$4,'IEO GDP per capita'!$A$44:$BU$44,0))^(1+$X$1)</f>
        <v>61451.863282935112</v>
      </c>
      <c r="BF39" s="561">
        <f>BE39^(1+$X$1)*INDEX(GDP_capita_region,MATCH(VLOOKUP($A39,Country_lookup,2),'IEO GDP per capita'!$A$44:$A$72,0),MATCH(BF$4,'IEO GDP per capita'!$A$44:$BU$44,0))/INDEX(GDP_capita_region,MATCH(VLOOKUP($A39,Country_lookup,2),'IEO GDP per capita'!$A$44:$A$72,0),MATCH(BE$4,'IEO GDP per capita'!$A$44:$BU$44,0))^(1+$X$1)</f>
        <v>62175.97424348558</v>
      </c>
      <c r="BG39" s="561">
        <f>BF39^(1+$X$1)*INDEX(GDP_capita_region,MATCH(VLOOKUP($A39,Country_lookup,2),'IEO GDP per capita'!$A$44:$A$72,0),MATCH(BG$4,'IEO GDP per capita'!$A$44:$BU$44,0))/INDEX(GDP_capita_region,MATCH(VLOOKUP($A39,Country_lookup,2),'IEO GDP per capita'!$A$44:$A$72,0),MATCH(BF$4,'IEO GDP per capita'!$A$44:$BU$44,0))^(1+$X$1)</f>
        <v>62899.415889024596</v>
      </c>
      <c r="BH39" s="561">
        <f>BG39^(1+$X$1)*INDEX(GDP_capita_region,MATCH(VLOOKUP($A39,Country_lookup,2),'IEO GDP per capita'!$A$44:$A$72,0),MATCH(BH$4,'IEO GDP per capita'!$A$44:$BU$44,0))/INDEX(GDP_capita_region,MATCH(VLOOKUP($A39,Country_lookup,2),'IEO GDP per capita'!$A$44:$A$72,0),MATCH(BG$4,'IEO GDP per capita'!$A$44:$BU$44,0))^(1+$X$1)</f>
        <v>63618.641717229795</v>
      </c>
      <c r="BI39" s="561">
        <f>BH39^(1+$X$1)*INDEX(GDP_capita_region,MATCH(VLOOKUP($A39,Country_lookup,2),'IEO GDP per capita'!$A$44:$A$72,0),MATCH(BI$4,'IEO GDP per capita'!$A$44:$BU$44,0))/INDEX(GDP_capita_region,MATCH(VLOOKUP($A39,Country_lookup,2),'IEO GDP per capita'!$A$44:$A$72,0),MATCH(BH$4,'IEO GDP per capita'!$A$44:$BU$44,0))^(1+$X$1)</f>
        <v>64335.419441665836</v>
      </c>
      <c r="BJ39" s="561">
        <f>BI39^(1+$X$1)*INDEX(GDP_capita_region,MATCH(VLOOKUP($A39,Country_lookup,2),'IEO GDP per capita'!$A$44:$A$72,0),MATCH(BJ$4,'IEO GDP per capita'!$A$44:$BU$44,0))/INDEX(GDP_capita_region,MATCH(VLOOKUP($A39,Country_lookup,2),'IEO GDP per capita'!$A$44:$A$72,0),MATCH(BI$4,'IEO GDP per capita'!$A$44:$BU$44,0))^(1+$X$1)</f>
        <v>65051.963687555202</v>
      </c>
      <c r="BK39" s="561">
        <f>BJ39^(1+$X$1)*INDEX(GDP_capita_region,MATCH(VLOOKUP($A39,Country_lookup,2),'IEO GDP per capita'!$A$44:$A$72,0),MATCH(BK$4,'IEO GDP per capita'!$A$44:$BU$44,0))/INDEX(GDP_capita_region,MATCH(VLOOKUP($A39,Country_lookup,2),'IEO GDP per capita'!$A$44:$A$72,0),MATCH(BJ$4,'IEO GDP per capita'!$A$44:$BU$44,0))^(1+$X$1)</f>
        <v>65772.960222549344</v>
      </c>
      <c r="BL39" s="561">
        <f>BK39^(1+$X$1)*INDEX(GDP_capita_region,MATCH(VLOOKUP($A39,Country_lookup,2),'IEO GDP per capita'!$A$44:$A$72,0),MATCH(BL$4,'IEO GDP per capita'!$A$44:$BU$44,0))/INDEX(GDP_capita_region,MATCH(VLOOKUP($A39,Country_lookup,2),'IEO GDP per capita'!$A$44:$A$72,0),MATCH(BK$4,'IEO GDP per capita'!$A$44:$BU$44,0))^(1+$X$1)</f>
        <v>66505.324798834088</v>
      </c>
      <c r="BM39" s="561">
        <f>BL39^(1+$X$1)*INDEX(GDP_capita_region,MATCH(VLOOKUP($A39,Country_lookup,2),'IEO GDP per capita'!$A$44:$A$72,0),MATCH(BM$4,'IEO GDP per capita'!$A$44:$BU$44,0))/INDEX(GDP_capita_region,MATCH(VLOOKUP($A39,Country_lookup,2),'IEO GDP per capita'!$A$44:$A$72,0),MATCH(BL$4,'IEO GDP per capita'!$A$44:$BU$44,0))^(1+$X$1)</f>
        <v>67224.425950566889</v>
      </c>
      <c r="BN39" s="561">
        <f>BM39^(1+$X$1)*INDEX(GDP_capita_region,MATCH(VLOOKUP($A39,Country_lookup,2),'IEO GDP per capita'!$A$44:$A$72,0),MATCH(BN$4,'IEO GDP per capita'!$A$44:$BU$44,0))/INDEX(GDP_capita_region,MATCH(VLOOKUP($A39,Country_lookup,2),'IEO GDP per capita'!$A$44:$A$72,0),MATCH(BM$4,'IEO GDP per capita'!$A$44:$BU$44,0))^(1+$X$1)</f>
        <v>67943.712429578765</v>
      </c>
      <c r="BO39" s="561">
        <f>BN39^(1+$X$1)*INDEX(GDP_capita_region,MATCH(VLOOKUP($A39,Country_lookup,2),'IEO GDP per capita'!$A$44:$A$72,0),MATCH(BO$4,'IEO GDP per capita'!$A$44:$BU$44,0))/INDEX(GDP_capita_region,MATCH(VLOOKUP($A39,Country_lookup,2),'IEO GDP per capita'!$A$44:$A$72,0),MATCH(BN$4,'IEO GDP per capita'!$A$44:$BU$44,0))^(1+$X$1)</f>
        <v>68663.622832882815</v>
      </c>
      <c r="BP39" s="561">
        <f>BO39^(1+$X$1)*INDEX(GDP_capita_region,MATCH(VLOOKUP($A39,Country_lookup,2),'IEO GDP per capita'!$A$44:$A$72,0),MATCH(BP$4,'IEO GDP per capita'!$A$44:$BU$44,0))/INDEX(GDP_capita_region,MATCH(VLOOKUP($A39,Country_lookup,2),'IEO GDP per capita'!$A$44:$A$72,0),MATCH(BO$4,'IEO GDP per capita'!$A$44:$BU$44,0))^(1+$X$1)</f>
        <v>69384.257234913326</v>
      </c>
      <c r="BQ39" s="561">
        <f>BP39^(1+$X$1)*INDEX(GDP_capita_region,MATCH(VLOOKUP($A39,Country_lookup,2),'IEO GDP per capita'!$A$44:$A$72,0),MATCH(BQ$4,'IEO GDP per capita'!$A$44:$BU$44,0))/INDEX(GDP_capita_region,MATCH(VLOOKUP($A39,Country_lookup,2),'IEO GDP per capita'!$A$44:$A$72,0),MATCH(BP$4,'IEO GDP per capita'!$A$44:$BU$44,0))^(1+$X$1)</f>
        <v>70105.457557479662</v>
      </c>
      <c r="BR39" s="561">
        <f>BQ39^(1+$X$1)*INDEX(GDP_capita_region,MATCH(VLOOKUP($A39,Country_lookup,2),'IEO GDP per capita'!$A$44:$A$72,0),MATCH(BR$4,'IEO GDP per capita'!$A$44:$BU$44,0))/INDEX(GDP_capita_region,MATCH(VLOOKUP($A39,Country_lookup,2),'IEO GDP per capita'!$A$44:$A$72,0),MATCH(BQ$4,'IEO GDP per capita'!$A$44:$BU$44,0))^(1+$X$1)</f>
        <v>70827.503438295113</v>
      </c>
      <c r="BS39" s="561">
        <f>BR39^(1+$X$1)*INDEX(GDP_capita_region,MATCH(VLOOKUP($A39,Country_lookup,2),'IEO GDP per capita'!$A$44:$A$72,0),MATCH(BS$4,'IEO GDP per capita'!$A$44:$BU$44,0))/INDEX(GDP_capita_region,MATCH(VLOOKUP($A39,Country_lookup,2),'IEO GDP per capita'!$A$44:$A$72,0),MATCH(BR$4,'IEO GDP per capita'!$A$44:$BU$44,0))^(1+$X$1)</f>
        <v>71549.75844334584</v>
      </c>
      <c r="BT39" s="561">
        <f>BS39^(1+$X$1)*INDEX(GDP_capita_region,MATCH(VLOOKUP($A39,Country_lookup,2),'IEO GDP per capita'!$A$44:$A$72,0),MATCH(BT$4,'IEO GDP per capita'!$A$44:$BU$44,0))/INDEX(GDP_capita_region,MATCH(VLOOKUP($A39,Country_lookup,2),'IEO GDP per capita'!$A$44:$A$72,0),MATCH(BS$4,'IEO GDP per capita'!$A$44:$BU$44,0))^(1+$X$1)</f>
        <v>72271.465513078874</v>
      </c>
      <c r="BU39" s="561">
        <f>BT39^(1+$X$1)*INDEX(GDP_capita_region,MATCH(VLOOKUP($A39,Country_lookup,2),'IEO GDP per capita'!$A$44:$A$72,0),MATCH(BU$4,'IEO GDP per capita'!$A$44:$BU$44,0))/INDEX(GDP_capita_region,MATCH(VLOOKUP($A39,Country_lookup,2),'IEO GDP per capita'!$A$44:$A$72,0),MATCH(BT$4,'IEO GDP per capita'!$A$44:$BU$44,0))^(1+$X$1)</f>
        <v>72991.978131434778</v>
      </c>
      <c r="BV39" s="561">
        <f>BU39^(1+$X$1)*INDEX(GDP_capita_region,MATCH(VLOOKUP($A39,Country_lookup,2),'IEO GDP per capita'!$A$44:$A$72,0),MATCH(BV$4,'IEO GDP per capita'!$A$44:$BU$44,0))/INDEX(GDP_capita_region,MATCH(VLOOKUP($A39,Country_lookup,2),'IEO GDP per capita'!$A$44:$A$72,0),MATCH(BU$4,'IEO GDP per capita'!$A$44:$BU$44,0))^(1+$X$1)</f>
        <v>73711.661494223736</v>
      </c>
      <c r="BW39" s="561">
        <f>BV39^(1+$X$1)*INDEX(GDP_capita_region,MATCH(VLOOKUP($A39,Country_lookup,2),'IEO GDP per capita'!$A$44:$A$72,0),MATCH(BW$4,'IEO GDP per capita'!$A$44:$BU$44,0))/INDEX(GDP_capita_region,MATCH(VLOOKUP($A39,Country_lookup,2),'IEO GDP per capita'!$A$44:$A$72,0),MATCH(BV$4,'IEO GDP per capita'!$A$44:$BU$44,0))^(1+$X$1)</f>
        <v>74433.247173998432</v>
      </c>
      <c r="BX39" s="561">
        <f>BW39^(1+$X$1)*INDEX(GDP_capita_region,MATCH(VLOOKUP($A39,Country_lookup,2),'IEO GDP per capita'!$A$44:$A$72,0),MATCH(BX$4,'IEO GDP per capita'!$A$44:$BU$44,0))/INDEX(GDP_capita_region,MATCH(VLOOKUP($A39,Country_lookup,2),'IEO GDP per capita'!$A$44:$A$72,0),MATCH(BW$4,'IEO GDP per capita'!$A$44:$BU$44,0))^(1+$X$1)</f>
        <v>75154.805005492322</v>
      </c>
      <c r="BY39" s="561">
        <f>BX39^(1+$X$1)*INDEX(GDP_capita_region,MATCH(VLOOKUP($A39,Country_lookup,2),'IEO GDP per capita'!$A$44:$A$72,0),MATCH(BY$4,'IEO GDP per capita'!$A$44:$BU$44,0))/INDEX(GDP_capita_region,MATCH(VLOOKUP($A39,Country_lookup,2),'IEO GDP per capita'!$A$44:$A$72,0),MATCH(BX$4,'IEO GDP per capita'!$A$44:$BU$44,0))^(1+$X$1)</f>
        <v>75876.207646685187</v>
      </c>
      <c r="BZ39" s="561">
        <f>BY39^(1+$X$1)*INDEX(GDP_capita_region,MATCH(VLOOKUP($A39,Country_lookup,2),'IEO GDP per capita'!$A$44:$A$72,0),MATCH(BZ$4,'IEO GDP per capita'!$A$44:$BU$44,0))/INDEX(GDP_capita_region,MATCH(VLOOKUP($A39,Country_lookup,2),'IEO GDP per capita'!$A$44:$A$72,0),MATCH(BY$4,'IEO GDP per capita'!$A$44:$BU$44,0))^(1+$X$1)</f>
        <v>76597.4079736688</v>
      </c>
      <c r="CA39" s="561">
        <f>BZ39^(1+$X$1)*INDEX(GDP_capita_region,MATCH(VLOOKUP($A39,Country_lookup,2),'IEO GDP per capita'!$A$44:$A$72,0),MATCH(CA$4,'IEO GDP per capita'!$A$44:$BU$44,0))/INDEX(GDP_capita_region,MATCH(VLOOKUP($A39,Country_lookup,2),'IEO GDP per capita'!$A$44:$A$72,0),MATCH(BZ$4,'IEO GDP per capita'!$A$44:$BU$44,0))^(1+$X$1)</f>
        <v>77318.418632024754</v>
      </c>
      <c r="CB39" s="561">
        <f>CA39^(1+$X$1)*INDEX(GDP_capita_region,MATCH(VLOOKUP($A39,Country_lookup,2),'IEO GDP per capita'!$A$44:$A$72,0),MATCH(CB$4,'IEO GDP per capita'!$A$44:$BU$44,0))/INDEX(GDP_capita_region,MATCH(VLOOKUP($A39,Country_lookup,2),'IEO GDP per capita'!$A$44:$A$72,0),MATCH(CA$4,'IEO GDP per capita'!$A$44:$BU$44,0))^(1+$X$1)</f>
        <v>78039.276924976002</v>
      </c>
      <c r="CC39" s="561">
        <f>CB39^(1+$X$1)*INDEX(GDP_capita_region,MATCH(VLOOKUP($A39,Country_lookup,2),'IEO GDP per capita'!$A$44:$A$72,0),MATCH(CC$4,'IEO GDP per capita'!$A$44:$BU$44,0))/INDEX(GDP_capita_region,MATCH(VLOOKUP($A39,Country_lookup,2),'IEO GDP per capita'!$A$44:$A$72,0),MATCH(CB$4,'IEO GDP per capita'!$A$44:$BU$44,0))^(1+$X$1)</f>
        <v>78760.160001439246</v>
      </c>
      <c r="CD39" s="561">
        <f>CC39^(1+$X$1)*INDEX(GDP_capita_region,MATCH(VLOOKUP($A39,Country_lookup,2),'IEO GDP per capita'!$A$44:$A$72,0),MATCH(CD$4,'IEO GDP per capita'!$A$44:$BU$44,0))/INDEX(GDP_capita_region,MATCH(VLOOKUP($A39,Country_lookup,2),'IEO GDP per capita'!$A$44:$A$72,0),MATCH(CC$4,'IEO GDP per capita'!$A$44:$BU$44,0))^(1+$X$1)</f>
        <v>79481.212695825423</v>
      </c>
      <c r="CE39" s="561">
        <f>CD39^(1+$X$1)*INDEX(GDP_capita_region,MATCH(VLOOKUP($A39,Country_lookup,2),'IEO GDP per capita'!$A$44:$A$72,0),MATCH(CE$4,'IEO GDP per capita'!$A$44:$BU$44,0))/INDEX(GDP_capita_region,MATCH(VLOOKUP($A39,Country_lookup,2),'IEO GDP per capita'!$A$44:$A$72,0),MATCH(CD$4,'IEO GDP per capita'!$A$44:$BU$44,0))^(1+$X$1)</f>
        <v>80202.448208281421</v>
      </c>
      <c r="CF39" s="561">
        <f>CE39^(1+$X$1)*INDEX(GDP_capita_region,MATCH(VLOOKUP($A39,Country_lookup,2),'IEO GDP per capita'!$A$44:$A$72,0),MATCH(CF$4,'IEO GDP per capita'!$A$44:$BU$44,0))/INDEX(GDP_capita_region,MATCH(VLOOKUP($A39,Country_lookup,2),'IEO GDP per capita'!$A$44:$A$72,0),MATCH(CE$4,'IEO GDP per capita'!$A$44:$BU$44,0))^(1+$X$1)</f>
        <v>80923.664808867528</v>
      </c>
      <c r="CG39" s="561">
        <f>CF39^(1+$X$1)*INDEX(GDP_capita_region,MATCH(VLOOKUP($A39,Country_lookup,2),'IEO GDP per capita'!$A$44:$A$72,0),MATCH(CG$4,'IEO GDP per capita'!$A$44:$BU$44,0))/INDEX(GDP_capita_region,MATCH(VLOOKUP($A39,Country_lookup,2),'IEO GDP per capita'!$A$44:$A$72,0),MATCH(CF$4,'IEO GDP per capita'!$A$44:$BU$44,0))^(1+$X$1)</f>
        <v>81644.585644493316</v>
      </c>
      <c r="CH39" s="561">
        <f>CG39^(1+$X$1)*INDEX(GDP_capita_region,MATCH(VLOOKUP($A39,Country_lookup,2),'IEO GDP per capita'!$A$44:$A$72,0),MATCH(CH$4,'IEO GDP per capita'!$A$44:$BU$44,0))/INDEX(GDP_capita_region,MATCH(VLOOKUP($A39,Country_lookup,2),'IEO GDP per capita'!$A$44:$A$72,0),MATCH(CG$4,'IEO GDP per capita'!$A$44:$BU$44,0))^(1+$X$1)</f>
        <v>82365.497421691092</v>
      </c>
      <c r="CI39" s="561">
        <f>CH39^(1+$X$1)*INDEX(GDP_capita_region,MATCH(VLOOKUP($A39,Country_lookup,2),'IEO GDP per capita'!$A$44:$A$72,0),MATCH(CI$4,'IEO GDP per capita'!$A$44:$BU$44,0))/INDEX(GDP_capita_region,MATCH(VLOOKUP($A39,Country_lookup,2),'IEO GDP per capita'!$A$44:$A$72,0),MATCH(CH$4,'IEO GDP per capita'!$A$44:$BU$44,0))^(1+$X$1)</f>
        <v>83086.433410602025</v>
      </c>
      <c r="CJ39" s="561">
        <f>CI39^(1+$X$1)*INDEX(GDP_capita_region,MATCH(VLOOKUP($A39,Country_lookup,2),'IEO GDP per capita'!$A$44:$A$72,0),MATCH(CJ$4,'IEO GDP per capita'!$A$44:$BU$44,0))/INDEX(GDP_capita_region,MATCH(VLOOKUP($A39,Country_lookup,2),'IEO GDP per capita'!$A$44:$A$72,0),MATCH(CI$4,'IEO GDP per capita'!$A$44:$BU$44,0))^(1+$X$1)</f>
        <v>83807.404983076616</v>
      </c>
    </row>
    <row r="40" spans="1:88" ht="16" customHeight="1">
      <c r="B40" s="557" t="s">
        <v>1031</v>
      </c>
      <c r="C40" s="1206" t="s">
        <v>1414</v>
      </c>
      <c r="D40" s="1206" t="s">
        <v>1414</v>
      </c>
      <c r="E40" s="1206" t="s">
        <v>1414</v>
      </c>
      <c r="F40" s="1206" t="s">
        <v>1414</v>
      </c>
      <c r="G40" s="1206" t="s">
        <v>1414</v>
      </c>
      <c r="H40" s="1206" t="s">
        <v>1414</v>
      </c>
      <c r="I40" s="1206" t="s">
        <v>1414</v>
      </c>
      <c r="J40" s="1206" t="s">
        <v>1414</v>
      </c>
      <c r="K40" s="1206" t="s">
        <v>1414</v>
      </c>
      <c r="L40" s="1206" t="s">
        <v>1414</v>
      </c>
      <c r="M40" s="1206" t="s">
        <v>1414</v>
      </c>
      <c r="N40" s="1206" t="s">
        <v>1414</v>
      </c>
      <c r="O40" s="1206" t="s">
        <v>1414</v>
      </c>
      <c r="P40" s="1206" t="s">
        <v>1414</v>
      </c>
      <c r="Q40" s="1206" t="s">
        <v>1414</v>
      </c>
      <c r="R40" s="552" t="e">
        <f>S40*INDEX(GDP_capita_region,MATCH(VLOOKUP($A40,Country_lookup,2),'IEO GDP per capita'!$A$44:$A$72,0),MATCH(R$4,'IEO GDP per capita'!$A$44:$BU$44,0))/INDEX(GDP_capita_region,MATCH(VLOOKUP($A40,Country_lookup,2),'IEO GDP per capita'!$A$44:$A$72,0),MATCH(S$4,'IEO GDP per capita'!$A$44:$BU$44,0))</f>
        <v>#N/A</v>
      </c>
      <c r="S40" s="552" t="e">
        <f>T40*INDEX(GDP_capita_region,MATCH(VLOOKUP($A40,Country_lookup,2),'IEO GDP per capita'!$A$44:$A$72,0),MATCH(S$4,'IEO GDP per capita'!$A$44:$BU$44,0))/INDEX(GDP_capita_region,MATCH(VLOOKUP($A40,Country_lookup,2),'IEO GDP per capita'!$A$44:$A$72,0),MATCH(T$4,'IEO GDP per capita'!$A$44:$BU$44,0))</f>
        <v>#N/A</v>
      </c>
      <c r="T40" s="552" t="e">
        <f>U40*INDEX(GDP_capita_region,MATCH(VLOOKUP($A40,Country_lookup,2),'IEO GDP per capita'!$A$44:$A$72,0),MATCH(T$4,'IEO GDP per capita'!$A$44:$BU$44,0))/INDEX(GDP_capita_region,MATCH(VLOOKUP($A40,Country_lookup,2),'IEO GDP per capita'!$A$44:$A$72,0),MATCH(U$4,'IEO GDP per capita'!$A$44:$BU$44,0))</f>
        <v>#N/A</v>
      </c>
      <c r="U40" s="552" t="e">
        <f>V40*INDEX(GDP_capita_region,MATCH(VLOOKUP($A40,Country_lookup,2),'IEO GDP per capita'!$A$44:$A$72,0),MATCH(U$4,'IEO GDP per capita'!$A$44:$BU$44,0))/INDEX(GDP_capita_region,MATCH(VLOOKUP($A40,Country_lookup,2),'IEO GDP per capita'!$A$44:$A$72,0),MATCH(V$4,'IEO GDP per capita'!$A$44:$BU$44,0))</f>
        <v>#N/A</v>
      </c>
      <c r="V40" s="552" t="e">
        <f>W40*INDEX(GDP_capita_region,MATCH(VLOOKUP($A40,Country_lookup,2),'IEO GDP per capita'!$A$44:$A$72,0),MATCH(V$4,'IEO GDP per capita'!$A$44:$BU$44,0))/INDEX(GDP_capita_region,MATCH(VLOOKUP($A40,Country_lookup,2),'IEO GDP per capita'!$A$44:$A$72,0),MATCH(W$4,'IEO GDP per capita'!$A$44:$BU$44,0))</f>
        <v>#N/A</v>
      </c>
      <c r="W40" s="552" t="e">
        <f>X40*INDEX(GDP_capita_region,MATCH(VLOOKUP($A40,Country_lookup,2),'IEO GDP per capita'!$A$44:$A$72,0),MATCH(W$4,'IEO GDP per capita'!$A$44:$BU$44,0))/INDEX(GDP_capita_region,MATCH(VLOOKUP($A40,Country_lookup,2),'IEO GDP per capita'!$A$44:$A$72,0),MATCH(X$4,'IEO GDP per capita'!$A$44:$BU$44,0))</f>
        <v>#N/A</v>
      </c>
      <c r="X40" s="1401">
        <v>49902.146548968245</v>
      </c>
      <c r="Y40" s="561" t="e">
        <f>X40*INDEX(GDP_capita_region,MATCH(VLOOKUP($A40,Country_lookup,2),'IEO GDP per capita'!$A$44:$A$72,0),MATCH(Y$4,'IEO GDP per capita'!$A$44:$BU$44,0))/INDEX(GDP_capita_region,MATCH(VLOOKUP($A40,Country_lookup,2),'IEO GDP per capita'!$A$44:$A$72,0),MATCH(X$4,'IEO GDP per capita'!$A$44:$BU$44,0))</f>
        <v>#N/A</v>
      </c>
      <c r="Z40" s="561" t="e">
        <f>Y40*INDEX(GDP_capita_region,MATCH(VLOOKUP($A40,Country_lookup,2),'IEO GDP per capita'!$A$44:$A$72,0),MATCH(Z$4,'IEO GDP per capita'!$A$44:$BU$44,0))/INDEX(GDP_capita_region,MATCH(VLOOKUP($A40,Country_lookup,2),'IEO GDP per capita'!$A$44:$A$72,0),MATCH(Y$4,'IEO GDP per capita'!$A$44:$BU$44,0))</f>
        <v>#N/A</v>
      </c>
      <c r="AA40" s="561" t="e">
        <f>Z40*INDEX(GDP_capita_region,MATCH(VLOOKUP($A40,Country_lookup,2),'IEO GDP per capita'!$A$44:$A$72,0),MATCH(AA$4,'IEO GDP per capita'!$A$44:$BU$44,0))/INDEX(GDP_capita_region,MATCH(VLOOKUP($A40,Country_lookup,2),'IEO GDP per capita'!$A$44:$A$72,0),MATCH(Z$4,'IEO GDP per capita'!$A$44:$BU$44,0))</f>
        <v>#N/A</v>
      </c>
      <c r="AB40" s="561" t="e">
        <f>AA40^(1+$X$1)*INDEX(GDP_capita_region,MATCH(VLOOKUP($A40,Country_lookup,2),'IEO GDP per capita'!$A$44:$A$72,0),MATCH(AB$4,'IEO GDP per capita'!$A$44:$BU$44,0))/INDEX(GDP_capita_region,MATCH(VLOOKUP($A40,Country_lookup,2),'IEO GDP per capita'!$A$44:$A$72,0),MATCH(AA$4,'IEO GDP per capita'!$A$44:$BU$44,0))^(1+$X$1)</f>
        <v>#N/A</v>
      </c>
      <c r="AC40" s="561" t="e">
        <f>AB40^(1+$X$1)*INDEX(GDP_capita_region,MATCH(VLOOKUP($A40,Country_lookup,2),'IEO GDP per capita'!$A$44:$A$72,0),MATCH(AC$4,'IEO GDP per capita'!$A$44:$BU$44,0))/INDEX(GDP_capita_region,MATCH(VLOOKUP($A40,Country_lookup,2),'IEO GDP per capita'!$A$44:$A$72,0),MATCH(AB$4,'IEO GDP per capita'!$A$44:$BU$44,0))^(1+$X$1)</f>
        <v>#N/A</v>
      </c>
      <c r="AD40" s="561" t="e">
        <f>AC40^(1+$X$1)*INDEX(GDP_capita_region,MATCH(VLOOKUP($A40,Country_lookup,2),'IEO GDP per capita'!$A$44:$A$72,0),MATCH(AD$4,'IEO GDP per capita'!$A$44:$BU$44,0))/INDEX(GDP_capita_region,MATCH(VLOOKUP($A40,Country_lookup,2),'IEO GDP per capita'!$A$44:$A$72,0),MATCH(AC$4,'IEO GDP per capita'!$A$44:$BU$44,0))^(1+$X$1)</f>
        <v>#N/A</v>
      </c>
      <c r="AE40" s="561" t="e">
        <f>AD40^(1+$X$1)*INDEX(GDP_capita_region,MATCH(VLOOKUP($A40,Country_lookup,2),'IEO GDP per capita'!$A$44:$A$72,0),MATCH(AE$4,'IEO GDP per capita'!$A$44:$BU$44,0))/INDEX(GDP_capita_region,MATCH(VLOOKUP($A40,Country_lookup,2),'IEO GDP per capita'!$A$44:$A$72,0),MATCH(AD$4,'IEO GDP per capita'!$A$44:$BU$44,0))^(1+$X$1)</f>
        <v>#N/A</v>
      </c>
      <c r="AF40" s="561" t="e">
        <f>AE40^(1+$X$1)*INDEX(GDP_capita_region,MATCH(VLOOKUP($A40,Country_lookup,2),'IEO GDP per capita'!$A$44:$A$72,0),MATCH(AF$4,'IEO GDP per capita'!$A$44:$BU$44,0))/INDEX(GDP_capita_region,MATCH(VLOOKUP($A40,Country_lookup,2),'IEO GDP per capita'!$A$44:$A$72,0),MATCH(AE$4,'IEO GDP per capita'!$A$44:$BU$44,0))^(1+$X$1)</f>
        <v>#N/A</v>
      </c>
      <c r="AG40" s="561" t="e">
        <f>AF40^(1+$X$1)*INDEX(GDP_capita_region,MATCH(VLOOKUP($A40,Country_lookup,2),'IEO GDP per capita'!$A$44:$A$72,0),MATCH(AG$4,'IEO GDP per capita'!$A$44:$BU$44,0))/INDEX(GDP_capita_region,MATCH(VLOOKUP($A40,Country_lookup,2),'IEO GDP per capita'!$A$44:$A$72,0),MATCH(AF$4,'IEO GDP per capita'!$A$44:$BU$44,0))^(1+$X$1)</f>
        <v>#N/A</v>
      </c>
      <c r="AH40" s="561" t="e">
        <f>AG40^(1+$X$1)*INDEX(GDP_capita_region,MATCH(VLOOKUP($A40,Country_lookup,2),'IEO GDP per capita'!$A$44:$A$72,0),MATCH(AH$4,'IEO GDP per capita'!$A$44:$BU$44,0))/INDEX(GDP_capita_region,MATCH(VLOOKUP($A40,Country_lookup,2),'IEO GDP per capita'!$A$44:$A$72,0),MATCH(AG$4,'IEO GDP per capita'!$A$44:$BU$44,0))^(1+$X$1)</f>
        <v>#N/A</v>
      </c>
      <c r="AI40" s="561" t="e">
        <f>AH40^(1+$X$1)*INDEX(GDP_capita_region,MATCH(VLOOKUP($A40,Country_lookup,2),'IEO GDP per capita'!$A$44:$A$72,0),MATCH(AI$4,'IEO GDP per capita'!$A$44:$BU$44,0))/INDEX(GDP_capita_region,MATCH(VLOOKUP($A40,Country_lookup,2),'IEO GDP per capita'!$A$44:$A$72,0),MATCH(AH$4,'IEO GDP per capita'!$A$44:$BU$44,0))^(1+$X$1)</f>
        <v>#N/A</v>
      </c>
      <c r="AJ40" s="561" t="e">
        <f>AI40^(1+$X$1)*INDEX(GDP_capita_region,MATCH(VLOOKUP($A40,Country_lookup,2),'IEO GDP per capita'!$A$44:$A$72,0),MATCH(AJ$4,'IEO GDP per capita'!$A$44:$BU$44,0))/INDEX(GDP_capita_region,MATCH(VLOOKUP($A40,Country_lookup,2),'IEO GDP per capita'!$A$44:$A$72,0),MATCH(AI$4,'IEO GDP per capita'!$A$44:$BU$44,0))^(1+$X$1)</f>
        <v>#N/A</v>
      </c>
      <c r="AK40" s="561" t="e">
        <f>AJ40^(1+$X$1)*INDEX(GDP_capita_region,MATCH(VLOOKUP($A40,Country_lookup,2),'IEO GDP per capita'!$A$44:$A$72,0),MATCH(AK$4,'IEO GDP per capita'!$A$44:$BU$44,0))/INDEX(GDP_capita_region,MATCH(VLOOKUP($A40,Country_lookup,2),'IEO GDP per capita'!$A$44:$A$72,0),MATCH(AJ$4,'IEO GDP per capita'!$A$44:$BU$44,0))^(1+$X$1)</f>
        <v>#N/A</v>
      </c>
      <c r="AL40" s="561" t="e">
        <f>AK40^(1+$X$1)*INDEX(GDP_capita_region,MATCH(VLOOKUP($A40,Country_lookup,2),'IEO GDP per capita'!$A$44:$A$72,0),MATCH(AL$4,'IEO GDP per capita'!$A$44:$BU$44,0))/INDEX(GDP_capita_region,MATCH(VLOOKUP($A40,Country_lookup,2),'IEO GDP per capita'!$A$44:$A$72,0),MATCH(AK$4,'IEO GDP per capita'!$A$44:$BU$44,0))^(1+$X$1)</f>
        <v>#N/A</v>
      </c>
      <c r="AM40" s="561" t="e">
        <f>AL40^(1+$X$1)*INDEX(GDP_capita_region,MATCH(VLOOKUP($A40,Country_lookup,2),'IEO GDP per capita'!$A$44:$A$72,0),MATCH(AM$4,'IEO GDP per capita'!$A$44:$BU$44,0))/INDEX(GDP_capita_region,MATCH(VLOOKUP($A40,Country_lookup,2),'IEO GDP per capita'!$A$44:$A$72,0),MATCH(AL$4,'IEO GDP per capita'!$A$44:$BU$44,0))^(1+$X$1)</f>
        <v>#N/A</v>
      </c>
      <c r="AN40" s="561" t="e">
        <f>AM40^(1+$X$1)*INDEX(GDP_capita_region,MATCH(VLOOKUP($A40,Country_lookup,2),'IEO GDP per capita'!$A$44:$A$72,0),MATCH(AN$4,'IEO GDP per capita'!$A$44:$BU$44,0))/INDEX(GDP_capita_region,MATCH(VLOOKUP($A40,Country_lookup,2),'IEO GDP per capita'!$A$44:$A$72,0),MATCH(AM$4,'IEO GDP per capita'!$A$44:$BU$44,0))^(1+$X$1)</f>
        <v>#N/A</v>
      </c>
      <c r="AO40" s="561" t="e">
        <f>AN40^(1+$X$1)*INDEX(GDP_capita_region,MATCH(VLOOKUP($A40,Country_lookup,2),'IEO GDP per capita'!$A$44:$A$72,0),MATCH(AO$4,'IEO GDP per capita'!$A$44:$BU$44,0))/INDEX(GDP_capita_region,MATCH(VLOOKUP($A40,Country_lookup,2),'IEO GDP per capita'!$A$44:$A$72,0),MATCH(AN$4,'IEO GDP per capita'!$A$44:$BU$44,0))^(1+$X$1)</f>
        <v>#N/A</v>
      </c>
      <c r="AP40" s="561" t="e">
        <f>AO40^(1+$X$1)*INDEX(GDP_capita_region,MATCH(VLOOKUP($A40,Country_lookup,2),'IEO GDP per capita'!$A$44:$A$72,0),MATCH(AP$4,'IEO GDP per capita'!$A$44:$BU$44,0))/INDEX(GDP_capita_region,MATCH(VLOOKUP($A40,Country_lookup,2),'IEO GDP per capita'!$A$44:$A$72,0),MATCH(AO$4,'IEO GDP per capita'!$A$44:$BU$44,0))^(1+$X$1)</f>
        <v>#N/A</v>
      </c>
      <c r="AQ40" s="561" t="e">
        <f>AP40^(1+$X$1)*INDEX(GDP_capita_region,MATCH(VLOOKUP($A40,Country_lookup,2),'IEO GDP per capita'!$A$44:$A$72,0),MATCH(AQ$4,'IEO GDP per capita'!$A$44:$BU$44,0))/INDEX(GDP_capita_region,MATCH(VLOOKUP($A40,Country_lookup,2),'IEO GDP per capita'!$A$44:$A$72,0),MATCH(AP$4,'IEO GDP per capita'!$A$44:$BU$44,0))^(1+$X$1)</f>
        <v>#N/A</v>
      </c>
      <c r="AR40" s="561" t="e">
        <f>AQ40^(1+$X$1)*INDEX(GDP_capita_region,MATCH(VLOOKUP($A40,Country_lookup,2),'IEO GDP per capita'!$A$44:$A$72,0),MATCH(AR$4,'IEO GDP per capita'!$A$44:$BU$44,0))/INDEX(GDP_capita_region,MATCH(VLOOKUP($A40,Country_lookup,2),'IEO GDP per capita'!$A$44:$A$72,0),MATCH(AQ$4,'IEO GDP per capita'!$A$44:$BU$44,0))^(1+$X$1)</f>
        <v>#N/A</v>
      </c>
      <c r="AS40" s="561" t="e">
        <f>AR40^(1+$X$1)*INDEX(GDP_capita_region,MATCH(VLOOKUP($A40,Country_lookup,2),'IEO GDP per capita'!$A$44:$A$72,0),MATCH(AS$4,'IEO GDP per capita'!$A$44:$BU$44,0))/INDEX(GDP_capita_region,MATCH(VLOOKUP($A40,Country_lookup,2),'IEO GDP per capita'!$A$44:$A$72,0),MATCH(AR$4,'IEO GDP per capita'!$A$44:$BU$44,0))^(1+$X$1)</f>
        <v>#N/A</v>
      </c>
      <c r="AT40" s="561" t="e">
        <f>AS40^(1+$X$1)*INDEX(GDP_capita_region,MATCH(VLOOKUP($A40,Country_lookup,2),'IEO GDP per capita'!$A$44:$A$72,0),MATCH(AT$4,'IEO GDP per capita'!$A$44:$BU$44,0))/INDEX(GDP_capita_region,MATCH(VLOOKUP($A40,Country_lookup,2),'IEO GDP per capita'!$A$44:$A$72,0),MATCH(AS$4,'IEO GDP per capita'!$A$44:$BU$44,0))^(1+$X$1)</f>
        <v>#N/A</v>
      </c>
      <c r="AU40" s="561" t="e">
        <f>AT40^(1+$X$1)*INDEX(GDP_capita_region,MATCH(VLOOKUP($A40,Country_lookup,2),'IEO GDP per capita'!$A$44:$A$72,0),MATCH(AU$4,'IEO GDP per capita'!$A$44:$BU$44,0))/INDEX(GDP_capita_region,MATCH(VLOOKUP($A40,Country_lookup,2),'IEO GDP per capita'!$A$44:$A$72,0),MATCH(AT$4,'IEO GDP per capita'!$A$44:$BU$44,0))^(1+$X$1)</f>
        <v>#N/A</v>
      </c>
      <c r="AV40" s="561" t="e">
        <f>AU40^(1+$X$1)*INDEX(GDP_capita_region,MATCH(VLOOKUP($A40,Country_lookup,2),'IEO GDP per capita'!$A$44:$A$72,0),MATCH(AV$4,'IEO GDP per capita'!$A$44:$BU$44,0))/INDEX(GDP_capita_region,MATCH(VLOOKUP($A40,Country_lookup,2),'IEO GDP per capita'!$A$44:$A$72,0),MATCH(AU$4,'IEO GDP per capita'!$A$44:$BU$44,0))^(1+$X$1)</f>
        <v>#N/A</v>
      </c>
      <c r="AW40" s="561" t="e">
        <f>AV40^(1+$X$1)*INDEX(GDP_capita_region,MATCH(VLOOKUP($A40,Country_lookup,2),'IEO GDP per capita'!$A$44:$A$72,0),MATCH(AW$4,'IEO GDP per capita'!$A$44:$BU$44,0))/INDEX(GDP_capita_region,MATCH(VLOOKUP($A40,Country_lookup,2),'IEO GDP per capita'!$A$44:$A$72,0),MATCH(AV$4,'IEO GDP per capita'!$A$44:$BU$44,0))^(1+$X$1)</f>
        <v>#N/A</v>
      </c>
      <c r="AX40" s="561" t="e">
        <f>AW40^(1+$X$1)*INDEX(GDP_capita_region,MATCH(VLOOKUP($A40,Country_lookup,2),'IEO GDP per capita'!$A$44:$A$72,0),MATCH(AX$4,'IEO GDP per capita'!$A$44:$BU$44,0))/INDEX(GDP_capita_region,MATCH(VLOOKUP($A40,Country_lookup,2),'IEO GDP per capita'!$A$44:$A$72,0),MATCH(AW$4,'IEO GDP per capita'!$A$44:$BU$44,0))^(1+$X$1)</f>
        <v>#N/A</v>
      </c>
      <c r="AY40" s="561" t="e">
        <f>AX40^(1+$X$1)*INDEX(GDP_capita_region,MATCH(VLOOKUP($A40,Country_lookup,2),'IEO GDP per capita'!$A$44:$A$72,0),MATCH(AY$4,'IEO GDP per capita'!$A$44:$BU$44,0))/INDEX(GDP_capita_region,MATCH(VLOOKUP($A40,Country_lookup,2),'IEO GDP per capita'!$A$44:$A$72,0),MATCH(AX$4,'IEO GDP per capita'!$A$44:$BU$44,0))^(1+$X$1)</f>
        <v>#N/A</v>
      </c>
      <c r="AZ40" s="561" t="e">
        <f>AY40^(1+$X$1)*INDEX(GDP_capita_region,MATCH(VLOOKUP($A40,Country_lookup,2),'IEO GDP per capita'!$A$44:$A$72,0),MATCH(AZ$4,'IEO GDP per capita'!$A$44:$BU$44,0))/INDEX(GDP_capita_region,MATCH(VLOOKUP($A40,Country_lookup,2),'IEO GDP per capita'!$A$44:$A$72,0),MATCH(AY$4,'IEO GDP per capita'!$A$44:$BU$44,0))^(1+$X$1)</f>
        <v>#N/A</v>
      </c>
      <c r="BA40" s="561" t="e">
        <f>AZ40^(1+$X$1)*INDEX(GDP_capita_region,MATCH(VLOOKUP($A40,Country_lookup,2),'IEO GDP per capita'!$A$44:$A$72,0),MATCH(BA$4,'IEO GDP per capita'!$A$44:$BU$44,0))/INDEX(GDP_capita_region,MATCH(VLOOKUP($A40,Country_lookup,2),'IEO GDP per capita'!$A$44:$A$72,0),MATCH(AZ$4,'IEO GDP per capita'!$A$44:$BU$44,0))^(1+$X$1)</f>
        <v>#N/A</v>
      </c>
      <c r="BB40" s="561" t="e">
        <f>BA40^(1+$X$1)*INDEX(GDP_capita_region,MATCH(VLOOKUP($A40,Country_lookup,2),'IEO GDP per capita'!$A$44:$A$72,0),MATCH(BB$4,'IEO GDP per capita'!$A$44:$BU$44,0))/INDEX(GDP_capita_region,MATCH(VLOOKUP($A40,Country_lookup,2),'IEO GDP per capita'!$A$44:$A$72,0),MATCH(BA$4,'IEO GDP per capita'!$A$44:$BU$44,0))^(1+$X$1)</f>
        <v>#N/A</v>
      </c>
      <c r="BC40" s="561" t="e">
        <f>BB40^(1+$X$1)*INDEX(GDP_capita_region,MATCH(VLOOKUP($A40,Country_lookup,2),'IEO GDP per capita'!$A$44:$A$72,0),MATCH(BC$4,'IEO GDP per capita'!$A$44:$BU$44,0))/INDEX(GDP_capita_region,MATCH(VLOOKUP($A40,Country_lookup,2),'IEO GDP per capita'!$A$44:$A$72,0),MATCH(BB$4,'IEO GDP per capita'!$A$44:$BU$44,0))^(1+$X$1)</f>
        <v>#N/A</v>
      </c>
      <c r="BD40" s="561" t="e">
        <f>BC40^(1+$X$1)*INDEX(GDP_capita_region,MATCH(VLOOKUP($A40,Country_lookup,2),'IEO GDP per capita'!$A$44:$A$72,0),MATCH(BD$4,'IEO GDP per capita'!$A$44:$BU$44,0))/INDEX(GDP_capita_region,MATCH(VLOOKUP($A40,Country_lookup,2),'IEO GDP per capita'!$A$44:$A$72,0),MATCH(BC$4,'IEO GDP per capita'!$A$44:$BU$44,0))^(1+$X$1)</f>
        <v>#N/A</v>
      </c>
      <c r="BE40" s="561" t="e">
        <f>BD40^(1+$X$1)*INDEX(GDP_capita_region,MATCH(VLOOKUP($A40,Country_lookup,2),'IEO GDP per capita'!$A$44:$A$72,0),MATCH(BE$4,'IEO GDP per capita'!$A$44:$BU$44,0))/INDEX(GDP_capita_region,MATCH(VLOOKUP($A40,Country_lookup,2),'IEO GDP per capita'!$A$44:$A$72,0),MATCH(BD$4,'IEO GDP per capita'!$A$44:$BU$44,0))^(1+$X$1)</f>
        <v>#N/A</v>
      </c>
      <c r="BF40" s="561" t="e">
        <f>BE40^(1+$X$1)*INDEX(GDP_capita_region,MATCH(VLOOKUP($A40,Country_lookup,2),'IEO GDP per capita'!$A$44:$A$72,0),MATCH(BF$4,'IEO GDP per capita'!$A$44:$BU$44,0))/INDEX(GDP_capita_region,MATCH(VLOOKUP($A40,Country_lookup,2),'IEO GDP per capita'!$A$44:$A$72,0),MATCH(BE$4,'IEO GDP per capita'!$A$44:$BU$44,0))^(1+$X$1)</f>
        <v>#N/A</v>
      </c>
      <c r="BG40" s="561" t="e">
        <f>BF40^(1+$X$1)*INDEX(GDP_capita_region,MATCH(VLOOKUP($A40,Country_lookup,2),'IEO GDP per capita'!$A$44:$A$72,0),MATCH(BG$4,'IEO GDP per capita'!$A$44:$BU$44,0))/INDEX(GDP_capita_region,MATCH(VLOOKUP($A40,Country_lookup,2),'IEO GDP per capita'!$A$44:$A$72,0),MATCH(BF$4,'IEO GDP per capita'!$A$44:$BU$44,0))^(1+$X$1)</f>
        <v>#N/A</v>
      </c>
      <c r="BH40" s="561" t="e">
        <f>BG40^(1+$X$1)*INDEX(GDP_capita_region,MATCH(VLOOKUP($A40,Country_lookup,2),'IEO GDP per capita'!$A$44:$A$72,0),MATCH(BH$4,'IEO GDP per capita'!$A$44:$BU$44,0))/INDEX(GDP_capita_region,MATCH(VLOOKUP($A40,Country_lookup,2),'IEO GDP per capita'!$A$44:$A$72,0),MATCH(BG$4,'IEO GDP per capita'!$A$44:$BU$44,0))^(1+$X$1)</f>
        <v>#N/A</v>
      </c>
      <c r="BI40" s="561" t="e">
        <f>BH40^(1+$X$1)*INDEX(GDP_capita_region,MATCH(VLOOKUP($A40,Country_lookup,2),'IEO GDP per capita'!$A$44:$A$72,0),MATCH(BI$4,'IEO GDP per capita'!$A$44:$BU$44,0))/INDEX(GDP_capita_region,MATCH(VLOOKUP($A40,Country_lookup,2),'IEO GDP per capita'!$A$44:$A$72,0),MATCH(BH$4,'IEO GDP per capita'!$A$44:$BU$44,0))^(1+$X$1)</f>
        <v>#N/A</v>
      </c>
      <c r="BJ40" s="561" t="e">
        <f>BI40^(1+$X$1)*INDEX(GDP_capita_region,MATCH(VLOOKUP($A40,Country_lookup,2),'IEO GDP per capita'!$A$44:$A$72,0),MATCH(BJ$4,'IEO GDP per capita'!$A$44:$BU$44,0))/INDEX(GDP_capita_region,MATCH(VLOOKUP($A40,Country_lookup,2),'IEO GDP per capita'!$A$44:$A$72,0),MATCH(BI$4,'IEO GDP per capita'!$A$44:$BU$44,0))^(1+$X$1)</f>
        <v>#N/A</v>
      </c>
      <c r="BK40" s="561" t="e">
        <f>BJ40^(1+$X$1)*INDEX(GDP_capita_region,MATCH(VLOOKUP($A40,Country_lookup,2),'IEO GDP per capita'!$A$44:$A$72,0),MATCH(BK$4,'IEO GDP per capita'!$A$44:$BU$44,0))/INDEX(GDP_capita_region,MATCH(VLOOKUP($A40,Country_lookup,2),'IEO GDP per capita'!$A$44:$A$72,0),MATCH(BJ$4,'IEO GDP per capita'!$A$44:$BU$44,0))^(1+$X$1)</f>
        <v>#N/A</v>
      </c>
      <c r="BL40" s="561" t="e">
        <f>BK40^(1+$X$1)*INDEX(GDP_capita_region,MATCH(VLOOKUP($A40,Country_lookup,2),'IEO GDP per capita'!$A$44:$A$72,0),MATCH(BL$4,'IEO GDP per capita'!$A$44:$BU$44,0))/INDEX(GDP_capita_region,MATCH(VLOOKUP($A40,Country_lookup,2),'IEO GDP per capita'!$A$44:$A$72,0),MATCH(BK$4,'IEO GDP per capita'!$A$44:$BU$44,0))^(1+$X$1)</f>
        <v>#N/A</v>
      </c>
      <c r="BM40" s="561" t="e">
        <f>BL40^(1+$X$1)*INDEX(GDP_capita_region,MATCH(VLOOKUP($A40,Country_lookup,2),'IEO GDP per capita'!$A$44:$A$72,0),MATCH(BM$4,'IEO GDP per capita'!$A$44:$BU$44,0))/INDEX(GDP_capita_region,MATCH(VLOOKUP($A40,Country_lookup,2),'IEO GDP per capita'!$A$44:$A$72,0),MATCH(BL$4,'IEO GDP per capita'!$A$44:$BU$44,0))^(1+$X$1)</f>
        <v>#N/A</v>
      </c>
      <c r="BN40" s="561" t="e">
        <f>BM40^(1+$X$1)*INDEX(GDP_capita_region,MATCH(VLOOKUP($A40,Country_lookup,2),'IEO GDP per capita'!$A$44:$A$72,0),MATCH(BN$4,'IEO GDP per capita'!$A$44:$BU$44,0))/INDEX(GDP_capita_region,MATCH(VLOOKUP($A40,Country_lookup,2),'IEO GDP per capita'!$A$44:$A$72,0),MATCH(BM$4,'IEO GDP per capita'!$A$44:$BU$44,0))^(1+$X$1)</f>
        <v>#N/A</v>
      </c>
      <c r="BO40" s="561" t="e">
        <f>BN40^(1+$X$1)*INDEX(GDP_capita_region,MATCH(VLOOKUP($A40,Country_lookup,2),'IEO GDP per capita'!$A$44:$A$72,0),MATCH(BO$4,'IEO GDP per capita'!$A$44:$BU$44,0))/INDEX(GDP_capita_region,MATCH(VLOOKUP($A40,Country_lookup,2),'IEO GDP per capita'!$A$44:$A$72,0),MATCH(BN$4,'IEO GDP per capita'!$A$44:$BU$44,0))^(1+$X$1)</f>
        <v>#N/A</v>
      </c>
      <c r="BP40" s="561" t="e">
        <f>BO40^(1+$X$1)*INDEX(GDP_capita_region,MATCH(VLOOKUP($A40,Country_lookup,2),'IEO GDP per capita'!$A$44:$A$72,0),MATCH(BP$4,'IEO GDP per capita'!$A$44:$BU$44,0))/INDEX(GDP_capita_region,MATCH(VLOOKUP($A40,Country_lookup,2),'IEO GDP per capita'!$A$44:$A$72,0),MATCH(BO$4,'IEO GDP per capita'!$A$44:$BU$44,0))^(1+$X$1)</f>
        <v>#N/A</v>
      </c>
      <c r="BQ40" s="561" t="e">
        <f>BP40^(1+$X$1)*INDEX(GDP_capita_region,MATCH(VLOOKUP($A40,Country_lookup,2),'IEO GDP per capita'!$A$44:$A$72,0),MATCH(BQ$4,'IEO GDP per capita'!$A$44:$BU$44,0))/INDEX(GDP_capita_region,MATCH(VLOOKUP($A40,Country_lookup,2),'IEO GDP per capita'!$A$44:$A$72,0),MATCH(BP$4,'IEO GDP per capita'!$A$44:$BU$44,0))^(1+$X$1)</f>
        <v>#N/A</v>
      </c>
      <c r="BR40" s="561" t="e">
        <f>BQ40^(1+$X$1)*INDEX(GDP_capita_region,MATCH(VLOOKUP($A40,Country_lookup,2),'IEO GDP per capita'!$A$44:$A$72,0),MATCH(BR$4,'IEO GDP per capita'!$A$44:$BU$44,0))/INDEX(GDP_capita_region,MATCH(VLOOKUP($A40,Country_lookup,2),'IEO GDP per capita'!$A$44:$A$72,0),MATCH(BQ$4,'IEO GDP per capita'!$A$44:$BU$44,0))^(1+$X$1)</f>
        <v>#N/A</v>
      </c>
      <c r="BS40" s="561" t="e">
        <f>BR40^(1+$X$1)*INDEX(GDP_capita_region,MATCH(VLOOKUP($A40,Country_lookup,2),'IEO GDP per capita'!$A$44:$A$72,0),MATCH(BS$4,'IEO GDP per capita'!$A$44:$BU$44,0))/INDEX(GDP_capita_region,MATCH(VLOOKUP($A40,Country_lookup,2),'IEO GDP per capita'!$A$44:$A$72,0),MATCH(BR$4,'IEO GDP per capita'!$A$44:$BU$44,0))^(1+$X$1)</f>
        <v>#N/A</v>
      </c>
      <c r="BT40" s="561" t="e">
        <f>BS40^(1+$X$1)*INDEX(GDP_capita_region,MATCH(VLOOKUP($A40,Country_lookup,2),'IEO GDP per capita'!$A$44:$A$72,0),MATCH(BT$4,'IEO GDP per capita'!$A$44:$BU$44,0))/INDEX(GDP_capita_region,MATCH(VLOOKUP($A40,Country_lookup,2),'IEO GDP per capita'!$A$44:$A$72,0),MATCH(BS$4,'IEO GDP per capita'!$A$44:$BU$44,0))^(1+$X$1)</f>
        <v>#N/A</v>
      </c>
      <c r="BU40" s="561" t="e">
        <f>BT40^(1+$X$1)*INDEX(GDP_capita_region,MATCH(VLOOKUP($A40,Country_lookup,2),'IEO GDP per capita'!$A$44:$A$72,0),MATCH(BU$4,'IEO GDP per capita'!$A$44:$BU$44,0))/INDEX(GDP_capita_region,MATCH(VLOOKUP($A40,Country_lookup,2),'IEO GDP per capita'!$A$44:$A$72,0),MATCH(BT$4,'IEO GDP per capita'!$A$44:$BU$44,0))^(1+$X$1)</f>
        <v>#N/A</v>
      </c>
      <c r="BV40" s="561" t="e">
        <f>BU40^(1+$X$1)*INDEX(GDP_capita_region,MATCH(VLOOKUP($A40,Country_lookup,2),'IEO GDP per capita'!$A$44:$A$72,0),MATCH(BV$4,'IEO GDP per capita'!$A$44:$BU$44,0))/INDEX(GDP_capita_region,MATCH(VLOOKUP($A40,Country_lookup,2),'IEO GDP per capita'!$A$44:$A$72,0),MATCH(BU$4,'IEO GDP per capita'!$A$44:$BU$44,0))^(1+$X$1)</f>
        <v>#N/A</v>
      </c>
      <c r="BW40" s="561" t="e">
        <f>BV40^(1+$X$1)*INDEX(GDP_capita_region,MATCH(VLOOKUP($A40,Country_lookup,2),'IEO GDP per capita'!$A$44:$A$72,0),MATCH(BW$4,'IEO GDP per capita'!$A$44:$BU$44,0))/INDEX(GDP_capita_region,MATCH(VLOOKUP($A40,Country_lookup,2),'IEO GDP per capita'!$A$44:$A$72,0),MATCH(BV$4,'IEO GDP per capita'!$A$44:$BU$44,0))^(1+$X$1)</f>
        <v>#N/A</v>
      </c>
      <c r="BX40" s="561" t="e">
        <f>BW40^(1+$X$1)*INDEX(GDP_capita_region,MATCH(VLOOKUP($A40,Country_lookup,2),'IEO GDP per capita'!$A$44:$A$72,0),MATCH(BX$4,'IEO GDP per capita'!$A$44:$BU$44,0))/INDEX(GDP_capita_region,MATCH(VLOOKUP($A40,Country_lookup,2),'IEO GDP per capita'!$A$44:$A$72,0),MATCH(BW$4,'IEO GDP per capita'!$A$44:$BU$44,0))^(1+$X$1)</f>
        <v>#N/A</v>
      </c>
      <c r="BY40" s="561" t="e">
        <f>BX40^(1+$X$1)*INDEX(GDP_capita_region,MATCH(VLOOKUP($A40,Country_lookup,2),'IEO GDP per capita'!$A$44:$A$72,0),MATCH(BY$4,'IEO GDP per capita'!$A$44:$BU$44,0))/INDEX(GDP_capita_region,MATCH(VLOOKUP($A40,Country_lookup,2),'IEO GDP per capita'!$A$44:$A$72,0),MATCH(BX$4,'IEO GDP per capita'!$A$44:$BU$44,0))^(1+$X$1)</f>
        <v>#N/A</v>
      </c>
      <c r="BZ40" s="561" t="e">
        <f>BY40^(1+$X$1)*INDEX(GDP_capita_region,MATCH(VLOOKUP($A40,Country_lookup,2),'IEO GDP per capita'!$A$44:$A$72,0),MATCH(BZ$4,'IEO GDP per capita'!$A$44:$BU$44,0))/INDEX(GDP_capita_region,MATCH(VLOOKUP($A40,Country_lookup,2),'IEO GDP per capita'!$A$44:$A$72,0),MATCH(BY$4,'IEO GDP per capita'!$A$44:$BU$44,0))^(1+$X$1)</f>
        <v>#N/A</v>
      </c>
      <c r="CA40" s="561" t="e">
        <f>BZ40^(1+$X$1)*INDEX(GDP_capita_region,MATCH(VLOOKUP($A40,Country_lookup,2),'IEO GDP per capita'!$A$44:$A$72,0),MATCH(CA$4,'IEO GDP per capita'!$A$44:$BU$44,0))/INDEX(GDP_capita_region,MATCH(VLOOKUP($A40,Country_lookup,2),'IEO GDP per capita'!$A$44:$A$72,0),MATCH(BZ$4,'IEO GDP per capita'!$A$44:$BU$44,0))^(1+$X$1)</f>
        <v>#N/A</v>
      </c>
      <c r="CB40" s="561" t="e">
        <f>CA40^(1+$X$1)*INDEX(GDP_capita_region,MATCH(VLOOKUP($A40,Country_lookup,2),'IEO GDP per capita'!$A$44:$A$72,0),MATCH(CB$4,'IEO GDP per capita'!$A$44:$BU$44,0))/INDEX(GDP_capita_region,MATCH(VLOOKUP($A40,Country_lookup,2),'IEO GDP per capita'!$A$44:$A$72,0),MATCH(CA$4,'IEO GDP per capita'!$A$44:$BU$44,0))^(1+$X$1)</f>
        <v>#N/A</v>
      </c>
      <c r="CC40" s="561" t="e">
        <f>CB40^(1+$X$1)*INDEX(GDP_capita_region,MATCH(VLOOKUP($A40,Country_lookup,2),'IEO GDP per capita'!$A$44:$A$72,0),MATCH(CC$4,'IEO GDP per capita'!$A$44:$BU$44,0))/INDEX(GDP_capita_region,MATCH(VLOOKUP($A40,Country_lookup,2),'IEO GDP per capita'!$A$44:$A$72,0),MATCH(CB$4,'IEO GDP per capita'!$A$44:$BU$44,0))^(1+$X$1)</f>
        <v>#N/A</v>
      </c>
      <c r="CD40" s="561" t="e">
        <f>CC40^(1+$X$1)*INDEX(GDP_capita_region,MATCH(VLOOKUP($A40,Country_lookup,2),'IEO GDP per capita'!$A$44:$A$72,0),MATCH(CD$4,'IEO GDP per capita'!$A$44:$BU$44,0))/INDEX(GDP_capita_region,MATCH(VLOOKUP($A40,Country_lookup,2),'IEO GDP per capita'!$A$44:$A$72,0),MATCH(CC$4,'IEO GDP per capita'!$A$44:$BU$44,0))^(1+$X$1)</f>
        <v>#N/A</v>
      </c>
      <c r="CE40" s="561" t="e">
        <f>CD40^(1+$X$1)*INDEX(GDP_capita_region,MATCH(VLOOKUP($A40,Country_lookup,2),'IEO GDP per capita'!$A$44:$A$72,0),MATCH(CE$4,'IEO GDP per capita'!$A$44:$BU$44,0))/INDEX(GDP_capita_region,MATCH(VLOOKUP($A40,Country_lookup,2),'IEO GDP per capita'!$A$44:$A$72,0),MATCH(CD$4,'IEO GDP per capita'!$A$44:$BU$44,0))^(1+$X$1)</f>
        <v>#N/A</v>
      </c>
      <c r="CF40" s="561" t="e">
        <f>CE40^(1+$X$1)*INDEX(GDP_capita_region,MATCH(VLOOKUP($A40,Country_lookup,2),'IEO GDP per capita'!$A$44:$A$72,0),MATCH(CF$4,'IEO GDP per capita'!$A$44:$BU$44,0))/INDEX(GDP_capita_region,MATCH(VLOOKUP($A40,Country_lookup,2),'IEO GDP per capita'!$A$44:$A$72,0),MATCH(CE$4,'IEO GDP per capita'!$A$44:$BU$44,0))^(1+$X$1)</f>
        <v>#N/A</v>
      </c>
      <c r="CG40" s="561" t="e">
        <f>CF40^(1+$X$1)*INDEX(GDP_capita_region,MATCH(VLOOKUP($A40,Country_lookup,2),'IEO GDP per capita'!$A$44:$A$72,0),MATCH(CG$4,'IEO GDP per capita'!$A$44:$BU$44,0))/INDEX(GDP_capita_region,MATCH(VLOOKUP($A40,Country_lookup,2),'IEO GDP per capita'!$A$44:$A$72,0),MATCH(CF$4,'IEO GDP per capita'!$A$44:$BU$44,0))^(1+$X$1)</f>
        <v>#N/A</v>
      </c>
      <c r="CH40" s="561" t="e">
        <f>CG40^(1+$X$1)*INDEX(GDP_capita_region,MATCH(VLOOKUP($A40,Country_lookup,2),'IEO GDP per capita'!$A$44:$A$72,0),MATCH(CH$4,'IEO GDP per capita'!$A$44:$BU$44,0))/INDEX(GDP_capita_region,MATCH(VLOOKUP($A40,Country_lookup,2),'IEO GDP per capita'!$A$44:$A$72,0),MATCH(CG$4,'IEO GDP per capita'!$A$44:$BU$44,0))^(1+$X$1)</f>
        <v>#N/A</v>
      </c>
      <c r="CI40" s="561" t="e">
        <f>CH40^(1+$X$1)*INDEX(GDP_capita_region,MATCH(VLOOKUP($A40,Country_lookup,2),'IEO GDP per capita'!$A$44:$A$72,0),MATCH(CI$4,'IEO GDP per capita'!$A$44:$BU$44,0))/INDEX(GDP_capita_region,MATCH(VLOOKUP($A40,Country_lookup,2),'IEO GDP per capita'!$A$44:$A$72,0),MATCH(CH$4,'IEO GDP per capita'!$A$44:$BU$44,0))^(1+$X$1)</f>
        <v>#N/A</v>
      </c>
      <c r="CJ40" s="561" t="e">
        <f>CI40^(1+$X$1)*INDEX(GDP_capita_region,MATCH(VLOOKUP($A40,Country_lookup,2),'IEO GDP per capita'!$A$44:$A$72,0),MATCH(CJ$4,'IEO GDP per capita'!$A$44:$BU$44,0))/INDEX(GDP_capita_region,MATCH(VLOOKUP($A40,Country_lookup,2),'IEO GDP per capita'!$A$44:$A$72,0),MATCH(CI$4,'IEO GDP per capita'!$A$44:$BU$44,0))^(1+$X$1)</f>
        <v>#N/A</v>
      </c>
    </row>
    <row r="41" spans="1:88" ht="16" customHeight="1">
      <c r="A41" s="1147" t="str">
        <f>'Country and technology list'!$A$34</f>
        <v>Central African Republic</v>
      </c>
      <c r="B41" s="557" t="s">
        <v>65</v>
      </c>
      <c r="C41" s="1206">
        <v>943.06369682047</v>
      </c>
      <c r="D41" s="1206">
        <v>915.0790853692954</v>
      </c>
      <c r="E41" s="1206">
        <v>834.61940974139179</v>
      </c>
      <c r="F41" s="1206">
        <v>815.83789518543972</v>
      </c>
      <c r="G41" s="1206">
        <v>834.02206795019822</v>
      </c>
      <c r="H41" s="1206">
        <v>872.05598127141525</v>
      </c>
      <c r="I41" s="1206">
        <v>817.2503378499232</v>
      </c>
      <c r="J41" s="1206">
        <v>840.69904705998363</v>
      </c>
      <c r="K41" s="1206">
        <v>860.74300635082591</v>
      </c>
      <c r="L41" s="1206">
        <v>873.11024544812346</v>
      </c>
      <c r="M41" s="1206">
        <v>834.75450279855193</v>
      </c>
      <c r="N41" s="1206">
        <v>856.25339349637329</v>
      </c>
      <c r="O41" s="1206">
        <v>872.2540354676712</v>
      </c>
      <c r="P41" s="1206">
        <v>811.81652876458122</v>
      </c>
      <c r="Q41" s="1206">
        <v>846.54542097012961</v>
      </c>
      <c r="R41" s="1401">
        <v>833.47914024275155</v>
      </c>
      <c r="S41" s="1401">
        <v>848.84612277780241</v>
      </c>
      <c r="T41" s="1401">
        <v>872.1104846611305</v>
      </c>
      <c r="U41" s="1401">
        <v>873.74360853822964</v>
      </c>
      <c r="V41" s="1401">
        <v>872.15589834683306</v>
      </c>
      <c r="W41" s="1401">
        <v>881.84850234748785</v>
      </c>
      <c r="X41" s="1401">
        <v>893.67945856127244</v>
      </c>
      <c r="Y41" s="1401">
        <v>912.58959493794418</v>
      </c>
      <c r="Z41" s="1401">
        <v>572.33123958346232</v>
      </c>
      <c r="AA41" s="1206">
        <v>543.59756038695059</v>
      </c>
      <c r="AB41" s="1206">
        <v>562.19297162821874</v>
      </c>
      <c r="AC41" s="561">
        <f>AB41^(1+$X$1)*INDEX(GDP_capita_region,MATCH(VLOOKUP($A41,Country_lookup,2),'IEO GDP per capita'!$A$44:$A$72,0),MATCH(AC$4,'IEO GDP per capita'!$A$44:$BU$44,0))/INDEX(GDP_capita_region,MATCH(VLOOKUP($A41,Country_lookup,2),'IEO GDP per capita'!$A$44:$A$72,0),MATCH(AB$4,'IEO GDP per capita'!$A$44:$BU$44,0))^(1+$X$1)</f>
        <v>583.20614577180288</v>
      </c>
      <c r="AD41" s="561">
        <f>AC41^(1+$X$1)*INDEX(GDP_capita_region,MATCH(VLOOKUP($A41,Country_lookup,2),'IEO GDP per capita'!$A$44:$A$72,0),MATCH(AD$4,'IEO GDP per capita'!$A$44:$BU$44,0))/INDEX(GDP_capita_region,MATCH(VLOOKUP($A41,Country_lookup,2),'IEO GDP per capita'!$A$44:$A$72,0),MATCH(AC$4,'IEO GDP per capita'!$A$44:$BU$44,0))^(1+$X$1)</f>
        <v>607.32143080597712</v>
      </c>
      <c r="AE41" s="561">
        <f>AD41^(1+$X$1)*INDEX(GDP_capita_region,MATCH(VLOOKUP($A41,Country_lookup,2),'IEO GDP per capita'!$A$44:$A$72,0),MATCH(AE$4,'IEO GDP per capita'!$A$44:$BU$44,0))/INDEX(GDP_capita_region,MATCH(VLOOKUP($A41,Country_lookup,2),'IEO GDP per capita'!$A$44:$A$72,0),MATCH(AD$4,'IEO GDP per capita'!$A$44:$BU$44,0))^(1+$X$1)</f>
        <v>632.85582584622875</v>
      </c>
      <c r="AF41" s="561">
        <f>AE41^(1+$X$1)*INDEX(GDP_capita_region,MATCH(VLOOKUP($A41,Country_lookup,2),'IEO GDP per capita'!$A$44:$A$72,0),MATCH(AF$4,'IEO GDP per capita'!$A$44:$BU$44,0))/INDEX(GDP_capita_region,MATCH(VLOOKUP($A41,Country_lookup,2),'IEO GDP per capita'!$A$44:$A$72,0),MATCH(AE$4,'IEO GDP per capita'!$A$44:$BU$44,0))^(1+$X$1)</f>
        <v>658.66188022756762</v>
      </c>
      <c r="AG41" s="561">
        <f>AF41^(1+$X$1)*INDEX(GDP_capita_region,MATCH(VLOOKUP($A41,Country_lookup,2),'IEO GDP per capita'!$A$44:$A$72,0),MATCH(AG$4,'IEO GDP per capita'!$A$44:$BU$44,0))/INDEX(GDP_capita_region,MATCH(VLOOKUP($A41,Country_lookup,2),'IEO GDP per capita'!$A$44:$A$72,0),MATCH(AF$4,'IEO GDP per capita'!$A$44:$BU$44,0))^(1+$X$1)</f>
        <v>684.44228728090809</v>
      </c>
      <c r="AH41" s="561">
        <f>AG41^(1+$X$1)*INDEX(GDP_capita_region,MATCH(VLOOKUP($A41,Country_lookup,2),'IEO GDP per capita'!$A$44:$A$72,0),MATCH(AH$4,'IEO GDP per capita'!$A$44:$BU$44,0))/INDEX(GDP_capita_region,MATCH(VLOOKUP($A41,Country_lookup,2),'IEO GDP per capita'!$A$44:$A$72,0),MATCH(AG$4,'IEO GDP per capita'!$A$44:$BU$44,0))^(1+$X$1)</f>
        <v>710.51938261608689</v>
      </c>
      <c r="AI41" s="561">
        <f>AH41^(1+$X$1)*INDEX(GDP_capita_region,MATCH(VLOOKUP($A41,Country_lookup,2),'IEO GDP per capita'!$A$44:$A$72,0),MATCH(AI$4,'IEO GDP per capita'!$A$44:$BU$44,0))/INDEX(GDP_capita_region,MATCH(VLOOKUP($A41,Country_lookup,2),'IEO GDP per capita'!$A$44:$A$72,0),MATCH(AH$4,'IEO GDP per capita'!$A$44:$BU$44,0))^(1+$X$1)</f>
        <v>737.77338263991351</v>
      </c>
      <c r="AJ41" s="561">
        <f>AI41^(1+$X$1)*INDEX(GDP_capita_region,MATCH(VLOOKUP($A41,Country_lookup,2),'IEO GDP per capita'!$A$44:$A$72,0),MATCH(AJ$4,'IEO GDP per capita'!$A$44:$BU$44,0))/INDEX(GDP_capita_region,MATCH(VLOOKUP($A41,Country_lookup,2),'IEO GDP per capita'!$A$44:$A$72,0),MATCH(AI$4,'IEO GDP per capita'!$A$44:$BU$44,0))^(1+$X$1)</f>
        <v>766.7855409192199</v>
      </c>
      <c r="AK41" s="561">
        <f>AJ41^(1+$X$1)*INDEX(GDP_capita_region,MATCH(VLOOKUP($A41,Country_lookup,2),'IEO GDP per capita'!$A$44:$A$72,0),MATCH(AK$4,'IEO GDP per capita'!$A$44:$BU$44,0))/INDEX(GDP_capita_region,MATCH(VLOOKUP($A41,Country_lookup,2),'IEO GDP per capita'!$A$44:$A$72,0),MATCH(AJ$4,'IEO GDP per capita'!$A$44:$BU$44,0))^(1+$X$1)</f>
        <v>796.89596046680992</v>
      </c>
      <c r="AL41" s="561">
        <f>AK41^(1+$X$1)*INDEX(GDP_capita_region,MATCH(VLOOKUP($A41,Country_lookup,2),'IEO GDP per capita'!$A$44:$A$72,0),MATCH(AL$4,'IEO GDP per capita'!$A$44:$BU$44,0))/INDEX(GDP_capita_region,MATCH(VLOOKUP($A41,Country_lookup,2),'IEO GDP per capita'!$A$44:$A$72,0),MATCH(AK$4,'IEO GDP per capita'!$A$44:$BU$44,0))^(1+$X$1)</f>
        <v>828.18416544937395</v>
      </c>
      <c r="AM41" s="561">
        <f>AL41^(1+$X$1)*INDEX(GDP_capita_region,MATCH(VLOOKUP($A41,Country_lookup,2),'IEO GDP per capita'!$A$44:$A$72,0),MATCH(AM$4,'IEO GDP per capita'!$A$44:$BU$44,0))/INDEX(GDP_capita_region,MATCH(VLOOKUP($A41,Country_lookup,2),'IEO GDP per capita'!$A$44:$A$72,0),MATCH(AL$4,'IEO GDP per capita'!$A$44:$BU$44,0))^(1+$X$1)</f>
        <v>860.23254179469006</v>
      </c>
      <c r="AN41" s="561">
        <f>AM41^(1+$X$1)*INDEX(GDP_capita_region,MATCH(VLOOKUP($A41,Country_lookup,2),'IEO GDP per capita'!$A$44:$A$72,0),MATCH(AN$4,'IEO GDP per capita'!$A$44:$BU$44,0))/INDEX(GDP_capita_region,MATCH(VLOOKUP($A41,Country_lookup,2),'IEO GDP per capita'!$A$44:$A$72,0),MATCH(AM$4,'IEO GDP per capita'!$A$44:$BU$44,0))^(1+$X$1)</f>
        <v>894.49102878644123</v>
      </c>
      <c r="AO41" s="561">
        <f>AN41^(1+$X$1)*INDEX(GDP_capita_region,MATCH(VLOOKUP($A41,Country_lookup,2),'IEO GDP per capita'!$A$44:$A$72,0),MATCH(AO$4,'IEO GDP per capita'!$A$44:$BU$44,0))/INDEX(GDP_capita_region,MATCH(VLOOKUP($A41,Country_lookup,2),'IEO GDP per capita'!$A$44:$A$72,0),MATCH(AN$4,'IEO GDP per capita'!$A$44:$BU$44,0))^(1+$X$1)</f>
        <v>931.01337468323243</v>
      </c>
      <c r="AP41" s="561">
        <f>AO41^(1+$X$1)*INDEX(GDP_capita_region,MATCH(VLOOKUP($A41,Country_lookup,2),'IEO GDP per capita'!$A$44:$A$72,0),MATCH(AP$4,'IEO GDP per capita'!$A$44:$BU$44,0))/INDEX(GDP_capita_region,MATCH(VLOOKUP($A41,Country_lookup,2),'IEO GDP per capita'!$A$44:$A$72,0),MATCH(AO$4,'IEO GDP per capita'!$A$44:$BU$44,0))^(1+$X$1)</f>
        <v>969.30475457609509</v>
      </c>
      <c r="AQ41" s="561">
        <f>AP41^(1+$X$1)*INDEX(GDP_capita_region,MATCH(VLOOKUP($A41,Country_lookup,2),'IEO GDP per capita'!$A$44:$A$72,0),MATCH(AQ$4,'IEO GDP per capita'!$A$44:$BU$44,0))/INDEX(GDP_capita_region,MATCH(VLOOKUP($A41,Country_lookup,2),'IEO GDP per capita'!$A$44:$A$72,0),MATCH(AP$4,'IEO GDP per capita'!$A$44:$BU$44,0))^(1+$X$1)</f>
        <v>1009.174206922419</v>
      </c>
      <c r="AR41" s="561">
        <f>AQ41^(1+$X$1)*INDEX(GDP_capita_region,MATCH(VLOOKUP($A41,Country_lookup,2),'IEO GDP per capita'!$A$44:$A$72,0),MATCH(AR$4,'IEO GDP per capita'!$A$44:$BU$44,0))/INDEX(GDP_capita_region,MATCH(VLOOKUP($A41,Country_lookup,2),'IEO GDP per capita'!$A$44:$A$72,0),MATCH(AQ$4,'IEO GDP per capita'!$A$44:$BU$44,0))^(1+$X$1)</f>
        <v>1049.9132945302192</v>
      </c>
      <c r="AS41" s="561">
        <f>AR41^(1+$X$1)*INDEX(GDP_capita_region,MATCH(VLOOKUP($A41,Country_lookup,2),'IEO GDP per capita'!$A$44:$A$72,0),MATCH(AS$4,'IEO GDP per capita'!$A$44:$BU$44,0))/INDEX(GDP_capita_region,MATCH(VLOOKUP($A41,Country_lookup,2),'IEO GDP per capita'!$A$44:$A$72,0),MATCH(AR$4,'IEO GDP per capita'!$A$44:$BU$44,0))^(1+$X$1)</f>
        <v>1092.2617284819312</v>
      </c>
      <c r="AT41" s="561">
        <f>AS41^(1+$X$1)*INDEX(GDP_capita_region,MATCH(VLOOKUP($A41,Country_lookup,2),'IEO GDP per capita'!$A$44:$A$72,0),MATCH(AT$4,'IEO GDP per capita'!$A$44:$BU$44,0))/INDEX(GDP_capita_region,MATCH(VLOOKUP($A41,Country_lookup,2),'IEO GDP per capita'!$A$44:$A$72,0),MATCH(AS$4,'IEO GDP per capita'!$A$44:$BU$44,0))^(1+$X$1)</f>
        <v>1138.4511570746142</v>
      </c>
      <c r="AU41" s="561">
        <f>AT41^(1+$X$1)*INDEX(GDP_capita_region,MATCH(VLOOKUP($A41,Country_lookup,2),'IEO GDP per capita'!$A$44:$A$72,0),MATCH(AU$4,'IEO GDP per capita'!$A$44:$BU$44,0))/INDEX(GDP_capita_region,MATCH(VLOOKUP($A41,Country_lookup,2),'IEO GDP per capita'!$A$44:$A$72,0),MATCH(AT$4,'IEO GDP per capita'!$A$44:$BU$44,0))^(1+$X$1)</f>
        <v>1185.7868224776566</v>
      </c>
      <c r="AV41" s="561">
        <f>AU41^(1+$X$1)*INDEX(GDP_capita_region,MATCH(VLOOKUP($A41,Country_lookup,2),'IEO GDP per capita'!$A$44:$A$72,0),MATCH(AV$4,'IEO GDP per capita'!$A$44:$BU$44,0))/INDEX(GDP_capita_region,MATCH(VLOOKUP($A41,Country_lookup,2),'IEO GDP per capita'!$A$44:$A$72,0),MATCH(AU$4,'IEO GDP per capita'!$A$44:$BU$44,0))^(1+$X$1)</f>
        <v>1235.2361316676199</v>
      </c>
      <c r="AW41" s="561">
        <f>AV41^(1+$X$1)*INDEX(GDP_capita_region,MATCH(VLOOKUP($A41,Country_lookup,2),'IEO GDP per capita'!$A$44:$A$72,0),MATCH(AW$4,'IEO GDP per capita'!$A$44:$BU$44,0))/INDEX(GDP_capita_region,MATCH(VLOOKUP($A41,Country_lookup,2),'IEO GDP per capita'!$A$44:$A$72,0),MATCH(AV$4,'IEO GDP per capita'!$A$44:$BU$44,0))^(1+$X$1)</f>
        <v>1285.8792235970232</v>
      </c>
      <c r="AX41" s="561">
        <f>AW41^(1+$X$1)*INDEX(GDP_capita_region,MATCH(VLOOKUP($A41,Country_lookup,2),'IEO GDP per capita'!$A$44:$A$72,0),MATCH(AX$4,'IEO GDP per capita'!$A$44:$BU$44,0))/INDEX(GDP_capita_region,MATCH(VLOOKUP($A41,Country_lookup,2),'IEO GDP per capita'!$A$44:$A$72,0),MATCH(AW$4,'IEO GDP per capita'!$A$44:$BU$44,0))^(1+$X$1)</f>
        <v>1338.5371939922434</v>
      </c>
      <c r="AY41" s="561">
        <f>AX41^(1+$X$1)*INDEX(GDP_capita_region,MATCH(VLOOKUP($A41,Country_lookup,2),'IEO GDP per capita'!$A$44:$A$72,0),MATCH(AY$4,'IEO GDP per capita'!$A$44:$BU$44,0))/INDEX(GDP_capita_region,MATCH(VLOOKUP($A41,Country_lookup,2),'IEO GDP per capita'!$A$44:$A$72,0),MATCH(AX$4,'IEO GDP per capita'!$A$44:$BU$44,0))^(1+$X$1)</f>
        <v>1394.5156872695268</v>
      </c>
      <c r="AZ41" s="561">
        <f>AY41^(1+$X$1)*INDEX(GDP_capita_region,MATCH(VLOOKUP($A41,Country_lookup,2),'IEO GDP per capita'!$A$44:$A$72,0),MATCH(AZ$4,'IEO GDP per capita'!$A$44:$BU$44,0))/INDEX(GDP_capita_region,MATCH(VLOOKUP($A41,Country_lookup,2),'IEO GDP per capita'!$A$44:$A$72,0),MATCH(AY$4,'IEO GDP per capita'!$A$44:$BU$44,0))^(1+$X$1)</f>
        <v>1452.6711558158065</v>
      </c>
      <c r="BA41" s="561">
        <f>AZ41^(1+$X$1)*INDEX(GDP_capita_region,MATCH(VLOOKUP($A41,Country_lookup,2),'IEO GDP per capita'!$A$44:$A$72,0),MATCH(BA$4,'IEO GDP per capita'!$A$44:$BU$44,0))/INDEX(GDP_capita_region,MATCH(VLOOKUP($A41,Country_lookup,2),'IEO GDP per capita'!$A$44:$A$72,0),MATCH(AZ$4,'IEO GDP per capita'!$A$44:$BU$44,0))^(1+$X$1)</f>
        <v>1513.395481570504</v>
      </c>
      <c r="BB41" s="561">
        <f>BA41^(1+$X$1)*INDEX(GDP_capita_region,MATCH(VLOOKUP($A41,Country_lookup,2),'IEO GDP per capita'!$A$44:$A$72,0),MATCH(BB$4,'IEO GDP per capita'!$A$44:$BU$44,0))/INDEX(GDP_capita_region,MATCH(VLOOKUP($A41,Country_lookup,2),'IEO GDP per capita'!$A$44:$A$72,0),MATCH(BA$4,'IEO GDP per capita'!$A$44:$BU$44,0))^(1+$X$1)</f>
        <v>1561.1972161767028</v>
      </c>
      <c r="BC41" s="561">
        <f>BB41^(1+$X$1)*INDEX(GDP_capita_region,MATCH(VLOOKUP($A41,Country_lookup,2),'IEO GDP per capita'!$A$44:$A$72,0),MATCH(BC$4,'IEO GDP per capita'!$A$44:$BU$44,0))/INDEX(GDP_capita_region,MATCH(VLOOKUP($A41,Country_lookup,2),'IEO GDP per capita'!$A$44:$A$72,0),MATCH(BB$4,'IEO GDP per capita'!$A$44:$BU$44,0))^(1+$X$1)</f>
        <v>1620.1816987736975</v>
      </c>
      <c r="BD41" s="561">
        <f>BC41^(1+$X$1)*INDEX(GDP_capita_region,MATCH(VLOOKUP($A41,Country_lookup,2),'IEO GDP per capita'!$A$44:$A$72,0),MATCH(BD$4,'IEO GDP per capita'!$A$44:$BU$44,0))/INDEX(GDP_capita_region,MATCH(VLOOKUP($A41,Country_lookup,2),'IEO GDP per capita'!$A$44:$A$72,0),MATCH(BC$4,'IEO GDP per capita'!$A$44:$BU$44,0))^(1+$X$1)</f>
        <v>1679.8763073269106</v>
      </c>
      <c r="BE41" s="561">
        <f>BD41^(1+$X$1)*INDEX(GDP_capita_region,MATCH(VLOOKUP($A41,Country_lookup,2),'IEO GDP per capita'!$A$44:$A$72,0),MATCH(BE$4,'IEO GDP per capita'!$A$44:$BU$44,0))/INDEX(GDP_capita_region,MATCH(VLOOKUP($A41,Country_lookup,2),'IEO GDP per capita'!$A$44:$A$72,0),MATCH(BD$4,'IEO GDP per capita'!$A$44:$BU$44,0))^(1+$X$1)</f>
        <v>1740.5308570092441</v>
      </c>
      <c r="BF41" s="561">
        <f>BE41^(1+$X$1)*INDEX(GDP_capita_region,MATCH(VLOOKUP($A41,Country_lookup,2),'IEO GDP per capita'!$A$44:$A$72,0),MATCH(BF$4,'IEO GDP per capita'!$A$44:$BU$44,0))/INDEX(GDP_capita_region,MATCH(VLOOKUP($A41,Country_lookup,2),'IEO GDP per capita'!$A$44:$A$72,0),MATCH(BE$4,'IEO GDP per capita'!$A$44:$BU$44,0))^(1+$X$1)</f>
        <v>1801.9182526457016</v>
      </c>
      <c r="BG41" s="561">
        <f>BF41^(1+$X$1)*INDEX(GDP_capita_region,MATCH(VLOOKUP($A41,Country_lookup,2),'IEO GDP per capita'!$A$44:$A$72,0),MATCH(BG$4,'IEO GDP per capita'!$A$44:$BU$44,0))/INDEX(GDP_capita_region,MATCH(VLOOKUP($A41,Country_lookup,2),'IEO GDP per capita'!$A$44:$A$72,0),MATCH(BF$4,'IEO GDP per capita'!$A$44:$BU$44,0))^(1+$X$1)</f>
        <v>1864.019022265878</v>
      </c>
      <c r="BH41" s="561">
        <f>BG41^(1+$X$1)*INDEX(GDP_capita_region,MATCH(VLOOKUP($A41,Country_lookup,2),'IEO GDP per capita'!$A$44:$A$72,0),MATCH(BH$4,'IEO GDP per capita'!$A$44:$BU$44,0))/INDEX(GDP_capita_region,MATCH(VLOOKUP($A41,Country_lookup,2),'IEO GDP per capita'!$A$44:$A$72,0),MATCH(BG$4,'IEO GDP per capita'!$A$44:$BU$44,0))^(1+$X$1)</f>
        <v>1926.6293528387987</v>
      </c>
      <c r="BI41" s="561">
        <f>BH41^(1+$X$1)*INDEX(GDP_capita_region,MATCH(VLOOKUP($A41,Country_lookup,2),'IEO GDP per capita'!$A$44:$A$72,0),MATCH(BI$4,'IEO GDP per capita'!$A$44:$BU$44,0))/INDEX(GDP_capita_region,MATCH(VLOOKUP($A41,Country_lookup,2),'IEO GDP per capita'!$A$44:$A$72,0),MATCH(BH$4,'IEO GDP per capita'!$A$44:$BU$44,0))^(1+$X$1)</f>
        <v>1989.739972212107</v>
      </c>
      <c r="BJ41" s="561">
        <f>BI41^(1+$X$1)*INDEX(GDP_capita_region,MATCH(VLOOKUP($A41,Country_lookup,2),'IEO GDP per capita'!$A$44:$A$72,0),MATCH(BJ$4,'IEO GDP per capita'!$A$44:$BU$44,0))/INDEX(GDP_capita_region,MATCH(VLOOKUP($A41,Country_lookup,2),'IEO GDP per capita'!$A$44:$A$72,0),MATCH(BI$4,'IEO GDP per capita'!$A$44:$BU$44,0))^(1+$X$1)</f>
        <v>2053.8377268488512</v>
      </c>
      <c r="BK41" s="561">
        <f>BJ41^(1+$X$1)*INDEX(GDP_capita_region,MATCH(VLOOKUP($A41,Country_lookup,2),'IEO GDP per capita'!$A$44:$A$72,0),MATCH(BK$4,'IEO GDP per capita'!$A$44:$BU$44,0))/INDEX(GDP_capita_region,MATCH(VLOOKUP($A41,Country_lookup,2),'IEO GDP per capita'!$A$44:$A$72,0),MATCH(BJ$4,'IEO GDP per capita'!$A$44:$BU$44,0))^(1+$X$1)</f>
        <v>2119.477125670328</v>
      </c>
      <c r="BL41" s="561">
        <f>BK41^(1+$X$1)*INDEX(GDP_capita_region,MATCH(VLOOKUP($A41,Country_lookup,2),'IEO GDP per capita'!$A$44:$A$72,0),MATCH(BL$4,'IEO GDP per capita'!$A$44:$BU$44,0))/INDEX(GDP_capita_region,MATCH(VLOOKUP($A41,Country_lookup,2),'IEO GDP per capita'!$A$44:$A$72,0),MATCH(BK$4,'IEO GDP per capita'!$A$44:$BU$44,0))^(1+$X$1)</f>
        <v>2187.6507243360197</v>
      </c>
      <c r="BM41" s="561">
        <f>BL41^(1+$X$1)*INDEX(GDP_capita_region,MATCH(VLOOKUP($A41,Country_lookup,2),'IEO GDP per capita'!$A$44:$A$72,0),MATCH(BM$4,'IEO GDP per capita'!$A$44:$BU$44,0))/INDEX(GDP_capita_region,MATCH(VLOOKUP($A41,Country_lookup,2),'IEO GDP per capita'!$A$44:$A$72,0),MATCH(BL$4,'IEO GDP per capita'!$A$44:$BU$44,0))^(1+$X$1)</f>
        <v>2255.2133904047359</v>
      </c>
      <c r="BN41" s="561">
        <f>BM41^(1+$X$1)*INDEX(GDP_capita_region,MATCH(VLOOKUP($A41,Country_lookup,2),'IEO GDP per capita'!$A$44:$A$72,0),MATCH(BN$4,'IEO GDP per capita'!$A$44:$BU$44,0))/INDEX(GDP_capita_region,MATCH(VLOOKUP($A41,Country_lookup,2),'IEO GDP per capita'!$A$44:$A$72,0),MATCH(BM$4,'IEO GDP per capita'!$A$44:$BU$44,0))^(1+$X$1)</f>
        <v>2323.7761784080553</v>
      </c>
      <c r="BO41" s="561">
        <f>BN41^(1+$X$1)*INDEX(GDP_capita_region,MATCH(VLOOKUP($A41,Country_lookup,2),'IEO GDP per capita'!$A$44:$A$72,0),MATCH(BO$4,'IEO GDP per capita'!$A$44:$BU$44,0))/INDEX(GDP_capita_region,MATCH(VLOOKUP($A41,Country_lookup,2),'IEO GDP per capita'!$A$44:$A$72,0),MATCH(BN$4,'IEO GDP per capita'!$A$44:$BU$44,0))^(1+$X$1)</f>
        <v>2393.3553327568043</v>
      </c>
      <c r="BP41" s="561">
        <f>BO41^(1+$X$1)*INDEX(GDP_capita_region,MATCH(VLOOKUP($A41,Country_lookup,2),'IEO GDP per capita'!$A$44:$A$72,0),MATCH(BP$4,'IEO GDP per capita'!$A$44:$BU$44,0))/INDEX(GDP_capita_region,MATCH(VLOOKUP($A41,Country_lookup,2),'IEO GDP per capita'!$A$44:$A$72,0),MATCH(BO$4,'IEO GDP per capita'!$A$44:$BU$44,0))^(1+$X$1)</f>
        <v>2464.0276027284999</v>
      </c>
      <c r="BQ41" s="561">
        <f>BP41^(1+$X$1)*INDEX(GDP_capita_region,MATCH(VLOOKUP($A41,Country_lookup,2),'IEO GDP per capita'!$A$44:$A$72,0),MATCH(BQ$4,'IEO GDP per capita'!$A$44:$BU$44,0))/INDEX(GDP_capita_region,MATCH(VLOOKUP($A41,Country_lookup,2),'IEO GDP per capita'!$A$44:$A$72,0),MATCH(BP$4,'IEO GDP per capita'!$A$44:$BU$44,0))^(1+$X$1)</f>
        <v>2535.8304014603714</v>
      </c>
      <c r="BR41" s="561">
        <f>BQ41^(1+$X$1)*INDEX(GDP_capita_region,MATCH(VLOOKUP($A41,Country_lookup,2),'IEO GDP per capita'!$A$44:$A$72,0),MATCH(BR$4,'IEO GDP per capita'!$A$44:$BU$44,0))/INDEX(GDP_capita_region,MATCH(VLOOKUP($A41,Country_lookup,2),'IEO GDP per capita'!$A$44:$A$72,0),MATCH(BQ$4,'IEO GDP per capita'!$A$44:$BU$44,0))^(1+$X$1)</f>
        <v>2608.7852009199419</v>
      </c>
      <c r="BS41" s="561">
        <f>BR41^(1+$X$1)*INDEX(GDP_capita_region,MATCH(VLOOKUP($A41,Country_lookup,2),'IEO GDP per capita'!$A$44:$A$72,0),MATCH(BS$4,'IEO GDP per capita'!$A$44:$BU$44,0))/INDEX(GDP_capita_region,MATCH(VLOOKUP($A41,Country_lookup,2),'IEO GDP per capita'!$A$44:$A$72,0),MATCH(BR$4,'IEO GDP per capita'!$A$44:$BU$44,0))^(1+$X$1)</f>
        <v>2682.831814780674</v>
      </c>
      <c r="BT41" s="561">
        <f>BS41^(1+$X$1)*INDEX(GDP_capita_region,MATCH(VLOOKUP($A41,Country_lookup,2),'IEO GDP per capita'!$A$44:$A$72,0),MATCH(BT$4,'IEO GDP per capita'!$A$44:$BU$44,0))/INDEX(GDP_capita_region,MATCH(VLOOKUP($A41,Country_lookup,2),'IEO GDP per capita'!$A$44:$A$72,0),MATCH(BS$4,'IEO GDP per capita'!$A$44:$BU$44,0))^(1+$X$1)</f>
        <v>2757.8356390757035</v>
      </c>
      <c r="BU41" s="561">
        <f>BT41^(1+$X$1)*INDEX(GDP_capita_region,MATCH(VLOOKUP($A41,Country_lookup,2),'IEO GDP per capita'!$A$44:$A$72,0),MATCH(BU$4,'IEO GDP per capita'!$A$44:$BU$44,0))/INDEX(GDP_capita_region,MATCH(VLOOKUP($A41,Country_lookup,2),'IEO GDP per capita'!$A$44:$A$72,0),MATCH(BT$4,'IEO GDP per capita'!$A$44:$BU$44,0))^(1+$X$1)</f>
        <v>2833.7074683687647</v>
      </c>
      <c r="BV41" s="561">
        <f>BU41^(1+$X$1)*INDEX(GDP_capita_region,MATCH(VLOOKUP($A41,Country_lookup,2),'IEO GDP per capita'!$A$44:$A$72,0),MATCH(BV$4,'IEO GDP per capita'!$A$44:$BU$44,0))/INDEX(GDP_capita_region,MATCH(VLOOKUP($A41,Country_lookup,2),'IEO GDP per capita'!$A$44:$A$72,0),MATCH(BU$4,'IEO GDP per capita'!$A$44:$BU$44,0))^(1+$X$1)</f>
        <v>2910.487394106834</v>
      </c>
      <c r="BW41" s="561">
        <f>BV41^(1+$X$1)*INDEX(GDP_capita_region,MATCH(VLOOKUP($A41,Country_lookup,2),'IEO GDP per capita'!$A$44:$A$72,0),MATCH(BW$4,'IEO GDP per capita'!$A$44:$BU$44,0))/INDEX(GDP_capita_region,MATCH(VLOOKUP($A41,Country_lookup,2),'IEO GDP per capita'!$A$44:$A$72,0),MATCH(BV$4,'IEO GDP per capita'!$A$44:$BU$44,0))^(1+$X$1)</f>
        <v>2988.5756409429841</v>
      </c>
      <c r="BX41" s="561">
        <f>BW41^(1+$X$1)*INDEX(GDP_capita_region,MATCH(VLOOKUP($A41,Country_lookup,2),'IEO GDP per capita'!$A$44:$A$72,0),MATCH(BX$4,'IEO GDP per capita'!$A$44:$BU$44,0))/INDEX(GDP_capita_region,MATCH(VLOOKUP($A41,Country_lookup,2),'IEO GDP per capita'!$A$44:$A$72,0),MATCH(BW$4,'IEO GDP per capita'!$A$44:$BU$44,0))^(1+$X$1)</f>
        <v>3067.7245340218178</v>
      </c>
      <c r="BY41" s="561">
        <f>BX41^(1+$X$1)*INDEX(GDP_capita_region,MATCH(VLOOKUP($A41,Country_lookup,2),'IEO GDP per capita'!$A$44:$A$72,0),MATCH(BY$4,'IEO GDP per capita'!$A$44:$BU$44,0))/INDEX(GDP_capita_region,MATCH(VLOOKUP($A41,Country_lookup,2),'IEO GDP per capita'!$A$44:$A$72,0),MATCH(BX$4,'IEO GDP per capita'!$A$44:$BU$44,0))^(1+$X$1)</f>
        <v>3147.9220272915018</v>
      </c>
      <c r="BZ41" s="561">
        <f>BY41^(1+$X$1)*INDEX(GDP_capita_region,MATCH(VLOOKUP($A41,Country_lookup,2),'IEO GDP per capita'!$A$44:$A$72,0),MATCH(BZ$4,'IEO GDP per capita'!$A$44:$BU$44,0))/INDEX(GDP_capita_region,MATCH(VLOOKUP($A41,Country_lookup,2),'IEO GDP per capita'!$A$44:$A$72,0),MATCH(BY$4,'IEO GDP per capita'!$A$44:$BU$44,0))^(1+$X$1)</f>
        <v>3229.151465151092</v>
      </c>
      <c r="CA41" s="561">
        <f>BZ41^(1+$X$1)*INDEX(GDP_capita_region,MATCH(VLOOKUP($A41,Country_lookup,2),'IEO GDP per capita'!$A$44:$A$72,0),MATCH(CA$4,'IEO GDP per capita'!$A$44:$BU$44,0))/INDEX(GDP_capita_region,MATCH(VLOOKUP($A41,Country_lookup,2),'IEO GDP per capita'!$A$44:$A$72,0),MATCH(BZ$4,'IEO GDP per capita'!$A$44:$BU$44,0))^(1+$X$1)</f>
        <v>3311.4095945342765</v>
      </c>
      <c r="CB41" s="561">
        <f>CA41^(1+$X$1)*INDEX(GDP_capita_region,MATCH(VLOOKUP($A41,Country_lookup,2),'IEO GDP per capita'!$A$44:$A$72,0),MATCH(CB$4,'IEO GDP per capita'!$A$44:$BU$44,0))/INDEX(GDP_capita_region,MATCH(VLOOKUP($A41,Country_lookup,2),'IEO GDP per capita'!$A$44:$A$72,0),MATCH(CA$4,'IEO GDP per capita'!$A$44:$BU$44,0))^(1+$X$1)</f>
        <v>3394.7072526329976</v>
      </c>
      <c r="CC41" s="561">
        <f>CB41^(1+$X$1)*INDEX(GDP_capita_region,MATCH(VLOOKUP($A41,Country_lookup,2),'IEO GDP per capita'!$A$44:$A$72,0),MATCH(CC$4,'IEO GDP per capita'!$A$44:$BU$44,0))/INDEX(GDP_capita_region,MATCH(VLOOKUP($A41,Country_lookup,2),'IEO GDP per capita'!$A$44:$A$72,0),MATCH(CB$4,'IEO GDP per capita'!$A$44:$BU$44,0))^(1+$X$1)</f>
        <v>3479.0734917858445</v>
      </c>
      <c r="CD41" s="561">
        <f>CC41^(1+$X$1)*INDEX(GDP_capita_region,MATCH(VLOOKUP($A41,Country_lookup,2),'IEO GDP per capita'!$A$44:$A$72,0),MATCH(CD$4,'IEO GDP per capita'!$A$44:$BU$44,0))/INDEX(GDP_capita_region,MATCH(VLOOKUP($A41,Country_lookup,2),'IEO GDP per capita'!$A$44:$A$72,0),MATCH(CC$4,'IEO GDP per capita'!$A$44:$BU$44,0))^(1+$X$1)</f>
        <v>3564.5398570651319</v>
      </c>
      <c r="CE41" s="561">
        <f>CD41^(1+$X$1)*INDEX(GDP_capita_region,MATCH(VLOOKUP($A41,Country_lookup,2),'IEO GDP per capita'!$A$44:$A$72,0),MATCH(CE$4,'IEO GDP per capita'!$A$44:$BU$44,0))/INDEX(GDP_capita_region,MATCH(VLOOKUP($A41,Country_lookup,2),'IEO GDP per capita'!$A$44:$A$72,0),MATCH(CD$4,'IEO GDP per capita'!$A$44:$BU$44,0))^(1+$X$1)</f>
        <v>3651.113057187581</v>
      </c>
      <c r="CF41" s="561">
        <f>CE41^(1+$X$1)*INDEX(GDP_capita_region,MATCH(VLOOKUP($A41,Country_lookup,2),'IEO GDP per capita'!$A$44:$A$72,0),MATCH(CF$4,'IEO GDP per capita'!$A$44:$BU$44,0))/INDEX(GDP_capita_region,MATCH(VLOOKUP($A41,Country_lookup,2),'IEO GDP per capita'!$A$44:$A$72,0),MATCH(CE$4,'IEO GDP per capita'!$A$44:$BU$44,0))^(1+$X$1)</f>
        <v>3738.7660461476512</v>
      </c>
      <c r="CG41" s="561">
        <f>CF41^(1+$X$1)*INDEX(GDP_capita_region,MATCH(VLOOKUP($A41,Country_lookup,2),'IEO GDP per capita'!$A$44:$A$72,0),MATCH(CG$4,'IEO GDP per capita'!$A$44:$BU$44,0))/INDEX(GDP_capita_region,MATCH(VLOOKUP($A41,Country_lookup,2),'IEO GDP per capita'!$A$44:$A$72,0),MATCH(CF$4,'IEO GDP per capita'!$A$44:$BU$44,0))^(1+$X$1)</f>
        <v>3827.455140894062</v>
      </c>
      <c r="CH41" s="561">
        <f>CG41^(1+$X$1)*INDEX(GDP_capita_region,MATCH(VLOOKUP($A41,Country_lookup,2),'IEO GDP per capita'!$A$44:$A$72,0),MATCH(CH$4,'IEO GDP per capita'!$A$44:$BU$44,0))/INDEX(GDP_capita_region,MATCH(VLOOKUP($A41,Country_lookup,2),'IEO GDP per capita'!$A$44:$A$72,0),MATCH(CG$4,'IEO GDP per capita'!$A$44:$BU$44,0))^(1+$X$1)</f>
        <v>3917.2240586932171</v>
      </c>
      <c r="CI41" s="561">
        <f>CH41^(1+$X$1)*INDEX(GDP_capita_region,MATCH(VLOOKUP($A41,Country_lookup,2),'IEO GDP per capita'!$A$44:$A$72,0),MATCH(CI$4,'IEO GDP per capita'!$A$44:$BU$44,0))/INDEX(GDP_capita_region,MATCH(VLOOKUP($A41,Country_lookup,2),'IEO GDP per capita'!$A$44:$A$72,0),MATCH(CH$4,'IEO GDP per capita'!$A$44:$BU$44,0))^(1+$X$1)</f>
        <v>4008.0813452015286</v>
      </c>
      <c r="CJ41" s="561">
        <f>CI41^(1+$X$1)*INDEX(GDP_capita_region,MATCH(VLOOKUP($A41,Country_lookup,2),'IEO GDP per capita'!$A$44:$A$72,0),MATCH(CJ$4,'IEO GDP per capita'!$A$44:$BU$44,0))/INDEX(GDP_capita_region,MATCH(VLOOKUP($A41,Country_lookup,2),'IEO GDP per capita'!$A$44:$A$72,0),MATCH(CI$4,'IEO GDP per capita'!$A$44:$BU$44,0))^(1+$X$1)</f>
        <v>4100.034216772141</v>
      </c>
    </row>
    <row r="42" spans="1:88" ht="16" customHeight="1">
      <c r="A42" s="1147" t="str">
        <f>'Country and technology list'!$A$35</f>
        <v>Chad</v>
      </c>
      <c r="B42" s="557" t="s">
        <v>68</v>
      </c>
      <c r="C42" s="1206">
        <v>1110.2212231298101</v>
      </c>
      <c r="D42" s="1206">
        <v>1167.1353452504995</v>
      </c>
      <c r="E42" s="1206">
        <v>1221.0288378360199</v>
      </c>
      <c r="F42" s="1206">
        <v>996.799693969548</v>
      </c>
      <c r="G42" s="1206">
        <v>1062.7558283084031</v>
      </c>
      <c r="H42" s="1206">
        <v>1040.7805517274912</v>
      </c>
      <c r="I42" s="1206">
        <v>1028.516746341113</v>
      </c>
      <c r="J42" s="1206">
        <v>1050.104301151765</v>
      </c>
      <c r="K42" s="1206">
        <v>1084.6037703964098</v>
      </c>
      <c r="L42" s="1206">
        <v>1039.3535262636649</v>
      </c>
      <c r="M42" s="1206">
        <v>993.09227421983996</v>
      </c>
      <c r="N42" s="1206">
        <v>1067.8753999302432</v>
      </c>
      <c r="O42" s="1206">
        <v>1114.9863411540209</v>
      </c>
      <c r="P42" s="1206">
        <v>1231.0736402173256</v>
      </c>
      <c r="Q42" s="1206">
        <v>1584.5988979818287</v>
      </c>
      <c r="R42" s="1401">
        <v>1793.2425210385259</v>
      </c>
      <c r="S42" s="1401">
        <v>1743.2801213668217</v>
      </c>
      <c r="T42" s="1401">
        <v>1740.8737914260016</v>
      </c>
      <c r="U42" s="1401">
        <v>1736.0025137424896</v>
      </c>
      <c r="V42" s="1401">
        <v>1750.9403877720836</v>
      </c>
      <c r="W42" s="1401">
        <v>1923.7098392433522</v>
      </c>
      <c r="X42" s="1401">
        <v>1862.351165947184</v>
      </c>
      <c r="Y42" s="1401">
        <v>1961.2830947775285</v>
      </c>
      <c r="Z42" s="1401">
        <v>2005.2147957792636</v>
      </c>
      <c r="AA42" s="1206">
        <v>2073.957725129188</v>
      </c>
      <c r="AB42" s="1206">
        <v>2043.5442307366995</v>
      </c>
      <c r="AC42" s="561">
        <f>AB42^(1+$X$1)*INDEX(GDP_capita_region,MATCH(VLOOKUP($A42,Country_lookup,2),'IEO GDP per capita'!$A$44:$A$72,0),MATCH(AC$4,'IEO GDP per capita'!$A$44:$BU$44,0))/INDEX(GDP_capita_region,MATCH(VLOOKUP($A42,Country_lookup,2),'IEO GDP per capita'!$A$44:$A$72,0),MATCH(AB$4,'IEO GDP per capita'!$A$44:$BU$44,0))^(1+$X$1)</f>
        <v>2103.5736898563882</v>
      </c>
      <c r="AD42" s="561">
        <f>AC42^(1+$X$1)*INDEX(GDP_capita_region,MATCH(VLOOKUP($A42,Country_lookup,2),'IEO GDP per capita'!$A$44:$A$72,0),MATCH(AD$4,'IEO GDP per capita'!$A$44:$BU$44,0))/INDEX(GDP_capita_region,MATCH(VLOOKUP($A42,Country_lookup,2),'IEO GDP per capita'!$A$44:$A$72,0),MATCH(AC$4,'IEO GDP per capita'!$A$44:$BU$44,0))^(1+$X$1)</f>
        <v>2173.7591901212295</v>
      </c>
      <c r="AE42" s="561">
        <f>AD42^(1+$X$1)*INDEX(GDP_capita_region,MATCH(VLOOKUP($A42,Country_lookup,2),'IEO GDP per capita'!$A$44:$A$72,0),MATCH(AE$4,'IEO GDP per capita'!$A$44:$BU$44,0))/INDEX(GDP_capita_region,MATCH(VLOOKUP($A42,Country_lookup,2),'IEO GDP per capita'!$A$44:$A$72,0),MATCH(AD$4,'IEO GDP per capita'!$A$44:$BU$44,0))^(1+$X$1)</f>
        <v>2247.8889375712579</v>
      </c>
      <c r="AF42" s="561">
        <f>AE42^(1+$X$1)*INDEX(GDP_capita_region,MATCH(VLOOKUP($A42,Country_lookup,2),'IEO GDP per capita'!$A$44:$A$72,0),MATCH(AF$4,'IEO GDP per capita'!$A$44:$BU$44,0))/INDEX(GDP_capita_region,MATCH(VLOOKUP($A42,Country_lookup,2),'IEO GDP per capita'!$A$44:$A$72,0),MATCH(AE$4,'IEO GDP per capita'!$A$44:$BU$44,0))^(1+$X$1)</f>
        <v>2321.8265701095947</v>
      </c>
      <c r="AG42" s="561">
        <f>AF42^(1+$X$1)*INDEX(GDP_capita_region,MATCH(VLOOKUP($A42,Country_lookup,2),'IEO GDP per capita'!$A$44:$A$72,0),MATCH(AG$4,'IEO GDP per capita'!$A$44:$BU$44,0))/INDEX(GDP_capita_region,MATCH(VLOOKUP($A42,Country_lookup,2),'IEO GDP per capita'!$A$44:$A$72,0),MATCH(AF$4,'IEO GDP per capita'!$A$44:$BU$44,0))^(1+$X$1)</f>
        <v>2394.5343844611402</v>
      </c>
      <c r="AH42" s="561">
        <f>AG42^(1+$X$1)*INDEX(GDP_capita_region,MATCH(VLOOKUP($A42,Country_lookup,2),'IEO GDP per capita'!$A$44:$A$72,0),MATCH(AH$4,'IEO GDP per capita'!$A$44:$BU$44,0))/INDEX(GDP_capita_region,MATCH(VLOOKUP($A42,Country_lookup,2),'IEO GDP per capita'!$A$44:$A$72,0),MATCH(AG$4,'IEO GDP per capita'!$A$44:$BU$44,0))^(1+$X$1)</f>
        <v>2467.1574596507312</v>
      </c>
      <c r="AI42" s="561">
        <f>AH42^(1+$X$1)*INDEX(GDP_capita_region,MATCH(VLOOKUP($A42,Country_lookup,2),'IEO GDP per capita'!$A$44:$A$72,0),MATCH(AI$4,'IEO GDP per capita'!$A$44:$BU$44,0))/INDEX(GDP_capita_region,MATCH(VLOOKUP($A42,Country_lookup,2),'IEO GDP per capita'!$A$44:$A$72,0),MATCH(AH$4,'IEO GDP per capita'!$A$44:$BU$44,0))^(1+$X$1)</f>
        <v>2542.7296975266022</v>
      </c>
      <c r="AJ42" s="561">
        <f>AI42^(1+$X$1)*INDEX(GDP_capita_region,MATCH(VLOOKUP($A42,Country_lookup,2),'IEO GDP per capita'!$A$44:$A$72,0),MATCH(AJ$4,'IEO GDP per capita'!$A$44:$BU$44,0))/INDEX(GDP_capita_region,MATCH(VLOOKUP($A42,Country_lookup,2),'IEO GDP per capita'!$A$44:$A$72,0),MATCH(AI$4,'IEO GDP per capita'!$A$44:$BU$44,0))^(1+$X$1)</f>
        <v>2623.1725816289272</v>
      </c>
      <c r="AK42" s="561">
        <f>AJ42^(1+$X$1)*INDEX(GDP_capita_region,MATCH(VLOOKUP($A42,Country_lookup,2),'IEO GDP per capita'!$A$44:$A$72,0),MATCH(AK$4,'IEO GDP per capita'!$A$44:$BU$44,0))/INDEX(GDP_capita_region,MATCH(VLOOKUP($A42,Country_lookup,2),'IEO GDP per capita'!$A$44:$A$72,0),MATCH(AJ$4,'IEO GDP per capita'!$A$44:$BU$44,0))^(1+$X$1)</f>
        <v>2706.1362383569767</v>
      </c>
      <c r="AL42" s="561">
        <f>AK42^(1+$X$1)*INDEX(GDP_capita_region,MATCH(VLOOKUP($A42,Country_lookup,2),'IEO GDP per capita'!$A$44:$A$72,0),MATCH(AL$4,'IEO GDP per capita'!$A$44:$BU$44,0))/INDEX(GDP_capita_region,MATCH(VLOOKUP($A42,Country_lookup,2),'IEO GDP per capita'!$A$44:$A$72,0),MATCH(AK$4,'IEO GDP per capita'!$A$44:$BU$44,0))^(1+$X$1)</f>
        <v>2791.831905928093</v>
      </c>
      <c r="AM42" s="561">
        <f>AL42^(1+$X$1)*INDEX(GDP_capita_region,MATCH(VLOOKUP($A42,Country_lookup,2),'IEO GDP per capita'!$A$44:$A$72,0),MATCH(AM$4,'IEO GDP per capita'!$A$44:$BU$44,0))/INDEX(GDP_capita_region,MATCH(VLOOKUP($A42,Country_lookup,2),'IEO GDP per capita'!$A$44:$A$72,0),MATCH(AL$4,'IEO GDP per capita'!$A$44:$BU$44,0))^(1+$X$1)</f>
        <v>2878.8009472216436</v>
      </c>
      <c r="AN42" s="561">
        <f>AM42^(1+$X$1)*INDEX(GDP_capita_region,MATCH(VLOOKUP($A42,Country_lookup,2),'IEO GDP per capita'!$A$44:$A$72,0),MATCH(AN$4,'IEO GDP per capita'!$A$44:$BU$44,0))/INDEX(GDP_capita_region,MATCH(VLOOKUP($A42,Country_lookup,2),'IEO GDP per capita'!$A$44:$A$72,0),MATCH(AM$4,'IEO GDP per capita'!$A$44:$BU$44,0))^(1+$X$1)</f>
        <v>2971.8315158517703</v>
      </c>
      <c r="AO42" s="561">
        <f>AN42^(1+$X$1)*INDEX(GDP_capita_region,MATCH(VLOOKUP($A42,Country_lookup,2),'IEO GDP per capita'!$A$44:$A$72,0),MATCH(AO$4,'IEO GDP per capita'!$A$44:$BU$44,0))/INDEX(GDP_capita_region,MATCH(VLOOKUP($A42,Country_lookup,2),'IEO GDP per capita'!$A$44:$A$72,0),MATCH(AN$4,'IEO GDP per capita'!$A$44:$BU$44,0))^(1+$X$1)</f>
        <v>3070.9689516351609</v>
      </c>
      <c r="AP42" s="561">
        <f>AO42^(1+$X$1)*INDEX(GDP_capita_region,MATCH(VLOOKUP($A42,Country_lookup,2),'IEO GDP per capita'!$A$44:$A$72,0),MATCH(AP$4,'IEO GDP per capita'!$A$44:$BU$44,0))/INDEX(GDP_capita_region,MATCH(VLOOKUP($A42,Country_lookup,2),'IEO GDP per capita'!$A$44:$A$72,0),MATCH(AO$4,'IEO GDP per capita'!$A$44:$BU$44,0))^(1+$X$1)</f>
        <v>3174.4605302286595</v>
      </c>
      <c r="AQ42" s="561">
        <f>AP42^(1+$X$1)*INDEX(GDP_capita_region,MATCH(VLOOKUP($A42,Country_lookup,2),'IEO GDP per capita'!$A$44:$A$72,0),MATCH(AQ$4,'IEO GDP per capita'!$A$44:$BU$44,0))/INDEX(GDP_capita_region,MATCH(VLOOKUP($A42,Country_lookup,2),'IEO GDP per capita'!$A$44:$A$72,0),MATCH(AP$4,'IEO GDP per capita'!$A$44:$BU$44,0))^(1+$X$1)</f>
        <v>3281.5911599284022</v>
      </c>
      <c r="AR42" s="561">
        <f>AQ42^(1+$X$1)*INDEX(GDP_capita_region,MATCH(VLOOKUP($A42,Country_lookup,2),'IEO GDP per capita'!$A$44:$A$72,0),MATCH(AR$4,'IEO GDP per capita'!$A$44:$BU$44,0))/INDEX(GDP_capita_region,MATCH(VLOOKUP($A42,Country_lookup,2),'IEO GDP per capita'!$A$44:$A$72,0),MATCH(AQ$4,'IEO GDP per capita'!$A$44:$BU$44,0))^(1+$X$1)</f>
        <v>3389.9949879178084</v>
      </c>
      <c r="AS42" s="561">
        <f>AR42^(1+$X$1)*INDEX(GDP_capita_region,MATCH(VLOOKUP($A42,Country_lookup,2),'IEO GDP per capita'!$A$44:$A$72,0),MATCH(AS$4,'IEO GDP per capita'!$A$44:$BU$44,0))/INDEX(GDP_capita_region,MATCH(VLOOKUP($A42,Country_lookup,2),'IEO GDP per capita'!$A$44:$A$72,0),MATCH(AR$4,'IEO GDP per capita'!$A$44:$BU$44,0))^(1+$X$1)</f>
        <v>3502.0155015119885</v>
      </c>
      <c r="AT42" s="561">
        <f>AS42^(1+$X$1)*INDEX(GDP_capita_region,MATCH(VLOOKUP($A42,Country_lookup,2),'IEO GDP per capita'!$A$44:$A$72,0),MATCH(AT$4,'IEO GDP per capita'!$A$44:$BU$44,0))/INDEX(GDP_capita_region,MATCH(VLOOKUP($A42,Country_lookup,2),'IEO GDP per capita'!$A$44:$A$72,0),MATCH(AS$4,'IEO GDP per capita'!$A$44:$BU$44,0))^(1+$X$1)</f>
        <v>3624.6810901506637</v>
      </c>
      <c r="AU42" s="561">
        <f>AT42^(1+$X$1)*INDEX(GDP_capita_region,MATCH(VLOOKUP($A42,Country_lookup,2),'IEO GDP per capita'!$A$44:$A$72,0),MATCH(AU$4,'IEO GDP per capita'!$A$44:$BU$44,0))/INDEX(GDP_capita_region,MATCH(VLOOKUP($A42,Country_lookup,2),'IEO GDP per capita'!$A$44:$A$72,0),MATCH(AT$4,'IEO GDP per capita'!$A$44:$BU$44,0))^(1+$X$1)</f>
        <v>3749.2490202298409</v>
      </c>
      <c r="AV42" s="561">
        <f>AU42^(1+$X$1)*INDEX(GDP_capita_region,MATCH(VLOOKUP($A42,Country_lookup,2),'IEO GDP per capita'!$A$44:$A$72,0),MATCH(AV$4,'IEO GDP per capita'!$A$44:$BU$44,0))/INDEX(GDP_capita_region,MATCH(VLOOKUP($A42,Country_lookup,2),'IEO GDP per capita'!$A$44:$A$72,0),MATCH(AU$4,'IEO GDP per capita'!$A$44:$BU$44,0))^(1+$X$1)</f>
        <v>3878.7164095285016</v>
      </c>
      <c r="AW42" s="561">
        <f>AV42^(1+$X$1)*INDEX(GDP_capita_region,MATCH(VLOOKUP($A42,Country_lookup,2),'IEO GDP per capita'!$A$44:$A$72,0),MATCH(AW$4,'IEO GDP per capita'!$A$44:$BU$44,0))/INDEX(GDP_capita_region,MATCH(VLOOKUP($A42,Country_lookup,2),'IEO GDP per capita'!$A$44:$A$72,0),MATCH(AV$4,'IEO GDP per capita'!$A$44:$BU$44,0))^(1+$X$1)</f>
        <v>4010.1128272861502</v>
      </c>
      <c r="AX42" s="561">
        <f>AW42^(1+$X$1)*INDEX(GDP_capita_region,MATCH(VLOOKUP($A42,Country_lookup,2),'IEO GDP per capita'!$A$44:$A$72,0),MATCH(AX$4,'IEO GDP per capita'!$A$44:$BU$44,0))/INDEX(GDP_capita_region,MATCH(VLOOKUP($A42,Country_lookup,2),'IEO GDP per capita'!$A$44:$A$72,0),MATCH(AW$4,'IEO GDP per capita'!$A$44:$BU$44,0))^(1+$X$1)</f>
        <v>4145.9410015587519</v>
      </c>
      <c r="AY42" s="561">
        <f>AX42^(1+$X$1)*INDEX(GDP_capita_region,MATCH(VLOOKUP($A42,Country_lookup,2),'IEO GDP per capita'!$A$44:$A$72,0),MATCH(AY$4,'IEO GDP per capita'!$A$44:$BU$44,0))/INDEX(GDP_capita_region,MATCH(VLOOKUP($A42,Country_lookup,2),'IEO GDP per capita'!$A$44:$A$72,0),MATCH(AX$4,'IEO GDP per capita'!$A$44:$BU$44,0))^(1+$X$1)</f>
        <v>4290.1267383003906</v>
      </c>
      <c r="AZ42" s="561">
        <f>AY42^(1+$X$1)*INDEX(GDP_capita_region,MATCH(VLOOKUP($A42,Country_lookup,2),'IEO GDP per capita'!$A$44:$A$72,0),MATCH(AZ$4,'IEO GDP per capita'!$A$44:$BU$44,0))/INDEX(GDP_capita_region,MATCH(VLOOKUP($A42,Country_lookup,2),'IEO GDP per capita'!$A$44:$A$72,0),MATCH(AY$4,'IEO GDP per capita'!$A$44:$BU$44,0))^(1+$X$1)</f>
        <v>4439.0061946936266</v>
      </c>
      <c r="BA42" s="561">
        <f>AZ42^(1+$X$1)*INDEX(GDP_capita_region,MATCH(VLOOKUP($A42,Country_lookup,2),'IEO GDP per capita'!$A$44:$A$72,0),MATCH(BA$4,'IEO GDP per capita'!$A$44:$BU$44,0))/INDEX(GDP_capita_region,MATCH(VLOOKUP($A42,Country_lookup,2),'IEO GDP per capita'!$A$44:$A$72,0),MATCH(AZ$4,'IEO GDP per capita'!$A$44:$BU$44,0))^(1+$X$1)</f>
        <v>4593.6738822660491</v>
      </c>
      <c r="BB42" s="561">
        <f>BA42^(1+$X$1)*INDEX(GDP_capita_region,MATCH(VLOOKUP($A42,Country_lookup,2),'IEO GDP per capita'!$A$44:$A$72,0),MATCH(BB$4,'IEO GDP per capita'!$A$44:$BU$44,0))/INDEX(GDP_capita_region,MATCH(VLOOKUP($A42,Country_lookup,2),'IEO GDP per capita'!$A$44:$A$72,0),MATCH(BA$4,'IEO GDP per capita'!$A$44:$BU$44,0))^(1+$X$1)</f>
        <v>4707.3040310093047</v>
      </c>
      <c r="BC42" s="561">
        <f>BB42^(1+$X$1)*INDEX(GDP_capita_region,MATCH(VLOOKUP($A42,Country_lookup,2),'IEO GDP per capita'!$A$44:$A$72,0),MATCH(BC$4,'IEO GDP per capita'!$A$44:$BU$44,0))/INDEX(GDP_capita_region,MATCH(VLOOKUP($A42,Country_lookup,2),'IEO GDP per capita'!$A$44:$A$72,0),MATCH(BB$4,'IEO GDP per capita'!$A$44:$BU$44,0))^(1+$X$1)</f>
        <v>4852.9108822100516</v>
      </c>
      <c r="BD42" s="561">
        <f>BC42^(1+$X$1)*INDEX(GDP_capita_region,MATCH(VLOOKUP($A42,Country_lookup,2),'IEO GDP per capita'!$A$44:$A$72,0),MATCH(BD$4,'IEO GDP per capita'!$A$44:$BU$44,0))/INDEX(GDP_capita_region,MATCH(VLOOKUP($A42,Country_lookup,2),'IEO GDP per capita'!$A$44:$A$72,0),MATCH(BC$4,'IEO GDP per capita'!$A$44:$BU$44,0))^(1+$X$1)</f>
        <v>4998.7022353194343</v>
      </c>
      <c r="BE42" s="561">
        <f>BD42^(1+$X$1)*INDEX(GDP_capita_region,MATCH(VLOOKUP($A42,Country_lookup,2),'IEO GDP per capita'!$A$44:$A$72,0),MATCH(BE$4,'IEO GDP per capita'!$A$44:$BU$44,0))/INDEX(GDP_capita_region,MATCH(VLOOKUP($A42,Country_lookup,2),'IEO GDP per capita'!$A$44:$A$72,0),MATCH(BD$4,'IEO GDP per capita'!$A$44:$BU$44,0))^(1+$X$1)</f>
        <v>5145.4126474491923</v>
      </c>
      <c r="BF42" s="561">
        <f>BE42^(1+$X$1)*INDEX(GDP_capita_region,MATCH(VLOOKUP($A42,Country_lookup,2),'IEO GDP per capita'!$A$44:$A$72,0),MATCH(BF$4,'IEO GDP per capita'!$A$44:$BU$44,0))/INDEX(GDP_capita_region,MATCH(VLOOKUP($A42,Country_lookup,2),'IEO GDP per capita'!$A$44:$A$72,0),MATCH(BE$4,'IEO GDP per capita'!$A$44:$BU$44,0))^(1+$X$1)</f>
        <v>5292.3570493200323</v>
      </c>
      <c r="BG42" s="561">
        <f>BF42^(1+$X$1)*INDEX(GDP_capita_region,MATCH(VLOOKUP($A42,Country_lookup,2),'IEO GDP per capita'!$A$44:$A$72,0),MATCH(BG$4,'IEO GDP per capita'!$A$44:$BU$44,0))/INDEX(GDP_capita_region,MATCH(VLOOKUP($A42,Country_lookup,2),'IEO GDP per capita'!$A$44:$A$72,0),MATCH(BF$4,'IEO GDP per capita'!$A$44:$BU$44,0))^(1+$X$1)</f>
        <v>5439.4740271969204</v>
      </c>
      <c r="BH42" s="561">
        <f>BG42^(1+$X$1)*INDEX(GDP_capita_region,MATCH(VLOOKUP($A42,Country_lookup,2),'IEO GDP per capita'!$A$44:$A$72,0),MATCH(BH$4,'IEO GDP per capita'!$A$44:$BU$44,0))/INDEX(GDP_capita_region,MATCH(VLOOKUP($A42,Country_lookup,2),'IEO GDP per capita'!$A$44:$A$72,0),MATCH(BG$4,'IEO GDP per capita'!$A$44:$BU$44,0))^(1+$X$1)</f>
        <v>5586.1693885299192</v>
      </c>
      <c r="BI42" s="561">
        <f>BH42^(1+$X$1)*INDEX(GDP_capita_region,MATCH(VLOOKUP($A42,Country_lookup,2),'IEO GDP per capita'!$A$44:$A$72,0),MATCH(BI$4,'IEO GDP per capita'!$A$44:$BU$44,0))/INDEX(GDP_capita_region,MATCH(VLOOKUP($A42,Country_lookup,2),'IEO GDP per capita'!$A$44:$A$72,0),MATCH(BH$4,'IEO GDP per capita'!$A$44:$BU$44,0))^(1+$X$1)</f>
        <v>5732.4246792794493</v>
      </c>
      <c r="BJ42" s="561">
        <f>BI42^(1+$X$1)*INDEX(GDP_capita_region,MATCH(VLOOKUP($A42,Country_lookup,2),'IEO GDP per capita'!$A$44:$A$72,0),MATCH(BJ$4,'IEO GDP per capita'!$A$44:$BU$44,0))/INDEX(GDP_capita_region,MATCH(VLOOKUP($A42,Country_lookup,2),'IEO GDP per capita'!$A$44:$A$72,0),MATCH(BI$4,'IEO GDP per capita'!$A$44:$BU$44,0))^(1+$X$1)</f>
        <v>5879.6423224991786</v>
      </c>
      <c r="BK42" s="561">
        <f>BJ42^(1+$X$1)*INDEX(GDP_capita_region,MATCH(VLOOKUP($A42,Country_lookup,2),'IEO GDP per capita'!$A$44:$A$72,0),MATCH(BK$4,'IEO GDP per capita'!$A$44:$BU$44,0))/INDEX(GDP_capita_region,MATCH(VLOOKUP($A42,Country_lookup,2),'IEO GDP per capita'!$A$44:$A$72,0),MATCH(BJ$4,'IEO GDP per capita'!$A$44:$BU$44,0))^(1+$X$1)</f>
        <v>6029.3820735570507</v>
      </c>
      <c r="BL42" s="561">
        <f>BK42^(1+$X$1)*INDEX(GDP_capita_region,MATCH(VLOOKUP($A42,Country_lookup,2),'IEO GDP per capita'!$A$44:$A$72,0),MATCH(BL$4,'IEO GDP per capita'!$A$44:$BU$44,0))/INDEX(GDP_capita_region,MATCH(VLOOKUP($A42,Country_lookup,2),'IEO GDP per capita'!$A$44:$A$72,0),MATCH(BK$4,'IEO GDP per capita'!$A$44:$BU$44,0))^(1+$X$1)</f>
        <v>6184.403136819662</v>
      </c>
      <c r="BM42" s="561">
        <f>BL42^(1+$X$1)*INDEX(GDP_capita_region,MATCH(VLOOKUP($A42,Country_lookup,2),'IEO GDP per capita'!$A$44:$A$72,0),MATCH(BM$4,'IEO GDP per capita'!$A$44:$BU$44,0))/INDEX(GDP_capita_region,MATCH(VLOOKUP($A42,Country_lookup,2),'IEO GDP per capita'!$A$44:$A$72,0),MATCH(BL$4,'IEO GDP per capita'!$A$44:$BU$44,0))^(1+$X$1)</f>
        <v>6335.7718468255507</v>
      </c>
      <c r="BN42" s="561">
        <f>BM42^(1+$X$1)*INDEX(GDP_capita_region,MATCH(VLOOKUP($A42,Country_lookup,2),'IEO GDP per capita'!$A$44:$A$72,0),MATCH(BN$4,'IEO GDP per capita'!$A$44:$BU$44,0))/INDEX(GDP_capita_region,MATCH(VLOOKUP($A42,Country_lookup,2),'IEO GDP per capita'!$A$44:$A$72,0),MATCH(BM$4,'IEO GDP per capita'!$A$44:$BU$44,0))^(1+$X$1)</f>
        <v>6488.0548430137133</v>
      </c>
      <c r="BO42" s="561">
        <f>BN42^(1+$X$1)*INDEX(GDP_capita_region,MATCH(VLOOKUP($A42,Country_lookup,2),'IEO GDP per capita'!$A$44:$A$72,0),MATCH(BO$4,'IEO GDP per capita'!$A$44:$BU$44,0))/INDEX(GDP_capita_region,MATCH(VLOOKUP($A42,Country_lookup,2),'IEO GDP per capita'!$A$44:$A$72,0),MATCH(BN$4,'IEO GDP per capita'!$A$44:$BU$44,0))^(1+$X$1)</f>
        <v>6641.2813218939909</v>
      </c>
      <c r="BP42" s="561">
        <f>BO42^(1+$X$1)*INDEX(GDP_capita_region,MATCH(VLOOKUP($A42,Country_lookup,2),'IEO GDP per capita'!$A$44:$A$72,0),MATCH(BP$4,'IEO GDP per capita'!$A$44:$BU$44,0))/INDEX(GDP_capita_region,MATCH(VLOOKUP($A42,Country_lookup,2),'IEO GDP per capita'!$A$44:$A$72,0),MATCH(BO$4,'IEO GDP per capita'!$A$44:$BU$44,0))^(1+$X$1)</f>
        <v>6795.6467609827723</v>
      </c>
      <c r="BQ42" s="561">
        <f>BP42^(1+$X$1)*INDEX(GDP_capita_region,MATCH(VLOOKUP($A42,Country_lookup,2),'IEO GDP per capita'!$A$44:$A$72,0),MATCH(BQ$4,'IEO GDP per capita'!$A$44:$BU$44,0))/INDEX(GDP_capita_region,MATCH(VLOOKUP($A42,Country_lookup,2),'IEO GDP per capita'!$A$44:$A$72,0),MATCH(BP$4,'IEO GDP per capita'!$A$44:$BU$44,0))^(1+$X$1)</f>
        <v>6951.2341895143982</v>
      </c>
      <c r="BR42" s="561">
        <f>BQ42^(1+$X$1)*INDEX(GDP_capita_region,MATCH(VLOOKUP($A42,Country_lookup,2),'IEO GDP per capita'!$A$44:$A$72,0),MATCH(BR$4,'IEO GDP per capita'!$A$44:$BU$44,0))/INDEX(GDP_capita_region,MATCH(VLOOKUP($A42,Country_lookup,2),'IEO GDP per capita'!$A$44:$A$72,0),MATCH(BQ$4,'IEO GDP per capita'!$A$44:$BU$44,0))^(1+$X$1)</f>
        <v>7108.0813239557856</v>
      </c>
      <c r="BS42" s="561">
        <f>BR42^(1+$X$1)*INDEX(GDP_capita_region,MATCH(VLOOKUP($A42,Country_lookup,2),'IEO GDP per capita'!$A$44:$A$72,0),MATCH(BS$4,'IEO GDP per capita'!$A$44:$BU$44,0))/INDEX(GDP_capita_region,MATCH(VLOOKUP($A42,Country_lookup,2),'IEO GDP per capita'!$A$44:$A$72,0),MATCH(BR$4,'IEO GDP per capita'!$A$44:$BU$44,0))^(1+$X$1)</f>
        <v>7266.0039439107486</v>
      </c>
      <c r="BT42" s="561">
        <f>BS42^(1+$X$1)*INDEX(GDP_capita_region,MATCH(VLOOKUP($A42,Country_lookup,2),'IEO GDP per capita'!$A$44:$A$72,0),MATCH(BT$4,'IEO GDP per capita'!$A$44:$BU$44,0))/INDEX(GDP_capita_region,MATCH(VLOOKUP($A42,Country_lookup,2),'IEO GDP per capita'!$A$44:$A$72,0),MATCH(BS$4,'IEO GDP per capita'!$A$44:$BU$44,0))^(1+$X$1)</f>
        <v>7424.6220008345026</v>
      </c>
      <c r="BU42" s="561">
        <f>BT42^(1+$X$1)*INDEX(GDP_capita_region,MATCH(VLOOKUP($A42,Country_lookup,2),'IEO GDP per capita'!$A$44:$A$72,0),MATCH(BU$4,'IEO GDP per capita'!$A$44:$BU$44,0))/INDEX(GDP_capita_region,MATCH(VLOOKUP($A42,Country_lookup,2),'IEO GDP per capita'!$A$44:$A$72,0),MATCH(BT$4,'IEO GDP per capita'!$A$44:$BU$44,0))^(1+$X$1)</f>
        <v>7583.686076933569</v>
      </c>
      <c r="BV42" s="561">
        <f>BU42^(1+$X$1)*INDEX(GDP_capita_region,MATCH(VLOOKUP($A42,Country_lookup,2),'IEO GDP per capita'!$A$44:$A$72,0),MATCH(BV$4,'IEO GDP per capita'!$A$44:$BU$44,0))/INDEX(GDP_capita_region,MATCH(VLOOKUP($A42,Country_lookup,2),'IEO GDP per capita'!$A$44:$A$72,0),MATCH(BU$4,'IEO GDP per capita'!$A$44:$BU$44,0))^(1+$X$1)</f>
        <v>7743.2967477147859</v>
      </c>
      <c r="BW42" s="561">
        <f>BV42^(1+$X$1)*INDEX(GDP_capita_region,MATCH(VLOOKUP($A42,Country_lookup,2),'IEO GDP per capita'!$A$44:$A$72,0),MATCH(BW$4,'IEO GDP per capita'!$A$44:$BU$44,0))/INDEX(GDP_capita_region,MATCH(VLOOKUP($A42,Country_lookup,2),'IEO GDP per capita'!$A$44:$A$72,0),MATCH(BV$4,'IEO GDP per capita'!$A$44:$BU$44,0))^(1+$X$1)</f>
        <v>7904.5048770018038</v>
      </c>
      <c r="BX42" s="561">
        <f>BW42^(1+$X$1)*INDEX(GDP_capita_region,MATCH(VLOOKUP($A42,Country_lookup,2),'IEO GDP per capita'!$A$44:$A$72,0),MATCH(BX$4,'IEO GDP per capita'!$A$44:$BU$44,0))/INDEX(GDP_capita_region,MATCH(VLOOKUP($A42,Country_lookup,2),'IEO GDP per capita'!$A$44:$A$72,0),MATCH(BW$4,'IEO GDP per capita'!$A$44:$BU$44,0))^(1+$X$1)</f>
        <v>8066.633330880094</v>
      </c>
      <c r="BY42" s="561">
        <f>BX42^(1+$X$1)*INDEX(GDP_capita_region,MATCH(VLOOKUP($A42,Country_lookup,2),'IEO GDP per capita'!$A$44:$A$72,0),MATCH(BY$4,'IEO GDP per capita'!$A$44:$BU$44,0))/INDEX(GDP_capita_region,MATCH(VLOOKUP($A42,Country_lookup,2),'IEO GDP per capita'!$A$44:$A$72,0),MATCH(BX$4,'IEO GDP per capita'!$A$44:$BU$44,0))^(1+$X$1)</f>
        <v>8229.6367784281392</v>
      </c>
      <c r="BZ42" s="561">
        <f>BY42^(1+$X$1)*INDEX(GDP_capita_region,MATCH(VLOOKUP($A42,Country_lookup,2),'IEO GDP per capita'!$A$44:$A$72,0),MATCH(BZ$4,'IEO GDP per capita'!$A$44:$BU$44,0))/INDEX(GDP_capita_region,MATCH(VLOOKUP($A42,Country_lookup,2),'IEO GDP per capita'!$A$44:$A$72,0),MATCH(BY$4,'IEO GDP per capita'!$A$44:$BU$44,0))^(1+$X$1)</f>
        <v>8393.4590761447016</v>
      </c>
      <c r="CA42" s="561">
        <f>BZ42^(1+$X$1)*INDEX(GDP_capita_region,MATCH(VLOOKUP($A42,Country_lookup,2),'IEO GDP per capita'!$A$44:$A$72,0),MATCH(CA$4,'IEO GDP per capita'!$A$44:$BU$44,0))/INDEX(GDP_capita_region,MATCH(VLOOKUP($A42,Country_lookup,2),'IEO GDP per capita'!$A$44:$A$72,0),MATCH(BZ$4,'IEO GDP per capita'!$A$44:$BU$44,0))^(1+$X$1)</f>
        <v>8558.0801276947404</v>
      </c>
      <c r="CB42" s="561">
        <f>CA42^(1+$X$1)*INDEX(GDP_capita_region,MATCH(VLOOKUP($A42,Country_lookup,2),'IEO GDP per capita'!$A$44:$A$72,0),MATCH(CB$4,'IEO GDP per capita'!$A$44:$BU$44,0))/INDEX(GDP_capita_region,MATCH(VLOOKUP($A42,Country_lookup,2),'IEO GDP per capita'!$A$44:$A$72,0),MATCH(CA$4,'IEO GDP per capita'!$A$44:$BU$44,0))^(1+$X$1)</f>
        <v>8723.5166268522044</v>
      </c>
      <c r="CC42" s="561">
        <f>CB42^(1+$X$1)*INDEX(GDP_capita_region,MATCH(VLOOKUP($A42,Country_lookup,2),'IEO GDP per capita'!$A$44:$A$72,0),MATCH(CC$4,'IEO GDP per capita'!$A$44:$BU$44,0))/INDEX(GDP_capita_region,MATCH(VLOOKUP($A42,Country_lookup,2),'IEO GDP per capita'!$A$44:$A$72,0),MATCH(CB$4,'IEO GDP per capita'!$A$44:$BU$44,0))^(1+$X$1)</f>
        <v>8889.8315588062196</v>
      </c>
      <c r="CD42" s="561">
        <f>CC42^(1+$X$1)*INDEX(GDP_capita_region,MATCH(VLOOKUP($A42,Country_lookup,2),'IEO GDP per capita'!$A$44:$A$72,0),MATCH(CD$4,'IEO GDP per capita'!$A$44:$BU$44,0))/INDEX(GDP_capita_region,MATCH(VLOOKUP($A42,Country_lookup,2),'IEO GDP per capita'!$A$44:$A$72,0),MATCH(CC$4,'IEO GDP per capita'!$A$44:$BU$44,0))^(1+$X$1)</f>
        <v>9057.0929527825174</v>
      </c>
      <c r="CE42" s="561">
        <f>CD42^(1+$X$1)*INDEX(GDP_capita_region,MATCH(VLOOKUP($A42,Country_lookup,2),'IEO GDP per capita'!$A$44:$A$72,0),MATCH(CE$4,'IEO GDP per capita'!$A$44:$BU$44,0))/INDEX(GDP_capita_region,MATCH(VLOOKUP($A42,Country_lookup,2),'IEO GDP per capita'!$A$44:$A$72,0),MATCH(CD$4,'IEO GDP per capita'!$A$44:$BU$44,0))^(1+$X$1)</f>
        <v>9225.3046903972972</v>
      </c>
      <c r="CF42" s="561">
        <f>CE42^(1+$X$1)*INDEX(GDP_capita_region,MATCH(VLOOKUP($A42,Country_lookup,2),'IEO GDP per capita'!$A$44:$A$72,0),MATCH(CF$4,'IEO GDP per capita'!$A$44:$BU$44,0))/INDEX(GDP_capita_region,MATCH(VLOOKUP($A42,Country_lookup,2),'IEO GDP per capita'!$A$44:$A$72,0),MATCH(CE$4,'IEO GDP per capita'!$A$44:$BU$44,0))^(1+$X$1)</f>
        <v>9394.385877423043</v>
      </c>
      <c r="CG42" s="561">
        <f>CF42^(1+$X$1)*INDEX(GDP_capita_region,MATCH(VLOOKUP($A42,Country_lookup,2),'IEO GDP per capita'!$A$44:$A$72,0),MATCH(CG$4,'IEO GDP per capita'!$A$44:$BU$44,0))/INDEX(GDP_capita_region,MATCH(VLOOKUP($A42,Country_lookup,2),'IEO GDP per capita'!$A$44:$A$72,0),MATCH(CF$4,'IEO GDP per capita'!$A$44:$BU$44,0))^(1+$X$1)</f>
        <v>9564.2159556234765</v>
      </c>
      <c r="CH42" s="561">
        <f>CG42^(1+$X$1)*INDEX(GDP_capita_region,MATCH(VLOOKUP($A42,Country_lookup,2),'IEO GDP per capita'!$A$44:$A$72,0),MATCH(CH$4,'IEO GDP per capita'!$A$44:$BU$44,0))/INDEX(GDP_capita_region,MATCH(VLOOKUP($A42,Country_lookup,2),'IEO GDP per capita'!$A$44:$A$72,0),MATCH(CG$4,'IEO GDP per capita'!$A$44:$BU$44,0))^(1+$X$1)</f>
        <v>9734.8943363657963</v>
      </c>
      <c r="CI42" s="561">
        <f>CH42^(1+$X$1)*INDEX(GDP_capita_region,MATCH(VLOOKUP($A42,Country_lookup,2),'IEO GDP per capita'!$A$44:$A$72,0),MATCH(CI$4,'IEO GDP per capita'!$A$44:$BU$44,0))/INDEX(GDP_capita_region,MATCH(VLOOKUP($A42,Country_lookup,2),'IEO GDP per capita'!$A$44:$A$72,0),MATCH(CH$4,'IEO GDP per capita'!$A$44:$BU$44,0))^(1+$X$1)</f>
        <v>9906.4314558688457</v>
      </c>
      <c r="CJ42" s="561">
        <f>CI42^(1+$X$1)*INDEX(GDP_capita_region,MATCH(VLOOKUP($A42,Country_lookup,2),'IEO GDP per capita'!$A$44:$A$72,0),MATCH(CJ$4,'IEO GDP per capita'!$A$44:$BU$44,0))/INDEX(GDP_capita_region,MATCH(VLOOKUP($A42,Country_lookup,2),'IEO GDP per capita'!$A$44:$A$72,0),MATCH(CI$4,'IEO GDP per capita'!$A$44:$BU$44,0))^(1+$X$1)</f>
        <v>10078.834379394335</v>
      </c>
    </row>
    <row r="43" spans="1:88" ht="16" customHeight="1">
      <c r="B43" s="557" t="s">
        <v>1019</v>
      </c>
      <c r="C43" s="1206" t="s">
        <v>1414</v>
      </c>
      <c r="D43" s="1206" t="s">
        <v>1414</v>
      </c>
      <c r="E43" s="1206" t="s">
        <v>1414</v>
      </c>
      <c r="F43" s="1206" t="s">
        <v>1414</v>
      </c>
      <c r="G43" s="1206" t="s">
        <v>1414</v>
      </c>
      <c r="H43" s="1206" t="s">
        <v>1414</v>
      </c>
      <c r="I43" s="1206" t="s">
        <v>1414</v>
      </c>
      <c r="J43" s="1206" t="s">
        <v>1414</v>
      </c>
      <c r="K43" s="1206" t="s">
        <v>1414</v>
      </c>
      <c r="L43" s="1206" t="s">
        <v>1414</v>
      </c>
      <c r="M43" s="1206" t="s">
        <v>1414</v>
      </c>
      <c r="N43" s="1206" t="s">
        <v>1414</v>
      </c>
      <c r="O43" s="1206" t="s">
        <v>1414</v>
      </c>
      <c r="P43" s="1206" t="s">
        <v>1414</v>
      </c>
      <c r="Q43" s="1206" t="s">
        <v>1414</v>
      </c>
      <c r="R43" s="1401" t="s">
        <v>1414</v>
      </c>
      <c r="S43" s="1401" t="s">
        <v>1414</v>
      </c>
      <c r="T43" s="1401" t="s">
        <v>1414</v>
      </c>
      <c r="U43" s="1401" t="s">
        <v>1414</v>
      </c>
      <c r="V43" s="1401" t="s">
        <v>1414</v>
      </c>
      <c r="W43" s="1401" t="s">
        <v>1414</v>
      </c>
      <c r="X43" s="1401" t="s">
        <v>1414</v>
      </c>
      <c r="Y43" s="1401" t="s">
        <v>1414</v>
      </c>
      <c r="Z43" s="1401" t="s">
        <v>1414</v>
      </c>
      <c r="AA43" s="1401" t="s">
        <v>1414</v>
      </c>
      <c r="AB43" s="561" t="e">
        <f>AA43^(1+$X$1)*INDEX(GDP_capita_region,MATCH(VLOOKUP($A43,Country_lookup,2),'IEO GDP per capita'!$A$44:$A$72,0),MATCH(AB$4,'IEO GDP per capita'!$A$44:$BU$44,0))/INDEX(GDP_capita_region,MATCH(VLOOKUP($A43,Country_lookup,2),'IEO GDP per capita'!$A$44:$A$72,0),MATCH(AA$4,'IEO GDP per capita'!$A$44:$BU$44,0))^(1+$X$1)</f>
        <v>#VALUE!</v>
      </c>
      <c r="AC43" s="561" t="e">
        <f>AB43^(1+$X$1)*INDEX(GDP_capita_region,MATCH(VLOOKUP($A43,Country_lookup,2),'IEO GDP per capita'!$A$44:$A$72,0),MATCH(AC$4,'IEO GDP per capita'!$A$44:$BU$44,0))/INDEX(GDP_capita_region,MATCH(VLOOKUP($A43,Country_lookup,2),'IEO GDP per capita'!$A$44:$A$72,0),MATCH(AB$4,'IEO GDP per capita'!$A$44:$BU$44,0))^(1+$X$1)</f>
        <v>#VALUE!</v>
      </c>
      <c r="AD43" s="561" t="e">
        <f>AC43^(1+$X$1)*INDEX(GDP_capita_region,MATCH(VLOOKUP($A43,Country_lookup,2),'IEO GDP per capita'!$A$44:$A$72,0),MATCH(AD$4,'IEO GDP per capita'!$A$44:$BU$44,0))/INDEX(GDP_capita_region,MATCH(VLOOKUP($A43,Country_lookup,2),'IEO GDP per capita'!$A$44:$A$72,0),MATCH(AC$4,'IEO GDP per capita'!$A$44:$BU$44,0))^(1+$X$1)</f>
        <v>#VALUE!</v>
      </c>
      <c r="AE43" s="561" t="e">
        <f>AD43^(1+$X$1)*INDEX(GDP_capita_region,MATCH(VLOOKUP($A43,Country_lookup,2),'IEO GDP per capita'!$A$44:$A$72,0),MATCH(AE$4,'IEO GDP per capita'!$A$44:$BU$44,0))/INDEX(GDP_capita_region,MATCH(VLOOKUP($A43,Country_lookup,2),'IEO GDP per capita'!$A$44:$A$72,0),MATCH(AD$4,'IEO GDP per capita'!$A$44:$BU$44,0))^(1+$X$1)</f>
        <v>#VALUE!</v>
      </c>
      <c r="AF43" s="561" t="e">
        <f>AE43^(1+$X$1)*INDEX(GDP_capita_region,MATCH(VLOOKUP($A43,Country_lookup,2),'IEO GDP per capita'!$A$44:$A$72,0),MATCH(AF$4,'IEO GDP per capita'!$A$44:$BU$44,0))/INDEX(GDP_capita_region,MATCH(VLOOKUP($A43,Country_lookup,2),'IEO GDP per capita'!$A$44:$A$72,0),MATCH(AE$4,'IEO GDP per capita'!$A$44:$BU$44,0))^(1+$X$1)</f>
        <v>#VALUE!</v>
      </c>
      <c r="AG43" s="561" t="e">
        <f>AF43^(1+$X$1)*INDEX(GDP_capita_region,MATCH(VLOOKUP($A43,Country_lookup,2),'IEO GDP per capita'!$A$44:$A$72,0),MATCH(AG$4,'IEO GDP per capita'!$A$44:$BU$44,0))/INDEX(GDP_capita_region,MATCH(VLOOKUP($A43,Country_lookup,2),'IEO GDP per capita'!$A$44:$A$72,0),MATCH(AF$4,'IEO GDP per capita'!$A$44:$BU$44,0))^(1+$X$1)</f>
        <v>#VALUE!</v>
      </c>
      <c r="AH43" s="561" t="e">
        <f>AG43^(1+$X$1)*INDEX(GDP_capita_region,MATCH(VLOOKUP($A43,Country_lookup,2),'IEO GDP per capita'!$A$44:$A$72,0),MATCH(AH$4,'IEO GDP per capita'!$A$44:$BU$44,0))/INDEX(GDP_capita_region,MATCH(VLOOKUP($A43,Country_lookup,2),'IEO GDP per capita'!$A$44:$A$72,0),MATCH(AG$4,'IEO GDP per capita'!$A$44:$BU$44,0))^(1+$X$1)</f>
        <v>#VALUE!</v>
      </c>
      <c r="AI43" s="561" t="e">
        <f>AH43^(1+$X$1)*INDEX(GDP_capita_region,MATCH(VLOOKUP($A43,Country_lookup,2),'IEO GDP per capita'!$A$44:$A$72,0),MATCH(AI$4,'IEO GDP per capita'!$A$44:$BU$44,0))/INDEX(GDP_capita_region,MATCH(VLOOKUP($A43,Country_lookup,2),'IEO GDP per capita'!$A$44:$A$72,0),MATCH(AH$4,'IEO GDP per capita'!$A$44:$BU$44,0))^(1+$X$1)</f>
        <v>#VALUE!</v>
      </c>
      <c r="AJ43" s="561" t="e">
        <f>AI43^(1+$X$1)*INDEX(GDP_capita_region,MATCH(VLOOKUP($A43,Country_lookup,2),'IEO GDP per capita'!$A$44:$A$72,0),MATCH(AJ$4,'IEO GDP per capita'!$A$44:$BU$44,0))/INDEX(GDP_capita_region,MATCH(VLOOKUP($A43,Country_lookup,2),'IEO GDP per capita'!$A$44:$A$72,0),MATCH(AI$4,'IEO GDP per capita'!$A$44:$BU$44,0))^(1+$X$1)</f>
        <v>#VALUE!</v>
      </c>
      <c r="AK43" s="561" t="e">
        <f>AJ43^(1+$X$1)*INDEX(GDP_capita_region,MATCH(VLOOKUP($A43,Country_lookup,2),'IEO GDP per capita'!$A$44:$A$72,0),MATCH(AK$4,'IEO GDP per capita'!$A$44:$BU$44,0))/INDEX(GDP_capita_region,MATCH(VLOOKUP($A43,Country_lookup,2),'IEO GDP per capita'!$A$44:$A$72,0),MATCH(AJ$4,'IEO GDP per capita'!$A$44:$BU$44,0))^(1+$X$1)</f>
        <v>#VALUE!</v>
      </c>
      <c r="AL43" s="561" t="e">
        <f>AK43^(1+$X$1)*INDEX(GDP_capita_region,MATCH(VLOOKUP($A43,Country_lookup,2),'IEO GDP per capita'!$A$44:$A$72,0),MATCH(AL$4,'IEO GDP per capita'!$A$44:$BU$44,0))/INDEX(GDP_capita_region,MATCH(VLOOKUP($A43,Country_lookup,2),'IEO GDP per capita'!$A$44:$A$72,0),MATCH(AK$4,'IEO GDP per capita'!$A$44:$BU$44,0))^(1+$X$1)</f>
        <v>#VALUE!</v>
      </c>
      <c r="AM43" s="561" t="e">
        <f>AL43^(1+$X$1)*INDEX(GDP_capita_region,MATCH(VLOOKUP($A43,Country_lookup,2),'IEO GDP per capita'!$A$44:$A$72,0),MATCH(AM$4,'IEO GDP per capita'!$A$44:$BU$44,0))/INDEX(GDP_capita_region,MATCH(VLOOKUP($A43,Country_lookup,2),'IEO GDP per capita'!$A$44:$A$72,0),MATCH(AL$4,'IEO GDP per capita'!$A$44:$BU$44,0))^(1+$X$1)</f>
        <v>#VALUE!</v>
      </c>
      <c r="AN43" s="561" t="e">
        <f>AM43^(1+$X$1)*INDEX(GDP_capita_region,MATCH(VLOOKUP($A43,Country_lookup,2),'IEO GDP per capita'!$A$44:$A$72,0),MATCH(AN$4,'IEO GDP per capita'!$A$44:$BU$44,0))/INDEX(GDP_capita_region,MATCH(VLOOKUP($A43,Country_lookup,2),'IEO GDP per capita'!$A$44:$A$72,0),MATCH(AM$4,'IEO GDP per capita'!$A$44:$BU$44,0))^(1+$X$1)</f>
        <v>#VALUE!</v>
      </c>
      <c r="AO43" s="561" t="e">
        <f>AN43^(1+$X$1)*INDEX(GDP_capita_region,MATCH(VLOOKUP($A43,Country_lookup,2),'IEO GDP per capita'!$A$44:$A$72,0),MATCH(AO$4,'IEO GDP per capita'!$A$44:$BU$44,0))/INDEX(GDP_capita_region,MATCH(VLOOKUP($A43,Country_lookup,2),'IEO GDP per capita'!$A$44:$A$72,0),MATCH(AN$4,'IEO GDP per capita'!$A$44:$BU$44,0))^(1+$X$1)</f>
        <v>#VALUE!</v>
      </c>
      <c r="AP43" s="561" t="e">
        <f>AO43^(1+$X$1)*INDEX(GDP_capita_region,MATCH(VLOOKUP($A43,Country_lookup,2),'IEO GDP per capita'!$A$44:$A$72,0),MATCH(AP$4,'IEO GDP per capita'!$A$44:$BU$44,0))/INDEX(GDP_capita_region,MATCH(VLOOKUP($A43,Country_lookup,2),'IEO GDP per capita'!$A$44:$A$72,0),MATCH(AO$4,'IEO GDP per capita'!$A$44:$BU$44,0))^(1+$X$1)</f>
        <v>#VALUE!</v>
      </c>
      <c r="AQ43" s="561" t="e">
        <f>AP43^(1+$X$1)*INDEX(GDP_capita_region,MATCH(VLOOKUP($A43,Country_lookup,2),'IEO GDP per capita'!$A$44:$A$72,0),MATCH(AQ$4,'IEO GDP per capita'!$A$44:$BU$44,0))/INDEX(GDP_capita_region,MATCH(VLOOKUP($A43,Country_lookup,2),'IEO GDP per capita'!$A$44:$A$72,0),MATCH(AP$4,'IEO GDP per capita'!$A$44:$BU$44,0))^(1+$X$1)</f>
        <v>#VALUE!</v>
      </c>
      <c r="AR43" s="561" t="e">
        <f>AQ43^(1+$X$1)*INDEX(GDP_capita_region,MATCH(VLOOKUP($A43,Country_lookup,2),'IEO GDP per capita'!$A$44:$A$72,0),MATCH(AR$4,'IEO GDP per capita'!$A$44:$BU$44,0))/INDEX(GDP_capita_region,MATCH(VLOOKUP($A43,Country_lookup,2),'IEO GDP per capita'!$A$44:$A$72,0),MATCH(AQ$4,'IEO GDP per capita'!$A$44:$BU$44,0))^(1+$X$1)</f>
        <v>#VALUE!</v>
      </c>
      <c r="AS43" s="561" t="e">
        <f>AR43^(1+$X$1)*INDEX(GDP_capita_region,MATCH(VLOOKUP($A43,Country_lookup,2),'IEO GDP per capita'!$A$44:$A$72,0),MATCH(AS$4,'IEO GDP per capita'!$A$44:$BU$44,0))/INDEX(GDP_capita_region,MATCH(VLOOKUP($A43,Country_lookup,2),'IEO GDP per capita'!$A$44:$A$72,0),MATCH(AR$4,'IEO GDP per capita'!$A$44:$BU$44,0))^(1+$X$1)</f>
        <v>#VALUE!</v>
      </c>
      <c r="AT43" s="561" t="e">
        <f>AS43^(1+$X$1)*INDEX(GDP_capita_region,MATCH(VLOOKUP($A43,Country_lookup,2),'IEO GDP per capita'!$A$44:$A$72,0),MATCH(AT$4,'IEO GDP per capita'!$A$44:$BU$44,0))/INDEX(GDP_capita_region,MATCH(VLOOKUP($A43,Country_lookup,2),'IEO GDP per capita'!$A$44:$A$72,0),MATCH(AS$4,'IEO GDP per capita'!$A$44:$BU$44,0))^(1+$X$1)</f>
        <v>#VALUE!</v>
      </c>
      <c r="AU43" s="561" t="e">
        <f>AT43^(1+$X$1)*INDEX(GDP_capita_region,MATCH(VLOOKUP($A43,Country_lookup,2),'IEO GDP per capita'!$A$44:$A$72,0),MATCH(AU$4,'IEO GDP per capita'!$A$44:$BU$44,0))/INDEX(GDP_capita_region,MATCH(VLOOKUP($A43,Country_lookup,2),'IEO GDP per capita'!$A$44:$A$72,0),MATCH(AT$4,'IEO GDP per capita'!$A$44:$BU$44,0))^(1+$X$1)</f>
        <v>#VALUE!</v>
      </c>
      <c r="AV43" s="561" t="e">
        <f>AU43^(1+$X$1)*INDEX(GDP_capita_region,MATCH(VLOOKUP($A43,Country_lookup,2),'IEO GDP per capita'!$A$44:$A$72,0),MATCH(AV$4,'IEO GDP per capita'!$A$44:$BU$44,0))/INDEX(GDP_capita_region,MATCH(VLOOKUP($A43,Country_lookup,2),'IEO GDP per capita'!$A$44:$A$72,0),MATCH(AU$4,'IEO GDP per capita'!$A$44:$BU$44,0))^(1+$X$1)</f>
        <v>#VALUE!</v>
      </c>
      <c r="AW43" s="561" t="e">
        <f>AV43^(1+$X$1)*INDEX(GDP_capita_region,MATCH(VLOOKUP($A43,Country_lookup,2),'IEO GDP per capita'!$A$44:$A$72,0),MATCH(AW$4,'IEO GDP per capita'!$A$44:$BU$44,0))/INDEX(GDP_capita_region,MATCH(VLOOKUP($A43,Country_lookup,2),'IEO GDP per capita'!$A$44:$A$72,0),MATCH(AV$4,'IEO GDP per capita'!$A$44:$BU$44,0))^(1+$X$1)</f>
        <v>#VALUE!</v>
      </c>
      <c r="AX43" s="561" t="e">
        <f>AW43^(1+$X$1)*INDEX(GDP_capita_region,MATCH(VLOOKUP($A43,Country_lookup,2),'IEO GDP per capita'!$A$44:$A$72,0),MATCH(AX$4,'IEO GDP per capita'!$A$44:$BU$44,0))/INDEX(GDP_capita_region,MATCH(VLOOKUP($A43,Country_lookup,2),'IEO GDP per capita'!$A$44:$A$72,0),MATCH(AW$4,'IEO GDP per capita'!$A$44:$BU$44,0))^(1+$X$1)</f>
        <v>#VALUE!</v>
      </c>
      <c r="AY43" s="561" t="e">
        <f>AX43^(1+$X$1)*INDEX(GDP_capita_region,MATCH(VLOOKUP($A43,Country_lookup,2),'IEO GDP per capita'!$A$44:$A$72,0),MATCH(AY$4,'IEO GDP per capita'!$A$44:$BU$44,0))/INDEX(GDP_capita_region,MATCH(VLOOKUP($A43,Country_lookup,2),'IEO GDP per capita'!$A$44:$A$72,0),MATCH(AX$4,'IEO GDP per capita'!$A$44:$BU$44,0))^(1+$X$1)</f>
        <v>#VALUE!</v>
      </c>
      <c r="AZ43" s="561" t="e">
        <f>AY43^(1+$X$1)*INDEX(GDP_capita_region,MATCH(VLOOKUP($A43,Country_lookup,2),'IEO GDP per capita'!$A$44:$A$72,0),MATCH(AZ$4,'IEO GDP per capita'!$A$44:$BU$44,0))/INDEX(GDP_capita_region,MATCH(VLOOKUP($A43,Country_lookup,2),'IEO GDP per capita'!$A$44:$A$72,0),MATCH(AY$4,'IEO GDP per capita'!$A$44:$BU$44,0))^(1+$X$1)</f>
        <v>#VALUE!</v>
      </c>
      <c r="BA43" s="561" t="e">
        <f>AZ43^(1+$X$1)*INDEX(GDP_capita_region,MATCH(VLOOKUP($A43,Country_lookup,2),'IEO GDP per capita'!$A$44:$A$72,0),MATCH(BA$4,'IEO GDP per capita'!$A$44:$BU$44,0))/INDEX(GDP_capita_region,MATCH(VLOOKUP($A43,Country_lookup,2),'IEO GDP per capita'!$A$44:$A$72,0),MATCH(AZ$4,'IEO GDP per capita'!$A$44:$BU$44,0))^(1+$X$1)</f>
        <v>#VALUE!</v>
      </c>
      <c r="BB43" s="561" t="e">
        <f>BA43^(1+$X$1)*INDEX(GDP_capita_region,MATCH(VLOOKUP($A43,Country_lookup,2),'IEO GDP per capita'!$A$44:$A$72,0),MATCH(BB$4,'IEO GDP per capita'!$A$44:$BU$44,0))/INDEX(GDP_capita_region,MATCH(VLOOKUP($A43,Country_lookup,2),'IEO GDP per capita'!$A$44:$A$72,0),MATCH(BA$4,'IEO GDP per capita'!$A$44:$BU$44,0))^(1+$X$1)</f>
        <v>#VALUE!</v>
      </c>
      <c r="BC43" s="561" t="e">
        <f>BB43^(1+$X$1)*INDEX(GDP_capita_region,MATCH(VLOOKUP($A43,Country_lookup,2),'IEO GDP per capita'!$A$44:$A$72,0),MATCH(BC$4,'IEO GDP per capita'!$A$44:$BU$44,0))/INDEX(GDP_capita_region,MATCH(VLOOKUP($A43,Country_lookup,2),'IEO GDP per capita'!$A$44:$A$72,0),MATCH(BB$4,'IEO GDP per capita'!$A$44:$BU$44,0))^(1+$X$1)</f>
        <v>#VALUE!</v>
      </c>
      <c r="BD43" s="561" t="e">
        <f>BC43^(1+$X$1)*INDEX(GDP_capita_region,MATCH(VLOOKUP($A43,Country_lookup,2),'IEO GDP per capita'!$A$44:$A$72,0),MATCH(BD$4,'IEO GDP per capita'!$A$44:$BU$44,0))/INDEX(GDP_capita_region,MATCH(VLOOKUP($A43,Country_lookup,2),'IEO GDP per capita'!$A$44:$A$72,0),MATCH(BC$4,'IEO GDP per capita'!$A$44:$BU$44,0))^(1+$X$1)</f>
        <v>#VALUE!</v>
      </c>
      <c r="BE43" s="561" t="e">
        <f>BD43^(1+$X$1)*INDEX(GDP_capita_region,MATCH(VLOOKUP($A43,Country_lookup,2),'IEO GDP per capita'!$A$44:$A$72,0),MATCH(BE$4,'IEO GDP per capita'!$A$44:$BU$44,0))/INDEX(GDP_capita_region,MATCH(VLOOKUP($A43,Country_lookup,2),'IEO GDP per capita'!$A$44:$A$72,0),MATCH(BD$4,'IEO GDP per capita'!$A$44:$BU$44,0))^(1+$X$1)</f>
        <v>#VALUE!</v>
      </c>
      <c r="BF43" s="561" t="e">
        <f>BE43^(1+$X$1)*INDEX(GDP_capita_region,MATCH(VLOOKUP($A43,Country_lookup,2),'IEO GDP per capita'!$A$44:$A$72,0),MATCH(BF$4,'IEO GDP per capita'!$A$44:$BU$44,0))/INDEX(GDP_capita_region,MATCH(VLOOKUP($A43,Country_lookup,2),'IEO GDP per capita'!$A$44:$A$72,0),MATCH(BE$4,'IEO GDP per capita'!$A$44:$BU$44,0))^(1+$X$1)</f>
        <v>#VALUE!</v>
      </c>
      <c r="BG43" s="561" t="e">
        <f>BF43^(1+$X$1)*INDEX(GDP_capita_region,MATCH(VLOOKUP($A43,Country_lookup,2),'IEO GDP per capita'!$A$44:$A$72,0),MATCH(BG$4,'IEO GDP per capita'!$A$44:$BU$44,0))/INDEX(GDP_capita_region,MATCH(VLOOKUP($A43,Country_lookup,2),'IEO GDP per capita'!$A$44:$A$72,0),MATCH(BF$4,'IEO GDP per capita'!$A$44:$BU$44,0))^(1+$X$1)</f>
        <v>#VALUE!</v>
      </c>
      <c r="BH43" s="561" t="e">
        <f>BG43^(1+$X$1)*INDEX(GDP_capita_region,MATCH(VLOOKUP($A43,Country_lookup,2),'IEO GDP per capita'!$A$44:$A$72,0),MATCH(BH$4,'IEO GDP per capita'!$A$44:$BU$44,0))/INDEX(GDP_capita_region,MATCH(VLOOKUP($A43,Country_lookup,2),'IEO GDP per capita'!$A$44:$A$72,0),MATCH(BG$4,'IEO GDP per capita'!$A$44:$BU$44,0))^(1+$X$1)</f>
        <v>#VALUE!</v>
      </c>
      <c r="BI43" s="561" t="e">
        <f>BH43^(1+$X$1)*INDEX(GDP_capita_region,MATCH(VLOOKUP($A43,Country_lookup,2),'IEO GDP per capita'!$A$44:$A$72,0),MATCH(BI$4,'IEO GDP per capita'!$A$44:$BU$44,0))/INDEX(GDP_capita_region,MATCH(VLOOKUP($A43,Country_lookup,2),'IEO GDP per capita'!$A$44:$A$72,0),MATCH(BH$4,'IEO GDP per capita'!$A$44:$BU$44,0))^(1+$X$1)</f>
        <v>#VALUE!</v>
      </c>
      <c r="BJ43" s="561" t="e">
        <f>BI43^(1+$X$1)*INDEX(GDP_capita_region,MATCH(VLOOKUP($A43,Country_lookup,2),'IEO GDP per capita'!$A$44:$A$72,0),MATCH(BJ$4,'IEO GDP per capita'!$A$44:$BU$44,0))/INDEX(GDP_capita_region,MATCH(VLOOKUP($A43,Country_lookup,2),'IEO GDP per capita'!$A$44:$A$72,0),MATCH(BI$4,'IEO GDP per capita'!$A$44:$BU$44,0))^(1+$X$1)</f>
        <v>#VALUE!</v>
      </c>
      <c r="BK43" s="561" t="e">
        <f>BJ43^(1+$X$1)*INDEX(GDP_capita_region,MATCH(VLOOKUP($A43,Country_lookup,2),'IEO GDP per capita'!$A$44:$A$72,0),MATCH(BK$4,'IEO GDP per capita'!$A$44:$BU$44,0))/INDEX(GDP_capita_region,MATCH(VLOOKUP($A43,Country_lookup,2),'IEO GDP per capita'!$A$44:$A$72,0),MATCH(BJ$4,'IEO GDP per capita'!$A$44:$BU$44,0))^(1+$X$1)</f>
        <v>#VALUE!</v>
      </c>
      <c r="BL43" s="561" t="e">
        <f>BK43^(1+$X$1)*INDEX(GDP_capita_region,MATCH(VLOOKUP($A43,Country_lookup,2),'IEO GDP per capita'!$A$44:$A$72,0),MATCH(BL$4,'IEO GDP per capita'!$A$44:$BU$44,0))/INDEX(GDP_capita_region,MATCH(VLOOKUP($A43,Country_lookup,2),'IEO GDP per capita'!$A$44:$A$72,0),MATCH(BK$4,'IEO GDP per capita'!$A$44:$BU$44,0))^(1+$X$1)</f>
        <v>#VALUE!</v>
      </c>
      <c r="BM43" s="561" t="e">
        <f>BL43^(1+$X$1)*INDEX(GDP_capita_region,MATCH(VLOOKUP($A43,Country_lookup,2),'IEO GDP per capita'!$A$44:$A$72,0),MATCH(BM$4,'IEO GDP per capita'!$A$44:$BU$44,0))/INDEX(GDP_capita_region,MATCH(VLOOKUP($A43,Country_lookup,2),'IEO GDP per capita'!$A$44:$A$72,0),MATCH(BL$4,'IEO GDP per capita'!$A$44:$BU$44,0))^(1+$X$1)</f>
        <v>#VALUE!</v>
      </c>
      <c r="BN43" s="561" t="e">
        <f>BM43^(1+$X$1)*INDEX(GDP_capita_region,MATCH(VLOOKUP($A43,Country_lookup,2),'IEO GDP per capita'!$A$44:$A$72,0),MATCH(BN$4,'IEO GDP per capita'!$A$44:$BU$44,0))/INDEX(GDP_capita_region,MATCH(VLOOKUP($A43,Country_lookup,2),'IEO GDP per capita'!$A$44:$A$72,0),MATCH(BM$4,'IEO GDP per capita'!$A$44:$BU$44,0))^(1+$X$1)</f>
        <v>#VALUE!</v>
      </c>
      <c r="BO43" s="561" t="e">
        <f>BN43^(1+$X$1)*INDEX(GDP_capita_region,MATCH(VLOOKUP($A43,Country_lookup,2),'IEO GDP per capita'!$A$44:$A$72,0),MATCH(BO$4,'IEO GDP per capita'!$A$44:$BU$44,0))/INDEX(GDP_capita_region,MATCH(VLOOKUP($A43,Country_lookup,2),'IEO GDP per capita'!$A$44:$A$72,0),MATCH(BN$4,'IEO GDP per capita'!$A$44:$BU$44,0))^(1+$X$1)</f>
        <v>#VALUE!</v>
      </c>
      <c r="BP43" s="561" t="e">
        <f>BO43^(1+$X$1)*INDEX(GDP_capita_region,MATCH(VLOOKUP($A43,Country_lookup,2),'IEO GDP per capita'!$A$44:$A$72,0),MATCH(BP$4,'IEO GDP per capita'!$A$44:$BU$44,0))/INDEX(GDP_capita_region,MATCH(VLOOKUP($A43,Country_lookup,2),'IEO GDP per capita'!$A$44:$A$72,0),MATCH(BO$4,'IEO GDP per capita'!$A$44:$BU$44,0))^(1+$X$1)</f>
        <v>#VALUE!</v>
      </c>
      <c r="BQ43" s="561" t="e">
        <f>BP43^(1+$X$1)*INDEX(GDP_capita_region,MATCH(VLOOKUP($A43,Country_lookup,2),'IEO GDP per capita'!$A$44:$A$72,0),MATCH(BQ$4,'IEO GDP per capita'!$A$44:$BU$44,0))/INDEX(GDP_capita_region,MATCH(VLOOKUP($A43,Country_lookup,2),'IEO GDP per capita'!$A$44:$A$72,0),MATCH(BP$4,'IEO GDP per capita'!$A$44:$BU$44,0))^(1+$X$1)</f>
        <v>#VALUE!</v>
      </c>
      <c r="BR43" s="561" t="e">
        <f>BQ43^(1+$X$1)*INDEX(GDP_capita_region,MATCH(VLOOKUP($A43,Country_lookup,2),'IEO GDP per capita'!$A$44:$A$72,0),MATCH(BR$4,'IEO GDP per capita'!$A$44:$BU$44,0))/INDEX(GDP_capita_region,MATCH(VLOOKUP($A43,Country_lookup,2),'IEO GDP per capita'!$A$44:$A$72,0),MATCH(BQ$4,'IEO GDP per capita'!$A$44:$BU$44,0))^(1+$X$1)</f>
        <v>#VALUE!</v>
      </c>
      <c r="BS43" s="561" t="e">
        <f>BR43^(1+$X$1)*INDEX(GDP_capita_region,MATCH(VLOOKUP($A43,Country_lookup,2),'IEO GDP per capita'!$A$44:$A$72,0),MATCH(BS$4,'IEO GDP per capita'!$A$44:$BU$44,0))/INDEX(GDP_capita_region,MATCH(VLOOKUP($A43,Country_lookup,2),'IEO GDP per capita'!$A$44:$A$72,0),MATCH(BR$4,'IEO GDP per capita'!$A$44:$BU$44,0))^(1+$X$1)</f>
        <v>#VALUE!</v>
      </c>
      <c r="BT43" s="561" t="e">
        <f>BS43^(1+$X$1)*INDEX(GDP_capita_region,MATCH(VLOOKUP($A43,Country_lookup,2),'IEO GDP per capita'!$A$44:$A$72,0),MATCH(BT$4,'IEO GDP per capita'!$A$44:$BU$44,0))/INDEX(GDP_capita_region,MATCH(VLOOKUP($A43,Country_lookup,2),'IEO GDP per capita'!$A$44:$A$72,0),MATCH(BS$4,'IEO GDP per capita'!$A$44:$BU$44,0))^(1+$X$1)</f>
        <v>#VALUE!</v>
      </c>
      <c r="BU43" s="561" t="e">
        <f>BT43^(1+$X$1)*INDEX(GDP_capita_region,MATCH(VLOOKUP($A43,Country_lookup,2),'IEO GDP per capita'!$A$44:$A$72,0),MATCH(BU$4,'IEO GDP per capita'!$A$44:$BU$44,0))/INDEX(GDP_capita_region,MATCH(VLOOKUP($A43,Country_lookup,2),'IEO GDP per capita'!$A$44:$A$72,0),MATCH(BT$4,'IEO GDP per capita'!$A$44:$BU$44,0))^(1+$X$1)</f>
        <v>#VALUE!</v>
      </c>
      <c r="BV43" s="561" t="e">
        <f>BU43^(1+$X$1)*INDEX(GDP_capita_region,MATCH(VLOOKUP($A43,Country_lookup,2),'IEO GDP per capita'!$A$44:$A$72,0),MATCH(BV$4,'IEO GDP per capita'!$A$44:$BU$44,0))/INDEX(GDP_capita_region,MATCH(VLOOKUP($A43,Country_lookup,2),'IEO GDP per capita'!$A$44:$A$72,0),MATCH(BU$4,'IEO GDP per capita'!$A$44:$BU$44,0))^(1+$X$1)</f>
        <v>#VALUE!</v>
      </c>
      <c r="BW43" s="561" t="e">
        <f>BV43^(1+$X$1)*INDEX(GDP_capita_region,MATCH(VLOOKUP($A43,Country_lookup,2),'IEO GDP per capita'!$A$44:$A$72,0),MATCH(BW$4,'IEO GDP per capita'!$A$44:$BU$44,0))/INDEX(GDP_capita_region,MATCH(VLOOKUP($A43,Country_lookup,2),'IEO GDP per capita'!$A$44:$A$72,0),MATCH(BV$4,'IEO GDP per capita'!$A$44:$BU$44,0))^(1+$X$1)</f>
        <v>#VALUE!</v>
      </c>
      <c r="BX43" s="561" t="e">
        <f>BW43^(1+$X$1)*INDEX(GDP_capita_region,MATCH(VLOOKUP($A43,Country_lookup,2),'IEO GDP per capita'!$A$44:$A$72,0),MATCH(BX$4,'IEO GDP per capita'!$A$44:$BU$44,0))/INDEX(GDP_capita_region,MATCH(VLOOKUP($A43,Country_lookup,2),'IEO GDP per capita'!$A$44:$A$72,0),MATCH(BW$4,'IEO GDP per capita'!$A$44:$BU$44,0))^(1+$X$1)</f>
        <v>#VALUE!</v>
      </c>
      <c r="BY43" s="561" t="e">
        <f>BX43^(1+$X$1)*INDEX(GDP_capita_region,MATCH(VLOOKUP($A43,Country_lookup,2),'IEO GDP per capita'!$A$44:$A$72,0),MATCH(BY$4,'IEO GDP per capita'!$A$44:$BU$44,0))/INDEX(GDP_capita_region,MATCH(VLOOKUP($A43,Country_lookup,2),'IEO GDP per capita'!$A$44:$A$72,0),MATCH(BX$4,'IEO GDP per capita'!$A$44:$BU$44,0))^(1+$X$1)</f>
        <v>#VALUE!</v>
      </c>
      <c r="BZ43" s="561" t="e">
        <f>BY43^(1+$X$1)*INDEX(GDP_capita_region,MATCH(VLOOKUP($A43,Country_lookup,2),'IEO GDP per capita'!$A$44:$A$72,0),MATCH(BZ$4,'IEO GDP per capita'!$A$44:$BU$44,0))/INDEX(GDP_capita_region,MATCH(VLOOKUP($A43,Country_lookup,2),'IEO GDP per capita'!$A$44:$A$72,0),MATCH(BY$4,'IEO GDP per capita'!$A$44:$BU$44,0))^(1+$X$1)</f>
        <v>#VALUE!</v>
      </c>
      <c r="CA43" s="561" t="e">
        <f>BZ43^(1+$X$1)*INDEX(GDP_capita_region,MATCH(VLOOKUP($A43,Country_lookup,2),'IEO GDP per capita'!$A$44:$A$72,0),MATCH(CA$4,'IEO GDP per capita'!$A$44:$BU$44,0))/INDEX(GDP_capita_region,MATCH(VLOOKUP($A43,Country_lookup,2),'IEO GDP per capita'!$A$44:$A$72,0),MATCH(BZ$4,'IEO GDP per capita'!$A$44:$BU$44,0))^(1+$X$1)</f>
        <v>#VALUE!</v>
      </c>
      <c r="CB43" s="561" t="e">
        <f>CA43^(1+$X$1)*INDEX(GDP_capita_region,MATCH(VLOOKUP($A43,Country_lookup,2),'IEO GDP per capita'!$A$44:$A$72,0),MATCH(CB$4,'IEO GDP per capita'!$A$44:$BU$44,0))/INDEX(GDP_capita_region,MATCH(VLOOKUP($A43,Country_lookup,2),'IEO GDP per capita'!$A$44:$A$72,0),MATCH(CA$4,'IEO GDP per capita'!$A$44:$BU$44,0))^(1+$X$1)</f>
        <v>#VALUE!</v>
      </c>
      <c r="CC43" s="561" t="e">
        <f>CB43^(1+$X$1)*INDEX(GDP_capita_region,MATCH(VLOOKUP($A43,Country_lookup,2),'IEO GDP per capita'!$A$44:$A$72,0),MATCH(CC$4,'IEO GDP per capita'!$A$44:$BU$44,0))/INDEX(GDP_capita_region,MATCH(VLOOKUP($A43,Country_lookup,2),'IEO GDP per capita'!$A$44:$A$72,0),MATCH(CB$4,'IEO GDP per capita'!$A$44:$BU$44,0))^(1+$X$1)</f>
        <v>#VALUE!</v>
      </c>
      <c r="CD43" s="561" t="e">
        <f>CC43^(1+$X$1)*INDEX(GDP_capita_region,MATCH(VLOOKUP($A43,Country_lookup,2),'IEO GDP per capita'!$A$44:$A$72,0),MATCH(CD$4,'IEO GDP per capita'!$A$44:$BU$44,0))/INDEX(GDP_capita_region,MATCH(VLOOKUP($A43,Country_lookup,2),'IEO GDP per capita'!$A$44:$A$72,0),MATCH(CC$4,'IEO GDP per capita'!$A$44:$BU$44,0))^(1+$X$1)</f>
        <v>#VALUE!</v>
      </c>
      <c r="CE43" s="561" t="e">
        <f>CD43^(1+$X$1)*INDEX(GDP_capita_region,MATCH(VLOOKUP($A43,Country_lookup,2),'IEO GDP per capita'!$A$44:$A$72,0),MATCH(CE$4,'IEO GDP per capita'!$A$44:$BU$44,0))/INDEX(GDP_capita_region,MATCH(VLOOKUP($A43,Country_lookup,2),'IEO GDP per capita'!$A$44:$A$72,0),MATCH(CD$4,'IEO GDP per capita'!$A$44:$BU$44,0))^(1+$X$1)</f>
        <v>#VALUE!</v>
      </c>
      <c r="CF43" s="561" t="e">
        <f>CE43^(1+$X$1)*INDEX(GDP_capita_region,MATCH(VLOOKUP($A43,Country_lookup,2),'IEO GDP per capita'!$A$44:$A$72,0),MATCH(CF$4,'IEO GDP per capita'!$A$44:$BU$44,0))/INDEX(GDP_capita_region,MATCH(VLOOKUP($A43,Country_lookup,2),'IEO GDP per capita'!$A$44:$A$72,0),MATCH(CE$4,'IEO GDP per capita'!$A$44:$BU$44,0))^(1+$X$1)</f>
        <v>#VALUE!</v>
      </c>
      <c r="CG43" s="561" t="e">
        <f>CF43^(1+$X$1)*INDEX(GDP_capita_region,MATCH(VLOOKUP($A43,Country_lookup,2),'IEO GDP per capita'!$A$44:$A$72,0),MATCH(CG$4,'IEO GDP per capita'!$A$44:$BU$44,0))/INDEX(GDP_capita_region,MATCH(VLOOKUP($A43,Country_lookup,2),'IEO GDP per capita'!$A$44:$A$72,0),MATCH(CF$4,'IEO GDP per capita'!$A$44:$BU$44,0))^(1+$X$1)</f>
        <v>#VALUE!</v>
      </c>
      <c r="CH43" s="561" t="e">
        <f>CG43^(1+$X$1)*INDEX(GDP_capita_region,MATCH(VLOOKUP($A43,Country_lookup,2),'IEO GDP per capita'!$A$44:$A$72,0),MATCH(CH$4,'IEO GDP per capita'!$A$44:$BU$44,0))/INDEX(GDP_capita_region,MATCH(VLOOKUP($A43,Country_lookup,2),'IEO GDP per capita'!$A$44:$A$72,0),MATCH(CG$4,'IEO GDP per capita'!$A$44:$BU$44,0))^(1+$X$1)</f>
        <v>#VALUE!</v>
      </c>
      <c r="CI43" s="561" t="e">
        <f>CH43^(1+$X$1)*INDEX(GDP_capita_region,MATCH(VLOOKUP($A43,Country_lookup,2),'IEO GDP per capita'!$A$44:$A$72,0),MATCH(CI$4,'IEO GDP per capita'!$A$44:$BU$44,0))/INDEX(GDP_capita_region,MATCH(VLOOKUP($A43,Country_lookup,2),'IEO GDP per capita'!$A$44:$A$72,0),MATCH(CH$4,'IEO GDP per capita'!$A$44:$BU$44,0))^(1+$X$1)</f>
        <v>#VALUE!</v>
      </c>
      <c r="CJ43" s="561" t="e">
        <f>CI43^(1+$X$1)*INDEX(GDP_capita_region,MATCH(VLOOKUP($A43,Country_lookup,2),'IEO GDP per capita'!$A$44:$A$72,0),MATCH(CJ$4,'IEO GDP per capita'!$A$44:$BU$44,0))/INDEX(GDP_capita_region,MATCH(VLOOKUP($A43,Country_lookup,2),'IEO GDP per capita'!$A$44:$A$72,0),MATCH(CI$4,'IEO GDP per capita'!$A$44:$BU$44,0))^(1+$X$1)</f>
        <v>#VALUE!</v>
      </c>
    </row>
    <row r="44" spans="1:88" ht="16" customHeight="1">
      <c r="A44" s="1147" t="str">
        <f>'Country and technology list'!$A$36</f>
        <v>Chile</v>
      </c>
      <c r="B44" s="557" t="s">
        <v>114</v>
      </c>
      <c r="C44" s="1206">
        <v>9244.1595489105875</v>
      </c>
      <c r="D44" s="1206">
        <v>9821.8308427122156</v>
      </c>
      <c r="E44" s="1206">
        <v>10854.704612380085</v>
      </c>
      <c r="F44" s="1206">
        <v>11434.590182595539</v>
      </c>
      <c r="G44" s="1206">
        <v>11906.410309441628</v>
      </c>
      <c r="H44" s="1206">
        <v>12980.62088969969</v>
      </c>
      <c r="I44" s="1206">
        <v>13747.262678142948</v>
      </c>
      <c r="J44" s="1206">
        <v>14456.467469244506</v>
      </c>
      <c r="K44" s="1206">
        <v>14727.224449487361</v>
      </c>
      <c r="L44" s="1206">
        <v>14427.975695152645</v>
      </c>
      <c r="M44" s="1206">
        <v>14887.898296621415</v>
      </c>
      <c r="N44" s="1206">
        <v>15197.998751135914</v>
      </c>
      <c r="O44" s="1206">
        <v>15341.39579843994</v>
      </c>
      <c r="P44" s="1206">
        <v>15761.128713359909</v>
      </c>
      <c r="Q44" s="1206">
        <v>16520.176661722508</v>
      </c>
      <c r="R44" s="1401">
        <v>17239.860896727907</v>
      </c>
      <c r="S44" s="1401">
        <v>17796.769127802432</v>
      </c>
      <c r="T44" s="1401">
        <v>18507.220849882888</v>
      </c>
      <c r="U44" s="1401">
        <v>18906.127060790859</v>
      </c>
      <c r="V44" s="1401">
        <v>18505.602811390974</v>
      </c>
      <c r="W44" s="1401">
        <v>19357.473433136329</v>
      </c>
      <c r="X44" s="1401">
        <v>20266.036027901722</v>
      </c>
      <c r="Y44" s="1401">
        <v>21141.977734682707</v>
      </c>
      <c r="Z44" s="1401">
        <v>21800.532654017054</v>
      </c>
      <c r="AA44" s="1206">
        <v>21923.386415971687</v>
      </c>
      <c r="AB44" s="1206">
        <v>22145.094809787443</v>
      </c>
      <c r="AC44" s="561">
        <f>AB44^(1+$X$1)*INDEX(GDP_capita_region,MATCH(VLOOKUP($A44,Country_lookup,2),'IEO GDP per capita'!$A$44:$A$72,0),MATCH(AC$4,'IEO GDP per capita'!$A$44:$BU$44,0))/INDEX(GDP_capita_region,MATCH(VLOOKUP($A44,Country_lookup,2),'IEO GDP per capita'!$A$44:$A$72,0),MATCH(AB$4,'IEO GDP per capita'!$A$44:$BU$44,0))^(1+$X$1)</f>
        <v>22593.054929834318</v>
      </c>
      <c r="AD44" s="561">
        <f>AC44^(1+$X$1)*INDEX(GDP_capita_region,MATCH(VLOOKUP($A44,Country_lookup,2),'IEO GDP per capita'!$A$44:$A$72,0),MATCH(AD$4,'IEO GDP per capita'!$A$44:$BU$44,0))/INDEX(GDP_capita_region,MATCH(VLOOKUP($A44,Country_lookup,2),'IEO GDP per capita'!$A$44:$A$72,0),MATCH(AC$4,'IEO GDP per capita'!$A$44:$BU$44,0))^(1+$X$1)</f>
        <v>23053.581709015507</v>
      </c>
      <c r="AE44" s="561">
        <f>AD44^(1+$X$1)*INDEX(GDP_capita_region,MATCH(VLOOKUP($A44,Country_lookup,2),'IEO GDP per capita'!$A$44:$A$72,0),MATCH(AE$4,'IEO GDP per capita'!$A$44:$BU$44,0))/INDEX(GDP_capita_region,MATCH(VLOOKUP($A44,Country_lookup,2),'IEO GDP per capita'!$A$44:$A$72,0),MATCH(AD$4,'IEO GDP per capita'!$A$44:$BU$44,0))^(1+$X$1)</f>
        <v>23613.123642710634</v>
      </c>
      <c r="AF44" s="561">
        <f>AE44^(1+$X$1)*INDEX(GDP_capita_region,MATCH(VLOOKUP($A44,Country_lookup,2),'IEO GDP per capita'!$A$44:$A$72,0),MATCH(AF$4,'IEO GDP per capita'!$A$44:$BU$44,0))/INDEX(GDP_capita_region,MATCH(VLOOKUP($A44,Country_lookup,2),'IEO GDP per capita'!$A$44:$A$72,0),MATCH(AE$4,'IEO GDP per capita'!$A$44:$BU$44,0))^(1+$X$1)</f>
        <v>24166.366446986278</v>
      </c>
      <c r="AG44" s="561">
        <f>AF44^(1+$X$1)*INDEX(GDP_capita_region,MATCH(VLOOKUP($A44,Country_lookup,2),'IEO GDP per capita'!$A$44:$A$72,0),MATCH(AG$4,'IEO GDP per capita'!$A$44:$BU$44,0))/INDEX(GDP_capita_region,MATCH(VLOOKUP($A44,Country_lookup,2),'IEO GDP per capita'!$A$44:$A$72,0),MATCH(AF$4,'IEO GDP per capita'!$A$44:$BU$44,0))^(1+$X$1)</f>
        <v>24703.452253368192</v>
      </c>
      <c r="AH44" s="561">
        <f>AG44^(1+$X$1)*INDEX(GDP_capita_region,MATCH(VLOOKUP($A44,Country_lookup,2),'IEO GDP per capita'!$A$44:$A$72,0),MATCH(AH$4,'IEO GDP per capita'!$A$44:$BU$44,0))/INDEX(GDP_capita_region,MATCH(VLOOKUP($A44,Country_lookup,2),'IEO GDP per capita'!$A$44:$A$72,0),MATCH(AG$4,'IEO GDP per capita'!$A$44:$BU$44,0))^(1+$X$1)</f>
        <v>25257.385058235373</v>
      </c>
      <c r="AI44" s="561">
        <f>AH44^(1+$X$1)*INDEX(GDP_capita_region,MATCH(VLOOKUP($A44,Country_lookup,2),'IEO GDP per capita'!$A$44:$A$72,0),MATCH(AI$4,'IEO GDP per capita'!$A$44:$BU$44,0))/INDEX(GDP_capita_region,MATCH(VLOOKUP($A44,Country_lookup,2),'IEO GDP per capita'!$A$44:$A$72,0),MATCH(AH$4,'IEO GDP per capita'!$A$44:$BU$44,0))^(1+$X$1)</f>
        <v>25824.596424612031</v>
      </c>
      <c r="AJ44" s="561">
        <f>AI44^(1+$X$1)*INDEX(GDP_capita_region,MATCH(VLOOKUP($A44,Country_lookup,2),'IEO GDP per capita'!$A$44:$A$72,0),MATCH(AJ$4,'IEO GDP per capita'!$A$44:$BU$44,0))/INDEX(GDP_capita_region,MATCH(VLOOKUP($A44,Country_lookup,2),'IEO GDP per capita'!$A$44:$A$72,0),MATCH(AI$4,'IEO GDP per capita'!$A$44:$BU$44,0))^(1+$X$1)</f>
        <v>26406.748962226342</v>
      </c>
      <c r="AK44" s="561">
        <f>AJ44^(1+$X$1)*INDEX(GDP_capita_region,MATCH(VLOOKUP($A44,Country_lookup,2),'IEO GDP per capita'!$A$44:$A$72,0),MATCH(AK$4,'IEO GDP per capita'!$A$44:$BU$44,0))/INDEX(GDP_capita_region,MATCH(VLOOKUP($A44,Country_lookup,2),'IEO GDP per capita'!$A$44:$A$72,0),MATCH(AJ$4,'IEO GDP per capita'!$A$44:$BU$44,0))^(1+$X$1)</f>
        <v>27007.735056199417</v>
      </c>
      <c r="AL44" s="561">
        <f>AK44^(1+$X$1)*INDEX(GDP_capita_region,MATCH(VLOOKUP($A44,Country_lookup,2),'IEO GDP per capita'!$A$44:$A$72,0),MATCH(AL$4,'IEO GDP per capita'!$A$44:$BU$44,0))/INDEX(GDP_capita_region,MATCH(VLOOKUP($A44,Country_lookup,2),'IEO GDP per capita'!$A$44:$A$72,0),MATCH(AK$4,'IEO GDP per capita'!$A$44:$BU$44,0))^(1+$X$1)</f>
        <v>27619.741939365671</v>
      </c>
      <c r="AM44" s="561">
        <f>AL44^(1+$X$1)*INDEX(GDP_capita_region,MATCH(VLOOKUP($A44,Country_lookup,2),'IEO GDP per capita'!$A$44:$A$72,0),MATCH(AM$4,'IEO GDP per capita'!$A$44:$BU$44,0))/INDEX(GDP_capita_region,MATCH(VLOOKUP($A44,Country_lookup,2),'IEO GDP per capita'!$A$44:$A$72,0),MATCH(AL$4,'IEO GDP per capita'!$A$44:$BU$44,0))^(1+$X$1)</f>
        <v>28244.769582134522</v>
      </c>
      <c r="AN44" s="561">
        <f>AM44^(1+$X$1)*INDEX(GDP_capita_region,MATCH(VLOOKUP($A44,Country_lookup,2),'IEO GDP per capita'!$A$44:$A$72,0),MATCH(AN$4,'IEO GDP per capita'!$A$44:$BU$44,0))/INDEX(GDP_capita_region,MATCH(VLOOKUP($A44,Country_lookup,2),'IEO GDP per capita'!$A$44:$A$72,0),MATCH(AM$4,'IEO GDP per capita'!$A$44:$BU$44,0))^(1+$X$1)</f>
        <v>28881.333394152389</v>
      </c>
      <c r="AO44" s="561">
        <f>AN44^(1+$X$1)*INDEX(GDP_capita_region,MATCH(VLOOKUP($A44,Country_lookup,2),'IEO GDP per capita'!$A$44:$A$72,0),MATCH(AO$4,'IEO GDP per capita'!$A$44:$BU$44,0))/INDEX(GDP_capita_region,MATCH(VLOOKUP($A44,Country_lookup,2),'IEO GDP per capita'!$A$44:$A$72,0),MATCH(AN$4,'IEO GDP per capita'!$A$44:$BU$44,0))^(1+$X$1)</f>
        <v>29546.444796437321</v>
      </c>
      <c r="AP44" s="561">
        <f>AO44^(1+$X$1)*INDEX(GDP_capita_region,MATCH(VLOOKUP($A44,Country_lookup,2),'IEO GDP per capita'!$A$44:$A$72,0),MATCH(AP$4,'IEO GDP per capita'!$A$44:$BU$44,0))/INDEX(GDP_capita_region,MATCH(VLOOKUP($A44,Country_lookup,2),'IEO GDP per capita'!$A$44:$A$72,0),MATCH(AO$4,'IEO GDP per capita'!$A$44:$BU$44,0))^(1+$X$1)</f>
        <v>30212.969117057008</v>
      </c>
      <c r="AQ44" s="561">
        <f>AP44^(1+$X$1)*INDEX(GDP_capita_region,MATCH(VLOOKUP($A44,Country_lookup,2),'IEO GDP per capita'!$A$44:$A$72,0),MATCH(AQ$4,'IEO GDP per capita'!$A$44:$BU$44,0))/INDEX(GDP_capita_region,MATCH(VLOOKUP($A44,Country_lookup,2),'IEO GDP per capita'!$A$44:$A$72,0),MATCH(AP$4,'IEO GDP per capita'!$A$44:$BU$44,0))^(1+$X$1)</f>
        <v>30910.689403064593</v>
      </c>
      <c r="AR44" s="561">
        <f>AQ44^(1+$X$1)*INDEX(GDP_capita_region,MATCH(VLOOKUP($A44,Country_lookup,2),'IEO GDP per capita'!$A$44:$A$72,0),MATCH(AR$4,'IEO GDP per capita'!$A$44:$BU$44,0))/INDEX(GDP_capita_region,MATCH(VLOOKUP($A44,Country_lookup,2),'IEO GDP per capita'!$A$44:$A$72,0),MATCH(AQ$4,'IEO GDP per capita'!$A$44:$BU$44,0))^(1+$X$1)</f>
        <v>31623.783620578834</v>
      </c>
      <c r="AS44" s="561">
        <f>AR44^(1+$X$1)*INDEX(GDP_capita_region,MATCH(VLOOKUP($A44,Country_lookup,2),'IEO GDP per capita'!$A$44:$A$72,0),MATCH(AS$4,'IEO GDP per capita'!$A$44:$BU$44,0))/INDEX(GDP_capita_region,MATCH(VLOOKUP($A44,Country_lookup,2),'IEO GDP per capita'!$A$44:$A$72,0),MATCH(AR$4,'IEO GDP per capita'!$A$44:$BU$44,0))^(1+$X$1)</f>
        <v>32352.804326355355</v>
      </c>
      <c r="AT44" s="561">
        <f>AS44^(1+$X$1)*INDEX(GDP_capita_region,MATCH(VLOOKUP($A44,Country_lookup,2),'IEO GDP per capita'!$A$44:$A$72,0),MATCH(AT$4,'IEO GDP per capita'!$A$44:$BU$44,0))/INDEX(GDP_capita_region,MATCH(VLOOKUP($A44,Country_lookup,2),'IEO GDP per capita'!$A$44:$A$72,0),MATCH(AS$4,'IEO GDP per capita'!$A$44:$BU$44,0))^(1+$X$1)</f>
        <v>33105.769274382539</v>
      </c>
      <c r="AU44" s="561">
        <f>AT44^(1+$X$1)*INDEX(GDP_capita_region,MATCH(VLOOKUP($A44,Country_lookup,2),'IEO GDP per capita'!$A$44:$A$72,0),MATCH(AU$4,'IEO GDP per capita'!$A$44:$BU$44,0))/INDEX(GDP_capita_region,MATCH(VLOOKUP($A44,Country_lookup,2),'IEO GDP per capita'!$A$44:$A$72,0),MATCH(AT$4,'IEO GDP per capita'!$A$44:$BU$44,0))^(1+$X$1)</f>
        <v>33871.252461762364</v>
      </c>
      <c r="AV44" s="561">
        <f>AU44^(1+$X$1)*INDEX(GDP_capita_region,MATCH(VLOOKUP($A44,Country_lookup,2),'IEO GDP per capita'!$A$44:$A$72,0),MATCH(AV$4,'IEO GDP per capita'!$A$44:$BU$44,0))/INDEX(GDP_capita_region,MATCH(VLOOKUP($A44,Country_lookup,2),'IEO GDP per capita'!$A$44:$A$72,0),MATCH(AU$4,'IEO GDP per capita'!$A$44:$BU$44,0))^(1+$X$1)</f>
        <v>34654.208908804605</v>
      </c>
      <c r="AW44" s="561">
        <f>AV44^(1+$X$1)*INDEX(GDP_capita_region,MATCH(VLOOKUP($A44,Country_lookup,2),'IEO GDP per capita'!$A$44:$A$72,0),MATCH(AW$4,'IEO GDP per capita'!$A$44:$BU$44,0))/INDEX(GDP_capita_region,MATCH(VLOOKUP($A44,Country_lookup,2),'IEO GDP per capita'!$A$44:$A$72,0),MATCH(AV$4,'IEO GDP per capita'!$A$44:$BU$44,0))^(1+$X$1)</f>
        <v>35466.125328522641</v>
      </c>
      <c r="AX44" s="561">
        <f>AW44^(1+$X$1)*INDEX(GDP_capita_region,MATCH(VLOOKUP($A44,Country_lookup,2),'IEO GDP per capita'!$A$44:$A$72,0),MATCH(AX$4,'IEO GDP per capita'!$A$44:$BU$44,0))/INDEX(GDP_capita_region,MATCH(VLOOKUP($A44,Country_lookup,2),'IEO GDP per capita'!$A$44:$A$72,0),MATCH(AW$4,'IEO GDP per capita'!$A$44:$BU$44,0))^(1+$X$1)</f>
        <v>36273.892187201236</v>
      </c>
      <c r="AY44" s="561">
        <f>AX44^(1+$X$1)*INDEX(GDP_capita_region,MATCH(VLOOKUP($A44,Country_lookup,2),'IEO GDP per capita'!$A$44:$A$72,0),MATCH(AY$4,'IEO GDP per capita'!$A$44:$BU$44,0))/INDEX(GDP_capita_region,MATCH(VLOOKUP($A44,Country_lookup,2),'IEO GDP per capita'!$A$44:$A$72,0),MATCH(AX$4,'IEO GDP per capita'!$A$44:$BU$44,0))^(1+$X$1)</f>
        <v>37136.071157381295</v>
      </c>
      <c r="AZ44" s="561">
        <f>AY44^(1+$X$1)*INDEX(GDP_capita_region,MATCH(VLOOKUP($A44,Country_lookup,2),'IEO GDP per capita'!$A$44:$A$72,0),MATCH(AZ$4,'IEO GDP per capita'!$A$44:$BU$44,0))/INDEX(GDP_capita_region,MATCH(VLOOKUP($A44,Country_lookup,2),'IEO GDP per capita'!$A$44:$A$72,0),MATCH(AY$4,'IEO GDP per capita'!$A$44:$BU$44,0))^(1+$X$1)</f>
        <v>38021.949371673982</v>
      </c>
      <c r="BA44" s="561">
        <f>AZ44^(1+$X$1)*INDEX(GDP_capita_region,MATCH(VLOOKUP($A44,Country_lookup,2),'IEO GDP per capita'!$A$44:$A$72,0),MATCH(BA$4,'IEO GDP per capita'!$A$44:$BU$44,0))/INDEX(GDP_capita_region,MATCH(VLOOKUP($A44,Country_lookup,2),'IEO GDP per capita'!$A$44:$A$72,0),MATCH(AZ$4,'IEO GDP per capita'!$A$44:$BU$44,0))^(1+$X$1)</f>
        <v>38963.454845150802</v>
      </c>
      <c r="BB44" s="561">
        <f>BA44^(1+$X$1)*INDEX(GDP_capita_region,MATCH(VLOOKUP($A44,Country_lookup,2),'IEO GDP per capita'!$A$44:$A$72,0),MATCH(BB$4,'IEO GDP per capita'!$A$44:$BU$44,0))/INDEX(GDP_capita_region,MATCH(VLOOKUP($A44,Country_lookup,2),'IEO GDP per capita'!$A$44:$A$72,0),MATCH(BA$4,'IEO GDP per capita'!$A$44:$BU$44,0))^(1+$X$1)</f>
        <v>39590.755891820241</v>
      </c>
      <c r="BC44" s="561">
        <f>BB44^(1+$X$1)*INDEX(GDP_capita_region,MATCH(VLOOKUP($A44,Country_lookup,2),'IEO GDP per capita'!$A$44:$A$72,0),MATCH(BC$4,'IEO GDP per capita'!$A$44:$BU$44,0))/INDEX(GDP_capita_region,MATCH(VLOOKUP($A44,Country_lookup,2),'IEO GDP per capita'!$A$44:$A$72,0),MATCH(BB$4,'IEO GDP per capita'!$A$44:$BU$44,0))^(1+$X$1)</f>
        <v>40428.485432238478</v>
      </c>
      <c r="BD44" s="561">
        <f>BC44^(1+$X$1)*INDEX(GDP_capita_region,MATCH(VLOOKUP($A44,Country_lookup,2),'IEO GDP per capita'!$A$44:$A$72,0),MATCH(BD$4,'IEO GDP per capita'!$A$44:$BU$44,0))/INDEX(GDP_capita_region,MATCH(VLOOKUP($A44,Country_lookup,2),'IEO GDP per capita'!$A$44:$A$72,0),MATCH(BC$4,'IEO GDP per capita'!$A$44:$BU$44,0))^(1+$X$1)</f>
        <v>41264.710480223592</v>
      </c>
      <c r="BE44" s="561">
        <f>BD44^(1+$X$1)*INDEX(GDP_capita_region,MATCH(VLOOKUP($A44,Country_lookup,2),'IEO GDP per capita'!$A$44:$A$72,0),MATCH(BE$4,'IEO GDP per capita'!$A$44:$BU$44,0))/INDEX(GDP_capita_region,MATCH(VLOOKUP($A44,Country_lookup,2),'IEO GDP per capita'!$A$44:$A$72,0),MATCH(BD$4,'IEO GDP per capita'!$A$44:$BU$44,0))^(1+$X$1)</f>
        <v>42097.954499623804</v>
      </c>
      <c r="BF44" s="561">
        <f>BE44^(1+$X$1)*INDEX(GDP_capita_region,MATCH(VLOOKUP($A44,Country_lookup,2),'IEO GDP per capita'!$A$44:$A$72,0),MATCH(BF$4,'IEO GDP per capita'!$A$44:$BU$44,0))/INDEX(GDP_capita_region,MATCH(VLOOKUP($A44,Country_lookup,2),'IEO GDP per capita'!$A$44:$A$72,0),MATCH(BE$4,'IEO GDP per capita'!$A$44:$BU$44,0))^(1+$X$1)</f>
        <v>42924.82976049732</v>
      </c>
      <c r="BG44" s="561">
        <f>BF44^(1+$X$1)*INDEX(GDP_capita_region,MATCH(VLOOKUP($A44,Country_lookup,2),'IEO GDP per capita'!$A$44:$A$72,0),MATCH(BG$4,'IEO GDP per capita'!$A$44:$BU$44,0))/INDEX(GDP_capita_region,MATCH(VLOOKUP($A44,Country_lookup,2),'IEO GDP per capita'!$A$44:$A$72,0),MATCH(BF$4,'IEO GDP per capita'!$A$44:$BU$44,0))^(1+$X$1)</f>
        <v>43742.929375498177</v>
      </c>
      <c r="BH44" s="561">
        <f>BG44^(1+$X$1)*INDEX(GDP_capita_region,MATCH(VLOOKUP($A44,Country_lookup,2),'IEO GDP per capita'!$A$44:$A$72,0),MATCH(BH$4,'IEO GDP per capita'!$A$44:$BU$44,0))/INDEX(GDP_capita_region,MATCH(VLOOKUP($A44,Country_lookup,2),'IEO GDP per capita'!$A$44:$A$72,0),MATCH(BG$4,'IEO GDP per capita'!$A$44:$BU$44,0))^(1+$X$1)</f>
        <v>44553.48578757557</v>
      </c>
      <c r="BI44" s="561">
        <f>BH44^(1+$X$1)*INDEX(GDP_capita_region,MATCH(VLOOKUP($A44,Country_lookup,2),'IEO GDP per capita'!$A$44:$A$72,0),MATCH(BI$4,'IEO GDP per capita'!$A$44:$BU$44,0))/INDEX(GDP_capita_region,MATCH(VLOOKUP($A44,Country_lookup,2),'IEO GDP per capita'!$A$44:$A$72,0),MATCH(BH$4,'IEO GDP per capita'!$A$44:$BU$44,0))^(1+$X$1)</f>
        <v>45352.003381845461</v>
      </c>
      <c r="BJ44" s="561">
        <f>BI44^(1+$X$1)*INDEX(GDP_capita_region,MATCH(VLOOKUP($A44,Country_lookup,2),'IEO GDP per capita'!$A$44:$A$72,0),MATCH(BJ$4,'IEO GDP per capita'!$A$44:$BU$44,0))/INDEX(GDP_capita_region,MATCH(VLOOKUP($A44,Country_lookup,2),'IEO GDP per capita'!$A$44:$A$72,0),MATCH(BI$4,'IEO GDP per capita'!$A$44:$BU$44,0))^(1+$X$1)</f>
        <v>46147.830213646732</v>
      </c>
      <c r="BK44" s="561">
        <f>BJ44^(1+$X$1)*INDEX(GDP_capita_region,MATCH(VLOOKUP($A44,Country_lookup,2),'IEO GDP per capita'!$A$44:$A$72,0),MATCH(BK$4,'IEO GDP per capita'!$A$44:$BU$44,0))/INDEX(GDP_capita_region,MATCH(VLOOKUP($A44,Country_lookup,2),'IEO GDP per capita'!$A$44:$A$72,0),MATCH(BJ$4,'IEO GDP per capita'!$A$44:$BU$44,0))^(1+$X$1)</f>
        <v>46950.335890258408</v>
      </c>
      <c r="BL44" s="561">
        <f>BK44^(1+$X$1)*INDEX(GDP_capita_region,MATCH(VLOOKUP($A44,Country_lookup,2),'IEO GDP per capita'!$A$44:$A$72,0),MATCH(BL$4,'IEO GDP per capita'!$A$44:$BU$44,0))/INDEX(GDP_capita_region,MATCH(VLOOKUP($A44,Country_lookup,2),'IEO GDP per capita'!$A$44:$A$72,0),MATCH(BK$4,'IEO GDP per capita'!$A$44:$BU$44,0))^(1+$X$1)</f>
        <v>47782.755512876443</v>
      </c>
      <c r="BM44" s="561">
        <f>BL44^(1+$X$1)*INDEX(GDP_capita_region,MATCH(VLOOKUP($A44,Country_lookup,2),'IEO GDP per capita'!$A$44:$A$72,0),MATCH(BM$4,'IEO GDP per capita'!$A$44:$BU$44,0))/INDEX(GDP_capita_region,MATCH(VLOOKUP($A44,Country_lookup,2),'IEO GDP per capita'!$A$44:$A$72,0),MATCH(BL$4,'IEO GDP per capita'!$A$44:$BU$44,0))^(1+$X$1)</f>
        <v>48583.475101099517</v>
      </c>
      <c r="BN44" s="561">
        <f>BM44^(1+$X$1)*INDEX(GDP_capita_region,MATCH(VLOOKUP($A44,Country_lookup,2),'IEO GDP per capita'!$A$44:$A$72,0),MATCH(BN$4,'IEO GDP per capita'!$A$44:$BU$44,0))/INDEX(GDP_capita_region,MATCH(VLOOKUP($A44,Country_lookup,2),'IEO GDP per capita'!$A$44:$A$72,0),MATCH(BM$4,'IEO GDP per capita'!$A$44:$BU$44,0))^(1+$X$1)</f>
        <v>49381.729783795665</v>
      </c>
      <c r="BO44" s="561">
        <f>BN44^(1+$X$1)*INDEX(GDP_capita_region,MATCH(VLOOKUP($A44,Country_lookup,2),'IEO GDP per capita'!$A$44:$A$72,0),MATCH(BO$4,'IEO GDP per capita'!$A$44:$BU$44,0))/INDEX(GDP_capita_region,MATCH(VLOOKUP($A44,Country_lookup,2),'IEO GDP per capita'!$A$44:$A$72,0),MATCH(BN$4,'IEO GDP per capita'!$A$44:$BU$44,0))^(1+$X$1)</f>
        <v>50178.588676697771</v>
      </c>
      <c r="BP44" s="561">
        <f>BO44^(1+$X$1)*INDEX(GDP_capita_region,MATCH(VLOOKUP($A44,Country_lookup,2),'IEO GDP per capita'!$A$44:$A$72,0),MATCH(BP$4,'IEO GDP per capita'!$A$44:$BU$44,0))/INDEX(GDP_capita_region,MATCH(VLOOKUP($A44,Country_lookup,2),'IEO GDP per capita'!$A$44:$A$72,0),MATCH(BO$4,'IEO GDP per capita'!$A$44:$BU$44,0))^(1+$X$1)</f>
        <v>50975.220523779659</v>
      </c>
      <c r="BQ44" s="561">
        <f>BP44^(1+$X$1)*INDEX(GDP_capita_region,MATCH(VLOOKUP($A44,Country_lookup,2),'IEO GDP per capita'!$A$44:$A$72,0),MATCH(BQ$4,'IEO GDP per capita'!$A$44:$BU$44,0))/INDEX(GDP_capita_region,MATCH(VLOOKUP($A44,Country_lookup,2),'IEO GDP per capita'!$A$44:$A$72,0),MATCH(BP$4,'IEO GDP per capita'!$A$44:$BU$44,0))^(1+$X$1)</f>
        <v>51772.262069696582</v>
      </c>
      <c r="BR44" s="561">
        <f>BQ44^(1+$X$1)*INDEX(GDP_capita_region,MATCH(VLOOKUP($A44,Country_lookup,2),'IEO GDP per capita'!$A$44:$A$72,0),MATCH(BR$4,'IEO GDP per capita'!$A$44:$BU$44,0))/INDEX(GDP_capita_region,MATCH(VLOOKUP($A44,Country_lookup,2),'IEO GDP per capita'!$A$44:$A$72,0),MATCH(BQ$4,'IEO GDP per capita'!$A$44:$BU$44,0))^(1+$X$1)</f>
        <v>52569.563787662744</v>
      </c>
      <c r="BS44" s="561">
        <f>BR44^(1+$X$1)*INDEX(GDP_capita_region,MATCH(VLOOKUP($A44,Country_lookup,2),'IEO GDP per capita'!$A$44:$A$72,0),MATCH(BS$4,'IEO GDP per capita'!$A$44:$BU$44,0))/INDEX(GDP_capita_region,MATCH(VLOOKUP($A44,Country_lookup,2),'IEO GDP per capita'!$A$44:$A$72,0),MATCH(BR$4,'IEO GDP per capita'!$A$44:$BU$44,0))^(1+$X$1)</f>
        <v>53366.634351039167</v>
      </c>
      <c r="BT44" s="561">
        <f>BS44^(1+$X$1)*INDEX(GDP_capita_region,MATCH(VLOOKUP($A44,Country_lookup,2),'IEO GDP per capita'!$A$44:$A$72,0),MATCH(BT$4,'IEO GDP per capita'!$A$44:$BU$44,0))/INDEX(GDP_capita_region,MATCH(VLOOKUP($A44,Country_lookup,2),'IEO GDP per capita'!$A$44:$A$72,0),MATCH(BS$4,'IEO GDP per capita'!$A$44:$BU$44,0))^(1+$X$1)</f>
        <v>54161.088056419874</v>
      </c>
      <c r="BU44" s="561">
        <f>BT44^(1+$X$1)*INDEX(GDP_capita_region,MATCH(VLOOKUP($A44,Country_lookup,2),'IEO GDP per capita'!$A$44:$A$72,0),MATCH(BU$4,'IEO GDP per capita'!$A$44:$BU$44,0))/INDEX(GDP_capita_region,MATCH(VLOOKUP($A44,Country_lookup,2),'IEO GDP per capita'!$A$44:$A$72,0),MATCH(BT$4,'IEO GDP per capita'!$A$44:$BU$44,0))^(1+$X$1)</f>
        <v>54951.27220718663</v>
      </c>
      <c r="BV44" s="561">
        <f>BU44^(1+$X$1)*INDEX(GDP_capita_region,MATCH(VLOOKUP($A44,Country_lookup,2),'IEO GDP per capita'!$A$44:$A$72,0),MATCH(BV$4,'IEO GDP per capita'!$A$44:$BU$44,0))/INDEX(GDP_capita_region,MATCH(VLOOKUP($A44,Country_lookup,2),'IEO GDP per capita'!$A$44:$A$72,0),MATCH(BU$4,'IEO GDP per capita'!$A$44:$BU$44,0))^(1+$X$1)</f>
        <v>55737.339525945492</v>
      </c>
      <c r="BW44" s="561">
        <f>BV44^(1+$X$1)*INDEX(GDP_capita_region,MATCH(VLOOKUP($A44,Country_lookup,2),'IEO GDP per capita'!$A$44:$A$72,0),MATCH(BW$4,'IEO GDP per capita'!$A$44:$BU$44,0))/INDEX(GDP_capita_region,MATCH(VLOOKUP($A44,Country_lookup,2),'IEO GDP per capita'!$A$44:$A$72,0),MATCH(BV$4,'IEO GDP per capita'!$A$44:$BU$44,0))^(1+$X$1)</f>
        <v>56526.345449908382</v>
      </c>
      <c r="BX44" s="561">
        <f>BW44^(1+$X$1)*INDEX(GDP_capita_region,MATCH(VLOOKUP($A44,Country_lookup,2),'IEO GDP per capita'!$A$44:$A$72,0),MATCH(BX$4,'IEO GDP per capita'!$A$44:$BU$44,0))/INDEX(GDP_capita_region,MATCH(VLOOKUP($A44,Country_lookup,2),'IEO GDP per capita'!$A$44:$A$72,0),MATCH(BW$4,'IEO GDP per capita'!$A$44:$BU$44,0))^(1+$X$1)</f>
        <v>57314.172313274299</v>
      </c>
      <c r="BY44" s="561">
        <f>BX44^(1+$X$1)*INDEX(GDP_capita_region,MATCH(VLOOKUP($A44,Country_lookup,2),'IEO GDP per capita'!$A$44:$A$72,0),MATCH(BY$4,'IEO GDP per capita'!$A$44:$BU$44,0))/INDEX(GDP_capita_region,MATCH(VLOOKUP($A44,Country_lookup,2),'IEO GDP per capita'!$A$44:$A$72,0),MATCH(BX$4,'IEO GDP per capita'!$A$44:$BU$44,0))^(1+$X$1)</f>
        <v>58100.476379272259</v>
      </c>
      <c r="BZ44" s="561">
        <f>BY44^(1+$X$1)*INDEX(GDP_capita_region,MATCH(VLOOKUP($A44,Country_lookup,2),'IEO GDP per capita'!$A$44:$A$72,0),MATCH(BZ$4,'IEO GDP per capita'!$A$44:$BU$44,0))/INDEX(GDP_capita_region,MATCH(VLOOKUP($A44,Country_lookup,2),'IEO GDP per capita'!$A$44:$A$72,0),MATCH(BY$4,'IEO GDP per capita'!$A$44:$BU$44,0))^(1+$X$1)</f>
        <v>58884.973894554212</v>
      </c>
      <c r="CA44" s="561">
        <f>BZ44^(1+$X$1)*INDEX(GDP_capita_region,MATCH(VLOOKUP($A44,Country_lookup,2),'IEO GDP per capita'!$A$44:$A$72,0),MATCH(CA$4,'IEO GDP per capita'!$A$44:$BU$44,0))/INDEX(GDP_capita_region,MATCH(VLOOKUP($A44,Country_lookup,2),'IEO GDP per capita'!$A$44:$A$72,0),MATCH(BZ$4,'IEO GDP per capita'!$A$44:$BU$44,0))^(1+$X$1)</f>
        <v>59667.584566518679</v>
      </c>
      <c r="CB44" s="561">
        <f>CA44^(1+$X$1)*INDEX(GDP_capita_region,MATCH(VLOOKUP($A44,Country_lookup,2),'IEO GDP per capita'!$A$44:$A$72,0),MATCH(CB$4,'IEO GDP per capita'!$A$44:$BU$44,0))/INDEX(GDP_capita_region,MATCH(VLOOKUP($A44,Country_lookup,2),'IEO GDP per capita'!$A$44:$A$72,0),MATCH(CA$4,'IEO GDP per capita'!$A$44:$BU$44,0))^(1+$X$1)</f>
        <v>60448.468321566288</v>
      </c>
      <c r="CC44" s="561">
        <f>CB44^(1+$X$1)*INDEX(GDP_capita_region,MATCH(VLOOKUP($A44,Country_lookup,2),'IEO GDP per capita'!$A$44:$A$72,0),MATCH(CC$4,'IEO GDP per capita'!$A$44:$BU$44,0))/INDEX(GDP_capita_region,MATCH(VLOOKUP($A44,Country_lookup,2),'IEO GDP per capita'!$A$44:$A$72,0),MATCH(CB$4,'IEO GDP per capita'!$A$44:$BU$44,0))^(1+$X$1)</f>
        <v>61227.961069980571</v>
      </c>
      <c r="CD44" s="561">
        <f>CC44^(1+$X$1)*INDEX(GDP_capita_region,MATCH(VLOOKUP($A44,Country_lookup,2),'IEO GDP per capita'!$A$44:$A$72,0),MATCH(CD$4,'IEO GDP per capita'!$A$44:$BU$44,0))/INDEX(GDP_capita_region,MATCH(VLOOKUP($A44,Country_lookup,2),'IEO GDP per capita'!$A$44:$A$72,0),MATCH(CC$4,'IEO GDP per capita'!$A$44:$BU$44,0))^(1+$X$1)</f>
        <v>62006.5341664968</v>
      </c>
      <c r="CE44" s="561">
        <f>CD44^(1+$X$1)*INDEX(GDP_capita_region,MATCH(VLOOKUP($A44,Country_lookup,2),'IEO GDP per capita'!$A$44:$A$72,0),MATCH(CE$4,'IEO GDP per capita'!$A$44:$BU$44,0))/INDEX(GDP_capita_region,MATCH(VLOOKUP($A44,Country_lookup,2),'IEO GDP per capita'!$A$44:$A$72,0),MATCH(CD$4,'IEO GDP per capita'!$A$44:$BU$44,0))^(1+$X$1)</f>
        <v>62784.294429010864</v>
      </c>
      <c r="CF44" s="561">
        <f>CE44^(1+$X$1)*INDEX(GDP_capita_region,MATCH(VLOOKUP($A44,Country_lookup,2),'IEO GDP per capita'!$A$44:$A$72,0),MATCH(CF$4,'IEO GDP per capita'!$A$44:$BU$44,0))/INDEX(GDP_capita_region,MATCH(VLOOKUP($A44,Country_lookup,2),'IEO GDP per capita'!$A$44:$A$72,0),MATCH(CE$4,'IEO GDP per capita'!$A$44:$BU$44,0))^(1+$X$1)</f>
        <v>63560.843445114639</v>
      </c>
      <c r="CG44" s="561">
        <f>CF44^(1+$X$1)*INDEX(GDP_capita_region,MATCH(VLOOKUP($A44,Country_lookup,2),'IEO GDP per capita'!$A$44:$A$72,0),MATCH(CG$4,'IEO GDP per capita'!$A$44:$BU$44,0))/INDEX(GDP_capita_region,MATCH(VLOOKUP($A44,Country_lookup,2),'IEO GDP per capita'!$A$44:$A$72,0),MATCH(CF$4,'IEO GDP per capita'!$A$44:$BU$44,0))^(1+$X$1)</f>
        <v>64335.436108182745</v>
      </c>
      <c r="CH44" s="561">
        <f>CG44^(1+$X$1)*INDEX(GDP_capita_region,MATCH(VLOOKUP($A44,Country_lookup,2),'IEO GDP per capita'!$A$44:$A$72,0),MATCH(CH$4,'IEO GDP per capita'!$A$44:$BU$44,0))/INDEX(GDP_capita_region,MATCH(VLOOKUP($A44,Country_lookup,2),'IEO GDP per capita'!$A$44:$A$72,0),MATCH(CG$4,'IEO GDP per capita'!$A$44:$BU$44,0))^(1+$X$1)</f>
        <v>65108.698368369543</v>
      </c>
      <c r="CI44" s="561">
        <f>CH44^(1+$X$1)*INDEX(GDP_capita_region,MATCH(VLOOKUP($A44,Country_lookup,2),'IEO GDP per capita'!$A$44:$A$72,0),MATCH(CI$4,'IEO GDP per capita'!$A$44:$BU$44,0))/INDEX(GDP_capita_region,MATCH(VLOOKUP($A44,Country_lookup,2),'IEO GDP per capita'!$A$44:$A$72,0),MATCH(CH$4,'IEO GDP per capita'!$A$44:$BU$44,0))^(1+$X$1)</f>
        <v>65880.743454151525</v>
      </c>
      <c r="CJ44" s="561">
        <f>CI44^(1+$X$1)*INDEX(GDP_capita_region,MATCH(VLOOKUP($A44,Country_lookup,2),'IEO GDP per capita'!$A$44:$A$72,0),MATCH(CJ$4,'IEO GDP per capita'!$A$44:$BU$44,0))/INDEX(GDP_capita_region,MATCH(VLOOKUP($A44,Country_lookup,2),'IEO GDP per capita'!$A$44:$A$72,0),MATCH(CI$4,'IEO GDP per capita'!$A$44:$BU$44,0))^(1+$X$1)</f>
        <v>66651.649022401412</v>
      </c>
    </row>
    <row r="45" spans="1:88" ht="16" customHeight="1">
      <c r="A45" s="1147" t="str">
        <f>'Country and technology list'!$A$37</f>
        <v>China</v>
      </c>
      <c r="B45" s="557" t="s">
        <v>131</v>
      </c>
      <c r="C45" s="1206">
        <v>1516.2136562735764</v>
      </c>
      <c r="D45" s="1206">
        <v>1634.2814157101702</v>
      </c>
      <c r="E45" s="1206">
        <v>1844.8506051281388</v>
      </c>
      <c r="F45" s="1206">
        <v>2077.9535256245099</v>
      </c>
      <c r="G45" s="1206">
        <v>2323.3014332066869</v>
      </c>
      <c r="H45" s="1206">
        <v>2550.8551694741645</v>
      </c>
      <c r="I45" s="1206">
        <v>2774.7838561604362</v>
      </c>
      <c r="J45" s="1206">
        <v>2999.9494120690961</v>
      </c>
      <c r="K45" s="1206">
        <v>3204.6518697017896</v>
      </c>
      <c r="L45" s="1206">
        <v>3419.0553363705098</v>
      </c>
      <c r="M45" s="1206">
        <v>3678.1603662889111</v>
      </c>
      <c r="N45" s="1206">
        <v>3954.5581601092404</v>
      </c>
      <c r="O45" s="1206">
        <v>4285.2558540678383</v>
      </c>
      <c r="P45" s="1206">
        <v>4685.3629790500636</v>
      </c>
      <c r="Q45" s="1206">
        <v>5126.9024617166933</v>
      </c>
      <c r="R45" s="1401">
        <v>5675.4514020208326</v>
      </c>
      <c r="S45" s="1401">
        <v>6359.9537692518497</v>
      </c>
      <c r="T45" s="1401">
        <v>7224.9143660710879</v>
      </c>
      <c r="U45" s="1401">
        <v>7879.7168948721956</v>
      </c>
      <c r="V45" s="1401">
        <v>8564.5897890013748</v>
      </c>
      <c r="W45" s="1401">
        <v>9429.5011485471387</v>
      </c>
      <c r="X45" s="1401">
        <v>10274.494351225949</v>
      </c>
      <c r="Y45" s="1401">
        <v>11016.989059593068</v>
      </c>
      <c r="Z45" s="1401">
        <v>11805.086602409949</v>
      </c>
      <c r="AA45" s="1206">
        <v>12599.187972203685</v>
      </c>
      <c r="AB45" s="1206">
        <v>13400.26696875935</v>
      </c>
      <c r="AC45" s="561">
        <f>AB45^(1+$X$1)*INDEX(GDP_capita_region,MATCH(VLOOKUP($A45,Country_lookup,2),'IEO GDP per capita'!$A$44:$A$72,0),MATCH(AC$4,'IEO GDP per capita'!$A$44:$BU$44,0))/INDEX(GDP_capita_region,MATCH(VLOOKUP($A45,Country_lookup,2),'IEO GDP per capita'!$A$44:$A$72,0),MATCH(AB$4,'IEO GDP per capita'!$A$44:$BU$44,0))^(1+$X$1)</f>
        <v>14142.755423354569</v>
      </c>
      <c r="AD45" s="561">
        <f>AC45^(1+$X$1)*INDEX(GDP_capita_region,MATCH(VLOOKUP($A45,Country_lookup,2),'IEO GDP per capita'!$A$44:$A$72,0),MATCH(AD$4,'IEO GDP per capita'!$A$44:$BU$44,0))/INDEX(GDP_capita_region,MATCH(VLOOKUP($A45,Country_lookup,2),'IEO GDP per capita'!$A$44:$A$72,0),MATCH(AC$4,'IEO GDP per capita'!$A$44:$BU$44,0))^(1+$X$1)</f>
        <v>14866.19769869837</v>
      </c>
      <c r="AE45" s="561">
        <f>AD45^(1+$X$1)*INDEX(GDP_capita_region,MATCH(VLOOKUP($A45,Country_lookup,2),'IEO GDP per capita'!$A$44:$A$72,0),MATCH(AE$4,'IEO GDP per capita'!$A$44:$BU$44,0))/INDEX(GDP_capita_region,MATCH(VLOOKUP($A45,Country_lookup,2),'IEO GDP per capita'!$A$44:$A$72,0),MATCH(AD$4,'IEO GDP per capita'!$A$44:$BU$44,0))^(1+$X$1)</f>
        <v>15597.754359990045</v>
      </c>
      <c r="AF45" s="561">
        <f>AE45^(1+$X$1)*INDEX(GDP_capita_region,MATCH(VLOOKUP($A45,Country_lookup,2),'IEO GDP per capita'!$A$44:$A$72,0),MATCH(AF$4,'IEO GDP per capita'!$A$44:$BU$44,0))/INDEX(GDP_capita_region,MATCH(VLOOKUP($A45,Country_lookup,2),'IEO GDP per capita'!$A$44:$A$72,0),MATCH(AE$4,'IEO GDP per capita'!$A$44:$BU$44,0))^(1+$X$1)</f>
        <v>16383.061222573158</v>
      </c>
      <c r="AG45" s="561">
        <f>AF45^(1+$X$1)*INDEX(GDP_capita_region,MATCH(VLOOKUP($A45,Country_lookup,2),'IEO GDP per capita'!$A$44:$A$72,0),MATCH(AG$4,'IEO GDP per capita'!$A$44:$BU$44,0))/INDEX(GDP_capita_region,MATCH(VLOOKUP($A45,Country_lookup,2),'IEO GDP per capita'!$A$44:$A$72,0),MATCH(AF$4,'IEO GDP per capita'!$A$44:$BU$44,0))^(1+$X$1)</f>
        <v>17188.653149155503</v>
      </c>
      <c r="AH45" s="561">
        <f>AG45^(1+$X$1)*INDEX(GDP_capita_region,MATCH(VLOOKUP($A45,Country_lookup,2),'IEO GDP per capita'!$A$44:$A$72,0),MATCH(AH$4,'IEO GDP per capita'!$A$44:$BU$44,0))/INDEX(GDP_capita_region,MATCH(VLOOKUP($A45,Country_lookup,2),'IEO GDP per capita'!$A$44:$A$72,0),MATCH(AG$4,'IEO GDP per capita'!$A$44:$BU$44,0))^(1+$X$1)</f>
        <v>18027.459094650043</v>
      </c>
      <c r="AI45" s="561">
        <f>AH45^(1+$X$1)*INDEX(GDP_capita_region,MATCH(VLOOKUP($A45,Country_lookup,2),'IEO GDP per capita'!$A$44:$A$72,0),MATCH(AI$4,'IEO GDP per capita'!$A$44:$BU$44,0))/INDEX(GDP_capita_region,MATCH(VLOOKUP($A45,Country_lookup,2),'IEO GDP per capita'!$A$44:$A$72,0),MATCH(AH$4,'IEO GDP per capita'!$A$44:$BU$44,0))^(1+$X$1)</f>
        <v>18896.45772988912</v>
      </c>
      <c r="AJ45" s="561">
        <f>AI45^(1+$X$1)*INDEX(GDP_capita_region,MATCH(VLOOKUP($A45,Country_lookup,2),'IEO GDP per capita'!$A$44:$A$72,0),MATCH(AJ$4,'IEO GDP per capita'!$A$44:$BU$44,0))/INDEX(GDP_capita_region,MATCH(VLOOKUP($A45,Country_lookup,2),'IEO GDP per capita'!$A$44:$A$72,0),MATCH(AI$4,'IEO GDP per capita'!$A$44:$BU$44,0))^(1+$X$1)</f>
        <v>19812.431316079572</v>
      </c>
      <c r="AK45" s="561">
        <f>AJ45^(1+$X$1)*INDEX(GDP_capita_region,MATCH(VLOOKUP($A45,Country_lookup,2),'IEO GDP per capita'!$A$44:$A$72,0),MATCH(AK$4,'IEO GDP per capita'!$A$44:$BU$44,0))/INDEX(GDP_capita_region,MATCH(VLOOKUP($A45,Country_lookup,2),'IEO GDP per capita'!$A$44:$A$72,0),MATCH(AJ$4,'IEO GDP per capita'!$A$44:$BU$44,0))^(1+$X$1)</f>
        <v>20736.25409805758</v>
      </c>
      <c r="AL45" s="561">
        <f>AK45^(1+$X$1)*INDEX(GDP_capita_region,MATCH(VLOOKUP($A45,Country_lookup,2),'IEO GDP per capita'!$A$44:$A$72,0),MATCH(AL$4,'IEO GDP per capita'!$A$44:$BU$44,0))/INDEX(GDP_capita_region,MATCH(VLOOKUP($A45,Country_lookup,2),'IEO GDP per capita'!$A$44:$A$72,0),MATCH(AK$4,'IEO GDP per capita'!$A$44:$BU$44,0))^(1+$X$1)</f>
        <v>21659.987372408497</v>
      </c>
      <c r="AM45" s="561">
        <f>AL45^(1+$X$1)*INDEX(GDP_capita_region,MATCH(VLOOKUP($A45,Country_lookup,2),'IEO GDP per capita'!$A$44:$A$72,0),MATCH(AM$4,'IEO GDP per capita'!$A$44:$BU$44,0))/INDEX(GDP_capita_region,MATCH(VLOOKUP($A45,Country_lookup,2),'IEO GDP per capita'!$A$44:$A$72,0),MATCH(AL$4,'IEO GDP per capita'!$A$44:$BU$44,0))^(1+$X$1)</f>
        <v>22603.309501571224</v>
      </c>
      <c r="AN45" s="561">
        <f>AM45^(1+$X$1)*INDEX(GDP_capita_region,MATCH(VLOOKUP($A45,Country_lookup,2),'IEO GDP per capita'!$A$44:$A$72,0),MATCH(AN$4,'IEO GDP per capita'!$A$44:$BU$44,0))/INDEX(GDP_capita_region,MATCH(VLOOKUP($A45,Country_lookup,2),'IEO GDP per capita'!$A$44:$A$72,0),MATCH(AM$4,'IEO GDP per capita'!$A$44:$BU$44,0))^(1+$X$1)</f>
        <v>23576.857369448651</v>
      </c>
      <c r="AO45" s="561">
        <f>AN45^(1+$X$1)*INDEX(GDP_capita_region,MATCH(VLOOKUP($A45,Country_lookup,2),'IEO GDP per capita'!$A$44:$A$72,0),MATCH(AO$4,'IEO GDP per capita'!$A$44:$BU$44,0))/INDEX(GDP_capita_region,MATCH(VLOOKUP($A45,Country_lookup,2),'IEO GDP per capita'!$A$44:$A$72,0),MATCH(AN$4,'IEO GDP per capita'!$A$44:$BU$44,0))^(1+$X$1)</f>
        <v>24550.155004777454</v>
      </c>
      <c r="AP45" s="561">
        <f>AO45^(1+$X$1)*INDEX(GDP_capita_region,MATCH(VLOOKUP($A45,Country_lookup,2),'IEO GDP per capita'!$A$44:$A$72,0),MATCH(AP$4,'IEO GDP per capita'!$A$44:$BU$44,0))/INDEX(GDP_capita_region,MATCH(VLOOKUP($A45,Country_lookup,2),'IEO GDP per capita'!$A$44:$A$72,0),MATCH(AO$4,'IEO GDP per capita'!$A$44:$BU$44,0))^(1+$X$1)</f>
        <v>25485.44373316217</v>
      </c>
      <c r="AQ45" s="561">
        <f>AP45^(1+$X$1)*INDEX(GDP_capita_region,MATCH(VLOOKUP($A45,Country_lookup,2),'IEO GDP per capita'!$A$44:$A$72,0),MATCH(AQ$4,'IEO GDP per capita'!$A$44:$BU$44,0))/INDEX(GDP_capita_region,MATCH(VLOOKUP($A45,Country_lookup,2),'IEO GDP per capita'!$A$44:$A$72,0),MATCH(AP$4,'IEO GDP per capita'!$A$44:$BU$44,0))^(1+$X$1)</f>
        <v>26548.255438254357</v>
      </c>
      <c r="AR45" s="561">
        <f>AQ45^(1+$X$1)*INDEX(GDP_capita_region,MATCH(VLOOKUP($A45,Country_lookup,2),'IEO GDP per capita'!$A$44:$A$72,0),MATCH(AR$4,'IEO GDP per capita'!$A$44:$BU$44,0))/INDEX(GDP_capita_region,MATCH(VLOOKUP($A45,Country_lookup,2),'IEO GDP per capita'!$A$44:$A$72,0),MATCH(AQ$4,'IEO GDP per capita'!$A$44:$BU$44,0))^(1+$X$1)</f>
        <v>27621.740353270961</v>
      </c>
      <c r="AS45" s="561">
        <f>AR45^(1+$X$1)*INDEX(GDP_capita_region,MATCH(VLOOKUP($A45,Country_lookup,2),'IEO GDP per capita'!$A$44:$A$72,0),MATCH(AS$4,'IEO GDP per capita'!$A$44:$BU$44,0))/INDEX(GDP_capita_region,MATCH(VLOOKUP($A45,Country_lookup,2),'IEO GDP per capita'!$A$44:$A$72,0),MATCH(AR$4,'IEO GDP per capita'!$A$44:$BU$44,0))^(1+$X$1)</f>
        <v>28668.60901343829</v>
      </c>
      <c r="AT45" s="561">
        <f>AS45^(1+$X$1)*INDEX(GDP_capita_region,MATCH(VLOOKUP($A45,Country_lookup,2),'IEO GDP per capita'!$A$44:$A$72,0),MATCH(AT$4,'IEO GDP per capita'!$A$44:$BU$44,0))/INDEX(GDP_capita_region,MATCH(VLOOKUP($A45,Country_lookup,2),'IEO GDP per capita'!$A$44:$A$72,0),MATCH(AS$4,'IEO GDP per capita'!$A$44:$BU$44,0))^(1+$X$1)</f>
        <v>29774.07041666286</v>
      </c>
      <c r="AU45" s="561">
        <f>AT45^(1+$X$1)*INDEX(GDP_capita_region,MATCH(VLOOKUP($A45,Country_lookup,2),'IEO GDP per capita'!$A$44:$A$72,0),MATCH(AU$4,'IEO GDP per capita'!$A$44:$BU$44,0))/INDEX(GDP_capita_region,MATCH(VLOOKUP($A45,Country_lookup,2),'IEO GDP per capita'!$A$44:$A$72,0),MATCH(AT$4,'IEO GDP per capita'!$A$44:$BU$44,0))^(1+$X$1)</f>
        <v>30883.505099921684</v>
      </c>
      <c r="AV45" s="561">
        <f>AU45^(1+$X$1)*INDEX(GDP_capita_region,MATCH(VLOOKUP($A45,Country_lookup,2),'IEO GDP per capita'!$A$44:$A$72,0),MATCH(AV$4,'IEO GDP per capita'!$A$44:$BU$44,0))/INDEX(GDP_capita_region,MATCH(VLOOKUP($A45,Country_lookup,2),'IEO GDP per capita'!$A$44:$A$72,0),MATCH(AU$4,'IEO GDP per capita'!$A$44:$BU$44,0))^(1+$X$1)</f>
        <v>32037.761298870613</v>
      </c>
      <c r="AW45" s="561">
        <f>AV45^(1+$X$1)*INDEX(GDP_capita_region,MATCH(VLOOKUP($A45,Country_lookup,2),'IEO GDP per capita'!$A$44:$A$72,0),MATCH(AW$4,'IEO GDP per capita'!$A$44:$BU$44,0))/INDEX(GDP_capita_region,MATCH(VLOOKUP($A45,Country_lookup,2),'IEO GDP per capita'!$A$44:$A$72,0),MATCH(AV$4,'IEO GDP per capita'!$A$44:$BU$44,0))^(1+$X$1)</f>
        <v>33235.772909803331</v>
      </c>
      <c r="AX45" s="561">
        <f>AW45^(1+$X$1)*INDEX(GDP_capita_region,MATCH(VLOOKUP($A45,Country_lookup,2),'IEO GDP per capita'!$A$44:$A$72,0),MATCH(AX$4,'IEO GDP per capita'!$A$44:$BU$44,0))/INDEX(GDP_capita_region,MATCH(VLOOKUP($A45,Country_lookup,2),'IEO GDP per capita'!$A$44:$A$72,0),MATCH(AW$4,'IEO GDP per capita'!$A$44:$BU$44,0))^(1+$X$1)</f>
        <v>34442.509812410848</v>
      </c>
      <c r="AY45" s="561">
        <f>AX45^(1+$X$1)*INDEX(GDP_capita_region,MATCH(VLOOKUP($A45,Country_lookup,2),'IEO GDP per capita'!$A$44:$A$72,0),MATCH(AY$4,'IEO GDP per capita'!$A$44:$BU$44,0))/INDEX(GDP_capita_region,MATCH(VLOOKUP($A45,Country_lookup,2),'IEO GDP per capita'!$A$44:$A$72,0),MATCH(AX$4,'IEO GDP per capita'!$A$44:$BU$44,0))^(1+$X$1)</f>
        <v>35719.747501605336</v>
      </c>
      <c r="AZ45" s="561">
        <f>AY45^(1+$X$1)*INDEX(GDP_capita_region,MATCH(VLOOKUP($A45,Country_lookup,2),'IEO GDP per capita'!$A$44:$A$72,0),MATCH(AZ$4,'IEO GDP per capita'!$A$44:$BU$44,0))/INDEX(GDP_capita_region,MATCH(VLOOKUP($A45,Country_lookup,2),'IEO GDP per capita'!$A$44:$A$72,0),MATCH(AY$4,'IEO GDP per capita'!$A$44:$BU$44,0))^(1+$X$1)</f>
        <v>36973.771563035749</v>
      </c>
      <c r="BA45" s="561">
        <f>AZ45^(1+$X$1)*INDEX(GDP_capita_region,MATCH(VLOOKUP($A45,Country_lookup,2),'IEO GDP per capita'!$A$44:$A$72,0),MATCH(BA$4,'IEO GDP per capita'!$A$44:$BU$44,0))/INDEX(GDP_capita_region,MATCH(VLOOKUP($A45,Country_lookup,2),'IEO GDP per capita'!$A$44:$A$72,0),MATCH(AZ$4,'IEO GDP per capita'!$A$44:$BU$44,0))^(1+$X$1)</f>
        <v>38268.531049084399</v>
      </c>
      <c r="BB45" s="561">
        <f>BA45^(1+$X$1)*INDEX(GDP_capita_region,MATCH(VLOOKUP($A45,Country_lookup,2),'IEO GDP per capita'!$A$44:$A$72,0),MATCH(BB$4,'IEO GDP per capita'!$A$44:$BU$44,0))/INDEX(GDP_capita_region,MATCH(VLOOKUP($A45,Country_lookup,2),'IEO GDP per capita'!$A$44:$A$72,0),MATCH(BA$4,'IEO GDP per capita'!$A$44:$BU$44,0))^(1+$X$1)</f>
        <v>39275.878004801918</v>
      </c>
      <c r="BC45" s="561">
        <f>BB45^(1+$X$1)*INDEX(GDP_capita_region,MATCH(VLOOKUP($A45,Country_lookup,2),'IEO GDP per capita'!$A$44:$A$72,0),MATCH(BC$4,'IEO GDP per capita'!$A$44:$BU$44,0))/INDEX(GDP_capita_region,MATCH(VLOOKUP($A45,Country_lookup,2),'IEO GDP per capita'!$A$44:$A$72,0),MATCH(BB$4,'IEO GDP per capita'!$A$44:$BU$44,0))^(1+$X$1)</f>
        <v>40510.212384473722</v>
      </c>
      <c r="BD45" s="561">
        <f>BC45^(1+$X$1)*INDEX(GDP_capita_region,MATCH(VLOOKUP($A45,Country_lookup,2),'IEO GDP per capita'!$A$44:$A$72,0),MATCH(BD$4,'IEO GDP per capita'!$A$44:$BU$44,0))/INDEX(GDP_capita_region,MATCH(VLOOKUP($A45,Country_lookup,2),'IEO GDP per capita'!$A$44:$A$72,0),MATCH(BC$4,'IEO GDP per capita'!$A$44:$BU$44,0))^(1+$X$1)</f>
        <v>41740.545790863122</v>
      </c>
      <c r="BE45" s="561">
        <f>BD45^(1+$X$1)*INDEX(GDP_capita_region,MATCH(VLOOKUP($A45,Country_lookup,2),'IEO GDP per capita'!$A$44:$A$72,0),MATCH(BE$4,'IEO GDP per capita'!$A$44:$BU$44,0))/INDEX(GDP_capita_region,MATCH(VLOOKUP($A45,Country_lookup,2),'IEO GDP per capita'!$A$44:$A$72,0),MATCH(BD$4,'IEO GDP per capita'!$A$44:$BU$44,0))^(1+$X$1)</f>
        <v>42968.389940640831</v>
      </c>
      <c r="BF45" s="561">
        <f>BE45^(1+$X$1)*INDEX(GDP_capita_region,MATCH(VLOOKUP($A45,Country_lookup,2),'IEO GDP per capita'!$A$44:$A$72,0),MATCH(BF$4,'IEO GDP per capita'!$A$44:$BU$44,0))/INDEX(GDP_capita_region,MATCH(VLOOKUP($A45,Country_lookup,2),'IEO GDP per capita'!$A$44:$A$72,0),MATCH(BE$4,'IEO GDP per capita'!$A$44:$BU$44,0))^(1+$X$1)</f>
        <v>44185.497357395012</v>
      </c>
      <c r="BG45" s="561">
        <f>BF45^(1+$X$1)*INDEX(GDP_capita_region,MATCH(VLOOKUP($A45,Country_lookup,2),'IEO GDP per capita'!$A$44:$A$72,0),MATCH(BG$4,'IEO GDP per capita'!$A$44:$BU$44,0))/INDEX(GDP_capita_region,MATCH(VLOOKUP($A45,Country_lookup,2),'IEO GDP per capita'!$A$44:$A$72,0),MATCH(BF$4,'IEO GDP per capita'!$A$44:$BU$44,0))^(1+$X$1)</f>
        <v>45391.621537439074</v>
      </c>
      <c r="BH45" s="561">
        <f>BG45^(1+$X$1)*INDEX(GDP_capita_region,MATCH(VLOOKUP($A45,Country_lookup,2),'IEO GDP per capita'!$A$44:$A$72,0),MATCH(BH$4,'IEO GDP per capita'!$A$44:$BU$44,0))/INDEX(GDP_capita_region,MATCH(VLOOKUP($A45,Country_lookup,2),'IEO GDP per capita'!$A$44:$A$72,0),MATCH(BG$4,'IEO GDP per capita'!$A$44:$BU$44,0))^(1+$X$1)</f>
        <v>46589.831331747548</v>
      </c>
      <c r="BI45" s="561">
        <f>BH45^(1+$X$1)*INDEX(GDP_capita_region,MATCH(VLOOKUP($A45,Country_lookup,2),'IEO GDP per capita'!$A$44:$A$72,0),MATCH(BI$4,'IEO GDP per capita'!$A$44:$BU$44,0))/INDEX(GDP_capita_region,MATCH(VLOOKUP($A45,Country_lookup,2),'IEO GDP per capita'!$A$44:$A$72,0),MATCH(BH$4,'IEO GDP per capita'!$A$44:$BU$44,0))^(1+$X$1)</f>
        <v>47778.74615731417</v>
      </c>
      <c r="BJ45" s="561">
        <f>BI45^(1+$X$1)*INDEX(GDP_capita_region,MATCH(VLOOKUP($A45,Country_lookup,2),'IEO GDP per capita'!$A$44:$A$72,0),MATCH(BJ$4,'IEO GDP per capita'!$A$44:$BU$44,0))/INDEX(GDP_capita_region,MATCH(VLOOKUP($A45,Country_lookup,2),'IEO GDP per capita'!$A$44:$A$72,0),MATCH(BI$4,'IEO GDP per capita'!$A$44:$BU$44,0))^(1+$X$1)</f>
        <v>48973.974410480259</v>
      </c>
      <c r="BK45" s="561">
        <f>BJ45^(1+$X$1)*INDEX(GDP_capita_region,MATCH(VLOOKUP($A45,Country_lookup,2),'IEO GDP per capita'!$A$44:$A$72,0),MATCH(BK$4,'IEO GDP per capita'!$A$44:$BU$44,0))/INDEX(GDP_capita_region,MATCH(VLOOKUP($A45,Country_lookup,2),'IEO GDP per capita'!$A$44:$A$72,0),MATCH(BJ$4,'IEO GDP per capita'!$A$44:$BU$44,0))^(1+$X$1)</f>
        <v>50177.741044349976</v>
      </c>
      <c r="BL45" s="561">
        <f>BK45^(1+$X$1)*INDEX(GDP_capita_region,MATCH(VLOOKUP($A45,Country_lookup,2),'IEO GDP per capita'!$A$44:$A$72,0),MATCH(BL$4,'IEO GDP per capita'!$A$44:$BU$44,0))/INDEX(GDP_capita_region,MATCH(VLOOKUP($A45,Country_lookup,2),'IEO GDP per capita'!$A$44:$A$72,0),MATCH(BK$4,'IEO GDP per capita'!$A$44:$BU$44,0))^(1+$X$1)</f>
        <v>51408.206601653772</v>
      </c>
      <c r="BM45" s="561">
        <f>BL45^(1+$X$1)*INDEX(GDP_capita_region,MATCH(VLOOKUP($A45,Country_lookup,2),'IEO GDP per capita'!$A$44:$A$72,0),MATCH(BM$4,'IEO GDP per capita'!$A$44:$BU$44,0))/INDEX(GDP_capita_region,MATCH(VLOOKUP($A45,Country_lookup,2),'IEO GDP per capita'!$A$44:$A$72,0),MATCH(BL$4,'IEO GDP per capita'!$A$44:$BU$44,0))^(1+$X$1)</f>
        <v>52605.634131304454</v>
      </c>
      <c r="BN45" s="561">
        <f>BM45^(1+$X$1)*INDEX(GDP_capita_region,MATCH(VLOOKUP($A45,Country_lookup,2),'IEO GDP per capita'!$A$44:$A$72,0),MATCH(BN$4,'IEO GDP per capita'!$A$44:$BU$44,0))/INDEX(GDP_capita_region,MATCH(VLOOKUP($A45,Country_lookup,2),'IEO GDP per capita'!$A$44:$A$72,0),MATCH(BM$4,'IEO GDP per capita'!$A$44:$BU$44,0))^(1+$X$1)</f>
        <v>53802.360799742615</v>
      </c>
      <c r="BO45" s="561">
        <f>BN45^(1+$X$1)*INDEX(GDP_capita_region,MATCH(VLOOKUP($A45,Country_lookup,2),'IEO GDP per capita'!$A$44:$A$72,0),MATCH(BO$4,'IEO GDP per capita'!$A$44:$BU$44,0))/INDEX(GDP_capita_region,MATCH(VLOOKUP($A45,Country_lookup,2),'IEO GDP per capita'!$A$44:$A$72,0),MATCH(BN$4,'IEO GDP per capita'!$A$44:$BU$44,0))^(1+$X$1)</f>
        <v>54999.498520143577</v>
      </c>
      <c r="BP45" s="561">
        <f>BO45^(1+$X$1)*INDEX(GDP_capita_region,MATCH(VLOOKUP($A45,Country_lookup,2),'IEO GDP per capita'!$A$44:$A$72,0),MATCH(BP$4,'IEO GDP per capita'!$A$44:$BU$44,0))/INDEX(GDP_capita_region,MATCH(VLOOKUP($A45,Country_lookup,2),'IEO GDP per capita'!$A$44:$A$72,0),MATCH(BO$4,'IEO GDP per capita'!$A$44:$BU$44,0))^(1+$X$1)</f>
        <v>56198.785967631055</v>
      </c>
      <c r="BQ45" s="561">
        <f>BP45^(1+$X$1)*INDEX(GDP_capita_region,MATCH(VLOOKUP($A45,Country_lookup,2),'IEO GDP per capita'!$A$44:$A$72,0),MATCH(BQ$4,'IEO GDP per capita'!$A$44:$BU$44,0))/INDEX(GDP_capita_region,MATCH(VLOOKUP($A45,Country_lookup,2),'IEO GDP per capita'!$A$44:$A$72,0),MATCH(BP$4,'IEO GDP per capita'!$A$44:$BU$44,0))^(1+$X$1)</f>
        <v>57400.269259897839</v>
      </c>
      <c r="BR45" s="561">
        <f>BQ45^(1+$X$1)*INDEX(GDP_capita_region,MATCH(VLOOKUP($A45,Country_lookup,2),'IEO GDP per capita'!$A$44:$A$72,0),MATCH(BR$4,'IEO GDP per capita'!$A$44:$BU$44,0))/INDEX(GDP_capita_region,MATCH(VLOOKUP($A45,Country_lookup,2),'IEO GDP per capita'!$A$44:$A$72,0),MATCH(BQ$4,'IEO GDP per capita'!$A$44:$BU$44,0))^(1+$X$1)</f>
        <v>58603.089672823546</v>
      </c>
      <c r="BS45" s="561">
        <f>BR45^(1+$X$1)*INDEX(GDP_capita_region,MATCH(VLOOKUP($A45,Country_lookup,2),'IEO GDP per capita'!$A$44:$A$72,0),MATCH(BS$4,'IEO GDP per capita'!$A$44:$BU$44,0))/INDEX(GDP_capita_region,MATCH(VLOOKUP($A45,Country_lookup,2),'IEO GDP per capita'!$A$44:$A$72,0),MATCH(BR$4,'IEO GDP per capita'!$A$44:$BU$44,0))^(1+$X$1)</f>
        <v>59805.984688575809</v>
      </c>
      <c r="BT45" s="561">
        <f>BS45^(1+$X$1)*INDEX(GDP_capita_region,MATCH(VLOOKUP($A45,Country_lookup,2),'IEO GDP per capita'!$A$44:$A$72,0),MATCH(BT$4,'IEO GDP per capita'!$A$44:$BU$44,0))/INDEX(GDP_capita_region,MATCH(VLOOKUP($A45,Country_lookup,2),'IEO GDP per capita'!$A$44:$A$72,0),MATCH(BS$4,'IEO GDP per capita'!$A$44:$BU$44,0))^(1+$X$1)</f>
        <v>61006.204301364894</v>
      </c>
      <c r="BU45" s="561">
        <f>BT45^(1+$X$1)*INDEX(GDP_capita_region,MATCH(VLOOKUP($A45,Country_lookup,2),'IEO GDP per capita'!$A$44:$A$72,0),MATCH(BU$4,'IEO GDP per capita'!$A$44:$BU$44,0))/INDEX(GDP_capita_region,MATCH(VLOOKUP($A45,Country_lookup,2),'IEO GDP per capita'!$A$44:$A$72,0),MATCH(BT$4,'IEO GDP per capita'!$A$44:$BU$44,0))^(1+$X$1)</f>
        <v>62203.428852741235</v>
      </c>
      <c r="BV45" s="561">
        <f>BU45^(1+$X$1)*INDEX(GDP_capita_region,MATCH(VLOOKUP($A45,Country_lookup,2),'IEO GDP per capita'!$A$44:$A$72,0),MATCH(BV$4,'IEO GDP per capita'!$A$44:$BU$44,0))/INDEX(GDP_capita_region,MATCH(VLOOKUP($A45,Country_lookup,2),'IEO GDP per capita'!$A$44:$A$72,0),MATCH(BU$4,'IEO GDP per capita'!$A$44:$BU$44,0))^(1+$X$1)</f>
        <v>63398.401232296601</v>
      </c>
      <c r="BW45" s="561">
        <f>BV45^(1+$X$1)*INDEX(GDP_capita_region,MATCH(VLOOKUP($A45,Country_lookup,2),'IEO GDP per capita'!$A$44:$A$72,0),MATCH(BW$4,'IEO GDP per capita'!$A$44:$BU$44,0))/INDEX(GDP_capita_region,MATCH(VLOOKUP($A45,Country_lookup,2),'IEO GDP per capita'!$A$44:$A$72,0),MATCH(BV$4,'IEO GDP per capita'!$A$44:$BU$44,0))^(1+$X$1)</f>
        <v>64597.76065783816</v>
      </c>
      <c r="BX45" s="561">
        <f>BW45^(1+$X$1)*INDEX(GDP_capita_region,MATCH(VLOOKUP($A45,Country_lookup,2),'IEO GDP per capita'!$A$44:$A$72,0),MATCH(BX$4,'IEO GDP per capita'!$A$44:$BU$44,0))/INDEX(GDP_capita_region,MATCH(VLOOKUP($A45,Country_lookup,2),'IEO GDP per capita'!$A$44:$A$72,0),MATCH(BW$4,'IEO GDP per capita'!$A$44:$BU$44,0))^(1+$X$1)</f>
        <v>65796.832017730369</v>
      </c>
      <c r="BY45" s="561">
        <f>BX45^(1+$X$1)*INDEX(GDP_capita_region,MATCH(VLOOKUP($A45,Country_lookup,2),'IEO GDP per capita'!$A$44:$A$72,0),MATCH(BY$4,'IEO GDP per capita'!$A$44:$BU$44,0))/INDEX(GDP_capita_region,MATCH(VLOOKUP($A45,Country_lookup,2),'IEO GDP per capita'!$A$44:$A$72,0),MATCH(BX$4,'IEO GDP per capita'!$A$44:$BU$44,0))^(1+$X$1)</f>
        <v>66995.18515541048</v>
      </c>
      <c r="BZ45" s="561">
        <f>BY45^(1+$X$1)*INDEX(GDP_capita_region,MATCH(VLOOKUP($A45,Country_lookup,2),'IEO GDP per capita'!$A$44:$A$72,0),MATCH(BZ$4,'IEO GDP per capita'!$A$44:$BU$44,0))/INDEX(GDP_capita_region,MATCH(VLOOKUP($A45,Country_lookup,2),'IEO GDP per capita'!$A$44:$A$72,0),MATCH(BY$4,'IEO GDP per capita'!$A$44:$BU$44,0))^(1+$X$1)</f>
        <v>68192.486420200017</v>
      </c>
      <c r="CA45" s="561">
        <f>BZ45^(1+$X$1)*INDEX(GDP_capita_region,MATCH(VLOOKUP($A45,Country_lookup,2),'IEO GDP per capita'!$A$44:$A$72,0),MATCH(CA$4,'IEO GDP per capita'!$A$44:$BU$44,0))/INDEX(GDP_capita_region,MATCH(VLOOKUP($A45,Country_lookup,2),'IEO GDP per capita'!$A$44:$A$72,0),MATCH(BZ$4,'IEO GDP per capita'!$A$44:$BU$44,0))^(1+$X$1)</f>
        <v>69388.806640490191</v>
      </c>
      <c r="CB45" s="561">
        <f>CA45^(1+$X$1)*INDEX(GDP_capita_region,MATCH(VLOOKUP($A45,Country_lookup,2),'IEO GDP per capita'!$A$44:$A$72,0),MATCH(CB$4,'IEO GDP per capita'!$A$44:$BU$44,0))/INDEX(GDP_capita_region,MATCH(VLOOKUP($A45,Country_lookup,2),'IEO GDP per capita'!$A$44:$A$72,0),MATCH(CA$4,'IEO GDP per capita'!$A$44:$BU$44,0))^(1+$X$1)</f>
        <v>70584.470325241316</v>
      </c>
      <c r="CC45" s="561">
        <f>CB45^(1+$X$1)*INDEX(GDP_capita_region,MATCH(VLOOKUP($A45,Country_lookup,2),'IEO GDP per capita'!$A$44:$A$72,0),MATCH(CC$4,'IEO GDP per capita'!$A$44:$BU$44,0))/INDEX(GDP_capita_region,MATCH(VLOOKUP($A45,Country_lookup,2),'IEO GDP per capita'!$A$44:$A$72,0),MATCH(CB$4,'IEO GDP per capita'!$A$44:$BU$44,0))^(1+$X$1)</f>
        <v>71779.914617011251</v>
      </c>
      <c r="CD45" s="561">
        <f>CC45^(1+$X$1)*INDEX(GDP_capita_region,MATCH(VLOOKUP($A45,Country_lookup,2),'IEO GDP per capita'!$A$44:$A$72,0),MATCH(CD$4,'IEO GDP per capita'!$A$44:$BU$44,0))/INDEX(GDP_capita_region,MATCH(VLOOKUP($A45,Country_lookup,2),'IEO GDP per capita'!$A$44:$A$72,0),MATCH(CC$4,'IEO GDP per capita'!$A$44:$BU$44,0))^(1+$X$1)</f>
        <v>72975.548089336255</v>
      </c>
      <c r="CE45" s="561">
        <f>CD45^(1+$X$1)*INDEX(GDP_capita_region,MATCH(VLOOKUP($A45,Country_lookup,2),'IEO GDP per capita'!$A$44:$A$72,0),MATCH(CE$4,'IEO GDP per capita'!$A$44:$BU$44,0))/INDEX(GDP_capita_region,MATCH(VLOOKUP($A45,Country_lookup,2),'IEO GDP per capita'!$A$44:$A$72,0),MATCH(CD$4,'IEO GDP per capita'!$A$44:$BU$44,0))^(1+$X$1)</f>
        <v>74171.230383787581</v>
      </c>
      <c r="CF45" s="561">
        <f>CE45^(1+$X$1)*INDEX(GDP_capita_region,MATCH(VLOOKUP($A45,Country_lookup,2),'IEO GDP per capita'!$A$44:$A$72,0),MATCH(CF$4,'IEO GDP per capita'!$A$44:$BU$44,0))/INDEX(GDP_capita_region,MATCH(VLOOKUP($A45,Country_lookup,2),'IEO GDP per capita'!$A$44:$A$72,0),MATCH(CE$4,'IEO GDP per capita'!$A$44:$BU$44,0))^(1+$X$1)</f>
        <v>75366.48931652584</v>
      </c>
      <c r="CG45" s="561">
        <f>CF45^(1+$X$1)*INDEX(GDP_capita_region,MATCH(VLOOKUP($A45,Country_lookup,2),'IEO GDP per capita'!$A$44:$A$72,0),MATCH(CG$4,'IEO GDP per capita'!$A$44:$BU$44,0))/INDEX(GDP_capita_region,MATCH(VLOOKUP($A45,Country_lookup,2),'IEO GDP per capita'!$A$44:$A$72,0),MATCH(CF$4,'IEO GDP per capita'!$A$44:$BU$44,0))^(1+$X$1)</f>
        <v>76560.659095271199</v>
      </c>
      <c r="CH45" s="561">
        <f>CG45^(1+$X$1)*INDEX(GDP_capita_region,MATCH(VLOOKUP($A45,Country_lookup,2),'IEO GDP per capita'!$A$44:$A$72,0),MATCH(CH$4,'IEO GDP per capita'!$A$44:$BU$44,0))/INDEX(GDP_capita_region,MATCH(VLOOKUP($A45,Country_lookup,2),'IEO GDP per capita'!$A$44:$A$72,0),MATCH(CG$4,'IEO GDP per capita'!$A$44:$BU$44,0))^(1+$X$1)</f>
        <v>77754.452863989936</v>
      </c>
      <c r="CI45" s="561">
        <f>CH45^(1+$X$1)*INDEX(GDP_capita_region,MATCH(VLOOKUP($A45,Country_lookup,2),'IEO GDP per capita'!$A$44:$A$72,0),MATCH(CI$4,'IEO GDP per capita'!$A$44:$BU$44,0))/INDEX(GDP_capita_region,MATCH(VLOOKUP($A45,Country_lookup,2),'IEO GDP per capita'!$A$44:$A$72,0),MATCH(CH$4,'IEO GDP per capita'!$A$44:$BU$44,0))^(1+$X$1)</f>
        <v>78947.98918782972</v>
      </c>
      <c r="CJ45" s="561">
        <f>CI45^(1+$X$1)*INDEX(GDP_capita_region,MATCH(VLOOKUP($A45,Country_lookup,2),'IEO GDP per capita'!$A$44:$A$72,0),MATCH(CJ$4,'IEO GDP per capita'!$A$44:$BU$44,0))/INDEX(GDP_capita_region,MATCH(VLOOKUP($A45,Country_lookup,2),'IEO GDP per capita'!$A$44:$A$72,0),MATCH(CI$4,'IEO GDP per capita'!$A$44:$BU$44,0))^(1+$X$1)</f>
        <v>80141.32539366433</v>
      </c>
    </row>
    <row r="46" spans="1:88" ht="16" customHeight="1">
      <c r="A46" s="1147" t="str">
        <f>'Country and technology list'!$A$39</f>
        <v>Colombia</v>
      </c>
      <c r="B46" s="557" t="s">
        <v>118</v>
      </c>
      <c r="C46" s="1206">
        <v>7533.518824437795</v>
      </c>
      <c r="D46" s="1206">
        <v>7562.6968282601092</v>
      </c>
      <c r="E46" s="1206">
        <v>7799.9087545607499</v>
      </c>
      <c r="F46" s="1206">
        <v>7844.0223032066606</v>
      </c>
      <c r="G46" s="1206">
        <v>8160.1202701979973</v>
      </c>
      <c r="H46" s="1206">
        <v>8442.8501368530087</v>
      </c>
      <c r="I46" s="1206">
        <v>8478.9506579213321</v>
      </c>
      <c r="J46" s="1206">
        <v>8634.4695352367617</v>
      </c>
      <c r="K46" s="1206">
        <v>8553.3815680598436</v>
      </c>
      <c r="L46" s="1206">
        <v>8073.3726932237369</v>
      </c>
      <c r="M46" s="1206">
        <v>8308.2227442715848</v>
      </c>
      <c r="N46" s="1206">
        <v>8327.0707592039889</v>
      </c>
      <c r="O46" s="1206">
        <v>8415.7587145989819</v>
      </c>
      <c r="P46" s="1206">
        <v>8625.2473881786755</v>
      </c>
      <c r="Q46" s="1206">
        <v>8963.5965881568554</v>
      </c>
      <c r="R46" s="1401">
        <v>9263.7297447027013</v>
      </c>
      <c r="S46" s="1401">
        <v>9760.130027953317</v>
      </c>
      <c r="T46" s="1401">
        <v>10306.930067964249</v>
      </c>
      <c r="U46" s="1401">
        <v>10547.233145782271</v>
      </c>
      <c r="V46" s="1401">
        <v>10599.940432401092</v>
      </c>
      <c r="W46" s="1401">
        <v>10900.504332600964</v>
      </c>
      <c r="X46" s="1401">
        <v>11496.527252338095</v>
      </c>
      <c r="Y46" s="1401">
        <v>11840.355853089188</v>
      </c>
      <c r="Z46" s="1401">
        <v>12303.751787215968</v>
      </c>
      <c r="AA46" s="1206">
        <v>12715.143235980637</v>
      </c>
      <c r="AB46" s="1206">
        <v>12988.167696911078</v>
      </c>
      <c r="AC46" s="561">
        <f>AB46^(1+$X$1)*INDEX(GDP_capita_region,MATCH(VLOOKUP($A46,Country_lookup,2),'IEO GDP per capita'!$A$44:$A$72,0),MATCH(AC$4,'IEO GDP per capita'!$A$44:$BU$44,0))/INDEX(GDP_capita_region,MATCH(VLOOKUP($A46,Country_lookup,2),'IEO GDP per capita'!$A$44:$A$72,0),MATCH(AB$4,'IEO GDP per capita'!$A$44:$BU$44,0))^(1+$X$1)</f>
        <v>13114.248122816662</v>
      </c>
      <c r="AD46" s="561">
        <f>AC46^(1+$X$1)*INDEX(GDP_capita_region,MATCH(VLOOKUP($A46,Country_lookup,2),'IEO GDP per capita'!$A$44:$A$72,0),MATCH(AD$4,'IEO GDP per capita'!$A$44:$BU$44,0))/INDEX(GDP_capita_region,MATCH(VLOOKUP($A46,Country_lookup,2),'IEO GDP per capita'!$A$44:$A$72,0),MATCH(AC$4,'IEO GDP per capita'!$A$44:$BU$44,0))^(1+$X$1)</f>
        <v>13423.349116070545</v>
      </c>
      <c r="AE46" s="561">
        <f>AD46^(1+$X$1)*INDEX(GDP_capita_region,MATCH(VLOOKUP($A46,Country_lookup,2),'IEO GDP per capita'!$A$44:$A$72,0),MATCH(AE$4,'IEO GDP per capita'!$A$44:$BU$44,0))/INDEX(GDP_capita_region,MATCH(VLOOKUP($A46,Country_lookup,2),'IEO GDP per capita'!$A$44:$A$72,0),MATCH(AD$4,'IEO GDP per capita'!$A$44:$BU$44,0))^(1+$X$1)</f>
        <v>13767.237326050137</v>
      </c>
      <c r="AF46" s="561">
        <f>AE46^(1+$X$1)*INDEX(GDP_capita_region,MATCH(VLOOKUP($A46,Country_lookup,2),'IEO GDP per capita'!$A$44:$A$72,0),MATCH(AF$4,'IEO GDP per capita'!$A$44:$BU$44,0))/INDEX(GDP_capita_region,MATCH(VLOOKUP($A46,Country_lookup,2),'IEO GDP per capita'!$A$44:$A$72,0),MATCH(AE$4,'IEO GDP per capita'!$A$44:$BU$44,0))^(1+$X$1)</f>
        <v>14116.947955105079</v>
      </c>
      <c r="AG46" s="561">
        <f>AF46^(1+$X$1)*INDEX(GDP_capita_region,MATCH(VLOOKUP($A46,Country_lookup,2),'IEO GDP per capita'!$A$44:$A$72,0),MATCH(AG$4,'IEO GDP per capita'!$A$44:$BU$44,0))/INDEX(GDP_capita_region,MATCH(VLOOKUP($A46,Country_lookup,2),'IEO GDP per capita'!$A$44:$A$72,0),MATCH(AF$4,'IEO GDP per capita'!$A$44:$BU$44,0))^(1+$X$1)</f>
        <v>14478.682839582014</v>
      </c>
      <c r="AH46" s="561">
        <f>AG46^(1+$X$1)*INDEX(GDP_capita_region,MATCH(VLOOKUP($A46,Country_lookup,2),'IEO GDP per capita'!$A$44:$A$72,0),MATCH(AH$4,'IEO GDP per capita'!$A$44:$BU$44,0))/INDEX(GDP_capita_region,MATCH(VLOOKUP($A46,Country_lookup,2),'IEO GDP per capita'!$A$44:$A$72,0),MATCH(AG$4,'IEO GDP per capita'!$A$44:$BU$44,0))^(1+$X$1)</f>
        <v>14809.269132646978</v>
      </c>
      <c r="AI46" s="561">
        <f>AH46^(1+$X$1)*INDEX(GDP_capita_region,MATCH(VLOOKUP($A46,Country_lookup,2),'IEO GDP per capita'!$A$44:$A$72,0),MATCH(AI$4,'IEO GDP per capita'!$A$44:$BU$44,0))/INDEX(GDP_capita_region,MATCH(VLOOKUP($A46,Country_lookup,2),'IEO GDP per capita'!$A$44:$A$72,0),MATCH(AH$4,'IEO GDP per capita'!$A$44:$BU$44,0))^(1+$X$1)</f>
        <v>15118.770616895717</v>
      </c>
      <c r="AJ46" s="561">
        <f>AI46^(1+$X$1)*INDEX(GDP_capita_region,MATCH(VLOOKUP($A46,Country_lookup,2),'IEO GDP per capita'!$A$44:$A$72,0),MATCH(AJ$4,'IEO GDP per capita'!$A$44:$BU$44,0))/INDEX(GDP_capita_region,MATCH(VLOOKUP($A46,Country_lookup,2),'IEO GDP per capita'!$A$44:$A$72,0),MATCH(AI$4,'IEO GDP per capita'!$A$44:$BU$44,0))^(1+$X$1)</f>
        <v>15422.75725608756</v>
      </c>
      <c r="AK46" s="561">
        <f>AJ46^(1+$X$1)*INDEX(GDP_capita_region,MATCH(VLOOKUP($A46,Country_lookup,2),'IEO GDP per capita'!$A$44:$A$72,0),MATCH(AK$4,'IEO GDP per capita'!$A$44:$BU$44,0))/INDEX(GDP_capita_region,MATCH(VLOOKUP($A46,Country_lookup,2),'IEO GDP per capita'!$A$44:$A$72,0),MATCH(AJ$4,'IEO GDP per capita'!$A$44:$BU$44,0))^(1+$X$1)</f>
        <v>15718.70670084262</v>
      </c>
      <c r="AL46" s="561">
        <f>AK46^(1+$X$1)*INDEX(GDP_capita_region,MATCH(VLOOKUP($A46,Country_lookup,2),'IEO GDP per capita'!$A$44:$A$72,0),MATCH(AL$4,'IEO GDP per capita'!$A$44:$BU$44,0))/INDEX(GDP_capita_region,MATCH(VLOOKUP($A46,Country_lookup,2),'IEO GDP per capita'!$A$44:$A$72,0),MATCH(AK$4,'IEO GDP per capita'!$A$44:$BU$44,0))^(1+$X$1)</f>
        <v>15990.18853145846</v>
      </c>
      <c r="AM46" s="561">
        <f>AL46^(1+$X$1)*INDEX(GDP_capita_region,MATCH(VLOOKUP($A46,Country_lookup,2),'IEO GDP per capita'!$A$44:$A$72,0),MATCH(AM$4,'IEO GDP per capita'!$A$44:$BU$44,0))/INDEX(GDP_capita_region,MATCH(VLOOKUP($A46,Country_lookup,2),'IEO GDP per capita'!$A$44:$A$72,0),MATCH(AL$4,'IEO GDP per capita'!$A$44:$BU$44,0))^(1+$X$1)</f>
        <v>16266.367125346031</v>
      </c>
      <c r="AN46" s="561">
        <f>AM46^(1+$X$1)*INDEX(GDP_capita_region,MATCH(VLOOKUP($A46,Country_lookup,2),'IEO GDP per capita'!$A$44:$A$72,0),MATCH(AN$4,'IEO GDP per capita'!$A$44:$BU$44,0))/INDEX(GDP_capita_region,MATCH(VLOOKUP($A46,Country_lookup,2),'IEO GDP per capita'!$A$44:$A$72,0),MATCH(AM$4,'IEO GDP per capita'!$A$44:$BU$44,0))^(1+$X$1)</f>
        <v>16544.091991970552</v>
      </c>
      <c r="AO46" s="561">
        <f>AN46^(1+$X$1)*INDEX(GDP_capita_region,MATCH(VLOOKUP($A46,Country_lookup,2),'IEO GDP per capita'!$A$44:$A$72,0),MATCH(AO$4,'IEO GDP per capita'!$A$44:$BU$44,0))/INDEX(GDP_capita_region,MATCH(VLOOKUP($A46,Country_lookup,2),'IEO GDP per capita'!$A$44:$A$72,0),MATCH(AN$4,'IEO GDP per capita'!$A$44:$BU$44,0))^(1+$X$1)</f>
        <v>16810.556670517461</v>
      </c>
      <c r="AP46" s="561">
        <f>AO46^(1+$X$1)*INDEX(GDP_capita_region,MATCH(VLOOKUP($A46,Country_lookup,2),'IEO GDP per capita'!$A$44:$A$72,0),MATCH(AP$4,'IEO GDP per capita'!$A$44:$BU$44,0))/INDEX(GDP_capita_region,MATCH(VLOOKUP($A46,Country_lookup,2),'IEO GDP per capita'!$A$44:$A$72,0),MATCH(AO$4,'IEO GDP per capita'!$A$44:$BU$44,0))^(1+$X$1)</f>
        <v>17076.329910994093</v>
      </c>
      <c r="AQ46" s="561">
        <f>AP46^(1+$X$1)*INDEX(GDP_capita_region,MATCH(VLOOKUP($A46,Country_lookup,2),'IEO GDP per capita'!$A$44:$A$72,0),MATCH(AQ$4,'IEO GDP per capita'!$A$44:$BU$44,0))/INDEX(GDP_capita_region,MATCH(VLOOKUP($A46,Country_lookup,2),'IEO GDP per capita'!$A$44:$A$72,0),MATCH(AP$4,'IEO GDP per capita'!$A$44:$BU$44,0))^(1+$X$1)</f>
        <v>17359.229879385854</v>
      </c>
      <c r="AR46" s="561">
        <f>AQ46^(1+$X$1)*INDEX(GDP_capita_region,MATCH(VLOOKUP($A46,Country_lookup,2),'IEO GDP per capita'!$A$44:$A$72,0),MATCH(AR$4,'IEO GDP per capita'!$A$44:$BU$44,0))/INDEX(GDP_capita_region,MATCH(VLOOKUP($A46,Country_lookup,2),'IEO GDP per capita'!$A$44:$A$72,0),MATCH(AQ$4,'IEO GDP per capita'!$A$44:$BU$44,0))^(1+$X$1)</f>
        <v>17653.896336725131</v>
      </c>
      <c r="AS46" s="561">
        <f>AR46^(1+$X$1)*INDEX(GDP_capita_region,MATCH(VLOOKUP($A46,Country_lookup,2),'IEO GDP per capita'!$A$44:$A$72,0),MATCH(AS$4,'IEO GDP per capita'!$A$44:$BU$44,0))/INDEX(GDP_capita_region,MATCH(VLOOKUP($A46,Country_lookup,2),'IEO GDP per capita'!$A$44:$A$72,0),MATCH(AR$4,'IEO GDP per capita'!$A$44:$BU$44,0))^(1+$X$1)</f>
        <v>17944.266576922964</v>
      </c>
      <c r="AT46" s="561">
        <f>AS46^(1+$X$1)*INDEX(GDP_capita_region,MATCH(VLOOKUP($A46,Country_lookup,2),'IEO GDP per capita'!$A$44:$A$72,0),MATCH(AT$4,'IEO GDP per capita'!$A$44:$BU$44,0))/INDEX(GDP_capita_region,MATCH(VLOOKUP($A46,Country_lookup,2),'IEO GDP per capita'!$A$44:$A$72,0),MATCH(AS$4,'IEO GDP per capita'!$A$44:$BU$44,0))^(1+$X$1)</f>
        <v>18237.262542462067</v>
      </c>
      <c r="AU46" s="561">
        <f>AT46^(1+$X$1)*INDEX(GDP_capita_region,MATCH(VLOOKUP($A46,Country_lookup,2),'IEO GDP per capita'!$A$44:$A$72,0),MATCH(AU$4,'IEO GDP per capita'!$A$44:$BU$44,0))/INDEX(GDP_capita_region,MATCH(VLOOKUP($A46,Country_lookup,2),'IEO GDP per capita'!$A$44:$A$72,0),MATCH(AT$4,'IEO GDP per capita'!$A$44:$BU$44,0))^(1+$X$1)</f>
        <v>18547.899650216506</v>
      </c>
      <c r="AV46" s="561">
        <f>AU46^(1+$X$1)*INDEX(GDP_capita_region,MATCH(VLOOKUP($A46,Country_lookup,2),'IEO GDP per capita'!$A$44:$A$72,0),MATCH(AV$4,'IEO GDP per capita'!$A$44:$BU$44,0))/INDEX(GDP_capita_region,MATCH(VLOOKUP($A46,Country_lookup,2),'IEO GDP per capita'!$A$44:$A$72,0),MATCH(AU$4,'IEO GDP per capita'!$A$44:$BU$44,0))^(1+$X$1)</f>
        <v>18869.57045177649</v>
      </c>
      <c r="AW46" s="561">
        <f>AV46^(1+$X$1)*INDEX(GDP_capita_region,MATCH(VLOOKUP($A46,Country_lookup,2),'IEO GDP per capita'!$A$44:$A$72,0),MATCH(AW$4,'IEO GDP per capita'!$A$44:$BU$44,0))/INDEX(GDP_capita_region,MATCH(VLOOKUP($A46,Country_lookup,2),'IEO GDP per capita'!$A$44:$A$72,0),MATCH(AV$4,'IEO GDP per capita'!$A$44:$BU$44,0))^(1+$X$1)</f>
        <v>19208.318183724947</v>
      </c>
      <c r="AX46" s="561">
        <f>AW46^(1+$X$1)*INDEX(GDP_capita_region,MATCH(VLOOKUP($A46,Country_lookup,2),'IEO GDP per capita'!$A$44:$A$72,0),MATCH(AX$4,'IEO GDP per capita'!$A$44:$BU$44,0))/INDEX(GDP_capita_region,MATCH(VLOOKUP($A46,Country_lookup,2),'IEO GDP per capita'!$A$44:$A$72,0),MATCH(AW$4,'IEO GDP per capita'!$A$44:$BU$44,0))^(1+$X$1)</f>
        <v>19549.791790504252</v>
      </c>
      <c r="AY46" s="561">
        <f>AX46^(1+$X$1)*INDEX(GDP_capita_region,MATCH(VLOOKUP($A46,Country_lookup,2),'IEO GDP per capita'!$A$44:$A$72,0),MATCH(AY$4,'IEO GDP per capita'!$A$44:$BU$44,0))/INDEX(GDP_capita_region,MATCH(VLOOKUP($A46,Country_lookup,2),'IEO GDP per capita'!$A$44:$A$72,0),MATCH(AX$4,'IEO GDP per capita'!$A$44:$BU$44,0))^(1+$X$1)</f>
        <v>19911.700255291249</v>
      </c>
      <c r="AZ46" s="561">
        <f>AY46^(1+$X$1)*INDEX(GDP_capita_region,MATCH(VLOOKUP($A46,Country_lookup,2),'IEO GDP per capita'!$A$44:$A$72,0),MATCH(AZ$4,'IEO GDP per capita'!$A$44:$BU$44,0))/INDEX(GDP_capita_region,MATCH(VLOOKUP($A46,Country_lookup,2),'IEO GDP per capita'!$A$44:$A$72,0),MATCH(AY$4,'IEO GDP per capita'!$A$44:$BU$44,0))^(1+$X$1)</f>
        <v>20282.162982086102</v>
      </c>
      <c r="BA46" s="561">
        <f>AZ46^(1+$X$1)*INDEX(GDP_capita_region,MATCH(VLOOKUP($A46,Country_lookup,2),'IEO GDP per capita'!$A$44:$A$72,0),MATCH(BA$4,'IEO GDP per capita'!$A$44:$BU$44,0))/INDEX(GDP_capita_region,MATCH(VLOOKUP($A46,Country_lookup,2),'IEO GDP per capita'!$A$44:$A$72,0),MATCH(AZ$4,'IEO GDP per capita'!$A$44:$BU$44,0))^(1+$X$1)</f>
        <v>20659.767488365804</v>
      </c>
      <c r="BB46" s="561">
        <f>BA46^(1+$X$1)*INDEX(GDP_capita_region,MATCH(VLOOKUP($A46,Country_lookup,2),'IEO GDP per capita'!$A$44:$A$72,0),MATCH(BB$4,'IEO GDP per capita'!$A$44:$BU$44,0))/INDEX(GDP_capita_region,MATCH(VLOOKUP($A46,Country_lookup,2),'IEO GDP per capita'!$A$44:$A$72,0),MATCH(BA$4,'IEO GDP per capita'!$A$44:$BU$44,0))^(1+$X$1)</f>
        <v>20925.979482238628</v>
      </c>
      <c r="BC46" s="561">
        <f>BB46^(1+$X$1)*INDEX(GDP_capita_region,MATCH(VLOOKUP($A46,Country_lookup,2),'IEO GDP per capita'!$A$44:$A$72,0),MATCH(BC$4,'IEO GDP per capita'!$A$44:$BU$44,0))/INDEX(GDP_capita_region,MATCH(VLOOKUP($A46,Country_lookup,2),'IEO GDP per capita'!$A$44:$A$72,0),MATCH(BB$4,'IEO GDP per capita'!$A$44:$BU$44,0))^(1+$X$1)</f>
        <v>21279.81182327749</v>
      </c>
      <c r="BD46" s="561">
        <f>BC46^(1+$X$1)*INDEX(GDP_capita_region,MATCH(VLOOKUP($A46,Country_lookup,2),'IEO GDP per capita'!$A$44:$A$72,0),MATCH(BD$4,'IEO GDP per capita'!$A$44:$BU$44,0))/INDEX(GDP_capita_region,MATCH(VLOOKUP($A46,Country_lookup,2),'IEO GDP per capita'!$A$44:$A$72,0),MATCH(BC$4,'IEO GDP per capita'!$A$44:$BU$44,0))^(1+$X$1)</f>
        <v>21634.45699814396</v>
      </c>
      <c r="BE46" s="561">
        <f>BD46^(1+$X$1)*INDEX(GDP_capita_region,MATCH(VLOOKUP($A46,Country_lookup,2),'IEO GDP per capita'!$A$44:$A$72,0),MATCH(BE$4,'IEO GDP per capita'!$A$44:$BU$44,0))/INDEX(GDP_capita_region,MATCH(VLOOKUP($A46,Country_lookup,2),'IEO GDP per capita'!$A$44:$A$72,0),MATCH(BD$4,'IEO GDP per capita'!$A$44:$BU$44,0))^(1+$X$1)</f>
        <v>21986.702724827039</v>
      </c>
      <c r="BF46" s="561">
        <f>BE46^(1+$X$1)*INDEX(GDP_capita_region,MATCH(VLOOKUP($A46,Country_lookup,2),'IEO GDP per capita'!$A$44:$A$72,0),MATCH(BF$4,'IEO GDP per capita'!$A$44:$BU$44,0))/INDEX(GDP_capita_region,MATCH(VLOOKUP($A46,Country_lookup,2),'IEO GDP per capita'!$A$44:$A$72,0),MATCH(BE$4,'IEO GDP per capita'!$A$44:$BU$44,0))^(1+$X$1)</f>
        <v>22336.187662649179</v>
      </c>
      <c r="BG46" s="561">
        <f>BF46^(1+$X$1)*INDEX(GDP_capita_region,MATCH(VLOOKUP($A46,Country_lookup,2),'IEO GDP per capita'!$A$44:$A$72,0),MATCH(BG$4,'IEO GDP per capita'!$A$44:$BU$44,0))/INDEX(GDP_capita_region,MATCH(VLOOKUP($A46,Country_lookup,2),'IEO GDP per capita'!$A$44:$A$72,0),MATCH(BF$4,'IEO GDP per capita'!$A$44:$BU$44,0))^(1+$X$1)</f>
        <v>22681.977167947629</v>
      </c>
      <c r="BH46" s="561">
        <f>BG46^(1+$X$1)*INDEX(GDP_capita_region,MATCH(VLOOKUP($A46,Country_lookup,2),'IEO GDP per capita'!$A$44:$A$72,0),MATCH(BH$4,'IEO GDP per capita'!$A$44:$BU$44,0))/INDEX(GDP_capita_region,MATCH(VLOOKUP($A46,Country_lookup,2),'IEO GDP per capita'!$A$44:$A$72,0),MATCH(BG$4,'IEO GDP per capita'!$A$44:$BU$44,0))^(1+$X$1)</f>
        <v>23025.300371727611</v>
      </c>
      <c r="BI46" s="561">
        <f>BH46^(1+$X$1)*INDEX(GDP_capita_region,MATCH(VLOOKUP($A46,Country_lookup,2),'IEO GDP per capita'!$A$44:$A$72,0),MATCH(BI$4,'IEO GDP per capita'!$A$44:$BU$44,0))/INDEX(GDP_capita_region,MATCH(VLOOKUP($A46,Country_lookup,2),'IEO GDP per capita'!$A$44:$A$72,0),MATCH(BH$4,'IEO GDP per capita'!$A$44:$BU$44,0))^(1+$X$1)</f>
        <v>23365.427836446499</v>
      </c>
      <c r="BJ46" s="561">
        <f>BI46^(1+$X$1)*INDEX(GDP_capita_region,MATCH(VLOOKUP($A46,Country_lookup,2),'IEO GDP per capita'!$A$44:$A$72,0),MATCH(BJ$4,'IEO GDP per capita'!$A$44:$BU$44,0))/INDEX(GDP_capita_region,MATCH(VLOOKUP($A46,Country_lookup,2),'IEO GDP per capita'!$A$44:$A$72,0),MATCH(BI$4,'IEO GDP per capita'!$A$44:$BU$44,0))^(1+$X$1)</f>
        <v>23706.421779664095</v>
      </c>
      <c r="BK46" s="561">
        <f>BJ46^(1+$X$1)*INDEX(GDP_capita_region,MATCH(VLOOKUP($A46,Country_lookup,2),'IEO GDP per capita'!$A$44:$A$72,0),MATCH(BK$4,'IEO GDP per capita'!$A$44:$BU$44,0))/INDEX(GDP_capita_region,MATCH(VLOOKUP($A46,Country_lookup,2),'IEO GDP per capita'!$A$44:$A$72,0),MATCH(BJ$4,'IEO GDP per capita'!$A$44:$BU$44,0))^(1+$X$1)</f>
        <v>24052.372720269395</v>
      </c>
      <c r="BL46" s="561">
        <f>BK46^(1+$X$1)*INDEX(GDP_capita_region,MATCH(VLOOKUP($A46,Country_lookup,2),'IEO GDP per capita'!$A$44:$A$72,0),MATCH(BL$4,'IEO GDP per capita'!$A$44:$BU$44,0))/INDEX(GDP_capita_region,MATCH(VLOOKUP($A46,Country_lookup,2),'IEO GDP per capita'!$A$44:$A$72,0),MATCH(BK$4,'IEO GDP per capita'!$A$44:$BU$44,0))^(1+$X$1)</f>
        <v>24409.145724392583</v>
      </c>
      <c r="BM46" s="561">
        <f>BL46^(1+$X$1)*INDEX(GDP_capita_region,MATCH(VLOOKUP($A46,Country_lookup,2),'IEO GDP per capita'!$A$44:$A$72,0),MATCH(BM$4,'IEO GDP per capita'!$A$44:$BU$44,0))/INDEX(GDP_capita_region,MATCH(VLOOKUP($A46,Country_lookup,2),'IEO GDP per capita'!$A$44:$A$72,0),MATCH(BL$4,'IEO GDP per capita'!$A$44:$BU$44,0))^(1+$X$1)</f>
        <v>24753.396374993285</v>
      </c>
      <c r="BN46" s="561">
        <f>BM46^(1+$X$1)*INDEX(GDP_capita_region,MATCH(VLOOKUP($A46,Country_lookup,2),'IEO GDP per capita'!$A$44:$A$72,0),MATCH(BN$4,'IEO GDP per capita'!$A$44:$BU$44,0))/INDEX(GDP_capita_region,MATCH(VLOOKUP($A46,Country_lookup,2),'IEO GDP per capita'!$A$44:$A$72,0),MATCH(BM$4,'IEO GDP per capita'!$A$44:$BU$44,0))^(1+$X$1)</f>
        <v>25097.493491020723</v>
      </c>
      <c r="BO46" s="561">
        <f>BN46^(1+$X$1)*INDEX(GDP_capita_region,MATCH(VLOOKUP($A46,Country_lookup,2),'IEO GDP per capita'!$A$44:$A$72,0),MATCH(BO$4,'IEO GDP per capita'!$A$44:$BU$44,0))/INDEX(GDP_capita_region,MATCH(VLOOKUP($A46,Country_lookup,2),'IEO GDP per capita'!$A$44:$A$72,0),MATCH(BN$4,'IEO GDP per capita'!$A$44:$BU$44,0))^(1+$X$1)</f>
        <v>25442.233107078686</v>
      </c>
      <c r="BP46" s="561">
        <f>BO46^(1+$X$1)*INDEX(GDP_capita_region,MATCH(VLOOKUP($A46,Country_lookup,2),'IEO GDP per capita'!$A$44:$A$72,0),MATCH(BP$4,'IEO GDP per capita'!$A$44:$BU$44,0))/INDEX(GDP_capita_region,MATCH(VLOOKUP($A46,Country_lookup,2),'IEO GDP per capita'!$A$44:$A$72,0),MATCH(BO$4,'IEO GDP per capita'!$A$44:$BU$44,0))^(1+$X$1)</f>
        <v>25787.93555048628</v>
      </c>
      <c r="BQ46" s="561">
        <f>BP46^(1+$X$1)*INDEX(GDP_capita_region,MATCH(VLOOKUP($A46,Country_lookup,2),'IEO GDP per capita'!$A$44:$A$72,0),MATCH(BQ$4,'IEO GDP per capita'!$A$44:$BU$44,0))/INDEX(GDP_capita_region,MATCH(VLOOKUP($A46,Country_lookup,2),'IEO GDP per capita'!$A$44:$A$72,0),MATCH(BP$4,'IEO GDP per capita'!$A$44:$BU$44,0))^(1+$X$1)</f>
        <v>26134.749610014416</v>
      </c>
      <c r="BR46" s="561">
        <f>BQ46^(1+$X$1)*INDEX(GDP_capita_region,MATCH(VLOOKUP($A46,Country_lookup,2),'IEO GDP per capita'!$A$44:$A$72,0),MATCH(BR$4,'IEO GDP per capita'!$A$44:$BU$44,0))/INDEX(GDP_capita_region,MATCH(VLOOKUP($A46,Country_lookup,2),'IEO GDP per capita'!$A$44:$A$72,0),MATCH(BQ$4,'IEO GDP per capita'!$A$44:$BU$44,0))^(1+$X$1)</f>
        <v>26482.384951459338</v>
      </c>
      <c r="BS46" s="561">
        <f>BR46^(1+$X$1)*INDEX(GDP_capita_region,MATCH(VLOOKUP($A46,Country_lookup,2),'IEO GDP per capita'!$A$44:$A$72,0),MATCH(BS$4,'IEO GDP per capita'!$A$44:$BU$44,0))/INDEX(GDP_capita_region,MATCH(VLOOKUP($A46,Country_lookup,2),'IEO GDP per capita'!$A$44:$A$72,0),MATCH(BR$4,'IEO GDP per capita'!$A$44:$BU$44,0))^(1+$X$1)</f>
        <v>26830.442532932771</v>
      </c>
      <c r="BT46" s="561">
        <f>BS46^(1+$X$1)*INDEX(GDP_capita_region,MATCH(VLOOKUP($A46,Country_lookup,2),'IEO GDP per capita'!$A$44:$A$72,0),MATCH(BT$4,'IEO GDP per capita'!$A$44:$BU$44,0))/INDEX(GDP_capita_region,MATCH(VLOOKUP($A46,Country_lookup,2),'IEO GDP per capita'!$A$44:$A$72,0),MATCH(BS$4,'IEO GDP per capita'!$A$44:$BU$44,0))^(1+$X$1)</f>
        <v>27177.94875710383</v>
      </c>
      <c r="BU46" s="561">
        <f>BT46^(1+$X$1)*INDEX(GDP_capita_region,MATCH(VLOOKUP($A46,Country_lookup,2),'IEO GDP per capita'!$A$44:$A$72,0),MATCH(BU$4,'IEO GDP per capita'!$A$44:$BU$44,0))/INDEX(GDP_capita_region,MATCH(VLOOKUP($A46,Country_lookup,2),'IEO GDP per capita'!$A$44:$A$72,0),MATCH(BT$4,'IEO GDP per capita'!$A$44:$BU$44,0))^(1+$X$1)</f>
        <v>27524.384718717843</v>
      </c>
      <c r="BV46" s="561">
        <f>BU46^(1+$X$1)*INDEX(GDP_capita_region,MATCH(VLOOKUP($A46,Country_lookup,2),'IEO GDP per capita'!$A$44:$A$72,0),MATCH(BV$4,'IEO GDP per capita'!$A$44:$BU$44,0))/INDEX(GDP_capita_region,MATCH(VLOOKUP($A46,Country_lookup,2),'IEO GDP per capita'!$A$44:$A$72,0),MATCH(BU$4,'IEO GDP per capita'!$A$44:$BU$44,0))^(1+$X$1)</f>
        <v>27870.212302295258</v>
      </c>
      <c r="BW46" s="561">
        <f>BV46^(1+$X$1)*INDEX(GDP_capita_region,MATCH(VLOOKUP($A46,Country_lookup,2),'IEO GDP per capita'!$A$44:$A$72,0),MATCH(BW$4,'IEO GDP per capita'!$A$44:$BU$44,0))/INDEX(GDP_capita_region,MATCH(VLOOKUP($A46,Country_lookup,2),'IEO GDP per capita'!$A$44:$A$72,0),MATCH(BV$4,'IEO GDP per capita'!$A$44:$BU$44,0))^(1+$X$1)</f>
        <v>28218.049525380018</v>
      </c>
      <c r="BX46" s="561">
        <f>BW46^(1+$X$1)*INDEX(GDP_capita_region,MATCH(VLOOKUP($A46,Country_lookup,2),'IEO GDP per capita'!$A$44:$A$72,0),MATCH(BX$4,'IEO GDP per capita'!$A$44:$BU$44,0))/INDEX(GDP_capita_region,MATCH(VLOOKUP($A46,Country_lookup,2),'IEO GDP per capita'!$A$44:$A$72,0),MATCH(BW$4,'IEO GDP per capita'!$A$44:$BU$44,0))^(1+$X$1)</f>
        <v>28566.083811636454</v>
      </c>
      <c r="BY46" s="561">
        <f>BX46^(1+$X$1)*INDEX(GDP_capita_region,MATCH(VLOOKUP($A46,Country_lookup,2),'IEO GDP per capita'!$A$44:$A$72,0),MATCH(BY$4,'IEO GDP per capita'!$A$44:$BU$44,0))/INDEX(GDP_capita_region,MATCH(VLOOKUP($A46,Country_lookup,2),'IEO GDP per capita'!$A$44:$A$72,0),MATCH(BX$4,'IEO GDP per capita'!$A$44:$BU$44,0))^(1+$X$1)</f>
        <v>28914.113458051339</v>
      </c>
      <c r="BZ46" s="561">
        <f>BY46^(1+$X$1)*INDEX(GDP_capita_region,MATCH(VLOOKUP($A46,Country_lookup,2),'IEO GDP per capita'!$A$44:$A$72,0),MATCH(BZ$4,'IEO GDP per capita'!$A$44:$BU$44,0))/INDEX(GDP_capita_region,MATCH(VLOOKUP($A46,Country_lookup,2),'IEO GDP per capita'!$A$44:$A$72,0),MATCH(BY$4,'IEO GDP per capita'!$A$44:$BU$44,0))^(1+$X$1)</f>
        <v>29262.045417945621</v>
      </c>
      <c r="CA46" s="561">
        <f>BZ46^(1+$X$1)*INDEX(GDP_capita_region,MATCH(VLOOKUP($A46,Country_lookup,2),'IEO GDP per capita'!$A$44:$A$72,0),MATCH(CA$4,'IEO GDP per capita'!$A$44:$BU$44,0))/INDEX(GDP_capita_region,MATCH(VLOOKUP($A46,Country_lookup,2),'IEO GDP per capita'!$A$44:$A$72,0),MATCH(BZ$4,'IEO GDP per capita'!$A$44:$BU$44,0))^(1+$X$1)</f>
        <v>29609.878259507183</v>
      </c>
      <c r="CB46" s="561">
        <f>CA46^(1+$X$1)*INDEX(GDP_capita_region,MATCH(VLOOKUP($A46,Country_lookup,2),'IEO GDP per capita'!$A$44:$A$72,0),MATCH(CB$4,'IEO GDP per capita'!$A$44:$BU$44,0))/INDEX(GDP_capita_region,MATCH(VLOOKUP($A46,Country_lookup,2),'IEO GDP per capita'!$A$44:$A$72,0),MATCH(CA$4,'IEO GDP per capita'!$A$44:$BU$44,0))^(1+$X$1)</f>
        <v>29957.720603169619</v>
      </c>
      <c r="CC46" s="561">
        <f>CB46^(1+$X$1)*INDEX(GDP_capita_region,MATCH(VLOOKUP($A46,Country_lookup,2),'IEO GDP per capita'!$A$44:$A$72,0),MATCH(CC$4,'IEO GDP per capita'!$A$44:$BU$44,0))/INDEX(GDP_capita_region,MATCH(VLOOKUP($A46,Country_lookup,2),'IEO GDP per capita'!$A$44:$A$72,0),MATCH(CB$4,'IEO GDP per capita'!$A$44:$BU$44,0))^(1+$X$1)</f>
        <v>30305.727814451406</v>
      </c>
      <c r="CD46" s="561">
        <f>CC46^(1+$X$1)*INDEX(GDP_capita_region,MATCH(VLOOKUP($A46,Country_lookup,2),'IEO GDP per capita'!$A$44:$A$72,0),MATCH(CD$4,'IEO GDP per capita'!$A$44:$BU$44,0))/INDEX(GDP_capita_region,MATCH(VLOOKUP($A46,Country_lookup,2),'IEO GDP per capita'!$A$44:$A$72,0),MATCH(CC$4,'IEO GDP per capita'!$A$44:$BU$44,0))^(1+$X$1)</f>
        <v>30654.065011606664</v>
      </c>
      <c r="CE46" s="561">
        <f>CD46^(1+$X$1)*INDEX(GDP_capita_region,MATCH(VLOOKUP($A46,Country_lookup,2),'IEO GDP per capita'!$A$44:$A$72,0),MATCH(CE$4,'IEO GDP per capita'!$A$44:$BU$44,0))/INDEX(GDP_capita_region,MATCH(VLOOKUP($A46,Country_lookup,2),'IEO GDP per capita'!$A$44:$A$72,0),MATCH(CD$4,'IEO GDP per capita'!$A$44:$BU$44,0))^(1+$X$1)</f>
        <v>31002.720309455231</v>
      </c>
      <c r="CF46" s="561">
        <f>CE46^(1+$X$1)*INDEX(GDP_capita_region,MATCH(VLOOKUP($A46,Country_lookup,2),'IEO GDP per capita'!$A$44:$A$72,0),MATCH(CF$4,'IEO GDP per capita'!$A$44:$BU$44,0))/INDEX(GDP_capita_region,MATCH(VLOOKUP($A46,Country_lookup,2),'IEO GDP per capita'!$A$44:$A$72,0),MATCH(CE$4,'IEO GDP per capita'!$A$44:$BU$44,0))^(1+$X$1)</f>
        <v>31351.479444927289</v>
      </c>
      <c r="CG46" s="561">
        <f>CF46^(1+$X$1)*INDEX(GDP_capita_region,MATCH(VLOOKUP($A46,Country_lookup,2),'IEO GDP per capita'!$A$44:$A$72,0),MATCH(CG$4,'IEO GDP per capita'!$A$44:$BU$44,0))/INDEX(GDP_capita_region,MATCH(VLOOKUP($A46,Country_lookup,2),'IEO GDP per capita'!$A$44:$A$72,0),MATCH(CF$4,'IEO GDP per capita'!$A$44:$BU$44,0))^(1+$X$1)</f>
        <v>31700.073100783931</v>
      </c>
      <c r="CH46" s="561">
        <f>CG46^(1+$X$1)*INDEX(GDP_capita_region,MATCH(VLOOKUP($A46,Country_lookup,2),'IEO GDP per capita'!$A$44:$A$72,0),MATCH(CH$4,'IEO GDP per capita'!$A$44:$BU$44,0))/INDEX(GDP_capita_region,MATCH(VLOOKUP($A46,Country_lookup,2),'IEO GDP per capita'!$A$44:$A$72,0),MATCH(CG$4,'IEO GDP per capita'!$A$44:$BU$44,0))^(1+$X$1)</f>
        <v>32048.776521562126</v>
      </c>
      <c r="CI46" s="561">
        <f>CH46^(1+$X$1)*INDEX(GDP_capita_region,MATCH(VLOOKUP($A46,Country_lookup,2),'IEO GDP per capita'!$A$44:$A$72,0),MATCH(CI$4,'IEO GDP per capita'!$A$44:$BU$44,0))/INDEX(GDP_capita_region,MATCH(VLOOKUP($A46,Country_lookup,2),'IEO GDP per capita'!$A$44:$A$72,0),MATCH(CH$4,'IEO GDP per capita'!$A$44:$BU$44,0))^(1+$X$1)</f>
        <v>32397.635838394966</v>
      </c>
      <c r="CJ46" s="561">
        <f>CI46^(1+$X$1)*INDEX(GDP_capita_region,MATCH(VLOOKUP($A46,Country_lookup,2),'IEO GDP per capita'!$A$44:$A$72,0),MATCH(CJ$4,'IEO GDP per capita'!$A$44:$BU$44,0))/INDEX(GDP_capita_region,MATCH(VLOOKUP($A46,Country_lookup,2),'IEO GDP per capita'!$A$44:$A$72,0),MATCH(CI$4,'IEO GDP per capita'!$A$44:$BU$44,0))^(1+$X$1)</f>
        <v>32746.667560701735</v>
      </c>
    </row>
    <row r="47" spans="1:88" ht="16" customHeight="1">
      <c r="A47" s="1147" t="str">
        <f>'Country and technology list'!$A$40</f>
        <v>Comoros</v>
      </c>
      <c r="B47" s="557" t="s">
        <v>136</v>
      </c>
      <c r="C47" s="1206">
        <v>1531.4613312040649</v>
      </c>
      <c r="D47" s="1206">
        <v>1406.7701235431593</v>
      </c>
      <c r="E47" s="1206">
        <v>1482.7512620798202</v>
      </c>
      <c r="F47" s="1206">
        <v>1483.7252835658003</v>
      </c>
      <c r="G47" s="1206">
        <v>1365.8877292271991</v>
      </c>
      <c r="H47" s="1206">
        <v>1376.0537165496928</v>
      </c>
      <c r="I47" s="1206">
        <v>1321.3455584907213</v>
      </c>
      <c r="J47" s="1206">
        <v>1337.839345240724</v>
      </c>
      <c r="K47" s="1206">
        <v>1319.4298603129541</v>
      </c>
      <c r="L47" s="1206">
        <v>1310.2365287476268</v>
      </c>
      <c r="M47" s="1206">
        <v>1415.8118117426031</v>
      </c>
      <c r="N47" s="1206">
        <v>1413.1603391875565</v>
      </c>
      <c r="O47" s="1206">
        <v>1411.0758614652252</v>
      </c>
      <c r="P47" s="1206">
        <v>1406.373691807659</v>
      </c>
      <c r="Q47" s="1206">
        <v>1399.2635734106277</v>
      </c>
      <c r="R47" s="1401">
        <v>1454.8964001458808</v>
      </c>
      <c r="S47" s="1401">
        <v>1457.6437879024547</v>
      </c>
      <c r="T47" s="1401">
        <v>1434.0281389052604</v>
      </c>
      <c r="U47" s="1401">
        <v>1405.1232220266229</v>
      </c>
      <c r="V47" s="1401">
        <v>1398.002394085933</v>
      </c>
      <c r="W47" s="1401">
        <v>1394.3019528608295</v>
      </c>
      <c r="X47" s="1401">
        <v>1396.0333514298495</v>
      </c>
      <c r="Y47" s="1401">
        <v>1403.2453873520478</v>
      </c>
      <c r="Z47" s="1401">
        <v>1417.5114954054168</v>
      </c>
      <c r="AA47" s="1206">
        <v>1363.5630752313818</v>
      </c>
      <c r="AB47" s="561">
        <f>AA47^(1+$X$1)*INDEX(GDP_capita_region,MATCH(VLOOKUP($A47,Country_lookup,2),'IEO GDP per capita'!$A$44:$A$72,0),MATCH(AB$4,'IEO GDP per capita'!$A$44:$BU$44,0))/INDEX(GDP_capita_region,MATCH(VLOOKUP($A47,Country_lookup,2),'IEO GDP per capita'!$A$44:$A$72,0),MATCH(AA$4,'IEO GDP per capita'!$A$44:$BU$44,0))^(1+$X$1)</f>
        <v>1398.5762234850006</v>
      </c>
      <c r="AC47" s="561">
        <f>AB47^(1+$X$1)*INDEX(GDP_capita_region,MATCH(VLOOKUP($A47,Country_lookup,2),'IEO GDP per capita'!$A$44:$A$72,0),MATCH(AC$4,'IEO GDP per capita'!$A$44:$BU$44,0))/INDEX(GDP_capita_region,MATCH(VLOOKUP($A47,Country_lookup,2),'IEO GDP per capita'!$A$44:$A$72,0),MATCH(AB$4,'IEO GDP per capita'!$A$44:$BU$44,0))^(1+$X$1)</f>
        <v>1442.9391482279684</v>
      </c>
      <c r="AD47" s="561">
        <f>AC47^(1+$X$1)*INDEX(GDP_capita_region,MATCH(VLOOKUP($A47,Country_lookup,2),'IEO GDP per capita'!$A$44:$A$72,0),MATCH(AD$4,'IEO GDP per capita'!$A$44:$BU$44,0))/INDEX(GDP_capita_region,MATCH(VLOOKUP($A47,Country_lookup,2),'IEO GDP per capita'!$A$44:$A$72,0),MATCH(AC$4,'IEO GDP per capita'!$A$44:$BU$44,0))^(1+$X$1)</f>
        <v>1494.458898999651</v>
      </c>
      <c r="AE47" s="561">
        <f>AD47^(1+$X$1)*INDEX(GDP_capita_region,MATCH(VLOOKUP($A47,Country_lookup,2),'IEO GDP per capita'!$A$44:$A$72,0),MATCH(AE$4,'IEO GDP per capita'!$A$44:$BU$44,0))/INDEX(GDP_capita_region,MATCH(VLOOKUP($A47,Country_lookup,2),'IEO GDP per capita'!$A$44:$A$72,0),MATCH(AD$4,'IEO GDP per capita'!$A$44:$BU$44,0))^(1+$X$1)</f>
        <v>1548.9013530168211</v>
      </c>
      <c r="AF47" s="561">
        <f>AE47^(1+$X$1)*INDEX(GDP_capita_region,MATCH(VLOOKUP($A47,Country_lookup,2),'IEO GDP per capita'!$A$44:$A$72,0),MATCH(AF$4,'IEO GDP per capita'!$A$44:$BU$44,0))/INDEX(GDP_capita_region,MATCH(VLOOKUP($A47,Country_lookup,2),'IEO GDP per capita'!$A$44:$A$72,0),MATCH(AE$4,'IEO GDP per capita'!$A$44:$BU$44,0))^(1+$X$1)</f>
        <v>1603.4270001649415</v>
      </c>
      <c r="AG47" s="561">
        <f>AF47^(1+$X$1)*INDEX(GDP_capita_region,MATCH(VLOOKUP($A47,Country_lookup,2),'IEO GDP per capita'!$A$44:$A$72,0),MATCH(AG$4,'IEO GDP per capita'!$A$44:$BU$44,0))/INDEX(GDP_capita_region,MATCH(VLOOKUP($A47,Country_lookup,2),'IEO GDP per capita'!$A$44:$A$72,0),MATCH(AF$4,'IEO GDP per capita'!$A$44:$BU$44,0))^(1+$X$1)</f>
        <v>1657.3154417508797</v>
      </c>
      <c r="AH47" s="561">
        <f>AG47^(1+$X$1)*INDEX(GDP_capita_region,MATCH(VLOOKUP($A47,Country_lookup,2),'IEO GDP per capita'!$A$44:$A$72,0),MATCH(AH$4,'IEO GDP per capita'!$A$44:$BU$44,0))/INDEX(GDP_capita_region,MATCH(VLOOKUP($A47,Country_lookup,2),'IEO GDP per capita'!$A$44:$A$72,0),MATCH(AG$4,'IEO GDP per capita'!$A$44:$BU$44,0))^(1+$X$1)</f>
        <v>1711.3540327503699</v>
      </c>
      <c r="AI47" s="561">
        <f>AH47^(1+$X$1)*INDEX(GDP_capita_region,MATCH(VLOOKUP($A47,Country_lookup,2),'IEO GDP per capita'!$A$44:$A$72,0),MATCH(AI$4,'IEO GDP per capita'!$A$44:$BU$44,0))/INDEX(GDP_capita_region,MATCH(VLOOKUP($A47,Country_lookup,2),'IEO GDP per capita'!$A$44:$A$72,0),MATCH(AH$4,'IEO GDP per capita'!$A$44:$BU$44,0))^(1+$X$1)</f>
        <v>1767.6502212664188</v>
      </c>
      <c r="AJ47" s="561">
        <f>AI47^(1+$X$1)*INDEX(GDP_capita_region,MATCH(VLOOKUP($A47,Country_lookup,2),'IEO GDP per capita'!$A$44:$A$72,0),MATCH(AJ$4,'IEO GDP per capita'!$A$44:$BU$44,0))/INDEX(GDP_capita_region,MATCH(VLOOKUP($A47,Country_lookup,2),'IEO GDP per capita'!$A$44:$A$72,0),MATCH(AI$4,'IEO GDP per capita'!$A$44:$BU$44,0))^(1+$X$1)</f>
        <v>1827.5548661002465</v>
      </c>
      <c r="AK47" s="561">
        <f>AJ47^(1+$X$1)*INDEX(GDP_capita_region,MATCH(VLOOKUP($A47,Country_lookup,2),'IEO GDP per capita'!$A$44:$A$72,0),MATCH(AK$4,'IEO GDP per capita'!$A$44:$BU$44,0))/INDEX(GDP_capita_region,MATCH(VLOOKUP($A47,Country_lookup,2),'IEO GDP per capita'!$A$44:$A$72,0),MATCH(AJ$4,'IEO GDP per capita'!$A$44:$BU$44,0))^(1+$X$1)</f>
        <v>1889.4480493812343</v>
      </c>
      <c r="AL47" s="561">
        <f>AK47^(1+$X$1)*INDEX(GDP_capita_region,MATCH(VLOOKUP($A47,Country_lookup,2),'IEO GDP per capita'!$A$44:$A$72,0),MATCH(AL$4,'IEO GDP per capita'!$A$44:$BU$44,0))/INDEX(GDP_capita_region,MATCH(VLOOKUP($A47,Country_lookup,2),'IEO GDP per capita'!$A$44:$A$72,0),MATCH(AK$4,'IEO GDP per capita'!$A$44:$BU$44,0))^(1+$X$1)</f>
        <v>1953.4875728968891</v>
      </c>
      <c r="AM47" s="561">
        <f>AL47^(1+$X$1)*INDEX(GDP_capita_region,MATCH(VLOOKUP($A47,Country_lookup,2),'IEO GDP per capita'!$A$44:$A$72,0),MATCH(AM$4,'IEO GDP per capita'!$A$44:$BU$44,0))/INDEX(GDP_capita_region,MATCH(VLOOKUP($A47,Country_lookup,2),'IEO GDP per capita'!$A$44:$A$72,0),MATCH(AL$4,'IEO GDP per capita'!$A$44:$BU$44,0))^(1+$X$1)</f>
        <v>2018.6614766840778</v>
      </c>
      <c r="AN47" s="561">
        <f>AM47^(1+$X$1)*INDEX(GDP_capita_region,MATCH(VLOOKUP($A47,Country_lookup,2),'IEO GDP per capita'!$A$44:$A$72,0),MATCH(AN$4,'IEO GDP per capita'!$A$44:$BU$44,0))/INDEX(GDP_capita_region,MATCH(VLOOKUP($A47,Country_lookup,2),'IEO GDP per capita'!$A$44:$A$72,0),MATCH(AM$4,'IEO GDP per capita'!$A$44:$BU$44,0))^(1+$X$1)</f>
        <v>2088.3386734953028</v>
      </c>
      <c r="AO47" s="561">
        <f>AN47^(1+$X$1)*INDEX(GDP_capita_region,MATCH(VLOOKUP($A47,Country_lookup,2),'IEO GDP per capita'!$A$44:$A$72,0),MATCH(AO$4,'IEO GDP per capita'!$A$44:$BU$44,0))/INDEX(GDP_capita_region,MATCH(VLOOKUP($A47,Country_lookup,2),'IEO GDP per capita'!$A$44:$A$72,0),MATCH(AN$4,'IEO GDP per capita'!$A$44:$BU$44,0))^(1+$X$1)</f>
        <v>2162.5766640023066</v>
      </c>
      <c r="AP47" s="561">
        <f>AO47^(1+$X$1)*INDEX(GDP_capita_region,MATCH(VLOOKUP($A47,Country_lookup,2),'IEO GDP per capita'!$A$44:$A$72,0),MATCH(AP$4,'IEO GDP per capita'!$A$44:$BU$44,0))/INDEX(GDP_capita_region,MATCH(VLOOKUP($A47,Country_lookup,2),'IEO GDP per capita'!$A$44:$A$72,0),MATCH(AO$4,'IEO GDP per capita'!$A$44:$BU$44,0))^(1+$X$1)</f>
        <v>2240.1641446016156</v>
      </c>
      <c r="AQ47" s="561">
        <f>AP47^(1+$X$1)*INDEX(GDP_capita_region,MATCH(VLOOKUP($A47,Country_lookup,2),'IEO GDP per capita'!$A$44:$A$72,0),MATCH(AQ$4,'IEO GDP per capita'!$A$44:$BU$44,0))/INDEX(GDP_capita_region,MATCH(VLOOKUP($A47,Country_lookup,2),'IEO GDP per capita'!$A$44:$A$72,0),MATCH(AP$4,'IEO GDP per capita'!$A$44:$BU$44,0))^(1+$X$1)</f>
        <v>2320.6130158395586</v>
      </c>
      <c r="AR47" s="561">
        <f>AQ47^(1+$X$1)*INDEX(GDP_capita_region,MATCH(VLOOKUP($A47,Country_lookup,2),'IEO GDP per capita'!$A$44:$A$72,0),MATCH(AR$4,'IEO GDP per capita'!$A$44:$BU$44,0))/INDEX(GDP_capita_region,MATCH(VLOOKUP($A47,Country_lookup,2),'IEO GDP per capita'!$A$44:$A$72,0),MATCH(AQ$4,'IEO GDP per capita'!$A$44:$BU$44,0))^(1+$X$1)</f>
        <v>2402.2610363470117</v>
      </c>
      <c r="AS47" s="561">
        <f>AR47^(1+$X$1)*INDEX(GDP_capita_region,MATCH(VLOOKUP($A47,Country_lookup,2),'IEO GDP per capita'!$A$44:$A$72,0),MATCH(AS$4,'IEO GDP per capita'!$A$44:$BU$44,0))/INDEX(GDP_capita_region,MATCH(VLOOKUP($A47,Country_lookup,2),'IEO GDP per capita'!$A$44:$A$72,0),MATCH(AR$4,'IEO GDP per capita'!$A$44:$BU$44,0))^(1+$X$1)</f>
        <v>2486.7760638019099</v>
      </c>
      <c r="AT47" s="561">
        <f>AS47^(1+$X$1)*INDEX(GDP_capita_region,MATCH(VLOOKUP($A47,Country_lookup,2),'IEO GDP per capita'!$A$44:$A$72,0),MATCH(AT$4,'IEO GDP per capita'!$A$44:$BU$44,0))/INDEX(GDP_capita_region,MATCH(VLOOKUP($A47,Country_lookup,2),'IEO GDP per capita'!$A$44:$A$72,0),MATCH(AS$4,'IEO GDP per capita'!$A$44:$BU$44,0))^(1+$X$1)</f>
        <v>2579.1731841123283</v>
      </c>
      <c r="AU47" s="561">
        <f>AT47^(1+$X$1)*INDEX(GDP_capita_region,MATCH(VLOOKUP($A47,Country_lookup,2),'IEO GDP per capita'!$A$44:$A$72,0),MATCH(AU$4,'IEO GDP per capita'!$A$44:$BU$44,0))/INDEX(GDP_capita_region,MATCH(VLOOKUP($A47,Country_lookup,2),'IEO GDP per capita'!$A$44:$A$72,0),MATCH(AT$4,'IEO GDP per capita'!$A$44:$BU$44,0))^(1+$X$1)</f>
        <v>2673.2632315250848</v>
      </c>
      <c r="AV47" s="561">
        <f>AU47^(1+$X$1)*INDEX(GDP_capita_region,MATCH(VLOOKUP($A47,Country_lookup,2),'IEO GDP per capita'!$A$44:$A$72,0),MATCH(AV$4,'IEO GDP per capita'!$A$44:$BU$44,0))/INDEX(GDP_capita_region,MATCH(VLOOKUP($A47,Country_lookup,2),'IEO GDP per capita'!$A$44:$A$72,0),MATCH(AU$4,'IEO GDP per capita'!$A$44:$BU$44,0))^(1+$X$1)</f>
        <v>2771.1936891785799</v>
      </c>
      <c r="AW47" s="561">
        <f>AV47^(1+$X$1)*INDEX(GDP_capita_region,MATCH(VLOOKUP($A47,Country_lookup,2),'IEO GDP per capita'!$A$44:$A$72,0),MATCH(AW$4,'IEO GDP per capita'!$A$44:$BU$44,0))/INDEX(GDP_capita_region,MATCH(VLOOKUP($A47,Country_lookup,2),'IEO GDP per capita'!$A$44:$A$72,0),MATCH(AV$4,'IEO GDP per capita'!$A$44:$BU$44,0))^(1+$X$1)</f>
        <v>2870.8570806736411</v>
      </c>
      <c r="AX47" s="561">
        <f>AW47^(1+$X$1)*INDEX(GDP_capita_region,MATCH(VLOOKUP($A47,Country_lookup,2),'IEO GDP per capita'!$A$44:$A$72,0),MATCH(AX$4,'IEO GDP per capita'!$A$44:$BU$44,0))/INDEX(GDP_capita_region,MATCH(VLOOKUP($A47,Country_lookup,2),'IEO GDP per capita'!$A$44:$A$72,0),MATCH(AW$4,'IEO GDP per capita'!$A$44:$BU$44,0))^(1+$X$1)</f>
        <v>2974.0548124578063</v>
      </c>
      <c r="AY47" s="561">
        <f>AX47^(1+$X$1)*INDEX(GDP_capita_region,MATCH(VLOOKUP($A47,Country_lookup,2),'IEO GDP per capita'!$A$44:$A$72,0),MATCH(AY$4,'IEO GDP per capita'!$A$44:$BU$44,0))/INDEX(GDP_capita_region,MATCH(VLOOKUP($A47,Country_lookup,2),'IEO GDP per capita'!$A$44:$A$72,0),MATCH(AX$4,'IEO GDP per capita'!$A$44:$BU$44,0))^(1+$X$1)</f>
        <v>3083.6254255397189</v>
      </c>
      <c r="AZ47" s="561">
        <f>AY47^(1+$X$1)*INDEX(GDP_capita_region,MATCH(VLOOKUP($A47,Country_lookup,2),'IEO GDP per capita'!$A$44:$A$72,0),MATCH(AZ$4,'IEO GDP per capita'!$A$44:$BU$44,0))/INDEX(GDP_capita_region,MATCH(VLOOKUP($A47,Country_lookup,2),'IEO GDP per capita'!$A$44:$A$72,0),MATCH(AY$4,'IEO GDP per capita'!$A$44:$BU$44,0))^(1+$X$1)</f>
        <v>3196.963646289295</v>
      </c>
      <c r="BA47" s="561">
        <f>AZ47^(1+$X$1)*INDEX(GDP_capita_region,MATCH(VLOOKUP($A47,Country_lookup,2),'IEO GDP per capita'!$A$44:$A$72,0),MATCH(BA$4,'IEO GDP per capita'!$A$44:$BU$44,0))/INDEX(GDP_capita_region,MATCH(VLOOKUP($A47,Country_lookup,2),'IEO GDP per capita'!$A$44:$A$72,0),MATCH(AZ$4,'IEO GDP per capita'!$A$44:$BU$44,0))^(1+$X$1)</f>
        <v>3314.8768233322558</v>
      </c>
      <c r="BB47" s="561">
        <f>BA47^(1+$X$1)*INDEX(GDP_capita_region,MATCH(VLOOKUP($A47,Country_lookup,2),'IEO GDP per capita'!$A$44:$A$72,0),MATCH(BB$4,'IEO GDP per capita'!$A$44:$BU$44,0))/INDEX(GDP_capita_region,MATCH(VLOOKUP($A47,Country_lookup,2),'IEO GDP per capita'!$A$44:$A$72,0),MATCH(BA$4,'IEO GDP per capita'!$A$44:$BU$44,0))^(1+$X$1)</f>
        <v>3403.5304517731756</v>
      </c>
      <c r="BC47" s="561">
        <f>BB47^(1+$X$1)*INDEX(GDP_capita_region,MATCH(VLOOKUP($A47,Country_lookup,2),'IEO GDP per capita'!$A$44:$A$72,0),MATCH(BC$4,'IEO GDP per capita'!$A$44:$BU$44,0))/INDEX(GDP_capita_region,MATCH(VLOOKUP($A47,Country_lookup,2),'IEO GDP per capita'!$A$44:$A$72,0),MATCH(BB$4,'IEO GDP per capita'!$A$44:$BU$44,0))^(1+$X$1)</f>
        <v>3515.6429648434992</v>
      </c>
      <c r="BD47" s="561">
        <f>BC47^(1+$X$1)*INDEX(GDP_capita_region,MATCH(VLOOKUP($A47,Country_lookup,2),'IEO GDP per capita'!$A$44:$A$72,0),MATCH(BD$4,'IEO GDP per capita'!$A$44:$BU$44,0))/INDEX(GDP_capita_region,MATCH(VLOOKUP($A47,Country_lookup,2),'IEO GDP per capita'!$A$44:$A$72,0),MATCH(BC$4,'IEO GDP per capita'!$A$44:$BU$44,0))^(1+$X$1)</f>
        <v>3628.2708520778428</v>
      </c>
      <c r="BE47" s="561">
        <f>BD47^(1+$X$1)*INDEX(GDP_capita_region,MATCH(VLOOKUP($A47,Country_lookup,2),'IEO GDP per capita'!$A$44:$A$72,0),MATCH(BE$4,'IEO GDP per capita'!$A$44:$BU$44,0))/INDEX(GDP_capita_region,MATCH(VLOOKUP($A47,Country_lookup,2),'IEO GDP per capita'!$A$44:$A$72,0),MATCH(BD$4,'IEO GDP per capita'!$A$44:$BU$44,0))^(1+$X$1)</f>
        <v>3741.9466182583997</v>
      </c>
      <c r="BF47" s="561">
        <f>BE47^(1+$X$1)*INDEX(GDP_capita_region,MATCH(VLOOKUP($A47,Country_lookup,2),'IEO GDP per capita'!$A$44:$A$72,0),MATCH(BF$4,'IEO GDP per capita'!$A$44:$BU$44,0))/INDEX(GDP_capita_region,MATCH(VLOOKUP($A47,Country_lookup,2),'IEO GDP per capita'!$A$44:$A$72,0),MATCH(BE$4,'IEO GDP per capita'!$A$44:$BU$44,0))^(1+$X$1)</f>
        <v>3856.1724713254744</v>
      </c>
      <c r="BG47" s="561">
        <f>BF47^(1+$X$1)*INDEX(GDP_capita_region,MATCH(VLOOKUP($A47,Country_lookup,2),'IEO GDP per capita'!$A$44:$A$72,0),MATCH(BG$4,'IEO GDP per capita'!$A$44:$BU$44,0))/INDEX(GDP_capita_region,MATCH(VLOOKUP($A47,Country_lookup,2),'IEO GDP per capita'!$A$44:$A$72,0),MATCH(BF$4,'IEO GDP per capita'!$A$44:$BU$44,0))^(1+$X$1)</f>
        <v>3970.902075160815</v>
      </c>
      <c r="BH47" s="561">
        <f>BG47^(1+$X$1)*INDEX(GDP_capita_region,MATCH(VLOOKUP($A47,Country_lookup,2),'IEO GDP per capita'!$A$44:$A$72,0),MATCH(BH$4,'IEO GDP per capita'!$A$44:$BU$44,0))/INDEX(GDP_capita_region,MATCH(VLOOKUP($A47,Country_lookup,2),'IEO GDP per capita'!$A$44:$A$72,0),MATCH(BG$4,'IEO GDP per capita'!$A$44:$BU$44,0))^(1+$X$1)</f>
        <v>4085.6990801717725</v>
      </c>
      <c r="BI47" s="561">
        <f>BH47^(1+$X$1)*INDEX(GDP_capita_region,MATCH(VLOOKUP($A47,Country_lookup,2),'IEO GDP per capita'!$A$44:$A$72,0),MATCH(BI$4,'IEO GDP per capita'!$A$44:$BU$44,0))/INDEX(GDP_capita_region,MATCH(VLOOKUP($A47,Country_lookup,2),'IEO GDP per capita'!$A$44:$A$72,0),MATCH(BH$4,'IEO GDP per capita'!$A$44:$BU$44,0))^(1+$X$1)</f>
        <v>4200.5457544523042</v>
      </c>
      <c r="BJ47" s="561">
        <f>BI47^(1+$X$1)*INDEX(GDP_capita_region,MATCH(VLOOKUP($A47,Country_lookup,2),'IEO GDP per capita'!$A$44:$A$72,0),MATCH(BJ$4,'IEO GDP per capita'!$A$44:$BU$44,0))/INDEX(GDP_capita_region,MATCH(VLOOKUP($A47,Country_lookup,2),'IEO GDP per capita'!$A$44:$A$72,0),MATCH(BI$4,'IEO GDP per capita'!$A$44:$BU$44,0))^(1+$X$1)</f>
        <v>4316.4674047347808</v>
      </c>
      <c r="BK47" s="561">
        <f>BJ47^(1+$X$1)*INDEX(GDP_capita_region,MATCH(VLOOKUP($A47,Country_lookup,2),'IEO GDP per capita'!$A$44:$A$72,0),MATCH(BK$4,'IEO GDP per capita'!$A$44:$BU$44,0))/INDEX(GDP_capita_region,MATCH(VLOOKUP($A47,Country_lookup,2),'IEO GDP per capita'!$A$44:$A$72,0),MATCH(BJ$4,'IEO GDP per capita'!$A$44:$BU$44,0))^(1+$X$1)</f>
        <v>4434.6127204032437</v>
      </c>
      <c r="BL47" s="561">
        <f>BK47^(1+$X$1)*INDEX(GDP_capita_region,MATCH(VLOOKUP($A47,Country_lookup,2),'IEO GDP per capita'!$A$44:$A$72,0),MATCH(BL$4,'IEO GDP per capita'!$A$44:$BU$44,0))/INDEX(GDP_capita_region,MATCH(VLOOKUP($A47,Country_lookup,2),'IEO GDP per capita'!$A$44:$A$72,0),MATCH(BK$4,'IEO GDP per capita'!$A$44:$BU$44,0))^(1+$X$1)</f>
        <v>4557.0226528199209</v>
      </c>
      <c r="BM47" s="561">
        <f>BL47^(1+$X$1)*INDEX(GDP_capita_region,MATCH(VLOOKUP($A47,Country_lookup,2),'IEO GDP per capita'!$A$44:$A$72,0),MATCH(BM$4,'IEO GDP per capita'!$A$44:$BU$44,0))/INDEX(GDP_capita_region,MATCH(VLOOKUP($A47,Country_lookup,2),'IEO GDP per capita'!$A$44:$A$72,0),MATCH(BL$4,'IEO GDP per capita'!$A$44:$BU$44,0))^(1+$X$1)</f>
        <v>4677.1212106833564</v>
      </c>
      <c r="BN47" s="561">
        <f>BM47^(1+$X$1)*INDEX(GDP_capita_region,MATCH(VLOOKUP($A47,Country_lookup,2),'IEO GDP per capita'!$A$44:$A$72,0),MATCH(BN$4,'IEO GDP per capita'!$A$44:$BU$44,0))/INDEX(GDP_capita_region,MATCH(VLOOKUP($A47,Country_lookup,2),'IEO GDP per capita'!$A$44:$A$72,0),MATCH(BM$4,'IEO GDP per capita'!$A$44:$BU$44,0))^(1+$X$1)</f>
        <v>4798.2683517385994</v>
      </c>
      <c r="BO47" s="561">
        <f>BN47^(1+$X$1)*INDEX(GDP_capita_region,MATCH(VLOOKUP($A47,Country_lookup,2),'IEO GDP per capita'!$A$44:$A$72,0),MATCH(BO$4,'IEO GDP per capita'!$A$44:$BU$44,0))/INDEX(GDP_capita_region,MATCH(VLOOKUP($A47,Country_lookup,2),'IEO GDP per capita'!$A$44:$A$72,0),MATCH(BN$4,'IEO GDP per capita'!$A$44:$BU$44,0))^(1+$X$1)</f>
        <v>4920.4868757746926</v>
      </c>
      <c r="BP47" s="561">
        <f>BO47^(1+$X$1)*INDEX(GDP_capita_region,MATCH(VLOOKUP($A47,Country_lookup,2),'IEO GDP per capita'!$A$44:$A$72,0),MATCH(BP$4,'IEO GDP per capita'!$A$44:$BU$44,0))/INDEX(GDP_capita_region,MATCH(VLOOKUP($A47,Country_lookup,2),'IEO GDP per capita'!$A$44:$A$72,0),MATCH(BO$4,'IEO GDP per capita'!$A$44:$BU$44,0))^(1+$X$1)</f>
        <v>5043.9231326216477</v>
      </c>
      <c r="BQ47" s="561">
        <f>BP47^(1+$X$1)*INDEX(GDP_capita_region,MATCH(VLOOKUP($A47,Country_lookup,2),'IEO GDP per capita'!$A$44:$A$72,0),MATCH(BQ$4,'IEO GDP per capita'!$A$44:$BU$44,0))/INDEX(GDP_capita_region,MATCH(VLOOKUP($A47,Country_lookup,2),'IEO GDP per capita'!$A$44:$A$72,0),MATCH(BP$4,'IEO GDP per capita'!$A$44:$BU$44,0))^(1+$X$1)</f>
        <v>5168.6408742231761</v>
      </c>
      <c r="BR47" s="561">
        <f>BQ47^(1+$X$1)*INDEX(GDP_capita_region,MATCH(VLOOKUP($A47,Country_lookup,2),'IEO GDP per capita'!$A$44:$A$72,0),MATCH(BR$4,'IEO GDP per capita'!$A$44:$BU$44,0))/INDEX(GDP_capita_region,MATCH(VLOOKUP($A47,Country_lookup,2),'IEO GDP per capita'!$A$44:$A$72,0),MATCH(BQ$4,'IEO GDP per capita'!$A$44:$BU$44,0))^(1+$X$1)</f>
        <v>5294.6705078811383</v>
      </c>
      <c r="BS47" s="561">
        <f>BR47^(1+$X$1)*INDEX(GDP_capita_region,MATCH(VLOOKUP($A47,Country_lookup,2),'IEO GDP per capita'!$A$44:$A$72,0),MATCH(BS$4,'IEO GDP per capita'!$A$44:$BU$44,0))/INDEX(GDP_capita_region,MATCH(VLOOKUP($A47,Country_lookup,2),'IEO GDP per capita'!$A$44:$A$72,0),MATCH(BR$4,'IEO GDP per capita'!$A$44:$BU$44,0))^(1+$X$1)</f>
        <v>5421.876996789154</v>
      </c>
      <c r="BT47" s="561">
        <f>BS47^(1+$X$1)*INDEX(GDP_capita_region,MATCH(VLOOKUP($A47,Country_lookup,2),'IEO GDP per capita'!$A$44:$A$72,0),MATCH(BT$4,'IEO GDP per capita'!$A$44:$BU$44,0))/INDEX(GDP_capita_region,MATCH(VLOOKUP($A47,Country_lookup,2),'IEO GDP per capita'!$A$44:$A$72,0),MATCH(BS$4,'IEO GDP per capita'!$A$44:$BU$44,0))^(1+$X$1)</f>
        <v>5549.9779188618231</v>
      </c>
      <c r="BU47" s="561">
        <f>BT47^(1+$X$1)*INDEX(GDP_capita_region,MATCH(VLOOKUP($A47,Country_lookup,2),'IEO GDP per capita'!$A$44:$A$72,0),MATCH(BU$4,'IEO GDP per capita'!$A$44:$BU$44,0))/INDEX(GDP_capita_region,MATCH(VLOOKUP($A47,Country_lookup,2),'IEO GDP per capita'!$A$44:$A$72,0),MATCH(BT$4,'IEO GDP per capita'!$A$44:$BU$44,0))^(1+$X$1)</f>
        <v>5678.7866558775004</v>
      </c>
      <c r="BV47" s="561">
        <f>BU47^(1+$X$1)*INDEX(GDP_capita_region,MATCH(VLOOKUP($A47,Country_lookup,2),'IEO GDP per capita'!$A$44:$A$72,0),MATCH(BV$4,'IEO GDP per capita'!$A$44:$BU$44,0))/INDEX(GDP_capita_region,MATCH(VLOOKUP($A47,Country_lookup,2),'IEO GDP per capita'!$A$44:$A$72,0),MATCH(BU$4,'IEO GDP per capita'!$A$44:$BU$44,0))^(1+$X$1)</f>
        <v>5808.377812030958</v>
      </c>
      <c r="BW47" s="561">
        <f>BV47^(1+$X$1)*INDEX(GDP_capita_region,MATCH(VLOOKUP($A47,Country_lookup,2),'IEO GDP per capita'!$A$44:$A$72,0),MATCH(BW$4,'IEO GDP per capita'!$A$44:$BU$44,0))/INDEX(GDP_capita_region,MATCH(VLOOKUP($A47,Country_lookup,2),'IEO GDP per capita'!$A$44:$A$72,0),MATCH(BV$4,'IEO GDP per capita'!$A$44:$BU$44,0))^(1+$X$1)</f>
        <v>5939.5405634587414</v>
      </c>
      <c r="BX47" s="561">
        <f>BW47^(1+$X$1)*INDEX(GDP_capita_region,MATCH(VLOOKUP($A47,Country_lookup,2),'IEO GDP per capita'!$A$44:$A$72,0),MATCH(BX$4,'IEO GDP per capita'!$A$44:$BU$44,0))/INDEX(GDP_capita_region,MATCH(VLOOKUP($A47,Country_lookup,2),'IEO GDP per capita'!$A$44:$A$72,0),MATCH(BW$4,'IEO GDP per capita'!$A$44:$BU$44,0))^(1+$X$1)</f>
        <v>6071.7688298751054</v>
      </c>
      <c r="BY47" s="561">
        <f>BX47^(1+$X$1)*INDEX(GDP_capita_region,MATCH(VLOOKUP($A47,Country_lookup,2),'IEO GDP per capita'!$A$44:$A$72,0),MATCH(BY$4,'IEO GDP per capita'!$A$44:$BU$44,0))/INDEX(GDP_capita_region,MATCH(VLOOKUP($A47,Country_lookup,2),'IEO GDP per capita'!$A$44:$A$72,0),MATCH(BX$4,'IEO GDP per capita'!$A$44:$BU$44,0))^(1+$X$1)</f>
        <v>6205.0293782410417</v>
      </c>
      <c r="BZ47" s="561">
        <f>BY47^(1+$X$1)*INDEX(GDP_capita_region,MATCH(VLOOKUP($A47,Country_lookup,2),'IEO GDP per capita'!$A$44:$A$72,0),MATCH(BZ$4,'IEO GDP per capita'!$A$44:$BU$44,0))/INDEX(GDP_capita_region,MATCH(VLOOKUP($A47,Country_lookup,2),'IEO GDP per capita'!$A$44:$A$72,0),MATCH(BY$4,'IEO GDP per capita'!$A$44:$BU$44,0))^(1+$X$1)</f>
        <v>6339.2805548312153</v>
      </c>
      <c r="CA47" s="561">
        <f>BZ47^(1+$X$1)*INDEX(GDP_capita_region,MATCH(VLOOKUP($A47,Country_lookup,2),'IEO GDP per capita'!$A$44:$A$72,0),MATCH(CA$4,'IEO GDP per capita'!$A$44:$BU$44,0))/INDEX(GDP_capita_region,MATCH(VLOOKUP($A47,Country_lookup,2),'IEO GDP per capita'!$A$44:$A$72,0),MATCH(BZ$4,'IEO GDP per capita'!$A$44:$BU$44,0))^(1+$X$1)</f>
        <v>6474.5076702620381</v>
      </c>
      <c r="CB47" s="561">
        <f>CA47^(1+$X$1)*INDEX(GDP_capita_region,MATCH(VLOOKUP($A47,Country_lookup,2),'IEO GDP per capita'!$A$44:$A$72,0),MATCH(CB$4,'IEO GDP per capita'!$A$44:$BU$44,0))/INDEX(GDP_capita_region,MATCH(VLOOKUP($A47,Country_lookup,2),'IEO GDP per capita'!$A$44:$A$72,0),MATCH(CA$4,'IEO GDP per capita'!$A$44:$BU$44,0))^(1+$X$1)</f>
        <v>6610.7237942371512</v>
      </c>
      <c r="CC47" s="561">
        <f>CB47^(1+$X$1)*INDEX(GDP_capita_region,MATCH(VLOOKUP($A47,Country_lookup,2),'IEO GDP per capita'!$A$44:$A$72,0),MATCH(CC$4,'IEO GDP per capita'!$A$44:$BU$44,0))/INDEX(GDP_capita_region,MATCH(VLOOKUP($A47,Country_lookup,2),'IEO GDP per capita'!$A$44:$A$72,0),MATCH(CB$4,'IEO GDP per capita'!$A$44:$BU$44,0))^(1+$X$1)</f>
        <v>6747.9772011155874</v>
      </c>
      <c r="CD47" s="561">
        <f>CC47^(1+$X$1)*INDEX(GDP_capita_region,MATCH(VLOOKUP($A47,Country_lookup,2),'IEO GDP per capita'!$A$44:$A$72,0),MATCH(CD$4,'IEO GDP per capita'!$A$44:$BU$44,0))/INDEX(GDP_capita_region,MATCH(VLOOKUP($A47,Country_lookup,2),'IEO GDP per capita'!$A$44:$A$72,0),MATCH(CC$4,'IEO GDP per capita'!$A$44:$BU$44,0))^(1+$X$1)</f>
        <v>6886.3202986616789</v>
      </c>
      <c r="CE47" s="561">
        <f>CD47^(1+$X$1)*INDEX(GDP_capita_region,MATCH(VLOOKUP($A47,Country_lookup,2),'IEO GDP per capita'!$A$44:$A$72,0),MATCH(CE$4,'IEO GDP per capita'!$A$44:$BU$44,0))/INDEX(GDP_capita_region,MATCH(VLOOKUP($A47,Country_lookup,2),'IEO GDP per capita'!$A$44:$A$72,0),MATCH(CD$4,'IEO GDP per capita'!$A$44:$BU$44,0))^(1+$X$1)</f>
        <v>7025.75696173697</v>
      </c>
      <c r="CF47" s="561">
        <f>CE47^(1+$X$1)*INDEX(GDP_capita_region,MATCH(VLOOKUP($A47,Country_lookup,2),'IEO GDP per capita'!$A$44:$A$72,0),MATCH(CF$4,'IEO GDP per capita'!$A$44:$BU$44,0))/INDEX(GDP_capita_region,MATCH(VLOOKUP($A47,Country_lookup,2),'IEO GDP per capita'!$A$44:$A$72,0),MATCH(CE$4,'IEO GDP per capita'!$A$44:$BU$44,0))^(1+$X$1)</f>
        <v>7166.2263936348991</v>
      </c>
      <c r="CG47" s="561">
        <f>CF47^(1+$X$1)*INDEX(GDP_capita_region,MATCH(VLOOKUP($A47,Country_lookup,2),'IEO GDP per capita'!$A$44:$A$72,0),MATCH(CG$4,'IEO GDP per capita'!$A$44:$BU$44,0))/INDEX(GDP_capita_region,MATCH(VLOOKUP($A47,Country_lookup,2),'IEO GDP per capita'!$A$44:$A$72,0),MATCH(CF$4,'IEO GDP per capita'!$A$44:$BU$44,0))^(1+$X$1)</f>
        <v>7307.6370685617021</v>
      </c>
      <c r="CH47" s="561">
        <f>CG47^(1+$X$1)*INDEX(GDP_capita_region,MATCH(VLOOKUP($A47,Country_lookup,2),'IEO GDP per capita'!$A$44:$A$72,0),MATCH(CH$4,'IEO GDP per capita'!$A$44:$BU$44,0))/INDEX(GDP_capita_region,MATCH(VLOOKUP($A47,Country_lookup,2),'IEO GDP per capita'!$A$44:$A$72,0),MATCH(CG$4,'IEO GDP per capita'!$A$44:$BU$44,0))^(1+$X$1)</f>
        <v>7450.0651876598013</v>
      </c>
      <c r="CI47" s="561">
        <f>CH47^(1+$X$1)*INDEX(GDP_capita_region,MATCH(VLOOKUP($A47,Country_lookup,2),'IEO GDP per capita'!$A$44:$A$72,0),MATCH(CI$4,'IEO GDP per capita'!$A$44:$BU$44,0))/INDEX(GDP_capita_region,MATCH(VLOOKUP($A47,Country_lookup,2),'IEO GDP per capita'!$A$44:$A$72,0),MATCH(CH$4,'IEO GDP per capita'!$A$44:$BU$44,0))^(1+$X$1)</f>
        <v>7593.5192241185723</v>
      </c>
      <c r="CJ47" s="561">
        <f>CI47^(1+$X$1)*INDEX(GDP_capita_region,MATCH(VLOOKUP($A47,Country_lookup,2),'IEO GDP per capita'!$A$44:$A$72,0),MATCH(CJ$4,'IEO GDP per capita'!$A$44:$BU$44,0))/INDEX(GDP_capita_region,MATCH(VLOOKUP($A47,Country_lookup,2),'IEO GDP per capita'!$A$44:$A$72,0),MATCH(CI$4,'IEO GDP per capita'!$A$44:$BU$44,0))^(1+$X$1)</f>
        <v>7738.0050959536693</v>
      </c>
    </row>
    <row r="48" spans="1:88" ht="16" customHeight="1">
      <c r="A48" s="1147" t="str">
        <f>'Country and technology list'!$A$42</f>
        <v>Congo, Democratic Republic of</v>
      </c>
      <c r="B48" s="557" t="s">
        <v>1143</v>
      </c>
      <c r="C48" s="1206">
        <v>1267.706481676626</v>
      </c>
      <c r="D48" s="1206">
        <v>1117.8981598720936</v>
      </c>
      <c r="E48" s="1206">
        <v>961.47055132789581</v>
      </c>
      <c r="F48" s="1206">
        <v>799.56856043169819</v>
      </c>
      <c r="G48" s="1206">
        <v>740.34481317991947</v>
      </c>
      <c r="H48" s="1206">
        <v>721.14486173979446</v>
      </c>
      <c r="I48" s="1206">
        <v>693.36208752554478</v>
      </c>
      <c r="J48" s="1206">
        <v>637.77043076386929</v>
      </c>
      <c r="K48" s="1206">
        <v>612.43593060949888</v>
      </c>
      <c r="L48" s="1206">
        <v>571.99556415573454</v>
      </c>
      <c r="M48" s="1206">
        <v>518.49758596488289</v>
      </c>
      <c r="N48" s="1206">
        <v>493.23323719990168</v>
      </c>
      <c r="O48" s="1206">
        <v>492.60666198272082</v>
      </c>
      <c r="P48" s="1206">
        <v>503.95949075257766</v>
      </c>
      <c r="Q48" s="1206">
        <v>520.9566193215021</v>
      </c>
      <c r="R48" s="1401">
        <v>535.42368717355896</v>
      </c>
      <c r="S48" s="1401">
        <v>546.02746232167021</v>
      </c>
      <c r="T48" s="1401">
        <v>561.70408252629068</v>
      </c>
      <c r="U48" s="1401">
        <v>577.6153399003972</v>
      </c>
      <c r="V48" s="1401">
        <v>575.16241713432805</v>
      </c>
      <c r="W48" s="1401">
        <v>596.32284835084681</v>
      </c>
      <c r="X48" s="1401">
        <v>617.14796135950212</v>
      </c>
      <c r="Y48" s="1401">
        <v>640.58861534883931</v>
      </c>
      <c r="Z48" s="1401">
        <v>673.39384799603204</v>
      </c>
      <c r="AA48" s="1206">
        <v>711.0169496935697</v>
      </c>
      <c r="AB48" s="1206">
        <v>736.68024490295795</v>
      </c>
      <c r="AC48" s="561">
        <f>AB48^(1+$X$1)*INDEX(GDP_capita_region,MATCH(VLOOKUP($A48,Country_lookup,2),'IEO GDP per capita'!$A$44:$A$72,0),MATCH(AC$4,'IEO GDP per capita'!$A$44:$BU$44,0))/INDEX(GDP_capita_region,MATCH(VLOOKUP($A48,Country_lookup,2),'IEO GDP per capita'!$A$44:$A$72,0),MATCH(AB$4,'IEO GDP per capita'!$A$44:$BU$44,0))^(1+$X$1)</f>
        <v>762.97681698799033</v>
      </c>
      <c r="AD48" s="561">
        <f>AC48^(1+$X$1)*INDEX(GDP_capita_region,MATCH(VLOOKUP($A48,Country_lookup,2),'IEO GDP per capita'!$A$44:$A$72,0),MATCH(AD$4,'IEO GDP per capita'!$A$44:$BU$44,0))/INDEX(GDP_capita_region,MATCH(VLOOKUP($A48,Country_lookup,2),'IEO GDP per capita'!$A$44:$A$72,0),MATCH(AC$4,'IEO GDP per capita'!$A$44:$BU$44,0))^(1+$X$1)</f>
        <v>793.24569032690033</v>
      </c>
      <c r="AE48" s="561">
        <f>AD48^(1+$X$1)*INDEX(GDP_capita_region,MATCH(VLOOKUP($A48,Country_lookup,2),'IEO GDP per capita'!$A$44:$A$72,0),MATCH(AE$4,'IEO GDP per capita'!$A$44:$BU$44,0))/INDEX(GDP_capita_region,MATCH(VLOOKUP($A48,Country_lookup,2),'IEO GDP per capita'!$A$44:$A$72,0),MATCH(AD$4,'IEO GDP per capita'!$A$44:$BU$44,0))^(1+$X$1)</f>
        <v>825.27361893085924</v>
      </c>
      <c r="AF48" s="561">
        <f>AE48^(1+$X$1)*INDEX(GDP_capita_region,MATCH(VLOOKUP($A48,Country_lookup,2),'IEO GDP per capita'!$A$44:$A$72,0),MATCH(AF$4,'IEO GDP per capita'!$A$44:$BU$44,0))/INDEX(GDP_capita_region,MATCH(VLOOKUP($A48,Country_lookup,2),'IEO GDP per capita'!$A$44:$A$72,0),MATCH(AE$4,'IEO GDP per capita'!$A$44:$BU$44,0))^(1+$X$1)</f>
        <v>857.55888422952648</v>
      </c>
      <c r="AG48" s="561">
        <f>AF48^(1+$X$1)*INDEX(GDP_capita_region,MATCH(VLOOKUP($A48,Country_lookup,2),'IEO GDP per capita'!$A$44:$A$72,0),MATCH(AG$4,'IEO GDP per capita'!$A$44:$BU$44,0))/INDEX(GDP_capita_region,MATCH(VLOOKUP($A48,Country_lookup,2),'IEO GDP per capita'!$A$44:$A$72,0),MATCH(AF$4,'IEO GDP per capita'!$A$44:$BU$44,0))^(1+$X$1)</f>
        <v>889.71445478836768</v>
      </c>
      <c r="AH48" s="561">
        <f>AG48^(1+$X$1)*INDEX(GDP_capita_region,MATCH(VLOOKUP($A48,Country_lookup,2),'IEO GDP per capita'!$A$44:$A$72,0),MATCH(AH$4,'IEO GDP per capita'!$A$44:$BU$44,0))/INDEX(GDP_capita_region,MATCH(VLOOKUP($A48,Country_lookup,2),'IEO GDP per capita'!$A$44:$A$72,0),MATCH(AG$4,'IEO GDP per capita'!$A$44:$BU$44,0))^(1+$X$1)</f>
        <v>922.15995581516961</v>
      </c>
      <c r="AI48" s="561">
        <f>AH48^(1+$X$1)*INDEX(GDP_capita_region,MATCH(VLOOKUP($A48,Country_lookup,2),'IEO GDP per capita'!$A$44:$A$72,0),MATCH(AI$4,'IEO GDP per capita'!$A$44:$BU$44,0))/INDEX(GDP_capita_region,MATCH(VLOOKUP($A48,Country_lookup,2),'IEO GDP per capita'!$A$44:$A$72,0),MATCH(AH$4,'IEO GDP per capita'!$A$44:$BU$44,0))^(1+$X$1)</f>
        <v>956.03530472952673</v>
      </c>
      <c r="AJ48" s="561">
        <f>AI48^(1+$X$1)*INDEX(GDP_capita_region,MATCH(VLOOKUP($A48,Country_lookup,2),'IEO GDP per capita'!$A$44:$A$72,0),MATCH(AJ$4,'IEO GDP per capita'!$A$44:$BU$44,0))/INDEX(GDP_capita_region,MATCH(VLOOKUP($A48,Country_lookup,2),'IEO GDP per capita'!$A$44:$A$72,0),MATCH(AI$4,'IEO GDP per capita'!$A$44:$BU$44,0))^(1+$X$1)</f>
        <v>992.08653857741592</v>
      </c>
      <c r="AK48" s="561">
        <f>AJ48^(1+$X$1)*INDEX(GDP_capita_region,MATCH(VLOOKUP($A48,Country_lookup,2),'IEO GDP per capita'!$A$44:$A$72,0),MATCH(AK$4,'IEO GDP per capita'!$A$44:$BU$44,0))/INDEX(GDP_capita_region,MATCH(VLOOKUP($A48,Country_lookup,2),'IEO GDP per capita'!$A$44:$A$72,0),MATCH(AJ$4,'IEO GDP per capita'!$A$44:$BU$44,0))^(1+$X$1)</f>
        <v>1029.4517907747136</v>
      </c>
      <c r="AL48" s="561">
        <f>AK48^(1+$X$1)*INDEX(GDP_capita_region,MATCH(VLOOKUP($A48,Country_lookup,2),'IEO GDP per capita'!$A$44:$A$72,0),MATCH(AL$4,'IEO GDP per capita'!$A$44:$BU$44,0))/INDEX(GDP_capita_region,MATCH(VLOOKUP($A48,Country_lookup,2),'IEO GDP per capita'!$A$44:$A$72,0),MATCH(AK$4,'IEO GDP per capita'!$A$44:$BU$44,0))^(1+$X$1)</f>
        <v>1068.2283126155903</v>
      </c>
      <c r="AM48" s="561">
        <f>AL48^(1+$X$1)*INDEX(GDP_capita_region,MATCH(VLOOKUP($A48,Country_lookup,2),'IEO GDP per capita'!$A$44:$A$72,0),MATCH(AM$4,'IEO GDP per capita'!$A$44:$BU$44,0))/INDEX(GDP_capita_region,MATCH(VLOOKUP($A48,Country_lookup,2),'IEO GDP per capita'!$A$44:$A$72,0),MATCH(AL$4,'IEO GDP per capita'!$A$44:$BU$44,0))^(1+$X$1)</f>
        <v>1107.8725611111911</v>
      </c>
      <c r="AN48" s="561">
        <f>AM48^(1+$X$1)*INDEX(GDP_capita_region,MATCH(VLOOKUP($A48,Country_lookup,2),'IEO GDP per capita'!$A$44:$A$72,0),MATCH(AN$4,'IEO GDP per capita'!$A$44:$BU$44,0))/INDEX(GDP_capita_region,MATCH(VLOOKUP($A48,Country_lookup,2),'IEO GDP per capita'!$A$44:$A$72,0),MATCH(AM$4,'IEO GDP per capita'!$A$44:$BU$44,0))^(1+$X$1)</f>
        <v>1150.245874645806</v>
      </c>
      <c r="AO48" s="561">
        <f>AN48^(1+$X$1)*INDEX(GDP_capita_region,MATCH(VLOOKUP($A48,Country_lookup,2),'IEO GDP per capita'!$A$44:$A$72,0),MATCH(AO$4,'IEO GDP per capita'!$A$44:$BU$44,0))/INDEX(GDP_capita_region,MATCH(VLOOKUP($A48,Country_lookup,2),'IEO GDP per capita'!$A$44:$A$72,0),MATCH(AN$4,'IEO GDP per capita'!$A$44:$BU$44,0))^(1+$X$1)</f>
        <v>1195.4057127031588</v>
      </c>
      <c r="AP48" s="561">
        <f>AO48^(1+$X$1)*INDEX(GDP_capita_region,MATCH(VLOOKUP($A48,Country_lookup,2),'IEO GDP per capita'!$A$44:$A$72,0),MATCH(AP$4,'IEO GDP per capita'!$A$44:$BU$44,0))/INDEX(GDP_capita_region,MATCH(VLOOKUP($A48,Country_lookup,2),'IEO GDP per capita'!$A$44:$A$72,0),MATCH(AO$4,'IEO GDP per capita'!$A$44:$BU$44,0))^(1+$X$1)</f>
        <v>1242.7059952758957</v>
      </c>
      <c r="AQ48" s="561">
        <f>AP48^(1+$X$1)*INDEX(GDP_capita_region,MATCH(VLOOKUP($A48,Country_lookup,2),'IEO GDP per capita'!$A$44:$A$72,0),MATCH(AQ$4,'IEO GDP per capita'!$A$44:$BU$44,0))/INDEX(GDP_capita_region,MATCH(VLOOKUP($A48,Country_lookup,2),'IEO GDP per capita'!$A$44:$A$72,0),MATCH(AP$4,'IEO GDP per capita'!$A$44:$BU$44,0))^(1+$X$1)</f>
        <v>1291.8935925311346</v>
      </c>
      <c r="AR48" s="561">
        <f>AQ48^(1+$X$1)*INDEX(GDP_capita_region,MATCH(VLOOKUP($A48,Country_lookup,2),'IEO GDP per capita'!$A$44:$A$72,0),MATCH(AR$4,'IEO GDP per capita'!$A$44:$BU$44,0))/INDEX(GDP_capita_region,MATCH(VLOOKUP($A48,Country_lookup,2),'IEO GDP per capita'!$A$44:$A$72,0),MATCH(AQ$4,'IEO GDP per capita'!$A$44:$BU$44,0))^(1+$X$1)</f>
        <v>1342.0554919388253</v>
      </c>
      <c r="AS48" s="561">
        <f>AR48^(1+$X$1)*INDEX(GDP_capita_region,MATCH(VLOOKUP($A48,Country_lookup,2),'IEO GDP per capita'!$A$44:$A$72,0),MATCH(AS$4,'IEO GDP per capita'!$A$44:$BU$44,0))/INDEX(GDP_capita_region,MATCH(VLOOKUP($A48,Country_lookup,2),'IEO GDP per capita'!$A$44:$A$72,0),MATCH(AR$4,'IEO GDP per capita'!$A$44:$BU$44,0))^(1+$X$1)</f>
        <v>1394.1325050092644</v>
      </c>
      <c r="AT48" s="561">
        <f>AS48^(1+$X$1)*INDEX(GDP_capita_region,MATCH(VLOOKUP($A48,Country_lookup,2),'IEO GDP per capita'!$A$44:$A$72,0),MATCH(AT$4,'IEO GDP per capita'!$A$44:$BU$44,0))/INDEX(GDP_capita_region,MATCH(VLOOKUP($A48,Country_lookup,2),'IEO GDP per capita'!$A$44:$A$72,0),MATCH(AS$4,'IEO GDP per capita'!$A$44:$BU$44,0))^(1+$X$1)</f>
        <v>1450.9614539681204</v>
      </c>
      <c r="AU48" s="561">
        <f>AT48^(1+$X$1)*INDEX(GDP_capita_region,MATCH(VLOOKUP($A48,Country_lookup,2),'IEO GDP per capita'!$A$44:$A$72,0),MATCH(AU$4,'IEO GDP per capita'!$A$44:$BU$44,0))/INDEX(GDP_capita_region,MATCH(VLOOKUP($A48,Country_lookup,2),'IEO GDP per capita'!$A$44:$A$72,0),MATCH(AT$4,'IEO GDP per capita'!$A$44:$BU$44,0))^(1+$X$1)</f>
        <v>1509.0931343838085</v>
      </c>
      <c r="AV48" s="561">
        <f>AU48^(1+$X$1)*INDEX(GDP_capita_region,MATCH(VLOOKUP($A48,Country_lookup,2),'IEO GDP per capita'!$A$44:$A$72,0),MATCH(AV$4,'IEO GDP per capita'!$A$44:$BU$44,0))/INDEX(GDP_capita_region,MATCH(VLOOKUP($A48,Country_lookup,2),'IEO GDP per capita'!$A$44:$A$72,0),MATCH(AU$4,'IEO GDP per capita'!$A$44:$BU$44,0))^(1+$X$1)</f>
        <v>1569.7523924127167</v>
      </c>
      <c r="AW48" s="561">
        <f>AV48^(1+$X$1)*INDEX(GDP_capita_region,MATCH(VLOOKUP($A48,Country_lookup,2),'IEO GDP per capita'!$A$44:$A$72,0),MATCH(AW$4,'IEO GDP per capita'!$A$44:$BU$44,0))/INDEX(GDP_capita_region,MATCH(VLOOKUP($A48,Country_lookup,2),'IEO GDP per capita'!$A$44:$A$72,0),MATCH(AV$4,'IEO GDP per capita'!$A$44:$BU$44,0))^(1+$X$1)</f>
        <v>1631.7621657653708</v>
      </c>
      <c r="AX48" s="561">
        <f>AW48^(1+$X$1)*INDEX(GDP_capita_region,MATCH(VLOOKUP($A48,Country_lookup,2),'IEO GDP per capita'!$A$44:$A$72,0),MATCH(AX$4,'IEO GDP per capita'!$A$44:$BU$44,0))/INDEX(GDP_capita_region,MATCH(VLOOKUP($A48,Country_lookup,2),'IEO GDP per capita'!$A$44:$A$72,0),MATCH(AW$4,'IEO GDP per capita'!$A$44:$BU$44,0))^(1+$X$1)</f>
        <v>1696.1583057049527</v>
      </c>
      <c r="AY48" s="561">
        <f>AX48^(1+$X$1)*INDEX(GDP_capita_region,MATCH(VLOOKUP($A48,Country_lookup,2),'IEO GDP per capita'!$A$44:$A$72,0),MATCH(AY$4,'IEO GDP per capita'!$A$44:$BU$44,0))/INDEX(GDP_capita_region,MATCH(VLOOKUP($A48,Country_lookup,2),'IEO GDP per capita'!$A$44:$A$72,0),MATCH(AX$4,'IEO GDP per capita'!$A$44:$BU$44,0))^(1+$X$1)</f>
        <v>1764.5839648394069</v>
      </c>
      <c r="AZ48" s="561">
        <f>AY48^(1+$X$1)*INDEX(GDP_capita_region,MATCH(VLOOKUP($A48,Country_lookup,2),'IEO GDP per capita'!$A$44:$A$72,0),MATCH(AZ$4,'IEO GDP per capita'!$A$44:$BU$44,0))/INDEX(GDP_capita_region,MATCH(VLOOKUP($A48,Country_lookup,2),'IEO GDP per capita'!$A$44:$A$72,0),MATCH(AY$4,'IEO GDP per capita'!$A$44:$BU$44,0))^(1+$X$1)</f>
        <v>1835.5783385518139</v>
      </c>
      <c r="BA48" s="561">
        <f>AZ48^(1+$X$1)*INDEX(GDP_capita_region,MATCH(VLOOKUP($A48,Country_lookup,2),'IEO GDP per capita'!$A$44:$A$72,0),MATCH(BA$4,'IEO GDP per capita'!$A$44:$BU$44,0))/INDEX(GDP_capita_region,MATCH(VLOOKUP($A48,Country_lookup,2),'IEO GDP per capita'!$A$44:$A$72,0),MATCH(AZ$4,'IEO GDP per capita'!$A$44:$BU$44,0))^(1+$X$1)</f>
        <v>1909.6264000612639</v>
      </c>
      <c r="BB48" s="561">
        <f>BA48^(1+$X$1)*INDEX(GDP_capita_region,MATCH(VLOOKUP($A48,Country_lookup,2),'IEO GDP per capita'!$A$44:$A$72,0),MATCH(BB$4,'IEO GDP per capita'!$A$44:$BU$44,0))/INDEX(GDP_capita_region,MATCH(VLOOKUP($A48,Country_lookup,2),'IEO GDP per capita'!$A$44:$A$72,0),MATCH(BA$4,'IEO GDP per capita'!$A$44:$BU$44,0))^(1+$X$1)</f>
        <v>1967.1966193500105</v>
      </c>
      <c r="BC48" s="561">
        <f>BB48^(1+$X$1)*INDEX(GDP_capita_region,MATCH(VLOOKUP($A48,Country_lookup,2),'IEO GDP per capita'!$A$44:$A$72,0),MATCH(BC$4,'IEO GDP per capita'!$A$44:$BU$44,0))/INDEX(GDP_capita_region,MATCH(VLOOKUP($A48,Country_lookup,2),'IEO GDP per capita'!$A$44:$A$72,0),MATCH(BB$4,'IEO GDP per capita'!$A$44:$BU$44,0))^(1+$X$1)</f>
        <v>2038.6908951189027</v>
      </c>
      <c r="BD48" s="561">
        <f>BC48^(1+$X$1)*INDEX(GDP_capita_region,MATCH(VLOOKUP($A48,Country_lookup,2),'IEO GDP per capita'!$A$44:$A$72,0),MATCH(BD$4,'IEO GDP per capita'!$A$44:$BU$44,0))/INDEX(GDP_capita_region,MATCH(VLOOKUP($A48,Country_lookup,2),'IEO GDP per capita'!$A$44:$A$72,0),MATCH(BC$4,'IEO GDP per capita'!$A$44:$BU$44,0))^(1+$X$1)</f>
        <v>2110.8930992538985</v>
      </c>
      <c r="BE48" s="561">
        <f>BD48^(1+$X$1)*INDEX(GDP_capita_region,MATCH(VLOOKUP($A48,Country_lookup,2),'IEO GDP per capita'!$A$44:$A$72,0),MATCH(BE$4,'IEO GDP per capita'!$A$44:$BU$44,0))/INDEX(GDP_capita_region,MATCH(VLOOKUP($A48,Country_lookup,2),'IEO GDP per capita'!$A$44:$A$72,0),MATCH(BD$4,'IEO GDP per capita'!$A$44:$BU$44,0))^(1+$X$1)</f>
        <v>2184.1151366929616</v>
      </c>
      <c r="BF48" s="561">
        <f>BE48^(1+$X$1)*INDEX(GDP_capita_region,MATCH(VLOOKUP($A48,Country_lookup,2),'IEO GDP per capita'!$A$44:$A$72,0),MATCH(BF$4,'IEO GDP per capita'!$A$44:$BU$44,0))/INDEX(GDP_capita_region,MATCH(VLOOKUP($A48,Country_lookup,2),'IEO GDP per capita'!$A$44:$A$72,0),MATCH(BE$4,'IEO GDP per capita'!$A$44:$BU$44,0))^(1+$X$1)</f>
        <v>2258.0695966048597</v>
      </c>
      <c r="BG48" s="561">
        <f>BF48^(1+$X$1)*INDEX(GDP_capita_region,MATCH(VLOOKUP($A48,Country_lookup,2),'IEO GDP per capita'!$A$44:$A$72,0),MATCH(BG$4,'IEO GDP per capita'!$A$44:$BU$44,0))/INDEX(GDP_capita_region,MATCH(VLOOKUP($A48,Country_lookup,2),'IEO GDP per capita'!$A$44:$A$72,0),MATCH(BF$4,'IEO GDP per capita'!$A$44:$BU$44,0))^(1+$X$1)</f>
        <v>2332.7304873601902</v>
      </c>
      <c r="BH48" s="561">
        <f>BG48^(1+$X$1)*INDEX(GDP_capita_region,MATCH(VLOOKUP($A48,Country_lookup,2),'IEO GDP per capita'!$A$44:$A$72,0),MATCH(BH$4,'IEO GDP per capita'!$A$44:$BU$44,0))/INDEX(GDP_capita_region,MATCH(VLOOKUP($A48,Country_lookup,2),'IEO GDP per capita'!$A$44:$A$72,0),MATCH(BG$4,'IEO GDP per capita'!$A$44:$BU$44,0))^(1+$X$1)</f>
        <v>2407.8415955101427</v>
      </c>
      <c r="BI48" s="561">
        <f>BH48^(1+$X$1)*INDEX(GDP_capita_region,MATCH(VLOOKUP($A48,Country_lookup,2),'IEO GDP per capita'!$A$44:$A$72,0),MATCH(BI$4,'IEO GDP per capita'!$A$44:$BU$44,0))/INDEX(GDP_capita_region,MATCH(VLOOKUP($A48,Country_lookup,2),'IEO GDP per capita'!$A$44:$A$72,0),MATCH(BH$4,'IEO GDP per capita'!$A$44:$BU$44,0))^(1+$X$1)</f>
        <v>2483.3909047380221</v>
      </c>
      <c r="BJ48" s="561">
        <f>BI48^(1+$X$1)*INDEX(GDP_capita_region,MATCH(VLOOKUP($A48,Country_lookup,2),'IEO GDP per capita'!$A$44:$A$72,0),MATCH(BJ$4,'IEO GDP per capita'!$A$44:$BU$44,0))/INDEX(GDP_capita_region,MATCH(VLOOKUP($A48,Country_lookup,2),'IEO GDP per capita'!$A$44:$A$72,0),MATCH(BI$4,'IEO GDP per capita'!$A$44:$BU$44,0))^(1+$X$1)</f>
        <v>2559.9848556807387</v>
      </c>
      <c r="BK48" s="561">
        <f>BJ48^(1+$X$1)*INDEX(GDP_capita_region,MATCH(VLOOKUP($A48,Country_lookup,2),'IEO GDP per capita'!$A$44:$A$72,0),MATCH(BK$4,'IEO GDP per capita'!$A$44:$BU$44,0))/INDEX(GDP_capita_region,MATCH(VLOOKUP($A48,Country_lookup,2),'IEO GDP per capita'!$A$44:$A$72,0),MATCH(BJ$4,'IEO GDP per capita'!$A$44:$BU$44,0))^(1+$X$1)</f>
        <v>2638.3109212022114</v>
      </c>
      <c r="BL48" s="561">
        <f>BK48^(1+$X$1)*INDEX(GDP_capita_region,MATCH(VLOOKUP($A48,Country_lookup,2),'IEO GDP per capita'!$A$44:$A$72,0),MATCH(BL$4,'IEO GDP per capita'!$A$44:$BU$44,0))/INDEX(GDP_capita_region,MATCH(VLOOKUP($A48,Country_lookup,2),'IEO GDP per capita'!$A$44:$A$72,0),MATCH(BK$4,'IEO GDP per capita'!$A$44:$BU$44,0))^(1+$X$1)</f>
        <v>2719.59755837284</v>
      </c>
      <c r="BM48" s="561">
        <f>BL48^(1+$X$1)*INDEX(GDP_capita_region,MATCH(VLOOKUP($A48,Country_lookup,2),'IEO GDP per capita'!$A$44:$A$72,0),MATCH(BM$4,'IEO GDP per capita'!$A$44:$BU$44,0))/INDEX(GDP_capita_region,MATCH(VLOOKUP($A48,Country_lookup,2),'IEO GDP per capita'!$A$44:$A$72,0),MATCH(BL$4,'IEO GDP per capita'!$A$44:$BU$44,0))^(1+$X$1)</f>
        <v>2799.9297785549875</v>
      </c>
      <c r="BN48" s="561">
        <f>BM48^(1+$X$1)*INDEX(GDP_capita_region,MATCH(VLOOKUP($A48,Country_lookup,2),'IEO GDP per capita'!$A$44:$A$72,0),MATCH(BN$4,'IEO GDP per capita'!$A$44:$BU$44,0))/INDEX(GDP_capita_region,MATCH(VLOOKUP($A48,Country_lookup,2),'IEO GDP per capita'!$A$44:$A$72,0),MATCH(BM$4,'IEO GDP per capita'!$A$44:$BU$44,0))^(1+$X$1)</f>
        <v>2881.3103305154314</v>
      </c>
      <c r="BO48" s="561">
        <f>BN48^(1+$X$1)*INDEX(GDP_capita_region,MATCH(VLOOKUP($A48,Country_lookup,2),'IEO GDP per capita'!$A$44:$A$72,0),MATCH(BO$4,'IEO GDP per capita'!$A$44:$BU$44,0))/INDEX(GDP_capita_region,MATCH(VLOOKUP($A48,Country_lookup,2),'IEO GDP per capita'!$A$44:$A$72,0),MATCH(BN$4,'IEO GDP per capita'!$A$44:$BU$44,0))^(1+$X$1)</f>
        <v>2963.7566952375942</v>
      </c>
      <c r="BP48" s="561">
        <f>BO48^(1+$X$1)*INDEX(GDP_capita_region,MATCH(VLOOKUP($A48,Country_lookup,2),'IEO GDP per capita'!$A$44:$A$72,0),MATCH(BP$4,'IEO GDP per capita'!$A$44:$BU$44,0))/INDEX(GDP_capita_region,MATCH(VLOOKUP($A48,Country_lookup,2),'IEO GDP per capita'!$A$44:$A$72,0),MATCH(BO$4,'IEO GDP per capita'!$A$44:$BU$44,0))^(1+$X$1)</f>
        <v>3047.361124879435</v>
      </c>
      <c r="BQ48" s="561">
        <f>BP48^(1+$X$1)*INDEX(GDP_capita_region,MATCH(VLOOKUP($A48,Country_lookup,2),'IEO GDP per capita'!$A$44:$A$72,0),MATCH(BQ$4,'IEO GDP per capita'!$A$44:$BU$44,0))/INDEX(GDP_capita_region,MATCH(VLOOKUP($A48,Country_lookup,2),'IEO GDP per capita'!$A$44:$A$72,0),MATCH(BP$4,'IEO GDP per capita'!$A$44:$BU$44,0))^(1+$X$1)</f>
        <v>3132.1668472642309</v>
      </c>
      <c r="BR48" s="561">
        <f>BQ48^(1+$X$1)*INDEX(GDP_capita_region,MATCH(VLOOKUP($A48,Country_lookup,2),'IEO GDP per capita'!$A$44:$A$72,0),MATCH(BR$4,'IEO GDP per capita'!$A$44:$BU$44,0))/INDEX(GDP_capita_region,MATCH(VLOOKUP($A48,Country_lookup,2),'IEO GDP per capita'!$A$44:$A$72,0),MATCH(BQ$4,'IEO GDP per capita'!$A$44:$BU$44,0))^(1+$X$1)</f>
        <v>3218.1972416797462</v>
      </c>
      <c r="BS48" s="561">
        <f>BR48^(1+$X$1)*INDEX(GDP_capita_region,MATCH(VLOOKUP($A48,Country_lookup,2),'IEO GDP per capita'!$A$44:$A$72,0),MATCH(BS$4,'IEO GDP per capita'!$A$44:$BU$44,0))/INDEX(GDP_capita_region,MATCH(VLOOKUP($A48,Country_lookup,2),'IEO GDP per capita'!$A$44:$A$72,0),MATCH(BR$4,'IEO GDP per capita'!$A$44:$BU$44,0))^(1+$X$1)</f>
        <v>3305.374999573985</v>
      </c>
      <c r="BT48" s="561">
        <f>BS48^(1+$X$1)*INDEX(GDP_capita_region,MATCH(VLOOKUP($A48,Country_lookup,2),'IEO GDP per capita'!$A$44:$A$72,0),MATCH(BT$4,'IEO GDP per capita'!$A$44:$BU$44,0))/INDEX(GDP_capita_region,MATCH(VLOOKUP($A48,Country_lookup,2),'IEO GDP per capita'!$A$44:$A$72,0),MATCH(BS$4,'IEO GDP per capita'!$A$44:$BU$44,0))^(1+$X$1)</f>
        <v>3393.5316653115174</v>
      </c>
      <c r="BU48" s="561">
        <f>BT48^(1+$X$1)*INDEX(GDP_capita_region,MATCH(VLOOKUP($A48,Country_lookup,2),'IEO GDP per capita'!$A$44:$A$72,0),MATCH(BU$4,'IEO GDP per capita'!$A$44:$BU$44,0))/INDEX(GDP_capita_region,MATCH(VLOOKUP($A48,Country_lookup,2),'IEO GDP per capita'!$A$44:$A$72,0),MATCH(BT$4,'IEO GDP per capita'!$A$44:$BU$44,0))^(1+$X$1)</f>
        <v>3482.5554492288356</v>
      </c>
      <c r="BV48" s="561">
        <f>BU48^(1+$X$1)*INDEX(GDP_capita_region,MATCH(VLOOKUP($A48,Country_lookup,2),'IEO GDP per capita'!$A$44:$A$72,0),MATCH(BV$4,'IEO GDP per capita'!$A$44:$BU$44,0))/INDEX(GDP_capita_region,MATCH(VLOOKUP($A48,Country_lookup,2),'IEO GDP per capita'!$A$44:$A$72,0),MATCH(BU$4,'IEO GDP per capita'!$A$44:$BU$44,0))^(1+$X$1)</f>
        <v>3572.4938486365304</v>
      </c>
      <c r="BW48" s="561">
        <f>BV48^(1+$X$1)*INDEX(GDP_capita_region,MATCH(VLOOKUP($A48,Country_lookup,2),'IEO GDP per capita'!$A$44:$A$72,0),MATCH(BW$4,'IEO GDP per capita'!$A$44:$BU$44,0))/INDEX(GDP_capita_region,MATCH(VLOOKUP($A48,Country_lookup,2),'IEO GDP per capita'!$A$44:$A$72,0),MATCH(BV$4,'IEO GDP per capita'!$A$44:$BU$44,0))^(1+$X$1)</f>
        <v>3663.8356554062161</v>
      </c>
      <c r="BX48" s="561">
        <f>BW48^(1+$X$1)*INDEX(GDP_capita_region,MATCH(VLOOKUP($A48,Country_lookup,2),'IEO GDP per capita'!$A$44:$A$72,0),MATCH(BX$4,'IEO GDP per capita'!$A$44:$BU$44,0))/INDEX(GDP_capita_region,MATCH(VLOOKUP($A48,Country_lookup,2),'IEO GDP per capita'!$A$44:$A$72,0),MATCH(BW$4,'IEO GDP per capita'!$A$44:$BU$44,0))^(1+$X$1)</f>
        <v>3756.2739780697284</v>
      </c>
      <c r="BY48" s="561">
        <f>BX48^(1+$X$1)*INDEX(GDP_capita_region,MATCH(VLOOKUP($A48,Country_lookup,2),'IEO GDP per capita'!$A$44:$A$72,0),MATCH(BY$4,'IEO GDP per capita'!$A$44:$BU$44,0))/INDEX(GDP_capita_region,MATCH(VLOOKUP($A48,Country_lookup,2),'IEO GDP per capita'!$A$44:$A$72,0),MATCH(BX$4,'IEO GDP per capita'!$A$44:$BU$44,0))^(1+$X$1)</f>
        <v>3849.7916231004442</v>
      </c>
      <c r="BZ48" s="561">
        <f>BY48^(1+$X$1)*INDEX(GDP_capita_region,MATCH(VLOOKUP($A48,Country_lookup,2),'IEO GDP per capita'!$A$44:$A$72,0),MATCH(BZ$4,'IEO GDP per capita'!$A$44:$BU$44,0))/INDEX(GDP_capita_region,MATCH(VLOOKUP($A48,Country_lookup,2),'IEO GDP per capita'!$A$44:$A$72,0),MATCH(BY$4,'IEO GDP per capita'!$A$44:$BU$44,0))^(1+$X$1)</f>
        <v>3944.3658805813916</v>
      </c>
      <c r="CA48" s="561">
        <f>BZ48^(1+$X$1)*INDEX(GDP_capita_region,MATCH(VLOOKUP($A48,Country_lookup,2),'IEO GDP per capita'!$A$44:$A$72,0),MATCH(CA$4,'IEO GDP per capita'!$A$44:$BU$44,0))/INDEX(GDP_capita_region,MATCH(VLOOKUP($A48,Country_lookup,2),'IEO GDP per capita'!$A$44:$A$72,0),MATCH(BZ$4,'IEO GDP per capita'!$A$44:$BU$44,0))^(1+$X$1)</f>
        <v>4039.9905312026126</v>
      </c>
      <c r="CB48" s="561">
        <f>CA48^(1+$X$1)*INDEX(GDP_capita_region,MATCH(VLOOKUP($A48,Country_lookup,2),'IEO GDP per capita'!$A$44:$A$72,0),MATCH(CB$4,'IEO GDP per capita'!$A$44:$BU$44,0))/INDEX(GDP_capita_region,MATCH(VLOOKUP($A48,Country_lookup,2),'IEO GDP per capita'!$A$44:$A$72,0),MATCH(CA$4,'IEO GDP per capita'!$A$44:$BU$44,0))^(1+$X$1)</f>
        <v>4136.6765844433266</v>
      </c>
      <c r="CC48" s="561">
        <f>CB48^(1+$X$1)*INDEX(GDP_capita_region,MATCH(VLOOKUP($A48,Country_lookup,2),'IEO GDP per capita'!$A$44:$A$72,0),MATCH(CC$4,'IEO GDP per capita'!$A$44:$BU$44,0))/INDEX(GDP_capita_region,MATCH(VLOOKUP($A48,Country_lookup,2),'IEO GDP per capita'!$A$44:$A$72,0),MATCH(CB$4,'IEO GDP per capita'!$A$44:$BU$44,0))^(1+$X$1)</f>
        <v>4234.4571963812605</v>
      </c>
      <c r="CD48" s="561">
        <f>CC48^(1+$X$1)*INDEX(GDP_capita_region,MATCH(VLOOKUP($A48,Country_lookup,2),'IEO GDP per capita'!$A$44:$A$72,0),MATCH(CD$4,'IEO GDP per capita'!$A$44:$BU$44,0))/INDEX(GDP_capita_region,MATCH(VLOOKUP($A48,Country_lookup,2),'IEO GDP per capita'!$A$44:$A$72,0),MATCH(CC$4,'IEO GDP per capita'!$A$44:$BU$44,0))^(1+$X$1)</f>
        <v>4333.3684260878572</v>
      </c>
      <c r="CE48" s="561">
        <f>CD48^(1+$X$1)*INDEX(GDP_capita_region,MATCH(VLOOKUP($A48,Country_lookup,2),'IEO GDP per capita'!$A$44:$A$72,0),MATCH(CE$4,'IEO GDP per capita'!$A$44:$BU$44,0))/INDEX(GDP_capita_region,MATCH(VLOOKUP($A48,Country_lookup,2),'IEO GDP per capita'!$A$44:$A$72,0),MATCH(CD$4,'IEO GDP per capita'!$A$44:$BU$44,0))^(1+$X$1)</f>
        <v>4433.4160355618133</v>
      </c>
      <c r="CF48" s="561">
        <f>CE48^(1+$X$1)*INDEX(GDP_capita_region,MATCH(VLOOKUP($A48,Country_lookup,2),'IEO GDP per capita'!$A$44:$A$72,0),MATCH(CF$4,'IEO GDP per capita'!$A$44:$BU$44,0))/INDEX(GDP_capita_region,MATCH(VLOOKUP($A48,Country_lookup,2),'IEO GDP per capita'!$A$44:$A$72,0),MATCH(CE$4,'IEO GDP per capita'!$A$44:$BU$44,0))^(1+$X$1)</f>
        <v>4534.5648512530079</v>
      </c>
      <c r="CG48" s="561">
        <f>CF48^(1+$X$1)*INDEX(GDP_capita_region,MATCH(VLOOKUP($A48,Country_lookup,2),'IEO GDP per capita'!$A$44:$A$72,0),MATCH(CG$4,'IEO GDP per capita'!$A$44:$BU$44,0))/INDEX(GDP_capita_region,MATCH(VLOOKUP($A48,Country_lookup,2),'IEO GDP per capita'!$A$44:$A$72,0),MATCH(CF$4,'IEO GDP per capita'!$A$44:$BU$44,0))^(1+$X$1)</f>
        <v>4636.7597381670166</v>
      </c>
      <c r="CH48" s="561">
        <f>CG48^(1+$X$1)*INDEX(GDP_capita_region,MATCH(VLOOKUP($A48,Country_lookup,2),'IEO GDP per capita'!$A$44:$A$72,0),MATCH(CH$4,'IEO GDP per capita'!$A$44:$BU$44,0))/INDEX(GDP_capita_region,MATCH(VLOOKUP($A48,Country_lookup,2),'IEO GDP per capita'!$A$44:$A$72,0),MATCH(CG$4,'IEO GDP per capita'!$A$44:$BU$44,0))^(1+$X$1)</f>
        <v>4740.0516032653286</v>
      </c>
      <c r="CI48" s="561">
        <f>CH48^(1+$X$1)*INDEX(GDP_capita_region,MATCH(VLOOKUP($A48,Country_lookup,2),'IEO GDP per capita'!$A$44:$A$72,0),MATCH(CI$4,'IEO GDP per capita'!$A$44:$BU$44,0))/INDEX(GDP_capita_region,MATCH(VLOOKUP($A48,Country_lookup,2),'IEO GDP per capita'!$A$44:$A$72,0),MATCH(CH$4,'IEO GDP per capita'!$A$44:$BU$44,0))^(1+$X$1)</f>
        <v>4844.4486369177566</v>
      </c>
      <c r="CJ48" s="561">
        <f>CI48^(1+$X$1)*INDEX(GDP_capita_region,MATCH(VLOOKUP($A48,Country_lookup,2),'IEO GDP per capita'!$A$44:$A$72,0),MATCH(CJ$4,'IEO GDP per capita'!$A$44:$BU$44,0))/INDEX(GDP_capita_region,MATCH(VLOOKUP($A48,Country_lookup,2),'IEO GDP per capita'!$A$44:$A$72,0),MATCH(CI$4,'IEO GDP per capita'!$A$44:$BU$44,0))^(1+$X$1)</f>
        <v>4949.9574159555586</v>
      </c>
    </row>
    <row r="49" spans="1:88" ht="16" customHeight="1">
      <c r="A49" s="1147" t="str">
        <f>'Country and technology list'!$A$41</f>
        <v>Congo</v>
      </c>
      <c r="B49" s="557" t="s">
        <v>1024</v>
      </c>
      <c r="C49" s="1206">
        <v>5256.7111008198253</v>
      </c>
      <c r="D49" s="1206">
        <v>5242.7797116272504</v>
      </c>
      <c r="E49" s="1206">
        <v>5241.1411358580635</v>
      </c>
      <c r="F49" s="1206">
        <v>5056.2973387403545</v>
      </c>
      <c r="G49" s="1206">
        <v>4654.7434665122255</v>
      </c>
      <c r="H49" s="1206">
        <v>4713.4078950573639</v>
      </c>
      <c r="I49" s="1206">
        <v>4784.4315842195247</v>
      </c>
      <c r="J49" s="1206">
        <v>4625.9225089029496</v>
      </c>
      <c r="K49" s="1206">
        <v>4669.8329500353029</v>
      </c>
      <c r="L49" s="1206">
        <v>4430.7778280477396</v>
      </c>
      <c r="M49" s="1206">
        <v>4647.9531968862639</v>
      </c>
      <c r="N49" s="1206">
        <v>4711.6300461594701</v>
      </c>
      <c r="O49" s="1206">
        <v>4817.0889105130682</v>
      </c>
      <c r="P49" s="1206">
        <v>4747.3822510949549</v>
      </c>
      <c r="Q49" s="1206">
        <v>4795.7913175541071</v>
      </c>
      <c r="R49" s="1401">
        <v>5034.2448720499824</v>
      </c>
      <c r="S49" s="1401">
        <v>5197.5701280686117</v>
      </c>
      <c r="T49" s="1401">
        <v>4962.4236099890486</v>
      </c>
      <c r="U49" s="1401">
        <v>5078.8729627407465</v>
      </c>
      <c r="V49" s="1401">
        <v>5295.1641846720149</v>
      </c>
      <c r="W49" s="1401">
        <v>5595.2965533223705</v>
      </c>
      <c r="X49" s="1401">
        <v>5632.4358754562454</v>
      </c>
      <c r="Y49" s="1401">
        <v>5698.1263786638838</v>
      </c>
      <c r="Z49" s="1401">
        <v>5749.124358460941</v>
      </c>
      <c r="AA49" s="1206">
        <v>5988.1588226925451</v>
      </c>
      <c r="AB49" s="1206">
        <v>5993.1531008835191</v>
      </c>
      <c r="AC49" s="561">
        <f>AB49^(1+$X$1)*INDEX(GDP_capita_region,MATCH(VLOOKUP($A49,Country_lookup,2),'IEO GDP per capita'!$A$44:$A$72,0),MATCH(AC$4,'IEO GDP per capita'!$A$44:$BU$44,0))/INDEX(GDP_capita_region,MATCH(VLOOKUP($A49,Country_lookup,2),'IEO GDP per capita'!$A$44:$A$72,0),MATCH(AB$4,'IEO GDP per capita'!$A$44:$BU$44,0))^(1+$X$1)</f>
        <v>6129.5054079896681</v>
      </c>
      <c r="AD49" s="561">
        <f>AC49^(1+$X$1)*INDEX(GDP_capita_region,MATCH(VLOOKUP($A49,Country_lookup,2),'IEO GDP per capita'!$A$44:$A$72,0),MATCH(AD$4,'IEO GDP per capita'!$A$44:$BU$44,0))/INDEX(GDP_capita_region,MATCH(VLOOKUP($A49,Country_lookup,2),'IEO GDP per capita'!$A$44:$A$72,0),MATCH(AC$4,'IEO GDP per capita'!$A$44:$BU$44,0))^(1+$X$1)</f>
        <v>6293.50131308856</v>
      </c>
      <c r="AE49" s="561">
        <f>AD49^(1+$X$1)*INDEX(GDP_capita_region,MATCH(VLOOKUP($A49,Country_lookup,2),'IEO GDP per capita'!$A$44:$A$72,0),MATCH(AE$4,'IEO GDP per capita'!$A$44:$BU$44,0))/INDEX(GDP_capita_region,MATCH(VLOOKUP($A49,Country_lookup,2),'IEO GDP per capita'!$A$44:$A$72,0),MATCH(AD$4,'IEO GDP per capita'!$A$44:$BU$44,0))^(1+$X$1)</f>
        <v>6466.7438795306316</v>
      </c>
      <c r="AF49" s="561">
        <f>AE49^(1+$X$1)*INDEX(GDP_capita_region,MATCH(VLOOKUP($A49,Country_lookup,2),'IEO GDP per capita'!$A$44:$A$72,0),MATCH(AF$4,'IEO GDP per capita'!$A$44:$BU$44,0))/INDEX(GDP_capita_region,MATCH(VLOOKUP($A49,Country_lookup,2),'IEO GDP per capita'!$A$44:$A$72,0),MATCH(AE$4,'IEO GDP per capita'!$A$44:$BU$44,0))^(1+$X$1)</f>
        <v>6637.2338982721749</v>
      </c>
      <c r="AG49" s="561">
        <f>AF49^(1+$X$1)*INDEX(GDP_capita_region,MATCH(VLOOKUP($A49,Country_lookup,2),'IEO GDP per capita'!$A$44:$A$72,0),MATCH(AG$4,'IEO GDP per capita'!$A$44:$BU$44,0))/INDEX(GDP_capita_region,MATCH(VLOOKUP($A49,Country_lookup,2),'IEO GDP per capita'!$A$44:$A$72,0),MATCH(AF$4,'IEO GDP per capita'!$A$44:$BU$44,0))^(1+$X$1)</f>
        <v>6802.0759906657004</v>
      </c>
      <c r="AH49" s="561">
        <f>AG49^(1+$X$1)*INDEX(GDP_capita_region,MATCH(VLOOKUP($A49,Country_lookup,2),'IEO GDP per capita'!$A$44:$A$72,0),MATCH(AH$4,'IEO GDP per capita'!$A$44:$BU$44,0))/INDEX(GDP_capita_region,MATCH(VLOOKUP($A49,Country_lookup,2),'IEO GDP per capita'!$A$44:$A$72,0),MATCH(AG$4,'IEO GDP per capita'!$A$44:$BU$44,0))^(1+$X$1)</f>
        <v>6964.6091224253378</v>
      </c>
      <c r="AI49" s="561">
        <f>AH49^(1+$X$1)*INDEX(GDP_capita_region,MATCH(VLOOKUP($A49,Country_lookup,2),'IEO GDP per capita'!$A$44:$A$72,0),MATCH(AI$4,'IEO GDP per capita'!$A$44:$BU$44,0))/INDEX(GDP_capita_region,MATCH(VLOOKUP($A49,Country_lookup,2),'IEO GDP per capita'!$A$44:$A$72,0),MATCH(AH$4,'IEO GDP per capita'!$A$44:$BU$44,0))^(1+$X$1)</f>
        <v>7133.3884689279466</v>
      </c>
      <c r="AJ49" s="561">
        <f>AI49^(1+$X$1)*INDEX(GDP_capita_region,MATCH(VLOOKUP($A49,Country_lookup,2),'IEO GDP per capita'!$A$44:$A$72,0),MATCH(AJ$4,'IEO GDP per capita'!$A$44:$BU$44,0))/INDEX(GDP_capita_region,MATCH(VLOOKUP($A49,Country_lookup,2),'IEO GDP per capita'!$A$44:$A$72,0),MATCH(AI$4,'IEO GDP per capita'!$A$44:$BU$44,0))^(1+$X$1)</f>
        <v>7313.6566891920256</v>
      </c>
      <c r="AK49" s="561">
        <f>AJ49^(1+$X$1)*INDEX(GDP_capita_region,MATCH(VLOOKUP($A49,Country_lookup,2),'IEO GDP per capita'!$A$44:$A$72,0),MATCH(AK$4,'IEO GDP per capita'!$A$44:$BU$44,0))/INDEX(GDP_capita_region,MATCH(VLOOKUP($A49,Country_lookup,2),'IEO GDP per capita'!$A$44:$A$72,0),MATCH(AJ$4,'IEO GDP per capita'!$A$44:$BU$44,0))^(1+$X$1)</f>
        <v>7498.6920160398377</v>
      </c>
      <c r="AL49" s="561">
        <f>AK49^(1+$X$1)*INDEX(GDP_capita_region,MATCH(VLOOKUP($A49,Country_lookup,2),'IEO GDP per capita'!$A$44:$A$72,0),MATCH(AL$4,'IEO GDP per capita'!$A$44:$BU$44,0))/INDEX(GDP_capita_region,MATCH(VLOOKUP($A49,Country_lookup,2),'IEO GDP per capita'!$A$44:$A$72,0),MATCH(AK$4,'IEO GDP per capita'!$A$44:$BU$44,0))^(1+$X$1)</f>
        <v>7688.9902599865327</v>
      </c>
      <c r="AM49" s="561">
        <f>AL49^(1+$X$1)*INDEX(GDP_capita_region,MATCH(VLOOKUP($A49,Country_lookup,2),'IEO GDP per capita'!$A$44:$A$72,0),MATCH(AM$4,'IEO GDP per capita'!$A$44:$BU$44,0))/INDEX(GDP_capita_region,MATCH(VLOOKUP($A49,Country_lookup,2),'IEO GDP per capita'!$A$44:$A$72,0),MATCH(AL$4,'IEO GDP per capita'!$A$44:$BU$44,0))^(1+$X$1)</f>
        <v>7880.4642141694367</v>
      </c>
      <c r="AN49" s="561">
        <f>AM49^(1+$X$1)*INDEX(GDP_capita_region,MATCH(VLOOKUP($A49,Country_lookup,2),'IEO GDP per capita'!$A$44:$A$72,0),MATCH(AN$4,'IEO GDP per capita'!$A$44:$BU$44,0))/INDEX(GDP_capita_region,MATCH(VLOOKUP($A49,Country_lookup,2),'IEO GDP per capita'!$A$44:$A$72,0),MATCH(AM$4,'IEO GDP per capita'!$A$44:$BU$44,0))^(1+$X$1)</f>
        <v>8086.122332045994</v>
      </c>
      <c r="AO49" s="561">
        <f>AN49^(1+$X$1)*INDEX(GDP_capita_region,MATCH(VLOOKUP($A49,Country_lookup,2),'IEO GDP per capita'!$A$44:$A$72,0),MATCH(AO$4,'IEO GDP per capita'!$A$44:$BU$44,0))/INDEX(GDP_capita_region,MATCH(VLOOKUP($A49,Country_lookup,2),'IEO GDP per capita'!$A$44:$A$72,0),MATCH(AN$4,'IEO GDP per capita'!$A$44:$BU$44,0))^(1+$X$1)</f>
        <v>8305.8340980035082</v>
      </c>
      <c r="AP49" s="561">
        <f>AO49^(1+$X$1)*INDEX(GDP_capita_region,MATCH(VLOOKUP($A49,Country_lookup,2),'IEO GDP per capita'!$A$44:$A$72,0),MATCH(AP$4,'IEO GDP per capita'!$A$44:$BU$44,0))/INDEX(GDP_capita_region,MATCH(VLOOKUP($A49,Country_lookup,2),'IEO GDP per capita'!$A$44:$A$72,0),MATCH(AO$4,'IEO GDP per capita'!$A$44:$BU$44,0))^(1+$X$1)</f>
        <v>8534.6381212063952</v>
      </c>
      <c r="AQ49" s="561">
        <f>AP49^(1+$X$1)*INDEX(GDP_capita_region,MATCH(VLOOKUP($A49,Country_lookup,2),'IEO GDP per capita'!$A$44:$A$72,0),MATCH(AQ$4,'IEO GDP per capita'!$A$44:$BU$44,0))/INDEX(GDP_capita_region,MATCH(VLOOKUP($A49,Country_lookup,2),'IEO GDP per capita'!$A$44:$A$72,0),MATCH(AP$4,'IEO GDP per capita'!$A$44:$BU$44,0))^(1+$X$1)</f>
        <v>8770.4638260659576</v>
      </c>
      <c r="AR49" s="561">
        <f>AQ49^(1+$X$1)*INDEX(GDP_capita_region,MATCH(VLOOKUP($A49,Country_lookup,2),'IEO GDP per capita'!$A$44:$A$72,0),MATCH(AR$4,'IEO GDP per capita'!$A$44:$BU$44,0))/INDEX(GDP_capita_region,MATCH(VLOOKUP($A49,Country_lookup,2),'IEO GDP per capita'!$A$44:$A$72,0),MATCH(AQ$4,'IEO GDP per capita'!$A$44:$BU$44,0))^(1+$X$1)</f>
        <v>9006.9036320950199</v>
      </c>
      <c r="AS49" s="561">
        <f>AR49^(1+$X$1)*INDEX(GDP_capita_region,MATCH(VLOOKUP($A49,Country_lookup,2),'IEO GDP per capita'!$A$44:$A$72,0),MATCH(AS$4,'IEO GDP per capita'!$A$44:$BU$44,0))/INDEX(GDP_capita_region,MATCH(VLOOKUP($A49,Country_lookup,2),'IEO GDP per capita'!$A$44:$A$72,0),MATCH(AR$4,'IEO GDP per capita'!$A$44:$BU$44,0))^(1+$X$1)</f>
        <v>9250.1391391752277</v>
      </c>
      <c r="AT49" s="561">
        <f>AS49^(1+$X$1)*INDEX(GDP_capita_region,MATCH(VLOOKUP($A49,Country_lookup,2),'IEO GDP per capita'!$A$44:$A$72,0),MATCH(AT$4,'IEO GDP per capita'!$A$44:$BU$44,0))/INDEX(GDP_capita_region,MATCH(VLOOKUP($A49,Country_lookup,2),'IEO GDP per capita'!$A$44:$A$72,0),MATCH(AS$4,'IEO GDP per capita'!$A$44:$BU$44,0))^(1+$X$1)</f>
        <v>9518.5111318868239</v>
      </c>
      <c r="AU49" s="561">
        <f>AT49^(1+$X$1)*INDEX(GDP_capita_region,MATCH(VLOOKUP($A49,Country_lookup,2),'IEO GDP per capita'!$A$44:$A$72,0),MATCH(AU$4,'IEO GDP per capita'!$A$44:$BU$44,0))/INDEX(GDP_capita_region,MATCH(VLOOKUP($A49,Country_lookup,2),'IEO GDP per capita'!$A$44:$A$72,0),MATCH(AT$4,'IEO GDP per capita'!$A$44:$BU$44,0))^(1+$X$1)</f>
        <v>9788.7606925349173</v>
      </c>
      <c r="AV49" s="561">
        <f>AU49^(1+$X$1)*INDEX(GDP_capita_region,MATCH(VLOOKUP($A49,Country_lookup,2),'IEO GDP per capita'!$A$44:$A$72,0),MATCH(AV$4,'IEO GDP per capita'!$A$44:$BU$44,0))/INDEX(GDP_capita_region,MATCH(VLOOKUP($A49,Country_lookup,2),'IEO GDP per capita'!$A$44:$A$72,0),MATCH(AU$4,'IEO GDP per capita'!$A$44:$BU$44,0))^(1+$X$1)</f>
        <v>10068.638576036226</v>
      </c>
      <c r="AW49" s="561">
        <f>AV49^(1+$X$1)*INDEX(GDP_capita_region,MATCH(VLOOKUP($A49,Country_lookup,2),'IEO GDP per capita'!$A$44:$A$72,0),MATCH(AW$4,'IEO GDP per capita'!$A$44:$BU$44,0))/INDEX(GDP_capita_region,MATCH(VLOOKUP($A49,Country_lookup,2),'IEO GDP per capita'!$A$44:$A$72,0),MATCH(AV$4,'IEO GDP per capita'!$A$44:$BU$44,0))^(1+$X$1)</f>
        <v>10350.316252118379</v>
      </c>
      <c r="AX49" s="561">
        <f>AW49^(1+$X$1)*INDEX(GDP_capita_region,MATCH(VLOOKUP($A49,Country_lookup,2),'IEO GDP per capita'!$A$44:$A$72,0),MATCH(AX$4,'IEO GDP per capita'!$A$44:$BU$44,0))/INDEX(GDP_capita_region,MATCH(VLOOKUP($A49,Country_lookup,2),'IEO GDP per capita'!$A$44:$A$72,0),MATCH(AW$4,'IEO GDP per capita'!$A$44:$BU$44,0))^(1+$X$1)</f>
        <v>10640.189512933381</v>
      </c>
      <c r="AY49" s="561">
        <f>AX49^(1+$X$1)*INDEX(GDP_capita_region,MATCH(VLOOKUP($A49,Country_lookup,2),'IEO GDP per capita'!$A$44:$A$72,0),MATCH(AY$4,'IEO GDP per capita'!$A$44:$BU$44,0))/INDEX(GDP_capita_region,MATCH(VLOOKUP($A49,Country_lookup,2),'IEO GDP per capita'!$A$44:$A$72,0),MATCH(AX$4,'IEO GDP per capita'!$A$44:$BU$44,0))^(1+$X$1)</f>
        <v>10948.141716210283</v>
      </c>
      <c r="AZ49" s="561">
        <f>AY49^(1+$X$1)*INDEX(GDP_capita_region,MATCH(VLOOKUP($A49,Country_lookup,2),'IEO GDP per capita'!$A$44:$A$72,0),MATCH(AZ$4,'IEO GDP per capita'!$A$44:$BU$44,0))/INDEX(GDP_capita_region,MATCH(VLOOKUP($A49,Country_lookup,2),'IEO GDP per capita'!$A$44:$A$72,0),MATCH(AY$4,'IEO GDP per capita'!$A$44:$BU$44,0))^(1+$X$1)</f>
        <v>11264.575171830642</v>
      </c>
      <c r="BA49" s="561">
        <f>AZ49^(1+$X$1)*INDEX(GDP_capita_region,MATCH(VLOOKUP($A49,Country_lookup,2),'IEO GDP per capita'!$A$44:$A$72,0),MATCH(BA$4,'IEO GDP per capita'!$A$44:$BU$44,0))/INDEX(GDP_capita_region,MATCH(VLOOKUP($A49,Country_lookup,2),'IEO GDP per capita'!$A$44:$A$72,0),MATCH(AZ$4,'IEO GDP per capita'!$A$44:$BU$44,0))^(1+$X$1)</f>
        <v>11592.114234211933</v>
      </c>
      <c r="BB49" s="561">
        <f>BA49^(1+$X$1)*INDEX(GDP_capita_region,MATCH(VLOOKUP($A49,Country_lookup,2),'IEO GDP per capita'!$A$44:$A$72,0),MATCH(BB$4,'IEO GDP per capita'!$A$44:$BU$44,0))/INDEX(GDP_capita_region,MATCH(VLOOKUP($A49,Country_lookup,2),'IEO GDP per capita'!$A$44:$A$72,0),MATCH(BA$4,'IEO GDP per capita'!$A$44:$BU$44,0))^(1+$X$1)</f>
        <v>11813.068604085143</v>
      </c>
      <c r="BC49" s="561">
        <f>BB49^(1+$X$1)*INDEX(GDP_capita_region,MATCH(VLOOKUP($A49,Country_lookup,2),'IEO GDP per capita'!$A$44:$A$72,0),MATCH(BC$4,'IEO GDP per capita'!$A$44:$BU$44,0))/INDEX(GDP_capita_region,MATCH(VLOOKUP($A49,Country_lookup,2),'IEO GDP per capita'!$A$44:$A$72,0),MATCH(BB$4,'IEO GDP per capita'!$A$44:$BU$44,0))^(1+$X$1)</f>
        <v>12111.425172497402</v>
      </c>
      <c r="BD49" s="561">
        <f>BC49^(1+$X$1)*INDEX(GDP_capita_region,MATCH(VLOOKUP($A49,Country_lookup,2),'IEO GDP per capita'!$A$44:$A$72,0),MATCH(BD$4,'IEO GDP per capita'!$A$44:$BU$44,0))/INDEX(GDP_capita_region,MATCH(VLOOKUP($A49,Country_lookup,2),'IEO GDP per capita'!$A$44:$A$72,0),MATCH(BC$4,'IEO GDP per capita'!$A$44:$BU$44,0))^(1+$X$1)</f>
        <v>12407.007476343761</v>
      </c>
      <c r="BE49" s="561">
        <f>BD49^(1+$X$1)*INDEX(GDP_capita_region,MATCH(VLOOKUP($A49,Country_lookup,2),'IEO GDP per capita'!$A$44:$A$72,0),MATCH(BE$4,'IEO GDP per capita'!$A$44:$BU$44,0))/INDEX(GDP_capita_region,MATCH(VLOOKUP($A49,Country_lookup,2),'IEO GDP per capita'!$A$44:$A$72,0),MATCH(BD$4,'IEO GDP per capita'!$A$44:$BU$44,0))^(1+$X$1)</f>
        <v>12701.678845174431</v>
      </c>
      <c r="BF49" s="561">
        <f>BE49^(1+$X$1)*INDEX(GDP_capita_region,MATCH(VLOOKUP($A49,Country_lookup,2),'IEO GDP per capita'!$A$44:$A$72,0),MATCH(BF$4,'IEO GDP per capita'!$A$44:$BU$44,0))/INDEX(GDP_capita_region,MATCH(VLOOKUP($A49,Country_lookup,2),'IEO GDP per capita'!$A$44:$A$72,0),MATCH(BE$4,'IEO GDP per capita'!$A$44:$BU$44,0))^(1+$X$1)</f>
        <v>12993.776987392999</v>
      </c>
      <c r="BG49" s="561">
        <f>BF49^(1+$X$1)*INDEX(GDP_capita_region,MATCH(VLOOKUP($A49,Country_lookup,2),'IEO GDP per capita'!$A$44:$A$72,0),MATCH(BG$4,'IEO GDP per capita'!$A$44:$BU$44,0))/INDEX(GDP_capita_region,MATCH(VLOOKUP($A49,Country_lookup,2),'IEO GDP per capita'!$A$44:$A$72,0),MATCH(BF$4,'IEO GDP per capita'!$A$44:$BU$44,0))^(1+$X$1)</f>
        <v>13283.198486831105</v>
      </c>
      <c r="BH49" s="561">
        <f>BG49^(1+$X$1)*INDEX(GDP_capita_region,MATCH(VLOOKUP($A49,Country_lookup,2),'IEO GDP per capita'!$A$44:$A$72,0),MATCH(BH$4,'IEO GDP per capita'!$A$44:$BU$44,0))/INDEX(GDP_capita_region,MATCH(VLOOKUP($A49,Country_lookup,2),'IEO GDP per capita'!$A$44:$A$72,0),MATCH(BG$4,'IEO GDP per capita'!$A$44:$BU$44,0))^(1+$X$1)</f>
        <v>13568.548173867979</v>
      </c>
      <c r="BI49" s="561">
        <f>BH49^(1+$X$1)*INDEX(GDP_capita_region,MATCH(VLOOKUP($A49,Country_lookup,2),'IEO GDP per capita'!$A$44:$A$72,0),MATCH(BI$4,'IEO GDP per capita'!$A$44:$BU$44,0))/INDEX(GDP_capita_region,MATCH(VLOOKUP($A49,Country_lookup,2),'IEO GDP per capita'!$A$44:$A$72,0),MATCH(BH$4,'IEO GDP per capita'!$A$44:$BU$44,0))^(1+$X$1)</f>
        <v>13849.851653773616</v>
      </c>
      <c r="BJ49" s="561">
        <f>BI49^(1+$X$1)*INDEX(GDP_capita_region,MATCH(VLOOKUP($A49,Country_lookup,2),'IEO GDP per capita'!$A$44:$A$72,0),MATCH(BJ$4,'IEO GDP per capita'!$A$44:$BU$44,0))/INDEX(GDP_capita_region,MATCH(VLOOKUP($A49,Country_lookup,2),'IEO GDP per capita'!$A$44:$A$72,0),MATCH(BI$4,'IEO GDP per capita'!$A$44:$BU$44,0))^(1+$X$1)</f>
        <v>14130.548869933886</v>
      </c>
      <c r="BK49" s="561">
        <f>BJ49^(1+$X$1)*INDEX(GDP_capita_region,MATCH(VLOOKUP($A49,Country_lookup,2),'IEO GDP per capita'!$A$44:$A$72,0),MATCH(BK$4,'IEO GDP per capita'!$A$44:$BU$44,0))/INDEX(GDP_capita_region,MATCH(VLOOKUP($A49,Country_lookup,2),'IEO GDP per capita'!$A$44:$A$72,0),MATCH(BJ$4,'IEO GDP per capita'!$A$44:$BU$44,0))^(1+$X$1)</f>
        <v>14414.383772827368</v>
      </c>
      <c r="BL49" s="561">
        <f>BK49^(1+$X$1)*INDEX(GDP_capita_region,MATCH(VLOOKUP($A49,Country_lookup,2),'IEO GDP per capita'!$A$44:$A$72,0),MATCH(BL$4,'IEO GDP per capita'!$A$44:$BU$44,0))/INDEX(GDP_capita_region,MATCH(VLOOKUP($A49,Country_lookup,2),'IEO GDP per capita'!$A$44:$A$72,0),MATCH(BK$4,'IEO GDP per capita'!$A$44:$BU$44,0))^(1+$X$1)</f>
        <v>14707.874905235038</v>
      </c>
      <c r="BM49" s="561">
        <f>BL49^(1+$X$1)*INDEX(GDP_capita_region,MATCH(VLOOKUP($A49,Country_lookup,2),'IEO GDP per capita'!$A$44:$A$72,0),MATCH(BM$4,'IEO GDP per capita'!$A$44:$BU$44,0))/INDEX(GDP_capita_region,MATCH(VLOOKUP($A49,Country_lookup,2),'IEO GDP per capita'!$A$44:$A$72,0),MATCH(BL$4,'IEO GDP per capita'!$A$44:$BU$44,0))^(1+$X$1)</f>
        <v>14989.741815898644</v>
      </c>
      <c r="BN49" s="561">
        <f>BM49^(1+$X$1)*INDEX(GDP_capita_region,MATCH(VLOOKUP($A49,Country_lookup,2),'IEO GDP per capita'!$A$44:$A$72,0),MATCH(BN$4,'IEO GDP per capita'!$A$44:$BU$44,0))/INDEX(GDP_capita_region,MATCH(VLOOKUP($A49,Country_lookup,2),'IEO GDP per capita'!$A$44:$A$72,0),MATCH(BM$4,'IEO GDP per capita'!$A$44:$BU$44,0))^(1+$X$1)</f>
        <v>15270.918781533474</v>
      </c>
      <c r="BO49" s="561">
        <f>BN49^(1+$X$1)*INDEX(GDP_capita_region,MATCH(VLOOKUP($A49,Country_lookup,2),'IEO GDP per capita'!$A$44:$A$72,0),MATCH(BO$4,'IEO GDP per capita'!$A$44:$BU$44,0))/INDEX(GDP_capita_region,MATCH(VLOOKUP($A49,Country_lookup,2),'IEO GDP per capita'!$A$44:$A$72,0),MATCH(BN$4,'IEO GDP per capita'!$A$44:$BU$44,0))^(1+$X$1)</f>
        <v>15551.490819190029</v>
      </c>
      <c r="BP49" s="561">
        <f>BO49^(1+$X$1)*INDEX(GDP_capita_region,MATCH(VLOOKUP($A49,Country_lookup,2),'IEO GDP per capita'!$A$44:$A$72,0),MATCH(BP$4,'IEO GDP per capita'!$A$44:$BU$44,0))/INDEX(GDP_capita_region,MATCH(VLOOKUP($A49,Country_lookup,2),'IEO GDP per capita'!$A$44:$A$72,0),MATCH(BO$4,'IEO GDP per capita'!$A$44:$BU$44,0))^(1+$X$1)</f>
        <v>15831.928736043024</v>
      </c>
      <c r="BQ49" s="561">
        <f>BP49^(1+$X$1)*INDEX(GDP_capita_region,MATCH(VLOOKUP($A49,Country_lookup,2),'IEO GDP per capita'!$A$44:$A$72,0),MATCH(BQ$4,'IEO GDP per capita'!$A$44:$BU$44,0))/INDEX(GDP_capita_region,MATCH(VLOOKUP($A49,Country_lookup,2),'IEO GDP per capita'!$A$44:$A$72,0),MATCH(BP$4,'IEO GDP per capita'!$A$44:$BU$44,0))^(1+$X$1)</f>
        <v>16112.433293397457</v>
      </c>
      <c r="BR49" s="561">
        <f>BQ49^(1+$X$1)*INDEX(GDP_capita_region,MATCH(VLOOKUP($A49,Country_lookup,2),'IEO GDP per capita'!$A$44:$A$72,0),MATCH(BR$4,'IEO GDP per capita'!$A$44:$BU$44,0))/INDEX(GDP_capita_region,MATCH(VLOOKUP($A49,Country_lookup,2),'IEO GDP per capita'!$A$44:$A$72,0),MATCH(BQ$4,'IEO GDP per capita'!$A$44:$BU$44,0))^(1+$X$1)</f>
        <v>16393.096852066788</v>
      </c>
      <c r="BS49" s="561">
        <f>BR49^(1+$X$1)*INDEX(GDP_capita_region,MATCH(VLOOKUP($A49,Country_lookup,2),'IEO GDP per capita'!$A$44:$A$72,0),MATCH(BS$4,'IEO GDP per capita'!$A$44:$BU$44,0))/INDEX(GDP_capita_region,MATCH(VLOOKUP($A49,Country_lookup,2),'IEO GDP per capita'!$A$44:$A$72,0),MATCH(BR$4,'IEO GDP per capita'!$A$44:$BU$44,0))^(1+$X$1)</f>
        <v>16673.500786613702</v>
      </c>
      <c r="BT49" s="561">
        <f>BS49^(1+$X$1)*INDEX(GDP_capita_region,MATCH(VLOOKUP($A49,Country_lookup,2),'IEO GDP per capita'!$A$44:$A$72,0),MATCH(BT$4,'IEO GDP per capita'!$A$44:$BU$44,0))/INDEX(GDP_capita_region,MATCH(VLOOKUP($A49,Country_lookup,2),'IEO GDP per capita'!$A$44:$A$72,0),MATCH(BS$4,'IEO GDP per capita'!$A$44:$BU$44,0))^(1+$X$1)</f>
        <v>16952.787804024443</v>
      </c>
      <c r="BU49" s="561">
        <f>BT49^(1+$X$1)*INDEX(GDP_capita_region,MATCH(VLOOKUP($A49,Country_lookup,2),'IEO GDP per capita'!$A$44:$A$72,0),MATCH(BU$4,'IEO GDP per capita'!$A$44:$BU$44,0))/INDEX(GDP_capita_region,MATCH(VLOOKUP($A49,Country_lookup,2),'IEO GDP per capita'!$A$44:$A$72,0),MATCH(BT$4,'IEO GDP per capita'!$A$44:$BU$44,0))^(1+$X$1)</f>
        <v>17230.414485386471</v>
      </c>
      <c r="BV49" s="561">
        <f>BU49^(1+$X$1)*INDEX(GDP_capita_region,MATCH(VLOOKUP($A49,Country_lookup,2),'IEO GDP per capita'!$A$44:$A$72,0),MATCH(BV$4,'IEO GDP per capita'!$A$44:$BU$44,0))/INDEX(GDP_capita_region,MATCH(VLOOKUP($A49,Country_lookup,2),'IEO GDP per capita'!$A$44:$A$72,0),MATCH(BU$4,'IEO GDP per capita'!$A$44:$BU$44,0))^(1+$X$1)</f>
        <v>17506.63948112011</v>
      </c>
      <c r="BW49" s="561">
        <f>BV49^(1+$X$1)*INDEX(GDP_capita_region,MATCH(VLOOKUP($A49,Country_lookup,2),'IEO GDP per capita'!$A$44:$A$72,0),MATCH(BW$4,'IEO GDP per capita'!$A$44:$BU$44,0))/INDEX(GDP_capita_region,MATCH(VLOOKUP($A49,Country_lookup,2),'IEO GDP per capita'!$A$44:$A$72,0),MATCH(BV$4,'IEO GDP per capita'!$A$44:$BU$44,0))^(1+$X$1)</f>
        <v>17783.854463779935</v>
      </c>
      <c r="BX49" s="561">
        <f>BW49^(1+$X$1)*INDEX(GDP_capita_region,MATCH(VLOOKUP($A49,Country_lookup,2),'IEO GDP per capita'!$A$44:$A$72,0),MATCH(BX$4,'IEO GDP per capita'!$A$44:$BU$44,0))/INDEX(GDP_capita_region,MATCH(VLOOKUP($A49,Country_lookup,2),'IEO GDP per capita'!$A$44:$A$72,0),MATCH(BW$4,'IEO GDP per capita'!$A$44:$BU$44,0))^(1+$X$1)</f>
        <v>18060.535912195912</v>
      </c>
      <c r="BY49" s="561">
        <f>BX49^(1+$X$1)*INDEX(GDP_capita_region,MATCH(VLOOKUP($A49,Country_lookup,2),'IEO GDP per capita'!$A$44:$A$72,0),MATCH(BY$4,'IEO GDP per capita'!$A$44:$BU$44,0))/INDEX(GDP_capita_region,MATCH(VLOOKUP($A49,Country_lookup,2),'IEO GDP per capita'!$A$44:$A$72,0),MATCH(BX$4,'IEO GDP per capita'!$A$44:$BU$44,0))^(1+$X$1)</f>
        <v>18336.59759577387</v>
      </c>
      <c r="BZ49" s="561">
        <f>BY49^(1+$X$1)*INDEX(GDP_capita_region,MATCH(VLOOKUP($A49,Country_lookup,2),'IEO GDP per capita'!$A$44:$A$72,0),MATCH(BZ$4,'IEO GDP per capita'!$A$44:$BU$44,0))/INDEX(GDP_capita_region,MATCH(VLOOKUP($A49,Country_lookup,2),'IEO GDP per capita'!$A$44:$A$72,0),MATCH(BY$4,'IEO GDP per capita'!$A$44:$BU$44,0))^(1+$X$1)</f>
        <v>18611.931067674723</v>
      </c>
      <c r="CA49" s="561">
        <f>BZ49^(1+$X$1)*INDEX(GDP_capita_region,MATCH(VLOOKUP($A49,Country_lookup,2),'IEO GDP per capita'!$A$44:$A$72,0),MATCH(CA$4,'IEO GDP per capita'!$A$44:$BU$44,0))/INDEX(GDP_capita_region,MATCH(VLOOKUP($A49,Country_lookup,2),'IEO GDP per capita'!$A$44:$A$72,0),MATCH(BZ$4,'IEO GDP per capita'!$A$44:$BU$44,0))^(1+$X$1)</f>
        <v>18886.50959973233</v>
      </c>
      <c r="CB49" s="561">
        <f>CA49^(1+$X$1)*INDEX(GDP_capita_region,MATCH(VLOOKUP($A49,Country_lookup,2),'IEO GDP per capita'!$A$44:$A$72,0),MATCH(CB$4,'IEO GDP per capita'!$A$44:$BU$44,0))/INDEX(GDP_capita_region,MATCH(VLOOKUP($A49,Country_lookup,2),'IEO GDP per capita'!$A$44:$A$72,0),MATCH(CA$4,'IEO GDP per capita'!$A$44:$BU$44,0))^(1+$X$1)</f>
        <v>19160.387869167811</v>
      </c>
      <c r="CC49" s="561">
        <f>CB49^(1+$X$1)*INDEX(GDP_capita_region,MATCH(VLOOKUP($A49,Country_lookup,2),'IEO GDP per capita'!$A$44:$A$72,0),MATCH(CC$4,'IEO GDP per capita'!$A$44:$BU$44,0))/INDEX(GDP_capita_region,MATCH(VLOOKUP($A49,Country_lookup,2),'IEO GDP per capita'!$A$44:$A$72,0),MATCH(CB$4,'IEO GDP per capita'!$A$44:$BU$44,0))^(1+$X$1)</f>
        <v>19433.720807629488</v>
      </c>
      <c r="CD49" s="561">
        <f>CC49^(1+$X$1)*INDEX(GDP_capita_region,MATCH(VLOOKUP($A49,Country_lookup,2),'IEO GDP per capita'!$A$44:$A$72,0),MATCH(CD$4,'IEO GDP per capita'!$A$44:$BU$44,0))/INDEX(GDP_capita_region,MATCH(VLOOKUP($A49,Country_lookup,2),'IEO GDP per capita'!$A$44:$A$72,0),MATCH(CC$4,'IEO GDP per capita'!$A$44:$BU$44,0))^(1+$X$1)</f>
        <v>19706.671507837815</v>
      </c>
      <c r="CE49" s="561">
        <f>CD49^(1+$X$1)*INDEX(GDP_capita_region,MATCH(VLOOKUP($A49,Country_lookup,2),'IEO GDP per capita'!$A$44:$A$72,0),MATCH(CE$4,'IEO GDP per capita'!$A$44:$BU$44,0))/INDEX(GDP_capita_region,MATCH(VLOOKUP($A49,Country_lookup,2),'IEO GDP per capita'!$A$44:$A$72,0),MATCH(CD$4,'IEO GDP per capita'!$A$44:$BU$44,0))^(1+$X$1)</f>
        <v>19979.261192195474</v>
      </c>
      <c r="CF49" s="561">
        <f>CE49^(1+$X$1)*INDEX(GDP_capita_region,MATCH(VLOOKUP($A49,Country_lookup,2),'IEO GDP per capita'!$A$44:$A$72,0),MATCH(CF$4,'IEO GDP per capita'!$A$44:$BU$44,0))/INDEX(GDP_capita_region,MATCH(VLOOKUP($A49,Country_lookup,2),'IEO GDP per capita'!$A$44:$A$72,0),MATCH(CE$4,'IEO GDP per capita'!$A$44:$BU$44,0))^(1+$X$1)</f>
        <v>20251.328033972863</v>
      </c>
      <c r="CG49" s="561">
        <f>CF49^(1+$X$1)*INDEX(GDP_capita_region,MATCH(VLOOKUP($A49,Country_lookup,2),'IEO GDP per capita'!$A$44:$A$72,0),MATCH(CG$4,'IEO GDP per capita'!$A$44:$BU$44,0))/INDEX(GDP_capita_region,MATCH(VLOOKUP($A49,Country_lookup,2),'IEO GDP per capita'!$A$44:$A$72,0),MATCH(CF$4,'IEO GDP per capita'!$A$44:$BU$44,0))^(1+$X$1)</f>
        <v>20522.628164493981</v>
      </c>
      <c r="CH49" s="561">
        <f>CG49^(1+$X$1)*INDEX(GDP_capita_region,MATCH(VLOOKUP($A49,Country_lookup,2),'IEO GDP per capita'!$A$44:$A$72,0),MATCH(CH$4,'IEO GDP per capita'!$A$44:$BU$44,0))/INDEX(GDP_capita_region,MATCH(VLOOKUP($A49,Country_lookup,2),'IEO GDP per capita'!$A$44:$A$72,0),MATCH(CG$4,'IEO GDP per capita'!$A$44:$BU$44,0))^(1+$X$1)</f>
        <v>20793.392103552778</v>
      </c>
      <c r="CI49" s="561">
        <f>CH49^(1+$X$1)*INDEX(GDP_capita_region,MATCH(VLOOKUP($A49,Country_lookup,2),'IEO GDP per capita'!$A$44:$A$72,0),MATCH(CI$4,'IEO GDP per capita'!$A$44:$BU$44,0))/INDEX(GDP_capita_region,MATCH(VLOOKUP($A49,Country_lookup,2),'IEO GDP per capita'!$A$44:$A$72,0),MATCH(CH$4,'IEO GDP per capita'!$A$44:$BU$44,0))^(1+$X$1)</f>
        <v>21063.657067736982</v>
      </c>
      <c r="CJ49" s="561">
        <f>CI49^(1+$X$1)*INDEX(GDP_capita_region,MATCH(VLOOKUP($A49,Country_lookup,2),'IEO GDP per capita'!$A$44:$A$72,0),MATCH(CJ$4,'IEO GDP per capita'!$A$44:$BU$44,0))/INDEX(GDP_capita_region,MATCH(VLOOKUP($A49,Country_lookup,2),'IEO GDP per capita'!$A$44:$A$72,0),MATCH(CI$4,'IEO GDP per capita'!$A$44:$BU$44,0))^(1+$X$1)</f>
        <v>21333.452542823237</v>
      </c>
    </row>
    <row r="50" spans="1:88" ht="16" customHeight="1">
      <c r="A50" s="1147" t="str">
        <f>'Country and technology list'!$A$43</f>
        <v>Costa Rica</v>
      </c>
      <c r="B50" s="557" t="s">
        <v>122</v>
      </c>
      <c r="C50" s="1206">
        <v>7291.2243882324074</v>
      </c>
      <c r="D50" s="1206">
        <v>7291.1474457686354</v>
      </c>
      <c r="E50" s="1206">
        <v>7758.5636927616706</v>
      </c>
      <c r="F50" s="1206">
        <v>8125.3727575726971</v>
      </c>
      <c r="G50" s="1206">
        <v>8299.3017777419136</v>
      </c>
      <c r="H50" s="1206">
        <v>8415.33043428151</v>
      </c>
      <c r="I50" s="1206">
        <v>8287.3930172637047</v>
      </c>
      <c r="J50" s="1206">
        <v>8545.3733548915097</v>
      </c>
      <c r="K50" s="1206">
        <v>9054.8827698674704</v>
      </c>
      <c r="L50" s="1206">
        <v>9592.2496218930992</v>
      </c>
      <c r="M50" s="1206">
        <v>9574.1273249642709</v>
      </c>
      <c r="N50" s="1206">
        <v>9504.427925312717</v>
      </c>
      <c r="O50" s="1206">
        <v>9620.4179597339971</v>
      </c>
      <c r="P50" s="1206">
        <v>10080.845731196054</v>
      </c>
      <c r="Q50" s="1206">
        <v>10356.94022172415</v>
      </c>
      <c r="R50" s="1401">
        <v>10809.612080229164</v>
      </c>
      <c r="S50" s="1401">
        <v>11592.33328117059</v>
      </c>
      <c r="T50" s="1401">
        <v>12338.47790867086</v>
      </c>
      <c r="U50" s="1401">
        <v>12503.704369993078</v>
      </c>
      <c r="V50" s="1401">
        <v>12214.680756235453</v>
      </c>
      <c r="W50" s="1401">
        <v>12659.034192154479</v>
      </c>
      <c r="X50" s="1401">
        <v>13072.142559288883</v>
      </c>
      <c r="Y50" s="1401">
        <v>13589.149787385681</v>
      </c>
      <c r="Z50" s="1401">
        <v>13900.091567149966</v>
      </c>
      <c r="AA50" s="1206">
        <v>14232.175429977657</v>
      </c>
      <c r="AB50" s="1206">
        <v>14471.786411569828</v>
      </c>
      <c r="AC50" s="561">
        <f>AB50^(1+$X$1)*INDEX(GDP_capita_region,MATCH(VLOOKUP($A50,Country_lookup,2),'IEO GDP per capita'!$A$44:$A$72,0),MATCH(AC$4,'IEO GDP per capita'!$A$44:$BU$44,0))/INDEX(GDP_capita_region,MATCH(VLOOKUP($A50,Country_lookup,2),'IEO GDP per capita'!$A$44:$A$72,0),MATCH(AB$4,'IEO GDP per capita'!$A$44:$BU$44,0))^(1+$X$1)</f>
        <v>14602.788917002366</v>
      </c>
      <c r="AD50" s="561">
        <f>AC50^(1+$X$1)*INDEX(GDP_capita_region,MATCH(VLOOKUP($A50,Country_lookup,2),'IEO GDP per capita'!$A$44:$A$72,0),MATCH(AD$4,'IEO GDP per capita'!$A$44:$BU$44,0))/INDEX(GDP_capita_region,MATCH(VLOOKUP($A50,Country_lookup,2),'IEO GDP per capita'!$A$44:$A$72,0),MATCH(AC$4,'IEO GDP per capita'!$A$44:$BU$44,0))^(1+$X$1)</f>
        <v>14937.335730834569</v>
      </c>
      <c r="AE50" s="561">
        <f>AD50^(1+$X$1)*INDEX(GDP_capita_region,MATCH(VLOOKUP($A50,Country_lookup,2),'IEO GDP per capita'!$A$44:$A$72,0),MATCH(AE$4,'IEO GDP per capita'!$A$44:$BU$44,0))/INDEX(GDP_capita_region,MATCH(VLOOKUP($A50,Country_lookup,2),'IEO GDP per capita'!$A$44:$A$72,0),MATCH(AD$4,'IEO GDP per capita'!$A$44:$BU$44,0))^(1+$X$1)</f>
        <v>15310.190068263582</v>
      </c>
      <c r="AF50" s="561">
        <f>AE50^(1+$X$1)*INDEX(GDP_capita_region,MATCH(VLOOKUP($A50,Country_lookup,2),'IEO GDP per capita'!$A$44:$A$72,0),MATCH(AF$4,'IEO GDP per capita'!$A$44:$BU$44,0))/INDEX(GDP_capita_region,MATCH(VLOOKUP($A50,Country_lookup,2),'IEO GDP per capita'!$A$44:$A$72,0),MATCH(AE$4,'IEO GDP per capita'!$A$44:$BU$44,0))^(1+$X$1)</f>
        <v>15689.091437928322</v>
      </c>
      <c r="AG50" s="561">
        <f>AF50^(1+$X$1)*INDEX(GDP_capita_region,MATCH(VLOOKUP($A50,Country_lookup,2),'IEO GDP per capita'!$A$44:$A$72,0),MATCH(AG$4,'IEO GDP per capita'!$A$44:$BU$44,0))/INDEX(GDP_capita_region,MATCH(VLOOKUP($A50,Country_lookup,2),'IEO GDP per capita'!$A$44:$A$72,0),MATCH(AF$4,'IEO GDP per capita'!$A$44:$BU$44,0))^(1+$X$1)</f>
        <v>16080.920077765206</v>
      </c>
      <c r="AH50" s="561">
        <f>AG50^(1+$X$1)*INDEX(GDP_capita_region,MATCH(VLOOKUP($A50,Country_lookup,2),'IEO GDP per capita'!$A$44:$A$72,0),MATCH(AH$4,'IEO GDP per capita'!$A$44:$BU$44,0))/INDEX(GDP_capita_region,MATCH(VLOOKUP($A50,Country_lookup,2),'IEO GDP per capita'!$A$44:$A$72,0),MATCH(AG$4,'IEO GDP per capita'!$A$44:$BU$44,0))^(1+$X$1)</f>
        <v>16437.734948513662</v>
      </c>
      <c r="AI50" s="561">
        <f>AH50^(1+$X$1)*INDEX(GDP_capita_region,MATCH(VLOOKUP($A50,Country_lookup,2),'IEO GDP per capita'!$A$44:$A$72,0),MATCH(AI$4,'IEO GDP per capita'!$A$44:$BU$44,0))/INDEX(GDP_capita_region,MATCH(VLOOKUP($A50,Country_lookup,2),'IEO GDP per capita'!$A$44:$A$72,0),MATCH(AH$4,'IEO GDP per capita'!$A$44:$BU$44,0))^(1+$X$1)</f>
        <v>16770.768939801554</v>
      </c>
      <c r="AJ50" s="561">
        <f>AI50^(1+$X$1)*INDEX(GDP_capita_region,MATCH(VLOOKUP($A50,Country_lookup,2),'IEO GDP per capita'!$A$44:$A$72,0),MATCH(AJ$4,'IEO GDP per capita'!$A$44:$BU$44,0))/INDEX(GDP_capita_region,MATCH(VLOOKUP($A50,Country_lookup,2),'IEO GDP per capita'!$A$44:$A$72,0),MATCH(AI$4,'IEO GDP per capita'!$A$44:$BU$44,0))^(1+$X$1)</f>
        <v>17097.330294216601</v>
      </c>
      <c r="AK50" s="561">
        <f>AJ50^(1+$X$1)*INDEX(GDP_capita_region,MATCH(VLOOKUP($A50,Country_lookup,2),'IEO GDP per capita'!$A$44:$A$72,0),MATCH(AK$4,'IEO GDP per capita'!$A$44:$BU$44,0))/INDEX(GDP_capita_region,MATCH(VLOOKUP($A50,Country_lookup,2),'IEO GDP per capita'!$A$44:$A$72,0),MATCH(AJ$4,'IEO GDP per capita'!$A$44:$BU$44,0))^(1+$X$1)</f>
        <v>17414.639609161495</v>
      </c>
      <c r="AL50" s="561">
        <f>AK50^(1+$X$1)*INDEX(GDP_capita_region,MATCH(VLOOKUP($A50,Country_lookup,2),'IEO GDP per capita'!$A$44:$A$72,0),MATCH(AL$4,'IEO GDP per capita'!$A$44:$BU$44,0))/INDEX(GDP_capita_region,MATCH(VLOOKUP($A50,Country_lookup,2),'IEO GDP per capita'!$A$44:$A$72,0),MATCH(AK$4,'IEO GDP per capita'!$A$44:$BU$44,0))^(1+$X$1)</f>
        <v>17704.524985942127</v>
      </c>
      <c r="AM50" s="561">
        <f>AL50^(1+$X$1)*INDEX(GDP_capita_region,MATCH(VLOOKUP($A50,Country_lookup,2),'IEO GDP per capita'!$A$44:$A$72,0),MATCH(AM$4,'IEO GDP per capita'!$A$44:$BU$44,0))/INDEX(GDP_capita_region,MATCH(VLOOKUP($A50,Country_lookup,2),'IEO GDP per capita'!$A$44:$A$72,0),MATCH(AL$4,'IEO GDP per capita'!$A$44:$BU$44,0))^(1+$X$1)</f>
        <v>17999.310982868847</v>
      </c>
      <c r="AN50" s="561">
        <f>AM50^(1+$X$1)*INDEX(GDP_capita_region,MATCH(VLOOKUP($A50,Country_lookup,2),'IEO GDP per capita'!$A$44:$A$72,0),MATCH(AN$4,'IEO GDP per capita'!$A$44:$BU$44,0))/INDEX(GDP_capita_region,MATCH(VLOOKUP($A50,Country_lookup,2),'IEO GDP per capita'!$A$44:$A$72,0),MATCH(AM$4,'IEO GDP per capita'!$A$44:$BU$44,0))^(1+$X$1)</f>
        <v>18295.507252509105</v>
      </c>
      <c r="AO50" s="561">
        <f>AN50^(1+$X$1)*INDEX(GDP_capita_region,MATCH(VLOOKUP($A50,Country_lookup,2),'IEO GDP per capita'!$A$44:$A$72,0),MATCH(AO$4,'IEO GDP per capita'!$A$44:$BU$44,0))/INDEX(GDP_capita_region,MATCH(VLOOKUP($A50,Country_lookup,2),'IEO GDP per capita'!$A$44:$A$72,0),MATCH(AN$4,'IEO GDP per capita'!$A$44:$BU$44,0))^(1+$X$1)</f>
        <v>18578.960213442941</v>
      </c>
      <c r="AP50" s="561">
        <f>AO50^(1+$X$1)*INDEX(GDP_capita_region,MATCH(VLOOKUP($A50,Country_lookup,2),'IEO GDP per capita'!$A$44:$A$72,0),MATCH(AP$4,'IEO GDP per capita'!$A$44:$BU$44,0))/INDEX(GDP_capita_region,MATCH(VLOOKUP($A50,Country_lookup,2),'IEO GDP per capita'!$A$44:$A$72,0),MATCH(AO$4,'IEO GDP per capita'!$A$44:$BU$44,0))^(1+$X$1)</f>
        <v>18861.368950926855</v>
      </c>
      <c r="AQ50" s="561">
        <f>AP50^(1+$X$1)*INDEX(GDP_capita_region,MATCH(VLOOKUP($A50,Country_lookup,2),'IEO GDP per capita'!$A$44:$A$72,0),MATCH(AQ$4,'IEO GDP per capita'!$A$44:$BU$44,0))/INDEX(GDP_capita_region,MATCH(VLOOKUP($A50,Country_lookup,2),'IEO GDP per capita'!$A$44:$A$72,0),MATCH(AP$4,'IEO GDP per capita'!$A$44:$BU$44,0))^(1+$X$1)</f>
        <v>19162.406821237259</v>
      </c>
      <c r="AR50" s="561">
        <f>AQ50^(1+$X$1)*INDEX(GDP_capita_region,MATCH(VLOOKUP($A50,Country_lookup,2),'IEO GDP per capita'!$A$44:$A$72,0),MATCH(AR$4,'IEO GDP per capita'!$A$44:$BU$44,0))/INDEX(GDP_capita_region,MATCH(VLOOKUP($A50,Country_lookup,2),'IEO GDP per capita'!$A$44:$A$72,0),MATCH(AQ$4,'IEO GDP per capita'!$A$44:$BU$44,0))^(1+$X$1)</f>
        <v>19476.129618536834</v>
      </c>
      <c r="AS50" s="561">
        <f>AR50^(1+$X$1)*INDEX(GDP_capita_region,MATCH(VLOOKUP($A50,Country_lookup,2),'IEO GDP per capita'!$A$44:$A$72,0),MATCH(AS$4,'IEO GDP per capita'!$A$44:$BU$44,0))/INDEX(GDP_capita_region,MATCH(VLOOKUP($A50,Country_lookup,2),'IEO GDP per capita'!$A$44:$A$72,0),MATCH(AR$4,'IEO GDP per capita'!$A$44:$BU$44,0))^(1+$X$1)</f>
        <v>19784.807271296897</v>
      </c>
      <c r="AT50" s="561">
        <f>AS50^(1+$X$1)*INDEX(GDP_capita_region,MATCH(VLOOKUP($A50,Country_lookup,2),'IEO GDP per capita'!$A$44:$A$72,0),MATCH(AT$4,'IEO GDP per capita'!$A$44:$BU$44,0))/INDEX(GDP_capita_region,MATCH(VLOOKUP($A50,Country_lookup,2),'IEO GDP per capita'!$A$44:$A$72,0),MATCH(AS$4,'IEO GDP per capita'!$A$44:$BU$44,0))^(1+$X$1)</f>
        <v>20096.078808376533</v>
      </c>
      <c r="AU50" s="561">
        <f>AT50^(1+$X$1)*INDEX(GDP_capita_region,MATCH(VLOOKUP($A50,Country_lookup,2),'IEO GDP per capita'!$A$44:$A$72,0),MATCH(AU$4,'IEO GDP per capita'!$A$44:$BU$44,0))/INDEX(GDP_capita_region,MATCH(VLOOKUP($A50,Country_lookup,2),'IEO GDP per capita'!$A$44:$A$72,0),MATCH(AT$4,'IEO GDP per capita'!$A$44:$BU$44,0))^(1+$X$1)</f>
        <v>20426.478557621809</v>
      </c>
      <c r="AV50" s="561">
        <f>AU50^(1+$X$1)*INDEX(GDP_capita_region,MATCH(VLOOKUP($A50,Country_lookup,2),'IEO GDP per capita'!$A$44:$A$72,0),MATCH(AV$4,'IEO GDP per capita'!$A$44:$BU$44,0))/INDEX(GDP_capita_region,MATCH(VLOOKUP($A50,Country_lookup,2),'IEO GDP per capita'!$A$44:$A$72,0),MATCH(AU$4,'IEO GDP per capita'!$A$44:$BU$44,0))^(1+$X$1)</f>
        <v>20768.703501074113</v>
      </c>
      <c r="AW50" s="561">
        <f>AV50^(1+$X$1)*INDEX(GDP_capita_region,MATCH(VLOOKUP($A50,Country_lookup,2),'IEO GDP per capita'!$A$44:$A$72,0),MATCH(AW$4,'IEO GDP per capita'!$A$44:$BU$44,0))/INDEX(GDP_capita_region,MATCH(VLOOKUP($A50,Country_lookup,2),'IEO GDP per capita'!$A$44:$A$72,0),MATCH(AV$4,'IEO GDP per capita'!$A$44:$BU$44,0))^(1+$X$1)</f>
        <v>21129.383673690816</v>
      </c>
      <c r="AX50" s="561">
        <f>AW50^(1+$X$1)*INDEX(GDP_capita_region,MATCH(VLOOKUP($A50,Country_lookup,2),'IEO GDP per capita'!$A$44:$A$72,0),MATCH(AX$4,'IEO GDP per capita'!$A$44:$BU$44,0))/INDEX(GDP_capita_region,MATCH(VLOOKUP($A50,Country_lookup,2),'IEO GDP per capita'!$A$44:$A$72,0),MATCH(AW$4,'IEO GDP per capita'!$A$44:$BU$44,0))^(1+$X$1)</f>
        <v>21492.713007209954</v>
      </c>
      <c r="AY50" s="561">
        <f>AX50^(1+$X$1)*INDEX(GDP_capita_region,MATCH(VLOOKUP($A50,Country_lookup,2),'IEO GDP per capita'!$A$44:$A$72,0),MATCH(AY$4,'IEO GDP per capita'!$A$44:$BU$44,0))/INDEX(GDP_capita_region,MATCH(VLOOKUP($A50,Country_lookup,2),'IEO GDP per capita'!$A$44:$A$72,0),MATCH(AX$4,'IEO GDP per capita'!$A$44:$BU$44,0))^(1+$X$1)</f>
        <v>21878.147927037273</v>
      </c>
      <c r="AZ50" s="561">
        <f>AY50^(1+$X$1)*INDEX(GDP_capita_region,MATCH(VLOOKUP($A50,Country_lookup,2),'IEO GDP per capita'!$A$44:$A$72,0),MATCH(AZ$4,'IEO GDP per capita'!$A$44:$BU$44,0))/INDEX(GDP_capita_region,MATCH(VLOOKUP($A50,Country_lookup,2),'IEO GDP per capita'!$A$44:$A$72,0),MATCH(AY$4,'IEO GDP per capita'!$A$44:$BU$44,0))^(1+$X$1)</f>
        <v>22272.607489472357</v>
      </c>
      <c r="BA50" s="561">
        <f>AZ50^(1+$X$1)*INDEX(GDP_capita_region,MATCH(VLOOKUP($A50,Country_lookup,2),'IEO GDP per capita'!$A$44:$A$72,0),MATCH(BA$4,'IEO GDP per capita'!$A$44:$BU$44,0))/INDEX(GDP_capita_region,MATCH(VLOOKUP($A50,Country_lookup,2),'IEO GDP per capita'!$A$44:$A$72,0),MATCH(AZ$4,'IEO GDP per capita'!$A$44:$BU$44,0))^(1+$X$1)</f>
        <v>22674.529494102957</v>
      </c>
      <c r="BB50" s="561">
        <f>BA50^(1+$X$1)*INDEX(GDP_capita_region,MATCH(VLOOKUP($A50,Country_lookup,2),'IEO GDP per capita'!$A$44:$A$72,0),MATCH(BB$4,'IEO GDP per capita'!$A$44:$BU$44,0))/INDEX(GDP_capita_region,MATCH(VLOOKUP($A50,Country_lookup,2),'IEO GDP per capita'!$A$44:$A$72,0),MATCH(BA$4,'IEO GDP per capita'!$A$44:$BU$44,0))^(1+$X$1)</f>
        <v>22953.883471033005</v>
      </c>
      <c r="BC50" s="561">
        <f>BB50^(1+$X$1)*INDEX(GDP_capita_region,MATCH(VLOOKUP($A50,Country_lookup,2),'IEO GDP per capita'!$A$44:$A$72,0),MATCH(BC$4,'IEO GDP per capita'!$A$44:$BU$44,0))/INDEX(GDP_capita_region,MATCH(VLOOKUP($A50,Country_lookup,2),'IEO GDP per capita'!$A$44:$A$72,0),MATCH(BB$4,'IEO GDP per capita'!$A$44:$BU$44,0))^(1+$X$1)</f>
        <v>23329.054533241426</v>
      </c>
      <c r="BD50" s="561">
        <f>BC50^(1+$X$1)*INDEX(GDP_capita_region,MATCH(VLOOKUP($A50,Country_lookup,2),'IEO GDP per capita'!$A$44:$A$72,0),MATCH(BD$4,'IEO GDP per capita'!$A$44:$BU$44,0))/INDEX(GDP_capita_region,MATCH(VLOOKUP($A50,Country_lookup,2),'IEO GDP per capita'!$A$44:$A$72,0),MATCH(BC$4,'IEO GDP per capita'!$A$44:$BU$44,0))^(1+$X$1)</f>
        <v>23704.771772910597</v>
      </c>
      <c r="BE50" s="561">
        <f>BD50^(1+$X$1)*INDEX(GDP_capita_region,MATCH(VLOOKUP($A50,Country_lookup,2),'IEO GDP per capita'!$A$44:$A$72,0),MATCH(BE$4,'IEO GDP per capita'!$A$44:$BU$44,0))/INDEX(GDP_capita_region,MATCH(VLOOKUP($A50,Country_lookup,2),'IEO GDP per capita'!$A$44:$A$72,0),MATCH(BD$4,'IEO GDP per capita'!$A$44:$BU$44,0))^(1+$X$1)</f>
        <v>24077.519586040722</v>
      </c>
      <c r="BF50" s="561">
        <f>BE50^(1+$X$1)*INDEX(GDP_capita_region,MATCH(VLOOKUP($A50,Country_lookup,2),'IEO GDP per capita'!$A$44:$A$72,0),MATCH(BF$4,'IEO GDP per capita'!$A$44:$BU$44,0))/INDEX(GDP_capita_region,MATCH(VLOOKUP($A50,Country_lookup,2),'IEO GDP per capita'!$A$44:$A$72,0),MATCH(BE$4,'IEO GDP per capita'!$A$44:$BU$44,0))^(1+$X$1)</f>
        <v>24446.910369510973</v>
      </c>
      <c r="BG50" s="561">
        <f>BF50^(1+$X$1)*INDEX(GDP_capita_region,MATCH(VLOOKUP($A50,Country_lookup,2),'IEO GDP per capita'!$A$44:$A$72,0),MATCH(BG$4,'IEO GDP per capita'!$A$44:$BU$44,0))/INDEX(GDP_capita_region,MATCH(VLOOKUP($A50,Country_lookup,2),'IEO GDP per capita'!$A$44:$A$72,0),MATCH(BF$4,'IEO GDP per capita'!$A$44:$BU$44,0))^(1+$X$1)</f>
        <v>24811.930147236068</v>
      </c>
      <c r="BH50" s="561">
        <f>BG50^(1+$X$1)*INDEX(GDP_capita_region,MATCH(VLOOKUP($A50,Country_lookup,2),'IEO GDP per capita'!$A$44:$A$72,0),MATCH(BH$4,'IEO GDP per capita'!$A$44:$BU$44,0))/INDEX(GDP_capita_region,MATCH(VLOOKUP($A50,Country_lookup,2),'IEO GDP per capita'!$A$44:$A$72,0),MATCH(BG$4,'IEO GDP per capita'!$A$44:$BU$44,0))^(1+$X$1)</f>
        <v>25173.932736557603</v>
      </c>
      <c r="BI50" s="561">
        <f>BH50^(1+$X$1)*INDEX(GDP_capita_region,MATCH(VLOOKUP($A50,Country_lookup,2),'IEO GDP per capita'!$A$44:$A$72,0),MATCH(BI$4,'IEO GDP per capita'!$A$44:$BU$44,0))/INDEX(GDP_capita_region,MATCH(VLOOKUP($A50,Country_lookup,2),'IEO GDP per capita'!$A$44:$A$72,0),MATCH(BH$4,'IEO GDP per capita'!$A$44:$BU$44,0))^(1+$X$1)</f>
        <v>25532.128770904175</v>
      </c>
      <c r="BJ50" s="561">
        <f>BI50^(1+$X$1)*INDEX(GDP_capita_region,MATCH(VLOOKUP($A50,Country_lookup,2),'IEO GDP per capita'!$A$44:$A$72,0),MATCH(BJ$4,'IEO GDP per capita'!$A$44:$BU$44,0))/INDEX(GDP_capita_region,MATCH(VLOOKUP($A50,Country_lookup,2),'IEO GDP per capita'!$A$44:$A$72,0),MATCH(BI$4,'IEO GDP per capita'!$A$44:$BU$44,0))^(1+$X$1)</f>
        <v>25890.963695713162</v>
      </c>
      <c r="BK50" s="561">
        <f>BJ50^(1+$X$1)*INDEX(GDP_capita_region,MATCH(VLOOKUP($A50,Country_lookup,2),'IEO GDP per capita'!$A$44:$A$72,0),MATCH(BK$4,'IEO GDP per capita'!$A$44:$BU$44,0))/INDEX(GDP_capita_region,MATCH(VLOOKUP($A50,Country_lookup,2),'IEO GDP per capita'!$A$44:$A$72,0),MATCH(BJ$4,'IEO GDP per capita'!$A$44:$BU$44,0))^(1+$X$1)</f>
        <v>26254.904361351935</v>
      </c>
      <c r="BL50" s="561">
        <f>BK50^(1+$X$1)*INDEX(GDP_capita_region,MATCH(VLOOKUP($A50,Country_lookup,2),'IEO GDP per capita'!$A$44:$A$72,0),MATCH(BL$4,'IEO GDP per capita'!$A$44:$BU$44,0))/INDEX(GDP_capita_region,MATCH(VLOOKUP($A50,Country_lookup,2),'IEO GDP per capita'!$A$44:$A$72,0),MATCH(BK$4,'IEO GDP per capita'!$A$44:$BU$44,0))^(1+$X$1)</f>
        <v>26630.344248019319</v>
      </c>
      <c r="BM50" s="561">
        <f>BL50^(1+$X$1)*INDEX(GDP_capita_region,MATCH(VLOOKUP($A50,Country_lookup,2),'IEO GDP per capita'!$A$44:$A$72,0),MATCH(BM$4,'IEO GDP per capita'!$A$44:$BU$44,0))/INDEX(GDP_capita_region,MATCH(VLOOKUP($A50,Country_lookup,2),'IEO GDP per capita'!$A$44:$A$72,0),MATCH(BL$4,'IEO GDP per capita'!$A$44:$BU$44,0))^(1+$X$1)</f>
        <v>26991.812687142956</v>
      </c>
      <c r="BN50" s="561">
        <f>BM50^(1+$X$1)*INDEX(GDP_capita_region,MATCH(VLOOKUP($A50,Country_lookup,2),'IEO GDP per capita'!$A$44:$A$72,0),MATCH(BN$4,'IEO GDP per capita'!$A$44:$BU$44,0))/INDEX(GDP_capita_region,MATCH(VLOOKUP($A50,Country_lookup,2),'IEO GDP per capita'!$A$44:$A$72,0),MATCH(BM$4,'IEO GDP per capita'!$A$44:$BU$44,0))^(1+$X$1)</f>
        <v>27352.814608315381</v>
      </c>
      <c r="BO50" s="561">
        <f>BN50^(1+$X$1)*INDEX(GDP_capita_region,MATCH(VLOOKUP($A50,Country_lookup,2),'IEO GDP per capita'!$A$44:$A$72,0),MATCH(BO$4,'IEO GDP per capita'!$A$44:$BU$44,0))/INDEX(GDP_capita_region,MATCH(VLOOKUP($A50,Country_lookup,2),'IEO GDP per capita'!$A$44:$A$72,0),MATCH(BN$4,'IEO GDP per capita'!$A$44:$BU$44,0))^(1+$X$1)</f>
        <v>27714.220566812503</v>
      </c>
      <c r="BP50" s="561">
        <f>BO50^(1+$X$1)*INDEX(GDP_capita_region,MATCH(VLOOKUP($A50,Country_lookup,2),'IEO GDP per capita'!$A$44:$A$72,0),MATCH(BP$4,'IEO GDP per capita'!$A$44:$BU$44,0))/INDEX(GDP_capita_region,MATCH(VLOOKUP($A50,Country_lookup,2),'IEO GDP per capita'!$A$44:$A$72,0),MATCH(BO$4,'IEO GDP per capita'!$A$44:$BU$44,0))^(1+$X$1)</f>
        <v>28076.381382393709</v>
      </c>
      <c r="BQ50" s="561">
        <f>BP50^(1+$X$1)*INDEX(GDP_capita_region,MATCH(VLOOKUP($A50,Country_lookup,2),'IEO GDP per capita'!$A$44:$A$72,0),MATCH(BQ$4,'IEO GDP per capita'!$A$44:$BU$44,0))/INDEX(GDP_capita_region,MATCH(VLOOKUP($A50,Country_lookup,2),'IEO GDP per capita'!$A$44:$A$72,0),MATCH(BP$4,'IEO GDP per capita'!$A$44:$BU$44,0))^(1+$X$1)</f>
        <v>28439.460481369657</v>
      </c>
      <c r="BR50" s="561">
        <f>BQ50^(1+$X$1)*INDEX(GDP_capita_region,MATCH(VLOOKUP($A50,Country_lookup,2),'IEO GDP per capita'!$A$44:$A$72,0),MATCH(BR$4,'IEO GDP per capita'!$A$44:$BU$44,0))/INDEX(GDP_capita_region,MATCH(VLOOKUP($A50,Country_lookup,2),'IEO GDP per capita'!$A$44:$A$72,0),MATCH(BQ$4,'IEO GDP per capita'!$A$44:$BU$44,0))^(1+$X$1)</f>
        <v>28803.143347520079</v>
      </c>
      <c r="BS50" s="561">
        <f>BR50^(1+$X$1)*INDEX(GDP_capita_region,MATCH(VLOOKUP($A50,Country_lookup,2),'IEO GDP per capita'!$A$44:$A$72,0),MATCH(BS$4,'IEO GDP per capita'!$A$44:$BU$44,0))/INDEX(GDP_capita_region,MATCH(VLOOKUP($A50,Country_lookup,2),'IEO GDP per capita'!$A$44:$A$72,0),MATCH(BR$4,'IEO GDP per capita'!$A$44:$BU$44,0))^(1+$X$1)</f>
        <v>29166.997920643105</v>
      </c>
      <c r="BT50" s="561">
        <f>BS50^(1+$X$1)*INDEX(GDP_capita_region,MATCH(VLOOKUP($A50,Country_lookup,2),'IEO GDP per capita'!$A$44:$A$72,0),MATCH(BT$4,'IEO GDP per capita'!$A$44:$BU$44,0))/INDEX(GDP_capita_region,MATCH(VLOOKUP($A50,Country_lookup,2),'IEO GDP per capita'!$A$44:$A$72,0),MATCH(BS$4,'IEO GDP per capita'!$A$44:$BU$44,0))^(1+$X$1)</f>
        <v>29529.96871927047</v>
      </c>
      <c r="BU50" s="561">
        <f>BT50^(1+$X$1)*INDEX(GDP_capita_region,MATCH(VLOOKUP($A50,Country_lookup,2),'IEO GDP per capita'!$A$44:$A$72,0),MATCH(BU$4,'IEO GDP per capita'!$A$44:$BU$44,0))/INDEX(GDP_capita_region,MATCH(VLOOKUP($A50,Country_lookup,2),'IEO GDP per capita'!$A$44:$A$72,0),MATCH(BT$4,'IEO GDP per capita'!$A$44:$BU$44,0))^(1+$X$1)</f>
        <v>29891.496144041863</v>
      </c>
      <c r="BV50" s="561">
        <f>BU50^(1+$X$1)*INDEX(GDP_capita_region,MATCH(VLOOKUP($A50,Country_lookup,2),'IEO GDP per capita'!$A$44:$A$72,0),MATCH(BV$4,'IEO GDP per capita'!$A$44:$BU$44,0))/INDEX(GDP_capita_region,MATCH(VLOOKUP($A50,Country_lookup,2),'IEO GDP per capita'!$A$44:$A$72,0),MATCH(BU$4,'IEO GDP per capita'!$A$44:$BU$44,0))^(1+$X$1)</f>
        <v>30252.086281447235</v>
      </c>
      <c r="BW50" s="561">
        <f>BV50^(1+$X$1)*INDEX(GDP_capita_region,MATCH(VLOOKUP($A50,Country_lookup,2),'IEO GDP per capita'!$A$44:$A$72,0),MATCH(BW$4,'IEO GDP per capita'!$A$44:$BU$44,0))/INDEX(GDP_capita_region,MATCH(VLOOKUP($A50,Country_lookup,2),'IEO GDP per capita'!$A$44:$A$72,0),MATCH(BV$4,'IEO GDP per capita'!$A$44:$BU$44,0))^(1+$X$1)</f>
        <v>30614.58343174107</v>
      </c>
      <c r="BX50" s="561">
        <f>BW50^(1+$X$1)*INDEX(GDP_capita_region,MATCH(VLOOKUP($A50,Country_lookup,2),'IEO GDP per capita'!$A$44:$A$72,0),MATCH(BX$4,'IEO GDP per capita'!$A$44:$BU$44,0))/INDEX(GDP_capita_region,MATCH(VLOOKUP($A50,Country_lookup,2),'IEO GDP per capita'!$A$44:$A$72,0),MATCH(BW$4,'IEO GDP per capita'!$A$44:$BU$44,0))^(1+$X$1)</f>
        <v>30977.021768842129</v>
      </c>
      <c r="BY50" s="561">
        <f>BX50^(1+$X$1)*INDEX(GDP_capita_region,MATCH(VLOOKUP($A50,Country_lookup,2),'IEO GDP per capita'!$A$44:$A$72,0),MATCH(BY$4,'IEO GDP per capita'!$A$44:$BU$44,0))/INDEX(GDP_capita_region,MATCH(VLOOKUP($A50,Country_lookup,2),'IEO GDP per capita'!$A$44:$A$72,0),MATCH(BX$4,'IEO GDP per capita'!$A$44:$BU$44,0))^(1+$X$1)</f>
        <v>31339.185281157745</v>
      </c>
      <c r="BZ50" s="561">
        <f>BY50^(1+$X$1)*INDEX(GDP_capita_region,MATCH(VLOOKUP($A50,Country_lookup,2),'IEO GDP per capita'!$A$44:$A$72,0),MATCH(BZ$4,'IEO GDP per capita'!$A$44:$BU$44,0))/INDEX(GDP_capita_region,MATCH(VLOOKUP($A50,Country_lookup,2),'IEO GDP per capita'!$A$44:$A$72,0),MATCH(BY$4,'IEO GDP per capita'!$A$44:$BU$44,0))^(1+$X$1)</f>
        <v>31700.976068220494</v>
      </c>
      <c r="CA50" s="561">
        <f>BZ50^(1+$X$1)*INDEX(GDP_capita_region,MATCH(VLOOKUP($A50,Country_lookup,2),'IEO GDP per capita'!$A$44:$A$72,0),MATCH(CA$4,'IEO GDP per capita'!$A$44:$BU$44,0))/INDEX(GDP_capita_region,MATCH(VLOOKUP($A50,Country_lookup,2),'IEO GDP per capita'!$A$44:$A$72,0),MATCH(BZ$4,'IEO GDP per capita'!$A$44:$BU$44,0))^(1+$X$1)</f>
        <v>32062.395598459141</v>
      </c>
      <c r="CB50" s="561">
        <f>CA50^(1+$X$1)*INDEX(GDP_capita_region,MATCH(VLOOKUP($A50,Country_lookup,2),'IEO GDP per capita'!$A$44:$A$72,0),MATCH(CB$4,'IEO GDP per capita'!$A$44:$BU$44,0))/INDEX(GDP_capita_region,MATCH(VLOOKUP($A50,Country_lookup,2),'IEO GDP per capita'!$A$44:$A$72,0),MATCH(CA$4,'IEO GDP per capita'!$A$44:$BU$44,0))^(1+$X$1)</f>
        <v>32423.564424540953</v>
      </c>
      <c r="CC50" s="561">
        <f>CB50^(1+$X$1)*INDEX(GDP_capita_region,MATCH(VLOOKUP($A50,Country_lookup,2),'IEO GDP per capita'!$A$44:$A$72,0),MATCH(CC$4,'IEO GDP per capita'!$A$44:$BU$44,0))/INDEX(GDP_capita_region,MATCH(VLOOKUP($A50,Country_lookup,2),'IEO GDP per capita'!$A$44:$A$72,0),MATCH(CB$4,'IEO GDP per capita'!$A$44:$BU$44,0))^(1+$X$1)</f>
        <v>32784.65341552411</v>
      </c>
      <c r="CD50" s="561">
        <f>CC50^(1+$X$1)*INDEX(GDP_capita_region,MATCH(VLOOKUP($A50,Country_lookup,2),'IEO GDP per capita'!$A$44:$A$72,0),MATCH(CD$4,'IEO GDP per capita'!$A$44:$BU$44,0))/INDEX(GDP_capita_region,MATCH(VLOOKUP($A50,Country_lookup,2),'IEO GDP per capita'!$A$44:$A$72,0),MATCH(CC$4,'IEO GDP per capita'!$A$44:$BU$44,0))^(1+$X$1)</f>
        <v>33145.843642157284</v>
      </c>
      <c r="CE50" s="561">
        <f>CD50^(1+$X$1)*INDEX(GDP_capita_region,MATCH(VLOOKUP($A50,Country_lookup,2),'IEO GDP per capita'!$A$44:$A$72,0),MATCH(CE$4,'IEO GDP per capita'!$A$44:$BU$44,0))/INDEX(GDP_capita_region,MATCH(VLOOKUP($A50,Country_lookup,2),'IEO GDP per capita'!$A$44:$A$72,0),MATCH(CD$4,'IEO GDP per capita'!$A$44:$BU$44,0))^(1+$X$1)</f>
        <v>33507.124515187039</v>
      </c>
      <c r="CF50" s="561">
        <f>CE50^(1+$X$1)*INDEX(GDP_capita_region,MATCH(VLOOKUP($A50,Country_lookup,2),'IEO GDP per capita'!$A$44:$A$72,0),MATCH(CF$4,'IEO GDP per capita'!$A$44:$BU$44,0))/INDEX(GDP_capita_region,MATCH(VLOOKUP($A50,Country_lookup,2),'IEO GDP per capita'!$A$44:$A$72,0),MATCH(CE$4,'IEO GDP per capita'!$A$44:$BU$44,0))^(1+$X$1)</f>
        <v>33868.266825285849</v>
      </c>
      <c r="CG50" s="561">
        <f>CF50^(1+$X$1)*INDEX(GDP_capita_region,MATCH(VLOOKUP($A50,Country_lookup,2),'IEO GDP per capita'!$A$44:$A$72,0),MATCH(CG$4,'IEO GDP per capita'!$A$44:$BU$44,0))/INDEX(GDP_capita_region,MATCH(VLOOKUP($A50,Country_lookup,2),'IEO GDP per capita'!$A$44:$A$72,0),MATCH(CF$4,'IEO GDP per capita'!$A$44:$BU$44,0))^(1+$X$1)</f>
        <v>34228.982325812656</v>
      </c>
      <c r="CH50" s="561">
        <f>CG50^(1+$X$1)*INDEX(GDP_capita_region,MATCH(VLOOKUP($A50,Country_lookup,2),'IEO GDP per capita'!$A$44:$A$72,0),MATCH(CH$4,'IEO GDP per capita'!$A$44:$BU$44,0))/INDEX(GDP_capita_region,MATCH(VLOOKUP($A50,Country_lookup,2),'IEO GDP per capita'!$A$44:$A$72,0),MATCH(CG$4,'IEO GDP per capita'!$A$44:$BU$44,0))^(1+$X$1)</f>
        <v>34589.571015809292</v>
      </c>
      <c r="CI50" s="561">
        <f>CH50^(1+$X$1)*INDEX(GDP_capita_region,MATCH(VLOOKUP($A50,Country_lookup,2),'IEO GDP per capita'!$A$44:$A$72,0),MATCH(CI$4,'IEO GDP per capita'!$A$44:$BU$44,0))/INDEX(GDP_capita_region,MATCH(VLOOKUP($A50,Country_lookup,2),'IEO GDP per capita'!$A$44:$A$72,0),MATCH(CH$4,'IEO GDP per capita'!$A$44:$BU$44,0))^(1+$X$1)</f>
        <v>34950.085157472611</v>
      </c>
      <c r="CJ50" s="561">
        <f>CI50^(1+$X$1)*INDEX(GDP_capita_region,MATCH(VLOOKUP($A50,Country_lookup,2),'IEO GDP per capita'!$A$44:$A$72,0),MATCH(CJ$4,'IEO GDP per capita'!$A$44:$BU$44,0))/INDEX(GDP_capita_region,MATCH(VLOOKUP($A50,Country_lookup,2),'IEO GDP per capita'!$A$44:$A$72,0),MATCH(CI$4,'IEO GDP per capita'!$A$44:$BU$44,0))^(1+$X$1)</f>
        <v>35310.54495815219</v>
      </c>
    </row>
    <row r="51" spans="1:88" ht="16" customHeight="1">
      <c r="A51" s="1147" t="str">
        <f>'Country and technology list'!$A$44</f>
        <v>Cote d'Ivoire</v>
      </c>
      <c r="B51" s="557" t="s">
        <v>149</v>
      </c>
      <c r="C51" s="1206">
        <v>3220.4945800544651</v>
      </c>
      <c r="D51" s="1206">
        <v>3110.5770356276785</v>
      </c>
      <c r="E51" s="1206">
        <v>2996.9110623738657</v>
      </c>
      <c r="F51" s="1206">
        <v>2890.8174995692921</v>
      </c>
      <c r="G51" s="1206">
        <v>2819.432077968469</v>
      </c>
      <c r="H51" s="1206">
        <v>2925.8628665060401</v>
      </c>
      <c r="I51" s="1206">
        <v>3056.9666117341881</v>
      </c>
      <c r="J51" s="1206">
        <v>3079.3102651840368</v>
      </c>
      <c r="K51" s="1206">
        <v>3142.3754545147776</v>
      </c>
      <c r="L51" s="1206">
        <v>3112.2074084410274</v>
      </c>
      <c r="M51" s="1206">
        <v>2977.6953457851341</v>
      </c>
      <c r="N51" s="1206">
        <v>2919.8942356192665</v>
      </c>
      <c r="O51" s="1206">
        <v>2817.7303244000341</v>
      </c>
      <c r="P51" s="1206">
        <v>2730.7798250350506</v>
      </c>
      <c r="Q51" s="1206">
        <v>2716.1275844883312</v>
      </c>
      <c r="R51" s="1401">
        <v>2712.5686920262601</v>
      </c>
      <c r="S51" s="1401">
        <v>2701.0021749991092</v>
      </c>
      <c r="T51" s="1401">
        <v>2693.9155984756039</v>
      </c>
      <c r="U51" s="1401">
        <v>2705.1267182976712</v>
      </c>
      <c r="V51" s="1401">
        <v>2733.0262115588662</v>
      </c>
      <c r="W51" s="1401">
        <v>2726.2888917634104</v>
      </c>
      <c r="X51" s="1401">
        <v>2546.9069186319316</v>
      </c>
      <c r="Y51" s="1401">
        <v>2752.9896616906922</v>
      </c>
      <c r="Z51" s="1401">
        <v>2934.4871156182016</v>
      </c>
      <c r="AA51" s="1206">
        <v>3108.4259083625161</v>
      </c>
      <c r="AB51" s="1206">
        <v>3289.988043386918</v>
      </c>
      <c r="AC51" s="561">
        <f>AB51^(1+$X$1)*INDEX(GDP_capita_region,MATCH(VLOOKUP($A51,Country_lookup,2),'IEO GDP per capita'!$A$44:$A$72,0),MATCH(AC$4,'IEO GDP per capita'!$A$44:$BU$44,0))/INDEX(GDP_capita_region,MATCH(VLOOKUP($A51,Country_lookup,2),'IEO GDP per capita'!$A$44:$A$72,0),MATCH(AB$4,'IEO GDP per capita'!$A$44:$BU$44,0))^(1+$X$1)</f>
        <v>3376.9695620037583</v>
      </c>
      <c r="AD51" s="561">
        <f>AC51^(1+$X$1)*INDEX(GDP_capita_region,MATCH(VLOOKUP($A51,Country_lookup,2),'IEO GDP per capita'!$A$44:$A$72,0),MATCH(AD$4,'IEO GDP per capita'!$A$44:$BU$44,0))/INDEX(GDP_capita_region,MATCH(VLOOKUP($A51,Country_lookup,2),'IEO GDP per capita'!$A$44:$A$72,0),MATCH(AC$4,'IEO GDP per capita'!$A$44:$BU$44,0))^(1+$X$1)</f>
        <v>3479.7450882387443</v>
      </c>
      <c r="AE51" s="561">
        <f>AD51^(1+$X$1)*INDEX(GDP_capita_region,MATCH(VLOOKUP($A51,Country_lookup,2),'IEO GDP per capita'!$A$44:$A$72,0),MATCH(AE$4,'IEO GDP per capita'!$A$44:$BU$44,0))/INDEX(GDP_capita_region,MATCH(VLOOKUP($A51,Country_lookup,2),'IEO GDP per capita'!$A$44:$A$72,0),MATCH(AD$4,'IEO GDP per capita'!$A$44:$BU$44,0))^(1+$X$1)</f>
        <v>3588.2676805598671</v>
      </c>
      <c r="AF51" s="561">
        <f>AE51^(1+$X$1)*INDEX(GDP_capita_region,MATCH(VLOOKUP($A51,Country_lookup,2),'IEO GDP per capita'!$A$44:$A$72,0),MATCH(AF$4,'IEO GDP per capita'!$A$44:$BU$44,0))/INDEX(GDP_capita_region,MATCH(VLOOKUP($A51,Country_lookup,2),'IEO GDP per capita'!$A$44:$A$72,0),MATCH(AE$4,'IEO GDP per capita'!$A$44:$BU$44,0))^(1+$X$1)</f>
        <v>3695.907559397845</v>
      </c>
      <c r="AG51" s="561">
        <f>AF51^(1+$X$1)*INDEX(GDP_capita_region,MATCH(VLOOKUP($A51,Country_lookup,2),'IEO GDP per capita'!$A$44:$A$72,0),MATCH(AG$4,'IEO GDP per capita'!$A$44:$BU$44,0))/INDEX(GDP_capita_region,MATCH(VLOOKUP($A51,Country_lookup,2),'IEO GDP per capita'!$A$44:$A$72,0),MATCH(AF$4,'IEO GDP per capita'!$A$44:$BU$44,0))^(1+$X$1)</f>
        <v>3801.0278637733072</v>
      </c>
      <c r="AH51" s="561">
        <f>AG51^(1+$X$1)*INDEX(GDP_capita_region,MATCH(VLOOKUP($A51,Country_lookup,2),'IEO GDP per capita'!$A$44:$A$72,0),MATCH(AH$4,'IEO GDP per capita'!$A$44:$BU$44,0))/INDEX(GDP_capita_region,MATCH(VLOOKUP($A51,Country_lookup,2),'IEO GDP per capita'!$A$44:$A$72,0),MATCH(AG$4,'IEO GDP per capita'!$A$44:$BU$44,0))^(1+$X$1)</f>
        <v>3905.4651226683641</v>
      </c>
      <c r="AI51" s="561">
        <f>AH51^(1+$X$1)*INDEX(GDP_capita_region,MATCH(VLOOKUP($A51,Country_lookup,2),'IEO GDP per capita'!$A$44:$A$72,0),MATCH(AI$4,'IEO GDP per capita'!$A$44:$BU$44,0))/INDEX(GDP_capita_region,MATCH(VLOOKUP($A51,Country_lookup,2),'IEO GDP per capita'!$A$44:$A$72,0),MATCH(AH$4,'IEO GDP per capita'!$A$44:$BU$44,0))^(1+$X$1)</f>
        <v>4014.0172608689395</v>
      </c>
      <c r="AJ51" s="561">
        <f>AI51^(1+$X$1)*INDEX(GDP_capita_region,MATCH(VLOOKUP($A51,Country_lookup,2),'IEO GDP per capita'!$A$44:$A$72,0),MATCH(AJ$4,'IEO GDP per capita'!$A$44:$BU$44,0))/INDEX(GDP_capita_region,MATCH(VLOOKUP($A51,Country_lookup,2),'IEO GDP per capita'!$A$44:$A$72,0),MATCH(AI$4,'IEO GDP per capita'!$A$44:$BU$44,0))^(1+$X$1)</f>
        <v>4129.678382907905</v>
      </c>
      <c r="AK51" s="561">
        <f>AJ51^(1+$X$1)*INDEX(GDP_capita_region,MATCH(VLOOKUP($A51,Country_lookup,2),'IEO GDP per capita'!$A$44:$A$72,0),MATCH(AK$4,'IEO GDP per capita'!$A$44:$BU$44,0))/INDEX(GDP_capita_region,MATCH(VLOOKUP($A51,Country_lookup,2),'IEO GDP per capita'!$A$44:$A$72,0),MATCH(AJ$4,'IEO GDP per capita'!$A$44:$BU$44,0))^(1+$X$1)</f>
        <v>4248.7041108765943</v>
      </c>
      <c r="AL51" s="561">
        <f>AK51^(1+$X$1)*INDEX(GDP_capita_region,MATCH(VLOOKUP($A51,Country_lookup,2),'IEO GDP per capita'!$A$44:$A$72,0),MATCH(AL$4,'IEO GDP per capita'!$A$44:$BU$44,0))/INDEX(GDP_capita_region,MATCH(VLOOKUP($A51,Country_lookup,2),'IEO GDP per capita'!$A$44:$A$72,0),MATCH(AK$4,'IEO GDP per capita'!$A$44:$BU$44,0))^(1+$X$1)</f>
        <v>4371.4010787135903</v>
      </c>
      <c r="AM51" s="561">
        <f>AL51^(1+$X$1)*INDEX(GDP_capita_region,MATCH(VLOOKUP($A51,Country_lookup,2),'IEO GDP per capita'!$A$44:$A$72,0),MATCH(AM$4,'IEO GDP per capita'!$A$44:$BU$44,0))/INDEX(GDP_capita_region,MATCH(VLOOKUP($A51,Country_lookup,2),'IEO GDP per capita'!$A$44:$A$72,0),MATCH(AL$4,'IEO GDP per capita'!$A$44:$BU$44,0))^(1+$X$1)</f>
        <v>4495.4651730848227</v>
      </c>
      <c r="AN51" s="561">
        <f>AM51^(1+$X$1)*INDEX(GDP_capita_region,MATCH(VLOOKUP($A51,Country_lookup,2),'IEO GDP per capita'!$A$44:$A$72,0),MATCH(AN$4,'IEO GDP per capita'!$A$44:$BU$44,0))/INDEX(GDP_capita_region,MATCH(VLOOKUP($A51,Country_lookup,2),'IEO GDP per capita'!$A$44:$A$72,0),MATCH(AM$4,'IEO GDP per capita'!$A$44:$BU$44,0))^(1+$X$1)</f>
        <v>4628.3458791515841</v>
      </c>
      <c r="AO51" s="561">
        <f>AN51^(1+$X$1)*INDEX(GDP_capita_region,MATCH(VLOOKUP($A51,Country_lookup,2),'IEO GDP per capita'!$A$44:$A$72,0),MATCH(AO$4,'IEO GDP per capita'!$A$44:$BU$44,0))/INDEX(GDP_capita_region,MATCH(VLOOKUP($A51,Country_lookup,2),'IEO GDP per capita'!$A$44:$A$72,0),MATCH(AN$4,'IEO GDP per capita'!$A$44:$BU$44,0))^(1+$X$1)</f>
        <v>4770.0467828005694</v>
      </c>
      <c r="AP51" s="561">
        <f>AO51^(1+$X$1)*INDEX(GDP_capita_region,MATCH(VLOOKUP($A51,Country_lookup,2),'IEO GDP per capita'!$A$44:$A$72,0),MATCH(AP$4,'IEO GDP per capita'!$A$44:$BU$44,0))/INDEX(GDP_capita_region,MATCH(VLOOKUP($A51,Country_lookup,2),'IEO GDP per capita'!$A$44:$A$72,0),MATCH(AO$4,'IEO GDP per capita'!$A$44:$BU$44,0))^(1+$X$1)</f>
        <v>4917.7863953771948</v>
      </c>
      <c r="AQ51" s="561">
        <f>AP51^(1+$X$1)*INDEX(GDP_capita_region,MATCH(VLOOKUP($A51,Country_lookup,2),'IEO GDP per capita'!$A$44:$A$72,0),MATCH(AQ$4,'IEO GDP per capita'!$A$44:$BU$44,0))/INDEX(GDP_capita_region,MATCH(VLOOKUP($A51,Country_lookup,2),'IEO GDP per capita'!$A$44:$A$72,0),MATCH(AP$4,'IEO GDP per capita'!$A$44:$BU$44,0))^(1+$X$1)</f>
        <v>5070.4161400195999</v>
      </c>
      <c r="AR51" s="561">
        <f>AQ51^(1+$X$1)*INDEX(GDP_capita_region,MATCH(VLOOKUP($A51,Country_lookup,2),'IEO GDP per capita'!$A$44:$A$72,0),MATCH(AR$4,'IEO GDP per capita'!$A$44:$BU$44,0))/INDEX(GDP_capita_region,MATCH(VLOOKUP($A51,Country_lookup,2),'IEO GDP per capita'!$A$44:$A$72,0),MATCH(AQ$4,'IEO GDP per capita'!$A$44:$BU$44,0))^(1+$X$1)</f>
        <v>5224.2557873363621</v>
      </c>
      <c r="AS51" s="561">
        <f>AR51^(1+$X$1)*INDEX(GDP_capita_region,MATCH(VLOOKUP($A51,Country_lookup,2),'IEO GDP per capita'!$A$44:$A$72,0),MATCH(AS$4,'IEO GDP per capita'!$A$44:$BU$44,0))/INDEX(GDP_capita_region,MATCH(VLOOKUP($A51,Country_lookup,2),'IEO GDP per capita'!$A$44:$A$72,0),MATCH(AR$4,'IEO GDP per capita'!$A$44:$BU$44,0))^(1+$X$1)</f>
        <v>5382.90218660135</v>
      </c>
      <c r="AT51" s="561">
        <f>AS51^(1+$X$1)*INDEX(GDP_capita_region,MATCH(VLOOKUP($A51,Country_lookup,2),'IEO GDP per capita'!$A$44:$A$72,0),MATCH(AT$4,'IEO GDP per capita'!$A$44:$BU$44,0))/INDEX(GDP_capita_region,MATCH(VLOOKUP($A51,Country_lookup,2),'IEO GDP per capita'!$A$44:$A$72,0),MATCH(AS$4,'IEO GDP per capita'!$A$44:$BU$44,0))^(1+$X$1)</f>
        <v>5557.0977443073189</v>
      </c>
      <c r="AU51" s="561">
        <f>AT51^(1+$X$1)*INDEX(GDP_capita_region,MATCH(VLOOKUP($A51,Country_lookup,2),'IEO GDP per capita'!$A$44:$A$72,0),MATCH(AU$4,'IEO GDP per capita'!$A$44:$BU$44,0))/INDEX(GDP_capita_region,MATCH(VLOOKUP($A51,Country_lookup,2),'IEO GDP per capita'!$A$44:$A$72,0),MATCH(AT$4,'IEO GDP per capita'!$A$44:$BU$44,0))^(1+$X$1)</f>
        <v>5733.3578703210078</v>
      </c>
      <c r="AV51" s="561">
        <f>AU51^(1+$X$1)*INDEX(GDP_capita_region,MATCH(VLOOKUP($A51,Country_lookup,2),'IEO GDP per capita'!$A$44:$A$72,0),MATCH(AV$4,'IEO GDP per capita'!$A$44:$BU$44,0))/INDEX(GDP_capita_region,MATCH(VLOOKUP($A51,Country_lookup,2),'IEO GDP per capita'!$A$44:$A$72,0),MATCH(AU$4,'IEO GDP per capita'!$A$44:$BU$44,0))^(1+$X$1)</f>
        <v>5916.242993232172</v>
      </c>
      <c r="AW51" s="561">
        <f>AV51^(1+$X$1)*INDEX(GDP_capita_region,MATCH(VLOOKUP($A51,Country_lookup,2),'IEO GDP per capita'!$A$44:$A$72,0),MATCH(AW$4,'IEO GDP per capita'!$A$44:$BU$44,0))/INDEX(GDP_capita_region,MATCH(VLOOKUP($A51,Country_lookup,2),'IEO GDP per capita'!$A$44:$A$72,0),MATCH(AV$4,'IEO GDP per capita'!$A$44:$BU$44,0))^(1+$X$1)</f>
        <v>6101.188172886441</v>
      </c>
      <c r="AX51" s="561">
        <f>AW51^(1+$X$1)*INDEX(GDP_capita_region,MATCH(VLOOKUP($A51,Country_lookup,2),'IEO GDP per capita'!$A$44:$A$72,0),MATCH(AX$4,'IEO GDP per capita'!$A$44:$BU$44,0))/INDEX(GDP_capita_region,MATCH(VLOOKUP($A51,Country_lookup,2),'IEO GDP per capita'!$A$44:$A$72,0),MATCH(AW$4,'IEO GDP per capita'!$A$44:$BU$44,0))^(1+$X$1)</f>
        <v>6291.9809403913159</v>
      </c>
      <c r="AY51" s="561">
        <f>AX51^(1+$X$1)*INDEX(GDP_capita_region,MATCH(VLOOKUP($A51,Country_lookup,2),'IEO GDP per capita'!$A$44:$A$72,0),MATCH(AY$4,'IEO GDP per capita'!$A$44:$BU$44,0))/INDEX(GDP_capita_region,MATCH(VLOOKUP($A51,Country_lookup,2),'IEO GDP per capita'!$A$44:$A$72,0),MATCH(AX$4,'IEO GDP per capita'!$A$44:$BU$44,0))^(1+$X$1)</f>
        <v>6494.5253652117644</v>
      </c>
      <c r="AZ51" s="561">
        <f>AY51^(1+$X$1)*INDEX(GDP_capita_region,MATCH(VLOOKUP($A51,Country_lookup,2),'IEO GDP per capita'!$A$44:$A$72,0),MATCH(AZ$4,'IEO GDP per capita'!$A$44:$BU$44,0))/INDEX(GDP_capita_region,MATCH(VLOOKUP($A51,Country_lookup,2),'IEO GDP per capita'!$A$44:$A$72,0),MATCH(AY$4,'IEO GDP per capita'!$A$44:$BU$44,0))^(1+$X$1)</f>
        <v>6703.2062510696487</v>
      </c>
      <c r="BA51" s="561">
        <f>AZ51^(1+$X$1)*INDEX(GDP_capita_region,MATCH(VLOOKUP($A51,Country_lookup,2),'IEO GDP per capita'!$A$44:$A$72,0),MATCH(BA$4,'IEO GDP per capita'!$A$44:$BU$44,0))/INDEX(GDP_capita_region,MATCH(VLOOKUP($A51,Country_lookup,2),'IEO GDP per capita'!$A$44:$A$72,0),MATCH(AZ$4,'IEO GDP per capita'!$A$44:$BU$44,0))^(1+$X$1)</f>
        <v>6919.6321927615736</v>
      </c>
      <c r="BB51" s="561">
        <f>BA51^(1+$X$1)*INDEX(GDP_capita_region,MATCH(VLOOKUP($A51,Country_lookup,2),'IEO GDP per capita'!$A$44:$A$72,0),MATCH(BB$4,'IEO GDP per capita'!$A$44:$BU$44,0))/INDEX(GDP_capita_region,MATCH(VLOOKUP($A51,Country_lookup,2),'IEO GDP per capita'!$A$44:$A$72,0),MATCH(BA$4,'IEO GDP per capita'!$A$44:$BU$44,0))^(1+$X$1)</f>
        <v>7073.3893185225679</v>
      </c>
      <c r="BC51" s="561">
        <f>BB51^(1+$X$1)*INDEX(GDP_capita_region,MATCH(VLOOKUP($A51,Country_lookup,2),'IEO GDP per capita'!$A$44:$A$72,0),MATCH(BC$4,'IEO GDP per capita'!$A$44:$BU$44,0))/INDEX(GDP_capita_region,MATCH(VLOOKUP($A51,Country_lookup,2),'IEO GDP per capita'!$A$44:$A$72,0),MATCH(BB$4,'IEO GDP per capita'!$A$44:$BU$44,0))^(1+$X$1)</f>
        <v>7274.388599599969</v>
      </c>
      <c r="BD51" s="561">
        <f>BC51^(1+$X$1)*INDEX(GDP_capita_region,MATCH(VLOOKUP($A51,Country_lookup,2),'IEO GDP per capita'!$A$44:$A$72,0),MATCH(BD$4,'IEO GDP per capita'!$A$44:$BU$44,0))/INDEX(GDP_capita_region,MATCH(VLOOKUP($A51,Country_lookup,2),'IEO GDP per capita'!$A$44:$A$72,0),MATCH(BC$4,'IEO GDP per capita'!$A$44:$BU$44,0))^(1+$X$1)</f>
        <v>7474.7502015259324</v>
      </c>
      <c r="BE51" s="561">
        <f>BD51^(1+$X$1)*INDEX(GDP_capita_region,MATCH(VLOOKUP($A51,Country_lookup,2),'IEO GDP per capita'!$A$44:$A$72,0),MATCH(BE$4,'IEO GDP per capita'!$A$44:$BU$44,0))/INDEX(GDP_capita_region,MATCH(VLOOKUP($A51,Country_lookup,2),'IEO GDP per capita'!$A$44:$A$72,0),MATCH(BD$4,'IEO GDP per capita'!$A$44:$BU$44,0))^(1+$X$1)</f>
        <v>7675.5797682653611</v>
      </c>
      <c r="BF51" s="561">
        <f>BE51^(1+$X$1)*INDEX(GDP_capita_region,MATCH(VLOOKUP($A51,Country_lookup,2),'IEO GDP per capita'!$A$44:$A$72,0),MATCH(BF$4,'IEO GDP per capita'!$A$44:$BU$44,0))/INDEX(GDP_capita_region,MATCH(VLOOKUP($A51,Country_lookup,2),'IEO GDP per capita'!$A$44:$A$72,0),MATCH(BE$4,'IEO GDP per capita'!$A$44:$BU$44,0))^(1+$X$1)</f>
        <v>7875.8596830317965</v>
      </c>
      <c r="BG51" s="561">
        <f>BF51^(1+$X$1)*INDEX(GDP_capita_region,MATCH(VLOOKUP($A51,Country_lookup,2),'IEO GDP per capita'!$A$44:$A$72,0),MATCH(BG$4,'IEO GDP per capita'!$A$44:$BU$44,0))/INDEX(GDP_capita_region,MATCH(VLOOKUP($A51,Country_lookup,2),'IEO GDP per capita'!$A$44:$A$72,0),MATCH(BF$4,'IEO GDP per capita'!$A$44:$BU$44,0))^(1+$X$1)</f>
        <v>8075.5079363743207</v>
      </c>
      <c r="BH51" s="561">
        <f>BG51^(1+$X$1)*INDEX(GDP_capita_region,MATCH(VLOOKUP($A51,Country_lookup,2),'IEO GDP per capita'!$A$44:$A$72,0),MATCH(BH$4,'IEO GDP per capita'!$A$44:$BU$44,0))/INDEX(GDP_capita_region,MATCH(VLOOKUP($A51,Country_lookup,2),'IEO GDP per capita'!$A$44:$A$72,0),MATCH(BG$4,'IEO GDP per capita'!$A$44:$BU$44,0))^(1+$X$1)</f>
        <v>8273.6541692509109</v>
      </c>
      <c r="BI51" s="561">
        <f>BH51^(1+$X$1)*INDEX(GDP_capita_region,MATCH(VLOOKUP($A51,Country_lookup,2),'IEO GDP per capita'!$A$44:$A$72,0),MATCH(BI$4,'IEO GDP per capita'!$A$44:$BU$44,0))/INDEX(GDP_capita_region,MATCH(VLOOKUP($A51,Country_lookup,2),'IEO GDP per capita'!$A$44:$A$72,0),MATCH(BH$4,'IEO GDP per capita'!$A$44:$BU$44,0))^(1+$X$1)</f>
        <v>8470.2869001506424</v>
      </c>
      <c r="BJ51" s="561">
        <f>BI51^(1+$X$1)*INDEX(GDP_capita_region,MATCH(VLOOKUP($A51,Country_lookup,2),'IEO GDP per capita'!$A$44:$A$72,0),MATCH(BJ$4,'IEO GDP per capita'!$A$44:$BU$44,0))/INDEX(GDP_capita_region,MATCH(VLOOKUP($A51,Country_lookup,2),'IEO GDP per capita'!$A$44:$A$72,0),MATCH(BI$4,'IEO GDP per capita'!$A$44:$BU$44,0))^(1+$X$1)</f>
        <v>8667.4892648889545</v>
      </c>
      <c r="BK51" s="561">
        <f>BJ51^(1+$X$1)*INDEX(GDP_capita_region,MATCH(VLOOKUP($A51,Country_lookup,2),'IEO GDP per capita'!$A$44:$A$72,0),MATCH(BK$4,'IEO GDP per capita'!$A$44:$BU$44,0))/INDEX(GDP_capita_region,MATCH(VLOOKUP($A51,Country_lookup,2),'IEO GDP per capita'!$A$44:$A$72,0),MATCH(BJ$4,'IEO GDP per capita'!$A$44:$BU$44,0))^(1+$X$1)</f>
        <v>8867.5563314805495</v>
      </c>
      <c r="BL51" s="561">
        <f>BK51^(1+$X$1)*INDEX(GDP_capita_region,MATCH(VLOOKUP($A51,Country_lookup,2),'IEO GDP per capita'!$A$44:$A$72,0),MATCH(BL$4,'IEO GDP per capita'!$A$44:$BU$44,0))/INDEX(GDP_capita_region,MATCH(VLOOKUP($A51,Country_lookup,2),'IEO GDP per capita'!$A$44:$A$72,0),MATCH(BK$4,'IEO GDP per capita'!$A$44:$BU$44,0))^(1+$X$1)</f>
        <v>9074.5219509207163</v>
      </c>
      <c r="BM51" s="561">
        <f>BL51^(1+$X$1)*INDEX(GDP_capita_region,MATCH(VLOOKUP($A51,Country_lookup,2),'IEO GDP per capita'!$A$44:$A$72,0),MATCH(BM$4,'IEO GDP per capita'!$A$44:$BU$44,0))/INDEX(GDP_capita_region,MATCH(VLOOKUP($A51,Country_lookup,2),'IEO GDP per capita'!$A$44:$A$72,0),MATCH(BL$4,'IEO GDP per capita'!$A$44:$BU$44,0))^(1+$X$1)</f>
        <v>9275.265239614233</v>
      </c>
      <c r="BN51" s="561">
        <f>BM51^(1+$X$1)*INDEX(GDP_capita_region,MATCH(VLOOKUP($A51,Country_lookup,2),'IEO GDP per capita'!$A$44:$A$72,0),MATCH(BN$4,'IEO GDP per capita'!$A$44:$BU$44,0))/INDEX(GDP_capita_region,MATCH(VLOOKUP($A51,Country_lookup,2),'IEO GDP per capita'!$A$44:$A$72,0),MATCH(BM$4,'IEO GDP per capita'!$A$44:$BU$44,0))^(1+$X$1)</f>
        <v>9476.5041993216801</v>
      </c>
      <c r="BO51" s="561">
        <f>BN51^(1+$X$1)*INDEX(GDP_capita_region,MATCH(VLOOKUP($A51,Country_lookup,2),'IEO GDP per capita'!$A$44:$A$72,0),MATCH(BO$4,'IEO GDP per capita'!$A$44:$BU$44,0))/INDEX(GDP_capita_region,MATCH(VLOOKUP($A51,Country_lookup,2),'IEO GDP per capita'!$A$44:$A$72,0),MATCH(BN$4,'IEO GDP per capita'!$A$44:$BU$44,0))^(1+$X$1)</f>
        <v>9678.2831192360172</v>
      </c>
      <c r="BP51" s="561">
        <f>BO51^(1+$X$1)*INDEX(GDP_capita_region,MATCH(VLOOKUP($A51,Country_lookup,2),'IEO GDP per capita'!$A$44:$A$72,0),MATCH(BP$4,'IEO GDP per capita'!$A$44:$BU$44,0))/INDEX(GDP_capita_region,MATCH(VLOOKUP($A51,Country_lookup,2),'IEO GDP per capita'!$A$44:$A$72,0),MATCH(BO$4,'IEO GDP per capita'!$A$44:$BU$44,0))^(1+$X$1)</f>
        <v>9880.8876825356947</v>
      </c>
      <c r="BQ51" s="561">
        <f>BP51^(1+$X$1)*INDEX(GDP_capita_region,MATCH(VLOOKUP($A51,Country_lookup,2),'IEO GDP per capita'!$A$44:$A$72,0),MATCH(BQ$4,'IEO GDP per capita'!$A$44:$BU$44,0))/INDEX(GDP_capita_region,MATCH(VLOOKUP($A51,Country_lookup,2),'IEO GDP per capita'!$A$44:$A$72,0),MATCH(BP$4,'IEO GDP per capita'!$A$44:$BU$44,0))^(1+$X$1)</f>
        <v>10084.437898134618</v>
      </c>
      <c r="BR51" s="561">
        <f>BQ51^(1+$X$1)*INDEX(GDP_capita_region,MATCH(VLOOKUP($A51,Country_lookup,2),'IEO GDP per capita'!$A$44:$A$72,0),MATCH(BR$4,'IEO GDP per capita'!$A$44:$BU$44,0))/INDEX(GDP_capita_region,MATCH(VLOOKUP($A51,Country_lookup,2),'IEO GDP per capita'!$A$44:$A$72,0),MATCH(BQ$4,'IEO GDP per capita'!$A$44:$BU$44,0))^(1+$X$1)</f>
        <v>10288.987150688787</v>
      </c>
      <c r="BS51" s="561">
        <f>BR51^(1+$X$1)*INDEX(GDP_capita_region,MATCH(VLOOKUP($A51,Country_lookup,2),'IEO GDP per capita'!$A$44:$A$72,0),MATCH(BS$4,'IEO GDP per capita'!$A$44:$BU$44,0))/INDEX(GDP_capita_region,MATCH(VLOOKUP($A51,Country_lookup,2),'IEO GDP per capita'!$A$44:$A$72,0),MATCH(BR$4,'IEO GDP per capita'!$A$44:$BU$44,0))^(1+$X$1)</f>
        <v>10494.26785106533</v>
      </c>
      <c r="BT51" s="561">
        <f>BS51^(1+$X$1)*INDEX(GDP_capita_region,MATCH(VLOOKUP($A51,Country_lookup,2),'IEO GDP per capita'!$A$44:$A$72,0),MATCH(BT$4,'IEO GDP per capita'!$A$44:$BU$44,0))/INDEX(GDP_capita_region,MATCH(VLOOKUP($A51,Country_lookup,2),'IEO GDP per capita'!$A$44:$A$72,0),MATCH(BS$4,'IEO GDP per capita'!$A$44:$BU$44,0))^(1+$X$1)</f>
        <v>10699.732602121088</v>
      </c>
      <c r="BU51" s="561">
        <f>BT51^(1+$X$1)*INDEX(GDP_capita_region,MATCH(VLOOKUP($A51,Country_lookup,2),'IEO GDP per capita'!$A$44:$A$72,0),MATCH(BU$4,'IEO GDP per capita'!$A$44:$BU$44,0))/INDEX(GDP_capita_region,MATCH(VLOOKUP($A51,Country_lookup,2),'IEO GDP per capita'!$A$44:$A$72,0),MATCH(BT$4,'IEO GDP per capita'!$A$44:$BU$44,0))^(1+$X$1)</f>
        <v>10905.026674323468</v>
      </c>
      <c r="BV51" s="561">
        <f>BU51^(1+$X$1)*INDEX(GDP_capita_region,MATCH(VLOOKUP($A51,Country_lookup,2),'IEO GDP per capita'!$A$44:$A$72,0),MATCH(BV$4,'IEO GDP per capita'!$A$44:$BU$44,0))/INDEX(GDP_capita_region,MATCH(VLOOKUP($A51,Country_lookup,2),'IEO GDP per capita'!$A$44:$A$72,0),MATCH(BU$4,'IEO GDP per capita'!$A$44:$BU$44,0))^(1+$X$1)</f>
        <v>11110.30061003881</v>
      </c>
      <c r="BW51" s="561">
        <f>BV51^(1+$X$1)*INDEX(GDP_capita_region,MATCH(VLOOKUP($A51,Country_lookup,2),'IEO GDP per capita'!$A$44:$A$72,0),MATCH(BW$4,'IEO GDP per capita'!$A$44:$BU$44,0))/INDEX(GDP_capita_region,MATCH(VLOOKUP($A51,Country_lookup,2),'IEO GDP per capita'!$A$44:$A$72,0),MATCH(BV$4,'IEO GDP per capita'!$A$44:$BU$44,0))^(1+$X$1)</f>
        <v>11317.064183146205</v>
      </c>
      <c r="BX51" s="561">
        <f>BW51^(1+$X$1)*INDEX(GDP_capita_region,MATCH(VLOOKUP($A51,Country_lookup,2),'IEO GDP per capita'!$A$44:$A$72,0),MATCH(BX$4,'IEO GDP per capita'!$A$44:$BU$44,0))/INDEX(GDP_capita_region,MATCH(VLOOKUP($A51,Country_lookup,2),'IEO GDP per capita'!$A$44:$A$72,0),MATCH(BW$4,'IEO GDP per capita'!$A$44:$BU$44,0))^(1+$X$1)</f>
        <v>11524.345476292352</v>
      </c>
      <c r="BY51" s="561">
        <f>BX51^(1+$X$1)*INDEX(GDP_capita_region,MATCH(VLOOKUP($A51,Country_lookup,2),'IEO GDP per capita'!$A$44:$A$72,0),MATCH(BY$4,'IEO GDP per capita'!$A$44:$BU$44,0))/INDEX(GDP_capita_region,MATCH(VLOOKUP($A51,Country_lookup,2),'IEO GDP per capita'!$A$44:$A$72,0),MATCH(BX$4,'IEO GDP per capita'!$A$44:$BU$44,0))^(1+$X$1)</f>
        <v>11732.081642381383</v>
      </c>
      <c r="BZ51" s="561">
        <f>BY51^(1+$X$1)*INDEX(GDP_capita_region,MATCH(VLOOKUP($A51,Country_lookup,2),'IEO GDP per capita'!$A$44:$A$72,0),MATCH(BZ$4,'IEO GDP per capita'!$A$44:$BU$44,0))/INDEX(GDP_capita_region,MATCH(VLOOKUP($A51,Country_lookup,2),'IEO GDP per capita'!$A$44:$A$72,0),MATCH(BY$4,'IEO GDP per capita'!$A$44:$BU$44,0))^(1+$X$1)</f>
        <v>11940.195004898243</v>
      </c>
      <c r="CA51" s="561">
        <f>BZ51^(1+$X$1)*INDEX(GDP_capita_region,MATCH(VLOOKUP($A51,Country_lookup,2),'IEO GDP per capita'!$A$44:$A$72,0),MATCH(CA$4,'IEO GDP per capita'!$A$44:$BU$44,0))/INDEX(GDP_capita_region,MATCH(VLOOKUP($A51,Country_lookup,2),'IEO GDP per capita'!$A$44:$A$72,0),MATCH(BZ$4,'IEO GDP per capita'!$A$44:$BU$44,0))^(1+$X$1)</f>
        <v>12148.659728971214</v>
      </c>
      <c r="CB51" s="561">
        <f>CA51^(1+$X$1)*INDEX(GDP_capita_region,MATCH(VLOOKUP($A51,Country_lookup,2),'IEO GDP per capita'!$A$44:$A$72,0),MATCH(CB$4,'IEO GDP per capita'!$A$44:$BU$44,0))/INDEX(GDP_capita_region,MATCH(VLOOKUP($A51,Country_lookup,2),'IEO GDP per capita'!$A$44:$A$72,0),MATCH(CA$4,'IEO GDP per capita'!$A$44:$BU$44,0))^(1+$X$1)</f>
        <v>12357.502322778124</v>
      </c>
      <c r="CC51" s="561">
        <f>CB51^(1+$X$1)*INDEX(GDP_capita_region,MATCH(VLOOKUP($A51,Country_lookup,2),'IEO GDP per capita'!$A$44:$A$72,0),MATCH(CC$4,'IEO GDP per capita'!$A$44:$BU$44,0))/INDEX(GDP_capita_region,MATCH(VLOOKUP($A51,Country_lookup,2),'IEO GDP per capita'!$A$44:$A$72,0),MATCH(CB$4,'IEO GDP per capita'!$A$44:$BU$44,0))^(1+$X$1)</f>
        <v>12566.814520032562</v>
      </c>
      <c r="CD51" s="561">
        <f>CC51^(1+$X$1)*INDEX(GDP_capita_region,MATCH(VLOOKUP($A51,Country_lookup,2),'IEO GDP per capita'!$A$44:$A$72,0),MATCH(CD$4,'IEO GDP per capita'!$A$44:$BU$44,0))/INDEX(GDP_capita_region,MATCH(VLOOKUP($A51,Country_lookup,2),'IEO GDP per capita'!$A$44:$A$72,0),MATCH(CC$4,'IEO GDP per capita'!$A$44:$BU$44,0))^(1+$X$1)</f>
        <v>12776.694418182857</v>
      </c>
      <c r="CE51" s="561">
        <f>CD51^(1+$X$1)*INDEX(GDP_capita_region,MATCH(VLOOKUP($A51,Country_lookup,2),'IEO GDP per capita'!$A$44:$A$72,0),MATCH(CE$4,'IEO GDP per capita'!$A$44:$BU$44,0))/INDEX(GDP_capita_region,MATCH(VLOOKUP($A51,Country_lookup,2),'IEO GDP per capita'!$A$44:$A$72,0),MATCH(CD$4,'IEO GDP per capita'!$A$44:$BU$44,0))^(1+$X$1)</f>
        <v>12987.14901371401</v>
      </c>
      <c r="CF51" s="561">
        <f>CE51^(1+$X$1)*INDEX(GDP_capita_region,MATCH(VLOOKUP($A51,Country_lookup,2),'IEO GDP per capita'!$A$44:$A$72,0),MATCH(CF$4,'IEO GDP per capita'!$A$44:$BU$44,0))/INDEX(GDP_capita_region,MATCH(VLOOKUP($A51,Country_lookup,2),'IEO GDP per capita'!$A$44:$A$72,0),MATCH(CE$4,'IEO GDP per capita'!$A$44:$BU$44,0))^(1+$X$1)</f>
        <v>13198.06616319408</v>
      </c>
      <c r="CG51" s="561">
        <f>CF51^(1+$X$1)*INDEX(GDP_capita_region,MATCH(VLOOKUP($A51,Country_lookup,2),'IEO GDP per capita'!$A$44:$A$72,0),MATCH(CG$4,'IEO GDP per capita'!$A$44:$BU$44,0))/INDEX(GDP_capita_region,MATCH(VLOOKUP($A51,Country_lookup,2),'IEO GDP per capita'!$A$44:$A$72,0),MATCH(CF$4,'IEO GDP per capita'!$A$44:$BU$44,0))^(1+$X$1)</f>
        <v>13409.279045315545</v>
      </c>
      <c r="CH51" s="561">
        <f>CG51^(1+$X$1)*INDEX(GDP_capita_region,MATCH(VLOOKUP($A51,Country_lookup,2),'IEO GDP per capita'!$A$44:$A$72,0),MATCH(CH$4,'IEO GDP per capita'!$A$44:$BU$44,0))/INDEX(GDP_capita_region,MATCH(VLOOKUP($A51,Country_lookup,2),'IEO GDP per capita'!$A$44:$A$72,0),MATCH(CG$4,'IEO GDP per capita'!$A$44:$BU$44,0))^(1+$X$1)</f>
        <v>13620.929981010617</v>
      </c>
      <c r="CI51" s="561">
        <f>CH51^(1+$X$1)*INDEX(GDP_capita_region,MATCH(VLOOKUP($A51,Country_lookup,2),'IEO GDP per capita'!$A$44:$A$72,0),MATCH(CI$4,'IEO GDP per capita'!$A$44:$BU$44,0))/INDEX(GDP_capita_region,MATCH(VLOOKUP($A51,Country_lookup,2),'IEO GDP per capita'!$A$44:$A$72,0),MATCH(CH$4,'IEO GDP per capita'!$A$44:$BU$44,0))^(1+$X$1)</f>
        <v>13833.035906742085</v>
      </c>
      <c r="CJ51" s="561">
        <f>CI51^(1+$X$1)*INDEX(GDP_capita_region,MATCH(VLOOKUP($A51,Country_lookup,2),'IEO GDP per capita'!$A$44:$A$72,0),MATCH(CJ$4,'IEO GDP per capita'!$A$44:$BU$44,0))/INDEX(GDP_capita_region,MATCH(VLOOKUP($A51,Country_lookup,2),'IEO GDP per capita'!$A$44:$A$72,0),MATCH(CI$4,'IEO GDP per capita'!$A$44:$BU$44,0))^(1+$X$1)</f>
        <v>14045.608936110448</v>
      </c>
    </row>
    <row r="52" spans="1:88" ht="16" customHeight="1">
      <c r="A52" s="1147" t="str">
        <f>'Country and technology list'!$A$45</f>
        <v>Croatia</v>
      </c>
      <c r="B52" s="557" t="s">
        <v>126</v>
      </c>
      <c r="C52" s="1359">
        <f t="shared" ref="C52" si="8">TREND(D52:M52,D$4:M$4,C$4)</f>
        <v>10059.376058415044</v>
      </c>
      <c r="D52" s="1359">
        <f t="shared" ref="D52" si="9">TREND(E52:N52,E$4:N$4,D$4)</f>
        <v>10649.907125198282</v>
      </c>
      <c r="E52" s="1359">
        <f t="shared" ref="E52" si="10">TREND(F52:O52,F$4:O$4,E$4)</f>
        <v>11186.250403244747</v>
      </c>
      <c r="F52" s="1359">
        <f t="shared" ref="F52" si="11">TREND(G52:P52,G$4:P$4,F$4)</f>
        <v>11686.471059456933</v>
      </c>
      <c r="G52" s="1359">
        <f t="shared" ref="G52" si="12">TREND(H52:Q52,H$4:Q$4,G$4)</f>
        <v>12210.535856424831</v>
      </c>
      <c r="H52" s="1206">
        <v>12543.398857116439</v>
      </c>
      <c r="I52" s="1206">
        <v>13797.300453527765</v>
      </c>
      <c r="J52" s="1206">
        <v>14463.166883863756</v>
      </c>
      <c r="K52" s="1206">
        <v>14964.847566438602</v>
      </c>
      <c r="L52" s="1206">
        <v>14652.318013900469</v>
      </c>
      <c r="M52" s="1206">
        <v>15644.053423936877</v>
      </c>
      <c r="N52" s="1206">
        <v>16130.311254989974</v>
      </c>
      <c r="O52" s="1206">
        <v>16976.583926497347</v>
      </c>
      <c r="P52" s="1206">
        <v>17920.12667892488</v>
      </c>
      <c r="Q52" s="1206">
        <v>18655.973322042282</v>
      </c>
      <c r="R52" s="1401">
        <v>19419.621067090429</v>
      </c>
      <c r="S52" s="1401">
        <v>20358.053131096716</v>
      </c>
      <c r="T52" s="1401">
        <v>21425.812286104905</v>
      </c>
      <c r="U52" s="1401">
        <v>21873.064691959778</v>
      </c>
      <c r="V52" s="1401">
        <v>20282.869616663058</v>
      </c>
      <c r="W52" s="1401">
        <v>19988.814584114716</v>
      </c>
      <c r="X52" s="1401">
        <v>20571.248880383624</v>
      </c>
      <c r="Y52" s="1401">
        <v>20182.830174901483</v>
      </c>
      <c r="Z52" s="1401">
        <v>20048.987159099524</v>
      </c>
      <c r="AA52" s="1206">
        <v>20033.114589514895</v>
      </c>
      <c r="AB52" s="1206">
        <v>20429.992708335085</v>
      </c>
      <c r="AC52" s="561">
        <f>AB52^(1+$X$1)*INDEX(GDP_capita_region,MATCH(VLOOKUP($A52,Country_lookup,2),'IEO GDP per capita'!$A$44:$A$72,0),MATCH(AC$4,'IEO GDP per capita'!$A$44:$BU$44,0))/INDEX(GDP_capita_region,MATCH(VLOOKUP($A52,Country_lookup,2),'IEO GDP per capita'!$A$44:$A$72,0),MATCH(AB$4,'IEO GDP per capita'!$A$44:$BU$44,0))^(1+$X$1)</f>
        <v>21138.358705261173</v>
      </c>
      <c r="AD52" s="561">
        <f>AC52^(1+$X$1)*INDEX(GDP_capita_region,MATCH(VLOOKUP($A52,Country_lookup,2),'IEO GDP per capita'!$A$44:$A$72,0),MATCH(AD$4,'IEO GDP per capita'!$A$44:$BU$44,0))/INDEX(GDP_capita_region,MATCH(VLOOKUP($A52,Country_lookup,2),'IEO GDP per capita'!$A$44:$A$72,0),MATCH(AC$4,'IEO GDP per capita'!$A$44:$BU$44,0))^(1+$X$1)</f>
        <v>21957.624754153683</v>
      </c>
      <c r="AE52" s="561">
        <f>AD52^(1+$X$1)*INDEX(GDP_capita_region,MATCH(VLOOKUP($A52,Country_lookup,2),'IEO GDP per capita'!$A$44:$A$72,0),MATCH(AE$4,'IEO GDP per capita'!$A$44:$BU$44,0))/INDEX(GDP_capita_region,MATCH(VLOOKUP($A52,Country_lookup,2),'IEO GDP per capita'!$A$44:$A$72,0),MATCH(AD$4,'IEO GDP per capita'!$A$44:$BU$44,0))^(1+$X$1)</f>
        <v>22874.469577092714</v>
      </c>
      <c r="AF52" s="561">
        <f>AE52^(1+$X$1)*INDEX(GDP_capita_region,MATCH(VLOOKUP($A52,Country_lookup,2),'IEO GDP per capita'!$A$44:$A$72,0),MATCH(AF$4,'IEO GDP per capita'!$A$44:$BU$44,0))/INDEX(GDP_capita_region,MATCH(VLOOKUP($A52,Country_lookup,2),'IEO GDP per capita'!$A$44:$A$72,0),MATCH(AE$4,'IEO GDP per capita'!$A$44:$BU$44,0))^(1+$X$1)</f>
        <v>23831.593405439893</v>
      </c>
      <c r="AG52" s="561">
        <f>AF52^(1+$X$1)*INDEX(GDP_capita_region,MATCH(VLOOKUP($A52,Country_lookup,2),'IEO GDP per capita'!$A$44:$A$72,0),MATCH(AG$4,'IEO GDP per capita'!$A$44:$BU$44,0))/INDEX(GDP_capita_region,MATCH(VLOOKUP($A52,Country_lookup,2),'IEO GDP per capita'!$A$44:$A$72,0),MATCH(AF$4,'IEO GDP per capita'!$A$44:$BU$44,0))^(1+$X$1)</f>
        <v>24796.582957272291</v>
      </c>
      <c r="AH52" s="561">
        <f>AG52^(1+$X$1)*INDEX(GDP_capita_region,MATCH(VLOOKUP($A52,Country_lookup,2),'IEO GDP per capita'!$A$44:$A$72,0),MATCH(AH$4,'IEO GDP per capita'!$A$44:$BU$44,0))/INDEX(GDP_capita_region,MATCH(VLOOKUP($A52,Country_lookup,2),'IEO GDP per capita'!$A$44:$A$72,0),MATCH(AG$4,'IEO GDP per capita'!$A$44:$BU$44,0))^(1+$X$1)</f>
        <v>25786.399685250039</v>
      </c>
      <c r="AI52" s="561">
        <f>AH52^(1+$X$1)*INDEX(GDP_capita_region,MATCH(VLOOKUP($A52,Country_lookup,2),'IEO GDP per capita'!$A$44:$A$72,0),MATCH(AI$4,'IEO GDP per capita'!$A$44:$BU$44,0))/INDEX(GDP_capita_region,MATCH(VLOOKUP($A52,Country_lookup,2),'IEO GDP per capita'!$A$44:$A$72,0),MATCH(AH$4,'IEO GDP per capita'!$A$44:$BU$44,0))^(1+$X$1)</f>
        <v>26797.681640229301</v>
      </c>
      <c r="AJ52" s="561">
        <f>AI52^(1+$X$1)*INDEX(GDP_capita_region,MATCH(VLOOKUP($A52,Country_lookup,2),'IEO GDP per capita'!$A$44:$A$72,0),MATCH(AJ$4,'IEO GDP per capita'!$A$44:$BU$44,0))/INDEX(GDP_capita_region,MATCH(VLOOKUP($A52,Country_lookup,2),'IEO GDP per capita'!$A$44:$A$72,0),MATCH(AI$4,'IEO GDP per capita'!$A$44:$BU$44,0))^(1+$X$1)</f>
        <v>27821.470722995367</v>
      </c>
      <c r="AK52" s="561">
        <f>AJ52^(1+$X$1)*INDEX(GDP_capita_region,MATCH(VLOOKUP($A52,Country_lookup,2),'IEO GDP per capita'!$A$44:$A$72,0),MATCH(AK$4,'IEO GDP per capita'!$A$44:$BU$44,0))/INDEX(GDP_capita_region,MATCH(VLOOKUP($A52,Country_lookup,2),'IEO GDP per capita'!$A$44:$A$72,0),MATCH(AJ$4,'IEO GDP per capita'!$A$44:$BU$44,0))^(1+$X$1)</f>
        <v>28877.543603190992</v>
      </c>
      <c r="AL52" s="561">
        <f>AK52^(1+$X$1)*INDEX(GDP_capita_region,MATCH(VLOOKUP($A52,Country_lookup,2),'IEO GDP per capita'!$A$44:$A$72,0),MATCH(AL$4,'IEO GDP per capita'!$A$44:$BU$44,0))/INDEX(GDP_capita_region,MATCH(VLOOKUP($A52,Country_lookup,2),'IEO GDP per capita'!$A$44:$A$72,0),MATCH(AK$4,'IEO GDP per capita'!$A$44:$BU$44,0))^(1+$X$1)</f>
        <v>29931.080565139167</v>
      </c>
      <c r="AM52" s="561">
        <f>AL52^(1+$X$1)*INDEX(GDP_capita_region,MATCH(VLOOKUP($A52,Country_lookup,2),'IEO GDP per capita'!$A$44:$A$72,0),MATCH(AM$4,'IEO GDP per capita'!$A$44:$BU$44,0))/INDEX(GDP_capita_region,MATCH(VLOOKUP($A52,Country_lookup,2),'IEO GDP per capita'!$A$44:$A$72,0),MATCH(AL$4,'IEO GDP per capita'!$A$44:$BU$44,0))^(1+$X$1)</f>
        <v>31026.747715377132</v>
      </c>
      <c r="AN52" s="561">
        <f>AM52^(1+$X$1)*INDEX(GDP_capita_region,MATCH(VLOOKUP($A52,Country_lookup,2),'IEO GDP per capita'!$A$44:$A$72,0),MATCH(AN$4,'IEO GDP per capita'!$A$44:$BU$44,0))/INDEX(GDP_capita_region,MATCH(VLOOKUP($A52,Country_lookup,2),'IEO GDP per capita'!$A$44:$A$72,0),MATCH(AM$4,'IEO GDP per capita'!$A$44:$BU$44,0))^(1+$X$1)</f>
        <v>32120.152224962512</v>
      </c>
      <c r="AO52" s="561">
        <f>AN52^(1+$X$1)*INDEX(GDP_capita_region,MATCH(VLOOKUP($A52,Country_lookup,2),'IEO GDP per capita'!$A$44:$A$72,0),MATCH(AO$4,'IEO GDP per capita'!$A$44:$BU$44,0))/INDEX(GDP_capita_region,MATCH(VLOOKUP($A52,Country_lookup,2),'IEO GDP per capita'!$A$44:$A$72,0),MATCH(AN$4,'IEO GDP per capita'!$A$44:$BU$44,0))^(1+$X$1)</f>
        <v>33246.257436877626</v>
      </c>
      <c r="AP52" s="561">
        <f>AO52^(1+$X$1)*INDEX(GDP_capita_region,MATCH(VLOOKUP($A52,Country_lookup,2),'IEO GDP per capita'!$A$44:$A$72,0),MATCH(AP$4,'IEO GDP per capita'!$A$44:$BU$44,0))/INDEX(GDP_capita_region,MATCH(VLOOKUP($A52,Country_lookup,2),'IEO GDP per capita'!$A$44:$A$72,0),MATCH(AO$4,'IEO GDP per capita'!$A$44:$BU$44,0))^(1+$X$1)</f>
        <v>34379.916305419676</v>
      </c>
      <c r="AQ52" s="561">
        <f>AP52^(1+$X$1)*INDEX(GDP_capita_region,MATCH(VLOOKUP($A52,Country_lookup,2),'IEO GDP per capita'!$A$44:$A$72,0),MATCH(AQ$4,'IEO GDP per capita'!$A$44:$BU$44,0))/INDEX(GDP_capita_region,MATCH(VLOOKUP($A52,Country_lookup,2),'IEO GDP per capita'!$A$44:$A$72,0),MATCH(AP$4,'IEO GDP per capita'!$A$44:$BU$44,0))^(1+$X$1)</f>
        <v>35569.667843309428</v>
      </c>
      <c r="AR52" s="561">
        <f>AQ52^(1+$X$1)*INDEX(GDP_capita_region,MATCH(VLOOKUP($A52,Country_lookup,2),'IEO GDP per capita'!$A$44:$A$72,0),MATCH(AR$4,'IEO GDP per capita'!$A$44:$BU$44,0))/INDEX(GDP_capita_region,MATCH(VLOOKUP($A52,Country_lookup,2),'IEO GDP per capita'!$A$44:$A$72,0),MATCH(AQ$4,'IEO GDP per capita'!$A$44:$BU$44,0))^(1+$X$1)</f>
        <v>36832.321318589034</v>
      </c>
      <c r="AS52" s="561">
        <f>AR52^(1+$X$1)*INDEX(GDP_capita_region,MATCH(VLOOKUP($A52,Country_lookup,2),'IEO GDP per capita'!$A$44:$A$72,0),MATCH(AS$4,'IEO GDP per capita'!$A$44:$BU$44,0))/INDEX(GDP_capita_region,MATCH(VLOOKUP($A52,Country_lookup,2),'IEO GDP per capita'!$A$44:$A$72,0),MATCH(AR$4,'IEO GDP per capita'!$A$44:$BU$44,0))^(1+$X$1)</f>
        <v>38103.394686568055</v>
      </c>
      <c r="AT52" s="561">
        <f>AS52^(1+$X$1)*INDEX(GDP_capita_region,MATCH(VLOOKUP($A52,Country_lookup,2),'IEO GDP per capita'!$A$44:$A$72,0),MATCH(AT$4,'IEO GDP per capita'!$A$44:$BU$44,0))/INDEX(GDP_capita_region,MATCH(VLOOKUP($A52,Country_lookup,2),'IEO GDP per capita'!$A$44:$A$72,0),MATCH(AS$4,'IEO GDP per capita'!$A$44:$BU$44,0))^(1+$X$1)</f>
        <v>39378.060345397338</v>
      </c>
      <c r="AU52" s="561">
        <f>AT52^(1+$X$1)*INDEX(GDP_capita_region,MATCH(VLOOKUP($A52,Country_lookup,2),'IEO GDP per capita'!$A$44:$A$72,0),MATCH(AU$4,'IEO GDP per capita'!$A$44:$BU$44,0))/INDEX(GDP_capita_region,MATCH(VLOOKUP($A52,Country_lookup,2),'IEO GDP per capita'!$A$44:$A$72,0),MATCH(AT$4,'IEO GDP per capita'!$A$44:$BU$44,0))^(1+$X$1)</f>
        <v>40703.925185380831</v>
      </c>
      <c r="AV52" s="561">
        <f>AU52^(1+$X$1)*INDEX(GDP_capita_region,MATCH(VLOOKUP($A52,Country_lookup,2),'IEO GDP per capita'!$A$44:$A$72,0),MATCH(AV$4,'IEO GDP per capita'!$A$44:$BU$44,0))/INDEX(GDP_capita_region,MATCH(VLOOKUP($A52,Country_lookup,2),'IEO GDP per capita'!$A$44:$A$72,0),MATCH(AU$4,'IEO GDP per capita'!$A$44:$BU$44,0))^(1+$X$1)</f>
        <v>42061.697294044927</v>
      </c>
      <c r="AW52" s="561">
        <f>AV52^(1+$X$1)*INDEX(GDP_capita_region,MATCH(VLOOKUP($A52,Country_lookup,2),'IEO GDP per capita'!$A$44:$A$72,0),MATCH(AW$4,'IEO GDP per capita'!$A$44:$BU$44,0))/INDEX(GDP_capita_region,MATCH(VLOOKUP($A52,Country_lookup,2),'IEO GDP per capita'!$A$44:$A$72,0),MATCH(AV$4,'IEO GDP per capita'!$A$44:$BU$44,0))^(1+$X$1)</f>
        <v>43473.258696464414</v>
      </c>
      <c r="AX52" s="561">
        <f>AW52^(1+$X$1)*INDEX(GDP_capita_region,MATCH(VLOOKUP($A52,Country_lookup,2),'IEO GDP per capita'!$A$44:$A$72,0),MATCH(AX$4,'IEO GDP per capita'!$A$44:$BU$44,0))/INDEX(GDP_capita_region,MATCH(VLOOKUP($A52,Country_lookup,2),'IEO GDP per capita'!$A$44:$A$72,0),MATCH(AW$4,'IEO GDP per capita'!$A$44:$BU$44,0))^(1+$X$1)</f>
        <v>44911.615666972706</v>
      </c>
      <c r="AY52" s="561">
        <f>AX52^(1+$X$1)*INDEX(GDP_capita_region,MATCH(VLOOKUP($A52,Country_lookup,2),'IEO GDP per capita'!$A$44:$A$72,0),MATCH(AY$4,'IEO GDP per capita'!$A$44:$BU$44,0))/INDEX(GDP_capita_region,MATCH(VLOOKUP($A52,Country_lookup,2),'IEO GDP per capita'!$A$44:$A$72,0),MATCH(AX$4,'IEO GDP per capita'!$A$44:$BU$44,0))^(1+$X$1)</f>
        <v>46385.162759134648</v>
      </c>
      <c r="AZ52" s="561">
        <f>AY52^(1+$X$1)*INDEX(GDP_capita_region,MATCH(VLOOKUP($A52,Country_lookup,2),'IEO GDP per capita'!$A$44:$A$72,0),MATCH(AZ$4,'IEO GDP per capita'!$A$44:$BU$44,0))/INDEX(GDP_capita_region,MATCH(VLOOKUP($A52,Country_lookup,2),'IEO GDP per capita'!$A$44:$A$72,0),MATCH(AY$4,'IEO GDP per capita'!$A$44:$BU$44,0))^(1+$X$1)</f>
        <v>47880.437955478134</v>
      </c>
      <c r="BA52" s="561">
        <f>AZ52^(1+$X$1)*INDEX(GDP_capita_region,MATCH(VLOOKUP($A52,Country_lookup,2),'IEO GDP per capita'!$A$44:$A$72,0),MATCH(BA$4,'IEO GDP per capita'!$A$44:$BU$44,0))/INDEX(GDP_capita_region,MATCH(VLOOKUP($A52,Country_lookup,2),'IEO GDP per capita'!$A$44:$A$72,0),MATCH(AZ$4,'IEO GDP per capita'!$A$44:$BU$44,0))^(1+$X$1)</f>
        <v>49410.266486721019</v>
      </c>
      <c r="BB52" s="561">
        <f>BA52^(1+$X$1)*INDEX(GDP_capita_region,MATCH(VLOOKUP($A52,Country_lookup,2),'IEO GDP per capita'!$A$44:$A$72,0),MATCH(BB$4,'IEO GDP per capita'!$A$44:$BU$44,0))/INDEX(GDP_capita_region,MATCH(VLOOKUP($A52,Country_lookup,2),'IEO GDP per capita'!$A$44:$A$72,0),MATCH(BA$4,'IEO GDP per capita'!$A$44:$BU$44,0))^(1+$X$1)</f>
        <v>50526.388069919522</v>
      </c>
      <c r="BC52" s="561">
        <f>BB52^(1+$X$1)*INDEX(GDP_capita_region,MATCH(VLOOKUP($A52,Country_lookup,2),'IEO GDP per capita'!$A$44:$A$72,0),MATCH(BC$4,'IEO GDP per capita'!$A$44:$BU$44,0))/INDEX(GDP_capita_region,MATCH(VLOOKUP($A52,Country_lookup,2),'IEO GDP per capita'!$A$44:$A$72,0),MATCH(BB$4,'IEO GDP per capita'!$A$44:$BU$44,0))^(1+$X$1)</f>
        <v>51948.582270753301</v>
      </c>
      <c r="BD52" s="561">
        <f>BC52^(1+$X$1)*INDEX(GDP_capita_region,MATCH(VLOOKUP($A52,Country_lookup,2),'IEO GDP per capita'!$A$44:$A$72,0),MATCH(BD$4,'IEO GDP per capita'!$A$44:$BU$44,0))/INDEX(GDP_capita_region,MATCH(VLOOKUP($A52,Country_lookup,2),'IEO GDP per capita'!$A$44:$A$72,0),MATCH(BC$4,'IEO GDP per capita'!$A$44:$BU$44,0))^(1+$X$1)</f>
        <v>53366.11424698514</v>
      </c>
      <c r="BE52" s="561">
        <f>BD52^(1+$X$1)*INDEX(GDP_capita_region,MATCH(VLOOKUP($A52,Country_lookup,2),'IEO GDP per capita'!$A$44:$A$72,0),MATCH(BE$4,'IEO GDP per capita'!$A$44:$BU$44,0))/INDEX(GDP_capita_region,MATCH(VLOOKUP($A52,Country_lookup,2),'IEO GDP per capita'!$A$44:$A$72,0),MATCH(BD$4,'IEO GDP per capita'!$A$44:$BU$44,0))^(1+$X$1)</f>
        <v>54768.216658110352</v>
      </c>
      <c r="BF52" s="561">
        <f>BE52^(1+$X$1)*INDEX(GDP_capita_region,MATCH(VLOOKUP($A52,Country_lookup,2),'IEO GDP per capita'!$A$44:$A$72,0),MATCH(BF$4,'IEO GDP per capita'!$A$44:$BU$44,0))/INDEX(GDP_capita_region,MATCH(VLOOKUP($A52,Country_lookup,2),'IEO GDP per capita'!$A$44:$A$72,0),MATCH(BE$4,'IEO GDP per capita'!$A$44:$BU$44,0))^(1+$X$1)</f>
        <v>56152.740244335815</v>
      </c>
      <c r="BG52" s="561">
        <f>BF52^(1+$X$1)*INDEX(GDP_capita_region,MATCH(VLOOKUP($A52,Country_lookup,2),'IEO GDP per capita'!$A$44:$A$72,0),MATCH(BG$4,'IEO GDP per capita'!$A$44:$BU$44,0))/INDEX(GDP_capita_region,MATCH(VLOOKUP($A52,Country_lookup,2),'IEO GDP per capita'!$A$44:$A$72,0),MATCH(BF$4,'IEO GDP per capita'!$A$44:$BU$44,0))^(1+$X$1)</f>
        <v>57516.044964802022</v>
      </c>
      <c r="BH52" s="561">
        <f>BG52^(1+$X$1)*INDEX(GDP_capita_region,MATCH(VLOOKUP($A52,Country_lookup,2),'IEO GDP per capita'!$A$44:$A$72,0),MATCH(BH$4,'IEO GDP per capita'!$A$44:$BU$44,0))/INDEX(GDP_capita_region,MATCH(VLOOKUP($A52,Country_lookup,2),'IEO GDP per capita'!$A$44:$A$72,0),MATCH(BG$4,'IEO GDP per capita'!$A$44:$BU$44,0))^(1+$X$1)</f>
        <v>58861.952765379508</v>
      </c>
      <c r="BI52" s="561">
        <f>BH52^(1+$X$1)*INDEX(GDP_capita_region,MATCH(VLOOKUP($A52,Country_lookup,2),'IEO GDP per capita'!$A$44:$A$72,0),MATCH(BI$4,'IEO GDP per capita'!$A$44:$BU$44,0))/INDEX(GDP_capita_region,MATCH(VLOOKUP($A52,Country_lookup,2),'IEO GDP per capita'!$A$44:$A$72,0),MATCH(BH$4,'IEO GDP per capita'!$A$44:$BU$44,0))^(1+$X$1)</f>
        <v>60193.699709411332</v>
      </c>
      <c r="BJ52" s="561">
        <f>BI52^(1+$X$1)*INDEX(GDP_capita_region,MATCH(VLOOKUP($A52,Country_lookup,2),'IEO GDP per capita'!$A$44:$A$72,0),MATCH(BJ$4,'IEO GDP per capita'!$A$44:$BU$44,0))/INDEX(GDP_capita_region,MATCH(VLOOKUP($A52,Country_lookup,2),'IEO GDP per capita'!$A$44:$A$72,0),MATCH(BI$4,'IEO GDP per capita'!$A$44:$BU$44,0))^(1+$X$1)</f>
        <v>61520.857298058087</v>
      </c>
      <c r="BK52" s="561">
        <f>BJ52^(1+$X$1)*INDEX(GDP_capita_region,MATCH(VLOOKUP($A52,Country_lookup,2),'IEO GDP per capita'!$A$44:$A$72,0),MATCH(BK$4,'IEO GDP per capita'!$A$44:$BU$44,0))/INDEX(GDP_capita_region,MATCH(VLOOKUP($A52,Country_lookup,2),'IEO GDP per capita'!$A$44:$A$72,0),MATCH(BJ$4,'IEO GDP per capita'!$A$44:$BU$44,0))^(1+$X$1)</f>
        <v>62856.505525034547</v>
      </c>
      <c r="BL52" s="561">
        <f>BK52^(1+$X$1)*INDEX(GDP_capita_region,MATCH(VLOOKUP($A52,Country_lookup,2),'IEO GDP per capita'!$A$44:$A$72,0),MATCH(BL$4,'IEO GDP per capita'!$A$44:$BU$44,0))/INDEX(GDP_capita_region,MATCH(VLOOKUP($A52,Country_lookup,2),'IEO GDP per capita'!$A$44:$A$72,0),MATCH(BK$4,'IEO GDP per capita'!$A$44:$BU$44,0))^(1+$X$1)</f>
        <v>64223.921728087626</v>
      </c>
      <c r="BM52" s="561">
        <f>BL52^(1+$X$1)*INDEX(GDP_capita_region,MATCH(VLOOKUP($A52,Country_lookup,2),'IEO GDP per capita'!$A$44:$A$72,0),MATCH(BM$4,'IEO GDP per capita'!$A$44:$BU$44,0))/INDEX(GDP_capita_region,MATCH(VLOOKUP($A52,Country_lookup,2),'IEO GDP per capita'!$A$44:$A$72,0),MATCH(BL$4,'IEO GDP per capita'!$A$44:$BU$44,0))^(1+$X$1)</f>
        <v>65541.106356528166</v>
      </c>
      <c r="BN52" s="561">
        <f>BM52^(1+$X$1)*INDEX(GDP_capita_region,MATCH(VLOOKUP($A52,Country_lookup,2),'IEO GDP per capita'!$A$44:$A$72,0),MATCH(BN$4,'IEO GDP per capita'!$A$44:$BU$44,0))/INDEX(GDP_capita_region,MATCH(VLOOKUP($A52,Country_lookup,2),'IEO GDP per capita'!$A$44:$A$72,0),MATCH(BM$4,'IEO GDP per capita'!$A$44:$BU$44,0))^(1+$X$1)</f>
        <v>66851.171703645086</v>
      </c>
      <c r="BO52" s="561">
        <f>BN52^(1+$X$1)*INDEX(GDP_capita_region,MATCH(VLOOKUP($A52,Country_lookup,2),'IEO GDP per capita'!$A$44:$A$72,0),MATCH(BO$4,'IEO GDP per capita'!$A$44:$BU$44,0))/INDEX(GDP_capita_region,MATCH(VLOOKUP($A52,Country_lookup,2),'IEO GDP per capita'!$A$44:$A$72,0),MATCH(BN$4,'IEO GDP per capita'!$A$44:$BU$44,0))^(1+$X$1)</f>
        <v>68156.964034152115</v>
      </c>
      <c r="BP52" s="561">
        <f>BO52^(1+$X$1)*INDEX(GDP_capita_region,MATCH(VLOOKUP($A52,Country_lookup,2),'IEO GDP per capita'!$A$44:$A$72,0),MATCH(BP$4,'IEO GDP per capita'!$A$44:$BU$44,0))/INDEX(GDP_capita_region,MATCH(VLOOKUP($A52,Country_lookup,2),'IEO GDP per capita'!$A$44:$A$72,0),MATCH(BO$4,'IEO GDP per capita'!$A$44:$BU$44,0))^(1+$X$1)</f>
        <v>69459.820926976055</v>
      </c>
      <c r="BQ52" s="561">
        <f>BP52^(1+$X$1)*INDEX(GDP_capita_region,MATCH(VLOOKUP($A52,Country_lookup,2),'IEO GDP per capita'!$A$44:$A$72,0),MATCH(BQ$4,'IEO GDP per capita'!$A$44:$BU$44,0))/INDEX(GDP_capita_region,MATCH(VLOOKUP($A52,Country_lookup,2),'IEO GDP per capita'!$A$44:$A$72,0),MATCH(BP$4,'IEO GDP per capita'!$A$44:$BU$44,0))^(1+$X$1)</f>
        <v>70760.32086920143</v>
      </c>
      <c r="BR52" s="561">
        <f>BQ52^(1+$X$1)*INDEX(GDP_capita_region,MATCH(VLOOKUP($A52,Country_lookup,2),'IEO GDP per capita'!$A$44:$A$72,0),MATCH(BR$4,'IEO GDP per capita'!$A$44:$BU$44,0))/INDEX(GDP_capita_region,MATCH(VLOOKUP($A52,Country_lookup,2),'IEO GDP per capita'!$A$44:$A$72,0),MATCH(BQ$4,'IEO GDP per capita'!$A$44:$BU$44,0))^(1+$X$1)</f>
        <v>72057.369206917865</v>
      </c>
      <c r="BS52" s="561">
        <f>BR52^(1+$X$1)*INDEX(GDP_capita_region,MATCH(VLOOKUP($A52,Country_lookup,2),'IEO GDP per capita'!$A$44:$A$72,0),MATCH(BS$4,'IEO GDP per capita'!$A$44:$BU$44,0))/INDEX(GDP_capita_region,MATCH(VLOOKUP($A52,Country_lookup,2),'IEO GDP per capita'!$A$44:$A$72,0),MATCH(BR$4,'IEO GDP per capita'!$A$44:$BU$44,0))^(1+$X$1)</f>
        <v>73349.197776529079</v>
      </c>
      <c r="BT52" s="561">
        <f>BS52^(1+$X$1)*INDEX(GDP_capita_region,MATCH(VLOOKUP($A52,Country_lookup,2),'IEO GDP per capita'!$A$44:$A$72,0),MATCH(BT$4,'IEO GDP per capita'!$A$44:$BU$44,0))/INDEX(GDP_capita_region,MATCH(VLOOKUP($A52,Country_lookup,2),'IEO GDP per capita'!$A$44:$A$72,0),MATCH(BS$4,'IEO GDP per capita'!$A$44:$BU$44,0))^(1+$X$1)</f>
        <v>74633.268720742068</v>
      </c>
      <c r="BU52" s="561">
        <f>BT52^(1+$X$1)*INDEX(GDP_capita_region,MATCH(VLOOKUP($A52,Country_lookup,2),'IEO GDP per capita'!$A$44:$A$72,0),MATCH(BU$4,'IEO GDP per capita'!$A$44:$BU$44,0))/INDEX(GDP_capita_region,MATCH(VLOOKUP($A52,Country_lookup,2),'IEO GDP per capita'!$A$44:$A$72,0),MATCH(BT$4,'IEO GDP per capita'!$A$44:$BU$44,0))^(1+$X$1)</f>
        <v>75907.94197692076</v>
      </c>
      <c r="BV52" s="561">
        <f>BU52^(1+$X$1)*INDEX(GDP_capita_region,MATCH(VLOOKUP($A52,Country_lookup,2),'IEO GDP per capita'!$A$44:$A$72,0),MATCH(BV$4,'IEO GDP per capita'!$A$44:$BU$44,0))/INDEX(GDP_capita_region,MATCH(VLOOKUP($A52,Country_lookup,2),'IEO GDP per capita'!$A$44:$A$72,0),MATCH(BU$4,'IEO GDP per capita'!$A$44:$BU$44,0))^(1+$X$1)</f>
        <v>77174.532180086957</v>
      </c>
      <c r="BW52" s="561">
        <f>BV52^(1+$X$1)*INDEX(GDP_capita_region,MATCH(VLOOKUP($A52,Country_lookup,2),'IEO GDP per capita'!$A$44:$A$72,0),MATCH(BW$4,'IEO GDP per capita'!$A$44:$BU$44,0))/INDEX(GDP_capita_region,MATCH(VLOOKUP($A52,Country_lookup,2),'IEO GDP per capita'!$A$44:$A$72,0),MATCH(BV$4,'IEO GDP per capita'!$A$44:$BU$44,0))^(1+$X$1)</f>
        <v>78442.084509649168</v>
      </c>
      <c r="BX52" s="561">
        <f>BW52^(1+$X$1)*INDEX(GDP_capita_region,MATCH(VLOOKUP($A52,Country_lookup,2),'IEO GDP per capita'!$A$44:$A$72,0),MATCH(BX$4,'IEO GDP per capita'!$A$44:$BU$44,0))/INDEX(GDP_capita_region,MATCH(VLOOKUP($A52,Country_lookup,2),'IEO GDP per capita'!$A$44:$A$72,0),MATCH(BW$4,'IEO GDP per capita'!$A$44:$BU$44,0))^(1+$X$1)</f>
        <v>79704.532705279213</v>
      </c>
      <c r="BY52" s="561">
        <f>BX52^(1+$X$1)*INDEX(GDP_capita_region,MATCH(VLOOKUP($A52,Country_lookup,2),'IEO GDP per capita'!$A$44:$A$72,0),MATCH(BY$4,'IEO GDP per capita'!$A$44:$BU$44,0))/INDEX(GDP_capita_region,MATCH(VLOOKUP($A52,Country_lookup,2),'IEO GDP per capita'!$A$44:$A$72,0),MATCH(BX$4,'IEO GDP per capita'!$A$44:$BU$44,0))^(1+$X$1)</f>
        <v>80961.261356467163</v>
      </c>
      <c r="BZ52" s="561">
        <f>BY52^(1+$X$1)*INDEX(GDP_capita_region,MATCH(VLOOKUP($A52,Country_lookup,2),'IEO GDP per capita'!$A$44:$A$72,0),MATCH(BZ$4,'IEO GDP per capita'!$A$44:$BU$44,0))/INDEX(GDP_capita_region,MATCH(VLOOKUP($A52,Country_lookup,2),'IEO GDP per capita'!$A$44:$A$72,0),MATCH(BY$4,'IEO GDP per capita'!$A$44:$BU$44,0))^(1+$X$1)</f>
        <v>82212.019477715308</v>
      </c>
      <c r="CA52" s="561">
        <f>BZ52^(1+$X$1)*INDEX(GDP_capita_region,MATCH(VLOOKUP($A52,Country_lookup,2),'IEO GDP per capita'!$A$44:$A$72,0),MATCH(CA$4,'IEO GDP per capita'!$A$44:$BU$44,0))/INDEX(GDP_capita_region,MATCH(VLOOKUP($A52,Country_lookup,2),'IEO GDP per capita'!$A$44:$A$72,0),MATCH(BZ$4,'IEO GDP per capita'!$A$44:$BU$44,0))^(1+$X$1)</f>
        <v>83456.89909454486</v>
      </c>
      <c r="CB52" s="561">
        <f>CA52^(1+$X$1)*INDEX(GDP_capita_region,MATCH(VLOOKUP($A52,Country_lookup,2),'IEO GDP per capita'!$A$44:$A$72,0),MATCH(CB$4,'IEO GDP per capita'!$A$44:$BU$44,0))/INDEX(GDP_capita_region,MATCH(VLOOKUP($A52,Country_lookup,2),'IEO GDP per capita'!$A$44:$A$72,0),MATCH(CA$4,'IEO GDP per capita'!$A$44:$BU$44,0))^(1+$X$1)</f>
        <v>84696.37745985284</v>
      </c>
      <c r="CC52" s="561">
        <f>CB52^(1+$X$1)*INDEX(GDP_capita_region,MATCH(VLOOKUP($A52,Country_lookup,2),'IEO GDP per capita'!$A$44:$A$72,0),MATCH(CC$4,'IEO GDP per capita'!$A$44:$BU$44,0))/INDEX(GDP_capita_region,MATCH(VLOOKUP($A52,Country_lookup,2),'IEO GDP per capita'!$A$44:$A$72,0),MATCH(CB$4,'IEO GDP per capita'!$A$44:$BU$44,0))^(1+$X$1)</f>
        <v>85931.066303436455</v>
      </c>
      <c r="CD52" s="561">
        <f>CC52^(1+$X$1)*INDEX(GDP_capita_region,MATCH(VLOOKUP($A52,Country_lookup,2),'IEO GDP per capita'!$A$44:$A$72,0),MATCH(CD$4,'IEO GDP per capita'!$A$44:$BU$44,0))/INDEX(GDP_capita_region,MATCH(VLOOKUP($A52,Country_lookup,2),'IEO GDP per capita'!$A$44:$A$72,0),MATCH(CC$4,'IEO GDP per capita'!$A$44:$BU$44,0))^(1+$X$1)</f>
        <v>87161.487004843439</v>
      </c>
      <c r="CE52" s="561">
        <f>CD52^(1+$X$1)*INDEX(GDP_capita_region,MATCH(VLOOKUP($A52,Country_lookup,2),'IEO GDP per capita'!$A$44:$A$72,0),MATCH(CE$4,'IEO GDP per capita'!$A$44:$BU$44,0))/INDEX(GDP_capita_region,MATCH(VLOOKUP($A52,Country_lookup,2),'IEO GDP per capita'!$A$44:$A$72,0),MATCH(CD$4,'IEO GDP per capita'!$A$44:$BU$44,0))^(1+$X$1)</f>
        <v>88387.679046721678</v>
      </c>
      <c r="CF52" s="561">
        <f>CE52^(1+$X$1)*INDEX(GDP_capita_region,MATCH(VLOOKUP($A52,Country_lookup,2),'IEO GDP per capita'!$A$44:$A$72,0),MATCH(CF$4,'IEO GDP per capita'!$A$44:$BU$44,0))/INDEX(GDP_capita_region,MATCH(VLOOKUP($A52,Country_lookup,2),'IEO GDP per capita'!$A$44:$A$72,0),MATCH(CE$4,'IEO GDP per capita'!$A$44:$BU$44,0))^(1+$X$1)</f>
        <v>89609.042728830726</v>
      </c>
      <c r="CG52" s="561">
        <f>CF52^(1+$X$1)*INDEX(GDP_capita_region,MATCH(VLOOKUP($A52,Country_lookup,2),'IEO GDP per capita'!$A$44:$A$72,0),MATCH(CG$4,'IEO GDP per capita'!$A$44:$BU$44,0))/INDEX(GDP_capita_region,MATCH(VLOOKUP($A52,Country_lookup,2),'IEO GDP per capita'!$A$44:$A$72,0),MATCH(CF$4,'IEO GDP per capita'!$A$44:$BU$44,0))^(1+$X$1)</f>
        <v>90824.74485272594</v>
      </c>
      <c r="CH52" s="561">
        <f>CG52^(1+$X$1)*INDEX(GDP_capita_region,MATCH(VLOOKUP($A52,Country_lookup,2),'IEO GDP per capita'!$A$44:$A$72,0),MATCH(CH$4,'IEO GDP per capita'!$A$44:$BU$44,0))/INDEX(GDP_capita_region,MATCH(VLOOKUP($A52,Country_lookup,2),'IEO GDP per capita'!$A$44:$A$72,0),MATCH(CG$4,'IEO GDP per capita'!$A$44:$BU$44,0))^(1+$X$1)</f>
        <v>92035.761890887385</v>
      </c>
      <c r="CI52" s="561">
        <f>CH52^(1+$X$1)*INDEX(GDP_capita_region,MATCH(VLOOKUP($A52,Country_lookup,2),'IEO GDP per capita'!$A$44:$A$72,0),MATCH(CI$4,'IEO GDP per capita'!$A$44:$BU$44,0))/INDEX(GDP_capita_region,MATCH(VLOOKUP($A52,Country_lookup,2),'IEO GDP per capita'!$A$44:$A$72,0),MATCH(CH$4,'IEO GDP per capita'!$A$44:$BU$44,0))^(1+$X$1)</f>
        <v>93242.31223351846</v>
      </c>
      <c r="CJ52" s="561">
        <f>CI52^(1+$X$1)*INDEX(GDP_capita_region,MATCH(VLOOKUP($A52,Country_lookup,2),'IEO GDP per capita'!$A$44:$A$72,0),MATCH(CJ$4,'IEO GDP per capita'!$A$44:$BU$44,0))/INDEX(GDP_capita_region,MATCH(VLOOKUP($A52,Country_lookup,2),'IEO GDP per capita'!$A$44:$A$72,0),MATCH(CI$4,'IEO GDP per capita'!$A$44:$BU$44,0))^(1+$X$1)</f>
        <v>94444.513012094627</v>
      </c>
    </row>
    <row r="53" spans="1:88" ht="16" customHeight="1">
      <c r="A53" s="1147" t="str">
        <f>'Country and technology list'!$A$46</f>
        <v>Cuba</v>
      </c>
      <c r="B53" s="557" t="s">
        <v>128</v>
      </c>
      <c r="C53" s="1206">
        <v>13694.412379418543</v>
      </c>
      <c r="D53" s="1206">
        <v>12135.505242440726</v>
      </c>
      <c r="E53" s="1206">
        <v>10658.979927994396</v>
      </c>
      <c r="F53" s="1206">
        <v>9021.2034840218366</v>
      </c>
      <c r="G53" s="1206">
        <v>9039.1004770932577</v>
      </c>
      <c r="H53" s="1206">
        <v>9216.5313838710772</v>
      </c>
      <c r="I53" s="1206">
        <v>9894.2442543903271</v>
      </c>
      <c r="J53" s="1206">
        <v>10128.142714238009</v>
      </c>
      <c r="K53" s="1206">
        <v>10105.824230902073</v>
      </c>
      <c r="L53" s="1206">
        <v>10694.099586648237</v>
      </c>
      <c r="M53" s="1206">
        <v>11289.781923517441</v>
      </c>
      <c r="N53" s="1206">
        <v>11612.816133043259</v>
      </c>
      <c r="O53" s="1206">
        <v>11743.891028243606</v>
      </c>
      <c r="P53" s="1206">
        <v>12156.215652359204</v>
      </c>
      <c r="Q53" s="1206">
        <v>12828.175419943165</v>
      </c>
      <c r="R53" s="1401">
        <v>14239.344206898159</v>
      </c>
      <c r="S53" s="1401">
        <v>15937.414034657411</v>
      </c>
      <c r="T53" s="1401">
        <v>17081.412624616012</v>
      </c>
      <c r="U53" s="1401">
        <v>17774.864941284035</v>
      </c>
      <c r="V53" s="1401">
        <v>18020.946392107555</v>
      </c>
      <c r="W53" s="1401">
        <v>18433.902207865071</v>
      </c>
      <c r="X53" s="1401">
        <v>18924.763270164156</v>
      </c>
      <c r="Y53" s="1401">
        <v>19462.468297370422</v>
      </c>
      <c r="Z53" s="1401">
        <v>19950.280631019559</v>
      </c>
      <c r="AA53" s="561">
        <f>Z53*INDEX(GDP_capita_region,MATCH(VLOOKUP($A53,Country_lookup,2),'IEO GDP per capita'!$A$44:$A$72,0),MATCH(AA$4,'IEO GDP per capita'!$A$44:$BU$44,0))/INDEX(GDP_capita_region,MATCH(VLOOKUP($A53,Country_lookup,2),'IEO GDP per capita'!$A$44:$A$72,0),MATCH(Z$4,'IEO GDP per capita'!$A$44:$BU$44,0))</f>
        <v>19939.51510352581</v>
      </c>
      <c r="AB53" s="561">
        <f>AA53^(1+$X$1)*INDEX(GDP_capita_region,MATCH(VLOOKUP($A53,Country_lookup,2),'IEO GDP per capita'!$A$44:$A$72,0),MATCH(AB$4,'IEO GDP per capita'!$A$44:$BU$44,0))/INDEX(GDP_capita_region,MATCH(VLOOKUP($A53,Country_lookup,2),'IEO GDP per capita'!$A$44:$A$72,0),MATCH(AA$4,'IEO GDP per capita'!$A$44:$BU$44,0))^(1+$X$1)</f>
        <v>19728.144956315053</v>
      </c>
      <c r="AC53" s="561">
        <f>AB53^(1+$X$1)*INDEX(GDP_capita_region,MATCH(VLOOKUP($A53,Country_lookup,2),'IEO GDP per capita'!$A$44:$A$72,0),MATCH(AC$4,'IEO GDP per capita'!$A$44:$BU$44,0))/INDEX(GDP_capita_region,MATCH(VLOOKUP($A53,Country_lookup,2),'IEO GDP per capita'!$A$44:$A$72,0),MATCH(AB$4,'IEO GDP per capita'!$A$44:$BU$44,0))^(1+$X$1)</f>
        <v>19869.755773043438</v>
      </c>
      <c r="AD53" s="561">
        <f>AC53^(1+$X$1)*INDEX(GDP_capita_region,MATCH(VLOOKUP($A53,Country_lookup,2),'IEO GDP per capita'!$A$44:$A$72,0),MATCH(AD$4,'IEO GDP per capita'!$A$44:$BU$44,0))/INDEX(GDP_capita_region,MATCH(VLOOKUP($A53,Country_lookup,2),'IEO GDP per capita'!$A$44:$A$72,0),MATCH(AC$4,'IEO GDP per capita'!$A$44:$BU$44,0))^(1+$X$1)</f>
        <v>20287.443506614913</v>
      </c>
      <c r="AE53" s="561">
        <f>AD53^(1+$X$1)*INDEX(GDP_capita_region,MATCH(VLOOKUP($A53,Country_lookup,2),'IEO GDP per capita'!$A$44:$A$72,0),MATCH(AE$4,'IEO GDP per capita'!$A$44:$BU$44,0))/INDEX(GDP_capita_region,MATCH(VLOOKUP($A53,Country_lookup,2),'IEO GDP per capita'!$A$44:$A$72,0),MATCH(AD$4,'IEO GDP per capita'!$A$44:$BU$44,0))^(1+$X$1)</f>
        <v>20755.683442398047</v>
      </c>
      <c r="AF53" s="561">
        <f>AE53^(1+$X$1)*INDEX(GDP_capita_region,MATCH(VLOOKUP($A53,Country_lookup,2),'IEO GDP per capita'!$A$44:$A$72,0),MATCH(AF$4,'IEO GDP per capita'!$A$44:$BU$44,0))/INDEX(GDP_capita_region,MATCH(VLOOKUP($A53,Country_lookup,2),'IEO GDP per capita'!$A$44:$A$72,0),MATCH(AE$4,'IEO GDP per capita'!$A$44:$BU$44,0))^(1+$X$1)</f>
        <v>21230.55324253433</v>
      </c>
      <c r="AG53" s="561">
        <f>AF53^(1+$X$1)*INDEX(GDP_capita_region,MATCH(VLOOKUP($A53,Country_lookup,2),'IEO GDP per capita'!$A$44:$A$72,0),MATCH(AG$4,'IEO GDP per capita'!$A$44:$BU$44,0))/INDEX(GDP_capita_region,MATCH(VLOOKUP($A53,Country_lookup,2),'IEO GDP per capita'!$A$44:$A$72,0),MATCH(AF$4,'IEO GDP per capita'!$A$44:$BU$44,0))^(1+$X$1)</f>
        <v>21721.320803153074</v>
      </c>
      <c r="AH53" s="561">
        <f>AG53^(1+$X$1)*INDEX(GDP_capita_region,MATCH(VLOOKUP($A53,Country_lookup,2),'IEO GDP per capita'!$A$44:$A$72,0),MATCH(AH$4,'IEO GDP per capita'!$A$44:$BU$44,0))/INDEX(GDP_capita_region,MATCH(VLOOKUP($A53,Country_lookup,2),'IEO GDP per capita'!$A$44:$A$72,0),MATCH(AG$4,'IEO GDP per capita'!$A$44:$BU$44,0))^(1+$X$1)</f>
        <v>22163.271041006032</v>
      </c>
      <c r="AI53" s="561">
        <f>AH53^(1+$X$1)*INDEX(GDP_capita_region,MATCH(VLOOKUP($A53,Country_lookup,2),'IEO GDP per capita'!$A$44:$A$72,0),MATCH(AI$4,'IEO GDP per capita'!$A$44:$BU$44,0))/INDEX(GDP_capita_region,MATCH(VLOOKUP($A53,Country_lookup,2),'IEO GDP per capita'!$A$44:$A$72,0),MATCH(AH$4,'IEO GDP per capita'!$A$44:$BU$44,0))^(1+$X$1)</f>
        <v>22571.795577447167</v>
      </c>
      <c r="AJ53" s="561">
        <f>AI53^(1+$X$1)*INDEX(GDP_capita_region,MATCH(VLOOKUP($A53,Country_lookup,2),'IEO GDP per capita'!$A$44:$A$72,0),MATCH(AJ$4,'IEO GDP per capita'!$A$44:$BU$44,0))/INDEX(GDP_capita_region,MATCH(VLOOKUP($A53,Country_lookup,2),'IEO GDP per capita'!$A$44:$A$72,0),MATCH(AI$4,'IEO GDP per capita'!$A$44:$BU$44,0))^(1+$X$1)</f>
        <v>22970.336418428844</v>
      </c>
      <c r="AK53" s="561">
        <f>AJ53^(1+$X$1)*INDEX(GDP_capita_region,MATCH(VLOOKUP($A53,Country_lookup,2),'IEO GDP per capita'!$A$44:$A$72,0),MATCH(AK$4,'IEO GDP per capita'!$A$44:$BU$44,0))/INDEX(GDP_capita_region,MATCH(VLOOKUP($A53,Country_lookup,2),'IEO GDP per capita'!$A$44:$A$72,0),MATCH(AJ$4,'IEO GDP per capita'!$A$44:$BU$44,0))^(1+$X$1)</f>
        <v>23355.227987404665</v>
      </c>
      <c r="AL53" s="561">
        <f>AK53^(1+$X$1)*INDEX(GDP_capita_region,MATCH(VLOOKUP($A53,Country_lookup,2),'IEO GDP per capita'!$A$44:$A$72,0),MATCH(AL$4,'IEO GDP per capita'!$A$44:$BU$44,0))/INDEX(GDP_capita_region,MATCH(VLOOKUP($A53,Country_lookup,2),'IEO GDP per capita'!$A$44:$A$72,0),MATCH(AK$4,'IEO GDP per capita'!$A$44:$BU$44,0))^(1+$X$1)</f>
        <v>23702.223074552112</v>
      </c>
      <c r="AM53" s="561">
        <f>AL53^(1+$X$1)*INDEX(GDP_capita_region,MATCH(VLOOKUP($A53,Country_lookup,2),'IEO GDP per capita'!$A$44:$A$72,0),MATCH(AM$4,'IEO GDP per capita'!$A$44:$BU$44,0))/INDEX(GDP_capita_region,MATCH(VLOOKUP($A53,Country_lookup,2),'IEO GDP per capita'!$A$44:$A$72,0),MATCH(AL$4,'IEO GDP per capita'!$A$44:$BU$44,0))^(1+$X$1)</f>
        <v>24054.728186700944</v>
      </c>
      <c r="AN53" s="561">
        <f>AM53^(1+$X$1)*INDEX(GDP_capita_region,MATCH(VLOOKUP($A53,Country_lookup,2),'IEO GDP per capita'!$A$44:$A$72,0),MATCH(AN$4,'IEO GDP per capita'!$A$44:$BU$44,0))/INDEX(GDP_capita_region,MATCH(VLOOKUP($A53,Country_lookup,2),'IEO GDP per capita'!$A$44:$A$72,0),MATCH(AM$4,'IEO GDP per capita'!$A$44:$BU$44,0))^(1+$X$1)</f>
        <v>24408.065544764828</v>
      </c>
      <c r="AO53" s="561">
        <f>AN53^(1+$X$1)*INDEX(GDP_capita_region,MATCH(VLOOKUP($A53,Country_lookup,2),'IEO GDP per capita'!$A$44:$A$72,0),MATCH(AO$4,'IEO GDP per capita'!$A$44:$BU$44,0))/INDEX(GDP_capita_region,MATCH(VLOOKUP($A53,Country_lookup,2),'IEO GDP per capita'!$A$44:$A$72,0),MATCH(AN$4,'IEO GDP per capita'!$A$44:$BU$44,0))^(1+$X$1)</f>
        <v>24743.388670435976</v>
      </c>
      <c r="AP53" s="561">
        <f>AO53^(1+$X$1)*INDEX(GDP_capita_region,MATCH(VLOOKUP($A53,Country_lookup,2),'IEO GDP per capita'!$A$44:$A$72,0),MATCH(AP$4,'IEO GDP per capita'!$A$44:$BU$44,0))/INDEX(GDP_capita_region,MATCH(VLOOKUP($A53,Country_lookup,2),'IEO GDP per capita'!$A$44:$A$72,0),MATCH(AO$4,'IEO GDP per capita'!$A$44:$BU$44,0))^(1+$X$1)</f>
        <v>25076.351930279794</v>
      </c>
      <c r="AQ53" s="561">
        <f>AP53^(1+$X$1)*INDEX(GDP_capita_region,MATCH(VLOOKUP($A53,Country_lookup,2),'IEO GDP per capita'!$A$44:$A$72,0),MATCH(AQ$4,'IEO GDP per capita'!$A$44:$BU$44,0))/INDEX(GDP_capita_region,MATCH(VLOOKUP($A53,Country_lookup,2),'IEO GDP per capita'!$A$44:$A$72,0),MATCH(AP$4,'IEO GDP per capita'!$A$44:$BU$44,0))^(1+$X$1)</f>
        <v>25433.085717617789</v>
      </c>
      <c r="AR53" s="561">
        <f>AQ53^(1+$X$1)*INDEX(GDP_capita_region,MATCH(VLOOKUP($A53,Country_lookup,2),'IEO GDP per capita'!$A$44:$A$72,0),MATCH(AR$4,'IEO GDP per capita'!$A$44:$BU$44,0))/INDEX(GDP_capita_region,MATCH(VLOOKUP($A53,Country_lookup,2),'IEO GDP per capita'!$A$44:$A$72,0),MATCH(AQ$4,'IEO GDP per capita'!$A$44:$BU$44,0))^(1+$X$1)</f>
        <v>25805.599995774232</v>
      </c>
      <c r="AS53" s="561">
        <f>AR53^(1+$X$1)*INDEX(GDP_capita_region,MATCH(VLOOKUP($A53,Country_lookup,2),'IEO GDP per capita'!$A$44:$A$72,0),MATCH(AS$4,'IEO GDP per capita'!$A$44:$BU$44,0))/INDEX(GDP_capita_region,MATCH(VLOOKUP($A53,Country_lookup,2),'IEO GDP per capita'!$A$44:$A$72,0),MATCH(AR$4,'IEO GDP per capita'!$A$44:$BU$44,0))^(1+$X$1)</f>
        <v>26170.369899932295</v>
      </c>
      <c r="AT53" s="561">
        <f>AS53^(1+$X$1)*INDEX(GDP_capita_region,MATCH(VLOOKUP($A53,Country_lookup,2),'IEO GDP per capita'!$A$44:$A$72,0),MATCH(AT$4,'IEO GDP per capita'!$A$44:$BU$44,0))/INDEX(GDP_capita_region,MATCH(VLOOKUP($A53,Country_lookup,2),'IEO GDP per capita'!$A$44:$A$72,0),MATCH(AS$4,'IEO GDP per capita'!$A$44:$BU$44,0))^(1+$X$1)</f>
        <v>26537.529749811769</v>
      </c>
      <c r="AU53" s="561">
        <f>AT53^(1+$X$1)*INDEX(GDP_capita_region,MATCH(VLOOKUP($A53,Country_lookup,2),'IEO GDP per capita'!$A$44:$A$72,0),MATCH(AU$4,'IEO GDP per capita'!$A$44:$BU$44,0))/INDEX(GDP_capita_region,MATCH(VLOOKUP($A53,Country_lookup,2),'IEO GDP per capita'!$A$44:$A$72,0),MATCH(AT$4,'IEO GDP per capita'!$A$44:$BU$44,0))^(1+$X$1)</f>
        <v>26928.872887042784</v>
      </c>
      <c r="AV53" s="561">
        <f>AU53^(1+$X$1)*INDEX(GDP_capita_region,MATCH(VLOOKUP($A53,Country_lookup,2),'IEO GDP per capita'!$A$44:$A$72,0),MATCH(AV$4,'IEO GDP per capita'!$A$44:$BU$44,0))/INDEX(GDP_capita_region,MATCH(VLOOKUP($A53,Country_lookup,2),'IEO GDP per capita'!$A$44:$A$72,0),MATCH(AU$4,'IEO GDP per capita'!$A$44:$BU$44,0))^(1+$X$1)</f>
        <v>27334.674838984258</v>
      </c>
      <c r="AW53" s="561">
        <f>AV53^(1+$X$1)*INDEX(GDP_capita_region,MATCH(VLOOKUP($A53,Country_lookup,2),'IEO GDP per capita'!$A$44:$A$72,0),MATCH(AW$4,'IEO GDP per capita'!$A$44:$BU$44,0))/INDEX(GDP_capita_region,MATCH(VLOOKUP($A53,Country_lookup,2),'IEO GDP per capita'!$A$44:$A$72,0),MATCH(AV$4,'IEO GDP per capita'!$A$44:$BU$44,0))^(1+$X$1)</f>
        <v>27763.583962930865</v>
      </c>
      <c r="AX53" s="561">
        <f>AW53^(1+$X$1)*INDEX(GDP_capita_region,MATCH(VLOOKUP($A53,Country_lookup,2),'IEO GDP per capita'!$A$44:$A$72,0),MATCH(AX$4,'IEO GDP per capita'!$A$44:$BU$44,0))/INDEX(GDP_capita_region,MATCH(VLOOKUP($A53,Country_lookup,2),'IEO GDP per capita'!$A$44:$A$72,0),MATCH(AW$4,'IEO GDP per capita'!$A$44:$BU$44,0))^(1+$X$1)</f>
        <v>28194.760253607164</v>
      </c>
      <c r="AY53" s="561">
        <f>AX53^(1+$X$1)*INDEX(GDP_capita_region,MATCH(VLOOKUP($A53,Country_lookup,2),'IEO GDP per capita'!$A$44:$A$72,0),MATCH(AY$4,'IEO GDP per capita'!$A$44:$BU$44,0))/INDEX(GDP_capita_region,MATCH(VLOOKUP($A53,Country_lookup,2),'IEO GDP per capita'!$A$44:$A$72,0),MATCH(AX$4,'IEO GDP per capita'!$A$44:$BU$44,0))^(1+$X$1)</f>
        <v>28653.68339513387</v>
      </c>
      <c r="AZ53" s="561">
        <f>AY53^(1+$X$1)*INDEX(GDP_capita_region,MATCH(VLOOKUP($A53,Country_lookup,2),'IEO GDP per capita'!$A$44:$A$72,0),MATCH(AZ$4,'IEO GDP per capita'!$A$44:$BU$44,0))/INDEX(GDP_capita_region,MATCH(VLOOKUP($A53,Country_lookup,2),'IEO GDP per capita'!$A$44:$A$72,0),MATCH(AY$4,'IEO GDP per capita'!$A$44:$BU$44,0))^(1+$X$1)</f>
        <v>29123.123211392231</v>
      </c>
      <c r="BA53" s="561">
        <f>AZ53^(1+$X$1)*INDEX(GDP_capita_region,MATCH(VLOOKUP($A53,Country_lookup,2),'IEO GDP per capita'!$A$44:$A$72,0),MATCH(BA$4,'IEO GDP per capita'!$A$44:$BU$44,0))/INDEX(GDP_capita_region,MATCH(VLOOKUP($A53,Country_lookup,2),'IEO GDP per capita'!$A$44:$A$72,0),MATCH(AZ$4,'IEO GDP per capita'!$A$44:$BU$44,0))^(1+$X$1)</f>
        <v>29600.998898838105</v>
      </c>
      <c r="BB53" s="561">
        <f>BA53^(1+$X$1)*INDEX(GDP_capita_region,MATCH(VLOOKUP($A53,Country_lookup,2),'IEO GDP per capita'!$A$44:$A$72,0),MATCH(BB$4,'IEO GDP per capita'!$A$44:$BU$44,0))/INDEX(GDP_capita_region,MATCH(VLOOKUP($A53,Country_lookup,2),'IEO GDP per capita'!$A$44:$A$72,0),MATCH(BA$4,'IEO GDP per capita'!$A$44:$BU$44,0))^(1+$X$1)</f>
        <v>29917.799461379709</v>
      </c>
      <c r="BC53" s="561">
        <f>BB53^(1+$X$1)*INDEX(GDP_capita_region,MATCH(VLOOKUP($A53,Country_lookup,2),'IEO GDP per capita'!$A$44:$A$72,0),MATCH(BC$4,'IEO GDP per capita'!$A$44:$BU$44,0))/INDEX(GDP_capita_region,MATCH(VLOOKUP($A53,Country_lookup,2),'IEO GDP per capita'!$A$44:$A$72,0),MATCH(BB$4,'IEO GDP per capita'!$A$44:$BU$44,0))^(1+$X$1)</f>
        <v>30358.490370303251</v>
      </c>
      <c r="BD53" s="561">
        <f>BC53^(1+$X$1)*INDEX(GDP_capita_region,MATCH(VLOOKUP($A53,Country_lookup,2),'IEO GDP per capita'!$A$44:$A$72,0),MATCH(BD$4,'IEO GDP per capita'!$A$44:$BU$44,0))/INDEX(GDP_capita_region,MATCH(VLOOKUP($A53,Country_lookup,2),'IEO GDP per capita'!$A$44:$A$72,0),MATCH(BC$4,'IEO GDP per capita'!$A$44:$BU$44,0))^(1+$X$1)</f>
        <v>30798.709078717216</v>
      </c>
      <c r="BE53" s="561">
        <f>BD53^(1+$X$1)*INDEX(GDP_capita_region,MATCH(VLOOKUP($A53,Country_lookup,2),'IEO GDP per capita'!$A$44:$A$72,0),MATCH(BE$4,'IEO GDP per capita'!$A$44:$BU$44,0))/INDEX(GDP_capita_region,MATCH(VLOOKUP($A53,Country_lookup,2),'IEO GDP per capita'!$A$44:$A$72,0),MATCH(BD$4,'IEO GDP per capita'!$A$44:$BU$44,0))^(1+$X$1)</f>
        <v>31233.906047279012</v>
      </c>
      <c r="BF53" s="561">
        <f>BE53^(1+$X$1)*INDEX(GDP_capita_region,MATCH(VLOOKUP($A53,Country_lookup,2),'IEO GDP per capita'!$A$44:$A$72,0),MATCH(BF$4,'IEO GDP per capita'!$A$44:$BU$44,0))/INDEX(GDP_capita_region,MATCH(VLOOKUP($A53,Country_lookup,2),'IEO GDP per capita'!$A$44:$A$72,0),MATCH(BE$4,'IEO GDP per capita'!$A$44:$BU$44,0))^(1+$X$1)</f>
        <v>31663.611458795953</v>
      </c>
      <c r="BG53" s="561">
        <f>BF53^(1+$X$1)*INDEX(GDP_capita_region,MATCH(VLOOKUP($A53,Country_lookup,2),'IEO GDP per capita'!$A$44:$A$72,0),MATCH(BG$4,'IEO GDP per capita'!$A$44:$BU$44,0))/INDEX(GDP_capita_region,MATCH(VLOOKUP($A53,Country_lookup,2),'IEO GDP per capita'!$A$44:$A$72,0),MATCH(BF$4,'IEO GDP per capita'!$A$44:$BU$44,0))^(1+$X$1)</f>
        <v>32086.548148843263</v>
      </c>
      <c r="BH53" s="561">
        <f>BG53^(1+$X$1)*INDEX(GDP_capita_region,MATCH(VLOOKUP($A53,Country_lookup,2),'IEO GDP per capita'!$A$44:$A$72,0),MATCH(BH$4,'IEO GDP per capita'!$A$44:$BU$44,0))/INDEX(GDP_capita_region,MATCH(VLOOKUP($A53,Country_lookup,2),'IEO GDP per capita'!$A$44:$A$72,0),MATCH(BG$4,'IEO GDP per capita'!$A$44:$BU$44,0))^(1+$X$1)</f>
        <v>32504.503854828101</v>
      </c>
      <c r="BI53" s="561">
        <f>BH53^(1+$X$1)*INDEX(GDP_capita_region,MATCH(VLOOKUP($A53,Country_lookup,2),'IEO GDP per capita'!$A$44:$A$72,0),MATCH(BI$4,'IEO GDP per capita'!$A$44:$BU$44,0))/INDEX(GDP_capita_region,MATCH(VLOOKUP($A53,Country_lookup,2),'IEO GDP per capita'!$A$44:$A$72,0),MATCH(BH$4,'IEO GDP per capita'!$A$44:$BU$44,0))^(1+$X$1)</f>
        <v>32916.492012634451</v>
      </c>
      <c r="BJ53" s="561">
        <f>BI53^(1+$X$1)*INDEX(GDP_capita_region,MATCH(VLOOKUP($A53,Country_lookup,2),'IEO GDP per capita'!$A$44:$A$72,0),MATCH(BJ$4,'IEO GDP per capita'!$A$44:$BU$44,0))/INDEX(GDP_capita_region,MATCH(VLOOKUP($A53,Country_lookup,2),'IEO GDP per capita'!$A$44:$A$72,0),MATCH(BI$4,'IEO GDP per capita'!$A$44:$BU$44,0))^(1+$X$1)</f>
        <v>33328.270368674312</v>
      </c>
      <c r="BK53" s="561">
        <f>BJ53^(1+$X$1)*INDEX(GDP_capita_region,MATCH(VLOOKUP($A53,Country_lookup,2),'IEO GDP per capita'!$A$44:$A$72,0),MATCH(BK$4,'IEO GDP per capita'!$A$44:$BU$44,0))/INDEX(GDP_capita_region,MATCH(VLOOKUP($A53,Country_lookup,2),'IEO GDP per capita'!$A$44:$A$72,0),MATCH(BJ$4,'IEO GDP per capita'!$A$44:$BU$44,0))^(1+$X$1)</f>
        <v>33745.589037309634</v>
      </c>
      <c r="BL53" s="561">
        <f>BK53^(1+$X$1)*INDEX(GDP_capita_region,MATCH(VLOOKUP($A53,Country_lookup,2),'IEO GDP per capita'!$A$44:$A$72,0),MATCH(BL$4,'IEO GDP per capita'!$A$44:$BU$44,0))/INDEX(GDP_capita_region,MATCH(VLOOKUP($A53,Country_lookup,2),'IEO GDP per capita'!$A$44:$A$72,0),MATCH(BK$4,'IEO GDP per capita'!$A$44:$BU$44,0))^(1+$X$1)</f>
        <v>34176.636062675694</v>
      </c>
      <c r="BM53" s="561">
        <f>BL53^(1+$X$1)*INDEX(GDP_capita_region,MATCH(VLOOKUP($A53,Country_lookup,2),'IEO GDP per capita'!$A$44:$A$72,0),MATCH(BM$4,'IEO GDP per capita'!$A$44:$BU$44,0))/INDEX(GDP_capita_region,MATCH(VLOOKUP($A53,Country_lookup,2),'IEO GDP per capita'!$A$44:$A$72,0),MATCH(BL$4,'IEO GDP per capita'!$A$44:$BU$44,0))^(1+$X$1)</f>
        <v>34588.718306029979</v>
      </c>
      <c r="BN53" s="561">
        <f>BM53^(1+$X$1)*INDEX(GDP_capita_region,MATCH(VLOOKUP($A53,Country_lookup,2),'IEO GDP per capita'!$A$44:$A$72,0),MATCH(BN$4,'IEO GDP per capita'!$A$44:$BU$44,0))/INDEX(GDP_capita_region,MATCH(VLOOKUP($A53,Country_lookup,2),'IEO GDP per capita'!$A$44:$A$72,0),MATCH(BM$4,'IEO GDP per capita'!$A$44:$BU$44,0))^(1+$X$1)</f>
        <v>34999.208696746573</v>
      </c>
      <c r="BO53" s="561">
        <f>BN53^(1+$X$1)*INDEX(GDP_capita_region,MATCH(VLOOKUP($A53,Country_lookup,2),'IEO GDP per capita'!$A$44:$A$72,0),MATCH(BO$4,'IEO GDP per capita'!$A$44:$BU$44,0))/INDEX(GDP_capita_region,MATCH(VLOOKUP($A53,Country_lookup,2),'IEO GDP per capita'!$A$44:$A$72,0),MATCH(BN$4,'IEO GDP per capita'!$A$44:$BU$44,0))^(1+$X$1)</f>
        <v>35409.234279836339</v>
      </c>
      <c r="BP53" s="561">
        <f>BO53^(1+$X$1)*INDEX(GDP_capita_region,MATCH(VLOOKUP($A53,Country_lookup,2),'IEO GDP per capita'!$A$44:$A$72,0),MATCH(BP$4,'IEO GDP per capita'!$A$44:$BU$44,0))/INDEX(GDP_capita_region,MATCH(VLOOKUP($A53,Country_lookup,2),'IEO GDP per capita'!$A$44:$A$72,0),MATCH(BO$4,'IEO GDP per capita'!$A$44:$BU$44,0))^(1+$X$1)</f>
        <v>35819.252313364988</v>
      </c>
      <c r="BQ53" s="561">
        <f>BP53^(1+$X$1)*INDEX(GDP_capita_region,MATCH(VLOOKUP($A53,Country_lookup,2),'IEO GDP per capita'!$A$44:$A$72,0),MATCH(BQ$4,'IEO GDP per capita'!$A$44:$BU$44,0))/INDEX(GDP_capita_region,MATCH(VLOOKUP($A53,Country_lookup,2),'IEO GDP per capita'!$A$44:$A$72,0),MATCH(BP$4,'IEO GDP per capita'!$A$44:$BU$44,0))^(1+$X$1)</f>
        <v>36229.478609844366</v>
      </c>
      <c r="BR53" s="561">
        <f>BQ53^(1+$X$1)*INDEX(GDP_capita_region,MATCH(VLOOKUP($A53,Country_lookup,2),'IEO GDP per capita'!$A$44:$A$72,0),MATCH(BR$4,'IEO GDP per capita'!$A$44:$BU$44,0))/INDEX(GDP_capita_region,MATCH(VLOOKUP($A53,Country_lookup,2),'IEO GDP per capita'!$A$44:$A$72,0),MATCH(BQ$4,'IEO GDP per capita'!$A$44:$BU$44,0))^(1+$X$1)</f>
        <v>36639.519721004472</v>
      </c>
      <c r="BS53" s="561">
        <f>BR53^(1+$X$1)*INDEX(GDP_capita_region,MATCH(VLOOKUP($A53,Country_lookup,2),'IEO GDP per capita'!$A$44:$A$72,0),MATCH(BS$4,'IEO GDP per capita'!$A$44:$BU$44,0))/INDEX(GDP_capita_region,MATCH(VLOOKUP($A53,Country_lookup,2),'IEO GDP per capita'!$A$44:$A$72,0),MATCH(BR$4,'IEO GDP per capita'!$A$44:$BU$44,0))^(1+$X$1)</f>
        <v>37048.835136702706</v>
      </c>
      <c r="BT53" s="561">
        <f>BS53^(1+$X$1)*INDEX(GDP_capita_region,MATCH(VLOOKUP($A53,Country_lookup,2),'IEO GDP per capita'!$A$44:$A$72,0),MATCH(BT$4,'IEO GDP per capita'!$A$44:$BU$44,0))/INDEX(GDP_capita_region,MATCH(VLOOKUP($A53,Country_lookup,2),'IEO GDP per capita'!$A$44:$A$72,0),MATCH(BS$4,'IEO GDP per capita'!$A$44:$BU$44,0))^(1+$X$1)</f>
        <v>37456.096653789828</v>
      </c>
      <c r="BU53" s="561">
        <f>BT53^(1+$X$1)*INDEX(GDP_capita_region,MATCH(VLOOKUP($A53,Country_lookup,2),'IEO GDP per capita'!$A$44:$A$72,0),MATCH(BU$4,'IEO GDP per capita'!$A$44:$BU$44,0))/INDEX(GDP_capita_region,MATCH(VLOOKUP($A53,Country_lookup,2),'IEO GDP per capita'!$A$44:$A$72,0),MATCH(BT$4,'IEO GDP per capita'!$A$44:$BU$44,0))^(1+$X$1)</f>
        <v>37860.611666374825</v>
      </c>
      <c r="BV53" s="561">
        <f>BU53^(1+$X$1)*INDEX(GDP_capita_region,MATCH(VLOOKUP($A53,Country_lookup,2),'IEO GDP per capita'!$A$44:$A$72,0),MATCH(BV$4,'IEO GDP per capita'!$A$44:$BU$44,0))/INDEX(GDP_capita_region,MATCH(VLOOKUP($A53,Country_lookup,2),'IEO GDP per capita'!$A$44:$A$72,0),MATCH(BU$4,'IEO GDP per capita'!$A$44:$BU$44,0))^(1+$X$1)</f>
        <v>38263.039267414679</v>
      </c>
      <c r="BW53" s="561">
        <f>BV53^(1+$X$1)*INDEX(GDP_capita_region,MATCH(VLOOKUP($A53,Country_lookup,2),'IEO GDP per capita'!$A$44:$A$72,0),MATCH(BW$4,'IEO GDP per capita'!$A$44:$BU$44,0))/INDEX(GDP_capita_region,MATCH(VLOOKUP($A53,Country_lookup,2),'IEO GDP per capita'!$A$44:$A$72,0),MATCH(BV$4,'IEO GDP per capita'!$A$44:$BU$44,0))^(1+$X$1)</f>
        <v>38666.987919167717</v>
      </c>
      <c r="BX53" s="561">
        <f>BW53^(1+$X$1)*INDEX(GDP_capita_region,MATCH(VLOOKUP($A53,Country_lookup,2),'IEO GDP per capita'!$A$44:$A$72,0),MATCH(BX$4,'IEO GDP per capita'!$A$44:$BU$44,0))/INDEX(GDP_capita_region,MATCH(VLOOKUP($A53,Country_lookup,2),'IEO GDP per capita'!$A$44:$A$72,0),MATCH(BW$4,'IEO GDP per capita'!$A$44:$BU$44,0))^(1+$X$1)</f>
        <v>39069.978957038184</v>
      </c>
      <c r="BY53" s="561">
        <f>BX53^(1+$X$1)*INDEX(GDP_capita_region,MATCH(VLOOKUP($A53,Country_lookup,2),'IEO GDP per capita'!$A$44:$A$72,0),MATCH(BY$4,'IEO GDP per capita'!$A$44:$BU$44,0))/INDEX(GDP_capita_region,MATCH(VLOOKUP($A53,Country_lookup,2),'IEO GDP per capita'!$A$44:$A$72,0),MATCH(BX$4,'IEO GDP per capita'!$A$44:$BU$44,0))^(1+$X$1)</f>
        <v>39471.751434622769</v>
      </c>
      <c r="BZ53" s="561">
        <f>BY53^(1+$X$1)*INDEX(GDP_capita_region,MATCH(VLOOKUP($A53,Country_lookup,2),'IEO GDP per capita'!$A$44:$A$72,0),MATCH(BZ$4,'IEO GDP per capita'!$A$44:$BU$44,0))/INDEX(GDP_capita_region,MATCH(VLOOKUP($A53,Country_lookup,2),'IEO GDP per capita'!$A$44:$A$72,0),MATCH(BY$4,'IEO GDP per capita'!$A$44:$BU$44,0))^(1+$X$1)</f>
        <v>39872.194335028675</v>
      </c>
      <c r="CA53" s="561">
        <f>BZ53^(1+$X$1)*INDEX(GDP_capita_region,MATCH(VLOOKUP($A53,Country_lookup,2),'IEO GDP per capita'!$A$44:$A$72,0),MATCH(CA$4,'IEO GDP per capita'!$A$44:$BU$44,0))/INDEX(GDP_capita_region,MATCH(VLOOKUP($A53,Country_lookup,2),'IEO GDP per capita'!$A$44:$A$72,0),MATCH(BZ$4,'IEO GDP per capita'!$A$44:$BU$44,0))^(1+$X$1)</f>
        <v>40271.321982672045</v>
      </c>
      <c r="CB53" s="561">
        <f>CA53^(1+$X$1)*INDEX(GDP_capita_region,MATCH(VLOOKUP($A53,Country_lookup,2),'IEO GDP per capita'!$A$44:$A$72,0),MATCH(CB$4,'IEO GDP per capita'!$A$44:$BU$44,0))/INDEX(GDP_capita_region,MATCH(VLOOKUP($A53,Country_lookup,2),'IEO GDP per capita'!$A$44:$A$72,0),MATCH(CA$4,'IEO GDP per capita'!$A$44:$BU$44,0))^(1+$X$1)</f>
        <v>40669.297908965484</v>
      </c>
      <c r="CC53" s="561">
        <f>CB53^(1+$X$1)*INDEX(GDP_capita_region,MATCH(VLOOKUP($A53,Country_lookup,2),'IEO GDP per capita'!$A$44:$A$72,0),MATCH(CC$4,'IEO GDP per capita'!$A$44:$BU$44,0))/INDEX(GDP_capita_region,MATCH(VLOOKUP($A53,Country_lookup,2),'IEO GDP per capita'!$A$44:$A$72,0),MATCH(CB$4,'IEO GDP per capita'!$A$44:$BU$44,0))^(1+$X$1)</f>
        <v>41066.347700597391</v>
      </c>
      <c r="CD53" s="561">
        <f>CC53^(1+$X$1)*INDEX(GDP_capita_region,MATCH(VLOOKUP($A53,Country_lookup,2),'IEO GDP per capita'!$A$44:$A$72,0),MATCH(CD$4,'IEO GDP per capita'!$A$44:$BU$44,0))/INDEX(GDP_capita_region,MATCH(VLOOKUP($A53,Country_lookup,2),'IEO GDP per capita'!$A$44:$A$72,0),MATCH(CC$4,'IEO GDP per capita'!$A$44:$BU$44,0))^(1+$X$1)</f>
        <v>41462.708410821724</v>
      </c>
      <c r="CE53" s="561">
        <f>CD53^(1+$X$1)*INDEX(GDP_capita_region,MATCH(VLOOKUP($A53,Country_lookup,2),'IEO GDP per capita'!$A$44:$A$72,0),MATCH(CE$4,'IEO GDP per capita'!$A$44:$BU$44,0))/INDEX(GDP_capita_region,MATCH(VLOOKUP($A53,Country_lookup,2),'IEO GDP per capita'!$A$44:$A$72,0),MATCH(CD$4,'IEO GDP per capita'!$A$44:$BU$44,0))^(1+$X$1)</f>
        <v>41858.376323490105</v>
      </c>
      <c r="CF53" s="561">
        <f>CE53^(1+$X$1)*INDEX(GDP_capita_region,MATCH(VLOOKUP($A53,Country_lookup,2),'IEO GDP per capita'!$A$44:$A$72,0),MATCH(CF$4,'IEO GDP per capita'!$A$44:$BU$44,0))/INDEX(GDP_capita_region,MATCH(VLOOKUP($A53,Country_lookup,2),'IEO GDP per capita'!$A$44:$A$72,0),MATCH(CE$4,'IEO GDP per capita'!$A$44:$BU$44,0))^(1+$X$1)</f>
        <v>42253.074939679442</v>
      </c>
      <c r="CG53" s="561">
        <f>CF53^(1+$X$1)*INDEX(GDP_capita_region,MATCH(VLOOKUP($A53,Country_lookup,2),'IEO GDP per capita'!$A$44:$A$72,0),MATCH(CG$4,'IEO GDP per capita'!$A$44:$BU$44,0))/INDEX(GDP_capita_region,MATCH(VLOOKUP($A53,Country_lookup,2),'IEO GDP per capita'!$A$44:$A$72,0),MATCH(CF$4,'IEO GDP per capita'!$A$44:$BU$44,0))^(1+$X$1)</f>
        <v>42646.455613294478</v>
      </c>
      <c r="CH53" s="561">
        <f>CG53^(1+$X$1)*INDEX(GDP_capita_region,MATCH(VLOOKUP($A53,Country_lookup,2),'IEO GDP per capita'!$A$44:$A$72,0),MATCH(CH$4,'IEO GDP per capita'!$A$44:$BU$44,0))/INDEX(GDP_capita_region,MATCH(VLOOKUP($A53,Country_lookup,2),'IEO GDP per capita'!$A$44:$A$72,0),MATCH(CG$4,'IEO GDP per capita'!$A$44:$BU$44,0))^(1+$X$1)</f>
        <v>43038.90340695007</v>
      </c>
      <c r="CI53" s="561">
        <f>CH53^(1+$X$1)*INDEX(GDP_capita_region,MATCH(VLOOKUP($A53,Country_lookup,2),'IEO GDP per capita'!$A$44:$A$72,0),MATCH(CI$4,'IEO GDP per capita'!$A$44:$BU$44,0))/INDEX(GDP_capita_region,MATCH(VLOOKUP($A53,Country_lookup,2),'IEO GDP per capita'!$A$44:$A$72,0),MATCH(CH$4,'IEO GDP per capita'!$A$44:$BU$44,0))^(1+$X$1)</f>
        <v>43430.493434905751</v>
      </c>
      <c r="CJ53" s="561">
        <f>CI53^(1+$X$1)*INDEX(GDP_capita_region,MATCH(VLOOKUP($A53,Country_lookup,2),'IEO GDP per capita'!$A$44:$A$72,0),MATCH(CJ$4,'IEO GDP per capita'!$A$44:$BU$44,0))/INDEX(GDP_capita_region,MATCH(VLOOKUP($A53,Country_lookup,2),'IEO GDP per capita'!$A$44:$A$72,0),MATCH(CI$4,'IEO GDP per capita'!$A$44:$BU$44,0))^(1+$X$1)</f>
        <v>43821.260572325933</v>
      </c>
    </row>
    <row r="54" spans="1:88" ht="16" customHeight="1">
      <c r="B54" s="557" t="s">
        <v>1030</v>
      </c>
      <c r="C54" s="1206" t="s">
        <v>1414</v>
      </c>
      <c r="D54" s="1206" t="s">
        <v>1414</v>
      </c>
      <c r="E54" s="1206" t="s">
        <v>1414</v>
      </c>
      <c r="F54" s="1206" t="s">
        <v>1414</v>
      </c>
      <c r="G54" s="1206" t="s">
        <v>1414</v>
      </c>
      <c r="H54" s="1206" t="s">
        <v>1414</v>
      </c>
      <c r="I54" s="1206" t="s">
        <v>1414</v>
      </c>
      <c r="J54" s="1206" t="s">
        <v>1414</v>
      </c>
      <c r="K54" s="1206" t="s">
        <v>1414</v>
      </c>
      <c r="L54" s="1206" t="s">
        <v>1414</v>
      </c>
      <c r="M54" s="1206" t="s">
        <v>1414</v>
      </c>
      <c r="N54" s="1206" t="s">
        <v>1414</v>
      </c>
      <c r="O54" s="1206" t="s">
        <v>1414</v>
      </c>
      <c r="P54" s="1206" t="s">
        <v>1414</v>
      </c>
      <c r="Q54" s="1206" t="s">
        <v>1414</v>
      </c>
      <c r="R54" s="1401" t="s">
        <v>1414</v>
      </c>
      <c r="S54" s="1401" t="s">
        <v>1414</v>
      </c>
      <c r="T54" s="1401" t="s">
        <v>1414</v>
      </c>
      <c r="U54" s="1401" t="s">
        <v>1414</v>
      </c>
      <c r="V54" s="1401" t="s">
        <v>1414</v>
      </c>
      <c r="W54" s="1401" t="s">
        <v>1414</v>
      </c>
      <c r="X54" s="1401" t="s">
        <v>1414</v>
      </c>
      <c r="Y54" s="1401" t="s">
        <v>1414</v>
      </c>
      <c r="Z54" s="1401" t="s">
        <v>1414</v>
      </c>
      <c r="AA54" s="1401" t="s">
        <v>1414</v>
      </c>
      <c r="AB54" s="561" t="e">
        <f>AA54^(1+$X$1)*INDEX(GDP_capita_region,MATCH(VLOOKUP($A54,Country_lookup,2),'IEO GDP per capita'!$A$44:$A$72,0),MATCH(AB$4,'IEO GDP per capita'!$A$44:$BU$44,0))/INDEX(GDP_capita_region,MATCH(VLOOKUP($A54,Country_lookup,2),'IEO GDP per capita'!$A$44:$A$72,0),MATCH(AA$4,'IEO GDP per capita'!$A$44:$BU$44,0))^(1+$X$1)</f>
        <v>#VALUE!</v>
      </c>
      <c r="AC54" s="561" t="e">
        <f>AB54^(1+$X$1)*INDEX(GDP_capita_region,MATCH(VLOOKUP($A54,Country_lookup,2),'IEO GDP per capita'!$A$44:$A$72,0),MATCH(AC$4,'IEO GDP per capita'!$A$44:$BU$44,0))/INDEX(GDP_capita_region,MATCH(VLOOKUP($A54,Country_lookup,2),'IEO GDP per capita'!$A$44:$A$72,0),MATCH(AB$4,'IEO GDP per capita'!$A$44:$BU$44,0))^(1+$X$1)</f>
        <v>#VALUE!</v>
      </c>
      <c r="AD54" s="561" t="e">
        <f>AC54^(1+$X$1)*INDEX(GDP_capita_region,MATCH(VLOOKUP($A54,Country_lookup,2),'IEO GDP per capita'!$A$44:$A$72,0),MATCH(AD$4,'IEO GDP per capita'!$A$44:$BU$44,0))/INDEX(GDP_capita_region,MATCH(VLOOKUP($A54,Country_lookup,2),'IEO GDP per capita'!$A$44:$A$72,0),MATCH(AC$4,'IEO GDP per capita'!$A$44:$BU$44,0))^(1+$X$1)</f>
        <v>#VALUE!</v>
      </c>
      <c r="AE54" s="561" t="e">
        <f>AD54^(1+$X$1)*INDEX(GDP_capita_region,MATCH(VLOOKUP($A54,Country_lookup,2),'IEO GDP per capita'!$A$44:$A$72,0),MATCH(AE$4,'IEO GDP per capita'!$A$44:$BU$44,0))/INDEX(GDP_capita_region,MATCH(VLOOKUP($A54,Country_lookup,2),'IEO GDP per capita'!$A$44:$A$72,0),MATCH(AD$4,'IEO GDP per capita'!$A$44:$BU$44,0))^(1+$X$1)</f>
        <v>#VALUE!</v>
      </c>
      <c r="AF54" s="561" t="e">
        <f>AE54^(1+$X$1)*INDEX(GDP_capita_region,MATCH(VLOOKUP($A54,Country_lookup,2),'IEO GDP per capita'!$A$44:$A$72,0),MATCH(AF$4,'IEO GDP per capita'!$A$44:$BU$44,0))/INDEX(GDP_capita_region,MATCH(VLOOKUP($A54,Country_lookup,2),'IEO GDP per capita'!$A$44:$A$72,0),MATCH(AE$4,'IEO GDP per capita'!$A$44:$BU$44,0))^(1+$X$1)</f>
        <v>#VALUE!</v>
      </c>
      <c r="AG54" s="561" t="e">
        <f>AF54^(1+$X$1)*INDEX(GDP_capita_region,MATCH(VLOOKUP($A54,Country_lookup,2),'IEO GDP per capita'!$A$44:$A$72,0),MATCH(AG$4,'IEO GDP per capita'!$A$44:$BU$44,0))/INDEX(GDP_capita_region,MATCH(VLOOKUP($A54,Country_lookup,2),'IEO GDP per capita'!$A$44:$A$72,0),MATCH(AF$4,'IEO GDP per capita'!$A$44:$BU$44,0))^(1+$X$1)</f>
        <v>#VALUE!</v>
      </c>
      <c r="AH54" s="561" t="e">
        <f>AG54^(1+$X$1)*INDEX(GDP_capita_region,MATCH(VLOOKUP($A54,Country_lookup,2),'IEO GDP per capita'!$A$44:$A$72,0),MATCH(AH$4,'IEO GDP per capita'!$A$44:$BU$44,0))/INDEX(GDP_capita_region,MATCH(VLOOKUP($A54,Country_lookup,2),'IEO GDP per capita'!$A$44:$A$72,0),MATCH(AG$4,'IEO GDP per capita'!$A$44:$BU$44,0))^(1+$X$1)</f>
        <v>#VALUE!</v>
      </c>
      <c r="AI54" s="561" t="e">
        <f>AH54^(1+$X$1)*INDEX(GDP_capita_region,MATCH(VLOOKUP($A54,Country_lookup,2),'IEO GDP per capita'!$A$44:$A$72,0),MATCH(AI$4,'IEO GDP per capita'!$A$44:$BU$44,0))/INDEX(GDP_capita_region,MATCH(VLOOKUP($A54,Country_lookup,2),'IEO GDP per capita'!$A$44:$A$72,0),MATCH(AH$4,'IEO GDP per capita'!$A$44:$BU$44,0))^(1+$X$1)</f>
        <v>#VALUE!</v>
      </c>
      <c r="AJ54" s="561" t="e">
        <f>AI54^(1+$X$1)*INDEX(GDP_capita_region,MATCH(VLOOKUP($A54,Country_lookup,2),'IEO GDP per capita'!$A$44:$A$72,0),MATCH(AJ$4,'IEO GDP per capita'!$A$44:$BU$44,0))/INDEX(GDP_capita_region,MATCH(VLOOKUP($A54,Country_lookup,2),'IEO GDP per capita'!$A$44:$A$72,0),MATCH(AI$4,'IEO GDP per capita'!$A$44:$BU$44,0))^(1+$X$1)</f>
        <v>#VALUE!</v>
      </c>
      <c r="AK54" s="561" t="e">
        <f>AJ54^(1+$X$1)*INDEX(GDP_capita_region,MATCH(VLOOKUP($A54,Country_lookup,2),'IEO GDP per capita'!$A$44:$A$72,0),MATCH(AK$4,'IEO GDP per capita'!$A$44:$BU$44,0))/INDEX(GDP_capita_region,MATCH(VLOOKUP($A54,Country_lookup,2),'IEO GDP per capita'!$A$44:$A$72,0),MATCH(AJ$4,'IEO GDP per capita'!$A$44:$BU$44,0))^(1+$X$1)</f>
        <v>#VALUE!</v>
      </c>
      <c r="AL54" s="561" t="e">
        <f>AK54^(1+$X$1)*INDEX(GDP_capita_region,MATCH(VLOOKUP($A54,Country_lookup,2),'IEO GDP per capita'!$A$44:$A$72,0),MATCH(AL$4,'IEO GDP per capita'!$A$44:$BU$44,0))/INDEX(GDP_capita_region,MATCH(VLOOKUP($A54,Country_lookup,2),'IEO GDP per capita'!$A$44:$A$72,0),MATCH(AK$4,'IEO GDP per capita'!$A$44:$BU$44,0))^(1+$X$1)</f>
        <v>#VALUE!</v>
      </c>
      <c r="AM54" s="561" t="e">
        <f>AL54^(1+$X$1)*INDEX(GDP_capita_region,MATCH(VLOOKUP($A54,Country_lookup,2),'IEO GDP per capita'!$A$44:$A$72,0),MATCH(AM$4,'IEO GDP per capita'!$A$44:$BU$44,0))/INDEX(GDP_capita_region,MATCH(VLOOKUP($A54,Country_lookup,2),'IEO GDP per capita'!$A$44:$A$72,0),MATCH(AL$4,'IEO GDP per capita'!$A$44:$BU$44,0))^(1+$X$1)</f>
        <v>#VALUE!</v>
      </c>
      <c r="AN54" s="561" t="e">
        <f>AM54^(1+$X$1)*INDEX(GDP_capita_region,MATCH(VLOOKUP($A54,Country_lookup,2),'IEO GDP per capita'!$A$44:$A$72,0),MATCH(AN$4,'IEO GDP per capita'!$A$44:$BU$44,0))/INDEX(GDP_capita_region,MATCH(VLOOKUP($A54,Country_lookup,2),'IEO GDP per capita'!$A$44:$A$72,0),MATCH(AM$4,'IEO GDP per capita'!$A$44:$BU$44,0))^(1+$X$1)</f>
        <v>#VALUE!</v>
      </c>
      <c r="AO54" s="561" t="e">
        <f>AN54^(1+$X$1)*INDEX(GDP_capita_region,MATCH(VLOOKUP($A54,Country_lookup,2),'IEO GDP per capita'!$A$44:$A$72,0),MATCH(AO$4,'IEO GDP per capita'!$A$44:$BU$44,0))/INDEX(GDP_capita_region,MATCH(VLOOKUP($A54,Country_lookup,2),'IEO GDP per capita'!$A$44:$A$72,0),MATCH(AN$4,'IEO GDP per capita'!$A$44:$BU$44,0))^(1+$X$1)</f>
        <v>#VALUE!</v>
      </c>
      <c r="AP54" s="561" t="e">
        <f>AO54^(1+$X$1)*INDEX(GDP_capita_region,MATCH(VLOOKUP($A54,Country_lookup,2),'IEO GDP per capita'!$A$44:$A$72,0),MATCH(AP$4,'IEO GDP per capita'!$A$44:$BU$44,0))/INDEX(GDP_capita_region,MATCH(VLOOKUP($A54,Country_lookup,2),'IEO GDP per capita'!$A$44:$A$72,0),MATCH(AO$4,'IEO GDP per capita'!$A$44:$BU$44,0))^(1+$X$1)</f>
        <v>#VALUE!</v>
      </c>
      <c r="AQ54" s="561" t="e">
        <f>AP54^(1+$X$1)*INDEX(GDP_capita_region,MATCH(VLOOKUP($A54,Country_lookup,2),'IEO GDP per capita'!$A$44:$A$72,0),MATCH(AQ$4,'IEO GDP per capita'!$A$44:$BU$44,0))/INDEX(GDP_capita_region,MATCH(VLOOKUP($A54,Country_lookup,2),'IEO GDP per capita'!$A$44:$A$72,0),MATCH(AP$4,'IEO GDP per capita'!$A$44:$BU$44,0))^(1+$X$1)</f>
        <v>#VALUE!</v>
      </c>
      <c r="AR54" s="561" t="e">
        <f>AQ54^(1+$X$1)*INDEX(GDP_capita_region,MATCH(VLOOKUP($A54,Country_lookup,2),'IEO GDP per capita'!$A$44:$A$72,0),MATCH(AR$4,'IEO GDP per capita'!$A$44:$BU$44,0))/INDEX(GDP_capita_region,MATCH(VLOOKUP($A54,Country_lookup,2),'IEO GDP per capita'!$A$44:$A$72,0),MATCH(AQ$4,'IEO GDP per capita'!$A$44:$BU$44,0))^(1+$X$1)</f>
        <v>#VALUE!</v>
      </c>
      <c r="AS54" s="561" t="e">
        <f>AR54^(1+$X$1)*INDEX(GDP_capita_region,MATCH(VLOOKUP($A54,Country_lookup,2),'IEO GDP per capita'!$A$44:$A$72,0),MATCH(AS$4,'IEO GDP per capita'!$A$44:$BU$44,0))/INDEX(GDP_capita_region,MATCH(VLOOKUP($A54,Country_lookup,2),'IEO GDP per capita'!$A$44:$A$72,0),MATCH(AR$4,'IEO GDP per capita'!$A$44:$BU$44,0))^(1+$X$1)</f>
        <v>#VALUE!</v>
      </c>
      <c r="AT54" s="561" t="e">
        <f>AS54^(1+$X$1)*INDEX(GDP_capita_region,MATCH(VLOOKUP($A54,Country_lookup,2),'IEO GDP per capita'!$A$44:$A$72,0),MATCH(AT$4,'IEO GDP per capita'!$A$44:$BU$44,0))/INDEX(GDP_capita_region,MATCH(VLOOKUP($A54,Country_lookup,2),'IEO GDP per capita'!$A$44:$A$72,0),MATCH(AS$4,'IEO GDP per capita'!$A$44:$BU$44,0))^(1+$X$1)</f>
        <v>#VALUE!</v>
      </c>
      <c r="AU54" s="561" t="e">
        <f>AT54^(1+$X$1)*INDEX(GDP_capita_region,MATCH(VLOOKUP($A54,Country_lookup,2),'IEO GDP per capita'!$A$44:$A$72,0),MATCH(AU$4,'IEO GDP per capita'!$A$44:$BU$44,0))/INDEX(GDP_capita_region,MATCH(VLOOKUP($A54,Country_lookup,2),'IEO GDP per capita'!$A$44:$A$72,0),MATCH(AT$4,'IEO GDP per capita'!$A$44:$BU$44,0))^(1+$X$1)</f>
        <v>#VALUE!</v>
      </c>
      <c r="AV54" s="561" t="e">
        <f>AU54^(1+$X$1)*INDEX(GDP_capita_region,MATCH(VLOOKUP($A54,Country_lookup,2),'IEO GDP per capita'!$A$44:$A$72,0),MATCH(AV$4,'IEO GDP per capita'!$A$44:$BU$44,0))/INDEX(GDP_capita_region,MATCH(VLOOKUP($A54,Country_lookup,2),'IEO GDP per capita'!$A$44:$A$72,0),MATCH(AU$4,'IEO GDP per capita'!$A$44:$BU$44,0))^(1+$X$1)</f>
        <v>#VALUE!</v>
      </c>
      <c r="AW54" s="561" t="e">
        <f>AV54^(1+$X$1)*INDEX(GDP_capita_region,MATCH(VLOOKUP($A54,Country_lookup,2),'IEO GDP per capita'!$A$44:$A$72,0),MATCH(AW$4,'IEO GDP per capita'!$A$44:$BU$44,0))/INDEX(GDP_capita_region,MATCH(VLOOKUP($A54,Country_lookup,2),'IEO GDP per capita'!$A$44:$A$72,0),MATCH(AV$4,'IEO GDP per capita'!$A$44:$BU$44,0))^(1+$X$1)</f>
        <v>#VALUE!</v>
      </c>
      <c r="AX54" s="561" t="e">
        <f>AW54^(1+$X$1)*INDEX(GDP_capita_region,MATCH(VLOOKUP($A54,Country_lookup,2),'IEO GDP per capita'!$A$44:$A$72,0),MATCH(AX$4,'IEO GDP per capita'!$A$44:$BU$44,0))/INDEX(GDP_capita_region,MATCH(VLOOKUP($A54,Country_lookup,2),'IEO GDP per capita'!$A$44:$A$72,0),MATCH(AW$4,'IEO GDP per capita'!$A$44:$BU$44,0))^(1+$X$1)</f>
        <v>#VALUE!</v>
      </c>
      <c r="AY54" s="561" t="e">
        <f>AX54^(1+$X$1)*INDEX(GDP_capita_region,MATCH(VLOOKUP($A54,Country_lookup,2),'IEO GDP per capita'!$A$44:$A$72,0),MATCH(AY$4,'IEO GDP per capita'!$A$44:$BU$44,0))/INDEX(GDP_capita_region,MATCH(VLOOKUP($A54,Country_lookup,2),'IEO GDP per capita'!$A$44:$A$72,0),MATCH(AX$4,'IEO GDP per capita'!$A$44:$BU$44,0))^(1+$X$1)</f>
        <v>#VALUE!</v>
      </c>
      <c r="AZ54" s="561" t="e">
        <f>AY54^(1+$X$1)*INDEX(GDP_capita_region,MATCH(VLOOKUP($A54,Country_lookup,2),'IEO GDP per capita'!$A$44:$A$72,0),MATCH(AZ$4,'IEO GDP per capita'!$A$44:$BU$44,0))/INDEX(GDP_capita_region,MATCH(VLOOKUP($A54,Country_lookup,2),'IEO GDP per capita'!$A$44:$A$72,0),MATCH(AY$4,'IEO GDP per capita'!$A$44:$BU$44,0))^(1+$X$1)</f>
        <v>#VALUE!</v>
      </c>
      <c r="BA54" s="561" t="e">
        <f>AZ54^(1+$X$1)*INDEX(GDP_capita_region,MATCH(VLOOKUP($A54,Country_lookup,2),'IEO GDP per capita'!$A$44:$A$72,0),MATCH(BA$4,'IEO GDP per capita'!$A$44:$BU$44,0))/INDEX(GDP_capita_region,MATCH(VLOOKUP($A54,Country_lookup,2),'IEO GDP per capita'!$A$44:$A$72,0),MATCH(AZ$4,'IEO GDP per capita'!$A$44:$BU$44,0))^(1+$X$1)</f>
        <v>#VALUE!</v>
      </c>
      <c r="BB54" s="561" t="e">
        <f>BA54^(1+$X$1)*INDEX(GDP_capita_region,MATCH(VLOOKUP($A54,Country_lookup,2),'IEO GDP per capita'!$A$44:$A$72,0),MATCH(BB$4,'IEO GDP per capita'!$A$44:$BU$44,0))/INDEX(GDP_capita_region,MATCH(VLOOKUP($A54,Country_lookup,2),'IEO GDP per capita'!$A$44:$A$72,0),MATCH(BA$4,'IEO GDP per capita'!$A$44:$BU$44,0))^(1+$X$1)</f>
        <v>#VALUE!</v>
      </c>
      <c r="BC54" s="561" t="e">
        <f>BB54^(1+$X$1)*INDEX(GDP_capita_region,MATCH(VLOOKUP($A54,Country_lookup,2),'IEO GDP per capita'!$A$44:$A$72,0),MATCH(BC$4,'IEO GDP per capita'!$A$44:$BU$44,0))/INDEX(GDP_capita_region,MATCH(VLOOKUP($A54,Country_lookup,2),'IEO GDP per capita'!$A$44:$A$72,0),MATCH(BB$4,'IEO GDP per capita'!$A$44:$BU$44,0))^(1+$X$1)</f>
        <v>#VALUE!</v>
      </c>
      <c r="BD54" s="561" t="e">
        <f>BC54^(1+$X$1)*INDEX(GDP_capita_region,MATCH(VLOOKUP($A54,Country_lookup,2),'IEO GDP per capita'!$A$44:$A$72,0),MATCH(BD$4,'IEO GDP per capita'!$A$44:$BU$44,0))/INDEX(GDP_capita_region,MATCH(VLOOKUP($A54,Country_lookup,2),'IEO GDP per capita'!$A$44:$A$72,0),MATCH(BC$4,'IEO GDP per capita'!$A$44:$BU$44,0))^(1+$X$1)</f>
        <v>#VALUE!</v>
      </c>
      <c r="BE54" s="561" t="e">
        <f>BD54^(1+$X$1)*INDEX(GDP_capita_region,MATCH(VLOOKUP($A54,Country_lookup,2),'IEO GDP per capita'!$A$44:$A$72,0),MATCH(BE$4,'IEO GDP per capita'!$A$44:$BU$44,0))/INDEX(GDP_capita_region,MATCH(VLOOKUP($A54,Country_lookup,2),'IEO GDP per capita'!$A$44:$A$72,0),MATCH(BD$4,'IEO GDP per capita'!$A$44:$BU$44,0))^(1+$X$1)</f>
        <v>#VALUE!</v>
      </c>
      <c r="BF54" s="561" t="e">
        <f>BE54^(1+$X$1)*INDEX(GDP_capita_region,MATCH(VLOOKUP($A54,Country_lookup,2),'IEO GDP per capita'!$A$44:$A$72,0),MATCH(BF$4,'IEO GDP per capita'!$A$44:$BU$44,0))/INDEX(GDP_capita_region,MATCH(VLOOKUP($A54,Country_lookup,2),'IEO GDP per capita'!$A$44:$A$72,0),MATCH(BE$4,'IEO GDP per capita'!$A$44:$BU$44,0))^(1+$X$1)</f>
        <v>#VALUE!</v>
      </c>
      <c r="BG54" s="561" t="e">
        <f>BF54^(1+$X$1)*INDEX(GDP_capita_region,MATCH(VLOOKUP($A54,Country_lookup,2),'IEO GDP per capita'!$A$44:$A$72,0),MATCH(BG$4,'IEO GDP per capita'!$A$44:$BU$44,0))/INDEX(GDP_capita_region,MATCH(VLOOKUP($A54,Country_lookup,2),'IEO GDP per capita'!$A$44:$A$72,0),MATCH(BF$4,'IEO GDP per capita'!$A$44:$BU$44,0))^(1+$X$1)</f>
        <v>#VALUE!</v>
      </c>
      <c r="BH54" s="561" t="e">
        <f>BG54^(1+$X$1)*INDEX(GDP_capita_region,MATCH(VLOOKUP($A54,Country_lookup,2),'IEO GDP per capita'!$A$44:$A$72,0),MATCH(BH$4,'IEO GDP per capita'!$A$44:$BU$44,0))/INDEX(GDP_capita_region,MATCH(VLOOKUP($A54,Country_lookup,2),'IEO GDP per capita'!$A$44:$A$72,0),MATCH(BG$4,'IEO GDP per capita'!$A$44:$BU$44,0))^(1+$X$1)</f>
        <v>#VALUE!</v>
      </c>
      <c r="BI54" s="561" t="e">
        <f>BH54^(1+$X$1)*INDEX(GDP_capita_region,MATCH(VLOOKUP($A54,Country_lookup,2),'IEO GDP per capita'!$A$44:$A$72,0),MATCH(BI$4,'IEO GDP per capita'!$A$44:$BU$44,0))/INDEX(GDP_capita_region,MATCH(VLOOKUP($A54,Country_lookup,2),'IEO GDP per capita'!$A$44:$A$72,0),MATCH(BH$4,'IEO GDP per capita'!$A$44:$BU$44,0))^(1+$X$1)</f>
        <v>#VALUE!</v>
      </c>
      <c r="BJ54" s="561" t="e">
        <f>BI54^(1+$X$1)*INDEX(GDP_capita_region,MATCH(VLOOKUP($A54,Country_lookup,2),'IEO GDP per capita'!$A$44:$A$72,0),MATCH(BJ$4,'IEO GDP per capita'!$A$44:$BU$44,0))/INDEX(GDP_capita_region,MATCH(VLOOKUP($A54,Country_lookup,2),'IEO GDP per capita'!$A$44:$A$72,0),MATCH(BI$4,'IEO GDP per capita'!$A$44:$BU$44,0))^(1+$X$1)</f>
        <v>#VALUE!</v>
      </c>
      <c r="BK54" s="561" t="e">
        <f>BJ54^(1+$X$1)*INDEX(GDP_capita_region,MATCH(VLOOKUP($A54,Country_lookup,2),'IEO GDP per capita'!$A$44:$A$72,0),MATCH(BK$4,'IEO GDP per capita'!$A$44:$BU$44,0))/INDEX(GDP_capita_region,MATCH(VLOOKUP($A54,Country_lookup,2),'IEO GDP per capita'!$A$44:$A$72,0),MATCH(BJ$4,'IEO GDP per capita'!$A$44:$BU$44,0))^(1+$X$1)</f>
        <v>#VALUE!</v>
      </c>
      <c r="BL54" s="561" t="e">
        <f>BK54^(1+$X$1)*INDEX(GDP_capita_region,MATCH(VLOOKUP($A54,Country_lookup,2),'IEO GDP per capita'!$A$44:$A$72,0),MATCH(BL$4,'IEO GDP per capita'!$A$44:$BU$44,0))/INDEX(GDP_capita_region,MATCH(VLOOKUP($A54,Country_lookup,2),'IEO GDP per capita'!$A$44:$A$72,0),MATCH(BK$4,'IEO GDP per capita'!$A$44:$BU$44,0))^(1+$X$1)</f>
        <v>#VALUE!</v>
      </c>
      <c r="BM54" s="561" t="e">
        <f>BL54^(1+$X$1)*INDEX(GDP_capita_region,MATCH(VLOOKUP($A54,Country_lookup,2),'IEO GDP per capita'!$A$44:$A$72,0),MATCH(BM$4,'IEO GDP per capita'!$A$44:$BU$44,0))/INDEX(GDP_capita_region,MATCH(VLOOKUP($A54,Country_lookup,2),'IEO GDP per capita'!$A$44:$A$72,0),MATCH(BL$4,'IEO GDP per capita'!$A$44:$BU$44,0))^(1+$X$1)</f>
        <v>#VALUE!</v>
      </c>
      <c r="BN54" s="561" t="e">
        <f>BM54^(1+$X$1)*INDEX(GDP_capita_region,MATCH(VLOOKUP($A54,Country_lookup,2),'IEO GDP per capita'!$A$44:$A$72,0),MATCH(BN$4,'IEO GDP per capita'!$A$44:$BU$44,0))/INDEX(GDP_capita_region,MATCH(VLOOKUP($A54,Country_lookup,2),'IEO GDP per capita'!$A$44:$A$72,0),MATCH(BM$4,'IEO GDP per capita'!$A$44:$BU$44,0))^(1+$X$1)</f>
        <v>#VALUE!</v>
      </c>
      <c r="BO54" s="561" t="e">
        <f>BN54^(1+$X$1)*INDEX(GDP_capita_region,MATCH(VLOOKUP($A54,Country_lookup,2),'IEO GDP per capita'!$A$44:$A$72,0),MATCH(BO$4,'IEO GDP per capita'!$A$44:$BU$44,0))/INDEX(GDP_capita_region,MATCH(VLOOKUP($A54,Country_lookup,2),'IEO GDP per capita'!$A$44:$A$72,0),MATCH(BN$4,'IEO GDP per capita'!$A$44:$BU$44,0))^(1+$X$1)</f>
        <v>#VALUE!</v>
      </c>
      <c r="BP54" s="561" t="e">
        <f>BO54^(1+$X$1)*INDEX(GDP_capita_region,MATCH(VLOOKUP($A54,Country_lookup,2),'IEO GDP per capita'!$A$44:$A$72,0),MATCH(BP$4,'IEO GDP per capita'!$A$44:$BU$44,0))/INDEX(GDP_capita_region,MATCH(VLOOKUP($A54,Country_lookup,2),'IEO GDP per capita'!$A$44:$A$72,0),MATCH(BO$4,'IEO GDP per capita'!$A$44:$BU$44,0))^(1+$X$1)</f>
        <v>#VALUE!</v>
      </c>
      <c r="BQ54" s="561" t="e">
        <f>BP54^(1+$X$1)*INDEX(GDP_capita_region,MATCH(VLOOKUP($A54,Country_lookup,2),'IEO GDP per capita'!$A$44:$A$72,0),MATCH(BQ$4,'IEO GDP per capita'!$A$44:$BU$44,0))/INDEX(GDP_capita_region,MATCH(VLOOKUP($A54,Country_lookup,2),'IEO GDP per capita'!$A$44:$A$72,0),MATCH(BP$4,'IEO GDP per capita'!$A$44:$BU$44,0))^(1+$X$1)</f>
        <v>#VALUE!</v>
      </c>
      <c r="BR54" s="561" t="e">
        <f>BQ54^(1+$X$1)*INDEX(GDP_capita_region,MATCH(VLOOKUP($A54,Country_lookup,2),'IEO GDP per capita'!$A$44:$A$72,0),MATCH(BR$4,'IEO GDP per capita'!$A$44:$BU$44,0))/INDEX(GDP_capita_region,MATCH(VLOOKUP($A54,Country_lookup,2),'IEO GDP per capita'!$A$44:$A$72,0),MATCH(BQ$4,'IEO GDP per capita'!$A$44:$BU$44,0))^(1+$X$1)</f>
        <v>#VALUE!</v>
      </c>
      <c r="BS54" s="561" t="e">
        <f>BR54^(1+$X$1)*INDEX(GDP_capita_region,MATCH(VLOOKUP($A54,Country_lookup,2),'IEO GDP per capita'!$A$44:$A$72,0),MATCH(BS$4,'IEO GDP per capita'!$A$44:$BU$44,0))/INDEX(GDP_capita_region,MATCH(VLOOKUP($A54,Country_lookup,2),'IEO GDP per capita'!$A$44:$A$72,0),MATCH(BR$4,'IEO GDP per capita'!$A$44:$BU$44,0))^(1+$X$1)</f>
        <v>#VALUE!</v>
      </c>
      <c r="BT54" s="561" t="e">
        <f>BS54^(1+$X$1)*INDEX(GDP_capita_region,MATCH(VLOOKUP($A54,Country_lookup,2),'IEO GDP per capita'!$A$44:$A$72,0),MATCH(BT$4,'IEO GDP per capita'!$A$44:$BU$44,0))/INDEX(GDP_capita_region,MATCH(VLOOKUP($A54,Country_lookup,2),'IEO GDP per capita'!$A$44:$A$72,0),MATCH(BS$4,'IEO GDP per capita'!$A$44:$BU$44,0))^(1+$X$1)</f>
        <v>#VALUE!</v>
      </c>
      <c r="BU54" s="561" t="e">
        <f>BT54^(1+$X$1)*INDEX(GDP_capita_region,MATCH(VLOOKUP($A54,Country_lookup,2),'IEO GDP per capita'!$A$44:$A$72,0),MATCH(BU$4,'IEO GDP per capita'!$A$44:$BU$44,0))/INDEX(GDP_capita_region,MATCH(VLOOKUP($A54,Country_lookup,2),'IEO GDP per capita'!$A$44:$A$72,0),MATCH(BT$4,'IEO GDP per capita'!$A$44:$BU$44,0))^(1+$X$1)</f>
        <v>#VALUE!</v>
      </c>
      <c r="BV54" s="561" t="e">
        <f>BU54^(1+$X$1)*INDEX(GDP_capita_region,MATCH(VLOOKUP($A54,Country_lookup,2),'IEO GDP per capita'!$A$44:$A$72,0),MATCH(BV$4,'IEO GDP per capita'!$A$44:$BU$44,0))/INDEX(GDP_capita_region,MATCH(VLOOKUP($A54,Country_lookup,2),'IEO GDP per capita'!$A$44:$A$72,0),MATCH(BU$4,'IEO GDP per capita'!$A$44:$BU$44,0))^(1+$X$1)</f>
        <v>#VALUE!</v>
      </c>
      <c r="BW54" s="561" t="e">
        <f>BV54^(1+$X$1)*INDEX(GDP_capita_region,MATCH(VLOOKUP($A54,Country_lookup,2),'IEO GDP per capita'!$A$44:$A$72,0),MATCH(BW$4,'IEO GDP per capita'!$A$44:$BU$44,0))/INDEX(GDP_capita_region,MATCH(VLOOKUP($A54,Country_lookup,2),'IEO GDP per capita'!$A$44:$A$72,0),MATCH(BV$4,'IEO GDP per capita'!$A$44:$BU$44,0))^(1+$X$1)</f>
        <v>#VALUE!</v>
      </c>
      <c r="BX54" s="561" t="e">
        <f>BW54^(1+$X$1)*INDEX(GDP_capita_region,MATCH(VLOOKUP($A54,Country_lookup,2),'IEO GDP per capita'!$A$44:$A$72,0),MATCH(BX$4,'IEO GDP per capita'!$A$44:$BU$44,0))/INDEX(GDP_capita_region,MATCH(VLOOKUP($A54,Country_lookup,2),'IEO GDP per capita'!$A$44:$A$72,0),MATCH(BW$4,'IEO GDP per capita'!$A$44:$BU$44,0))^(1+$X$1)</f>
        <v>#VALUE!</v>
      </c>
      <c r="BY54" s="561" t="e">
        <f>BX54^(1+$X$1)*INDEX(GDP_capita_region,MATCH(VLOOKUP($A54,Country_lookup,2),'IEO GDP per capita'!$A$44:$A$72,0),MATCH(BY$4,'IEO GDP per capita'!$A$44:$BU$44,0))/INDEX(GDP_capita_region,MATCH(VLOOKUP($A54,Country_lookup,2),'IEO GDP per capita'!$A$44:$A$72,0),MATCH(BX$4,'IEO GDP per capita'!$A$44:$BU$44,0))^(1+$X$1)</f>
        <v>#VALUE!</v>
      </c>
      <c r="BZ54" s="561" t="e">
        <f>BY54^(1+$X$1)*INDEX(GDP_capita_region,MATCH(VLOOKUP($A54,Country_lookup,2),'IEO GDP per capita'!$A$44:$A$72,0),MATCH(BZ$4,'IEO GDP per capita'!$A$44:$BU$44,0))/INDEX(GDP_capita_region,MATCH(VLOOKUP($A54,Country_lookup,2),'IEO GDP per capita'!$A$44:$A$72,0),MATCH(BY$4,'IEO GDP per capita'!$A$44:$BU$44,0))^(1+$X$1)</f>
        <v>#VALUE!</v>
      </c>
      <c r="CA54" s="561" t="e">
        <f>BZ54^(1+$X$1)*INDEX(GDP_capita_region,MATCH(VLOOKUP($A54,Country_lookup,2),'IEO GDP per capita'!$A$44:$A$72,0),MATCH(CA$4,'IEO GDP per capita'!$A$44:$BU$44,0))/INDEX(GDP_capita_region,MATCH(VLOOKUP($A54,Country_lookup,2),'IEO GDP per capita'!$A$44:$A$72,0),MATCH(BZ$4,'IEO GDP per capita'!$A$44:$BU$44,0))^(1+$X$1)</f>
        <v>#VALUE!</v>
      </c>
      <c r="CB54" s="561" t="e">
        <f>CA54^(1+$X$1)*INDEX(GDP_capita_region,MATCH(VLOOKUP($A54,Country_lookup,2),'IEO GDP per capita'!$A$44:$A$72,0),MATCH(CB$4,'IEO GDP per capita'!$A$44:$BU$44,0))/INDEX(GDP_capita_region,MATCH(VLOOKUP($A54,Country_lookup,2),'IEO GDP per capita'!$A$44:$A$72,0),MATCH(CA$4,'IEO GDP per capita'!$A$44:$BU$44,0))^(1+$X$1)</f>
        <v>#VALUE!</v>
      </c>
      <c r="CC54" s="561" t="e">
        <f>CB54^(1+$X$1)*INDEX(GDP_capita_region,MATCH(VLOOKUP($A54,Country_lookup,2),'IEO GDP per capita'!$A$44:$A$72,0),MATCH(CC$4,'IEO GDP per capita'!$A$44:$BU$44,0))/INDEX(GDP_capita_region,MATCH(VLOOKUP($A54,Country_lookup,2),'IEO GDP per capita'!$A$44:$A$72,0),MATCH(CB$4,'IEO GDP per capita'!$A$44:$BU$44,0))^(1+$X$1)</f>
        <v>#VALUE!</v>
      </c>
      <c r="CD54" s="561" t="e">
        <f>CC54^(1+$X$1)*INDEX(GDP_capita_region,MATCH(VLOOKUP($A54,Country_lookup,2),'IEO GDP per capita'!$A$44:$A$72,0),MATCH(CD$4,'IEO GDP per capita'!$A$44:$BU$44,0))/INDEX(GDP_capita_region,MATCH(VLOOKUP($A54,Country_lookup,2),'IEO GDP per capita'!$A$44:$A$72,0),MATCH(CC$4,'IEO GDP per capita'!$A$44:$BU$44,0))^(1+$X$1)</f>
        <v>#VALUE!</v>
      </c>
      <c r="CE54" s="561" t="e">
        <f>CD54^(1+$X$1)*INDEX(GDP_capita_region,MATCH(VLOOKUP($A54,Country_lookup,2),'IEO GDP per capita'!$A$44:$A$72,0),MATCH(CE$4,'IEO GDP per capita'!$A$44:$BU$44,0))/INDEX(GDP_capita_region,MATCH(VLOOKUP($A54,Country_lookup,2),'IEO GDP per capita'!$A$44:$A$72,0),MATCH(CD$4,'IEO GDP per capita'!$A$44:$BU$44,0))^(1+$X$1)</f>
        <v>#VALUE!</v>
      </c>
      <c r="CF54" s="561" t="e">
        <f>CE54^(1+$X$1)*INDEX(GDP_capita_region,MATCH(VLOOKUP($A54,Country_lookup,2),'IEO GDP per capita'!$A$44:$A$72,0),MATCH(CF$4,'IEO GDP per capita'!$A$44:$BU$44,0))/INDEX(GDP_capita_region,MATCH(VLOOKUP($A54,Country_lookup,2),'IEO GDP per capita'!$A$44:$A$72,0),MATCH(CE$4,'IEO GDP per capita'!$A$44:$BU$44,0))^(1+$X$1)</f>
        <v>#VALUE!</v>
      </c>
      <c r="CG54" s="561" t="e">
        <f>CF54^(1+$X$1)*INDEX(GDP_capita_region,MATCH(VLOOKUP($A54,Country_lookup,2),'IEO GDP per capita'!$A$44:$A$72,0),MATCH(CG$4,'IEO GDP per capita'!$A$44:$BU$44,0))/INDEX(GDP_capita_region,MATCH(VLOOKUP($A54,Country_lookup,2),'IEO GDP per capita'!$A$44:$A$72,0),MATCH(CF$4,'IEO GDP per capita'!$A$44:$BU$44,0))^(1+$X$1)</f>
        <v>#VALUE!</v>
      </c>
      <c r="CH54" s="561" t="e">
        <f>CG54^(1+$X$1)*INDEX(GDP_capita_region,MATCH(VLOOKUP($A54,Country_lookup,2),'IEO GDP per capita'!$A$44:$A$72,0),MATCH(CH$4,'IEO GDP per capita'!$A$44:$BU$44,0))/INDEX(GDP_capita_region,MATCH(VLOOKUP($A54,Country_lookup,2),'IEO GDP per capita'!$A$44:$A$72,0),MATCH(CG$4,'IEO GDP per capita'!$A$44:$BU$44,0))^(1+$X$1)</f>
        <v>#VALUE!</v>
      </c>
      <c r="CI54" s="561" t="e">
        <f>CH54^(1+$X$1)*INDEX(GDP_capita_region,MATCH(VLOOKUP($A54,Country_lookup,2),'IEO GDP per capita'!$A$44:$A$72,0),MATCH(CI$4,'IEO GDP per capita'!$A$44:$BU$44,0))/INDEX(GDP_capita_region,MATCH(VLOOKUP($A54,Country_lookup,2),'IEO GDP per capita'!$A$44:$A$72,0),MATCH(CH$4,'IEO GDP per capita'!$A$44:$BU$44,0))^(1+$X$1)</f>
        <v>#VALUE!</v>
      </c>
      <c r="CJ54" s="561" t="e">
        <f>CI54^(1+$X$1)*INDEX(GDP_capita_region,MATCH(VLOOKUP($A54,Country_lookup,2),'IEO GDP per capita'!$A$44:$A$72,0),MATCH(CJ$4,'IEO GDP per capita'!$A$44:$BU$44,0))/INDEX(GDP_capita_region,MATCH(VLOOKUP($A54,Country_lookup,2),'IEO GDP per capita'!$A$44:$A$72,0),MATCH(CI$4,'IEO GDP per capita'!$A$44:$BU$44,0))^(1+$X$1)</f>
        <v>#VALUE!</v>
      </c>
    </row>
    <row r="55" spans="1:88" ht="16" customHeight="1">
      <c r="A55" s="1147" t="str">
        <f>'Country and technology list'!$A$47</f>
        <v>Cyprus</v>
      </c>
      <c r="B55" s="557" t="s">
        <v>130</v>
      </c>
      <c r="C55" s="1206">
        <v>23754.9828381853</v>
      </c>
      <c r="D55" s="1206">
        <v>23319.140010743999</v>
      </c>
      <c r="E55" s="1206">
        <v>24841.374972884601</v>
      </c>
      <c r="F55" s="1206">
        <v>24418.418821643601</v>
      </c>
      <c r="G55" s="1206">
        <v>25329.7633140785</v>
      </c>
      <c r="H55" s="1206">
        <v>26392.0227169715</v>
      </c>
      <c r="I55" s="1206">
        <v>26396.799384530099</v>
      </c>
      <c r="J55" s="1206">
        <v>26650.5113099636</v>
      </c>
      <c r="K55" s="1206">
        <v>27666.152385076301</v>
      </c>
      <c r="L55" s="1206">
        <v>28640.331606034299</v>
      </c>
      <c r="M55" s="1206">
        <v>29944.9903121192</v>
      </c>
      <c r="N55" s="1206">
        <v>30683.330513849</v>
      </c>
      <c r="O55" s="1206">
        <v>31310.633241048599</v>
      </c>
      <c r="P55" s="1206">
        <v>31794.863631165401</v>
      </c>
      <c r="Q55" s="1206">
        <v>32746.3130483973</v>
      </c>
      <c r="R55" s="1401">
        <v>33592.009180067202</v>
      </c>
      <c r="S55" s="1401">
        <v>34528.406106643699</v>
      </c>
      <c r="T55" s="1401">
        <v>35455.007975995999</v>
      </c>
      <c r="U55" s="1401">
        <v>35827.681101021997</v>
      </c>
      <c r="V55" s="1401">
        <v>34166.395825628701</v>
      </c>
      <c r="W55" s="1401">
        <v>33747.305679710596</v>
      </c>
      <c r="X55" s="1401">
        <v>32983.113906564802</v>
      </c>
      <c r="Y55" s="1401">
        <v>31709.7654525178</v>
      </c>
      <c r="Z55" s="1401">
        <v>30080.9993061409</v>
      </c>
      <c r="AA55" s="1206">
        <v>29452.8898043888</v>
      </c>
      <c r="AB55" s="1206">
        <v>30309.6348301381</v>
      </c>
      <c r="AC55" s="561">
        <f>AB55^(1+$X$1)*INDEX(GDP_capita_region,MATCH(VLOOKUP($A55,Country_lookup,2),'IEO GDP per capita'!$A$44:$A$72,0),MATCH(AC$4,'IEO GDP per capita'!$A$44:$BU$44,0))/INDEX(GDP_capita_region,MATCH(VLOOKUP($A55,Country_lookup,2),'IEO GDP per capita'!$A$44:$A$72,0),MATCH(AB$4,'IEO GDP per capita'!$A$44:$BU$44,0))^(1+$X$1)</f>
        <v>31286.420695874</v>
      </c>
      <c r="AD55" s="561">
        <f>AC55^(1+$X$1)*INDEX(GDP_capita_region,MATCH(VLOOKUP($A55,Country_lookup,2),'IEO GDP per capita'!$A$44:$A$72,0),MATCH(AD$4,'IEO GDP per capita'!$A$44:$BU$44,0))/INDEX(GDP_capita_region,MATCH(VLOOKUP($A55,Country_lookup,2),'IEO GDP per capita'!$A$44:$A$72,0),MATCH(AC$4,'IEO GDP per capita'!$A$44:$BU$44,0))^(1+$X$1)</f>
        <v>32422.632120326685</v>
      </c>
      <c r="AE55" s="561">
        <f>AD55^(1+$X$1)*INDEX(GDP_capita_region,MATCH(VLOOKUP($A55,Country_lookup,2),'IEO GDP per capita'!$A$44:$A$72,0),MATCH(AE$4,'IEO GDP per capita'!$A$44:$BU$44,0))/INDEX(GDP_capita_region,MATCH(VLOOKUP($A55,Country_lookup,2),'IEO GDP per capita'!$A$44:$A$72,0),MATCH(AD$4,'IEO GDP per capita'!$A$44:$BU$44,0))^(1+$X$1)</f>
        <v>33697.552959857858</v>
      </c>
      <c r="AF55" s="561">
        <f>AE55^(1+$X$1)*INDEX(GDP_capita_region,MATCH(VLOOKUP($A55,Country_lookup,2),'IEO GDP per capita'!$A$44:$A$72,0),MATCH(AF$4,'IEO GDP per capita'!$A$44:$BU$44,0))/INDEX(GDP_capita_region,MATCH(VLOOKUP($A55,Country_lookup,2),'IEO GDP per capita'!$A$44:$A$72,0),MATCH(AE$4,'IEO GDP per capita'!$A$44:$BU$44,0))^(1+$X$1)</f>
        <v>35026.03110317549</v>
      </c>
      <c r="AG55" s="561">
        <f>AF55^(1+$X$1)*INDEX(GDP_capita_region,MATCH(VLOOKUP($A55,Country_lookup,2),'IEO GDP per capita'!$A$44:$A$72,0),MATCH(AG$4,'IEO GDP per capita'!$A$44:$BU$44,0))/INDEX(GDP_capita_region,MATCH(VLOOKUP($A55,Country_lookup,2),'IEO GDP per capita'!$A$44:$A$72,0),MATCH(AF$4,'IEO GDP per capita'!$A$44:$BU$44,0))^(1+$X$1)</f>
        <v>36360.199638113183</v>
      </c>
      <c r="AH55" s="561">
        <f>AG55^(1+$X$1)*INDEX(GDP_capita_region,MATCH(VLOOKUP($A55,Country_lookup,2),'IEO GDP per capita'!$A$44:$A$72,0),MATCH(AH$4,'IEO GDP per capita'!$A$44:$BU$44,0))/INDEX(GDP_capita_region,MATCH(VLOOKUP($A55,Country_lookup,2),'IEO GDP per capita'!$A$44:$A$72,0),MATCH(AG$4,'IEO GDP per capita'!$A$44:$BU$44,0))^(1+$X$1)</f>
        <v>37724.86762679791</v>
      </c>
      <c r="AI55" s="561">
        <f>AH55^(1+$X$1)*INDEX(GDP_capita_region,MATCH(VLOOKUP($A55,Country_lookup,2),'IEO GDP per capita'!$A$44:$A$72,0),MATCH(AI$4,'IEO GDP per capita'!$A$44:$BU$44,0))/INDEX(GDP_capita_region,MATCH(VLOOKUP($A55,Country_lookup,2),'IEO GDP per capita'!$A$44:$A$72,0),MATCH(AH$4,'IEO GDP per capita'!$A$44:$BU$44,0))^(1+$X$1)</f>
        <v>39114.953286894939</v>
      </c>
      <c r="AJ55" s="561">
        <f>AI55^(1+$X$1)*INDEX(GDP_capita_region,MATCH(VLOOKUP($A55,Country_lookup,2),'IEO GDP per capita'!$A$44:$A$72,0),MATCH(AJ$4,'IEO GDP per capita'!$A$44:$BU$44,0))/INDEX(GDP_capita_region,MATCH(VLOOKUP($A55,Country_lookup,2),'IEO GDP per capita'!$A$44:$A$72,0),MATCH(AI$4,'IEO GDP per capita'!$A$44:$BU$44,0))^(1+$X$1)</f>
        <v>40517.272599165626</v>
      </c>
      <c r="AK55" s="561">
        <f>AJ55^(1+$X$1)*INDEX(GDP_capita_region,MATCH(VLOOKUP($A55,Country_lookup,2),'IEO GDP per capita'!$A$44:$A$72,0),MATCH(AK$4,'IEO GDP per capita'!$A$44:$BU$44,0))/INDEX(GDP_capita_region,MATCH(VLOOKUP($A55,Country_lookup,2),'IEO GDP per capita'!$A$44:$A$72,0),MATCH(AJ$4,'IEO GDP per capita'!$A$44:$BU$44,0))^(1+$X$1)</f>
        <v>41960.514686360562</v>
      </c>
      <c r="AL55" s="561">
        <f>AK55^(1+$X$1)*INDEX(GDP_capita_region,MATCH(VLOOKUP($A55,Country_lookup,2),'IEO GDP per capita'!$A$44:$A$72,0),MATCH(AL$4,'IEO GDP per capita'!$A$44:$BU$44,0))/INDEX(GDP_capita_region,MATCH(VLOOKUP($A55,Country_lookup,2),'IEO GDP per capita'!$A$44:$A$72,0),MATCH(AK$4,'IEO GDP per capita'!$A$44:$BU$44,0))^(1+$X$1)</f>
        <v>43393.9586576652</v>
      </c>
      <c r="AM55" s="561">
        <f>AL55^(1+$X$1)*INDEX(GDP_capita_region,MATCH(VLOOKUP($A55,Country_lookup,2),'IEO GDP per capita'!$A$44:$A$72,0),MATCH(AM$4,'IEO GDP per capita'!$A$44:$BU$44,0))/INDEX(GDP_capita_region,MATCH(VLOOKUP($A55,Country_lookup,2),'IEO GDP per capita'!$A$44:$A$72,0),MATCH(AL$4,'IEO GDP per capita'!$A$44:$BU$44,0))^(1+$X$1)</f>
        <v>44882.318992936307</v>
      </c>
      <c r="AN55" s="561">
        <f>AM55^(1+$X$1)*INDEX(GDP_capita_region,MATCH(VLOOKUP($A55,Country_lookup,2),'IEO GDP per capita'!$A$44:$A$72,0),MATCH(AN$4,'IEO GDP per capita'!$A$44:$BU$44,0))/INDEX(GDP_capita_region,MATCH(VLOOKUP($A55,Country_lookup,2),'IEO GDP per capita'!$A$44:$A$72,0),MATCH(AM$4,'IEO GDP per capita'!$A$44:$BU$44,0))^(1+$X$1)</f>
        <v>46361.192074439517</v>
      </c>
      <c r="AO55" s="561">
        <f>AN55^(1+$X$1)*INDEX(GDP_capita_region,MATCH(VLOOKUP($A55,Country_lookup,2),'IEO GDP per capita'!$A$44:$A$72,0),MATCH(AO$4,'IEO GDP per capita'!$A$44:$BU$44,0))/INDEX(GDP_capita_region,MATCH(VLOOKUP($A55,Country_lookup,2),'IEO GDP per capita'!$A$44:$A$72,0),MATCH(AN$4,'IEO GDP per capita'!$A$44:$BU$44,0))^(1+$X$1)</f>
        <v>47881.031844752826</v>
      </c>
      <c r="AP55" s="561">
        <f>AO55^(1+$X$1)*INDEX(GDP_capita_region,MATCH(VLOOKUP($A55,Country_lookup,2),'IEO GDP per capita'!$A$44:$A$72,0),MATCH(AP$4,'IEO GDP per capita'!$A$44:$BU$44,0))/INDEX(GDP_capita_region,MATCH(VLOOKUP($A55,Country_lookup,2),'IEO GDP per capita'!$A$44:$A$72,0),MATCH(AO$4,'IEO GDP per capita'!$A$44:$BU$44,0))^(1+$X$1)</f>
        <v>49405.469209333176</v>
      </c>
      <c r="AQ55" s="561">
        <f>AP55^(1+$X$1)*INDEX(GDP_capita_region,MATCH(VLOOKUP($A55,Country_lookup,2),'IEO GDP per capita'!$A$44:$A$72,0),MATCH(AQ$4,'IEO GDP per capita'!$A$44:$BU$44,0))/INDEX(GDP_capita_region,MATCH(VLOOKUP($A55,Country_lookup,2),'IEO GDP per capita'!$A$44:$A$72,0),MATCH(AP$4,'IEO GDP per capita'!$A$44:$BU$44,0))^(1+$X$1)</f>
        <v>51004.113261722589</v>
      </c>
      <c r="AR55" s="561">
        <f>AQ55^(1+$X$1)*INDEX(GDP_capita_region,MATCH(VLOOKUP($A55,Country_lookup,2),'IEO GDP per capita'!$A$44:$A$72,0),MATCH(AR$4,'IEO GDP per capita'!$A$44:$BU$44,0))/INDEX(GDP_capita_region,MATCH(VLOOKUP($A55,Country_lookup,2),'IEO GDP per capita'!$A$44:$A$72,0),MATCH(AQ$4,'IEO GDP per capita'!$A$44:$BU$44,0))^(1+$X$1)</f>
        <v>52700.572141058823</v>
      </c>
      <c r="AS55" s="561">
        <f>AR55^(1+$X$1)*INDEX(GDP_capita_region,MATCH(VLOOKUP($A55,Country_lookup,2),'IEO GDP per capita'!$A$44:$A$72,0),MATCH(AS$4,'IEO GDP per capita'!$A$44:$BU$44,0))/INDEX(GDP_capita_region,MATCH(VLOOKUP($A55,Country_lookup,2),'IEO GDP per capita'!$A$44:$A$72,0),MATCH(AR$4,'IEO GDP per capita'!$A$44:$BU$44,0))^(1+$X$1)</f>
        <v>54402.191059004341</v>
      </c>
      <c r="AT55" s="561">
        <f>AS55^(1+$X$1)*INDEX(GDP_capita_region,MATCH(VLOOKUP($A55,Country_lookup,2),'IEO GDP per capita'!$A$44:$A$72,0),MATCH(AT$4,'IEO GDP per capita'!$A$44:$BU$44,0))/INDEX(GDP_capita_region,MATCH(VLOOKUP($A55,Country_lookup,2),'IEO GDP per capita'!$A$44:$A$72,0),MATCH(AS$4,'IEO GDP per capita'!$A$44:$BU$44,0))^(1+$X$1)</f>
        <v>56102.101021528142</v>
      </c>
      <c r="AU55" s="561">
        <f>AT55^(1+$X$1)*INDEX(GDP_capita_region,MATCH(VLOOKUP($A55,Country_lookup,2),'IEO GDP per capita'!$A$44:$A$72,0),MATCH(AU$4,'IEO GDP per capita'!$A$44:$BU$44,0))/INDEX(GDP_capita_region,MATCH(VLOOKUP($A55,Country_lookup,2),'IEO GDP per capita'!$A$44:$A$72,0),MATCH(AT$4,'IEO GDP per capita'!$A$44:$BU$44,0))^(1+$X$1)</f>
        <v>57868.03670362744</v>
      </c>
      <c r="AV55" s="561">
        <f>AU55^(1+$X$1)*INDEX(GDP_capita_region,MATCH(VLOOKUP($A55,Country_lookup,2),'IEO GDP per capita'!$A$44:$A$72,0),MATCH(AV$4,'IEO GDP per capita'!$A$44:$BU$44,0))/INDEX(GDP_capita_region,MATCH(VLOOKUP($A55,Country_lookup,2),'IEO GDP per capita'!$A$44:$A$72,0),MATCH(AU$4,'IEO GDP per capita'!$A$44:$BU$44,0))^(1+$X$1)</f>
        <v>59672.253027596293</v>
      </c>
      <c r="AW55" s="561">
        <f>AV55^(1+$X$1)*INDEX(GDP_capita_region,MATCH(VLOOKUP($A55,Country_lookup,2),'IEO GDP per capita'!$A$44:$A$72,0),MATCH(AW$4,'IEO GDP per capita'!$A$44:$BU$44,0))/INDEX(GDP_capita_region,MATCH(VLOOKUP($A55,Country_lookup,2),'IEO GDP per capita'!$A$44:$A$72,0),MATCH(AV$4,'IEO GDP per capita'!$A$44:$BU$44,0))^(1+$X$1)</f>
        <v>61545.531109462121</v>
      </c>
      <c r="AX55" s="561">
        <f>AW55^(1+$X$1)*INDEX(GDP_capita_region,MATCH(VLOOKUP($A55,Country_lookup,2),'IEO GDP per capita'!$A$44:$A$72,0),MATCH(AX$4,'IEO GDP per capita'!$A$44:$BU$44,0))/INDEX(GDP_capita_region,MATCH(VLOOKUP($A55,Country_lookup,2),'IEO GDP per capita'!$A$44:$A$72,0),MATCH(AW$4,'IEO GDP per capita'!$A$44:$BU$44,0))^(1+$X$1)</f>
        <v>63449.347623895112</v>
      </c>
      <c r="AY55" s="561">
        <f>AX55^(1+$X$1)*INDEX(GDP_capita_region,MATCH(VLOOKUP($A55,Country_lookup,2),'IEO GDP per capita'!$A$44:$A$72,0),MATCH(AY$4,'IEO GDP per capita'!$A$44:$BU$44,0))/INDEX(GDP_capita_region,MATCH(VLOOKUP($A55,Country_lookup,2),'IEO GDP per capita'!$A$44:$A$72,0),MATCH(AX$4,'IEO GDP per capita'!$A$44:$BU$44,0))^(1+$X$1)</f>
        <v>65395.393325203826</v>
      </c>
      <c r="AZ55" s="561">
        <f>AY55^(1+$X$1)*INDEX(GDP_capita_region,MATCH(VLOOKUP($A55,Country_lookup,2),'IEO GDP per capita'!$A$44:$A$72,0),MATCH(AZ$4,'IEO GDP per capita'!$A$44:$BU$44,0))/INDEX(GDP_capita_region,MATCH(VLOOKUP($A55,Country_lookup,2),'IEO GDP per capita'!$A$44:$A$72,0),MATCH(AY$4,'IEO GDP per capita'!$A$44:$BU$44,0))^(1+$X$1)</f>
        <v>67364.513415667185</v>
      </c>
      <c r="BA55" s="561">
        <f>AZ55^(1+$X$1)*INDEX(GDP_capita_region,MATCH(VLOOKUP($A55,Country_lookup,2),'IEO GDP per capita'!$A$44:$A$72,0),MATCH(BA$4,'IEO GDP per capita'!$A$44:$BU$44,0))/INDEX(GDP_capita_region,MATCH(VLOOKUP($A55,Country_lookup,2),'IEO GDP per capita'!$A$44:$A$72,0),MATCH(AZ$4,'IEO GDP per capita'!$A$44:$BU$44,0))^(1+$X$1)</f>
        <v>69374.620559804171</v>
      </c>
      <c r="BB55" s="561">
        <f>BA55^(1+$X$1)*INDEX(GDP_capita_region,MATCH(VLOOKUP($A55,Country_lookup,2),'IEO GDP per capita'!$A$44:$A$72,0),MATCH(BB$4,'IEO GDP per capita'!$A$44:$BU$44,0))/INDEX(GDP_capita_region,MATCH(VLOOKUP($A55,Country_lookup,2),'IEO GDP per capita'!$A$44:$A$72,0),MATCH(BA$4,'IEO GDP per capita'!$A$44:$BU$44,0))^(1+$X$1)</f>
        <v>70797.411196530593</v>
      </c>
      <c r="BC55" s="561">
        <f>BB55^(1+$X$1)*INDEX(GDP_capita_region,MATCH(VLOOKUP($A55,Country_lookup,2),'IEO GDP per capita'!$A$44:$A$72,0),MATCH(BC$4,'IEO GDP per capita'!$A$44:$BU$44,0))/INDEX(GDP_capita_region,MATCH(VLOOKUP($A55,Country_lookup,2),'IEO GDP per capita'!$A$44:$A$72,0),MATCH(BB$4,'IEO GDP per capita'!$A$44:$BU$44,0))^(1+$X$1)</f>
        <v>72643.009652732129</v>
      </c>
      <c r="BD55" s="561">
        <f>BC55^(1+$X$1)*INDEX(GDP_capita_region,MATCH(VLOOKUP($A55,Country_lookup,2),'IEO GDP per capita'!$A$44:$A$72,0),MATCH(BD$4,'IEO GDP per capita'!$A$44:$BU$44,0))/INDEX(GDP_capita_region,MATCH(VLOOKUP($A55,Country_lookup,2),'IEO GDP per capita'!$A$44:$A$72,0),MATCH(BC$4,'IEO GDP per capita'!$A$44:$BU$44,0))^(1+$X$1)</f>
        <v>74475.253499844839</v>
      </c>
      <c r="BE55" s="561">
        <f>BD55^(1+$X$1)*INDEX(GDP_capita_region,MATCH(VLOOKUP($A55,Country_lookup,2),'IEO GDP per capita'!$A$44:$A$72,0),MATCH(BE$4,'IEO GDP per capita'!$A$44:$BU$44,0))/INDEX(GDP_capita_region,MATCH(VLOOKUP($A55,Country_lookup,2),'IEO GDP per capita'!$A$44:$A$72,0),MATCH(BD$4,'IEO GDP per capita'!$A$44:$BU$44,0))^(1+$X$1)</f>
        <v>76279.270307059312</v>
      </c>
      <c r="BF55" s="561">
        <f>BE55^(1+$X$1)*INDEX(GDP_capita_region,MATCH(VLOOKUP($A55,Country_lookup,2),'IEO GDP per capita'!$A$44:$A$72,0),MATCH(BF$4,'IEO GDP per capita'!$A$44:$BU$44,0))/INDEX(GDP_capita_region,MATCH(VLOOKUP($A55,Country_lookup,2),'IEO GDP per capita'!$A$44:$A$72,0),MATCH(BE$4,'IEO GDP per capita'!$A$44:$BU$44,0))^(1+$X$1)</f>
        <v>78052.284181192314</v>
      </c>
      <c r="BG55" s="561">
        <f>BF55^(1+$X$1)*INDEX(GDP_capita_region,MATCH(VLOOKUP($A55,Country_lookup,2),'IEO GDP per capita'!$A$44:$A$72,0),MATCH(BG$4,'IEO GDP per capita'!$A$44:$BU$44,0))/INDEX(GDP_capita_region,MATCH(VLOOKUP($A55,Country_lookup,2),'IEO GDP per capita'!$A$44:$A$72,0),MATCH(BF$4,'IEO GDP per capita'!$A$44:$BU$44,0))^(1+$X$1)</f>
        <v>79789.47161512138</v>
      </c>
      <c r="BH55" s="561">
        <f>BG55^(1+$X$1)*INDEX(GDP_capita_region,MATCH(VLOOKUP($A55,Country_lookup,2),'IEO GDP per capita'!$A$44:$A$72,0),MATCH(BH$4,'IEO GDP per capita'!$A$44:$BU$44,0))/INDEX(GDP_capita_region,MATCH(VLOOKUP($A55,Country_lookup,2),'IEO GDP per capita'!$A$44:$A$72,0),MATCH(BG$4,'IEO GDP per capita'!$A$44:$BU$44,0))^(1+$X$1)</f>
        <v>81496.376766083587</v>
      </c>
      <c r="BI55" s="561">
        <f>BH55^(1+$X$1)*INDEX(GDP_capita_region,MATCH(VLOOKUP($A55,Country_lookup,2),'IEO GDP per capita'!$A$44:$A$72,0),MATCH(BI$4,'IEO GDP per capita'!$A$44:$BU$44,0))/INDEX(GDP_capita_region,MATCH(VLOOKUP($A55,Country_lookup,2),'IEO GDP per capita'!$A$44:$A$72,0),MATCH(BH$4,'IEO GDP per capita'!$A$44:$BU$44,0))^(1+$X$1)</f>
        <v>83177.689156513617</v>
      </c>
      <c r="BJ55" s="561">
        <f>BI55^(1+$X$1)*INDEX(GDP_capita_region,MATCH(VLOOKUP($A55,Country_lookup,2),'IEO GDP per capita'!$A$44:$A$72,0),MATCH(BJ$4,'IEO GDP per capita'!$A$44:$BU$44,0))/INDEX(GDP_capita_region,MATCH(VLOOKUP($A55,Country_lookup,2),'IEO GDP per capita'!$A$44:$A$72,0),MATCH(BI$4,'IEO GDP per capita'!$A$44:$BU$44,0))^(1+$X$1)</f>
        <v>84846.797971135049</v>
      </c>
      <c r="BK55" s="561">
        <f>BJ55^(1+$X$1)*INDEX(GDP_capita_region,MATCH(VLOOKUP($A55,Country_lookup,2),'IEO GDP per capita'!$A$44:$A$72,0),MATCH(BK$4,'IEO GDP per capita'!$A$44:$BU$44,0))/INDEX(GDP_capita_region,MATCH(VLOOKUP($A55,Country_lookup,2),'IEO GDP per capita'!$A$44:$A$72,0),MATCH(BJ$4,'IEO GDP per capita'!$A$44:$BU$44,0))^(1+$X$1)</f>
        <v>86521.817324813077</v>
      </c>
      <c r="BL55" s="561">
        <f>BK55^(1+$X$1)*INDEX(GDP_capita_region,MATCH(VLOOKUP($A55,Country_lookup,2),'IEO GDP per capita'!$A$44:$A$72,0),MATCH(BL$4,'IEO GDP per capita'!$A$44:$BU$44,0))/INDEX(GDP_capita_region,MATCH(VLOOKUP($A55,Country_lookup,2),'IEO GDP per capita'!$A$44:$A$72,0),MATCH(BK$4,'IEO GDP per capita'!$A$44:$BU$44,0))^(1+$X$1)</f>
        <v>88234.73161549808</v>
      </c>
      <c r="BM55" s="561">
        <f>BL55^(1+$X$1)*INDEX(GDP_capita_region,MATCH(VLOOKUP($A55,Country_lookup,2),'IEO GDP per capita'!$A$44:$A$72,0),MATCH(BM$4,'IEO GDP per capita'!$A$44:$BU$44,0))/INDEX(GDP_capita_region,MATCH(VLOOKUP($A55,Country_lookup,2),'IEO GDP per capita'!$A$44:$A$72,0),MATCH(BL$4,'IEO GDP per capita'!$A$44:$BU$44,0))^(1+$X$1)</f>
        <v>89872.921425791254</v>
      </c>
      <c r="BN55" s="561">
        <f>BM55^(1+$X$1)*INDEX(GDP_capita_region,MATCH(VLOOKUP($A55,Country_lookup,2),'IEO GDP per capita'!$A$44:$A$72,0),MATCH(BN$4,'IEO GDP per capita'!$A$44:$BU$44,0))/INDEX(GDP_capita_region,MATCH(VLOOKUP($A55,Country_lookup,2),'IEO GDP per capita'!$A$44:$A$72,0),MATCH(BM$4,'IEO GDP per capita'!$A$44:$BU$44,0))^(1+$X$1)</f>
        <v>91495.855885383629</v>
      </c>
      <c r="BO55" s="561">
        <f>BN55^(1+$X$1)*INDEX(GDP_capita_region,MATCH(VLOOKUP($A55,Country_lookup,2),'IEO GDP per capita'!$A$44:$A$72,0),MATCH(BO$4,'IEO GDP per capita'!$A$44:$BU$44,0))/INDEX(GDP_capita_region,MATCH(VLOOKUP($A55,Country_lookup,2),'IEO GDP per capita'!$A$44:$A$72,0),MATCH(BN$4,'IEO GDP per capita'!$A$44:$BU$44,0))^(1+$X$1)</f>
        <v>93107.546622483263</v>
      </c>
      <c r="BP55" s="561">
        <f>BO55^(1+$X$1)*INDEX(GDP_capita_region,MATCH(VLOOKUP($A55,Country_lookup,2),'IEO GDP per capita'!$A$44:$A$72,0),MATCH(BP$4,'IEO GDP per capita'!$A$44:$BU$44,0))/INDEX(GDP_capita_region,MATCH(VLOOKUP($A55,Country_lookup,2),'IEO GDP per capita'!$A$44:$A$72,0),MATCH(BO$4,'IEO GDP per capita'!$A$44:$BU$44,0))^(1+$X$1)</f>
        <v>94709.917331121687</v>
      </c>
      <c r="BQ55" s="561">
        <f>BP55^(1+$X$1)*INDEX(GDP_capita_region,MATCH(VLOOKUP($A55,Country_lookup,2),'IEO GDP per capita'!$A$44:$A$72,0),MATCH(BQ$4,'IEO GDP per capita'!$A$44:$BU$44,0))/INDEX(GDP_capita_region,MATCH(VLOOKUP($A55,Country_lookup,2),'IEO GDP per capita'!$A$44:$A$72,0),MATCH(BP$4,'IEO GDP per capita'!$A$44:$BU$44,0))^(1+$X$1)</f>
        <v>96303.843672703981</v>
      </c>
      <c r="BR55" s="561">
        <f>BQ55^(1+$X$1)*INDEX(GDP_capita_region,MATCH(VLOOKUP($A55,Country_lookup,2),'IEO GDP per capita'!$A$44:$A$72,0),MATCH(BR$4,'IEO GDP per capita'!$A$44:$BU$44,0))/INDEX(GDP_capita_region,MATCH(VLOOKUP($A55,Country_lookup,2),'IEO GDP per capita'!$A$44:$A$72,0),MATCH(BQ$4,'IEO GDP per capita'!$A$44:$BU$44,0))^(1+$X$1)</f>
        <v>97887.921395087717</v>
      </c>
      <c r="BS55" s="561">
        <f>BR55^(1+$X$1)*INDEX(GDP_capita_region,MATCH(VLOOKUP($A55,Country_lookup,2),'IEO GDP per capita'!$A$44:$A$72,0),MATCH(BS$4,'IEO GDP per capita'!$A$44:$BU$44,0))/INDEX(GDP_capita_region,MATCH(VLOOKUP($A55,Country_lookup,2),'IEO GDP per capita'!$A$44:$A$72,0),MATCH(BR$4,'IEO GDP per capita'!$A$44:$BU$44,0))^(1+$X$1)</f>
        <v>99459.842811591501</v>
      </c>
      <c r="BT55" s="561">
        <f>BS55^(1+$X$1)*INDEX(GDP_capita_region,MATCH(VLOOKUP($A55,Country_lookup,2),'IEO GDP per capita'!$A$44:$A$72,0),MATCH(BT$4,'IEO GDP per capita'!$A$44:$BU$44,0))/INDEX(GDP_capita_region,MATCH(VLOOKUP($A55,Country_lookup,2),'IEO GDP per capita'!$A$44:$A$72,0),MATCH(BS$4,'IEO GDP per capita'!$A$44:$BU$44,0))^(1+$X$1)</f>
        <v>101016.27475355902</v>
      </c>
      <c r="BU55" s="561">
        <f>BT55^(1+$X$1)*INDEX(GDP_capita_region,MATCH(VLOOKUP($A55,Country_lookup,2),'IEO GDP per capita'!$A$44:$A$72,0),MATCH(BU$4,'IEO GDP per capita'!$A$44:$BU$44,0))/INDEX(GDP_capita_region,MATCH(VLOOKUP($A55,Country_lookup,2),'IEO GDP per capita'!$A$44:$A$72,0),MATCH(BT$4,'IEO GDP per capita'!$A$44:$BU$44,0))^(1+$X$1)</f>
        <v>102555.12055113983</v>
      </c>
      <c r="BV55" s="561">
        <f>BU55^(1+$X$1)*INDEX(GDP_capita_region,MATCH(VLOOKUP($A55,Country_lookup,2),'IEO GDP per capita'!$A$44:$A$72,0),MATCH(BV$4,'IEO GDP per capita'!$A$44:$BU$44,0))/INDEX(GDP_capita_region,MATCH(VLOOKUP($A55,Country_lookup,2),'IEO GDP per capita'!$A$44:$A$72,0),MATCH(BU$4,'IEO GDP per capita'!$A$44:$BU$44,0))^(1+$X$1)</f>
        <v>104078.282587015</v>
      </c>
      <c r="BW55" s="561">
        <f>BV55^(1+$X$1)*INDEX(GDP_capita_region,MATCH(VLOOKUP($A55,Country_lookup,2),'IEO GDP per capita'!$A$44:$A$72,0),MATCH(BW$4,'IEO GDP per capita'!$A$44:$BU$44,0))/INDEX(GDP_capita_region,MATCH(VLOOKUP($A55,Country_lookup,2),'IEO GDP per capita'!$A$44:$A$72,0),MATCH(BV$4,'IEO GDP per capita'!$A$44:$BU$44,0))^(1+$X$1)</f>
        <v>105598.05549331022</v>
      </c>
      <c r="BX55" s="561">
        <f>BW55^(1+$X$1)*INDEX(GDP_capita_region,MATCH(VLOOKUP($A55,Country_lookup,2),'IEO GDP per capita'!$A$44:$A$72,0),MATCH(BX$4,'IEO GDP per capita'!$A$44:$BU$44,0))/INDEX(GDP_capita_region,MATCH(VLOOKUP($A55,Country_lookup,2),'IEO GDP per capita'!$A$44:$A$72,0),MATCH(BW$4,'IEO GDP per capita'!$A$44:$BU$44,0))^(1+$X$1)</f>
        <v>107106.33881382113</v>
      </c>
      <c r="BY55" s="561">
        <f>BX55^(1+$X$1)*INDEX(GDP_capita_region,MATCH(VLOOKUP($A55,Country_lookup,2),'IEO GDP per capita'!$A$44:$A$72,0),MATCH(BY$4,'IEO GDP per capita'!$A$44:$BU$44,0))/INDEX(GDP_capita_region,MATCH(VLOOKUP($A55,Country_lookup,2),'IEO GDP per capita'!$A$44:$A$72,0),MATCH(BX$4,'IEO GDP per capita'!$A$44:$BU$44,0))^(1+$X$1)</f>
        <v>108602.4010699441</v>
      </c>
      <c r="BZ55" s="561">
        <f>BY55^(1+$X$1)*INDEX(GDP_capita_region,MATCH(VLOOKUP($A55,Country_lookup,2),'IEO GDP per capita'!$A$44:$A$72,0),MATCH(BZ$4,'IEO GDP per capita'!$A$44:$BU$44,0))/INDEX(GDP_capita_region,MATCH(VLOOKUP($A55,Country_lookup,2),'IEO GDP per capita'!$A$44:$A$72,0),MATCH(BY$4,'IEO GDP per capita'!$A$44:$BU$44,0))^(1+$X$1)</f>
        <v>110086.00329930983</v>
      </c>
      <c r="CA55" s="561">
        <f>BZ55^(1+$X$1)*INDEX(GDP_capita_region,MATCH(VLOOKUP($A55,Country_lookup,2),'IEO GDP per capita'!$A$44:$A$72,0),MATCH(CA$4,'IEO GDP per capita'!$A$44:$BU$44,0))/INDEX(GDP_capita_region,MATCH(VLOOKUP($A55,Country_lookup,2),'IEO GDP per capita'!$A$44:$A$72,0),MATCH(BZ$4,'IEO GDP per capita'!$A$44:$BU$44,0))^(1+$X$1)</f>
        <v>111557.36606704516</v>
      </c>
      <c r="CB55" s="561">
        <f>CA55^(1+$X$1)*INDEX(GDP_capita_region,MATCH(VLOOKUP($A55,Country_lookup,2),'IEO GDP per capita'!$A$44:$A$72,0),MATCH(CB$4,'IEO GDP per capita'!$A$44:$BU$44,0))/INDEX(GDP_capita_region,MATCH(VLOOKUP($A55,Country_lookup,2),'IEO GDP per capita'!$A$44:$A$72,0),MATCH(CA$4,'IEO GDP per capita'!$A$44:$BU$44,0))^(1+$X$1)</f>
        <v>113017.22178378384</v>
      </c>
      <c r="CC55" s="561">
        <f>CB55^(1+$X$1)*INDEX(GDP_capita_region,MATCH(VLOOKUP($A55,Country_lookup,2),'IEO GDP per capita'!$A$44:$A$72,0),MATCH(CC$4,'IEO GDP per capita'!$A$44:$BU$44,0))/INDEX(GDP_capita_region,MATCH(VLOOKUP($A55,Country_lookup,2),'IEO GDP per capita'!$A$44:$A$72,0),MATCH(CB$4,'IEO GDP per capita'!$A$44:$BU$44,0))^(1+$X$1)</f>
        <v>114466.4762788314</v>
      </c>
      <c r="CD55" s="561">
        <f>CC55^(1+$X$1)*INDEX(GDP_capita_region,MATCH(VLOOKUP($A55,Country_lookup,2),'IEO GDP per capita'!$A$44:$A$72,0),MATCH(CD$4,'IEO GDP per capita'!$A$44:$BU$44,0))/INDEX(GDP_capita_region,MATCH(VLOOKUP($A55,Country_lookup,2),'IEO GDP per capita'!$A$44:$A$72,0),MATCH(CC$4,'IEO GDP per capita'!$A$44:$BU$44,0))^(1+$X$1)</f>
        <v>115905.90839293004</v>
      </c>
      <c r="CE55" s="561">
        <f>CD55^(1+$X$1)*INDEX(GDP_capita_region,MATCH(VLOOKUP($A55,Country_lookup,2),'IEO GDP per capita'!$A$44:$A$72,0),MATCH(CE$4,'IEO GDP per capita'!$A$44:$BU$44,0))/INDEX(GDP_capita_region,MATCH(VLOOKUP($A55,Country_lookup,2),'IEO GDP per capita'!$A$44:$A$72,0),MATCH(CD$4,'IEO GDP per capita'!$A$44:$BU$44,0))^(1+$X$1)</f>
        <v>117335.65134773181</v>
      </c>
      <c r="CF55" s="561">
        <f>CE55^(1+$X$1)*INDEX(GDP_capita_region,MATCH(VLOOKUP($A55,Country_lookup,2),'IEO GDP per capita'!$A$44:$A$72,0),MATCH(CF$4,'IEO GDP per capita'!$A$44:$BU$44,0))/INDEX(GDP_capita_region,MATCH(VLOOKUP($A55,Country_lookup,2),'IEO GDP per capita'!$A$44:$A$72,0),MATCH(CE$4,'IEO GDP per capita'!$A$44:$BU$44,0))^(1+$X$1)</f>
        <v>118754.98984164724</v>
      </c>
      <c r="CG55" s="561">
        <f>CF55^(1+$X$1)*INDEX(GDP_capita_region,MATCH(VLOOKUP($A55,Country_lookup,2),'IEO GDP per capita'!$A$44:$A$72,0),MATCH(CG$4,'IEO GDP per capita'!$A$44:$BU$44,0))/INDEX(GDP_capita_region,MATCH(VLOOKUP($A55,Country_lookup,2),'IEO GDP per capita'!$A$44:$A$72,0),MATCH(CF$4,'IEO GDP per capita'!$A$44:$BU$44,0))^(1+$X$1)</f>
        <v>120162.9039511131</v>
      </c>
      <c r="CH55" s="561">
        <f>CG55^(1+$X$1)*INDEX(GDP_capita_region,MATCH(VLOOKUP($A55,Country_lookup,2),'IEO GDP per capita'!$A$44:$A$72,0),MATCH(CH$4,'IEO GDP per capita'!$A$44:$BU$44,0))/INDEX(GDP_capita_region,MATCH(VLOOKUP($A55,Country_lookup,2),'IEO GDP per capita'!$A$44:$A$72,0),MATCH(CG$4,'IEO GDP per capita'!$A$44:$BU$44,0))^(1+$X$1)</f>
        <v>121560.77025113897</v>
      </c>
      <c r="CI55" s="561">
        <f>CH55^(1+$X$1)*INDEX(GDP_capita_region,MATCH(VLOOKUP($A55,Country_lookup,2),'IEO GDP per capita'!$A$44:$A$72,0),MATCH(CI$4,'IEO GDP per capita'!$A$44:$BU$44,0))/INDEX(GDP_capita_region,MATCH(VLOOKUP($A55,Country_lookup,2),'IEO GDP per capita'!$A$44:$A$72,0),MATCH(CH$4,'IEO GDP per capita'!$A$44:$BU$44,0))^(1+$X$1)</f>
        <v>122948.95592511017</v>
      </c>
      <c r="CJ55" s="561">
        <f>CI55^(1+$X$1)*INDEX(GDP_capita_region,MATCH(VLOOKUP($A55,Country_lookup,2),'IEO GDP per capita'!$A$44:$A$72,0),MATCH(CJ$4,'IEO GDP per capita'!$A$44:$BU$44,0))/INDEX(GDP_capita_region,MATCH(VLOOKUP($A55,Country_lookup,2),'IEO GDP per capita'!$A$44:$A$72,0),MATCH(CI$4,'IEO GDP per capita'!$A$44:$BU$44,0))^(1+$X$1)</f>
        <v>124327.69188215716</v>
      </c>
    </row>
    <row r="56" spans="1:88" ht="16" customHeight="1">
      <c r="A56" s="1147" t="str">
        <f>'Country and technology list'!$A$48</f>
        <v>Czech Republic</v>
      </c>
      <c r="B56" s="557" t="s">
        <v>132</v>
      </c>
      <c r="C56" s="1206">
        <v>19838.705063614729</v>
      </c>
      <c r="D56" s="1206">
        <v>17576.595524458258</v>
      </c>
      <c r="E56" s="1206">
        <v>17469.692273846314</v>
      </c>
      <c r="F56" s="1206">
        <v>17462.345726248488</v>
      </c>
      <c r="G56" s="1206">
        <v>17963.889357162225</v>
      </c>
      <c r="H56" s="1206">
        <v>19093.199075431221</v>
      </c>
      <c r="I56" s="1206">
        <v>19934.10850264781</v>
      </c>
      <c r="J56" s="1206">
        <v>19821.046740649064</v>
      </c>
      <c r="K56" s="1206">
        <v>19777.134681063435</v>
      </c>
      <c r="L56" s="1206">
        <v>20082.048352072063</v>
      </c>
      <c r="M56" s="1206">
        <v>21003.21230308765</v>
      </c>
      <c r="N56" s="1206">
        <v>21725.604018621947</v>
      </c>
      <c r="O56" s="1206">
        <v>22126.054152012388</v>
      </c>
      <c r="P56" s="1206">
        <v>22929.561420934722</v>
      </c>
      <c r="Q56" s="1206">
        <v>24056.668717273926</v>
      </c>
      <c r="R56" s="1401">
        <v>25571.134789554191</v>
      </c>
      <c r="S56" s="1401">
        <v>27255.638196252363</v>
      </c>
      <c r="T56" s="1401">
        <v>28595.321512736591</v>
      </c>
      <c r="U56" s="1401">
        <v>29127.932745428101</v>
      </c>
      <c r="V56" s="1401">
        <v>27560.154023370236</v>
      </c>
      <c r="W56" s="1401">
        <v>28110.660992108074</v>
      </c>
      <c r="X56" s="1401">
        <v>28603.494449184669</v>
      </c>
      <c r="Y56" s="1401">
        <v>28332.591265363884</v>
      </c>
      <c r="Z56" s="1401">
        <v>28124.464081473732</v>
      </c>
      <c r="AA56" s="1206">
        <v>28674.813361304037</v>
      </c>
      <c r="AB56" s="1206">
        <v>29805.332783263759</v>
      </c>
      <c r="AC56" s="561">
        <f>AB56^(1+$X$1)*INDEX(GDP_capita_region,MATCH(VLOOKUP($A56,Country_lookup,2),'IEO GDP per capita'!$A$44:$A$72,0),MATCH(AC$4,'IEO GDP per capita'!$A$44:$BU$44,0))/INDEX(GDP_capita_region,MATCH(VLOOKUP($A56,Country_lookup,2),'IEO GDP per capita'!$A$44:$A$72,0),MATCH(AB$4,'IEO GDP per capita'!$A$44:$BU$44,0))^(1+$X$1)</f>
        <v>30403.970277399294</v>
      </c>
      <c r="AD56" s="561">
        <f>AC56^(1+$X$1)*INDEX(GDP_capita_region,MATCH(VLOOKUP($A56,Country_lookup,2),'IEO GDP per capita'!$A$44:$A$72,0),MATCH(AD$4,'IEO GDP per capita'!$A$44:$BU$44,0))/INDEX(GDP_capita_region,MATCH(VLOOKUP($A56,Country_lookup,2),'IEO GDP per capita'!$A$44:$A$72,0),MATCH(AC$4,'IEO GDP per capita'!$A$44:$BU$44,0))^(1+$X$1)</f>
        <v>30986.834707889033</v>
      </c>
      <c r="AE56" s="561">
        <f>AD56^(1+$X$1)*INDEX(GDP_capita_region,MATCH(VLOOKUP($A56,Country_lookup,2),'IEO GDP per capita'!$A$44:$A$72,0),MATCH(AE$4,'IEO GDP per capita'!$A$44:$BU$44,0))/INDEX(GDP_capita_region,MATCH(VLOOKUP($A56,Country_lookup,2),'IEO GDP per capita'!$A$44:$A$72,0),MATCH(AD$4,'IEO GDP per capita'!$A$44:$BU$44,0))^(1+$X$1)</f>
        <v>31560.208609714031</v>
      </c>
      <c r="AF56" s="561">
        <f>AE56^(1+$X$1)*INDEX(GDP_capita_region,MATCH(VLOOKUP($A56,Country_lookup,2),'IEO GDP per capita'!$A$44:$A$72,0),MATCH(AF$4,'IEO GDP per capita'!$A$44:$BU$44,0))/INDEX(GDP_capita_region,MATCH(VLOOKUP($A56,Country_lookup,2),'IEO GDP per capita'!$A$44:$A$72,0),MATCH(AE$4,'IEO GDP per capita'!$A$44:$BU$44,0))^(1+$X$1)</f>
        <v>32133.959239459688</v>
      </c>
      <c r="AG56" s="561">
        <f>AF56^(1+$X$1)*INDEX(GDP_capita_region,MATCH(VLOOKUP($A56,Country_lookup,2),'IEO GDP per capita'!$A$44:$A$72,0),MATCH(AG$4,'IEO GDP per capita'!$A$44:$BU$44,0))/INDEX(GDP_capita_region,MATCH(VLOOKUP($A56,Country_lookup,2),'IEO GDP per capita'!$A$44:$A$72,0),MATCH(AF$4,'IEO GDP per capita'!$A$44:$BU$44,0))^(1+$X$1)</f>
        <v>32718.182605140482</v>
      </c>
      <c r="AH56" s="561">
        <f>AG56^(1+$X$1)*INDEX(GDP_capita_region,MATCH(VLOOKUP($A56,Country_lookup,2),'IEO GDP per capita'!$A$44:$A$72,0),MATCH(AH$4,'IEO GDP per capita'!$A$44:$BU$44,0))/INDEX(GDP_capita_region,MATCH(VLOOKUP($A56,Country_lookup,2),'IEO GDP per capita'!$A$44:$A$72,0),MATCH(AG$4,'IEO GDP per capita'!$A$44:$BU$44,0))^(1+$X$1)</f>
        <v>33302.890673467366</v>
      </c>
      <c r="AI56" s="561">
        <f>AH56^(1+$X$1)*INDEX(GDP_capita_region,MATCH(VLOOKUP($A56,Country_lookup,2),'IEO GDP per capita'!$A$44:$A$72,0),MATCH(AI$4,'IEO GDP per capita'!$A$44:$BU$44,0))/INDEX(GDP_capita_region,MATCH(VLOOKUP($A56,Country_lookup,2),'IEO GDP per capita'!$A$44:$A$72,0),MATCH(AH$4,'IEO GDP per capita'!$A$44:$BU$44,0))^(1+$X$1)</f>
        <v>33897.996526164003</v>
      </c>
      <c r="AJ56" s="561">
        <f>AI56^(1+$X$1)*INDEX(GDP_capita_region,MATCH(VLOOKUP($A56,Country_lookup,2),'IEO GDP per capita'!$A$44:$A$72,0),MATCH(AJ$4,'IEO GDP per capita'!$A$44:$BU$44,0))/INDEX(GDP_capita_region,MATCH(VLOOKUP($A56,Country_lookup,2),'IEO GDP per capita'!$A$44:$A$72,0),MATCH(AI$4,'IEO GDP per capita'!$A$44:$BU$44,0))^(1+$X$1)</f>
        <v>34506.827061552729</v>
      </c>
      <c r="AK56" s="561">
        <f>AJ56^(1+$X$1)*INDEX(GDP_capita_region,MATCH(VLOOKUP($A56,Country_lookup,2),'IEO GDP per capita'!$A$44:$A$72,0),MATCH(AK$4,'IEO GDP per capita'!$A$44:$BU$44,0))/INDEX(GDP_capita_region,MATCH(VLOOKUP($A56,Country_lookup,2),'IEO GDP per capita'!$A$44:$A$72,0),MATCH(AJ$4,'IEO GDP per capita'!$A$44:$BU$44,0))^(1+$X$1)</f>
        <v>35121.534871334276</v>
      </c>
      <c r="AL56" s="561">
        <f>AK56^(1+$X$1)*INDEX(GDP_capita_region,MATCH(VLOOKUP($A56,Country_lookup,2),'IEO GDP per capita'!$A$44:$A$72,0),MATCH(AL$4,'IEO GDP per capita'!$A$44:$BU$44,0))/INDEX(GDP_capita_region,MATCH(VLOOKUP($A56,Country_lookup,2),'IEO GDP per capita'!$A$44:$A$72,0),MATCH(AK$4,'IEO GDP per capita'!$A$44:$BU$44,0))^(1+$X$1)</f>
        <v>35728.372627397534</v>
      </c>
      <c r="AM56" s="561">
        <f>AL56^(1+$X$1)*INDEX(GDP_capita_region,MATCH(VLOOKUP($A56,Country_lookup,2),'IEO GDP per capita'!$A$44:$A$72,0),MATCH(AM$4,'IEO GDP per capita'!$A$44:$BU$44,0))/INDEX(GDP_capita_region,MATCH(VLOOKUP($A56,Country_lookup,2),'IEO GDP per capita'!$A$44:$A$72,0),MATCH(AL$4,'IEO GDP per capita'!$A$44:$BU$44,0))^(1+$X$1)</f>
        <v>36334.852665823099</v>
      </c>
      <c r="AN56" s="561">
        <f>AM56^(1+$X$1)*INDEX(GDP_capita_region,MATCH(VLOOKUP($A56,Country_lookup,2),'IEO GDP per capita'!$A$44:$A$72,0),MATCH(AN$4,'IEO GDP per capita'!$A$44:$BU$44,0))/INDEX(GDP_capita_region,MATCH(VLOOKUP($A56,Country_lookup,2),'IEO GDP per capita'!$A$44:$A$72,0),MATCH(AM$4,'IEO GDP per capita'!$A$44:$BU$44,0))^(1+$X$1)</f>
        <v>36938.149967116064</v>
      </c>
      <c r="AO56" s="561">
        <f>AN56^(1+$X$1)*INDEX(GDP_capita_region,MATCH(VLOOKUP($A56,Country_lookup,2),'IEO GDP per capita'!$A$44:$A$72,0),MATCH(AO$4,'IEO GDP per capita'!$A$44:$BU$44,0))/INDEX(GDP_capita_region,MATCH(VLOOKUP($A56,Country_lookup,2),'IEO GDP per capita'!$A$44:$A$72,0),MATCH(AN$4,'IEO GDP per capita'!$A$44:$BU$44,0))^(1+$X$1)</f>
        <v>37545.813707655594</v>
      </c>
      <c r="AP56" s="561">
        <f>AO56^(1+$X$1)*INDEX(GDP_capita_region,MATCH(VLOOKUP($A56,Country_lookup,2),'IEO GDP per capita'!$A$44:$A$72,0),MATCH(AP$4,'IEO GDP per capita'!$A$44:$BU$44,0))/INDEX(GDP_capita_region,MATCH(VLOOKUP($A56,Country_lookup,2),'IEO GDP per capita'!$A$44:$A$72,0),MATCH(AO$4,'IEO GDP per capita'!$A$44:$BU$44,0))^(1+$X$1)</f>
        <v>38146.968399133861</v>
      </c>
      <c r="AQ56" s="561">
        <f>AP56^(1+$X$1)*INDEX(GDP_capita_region,MATCH(VLOOKUP($A56,Country_lookup,2),'IEO GDP per capita'!$A$44:$A$72,0),MATCH(AQ$4,'IEO GDP per capita'!$A$44:$BU$44,0))/INDEX(GDP_capita_region,MATCH(VLOOKUP($A56,Country_lookup,2),'IEO GDP per capita'!$A$44:$A$72,0),MATCH(AP$4,'IEO GDP per capita'!$A$44:$BU$44,0))^(1+$X$1)</f>
        <v>38734.420629907021</v>
      </c>
      <c r="AR56" s="561">
        <f>AQ56^(1+$X$1)*INDEX(GDP_capita_region,MATCH(VLOOKUP($A56,Country_lookup,2),'IEO GDP per capita'!$A$44:$A$72,0),MATCH(AR$4,'IEO GDP per capita'!$A$44:$BU$44,0))/INDEX(GDP_capita_region,MATCH(VLOOKUP($A56,Country_lookup,2),'IEO GDP per capita'!$A$44:$A$72,0),MATCH(AQ$4,'IEO GDP per capita'!$A$44:$BU$44,0))^(1+$X$1)</f>
        <v>39345.084938206608</v>
      </c>
      <c r="AS56" s="561">
        <f>AR56^(1+$X$1)*INDEX(GDP_capita_region,MATCH(VLOOKUP($A56,Country_lookup,2),'IEO GDP per capita'!$A$44:$A$72,0),MATCH(AS$4,'IEO GDP per capita'!$A$44:$BU$44,0))/INDEX(GDP_capita_region,MATCH(VLOOKUP($A56,Country_lookup,2),'IEO GDP per capita'!$A$44:$A$72,0),MATCH(AR$4,'IEO GDP per capita'!$A$44:$BU$44,0))^(1+$X$1)</f>
        <v>39964.299909726768</v>
      </c>
      <c r="AT56" s="561">
        <f>AS56^(1+$X$1)*INDEX(GDP_capita_region,MATCH(VLOOKUP($A56,Country_lookup,2),'IEO GDP per capita'!$A$44:$A$72,0),MATCH(AT$4,'IEO GDP per capita'!$A$44:$BU$44,0))/INDEX(GDP_capita_region,MATCH(VLOOKUP($A56,Country_lookup,2),'IEO GDP per capita'!$A$44:$A$72,0),MATCH(AS$4,'IEO GDP per capita'!$A$44:$BU$44,0))^(1+$X$1)</f>
        <v>40593.527688599585</v>
      </c>
      <c r="AU56" s="561">
        <f>AT56^(1+$X$1)*INDEX(GDP_capita_region,MATCH(VLOOKUP($A56,Country_lookup,2),'IEO GDP per capita'!$A$44:$A$72,0),MATCH(AU$4,'IEO GDP per capita'!$A$44:$BU$44,0))/INDEX(GDP_capita_region,MATCH(VLOOKUP($A56,Country_lookup,2),'IEO GDP per capita'!$A$44:$A$72,0),MATCH(AT$4,'IEO GDP per capita'!$A$44:$BU$44,0))^(1+$X$1)</f>
        <v>41227.739372109063</v>
      </c>
      <c r="AV56" s="561">
        <f>AU56^(1+$X$1)*INDEX(GDP_capita_region,MATCH(VLOOKUP($A56,Country_lookup,2),'IEO GDP per capita'!$A$44:$A$72,0),MATCH(AV$4,'IEO GDP per capita'!$A$44:$BU$44,0))/INDEX(GDP_capita_region,MATCH(VLOOKUP($A56,Country_lookup,2),'IEO GDP per capita'!$A$44:$A$72,0),MATCH(AU$4,'IEO GDP per capita'!$A$44:$BU$44,0))^(1+$X$1)</f>
        <v>41878.675579927243</v>
      </c>
      <c r="AW56" s="561">
        <f>AV56^(1+$X$1)*INDEX(GDP_capita_region,MATCH(VLOOKUP($A56,Country_lookup,2),'IEO GDP per capita'!$A$44:$A$72,0),MATCH(AW$4,'IEO GDP per capita'!$A$44:$BU$44,0))/INDEX(GDP_capita_region,MATCH(VLOOKUP($A56,Country_lookup,2),'IEO GDP per capita'!$A$44:$A$72,0),MATCH(AV$4,'IEO GDP per capita'!$A$44:$BU$44,0))^(1+$X$1)</f>
        <v>42549.259331151217</v>
      </c>
      <c r="AX56" s="561">
        <f>AW56^(1+$X$1)*INDEX(GDP_capita_region,MATCH(VLOOKUP($A56,Country_lookup,2),'IEO GDP per capita'!$A$44:$A$72,0),MATCH(AX$4,'IEO GDP per capita'!$A$44:$BU$44,0))/INDEX(GDP_capita_region,MATCH(VLOOKUP($A56,Country_lookup,2),'IEO GDP per capita'!$A$44:$A$72,0),MATCH(AW$4,'IEO GDP per capita'!$A$44:$BU$44,0))^(1+$X$1)</f>
        <v>43227.415198264498</v>
      </c>
      <c r="AY56" s="561">
        <f>AX56^(1+$X$1)*INDEX(GDP_capita_region,MATCH(VLOOKUP($A56,Country_lookup,2),'IEO GDP per capita'!$A$44:$A$72,0),MATCH(AY$4,'IEO GDP per capita'!$A$44:$BU$44,0))/INDEX(GDP_capita_region,MATCH(VLOOKUP($A56,Country_lookup,2),'IEO GDP per capita'!$A$44:$A$72,0),MATCH(AX$4,'IEO GDP per capita'!$A$44:$BU$44,0))^(1+$X$1)</f>
        <v>43923.461788040964</v>
      </c>
      <c r="AZ56" s="561">
        <f>AY56^(1+$X$1)*INDEX(GDP_capita_region,MATCH(VLOOKUP($A56,Country_lookup,2),'IEO GDP per capita'!$A$44:$A$72,0),MATCH(AZ$4,'IEO GDP per capita'!$A$44:$BU$44,0))/INDEX(GDP_capita_region,MATCH(VLOOKUP($A56,Country_lookup,2),'IEO GDP per capita'!$A$44:$A$72,0),MATCH(AY$4,'IEO GDP per capita'!$A$44:$BU$44,0))^(1+$X$1)</f>
        <v>44631.639036365326</v>
      </c>
      <c r="BA56" s="561">
        <f>AZ56^(1+$X$1)*INDEX(GDP_capita_region,MATCH(VLOOKUP($A56,Country_lookup,2),'IEO GDP per capita'!$A$44:$A$72,0),MATCH(BA$4,'IEO GDP per capita'!$A$44:$BU$44,0))/INDEX(GDP_capita_region,MATCH(VLOOKUP($A56,Country_lookup,2),'IEO GDP per capita'!$A$44:$A$72,0),MATCH(AZ$4,'IEO GDP per capita'!$A$44:$BU$44,0))^(1+$X$1)</f>
        <v>45353.175408901108</v>
      </c>
      <c r="BB56" s="561">
        <f>BA56^(1+$X$1)*INDEX(GDP_capita_region,MATCH(VLOOKUP($A56,Country_lookup,2),'IEO GDP per capita'!$A$44:$A$72,0),MATCH(BB$4,'IEO GDP per capita'!$A$44:$BU$44,0))/INDEX(GDP_capita_region,MATCH(VLOOKUP($A56,Country_lookup,2),'IEO GDP per capita'!$A$44:$A$72,0),MATCH(BA$4,'IEO GDP per capita'!$A$44:$BU$44,0))^(1+$X$1)</f>
        <v>45948.670610468456</v>
      </c>
      <c r="BC56" s="561">
        <f>BB56^(1+$X$1)*INDEX(GDP_capita_region,MATCH(VLOOKUP($A56,Country_lookup,2),'IEO GDP per capita'!$A$44:$A$72,0),MATCH(BC$4,'IEO GDP per capita'!$A$44:$BU$44,0))/INDEX(GDP_capita_region,MATCH(VLOOKUP($A56,Country_lookup,2),'IEO GDP per capita'!$A$44:$A$72,0),MATCH(BB$4,'IEO GDP per capita'!$A$44:$BU$44,0))^(1+$X$1)</f>
        <v>46640.650168131593</v>
      </c>
      <c r="BD56" s="561">
        <f>BC56^(1+$X$1)*INDEX(GDP_capita_region,MATCH(VLOOKUP($A56,Country_lookup,2),'IEO GDP per capita'!$A$44:$A$72,0),MATCH(BD$4,'IEO GDP per capita'!$A$44:$BU$44,0))/INDEX(GDP_capita_region,MATCH(VLOOKUP($A56,Country_lookup,2),'IEO GDP per capita'!$A$44:$A$72,0),MATCH(BC$4,'IEO GDP per capita'!$A$44:$BU$44,0))^(1+$X$1)</f>
        <v>47334.263349379842</v>
      </c>
      <c r="BE56" s="561">
        <f>BD56^(1+$X$1)*INDEX(GDP_capita_region,MATCH(VLOOKUP($A56,Country_lookup,2),'IEO GDP per capita'!$A$44:$A$72,0),MATCH(BE$4,'IEO GDP per capita'!$A$44:$BU$44,0))/INDEX(GDP_capita_region,MATCH(VLOOKUP($A56,Country_lookup,2),'IEO GDP per capita'!$A$44:$A$72,0),MATCH(BD$4,'IEO GDP per capita'!$A$44:$BU$44,0))^(1+$X$1)</f>
        <v>48027.978283971817</v>
      </c>
      <c r="BF56" s="561">
        <f>BE56^(1+$X$1)*INDEX(GDP_capita_region,MATCH(VLOOKUP($A56,Country_lookup,2),'IEO GDP per capita'!$A$44:$A$72,0),MATCH(BF$4,'IEO GDP per capita'!$A$44:$BU$44,0))/INDEX(GDP_capita_region,MATCH(VLOOKUP($A56,Country_lookup,2),'IEO GDP per capita'!$A$44:$A$72,0),MATCH(BE$4,'IEO GDP per capita'!$A$44:$BU$44,0))^(1+$X$1)</f>
        <v>48718.855115729952</v>
      </c>
      <c r="BG56" s="561">
        <f>BF56^(1+$X$1)*INDEX(GDP_capita_region,MATCH(VLOOKUP($A56,Country_lookup,2),'IEO GDP per capita'!$A$44:$A$72,0),MATCH(BG$4,'IEO GDP per capita'!$A$44:$BU$44,0))/INDEX(GDP_capita_region,MATCH(VLOOKUP($A56,Country_lookup,2),'IEO GDP per capita'!$A$44:$A$72,0),MATCH(BF$4,'IEO GDP per capita'!$A$44:$BU$44,0))^(1+$X$1)</f>
        <v>49406.262324212796</v>
      </c>
      <c r="BH56" s="561">
        <f>BG56^(1+$X$1)*INDEX(GDP_capita_region,MATCH(VLOOKUP($A56,Country_lookup,2),'IEO GDP per capita'!$A$44:$A$72,0),MATCH(BH$4,'IEO GDP per capita'!$A$44:$BU$44,0))/INDEX(GDP_capita_region,MATCH(VLOOKUP($A56,Country_lookup,2),'IEO GDP per capita'!$A$44:$A$72,0),MATCH(BG$4,'IEO GDP per capita'!$A$44:$BU$44,0))^(1+$X$1)</f>
        <v>50091.41518448836</v>
      </c>
      <c r="BI56" s="561">
        <f>BH56^(1+$X$1)*INDEX(GDP_capita_region,MATCH(VLOOKUP($A56,Country_lookup,2),'IEO GDP per capita'!$A$44:$A$72,0),MATCH(BI$4,'IEO GDP per capita'!$A$44:$BU$44,0))/INDEX(GDP_capita_region,MATCH(VLOOKUP($A56,Country_lookup,2),'IEO GDP per capita'!$A$44:$A$72,0),MATCH(BH$4,'IEO GDP per capita'!$A$44:$BU$44,0))^(1+$X$1)</f>
        <v>50774.317195438445</v>
      </c>
      <c r="BJ56" s="561">
        <f>BI56^(1+$X$1)*INDEX(GDP_capita_region,MATCH(VLOOKUP($A56,Country_lookup,2),'IEO GDP per capita'!$A$44:$A$72,0),MATCH(BJ$4,'IEO GDP per capita'!$A$44:$BU$44,0))/INDEX(GDP_capita_region,MATCH(VLOOKUP($A56,Country_lookup,2),'IEO GDP per capita'!$A$44:$A$72,0),MATCH(BI$4,'IEO GDP per capita'!$A$44:$BU$44,0))^(1+$X$1)</f>
        <v>51458.411889980089</v>
      </c>
      <c r="BK56" s="561">
        <f>BJ56^(1+$X$1)*INDEX(GDP_capita_region,MATCH(VLOOKUP($A56,Country_lookup,2),'IEO GDP per capita'!$A$44:$A$72,0),MATCH(BK$4,'IEO GDP per capita'!$A$44:$BU$44,0))/INDEX(GDP_capita_region,MATCH(VLOOKUP($A56,Country_lookup,2),'IEO GDP per capita'!$A$44:$A$72,0),MATCH(BJ$4,'IEO GDP per capita'!$A$44:$BU$44,0))^(1+$X$1)</f>
        <v>52148.327981454015</v>
      </c>
      <c r="BL56" s="561">
        <f>BK56^(1+$X$1)*INDEX(GDP_capita_region,MATCH(VLOOKUP($A56,Country_lookup,2),'IEO GDP per capita'!$A$44:$A$72,0),MATCH(BL$4,'IEO GDP per capita'!$A$44:$BU$44,0))/INDEX(GDP_capita_region,MATCH(VLOOKUP($A56,Country_lookup,2),'IEO GDP per capita'!$A$44:$A$72,0),MATCH(BK$4,'IEO GDP per capita'!$A$44:$BU$44,0))^(1+$X$1)</f>
        <v>52851.619879838508</v>
      </c>
      <c r="BM56" s="561">
        <f>BL56^(1+$X$1)*INDEX(GDP_capita_region,MATCH(VLOOKUP($A56,Country_lookup,2),'IEO GDP per capita'!$A$44:$A$72,0),MATCH(BM$4,'IEO GDP per capita'!$A$44:$BU$44,0))/INDEX(GDP_capita_region,MATCH(VLOOKUP($A56,Country_lookup,2),'IEO GDP per capita'!$A$44:$A$72,0),MATCH(BL$4,'IEO GDP per capita'!$A$44:$BU$44,0))^(1+$X$1)</f>
        <v>53541.848570583483</v>
      </c>
      <c r="BN56" s="561">
        <f>BM56^(1+$X$1)*INDEX(GDP_capita_region,MATCH(VLOOKUP($A56,Country_lookup,2),'IEO GDP per capita'!$A$44:$A$72,0),MATCH(BN$4,'IEO GDP per capita'!$A$44:$BU$44,0))/INDEX(GDP_capita_region,MATCH(VLOOKUP($A56,Country_lookup,2),'IEO GDP per capita'!$A$44:$A$72,0),MATCH(BM$4,'IEO GDP per capita'!$A$44:$BU$44,0))^(1+$X$1)</f>
        <v>54232.505403322313</v>
      </c>
      <c r="BO56" s="561">
        <f>BN56^(1+$X$1)*INDEX(GDP_capita_region,MATCH(VLOOKUP($A56,Country_lookup,2),'IEO GDP per capita'!$A$44:$A$72,0),MATCH(BO$4,'IEO GDP per capita'!$A$44:$BU$44,0))/INDEX(GDP_capita_region,MATCH(VLOOKUP($A56,Country_lookup,2),'IEO GDP per capita'!$A$44:$A$72,0),MATCH(BN$4,'IEO GDP per capita'!$A$44:$BU$44,0))^(1+$X$1)</f>
        <v>54924.319828131607</v>
      </c>
      <c r="BP56" s="561">
        <f>BO56^(1+$X$1)*INDEX(GDP_capita_region,MATCH(VLOOKUP($A56,Country_lookup,2),'IEO GDP per capita'!$A$44:$A$72,0),MATCH(BP$4,'IEO GDP per capita'!$A$44:$BU$44,0))/INDEX(GDP_capita_region,MATCH(VLOOKUP($A56,Country_lookup,2),'IEO GDP per capita'!$A$44:$A$72,0),MATCH(BO$4,'IEO GDP per capita'!$A$44:$BU$44,0))^(1+$X$1)</f>
        <v>55617.98298190393</v>
      </c>
      <c r="BQ56" s="561">
        <f>BP56^(1+$X$1)*INDEX(GDP_capita_region,MATCH(VLOOKUP($A56,Country_lookup,2),'IEO GDP per capita'!$A$44:$A$72,0),MATCH(BQ$4,'IEO GDP per capita'!$A$44:$BU$44,0))/INDEX(GDP_capita_region,MATCH(VLOOKUP($A56,Country_lookup,2),'IEO GDP per capita'!$A$44:$A$72,0),MATCH(BP$4,'IEO GDP per capita'!$A$44:$BU$44,0))^(1+$X$1)</f>
        <v>56313.601500805475</v>
      </c>
      <c r="BR56" s="561">
        <f>BQ56^(1+$X$1)*INDEX(GDP_capita_region,MATCH(VLOOKUP($A56,Country_lookup,2),'IEO GDP per capita'!$A$44:$A$72,0),MATCH(BR$4,'IEO GDP per capita'!$A$44:$BU$44,0))/INDEX(GDP_capita_region,MATCH(VLOOKUP($A56,Country_lookup,2),'IEO GDP per capita'!$A$44:$A$72,0),MATCH(BQ$4,'IEO GDP per capita'!$A$44:$BU$44,0))^(1+$X$1)</f>
        <v>57010.840349065977</v>
      </c>
      <c r="BS56" s="561">
        <f>BR56^(1+$X$1)*INDEX(GDP_capita_region,MATCH(VLOOKUP($A56,Country_lookup,2),'IEO GDP per capita'!$A$44:$A$72,0),MATCH(BS$4,'IEO GDP per capita'!$A$44:$BU$44,0))/INDEX(GDP_capita_region,MATCH(VLOOKUP($A56,Country_lookup,2),'IEO GDP per capita'!$A$44:$A$72,0),MATCH(BR$4,'IEO GDP per capita'!$A$44:$BU$44,0))^(1+$X$1)</f>
        <v>57709.192907310207</v>
      </c>
      <c r="BT56" s="561">
        <f>BS56^(1+$X$1)*INDEX(GDP_capita_region,MATCH(VLOOKUP($A56,Country_lookup,2),'IEO GDP per capita'!$A$44:$A$72,0),MATCH(BT$4,'IEO GDP per capita'!$A$44:$BU$44,0))/INDEX(GDP_capita_region,MATCH(VLOOKUP($A56,Country_lookup,2),'IEO GDP per capita'!$A$44:$A$72,0),MATCH(BS$4,'IEO GDP per capita'!$A$44:$BU$44,0))^(1+$X$1)</f>
        <v>58407.689884981002</v>
      </c>
      <c r="BU56" s="561">
        <f>BT56^(1+$X$1)*INDEX(GDP_capita_region,MATCH(VLOOKUP($A56,Country_lookup,2),'IEO GDP per capita'!$A$44:$A$72,0),MATCH(BU$4,'IEO GDP per capita'!$A$44:$BU$44,0))/INDEX(GDP_capita_region,MATCH(VLOOKUP($A56,Country_lookup,2),'IEO GDP per capita'!$A$44:$A$72,0),MATCH(BT$4,'IEO GDP per capita'!$A$44:$BU$44,0))^(1+$X$1)</f>
        <v>59105.673496568837</v>
      </c>
      <c r="BV56" s="561">
        <f>BU56^(1+$X$1)*INDEX(GDP_capita_region,MATCH(VLOOKUP($A56,Country_lookup,2),'IEO GDP per capita'!$A$44:$A$72,0),MATCH(BV$4,'IEO GDP per capita'!$A$44:$BU$44,0))/INDEX(GDP_capita_region,MATCH(VLOOKUP($A56,Country_lookup,2),'IEO GDP per capita'!$A$44:$A$72,0),MATCH(BU$4,'IEO GDP per capita'!$A$44:$BU$44,0))^(1+$X$1)</f>
        <v>59803.537677842098</v>
      </c>
      <c r="BW56" s="561">
        <f>BV56^(1+$X$1)*INDEX(GDP_capita_region,MATCH(VLOOKUP($A56,Country_lookup,2),'IEO GDP per capita'!$A$44:$A$72,0),MATCH(BW$4,'IEO GDP per capita'!$A$44:$BU$44,0))/INDEX(GDP_capita_region,MATCH(VLOOKUP($A56,Country_lookup,2),'IEO GDP per capita'!$A$44:$A$72,0),MATCH(BV$4,'IEO GDP per capita'!$A$44:$BU$44,0))^(1+$X$1)</f>
        <v>60504.292718392302</v>
      </c>
      <c r="BX56" s="561">
        <f>BW56^(1+$X$1)*INDEX(GDP_capita_region,MATCH(VLOOKUP($A56,Country_lookup,2),'IEO GDP per capita'!$A$44:$A$72,0),MATCH(BX$4,'IEO GDP per capita'!$A$44:$BU$44,0))/INDEX(GDP_capita_region,MATCH(VLOOKUP($A56,Country_lookup,2),'IEO GDP per capita'!$A$44:$A$72,0),MATCH(BW$4,'IEO GDP per capita'!$A$44:$BU$44,0))^(1+$X$1)</f>
        <v>61205.94927135147</v>
      </c>
      <c r="BY56" s="561">
        <f>BX56^(1+$X$1)*INDEX(GDP_capita_region,MATCH(VLOOKUP($A56,Country_lookup,2),'IEO GDP per capita'!$A$44:$A$72,0),MATCH(BY$4,'IEO GDP per capita'!$A$44:$BU$44,0))/INDEX(GDP_capita_region,MATCH(VLOOKUP($A56,Country_lookup,2),'IEO GDP per capita'!$A$44:$A$72,0),MATCH(BX$4,'IEO GDP per capita'!$A$44:$BU$44,0))^(1+$X$1)</f>
        <v>61908.278555931167</v>
      </c>
      <c r="BZ56" s="561">
        <f>BY56^(1+$X$1)*INDEX(GDP_capita_region,MATCH(VLOOKUP($A56,Country_lookup,2),'IEO GDP per capita'!$A$44:$A$72,0),MATCH(BZ$4,'IEO GDP per capita'!$A$44:$BU$44,0))/INDEX(GDP_capita_region,MATCH(VLOOKUP($A56,Country_lookup,2),'IEO GDP per capita'!$A$44:$A$72,0),MATCH(BY$4,'IEO GDP per capita'!$A$44:$BU$44,0))^(1+$X$1)</f>
        <v>62611.124378209053</v>
      </c>
      <c r="CA56" s="561">
        <f>BZ56^(1+$X$1)*INDEX(GDP_capita_region,MATCH(VLOOKUP($A56,Country_lookup,2),'IEO GDP per capita'!$A$44:$A$72,0),MATCH(CA$4,'IEO GDP per capita'!$A$44:$BU$44,0))/INDEX(GDP_capita_region,MATCH(VLOOKUP($A56,Country_lookup,2),'IEO GDP per capita'!$A$44:$A$72,0),MATCH(BZ$4,'IEO GDP per capita'!$A$44:$BU$44,0))^(1+$X$1)</f>
        <v>63314.48626619533</v>
      </c>
      <c r="CB56" s="561">
        <f>CA56^(1+$X$1)*INDEX(GDP_capita_region,MATCH(VLOOKUP($A56,Country_lookup,2),'IEO GDP per capita'!$A$44:$A$72,0),MATCH(CB$4,'IEO GDP per capita'!$A$44:$BU$44,0))/INDEX(GDP_capita_region,MATCH(VLOOKUP($A56,Country_lookup,2),'IEO GDP per capita'!$A$44:$A$72,0),MATCH(CA$4,'IEO GDP per capita'!$A$44:$BU$44,0))^(1+$X$1)</f>
        <v>64018.481616223333</v>
      </c>
      <c r="CC56" s="561">
        <f>CB56^(1+$X$1)*INDEX(GDP_capita_region,MATCH(VLOOKUP($A56,Country_lookup,2),'IEO GDP per capita'!$A$44:$A$72,0),MATCH(CC$4,'IEO GDP per capita'!$A$44:$BU$44,0))/INDEX(GDP_capita_region,MATCH(VLOOKUP($A56,Country_lookup,2),'IEO GDP per capita'!$A$44:$A$72,0),MATCH(CB$4,'IEO GDP per capita'!$A$44:$BU$44,0))^(1+$X$1)</f>
        <v>64723.281409269868</v>
      </c>
      <c r="CD56" s="561">
        <f>CC56^(1+$X$1)*INDEX(GDP_capita_region,MATCH(VLOOKUP($A56,Country_lookup,2),'IEO GDP per capita'!$A$44:$A$72,0),MATCH(CD$4,'IEO GDP per capita'!$A$44:$BU$44,0))/INDEX(GDP_capita_region,MATCH(VLOOKUP($A56,Country_lookup,2),'IEO GDP per capita'!$A$44:$A$72,0),MATCH(CC$4,'IEO GDP per capita'!$A$44:$BU$44,0))^(1+$X$1)</f>
        <v>65429.055233221945</v>
      </c>
      <c r="CE56" s="561">
        <f>CD56^(1+$X$1)*INDEX(GDP_capita_region,MATCH(VLOOKUP($A56,Country_lookup,2),'IEO GDP per capita'!$A$44:$A$72,0),MATCH(CE$4,'IEO GDP per capita'!$A$44:$BU$44,0))/INDEX(GDP_capita_region,MATCH(VLOOKUP($A56,Country_lookup,2),'IEO GDP per capita'!$A$44:$A$72,0),MATCH(CD$4,'IEO GDP per capita'!$A$44:$BU$44,0))^(1+$X$1)</f>
        <v>66135.800816781848</v>
      </c>
      <c r="CF56" s="561">
        <f>CE56^(1+$X$1)*INDEX(GDP_capita_region,MATCH(VLOOKUP($A56,Country_lookup,2),'IEO GDP per capita'!$A$44:$A$72,0),MATCH(CF$4,'IEO GDP per capita'!$A$44:$BU$44,0))/INDEX(GDP_capita_region,MATCH(VLOOKUP($A56,Country_lookup,2),'IEO GDP per capita'!$A$44:$A$72,0),MATCH(CE$4,'IEO GDP per capita'!$A$44:$BU$44,0))^(1+$X$1)</f>
        <v>66843.282396185692</v>
      </c>
      <c r="CG56" s="561">
        <f>CF56^(1+$X$1)*INDEX(GDP_capita_region,MATCH(VLOOKUP($A56,Country_lookup,2),'IEO GDP per capita'!$A$44:$A$72,0),MATCH(CG$4,'IEO GDP per capita'!$A$44:$BU$44,0))/INDEX(GDP_capita_region,MATCH(VLOOKUP($A56,Country_lookup,2),'IEO GDP per capita'!$A$44:$A$72,0),MATCH(CF$4,'IEO GDP per capita'!$A$44:$BU$44,0))^(1+$X$1)</f>
        <v>67551.17583837948</v>
      </c>
      <c r="CH56" s="561">
        <f>CG56^(1+$X$1)*INDEX(GDP_capita_region,MATCH(VLOOKUP($A56,Country_lookup,2),'IEO GDP per capita'!$A$44:$A$72,0),MATCH(CH$4,'IEO GDP per capita'!$A$44:$BU$44,0))/INDEX(GDP_capita_region,MATCH(VLOOKUP($A56,Country_lookup,2),'IEO GDP per capita'!$A$44:$A$72,0),MATCH(CG$4,'IEO GDP per capita'!$A$44:$BU$44,0))^(1+$X$1)</f>
        <v>68259.779062507558</v>
      </c>
      <c r="CI56" s="561">
        <f>CH56^(1+$X$1)*INDEX(GDP_capita_region,MATCH(VLOOKUP($A56,Country_lookup,2),'IEO GDP per capita'!$A$44:$A$72,0),MATCH(CI$4,'IEO GDP per capita'!$A$44:$BU$44,0))/INDEX(GDP_capita_region,MATCH(VLOOKUP($A56,Country_lookup,2),'IEO GDP per capita'!$A$44:$A$72,0),MATCH(CH$4,'IEO GDP per capita'!$A$44:$BU$44,0))^(1+$X$1)</f>
        <v>68969.14090442528</v>
      </c>
      <c r="CJ56" s="561">
        <f>CI56^(1+$X$1)*INDEX(GDP_capita_region,MATCH(VLOOKUP($A56,Country_lookup,2),'IEO GDP per capita'!$A$44:$A$72,0),MATCH(CJ$4,'IEO GDP per capita'!$A$44:$BU$44,0))/INDEX(GDP_capita_region,MATCH(VLOOKUP($A56,Country_lookup,2),'IEO GDP per capita'!$A$44:$A$72,0),MATCH(CI$4,'IEO GDP per capita'!$A$44:$BU$44,0))^(1+$X$1)</f>
        <v>69679.281150379014</v>
      </c>
    </row>
    <row r="57" spans="1:88" ht="16" customHeight="1">
      <c r="A57" s="1147" t="str">
        <f>'Country and technology list'!$A$49</f>
        <v>Denmark</v>
      </c>
      <c r="B57" s="557" t="s">
        <v>139</v>
      </c>
      <c r="C57" s="1206">
        <v>33255.866163085251</v>
      </c>
      <c r="D57" s="1206">
        <v>33601.020423287351</v>
      </c>
      <c r="E57" s="1206">
        <v>34151.678556044004</v>
      </c>
      <c r="F57" s="1206">
        <v>34007.586128884097</v>
      </c>
      <c r="G57" s="1206">
        <v>35765.652824103665</v>
      </c>
      <c r="H57" s="1206">
        <v>36670.395448180658</v>
      </c>
      <c r="I57" s="1206">
        <v>37520.942489478657</v>
      </c>
      <c r="J57" s="1206">
        <v>38583.786746499543</v>
      </c>
      <c r="K57" s="1206">
        <v>39296.65872215842</v>
      </c>
      <c r="L57" s="1206">
        <v>40321.491340843641</v>
      </c>
      <c r="M57" s="1206">
        <v>41692.709287047597</v>
      </c>
      <c r="N57" s="1206">
        <v>41885.553644432024</v>
      </c>
      <c r="O57" s="1206">
        <v>41946.636837820966</v>
      </c>
      <c r="P57" s="1206">
        <v>41995.878355843015</v>
      </c>
      <c r="Q57" s="1206">
        <v>42992.877861200417</v>
      </c>
      <c r="R57" s="1401">
        <v>43919.471216040278</v>
      </c>
      <c r="S57" s="1401">
        <v>45437.406281202901</v>
      </c>
      <c r="T57" s="1401">
        <v>45609.289608622705</v>
      </c>
      <c r="U57" s="1401">
        <v>45016.562231239644</v>
      </c>
      <c r="V57" s="1401">
        <v>42498.141130531527</v>
      </c>
      <c r="W57" s="1401">
        <v>42997.37573120142</v>
      </c>
      <c r="X57" s="1401">
        <v>43314.056363992677</v>
      </c>
      <c r="Y57" s="1401">
        <v>42868.645335473419</v>
      </c>
      <c r="Z57" s="1401">
        <v>42482.732771028241</v>
      </c>
      <c r="AA57" s="1206">
        <v>43156.834070125929</v>
      </c>
      <c r="AB57" s="1206">
        <v>43415.229417031631</v>
      </c>
      <c r="AC57" s="561">
        <f>AB57^(1+$X$1)*INDEX(GDP_capita_region,MATCH(VLOOKUP($A57,Country_lookup,2),'IEO GDP per capita'!$A$44:$A$72,0),MATCH(AC$4,'IEO GDP per capita'!$A$44:$BU$44,0))/INDEX(GDP_capita_region,MATCH(VLOOKUP($A57,Country_lookup,2),'IEO GDP per capita'!$A$44:$A$72,0),MATCH(AB$4,'IEO GDP per capita'!$A$44:$BU$44,0))^(1+$X$1)</f>
        <v>44187.388538511528</v>
      </c>
      <c r="AD57" s="561">
        <f>AC57^(1+$X$1)*INDEX(GDP_capita_region,MATCH(VLOOKUP($A57,Country_lookup,2),'IEO GDP per capita'!$A$44:$A$72,0),MATCH(AD$4,'IEO GDP per capita'!$A$44:$BU$44,0))/INDEX(GDP_capita_region,MATCH(VLOOKUP($A57,Country_lookup,2),'IEO GDP per capita'!$A$44:$A$72,0),MATCH(AC$4,'IEO GDP per capita'!$A$44:$BU$44,0))^(1+$X$1)</f>
        <v>44933.582281747287</v>
      </c>
      <c r="AE57" s="561">
        <f>AD57^(1+$X$1)*INDEX(GDP_capita_region,MATCH(VLOOKUP($A57,Country_lookup,2),'IEO GDP per capita'!$A$44:$A$72,0),MATCH(AE$4,'IEO GDP per capita'!$A$44:$BU$44,0))/INDEX(GDP_capita_region,MATCH(VLOOKUP($A57,Country_lookup,2),'IEO GDP per capita'!$A$44:$A$72,0),MATCH(AD$4,'IEO GDP per capita'!$A$44:$BU$44,0))^(1+$X$1)</f>
        <v>45663.093542841714</v>
      </c>
      <c r="AF57" s="561">
        <f>AE57^(1+$X$1)*INDEX(GDP_capita_region,MATCH(VLOOKUP($A57,Country_lookup,2),'IEO GDP per capita'!$A$44:$A$72,0),MATCH(AF$4,'IEO GDP per capita'!$A$44:$BU$44,0))/INDEX(GDP_capita_region,MATCH(VLOOKUP($A57,Country_lookup,2),'IEO GDP per capita'!$A$44:$A$72,0),MATCH(AE$4,'IEO GDP per capita'!$A$44:$BU$44,0))^(1+$X$1)</f>
        <v>46390.296772119109</v>
      </c>
      <c r="AG57" s="561">
        <f>AF57^(1+$X$1)*INDEX(GDP_capita_region,MATCH(VLOOKUP($A57,Country_lookup,2),'IEO GDP per capita'!$A$44:$A$72,0),MATCH(AG$4,'IEO GDP per capita'!$A$44:$BU$44,0))/INDEX(GDP_capita_region,MATCH(VLOOKUP($A57,Country_lookup,2),'IEO GDP per capita'!$A$44:$A$72,0),MATCH(AF$4,'IEO GDP per capita'!$A$44:$BU$44,0))^(1+$X$1)</f>
        <v>47129.768533913251</v>
      </c>
      <c r="AH57" s="561">
        <f>AG57^(1+$X$1)*INDEX(GDP_capita_region,MATCH(VLOOKUP($A57,Country_lookup,2),'IEO GDP per capita'!$A$44:$A$72,0),MATCH(AH$4,'IEO GDP per capita'!$A$44:$BU$44,0))/INDEX(GDP_capita_region,MATCH(VLOOKUP($A57,Country_lookup,2),'IEO GDP per capita'!$A$44:$A$72,0),MATCH(AG$4,'IEO GDP per capita'!$A$44:$BU$44,0))^(1+$X$1)</f>
        <v>47867.090406388379</v>
      </c>
      <c r="AI57" s="561">
        <f>AH57^(1+$X$1)*INDEX(GDP_capita_region,MATCH(VLOOKUP($A57,Country_lookup,2),'IEO GDP per capita'!$A$44:$A$72,0),MATCH(AI$4,'IEO GDP per capita'!$A$44:$BU$44,0))/INDEX(GDP_capita_region,MATCH(VLOOKUP($A57,Country_lookup,2),'IEO GDP per capita'!$A$44:$A$72,0),MATCH(AH$4,'IEO GDP per capita'!$A$44:$BU$44,0))^(1+$X$1)</f>
        <v>48616.512140205617</v>
      </c>
      <c r="AJ57" s="561">
        <f>AI57^(1+$X$1)*INDEX(GDP_capita_region,MATCH(VLOOKUP($A57,Country_lookup,2),'IEO GDP per capita'!$A$44:$A$72,0),MATCH(AJ$4,'IEO GDP per capita'!$A$44:$BU$44,0))/INDEX(GDP_capita_region,MATCH(VLOOKUP($A57,Country_lookup,2),'IEO GDP per capita'!$A$44:$A$72,0),MATCH(AI$4,'IEO GDP per capita'!$A$44:$BU$44,0))^(1+$X$1)</f>
        <v>49382.734668332618</v>
      </c>
      <c r="AK57" s="561">
        <f>AJ57^(1+$X$1)*INDEX(GDP_capita_region,MATCH(VLOOKUP($A57,Country_lookup,2),'IEO GDP per capita'!$A$44:$A$72,0),MATCH(AK$4,'IEO GDP per capita'!$A$44:$BU$44,0))/INDEX(GDP_capita_region,MATCH(VLOOKUP($A57,Country_lookup,2),'IEO GDP per capita'!$A$44:$A$72,0),MATCH(AJ$4,'IEO GDP per capita'!$A$44:$BU$44,0))^(1+$X$1)</f>
        <v>50154.461901420749</v>
      </c>
      <c r="AL57" s="561">
        <f>AK57^(1+$X$1)*INDEX(GDP_capita_region,MATCH(VLOOKUP($A57,Country_lookup,2),'IEO GDP per capita'!$A$44:$A$72,0),MATCH(AL$4,'IEO GDP per capita'!$A$44:$BU$44,0))/INDEX(GDP_capita_region,MATCH(VLOOKUP($A57,Country_lookup,2),'IEO GDP per capita'!$A$44:$A$72,0),MATCH(AK$4,'IEO GDP per capita'!$A$44:$BU$44,0))^(1+$X$1)</f>
        <v>50912.087798692228</v>
      </c>
      <c r="AM57" s="561">
        <f>AL57^(1+$X$1)*INDEX(GDP_capita_region,MATCH(VLOOKUP($A57,Country_lookup,2),'IEO GDP per capita'!$A$44:$A$72,0),MATCH(AM$4,'IEO GDP per capita'!$A$44:$BU$44,0))/INDEX(GDP_capita_region,MATCH(VLOOKUP($A57,Country_lookup,2),'IEO GDP per capita'!$A$44:$A$72,0),MATCH(AL$4,'IEO GDP per capita'!$A$44:$BU$44,0))^(1+$X$1)</f>
        <v>51666.403243839741</v>
      </c>
      <c r="AN57" s="561">
        <f>AM57^(1+$X$1)*INDEX(GDP_capita_region,MATCH(VLOOKUP($A57,Country_lookup,2),'IEO GDP per capita'!$A$44:$A$72,0),MATCH(AN$4,'IEO GDP per capita'!$A$44:$BU$44,0))/INDEX(GDP_capita_region,MATCH(VLOOKUP($A57,Country_lookup,2),'IEO GDP per capita'!$A$44:$A$72,0),MATCH(AM$4,'IEO GDP per capita'!$A$44:$BU$44,0))^(1+$X$1)</f>
        <v>52413.439111912434</v>
      </c>
      <c r="AO57" s="561">
        <f>AN57^(1+$X$1)*INDEX(GDP_capita_region,MATCH(VLOOKUP($A57,Country_lookup,2),'IEO GDP per capita'!$A$44:$A$72,0),MATCH(AO$4,'IEO GDP per capita'!$A$44:$BU$44,0))/INDEX(GDP_capita_region,MATCH(VLOOKUP($A57,Country_lookup,2),'IEO GDP per capita'!$A$44:$A$72,0),MATCH(AN$4,'IEO GDP per capita'!$A$44:$BU$44,0))^(1+$X$1)</f>
        <v>53163.948984950199</v>
      </c>
      <c r="AP57" s="561">
        <f>AO57^(1+$X$1)*INDEX(GDP_capita_region,MATCH(VLOOKUP($A57,Country_lookup,2),'IEO GDP per capita'!$A$44:$A$72,0),MATCH(AP$4,'IEO GDP per capita'!$A$44:$BU$44,0))/INDEX(GDP_capita_region,MATCH(VLOOKUP($A57,Country_lookup,2),'IEO GDP per capita'!$A$44:$A$72,0),MATCH(AO$4,'IEO GDP per capita'!$A$44:$BU$44,0))^(1+$X$1)</f>
        <v>53902.561894852792</v>
      </c>
      <c r="AQ57" s="561">
        <f>AP57^(1+$X$1)*INDEX(GDP_capita_region,MATCH(VLOOKUP($A57,Country_lookup,2),'IEO GDP per capita'!$A$44:$A$72,0),MATCH(AQ$4,'IEO GDP per capita'!$A$44:$BU$44,0))/INDEX(GDP_capita_region,MATCH(VLOOKUP($A57,Country_lookup,2),'IEO GDP per capita'!$A$44:$A$72,0),MATCH(AP$4,'IEO GDP per capita'!$A$44:$BU$44,0))^(1+$X$1)</f>
        <v>54619.226496850286</v>
      </c>
      <c r="AR57" s="561">
        <f>AQ57^(1+$X$1)*INDEX(GDP_capita_region,MATCH(VLOOKUP($A57,Country_lookup,2),'IEO GDP per capita'!$A$44:$A$72,0),MATCH(AR$4,'IEO GDP per capita'!$A$44:$BU$44,0))/INDEX(GDP_capita_region,MATCH(VLOOKUP($A57,Country_lookup,2),'IEO GDP per capita'!$A$44:$A$72,0),MATCH(AQ$4,'IEO GDP per capita'!$A$44:$BU$44,0))^(1+$X$1)</f>
        <v>55366.041945130361</v>
      </c>
      <c r="AS57" s="561">
        <f>AR57^(1+$X$1)*INDEX(GDP_capita_region,MATCH(VLOOKUP($A57,Country_lookup,2),'IEO GDP per capita'!$A$44:$A$72,0),MATCH(AS$4,'IEO GDP per capita'!$A$44:$BU$44,0))/INDEX(GDP_capita_region,MATCH(VLOOKUP($A57,Country_lookup,2),'IEO GDP per capita'!$A$44:$A$72,0),MATCH(AR$4,'IEO GDP per capita'!$A$44:$BU$44,0))^(1+$X$1)</f>
        <v>56122.250993049835</v>
      </c>
      <c r="AT57" s="561">
        <f>AS57^(1+$X$1)*INDEX(GDP_capita_region,MATCH(VLOOKUP($A57,Country_lookup,2),'IEO GDP per capita'!$A$44:$A$72,0),MATCH(AT$4,'IEO GDP per capita'!$A$44:$BU$44,0))/INDEX(GDP_capita_region,MATCH(VLOOKUP($A57,Country_lookup,2),'IEO GDP per capita'!$A$44:$A$72,0),MATCH(AS$4,'IEO GDP per capita'!$A$44:$BU$44,0))^(1+$X$1)</f>
        <v>56889.863189674812</v>
      </c>
      <c r="AU57" s="561">
        <f>AT57^(1+$X$1)*INDEX(GDP_capita_region,MATCH(VLOOKUP($A57,Country_lookup,2),'IEO GDP per capita'!$A$44:$A$72,0),MATCH(AU$4,'IEO GDP per capita'!$A$44:$BU$44,0))/INDEX(GDP_capita_region,MATCH(VLOOKUP($A57,Country_lookup,2),'IEO GDP per capita'!$A$44:$A$72,0),MATCH(AT$4,'IEO GDP per capita'!$A$44:$BU$44,0))^(1+$X$1)</f>
        <v>57661.79375418734</v>
      </c>
      <c r="AV57" s="561">
        <f>AU57^(1+$X$1)*INDEX(GDP_capita_region,MATCH(VLOOKUP($A57,Country_lookup,2),'IEO GDP per capita'!$A$44:$A$72,0),MATCH(AV$4,'IEO GDP per capita'!$A$44:$BU$44,0))/INDEX(GDP_capita_region,MATCH(VLOOKUP($A57,Country_lookup,2),'IEO GDP per capita'!$A$44:$A$72,0),MATCH(AU$4,'IEO GDP per capita'!$A$44:$BU$44,0))^(1+$X$1)</f>
        <v>58454.422369306325</v>
      </c>
      <c r="AW57" s="561">
        <f>AV57^(1+$X$1)*INDEX(GDP_capita_region,MATCH(VLOOKUP($A57,Country_lookup,2),'IEO GDP per capita'!$A$44:$A$72,0),MATCH(AW$4,'IEO GDP per capita'!$A$44:$BU$44,0))/INDEX(GDP_capita_region,MATCH(VLOOKUP($A57,Country_lookup,2),'IEO GDP per capita'!$A$44:$A$72,0),MATCH(AV$4,'IEO GDP per capita'!$A$44:$BU$44,0))^(1+$X$1)</f>
        <v>59271.714882620887</v>
      </c>
      <c r="AX57" s="561">
        <f>AW57^(1+$X$1)*INDEX(GDP_capita_region,MATCH(VLOOKUP($A57,Country_lookup,2),'IEO GDP per capita'!$A$44:$A$72,0),MATCH(AX$4,'IEO GDP per capita'!$A$44:$BU$44,0))/INDEX(GDP_capita_region,MATCH(VLOOKUP($A57,Country_lookup,2),'IEO GDP per capita'!$A$44:$A$72,0),MATCH(AW$4,'IEO GDP per capita'!$A$44:$BU$44,0))^(1+$X$1)</f>
        <v>60096.755040427735</v>
      </c>
      <c r="AY57" s="561">
        <f>AX57^(1+$X$1)*INDEX(GDP_capita_region,MATCH(VLOOKUP($A57,Country_lookup,2),'IEO GDP per capita'!$A$44:$A$72,0),MATCH(AY$4,'IEO GDP per capita'!$A$44:$BU$44,0))/INDEX(GDP_capita_region,MATCH(VLOOKUP($A57,Country_lookup,2),'IEO GDP per capita'!$A$44:$A$72,0),MATCH(AX$4,'IEO GDP per capita'!$A$44:$BU$44,0))^(1+$X$1)</f>
        <v>60943.833098163435</v>
      </c>
      <c r="AZ57" s="561">
        <f>AY57^(1+$X$1)*INDEX(GDP_capita_region,MATCH(VLOOKUP($A57,Country_lookup,2),'IEO GDP per capita'!$A$44:$A$72,0),MATCH(AZ$4,'IEO GDP per capita'!$A$44:$BU$44,0))/INDEX(GDP_capita_region,MATCH(VLOOKUP($A57,Country_lookup,2),'IEO GDP per capita'!$A$44:$A$72,0),MATCH(AY$4,'IEO GDP per capita'!$A$44:$BU$44,0))^(1+$X$1)</f>
        <v>61804.862051091317</v>
      </c>
      <c r="BA57" s="561">
        <f>AZ57^(1+$X$1)*INDEX(GDP_capita_region,MATCH(VLOOKUP($A57,Country_lookup,2),'IEO GDP per capita'!$A$44:$A$72,0),MATCH(BA$4,'IEO GDP per capita'!$A$44:$BU$44,0))/INDEX(GDP_capita_region,MATCH(VLOOKUP($A57,Country_lookup,2),'IEO GDP per capita'!$A$44:$A$72,0),MATCH(AZ$4,'IEO GDP per capita'!$A$44:$BU$44,0))^(1+$X$1)</f>
        <v>62681.477688788742</v>
      </c>
      <c r="BB57" s="561">
        <f>BA57^(1+$X$1)*INDEX(GDP_capita_region,MATCH(VLOOKUP($A57,Country_lookup,2),'IEO GDP per capita'!$A$44:$A$72,0),MATCH(BB$4,'IEO GDP per capita'!$A$44:$BU$44,0))/INDEX(GDP_capita_region,MATCH(VLOOKUP($A57,Country_lookup,2),'IEO GDP per capita'!$A$44:$A$72,0),MATCH(BA$4,'IEO GDP per capita'!$A$44:$BU$44,0))^(1+$X$1)</f>
        <v>63381.321251905669</v>
      </c>
      <c r="BC57" s="561">
        <f>BB57^(1+$X$1)*INDEX(GDP_capita_region,MATCH(VLOOKUP($A57,Country_lookup,2),'IEO GDP per capita'!$A$44:$A$72,0),MATCH(BC$4,'IEO GDP per capita'!$A$44:$BU$44,0))/INDEX(GDP_capita_region,MATCH(VLOOKUP($A57,Country_lookup,2),'IEO GDP per capita'!$A$44:$A$72,0),MATCH(BB$4,'IEO GDP per capita'!$A$44:$BU$44,0))^(1+$X$1)</f>
        <v>64211.793922248893</v>
      </c>
      <c r="BD57" s="561">
        <f>BC57^(1+$X$1)*INDEX(GDP_capita_region,MATCH(VLOOKUP($A57,Country_lookup,2),'IEO GDP per capita'!$A$44:$A$72,0),MATCH(BD$4,'IEO GDP per capita'!$A$44:$BU$44,0))/INDEX(GDP_capita_region,MATCH(VLOOKUP($A57,Country_lookup,2),'IEO GDP per capita'!$A$44:$A$72,0),MATCH(BC$4,'IEO GDP per capita'!$A$44:$BU$44,0))^(1+$X$1)</f>
        <v>65041.826538354719</v>
      </c>
      <c r="BE57" s="561">
        <f>BD57^(1+$X$1)*INDEX(GDP_capita_region,MATCH(VLOOKUP($A57,Country_lookup,2),'IEO GDP per capita'!$A$44:$A$72,0),MATCH(BE$4,'IEO GDP per capita'!$A$44:$BU$44,0))/INDEX(GDP_capita_region,MATCH(VLOOKUP($A57,Country_lookup,2),'IEO GDP per capita'!$A$44:$A$72,0),MATCH(BD$4,'IEO GDP per capita'!$A$44:$BU$44,0))^(1+$X$1)</f>
        <v>65869.339575010439</v>
      </c>
      <c r="BF57" s="561">
        <f>BE57^(1+$X$1)*INDEX(GDP_capita_region,MATCH(VLOOKUP($A57,Country_lookup,2),'IEO GDP per capita'!$A$44:$A$72,0),MATCH(BF$4,'IEO GDP per capita'!$A$44:$BU$44,0))/INDEX(GDP_capita_region,MATCH(VLOOKUP($A57,Country_lookup,2),'IEO GDP per capita'!$A$44:$A$72,0),MATCH(BE$4,'IEO GDP per capita'!$A$44:$BU$44,0))^(1+$X$1)</f>
        <v>66690.341819668742</v>
      </c>
      <c r="BG57" s="561">
        <f>BF57^(1+$X$1)*INDEX(GDP_capita_region,MATCH(VLOOKUP($A57,Country_lookup,2),'IEO GDP per capita'!$A$44:$A$72,0),MATCH(BG$4,'IEO GDP per capita'!$A$44:$BU$44,0))/INDEX(GDP_capita_region,MATCH(VLOOKUP($A57,Country_lookup,2),'IEO GDP per capita'!$A$44:$A$72,0),MATCH(BF$4,'IEO GDP per capita'!$A$44:$BU$44,0))^(1+$X$1)</f>
        <v>67504.025829587452</v>
      </c>
      <c r="BH57" s="561">
        <f>BG57^(1+$X$1)*INDEX(GDP_capita_region,MATCH(VLOOKUP($A57,Country_lookup,2),'IEO GDP per capita'!$A$44:$A$72,0),MATCH(BH$4,'IEO GDP per capita'!$A$44:$BU$44,0))/INDEX(GDP_capita_region,MATCH(VLOOKUP($A57,Country_lookup,2),'IEO GDP per capita'!$A$44:$A$72,0),MATCH(BG$4,'IEO GDP per capita'!$A$44:$BU$44,0))^(1+$X$1)</f>
        <v>68312.108413856171</v>
      </c>
      <c r="BI57" s="561">
        <f>BH57^(1+$X$1)*INDEX(GDP_capita_region,MATCH(VLOOKUP($A57,Country_lookup,2),'IEO GDP per capita'!$A$44:$A$72,0),MATCH(BI$4,'IEO GDP per capita'!$A$44:$BU$44,0))/INDEX(GDP_capita_region,MATCH(VLOOKUP($A57,Country_lookup,2),'IEO GDP per capita'!$A$44:$A$72,0),MATCH(BH$4,'IEO GDP per capita'!$A$44:$BU$44,0))^(1+$X$1)</f>
        <v>69114.643732633558</v>
      </c>
      <c r="BJ57" s="561">
        <f>BI57^(1+$X$1)*INDEX(GDP_capita_region,MATCH(VLOOKUP($A57,Country_lookup,2),'IEO GDP per capita'!$A$44:$A$72,0),MATCH(BJ$4,'IEO GDP per capita'!$A$44:$BU$44,0))/INDEX(GDP_capita_region,MATCH(VLOOKUP($A57,Country_lookup,2),'IEO GDP per capita'!$A$44:$A$72,0),MATCH(BI$4,'IEO GDP per capita'!$A$44:$BU$44,0))^(1+$X$1)</f>
        <v>69916.359194778357</v>
      </c>
      <c r="BK57" s="561">
        <f>BJ57^(1+$X$1)*INDEX(GDP_capita_region,MATCH(VLOOKUP($A57,Country_lookup,2),'IEO GDP per capita'!$A$44:$A$72,0),MATCH(BK$4,'IEO GDP per capita'!$A$44:$BU$44,0))/INDEX(GDP_capita_region,MATCH(VLOOKUP($A57,Country_lookup,2),'IEO GDP per capita'!$A$44:$A$72,0),MATCH(BJ$4,'IEO GDP per capita'!$A$44:$BU$44,0))^(1+$X$1)</f>
        <v>70723.554495133663</v>
      </c>
      <c r="BL57" s="561">
        <f>BK57^(1+$X$1)*INDEX(GDP_capita_region,MATCH(VLOOKUP($A57,Country_lookup,2),'IEO GDP per capita'!$A$44:$A$72,0),MATCH(BL$4,'IEO GDP per capita'!$A$44:$BU$44,0))/INDEX(GDP_capita_region,MATCH(VLOOKUP($A57,Country_lookup,2),'IEO GDP per capita'!$A$44:$A$72,0),MATCH(BK$4,'IEO GDP per capita'!$A$44:$BU$44,0))^(1+$X$1)</f>
        <v>71546.443794504914</v>
      </c>
      <c r="BM57" s="561">
        <f>BL57^(1+$X$1)*INDEX(GDP_capita_region,MATCH(VLOOKUP($A57,Country_lookup,2),'IEO GDP per capita'!$A$44:$A$72,0),MATCH(BM$4,'IEO GDP per capita'!$A$44:$BU$44,0))/INDEX(GDP_capita_region,MATCH(VLOOKUP($A57,Country_lookup,2),'IEO GDP per capita'!$A$44:$A$72,0),MATCH(BL$4,'IEO GDP per capita'!$A$44:$BU$44,0))^(1+$X$1)</f>
        <v>72349.233145127844</v>
      </c>
      <c r="BN57" s="561">
        <f>BM57^(1+$X$1)*INDEX(GDP_capita_region,MATCH(VLOOKUP($A57,Country_lookup,2),'IEO GDP per capita'!$A$44:$A$72,0),MATCH(BN$4,'IEO GDP per capita'!$A$44:$BU$44,0))/INDEX(GDP_capita_region,MATCH(VLOOKUP($A57,Country_lookup,2),'IEO GDP per capita'!$A$44:$A$72,0),MATCH(BM$4,'IEO GDP per capita'!$A$44:$BU$44,0))^(1+$X$1)</f>
        <v>73150.246775280422</v>
      </c>
      <c r="BO57" s="561">
        <f>BN57^(1+$X$1)*INDEX(GDP_capita_region,MATCH(VLOOKUP($A57,Country_lookup,2),'IEO GDP per capita'!$A$44:$A$72,0),MATCH(BO$4,'IEO GDP per capita'!$A$44:$BU$44,0))/INDEX(GDP_capita_region,MATCH(VLOOKUP($A57,Country_lookup,2),'IEO GDP per capita'!$A$44:$A$72,0),MATCH(BN$4,'IEO GDP per capita'!$A$44:$BU$44,0))^(1+$X$1)</f>
        <v>73950.493749783811</v>
      </c>
      <c r="BP57" s="561">
        <f>BO57^(1+$X$1)*INDEX(GDP_capita_region,MATCH(VLOOKUP($A57,Country_lookup,2),'IEO GDP per capita'!$A$44:$A$72,0),MATCH(BP$4,'IEO GDP per capita'!$A$44:$BU$44,0))/INDEX(GDP_capita_region,MATCH(VLOOKUP($A57,Country_lookup,2),'IEO GDP per capita'!$A$44:$A$72,0),MATCH(BO$4,'IEO GDP per capita'!$A$44:$BU$44,0))^(1+$X$1)</f>
        <v>74750.924306223242</v>
      </c>
      <c r="BQ57" s="561">
        <f>BP57^(1+$X$1)*INDEX(GDP_capita_region,MATCH(VLOOKUP($A57,Country_lookup,2),'IEO GDP per capita'!$A$44:$A$72,0),MATCH(BQ$4,'IEO GDP per capita'!$A$44:$BU$44,0))/INDEX(GDP_capita_region,MATCH(VLOOKUP($A57,Country_lookup,2),'IEO GDP per capita'!$A$44:$A$72,0),MATCH(BP$4,'IEO GDP per capita'!$A$44:$BU$44,0))^(1+$X$1)</f>
        <v>75551.697673314993</v>
      </c>
      <c r="BR57" s="561">
        <f>BQ57^(1+$X$1)*INDEX(GDP_capita_region,MATCH(VLOOKUP($A57,Country_lookup,2),'IEO GDP per capita'!$A$44:$A$72,0),MATCH(BR$4,'IEO GDP per capita'!$A$44:$BU$44,0))/INDEX(GDP_capita_region,MATCH(VLOOKUP($A57,Country_lookup,2),'IEO GDP per capita'!$A$44:$A$72,0),MATCH(BQ$4,'IEO GDP per capita'!$A$44:$BU$44,0))^(1+$X$1)</f>
        <v>76352.380394389082</v>
      </c>
      <c r="BS57" s="561">
        <f>BR57^(1+$X$1)*INDEX(GDP_capita_region,MATCH(VLOOKUP($A57,Country_lookup,2),'IEO GDP per capita'!$A$44:$A$72,0),MATCH(BS$4,'IEO GDP per capita'!$A$44:$BU$44,0))/INDEX(GDP_capita_region,MATCH(VLOOKUP($A57,Country_lookup,2),'IEO GDP per capita'!$A$44:$A$72,0),MATCH(BR$4,'IEO GDP per capita'!$A$44:$BU$44,0))^(1+$X$1)</f>
        <v>77152.312613391186</v>
      </c>
      <c r="BT57" s="561">
        <f>BS57^(1+$X$1)*INDEX(GDP_capita_region,MATCH(VLOOKUP($A57,Country_lookup,2),'IEO GDP per capita'!$A$44:$A$72,0),MATCH(BT$4,'IEO GDP per capita'!$A$44:$BU$44,0))/INDEX(GDP_capita_region,MATCH(VLOOKUP($A57,Country_lookup,2),'IEO GDP per capita'!$A$44:$A$72,0),MATCH(BS$4,'IEO GDP per capita'!$A$44:$BU$44,0))^(1+$X$1)</f>
        <v>77950.221530301787</v>
      </c>
      <c r="BU57" s="561">
        <f>BT57^(1+$X$1)*INDEX(GDP_capita_region,MATCH(VLOOKUP($A57,Country_lookup,2),'IEO GDP per capita'!$A$44:$A$72,0),MATCH(BU$4,'IEO GDP per capita'!$A$44:$BU$44,0))/INDEX(GDP_capita_region,MATCH(VLOOKUP($A57,Country_lookup,2),'IEO GDP per capita'!$A$44:$A$72,0),MATCH(BT$4,'IEO GDP per capita'!$A$44:$BU$44,0))^(1+$X$1)</f>
        <v>78745.258073149365</v>
      </c>
      <c r="BV57" s="561">
        <f>BU57^(1+$X$1)*INDEX(GDP_capita_region,MATCH(VLOOKUP($A57,Country_lookup,2),'IEO GDP per capita'!$A$44:$A$72,0),MATCH(BV$4,'IEO GDP per capita'!$A$44:$BU$44,0))/INDEX(GDP_capita_region,MATCH(VLOOKUP($A57,Country_lookup,2),'IEO GDP per capita'!$A$44:$A$72,0),MATCH(BU$4,'IEO GDP per capita'!$A$44:$BU$44,0))^(1+$X$1)</f>
        <v>79537.977638204684</v>
      </c>
      <c r="BW57" s="561">
        <f>BV57^(1+$X$1)*INDEX(GDP_capita_region,MATCH(VLOOKUP($A57,Country_lookup,2),'IEO GDP per capita'!$A$44:$A$72,0),MATCH(BW$4,'IEO GDP per capita'!$A$44:$BU$44,0))/INDEX(GDP_capita_region,MATCH(VLOOKUP($A57,Country_lookup,2),'IEO GDP per capita'!$A$44:$A$72,0),MATCH(BV$4,'IEO GDP per capita'!$A$44:$BU$44,0))^(1+$X$1)</f>
        <v>80332.405406813996</v>
      </c>
      <c r="BX57" s="561">
        <f>BW57^(1+$X$1)*INDEX(GDP_capita_region,MATCH(VLOOKUP($A57,Country_lookup,2),'IEO GDP per capita'!$A$44:$A$72,0),MATCH(BX$4,'IEO GDP per capita'!$A$44:$BU$44,0))/INDEX(GDP_capita_region,MATCH(VLOOKUP($A57,Country_lookup,2),'IEO GDP per capita'!$A$44:$A$72,0),MATCH(BW$4,'IEO GDP per capita'!$A$44:$BU$44,0))^(1+$X$1)</f>
        <v>81125.912230010086</v>
      </c>
      <c r="BY57" s="561">
        <f>BX57^(1+$X$1)*INDEX(GDP_capita_region,MATCH(VLOOKUP($A57,Country_lookup,2),'IEO GDP per capita'!$A$44:$A$72,0),MATCH(BY$4,'IEO GDP per capita'!$A$44:$BU$44,0))/INDEX(GDP_capita_region,MATCH(VLOOKUP($A57,Country_lookup,2),'IEO GDP per capita'!$A$44:$A$72,0),MATCH(BX$4,'IEO GDP per capita'!$A$44:$BU$44,0))^(1+$X$1)</f>
        <v>81918.216351743977</v>
      </c>
      <c r="BZ57" s="561">
        <f>BY57^(1+$X$1)*INDEX(GDP_capita_region,MATCH(VLOOKUP($A57,Country_lookup,2),'IEO GDP per capita'!$A$44:$A$72,0),MATCH(BZ$4,'IEO GDP per capita'!$A$44:$BU$44,0))/INDEX(GDP_capita_region,MATCH(VLOOKUP($A57,Country_lookup,2),'IEO GDP per capita'!$A$44:$A$72,0),MATCH(BY$4,'IEO GDP per capita'!$A$44:$BU$44,0))^(1+$X$1)</f>
        <v>82709.133693993135</v>
      </c>
      <c r="CA57" s="561">
        <f>BZ57^(1+$X$1)*INDEX(GDP_capita_region,MATCH(VLOOKUP($A57,Country_lookup,2),'IEO GDP per capita'!$A$44:$A$72,0),MATCH(CA$4,'IEO GDP per capita'!$A$44:$BU$44,0))/INDEX(GDP_capita_region,MATCH(VLOOKUP($A57,Country_lookup,2),'IEO GDP per capita'!$A$44:$A$72,0),MATCH(BZ$4,'IEO GDP per capita'!$A$44:$BU$44,0))^(1+$X$1)</f>
        <v>83498.686658778039</v>
      </c>
      <c r="CB57" s="561">
        <f>CA57^(1+$X$1)*INDEX(GDP_capita_region,MATCH(VLOOKUP($A57,Country_lookup,2),'IEO GDP per capita'!$A$44:$A$72,0),MATCH(CB$4,'IEO GDP per capita'!$A$44:$BU$44,0))/INDEX(GDP_capita_region,MATCH(VLOOKUP($A57,Country_lookup,2),'IEO GDP per capita'!$A$44:$A$72,0),MATCH(CA$4,'IEO GDP per capita'!$A$44:$BU$44,0))^(1+$X$1)</f>
        <v>84287.052563621721</v>
      </c>
      <c r="CC57" s="561">
        <f>CB57^(1+$X$1)*INDEX(GDP_capita_region,MATCH(VLOOKUP($A57,Country_lookup,2),'IEO GDP per capita'!$A$44:$A$72,0),MATCH(CC$4,'IEO GDP per capita'!$A$44:$BU$44,0))/INDEX(GDP_capita_region,MATCH(VLOOKUP($A57,Country_lookup,2),'IEO GDP per capita'!$A$44:$A$72,0),MATCH(CB$4,'IEO GDP per capita'!$A$44:$BU$44,0))^(1+$X$1)</f>
        <v>85074.477869000606</v>
      </c>
      <c r="CD57" s="561">
        <f>CC57^(1+$X$1)*INDEX(GDP_capita_region,MATCH(VLOOKUP($A57,Country_lookup,2),'IEO GDP per capita'!$A$44:$A$72,0),MATCH(CD$4,'IEO GDP per capita'!$A$44:$BU$44,0))/INDEX(GDP_capita_region,MATCH(VLOOKUP($A57,Country_lookup,2),'IEO GDP per capita'!$A$44:$A$72,0),MATCH(CC$4,'IEO GDP per capita'!$A$44:$BU$44,0))^(1+$X$1)</f>
        <v>85861.205478033808</v>
      </c>
      <c r="CE57" s="561">
        <f>CD57^(1+$X$1)*INDEX(GDP_capita_region,MATCH(VLOOKUP($A57,Country_lookup,2),'IEO GDP per capita'!$A$44:$A$72,0),MATCH(CE$4,'IEO GDP per capita'!$A$44:$BU$44,0))/INDEX(GDP_capita_region,MATCH(VLOOKUP($A57,Country_lookup,2),'IEO GDP per capita'!$A$44:$A$72,0),MATCH(CD$4,'IEO GDP per capita'!$A$44:$BU$44,0))^(1+$X$1)</f>
        <v>86647.251448160096</v>
      </c>
      <c r="CF57" s="561">
        <f>CE57^(1+$X$1)*INDEX(GDP_capita_region,MATCH(VLOOKUP($A57,Country_lookup,2),'IEO GDP per capita'!$A$44:$A$72,0),MATCH(CF$4,'IEO GDP per capita'!$A$44:$BU$44,0))/INDEX(GDP_capita_region,MATCH(VLOOKUP($A57,Country_lookup,2),'IEO GDP per capita'!$A$44:$A$72,0),MATCH(CE$4,'IEO GDP per capita'!$A$44:$BU$44,0))^(1+$X$1)</f>
        <v>87432.326227520214</v>
      </c>
      <c r="CG57" s="561">
        <f>CF57^(1+$X$1)*INDEX(GDP_capita_region,MATCH(VLOOKUP($A57,Country_lookup,2),'IEO GDP per capita'!$A$44:$A$72,0),MATCH(CG$4,'IEO GDP per capita'!$A$44:$BU$44,0))/INDEX(GDP_capita_region,MATCH(VLOOKUP($A57,Country_lookup,2),'IEO GDP per capita'!$A$44:$A$72,0),MATCH(CF$4,'IEO GDP per capita'!$A$44:$BU$44,0))^(1+$X$1)</f>
        <v>88216.026634023816</v>
      </c>
      <c r="CH57" s="561">
        <f>CG57^(1+$X$1)*INDEX(GDP_capita_region,MATCH(VLOOKUP($A57,Country_lookup,2),'IEO GDP per capita'!$A$44:$A$72,0),MATCH(CH$4,'IEO GDP per capita'!$A$44:$BU$44,0))/INDEX(GDP_capita_region,MATCH(VLOOKUP($A57,Country_lookup,2),'IEO GDP per capita'!$A$44:$A$72,0),MATCH(CG$4,'IEO GDP per capita'!$A$44:$BU$44,0))^(1+$X$1)</f>
        <v>88998.763008545648</v>
      </c>
      <c r="CI57" s="561">
        <f>CH57^(1+$X$1)*INDEX(GDP_capita_region,MATCH(VLOOKUP($A57,Country_lookup,2),'IEO GDP per capita'!$A$44:$A$72,0),MATCH(CI$4,'IEO GDP per capita'!$A$44:$BU$44,0))/INDEX(GDP_capita_region,MATCH(VLOOKUP($A57,Country_lookup,2),'IEO GDP per capita'!$A$44:$A$72,0),MATCH(CH$4,'IEO GDP per capita'!$A$44:$BU$44,0))^(1+$X$1)</f>
        <v>89780.618715444565</v>
      </c>
      <c r="CJ57" s="561">
        <f>CI57^(1+$X$1)*INDEX(GDP_capita_region,MATCH(VLOOKUP($A57,Country_lookup,2),'IEO GDP per capita'!$A$44:$A$72,0),MATCH(CJ$4,'IEO GDP per capita'!$A$44:$BU$44,0))/INDEX(GDP_capita_region,MATCH(VLOOKUP($A57,Country_lookup,2),'IEO GDP per capita'!$A$44:$A$72,0),MATCH(CI$4,'IEO GDP per capita'!$A$44:$BU$44,0))^(1+$X$1)</f>
        <v>90561.638732115724</v>
      </c>
    </row>
    <row r="58" spans="1:88" ht="16" customHeight="1">
      <c r="A58" s="1147" t="str">
        <f>'Country and technology list'!$A$50</f>
        <v>Djibouti</v>
      </c>
      <c r="B58" s="557" t="s">
        <v>71</v>
      </c>
      <c r="C58" s="1206">
        <v>3112.4350069254347</v>
      </c>
      <c r="D58" s="1206">
        <v>2870.3905770817987</v>
      </c>
      <c r="E58" s="1206">
        <v>2794.8903162193815</v>
      </c>
      <c r="F58" s="1206">
        <v>2560.2286793669759</v>
      </c>
      <c r="G58" s="1206">
        <v>2494.6168688711782</v>
      </c>
      <c r="H58" s="1206">
        <v>2366.8156904335792</v>
      </c>
      <c r="I58" s="1206">
        <v>2228.5318524309805</v>
      </c>
      <c r="J58" s="1206">
        <v>2171.7715574368553</v>
      </c>
      <c r="K58" s="1206">
        <v>2134.6640004928749</v>
      </c>
      <c r="L58" s="1206">
        <v>2143.1318668326717</v>
      </c>
      <c r="M58" s="1206">
        <v>2116.5795781363886</v>
      </c>
      <c r="N58" s="1206">
        <v>2126.0089558901277</v>
      </c>
      <c r="O58" s="1206">
        <v>2148.4011584119289</v>
      </c>
      <c r="P58" s="1206">
        <v>2184.3397365413243</v>
      </c>
      <c r="Q58" s="1206">
        <v>2235.4600911335115</v>
      </c>
      <c r="R58" s="1401">
        <v>2234.5365108742549</v>
      </c>
      <c r="S58" s="1401">
        <v>2310.5204973695309</v>
      </c>
      <c r="T58" s="1401">
        <v>2396.8597284165285</v>
      </c>
      <c r="U58" s="1401">
        <v>2503.5220222222165</v>
      </c>
      <c r="V58" s="1401">
        <v>2595.164290082399</v>
      </c>
      <c r="W58" s="1401">
        <v>2675.7269512297162</v>
      </c>
      <c r="X58" s="1401">
        <v>2782.9712917906459</v>
      </c>
      <c r="Y58" s="1401">
        <v>2828.6973676842958</v>
      </c>
      <c r="Z58" s="1401">
        <v>2930.67350156767</v>
      </c>
      <c r="AA58" s="1206">
        <v>3120.0443279978717</v>
      </c>
      <c r="AB58" s="561">
        <f>AA58^(1+$X$1)*INDEX(GDP_capita_region,MATCH(VLOOKUP($A58,Country_lookup,2),'IEO GDP per capita'!$A$44:$A$72,0),MATCH(AB$4,'IEO GDP per capita'!$A$44:$BU$44,0))/INDEX(GDP_capita_region,MATCH(VLOOKUP($A58,Country_lookup,2),'IEO GDP per capita'!$A$44:$A$72,0),MATCH(AA$4,'IEO GDP per capita'!$A$44:$BU$44,0))^(1+$X$1)</f>
        <v>3184.305739665615</v>
      </c>
      <c r="AC58" s="561">
        <f>AB58^(1+$X$1)*INDEX(GDP_capita_region,MATCH(VLOOKUP($A58,Country_lookup,2),'IEO GDP per capita'!$A$44:$A$72,0),MATCH(AC$4,'IEO GDP per capita'!$A$44:$BU$44,0))/INDEX(GDP_capita_region,MATCH(VLOOKUP($A58,Country_lookup,2),'IEO GDP per capita'!$A$44:$A$72,0),MATCH(AB$4,'IEO GDP per capita'!$A$44:$BU$44,0))^(1+$X$1)</f>
        <v>3269.1335569109965</v>
      </c>
      <c r="AD58" s="561">
        <f>AC58^(1+$X$1)*INDEX(GDP_capita_region,MATCH(VLOOKUP($A58,Country_lookup,2),'IEO GDP per capita'!$A$44:$A$72,0),MATCH(AD$4,'IEO GDP per capita'!$A$44:$BU$44,0))/INDEX(GDP_capita_region,MATCH(VLOOKUP($A58,Country_lookup,2),'IEO GDP per capita'!$A$44:$A$72,0),MATCH(AC$4,'IEO GDP per capita'!$A$44:$BU$44,0))^(1+$X$1)</f>
        <v>3369.2831867995124</v>
      </c>
      <c r="AE58" s="561">
        <f>AD58^(1+$X$1)*INDEX(GDP_capita_region,MATCH(VLOOKUP($A58,Country_lookup,2),'IEO GDP per capita'!$A$44:$A$72,0),MATCH(AE$4,'IEO GDP per capita'!$A$44:$BU$44,0))/INDEX(GDP_capita_region,MATCH(VLOOKUP($A58,Country_lookup,2),'IEO GDP per capita'!$A$44:$A$72,0),MATCH(AD$4,'IEO GDP per capita'!$A$44:$BU$44,0))^(1+$X$1)</f>
        <v>3475.0333527104781</v>
      </c>
      <c r="AF58" s="561">
        <f>AE58^(1+$X$1)*INDEX(GDP_capita_region,MATCH(VLOOKUP($A58,Country_lookup,2),'IEO GDP per capita'!$A$44:$A$72,0),MATCH(AF$4,'IEO GDP per capita'!$A$44:$BU$44,0))/INDEX(GDP_capita_region,MATCH(VLOOKUP($A58,Country_lookup,2),'IEO GDP per capita'!$A$44:$A$72,0),MATCH(AE$4,'IEO GDP per capita'!$A$44:$BU$44,0))^(1+$X$1)</f>
        <v>3579.9651522671875</v>
      </c>
      <c r="AG58" s="561">
        <f>AF58^(1+$X$1)*INDEX(GDP_capita_region,MATCH(VLOOKUP($A58,Country_lookup,2),'IEO GDP per capita'!$A$44:$A$72,0),MATCH(AG$4,'IEO GDP per capita'!$A$44:$BU$44,0))/INDEX(GDP_capita_region,MATCH(VLOOKUP($A58,Country_lookup,2),'IEO GDP per capita'!$A$44:$A$72,0),MATCH(AF$4,'IEO GDP per capita'!$A$44:$BU$44,0))^(1+$X$1)</f>
        <v>3682.4919486112235</v>
      </c>
      <c r="AH58" s="561">
        <f>AG58^(1+$X$1)*INDEX(GDP_capita_region,MATCH(VLOOKUP($A58,Country_lookup,2),'IEO GDP per capita'!$A$44:$A$72,0),MATCH(AH$4,'IEO GDP per capita'!$A$44:$BU$44,0))/INDEX(GDP_capita_region,MATCH(VLOOKUP($A58,Country_lookup,2),'IEO GDP per capita'!$A$44:$A$72,0),MATCH(AG$4,'IEO GDP per capita'!$A$44:$BU$44,0))^(1+$X$1)</f>
        <v>3784.3916184404652</v>
      </c>
      <c r="AI58" s="561">
        <f>AH58^(1+$X$1)*INDEX(GDP_capita_region,MATCH(VLOOKUP($A58,Country_lookup,2),'IEO GDP per capita'!$A$44:$A$72,0),MATCH(AI$4,'IEO GDP per capita'!$A$44:$BU$44,0))/INDEX(GDP_capita_region,MATCH(VLOOKUP($A58,Country_lookup,2),'IEO GDP per capita'!$A$44:$A$72,0),MATCH(AH$4,'IEO GDP per capita'!$A$44:$BU$44,0))^(1+$X$1)</f>
        <v>3890.3135339694386</v>
      </c>
      <c r="AJ58" s="561">
        <f>AI58^(1+$X$1)*INDEX(GDP_capita_region,MATCH(VLOOKUP($A58,Country_lookup,2),'IEO GDP per capita'!$A$44:$A$72,0),MATCH(AJ$4,'IEO GDP per capita'!$A$44:$BU$44,0))/INDEX(GDP_capita_region,MATCH(VLOOKUP($A58,Country_lookup,2),'IEO GDP per capita'!$A$44:$A$72,0),MATCH(AI$4,'IEO GDP per capita'!$A$44:$BU$44,0))^(1+$X$1)</f>
        <v>4003.162009340544</v>
      </c>
      <c r="AK58" s="561">
        <f>AJ58^(1+$X$1)*INDEX(GDP_capita_region,MATCH(VLOOKUP($A58,Country_lookup,2),'IEO GDP per capita'!$A$44:$A$72,0),MATCH(AK$4,'IEO GDP per capita'!$A$44:$BU$44,0))/INDEX(GDP_capita_region,MATCH(VLOOKUP($A58,Country_lookup,2),'IEO GDP per capita'!$A$44:$A$72,0),MATCH(AJ$4,'IEO GDP per capita'!$A$44:$BU$44,0))^(1+$X$1)</f>
        <v>4119.3102399124055</v>
      </c>
      <c r="AL58" s="561">
        <f>AK58^(1+$X$1)*INDEX(GDP_capita_region,MATCH(VLOOKUP($A58,Country_lookup,2),'IEO GDP per capita'!$A$44:$A$72,0),MATCH(AL$4,'IEO GDP per capita'!$A$44:$BU$44,0))/INDEX(GDP_capita_region,MATCH(VLOOKUP($A58,Country_lookup,2),'IEO GDP per capita'!$A$44:$A$72,0),MATCH(AK$4,'IEO GDP per capita'!$A$44:$BU$44,0))^(1+$X$1)</f>
        <v>4239.0570512314853</v>
      </c>
      <c r="AM58" s="561">
        <f>AL58^(1+$X$1)*INDEX(GDP_capita_region,MATCH(VLOOKUP($A58,Country_lookup,2),'IEO GDP per capita'!$A$44:$A$72,0),MATCH(AM$4,'IEO GDP per capita'!$A$44:$BU$44,0))/INDEX(GDP_capita_region,MATCH(VLOOKUP($A58,Country_lookup,2),'IEO GDP per capita'!$A$44:$A$72,0),MATCH(AL$4,'IEO GDP per capita'!$A$44:$BU$44,0))^(1+$X$1)</f>
        <v>4360.1692957297792</v>
      </c>
      <c r="AN58" s="561">
        <f>AM58^(1+$X$1)*INDEX(GDP_capita_region,MATCH(VLOOKUP($A58,Country_lookup,2),'IEO GDP per capita'!$A$44:$A$72,0),MATCH(AN$4,'IEO GDP per capita'!$A$44:$BU$44,0))/INDEX(GDP_capita_region,MATCH(VLOOKUP($A58,Country_lookup,2),'IEO GDP per capita'!$A$44:$A$72,0),MATCH(AM$4,'IEO GDP per capita'!$A$44:$BU$44,0))^(1+$X$1)</f>
        <v>4489.8739545426251</v>
      </c>
      <c r="AO58" s="561">
        <f>AN58^(1+$X$1)*INDEX(GDP_capita_region,MATCH(VLOOKUP($A58,Country_lookup,2),'IEO GDP per capita'!$A$44:$A$72,0),MATCH(AO$4,'IEO GDP per capita'!$A$44:$BU$44,0))/INDEX(GDP_capita_region,MATCH(VLOOKUP($A58,Country_lookup,2),'IEO GDP per capita'!$A$44:$A$72,0),MATCH(AN$4,'IEO GDP per capita'!$A$44:$BU$44,0))^(1+$X$1)</f>
        <v>4628.1788240590849</v>
      </c>
      <c r="AP58" s="561">
        <f>AO58^(1+$X$1)*INDEX(GDP_capita_region,MATCH(VLOOKUP($A58,Country_lookup,2),'IEO GDP per capita'!$A$44:$A$72,0),MATCH(AP$4,'IEO GDP per capita'!$A$44:$BU$44,0))/INDEX(GDP_capita_region,MATCH(VLOOKUP($A58,Country_lookup,2),'IEO GDP per capita'!$A$44:$A$72,0),MATCH(AO$4,'IEO GDP per capita'!$A$44:$BU$44,0))^(1+$X$1)</f>
        <v>4772.3889194722278</v>
      </c>
      <c r="AQ58" s="561">
        <f>AP58^(1+$X$1)*INDEX(GDP_capita_region,MATCH(VLOOKUP($A58,Country_lookup,2),'IEO GDP per capita'!$A$44:$A$72,0),MATCH(AQ$4,'IEO GDP per capita'!$A$44:$BU$44,0))/INDEX(GDP_capita_region,MATCH(VLOOKUP($A58,Country_lookup,2),'IEO GDP per capita'!$A$44:$A$72,0),MATCH(AP$4,'IEO GDP per capita'!$A$44:$BU$44,0))^(1+$X$1)</f>
        <v>4921.3921794795797</v>
      </c>
      <c r="AR58" s="561">
        <f>AQ58^(1+$X$1)*INDEX(GDP_capita_region,MATCH(VLOOKUP($A58,Country_lookup,2),'IEO GDP per capita'!$A$44:$A$72,0),MATCH(AR$4,'IEO GDP per capita'!$A$44:$BU$44,0))/INDEX(GDP_capita_region,MATCH(VLOOKUP($A58,Country_lookup,2),'IEO GDP per capita'!$A$44:$A$72,0),MATCH(AQ$4,'IEO GDP per capita'!$A$44:$BU$44,0))^(1+$X$1)</f>
        <v>5071.6180259055982</v>
      </c>
      <c r="AS58" s="561">
        <f>AR58^(1+$X$1)*INDEX(GDP_capita_region,MATCH(VLOOKUP($A58,Country_lookup,2),'IEO GDP per capita'!$A$44:$A$72,0),MATCH(AS$4,'IEO GDP per capita'!$A$44:$BU$44,0))/INDEX(GDP_capita_region,MATCH(VLOOKUP($A58,Country_lookup,2),'IEO GDP per capita'!$A$44:$A$72,0),MATCH(AR$4,'IEO GDP per capita'!$A$44:$BU$44,0))^(1+$X$1)</f>
        <v>5226.5590316602757</v>
      </c>
      <c r="AT58" s="561">
        <f>AS58^(1+$X$1)*INDEX(GDP_capita_region,MATCH(VLOOKUP($A58,Country_lookup,2),'IEO GDP per capita'!$A$44:$A$72,0),MATCH(AT$4,'IEO GDP per capita'!$A$44:$BU$44,0))/INDEX(GDP_capita_region,MATCH(VLOOKUP($A58,Country_lookup,2),'IEO GDP per capita'!$A$44:$A$72,0),MATCH(AS$4,'IEO GDP per capita'!$A$44:$BU$44,0))^(1+$X$1)</f>
        <v>5396.6494822637869</v>
      </c>
      <c r="AU58" s="561">
        <f>AT58^(1+$X$1)*INDEX(GDP_capita_region,MATCH(VLOOKUP($A58,Country_lookup,2),'IEO GDP per capita'!$A$44:$A$72,0),MATCH(AU$4,'IEO GDP per capita'!$A$44:$BU$44,0))/INDEX(GDP_capita_region,MATCH(VLOOKUP($A58,Country_lookup,2),'IEO GDP per capita'!$A$44:$A$72,0),MATCH(AT$4,'IEO GDP per capita'!$A$44:$BU$44,0))^(1+$X$1)</f>
        <v>5568.799339086474</v>
      </c>
      <c r="AV58" s="561">
        <f>AU58^(1+$X$1)*INDEX(GDP_capita_region,MATCH(VLOOKUP($A58,Country_lookup,2),'IEO GDP per capita'!$A$44:$A$72,0),MATCH(AV$4,'IEO GDP per capita'!$A$44:$BU$44,0))/INDEX(GDP_capita_region,MATCH(VLOOKUP($A58,Country_lookup,2),'IEO GDP per capita'!$A$44:$A$72,0),MATCH(AU$4,'IEO GDP per capita'!$A$44:$BU$44,0))^(1+$X$1)</f>
        <v>5747.4394734768994</v>
      </c>
      <c r="AW58" s="561">
        <f>AV58^(1+$X$1)*INDEX(GDP_capita_region,MATCH(VLOOKUP($A58,Country_lookup,2),'IEO GDP per capita'!$A$44:$A$72,0),MATCH(AW$4,'IEO GDP per capita'!$A$44:$BU$44,0))/INDEX(GDP_capita_region,MATCH(VLOOKUP($A58,Country_lookup,2),'IEO GDP per capita'!$A$44:$A$72,0),MATCH(AV$4,'IEO GDP per capita'!$A$44:$BU$44,0))^(1+$X$1)</f>
        <v>5928.1372848407691</v>
      </c>
      <c r="AX58" s="561">
        <f>AW58^(1+$X$1)*INDEX(GDP_capita_region,MATCH(VLOOKUP($A58,Country_lookup,2),'IEO GDP per capita'!$A$44:$A$72,0),MATCH(AX$4,'IEO GDP per capita'!$A$44:$BU$44,0))/INDEX(GDP_capita_region,MATCH(VLOOKUP($A58,Country_lookup,2),'IEO GDP per capita'!$A$44:$A$72,0),MATCH(AW$4,'IEO GDP per capita'!$A$44:$BU$44,0))^(1+$X$1)</f>
        <v>6114.5740414001084</v>
      </c>
      <c r="AY58" s="561">
        <f>AX58^(1+$X$1)*INDEX(GDP_capita_region,MATCH(VLOOKUP($A58,Country_lookup,2),'IEO GDP per capita'!$A$44:$A$72,0),MATCH(AY$4,'IEO GDP per capita'!$A$44:$BU$44,0))/INDEX(GDP_capita_region,MATCH(VLOOKUP($A58,Country_lookup,2),'IEO GDP per capita'!$A$44:$A$72,0),MATCH(AX$4,'IEO GDP per capita'!$A$44:$BU$44,0))^(1+$X$1)</f>
        <v>6312.4907439822109</v>
      </c>
      <c r="AZ58" s="561">
        <f>AY58^(1+$X$1)*INDEX(GDP_capita_region,MATCH(VLOOKUP($A58,Country_lookup,2),'IEO GDP per capita'!$A$44:$A$72,0),MATCH(AZ$4,'IEO GDP per capita'!$A$44:$BU$44,0))/INDEX(GDP_capita_region,MATCH(VLOOKUP($A58,Country_lookup,2),'IEO GDP per capita'!$A$44:$A$72,0),MATCH(AY$4,'IEO GDP per capita'!$A$44:$BU$44,0))^(1+$X$1)</f>
        <v>6516.4339759976729</v>
      </c>
      <c r="BA58" s="561">
        <f>AZ58^(1+$X$1)*INDEX(GDP_capita_region,MATCH(VLOOKUP($A58,Country_lookup,2),'IEO GDP per capita'!$A$44:$A$72,0),MATCH(BA$4,'IEO GDP per capita'!$A$44:$BU$44,0))/INDEX(GDP_capita_region,MATCH(VLOOKUP($A58,Country_lookup,2),'IEO GDP per capita'!$A$44:$A$72,0),MATCH(AZ$4,'IEO GDP per capita'!$A$44:$BU$44,0))^(1+$X$1)</f>
        <v>6727.9702586925087</v>
      </c>
      <c r="BB58" s="561">
        <f>BA58^(1+$X$1)*INDEX(GDP_capita_region,MATCH(VLOOKUP($A58,Country_lookup,2),'IEO GDP per capita'!$A$44:$A$72,0),MATCH(BB$4,'IEO GDP per capita'!$A$44:$BU$44,0))/INDEX(GDP_capita_region,MATCH(VLOOKUP($A58,Country_lookup,2),'IEO GDP per capita'!$A$44:$A$72,0),MATCH(BA$4,'IEO GDP per capita'!$A$44:$BU$44,0))^(1+$X$1)</f>
        <v>6878.6277656998936</v>
      </c>
      <c r="BC58" s="561">
        <f>BB58^(1+$X$1)*INDEX(GDP_capita_region,MATCH(VLOOKUP($A58,Country_lookup,2),'IEO GDP per capita'!$A$44:$A$72,0),MATCH(BC$4,'IEO GDP per capita'!$A$44:$BU$44,0))/INDEX(GDP_capita_region,MATCH(VLOOKUP($A58,Country_lookup,2),'IEO GDP per capita'!$A$44:$A$72,0),MATCH(BB$4,'IEO GDP per capita'!$A$44:$BU$44,0))^(1+$X$1)</f>
        <v>7075.2778274390612</v>
      </c>
      <c r="BD58" s="561">
        <f>BC58^(1+$X$1)*INDEX(GDP_capita_region,MATCH(VLOOKUP($A58,Country_lookup,2),'IEO GDP per capita'!$A$44:$A$72,0),MATCH(BD$4,'IEO GDP per capita'!$A$44:$BU$44,0))/INDEX(GDP_capita_region,MATCH(VLOOKUP($A58,Country_lookup,2),'IEO GDP per capita'!$A$44:$A$72,0),MATCH(BC$4,'IEO GDP per capita'!$A$44:$BU$44,0))^(1+$X$1)</f>
        <v>7271.3659510359357</v>
      </c>
      <c r="BE58" s="561">
        <f>BD58^(1+$X$1)*INDEX(GDP_capita_region,MATCH(VLOOKUP($A58,Country_lookup,2),'IEO GDP per capita'!$A$44:$A$72,0),MATCH(BE$4,'IEO GDP per capita'!$A$44:$BU$44,0))/INDEX(GDP_capita_region,MATCH(VLOOKUP($A58,Country_lookup,2),'IEO GDP per capita'!$A$44:$A$72,0),MATCH(BD$4,'IEO GDP per capita'!$A$44:$BU$44,0))^(1+$X$1)</f>
        <v>7467.9670345981694</v>
      </c>
      <c r="BF58" s="561">
        <f>BE58^(1+$X$1)*INDEX(GDP_capita_region,MATCH(VLOOKUP($A58,Country_lookup,2),'IEO GDP per capita'!$A$44:$A$72,0),MATCH(BF$4,'IEO GDP per capita'!$A$44:$BU$44,0))/INDEX(GDP_capita_region,MATCH(VLOOKUP($A58,Country_lookup,2),'IEO GDP per capita'!$A$44:$A$72,0),MATCH(BE$4,'IEO GDP per capita'!$A$44:$BU$44,0))^(1+$X$1)</f>
        <v>7664.0905222435085</v>
      </c>
      <c r="BG58" s="561">
        <f>BF58^(1+$X$1)*INDEX(GDP_capita_region,MATCH(VLOOKUP($A58,Country_lookup,2),'IEO GDP per capita'!$A$44:$A$72,0),MATCH(BG$4,'IEO GDP per capita'!$A$44:$BU$44,0))/INDEX(GDP_capita_region,MATCH(VLOOKUP($A58,Country_lookup,2),'IEO GDP per capita'!$A$44:$A$72,0),MATCH(BF$4,'IEO GDP per capita'!$A$44:$BU$44,0))^(1+$X$1)</f>
        <v>7859.6558109644666</v>
      </c>
      <c r="BH58" s="561">
        <f>BG58^(1+$X$1)*INDEX(GDP_capita_region,MATCH(VLOOKUP($A58,Country_lookup,2),'IEO GDP per capita'!$A$44:$A$72,0),MATCH(BH$4,'IEO GDP per capita'!$A$44:$BU$44,0))/INDEX(GDP_capita_region,MATCH(VLOOKUP($A58,Country_lookup,2),'IEO GDP per capita'!$A$44:$A$72,0),MATCH(BG$4,'IEO GDP per capita'!$A$44:$BU$44,0))^(1+$X$1)</f>
        <v>8053.814850609544</v>
      </c>
      <c r="BI58" s="561">
        <f>BH58^(1+$X$1)*INDEX(GDP_capita_region,MATCH(VLOOKUP($A58,Country_lookup,2),'IEO GDP per capita'!$A$44:$A$72,0),MATCH(BI$4,'IEO GDP per capita'!$A$44:$BU$44,0))/INDEX(GDP_capita_region,MATCH(VLOOKUP($A58,Country_lookup,2),'IEO GDP per capita'!$A$44:$A$72,0),MATCH(BH$4,'IEO GDP per capita'!$A$44:$BU$44,0))^(1+$X$1)</f>
        <v>8246.5552422922865</v>
      </c>
      <c r="BJ58" s="561">
        <f>BI58^(1+$X$1)*INDEX(GDP_capita_region,MATCH(VLOOKUP($A58,Country_lookup,2),'IEO GDP per capita'!$A$44:$A$72,0),MATCH(BJ$4,'IEO GDP per capita'!$A$44:$BU$44,0))/INDEX(GDP_capita_region,MATCH(VLOOKUP($A58,Country_lookup,2),'IEO GDP per capita'!$A$44:$A$72,0),MATCH(BI$4,'IEO GDP per capita'!$A$44:$BU$44,0))^(1+$X$1)</f>
        <v>8439.9042104736327</v>
      </c>
      <c r="BK58" s="561">
        <f>BJ58^(1+$X$1)*INDEX(GDP_capita_region,MATCH(VLOOKUP($A58,Country_lookup,2),'IEO GDP per capita'!$A$44:$A$72,0),MATCH(BK$4,'IEO GDP per capita'!$A$44:$BU$44,0))/INDEX(GDP_capita_region,MATCH(VLOOKUP($A58,Country_lookup,2),'IEO GDP per capita'!$A$44:$A$72,0),MATCH(BJ$4,'IEO GDP per capita'!$A$44:$BU$44,0))^(1+$X$1)</f>
        <v>8636.0966876504244</v>
      </c>
      <c r="BL58" s="561">
        <f>BK58^(1+$X$1)*INDEX(GDP_capita_region,MATCH(VLOOKUP($A58,Country_lookup,2),'IEO GDP per capita'!$A$44:$A$72,0),MATCH(BL$4,'IEO GDP per capita'!$A$44:$BU$44,0))/INDEX(GDP_capita_region,MATCH(VLOOKUP($A58,Country_lookup,2),'IEO GDP per capita'!$A$44:$A$72,0),MATCH(BK$4,'IEO GDP per capita'!$A$44:$BU$44,0))^(1+$X$1)</f>
        <v>8839.062692254025</v>
      </c>
      <c r="BM58" s="561">
        <f>BL58^(1+$X$1)*INDEX(GDP_capita_region,MATCH(VLOOKUP($A58,Country_lookup,2),'IEO GDP per capita'!$A$44:$A$72,0),MATCH(BM$4,'IEO GDP per capita'!$A$44:$BU$44,0))/INDEX(GDP_capita_region,MATCH(VLOOKUP($A58,Country_lookup,2),'IEO GDP per capita'!$A$44:$A$72,0),MATCH(BL$4,'IEO GDP per capita'!$A$44:$BU$44,0))^(1+$X$1)</f>
        <v>9036.0224586941622</v>
      </c>
      <c r="BN58" s="561">
        <f>BM58^(1+$X$1)*INDEX(GDP_capita_region,MATCH(VLOOKUP($A58,Country_lookup,2),'IEO GDP per capita'!$A$44:$A$72,0),MATCH(BN$4,'IEO GDP per capita'!$A$44:$BU$44,0))/INDEX(GDP_capita_region,MATCH(VLOOKUP($A58,Country_lookup,2),'IEO GDP per capita'!$A$44:$A$72,0),MATCH(BM$4,'IEO GDP per capita'!$A$44:$BU$44,0))^(1+$X$1)</f>
        <v>9233.5183697126358</v>
      </c>
      <c r="BO58" s="561">
        <f>BN58^(1+$X$1)*INDEX(GDP_capita_region,MATCH(VLOOKUP($A58,Country_lookup,2),'IEO GDP per capita'!$A$44:$A$72,0),MATCH(BO$4,'IEO GDP per capita'!$A$44:$BU$44,0))/INDEX(GDP_capita_region,MATCH(VLOOKUP($A58,Country_lookup,2),'IEO GDP per capita'!$A$44:$A$72,0),MATCH(BN$4,'IEO GDP per capita'!$A$44:$BU$44,0))^(1+$X$1)</f>
        <v>9431.5933200740346</v>
      </c>
      <c r="BP58" s="561">
        <f>BO58^(1+$X$1)*INDEX(GDP_capita_region,MATCH(VLOOKUP($A58,Country_lookup,2),'IEO GDP per capita'!$A$44:$A$72,0),MATCH(BP$4,'IEO GDP per capita'!$A$44:$BU$44,0))/INDEX(GDP_capita_region,MATCH(VLOOKUP($A58,Country_lookup,2),'IEO GDP per capita'!$A$44:$A$72,0),MATCH(BO$4,'IEO GDP per capita'!$A$44:$BU$44,0))^(1+$X$1)</f>
        <v>9630.5255100173672</v>
      </c>
      <c r="BQ58" s="561">
        <f>BP58^(1+$X$1)*INDEX(GDP_capita_region,MATCH(VLOOKUP($A58,Country_lookup,2),'IEO GDP per capita'!$A$44:$A$72,0),MATCH(BQ$4,'IEO GDP per capita'!$A$44:$BU$44,0))/INDEX(GDP_capita_region,MATCH(VLOOKUP($A58,Country_lookup,2),'IEO GDP per capita'!$A$44:$A$72,0),MATCH(BP$4,'IEO GDP per capita'!$A$44:$BU$44,0))^(1+$X$1)</f>
        <v>9830.4318109821961</v>
      </c>
      <c r="BR58" s="561">
        <f>BQ58^(1+$X$1)*INDEX(GDP_capita_region,MATCH(VLOOKUP($A58,Country_lookup,2),'IEO GDP per capita'!$A$44:$A$72,0),MATCH(BR$4,'IEO GDP per capita'!$A$44:$BU$44,0))/INDEX(GDP_capita_region,MATCH(VLOOKUP($A58,Country_lookup,2),'IEO GDP per capita'!$A$44:$A$72,0),MATCH(BQ$4,'IEO GDP per capita'!$A$44:$BU$44,0))^(1+$X$1)</f>
        <v>10031.364209415609</v>
      </c>
      <c r="BS58" s="561">
        <f>BR58^(1+$X$1)*INDEX(GDP_capita_region,MATCH(VLOOKUP($A58,Country_lookup,2),'IEO GDP per capita'!$A$44:$A$72,0),MATCH(BS$4,'IEO GDP per capita'!$A$44:$BU$44,0))/INDEX(GDP_capita_region,MATCH(VLOOKUP($A58,Country_lookup,2),'IEO GDP per capita'!$A$44:$A$72,0),MATCH(BR$4,'IEO GDP per capita'!$A$44:$BU$44,0))^(1+$X$1)</f>
        <v>10233.06173764342</v>
      </c>
      <c r="BT58" s="561">
        <f>BS58^(1+$X$1)*INDEX(GDP_capita_region,MATCH(VLOOKUP($A58,Country_lookup,2),'IEO GDP per capita'!$A$44:$A$72,0),MATCH(BT$4,'IEO GDP per capita'!$A$44:$BU$44,0))/INDEX(GDP_capita_region,MATCH(VLOOKUP($A58,Country_lookup,2),'IEO GDP per capita'!$A$44:$A$72,0),MATCH(BS$4,'IEO GDP per capita'!$A$44:$BU$44,0))^(1+$X$1)</f>
        <v>10434.99038396184</v>
      </c>
      <c r="BU58" s="561">
        <f>BT58^(1+$X$1)*INDEX(GDP_capita_region,MATCH(VLOOKUP($A58,Country_lookup,2),'IEO GDP per capita'!$A$44:$A$72,0),MATCH(BU$4,'IEO GDP per capita'!$A$44:$BU$44,0))/INDEX(GDP_capita_region,MATCH(VLOOKUP($A58,Country_lookup,2),'IEO GDP per capita'!$A$44:$A$72,0),MATCH(BT$4,'IEO GDP per capita'!$A$44:$BU$44,0))^(1+$X$1)</f>
        <v>10636.803744332627</v>
      </c>
      <c r="BV58" s="561">
        <f>BU58^(1+$X$1)*INDEX(GDP_capita_region,MATCH(VLOOKUP($A58,Country_lookup,2),'IEO GDP per capita'!$A$44:$A$72,0),MATCH(BV$4,'IEO GDP per capita'!$A$44:$BU$44,0))/INDEX(GDP_capita_region,MATCH(VLOOKUP($A58,Country_lookup,2),'IEO GDP per capita'!$A$44:$A$72,0),MATCH(BU$4,'IEO GDP per capita'!$A$44:$BU$44,0))^(1+$X$1)</f>
        <v>10838.648128458735</v>
      </c>
      <c r="BW58" s="561">
        <f>BV58^(1+$X$1)*INDEX(GDP_capita_region,MATCH(VLOOKUP($A58,Country_lookup,2),'IEO GDP per capita'!$A$44:$A$72,0),MATCH(BW$4,'IEO GDP per capita'!$A$44:$BU$44,0))/INDEX(GDP_capita_region,MATCH(VLOOKUP($A58,Country_lookup,2),'IEO GDP per capita'!$A$44:$A$72,0),MATCH(BV$4,'IEO GDP per capita'!$A$44:$BU$44,0))^(1+$X$1)</f>
        <v>11041.99613248853</v>
      </c>
      <c r="BX58" s="561">
        <f>BW58^(1+$X$1)*INDEX(GDP_capita_region,MATCH(VLOOKUP($A58,Country_lookup,2),'IEO GDP per capita'!$A$44:$A$72,0),MATCH(BX$4,'IEO GDP per capita'!$A$44:$BU$44,0))/INDEX(GDP_capita_region,MATCH(VLOOKUP($A58,Country_lookup,2),'IEO GDP per capita'!$A$44:$A$72,0),MATCH(BW$4,'IEO GDP per capita'!$A$44:$BU$44,0))^(1+$X$1)</f>
        <v>11245.899496620394</v>
      </c>
      <c r="BY58" s="561">
        <f>BX58^(1+$X$1)*INDEX(GDP_capita_region,MATCH(VLOOKUP($A58,Country_lookup,2),'IEO GDP per capita'!$A$44:$A$72,0),MATCH(BY$4,'IEO GDP per capita'!$A$44:$BU$44,0))/INDEX(GDP_capita_region,MATCH(VLOOKUP($A58,Country_lookup,2),'IEO GDP per capita'!$A$44:$A$72,0),MATCH(BX$4,'IEO GDP per capita'!$A$44:$BU$44,0))^(1+$X$1)</f>
        <v>11450.296636340427</v>
      </c>
      <c r="BZ58" s="561">
        <f>BY58^(1+$X$1)*INDEX(GDP_capita_region,MATCH(VLOOKUP($A58,Country_lookup,2),'IEO GDP per capita'!$A$44:$A$72,0),MATCH(BZ$4,'IEO GDP per capita'!$A$44:$BU$44,0))/INDEX(GDP_capita_region,MATCH(VLOOKUP($A58,Country_lookup,2),'IEO GDP per capita'!$A$44:$A$72,0),MATCH(BY$4,'IEO GDP per capita'!$A$44:$BU$44,0))^(1+$X$1)</f>
        <v>11655.111457074974</v>
      </c>
      <c r="CA58" s="561">
        <f>BZ58^(1+$X$1)*INDEX(GDP_capita_region,MATCH(VLOOKUP($A58,Country_lookup,2),'IEO GDP per capita'!$A$44:$A$72,0),MATCH(CA$4,'IEO GDP per capita'!$A$44:$BU$44,0))/INDEX(GDP_capita_region,MATCH(VLOOKUP($A58,Country_lookup,2),'IEO GDP per capita'!$A$44:$A$72,0),MATCH(BZ$4,'IEO GDP per capita'!$A$44:$BU$44,0))^(1+$X$1)</f>
        <v>11860.318432882976</v>
      </c>
      <c r="CB58" s="561">
        <f>CA58^(1+$X$1)*INDEX(GDP_capita_region,MATCH(VLOOKUP($A58,Country_lookup,2),'IEO GDP per capita'!$A$44:$A$72,0),MATCH(CB$4,'IEO GDP per capita'!$A$44:$BU$44,0))/INDEX(GDP_capita_region,MATCH(VLOOKUP($A58,Country_lookup,2),'IEO GDP per capita'!$A$44:$A$72,0),MATCH(CA$4,'IEO GDP per capita'!$A$44:$BU$44,0))^(1+$X$1)</f>
        <v>12065.943133146298</v>
      </c>
      <c r="CC58" s="561">
        <f>CB58^(1+$X$1)*INDEX(GDP_capita_region,MATCH(VLOOKUP($A58,Country_lookup,2),'IEO GDP per capita'!$A$44:$A$72,0),MATCH(CC$4,'IEO GDP per capita'!$A$44:$BU$44,0))/INDEX(GDP_capita_region,MATCH(VLOOKUP($A58,Country_lookup,2),'IEO GDP per capita'!$A$44:$A$72,0),MATCH(CB$4,'IEO GDP per capita'!$A$44:$BU$44,0))^(1+$X$1)</f>
        <v>12272.074839729134</v>
      </c>
      <c r="CD58" s="561">
        <f>CC58^(1+$X$1)*INDEX(GDP_capita_region,MATCH(VLOOKUP($A58,Country_lookup,2),'IEO GDP per capita'!$A$44:$A$72,0),MATCH(CD$4,'IEO GDP per capita'!$A$44:$BU$44,0))/INDEX(GDP_capita_region,MATCH(VLOOKUP($A58,Country_lookup,2),'IEO GDP per capita'!$A$44:$A$72,0),MATCH(CC$4,'IEO GDP per capita'!$A$44:$BU$44,0))^(1+$X$1)</f>
        <v>12478.809102653131</v>
      </c>
      <c r="CE58" s="561">
        <f>CD58^(1+$X$1)*INDEX(GDP_capita_region,MATCH(VLOOKUP($A58,Country_lookup,2),'IEO GDP per capita'!$A$44:$A$72,0),MATCH(CE$4,'IEO GDP per capita'!$A$44:$BU$44,0))/INDEX(GDP_capita_region,MATCH(VLOOKUP($A58,Country_lookup,2),'IEO GDP per capita'!$A$44:$A$72,0),MATCH(CD$4,'IEO GDP per capita'!$A$44:$BU$44,0))^(1+$X$1)</f>
        <v>12686.152537932674</v>
      </c>
      <c r="CF58" s="561">
        <f>CE58^(1+$X$1)*INDEX(GDP_capita_region,MATCH(VLOOKUP($A58,Country_lookup,2),'IEO GDP per capita'!$A$44:$A$72,0),MATCH(CF$4,'IEO GDP per capita'!$A$44:$BU$44,0))/INDEX(GDP_capita_region,MATCH(VLOOKUP($A58,Country_lookup,2),'IEO GDP per capita'!$A$44:$A$72,0),MATCH(CE$4,'IEO GDP per capita'!$A$44:$BU$44,0))^(1+$X$1)</f>
        <v>12893.995371207524</v>
      </c>
      <c r="CG58" s="561">
        <f>CF58^(1+$X$1)*INDEX(GDP_capita_region,MATCH(VLOOKUP($A58,Country_lookup,2),'IEO GDP per capita'!$A$44:$A$72,0),MATCH(CG$4,'IEO GDP per capita'!$A$44:$BU$44,0))/INDEX(GDP_capita_region,MATCH(VLOOKUP($A58,Country_lookup,2),'IEO GDP per capita'!$A$44:$A$72,0),MATCH(CF$4,'IEO GDP per capita'!$A$44:$BU$44,0))^(1+$X$1)</f>
        <v>13102.174341997712</v>
      </c>
      <c r="CH58" s="561">
        <f>CG58^(1+$X$1)*INDEX(GDP_capita_region,MATCH(VLOOKUP($A58,Country_lookup,2),'IEO GDP per capita'!$A$44:$A$72,0),MATCH(CH$4,'IEO GDP per capita'!$A$44:$BU$44,0))/INDEX(GDP_capita_region,MATCH(VLOOKUP($A58,Country_lookup,2),'IEO GDP per capita'!$A$44:$A$72,0),MATCH(CG$4,'IEO GDP per capita'!$A$44:$BU$44,0))^(1+$X$1)</f>
        <v>13310.828204647927</v>
      </c>
      <c r="CI58" s="561">
        <f>CH58^(1+$X$1)*INDEX(GDP_capita_region,MATCH(VLOOKUP($A58,Country_lookup,2),'IEO GDP per capita'!$A$44:$A$72,0),MATCH(CI$4,'IEO GDP per capita'!$A$44:$BU$44,0))/INDEX(GDP_capita_region,MATCH(VLOOKUP($A58,Country_lookup,2),'IEO GDP per capita'!$A$44:$A$72,0),MATCH(CH$4,'IEO GDP per capita'!$A$44:$BU$44,0))^(1+$X$1)</f>
        <v>13519.973245679859</v>
      </c>
      <c r="CJ58" s="561">
        <f>CI58^(1+$X$1)*INDEX(GDP_capita_region,MATCH(VLOOKUP($A58,Country_lookup,2),'IEO GDP per capita'!$A$44:$A$72,0),MATCH(CJ$4,'IEO GDP per capita'!$A$44:$BU$44,0))/INDEX(GDP_capita_region,MATCH(VLOOKUP($A58,Country_lookup,2),'IEO GDP per capita'!$A$44:$A$72,0),MATCH(CI$4,'IEO GDP per capita'!$A$44:$BU$44,0))^(1+$X$1)</f>
        <v>13729.621047789613</v>
      </c>
    </row>
    <row r="59" spans="1:88" ht="16" customHeight="1">
      <c r="B59" s="557" t="s">
        <v>925</v>
      </c>
      <c r="C59" s="1206">
        <v>6722.4090602087681</v>
      </c>
      <c r="D59" s="1206">
        <v>6770.8180366075121</v>
      </c>
      <c r="E59" s="1206">
        <v>6896.8831852666226</v>
      </c>
      <c r="F59" s="1206">
        <v>6990.459225169865</v>
      </c>
      <c r="G59" s="1206">
        <v>7073.9246692433962</v>
      </c>
      <c r="H59" s="1206">
        <v>7214.1202005751393</v>
      </c>
      <c r="I59" s="1206">
        <v>7427.7027428427573</v>
      </c>
      <c r="J59" s="1206">
        <v>7579.9873711116834</v>
      </c>
      <c r="K59" s="1206">
        <v>8009.5105011790884</v>
      </c>
      <c r="L59" s="1206">
        <v>8109.5774860838201</v>
      </c>
      <c r="M59" s="1206">
        <v>8166.0648398562189</v>
      </c>
      <c r="N59" s="1206">
        <v>8206.9365996286979</v>
      </c>
      <c r="O59" s="1206">
        <v>8046.1918809985591</v>
      </c>
      <c r="P59" s="1206">
        <v>8633.5526262096919</v>
      </c>
      <c r="Q59" s="1206">
        <v>8880.3115360201864</v>
      </c>
      <c r="R59" s="1401">
        <v>8763.7860557472686</v>
      </c>
      <c r="S59" s="1401">
        <v>9172.4610983643706</v>
      </c>
      <c r="T59" s="1401">
        <v>9713.1638939457207</v>
      </c>
      <c r="U59" s="1401">
        <v>10425.362400924629</v>
      </c>
      <c r="V59" s="1401">
        <v>10289.569042781315</v>
      </c>
      <c r="W59" s="1401">
        <v>10374.982600895943</v>
      </c>
      <c r="X59" s="1401">
        <v>10332.380902159384</v>
      </c>
      <c r="Y59" s="1401">
        <v>10148.417748237067</v>
      </c>
      <c r="Z59" s="1401">
        <v>10011.087353386936</v>
      </c>
      <c r="AA59" s="1206">
        <v>10377.2142888283</v>
      </c>
      <c r="AB59" s="1206">
        <v>10613.860421406171</v>
      </c>
      <c r="AC59" s="561" t="e">
        <f>AB59^(1+$X$1)*INDEX(GDP_capita_region,MATCH(VLOOKUP($A59,Country_lookup,2),'IEO GDP per capita'!$A$44:$A$72,0),MATCH(AC$4,'IEO GDP per capita'!$A$44:$BU$44,0))/INDEX(GDP_capita_region,MATCH(VLOOKUP($A59,Country_lookup,2),'IEO GDP per capita'!$A$44:$A$72,0),MATCH(AB$4,'IEO GDP per capita'!$A$44:$BU$44,0))^(1+$X$1)</f>
        <v>#N/A</v>
      </c>
      <c r="AD59" s="561" t="e">
        <f>AC59^(1+$X$1)*INDEX(GDP_capita_region,MATCH(VLOOKUP($A59,Country_lookup,2),'IEO GDP per capita'!$A$44:$A$72,0),MATCH(AD$4,'IEO GDP per capita'!$A$44:$BU$44,0))/INDEX(GDP_capita_region,MATCH(VLOOKUP($A59,Country_lookup,2),'IEO GDP per capita'!$A$44:$A$72,0),MATCH(AC$4,'IEO GDP per capita'!$A$44:$BU$44,0))^(1+$X$1)</f>
        <v>#N/A</v>
      </c>
      <c r="AE59" s="561" t="e">
        <f>AD59^(1+$X$1)*INDEX(GDP_capita_region,MATCH(VLOOKUP($A59,Country_lookup,2),'IEO GDP per capita'!$A$44:$A$72,0),MATCH(AE$4,'IEO GDP per capita'!$A$44:$BU$44,0))/INDEX(GDP_capita_region,MATCH(VLOOKUP($A59,Country_lookup,2),'IEO GDP per capita'!$A$44:$A$72,0),MATCH(AD$4,'IEO GDP per capita'!$A$44:$BU$44,0))^(1+$X$1)</f>
        <v>#N/A</v>
      </c>
      <c r="AF59" s="561" t="e">
        <f>AE59^(1+$X$1)*INDEX(GDP_capita_region,MATCH(VLOOKUP($A59,Country_lookup,2),'IEO GDP per capita'!$A$44:$A$72,0),MATCH(AF$4,'IEO GDP per capita'!$A$44:$BU$44,0))/INDEX(GDP_capita_region,MATCH(VLOOKUP($A59,Country_lookup,2),'IEO GDP per capita'!$A$44:$A$72,0),MATCH(AE$4,'IEO GDP per capita'!$A$44:$BU$44,0))^(1+$X$1)</f>
        <v>#N/A</v>
      </c>
      <c r="AG59" s="561" t="e">
        <f>AF59^(1+$X$1)*INDEX(GDP_capita_region,MATCH(VLOOKUP($A59,Country_lookup,2),'IEO GDP per capita'!$A$44:$A$72,0),MATCH(AG$4,'IEO GDP per capita'!$A$44:$BU$44,0))/INDEX(GDP_capita_region,MATCH(VLOOKUP($A59,Country_lookup,2),'IEO GDP per capita'!$A$44:$A$72,0),MATCH(AF$4,'IEO GDP per capita'!$A$44:$BU$44,0))^(1+$X$1)</f>
        <v>#N/A</v>
      </c>
      <c r="AH59" s="561" t="e">
        <f>AG59^(1+$X$1)*INDEX(GDP_capita_region,MATCH(VLOOKUP($A59,Country_lookup,2),'IEO GDP per capita'!$A$44:$A$72,0),MATCH(AH$4,'IEO GDP per capita'!$A$44:$BU$44,0))/INDEX(GDP_capita_region,MATCH(VLOOKUP($A59,Country_lookup,2),'IEO GDP per capita'!$A$44:$A$72,0),MATCH(AG$4,'IEO GDP per capita'!$A$44:$BU$44,0))^(1+$X$1)</f>
        <v>#N/A</v>
      </c>
      <c r="AI59" s="561" t="e">
        <f>AH59^(1+$X$1)*INDEX(GDP_capita_region,MATCH(VLOOKUP($A59,Country_lookup,2),'IEO GDP per capita'!$A$44:$A$72,0),MATCH(AI$4,'IEO GDP per capita'!$A$44:$BU$44,0))/INDEX(GDP_capita_region,MATCH(VLOOKUP($A59,Country_lookup,2),'IEO GDP per capita'!$A$44:$A$72,0),MATCH(AH$4,'IEO GDP per capita'!$A$44:$BU$44,0))^(1+$X$1)</f>
        <v>#N/A</v>
      </c>
      <c r="AJ59" s="561" t="e">
        <f>AI59^(1+$X$1)*INDEX(GDP_capita_region,MATCH(VLOOKUP($A59,Country_lookup,2),'IEO GDP per capita'!$A$44:$A$72,0),MATCH(AJ$4,'IEO GDP per capita'!$A$44:$BU$44,0))/INDEX(GDP_capita_region,MATCH(VLOOKUP($A59,Country_lookup,2),'IEO GDP per capita'!$A$44:$A$72,0),MATCH(AI$4,'IEO GDP per capita'!$A$44:$BU$44,0))^(1+$X$1)</f>
        <v>#N/A</v>
      </c>
      <c r="AK59" s="561" t="e">
        <f>AJ59^(1+$X$1)*INDEX(GDP_capita_region,MATCH(VLOOKUP($A59,Country_lookup,2),'IEO GDP per capita'!$A$44:$A$72,0),MATCH(AK$4,'IEO GDP per capita'!$A$44:$BU$44,0))/INDEX(GDP_capita_region,MATCH(VLOOKUP($A59,Country_lookup,2),'IEO GDP per capita'!$A$44:$A$72,0),MATCH(AJ$4,'IEO GDP per capita'!$A$44:$BU$44,0))^(1+$X$1)</f>
        <v>#N/A</v>
      </c>
      <c r="AL59" s="561" t="e">
        <f>AK59^(1+$X$1)*INDEX(GDP_capita_region,MATCH(VLOOKUP($A59,Country_lookup,2),'IEO GDP per capita'!$A$44:$A$72,0),MATCH(AL$4,'IEO GDP per capita'!$A$44:$BU$44,0))/INDEX(GDP_capita_region,MATCH(VLOOKUP($A59,Country_lookup,2),'IEO GDP per capita'!$A$44:$A$72,0),MATCH(AK$4,'IEO GDP per capita'!$A$44:$BU$44,0))^(1+$X$1)</f>
        <v>#N/A</v>
      </c>
      <c r="AM59" s="561" t="e">
        <f>AL59^(1+$X$1)*INDEX(GDP_capita_region,MATCH(VLOOKUP($A59,Country_lookup,2),'IEO GDP per capita'!$A$44:$A$72,0),MATCH(AM$4,'IEO GDP per capita'!$A$44:$BU$44,0))/INDEX(GDP_capita_region,MATCH(VLOOKUP($A59,Country_lookup,2),'IEO GDP per capita'!$A$44:$A$72,0),MATCH(AL$4,'IEO GDP per capita'!$A$44:$BU$44,0))^(1+$X$1)</f>
        <v>#N/A</v>
      </c>
      <c r="AN59" s="561" t="e">
        <f>AM59^(1+$X$1)*INDEX(GDP_capita_region,MATCH(VLOOKUP($A59,Country_lookup,2),'IEO GDP per capita'!$A$44:$A$72,0),MATCH(AN$4,'IEO GDP per capita'!$A$44:$BU$44,0))/INDEX(GDP_capita_region,MATCH(VLOOKUP($A59,Country_lookup,2),'IEO GDP per capita'!$A$44:$A$72,0),MATCH(AM$4,'IEO GDP per capita'!$A$44:$BU$44,0))^(1+$X$1)</f>
        <v>#N/A</v>
      </c>
      <c r="AO59" s="561" t="e">
        <f>AN59^(1+$X$1)*INDEX(GDP_capita_region,MATCH(VLOOKUP($A59,Country_lookup,2),'IEO GDP per capita'!$A$44:$A$72,0),MATCH(AO$4,'IEO GDP per capita'!$A$44:$BU$44,0))/INDEX(GDP_capita_region,MATCH(VLOOKUP($A59,Country_lookup,2),'IEO GDP per capita'!$A$44:$A$72,0),MATCH(AN$4,'IEO GDP per capita'!$A$44:$BU$44,0))^(1+$X$1)</f>
        <v>#N/A</v>
      </c>
      <c r="AP59" s="561" t="e">
        <f>AO59^(1+$X$1)*INDEX(GDP_capita_region,MATCH(VLOOKUP($A59,Country_lookup,2),'IEO GDP per capita'!$A$44:$A$72,0),MATCH(AP$4,'IEO GDP per capita'!$A$44:$BU$44,0))/INDEX(GDP_capita_region,MATCH(VLOOKUP($A59,Country_lookup,2),'IEO GDP per capita'!$A$44:$A$72,0),MATCH(AO$4,'IEO GDP per capita'!$A$44:$BU$44,0))^(1+$X$1)</f>
        <v>#N/A</v>
      </c>
      <c r="AQ59" s="561" t="e">
        <f>AP59^(1+$X$1)*INDEX(GDP_capita_region,MATCH(VLOOKUP($A59,Country_lookup,2),'IEO GDP per capita'!$A$44:$A$72,0),MATCH(AQ$4,'IEO GDP per capita'!$A$44:$BU$44,0))/INDEX(GDP_capita_region,MATCH(VLOOKUP($A59,Country_lookup,2),'IEO GDP per capita'!$A$44:$A$72,0),MATCH(AP$4,'IEO GDP per capita'!$A$44:$BU$44,0))^(1+$X$1)</f>
        <v>#N/A</v>
      </c>
      <c r="AR59" s="561" t="e">
        <f>AQ59^(1+$X$1)*INDEX(GDP_capita_region,MATCH(VLOOKUP($A59,Country_lookup,2),'IEO GDP per capita'!$A$44:$A$72,0),MATCH(AR$4,'IEO GDP per capita'!$A$44:$BU$44,0))/INDEX(GDP_capita_region,MATCH(VLOOKUP($A59,Country_lookup,2),'IEO GDP per capita'!$A$44:$A$72,0),MATCH(AQ$4,'IEO GDP per capita'!$A$44:$BU$44,0))^(1+$X$1)</f>
        <v>#N/A</v>
      </c>
      <c r="AS59" s="561" t="e">
        <f>AR59^(1+$X$1)*INDEX(GDP_capita_region,MATCH(VLOOKUP($A59,Country_lookup,2),'IEO GDP per capita'!$A$44:$A$72,0),MATCH(AS$4,'IEO GDP per capita'!$A$44:$BU$44,0))/INDEX(GDP_capita_region,MATCH(VLOOKUP($A59,Country_lookup,2),'IEO GDP per capita'!$A$44:$A$72,0),MATCH(AR$4,'IEO GDP per capita'!$A$44:$BU$44,0))^(1+$X$1)</f>
        <v>#N/A</v>
      </c>
      <c r="AT59" s="561" t="e">
        <f>AS59^(1+$X$1)*INDEX(GDP_capita_region,MATCH(VLOOKUP($A59,Country_lookup,2),'IEO GDP per capita'!$A$44:$A$72,0),MATCH(AT$4,'IEO GDP per capita'!$A$44:$BU$44,0))/INDEX(GDP_capita_region,MATCH(VLOOKUP($A59,Country_lookup,2),'IEO GDP per capita'!$A$44:$A$72,0),MATCH(AS$4,'IEO GDP per capita'!$A$44:$BU$44,0))^(1+$X$1)</f>
        <v>#N/A</v>
      </c>
      <c r="AU59" s="561" t="e">
        <f>AT59^(1+$X$1)*INDEX(GDP_capita_region,MATCH(VLOOKUP($A59,Country_lookup,2),'IEO GDP per capita'!$A$44:$A$72,0),MATCH(AU$4,'IEO GDP per capita'!$A$44:$BU$44,0))/INDEX(GDP_capita_region,MATCH(VLOOKUP($A59,Country_lookup,2),'IEO GDP per capita'!$A$44:$A$72,0),MATCH(AT$4,'IEO GDP per capita'!$A$44:$BU$44,0))^(1+$X$1)</f>
        <v>#N/A</v>
      </c>
      <c r="AV59" s="561" t="e">
        <f>AU59^(1+$X$1)*INDEX(GDP_capita_region,MATCH(VLOOKUP($A59,Country_lookup,2),'IEO GDP per capita'!$A$44:$A$72,0),MATCH(AV$4,'IEO GDP per capita'!$A$44:$BU$44,0))/INDEX(GDP_capita_region,MATCH(VLOOKUP($A59,Country_lookup,2),'IEO GDP per capita'!$A$44:$A$72,0),MATCH(AU$4,'IEO GDP per capita'!$A$44:$BU$44,0))^(1+$X$1)</f>
        <v>#N/A</v>
      </c>
      <c r="AW59" s="561" t="e">
        <f>AV59^(1+$X$1)*INDEX(GDP_capita_region,MATCH(VLOOKUP($A59,Country_lookup,2),'IEO GDP per capita'!$A$44:$A$72,0),MATCH(AW$4,'IEO GDP per capita'!$A$44:$BU$44,0))/INDEX(GDP_capita_region,MATCH(VLOOKUP($A59,Country_lookup,2),'IEO GDP per capita'!$A$44:$A$72,0),MATCH(AV$4,'IEO GDP per capita'!$A$44:$BU$44,0))^(1+$X$1)</f>
        <v>#N/A</v>
      </c>
      <c r="AX59" s="561" t="e">
        <f>AW59^(1+$X$1)*INDEX(GDP_capita_region,MATCH(VLOOKUP($A59,Country_lookup,2),'IEO GDP per capita'!$A$44:$A$72,0),MATCH(AX$4,'IEO GDP per capita'!$A$44:$BU$44,0))/INDEX(GDP_capita_region,MATCH(VLOOKUP($A59,Country_lookup,2),'IEO GDP per capita'!$A$44:$A$72,0),MATCH(AW$4,'IEO GDP per capita'!$A$44:$BU$44,0))^(1+$X$1)</f>
        <v>#N/A</v>
      </c>
      <c r="AY59" s="561" t="e">
        <f>AX59^(1+$X$1)*INDEX(GDP_capita_region,MATCH(VLOOKUP($A59,Country_lookup,2),'IEO GDP per capita'!$A$44:$A$72,0),MATCH(AY$4,'IEO GDP per capita'!$A$44:$BU$44,0))/INDEX(GDP_capita_region,MATCH(VLOOKUP($A59,Country_lookup,2),'IEO GDP per capita'!$A$44:$A$72,0),MATCH(AX$4,'IEO GDP per capita'!$A$44:$BU$44,0))^(1+$X$1)</f>
        <v>#N/A</v>
      </c>
      <c r="AZ59" s="561" t="e">
        <f>AY59^(1+$X$1)*INDEX(GDP_capita_region,MATCH(VLOOKUP($A59,Country_lookup,2),'IEO GDP per capita'!$A$44:$A$72,0),MATCH(AZ$4,'IEO GDP per capita'!$A$44:$BU$44,0))/INDEX(GDP_capita_region,MATCH(VLOOKUP($A59,Country_lookup,2),'IEO GDP per capita'!$A$44:$A$72,0),MATCH(AY$4,'IEO GDP per capita'!$A$44:$BU$44,0))^(1+$X$1)</f>
        <v>#N/A</v>
      </c>
      <c r="BA59" s="561" t="e">
        <f>AZ59^(1+$X$1)*INDEX(GDP_capita_region,MATCH(VLOOKUP($A59,Country_lookup,2),'IEO GDP per capita'!$A$44:$A$72,0),MATCH(BA$4,'IEO GDP per capita'!$A$44:$BU$44,0))/INDEX(GDP_capita_region,MATCH(VLOOKUP($A59,Country_lookup,2),'IEO GDP per capita'!$A$44:$A$72,0),MATCH(AZ$4,'IEO GDP per capita'!$A$44:$BU$44,0))^(1+$X$1)</f>
        <v>#N/A</v>
      </c>
      <c r="BB59" s="561" t="e">
        <f>BA59^(1+$X$1)*INDEX(GDP_capita_region,MATCH(VLOOKUP($A59,Country_lookup,2),'IEO GDP per capita'!$A$44:$A$72,0),MATCH(BB$4,'IEO GDP per capita'!$A$44:$BU$44,0))/INDEX(GDP_capita_region,MATCH(VLOOKUP($A59,Country_lookup,2),'IEO GDP per capita'!$A$44:$A$72,0),MATCH(BA$4,'IEO GDP per capita'!$A$44:$BU$44,0))^(1+$X$1)</f>
        <v>#N/A</v>
      </c>
      <c r="BC59" s="561" t="e">
        <f>BB59^(1+$X$1)*INDEX(GDP_capita_region,MATCH(VLOOKUP($A59,Country_lookup,2),'IEO GDP per capita'!$A$44:$A$72,0),MATCH(BC$4,'IEO GDP per capita'!$A$44:$BU$44,0))/INDEX(GDP_capita_region,MATCH(VLOOKUP($A59,Country_lookup,2),'IEO GDP per capita'!$A$44:$A$72,0),MATCH(BB$4,'IEO GDP per capita'!$A$44:$BU$44,0))^(1+$X$1)</f>
        <v>#N/A</v>
      </c>
      <c r="BD59" s="561" t="e">
        <f>BC59^(1+$X$1)*INDEX(GDP_capita_region,MATCH(VLOOKUP($A59,Country_lookup,2),'IEO GDP per capita'!$A$44:$A$72,0),MATCH(BD$4,'IEO GDP per capita'!$A$44:$BU$44,0))/INDEX(GDP_capita_region,MATCH(VLOOKUP($A59,Country_lookup,2),'IEO GDP per capita'!$A$44:$A$72,0),MATCH(BC$4,'IEO GDP per capita'!$A$44:$BU$44,0))^(1+$X$1)</f>
        <v>#N/A</v>
      </c>
      <c r="BE59" s="561" t="e">
        <f>BD59^(1+$X$1)*INDEX(GDP_capita_region,MATCH(VLOOKUP($A59,Country_lookup,2),'IEO GDP per capita'!$A$44:$A$72,0),MATCH(BE$4,'IEO GDP per capita'!$A$44:$BU$44,0))/INDEX(GDP_capita_region,MATCH(VLOOKUP($A59,Country_lookup,2),'IEO GDP per capita'!$A$44:$A$72,0),MATCH(BD$4,'IEO GDP per capita'!$A$44:$BU$44,0))^(1+$X$1)</f>
        <v>#N/A</v>
      </c>
      <c r="BF59" s="561" t="e">
        <f>BE59^(1+$X$1)*INDEX(GDP_capita_region,MATCH(VLOOKUP($A59,Country_lookup,2),'IEO GDP per capita'!$A$44:$A$72,0),MATCH(BF$4,'IEO GDP per capita'!$A$44:$BU$44,0))/INDEX(GDP_capita_region,MATCH(VLOOKUP($A59,Country_lookup,2),'IEO GDP per capita'!$A$44:$A$72,0),MATCH(BE$4,'IEO GDP per capita'!$A$44:$BU$44,0))^(1+$X$1)</f>
        <v>#N/A</v>
      </c>
      <c r="BG59" s="561" t="e">
        <f>BF59^(1+$X$1)*INDEX(GDP_capita_region,MATCH(VLOOKUP($A59,Country_lookup,2),'IEO GDP per capita'!$A$44:$A$72,0),MATCH(BG$4,'IEO GDP per capita'!$A$44:$BU$44,0))/INDEX(GDP_capita_region,MATCH(VLOOKUP($A59,Country_lookup,2),'IEO GDP per capita'!$A$44:$A$72,0),MATCH(BF$4,'IEO GDP per capita'!$A$44:$BU$44,0))^(1+$X$1)</f>
        <v>#N/A</v>
      </c>
      <c r="BH59" s="561" t="e">
        <f>BG59^(1+$X$1)*INDEX(GDP_capita_region,MATCH(VLOOKUP($A59,Country_lookup,2),'IEO GDP per capita'!$A$44:$A$72,0),MATCH(BH$4,'IEO GDP per capita'!$A$44:$BU$44,0))/INDEX(GDP_capita_region,MATCH(VLOOKUP($A59,Country_lookup,2),'IEO GDP per capita'!$A$44:$A$72,0),MATCH(BG$4,'IEO GDP per capita'!$A$44:$BU$44,0))^(1+$X$1)</f>
        <v>#N/A</v>
      </c>
      <c r="BI59" s="561" t="e">
        <f>BH59^(1+$X$1)*INDEX(GDP_capita_region,MATCH(VLOOKUP($A59,Country_lookup,2),'IEO GDP per capita'!$A$44:$A$72,0),MATCH(BI$4,'IEO GDP per capita'!$A$44:$BU$44,0))/INDEX(GDP_capita_region,MATCH(VLOOKUP($A59,Country_lookup,2),'IEO GDP per capita'!$A$44:$A$72,0),MATCH(BH$4,'IEO GDP per capita'!$A$44:$BU$44,0))^(1+$X$1)</f>
        <v>#N/A</v>
      </c>
      <c r="BJ59" s="561" t="e">
        <f>BI59^(1+$X$1)*INDEX(GDP_capita_region,MATCH(VLOOKUP($A59,Country_lookup,2),'IEO GDP per capita'!$A$44:$A$72,0),MATCH(BJ$4,'IEO GDP per capita'!$A$44:$BU$44,0))/INDEX(GDP_capita_region,MATCH(VLOOKUP($A59,Country_lookup,2),'IEO GDP per capita'!$A$44:$A$72,0),MATCH(BI$4,'IEO GDP per capita'!$A$44:$BU$44,0))^(1+$X$1)</f>
        <v>#N/A</v>
      </c>
      <c r="BK59" s="561" t="e">
        <f>BJ59^(1+$X$1)*INDEX(GDP_capita_region,MATCH(VLOOKUP($A59,Country_lookup,2),'IEO GDP per capita'!$A$44:$A$72,0),MATCH(BK$4,'IEO GDP per capita'!$A$44:$BU$44,0))/INDEX(GDP_capita_region,MATCH(VLOOKUP($A59,Country_lookup,2),'IEO GDP per capita'!$A$44:$A$72,0),MATCH(BJ$4,'IEO GDP per capita'!$A$44:$BU$44,0))^(1+$X$1)</f>
        <v>#N/A</v>
      </c>
      <c r="BL59" s="561" t="e">
        <f>BK59^(1+$X$1)*INDEX(GDP_capita_region,MATCH(VLOOKUP($A59,Country_lookup,2),'IEO GDP per capita'!$A$44:$A$72,0),MATCH(BL$4,'IEO GDP per capita'!$A$44:$BU$44,0))/INDEX(GDP_capita_region,MATCH(VLOOKUP($A59,Country_lookup,2),'IEO GDP per capita'!$A$44:$A$72,0),MATCH(BK$4,'IEO GDP per capita'!$A$44:$BU$44,0))^(1+$X$1)</f>
        <v>#N/A</v>
      </c>
      <c r="BM59" s="561" t="e">
        <f>BL59^(1+$X$1)*INDEX(GDP_capita_region,MATCH(VLOOKUP($A59,Country_lookup,2),'IEO GDP per capita'!$A$44:$A$72,0),MATCH(BM$4,'IEO GDP per capita'!$A$44:$BU$44,0))/INDEX(GDP_capita_region,MATCH(VLOOKUP($A59,Country_lookup,2),'IEO GDP per capita'!$A$44:$A$72,0),MATCH(BL$4,'IEO GDP per capita'!$A$44:$BU$44,0))^(1+$X$1)</f>
        <v>#N/A</v>
      </c>
      <c r="BN59" s="561" t="e">
        <f>BM59^(1+$X$1)*INDEX(GDP_capita_region,MATCH(VLOOKUP($A59,Country_lookup,2),'IEO GDP per capita'!$A$44:$A$72,0),MATCH(BN$4,'IEO GDP per capita'!$A$44:$BU$44,0))/INDEX(GDP_capita_region,MATCH(VLOOKUP($A59,Country_lookup,2),'IEO GDP per capita'!$A$44:$A$72,0),MATCH(BM$4,'IEO GDP per capita'!$A$44:$BU$44,0))^(1+$X$1)</f>
        <v>#N/A</v>
      </c>
      <c r="BO59" s="561" t="e">
        <f>BN59^(1+$X$1)*INDEX(GDP_capita_region,MATCH(VLOOKUP($A59,Country_lookup,2),'IEO GDP per capita'!$A$44:$A$72,0),MATCH(BO$4,'IEO GDP per capita'!$A$44:$BU$44,0))/INDEX(GDP_capita_region,MATCH(VLOOKUP($A59,Country_lookup,2),'IEO GDP per capita'!$A$44:$A$72,0),MATCH(BN$4,'IEO GDP per capita'!$A$44:$BU$44,0))^(1+$X$1)</f>
        <v>#N/A</v>
      </c>
      <c r="BP59" s="561" t="e">
        <f>BO59^(1+$X$1)*INDEX(GDP_capita_region,MATCH(VLOOKUP($A59,Country_lookup,2),'IEO GDP per capita'!$A$44:$A$72,0),MATCH(BP$4,'IEO GDP per capita'!$A$44:$BU$44,0))/INDEX(GDP_capita_region,MATCH(VLOOKUP($A59,Country_lookup,2),'IEO GDP per capita'!$A$44:$A$72,0),MATCH(BO$4,'IEO GDP per capita'!$A$44:$BU$44,0))^(1+$X$1)</f>
        <v>#N/A</v>
      </c>
      <c r="BQ59" s="561" t="e">
        <f>BP59^(1+$X$1)*INDEX(GDP_capita_region,MATCH(VLOOKUP($A59,Country_lookup,2),'IEO GDP per capita'!$A$44:$A$72,0),MATCH(BQ$4,'IEO GDP per capita'!$A$44:$BU$44,0))/INDEX(GDP_capita_region,MATCH(VLOOKUP($A59,Country_lookup,2),'IEO GDP per capita'!$A$44:$A$72,0),MATCH(BP$4,'IEO GDP per capita'!$A$44:$BU$44,0))^(1+$X$1)</f>
        <v>#N/A</v>
      </c>
      <c r="BR59" s="561" t="e">
        <f>BQ59^(1+$X$1)*INDEX(GDP_capita_region,MATCH(VLOOKUP($A59,Country_lookup,2),'IEO GDP per capita'!$A$44:$A$72,0),MATCH(BR$4,'IEO GDP per capita'!$A$44:$BU$44,0))/INDEX(GDP_capita_region,MATCH(VLOOKUP($A59,Country_lookup,2),'IEO GDP per capita'!$A$44:$A$72,0),MATCH(BQ$4,'IEO GDP per capita'!$A$44:$BU$44,0))^(1+$X$1)</f>
        <v>#N/A</v>
      </c>
      <c r="BS59" s="561" t="e">
        <f>BR59^(1+$X$1)*INDEX(GDP_capita_region,MATCH(VLOOKUP($A59,Country_lookup,2),'IEO GDP per capita'!$A$44:$A$72,0),MATCH(BS$4,'IEO GDP per capita'!$A$44:$BU$44,0))/INDEX(GDP_capita_region,MATCH(VLOOKUP($A59,Country_lookup,2),'IEO GDP per capita'!$A$44:$A$72,0),MATCH(BR$4,'IEO GDP per capita'!$A$44:$BU$44,0))^(1+$X$1)</f>
        <v>#N/A</v>
      </c>
      <c r="BT59" s="561" t="e">
        <f>BS59^(1+$X$1)*INDEX(GDP_capita_region,MATCH(VLOOKUP($A59,Country_lookup,2),'IEO GDP per capita'!$A$44:$A$72,0),MATCH(BT$4,'IEO GDP per capita'!$A$44:$BU$44,0))/INDEX(GDP_capita_region,MATCH(VLOOKUP($A59,Country_lookup,2),'IEO GDP per capita'!$A$44:$A$72,0),MATCH(BS$4,'IEO GDP per capita'!$A$44:$BU$44,0))^(1+$X$1)</f>
        <v>#N/A</v>
      </c>
      <c r="BU59" s="561" t="e">
        <f>BT59^(1+$X$1)*INDEX(GDP_capita_region,MATCH(VLOOKUP($A59,Country_lookup,2),'IEO GDP per capita'!$A$44:$A$72,0),MATCH(BU$4,'IEO GDP per capita'!$A$44:$BU$44,0))/INDEX(GDP_capita_region,MATCH(VLOOKUP($A59,Country_lookup,2),'IEO GDP per capita'!$A$44:$A$72,0),MATCH(BT$4,'IEO GDP per capita'!$A$44:$BU$44,0))^(1+$X$1)</f>
        <v>#N/A</v>
      </c>
      <c r="BV59" s="561" t="e">
        <f>BU59^(1+$X$1)*INDEX(GDP_capita_region,MATCH(VLOOKUP($A59,Country_lookup,2),'IEO GDP per capita'!$A$44:$A$72,0),MATCH(BV$4,'IEO GDP per capita'!$A$44:$BU$44,0))/INDEX(GDP_capita_region,MATCH(VLOOKUP($A59,Country_lookup,2),'IEO GDP per capita'!$A$44:$A$72,0),MATCH(BU$4,'IEO GDP per capita'!$A$44:$BU$44,0))^(1+$X$1)</f>
        <v>#N/A</v>
      </c>
      <c r="BW59" s="561" t="e">
        <f>BV59^(1+$X$1)*INDEX(GDP_capita_region,MATCH(VLOOKUP($A59,Country_lookup,2),'IEO GDP per capita'!$A$44:$A$72,0),MATCH(BW$4,'IEO GDP per capita'!$A$44:$BU$44,0))/INDEX(GDP_capita_region,MATCH(VLOOKUP($A59,Country_lookup,2),'IEO GDP per capita'!$A$44:$A$72,0),MATCH(BV$4,'IEO GDP per capita'!$A$44:$BU$44,0))^(1+$X$1)</f>
        <v>#N/A</v>
      </c>
      <c r="BX59" s="561" t="e">
        <f>BW59^(1+$X$1)*INDEX(GDP_capita_region,MATCH(VLOOKUP($A59,Country_lookup,2),'IEO GDP per capita'!$A$44:$A$72,0),MATCH(BX$4,'IEO GDP per capita'!$A$44:$BU$44,0))/INDEX(GDP_capita_region,MATCH(VLOOKUP($A59,Country_lookup,2),'IEO GDP per capita'!$A$44:$A$72,0),MATCH(BW$4,'IEO GDP per capita'!$A$44:$BU$44,0))^(1+$X$1)</f>
        <v>#N/A</v>
      </c>
      <c r="BY59" s="561" t="e">
        <f>BX59^(1+$X$1)*INDEX(GDP_capita_region,MATCH(VLOOKUP($A59,Country_lookup,2),'IEO GDP per capita'!$A$44:$A$72,0),MATCH(BY$4,'IEO GDP per capita'!$A$44:$BU$44,0))/INDEX(GDP_capita_region,MATCH(VLOOKUP($A59,Country_lookup,2),'IEO GDP per capita'!$A$44:$A$72,0),MATCH(BX$4,'IEO GDP per capita'!$A$44:$BU$44,0))^(1+$X$1)</f>
        <v>#N/A</v>
      </c>
      <c r="BZ59" s="561" t="e">
        <f>BY59^(1+$X$1)*INDEX(GDP_capita_region,MATCH(VLOOKUP($A59,Country_lookup,2),'IEO GDP per capita'!$A$44:$A$72,0),MATCH(BZ$4,'IEO GDP per capita'!$A$44:$BU$44,0))/INDEX(GDP_capita_region,MATCH(VLOOKUP($A59,Country_lookup,2),'IEO GDP per capita'!$A$44:$A$72,0),MATCH(BY$4,'IEO GDP per capita'!$A$44:$BU$44,0))^(1+$X$1)</f>
        <v>#N/A</v>
      </c>
      <c r="CA59" s="561" t="e">
        <f>BZ59^(1+$X$1)*INDEX(GDP_capita_region,MATCH(VLOOKUP($A59,Country_lookup,2),'IEO GDP per capita'!$A$44:$A$72,0),MATCH(CA$4,'IEO GDP per capita'!$A$44:$BU$44,0))/INDEX(GDP_capita_region,MATCH(VLOOKUP($A59,Country_lookup,2),'IEO GDP per capita'!$A$44:$A$72,0),MATCH(BZ$4,'IEO GDP per capita'!$A$44:$BU$44,0))^(1+$X$1)</f>
        <v>#N/A</v>
      </c>
      <c r="CB59" s="561" t="e">
        <f>CA59^(1+$X$1)*INDEX(GDP_capita_region,MATCH(VLOOKUP($A59,Country_lookup,2),'IEO GDP per capita'!$A$44:$A$72,0),MATCH(CB$4,'IEO GDP per capita'!$A$44:$BU$44,0))/INDEX(GDP_capita_region,MATCH(VLOOKUP($A59,Country_lookup,2),'IEO GDP per capita'!$A$44:$A$72,0),MATCH(CA$4,'IEO GDP per capita'!$A$44:$BU$44,0))^(1+$X$1)</f>
        <v>#N/A</v>
      </c>
      <c r="CC59" s="561" t="e">
        <f>CB59^(1+$X$1)*INDEX(GDP_capita_region,MATCH(VLOOKUP($A59,Country_lookup,2),'IEO GDP per capita'!$A$44:$A$72,0),MATCH(CC$4,'IEO GDP per capita'!$A$44:$BU$44,0))/INDEX(GDP_capita_region,MATCH(VLOOKUP($A59,Country_lookup,2),'IEO GDP per capita'!$A$44:$A$72,0),MATCH(CB$4,'IEO GDP per capita'!$A$44:$BU$44,0))^(1+$X$1)</f>
        <v>#N/A</v>
      </c>
      <c r="CD59" s="561" t="e">
        <f>CC59^(1+$X$1)*INDEX(GDP_capita_region,MATCH(VLOOKUP($A59,Country_lookup,2),'IEO GDP per capita'!$A$44:$A$72,0),MATCH(CD$4,'IEO GDP per capita'!$A$44:$BU$44,0))/INDEX(GDP_capita_region,MATCH(VLOOKUP($A59,Country_lookup,2),'IEO GDP per capita'!$A$44:$A$72,0),MATCH(CC$4,'IEO GDP per capita'!$A$44:$BU$44,0))^(1+$X$1)</f>
        <v>#N/A</v>
      </c>
      <c r="CE59" s="561" t="e">
        <f>CD59^(1+$X$1)*INDEX(GDP_capita_region,MATCH(VLOOKUP($A59,Country_lookup,2),'IEO GDP per capita'!$A$44:$A$72,0),MATCH(CE$4,'IEO GDP per capita'!$A$44:$BU$44,0))/INDEX(GDP_capita_region,MATCH(VLOOKUP($A59,Country_lookup,2),'IEO GDP per capita'!$A$44:$A$72,0),MATCH(CD$4,'IEO GDP per capita'!$A$44:$BU$44,0))^(1+$X$1)</f>
        <v>#N/A</v>
      </c>
      <c r="CF59" s="561" t="e">
        <f>CE59^(1+$X$1)*INDEX(GDP_capita_region,MATCH(VLOOKUP($A59,Country_lookup,2),'IEO GDP per capita'!$A$44:$A$72,0),MATCH(CF$4,'IEO GDP per capita'!$A$44:$BU$44,0))/INDEX(GDP_capita_region,MATCH(VLOOKUP($A59,Country_lookup,2),'IEO GDP per capita'!$A$44:$A$72,0),MATCH(CE$4,'IEO GDP per capita'!$A$44:$BU$44,0))^(1+$X$1)</f>
        <v>#N/A</v>
      </c>
      <c r="CG59" s="561" t="e">
        <f>CF59^(1+$X$1)*INDEX(GDP_capita_region,MATCH(VLOOKUP($A59,Country_lookup,2),'IEO GDP per capita'!$A$44:$A$72,0),MATCH(CG$4,'IEO GDP per capita'!$A$44:$BU$44,0))/INDEX(GDP_capita_region,MATCH(VLOOKUP($A59,Country_lookup,2),'IEO GDP per capita'!$A$44:$A$72,0),MATCH(CF$4,'IEO GDP per capita'!$A$44:$BU$44,0))^(1+$X$1)</f>
        <v>#N/A</v>
      </c>
      <c r="CH59" s="561" t="e">
        <f>CG59^(1+$X$1)*INDEX(GDP_capita_region,MATCH(VLOOKUP($A59,Country_lookup,2),'IEO GDP per capita'!$A$44:$A$72,0),MATCH(CH$4,'IEO GDP per capita'!$A$44:$BU$44,0))/INDEX(GDP_capita_region,MATCH(VLOOKUP($A59,Country_lookup,2),'IEO GDP per capita'!$A$44:$A$72,0),MATCH(CG$4,'IEO GDP per capita'!$A$44:$BU$44,0))^(1+$X$1)</f>
        <v>#N/A</v>
      </c>
      <c r="CI59" s="561" t="e">
        <f>CH59^(1+$X$1)*INDEX(GDP_capita_region,MATCH(VLOOKUP($A59,Country_lookup,2),'IEO GDP per capita'!$A$44:$A$72,0),MATCH(CI$4,'IEO GDP per capita'!$A$44:$BU$44,0))/INDEX(GDP_capita_region,MATCH(VLOOKUP($A59,Country_lookup,2),'IEO GDP per capita'!$A$44:$A$72,0),MATCH(CH$4,'IEO GDP per capita'!$A$44:$BU$44,0))^(1+$X$1)</f>
        <v>#N/A</v>
      </c>
      <c r="CJ59" s="561" t="e">
        <f>CI59^(1+$X$1)*INDEX(GDP_capita_region,MATCH(VLOOKUP($A59,Country_lookup,2),'IEO GDP per capita'!$A$44:$A$72,0),MATCH(CJ$4,'IEO GDP per capita'!$A$44:$BU$44,0))/INDEX(GDP_capita_region,MATCH(VLOOKUP($A59,Country_lookup,2),'IEO GDP per capita'!$A$44:$A$72,0),MATCH(CI$4,'IEO GDP per capita'!$A$44:$BU$44,0))^(1+$X$1)</f>
        <v>#N/A</v>
      </c>
    </row>
    <row r="60" spans="1:88" ht="16" customHeight="1">
      <c r="A60" s="1147" t="str">
        <f>'Country and technology list'!$A$51</f>
        <v>Dominican Republic</v>
      </c>
      <c r="B60" s="557" t="s">
        <v>142</v>
      </c>
      <c r="C60" s="1206">
        <v>5323.2584033790044</v>
      </c>
      <c r="D60" s="1206">
        <v>5269.3745952671434</v>
      </c>
      <c r="E60" s="1206">
        <v>5711.9094156416104</v>
      </c>
      <c r="F60" s="1206">
        <v>6009.4668302328482</v>
      </c>
      <c r="G60" s="1206">
        <v>6035.6054780387312</v>
      </c>
      <c r="H60" s="1206">
        <v>6254.7446747221775</v>
      </c>
      <c r="I60" s="1206">
        <v>6586.7138757560742</v>
      </c>
      <c r="J60" s="1206">
        <v>6996.8465968046085</v>
      </c>
      <c r="K60" s="1206">
        <v>7367.4259921673574</v>
      </c>
      <c r="L60" s="1206">
        <v>7738.3618776433923</v>
      </c>
      <c r="M60" s="1206">
        <v>8048.6101847898899</v>
      </c>
      <c r="N60" s="1206">
        <v>8067.5015159577997</v>
      </c>
      <c r="O60" s="1206">
        <v>8403.8637305466054</v>
      </c>
      <c r="P60" s="1206">
        <v>8255.9390328906356</v>
      </c>
      <c r="Q60" s="1206">
        <v>8239.9905916430544</v>
      </c>
      <c r="R60" s="1401">
        <v>8872.0858452057746</v>
      </c>
      <c r="S60" s="1401">
        <v>9678.6840743193752</v>
      </c>
      <c r="T60" s="1401">
        <v>10351.995148465801</v>
      </c>
      <c r="U60" s="1401">
        <v>10531.001523668387</v>
      </c>
      <c r="V60" s="1401">
        <v>10486.722774346661</v>
      </c>
      <c r="W60" s="1401">
        <v>11207.896988152232</v>
      </c>
      <c r="X60" s="1401">
        <v>11375.620391216074</v>
      </c>
      <c r="Y60" s="1401">
        <v>11527.707325366224</v>
      </c>
      <c r="Z60" s="1401">
        <v>11930.011161239521</v>
      </c>
      <c r="AA60" s="1206">
        <v>12652.523302028158</v>
      </c>
      <c r="AB60" s="1206">
        <v>13374.908746258663</v>
      </c>
      <c r="AC60" s="561">
        <f>AB60^(1+$X$1)*INDEX(GDP_capita_region,MATCH(VLOOKUP($A60,Country_lookup,2),'IEO GDP per capita'!$A$44:$A$72,0),MATCH(AC$4,'IEO GDP per capita'!$A$44:$BU$44,0))/INDEX(GDP_capita_region,MATCH(VLOOKUP($A60,Country_lookup,2),'IEO GDP per capita'!$A$44:$A$72,0),MATCH(AB$4,'IEO GDP per capita'!$A$44:$BU$44,0))^(1+$X$1)</f>
        <v>13502.36609118675</v>
      </c>
      <c r="AD60" s="561">
        <f>AC60^(1+$X$1)*INDEX(GDP_capita_region,MATCH(VLOOKUP($A60,Country_lookup,2),'IEO GDP per capita'!$A$44:$A$72,0),MATCH(AD$4,'IEO GDP per capita'!$A$44:$BU$44,0))/INDEX(GDP_capita_region,MATCH(VLOOKUP($A60,Country_lookup,2),'IEO GDP per capita'!$A$44:$A$72,0),MATCH(AC$4,'IEO GDP per capita'!$A$44:$BU$44,0))^(1+$X$1)</f>
        <v>13818.196658604509</v>
      </c>
      <c r="AE60" s="561">
        <f>AD60^(1+$X$1)*INDEX(GDP_capita_region,MATCH(VLOOKUP($A60,Country_lookup,2),'IEO GDP per capita'!$A$44:$A$72,0),MATCH(AE$4,'IEO GDP per capita'!$A$44:$BU$44,0))/INDEX(GDP_capita_region,MATCH(VLOOKUP($A60,Country_lookup,2),'IEO GDP per capita'!$A$44:$A$72,0),MATCH(AD$4,'IEO GDP per capita'!$A$44:$BU$44,0))^(1+$X$1)</f>
        <v>14169.735379054686</v>
      </c>
      <c r="AF60" s="561">
        <f>AE60^(1+$X$1)*INDEX(GDP_capita_region,MATCH(VLOOKUP($A60,Country_lookup,2),'IEO GDP per capita'!$A$44:$A$72,0),MATCH(AF$4,'IEO GDP per capita'!$A$44:$BU$44,0))/INDEX(GDP_capita_region,MATCH(VLOOKUP($A60,Country_lookup,2),'IEO GDP per capita'!$A$44:$A$72,0),MATCH(AE$4,'IEO GDP per capita'!$A$44:$BU$44,0))^(1+$X$1)</f>
        <v>14527.158158155593</v>
      </c>
      <c r="AG60" s="561">
        <f>AF60^(1+$X$1)*INDEX(GDP_capita_region,MATCH(VLOOKUP($A60,Country_lookup,2),'IEO GDP per capita'!$A$44:$A$72,0),MATCH(AG$4,'IEO GDP per capita'!$A$44:$BU$44,0))/INDEX(GDP_capita_region,MATCH(VLOOKUP($A60,Country_lookup,2),'IEO GDP per capita'!$A$44:$A$72,0),MATCH(AF$4,'IEO GDP per capita'!$A$44:$BU$44,0))^(1+$X$1)</f>
        <v>14896.843898364097</v>
      </c>
      <c r="AH60" s="561">
        <f>AG60^(1+$X$1)*INDEX(GDP_capita_region,MATCH(VLOOKUP($A60,Country_lookup,2),'IEO GDP per capita'!$A$44:$A$72,0),MATCH(AH$4,'IEO GDP per capita'!$A$44:$BU$44,0))/INDEX(GDP_capita_region,MATCH(VLOOKUP($A60,Country_lookup,2),'IEO GDP per capita'!$A$44:$A$72,0),MATCH(AG$4,'IEO GDP per capita'!$A$44:$BU$44,0))^(1+$X$1)</f>
        <v>15234.37516805741</v>
      </c>
      <c r="AI60" s="561">
        <f>AH60^(1+$X$1)*INDEX(GDP_capita_region,MATCH(VLOOKUP($A60,Country_lookup,2),'IEO GDP per capita'!$A$44:$A$72,0),MATCH(AI$4,'IEO GDP per capita'!$A$44:$BU$44,0))/INDEX(GDP_capita_region,MATCH(VLOOKUP($A60,Country_lookup,2),'IEO GDP per capita'!$A$44:$A$72,0),MATCH(AH$4,'IEO GDP per capita'!$A$44:$BU$44,0))^(1+$X$1)</f>
        <v>15550.120277841637</v>
      </c>
      <c r="AJ60" s="561">
        <f>AI60^(1+$X$1)*INDEX(GDP_capita_region,MATCH(VLOOKUP($A60,Country_lookup,2),'IEO GDP per capita'!$A$44:$A$72,0),MATCH(AJ$4,'IEO GDP per capita'!$A$44:$BU$44,0))/INDEX(GDP_capita_region,MATCH(VLOOKUP($A60,Country_lookup,2),'IEO GDP per capita'!$A$44:$A$72,0),MATCH(AI$4,'IEO GDP per capita'!$A$44:$BU$44,0))^(1+$X$1)</f>
        <v>15860.102660594117</v>
      </c>
      <c r="AK60" s="561">
        <f>AJ60^(1+$X$1)*INDEX(GDP_capita_region,MATCH(VLOOKUP($A60,Country_lookup,2),'IEO GDP per capita'!$A$44:$A$72,0),MATCH(AK$4,'IEO GDP per capita'!$A$44:$BU$44,0))/INDEX(GDP_capita_region,MATCH(VLOOKUP($A60,Country_lookup,2),'IEO GDP per capita'!$A$44:$A$72,0),MATCH(AJ$4,'IEO GDP per capita'!$A$44:$BU$44,0))^(1+$X$1)</f>
        <v>16161.732622702548</v>
      </c>
      <c r="AL60" s="561">
        <f>AK60^(1+$X$1)*INDEX(GDP_capita_region,MATCH(VLOOKUP($A60,Country_lookup,2),'IEO GDP per capita'!$A$44:$A$72,0),MATCH(AL$4,'IEO GDP per capita'!$A$44:$BU$44,0))/INDEX(GDP_capita_region,MATCH(VLOOKUP($A60,Country_lookup,2),'IEO GDP per capita'!$A$44:$A$72,0),MATCH(AK$4,'IEO GDP per capita'!$A$44:$BU$44,0))^(1+$X$1)</f>
        <v>16438.124477982205</v>
      </c>
      <c r="AM60" s="561">
        <f>AL60^(1+$X$1)*INDEX(GDP_capita_region,MATCH(VLOOKUP($A60,Country_lookup,2),'IEO GDP per capita'!$A$44:$A$72,0),MATCH(AM$4,'IEO GDP per capita'!$A$44:$BU$44,0))/INDEX(GDP_capita_region,MATCH(VLOOKUP($A60,Country_lookup,2),'IEO GDP per capita'!$A$44:$A$72,0),MATCH(AL$4,'IEO GDP per capita'!$A$44:$BU$44,0))^(1+$X$1)</f>
        <v>16719.267963473707</v>
      </c>
      <c r="AN60" s="561">
        <f>AM60^(1+$X$1)*INDEX(GDP_capita_region,MATCH(VLOOKUP($A60,Country_lookup,2),'IEO GDP per capita'!$A$44:$A$72,0),MATCH(AN$4,'IEO GDP per capita'!$A$44:$BU$44,0))/INDEX(GDP_capita_region,MATCH(VLOOKUP($A60,Country_lookup,2),'IEO GDP per capita'!$A$44:$A$72,0),MATCH(AM$4,'IEO GDP per capita'!$A$44:$BU$44,0))^(1+$X$1)</f>
        <v>17001.923767990858</v>
      </c>
      <c r="AO60" s="561">
        <f>AN60^(1+$X$1)*INDEX(GDP_capita_region,MATCH(VLOOKUP($A60,Country_lookup,2),'IEO GDP per capita'!$A$44:$A$72,0),MATCH(AO$4,'IEO GDP per capita'!$A$44:$BU$44,0))/INDEX(GDP_capita_region,MATCH(VLOOKUP($A60,Country_lookup,2),'IEO GDP per capita'!$A$44:$A$72,0),MATCH(AN$4,'IEO GDP per capita'!$A$44:$BU$44,0))^(1+$X$1)</f>
        <v>17272.933165229137</v>
      </c>
      <c r="AP60" s="561">
        <f>AO60^(1+$X$1)*INDEX(GDP_capita_region,MATCH(VLOOKUP($A60,Country_lookup,2),'IEO GDP per capita'!$A$44:$A$72,0),MATCH(AP$4,'IEO GDP per capita'!$A$44:$BU$44,0))/INDEX(GDP_capita_region,MATCH(VLOOKUP($A60,Country_lookup,2),'IEO GDP per capita'!$A$44:$A$72,0),MATCH(AO$4,'IEO GDP per capita'!$A$44:$BU$44,0))^(1+$X$1)</f>
        <v>17543.160239353187</v>
      </c>
      <c r="AQ60" s="561">
        <f>AP60^(1+$X$1)*INDEX(GDP_capita_region,MATCH(VLOOKUP($A60,Country_lookup,2),'IEO GDP per capita'!$A$44:$A$72,0),MATCH(AQ$4,'IEO GDP per capita'!$A$44:$BU$44,0))/INDEX(GDP_capita_region,MATCH(VLOOKUP($A60,Country_lookup,2),'IEO GDP per capita'!$A$44:$A$72,0),MATCH(AP$4,'IEO GDP per capita'!$A$44:$BU$44,0))^(1+$X$1)</f>
        <v>17830.908365109539</v>
      </c>
      <c r="AR60" s="561">
        <f>AQ60^(1+$X$1)*INDEX(GDP_capita_region,MATCH(VLOOKUP($A60,Country_lookup,2),'IEO GDP per capita'!$A$44:$A$72,0),MATCH(AR$4,'IEO GDP per capita'!$A$44:$BU$44,0))/INDEX(GDP_capita_region,MATCH(VLOOKUP($A60,Country_lookup,2),'IEO GDP per capita'!$A$44:$A$72,0),MATCH(AQ$4,'IEO GDP per capita'!$A$44:$BU$44,0))^(1+$X$1)</f>
        <v>18130.66476116472</v>
      </c>
      <c r="AS60" s="561">
        <f>AR60^(1+$X$1)*INDEX(GDP_capita_region,MATCH(VLOOKUP($A60,Country_lookup,2),'IEO GDP per capita'!$A$44:$A$72,0),MATCH(AS$4,'IEO GDP per capita'!$A$44:$BU$44,0))/INDEX(GDP_capita_region,MATCH(VLOOKUP($A60,Country_lookup,2),'IEO GDP per capita'!$A$44:$A$72,0),MATCH(AR$4,'IEO GDP per capita'!$A$44:$BU$44,0))^(1+$X$1)</f>
        <v>18425.930519984511</v>
      </c>
      <c r="AT60" s="561">
        <f>AS60^(1+$X$1)*INDEX(GDP_capita_region,MATCH(VLOOKUP($A60,Country_lookup,2),'IEO GDP per capita'!$A$44:$A$72,0),MATCH(AT$4,'IEO GDP per capita'!$A$44:$BU$44,0))/INDEX(GDP_capita_region,MATCH(VLOOKUP($A60,Country_lookup,2),'IEO GDP per capita'!$A$44:$A$72,0),MATCH(AS$4,'IEO GDP per capita'!$A$44:$BU$44,0))^(1+$X$1)</f>
        <v>18723.815140366576</v>
      </c>
      <c r="AU60" s="561">
        <f>AT60^(1+$X$1)*INDEX(GDP_capita_region,MATCH(VLOOKUP($A60,Country_lookup,2),'IEO GDP per capita'!$A$44:$A$72,0),MATCH(AU$4,'IEO GDP per capita'!$A$44:$BU$44,0))/INDEX(GDP_capita_region,MATCH(VLOOKUP($A60,Country_lookup,2),'IEO GDP per capita'!$A$44:$A$72,0),MATCH(AT$4,'IEO GDP per capita'!$A$44:$BU$44,0))^(1+$X$1)</f>
        <v>19039.731685983912</v>
      </c>
      <c r="AV60" s="561">
        <f>AU60^(1+$X$1)*INDEX(GDP_capita_region,MATCH(VLOOKUP($A60,Country_lookup,2),'IEO GDP per capita'!$A$44:$A$72,0),MATCH(AV$4,'IEO GDP per capita'!$A$44:$BU$44,0))/INDEX(GDP_capita_region,MATCH(VLOOKUP($A60,Country_lookup,2),'IEO GDP per capita'!$A$44:$A$72,0),MATCH(AU$4,'IEO GDP per capita'!$A$44:$BU$44,0))^(1+$X$1)</f>
        <v>19366.890798322318</v>
      </c>
      <c r="AW60" s="561">
        <f>AV60^(1+$X$1)*INDEX(GDP_capita_region,MATCH(VLOOKUP($A60,Country_lookup,2),'IEO GDP per capita'!$A$44:$A$72,0),MATCH(AW$4,'IEO GDP per capita'!$A$44:$BU$44,0))/INDEX(GDP_capita_region,MATCH(VLOOKUP($A60,Country_lookup,2),'IEO GDP per capita'!$A$44:$A$72,0),MATCH(AV$4,'IEO GDP per capita'!$A$44:$BU$44,0))^(1+$X$1)</f>
        <v>19711.489526881414</v>
      </c>
      <c r="AX60" s="561">
        <f>AW60^(1+$X$1)*INDEX(GDP_capita_region,MATCH(VLOOKUP($A60,Country_lookup,2),'IEO GDP per capita'!$A$44:$A$72,0),MATCH(AX$4,'IEO GDP per capita'!$A$44:$BU$44,0))/INDEX(GDP_capita_region,MATCH(VLOOKUP($A60,Country_lookup,2),'IEO GDP per capita'!$A$44:$A$72,0),MATCH(AW$4,'IEO GDP per capita'!$A$44:$BU$44,0))^(1+$X$1)</f>
        <v>20058.795847190624</v>
      </c>
      <c r="AY60" s="561">
        <f>AX60^(1+$X$1)*INDEX(GDP_capita_region,MATCH(VLOOKUP($A60,Country_lookup,2),'IEO GDP per capita'!$A$44:$A$72,0),MATCH(AY$4,'IEO GDP per capita'!$A$44:$BU$44,0))/INDEX(GDP_capita_region,MATCH(VLOOKUP($A60,Country_lookup,2),'IEO GDP per capita'!$A$44:$A$72,0),MATCH(AX$4,'IEO GDP per capita'!$A$44:$BU$44,0))^(1+$X$1)</f>
        <v>20426.976601142636</v>
      </c>
      <c r="AZ60" s="561">
        <f>AY60^(1+$X$1)*INDEX(GDP_capita_region,MATCH(VLOOKUP($A60,Country_lookup,2),'IEO GDP per capita'!$A$44:$A$72,0),MATCH(AZ$4,'IEO GDP per capita'!$A$44:$BU$44,0))/INDEX(GDP_capita_region,MATCH(VLOOKUP($A60,Country_lookup,2),'IEO GDP per capita'!$A$44:$A$72,0),MATCH(AY$4,'IEO GDP per capita'!$A$44:$BU$44,0))^(1+$X$1)</f>
        <v>20803.836852702992</v>
      </c>
      <c r="BA60" s="561">
        <f>AZ60^(1+$X$1)*INDEX(GDP_capita_region,MATCH(VLOOKUP($A60,Country_lookup,2),'IEO GDP per capita'!$A$44:$A$72,0),MATCH(BA$4,'IEO GDP per capita'!$A$44:$BU$44,0))/INDEX(GDP_capita_region,MATCH(VLOOKUP($A60,Country_lookup,2),'IEO GDP per capita'!$A$44:$A$72,0),MATCH(AZ$4,'IEO GDP per capita'!$A$44:$BU$44,0))^(1+$X$1)</f>
        <v>21187.924929666773</v>
      </c>
      <c r="BB60" s="561">
        <f>BA60^(1+$X$1)*INDEX(GDP_capita_region,MATCH(VLOOKUP($A60,Country_lookup,2),'IEO GDP per capita'!$A$44:$A$72,0),MATCH(BB$4,'IEO GDP per capita'!$A$44:$BU$44,0))/INDEX(GDP_capita_region,MATCH(VLOOKUP($A60,Country_lookup,2),'IEO GDP per capita'!$A$44:$A$72,0),MATCH(BA$4,'IEO GDP per capita'!$A$44:$BU$44,0))^(1+$X$1)</f>
        <v>21457.69229550803</v>
      </c>
      <c r="BC60" s="561">
        <f>BB60^(1+$X$1)*INDEX(GDP_capita_region,MATCH(VLOOKUP($A60,Country_lookup,2),'IEO GDP per capita'!$A$44:$A$72,0),MATCH(BC$4,'IEO GDP per capita'!$A$44:$BU$44,0))/INDEX(GDP_capita_region,MATCH(VLOOKUP($A60,Country_lookup,2),'IEO GDP per capita'!$A$44:$A$72,0),MATCH(BB$4,'IEO GDP per capita'!$A$44:$BU$44,0))^(1+$X$1)</f>
        <v>21817.230395231654</v>
      </c>
      <c r="BD60" s="561">
        <f>BC60^(1+$X$1)*INDEX(GDP_capita_region,MATCH(VLOOKUP($A60,Country_lookup,2),'IEO GDP per capita'!$A$44:$A$72,0),MATCH(BD$4,'IEO GDP per capita'!$A$44:$BU$44,0))/INDEX(GDP_capita_region,MATCH(VLOOKUP($A60,Country_lookup,2),'IEO GDP per capita'!$A$44:$A$72,0),MATCH(BC$4,'IEO GDP per capita'!$A$44:$BU$44,0))^(1+$X$1)</f>
        <v>22177.513028849753</v>
      </c>
      <c r="BE60" s="561">
        <f>BD60^(1+$X$1)*INDEX(GDP_capita_region,MATCH(VLOOKUP($A60,Country_lookup,2),'IEO GDP per capita'!$A$44:$A$72,0),MATCH(BE$4,'IEO GDP per capita'!$A$44:$BU$44,0))/INDEX(GDP_capita_region,MATCH(VLOOKUP($A60,Country_lookup,2),'IEO GDP per capita'!$A$44:$A$72,0),MATCH(BD$4,'IEO GDP per capita'!$A$44:$BU$44,0))^(1+$X$1)</f>
        <v>22535.248275657479</v>
      </c>
      <c r="BF60" s="561">
        <f>BE60^(1+$X$1)*INDEX(GDP_capita_region,MATCH(VLOOKUP($A60,Country_lookup,2),'IEO GDP per capita'!$A$44:$A$72,0),MATCH(BF$4,'IEO GDP per capita'!$A$44:$BU$44,0))/INDEX(GDP_capita_region,MATCH(VLOOKUP($A60,Country_lookup,2),'IEO GDP per capita'!$A$44:$A$72,0),MATCH(BE$4,'IEO GDP per capita'!$A$44:$BU$44,0))^(1+$X$1)</f>
        <v>22890.06779639249</v>
      </c>
      <c r="BG60" s="561">
        <f>BF60^(1+$X$1)*INDEX(GDP_capita_region,MATCH(VLOOKUP($A60,Country_lookup,2),'IEO GDP per capita'!$A$44:$A$72,0),MATCH(BG$4,'IEO GDP per capita'!$A$44:$BU$44,0))/INDEX(GDP_capita_region,MATCH(VLOOKUP($A60,Country_lookup,2),'IEO GDP per capita'!$A$44:$A$72,0),MATCH(BF$4,'IEO GDP per capita'!$A$44:$BU$44,0))^(1+$X$1)</f>
        <v>23241.016015438043</v>
      </c>
      <c r="BH60" s="561">
        <f>BG60^(1+$X$1)*INDEX(GDP_capita_region,MATCH(VLOOKUP($A60,Country_lookup,2),'IEO GDP per capita'!$A$44:$A$72,0),MATCH(BH$4,'IEO GDP per capita'!$A$44:$BU$44,0))/INDEX(GDP_capita_region,MATCH(VLOOKUP($A60,Country_lookup,2),'IEO GDP per capita'!$A$44:$A$72,0),MATCH(BG$4,'IEO GDP per capita'!$A$44:$BU$44,0))^(1+$X$1)</f>
        <v>23589.354674997907</v>
      </c>
      <c r="BI60" s="561">
        <f>BH60^(1+$X$1)*INDEX(GDP_capita_region,MATCH(VLOOKUP($A60,Country_lookup,2),'IEO GDP per capita'!$A$44:$A$72,0),MATCH(BI$4,'IEO GDP per capita'!$A$44:$BU$44,0))/INDEX(GDP_capita_region,MATCH(VLOOKUP($A60,Country_lookup,2),'IEO GDP per capita'!$A$44:$A$72,0),MATCH(BH$4,'IEO GDP per capita'!$A$44:$BU$44,0))^(1+$X$1)</f>
        <v>23934.338501672955</v>
      </c>
      <c r="BJ60" s="561">
        <f>BI60^(1+$X$1)*INDEX(GDP_capita_region,MATCH(VLOOKUP($A60,Country_lookup,2),'IEO GDP per capita'!$A$44:$A$72,0),MATCH(BJ$4,'IEO GDP per capita'!$A$44:$BU$44,0))/INDEX(GDP_capita_region,MATCH(VLOOKUP($A60,Country_lookup,2),'IEO GDP per capita'!$A$44:$A$72,0),MATCH(BI$4,'IEO GDP per capita'!$A$44:$BU$44,0))^(1+$X$1)</f>
        <v>24280.130248563695</v>
      </c>
      <c r="BK60" s="561">
        <f>BJ60^(1+$X$1)*INDEX(GDP_capita_region,MATCH(VLOOKUP($A60,Country_lookup,2),'IEO GDP per capita'!$A$44:$A$72,0),MATCH(BK$4,'IEO GDP per capita'!$A$44:$BU$44,0))/INDEX(GDP_capita_region,MATCH(VLOOKUP($A60,Country_lookup,2),'IEO GDP per capita'!$A$44:$A$72,0),MATCH(BJ$4,'IEO GDP per capita'!$A$44:$BU$44,0))^(1+$X$1)</f>
        <v>24630.9192388671</v>
      </c>
      <c r="BL60" s="561">
        <f>BK60^(1+$X$1)*INDEX(GDP_capita_region,MATCH(VLOOKUP($A60,Country_lookup,2),'IEO GDP per capita'!$A$44:$A$72,0),MATCH(BL$4,'IEO GDP per capita'!$A$44:$BU$44,0))/INDEX(GDP_capita_region,MATCH(VLOOKUP($A60,Country_lookup,2),'IEO GDP per capita'!$A$44:$A$72,0),MATCH(BK$4,'IEO GDP per capita'!$A$44:$BU$44,0))^(1+$X$1)</f>
        <v>24992.709376543859</v>
      </c>
      <c r="BM60" s="561">
        <f>BL60^(1+$X$1)*INDEX(GDP_capita_region,MATCH(VLOOKUP($A60,Country_lookup,2),'IEO GDP per capita'!$A$44:$A$72,0),MATCH(BM$4,'IEO GDP per capita'!$A$44:$BU$44,0))/INDEX(GDP_capita_region,MATCH(VLOOKUP($A60,Country_lookup,2),'IEO GDP per capita'!$A$44:$A$72,0),MATCH(BL$4,'IEO GDP per capita'!$A$44:$BU$44,0))^(1+$X$1)</f>
        <v>25341.597608507473</v>
      </c>
      <c r="BN60" s="561">
        <f>BM60^(1+$X$1)*INDEX(GDP_capita_region,MATCH(VLOOKUP($A60,Country_lookup,2),'IEO GDP per capita'!$A$44:$A$72,0),MATCH(BN$4,'IEO GDP per capita'!$A$44:$BU$44,0))/INDEX(GDP_capita_region,MATCH(VLOOKUP($A60,Country_lookup,2),'IEO GDP per capita'!$A$44:$A$72,0),MATCH(BM$4,'IEO GDP per capita'!$A$44:$BU$44,0))^(1+$X$1)</f>
        <v>25690.251120260102</v>
      </c>
      <c r="BO60" s="561">
        <f>BN60^(1+$X$1)*INDEX(GDP_capita_region,MATCH(VLOOKUP($A60,Country_lookup,2),'IEO GDP per capita'!$A$44:$A$72,0),MATCH(BO$4,'IEO GDP per capita'!$A$44:$BU$44,0))/INDEX(GDP_capita_region,MATCH(VLOOKUP($A60,Country_lookup,2),'IEO GDP per capita'!$A$44:$A$72,0),MATCH(BN$4,'IEO GDP per capita'!$A$44:$BU$44,0))^(1+$X$1)</f>
        <v>26039.485477296428</v>
      </c>
      <c r="BP60" s="561">
        <f>BO60^(1+$X$1)*INDEX(GDP_capita_region,MATCH(VLOOKUP($A60,Country_lookup,2),'IEO GDP per capita'!$A$44:$A$72,0),MATCH(BP$4,'IEO GDP per capita'!$A$44:$BU$44,0))/INDEX(GDP_capita_region,MATCH(VLOOKUP($A60,Country_lookup,2),'IEO GDP per capita'!$A$44:$A$72,0),MATCH(BO$4,'IEO GDP per capita'!$A$44:$BU$44,0))^(1+$X$1)</f>
        <v>26389.628977206688</v>
      </c>
      <c r="BQ60" s="561">
        <f>BP60^(1+$X$1)*INDEX(GDP_capita_region,MATCH(VLOOKUP($A60,Country_lookup,2),'IEO GDP per capita'!$A$44:$A$72,0),MATCH(BQ$4,'IEO GDP per capita'!$A$44:$BU$44,0))/INDEX(GDP_capita_region,MATCH(VLOOKUP($A60,Country_lookup,2),'IEO GDP per capita'!$A$44:$A$72,0),MATCH(BP$4,'IEO GDP per capita'!$A$44:$BU$44,0))^(1+$X$1)</f>
        <v>26740.834216155687</v>
      </c>
      <c r="BR60" s="561">
        <f>BQ60^(1+$X$1)*INDEX(GDP_capita_region,MATCH(VLOOKUP($A60,Country_lookup,2),'IEO GDP per capita'!$A$44:$A$72,0),MATCH(BR$4,'IEO GDP per capita'!$A$44:$BU$44,0))/INDEX(GDP_capita_region,MATCH(VLOOKUP($A60,Country_lookup,2),'IEO GDP per capita'!$A$44:$A$72,0),MATCH(BQ$4,'IEO GDP per capita'!$A$44:$BU$44,0))^(1+$X$1)</f>
        <v>27092.804460141924</v>
      </c>
      <c r="BS60" s="561">
        <f>BR60^(1+$X$1)*INDEX(GDP_capita_region,MATCH(VLOOKUP($A60,Country_lookup,2),'IEO GDP per capita'!$A$44:$A$72,0),MATCH(BS$4,'IEO GDP per capita'!$A$44:$BU$44,0))/INDEX(GDP_capita_region,MATCH(VLOOKUP($A60,Country_lookup,2),'IEO GDP per capita'!$A$44:$A$72,0),MATCH(BR$4,'IEO GDP per capita'!$A$44:$BU$44,0))^(1+$X$1)</f>
        <v>27445.13193854491</v>
      </c>
      <c r="BT60" s="561">
        <f>BS60^(1+$X$1)*INDEX(GDP_capita_region,MATCH(VLOOKUP($A60,Country_lookup,2),'IEO GDP per capita'!$A$44:$A$72,0),MATCH(BT$4,'IEO GDP per capita'!$A$44:$BU$44,0))/INDEX(GDP_capita_region,MATCH(VLOOKUP($A60,Country_lookup,2),'IEO GDP per capita'!$A$44:$A$72,0),MATCH(BS$4,'IEO GDP per capita'!$A$44:$BU$44,0))^(1+$X$1)</f>
        <v>27796.821461548068</v>
      </c>
      <c r="BU60" s="561">
        <f>BT60^(1+$X$1)*INDEX(GDP_capita_region,MATCH(VLOOKUP($A60,Country_lookup,2),'IEO GDP per capita'!$A$44:$A$72,0),MATCH(BU$4,'IEO GDP per capita'!$A$44:$BU$44,0))/INDEX(GDP_capita_region,MATCH(VLOOKUP($A60,Country_lookup,2),'IEO GDP per capita'!$A$44:$A$72,0),MATCH(BT$4,'IEO GDP per capita'!$A$44:$BU$44,0))^(1+$X$1)</f>
        <v>28147.343356102934</v>
      </c>
      <c r="BV60" s="561">
        <f>BU60^(1+$X$1)*INDEX(GDP_capita_region,MATCH(VLOOKUP($A60,Country_lookup,2),'IEO GDP per capita'!$A$44:$A$72,0),MATCH(BV$4,'IEO GDP per capita'!$A$44:$BU$44,0))/INDEX(GDP_capita_region,MATCH(VLOOKUP($A60,Country_lookup,2),'IEO GDP per capita'!$A$44:$A$72,0),MATCH(BU$4,'IEO GDP per capita'!$A$44:$BU$44,0))^(1+$X$1)</f>
        <v>28497.171078145107</v>
      </c>
      <c r="BW60" s="561">
        <f>BV60^(1+$X$1)*INDEX(GDP_capita_region,MATCH(VLOOKUP($A60,Country_lookup,2),'IEO GDP per capita'!$A$44:$A$72,0),MATCH(BW$4,'IEO GDP per capita'!$A$44:$BU$44,0))/INDEX(GDP_capita_region,MATCH(VLOOKUP($A60,Country_lookup,2),'IEO GDP per capita'!$A$44:$A$72,0),MATCH(BV$4,'IEO GDP per capita'!$A$44:$BU$44,0))^(1+$X$1)</f>
        <v>28848.982162024902</v>
      </c>
      <c r="BX60" s="561">
        <f>BW60^(1+$X$1)*INDEX(GDP_capita_region,MATCH(VLOOKUP($A60,Country_lookup,2),'IEO GDP per capita'!$A$44:$A$72,0),MATCH(BX$4,'IEO GDP per capita'!$A$44:$BU$44,0))/INDEX(GDP_capita_region,MATCH(VLOOKUP($A60,Country_lookup,2),'IEO GDP per capita'!$A$44:$A$72,0),MATCH(BW$4,'IEO GDP per capita'!$A$44:$BU$44,0))^(1+$X$1)</f>
        <v>29200.923654879054</v>
      </c>
      <c r="BY60" s="561">
        <f>BX60^(1+$X$1)*INDEX(GDP_capita_region,MATCH(VLOOKUP($A60,Country_lookup,2),'IEO GDP per capita'!$A$44:$A$72,0),MATCH(BY$4,'IEO GDP per capita'!$A$44:$BU$44,0))/INDEX(GDP_capita_region,MATCH(VLOOKUP($A60,Country_lookup,2),'IEO GDP per capita'!$A$44:$A$72,0),MATCH(BX$4,'IEO GDP per capita'!$A$44:$BU$44,0))^(1+$X$1)</f>
        <v>29552.790040431813</v>
      </c>
      <c r="BZ60" s="561">
        <f>BY60^(1+$X$1)*INDEX(GDP_capita_region,MATCH(VLOOKUP($A60,Country_lookup,2),'IEO GDP per capita'!$A$44:$A$72,0),MATCH(BZ$4,'IEO GDP per capita'!$A$44:$BU$44,0))/INDEX(GDP_capita_region,MATCH(VLOOKUP($A60,Country_lookup,2),'IEO GDP per capita'!$A$44:$A$72,0),MATCH(BY$4,'IEO GDP per capita'!$A$44:$BU$44,0))^(1+$X$1)</f>
        <v>29904.486947045276</v>
      </c>
      <c r="CA60" s="561">
        <f>BZ60^(1+$X$1)*INDEX(GDP_capita_region,MATCH(VLOOKUP($A60,Country_lookup,2),'IEO GDP per capita'!$A$44:$A$72,0),MATCH(CA$4,'IEO GDP per capita'!$A$44:$BU$44,0))/INDEX(GDP_capita_region,MATCH(VLOOKUP($A60,Country_lookup,2),'IEO GDP per capita'!$A$44:$A$72,0),MATCH(BZ$4,'IEO GDP per capita'!$A$44:$BU$44,0))^(1+$X$1)</f>
        <v>30256.013660424513</v>
      </c>
      <c r="CB60" s="561">
        <f>CA60^(1+$X$1)*INDEX(GDP_capita_region,MATCH(VLOOKUP($A60,Country_lookup,2),'IEO GDP per capita'!$A$44:$A$72,0),MATCH(CB$4,'IEO GDP per capita'!$A$44:$BU$44,0))/INDEX(GDP_capita_region,MATCH(VLOOKUP($A60,Country_lookup,2),'IEO GDP per capita'!$A$44:$A$72,0),MATCH(CA$4,'IEO GDP per capita'!$A$44:$BU$44,0))^(1+$X$1)</f>
        <v>30607.481899561055</v>
      </c>
      <c r="CC60" s="561">
        <f>CB60^(1+$X$1)*INDEX(GDP_capita_region,MATCH(VLOOKUP($A60,Country_lookup,2),'IEO GDP per capita'!$A$44:$A$72,0),MATCH(CC$4,'IEO GDP per capita'!$A$44:$BU$44,0))/INDEX(GDP_capita_region,MATCH(VLOOKUP($A60,Country_lookup,2),'IEO GDP per capita'!$A$44:$A$72,0),MATCH(CB$4,'IEO GDP per capita'!$A$44:$BU$44,0))^(1+$X$1)</f>
        <v>30959.051072482307</v>
      </c>
      <c r="CD60" s="561">
        <f>CC60^(1+$X$1)*INDEX(GDP_capita_region,MATCH(VLOOKUP($A60,Country_lookup,2),'IEO GDP per capita'!$A$44:$A$72,0),MATCH(CD$4,'IEO GDP per capita'!$A$44:$BU$44,0))/INDEX(GDP_capita_region,MATCH(VLOOKUP($A60,Country_lookup,2),'IEO GDP per capita'!$A$44:$A$72,0),MATCH(CC$4,'IEO GDP per capita'!$A$44:$BU$44,0))^(1+$X$1)</f>
        <v>31310.890461644191</v>
      </c>
      <c r="CE60" s="561">
        <f>CD60^(1+$X$1)*INDEX(GDP_capita_region,MATCH(VLOOKUP($A60,Country_lookup,2),'IEO GDP per capita'!$A$44:$A$72,0),MATCH(CE$4,'IEO GDP per capita'!$A$44:$BU$44,0))/INDEX(GDP_capita_region,MATCH(VLOOKUP($A60,Country_lookup,2),'IEO GDP per capita'!$A$44:$A$72,0),MATCH(CD$4,'IEO GDP per capita'!$A$44:$BU$44,0))^(1+$X$1)</f>
        <v>31662.988485354825</v>
      </c>
      <c r="CF60" s="561">
        <f>CE60^(1+$X$1)*INDEX(GDP_capita_region,MATCH(VLOOKUP($A60,Country_lookup,2),'IEO GDP per capita'!$A$44:$A$72,0),MATCH(CF$4,'IEO GDP per capita'!$A$44:$BU$44,0))/INDEX(GDP_capita_region,MATCH(VLOOKUP($A60,Country_lookup,2),'IEO GDP per capita'!$A$44:$A$72,0),MATCH(CE$4,'IEO GDP per capita'!$A$44:$BU$44,0))^(1+$X$1)</f>
        <v>32015.126901827396</v>
      </c>
      <c r="CG60" s="561">
        <f>CF60^(1+$X$1)*INDEX(GDP_capita_region,MATCH(VLOOKUP($A60,Country_lookup,2),'IEO GDP per capita'!$A$44:$A$72,0),MATCH(CG$4,'IEO GDP per capita'!$A$44:$BU$44,0))/INDEX(GDP_capita_region,MATCH(VLOOKUP($A60,Country_lookup,2),'IEO GDP per capita'!$A$44:$A$72,0),MATCH(CF$4,'IEO GDP per capita'!$A$44:$BU$44,0))^(1+$X$1)</f>
        <v>32367.03136233937</v>
      </c>
      <c r="CH60" s="561">
        <f>CG60^(1+$X$1)*INDEX(GDP_capita_region,MATCH(VLOOKUP($A60,Country_lookup,2),'IEO GDP per capita'!$A$44:$A$72,0),MATCH(CH$4,'IEO GDP per capita'!$A$44:$BU$44,0))/INDEX(GDP_capita_region,MATCH(VLOOKUP($A60,Country_lookup,2),'IEO GDP per capita'!$A$44:$A$72,0),MATCH(CG$4,'IEO GDP per capita'!$A$44:$BU$44,0))^(1+$X$1)</f>
        <v>32718.983599863397</v>
      </c>
      <c r="CI60" s="561">
        <f>CH60^(1+$X$1)*INDEX(GDP_capita_region,MATCH(VLOOKUP($A60,Country_lookup,2),'IEO GDP per capita'!$A$44:$A$72,0),MATCH(CI$4,'IEO GDP per capita'!$A$44:$BU$44,0))/INDEX(GDP_capita_region,MATCH(VLOOKUP($A60,Country_lookup,2),'IEO GDP per capita'!$A$44:$A$72,0),MATCH(CH$4,'IEO GDP per capita'!$A$44:$BU$44,0))^(1+$X$1)</f>
        <v>33071.031325571406</v>
      </c>
      <c r="CJ60" s="561">
        <f>CI60^(1+$X$1)*INDEX(GDP_capita_region,MATCH(VLOOKUP($A60,Country_lookup,2),'IEO GDP per capita'!$A$44:$A$72,0),MATCH(CJ$4,'IEO GDP per capita'!$A$44:$BU$44,0))/INDEX(GDP_capita_region,MATCH(VLOOKUP($A60,Country_lookup,2),'IEO GDP per capita'!$A$44:$A$72,0),MATCH(CI$4,'IEO GDP per capita'!$A$44:$BU$44,0))^(1+$X$1)</f>
        <v>33423.191988415456</v>
      </c>
    </row>
    <row r="61" spans="1:88" ht="16" customHeight="1">
      <c r="A61" s="1147" t="str">
        <f>'Country and technology list'!$A$52</f>
        <v>Ecuador</v>
      </c>
      <c r="B61" s="557" t="s">
        <v>146</v>
      </c>
      <c r="C61" s="1206">
        <v>7472.0295159310235</v>
      </c>
      <c r="D61" s="1206">
        <v>7611.7347098060309</v>
      </c>
      <c r="E61" s="1206">
        <v>7595.0232063251015</v>
      </c>
      <c r="F61" s="1206">
        <v>7571.2462562278879</v>
      </c>
      <c r="G61" s="1206">
        <v>7720.7263851241087</v>
      </c>
      <c r="H61" s="1206">
        <v>7726.1968131946242</v>
      </c>
      <c r="I61" s="1206">
        <v>7696.5827434537614</v>
      </c>
      <c r="J61" s="1206">
        <v>7867.0592523845216</v>
      </c>
      <c r="K61" s="1206">
        <v>7964.4847594629045</v>
      </c>
      <c r="L61" s="1206">
        <v>7443.3356454354089</v>
      </c>
      <c r="M61" s="1206">
        <v>7387.6158791890639</v>
      </c>
      <c r="N61" s="1206">
        <v>7550.2584499798413</v>
      </c>
      <c r="O61" s="1206">
        <v>7727.7197134407834</v>
      </c>
      <c r="P61" s="1206">
        <v>7808.1927882715981</v>
      </c>
      <c r="Q61" s="1206">
        <v>8311.7025847848272</v>
      </c>
      <c r="R61" s="1401">
        <v>8607.766035318471</v>
      </c>
      <c r="S61" s="1401">
        <v>8837.3743587095651</v>
      </c>
      <c r="T61" s="1401">
        <v>8879.6206018867088</v>
      </c>
      <c r="U61" s="1401">
        <v>9285.8399829420596</v>
      </c>
      <c r="V61" s="1401">
        <v>9183.53067929395</v>
      </c>
      <c r="W61" s="1401">
        <v>9352.3429843837766</v>
      </c>
      <c r="X61" s="1401">
        <v>9926.9524958514721</v>
      </c>
      <c r="Y61" s="1401">
        <v>10281.098509896397</v>
      </c>
      <c r="Z61" s="1401">
        <v>10592.189190547433</v>
      </c>
      <c r="AA61" s="1206">
        <v>10848.818469241587</v>
      </c>
      <c r="AB61" s="1206">
        <v>10717.598614963381</v>
      </c>
      <c r="AC61" s="561">
        <f>AB61^(1+$X$1)*INDEX(GDP_capita_region,MATCH(VLOOKUP($A61,Country_lookup,2),'IEO GDP per capita'!$A$44:$A$72,0),MATCH(AC$4,'IEO GDP per capita'!$A$44:$BU$44,0))/INDEX(GDP_capita_region,MATCH(VLOOKUP($A61,Country_lookup,2),'IEO GDP per capita'!$A$44:$A$72,0),MATCH(AB$4,'IEO GDP per capita'!$A$44:$BU$44,0))^(1+$X$1)</f>
        <v>10834.121446162748</v>
      </c>
      <c r="AD61" s="561">
        <f>AC61^(1+$X$1)*INDEX(GDP_capita_region,MATCH(VLOOKUP($A61,Country_lookup,2),'IEO GDP per capita'!$A$44:$A$72,0),MATCH(AD$4,'IEO GDP per capita'!$A$44:$BU$44,0))/INDEX(GDP_capita_region,MATCH(VLOOKUP($A61,Country_lookup,2),'IEO GDP per capita'!$A$44:$A$72,0),MATCH(AC$4,'IEO GDP per capita'!$A$44:$BU$44,0))^(1+$X$1)</f>
        <v>11102.195917497946</v>
      </c>
      <c r="AE61" s="561">
        <f>AD61^(1+$X$1)*INDEX(GDP_capita_region,MATCH(VLOOKUP($A61,Country_lookup,2),'IEO GDP per capita'!$A$44:$A$72,0),MATCH(AE$4,'IEO GDP per capita'!$A$44:$BU$44,0))/INDEX(GDP_capita_region,MATCH(VLOOKUP($A61,Country_lookup,2),'IEO GDP per capita'!$A$44:$A$72,0),MATCH(AD$4,'IEO GDP per capita'!$A$44:$BU$44,0))^(1+$X$1)</f>
        <v>11399.597369892896</v>
      </c>
      <c r="AF61" s="561">
        <f>AE61^(1+$X$1)*INDEX(GDP_capita_region,MATCH(VLOOKUP($A61,Country_lookup,2),'IEO GDP per capita'!$A$44:$A$72,0),MATCH(AF$4,'IEO GDP per capita'!$A$44:$BU$44,0))/INDEX(GDP_capita_region,MATCH(VLOOKUP($A61,Country_lookup,2),'IEO GDP per capita'!$A$44:$A$72,0),MATCH(AE$4,'IEO GDP per capita'!$A$44:$BU$44,0))^(1+$X$1)</f>
        <v>11702.408948233613</v>
      </c>
      <c r="AG61" s="561">
        <f>AF61^(1+$X$1)*INDEX(GDP_capita_region,MATCH(VLOOKUP($A61,Country_lookup,2),'IEO GDP per capita'!$A$44:$A$72,0),MATCH(AG$4,'IEO GDP per capita'!$A$44:$BU$44,0))/INDEX(GDP_capita_region,MATCH(VLOOKUP($A61,Country_lookup,2),'IEO GDP per capita'!$A$44:$A$72,0),MATCH(AF$4,'IEO GDP per capita'!$A$44:$BU$44,0))^(1+$X$1)</f>
        <v>12015.789327214448</v>
      </c>
      <c r="AH61" s="561">
        <f>AG61^(1+$X$1)*INDEX(GDP_capita_region,MATCH(VLOOKUP($A61,Country_lookup,2),'IEO GDP per capita'!$A$44:$A$72,0),MATCH(AH$4,'IEO GDP per capita'!$A$44:$BU$44,0))/INDEX(GDP_capita_region,MATCH(VLOOKUP($A61,Country_lookup,2),'IEO GDP per capita'!$A$44:$A$72,0),MATCH(AG$4,'IEO GDP per capita'!$A$44:$BU$44,0))^(1+$X$1)</f>
        <v>12303.898410346799</v>
      </c>
      <c r="AI61" s="561">
        <f>AH61^(1+$X$1)*INDEX(GDP_capita_region,MATCH(VLOOKUP($A61,Country_lookup,2),'IEO GDP per capita'!$A$44:$A$72,0),MATCH(AI$4,'IEO GDP per capita'!$A$44:$BU$44,0))/INDEX(GDP_capita_region,MATCH(VLOOKUP($A61,Country_lookup,2),'IEO GDP per capita'!$A$44:$A$72,0),MATCH(AH$4,'IEO GDP per capita'!$A$44:$BU$44,0))^(1+$X$1)</f>
        <v>12575.015648310433</v>
      </c>
      <c r="AJ61" s="561">
        <f>AI61^(1+$X$1)*INDEX(GDP_capita_region,MATCH(VLOOKUP($A61,Country_lookup,2),'IEO GDP per capita'!$A$44:$A$72,0),MATCH(AJ$4,'IEO GDP per capita'!$A$44:$BU$44,0))/INDEX(GDP_capita_region,MATCH(VLOOKUP($A61,Country_lookup,2),'IEO GDP per capita'!$A$44:$A$72,0),MATCH(AI$4,'IEO GDP per capita'!$A$44:$BU$44,0))^(1+$X$1)</f>
        <v>12842.043214642803</v>
      </c>
      <c r="AK61" s="561">
        <f>AJ61^(1+$X$1)*INDEX(GDP_capita_region,MATCH(VLOOKUP($A61,Country_lookup,2),'IEO GDP per capita'!$A$44:$A$72,0),MATCH(AK$4,'IEO GDP per capita'!$A$44:$BU$44,0))/INDEX(GDP_capita_region,MATCH(VLOOKUP($A61,Country_lookup,2),'IEO GDP per capita'!$A$44:$A$72,0),MATCH(AJ$4,'IEO GDP per capita'!$A$44:$BU$44,0))^(1+$X$1)</f>
        <v>13102.859424955042</v>
      </c>
      <c r="AL61" s="561">
        <f>AK61^(1+$X$1)*INDEX(GDP_capita_region,MATCH(VLOOKUP($A61,Country_lookup,2),'IEO GDP per capita'!$A$44:$A$72,0),MATCH(AL$4,'IEO GDP per capita'!$A$44:$BU$44,0))/INDEX(GDP_capita_region,MATCH(VLOOKUP($A61,Country_lookup,2),'IEO GDP per capita'!$A$44:$A$72,0),MATCH(AK$4,'IEO GDP per capita'!$A$44:$BU$44,0))^(1+$X$1)</f>
        <v>13343.727362809805</v>
      </c>
      <c r="AM61" s="561">
        <f>AL61^(1+$X$1)*INDEX(GDP_capita_region,MATCH(VLOOKUP($A61,Country_lookup,2),'IEO GDP per capita'!$A$44:$A$72,0),MATCH(AM$4,'IEO GDP per capita'!$A$44:$BU$44,0))/INDEX(GDP_capita_region,MATCH(VLOOKUP($A61,Country_lookup,2),'IEO GDP per capita'!$A$44:$A$72,0),MATCH(AL$4,'IEO GDP per capita'!$A$44:$BU$44,0))^(1+$X$1)</f>
        <v>13588.940720562219</v>
      </c>
      <c r="AN61" s="561">
        <f>AM61^(1+$X$1)*INDEX(GDP_capita_region,MATCH(VLOOKUP($A61,Country_lookup,2),'IEO GDP per capita'!$A$44:$A$72,0),MATCH(AN$4,'IEO GDP per capita'!$A$44:$BU$44,0))/INDEX(GDP_capita_region,MATCH(VLOOKUP($A61,Country_lookup,2),'IEO GDP per capita'!$A$44:$A$72,0),MATCH(AM$4,'IEO GDP per capita'!$A$44:$BU$44,0))^(1+$X$1)</f>
        <v>13835.874060886375</v>
      </c>
      <c r="AO61" s="561">
        <f>AN61^(1+$X$1)*INDEX(GDP_capita_region,MATCH(VLOOKUP($A61,Country_lookup,2),'IEO GDP per capita'!$A$44:$A$72,0),MATCH(AO$4,'IEO GDP per capita'!$A$44:$BU$44,0))/INDEX(GDP_capita_region,MATCH(VLOOKUP($A61,Country_lookup,2),'IEO GDP per capita'!$A$44:$A$72,0),MATCH(AN$4,'IEO GDP per capita'!$A$44:$BU$44,0))^(1+$X$1)</f>
        <v>14073.806545590769</v>
      </c>
      <c r="AP61" s="561">
        <f>AO61^(1+$X$1)*INDEX(GDP_capita_region,MATCH(VLOOKUP($A61,Country_lookup,2),'IEO GDP per capita'!$A$44:$A$72,0),MATCH(AP$4,'IEO GDP per capita'!$A$44:$BU$44,0))/INDEX(GDP_capita_region,MATCH(VLOOKUP($A61,Country_lookup,2),'IEO GDP per capita'!$A$44:$A$72,0),MATCH(AO$4,'IEO GDP per capita'!$A$44:$BU$44,0))^(1+$X$1)</f>
        <v>14311.562179541743</v>
      </c>
      <c r="AQ61" s="561">
        <f>AP61^(1+$X$1)*INDEX(GDP_capita_region,MATCH(VLOOKUP($A61,Country_lookup,2),'IEO GDP per capita'!$A$44:$A$72,0),MATCH(AQ$4,'IEO GDP per capita'!$A$44:$BU$44,0))/INDEX(GDP_capita_region,MATCH(VLOOKUP($A61,Country_lookup,2),'IEO GDP per capita'!$A$44:$A$72,0),MATCH(AP$4,'IEO GDP per capita'!$A$44:$BU$44,0))^(1+$X$1)</f>
        <v>14564.084982390163</v>
      </c>
      <c r="AR61" s="561">
        <f>AQ61^(1+$X$1)*INDEX(GDP_capita_region,MATCH(VLOOKUP($A61,Country_lookup,2),'IEO GDP per capita'!$A$44:$A$72,0),MATCH(AR$4,'IEO GDP per capita'!$A$44:$BU$44,0))/INDEX(GDP_capita_region,MATCH(VLOOKUP($A61,Country_lookup,2),'IEO GDP per capita'!$A$44:$A$72,0),MATCH(AQ$4,'IEO GDP per capita'!$A$44:$BU$44,0))^(1+$X$1)</f>
        <v>14826.915267240091</v>
      </c>
      <c r="AS61" s="561">
        <f>AR61^(1+$X$1)*INDEX(GDP_capita_region,MATCH(VLOOKUP($A61,Country_lookup,2),'IEO GDP per capita'!$A$44:$A$72,0),MATCH(AS$4,'IEO GDP per capita'!$A$44:$BU$44,0))/INDEX(GDP_capita_region,MATCH(VLOOKUP($A61,Country_lookup,2),'IEO GDP per capita'!$A$44:$A$72,0),MATCH(AR$4,'IEO GDP per capita'!$A$44:$BU$44,0))^(1+$X$1)</f>
        <v>15086.575989387446</v>
      </c>
      <c r="AT61" s="561">
        <f>AS61^(1+$X$1)*INDEX(GDP_capita_region,MATCH(VLOOKUP($A61,Country_lookup,2),'IEO GDP per capita'!$A$44:$A$72,0),MATCH(AT$4,'IEO GDP per capita'!$A$44:$BU$44,0))/INDEX(GDP_capita_region,MATCH(VLOOKUP($A61,Country_lookup,2),'IEO GDP per capita'!$A$44:$A$72,0),MATCH(AS$4,'IEO GDP per capita'!$A$44:$BU$44,0))^(1+$X$1)</f>
        <v>15348.877944531749</v>
      </c>
      <c r="AU61" s="561">
        <f>AT61^(1+$X$1)*INDEX(GDP_capita_region,MATCH(VLOOKUP($A61,Country_lookup,2),'IEO GDP per capita'!$A$44:$A$72,0),MATCH(AU$4,'IEO GDP per capita'!$A$44:$BU$44,0))/INDEX(GDP_capita_region,MATCH(VLOOKUP($A61,Country_lookup,2),'IEO GDP per capita'!$A$44:$A$72,0),MATCH(AT$4,'IEO GDP per capita'!$A$44:$BU$44,0))^(1+$X$1)</f>
        <v>15626.474875060248</v>
      </c>
      <c r="AV61" s="561">
        <f>AU61^(1+$X$1)*INDEX(GDP_capita_region,MATCH(VLOOKUP($A61,Country_lookup,2),'IEO GDP per capita'!$A$44:$A$72,0),MATCH(AV$4,'IEO GDP per capita'!$A$44:$BU$44,0))/INDEX(GDP_capita_region,MATCH(VLOOKUP($A61,Country_lookup,2),'IEO GDP per capita'!$A$44:$A$72,0),MATCH(AU$4,'IEO GDP per capita'!$A$44:$BU$44,0))^(1+$X$1)</f>
        <v>15913.836681580104</v>
      </c>
      <c r="AW61" s="561">
        <f>AV61^(1+$X$1)*INDEX(GDP_capita_region,MATCH(VLOOKUP($A61,Country_lookup,2),'IEO GDP per capita'!$A$44:$A$72,0),MATCH(AW$4,'IEO GDP per capita'!$A$44:$BU$44,0))/INDEX(GDP_capita_region,MATCH(VLOOKUP($A61,Country_lookup,2),'IEO GDP per capita'!$A$44:$A$72,0),MATCH(AV$4,'IEO GDP per capita'!$A$44:$BU$44,0))^(1+$X$1)</f>
        <v>16216.090021248599</v>
      </c>
      <c r="AX61" s="561">
        <f>AW61^(1+$X$1)*INDEX(GDP_capita_region,MATCH(VLOOKUP($A61,Country_lookup,2),'IEO GDP per capita'!$A$44:$A$72,0),MATCH(AX$4,'IEO GDP per capita'!$A$44:$BU$44,0))/INDEX(GDP_capita_region,MATCH(VLOOKUP($A61,Country_lookup,2),'IEO GDP per capita'!$A$44:$A$72,0),MATCH(AW$4,'IEO GDP per capita'!$A$44:$BU$44,0))^(1+$X$1)</f>
        <v>16521.147213913213</v>
      </c>
      <c r="AY61" s="561">
        <f>AX61^(1+$X$1)*INDEX(GDP_capita_region,MATCH(VLOOKUP($A61,Country_lookup,2),'IEO GDP per capita'!$A$44:$A$72,0),MATCH(AY$4,'IEO GDP per capita'!$A$44:$BU$44,0))/INDEX(GDP_capita_region,MATCH(VLOOKUP($A61,Country_lookup,2),'IEO GDP per capita'!$A$44:$A$72,0),MATCH(AX$4,'IEO GDP per capita'!$A$44:$BU$44,0))^(1+$X$1)</f>
        <v>16843.991832213407</v>
      </c>
      <c r="AZ61" s="561">
        <f>AY61^(1+$X$1)*INDEX(GDP_capita_region,MATCH(VLOOKUP($A61,Country_lookup,2),'IEO GDP per capita'!$A$44:$A$72,0),MATCH(AZ$4,'IEO GDP per capita'!$A$44:$BU$44,0))/INDEX(GDP_capita_region,MATCH(VLOOKUP($A61,Country_lookup,2),'IEO GDP per capita'!$A$44:$A$72,0),MATCH(AY$4,'IEO GDP per capita'!$A$44:$BU$44,0))^(1+$X$1)</f>
        <v>17174.611603371533</v>
      </c>
      <c r="BA61" s="561">
        <f>AZ61^(1+$X$1)*INDEX(GDP_capita_region,MATCH(VLOOKUP($A61,Country_lookup,2),'IEO GDP per capita'!$A$44:$A$72,0),MATCH(BA$4,'IEO GDP per capita'!$A$44:$BU$44,0))/INDEX(GDP_capita_region,MATCH(VLOOKUP($A61,Country_lookup,2),'IEO GDP per capita'!$A$44:$A$72,0),MATCH(AZ$4,'IEO GDP per capita'!$A$44:$BU$44,0))^(1+$X$1)</f>
        <v>17511.826661344217</v>
      </c>
      <c r="BB61" s="561">
        <f>BA61^(1+$X$1)*INDEX(GDP_capita_region,MATCH(VLOOKUP($A61,Country_lookup,2),'IEO GDP per capita'!$A$44:$A$72,0),MATCH(BB$4,'IEO GDP per capita'!$A$44:$BU$44,0))/INDEX(GDP_capita_region,MATCH(VLOOKUP($A61,Country_lookup,2),'IEO GDP per capita'!$A$44:$A$72,0),MATCH(BA$4,'IEO GDP per capita'!$A$44:$BU$44,0))^(1+$X$1)</f>
        <v>17755.077785097794</v>
      </c>
      <c r="BC61" s="561">
        <f>BB61^(1+$X$1)*INDEX(GDP_capita_region,MATCH(VLOOKUP($A61,Country_lookup,2),'IEO GDP per capita'!$A$44:$A$72,0),MATCH(BC$4,'IEO GDP per capita'!$A$44:$BU$44,0))/INDEX(GDP_capita_region,MATCH(VLOOKUP($A61,Country_lookup,2),'IEO GDP per capita'!$A$44:$A$72,0),MATCH(BB$4,'IEO GDP per capita'!$A$44:$BU$44,0))^(1+$X$1)</f>
        <v>18073.103954305036</v>
      </c>
      <c r="BD61" s="561">
        <f>BC61^(1+$X$1)*INDEX(GDP_capita_region,MATCH(VLOOKUP($A61,Country_lookup,2),'IEO GDP per capita'!$A$44:$A$72,0),MATCH(BD$4,'IEO GDP per capita'!$A$44:$BU$44,0))/INDEX(GDP_capita_region,MATCH(VLOOKUP($A61,Country_lookup,2),'IEO GDP per capita'!$A$44:$A$72,0),MATCH(BC$4,'IEO GDP per capita'!$A$44:$BU$44,0))^(1+$X$1)</f>
        <v>18392.322479826831</v>
      </c>
      <c r="BE61" s="561">
        <f>BD61^(1+$X$1)*INDEX(GDP_capita_region,MATCH(VLOOKUP($A61,Country_lookup,2),'IEO GDP per capita'!$A$44:$A$72,0),MATCH(BE$4,'IEO GDP per capita'!$A$44:$BU$44,0))/INDEX(GDP_capita_region,MATCH(VLOOKUP($A61,Country_lookup,2),'IEO GDP per capita'!$A$44:$A$72,0),MATCH(BD$4,'IEO GDP per capita'!$A$44:$BU$44,0))^(1+$X$1)</f>
        <v>18709.997725124304</v>
      </c>
      <c r="BF61" s="561">
        <f>BE61^(1+$X$1)*INDEX(GDP_capita_region,MATCH(VLOOKUP($A61,Country_lookup,2),'IEO GDP per capita'!$A$44:$A$72,0),MATCH(BF$4,'IEO GDP per capita'!$A$44:$BU$44,0))/INDEX(GDP_capita_region,MATCH(VLOOKUP($A61,Country_lookup,2),'IEO GDP per capita'!$A$44:$A$72,0),MATCH(BE$4,'IEO GDP per capita'!$A$44:$BU$44,0))^(1+$X$1)</f>
        <v>19025.811876047897</v>
      </c>
      <c r="BG61" s="561">
        <f>BF61^(1+$X$1)*INDEX(GDP_capita_region,MATCH(VLOOKUP($A61,Country_lookup,2),'IEO GDP per capita'!$A$44:$A$72,0),MATCH(BG$4,'IEO GDP per capita'!$A$44:$BU$44,0))/INDEX(GDP_capita_region,MATCH(VLOOKUP($A61,Country_lookup,2),'IEO GDP per capita'!$A$44:$A$72,0),MATCH(BF$4,'IEO GDP per capita'!$A$44:$BU$44,0))^(1+$X$1)</f>
        <v>19338.957209874021</v>
      </c>
      <c r="BH61" s="561">
        <f>BG61^(1+$X$1)*INDEX(GDP_capita_region,MATCH(VLOOKUP($A61,Country_lookup,2),'IEO GDP per capita'!$A$44:$A$72,0),MATCH(BH$4,'IEO GDP per capita'!$A$44:$BU$44,0))/INDEX(GDP_capita_region,MATCH(VLOOKUP($A61,Country_lookup,2),'IEO GDP per capita'!$A$44:$A$72,0),MATCH(BG$4,'IEO GDP per capita'!$A$44:$BU$44,0))^(1+$X$1)</f>
        <v>19650.469673239997</v>
      </c>
      <c r="BI61" s="561">
        <f>BH61^(1+$X$1)*INDEX(GDP_capita_region,MATCH(VLOOKUP($A61,Country_lookup,2),'IEO GDP per capita'!$A$44:$A$72,0),MATCH(BI$4,'IEO GDP per capita'!$A$44:$BU$44,0))/INDEX(GDP_capita_region,MATCH(VLOOKUP($A61,Country_lookup,2),'IEO GDP per capita'!$A$44:$A$72,0),MATCH(BH$4,'IEO GDP per capita'!$A$44:$BU$44,0))^(1+$X$1)</f>
        <v>19959.716228355115</v>
      </c>
      <c r="BJ61" s="561">
        <f>BI61^(1+$X$1)*INDEX(GDP_capita_region,MATCH(VLOOKUP($A61,Country_lookup,2),'IEO GDP per capita'!$A$44:$A$72,0),MATCH(BJ$4,'IEO GDP per capita'!$A$44:$BU$44,0))/INDEX(GDP_capita_region,MATCH(VLOOKUP($A61,Country_lookup,2),'IEO GDP per capita'!$A$44:$A$72,0),MATCH(BI$4,'IEO GDP per capita'!$A$44:$BU$44,0))^(1+$X$1)</f>
        <v>20270.158664543636</v>
      </c>
      <c r="BK61" s="561">
        <f>BJ61^(1+$X$1)*INDEX(GDP_capita_region,MATCH(VLOOKUP($A61,Country_lookup,2),'IEO GDP per capita'!$A$44:$A$72,0),MATCH(BK$4,'IEO GDP per capita'!$A$44:$BU$44,0))/INDEX(GDP_capita_region,MATCH(VLOOKUP($A61,Country_lookup,2),'IEO GDP per capita'!$A$44:$A$72,0),MATCH(BJ$4,'IEO GDP per capita'!$A$44:$BU$44,0))^(1+$X$1)</f>
        <v>20585.296153629402</v>
      </c>
      <c r="BL61" s="561">
        <f>BK61^(1+$X$1)*INDEX(GDP_capita_region,MATCH(VLOOKUP($A61,Country_lookup,2),'IEO GDP per capita'!$A$44:$A$72,0),MATCH(BL$4,'IEO GDP per capita'!$A$44:$BU$44,0))/INDEX(GDP_capita_region,MATCH(VLOOKUP($A61,Country_lookup,2),'IEO GDP per capita'!$A$44:$A$72,0),MATCH(BK$4,'IEO GDP per capita'!$A$44:$BU$44,0))^(1+$X$1)</f>
        <v>20910.161123373495</v>
      </c>
      <c r="BM61" s="561">
        <f>BL61^(1+$X$1)*INDEX(GDP_capita_region,MATCH(VLOOKUP($A61,Country_lookup,2),'IEO GDP per capita'!$A$44:$A$72,0),MATCH(BM$4,'IEO GDP per capita'!$A$44:$BU$44,0))/INDEX(GDP_capita_region,MATCH(VLOOKUP($A61,Country_lookup,2),'IEO GDP per capita'!$A$44:$A$72,0),MATCH(BL$4,'IEO GDP per capita'!$A$44:$BU$44,0))^(1+$X$1)</f>
        <v>21224.758945188107</v>
      </c>
      <c r="BN61" s="561">
        <f>BM61^(1+$X$1)*INDEX(GDP_capita_region,MATCH(VLOOKUP($A61,Country_lookup,2),'IEO GDP per capita'!$A$44:$A$72,0),MATCH(BN$4,'IEO GDP per capita'!$A$44:$BU$44,0))/INDEX(GDP_capita_region,MATCH(VLOOKUP($A61,Country_lookup,2),'IEO GDP per capita'!$A$44:$A$72,0),MATCH(BM$4,'IEO GDP per capita'!$A$44:$BU$44,0))^(1+$X$1)</f>
        <v>21539.671359017706</v>
      </c>
      <c r="BO61" s="561">
        <f>BN61^(1+$X$1)*INDEX(GDP_capita_region,MATCH(VLOOKUP($A61,Country_lookup,2),'IEO GDP per capita'!$A$44:$A$72,0),MATCH(BO$4,'IEO GDP per capita'!$A$44:$BU$44,0))/INDEX(GDP_capita_region,MATCH(VLOOKUP($A61,Country_lookup,2),'IEO GDP per capita'!$A$44:$A$72,0),MATCH(BN$4,'IEO GDP per capita'!$A$44:$BU$44,0))^(1+$X$1)</f>
        <v>21855.578054916863</v>
      </c>
      <c r="BP61" s="561">
        <f>BO61^(1+$X$1)*INDEX(GDP_capita_region,MATCH(VLOOKUP($A61,Country_lookup,2),'IEO GDP per capita'!$A$44:$A$72,0),MATCH(BP$4,'IEO GDP per capita'!$A$44:$BU$44,0))/INDEX(GDP_capita_region,MATCH(VLOOKUP($A61,Country_lookup,2),'IEO GDP per capita'!$A$44:$A$72,0),MATCH(BO$4,'IEO GDP per capita'!$A$44:$BU$44,0))^(1+$X$1)</f>
        <v>22172.752225146029</v>
      </c>
      <c r="BQ61" s="561">
        <f>BP61^(1+$X$1)*INDEX(GDP_capita_region,MATCH(VLOOKUP($A61,Country_lookup,2),'IEO GDP per capita'!$A$44:$A$72,0),MATCH(BQ$4,'IEO GDP per capita'!$A$44:$BU$44,0))/INDEX(GDP_capita_region,MATCH(VLOOKUP($A61,Country_lookup,2),'IEO GDP per capita'!$A$44:$A$72,0),MATCH(BP$4,'IEO GDP per capita'!$A$44:$BU$44,0))^(1+$X$1)</f>
        <v>22491.320442867669</v>
      </c>
      <c r="BR61" s="561">
        <f>BQ61^(1+$X$1)*INDEX(GDP_capita_region,MATCH(VLOOKUP($A61,Country_lookup,2),'IEO GDP per capita'!$A$44:$A$72,0),MATCH(BR$4,'IEO GDP per capita'!$A$44:$BU$44,0))/INDEX(GDP_capita_region,MATCH(VLOOKUP($A61,Country_lookup,2),'IEO GDP per capita'!$A$44:$A$72,0),MATCH(BQ$4,'IEO GDP per capita'!$A$44:$BU$44,0))^(1+$X$1)</f>
        <v>22811.031496072963</v>
      </c>
      <c r="BS61" s="561">
        <f>BR61^(1+$X$1)*INDEX(GDP_capita_region,MATCH(VLOOKUP($A61,Country_lookup,2),'IEO GDP per capita'!$A$44:$A$72,0),MATCH(BS$4,'IEO GDP per capita'!$A$44:$BU$44,0))/INDEX(GDP_capita_region,MATCH(VLOOKUP($A61,Country_lookup,2),'IEO GDP per capita'!$A$44:$A$72,0),MATCH(BR$4,'IEO GDP per capita'!$A$44:$BU$44,0))^(1+$X$1)</f>
        <v>23131.539551134247</v>
      </c>
      <c r="BT61" s="561">
        <f>BS61^(1+$X$1)*INDEX(GDP_capita_region,MATCH(VLOOKUP($A61,Country_lookup,2),'IEO GDP per capita'!$A$44:$A$72,0),MATCH(BT$4,'IEO GDP per capita'!$A$44:$BU$44,0))/INDEX(GDP_capita_region,MATCH(VLOOKUP($A61,Country_lookup,2),'IEO GDP per capita'!$A$44:$A$72,0),MATCH(BS$4,'IEO GDP per capita'!$A$44:$BU$44,0))^(1+$X$1)</f>
        <v>23452.00176453192</v>
      </c>
      <c r="BU61" s="561">
        <f>BT61^(1+$X$1)*INDEX(GDP_capita_region,MATCH(VLOOKUP($A61,Country_lookup,2),'IEO GDP per capita'!$A$44:$A$72,0),MATCH(BU$4,'IEO GDP per capita'!$A$44:$BU$44,0))/INDEX(GDP_capita_region,MATCH(VLOOKUP($A61,Country_lookup,2),'IEO GDP per capita'!$A$44:$A$72,0),MATCH(BT$4,'IEO GDP per capita'!$A$44:$BU$44,0))^(1+$X$1)</f>
        <v>23771.965033978016</v>
      </c>
      <c r="BV61" s="561">
        <f>BU61^(1+$X$1)*INDEX(GDP_capita_region,MATCH(VLOOKUP($A61,Country_lookup,2),'IEO GDP per capita'!$A$44:$A$72,0),MATCH(BV$4,'IEO GDP per capita'!$A$44:$BU$44,0))/INDEX(GDP_capita_region,MATCH(VLOOKUP($A61,Country_lookup,2),'IEO GDP per capita'!$A$44:$A$72,0),MATCH(BU$4,'IEO GDP per capita'!$A$44:$BU$44,0))^(1+$X$1)</f>
        <v>24091.82253815281</v>
      </c>
      <c r="BW61" s="561">
        <f>BV61^(1+$X$1)*INDEX(GDP_capita_region,MATCH(VLOOKUP($A61,Country_lookup,2),'IEO GDP per capita'!$A$44:$A$72,0),MATCH(BW$4,'IEO GDP per capita'!$A$44:$BU$44,0))/INDEX(GDP_capita_region,MATCH(VLOOKUP($A61,Country_lookup,2),'IEO GDP per capita'!$A$44:$A$72,0),MATCH(BV$4,'IEO GDP per capita'!$A$44:$BU$44,0))^(1+$X$1)</f>
        <v>24413.834353284823</v>
      </c>
      <c r="BX61" s="561">
        <f>BW61^(1+$X$1)*INDEX(GDP_capita_region,MATCH(VLOOKUP($A61,Country_lookup,2),'IEO GDP per capita'!$A$44:$A$72,0),MATCH(BX$4,'IEO GDP per capita'!$A$44:$BU$44,0))/INDEX(GDP_capita_region,MATCH(VLOOKUP($A61,Country_lookup,2),'IEO GDP per capita'!$A$44:$A$72,0),MATCH(BW$4,'IEO GDP per capita'!$A$44:$BU$44,0))^(1+$X$1)</f>
        <v>24736.431851515146</v>
      </c>
      <c r="BY61" s="561">
        <f>BX61^(1+$X$1)*INDEX(GDP_capita_region,MATCH(VLOOKUP($A61,Country_lookup,2),'IEO GDP per capita'!$A$44:$A$72,0),MATCH(BY$4,'IEO GDP per capita'!$A$44:$BU$44,0))/INDEX(GDP_capita_region,MATCH(VLOOKUP($A61,Country_lookup,2),'IEO GDP per capita'!$A$44:$A$72,0),MATCH(BX$4,'IEO GDP per capita'!$A$44:$BU$44,0))^(1+$X$1)</f>
        <v>25059.43707561156</v>
      </c>
      <c r="BZ61" s="561">
        <f>BY61^(1+$X$1)*INDEX(GDP_capita_region,MATCH(VLOOKUP($A61,Country_lookup,2),'IEO GDP per capita'!$A$44:$A$72,0),MATCH(BZ$4,'IEO GDP per capita'!$A$44:$BU$44,0))/INDEX(GDP_capita_region,MATCH(VLOOKUP($A61,Country_lookup,2),'IEO GDP per capita'!$A$44:$A$72,0),MATCH(BY$4,'IEO GDP per capita'!$A$44:$BU$44,0))^(1+$X$1)</f>
        <v>25382.76573669639</v>
      </c>
      <c r="CA61" s="561">
        <f>BZ61^(1+$X$1)*INDEX(GDP_capita_region,MATCH(VLOOKUP($A61,Country_lookup,2),'IEO GDP per capita'!$A$44:$A$72,0),MATCH(CA$4,'IEO GDP per capita'!$A$44:$BU$44,0))/INDEX(GDP_capita_region,MATCH(VLOOKUP($A61,Country_lookup,2),'IEO GDP per capita'!$A$44:$A$72,0),MATCH(BZ$4,'IEO GDP per capita'!$A$44:$BU$44,0))^(1+$X$1)</f>
        <v>25706.412829371879</v>
      </c>
      <c r="CB61" s="561">
        <f>CA61^(1+$X$1)*INDEX(GDP_capita_region,MATCH(VLOOKUP($A61,Country_lookup,2),'IEO GDP per capita'!$A$44:$A$72,0),MATCH(CB$4,'IEO GDP per capita'!$A$44:$BU$44,0))/INDEX(GDP_capita_region,MATCH(VLOOKUP($A61,Country_lookup,2),'IEO GDP per capita'!$A$44:$A$72,0),MATCH(CA$4,'IEO GDP per capita'!$A$44:$BU$44,0))^(1+$X$1)</f>
        <v>26030.468993045473</v>
      </c>
      <c r="CC61" s="561">
        <f>CB61^(1+$X$1)*INDEX(GDP_capita_region,MATCH(VLOOKUP($A61,Country_lookup,2),'IEO GDP per capita'!$A$44:$A$72,0),MATCH(CC$4,'IEO GDP per capita'!$A$44:$BU$44,0))/INDEX(GDP_capita_region,MATCH(VLOOKUP($A61,Country_lookup,2),'IEO GDP per capita'!$A$44:$A$72,0),MATCH(CB$4,'IEO GDP per capita'!$A$44:$BU$44,0))^(1+$X$1)</f>
        <v>26355.065860776424</v>
      </c>
      <c r="CD61" s="561">
        <f>CC61^(1+$X$1)*INDEX(GDP_capita_region,MATCH(VLOOKUP($A61,Country_lookup,2),'IEO GDP per capita'!$A$44:$A$72,0),MATCH(CD$4,'IEO GDP per capita'!$A$44:$BU$44,0))/INDEX(GDP_capita_region,MATCH(VLOOKUP($A61,Country_lookup,2),'IEO GDP per capita'!$A$44:$A$72,0),MATCH(CC$4,'IEO GDP per capita'!$A$44:$BU$44,0))^(1+$X$1)</f>
        <v>26680.344028516956</v>
      </c>
      <c r="CE61" s="561">
        <f>CD61^(1+$X$1)*INDEX(GDP_capita_region,MATCH(VLOOKUP($A61,Country_lookup,2),'IEO GDP per capita'!$A$44:$A$72,0),MATCH(CE$4,'IEO GDP per capita'!$A$44:$BU$44,0))/INDEX(GDP_capita_region,MATCH(VLOOKUP($A61,Country_lookup,2),'IEO GDP per capita'!$A$44:$A$72,0),MATCH(CD$4,'IEO GDP per capita'!$A$44:$BU$44,0))^(1+$X$1)</f>
        <v>27006.290402353341</v>
      </c>
      <c r="CF61" s="561">
        <f>CE61^(1+$X$1)*INDEX(GDP_capita_region,MATCH(VLOOKUP($A61,Country_lookup,2),'IEO GDP per capita'!$A$44:$A$72,0),MATCH(CF$4,'IEO GDP per capita'!$A$44:$BU$44,0))/INDEX(GDP_capita_region,MATCH(VLOOKUP($A61,Country_lookup,2),'IEO GDP per capita'!$A$44:$A$72,0),MATCH(CE$4,'IEO GDP per capita'!$A$44:$BU$44,0))^(1+$X$1)</f>
        <v>27332.715431805958</v>
      </c>
      <c r="CG61" s="561">
        <f>CF61^(1+$X$1)*INDEX(GDP_capita_region,MATCH(VLOOKUP($A61,Country_lookup,2),'IEO GDP per capita'!$A$44:$A$72,0),MATCH(CG$4,'IEO GDP per capita'!$A$44:$BU$44,0))/INDEX(GDP_capita_region,MATCH(VLOOKUP($A61,Country_lookup,2),'IEO GDP per capita'!$A$44:$A$72,0),MATCH(CF$4,'IEO GDP per capita'!$A$44:$BU$44,0))^(1+$X$1)</f>
        <v>27659.380928784529</v>
      </c>
      <c r="CH61" s="561">
        <f>CG61^(1+$X$1)*INDEX(GDP_capita_region,MATCH(VLOOKUP($A61,Country_lookup,2),'IEO GDP per capita'!$A$44:$A$72,0),MATCH(CH$4,'IEO GDP per capita'!$A$44:$BU$44,0))/INDEX(GDP_capita_region,MATCH(VLOOKUP($A61,Country_lookup,2),'IEO GDP per capita'!$A$44:$A$72,0),MATCH(CG$4,'IEO GDP per capita'!$A$44:$BU$44,0))^(1+$X$1)</f>
        <v>27986.523492276105</v>
      </c>
      <c r="CI61" s="561">
        <f>CH61^(1+$X$1)*INDEX(GDP_capita_region,MATCH(VLOOKUP($A61,Country_lookup,2),'IEO GDP per capita'!$A$44:$A$72,0),MATCH(CI$4,'IEO GDP per capita'!$A$44:$BU$44,0))/INDEX(GDP_capita_region,MATCH(VLOOKUP($A61,Country_lookup,2),'IEO GDP per capita'!$A$44:$A$72,0),MATCH(CH$4,'IEO GDP per capita'!$A$44:$BU$44,0))^(1+$X$1)</f>
        <v>28314.18029285342</v>
      </c>
      <c r="CJ61" s="561">
        <f>CI61^(1+$X$1)*INDEX(GDP_capita_region,MATCH(VLOOKUP($A61,Country_lookup,2),'IEO GDP per capita'!$A$44:$A$72,0),MATCH(CJ$4,'IEO GDP per capita'!$A$44:$BU$44,0))/INDEX(GDP_capita_region,MATCH(VLOOKUP($A61,Country_lookup,2),'IEO GDP per capita'!$A$44:$A$72,0),MATCH(CI$4,'IEO GDP per capita'!$A$44:$BU$44,0))^(1+$X$1)</f>
        <v>28642.362741208628</v>
      </c>
    </row>
    <row r="62" spans="1:88" ht="16" customHeight="1">
      <c r="A62" s="1147" t="str">
        <f>'Country and technology list'!$A$53</f>
        <v>Egypt</v>
      </c>
      <c r="B62" s="557" t="s">
        <v>1042</v>
      </c>
      <c r="C62" s="1206">
        <v>6014.3011207450754</v>
      </c>
      <c r="D62" s="1206">
        <v>5942.9800126455639</v>
      </c>
      <c r="E62" s="1206">
        <v>6076.5836455619519</v>
      </c>
      <c r="F62" s="1206">
        <v>6129.440486116484</v>
      </c>
      <c r="G62" s="1206">
        <v>6251.8570554617736</v>
      </c>
      <c r="H62" s="1206">
        <v>6420.3722567599798</v>
      </c>
      <c r="I62" s="1206">
        <v>6617.5990861615401</v>
      </c>
      <c r="J62" s="1206">
        <v>6856.0389081223911</v>
      </c>
      <c r="K62" s="1206">
        <v>7006.3906752598459</v>
      </c>
      <c r="L62" s="1206">
        <v>7302.317743999407</v>
      </c>
      <c r="M62" s="1206">
        <v>7556.7098862818748</v>
      </c>
      <c r="N62" s="1206">
        <v>7681.6511830242116</v>
      </c>
      <c r="O62" s="1206">
        <v>7718.6024406726128</v>
      </c>
      <c r="P62" s="1206">
        <v>7817.4808860269841</v>
      </c>
      <c r="Q62" s="1206">
        <v>7988.2714270728011</v>
      </c>
      <c r="R62" s="1401">
        <v>8195.120938933178</v>
      </c>
      <c r="S62" s="1401">
        <v>8603.0539870614521</v>
      </c>
      <c r="T62" s="1401">
        <v>9054.8105475111388</v>
      </c>
      <c r="U62" s="1401">
        <v>9534.0231214937867</v>
      </c>
      <c r="V62" s="1401">
        <v>9798.7658458584938</v>
      </c>
      <c r="W62" s="1401">
        <v>10101.584501311378</v>
      </c>
      <c r="X62" s="1401">
        <v>10071.20525717959</v>
      </c>
      <c r="Y62" s="1401">
        <v>10066.882028274858</v>
      </c>
      <c r="Z62" s="1401">
        <v>10050.071829322007</v>
      </c>
      <c r="AA62" s="1206">
        <v>10048.572427979301</v>
      </c>
      <c r="AB62" s="1206">
        <v>10249.957913624363</v>
      </c>
      <c r="AC62" s="561">
        <f>AB62^(1+$X$1)*INDEX(GDP_capita_region,MATCH(VLOOKUP($A62,Country_lookup,2),'IEO GDP per capita'!$A$44:$A$72,0),MATCH(AC$4,'IEO GDP per capita'!$A$44:$BU$44,0))/INDEX(GDP_capita_region,MATCH(VLOOKUP($A62,Country_lookup,2),'IEO GDP per capita'!$A$44:$A$72,0),MATCH(AB$4,'IEO GDP per capita'!$A$44:$BU$44,0))^(1+$X$1)</f>
        <v>10449.457456978564</v>
      </c>
      <c r="AD62" s="561">
        <f>AC62^(1+$X$1)*INDEX(GDP_capita_region,MATCH(VLOOKUP($A62,Country_lookup,2),'IEO GDP per capita'!$A$44:$A$72,0),MATCH(AD$4,'IEO GDP per capita'!$A$44:$BU$44,0))/INDEX(GDP_capita_region,MATCH(VLOOKUP($A62,Country_lookup,2),'IEO GDP per capita'!$A$44:$A$72,0),MATCH(AC$4,'IEO GDP per capita'!$A$44:$BU$44,0))^(1+$X$1)</f>
        <v>10694.749751786723</v>
      </c>
      <c r="AE62" s="561">
        <f>AD62^(1+$X$1)*INDEX(GDP_capita_region,MATCH(VLOOKUP($A62,Country_lookup,2),'IEO GDP per capita'!$A$44:$A$72,0),MATCH(AE$4,'IEO GDP per capita'!$A$44:$BU$44,0))/INDEX(GDP_capita_region,MATCH(VLOOKUP($A62,Country_lookup,2),'IEO GDP per capita'!$A$44:$A$72,0),MATCH(AD$4,'IEO GDP per capita'!$A$44:$BU$44,0))^(1+$X$1)</f>
        <v>10954.240980487863</v>
      </c>
      <c r="AF62" s="561">
        <f>AE62^(1+$X$1)*INDEX(GDP_capita_region,MATCH(VLOOKUP($A62,Country_lookup,2),'IEO GDP per capita'!$A$44:$A$72,0),MATCH(AF$4,'IEO GDP per capita'!$A$44:$BU$44,0))/INDEX(GDP_capita_region,MATCH(VLOOKUP($A62,Country_lookup,2),'IEO GDP per capita'!$A$44:$A$72,0),MATCH(AE$4,'IEO GDP per capita'!$A$44:$BU$44,0))^(1+$X$1)</f>
        <v>11207.541941049452</v>
      </c>
      <c r="AG62" s="561">
        <f>AF62^(1+$X$1)*INDEX(GDP_capita_region,MATCH(VLOOKUP($A62,Country_lookup,2),'IEO GDP per capita'!$A$44:$A$72,0),MATCH(AG$4,'IEO GDP per capita'!$A$44:$BU$44,0))/INDEX(GDP_capita_region,MATCH(VLOOKUP($A62,Country_lookup,2),'IEO GDP per capita'!$A$44:$A$72,0),MATCH(AF$4,'IEO GDP per capita'!$A$44:$BU$44,0))^(1+$X$1)</f>
        <v>11449.84454019051</v>
      </c>
      <c r="AH62" s="561">
        <f>AG62^(1+$X$1)*INDEX(GDP_capita_region,MATCH(VLOOKUP($A62,Country_lookup,2),'IEO GDP per capita'!$A$44:$A$72,0),MATCH(AH$4,'IEO GDP per capita'!$A$44:$BU$44,0))/INDEX(GDP_capita_region,MATCH(VLOOKUP($A62,Country_lookup,2),'IEO GDP per capita'!$A$44:$A$72,0),MATCH(AG$4,'IEO GDP per capita'!$A$44:$BU$44,0))^(1+$X$1)</f>
        <v>11686.861825215225</v>
      </c>
      <c r="AI62" s="561">
        <f>AH62^(1+$X$1)*INDEX(GDP_capita_region,MATCH(VLOOKUP($A62,Country_lookup,2),'IEO GDP per capita'!$A$44:$A$72,0),MATCH(AI$4,'IEO GDP per capita'!$A$44:$BU$44,0))/INDEX(GDP_capita_region,MATCH(VLOOKUP($A62,Country_lookup,2),'IEO GDP per capita'!$A$44:$A$72,0),MATCH(AH$4,'IEO GDP per capita'!$A$44:$BU$44,0))^(1+$X$1)</f>
        <v>11932.9612528454</v>
      </c>
      <c r="AJ62" s="561">
        <f>AI62^(1+$X$1)*INDEX(GDP_capita_region,MATCH(VLOOKUP($A62,Country_lookup,2),'IEO GDP per capita'!$A$44:$A$72,0),MATCH(AJ$4,'IEO GDP per capita'!$A$44:$BU$44,0))/INDEX(GDP_capita_region,MATCH(VLOOKUP($A62,Country_lookup,2),'IEO GDP per capita'!$A$44:$A$72,0),MATCH(AI$4,'IEO GDP per capita'!$A$44:$BU$44,0))^(1+$X$1)</f>
        <v>12196.80867009647</v>
      </c>
      <c r="AK62" s="561">
        <f>AJ62^(1+$X$1)*INDEX(GDP_capita_region,MATCH(VLOOKUP($A62,Country_lookup,2),'IEO GDP per capita'!$A$44:$A$72,0),MATCH(AK$4,'IEO GDP per capita'!$A$44:$BU$44,0))/INDEX(GDP_capita_region,MATCH(VLOOKUP($A62,Country_lookup,2),'IEO GDP per capita'!$A$44:$A$72,0),MATCH(AJ$4,'IEO GDP per capita'!$A$44:$BU$44,0))^(1+$X$1)</f>
        <v>12467.07257963514</v>
      </c>
      <c r="AL62" s="561">
        <f>AK62^(1+$X$1)*INDEX(GDP_capita_region,MATCH(VLOOKUP($A62,Country_lookup,2),'IEO GDP per capita'!$A$44:$A$72,0),MATCH(AL$4,'IEO GDP per capita'!$A$44:$BU$44,0))/INDEX(GDP_capita_region,MATCH(VLOOKUP($A62,Country_lookup,2),'IEO GDP per capita'!$A$44:$A$72,0),MATCH(AK$4,'IEO GDP per capita'!$A$44:$BU$44,0))^(1+$X$1)</f>
        <v>12744.523663039126</v>
      </c>
      <c r="AM62" s="561">
        <f>AL62^(1+$X$1)*INDEX(GDP_capita_region,MATCH(VLOOKUP($A62,Country_lookup,2),'IEO GDP per capita'!$A$44:$A$72,0),MATCH(AM$4,'IEO GDP per capita'!$A$44:$BU$44,0))/INDEX(GDP_capita_region,MATCH(VLOOKUP($A62,Country_lookup,2),'IEO GDP per capita'!$A$44:$A$72,0),MATCH(AL$4,'IEO GDP per capita'!$A$44:$BU$44,0))^(1+$X$1)</f>
        <v>13022.350270410581</v>
      </c>
      <c r="AN62" s="561">
        <f>AM62^(1+$X$1)*INDEX(GDP_capita_region,MATCH(VLOOKUP($A62,Country_lookup,2),'IEO GDP per capita'!$A$44:$A$72,0),MATCH(AN$4,'IEO GDP per capita'!$A$44:$BU$44,0))/INDEX(GDP_capita_region,MATCH(VLOOKUP($A62,Country_lookup,2),'IEO GDP per capita'!$A$44:$A$72,0),MATCH(AM$4,'IEO GDP per capita'!$A$44:$BU$44,0))^(1+$X$1)</f>
        <v>13321.988467285213</v>
      </c>
      <c r="AO62" s="561">
        <f>AN62^(1+$X$1)*INDEX(GDP_capita_region,MATCH(VLOOKUP($A62,Country_lookup,2),'IEO GDP per capita'!$A$44:$A$72,0),MATCH(AO$4,'IEO GDP per capita'!$A$44:$BU$44,0))/INDEX(GDP_capita_region,MATCH(VLOOKUP($A62,Country_lookup,2),'IEO GDP per capita'!$A$44:$A$72,0),MATCH(AN$4,'IEO GDP per capita'!$A$44:$BU$44,0))^(1+$X$1)</f>
        <v>13643.036019907791</v>
      </c>
      <c r="AP62" s="561">
        <f>AO62^(1+$X$1)*INDEX(GDP_capita_region,MATCH(VLOOKUP($A62,Country_lookup,2),'IEO GDP per capita'!$A$44:$A$72,0),MATCH(AP$4,'IEO GDP per capita'!$A$44:$BU$44,0))/INDEX(GDP_capita_region,MATCH(VLOOKUP($A62,Country_lookup,2),'IEO GDP per capita'!$A$44:$A$72,0),MATCH(AO$4,'IEO GDP per capita'!$A$44:$BU$44,0))^(1+$X$1)</f>
        <v>13977.185150638168</v>
      </c>
      <c r="AQ62" s="561">
        <f>AP62^(1+$X$1)*INDEX(GDP_capita_region,MATCH(VLOOKUP($A62,Country_lookup,2),'IEO GDP per capita'!$A$44:$A$72,0),MATCH(AQ$4,'IEO GDP per capita'!$A$44:$BU$44,0))/INDEX(GDP_capita_region,MATCH(VLOOKUP($A62,Country_lookup,2),'IEO GDP per capita'!$A$44:$A$72,0),MATCH(AP$4,'IEO GDP per capita'!$A$44:$BU$44,0))^(1+$X$1)</f>
        <v>14320.94777266786</v>
      </c>
      <c r="AR62" s="561">
        <f>AQ62^(1+$X$1)*INDEX(GDP_capita_region,MATCH(VLOOKUP($A62,Country_lookup,2),'IEO GDP per capita'!$A$44:$A$72,0),MATCH(AR$4,'IEO GDP per capita'!$A$44:$BU$44,0))/INDEX(GDP_capita_region,MATCH(VLOOKUP($A62,Country_lookup,2),'IEO GDP per capita'!$A$44:$A$72,0),MATCH(AQ$4,'IEO GDP per capita'!$A$44:$BU$44,0))^(1+$X$1)</f>
        <v>14663.816596518354</v>
      </c>
      <c r="AS62" s="561">
        <f>AR62^(1+$X$1)*INDEX(GDP_capita_region,MATCH(VLOOKUP($A62,Country_lookup,2),'IEO GDP per capita'!$A$44:$A$72,0),MATCH(AS$4,'IEO GDP per capita'!$A$44:$BU$44,0))/INDEX(GDP_capita_region,MATCH(VLOOKUP($A62,Country_lookup,2),'IEO GDP per capita'!$A$44:$A$72,0),MATCH(AR$4,'IEO GDP per capita'!$A$44:$BU$44,0))^(1+$X$1)</f>
        <v>15015.84374705072</v>
      </c>
      <c r="AT62" s="561">
        <f>AS62^(1+$X$1)*INDEX(GDP_capita_region,MATCH(VLOOKUP($A62,Country_lookup,2),'IEO GDP per capita'!$A$44:$A$72,0),MATCH(AT$4,'IEO GDP per capita'!$A$44:$BU$44,0))/INDEX(GDP_capita_region,MATCH(VLOOKUP($A62,Country_lookup,2),'IEO GDP per capita'!$A$44:$A$72,0),MATCH(AS$4,'IEO GDP per capita'!$A$44:$BU$44,0))^(1+$X$1)</f>
        <v>15406.645449654981</v>
      </c>
      <c r="AU62" s="561">
        <f>AT62^(1+$X$1)*INDEX(GDP_capita_region,MATCH(VLOOKUP($A62,Country_lookup,2),'IEO GDP per capita'!$A$44:$A$72,0),MATCH(AU$4,'IEO GDP per capita'!$A$44:$BU$44,0))/INDEX(GDP_capita_region,MATCH(VLOOKUP($A62,Country_lookup,2),'IEO GDP per capita'!$A$44:$A$72,0),MATCH(AT$4,'IEO GDP per capita'!$A$44:$BU$44,0))^(1+$X$1)</f>
        <v>15798.35771617653</v>
      </c>
      <c r="AV62" s="561">
        <f>AU62^(1+$X$1)*INDEX(GDP_capita_region,MATCH(VLOOKUP($A62,Country_lookup,2),'IEO GDP per capita'!$A$44:$A$72,0),MATCH(AV$4,'IEO GDP per capita'!$A$44:$BU$44,0))/INDEX(GDP_capita_region,MATCH(VLOOKUP($A62,Country_lookup,2),'IEO GDP per capita'!$A$44:$A$72,0),MATCH(AU$4,'IEO GDP per capita'!$A$44:$BU$44,0))^(1+$X$1)</f>
        <v>16203.456893668435</v>
      </c>
      <c r="AW62" s="561">
        <f>AV62^(1+$X$1)*INDEX(GDP_capita_region,MATCH(VLOOKUP($A62,Country_lookup,2),'IEO GDP per capita'!$A$44:$A$72,0),MATCH(AW$4,'IEO GDP per capita'!$A$44:$BU$44,0))/INDEX(GDP_capita_region,MATCH(VLOOKUP($A62,Country_lookup,2),'IEO GDP per capita'!$A$44:$A$72,0),MATCH(AV$4,'IEO GDP per capita'!$A$44:$BU$44,0))^(1+$X$1)</f>
        <v>16609.276868613193</v>
      </c>
      <c r="AX62" s="561">
        <f>AW62^(1+$X$1)*INDEX(GDP_capita_region,MATCH(VLOOKUP($A62,Country_lookup,2),'IEO GDP per capita'!$A$44:$A$72,0),MATCH(AX$4,'IEO GDP per capita'!$A$44:$BU$44,0))/INDEX(GDP_capita_region,MATCH(VLOOKUP($A62,Country_lookup,2),'IEO GDP per capita'!$A$44:$A$72,0),MATCH(AW$4,'IEO GDP per capita'!$A$44:$BU$44,0))^(1+$X$1)</f>
        <v>17026.057097735727</v>
      </c>
      <c r="AY62" s="561">
        <f>AX62^(1+$X$1)*INDEX(GDP_capita_region,MATCH(VLOOKUP($A62,Country_lookup,2),'IEO GDP per capita'!$A$44:$A$72,0),MATCH(AY$4,'IEO GDP per capita'!$A$44:$BU$44,0))/INDEX(GDP_capita_region,MATCH(VLOOKUP($A62,Country_lookup,2),'IEO GDP per capita'!$A$44:$A$72,0),MATCH(AX$4,'IEO GDP per capita'!$A$44:$BU$44,0))^(1+$X$1)</f>
        <v>17469.486694463631</v>
      </c>
      <c r="AZ62" s="561">
        <f>AY62^(1+$X$1)*INDEX(GDP_capita_region,MATCH(VLOOKUP($A62,Country_lookup,2),'IEO GDP per capita'!$A$44:$A$72,0),MATCH(AZ$4,'IEO GDP per capita'!$A$44:$BU$44,0))/INDEX(GDP_capita_region,MATCH(VLOOKUP($A62,Country_lookup,2),'IEO GDP per capita'!$A$44:$A$72,0),MATCH(AY$4,'IEO GDP per capita'!$A$44:$BU$44,0))^(1+$X$1)</f>
        <v>17924.081626323914</v>
      </c>
      <c r="BA62" s="561">
        <f>AZ62^(1+$X$1)*INDEX(GDP_capita_region,MATCH(VLOOKUP($A62,Country_lookup,2),'IEO GDP per capita'!$A$44:$A$72,0),MATCH(BA$4,'IEO GDP per capita'!$A$44:$BU$44,0))/INDEX(GDP_capita_region,MATCH(VLOOKUP($A62,Country_lookup,2),'IEO GDP per capita'!$A$44:$A$72,0),MATCH(AZ$4,'IEO GDP per capita'!$A$44:$BU$44,0))^(1+$X$1)</f>
        <v>18393.925160628929</v>
      </c>
      <c r="BB62" s="561">
        <f>BA62^(1+$X$1)*INDEX(GDP_capita_region,MATCH(VLOOKUP($A62,Country_lookup,2),'IEO GDP per capita'!$A$44:$A$72,0),MATCH(BB$4,'IEO GDP per capita'!$A$44:$BU$44,0))/INDEX(GDP_capita_region,MATCH(VLOOKUP($A62,Country_lookup,2),'IEO GDP per capita'!$A$44:$A$72,0),MATCH(BA$4,'IEO GDP per capita'!$A$44:$BU$44,0))^(1+$X$1)</f>
        <v>18692.673419219271</v>
      </c>
      <c r="BC62" s="561">
        <f>BB62^(1+$X$1)*INDEX(GDP_capita_region,MATCH(VLOOKUP($A62,Country_lookup,2),'IEO GDP per capita'!$A$44:$A$72,0),MATCH(BC$4,'IEO GDP per capita'!$A$44:$BU$44,0))/INDEX(GDP_capita_region,MATCH(VLOOKUP($A62,Country_lookup,2),'IEO GDP per capita'!$A$44:$A$72,0),MATCH(BB$4,'IEO GDP per capita'!$A$44:$BU$44,0))^(1+$X$1)</f>
        <v>19112.085979959356</v>
      </c>
      <c r="BD62" s="561">
        <f>BC62^(1+$X$1)*INDEX(GDP_capita_region,MATCH(VLOOKUP($A62,Country_lookup,2),'IEO GDP per capita'!$A$44:$A$72,0),MATCH(BD$4,'IEO GDP per capita'!$A$44:$BU$44,0))/INDEX(GDP_capita_region,MATCH(VLOOKUP($A62,Country_lookup,2),'IEO GDP per capita'!$A$44:$A$72,0),MATCH(BC$4,'IEO GDP per capita'!$A$44:$BU$44,0))^(1+$X$1)</f>
        <v>19525.00739636696</v>
      </c>
      <c r="BE62" s="561">
        <f>BD62^(1+$X$1)*INDEX(GDP_capita_region,MATCH(VLOOKUP($A62,Country_lookup,2),'IEO GDP per capita'!$A$44:$A$72,0),MATCH(BE$4,'IEO GDP per capita'!$A$44:$BU$44,0))/INDEX(GDP_capita_region,MATCH(VLOOKUP($A62,Country_lookup,2),'IEO GDP per capita'!$A$44:$A$72,0),MATCH(BD$4,'IEO GDP per capita'!$A$44:$BU$44,0))^(1+$X$1)</f>
        <v>19934.426499482586</v>
      </c>
      <c r="BF62" s="561">
        <f>BE62^(1+$X$1)*INDEX(GDP_capita_region,MATCH(VLOOKUP($A62,Country_lookup,2),'IEO GDP per capita'!$A$44:$A$72,0),MATCH(BF$4,'IEO GDP per capita'!$A$44:$BU$44,0))/INDEX(GDP_capita_region,MATCH(VLOOKUP($A62,Country_lookup,2),'IEO GDP per capita'!$A$44:$A$72,0),MATCH(BE$4,'IEO GDP per capita'!$A$44:$BU$44,0))^(1+$X$1)</f>
        <v>20337.781217821099</v>
      </c>
      <c r="BG62" s="561">
        <f>BF62^(1+$X$1)*INDEX(GDP_capita_region,MATCH(VLOOKUP($A62,Country_lookup,2),'IEO GDP per capita'!$A$44:$A$72,0),MATCH(BG$4,'IEO GDP per capita'!$A$44:$BU$44,0))/INDEX(GDP_capita_region,MATCH(VLOOKUP($A62,Country_lookup,2),'IEO GDP per capita'!$A$44:$A$72,0),MATCH(BF$4,'IEO GDP per capita'!$A$44:$BU$44,0))^(1+$X$1)</f>
        <v>20734.970207693372</v>
      </c>
      <c r="BH62" s="561">
        <f>BG62^(1+$X$1)*INDEX(GDP_capita_region,MATCH(VLOOKUP($A62,Country_lookup,2),'IEO GDP per capita'!$A$44:$A$72,0),MATCH(BH$4,'IEO GDP per capita'!$A$44:$BU$44,0))/INDEX(GDP_capita_region,MATCH(VLOOKUP($A62,Country_lookup,2),'IEO GDP per capita'!$A$44:$A$72,0),MATCH(BG$4,'IEO GDP per capita'!$A$44:$BU$44,0))^(1+$X$1)</f>
        <v>21123.881856479835</v>
      </c>
      <c r="BI62" s="561">
        <f>BH62^(1+$X$1)*INDEX(GDP_capita_region,MATCH(VLOOKUP($A62,Country_lookup,2),'IEO GDP per capita'!$A$44:$A$72,0),MATCH(BI$4,'IEO GDP per capita'!$A$44:$BU$44,0))/INDEX(GDP_capita_region,MATCH(VLOOKUP($A62,Country_lookup,2),'IEO GDP per capita'!$A$44:$A$72,0),MATCH(BH$4,'IEO GDP per capita'!$A$44:$BU$44,0))^(1+$X$1)</f>
        <v>21504.632668135338</v>
      </c>
      <c r="BJ62" s="561">
        <f>BI62^(1+$X$1)*INDEX(GDP_capita_region,MATCH(VLOOKUP($A62,Country_lookup,2),'IEO GDP per capita'!$A$44:$A$72,0),MATCH(BJ$4,'IEO GDP per capita'!$A$44:$BU$44,0))/INDEX(GDP_capita_region,MATCH(VLOOKUP($A62,Country_lookup,2),'IEO GDP per capita'!$A$44:$A$72,0),MATCH(BI$4,'IEO GDP per capita'!$A$44:$BU$44,0))^(1+$X$1)</f>
        <v>21882.624941524315</v>
      </c>
      <c r="BK62" s="561">
        <f>BJ62^(1+$X$1)*INDEX(GDP_capita_region,MATCH(VLOOKUP($A62,Country_lookup,2),'IEO GDP per capita'!$A$44:$A$72,0),MATCH(BK$4,'IEO GDP per capita'!$A$44:$BU$44,0))/INDEX(GDP_capita_region,MATCH(VLOOKUP($A62,Country_lookup,2),'IEO GDP per capita'!$A$44:$A$72,0),MATCH(BJ$4,'IEO GDP per capita'!$A$44:$BU$44,0))^(1+$X$1)</f>
        <v>22263.673468603214</v>
      </c>
      <c r="BL62" s="561">
        <f>BK62^(1+$X$1)*INDEX(GDP_capita_region,MATCH(VLOOKUP($A62,Country_lookup,2),'IEO GDP per capita'!$A$44:$A$72,0),MATCH(BL$4,'IEO GDP per capita'!$A$44:$BU$44,0))/INDEX(GDP_capita_region,MATCH(VLOOKUP($A62,Country_lookup,2),'IEO GDP per capita'!$A$44:$A$72,0),MATCH(BK$4,'IEO GDP per capita'!$A$44:$BU$44,0))^(1+$X$1)</f>
        <v>22657.806630548806</v>
      </c>
      <c r="BM62" s="561">
        <f>BL62^(1+$X$1)*INDEX(GDP_capita_region,MATCH(VLOOKUP($A62,Country_lookup,2),'IEO GDP per capita'!$A$44:$A$72,0),MATCH(BM$4,'IEO GDP per capita'!$A$44:$BU$44,0))/INDEX(GDP_capita_region,MATCH(VLOOKUP($A62,Country_lookup,2),'IEO GDP per capita'!$A$44:$A$72,0),MATCH(BL$4,'IEO GDP per capita'!$A$44:$BU$44,0))^(1+$X$1)</f>
        <v>23032.235030680786</v>
      </c>
      <c r="BN62" s="561">
        <f>BM62^(1+$X$1)*INDEX(GDP_capita_region,MATCH(VLOOKUP($A62,Country_lookup,2),'IEO GDP per capita'!$A$44:$A$72,0),MATCH(BN$4,'IEO GDP per capita'!$A$44:$BU$44,0))/INDEX(GDP_capita_region,MATCH(VLOOKUP($A62,Country_lookup,2),'IEO GDP per capita'!$A$44:$A$72,0),MATCH(BM$4,'IEO GDP per capita'!$A$44:$BU$44,0))^(1+$X$1)</f>
        <v>23403.87914466302</v>
      </c>
      <c r="BO62" s="561">
        <f>BN62^(1+$X$1)*INDEX(GDP_capita_region,MATCH(VLOOKUP($A62,Country_lookup,2),'IEO GDP per capita'!$A$44:$A$72,0),MATCH(BO$4,'IEO GDP per capita'!$A$44:$BU$44,0))/INDEX(GDP_capita_region,MATCH(VLOOKUP($A62,Country_lookup,2),'IEO GDP per capita'!$A$44:$A$72,0),MATCH(BN$4,'IEO GDP per capita'!$A$44:$BU$44,0))^(1+$X$1)</f>
        <v>23772.900446081843</v>
      </c>
      <c r="BP62" s="561">
        <f>BO62^(1+$X$1)*INDEX(GDP_capita_region,MATCH(VLOOKUP($A62,Country_lookup,2),'IEO GDP per capita'!$A$44:$A$72,0),MATCH(BP$4,'IEO GDP per capita'!$A$44:$BU$44,0))/INDEX(GDP_capita_region,MATCH(VLOOKUP($A62,Country_lookup,2),'IEO GDP per capita'!$A$44:$A$72,0),MATCH(BO$4,'IEO GDP per capita'!$A$44:$BU$44,0))^(1+$X$1)</f>
        <v>24140.046860641916</v>
      </c>
      <c r="BQ62" s="561">
        <f>BP62^(1+$X$1)*INDEX(GDP_capita_region,MATCH(VLOOKUP($A62,Country_lookup,2),'IEO GDP per capita'!$A$44:$A$72,0),MATCH(BQ$4,'IEO GDP per capita'!$A$44:$BU$44,0))/INDEX(GDP_capita_region,MATCH(VLOOKUP($A62,Country_lookup,2),'IEO GDP per capita'!$A$44:$A$72,0),MATCH(BP$4,'IEO GDP per capita'!$A$44:$BU$44,0))^(1+$X$1)</f>
        <v>24505.647895873713</v>
      </c>
      <c r="BR62" s="561">
        <f>BQ62^(1+$X$1)*INDEX(GDP_capita_region,MATCH(VLOOKUP($A62,Country_lookup,2),'IEO GDP per capita'!$A$44:$A$72,0),MATCH(BR$4,'IEO GDP per capita'!$A$44:$BU$44,0))/INDEX(GDP_capita_region,MATCH(VLOOKUP($A62,Country_lookup,2),'IEO GDP per capita'!$A$44:$A$72,0),MATCH(BQ$4,'IEO GDP per capita'!$A$44:$BU$44,0))^(1+$X$1)</f>
        <v>24869.865193878977</v>
      </c>
      <c r="BS62" s="561">
        <f>BR62^(1+$X$1)*INDEX(GDP_capita_region,MATCH(VLOOKUP($A62,Country_lookup,2),'IEO GDP per capita'!$A$44:$A$72,0),MATCH(BS$4,'IEO GDP per capita'!$A$44:$BU$44,0))/INDEX(GDP_capita_region,MATCH(VLOOKUP($A62,Country_lookup,2),'IEO GDP per capita'!$A$44:$A$72,0),MATCH(BR$4,'IEO GDP per capita'!$A$44:$BU$44,0))^(1+$X$1)</f>
        <v>25232.085420760162</v>
      </c>
      <c r="BT62" s="561">
        <f>BS62^(1+$X$1)*INDEX(GDP_capita_region,MATCH(VLOOKUP($A62,Country_lookup,2),'IEO GDP per capita'!$A$44:$A$72,0),MATCH(BT$4,'IEO GDP per capita'!$A$44:$BU$44,0))/INDEX(GDP_capita_region,MATCH(VLOOKUP($A62,Country_lookup,2),'IEO GDP per capita'!$A$44:$A$72,0),MATCH(BS$4,'IEO GDP per capita'!$A$44:$BU$44,0))^(1+$X$1)</f>
        <v>25591.039068458686</v>
      </c>
      <c r="BU62" s="561">
        <f>BT62^(1+$X$1)*INDEX(GDP_capita_region,MATCH(VLOOKUP($A62,Country_lookup,2),'IEO GDP per capita'!$A$44:$A$72,0),MATCH(BU$4,'IEO GDP per capita'!$A$44:$BU$44,0))/INDEX(GDP_capita_region,MATCH(VLOOKUP($A62,Country_lookup,2),'IEO GDP per capita'!$A$44:$A$72,0),MATCH(BT$4,'IEO GDP per capita'!$A$44:$BU$44,0))^(1+$X$1)</f>
        <v>25945.941690768053</v>
      </c>
      <c r="BV62" s="561">
        <f>BU62^(1+$X$1)*INDEX(GDP_capita_region,MATCH(VLOOKUP($A62,Country_lookup,2),'IEO GDP per capita'!$A$44:$A$72,0),MATCH(BV$4,'IEO GDP per capita'!$A$44:$BU$44,0))/INDEX(GDP_capita_region,MATCH(VLOOKUP($A62,Country_lookup,2),'IEO GDP per capita'!$A$44:$A$72,0),MATCH(BU$4,'IEO GDP per capita'!$A$44:$BU$44,0))^(1+$X$1)</f>
        <v>26297.221174151655</v>
      </c>
      <c r="BW62" s="561">
        <f>BV62^(1+$X$1)*INDEX(GDP_capita_region,MATCH(VLOOKUP($A62,Country_lookup,2),'IEO GDP per capita'!$A$44:$A$72,0),MATCH(BW$4,'IEO GDP per capita'!$A$44:$BU$44,0))/INDEX(GDP_capita_region,MATCH(VLOOKUP($A62,Country_lookup,2),'IEO GDP per capita'!$A$44:$A$72,0),MATCH(BV$4,'IEO GDP per capita'!$A$44:$BU$44,0))^(1+$X$1)</f>
        <v>26648.497275352285</v>
      </c>
      <c r="BX62" s="561">
        <f>BW62^(1+$X$1)*INDEX(GDP_capita_region,MATCH(VLOOKUP($A62,Country_lookup,2),'IEO GDP per capita'!$A$44:$A$72,0),MATCH(BX$4,'IEO GDP per capita'!$A$44:$BU$44,0))/INDEX(GDP_capita_region,MATCH(VLOOKUP($A62,Country_lookup,2),'IEO GDP per capita'!$A$44:$A$72,0),MATCH(BW$4,'IEO GDP per capita'!$A$44:$BU$44,0))^(1+$X$1)</f>
        <v>26997.501898584549</v>
      </c>
      <c r="BY62" s="561">
        <f>BX62^(1+$X$1)*INDEX(GDP_capita_region,MATCH(VLOOKUP($A62,Country_lookup,2),'IEO GDP per capita'!$A$44:$A$72,0),MATCH(BY$4,'IEO GDP per capita'!$A$44:$BU$44,0))/INDEX(GDP_capita_region,MATCH(VLOOKUP($A62,Country_lookup,2),'IEO GDP per capita'!$A$44:$A$72,0),MATCH(BX$4,'IEO GDP per capita'!$A$44:$BU$44,0))^(1+$X$1)</f>
        <v>27344.132132741102</v>
      </c>
      <c r="BZ62" s="561">
        <f>BY62^(1+$X$1)*INDEX(GDP_capita_region,MATCH(VLOOKUP($A62,Country_lookup,2),'IEO GDP per capita'!$A$44:$A$72,0),MATCH(BZ$4,'IEO GDP per capita'!$A$44:$BU$44,0))/INDEX(GDP_capita_region,MATCH(VLOOKUP($A62,Country_lookup,2),'IEO GDP per capita'!$A$44:$A$72,0),MATCH(BY$4,'IEO GDP per capita'!$A$44:$BU$44,0))^(1+$X$1)</f>
        <v>27688.252876666771</v>
      </c>
      <c r="CA62" s="561">
        <f>BZ62^(1+$X$1)*INDEX(GDP_capita_region,MATCH(VLOOKUP($A62,Country_lookup,2),'IEO GDP per capita'!$A$44:$A$72,0),MATCH(CA$4,'IEO GDP per capita'!$A$44:$BU$44,0))/INDEX(GDP_capita_region,MATCH(VLOOKUP($A62,Country_lookup,2),'IEO GDP per capita'!$A$44:$A$72,0),MATCH(BZ$4,'IEO GDP per capita'!$A$44:$BU$44,0))^(1+$X$1)</f>
        <v>28029.851464532196</v>
      </c>
      <c r="CB62" s="561">
        <f>CA62^(1+$X$1)*INDEX(GDP_capita_region,MATCH(VLOOKUP($A62,Country_lookup,2),'IEO GDP per capita'!$A$44:$A$72,0),MATCH(CB$4,'IEO GDP per capita'!$A$44:$BU$44,0))/INDEX(GDP_capita_region,MATCH(VLOOKUP($A62,Country_lookup,2),'IEO GDP per capita'!$A$44:$A$72,0),MATCH(CA$4,'IEO GDP per capita'!$A$44:$BU$44,0))^(1+$X$1)</f>
        <v>28369.035741087504</v>
      </c>
      <c r="CC62" s="561">
        <f>CB62^(1+$X$1)*INDEX(GDP_capita_region,MATCH(VLOOKUP($A62,Country_lookup,2),'IEO GDP per capita'!$A$44:$A$72,0),MATCH(CC$4,'IEO GDP per capita'!$A$44:$BU$44,0))/INDEX(GDP_capita_region,MATCH(VLOOKUP($A62,Country_lookup,2),'IEO GDP per capita'!$A$44:$A$72,0),MATCH(CB$4,'IEO GDP per capita'!$A$44:$BU$44,0))^(1+$X$1)</f>
        <v>28706.06048509496</v>
      </c>
      <c r="CD62" s="561">
        <f>CC62^(1+$X$1)*INDEX(GDP_capita_region,MATCH(VLOOKUP($A62,Country_lookup,2),'IEO GDP per capita'!$A$44:$A$72,0),MATCH(CD$4,'IEO GDP per capita'!$A$44:$BU$44,0))/INDEX(GDP_capita_region,MATCH(VLOOKUP($A62,Country_lookup,2),'IEO GDP per capita'!$A$44:$A$72,0),MATCH(CC$4,'IEO GDP per capita'!$A$44:$BU$44,0))^(1+$X$1)</f>
        <v>29041.189984869841</v>
      </c>
      <c r="CE62" s="561">
        <f>CD62^(1+$X$1)*INDEX(GDP_capita_region,MATCH(VLOOKUP($A62,Country_lookup,2),'IEO GDP per capita'!$A$44:$A$72,0),MATCH(CE$4,'IEO GDP per capita'!$A$44:$BU$44,0))/INDEX(GDP_capita_region,MATCH(VLOOKUP($A62,Country_lookup,2),'IEO GDP per capita'!$A$44:$A$72,0),MATCH(CD$4,'IEO GDP per capita'!$A$44:$BU$44,0))^(1+$X$1)</f>
        <v>29374.477365569699</v>
      </c>
      <c r="CF62" s="561">
        <f>CE62^(1+$X$1)*INDEX(GDP_capita_region,MATCH(VLOOKUP($A62,Country_lookup,2),'IEO GDP per capita'!$A$44:$A$72,0),MATCH(CF$4,'IEO GDP per capita'!$A$44:$BU$44,0))/INDEX(GDP_capita_region,MATCH(VLOOKUP($A62,Country_lookup,2),'IEO GDP per capita'!$A$44:$A$72,0),MATCH(CE$4,'IEO GDP per capita'!$A$44:$BU$44,0))^(1+$X$1)</f>
        <v>29705.70664679529</v>
      </c>
      <c r="CG62" s="561">
        <f>CF62^(1+$X$1)*INDEX(GDP_capita_region,MATCH(VLOOKUP($A62,Country_lookup,2),'IEO GDP per capita'!$A$44:$A$72,0),MATCH(CG$4,'IEO GDP per capita'!$A$44:$BU$44,0))/INDEX(GDP_capita_region,MATCH(VLOOKUP($A62,Country_lookup,2),'IEO GDP per capita'!$A$44:$A$72,0),MATCH(CF$4,'IEO GDP per capita'!$A$44:$BU$44,0))^(1+$X$1)</f>
        <v>30034.54365838422</v>
      </c>
      <c r="CH62" s="561">
        <f>CG62^(1+$X$1)*INDEX(GDP_capita_region,MATCH(VLOOKUP($A62,Country_lookup,2),'IEO GDP per capita'!$A$44:$A$72,0),MATCH(CH$4,'IEO GDP per capita'!$A$44:$BU$44,0))/INDEX(GDP_capita_region,MATCH(VLOOKUP($A62,Country_lookup,2),'IEO GDP per capita'!$A$44:$A$72,0),MATCH(CG$4,'IEO GDP per capita'!$A$44:$BU$44,0))^(1+$X$1)</f>
        <v>30361.349838776994</v>
      </c>
      <c r="CI62" s="561">
        <f>CH62^(1+$X$1)*INDEX(GDP_capita_region,MATCH(VLOOKUP($A62,Country_lookup,2),'IEO GDP per capita'!$A$44:$A$72,0),MATCH(CI$4,'IEO GDP per capita'!$A$44:$BU$44,0))/INDEX(GDP_capita_region,MATCH(VLOOKUP($A62,Country_lookup,2),'IEO GDP per capita'!$A$44:$A$72,0),MATCH(CH$4,'IEO GDP per capita'!$A$44:$BU$44,0))^(1+$X$1)</f>
        <v>30686.201601304339</v>
      </c>
      <c r="CJ62" s="561">
        <f>CI62^(1+$X$1)*INDEX(GDP_capita_region,MATCH(VLOOKUP($A62,Country_lookup,2),'IEO GDP per capita'!$A$44:$A$72,0),MATCH(CJ$4,'IEO GDP per capita'!$A$44:$BU$44,0))/INDEX(GDP_capita_region,MATCH(VLOOKUP($A62,Country_lookup,2),'IEO GDP per capita'!$A$44:$A$72,0),MATCH(CI$4,'IEO GDP per capita'!$A$44:$BU$44,0))^(1+$X$1)</f>
        <v>31009.163316109996</v>
      </c>
    </row>
    <row r="63" spans="1:88" ht="16" customHeight="1">
      <c r="A63" s="1147" t="str">
        <f>'Country and technology list'!$A$54</f>
        <v>El Salvador</v>
      </c>
      <c r="B63" s="557" t="s">
        <v>150</v>
      </c>
      <c r="C63" s="1206">
        <v>4532.2866839613316</v>
      </c>
      <c r="D63" s="1206">
        <v>4633.0764617775858</v>
      </c>
      <c r="E63" s="1206">
        <v>4917.3591158083209</v>
      </c>
      <c r="F63" s="1206">
        <v>5212.3764655586874</v>
      </c>
      <c r="G63" s="1206">
        <v>5461.5695997864059</v>
      </c>
      <c r="H63" s="1206">
        <v>5747.7774224821187</v>
      </c>
      <c r="I63" s="1206">
        <v>5789.2314694000625</v>
      </c>
      <c r="J63" s="1206">
        <v>5983.1783223431194</v>
      </c>
      <c r="K63" s="1206">
        <v>6160.0988207557239</v>
      </c>
      <c r="L63" s="1206">
        <v>6328.8906362939333</v>
      </c>
      <c r="M63" s="1206">
        <v>6424.887206703479</v>
      </c>
      <c r="N63" s="1206">
        <v>6497.8985015438502</v>
      </c>
      <c r="O63" s="1206">
        <v>6616.5359919209277</v>
      </c>
      <c r="P63" s="1206">
        <v>6738.1749416762341</v>
      </c>
      <c r="Q63" s="1206">
        <v>6834.8834045686372</v>
      </c>
      <c r="R63" s="1401">
        <v>7052.0738453608628</v>
      </c>
      <c r="S63" s="1401">
        <v>7302.9582735190761</v>
      </c>
      <c r="T63" s="1401">
        <v>7559.4860836059797</v>
      </c>
      <c r="U63" s="1401">
        <v>7633.1338892630201</v>
      </c>
      <c r="V63" s="1401">
        <v>7372.9014686662595</v>
      </c>
      <c r="W63" s="1401">
        <v>7452.5617015458629</v>
      </c>
      <c r="X63" s="1401">
        <v>7596.5091309991885</v>
      </c>
      <c r="Y63" s="1401">
        <v>7717.6967822135057</v>
      </c>
      <c r="Z63" s="1401">
        <v>7824.6012228235531</v>
      </c>
      <c r="AA63" s="1206">
        <v>7925.9917830206032</v>
      </c>
      <c r="AB63" s="1206">
        <v>8095.5589840442344</v>
      </c>
      <c r="AC63" s="561">
        <f>AB63^(1+$X$1)*INDEX(GDP_capita_region,MATCH(VLOOKUP($A63,Country_lookup,2),'IEO GDP per capita'!$A$44:$A$72,0),MATCH(AC$4,'IEO GDP per capita'!$A$44:$BU$44,0))/INDEX(GDP_capita_region,MATCH(VLOOKUP($A63,Country_lookup,2),'IEO GDP per capita'!$A$44:$A$72,0),MATCH(AB$4,'IEO GDP per capita'!$A$44:$BU$44,0))^(1+$X$1)</f>
        <v>8197.3628000464341</v>
      </c>
      <c r="AD63" s="561">
        <f>AC63^(1+$X$1)*INDEX(GDP_capita_region,MATCH(VLOOKUP($A63,Country_lookup,2),'IEO GDP per capita'!$A$44:$A$72,0),MATCH(AD$4,'IEO GDP per capita'!$A$44:$BU$44,0))/INDEX(GDP_capita_region,MATCH(VLOOKUP($A63,Country_lookup,2),'IEO GDP per capita'!$A$44:$A$72,0),MATCH(AC$4,'IEO GDP per capita'!$A$44:$BU$44,0))^(1+$X$1)</f>
        <v>8414.2625899608556</v>
      </c>
      <c r="AE63" s="561">
        <f>AD63^(1+$X$1)*INDEX(GDP_capita_region,MATCH(VLOOKUP($A63,Country_lookup,2),'IEO GDP per capita'!$A$44:$A$72,0),MATCH(AE$4,'IEO GDP per capita'!$A$44:$BU$44,0))/INDEX(GDP_capita_region,MATCH(VLOOKUP($A63,Country_lookup,2),'IEO GDP per capita'!$A$44:$A$72,0),MATCH(AD$4,'IEO GDP per capita'!$A$44:$BU$44,0))^(1+$X$1)</f>
        <v>8654.0428989978154</v>
      </c>
      <c r="AF63" s="561">
        <f>AE63^(1+$X$1)*INDEX(GDP_capita_region,MATCH(VLOOKUP($A63,Country_lookup,2),'IEO GDP per capita'!$A$44:$A$72,0),MATCH(AF$4,'IEO GDP per capita'!$A$44:$BU$44,0))/INDEX(GDP_capita_region,MATCH(VLOOKUP($A63,Country_lookup,2),'IEO GDP per capita'!$A$44:$A$72,0),MATCH(AE$4,'IEO GDP per capita'!$A$44:$BU$44,0))^(1+$X$1)</f>
        <v>8898.6233484114491</v>
      </c>
      <c r="AG63" s="561">
        <f>AF63^(1+$X$1)*INDEX(GDP_capita_region,MATCH(VLOOKUP($A63,Country_lookup,2),'IEO GDP per capita'!$A$44:$A$72,0),MATCH(AG$4,'IEO GDP per capita'!$A$44:$BU$44,0))/INDEX(GDP_capita_region,MATCH(VLOOKUP($A63,Country_lookup,2),'IEO GDP per capita'!$A$44:$A$72,0),MATCH(AF$4,'IEO GDP per capita'!$A$44:$BU$44,0))^(1+$X$1)</f>
        <v>9151.9486346629128</v>
      </c>
      <c r="AH63" s="561">
        <f>AG63^(1+$X$1)*INDEX(GDP_capita_region,MATCH(VLOOKUP($A63,Country_lookup,2),'IEO GDP per capita'!$A$44:$A$72,0),MATCH(AH$4,'IEO GDP per capita'!$A$44:$BU$44,0))/INDEX(GDP_capita_region,MATCH(VLOOKUP($A63,Country_lookup,2),'IEO GDP per capita'!$A$44:$A$72,0),MATCH(AG$4,'IEO GDP per capita'!$A$44:$BU$44,0))^(1+$X$1)</f>
        <v>9386.7108017714927</v>
      </c>
      <c r="AI63" s="561">
        <f>AH63^(1+$X$1)*INDEX(GDP_capita_region,MATCH(VLOOKUP($A63,Country_lookup,2),'IEO GDP per capita'!$A$44:$A$72,0),MATCH(AI$4,'IEO GDP per capita'!$A$44:$BU$44,0))/INDEX(GDP_capita_region,MATCH(VLOOKUP($A63,Country_lookup,2),'IEO GDP per capita'!$A$44:$A$72,0),MATCH(AH$4,'IEO GDP per capita'!$A$44:$BU$44,0))^(1+$X$1)</f>
        <v>9609.1375708174801</v>
      </c>
      <c r="AJ63" s="561">
        <f>AI63^(1+$X$1)*INDEX(GDP_capita_region,MATCH(VLOOKUP($A63,Country_lookup,2),'IEO GDP per capita'!$A$44:$A$72,0),MATCH(AJ$4,'IEO GDP per capita'!$A$44:$BU$44,0))/INDEX(GDP_capita_region,MATCH(VLOOKUP($A63,Country_lookup,2),'IEO GDP per capita'!$A$44:$A$72,0),MATCH(AI$4,'IEO GDP per capita'!$A$44:$BU$44,0))^(1+$X$1)</f>
        <v>9829.0365194267706</v>
      </c>
      <c r="AK63" s="561">
        <f>AJ63^(1+$X$1)*INDEX(GDP_capita_region,MATCH(VLOOKUP($A63,Country_lookup,2),'IEO GDP per capita'!$A$44:$A$72,0),MATCH(AK$4,'IEO GDP per capita'!$A$44:$BU$44,0))/INDEX(GDP_capita_region,MATCH(VLOOKUP($A63,Country_lookup,2),'IEO GDP per capita'!$A$44:$A$72,0),MATCH(AJ$4,'IEO GDP per capita'!$A$44:$BU$44,0))^(1+$X$1)</f>
        <v>10044.761799897395</v>
      </c>
      <c r="AL63" s="561">
        <f>AK63^(1+$X$1)*INDEX(GDP_capita_region,MATCH(VLOOKUP($A63,Country_lookup,2),'IEO GDP per capita'!$A$44:$A$72,0),MATCH(AL$4,'IEO GDP per capita'!$A$44:$BU$44,0))/INDEX(GDP_capita_region,MATCH(VLOOKUP($A63,Country_lookup,2),'IEO GDP per capita'!$A$44:$A$72,0),MATCH(AK$4,'IEO GDP per capita'!$A$44:$BU$44,0))^(1+$X$1)</f>
        <v>10245.738783814335</v>
      </c>
      <c r="AM63" s="561">
        <f>AL63^(1+$X$1)*INDEX(GDP_capita_region,MATCH(VLOOKUP($A63,Country_lookup,2),'IEO GDP per capita'!$A$44:$A$72,0),MATCH(AM$4,'IEO GDP per capita'!$A$44:$BU$44,0))/INDEX(GDP_capita_region,MATCH(VLOOKUP($A63,Country_lookup,2),'IEO GDP per capita'!$A$44:$A$72,0),MATCH(AL$4,'IEO GDP per capita'!$A$44:$BU$44,0))^(1+$X$1)</f>
        <v>10450.573565247571</v>
      </c>
      <c r="AN63" s="561">
        <f>AM63^(1+$X$1)*INDEX(GDP_capita_region,MATCH(VLOOKUP($A63,Country_lookup,2),'IEO GDP per capita'!$A$44:$A$72,0),MATCH(AN$4,'IEO GDP per capita'!$A$44:$BU$44,0))/INDEX(GDP_capita_region,MATCH(VLOOKUP($A63,Country_lookup,2),'IEO GDP per capita'!$A$44:$A$72,0),MATCH(AM$4,'IEO GDP per capita'!$A$44:$BU$44,0))^(1+$X$1)</f>
        <v>10657.255940800906</v>
      </c>
      <c r="AO63" s="561">
        <f>AN63^(1+$X$1)*INDEX(GDP_capita_region,MATCH(VLOOKUP($A63,Country_lookup,2),'IEO GDP per capita'!$A$44:$A$72,0),MATCH(AO$4,'IEO GDP per capita'!$A$44:$BU$44,0))/INDEX(GDP_capita_region,MATCH(VLOOKUP($A63,Country_lookup,2),'IEO GDP per capita'!$A$44:$A$72,0),MATCH(AN$4,'IEO GDP per capita'!$A$44:$BU$44,0))^(1+$X$1)</f>
        <v>10857.517543918264</v>
      </c>
      <c r="AP63" s="561">
        <f>AO63^(1+$X$1)*INDEX(GDP_capita_region,MATCH(VLOOKUP($A63,Country_lookup,2),'IEO GDP per capita'!$A$44:$A$72,0),MATCH(AP$4,'IEO GDP per capita'!$A$44:$BU$44,0))/INDEX(GDP_capita_region,MATCH(VLOOKUP($A63,Country_lookup,2),'IEO GDP per capita'!$A$44:$A$72,0),MATCH(AO$4,'IEO GDP per capita'!$A$44:$BU$44,0))^(1+$X$1)</f>
        <v>11058.140172818952</v>
      </c>
      <c r="AQ63" s="561">
        <f>AP63^(1+$X$1)*INDEX(GDP_capita_region,MATCH(VLOOKUP($A63,Country_lookup,2),'IEO GDP per capita'!$A$44:$A$72,0),MATCH(AQ$4,'IEO GDP per capita'!$A$44:$BU$44,0))/INDEX(GDP_capita_region,MATCH(VLOOKUP($A63,Country_lookup,2),'IEO GDP per capita'!$A$44:$A$72,0),MATCH(AP$4,'IEO GDP per capita'!$A$44:$BU$44,0))^(1+$X$1)</f>
        <v>11270.684248557405</v>
      </c>
      <c r="AR63" s="561">
        <f>AQ63^(1+$X$1)*INDEX(GDP_capita_region,MATCH(VLOOKUP($A63,Country_lookup,2),'IEO GDP per capita'!$A$44:$A$72,0),MATCH(AR$4,'IEO GDP per capita'!$A$44:$BU$44,0))/INDEX(GDP_capita_region,MATCH(VLOOKUP($A63,Country_lookup,2),'IEO GDP per capita'!$A$44:$A$72,0),MATCH(AQ$4,'IEO GDP per capita'!$A$44:$BU$44,0))^(1+$X$1)</f>
        <v>11491.742389739149</v>
      </c>
      <c r="AS63" s="561">
        <f>AR63^(1+$X$1)*INDEX(GDP_capita_region,MATCH(VLOOKUP($A63,Country_lookup,2),'IEO GDP per capita'!$A$44:$A$72,0),MATCH(AS$4,'IEO GDP per capita'!$A$44:$BU$44,0))/INDEX(GDP_capita_region,MATCH(VLOOKUP($A63,Country_lookup,2),'IEO GDP per capita'!$A$44:$A$72,0),MATCH(AR$4,'IEO GDP per capita'!$A$44:$BU$44,0))^(1+$X$1)</f>
        <v>11710.885918765591</v>
      </c>
      <c r="AT63" s="561">
        <f>AS63^(1+$X$1)*INDEX(GDP_capita_region,MATCH(VLOOKUP($A63,Country_lookup,2),'IEO GDP per capita'!$A$44:$A$72,0),MATCH(AT$4,'IEO GDP per capita'!$A$44:$BU$44,0))/INDEX(GDP_capita_region,MATCH(VLOOKUP($A63,Country_lookup,2),'IEO GDP per capita'!$A$44:$A$72,0),MATCH(AS$4,'IEO GDP per capita'!$A$44:$BU$44,0))^(1+$X$1)</f>
        <v>11932.617070334245</v>
      </c>
      <c r="AU63" s="561">
        <f>AT63^(1+$X$1)*INDEX(GDP_capita_region,MATCH(VLOOKUP($A63,Country_lookup,2),'IEO GDP per capita'!$A$44:$A$72,0),MATCH(AU$4,'IEO GDP per capita'!$A$44:$BU$44,0))/INDEX(GDP_capita_region,MATCH(VLOOKUP($A63,Country_lookup,2),'IEO GDP per capita'!$A$44:$A$72,0),MATCH(AT$4,'IEO GDP per capita'!$A$44:$BU$44,0))^(1+$X$1)</f>
        <v>12166.793439351957</v>
      </c>
      <c r="AV63" s="561">
        <f>AU63^(1+$X$1)*INDEX(GDP_capita_region,MATCH(VLOOKUP($A63,Country_lookup,2),'IEO GDP per capita'!$A$44:$A$72,0),MATCH(AV$4,'IEO GDP per capita'!$A$44:$BU$44,0))/INDEX(GDP_capita_region,MATCH(VLOOKUP($A63,Country_lookup,2),'IEO GDP per capita'!$A$44:$A$72,0),MATCH(AU$4,'IEO GDP per capita'!$A$44:$BU$44,0))^(1+$X$1)</f>
        <v>12409.152533167318</v>
      </c>
      <c r="AW63" s="561">
        <f>AV63^(1+$X$1)*INDEX(GDP_capita_region,MATCH(VLOOKUP($A63,Country_lookup,2),'IEO GDP per capita'!$A$44:$A$72,0),MATCH(AW$4,'IEO GDP per capita'!$A$44:$BU$44,0))/INDEX(GDP_capita_region,MATCH(VLOOKUP($A63,Country_lookup,2),'IEO GDP per capita'!$A$44:$A$72,0),MATCH(AV$4,'IEO GDP per capita'!$A$44:$BU$44,0))^(1+$X$1)</f>
        <v>12663.727871087789</v>
      </c>
      <c r="AX63" s="561">
        <f>AW63^(1+$X$1)*INDEX(GDP_capita_region,MATCH(VLOOKUP($A63,Country_lookup,2),'IEO GDP per capita'!$A$44:$A$72,0),MATCH(AX$4,'IEO GDP per capita'!$A$44:$BU$44,0))/INDEX(GDP_capita_region,MATCH(VLOOKUP($A63,Country_lookup,2),'IEO GDP per capita'!$A$44:$A$72,0),MATCH(AW$4,'IEO GDP per capita'!$A$44:$BU$44,0))^(1+$X$1)</f>
        <v>12921.113202491677</v>
      </c>
      <c r="AY63" s="561">
        <f>AX63^(1+$X$1)*INDEX(GDP_capita_region,MATCH(VLOOKUP($A63,Country_lookup,2),'IEO GDP per capita'!$A$44:$A$72,0),MATCH(AY$4,'IEO GDP per capita'!$A$44:$BU$44,0))/INDEX(GDP_capita_region,MATCH(VLOOKUP($A63,Country_lookup,2),'IEO GDP per capita'!$A$44:$A$72,0),MATCH(AX$4,'IEO GDP per capita'!$A$44:$BU$44,0))^(1+$X$1)</f>
        <v>13193.049566406487</v>
      </c>
      <c r="AZ63" s="561">
        <f>AY63^(1+$X$1)*INDEX(GDP_capita_region,MATCH(VLOOKUP($A63,Country_lookup,2),'IEO GDP per capita'!$A$44:$A$72,0),MATCH(AZ$4,'IEO GDP per capita'!$A$44:$BU$44,0))/INDEX(GDP_capita_region,MATCH(VLOOKUP($A63,Country_lookup,2),'IEO GDP per capita'!$A$44:$A$72,0),MATCH(AY$4,'IEO GDP per capita'!$A$44:$BU$44,0))^(1+$X$1)</f>
        <v>13471.740088624692</v>
      </c>
      <c r="BA63" s="561">
        <f>AZ63^(1+$X$1)*INDEX(GDP_capita_region,MATCH(VLOOKUP($A63,Country_lookup,2),'IEO GDP per capita'!$A$44:$A$72,0),MATCH(BA$4,'IEO GDP per capita'!$A$44:$BU$44,0))/INDEX(GDP_capita_region,MATCH(VLOOKUP($A63,Country_lookup,2),'IEO GDP per capita'!$A$44:$A$72,0),MATCH(AZ$4,'IEO GDP per capita'!$A$44:$BU$44,0))^(1+$X$1)</f>
        <v>13756.279779234173</v>
      </c>
      <c r="BB63" s="561">
        <f>BA63^(1+$X$1)*INDEX(GDP_capita_region,MATCH(VLOOKUP($A63,Country_lookup,2),'IEO GDP per capita'!$A$44:$A$72,0),MATCH(BB$4,'IEO GDP per capita'!$A$44:$BU$44,0))/INDEX(GDP_capita_region,MATCH(VLOOKUP($A63,Country_lookup,2),'IEO GDP per capita'!$A$44:$A$72,0),MATCH(BA$4,'IEO GDP per capita'!$A$44:$BU$44,0))^(1+$X$1)</f>
        <v>13967.578224085921</v>
      </c>
      <c r="BC63" s="561">
        <f>BB63^(1+$X$1)*INDEX(GDP_capita_region,MATCH(VLOOKUP($A63,Country_lookup,2),'IEO GDP per capita'!$A$44:$A$72,0),MATCH(BC$4,'IEO GDP per capita'!$A$44:$BU$44,0))/INDEX(GDP_capita_region,MATCH(VLOOKUP($A63,Country_lookup,2),'IEO GDP per capita'!$A$44:$A$72,0),MATCH(BB$4,'IEO GDP per capita'!$A$44:$BU$44,0))^(1+$X$1)</f>
        <v>14238.245876662737</v>
      </c>
      <c r="BD63" s="561">
        <f>BC63^(1+$X$1)*INDEX(GDP_capita_region,MATCH(VLOOKUP($A63,Country_lookup,2),'IEO GDP per capita'!$A$44:$A$72,0),MATCH(BD$4,'IEO GDP per capita'!$A$44:$BU$44,0))/INDEX(GDP_capita_region,MATCH(VLOOKUP($A63,Country_lookup,2),'IEO GDP per capita'!$A$44:$A$72,0),MATCH(BC$4,'IEO GDP per capita'!$A$44:$BU$44,0))^(1+$X$1)</f>
        <v>14510.479778609921</v>
      </c>
      <c r="BE63" s="561">
        <f>BD63^(1+$X$1)*INDEX(GDP_capita_region,MATCH(VLOOKUP($A63,Country_lookup,2),'IEO GDP per capita'!$A$44:$A$72,0),MATCH(BE$4,'IEO GDP per capita'!$A$44:$BU$44,0))/INDEX(GDP_capita_region,MATCH(VLOOKUP($A63,Country_lookup,2),'IEO GDP per capita'!$A$44:$A$72,0),MATCH(BD$4,'IEO GDP per capita'!$A$44:$BU$44,0))^(1+$X$1)</f>
        <v>14782.117934083579</v>
      </c>
      <c r="BF63" s="561">
        <f>BE63^(1+$X$1)*INDEX(GDP_capita_region,MATCH(VLOOKUP($A63,Country_lookup,2),'IEO GDP per capita'!$A$44:$A$72,0),MATCH(BF$4,'IEO GDP per capita'!$A$44:$BU$44,0))/INDEX(GDP_capita_region,MATCH(VLOOKUP($A63,Country_lookup,2),'IEO GDP per capita'!$A$44:$A$72,0),MATCH(BE$4,'IEO GDP per capita'!$A$44:$BU$44,0))^(1+$X$1)</f>
        <v>15052.899038019159</v>
      </c>
      <c r="BG63" s="561">
        <f>BF63^(1+$X$1)*INDEX(GDP_capita_region,MATCH(VLOOKUP($A63,Country_lookup,2),'IEO GDP per capita'!$A$44:$A$72,0),MATCH(BG$4,'IEO GDP per capita'!$A$44:$BU$44,0))/INDEX(GDP_capita_region,MATCH(VLOOKUP($A63,Country_lookup,2),'IEO GDP per capita'!$A$44:$A$72,0),MATCH(BF$4,'IEO GDP per capita'!$A$44:$BU$44,0))^(1+$X$1)</f>
        <v>15322.172285566076</v>
      </c>
      <c r="BH63" s="561">
        <f>BG63^(1+$X$1)*INDEX(GDP_capita_region,MATCH(VLOOKUP($A63,Country_lookup,2),'IEO GDP per capita'!$A$44:$A$72,0),MATCH(BH$4,'IEO GDP per capita'!$A$44:$BU$44,0))/INDEX(GDP_capita_region,MATCH(VLOOKUP($A63,Country_lookup,2),'IEO GDP per capita'!$A$44:$A$72,0),MATCH(BG$4,'IEO GDP per capita'!$A$44:$BU$44,0))^(1+$X$1)</f>
        <v>15590.746143532038</v>
      </c>
      <c r="BI63" s="561">
        <f>BH63^(1+$X$1)*INDEX(GDP_capita_region,MATCH(VLOOKUP($A63,Country_lookup,2),'IEO GDP per capita'!$A$44:$A$72,0),MATCH(BI$4,'IEO GDP per capita'!$A$44:$BU$44,0))/INDEX(GDP_capita_region,MATCH(VLOOKUP($A63,Country_lookup,2),'IEO GDP per capita'!$A$44:$A$72,0),MATCH(BH$4,'IEO GDP per capita'!$A$44:$BU$44,0))^(1+$X$1)</f>
        <v>15858.107730797446</v>
      </c>
      <c r="BJ63" s="561">
        <f>BI63^(1+$X$1)*INDEX(GDP_capita_region,MATCH(VLOOKUP($A63,Country_lookup,2),'IEO GDP per capita'!$A$44:$A$72,0),MATCH(BJ$4,'IEO GDP per capita'!$A$44:$BU$44,0))/INDEX(GDP_capita_region,MATCH(VLOOKUP($A63,Country_lookup,2),'IEO GDP per capita'!$A$44:$A$72,0),MATCH(BI$4,'IEO GDP per capita'!$A$44:$BU$44,0))^(1+$X$1)</f>
        <v>16126.999313811082</v>
      </c>
      <c r="BK63" s="561">
        <f>BJ63^(1+$X$1)*INDEX(GDP_capita_region,MATCH(VLOOKUP($A63,Country_lookup,2),'IEO GDP per capita'!$A$44:$A$72,0),MATCH(BK$4,'IEO GDP per capita'!$A$44:$BU$44,0))/INDEX(GDP_capita_region,MATCH(VLOOKUP($A63,Country_lookup,2),'IEO GDP per capita'!$A$44:$A$72,0),MATCH(BJ$4,'IEO GDP per capita'!$A$44:$BU$44,0))^(1+$X$1)</f>
        <v>16400.208154745003</v>
      </c>
      <c r="BL63" s="561">
        <f>BK63^(1+$X$1)*INDEX(GDP_capita_region,MATCH(VLOOKUP($A63,Country_lookup,2),'IEO GDP per capita'!$A$44:$A$72,0),MATCH(BL$4,'IEO GDP per capita'!$A$44:$BU$44,0))/INDEX(GDP_capita_region,MATCH(VLOOKUP($A63,Country_lookup,2),'IEO GDP per capita'!$A$44:$A$72,0),MATCH(BK$4,'IEO GDP per capita'!$A$44:$BU$44,0))^(1+$X$1)</f>
        <v>16681.759920625798</v>
      </c>
      <c r="BM63" s="561">
        <f>BL63^(1+$X$1)*INDEX(GDP_capita_region,MATCH(VLOOKUP($A63,Country_lookup,2),'IEO GDP per capita'!$A$44:$A$72,0),MATCH(BM$4,'IEO GDP per capita'!$A$44:$BU$44,0))/INDEX(GDP_capita_region,MATCH(VLOOKUP($A63,Country_lookup,2),'IEO GDP per capita'!$A$44:$A$72,0),MATCH(BL$4,'IEO GDP per capita'!$A$44:$BU$44,0))^(1+$X$1)</f>
        <v>16955.708709330986</v>
      </c>
      <c r="BN63" s="561">
        <f>BM63^(1+$X$1)*INDEX(GDP_capita_region,MATCH(VLOOKUP($A63,Country_lookup,2),'IEO GDP per capita'!$A$44:$A$72,0),MATCH(BN$4,'IEO GDP per capita'!$A$44:$BU$44,0))/INDEX(GDP_capita_region,MATCH(VLOOKUP($A63,Country_lookup,2),'IEO GDP per capita'!$A$44:$A$72,0),MATCH(BM$4,'IEO GDP per capita'!$A$44:$BU$44,0))^(1+$X$1)</f>
        <v>17230.481512065893</v>
      </c>
      <c r="BO63" s="561">
        <f>BN63^(1+$X$1)*INDEX(GDP_capita_region,MATCH(VLOOKUP($A63,Country_lookup,2),'IEO GDP per capita'!$A$44:$A$72,0),MATCH(BO$4,'IEO GDP per capita'!$A$44:$BU$44,0))/INDEX(GDP_capita_region,MATCH(VLOOKUP($A63,Country_lookup,2),'IEO GDP per capita'!$A$44:$A$72,0),MATCH(BN$4,'IEO GDP per capita'!$A$44:$BU$44,0))^(1+$X$1)</f>
        <v>17506.61934937652</v>
      </c>
      <c r="BP63" s="561">
        <f>BO63^(1+$X$1)*INDEX(GDP_capita_region,MATCH(VLOOKUP($A63,Country_lookup,2),'IEO GDP per capita'!$A$44:$A$72,0),MATCH(BP$4,'IEO GDP per capita'!$A$44:$BU$44,0))/INDEX(GDP_capita_region,MATCH(VLOOKUP($A63,Country_lookup,2),'IEO GDP per capita'!$A$44:$A$72,0),MATCH(BO$4,'IEO GDP per capita'!$A$44:$BU$44,0))^(1+$X$1)</f>
        <v>17784.340109367327</v>
      </c>
      <c r="BQ63" s="561">
        <f>BP63^(1+$X$1)*INDEX(GDP_capita_region,MATCH(VLOOKUP($A63,Country_lookup,2),'IEO GDP per capita'!$A$44:$A$72,0),MATCH(BQ$4,'IEO GDP per capita'!$A$44:$BU$44,0))/INDEX(GDP_capita_region,MATCH(VLOOKUP($A63,Country_lookup,2),'IEO GDP per capita'!$A$44:$A$72,0),MATCH(BP$4,'IEO GDP per capita'!$A$44:$BU$44,0))^(1+$X$1)</f>
        <v>18063.745074949566</v>
      </c>
      <c r="BR63" s="561">
        <f>BQ63^(1+$X$1)*INDEX(GDP_capita_region,MATCH(VLOOKUP($A63,Country_lookup,2),'IEO GDP per capita'!$A$44:$A$72,0),MATCH(BR$4,'IEO GDP per capita'!$A$44:$BU$44,0))/INDEX(GDP_capita_region,MATCH(VLOOKUP($A63,Country_lookup,2),'IEO GDP per capita'!$A$44:$A$72,0),MATCH(BQ$4,'IEO GDP per capita'!$A$44:$BU$44,0))^(1+$X$1)</f>
        <v>18344.632231731983</v>
      </c>
      <c r="BS63" s="561">
        <f>BR63^(1+$X$1)*INDEX(GDP_capita_region,MATCH(VLOOKUP($A63,Country_lookup,2),'IEO GDP per capita'!$A$44:$A$72,0),MATCH(BS$4,'IEO GDP per capita'!$A$44:$BU$44,0))/INDEX(GDP_capita_region,MATCH(VLOOKUP($A63,Country_lookup,2),'IEO GDP per capita'!$A$44:$A$72,0),MATCH(BR$4,'IEO GDP per capita'!$A$44:$BU$44,0))^(1+$X$1)</f>
        <v>18626.722292647199</v>
      </c>
      <c r="BT63" s="561">
        <f>BS63^(1+$X$1)*INDEX(GDP_capita_region,MATCH(VLOOKUP($A63,Country_lookup,2),'IEO GDP per capita'!$A$44:$A$72,0),MATCH(BT$4,'IEO GDP per capita'!$A$44:$BU$44,0))/INDEX(GDP_capita_region,MATCH(VLOOKUP($A63,Country_lookup,2),'IEO GDP per capita'!$A$44:$A$72,0),MATCH(BS$4,'IEO GDP per capita'!$A$44:$BU$44,0))^(1+$X$1)</f>
        <v>18909.333769814191</v>
      </c>
      <c r="BU63" s="561">
        <f>BT63^(1+$X$1)*INDEX(GDP_capita_region,MATCH(VLOOKUP($A63,Country_lookup,2),'IEO GDP per capita'!$A$44:$A$72,0),MATCH(BU$4,'IEO GDP per capita'!$A$44:$BU$44,0))/INDEX(GDP_capita_region,MATCH(VLOOKUP($A63,Country_lookup,2),'IEO GDP per capita'!$A$44:$A$72,0),MATCH(BT$4,'IEO GDP per capita'!$A$44:$BU$44,0))^(1+$X$1)</f>
        <v>19192.096312851379</v>
      </c>
      <c r="BV63" s="561">
        <f>BU63^(1+$X$1)*INDEX(GDP_capita_region,MATCH(VLOOKUP($A63,Country_lookup,2),'IEO GDP per capita'!$A$44:$A$72,0),MATCH(BV$4,'IEO GDP per capita'!$A$44:$BU$44,0))/INDEX(GDP_capita_region,MATCH(VLOOKUP($A63,Country_lookup,2),'IEO GDP per capita'!$A$44:$A$72,0),MATCH(BU$4,'IEO GDP per capita'!$A$44:$BU$44,0))^(1+$X$1)</f>
        <v>19475.321829065921</v>
      </c>
      <c r="BW63" s="561">
        <f>BV63^(1+$X$1)*INDEX(GDP_capita_region,MATCH(VLOOKUP($A63,Country_lookup,2),'IEO GDP per capita'!$A$44:$A$72,0),MATCH(BW$4,'IEO GDP per capita'!$A$44:$BU$44,0))/INDEX(GDP_capita_region,MATCH(VLOOKUP($A63,Country_lookup,2),'IEO GDP per capita'!$A$44:$A$72,0),MATCH(BV$4,'IEO GDP per capita'!$A$44:$BU$44,0))^(1+$X$1)</f>
        <v>19760.834972999026</v>
      </c>
      <c r="BX63" s="561">
        <f>BW63^(1+$X$1)*INDEX(GDP_capita_region,MATCH(VLOOKUP($A63,Country_lookup,2),'IEO GDP per capita'!$A$44:$A$72,0),MATCH(BX$4,'IEO GDP per capita'!$A$44:$BU$44,0))/INDEX(GDP_capita_region,MATCH(VLOOKUP($A63,Country_lookup,2),'IEO GDP per capita'!$A$44:$A$72,0),MATCH(BW$4,'IEO GDP per capita'!$A$44:$BU$44,0))^(1+$X$1)</f>
        <v>20047.36678159592</v>
      </c>
      <c r="BY63" s="561">
        <f>BX63^(1+$X$1)*INDEX(GDP_capita_region,MATCH(VLOOKUP($A63,Country_lookup,2),'IEO GDP per capita'!$A$44:$A$72,0),MATCH(BY$4,'IEO GDP per capita'!$A$44:$BU$44,0))/INDEX(GDP_capita_region,MATCH(VLOOKUP($A63,Country_lookup,2),'IEO GDP per capita'!$A$44:$A$72,0),MATCH(BX$4,'IEO GDP per capita'!$A$44:$BU$44,0))^(1+$X$1)</f>
        <v>20334.770308644362</v>
      </c>
      <c r="BZ63" s="561">
        <f>BY63^(1+$X$1)*INDEX(GDP_capita_region,MATCH(VLOOKUP($A63,Country_lookup,2),'IEO GDP per capita'!$A$44:$A$72,0),MATCH(BZ$4,'IEO GDP per capita'!$A$44:$BU$44,0))/INDEX(GDP_capita_region,MATCH(VLOOKUP($A63,Country_lookup,2),'IEO GDP per capita'!$A$44:$A$72,0),MATCH(BY$4,'IEO GDP per capita'!$A$44:$BU$44,0))^(1+$X$1)</f>
        <v>20622.973990933562</v>
      </c>
      <c r="CA63" s="561">
        <f>BZ63^(1+$X$1)*INDEX(GDP_capita_region,MATCH(VLOOKUP($A63,Country_lookup,2),'IEO GDP per capita'!$A$44:$A$72,0),MATCH(CA$4,'IEO GDP per capita'!$A$44:$BU$44,0))/INDEX(GDP_capita_region,MATCH(VLOOKUP($A63,Country_lookup,2),'IEO GDP per capita'!$A$44:$A$72,0),MATCH(BZ$4,'IEO GDP per capita'!$A$44:$BU$44,0))^(1+$X$1)</f>
        <v>20911.970429430101</v>
      </c>
      <c r="CB63" s="561">
        <f>CA63^(1+$X$1)*INDEX(GDP_capita_region,MATCH(VLOOKUP($A63,Country_lookup,2),'IEO GDP per capita'!$A$44:$A$72,0),MATCH(CB$4,'IEO GDP per capita'!$A$44:$BU$44,0))/INDEX(GDP_capita_region,MATCH(VLOOKUP($A63,Country_lookup,2),'IEO GDP per capita'!$A$44:$A$72,0),MATCH(CA$4,'IEO GDP per capita'!$A$44:$BU$44,0))^(1+$X$1)</f>
        <v>21201.830119398586</v>
      </c>
      <c r="CC63" s="561">
        <f>CB63^(1+$X$1)*INDEX(GDP_capita_region,MATCH(VLOOKUP($A63,Country_lookup,2),'IEO GDP per capita'!$A$44:$A$72,0),MATCH(CC$4,'IEO GDP per capita'!$A$44:$BU$44,0))/INDEX(GDP_capita_region,MATCH(VLOOKUP($A63,Country_lookup,2),'IEO GDP per capita'!$A$44:$A$72,0),MATCH(CB$4,'IEO GDP per capita'!$A$44:$BU$44,0))^(1+$X$1)</f>
        <v>21492.657362319467</v>
      </c>
      <c r="CD63" s="561">
        <f>CC63^(1+$X$1)*INDEX(GDP_capita_region,MATCH(VLOOKUP($A63,Country_lookup,2),'IEO GDP per capita'!$A$44:$A$72,0),MATCH(CD$4,'IEO GDP per capita'!$A$44:$BU$44,0))/INDEX(GDP_capita_region,MATCH(VLOOKUP($A63,Country_lookup,2),'IEO GDP per capita'!$A$44:$A$72,0),MATCH(CC$4,'IEO GDP per capita'!$A$44:$BU$44,0))^(1+$X$1)</f>
        <v>21784.564313101462</v>
      </c>
      <c r="CE63" s="561">
        <f>CD63^(1+$X$1)*INDEX(GDP_capita_region,MATCH(VLOOKUP($A63,Country_lookup,2),'IEO GDP per capita'!$A$44:$A$72,0),MATCH(CE$4,'IEO GDP per capita'!$A$44:$BU$44,0))/INDEX(GDP_capita_region,MATCH(VLOOKUP($A63,Country_lookup,2),'IEO GDP per capita'!$A$44:$A$72,0),MATCH(CD$4,'IEO GDP per capita'!$A$44:$BU$44,0))^(1+$X$1)</f>
        <v>22077.538050415573</v>
      </c>
      <c r="CF63" s="561">
        <f>CE63^(1+$X$1)*INDEX(GDP_capita_region,MATCH(VLOOKUP($A63,Country_lookup,2),'IEO GDP per capita'!$A$44:$A$72,0),MATCH(CF$4,'IEO GDP per capita'!$A$44:$BU$44,0))/INDEX(GDP_capita_region,MATCH(VLOOKUP($A63,Country_lookup,2),'IEO GDP per capita'!$A$44:$A$72,0),MATCH(CE$4,'IEO GDP per capita'!$A$44:$BU$44,0))^(1+$X$1)</f>
        <v>22371.421175910367</v>
      </c>
      <c r="CG63" s="561">
        <f>CF63^(1+$X$1)*INDEX(GDP_capita_region,MATCH(VLOOKUP($A63,Country_lookup,2),'IEO GDP per capita'!$A$44:$A$72,0),MATCH(CG$4,'IEO GDP per capita'!$A$44:$BU$44,0))/INDEX(GDP_capita_region,MATCH(VLOOKUP($A63,Country_lookup,2),'IEO GDP per capita'!$A$44:$A$72,0),MATCH(CF$4,'IEO GDP per capita'!$A$44:$BU$44,0))^(1+$X$1)</f>
        <v>22666.01569030045</v>
      </c>
      <c r="CH63" s="561">
        <f>CG63^(1+$X$1)*INDEX(GDP_capita_region,MATCH(VLOOKUP($A63,Country_lookup,2),'IEO GDP per capita'!$A$44:$A$72,0),MATCH(CH$4,'IEO GDP per capita'!$A$44:$BU$44,0))/INDEX(GDP_capita_region,MATCH(VLOOKUP($A63,Country_lookup,2),'IEO GDP per capita'!$A$44:$A$72,0),MATCH(CG$4,'IEO GDP per capita'!$A$44:$BU$44,0))^(1+$X$1)</f>
        <v>22961.51220746354</v>
      </c>
      <c r="CI63" s="561">
        <f>CH63^(1+$X$1)*INDEX(GDP_capita_region,MATCH(VLOOKUP($A63,Country_lookup,2),'IEO GDP per capita'!$A$44:$A$72,0),MATCH(CI$4,'IEO GDP per capita'!$A$44:$BU$44,0))/INDEX(GDP_capita_region,MATCH(VLOOKUP($A63,Country_lookup,2),'IEO GDP per capita'!$A$44:$A$72,0),MATCH(CH$4,'IEO GDP per capita'!$A$44:$BU$44,0))^(1+$X$1)</f>
        <v>23257.938463300328</v>
      </c>
      <c r="CJ63" s="561">
        <f>CI63^(1+$X$1)*INDEX(GDP_capita_region,MATCH(VLOOKUP($A63,Country_lookup,2),'IEO GDP per capita'!$A$44:$A$72,0),MATCH(CJ$4,'IEO GDP per capita'!$A$44:$BU$44,0))/INDEX(GDP_capita_region,MATCH(VLOOKUP($A63,Country_lookup,2),'IEO GDP per capita'!$A$44:$A$72,0),MATCH(CI$4,'IEO GDP per capita'!$A$44:$BU$44,0))^(1+$X$1)</f>
        <v>23555.301161266438</v>
      </c>
    </row>
    <row r="64" spans="1:88" ht="16" customHeight="1">
      <c r="A64" s="1147" t="str">
        <f>'Country and technology list'!$A$55</f>
        <v>Equatorial Guinea</v>
      </c>
      <c r="B64" s="557" t="s">
        <v>74</v>
      </c>
      <c r="C64" s="1206">
        <v>1055.6433456028178</v>
      </c>
      <c r="D64" s="1206">
        <v>1010.009558119443</v>
      </c>
      <c r="E64" s="1206">
        <v>1314.7991537683472</v>
      </c>
      <c r="F64" s="1206">
        <v>1409.8721636221619</v>
      </c>
      <c r="G64" s="1206">
        <v>1588.7302930648966</v>
      </c>
      <c r="H64" s="1206">
        <v>1803.5283422776797</v>
      </c>
      <c r="I64" s="1206">
        <v>2903.8462432633214</v>
      </c>
      <c r="J64" s="1206">
        <v>7016.9078157515951</v>
      </c>
      <c r="K64" s="1206">
        <v>8396.5173828756888</v>
      </c>
      <c r="L64" s="1206">
        <v>10201.631272808023</v>
      </c>
      <c r="M64" s="1206">
        <v>11661.09415268327</v>
      </c>
      <c r="N64" s="1206">
        <v>18423.385254520963</v>
      </c>
      <c r="O64" s="1206">
        <v>21285.74112153344</v>
      </c>
      <c r="P64" s="1206">
        <v>23466.325302009387</v>
      </c>
      <c r="Q64" s="1206">
        <v>31345.33385046152</v>
      </c>
      <c r="R64" s="1401">
        <v>34914.9749407497</v>
      </c>
      <c r="S64" s="1401">
        <v>32213.24517513832</v>
      </c>
      <c r="T64" s="1401">
        <v>35341.238875663606</v>
      </c>
      <c r="U64" s="1401">
        <v>38493.638186545249</v>
      </c>
      <c r="V64" s="1401">
        <v>34342.73612101077</v>
      </c>
      <c r="W64" s="1401">
        <v>32893.596689091988</v>
      </c>
      <c r="X64" s="1401">
        <v>33515.544687759728</v>
      </c>
      <c r="Y64" s="1401">
        <v>33574.8958262253</v>
      </c>
      <c r="Z64" s="1401">
        <v>31012.203366880316</v>
      </c>
      <c r="AA64" s="1206">
        <v>33146.195713055633</v>
      </c>
      <c r="AB64" s="1206">
        <v>28271.795252923643</v>
      </c>
      <c r="AC64" s="561">
        <f>AB64^(1+$X$1)*INDEX(GDP_capita_region,MATCH(VLOOKUP($A64,Country_lookup,2),'IEO GDP per capita'!$A$44:$A$72,0),MATCH(AC$4,'IEO GDP per capita'!$A$44:$BU$44,0))/INDEX(GDP_capita_region,MATCH(VLOOKUP($A64,Country_lookup,2),'IEO GDP per capita'!$A$44:$A$72,0),MATCH(AB$4,'IEO GDP per capita'!$A$44:$BU$44,0))^(1+$X$1)</f>
        <v>28647.139250814762</v>
      </c>
      <c r="AD64" s="561">
        <f>AC64^(1+$X$1)*INDEX(GDP_capita_region,MATCH(VLOOKUP($A64,Country_lookup,2),'IEO GDP per capita'!$A$44:$A$72,0),MATCH(AD$4,'IEO GDP per capita'!$A$44:$BU$44,0))/INDEX(GDP_capita_region,MATCH(VLOOKUP($A64,Country_lookup,2),'IEO GDP per capita'!$A$44:$A$72,0),MATCH(AC$4,'IEO GDP per capita'!$A$44:$BU$44,0))^(1+$X$1)</f>
        <v>29142.7290650793</v>
      </c>
      <c r="AE64" s="561">
        <f>AD64^(1+$X$1)*INDEX(GDP_capita_region,MATCH(VLOOKUP($A64,Country_lookup,2),'IEO GDP per capita'!$A$44:$A$72,0),MATCH(AE$4,'IEO GDP per capita'!$A$44:$BU$44,0))/INDEX(GDP_capita_region,MATCH(VLOOKUP($A64,Country_lookup,2),'IEO GDP per capita'!$A$44:$A$72,0),MATCH(AD$4,'IEO GDP per capita'!$A$44:$BU$44,0))^(1+$X$1)</f>
        <v>29670.83202977791</v>
      </c>
      <c r="AF64" s="561">
        <f>AE64^(1+$X$1)*INDEX(GDP_capita_region,MATCH(VLOOKUP($A64,Country_lookup,2),'IEO GDP per capita'!$A$44:$A$72,0),MATCH(AF$4,'IEO GDP per capita'!$A$44:$BU$44,0))/INDEX(GDP_capita_region,MATCH(VLOOKUP($A64,Country_lookup,2),'IEO GDP per capita'!$A$44:$A$72,0),MATCH(AE$4,'IEO GDP per capita'!$A$44:$BU$44,0))^(1+$X$1)</f>
        <v>30175.975779087861</v>
      </c>
      <c r="AG64" s="561">
        <f>AF64^(1+$X$1)*INDEX(GDP_capita_region,MATCH(VLOOKUP($A64,Country_lookup,2),'IEO GDP per capita'!$A$44:$A$72,0),MATCH(AG$4,'IEO GDP per capita'!$A$44:$BU$44,0))/INDEX(GDP_capita_region,MATCH(VLOOKUP($A64,Country_lookup,2),'IEO GDP per capita'!$A$44:$A$72,0),MATCH(AF$4,'IEO GDP per capita'!$A$44:$BU$44,0))^(1+$X$1)</f>
        <v>30645.706229276315</v>
      </c>
      <c r="AH64" s="561">
        <f>AG64^(1+$X$1)*INDEX(GDP_capita_region,MATCH(VLOOKUP($A64,Country_lookup,2),'IEO GDP per capita'!$A$44:$A$72,0),MATCH(AH$4,'IEO GDP per capita'!$A$44:$BU$44,0))/INDEX(GDP_capita_region,MATCH(VLOOKUP($A64,Country_lookup,2),'IEO GDP per capita'!$A$44:$A$72,0),MATCH(AG$4,'IEO GDP per capita'!$A$44:$BU$44,0))^(1+$X$1)</f>
        <v>31095.857190840812</v>
      </c>
      <c r="AI64" s="561">
        <f>AH64^(1+$X$1)*INDEX(GDP_capita_region,MATCH(VLOOKUP($A64,Country_lookup,2),'IEO GDP per capita'!$A$44:$A$72,0),MATCH(AI$4,'IEO GDP per capita'!$A$44:$BU$44,0))/INDEX(GDP_capita_region,MATCH(VLOOKUP($A64,Country_lookup,2),'IEO GDP per capita'!$A$44:$A$72,0),MATCH(AH$4,'IEO GDP per capita'!$A$44:$BU$44,0))^(1+$X$1)</f>
        <v>31564.784339745143</v>
      </c>
      <c r="AJ64" s="561">
        <f>AI64^(1+$X$1)*INDEX(GDP_capita_region,MATCH(VLOOKUP($A64,Country_lookup,2),'IEO GDP per capita'!$A$44:$A$72,0),MATCH(AJ$4,'IEO GDP per capita'!$A$44:$BU$44,0))/INDEX(GDP_capita_region,MATCH(VLOOKUP($A64,Country_lookup,2),'IEO GDP per capita'!$A$44:$A$72,0),MATCH(AI$4,'IEO GDP per capita'!$A$44:$BU$44,0))^(1+$X$1)</f>
        <v>32074.956759167169</v>
      </c>
      <c r="AK64" s="561">
        <f>AJ64^(1+$X$1)*INDEX(GDP_capita_region,MATCH(VLOOKUP($A64,Country_lookup,2),'IEO GDP per capita'!$A$44:$A$72,0),MATCH(AK$4,'IEO GDP per capita'!$A$44:$BU$44,0))/INDEX(GDP_capita_region,MATCH(VLOOKUP($A64,Country_lookup,2),'IEO GDP per capita'!$A$44:$A$72,0),MATCH(AJ$4,'IEO GDP per capita'!$A$44:$BU$44,0))^(1+$X$1)</f>
        <v>32596.039621606978</v>
      </c>
      <c r="AL64" s="561">
        <f>AK64^(1+$X$1)*INDEX(GDP_capita_region,MATCH(VLOOKUP($A64,Country_lookup,2),'IEO GDP per capita'!$A$44:$A$72,0),MATCH(AL$4,'IEO GDP per capita'!$A$44:$BU$44,0))/INDEX(GDP_capita_region,MATCH(VLOOKUP($A64,Country_lookup,2),'IEO GDP per capita'!$A$44:$A$72,0),MATCH(AK$4,'IEO GDP per capita'!$A$44:$BU$44,0))^(1+$X$1)</f>
        <v>33129.85652670842</v>
      </c>
      <c r="AM64" s="561">
        <f>AL64^(1+$X$1)*INDEX(GDP_capita_region,MATCH(VLOOKUP($A64,Country_lookup,2),'IEO GDP per capita'!$A$44:$A$72,0),MATCH(AM$4,'IEO GDP per capita'!$A$44:$BU$44,0))/INDEX(GDP_capita_region,MATCH(VLOOKUP($A64,Country_lookup,2),'IEO GDP per capita'!$A$44:$A$72,0),MATCH(AL$4,'IEO GDP per capita'!$A$44:$BU$44,0))^(1+$X$1)</f>
        <v>33658.591953741721</v>
      </c>
      <c r="AN64" s="561">
        <f>AM64^(1+$X$1)*INDEX(GDP_capita_region,MATCH(VLOOKUP($A64,Country_lookup,2),'IEO GDP per capita'!$A$44:$A$72,0),MATCH(AN$4,'IEO GDP per capita'!$A$44:$BU$44,0))/INDEX(GDP_capita_region,MATCH(VLOOKUP($A64,Country_lookup,2),'IEO GDP per capita'!$A$44:$A$72,0),MATCH(AM$4,'IEO GDP per capita'!$A$44:$BU$44,0))^(1+$X$1)</f>
        <v>34237.432210085892</v>
      </c>
      <c r="AO64" s="561">
        <f>AN64^(1+$X$1)*INDEX(GDP_capita_region,MATCH(VLOOKUP($A64,Country_lookup,2),'IEO GDP per capita'!$A$44:$A$72,0),MATCH(AO$4,'IEO GDP per capita'!$A$44:$BU$44,0))/INDEX(GDP_capita_region,MATCH(VLOOKUP($A64,Country_lookup,2),'IEO GDP per capita'!$A$44:$A$72,0),MATCH(AN$4,'IEO GDP per capita'!$A$44:$BU$44,0))^(1+$X$1)</f>
        <v>34864.509929756874</v>
      </c>
      <c r="AP64" s="561">
        <f>AO64^(1+$X$1)*INDEX(GDP_capita_region,MATCH(VLOOKUP($A64,Country_lookup,2),'IEO GDP per capita'!$A$44:$A$72,0),MATCH(AP$4,'IEO GDP per capita'!$A$44:$BU$44,0))/INDEX(GDP_capita_region,MATCH(VLOOKUP($A64,Country_lookup,2),'IEO GDP per capita'!$A$44:$A$72,0),MATCH(AO$4,'IEO GDP per capita'!$A$44:$BU$44,0))^(1+$X$1)</f>
        <v>35517.911610773117</v>
      </c>
      <c r="AQ64" s="561">
        <f>AP64^(1+$X$1)*INDEX(GDP_capita_region,MATCH(VLOOKUP($A64,Country_lookup,2),'IEO GDP per capita'!$A$44:$A$72,0),MATCH(AQ$4,'IEO GDP per capita'!$A$44:$BU$44,0))/INDEX(GDP_capita_region,MATCH(VLOOKUP($A64,Country_lookup,2),'IEO GDP per capita'!$A$44:$A$72,0),MATCH(AP$4,'IEO GDP per capita'!$A$44:$BU$44,0))^(1+$X$1)</f>
        <v>36188.393051979227</v>
      </c>
      <c r="AR64" s="561">
        <f>AQ64^(1+$X$1)*INDEX(GDP_capita_region,MATCH(VLOOKUP($A64,Country_lookup,2),'IEO GDP per capita'!$A$44:$A$72,0),MATCH(AR$4,'IEO GDP per capita'!$A$44:$BU$44,0))/INDEX(GDP_capita_region,MATCH(VLOOKUP($A64,Country_lookup,2),'IEO GDP per capita'!$A$44:$A$72,0),MATCH(AQ$4,'IEO GDP per capita'!$A$44:$BU$44,0))^(1+$X$1)</f>
        <v>36849.277125927016</v>
      </c>
      <c r="AS64" s="561">
        <f>AR64^(1+$X$1)*INDEX(GDP_capita_region,MATCH(VLOOKUP($A64,Country_lookup,2),'IEO GDP per capita'!$A$44:$A$72,0),MATCH(AS$4,'IEO GDP per capita'!$A$44:$BU$44,0))/INDEX(GDP_capita_region,MATCH(VLOOKUP($A64,Country_lookup,2),'IEO GDP per capita'!$A$44:$A$72,0),MATCH(AR$4,'IEO GDP per capita'!$A$44:$BU$44,0))^(1+$X$1)</f>
        <v>37525.855442144457</v>
      </c>
      <c r="AT64" s="561">
        <f>AS64^(1+$X$1)*INDEX(GDP_capita_region,MATCH(VLOOKUP($A64,Country_lookup,2),'IEO GDP per capita'!$A$44:$A$72,0),MATCH(AT$4,'IEO GDP per capita'!$A$44:$BU$44,0))/INDEX(GDP_capita_region,MATCH(VLOOKUP($A64,Country_lookup,2),'IEO GDP per capita'!$A$44:$A$72,0),MATCH(AS$4,'IEO GDP per capita'!$A$44:$BU$44,0))^(1+$X$1)</f>
        <v>38291.489826258439</v>
      </c>
      <c r="AU64" s="561">
        <f>AT64^(1+$X$1)*INDEX(GDP_capita_region,MATCH(VLOOKUP($A64,Country_lookup,2),'IEO GDP per capita'!$A$44:$A$72,0),MATCH(AU$4,'IEO GDP per capita'!$A$44:$BU$44,0))/INDEX(GDP_capita_region,MATCH(VLOOKUP($A64,Country_lookup,2),'IEO GDP per capita'!$A$44:$A$72,0),MATCH(AT$4,'IEO GDP per capita'!$A$44:$BU$44,0))^(1+$X$1)</f>
        <v>39051.143347099009</v>
      </c>
      <c r="AV64" s="561">
        <f>AU64^(1+$X$1)*INDEX(GDP_capita_region,MATCH(VLOOKUP($A64,Country_lookup,2),'IEO GDP per capita'!$A$44:$A$72,0),MATCH(AV$4,'IEO GDP per capita'!$A$44:$BU$44,0))/INDEX(GDP_capita_region,MATCH(VLOOKUP($A64,Country_lookup,2),'IEO GDP per capita'!$A$44:$A$72,0),MATCH(AU$4,'IEO GDP per capita'!$A$44:$BU$44,0))^(1+$X$1)</f>
        <v>39835.599539660325</v>
      </c>
      <c r="AW64" s="561">
        <f>AV64^(1+$X$1)*INDEX(GDP_capita_region,MATCH(VLOOKUP($A64,Country_lookup,2),'IEO GDP per capita'!$A$44:$A$72,0),MATCH(AW$4,'IEO GDP per capita'!$A$44:$BU$44,0))/INDEX(GDP_capita_region,MATCH(VLOOKUP($A64,Country_lookup,2),'IEO GDP per capita'!$A$44:$A$72,0),MATCH(AV$4,'IEO GDP per capita'!$A$44:$BU$44,0))^(1+$X$1)</f>
        <v>40613.50041625501</v>
      </c>
      <c r="AX64" s="561">
        <f>AW64^(1+$X$1)*INDEX(GDP_capita_region,MATCH(VLOOKUP($A64,Country_lookup,2),'IEO GDP per capita'!$A$44:$A$72,0),MATCH(AX$4,'IEO GDP per capita'!$A$44:$BU$44,0))/INDEX(GDP_capita_region,MATCH(VLOOKUP($A64,Country_lookup,2),'IEO GDP per capita'!$A$44:$A$72,0),MATCH(AW$4,'IEO GDP per capita'!$A$44:$BU$44,0))^(1+$X$1)</f>
        <v>41409.869795044608</v>
      </c>
      <c r="AY64" s="561">
        <f>AX64^(1+$X$1)*INDEX(GDP_capita_region,MATCH(VLOOKUP($A64,Country_lookup,2),'IEO GDP per capita'!$A$44:$A$72,0),MATCH(AY$4,'IEO GDP per capita'!$A$44:$BU$44,0))/INDEX(GDP_capita_region,MATCH(VLOOKUP($A64,Country_lookup,2),'IEO GDP per capita'!$A$44:$A$72,0),MATCH(AX$4,'IEO GDP per capita'!$A$44:$BU$44,0))^(1+$X$1)</f>
        <v>42262.383353113728</v>
      </c>
      <c r="AZ64" s="561">
        <f>AY64^(1+$X$1)*INDEX(GDP_capita_region,MATCH(VLOOKUP($A64,Country_lookup,2),'IEO GDP per capita'!$A$44:$A$72,0),MATCH(AZ$4,'IEO GDP per capita'!$A$44:$BU$44,0))/INDEX(GDP_capita_region,MATCH(VLOOKUP($A64,Country_lookup,2),'IEO GDP per capita'!$A$44:$A$72,0),MATCH(AY$4,'IEO GDP per capita'!$A$44:$BU$44,0))^(1+$X$1)</f>
        <v>43132.905190289457</v>
      </c>
      <c r="BA64" s="561">
        <f>AZ64^(1+$X$1)*INDEX(GDP_capita_region,MATCH(VLOOKUP($A64,Country_lookup,2),'IEO GDP per capita'!$A$44:$A$72,0),MATCH(BA$4,'IEO GDP per capita'!$A$44:$BU$44,0))/INDEX(GDP_capita_region,MATCH(VLOOKUP($A64,Country_lookup,2),'IEO GDP per capita'!$A$44:$A$72,0),MATCH(AZ$4,'IEO GDP per capita'!$A$44:$BU$44,0))^(1+$X$1)</f>
        <v>44030.942529384745</v>
      </c>
      <c r="BB64" s="561">
        <f>BA64^(1+$X$1)*INDEX(GDP_capita_region,MATCH(VLOOKUP($A64,Country_lookup,2),'IEO GDP per capita'!$A$44:$A$72,0),MATCH(BB$4,'IEO GDP per capita'!$A$44:$BU$44,0))/INDEX(GDP_capita_region,MATCH(VLOOKUP($A64,Country_lookup,2),'IEO GDP per capita'!$A$44:$A$72,0),MATCH(BA$4,'IEO GDP per capita'!$A$44:$BU$44,0))^(1+$X$1)</f>
        <v>44512.345985970351</v>
      </c>
      <c r="BC64" s="561">
        <f>BB64^(1+$X$1)*INDEX(GDP_capita_region,MATCH(VLOOKUP($A64,Country_lookup,2),'IEO GDP per capita'!$A$44:$A$72,0),MATCH(BC$4,'IEO GDP per capita'!$A$44:$BU$44,0))/INDEX(GDP_capita_region,MATCH(VLOOKUP($A64,Country_lookup,2),'IEO GDP per capita'!$A$44:$A$72,0),MATCH(BB$4,'IEO GDP per capita'!$A$44:$BU$44,0))^(1+$X$1)</f>
        <v>45274.775102340362</v>
      </c>
      <c r="BD64" s="561">
        <f>BC64^(1+$X$1)*INDEX(GDP_capita_region,MATCH(VLOOKUP($A64,Country_lookup,2),'IEO GDP per capita'!$A$44:$A$72,0),MATCH(BD$4,'IEO GDP per capita'!$A$44:$BU$44,0))/INDEX(GDP_capita_region,MATCH(VLOOKUP($A64,Country_lookup,2),'IEO GDP per capita'!$A$44:$A$72,0),MATCH(BC$4,'IEO GDP per capita'!$A$44:$BU$44,0))^(1+$X$1)</f>
        <v>46014.226821801676</v>
      </c>
      <c r="BE64" s="561">
        <f>BD64^(1+$X$1)*INDEX(GDP_capita_region,MATCH(VLOOKUP($A64,Country_lookup,2),'IEO GDP per capita'!$A$44:$A$72,0),MATCH(BE$4,'IEO GDP per capita'!$A$44:$BU$44,0))/INDEX(GDP_capita_region,MATCH(VLOOKUP($A64,Country_lookup,2),'IEO GDP per capita'!$A$44:$A$72,0),MATCH(BD$4,'IEO GDP per capita'!$A$44:$BU$44,0))^(1+$X$1)</f>
        <v>46738.079415002285</v>
      </c>
      <c r="BF64" s="561">
        <f>BE64^(1+$X$1)*INDEX(GDP_capita_region,MATCH(VLOOKUP($A64,Country_lookup,2),'IEO GDP per capita'!$A$44:$A$72,0),MATCH(BF$4,'IEO GDP per capita'!$A$44:$BU$44,0))/INDEX(GDP_capita_region,MATCH(VLOOKUP($A64,Country_lookup,2),'IEO GDP per capita'!$A$44:$A$72,0),MATCH(BE$4,'IEO GDP per capita'!$A$44:$BU$44,0))^(1+$X$1)</f>
        <v>47440.612203247416</v>
      </c>
      <c r="BG64" s="561">
        <f>BF64^(1+$X$1)*INDEX(GDP_capita_region,MATCH(VLOOKUP($A64,Country_lookup,2),'IEO GDP per capita'!$A$44:$A$72,0),MATCH(BG$4,'IEO GDP per capita'!$A$44:$BU$44,0))/INDEX(GDP_capita_region,MATCH(VLOOKUP($A64,Country_lookup,2),'IEO GDP per capita'!$A$44:$A$72,0),MATCH(BF$4,'IEO GDP per capita'!$A$44:$BU$44,0))^(1+$X$1)</f>
        <v>48121.931335809175</v>
      </c>
      <c r="BH64" s="561">
        <f>BG64^(1+$X$1)*INDEX(GDP_capita_region,MATCH(VLOOKUP($A64,Country_lookup,2),'IEO GDP per capita'!$A$44:$A$72,0),MATCH(BH$4,'IEO GDP per capita'!$A$44:$BU$44,0))/INDEX(GDP_capita_region,MATCH(VLOOKUP($A64,Country_lookup,2),'IEO GDP per capita'!$A$44:$A$72,0),MATCH(BG$4,'IEO GDP per capita'!$A$44:$BU$44,0))^(1+$X$1)</f>
        <v>48777.498635870084</v>
      </c>
      <c r="BI64" s="561">
        <f>BH64^(1+$X$1)*INDEX(GDP_capita_region,MATCH(VLOOKUP($A64,Country_lookup,2),'IEO GDP per capita'!$A$44:$A$72,0),MATCH(BI$4,'IEO GDP per capita'!$A$44:$BU$44,0))/INDEX(GDP_capita_region,MATCH(VLOOKUP($A64,Country_lookup,2),'IEO GDP per capita'!$A$44:$A$72,0),MATCH(BH$4,'IEO GDP per capita'!$A$44:$BU$44,0))^(1+$X$1)</f>
        <v>49407.985783079581</v>
      </c>
      <c r="BJ64" s="561">
        <f>BI64^(1+$X$1)*INDEX(GDP_capita_region,MATCH(VLOOKUP($A64,Country_lookup,2),'IEO GDP per capita'!$A$44:$A$72,0),MATCH(BJ$4,'IEO GDP per capita'!$A$44:$BU$44,0))/INDEX(GDP_capita_region,MATCH(VLOOKUP($A64,Country_lookup,2),'IEO GDP per capita'!$A$44:$A$72,0),MATCH(BI$4,'IEO GDP per capita'!$A$44:$BU$44,0))^(1+$X$1)</f>
        <v>50026.134554867334</v>
      </c>
      <c r="BK64" s="561">
        <f>BJ64^(1+$X$1)*INDEX(GDP_capita_region,MATCH(VLOOKUP($A64,Country_lookup,2),'IEO GDP per capita'!$A$44:$A$72,0),MATCH(BK$4,'IEO GDP per capita'!$A$44:$BU$44,0))/INDEX(GDP_capita_region,MATCH(VLOOKUP($A64,Country_lookup,2),'IEO GDP per capita'!$A$44:$A$72,0),MATCH(BJ$4,'IEO GDP per capita'!$A$44:$BU$44,0))^(1+$X$1)</f>
        <v>50645.372375106796</v>
      </c>
      <c r="BL64" s="561">
        <f>BK64^(1+$X$1)*INDEX(GDP_capita_region,MATCH(VLOOKUP($A64,Country_lookup,2),'IEO GDP per capita'!$A$44:$A$72,0),MATCH(BL$4,'IEO GDP per capita'!$A$44:$BU$44,0))/INDEX(GDP_capita_region,MATCH(VLOOKUP($A64,Country_lookup,2),'IEO GDP per capita'!$A$44:$A$72,0),MATCH(BK$4,'IEO GDP per capita'!$A$44:$BU$44,0))^(1+$X$1)</f>
        <v>51288.400274984713</v>
      </c>
      <c r="BM64" s="561">
        <f>BL64^(1+$X$1)*INDEX(GDP_capita_region,MATCH(VLOOKUP($A64,Country_lookup,2),'IEO GDP per capita'!$A$44:$A$72,0),MATCH(BM$4,'IEO GDP per capita'!$A$44:$BU$44,0))/INDEX(GDP_capita_region,MATCH(VLOOKUP($A64,Country_lookup,2),'IEO GDP per capita'!$A$44:$A$72,0),MATCH(BL$4,'IEO GDP per capita'!$A$44:$BU$44,0))^(1+$X$1)</f>
        <v>51881.026838433339</v>
      </c>
      <c r="BN64" s="561">
        <f>BM64^(1+$X$1)*INDEX(GDP_capita_region,MATCH(VLOOKUP($A64,Country_lookup,2),'IEO GDP per capita'!$A$44:$A$72,0),MATCH(BN$4,'IEO GDP per capita'!$A$44:$BU$44,0))/INDEX(GDP_capita_region,MATCH(VLOOKUP($A64,Country_lookup,2),'IEO GDP per capita'!$A$44:$A$72,0),MATCH(BM$4,'IEO GDP per capita'!$A$44:$BU$44,0))^(1+$X$1)</f>
        <v>52461.933358141097</v>
      </c>
      <c r="BO64" s="561">
        <f>BN64^(1+$X$1)*INDEX(GDP_capita_region,MATCH(VLOOKUP($A64,Country_lookup,2),'IEO GDP per capita'!$A$44:$A$72,0),MATCH(BO$4,'IEO GDP per capita'!$A$44:$BU$44,0))/INDEX(GDP_capita_region,MATCH(VLOOKUP($A64,Country_lookup,2),'IEO GDP per capita'!$A$44:$A$72,0),MATCH(BN$4,'IEO GDP per capita'!$A$44:$BU$44,0))^(1+$X$1)</f>
        <v>53031.666837507582</v>
      </c>
      <c r="BP64" s="561">
        <f>BO64^(1+$X$1)*INDEX(GDP_capita_region,MATCH(VLOOKUP($A64,Country_lookup,2),'IEO GDP per capita'!$A$44:$A$72,0),MATCH(BP$4,'IEO GDP per capita'!$A$44:$BU$44,0))/INDEX(GDP_capita_region,MATCH(VLOOKUP($A64,Country_lookup,2),'IEO GDP per capita'!$A$44:$A$72,0),MATCH(BO$4,'IEO GDP per capita'!$A$44:$BU$44,0))^(1+$X$1)</f>
        <v>53592.065570330597</v>
      </c>
      <c r="BQ64" s="561">
        <f>BP64^(1+$X$1)*INDEX(GDP_capita_region,MATCH(VLOOKUP($A64,Country_lookup,2),'IEO GDP per capita'!$A$44:$A$72,0),MATCH(BQ$4,'IEO GDP per capita'!$A$44:$BU$44,0))/INDEX(GDP_capita_region,MATCH(VLOOKUP($A64,Country_lookup,2),'IEO GDP per capita'!$A$44:$A$72,0),MATCH(BP$4,'IEO GDP per capita'!$A$44:$BU$44,0))^(1+$X$1)</f>
        <v>54144.008120910934</v>
      </c>
      <c r="BR64" s="561">
        <f>BQ64^(1+$X$1)*INDEX(GDP_capita_region,MATCH(VLOOKUP($A64,Country_lookup,2),'IEO GDP per capita'!$A$44:$A$72,0),MATCH(BR$4,'IEO GDP per capita'!$A$44:$BU$44,0))/INDEX(GDP_capita_region,MATCH(VLOOKUP($A64,Country_lookup,2),'IEO GDP per capita'!$A$44:$A$72,0),MATCH(BQ$4,'IEO GDP per capita'!$A$44:$BU$44,0))^(1+$X$1)</f>
        <v>54687.987141861384</v>
      </c>
      <c r="BS64" s="561">
        <f>BR64^(1+$X$1)*INDEX(GDP_capita_region,MATCH(VLOOKUP($A64,Country_lookup,2),'IEO GDP per capita'!$A$44:$A$72,0),MATCH(BS$4,'IEO GDP per capita'!$A$44:$BU$44,0))/INDEX(GDP_capita_region,MATCH(VLOOKUP($A64,Country_lookup,2),'IEO GDP per capita'!$A$44:$A$72,0),MATCH(BR$4,'IEO GDP per capita'!$A$44:$BU$44,0))^(1+$X$1)</f>
        <v>55222.789794011536</v>
      </c>
      <c r="BT64" s="561">
        <f>BS64^(1+$X$1)*INDEX(GDP_capita_region,MATCH(VLOOKUP($A64,Country_lookup,2),'IEO GDP per capita'!$A$44:$A$72,0),MATCH(BT$4,'IEO GDP per capita'!$A$44:$BU$44,0))/INDEX(GDP_capita_region,MATCH(VLOOKUP($A64,Country_lookup,2),'IEO GDP per capita'!$A$44:$A$72,0),MATCH(BS$4,'IEO GDP per capita'!$A$44:$BU$44,0))^(1+$X$1)</f>
        <v>55745.79653335386</v>
      </c>
      <c r="BU64" s="561">
        <f>BT64^(1+$X$1)*INDEX(GDP_capita_region,MATCH(VLOOKUP($A64,Country_lookup,2),'IEO GDP per capita'!$A$44:$A$72,0),MATCH(BU$4,'IEO GDP per capita'!$A$44:$BU$44,0))/INDEX(GDP_capita_region,MATCH(VLOOKUP($A64,Country_lookup,2),'IEO GDP per capita'!$A$44:$A$72,0),MATCH(BT$4,'IEO GDP per capita'!$A$44:$BU$44,0))^(1+$X$1)</f>
        <v>56255.488207453003</v>
      </c>
      <c r="BV64" s="561">
        <f>BU64^(1+$X$1)*INDEX(GDP_capita_region,MATCH(VLOOKUP($A64,Country_lookup,2),'IEO GDP per capita'!$A$44:$A$72,0),MATCH(BV$4,'IEO GDP per capita'!$A$44:$BU$44,0))/INDEX(GDP_capita_region,MATCH(VLOOKUP($A64,Country_lookup,2),'IEO GDP per capita'!$A$44:$A$72,0),MATCH(BU$4,'IEO GDP per capita'!$A$44:$BU$44,0))^(1+$X$1)</f>
        <v>56752.989936856393</v>
      </c>
      <c r="BW64" s="561">
        <f>BV64^(1+$X$1)*INDEX(GDP_capita_region,MATCH(VLOOKUP($A64,Country_lookup,2),'IEO GDP per capita'!$A$44:$A$72,0),MATCH(BW$4,'IEO GDP per capita'!$A$44:$BU$44,0))/INDEX(GDP_capita_region,MATCH(VLOOKUP($A64,Country_lookup,2),'IEO GDP per capita'!$A$44:$A$72,0),MATCH(BV$4,'IEO GDP per capita'!$A$44:$BU$44,0))^(1+$X$1)</f>
        <v>57246.262557777365</v>
      </c>
      <c r="BX64" s="561">
        <f>BW64^(1+$X$1)*INDEX(GDP_capita_region,MATCH(VLOOKUP($A64,Country_lookup,2),'IEO GDP per capita'!$A$44:$A$72,0),MATCH(BX$4,'IEO GDP per capita'!$A$44:$BU$44,0))/INDEX(GDP_capita_region,MATCH(VLOOKUP($A64,Country_lookup,2),'IEO GDP per capita'!$A$44:$A$72,0),MATCH(BW$4,'IEO GDP per capita'!$A$44:$BU$44,0))^(1+$X$1)</f>
        <v>57730.5304640881</v>
      </c>
      <c r="BY64" s="561">
        <f>BX64^(1+$X$1)*INDEX(GDP_capita_region,MATCH(VLOOKUP($A64,Country_lookup,2),'IEO GDP per capita'!$A$44:$A$72,0),MATCH(BY$4,'IEO GDP per capita'!$A$44:$BU$44,0))/INDEX(GDP_capita_region,MATCH(VLOOKUP($A64,Country_lookup,2),'IEO GDP per capita'!$A$44:$A$72,0),MATCH(BX$4,'IEO GDP per capita'!$A$44:$BU$44,0))^(1+$X$1)</f>
        <v>58205.713846766252</v>
      </c>
      <c r="BZ64" s="561">
        <f>BY64^(1+$X$1)*INDEX(GDP_capita_region,MATCH(VLOOKUP($A64,Country_lookup,2),'IEO GDP per capita'!$A$44:$A$72,0),MATCH(BZ$4,'IEO GDP per capita'!$A$44:$BU$44,0))/INDEX(GDP_capita_region,MATCH(VLOOKUP($A64,Country_lookup,2),'IEO GDP per capita'!$A$44:$A$72,0),MATCH(BY$4,'IEO GDP per capita'!$A$44:$BU$44,0))^(1+$X$1)</f>
        <v>58671.665923488785</v>
      </c>
      <c r="CA64" s="561">
        <f>BZ64^(1+$X$1)*INDEX(GDP_capita_region,MATCH(VLOOKUP($A64,Country_lookup,2),'IEO GDP per capita'!$A$44:$A$72,0),MATCH(CA$4,'IEO GDP per capita'!$A$44:$BU$44,0))/INDEX(GDP_capita_region,MATCH(VLOOKUP($A64,Country_lookup,2),'IEO GDP per capita'!$A$44:$A$72,0),MATCH(BZ$4,'IEO GDP per capita'!$A$44:$BU$44,0))^(1+$X$1)</f>
        <v>59128.500604997906</v>
      </c>
      <c r="CB64" s="561">
        <f>CA64^(1+$X$1)*INDEX(GDP_capita_region,MATCH(VLOOKUP($A64,Country_lookup,2),'IEO GDP per capita'!$A$44:$A$72,0),MATCH(CB$4,'IEO GDP per capita'!$A$44:$BU$44,0))/INDEX(GDP_capita_region,MATCH(VLOOKUP($A64,Country_lookup,2),'IEO GDP per capita'!$A$44:$A$72,0),MATCH(CA$4,'IEO GDP per capita'!$A$44:$BU$44,0))^(1+$X$1)</f>
        <v>59576.582605149757</v>
      </c>
      <c r="CC64" s="561">
        <f>CB64^(1+$X$1)*INDEX(GDP_capita_region,MATCH(VLOOKUP($A64,Country_lookup,2),'IEO GDP per capita'!$A$44:$A$72,0),MATCH(CC$4,'IEO GDP per capita'!$A$44:$BU$44,0))/INDEX(GDP_capita_region,MATCH(VLOOKUP($A64,Country_lookup,2),'IEO GDP per capita'!$A$44:$A$72,0),MATCH(CB$4,'IEO GDP per capita'!$A$44:$BU$44,0))^(1+$X$1)</f>
        <v>60016.577109743739</v>
      </c>
      <c r="CD64" s="561">
        <f>CC64^(1+$X$1)*INDEX(GDP_capita_region,MATCH(VLOOKUP($A64,Country_lookup,2),'IEO GDP per capita'!$A$44:$A$72,0),MATCH(CD$4,'IEO GDP per capita'!$A$44:$BU$44,0))/INDEX(GDP_capita_region,MATCH(VLOOKUP($A64,Country_lookup,2),'IEO GDP per capita'!$A$44:$A$72,0),MATCH(CC$4,'IEO GDP per capita'!$A$44:$BU$44,0))^(1+$X$1)</f>
        <v>60449.157107291234</v>
      </c>
      <c r="CE64" s="561">
        <f>CD64^(1+$X$1)*INDEX(GDP_capita_region,MATCH(VLOOKUP($A64,Country_lookup,2),'IEO GDP per capita'!$A$44:$A$72,0),MATCH(CE$4,'IEO GDP per capita'!$A$44:$BU$44,0))/INDEX(GDP_capita_region,MATCH(VLOOKUP($A64,Country_lookup,2),'IEO GDP per capita'!$A$44:$A$72,0),MATCH(CD$4,'IEO GDP per capita'!$A$44:$BU$44,0))^(1+$X$1)</f>
        <v>60874.545938954674</v>
      </c>
      <c r="CF64" s="561">
        <f>CE64^(1+$X$1)*INDEX(GDP_capita_region,MATCH(VLOOKUP($A64,Country_lookup,2),'IEO GDP per capita'!$A$44:$A$72,0),MATCH(CF$4,'IEO GDP per capita'!$A$44:$BU$44,0))/INDEX(GDP_capita_region,MATCH(VLOOKUP($A64,Country_lookup,2),'IEO GDP per capita'!$A$44:$A$72,0),MATCH(CE$4,'IEO GDP per capita'!$A$44:$BU$44,0))^(1+$X$1)</f>
        <v>61292.407589752242</v>
      </c>
      <c r="CG64" s="561">
        <f>CF64^(1+$X$1)*INDEX(GDP_capita_region,MATCH(VLOOKUP($A64,Country_lookup,2),'IEO GDP per capita'!$A$44:$A$72,0),MATCH(CG$4,'IEO GDP per capita'!$A$44:$BU$44,0))/INDEX(GDP_capita_region,MATCH(VLOOKUP($A64,Country_lookup,2),'IEO GDP per capita'!$A$44:$A$72,0),MATCH(CF$4,'IEO GDP per capita'!$A$44:$BU$44,0))^(1+$X$1)</f>
        <v>61702.168859958481</v>
      </c>
      <c r="CH64" s="561">
        <f>CG64^(1+$X$1)*INDEX(GDP_capita_region,MATCH(VLOOKUP($A64,Country_lookup,2),'IEO GDP per capita'!$A$44:$A$72,0),MATCH(CH$4,'IEO GDP per capita'!$A$44:$BU$44,0))/INDEX(GDP_capita_region,MATCH(VLOOKUP($A64,Country_lookup,2),'IEO GDP per capita'!$A$44:$A$72,0),MATCH(CG$4,'IEO GDP per capita'!$A$44:$BU$44,0))^(1+$X$1)</f>
        <v>62104.68908203733</v>
      </c>
      <c r="CI64" s="561">
        <f>CH64^(1+$X$1)*INDEX(GDP_capita_region,MATCH(VLOOKUP($A64,Country_lookup,2),'IEO GDP per capita'!$A$44:$A$72,0),MATCH(CI$4,'IEO GDP per capita'!$A$44:$BU$44,0))/INDEX(GDP_capita_region,MATCH(VLOOKUP($A64,Country_lookup,2),'IEO GDP per capita'!$A$44:$A$72,0),MATCH(CH$4,'IEO GDP per capita'!$A$44:$BU$44,0))^(1+$X$1)</f>
        <v>62500.232069496553</v>
      </c>
      <c r="CJ64" s="561">
        <f>CI64^(1+$X$1)*INDEX(GDP_capita_region,MATCH(VLOOKUP($A64,Country_lookup,2),'IEO GDP per capita'!$A$44:$A$72,0),MATCH(CJ$4,'IEO GDP per capita'!$A$44:$BU$44,0))/INDEX(GDP_capita_region,MATCH(VLOOKUP($A64,Country_lookup,2),'IEO GDP per capita'!$A$44:$A$72,0),MATCH(CI$4,'IEO GDP per capita'!$A$44:$BU$44,0))^(1+$X$1)</f>
        <v>62889.03248080756</v>
      </c>
    </row>
    <row r="65" spans="1:88" ht="16" customHeight="1">
      <c r="A65" s="1147" t="str">
        <f>'Country and technology list'!$A$56</f>
        <v>Eritrea</v>
      </c>
      <c r="B65" s="557" t="s">
        <v>151</v>
      </c>
      <c r="C65" s="1359">
        <f t="shared" ref="C65" si="13">TREND(D65:M65,D$4:M$4,C$4)</f>
        <v>1146.669477024232</v>
      </c>
      <c r="D65" s="1359">
        <f t="shared" ref="D65" si="14">TREND(E65:N65,E$4:N$4,D$4)</f>
        <v>1240.6786801502458</v>
      </c>
      <c r="E65" s="1206">
        <v>1096.2147762618742</v>
      </c>
      <c r="F65" s="1206">
        <v>1247.5785569301488</v>
      </c>
      <c r="G65" s="1206">
        <v>1513.7447993825842</v>
      </c>
      <c r="H65" s="1206">
        <v>1549.0297267545679</v>
      </c>
      <c r="I65" s="1206">
        <v>1672.104506588523</v>
      </c>
      <c r="J65" s="1206">
        <v>1772.2424003971755</v>
      </c>
      <c r="K65" s="1206">
        <v>1762.2490814582254</v>
      </c>
      <c r="L65" s="1206">
        <v>1714.9877398029832</v>
      </c>
      <c r="M65" s="1206">
        <v>1611.5306105829704</v>
      </c>
      <c r="N65" s="1206">
        <v>1695.1573567893031</v>
      </c>
      <c r="O65" s="1206">
        <v>1684.5630453562214</v>
      </c>
      <c r="P65" s="1206">
        <v>1581.4409869333763</v>
      </c>
      <c r="Q65" s="1206">
        <v>1550.5043727655936</v>
      </c>
      <c r="R65" s="1401">
        <v>1542.4898001592953</v>
      </c>
      <c r="S65" s="1401">
        <v>1487.3795555010922</v>
      </c>
      <c r="T65" s="1401">
        <v>1473.7279465664215</v>
      </c>
      <c r="U65" s="1401">
        <v>1301.6836160665368</v>
      </c>
      <c r="V65" s="1401">
        <v>1324.7944011205032</v>
      </c>
      <c r="W65" s="1401">
        <v>1326.1153870162038</v>
      </c>
      <c r="X65" s="1401">
        <v>1411.1576379111207</v>
      </c>
      <c r="Y65" s="1401">
        <v>1478.4885158237742</v>
      </c>
      <c r="Z65" s="1401">
        <v>1466.239573574039</v>
      </c>
      <c r="AA65" s="1401">
        <v>1458.6456365024792</v>
      </c>
      <c r="AB65" s="561">
        <f>AA65^(1+$X$1)*INDEX(GDP_capita_region,MATCH(VLOOKUP($A65,Country_lookup,2),'IEO GDP per capita'!$A$44:$A$72,0),MATCH(AB$4,'IEO GDP per capita'!$A$44:$BU$44,0))/INDEX(GDP_capita_region,MATCH(VLOOKUP($A65,Country_lookup,2),'IEO GDP per capita'!$A$44:$A$72,0),MATCH(AA$4,'IEO GDP per capita'!$A$44:$BU$44,0))^(1+$X$1)</f>
        <v>1495.4953201365818</v>
      </c>
      <c r="AC65" s="561">
        <f>AB65^(1+$X$1)*INDEX(GDP_capita_region,MATCH(VLOOKUP($A65,Country_lookup,2),'IEO GDP per capita'!$A$44:$A$72,0),MATCH(AC$4,'IEO GDP per capita'!$A$44:$BU$44,0))/INDEX(GDP_capita_region,MATCH(VLOOKUP($A65,Country_lookup,2),'IEO GDP per capita'!$A$44:$A$72,0),MATCH(AB$4,'IEO GDP per capita'!$A$44:$BU$44,0))^(1+$X$1)</f>
        <v>1542.3123651312733</v>
      </c>
      <c r="AD65" s="561">
        <f>AC65^(1+$X$1)*INDEX(GDP_capita_region,MATCH(VLOOKUP($A65,Country_lookup,2),'IEO GDP per capita'!$A$44:$A$72,0),MATCH(AD$4,'IEO GDP per capita'!$A$44:$BU$44,0))/INDEX(GDP_capita_region,MATCH(VLOOKUP($A65,Country_lookup,2),'IEO GDP per capita'!$A$44:$A$72,0),MATCH(AC$4,'IEO GDP per capita'!$A$44:$BU$44,0))^(1+$X$1)</f>
        <v>1596.7420171619017</v>
      </c>
      <c r="AE65" s="561">
        <f>AD65^(1+$X$1)*INDEX(GDP_capita_region,MATCH(VLOOKUP($A65,Country_lookup,2),'IEO GDP per capita'!$A$44:$A$72,0),MATCH(AE$4,'IEO GDP per capita'!$A$44:$BU$44,0))/INDEX(GDP_capita_region,MATCH(VLOOKUP($A65,Country_lookup,2),'IEO GDP per capita'!$A$44:$A$72,0),MATCH(AD$4,'IEO GDP per capita'!$A$44:$BU$44,0))^(1+$X$1)</f>
        <v>1654.2533873722209</v>
      </c>
      <c r="AF65" s="561">
        <f>AE65^(1+$X$1)*INDEX(GDP_capita_region,MATCH(VLOOKUP($A65,Country_lookup,2),'IEO GDP per capita'!$A$44:$A$72,0),MATCH(AF$4,'IEO GDP per capita'!$A$44:$BU$44,0))/INDEX(GDP_capita_region,MATCH(VLOOKUP($A65,Country_lookup,2),'IEO GDP per capita'!$A$44:$A$72,0),MATCH(AE$4,'IEO GDP per capita'!$A$44:$BU$44,0))^(1+$X$1)</f>
        <v>1711.8117230995626</v>
      </c>
      <c r="AG65" s="561">
        <f>AF65^(1+$X$1)*INDEX(GDP_capita_region,MATCH(VLOOKUP($A65,Country_lookup,2),'IEO GDP per capita'!$A$44:$A$72,0),MATCH(AG$4,'IEO GDP per capita'!$A$44:$BU$44,0))/INDEX(GDP_capita_region,MATCH(VLOOKUP($A65,Country_lookup,2),'IEO GDP per capita'!$A$44:$A$72,0),MATCH(AF$4,'IEO GDP per capita'!$A$44:$BU$44,0))^(1+$X$1)</f>
        <v>1768.6485397214997</v>
      </c>
      <c r="AH65" s="561">
        <f>AG65^(1+$X$1)*INDEX(GDP_capita_region,MATCH(VLOOKUP($A65,Country_lookup,2),'IEO GDP per capita'!$A$44:$A$72,0),MATCH(AH$4,'IEO GDP per capita'!$A$44:$BU$44,0))/INDEX(GDP_capita_region,MATCH(VLOOKUP($A65,Country_lookup,2),'IEO GDP per capita'!$A$44:$A$72,0),MATCH(AG$4,'IEO GDP per capita'!$A$44:$BU$44,0))^(1+$X$1)</f>
        <v>1825.6049617062965</v>
      </c>
      <c r="AI65" s="561">
        <f>AH65^(1+$X$1)*INDEX(GDP_capita_region,MATCH(VLOOKUP($A65,Country_lookup,2),'IEO GDP per capita'!$A$44:$A$72,0),MATCH(AI$4,'IEO GDP per capita'!$A$44:$BU$44,0))/INDEX(GDP_capita_region,MATCH(VLOOKUP($A65,Country_lookup,2),'IEO GDP per capita'!$A$44:$A$72,0),MATCH(AH$4,'IEO GDP per capita'!$A$44:$BU$44,0))^(1+$X$1)</f>
        <v>1884.928474453051</v>
      </c>
      <c r="AJ65" s="561">
        <f>AI65^(1+$X$1)*INDEX(GDP_capita_region,MATCH(VLOOKUP($A65,Country_lookup,2),'IEO GDP per capita'!$A$44:$A$72,0),MATCH(AJ$4,'IEO GDP per capita'!$A$44:$BU$44,0))/INDEX(GDP_capita_region,MATCH(VLOOKUP($A65,Country_lookup,2),'IEO GDP per capita'!$A$44:$A$72,0),MATCH(AI$4,'IEO GDP per capita'!$A$44:$BU$44,0))^(1+$X$1)</f>
        <v>1948.0566222544314</v>
      </c>
      <c r="AK65" s="561">
        <f>AJ65^(1+$X$1)*INDEX(GDP_capita_region,MATCH(VLOOKUP($A65,Country_lookup,2),'IEO GDP per capita'!$A$44:$A$72,0),MATCH(AK$4,'IEO GDP per capita'!$A$44:$BU$44,0))/INDEX(GDP_capita_region,MATCH(VLOOKUP($A65,Country_lookup,2),'IEO GDP per capita'!$A$44:$A$72,0),MATCH(AJ$4,'IEO GDP per capita'!$A$44:$BU$44,0))^(1+$X$1)</f>
        <v>2013.2593300726526</v>
      </c>
      <c r="AL65" s="561">
        <f>AK65^(1+$X$1)*INDEX(GDP_capita_region,MATCH(VLOOKUP($A65,Country_lookup,2),'IEO GDP per capita'!$A$44:$A$72,0),MATCH(AL$4,'IEO GDP per capita'!$A$44:$BU$44,0))/INDEX(GDP_capita_region,MATCH(VLOOKUP($A65,Country_lookup,2),'IEO GDP per capita'!$A$44:$A$72,0),MATCH(AK$4,'IEO GDP per capita'!$A$44:$BU$44,0))^(1+$X$1)</f>
        <v>2080.7026927145334</v>
      </c>
      <c r="AM65" s="561">
        <f>AL65^(1+$X$1)*INDEX(GDP_capita_region,MATCH(VLOOKUP($A65,Country_lookup,2),'IEO GDP per capita'!$A$44:$A$72,0),MATCH(AM$4,'IEO GDP per capita'!$A$44:$BU$44,0))/INDEX(GDP_capita_region,MATCH(VLOOKUP($A65,Country_lookup,2),'IEO GDP per capita'!$A$44:$A$72,0),MATCH(AL$4,'IEO GDP per capita'!$A$44:$BU$44,0))^(1+$X$1)</f>
        <v>2149.3071099441249</v>
      </c>
      <c r="AN65" s="561">
        <f>AM65^(1+$X$1)*INDEX(GDP_capita_region,MATCH(VLOOKUP($A65,Country_lookup,2),'IEO GDP per capita'!$A$44:$A$72,0),MATCH(AN$4,'IEO GDP per capita'!$A$44:$BU$44,0))/INDEX(GDP_capita_region,MATCH(VLOOKUP($A65,Country_lookup,2),'IEO GDP per capita'!$A$44:$A$72,0),MATCH(AM$4,'IEO GDP per capita'!$A$44:$BU$44,0))^(1+$X$1)</f>
        <v>2222.6572753111122</v>
      </c>
      <c r="AO65" s="561">
        <f>AN65^(1+$X$1)*INDEX(GDP_capita_region,MATCH(VLOOKUP($A65,Country_lookup,2),'IEO GDP per capita'!$A$44:$A$72,0),MATCH(AO$4,'IEO GDP per capita'!$A$44:$BU$44,0))/INDEX(GDP_capita_region,MATCH(VLOOKUP($A65,Country_lookup,2),'IEO GDP per capita'!$A$44:$A$72,0),MATCH(AN$4,'IEO GDP per capita'!$A$44:$BU$44,0))^(1+$X$1)</f>
        <v>2300.8094534940114</v>
      </c>
      <c r="AP65" s="561">
        <f>AO65^(1+$X$1)*INDEX(GDP_capita_region,MATCH(VLOOKUP($A65,Country_lookup,2),'IEO GDP per capita'!$A$44:$A$72,0),MATCH(AP$4,'IEO GDP per capita'!$A$44:$BU$44,0))/INDEX(GDP_capita_region,MATCH(VLOOKUP($A65,Country_lookup,2),'IEO GDP per capita'!$A$44:$A$72,0),MATCH(AO$4,'IEO GDP per capita'!$A$44:$BU$44,0))^(1+$X$1)</f>
        <v>2382.4704774844663</v>
      </c>
      <c r="AQ65" s="561">
        <f>AP65^(1+$X$1)*INDEX(GDP_capita_region,MATCH(VLOOKUP($A65,Country_lookup,2),'IEO GDP per capita'!$A$44:$A$72,0),MATCH(AQ$4,'IEO GDP per capita'!$A$44:$BU$44,0))/INDEX(GDP_capita_region,MATCH(VLOOKUP($A65,Country_lookup,2),'IEO GDP per capita'!$A$44:$A$72,0),MATCH(AP$4,'IEO GDP per capita'!$A$44:$BU$44,0))^(1+$X$1)</f>
        <v>2467.1180100413876</v>
      </c>
      <c r="AR65" s="561">
        <f>AQ65^(1+$X$1)*INDEX(GDP_capita_region,MATCH(VLOOKUP($A65,Country_lookup,2),'IEO GDP per capita'!$A$44:$A$72,0),MATCH(AR$4,'IEO GDP per capita'!$A$44:$BU$44,0))/INDEX(GDP_capita_region,MATCH(VLOOKUP($A65,Country_lookup,2),'IEO GDP per capita'!$A$44:$A$72,0),MATCH(AQ$4,'IEO GDP per capita'!$A$44:$BU$44,0))^(1+$X$1)</f>
        <v>2552.9827122721222</v>
      </c>
      <c r="AS65" s="561">
        <f>AR65^(1+$X$1)*INDEX(GDP_capita_region,MATCH(VLOOKUP($A65,Country_lookup,2),'IEO GDP per capita'!$A$44:$A$72,0),MATCH(AS$4,'IEO GDP per capita'!$A$44:$BU$44,0))/INDEX(GDP_capita_region,MATCH(VLOOKUP($A65,Country_lookup,2),'IEO GDP per capita'!$A$44:$A$72,0),MATCH(AR$4,'IEO GDP per capita'!$A$44:$BU$44,0))^(1+$X$1)</f>
        <v>2641.8356053062962</v>
      </c>
      <c r="AT65" s="561">
        <f>AS65^(1+$X$1)*INDEX(GDP_capita_region,MATCH(VLOOKUP($A65,Country_lookup,2),'IEO GDP per capita'!$A$44:$A$72,0),MATCH(AT$4,'IEO GDP per capita'!$A$44:$BU$44,0))/INDEX(GDP_capita_region,MATCH(VLOOKUP($A65,Country_lookup,2),'IEO GDP per capita'!$A$44:$A$72,0),MATCH(AS$4,'IEO GDP per capita'!$A$44:$BU$44,0))^(1+$X$1)</f>
        <v>2738.999801042642</v>
      </c>
      <c r="AU65" s="561">
        <f>AT65^(1+$X$1)*INDEX(GDP_capita_region,MATCH(VLOOKUP($A65,Country_lookup,2),'IEO GDP per capita'!$A$44:$A$72,0),MATCH(AU$4,'IEO GDP per capita'!$A$44:$BU$44,0))/INDEX(GDP_capita_region,MATCH(VLOOKUP($A65,Country_lookup,2),'IEO GDP per capita'!$A$44:$A$72,0),MATCH(AT$4,'IEO GDP per capita'!$A$44:$BU$44,0))^(1+$X$1)</f>
        <v>2837.8964977682162</v>
      </c>
      <c r="AV65" s="561">
        <f>AU65^(1+$X$1)*INDEX(GDP_capita_region,MATCH(VLOOKUP($A65,Country_lookup,2),'IEO GDP per capita'!$A$44:$A$72,0),MATCH(AV$4,'IEO GDP per capita'!$A$44:$BU$44,0))/INDEX(GDP_capita_region,MATCH(VLOOKUP($A65,Country_lookup,2),'IEO GDP per capita'!$A$44:$A$72,0),MATCH(AU$4,'IEO GDP per capita'!$A$44:$BU$44,0))^(1+$X$1)</f>
        <v>2940.8033155376797</v>
      </c>
      <c r="AW65" s="561">
        <f>AV65^(1+$X$1)*INDEX(GDP_capita_region,MATCH(VLOOKUP($A65,Country_lookup,2),'IEO GDP per capita'!$A$44:$A$72,0),MATCH(AW$4,'IEO GDP per capita'!$A$44:$BU$44,0))/INDEX(GDP_capita_region,MATCH(VLOOKUP($A65,Country_lookup,2),'IEO GDP per capita'!$A$44:$A$72,0),MATCH(AV$4,'IEO GDP per capita'!$A$44:$BU$44,0))^(1+$X$1)</f>
        <v>3045.4808715042441</v>
      </c>
      <c r="AX65" s="561">
        <f>AW65^(1+$X$1)*INDEX(GDP_capita_region,MATCH(VLOOKUP($A65,Country_lookup,2),'IEO GDP per capita'!$A$44:$A$72,0),MATCH(AX$4,'IEO GDP per capita'!$A$44:$BU$44,0))/INDEX(GDP_capita_region,MATCH(VLOOKUP($A65,Country_lookup,2),'IEO GDP per capita'!$A$44:$A$72,0),MATCH(AW$4,'IEO GDP per capita'!$A$44:$BU$44,0))^(1+$X$1)</f>
        <v>3153.8381772458774</v>
      </c>
      <c r="AY65" s="561">
        <f>AX65^(1+$X$1)*INDEX(GDP_capita_region,MATCH(VLOOKUP($A65,Country_lookup,2),'IEO GDP per capita'!$A$44:$A$72,0),MATCH(AY$4,'IEO GDP per capita'!$A$44:$BU$44,0))/INDEX(GDP_capita_region,MATCH(VLOOKUP($A65,Country_lookup,2),'IEO GDP per capita'!$A$44:$A$72,0),MATCH(AX$4,'IEO GDP per capita'!$A$44:$BU$44,0))^(1+$X$1)</f>
        <v>3268.8810154024163</v>
      </c>
      <c r="AZ65" s="561">
        <f>AY65^(1+$X$1)*INDEX(GDP_capita_region,MATCH(VLOOKUP($A65,Country_lookup,2),'IEO GDP per capita'!$A$44:$A$72,0),MATCH(AZ$4,'IEO GDP per capita'!$A$44:$BU$44,0))/INDEX(GDP_capita_region,MATCH(VLOOKUP($A65,Country_lookup,2),'IEO GDP per capita'!$A$44:$A$72,0),MATCH(AY$4,'IEO GDP per capita'!$A$44:$BU$44,0))^(1+$X$1)</f>
        <v>3387.8421562269777</v>
      </c>
      <c r="BA65" s="561">
        <f>AZ65^(1+$X$1)*INDEX(GDP_capita_region,MATCH(VLOOKUP($A65,Country_lookup,2),'IEO GDP per capita'!$A$44:$A$72,0),MATCH(BA$4,'IEO GDP per capita'!$A$44:$BU$44,0))/INDEX(GDP_capita_region,MATCH(VLOOKUP($A65,Country_lookup,2),'IEO GDP per capita'!$A$44:$A$72,0),MATCH(AZ$4,'IEO GDP per capita'!$A$44:$BU$44,0))^(1+$X$1)</f>
        <v>3511.5734144801709</v>
      </c>
      <c r="BB65" s="561">
        <f>BA65^(1+$X$1)*INDEX(GDP_capita_region,MATCH(VLOOKUP($A65,Country_lookup,2),'IEO GDP per capita'!$A$44:$A$72,0),MATCH(BB$4,'IEO GDP per capita'!$A$44:$BU$44,0))/INDEX(GDP_capita_region,MATCH(VLOOKUP($A65,Country_lookup,2),'IEO GDP per capita'!$A$44:$A$72,0),MATCH(BA$4,'IEO GDP per capita'!$A$44:$BU$44,0))^(1+$X$1)</f>
        <v>3604.2407428989854</v>
      </c>
      <c r="BC65" s="561">
        <f>BB65^(1+$X$1)*INDEX(GDP_capita_region,MATCH(VLOOKUP($A65,Country_lookup,2),'IEO GDP per capita'!$A$44:$A$72,0),MATCH(BC$4,'IEO GDP per capita'!$A$44:$BU$44,0))/INDEX(GDP_capita_region,MATCH(VLOOKUP($A65,Country_lookup,2),'IEO GDP per capita'!$A$44:$A$72,0),MATCH(BB$4,'IEO GDP per capita'!$A$44:$BU$44,0))^(1+$X$1)</f>
        <v>3721.6849781245733</v>
      </c>
      <c r="BD65" s="561">
        <f>BC65^(1+$X$1)*INDEX(GDP_capita_region,MATCH(VLOOKUP($A65,Country_lookup,2),'IEO GDP per capita'!$A$44:$A$72,0),MATCH(BD$4,'IEO GDP per capita'!$A$44:$BU$44,0))/INDEX(GDP_capita_region,MATCH(VLOOKUP($A65,Country_lookup,2),'IEO GDP per capita'!$A$44:$A$72,0),MATCH(BC$4,'IEO GDP per capita'!$A$44:$BU$44,0))^(1+$X$1)</f>
        <v>3839.601361031077</v>
      </c>
      <c r="BE65" s="561">
        <f>BD65^(1+$X$1)*INDEX(GDP_capita_region,MATCH(VLOOKUP($A65,Country_lookup,2),'IEO GDP per capita'!$A$44:$A$72,0),MATCH(BE$4,'IEO GDP per capita'!$A$44:$BU$44,0))/INDEX(GDP_capita_region,MATCH(VLOOKUP($A65,Country_lookup,2),'IEO GDP per capita'!$A$44:$A$72,0),MATCH(BD$4,'IEO GDP per capita'!$A$44:$BU$44,0))^(1+$X$1)</f>
        <v>3958.5533841301922</v>
      </c>
      <c r="BF65" s="561">
        <f>BE65^(1+$X$1)*INDEX(GDP_capita_region,MATCH(VLOOKUP($A65,Country_lookup,2),'IEO GDP per capita'!$A$44:$A$72,0),MATCH(BF$4,'IEO GDP per capita'!$A$44:$BU$44,0))/INDEX(GDP_capita_region,MATCH(VLOOKUP($A65,Country_lookup,2),'IEO GDP per capita'!$A$44:$A$72,0),MATCH(BE$4,'IEO GDP per capita'!$A$44:$BU$44,0))^(1+$X$1)</f>
        <v>4078.0142110499146</v>
      </c>
      <c r="BG65" s="561">
        <f>BF65^(1+$X$1)*INDEX(GDP_capita_region,MATCH(VLOOKUP($A65,Country_lookup,2),'IEO GDP per capita'!$A$44:$A$72,0),MATCH(BG$4,'IEO GDP per capita'!$A$44:$BU$44,0))/INDEX(GDP_capita_region,MATCH(VLOOKUP($A65,Country_lookup,2),'IEO GDP per capita'!$A$44:$A$72,0),MATCH(BF$4,'IEO GDP per capita'!$A$44:$BU$44,0))^(1+$X$1)</f>
        <v>4197.9349873321444</v>
      </c>
      <c r="BH65" s="561">
        <f>BG65^(1+$X$1)*INDEX(GDP_capita_region,MATCH(VLOOKUP($A65,Country_lookup,2),'IEO GDP per capita'!$A$44:$A$72,0),MATCH(BH$4,'IEO GDP per capita'!$A$44:$BU$44,0))/INDEX(GDP_capita_region,MATCH(VLOOKUP($A65,Country_lookup,2),'IEO GDP per capita'!$A$44:$A$72,0),MATCH(BG$4,'IEO GDP per capita'!$A$44:$BU$44,0))^(1+$X$1)</f>
        <v>4317.8547502109595</v>
      </c>
      <c r="BI65" s="561">
        <f>BH65^(1+$X$1)*INDEX(GDP_capita_region,MATCH(VLOOKUP($A65,Country_lookup,2),'IEO GDP per capita'!$A$44:$A$72,0),MATCH(BI$4,'IEO GDP per capita'!$A$44:$BU$44,0))/INDEX(GDP_capita_region,MATCH(VLOOKUP($A65,Country_lookup,2),'IEO GDP per capita'!$A$44:$A$72,0),MATCH(BH$4,'IEO GDP per capita'!$A$44:$BU$44,0))^(1+$X$1)</f>
        <v>4437.7554063097723</v>
      </c>
      <c r="BJ65" s="561">
        <f>BI65^(1+$X$1)*INDEX(GDP_capita_region,MATCH(VLOOKUP($A65,Country_lookup,2),'IEO GDP per capita'!$A$44:$A$72,0),MATCH(BJ$4,'IEO GDP per capita'!$A$44:$BU$44,0))/INDEX(GDP_capita_region,MATCH(VLOOKUP($A65,Country_lookup,2),'IEO GDP per capita'!$A$44:$A$72,0),MATCH(BI$4,'IEO GDP per capita'!$A$44:$BU$44,0))^(1+$X$1)</f>
        <v>4558.7204585389663</v>
      </c>
      <c r="BK65" s="561">
        <f>BJ65^(1+$X$1)*INDEX(GDP_capita_region,MATCH(VLOOKUP($A65,Country_lookup,2),'IEO GDP per capita'!$A$44:$A$72,0),MATCH(BK$4,'IEO GDP per capita'!$A$44:$BU$44,0))/INDEX(GDP_capita_region,MATCH(VLOOKUP($A65,Country_lookup,2),'IEO GDP per capita'!$A$44:$A$72,0),MATCH(BJ$4,'IEO GDP per capita'!$A$44:$BU$44,0))^(1+$X$1)</f>
        <v>4681.9622498452291</v>
      </c>
      <c r="BL65" s="561">
        <f>BK65^(1+$X$1)*INDEX(GDP_capita_region,MATCH(VLOOKUP($A65,Country_lookup,2),'IEO GDP per capita'!$A$44:$A$72,0),MATCH(BL$4,'IEO GDP per capita'!$A$44:$BU$44,0))/INDEX(GDP_capita_region,MATCH(VLOOKUP($A65,Country_lookup,2),'IEO GDP per capita'!$A$44:$A$72,0),MATCH(BK$4,'IEO GDP per capita'!$A$44:$BU$44,0))^(1+$X$1)</f>
        <v>4809.6332744334777</v>
      </c>
      <c r="BM65" s="561">
        <f>BL65^(1+$X$1)*INDEX(GDP_capita_region,MATCH(VLOOKUP($A65,Country_lookup,2),'IEO GDP per capita'!$A$44:$A$72,0),MATCH(BM$4,'IEO GDP per capita'!$A$44:$BU$44,0))/INDEX(GDP_capita_region,MATCH(VLOOKUP($A65,Country_lookup,2),'IEO GDP per capita'!$A$44:$A$72,0),MATCH(BL$4,'IEO GDP per capita'!$A$44:$BU$44,0))^(1+$X$1)</f>
        <v>4934.7915961256849</v>
      </c>
      <c r="BN65" s="561">
        <f>BM65^(1+$X$1)*INDEX(GDP_capita_region,MATCH(VLOOKUP($A65,Country_lookup,2),'IEO GDP per capita'!$A$44:$A$72,0),MATCH(BN$4,'IEO GDP per capita'!$A$44:$BU$44,0))/INDEX(GDP_capita_region,MATCH(VLOOKUP($A65,Country_lookup,2),'IEO GDP per capita'!$A$44:$A$72,0),MATCH(BM$4,'IEO GDP per capita'!$A$44:$BU$44,0))^(1+$X$1)</f>
        <v>5060.984220561857</v>
      </c>
      <c r="BO65" s="561">
        <f>BN65^(1+$X$1)*INDEX(GDP_capita_region,MATCH(VLOOKUP($A65,Country_lookup,2),'IEO GDP per capita'!$A$44:$A$72,0),MATCH(BO$4,'IEO GDP per capita'!$A$44:$BU$44,0))/INDEX(GDP_capita_region,MATCH(VLOOKUP($A65,Country_lookup,2),'IEO GDP per capita'!$A$44:$A$72,0),MATCH(BN$4,'IEO GDP per capita'!$A$44:$BU$44,0))^(1+$X$1)</f>
        <v>5188.2348347521556</v>
      </c>
      <c r="BP65" s="561">
        <f>BO65^(1+$X$1)*INDEX(GDP_capita_region,MATCH(VLOOKUP($A65,Country_lookup,2),'IEO GDP per capita'!$A$44:$A$72,0),MATCH(BP$4,'IEO GDP per capita'!$A$44:$BU$44,0))/INDEX(GDP_capita_region,MATCH(VLOOKUP($A65,Country_lookup,2),'IEO GDP per capita'!$A$44:$A$72,0),MATCH(BO$4,'IEO GDP per capita'!$A$44:$BU$44,0))^(1+$X$1)</f>
        <v>5316.6973337905183</v>
      </c>
      <c r="BQ65" s="561">
        <f>BP65^(1+$X$1)*INDEX(GDP_capita_region,MATCH(VLOOKUP($A65,Country_lookup,2),'IEO GDP per capita'!$A$44:$A$72,0),MATCH(BQ$4,'IEO GDP per capita'!$A$44:$BU$44,0))/INDEX(GDP_capita_region,MATCH(VLOOKUP($A65,Country_lookup,2),'IEO GDP per capita'!$A$44:$A$72,0),MATCH(BP$4,'IEO GDP per capita'!$A$44:$BU$44,0))^(1+$X$1)</f>
        <v>5446.4383878046092</v>
      </c>
      <c r="BR65" s="561">
        <f>BQ65^(1+$X$1)*INDEX(GDP_capita_region,MATCH(VLOOKUP($A65,Country_lookup,2),'IEO GDP per capita'!$A$44:$A$72,0),MATCH(BR$4,'IEO GDP per capita'!$A$44:$BU$44,0))/INDEX(GDP_capita_region,MATCH(VLOOKUP($A65,Country_lookup,2),'IEO GDP per capita'!$A$44:$A$72,0),MATCH(BQ$4,'IEO GDP per capita'!$A$44:$BU$44,0))^(1+$X$1)</f>
        <v>5577.4894657613077</v>
      </c>
      <c r="BS65" s="561">
        <f>BR65^(1+$X$1)*INDEX(GDP_capita_region,MATCH(VLOOKUP($A65,Country_lookup,2),'IEO GDP per capita'!$A$44:$A$72,0),MATCH(BS$4,'IEO GDP per capita'!$A$44:$BU$44,0))/INDEX(GDP_capita_region,MATCH(VLOOKUP($A65,Country_lookup,2),'IEO GDP per capita'!$A$44:$A$72,0),MATCH(BR$4,'IEO GDP per capita'!$A$44:$BU$44,0))^(1+$X$1)</f>
        <v>5709.7077792930068</v>
      </c>
      <c r="BT65" s="561">
        <f>BS65^(1+$X$1)*INDEX(GDP_capita_region,MATCH(VLOOKUP($A65,Country_lookup,2),'IEO GDP per capita'!$A$44:$A$72,0),MATCH(BT$4,'IEO GDP per capita'!$A$44:$BU$44,0))/INDEX(GDP_capita_region,MATCH(VLOOKUP($A65,Country_lookup,2),'IEO GDP per capita'!$A$44:$A$72,0),MATCH(BS$4,'IEO GDP per capita'!$A$44:$BU$44,0))^(1+$X$1)</f>
        <v>5842.7955651436678</v>
      </c>
      <c r="BU65" s="561">
        <f>BT65^(1+$X$1)*INDEX(GDP_capita_region,MATCH(VLOOKUP($A65,Country_lookup,2),'IEO GDP per capita'!$A$44:$A$72,0),MATCH(BU$4,'IEO GDP per capita'!$A$44:$BU$44,0))/INDEX(GDP_capita_region,MATCH(VLOOKUP($A65,Country_lookup,2),'IEO GDP per capita'!$A$44:$A$72,0),MATCH(BT$4,'IEO GDP per capita'!$A$44:$BU$44,0))^(1+$X$1)</f>
        <v>5976.5562624263557</v>
      </c>
      <c r="BV65" s="561">
        <f>BU65^(1+$X$1)*INDEX(GDP_capita_region,MATCH(VLOOKUP($A65,Country_lookup,2),'IEO GDP per capita'!$A$44:$A$72,0),MATCH(BV$4,'IEO GDP per capita'!$A$44:$BU$44,0))/INDEX(GDP_capita_region,MATCH(VLOOKUP($A65,Country_lookup,2),'IEO GDP per capita'!$A$44:$A$72,0),MATCH(BU$4,'IEO GDP per capita'!$A$44:$BU$44,0))^(1+$X$1)</f>
        <v>6111.0683911415917</v>
      </c>
      <c r="BW65" s="561">
        <f>BV65^(1+$X$1)*INDEX(GDP_capita_region,MATCH(VLOOKUP($A65,Country_lookup,2),'IEO GDP per capita'!$A$44:$A$72,0),MATCH(BW$4,'IEO GDP per capita'!$A$44:$BU$44,0))/INDEX(GDP_capita_region,MATCH(VLOOKUP($A65,Country_lookup,2),'IEO GDP per capita'!$A$44:$A$72,0),MATCH(BV$4,'IEO GDP per capita'!$A$44:$BU$44,0))^(1+$X$1)</f>
        <v>6247.1619589886595</v>
      </c>
      <c r="BX65" s="561">
        <f>BW65^(1+$X$1)*INDEX(GDP_capita_region,MATCH(VLOOKUP($A65,Country_lookup,2),'IEO GDP per capita'!$A$44:$A$72,0),MATCH(BX$4,'IEO GDP per capita'!$A$44:$BU$44,0))/INDEX(GDP_capita_region,MATCH(VLOOKUP($A65,Country_lookup,2),'IEO GDP per capita'!$A$44:$A$72,0),MATCH(BW$4,'IEO GDP per capita'!$A$44:$BU$44,0))^(1+$X$1)</f>
        <v>6384.3040431931158</v>
      </c>
      <c r="BY65" s="561">
        <f>BX65^(1+$X$1)*INDEX(GDP_capita_region,MATCH(VLOOKUP($A65,Country_lookup,2),'IEO GDP per capita'!$A$44:$A$72,0),MATCH(BY$4,'IEO GDP per capita'!$A$44:$BU$44,0))/INDEX(GDP_capita_region,MATCH(VLOOKUP($A65,Country_lookup,2),'IEO GDP per capita'!$A$44:$A$72,0),MATCH(BX$4,'IEO GDP per capita'!$A$44:$BU$44,0))^(1+$X$1)</f>
        <v>6522.4594111118749</v>
      </c>
      <c r="BZ65" s="561">
        <f>BY65^(1+$X$1)*INDEX(GDP_capita_region,MATCH(VLOOKUP($A65,Country_lookup,2),'IEO GDP per capita'!$A$44:$A$72,0),MATCH(BZ$4,'IEO GDP per capita'!$A$44:$BU$44,0))/INDEX(GDP_capita_region,MATCH(VLOOKUP($A65,Country_lookup,2),'IEO GDP per capita'!$A$44:$A$72,0),MATCH(BY$4,'IEO GDP per capita'!$A$44:$BU$44,0))^(1+$X$1)</f>
        <v>6661.5840294749105</v>
      </c>
      <c r="CA65" s="561">
        <f>BZ65^(1+$X$1)*INDEX(GDP_capita_region,MATCH(VLOOKUP($A65,Country_lookup,2),'IEO GDP per capita'!$A$44:$A$72,0),MATCH(CA$4,'IEO GDP per capita'!$A$44:$BU$44,0))/INDEX(GDP_capita_region,MATCH(VLOOKUP($A65,Country_lookup,2),'IEO GDP per capita'!$A$44:$A$72,0),MATCH(BZ$4,'IEO GDP per capita'!$A$44:$BU$44,0))^(1+$X$1)</f>
        <v>6801.6622498283095</v>
      </c>
      <c r="CB65" s="561">
        <f>CA65^(1+$X$1)*INDEX(GDP_capita_region,MATCH(VLOOKUP($A65,Country_lookup,2),'IEO GDP per capita'!$A$44:$A$72,0),MATCH(CB$4,'IEO GDP per capita'!$A$44:$BU$44,0))/INDEX(GDP_capita_region,MATCH(VLOOKUP($A65,Country_lookup,2),'IEO GDP per capita'!$A$44:$A$72,0),MATCH(CA$4,'IEO GDP per capita'!$A$44:$BU$44,0))^(1+$X$1)</f>
        <v>6942.7076004093824</v>
      </c>
      <c r="CC65" s="561">
        <f>CB65^(1+$X$1)*INDEX(GDP_capita_region,MATCH(VLOOKUP($A65,Country_lookup,2),'IEO GDP per capita'!$A$44:$A$72,0),MATCH(CC$4,'IEO GDP per capita'!$A$44:$BU$44,0))/INDEX(GDP_capita_region,MATCH(VLOOKUP($A65,Country_lookup,2),'IEO GDP per capita'!$A$44:$A$72,0),MATCH(CB$4,'IEO GDP per capita'!$A$44:$BU$44,0))^(1+$X$1)</f>
        <v>7084.7705601191847</v>
      </c>
      <c r="CD65" s="561">
        <f>CC65^(1+$X$1)*INDEX(GDP_capita_region,MATCH(VLOOKUP($A65,Country_lookup,2),'IEO GDP per capita'!$A$44:$A$72,0),MATCH(CD$4,'IEO GDP per capita'!$A$44:$BU$44,0))/INDEX(GDP_capita_region,MATCH(VLOOKUP($A65,Country_lookup,2),'IEO GDP per capita'!$A$44:$A$72,0),MATCH(CC$4,'IEO GDP per capita'!$A$44:$BU$44,0))^(1+$X$1)</f>
        <v>7227.9058922166969</v>
      </c>
      <c r="CE65" s="561">
        <f>CD65^(1+$X$1)*INDEX(GDP_capita_region,MATCH(VLOOKUP($A65,Country_lookup,2),'IEO GDP per capita'!$A$44:$A$72,0),MATCH(CE$4,'IEO GDP per capita'!$A$44:$BU$44,0))/INDEX(GDP_capita_region,MATCH(VLOOKUP($A65,Country_lookup,2),'IEO GDP per capita'!$A$44:$A$72,0),MATCH(CD$4,'IEO GDP per capita'!$A$44:$BU$44,0))^(1+$X$1)</f>
        <v>7372.11737619425</v>
      </c>
      <c r="CF65" s="561">
        <f>CE65^(1+$X$1)*INDEX(GDP_capita_region,MATCH(VLOOKUP($A65,Country_lookup,2),'IEO GDP per capita'!$A$44:$A$72,0),MATCH(CF$4,'IEO GDP per capita'!$A$44:$BU$44,0))/INDEX(GDP_capita_region,MATCH(VLOOKUP($A65,Country_lookup,2),'IEO GDP per capita'!$A$44:$A$72,0),MATCH(CE$4,'IEO GDP per capita'!$A$44:$BU$44,0))^(1+$X$1)</f>
        <v>7517.3409528248103</v>
      </c>
      <c r="CG65" s="561">
        <f>CF65^(1+$X$1)*INDEX(GDP_capita_region,MATCH(VLOOKUP($A65,Country_lookup,2),'IEO GDP per capita'!$A$44:$A$72,0),MATCH(CG$4,'IEO GDP per capita'!$A$44:$BU$44,0))/INDEX(GDP_capita_region,MATCH(VLOOKUP($A65,Country_lookup,2),'IEO GDP per capita'!$A$44:$A$72,0),MATCH(CF$4,'IEO GDP per capita'!$A$44:$BU$44,0))^(1+$X$1)</f>
        <v>7663.4804167925549</v>
      </c>
      <c r="CH65" s="561">
        <f>CG65^(1+$X$1)*INDEX(GDP_capita_region,MATCH(VLOOKUP($A65,Country_lookup,2),'IEO GDP per capita'!$A$44:$A$72,0),MATCH(CH$4,'IEO GDP per capita'!$A$44:$BU$44,0))/INDEX(GDP_capita_region,MATCH(VLOOKUP($A65,Country_lookup,2),'IEO GDP per capita'!$A$44:$A$72,0),MATCH(CG$4,'IEO GDP per capita'!$A$44:$BU$44,0))^(1+$X$1)</f>
        <v>7810.6155218428748</v>
      </c>
      <c r="CI65" s="561">
        <f>CH65^(1+$X$1)*INDEX(GDP_capita_region,MATCH(VLOOKUP($A65,Country_lookup,2),'IEO GDP per capita'!$A$44:$A$72,0),MATCH(CI$4,'IEO GDP per capita'!$A$44:$BU$44,0))/INDEX(GDP_capita_region,MATCH(VLOOKUP($A65,Country_lookup,2),'IEO GDP per capita'!$A$44:$A$72,0),MATCH(CH$4,'IEO GDP per capita'!$A$44:$BU$44,0))^(1+$X$1)</f>
        <v>7958.7549498288436</v>
      </c>
      <c r="CJ65" s="561">
        <f>CI65^(1+$X$1)*INDEX(GDP_capita_region,MATCH(VLOOKUP($A65,Country_lookup,2),'IEO GDP per capita'!$A$44:$A$72,0),MATCH(CJ$4,'IEO GDP per capita'!$A$44:$BU$44,0))/INDEX(GDP_capita_region,MATCH(VLOOKUP($A65,Country_lookup,2),'IEO GDP per capita'!$A$44:$A$72,0),MATCH(CI$4,'IEO GDP per capita'!$A$44:$BU$44,0))^(1+$X$1)</f>
        <v>8107.9047003334372</v>
      </c>
    </row>
    <row r="66" spans="1:88" ht="16" customHeight="1">
      <c r="A66" s="1147" t="str">
        <f>'Country and technology list'!$A$57</f>
        <v>Estonia</v>
      </c>
      <c r="B66" s="557" t="s">
        <v>152</v>
      </c>
      <c r="C66" s="1359">
        <f t="shared" ref="C66" si="15">TREND(D66:M66,D$4:M$4,C$4)</f>
        <v>6541.6060547721572</v>
      </c>
      <c r="D66" s="1359">
        <f t="shared" ref="D66" si="16">TREND(E66:N66,E$4:N$4,D$4)</f>
        <v>7426.2934325865936</v>
      </c>
      <c r="E66" s="1359">
        <f t="shared" ref="E66" si="17">TREND(F66:O66,F$4:O$4,E$4)</f>
        <v>8285.3449960693251</v>
      </c>
      <c r="F66" s="1359">
        <f t="shared" ref="F66" si="18">TREND(G66:P66,G$4:P$4,F$4)</f>
        <v>9095.9475250004325</v>
      </c>
      <c r="G66" s="1359">
        <f t="shared" ref="G66" si="19">TREND(H66:Q66,H$4:Q$4,G$4)</f>
        <v>9915.2374808655586</v>
      </c>
      <c r="H66" s="1206">
        <v>11068.951966842335</v>
      </c>
      <c r="I66" s="1206">
        <v>11831.527286806131</v>
      </c>
      <c r="J66" s="1206">
        <v>13379.26040216289</v>
      </c>
      <c r="K66" s="1206">
        <v>14064.579717850289</v>
      </c>
      <c r="L66" s="1206">
        <v>14000.030301949659</v>
      </c>
      <c r="M66" s="1206">
        <v>15298.229398540521</v>
      </c>
      <c r="N66" s="1206">
        <v>16370.345937783515</v>
      </c>
      <c r="O66" s="1206">
        <v>17475.422196381245</v>
      </c>
      <c r="P66" s="1206">
        <v>18889.620535071957</v>
      </c>
      <c r="Q66" s="1206">
        <v>20199.064506738869</v>
      </c>
      <c r="R66" s="1401">
        <v>21651.335787120694</v>
      </c>
      <c r="S66" s="1401">
        <v>24047.220571511429</v>
      </c>
      <c r="T66" s="1401">
        <v>26065.620860396346</v>
      </c>
      <c r="U66" s="1401">
        <v>24743.189679687952</v>
      </c>
      <c r="V66" s="1401">
        <v>21137.353287988128</v>
      </c>
      <c r="W66" s="1401">
        <v>21710.14278672354</v>
      </c>
      <c r="X66" s="1401">
        <v>23575.687147739929</v>
      </c>
      <c r="Y66" s="1401">
        <v>24760.559867495926</v>
      </c>
      <c r="Z66" s="1401">
        <v>25253.817408038936</v>
      </c>
      <c r="AA66" s="1206">
        <v>26593.510116810365</v>
      </c>
      <c r="AB66" s="1206">
        <v>26929.66403534796</v>
      </c>
      <c r="AC66" s="561">
        <f>AB66^(1+$X$1)*INDEX(GDP_capita_region,MATCH(VLOOKUP($A66,Country_lookup,2),'IEO GDP per capita'!$A$44:$A$72,0),MATCH(AC$4,'IEO GDP per capita'!$A$44:$BU$44,0))/INDEX(GDP_capita_region,MATCH(VLOOKUP($A66,Country_lookup,2),'IEO GDP per capita'!$A$44:$A$72,0),MATCH(AB$4,'IEO GDP per capita'!$A$44:$BU$44,0))^(1+$X$1)</f>
        <v>27487.271852852307</v>
      </c>
      <c r="AD66" s="561">
        <f>AC66^(1+$X$1)*INDEX(GDP_capita_region,MATCH(VLOOKUP($A66,Country_lookup,2),'IEO GDP per capita'!$A$44:$A$72,0),MATCH(AD$4,'IEO GDP per capita'!$A$44:$BU$44,0))/INDEX(GDP_capita_region,MATCH(VLOOKUP($A66,Country_lookup,2),'IEO GDP per capita'!$A$44:$A$72,0),MATCH(AC$4,'IEO GDP per capita'!$A$44:$BU$44,0))^(1+$X$1)</f>
        <v>28031.177784572701</v>
      </c>
      <c r="AE66" s="561">
        <f>AD66^(1+$X$1)*INDEX(GDP_capita_region,MATCH(VLOOKUP($A66,Country_lookup,2),'IEO GDP per capita'!$A$44:$A$72,0),MATCH(AE$4,'IEO GDP per capita'!$A$44:$BU$44,0))/INDEX(GDP_capita_region,MATCH(VLOOKUP($A66,Country_lookup,2),'IEO GDP per capita'!$A$44:$A$72,0),MATCH(AD$4,'IEO GDP per capita'!$A$44:$BU$44,0))^(1+$X$1)</f>
        <v>28567.037887135335</v>
      </c>
      <c r="AF66" s="561">
        <f>AE66^(1+$X$1)*INDEX(GDP_capita_region,MATCH(VLOOKUP($A66,Country_lookup,2),'IEO GDP per capita'!$A$44:$A$72,0),MATCH(AF$4,'IEO GDP per capita'!$A$44:$BU$44,0))/INDEX(GDP_capita_region,MATCH(VLOOKUP($A66,Country_lookup,2),'IEO GDP per capita'!$A$44:$A$72,0),MATCH(AE$4,'IEO GDP per capita'!$A$44:$BU$44,0))^(1+$X$1)</f>
        <v>29103.768818290158</v>
      </c>
      <c r="AG66" s="561">
        <f>AF66^(1+$X$1)*INDEX(GDP_capita_region,MATCH(VLOOKUP($A66,Country_lookup,2),'IEO GDP per capita'!$A$44:$A$72,0),MATCH(AG$4,'IEO GDP per capita'!$A$44:$BU$44,0))/INDEX(GDP_capita_region,MATCH(VLOOKUP($A66,Country_lookup,2),'IEO GDP per capita'!$A$44:$A$72,0),MATCH(AF$4,'IEO GDP per capita'!$A$44:$BU$44,0))^(1+$X$1)</f>
        <v>29650.515987255021</v>
      </c>
      <c r="AH66" s="561">
        <f>AG66^(1+$X$1)*INDEX(GDP_capita_region,MATCH(VLOOKUP($A66,Country_lookup,2),'IEO GDP per capita'!$A$44:$A$72,0),MATCH(AH$4,'IEO GDP per capita'!$A$44:$BU$44,0))/INDEX(GDP_capita_region,MATCH(VLOOKUP($A66,Country_lookup,2),'IEO GDP per capita'!$A$44:$A$72,0),MATCH(AG$4,'IEO GDP per capita'!$A$44:$BU$44,0))^(1+$X$1)</f>
        <v>30198.234741952314</v>
      </c>
      <c r="AI66" s="561">
        <f>AH66^(1+$X$1)*INDEX(GDP_capita_region,MATCH(VLOOKUP($A66,Country_lookup,2),'IEO GDP per capita'!$A$44:$A$72,0),MATCH(AI$4,'IEO GDP per capita'!$A$44:$BU$44,0))/INDEX(GDP_capita_region,MATCH(VLOOKUP($A66,Country_lookup,2),'IEO GDP per capita'!$A$44:$A$72,0),MATCH(AH$4,'IEO GDP per capita'!$A$44:$BU$44,0))^(1+$X$1)</f>
        <v>30755.915436954801</v>
      </c>
      <c r="AJ66" s="561">
        <f>AI66^(1+$X$1)*INDEX(GDP_capita_region,MATCH(VLOOKUP($A66,Country_lookup,2),'IEO GDP per capita'!$A$44:$A$72,0),MATCH(AJ$4,'IEO GDP per capita'!$A$44:$BU$44,0))/INDEX(GDP_capita_region,MATCH(VLOOKUP($A66,Country_lookup,2),'IEO GDP per capita'!$A$44:$A$72,0),MATCH(AI$4,'IEO GDP per capita'!$A$44:$BU$44,0))^(1+$X$1)</f>
        <v>31326.590269063527</v>
      </c>
      <c r="AK66" s="561">
        <f>AJ66^(1+$X$1)*INDEX(GDP_capita_region,MATCH(VLOOKUP($A66,Country_lookup,2),'IEO GDP per capita'!$A$44:$A$72,0),MATCH(AK$4,'IEO GDP per capita'!$A$44:$BU$44,0))/INDEX(GDP_capita_region,MATCH(VLOOKUP($A66,Country_lookup,2),'IEO GDP per capita'!$A$44:$A$72,0),MATCH(AJ$4,'IEO GDP per capita'!$A$44:$BU$44,0))^(1+$X$1)</f>
        <v>31903.147956455374</v>
      </c>
      <c r="AL66" s="561">
        <f>AK66^(1+$X$1)*INDEX(GDP_capita_region,MATCH(VLOOKUP($A66,Country_lookup,2),'IEO GDP per capita'!$A$44:$A$72,0),MATCH(AL$4,'IEO GDP per capita'!$A$44:$BU$44,0))/INDEX(GDP_capita_region,MATCH(VLOOKUP($A66,Country_lookup,2),'IEO GDP per capita'!$A$44:$A$72,0),MATCH(AK$4,'IEO GDP per capita'!$A$44:$BU$44,0))^(1+$X$1)</f>
        <v>32473.09819826037</v>
      </c>
      <c r="AM66" s="561">
        <f>AL66^(1+$X$1)*INDEX(GDP_capita_region,MATCH(VLOOKUP($A66,Country_lookup,2),'IEO GDP per capita'!$A$44:$A$72,0),MATCH(AM$4,'IEO GDP per capita'!$A$44:$BU$44,0))/INDEX(GDP_capita_region,MATCH(VLOOKUP($A66,Country_lookup,2),'IEO GDP per capita'!$A$44:$A$72,0),MATCH(AL$4,'IEO GDP per capita'!$A$44:$BU$44,0))^(1+$X$1)</f>
        <v>33043.255706943892</v>
      </c>
      <c r="AN66" s="561">
        <f>AM66^(1+$X$1)*INDEX(GDP_capita_region,MATCH(VLOOKUP($A66,Country_lookup,2),'IEO GDP per capita'!$A$44:$A$72,0),MATCH(AN$4,'IEO GDP per capita'!$A$44:$BU$44,0))/INDEX(GDP_capita_region,MATCH(VLOOKUP($A66,Country_lookup,2),'IEO GDP per capita'!$A$44:$A$72,0),MATCH(AM$4,'IEO GDP per capita'!$A$44:$BU$44,0))^(1+$X$1)</f>
        <v>33611.044689172923</v>
      </c>
      <c r="AO66" s="561">
        <f>AN66^(1+$X$1)*INDEX(GDP_capita_region,MATCH(VLOOKUP($A66,Country_lookup,2),'IEO GDP per capita'!$A$44:$A$72,0),MATCH(AO$4,'IEO GDP per capita'!$A$44:$BU$44,0))/INDEX(GDP_capita_region,MATCH(VLOOKUP($A66,Country_lookup,2),'IEO GDP per capita'!$A$44:$A$72,0),MATCH(AN$4,'IEO GDP per capita'!$A$44:$BU$44,0))^(1+$X$1)</f>
        <v>34183.3286797439</v>
      </c>
      <c r="AP66" s="561">
        <f>AO66^(1+$X$1)*INDEX(GDP_capita_region,MATCH(VLOOKUP($A66,Country_lookup,2),'IEO GDP per capita'!$A$44:$A$72,0),MATCH(AP$4,'IEO GDP per capita'!$A$44:$BU$44,0))/INDEX(GDP_capita_region,MATCH(VLOOKUP($A66,Country_lookup,2),'IEO GDP per capita'!$A$44:$A$72,0),MATCH(AO$4,'IEO GDP per capita'!$A$44:$BU$44,0))^(1+$X$1)</f>
        <v>34750.202723863782</v>
      </c>
      <c r="AQ66" s="561">
        <f>AP66^(1+$X$1)*INDEX(GDP_capita_region,MATCH(VLOOKUP($A66,Country_lookup,2),'IEO GDP per capita'!$A$44:$A$72,0),MATCH(AQ$4,'IEO GDP per capita'!$A$44:$BU$44,0))/INDEX(GDP_capita_region,MATCH(VLOOKUP($A66,Country_lookup,2),'IEO GDP per capita'!$A$44:$A$72,0),MATCH(AP$4,'IEO GDP per capita'!$A$44:$BU$44,0))^(1+$X$1)</f>
        <v>35305.095730380097</v>
      </c>
      <c r="AR66" s="561">
        <f>AQ66^(1+$X$1)*INDEX(GDP_capita_region,MATCH(VLOOKUP($A66,Country_lookup,2),'IEO GDP per capita'!$A$44:$A$72,0),MATCH(AR$4,'IEO GDP per capita'!$A$44:$BU$44,0))/INDEX(GDP_capita_region,MATCH(VLOOKUP($A66,Country_lookup,2),'IEO GDP per capita'!$A$44:$A$72,0),MATCH(AQ$4,'IEO GDP per capita'!$A$44:$BU$44,0))^(1+$X$1)</f>
        <v>35881.647407108663</v>
      </c>
      <c r="AS66" s="561">
        <f>AR66^(1+$X$1)*INDEX(GDP_capita_region,MATCH(VLOOKUP($A66,Country_lookup,2),'IEO GDP per capita'!$A$44:$A$72,0),MATCH(AS$4,'IEO GDP per capita'!$A$44:$BU$44,0))/INDEX(GDP_capita_region,MATCH(VLOOKUP($A66,Country_lookup,2),'IEO GDP per capita'!$A$44:$A$72,0),MATCH(AR$4,'IEO GDP per capita'!$A$44:$BU$44,0))^(1+$X$1)</f>
        <v>36466.510311960687</v>
      </c>
      <c r="AT66" s="561">
        <f>AS66^(1+$X$1)*INDEX(GDP_capita_region,MATCH(VLOOKUP($A66,Country_lookup,2),'IEO GDP per capita'!$A$44:$A$72,0),MATCH(AT$4,'IEO GDP per capita'!$A$44:$BU$44,0))/INDEX(GDP_capita_region,MATCH(VLOOKUP($A66,Country_lookup,2),'IEO GDP per capita'!$A$44:$A$72,0),MATCH(AS$4,'IEO GDP per capita'!$A$44:$BU$44,0))^(1+$X$1)</f>
        <v>37061.027699453065</v>
      </c>
      <c r="AU66" s="561">
        <f>AT66^(1+$X$1)*INDEX(GDP_capita_region,MATCH(VLOOKUP($A66,Country_lookup,2),'IEO GDP per capita'!$A$44:$A$72,0),MATCH(AU$4,'IEO GDP per capita'!$A$44:$BU$44,0))/INDEX(GDP_capita_region,MATCH(VLOOKUP($A66,Country_lookup,2),'IEO GDP per capita'!$A$44:$A$72,0),MATCH(AT$4,'IEO GDP per capita'!$A$44:$BU$44,0))^(1+$X$1)</f>
        <v>37660.616206309518</v>
      </c>
      <c r="AV66" s="561">
        <f>AU66^(1+$X$1)*INDEX(GDP_capita_region,MATCH(VLOOKUP($A66,Country_lookup,2),'IEO GDP per capita'!$A$44:$A$72,0),MATCH(AV$4,'IEO GDP per capita'!$A$44:$BU$44,0))/INDEX(GDP_capita_region,MATCH(VLOOKUP($A66,Country_lookup,2),'IEO GDP per capita'!$A$44:$A$72,0),MATCH(AU$4,'IEO GDP per capita'!$A$44:$BU$44,0))^(1+$X$1)</f>
        <v>38276.009259703533</v>
      </c>
      <c r="AW66" s="561">
        <f>AV66^(1+$X$1)*INDEX(GDP_capita_region,MATCH(VLOOKUP($A66,Country_lookup,2),'IEO GDP per capita'!$A$44:$A$72,0),MATCH(AW$4,'IEO GDP per capita'!$A$44:$BU$44,0))/INDEX(GDP_capita_region,MATCH(VLOOKUP($A66,Country_lookup,2),'IEO GDP per capita'!$A$44:$A$72,0),MATCH(AV$4,'IEO GDP per capita'!$A$44:$BU$44,0))^(1+$X$1)</f>
        <v>38909.900003645438</v>
      </c>
      <c r="AX66" s="561">
        <f>AW66^(1+$X$1)*INDEX(GDP_capita_region,MATCH(VLOOKUP($A66,Country_lookup,2),'IEO GDP per capita'!$A$44:$A$72,0),MATCH(AX$4,'IEO GDP per capita'!$A$44:$BU$44,0))/INDEX(GDP_capita_region,MATCH(VLOOKUP($A66,Country_lookup,2),'IEO GDP per capita'!$A$44:$A$72,0),MATCH(AW$4,'IEO GDP per capita'!$A$44:$BU$44,0))^(1+$X$1)</f>
        <v>39551.264133939534</v>
      </c>
      <c r="AY66" s="561">
        <f>AX66^(1+$X$1)*INDEX(GDP_capita_region,MATCH(VLOOKUP($A66,Country_lookup,2),'IEO GDP per capita'!$A$44:$A$72,0),MATCH(AY$4,'IEO GDP per capita'!$A$44:$BU$44,0))/INDEX(GDP_capita_region,MATCH(VLOOKUP($A66,Country_lookup,2),'IEO GDP per capita'!$A$44:$A$72,0),MATCH(AX$4,'IEO GDP per capita'!$A$44:$BU$44,0))^(1+$X$1)</f>
        <v>40209.554016504735</v>
      </c>
      <c r="AZ66" s="561">
        <f>AY66^(1+$X$1)*INDEX(GDP_capita_region,MATCH(VLOOKUP($A66,Country_lookup,2),'IEO GDP per capita'!$A$44:$A$72,0),MATCH(AZ$4,'IEO GDP per capita'!$A$44:$BU$44,0))/INDEX(GDP_capita_region,MATCH(VLOOKUP($A66,Country_lookup,2),'IEO GDP per capita'!$A$44:$A$72,0),MATCH(AY$4,'IEO GDP per capita'!$A$44:$BU$44,0))^(1+$X$1)</f>
        <v>40879.515004865563</v>
      </c>
      <c r="BA66" s="561">
        <f>AZ66^(1+$X$1)*INDEX(GDP_capita_region,MATCH(VLOOKUP($A66,Country_lookup,2),'IEO GDP per capita'!$A$44:$A$72,0),MATCH(BA$4,'IEO GDP per capita'!$A$44:$BU$44,0))/INDEX(GDP_capita_region,MATCH(VLOOKUP($A66,Country_lookup,2),'IEO GDP per capita'!$A$44:$A$72,0),MATCH(AZ$4,'IEO GDP per capita'!$A$44:$BU$44,0))^(1+$X$1)</f>
        <v>41562.285465545807</v>
      </c>
      <c r="BB66" s="561">
        <f>BA66^(1+$X$1)*INDEX(GDP_capita_region,MATCH(VLOOKUP($A66,Country_lookup,2),'IEO GDP per capita'!$A$44:$A$72,0),MATCH(BB$4,'IEO GDP per capita'!$A$44:$BU$44,0))/INDEX(GDP_capita_region,MATCH(VLOOKUP($A66,Country_lookup,2),'IEO GDP per capita'!$A$44:$A$72,0),MATCH(BA$4,'IEO GDP per capita'!$A$44:$BU$44,0))^(1+$X$1)</f>
        <v>42130.064286952373</v>
      </c>
      <c r="BC66" s="561">
        <f>BB66^(1+$X$1)*INDEX(GDP_capita_region,MATCH(VLOOKUP($A66,Country_lookup,2),'IEO GDP per capita'!$A$44:$A$72,0),MATCH(BC$4,'IEO GDP per capita'!$A$44:$BU$44,0))/INDEX(GDP_capita_region,MATCH(VLOOKUP($A66,Country_lookup,2),'IEO GDP per capita'!$A$44:$A$72,0),MATCH(BB$4,'IEO GDP per capita'!$A$44:$BU$44,0))^(1+$X$1)</f>
        <v>42786.804403489128</v>
      </c>
      <c r="BD66" s="561">
        <f>BC66^(1+$X$1)*INDEX(GDP_capita_region,MATCH(VLOOKUP($A66,Country_lookup,2),'IEO GDP per capita'!$A$44:$A$72,0),MATCH(BD$4,'IEO GDP per capita'!$A$44:$BU$44,0))/INDEX(GDP_capita_region,MATCH(VLOOKUP($A66,Country_lookup,2),'IEO GDP per capita'!$A$44:$A$72,0),MATCH(BC$4,'IEO GDP per capita'!$A$44:$BU$44,0))^(1+$X$1)</f>
        <v>43445.580764634957</v>
      </c>
      <c r="BE66" s="561">
        <f>BD66^(1+$X$1)*INDEX(GDP_capita_region,MATCH(VLOOKUP($A66,Country_lookup,2),'IEO GDP per capita'!$A$44:$A$72,0),MATCH(BE$4,'IEO GDP per capita'!$A$44:$BU$44,0))/INDEX(GDP_capita_region,MATCH(VLOOKUP($A66,Country_lookup,2),'IEO GDP per capita'!$A$44:$A$72,0),MATCH(BD$4,'IEO GDP per capita'!$A$44:$BU$44,0))^(1+$X$1)</f>
        <v>44104.984123358015</v>
      </c>
      <c r="BF66" s="561">
        <f>BE66^(1+$X$1)*INDEX(GDP_capita_region,MATCH(VLOOKUP($A66,Country_lookup,2),'IEO GDP per capita'!$A$44:$A$72,0),MATCH(BF$4,'IEO GDP per capita'!$A$44:$BU$44,0))/INDEX(GDP_capita_region,MATCH(VLOOKUP($A66,Country_lookup,2),'IEO GDP per capita'!$A$44:$A$72,0),MATCH(BE$4,'IEO GDP per capita'!$A$44:$BU$44,0))^(1+$X$1)</f>
        <v>44762.30872219205</v>
      </c>
      <c r="BG66" s="561">
        <f>BF66^(1+$X$1)*INDEX(GDP_capita_region,MATCH(VLOOKUP($A66,Country_lookup,2),'IEO GDP per capita'!$A$44:$A$72,0),MATCH(BG$4,'IEO GDP per capita'!$A$44:$BU$44,0))/INDEX(GDP_capita_region,MATCH(VLOOKUP($A66,Country_lookup,2),'IEO GDP per capita'!$A$44:$A$72,0),MATCH(BF$4,'IEO GDP per capita'!$A$44:$BU$44,0))^(1+$X$1)</f>
        <v>45416.965292991263</v>
      </c>
      <c r="BH66" s="561">
        <f>BG66^(1+$X$1)*INDEX(GDP_capita_region,MATCH(VLOOKUP($A66,Country_lookup,2),'IEO GDP per capita'!$A$44:$A$72,0),MATCH(BH$4,'IEO GDP per capita'!$A$44:$BU$44,0))/INDEX(GDP_capita_region,MATCH(VLOOKUP($A66,Country_lookup,2),'IEO GDP per capita'!$A$44:$A$72,0),MATCH(BG$4,'IEO GDP per capita'!$A$44:$BU$44,0))^(1+$X$1)</f>
        <v>46070.062005457934</v>
      </c>
      <c r="BI66" s="561">
        <f>BH66^(1+$X$1)*INDEX(GDP_capita_region,MATCH(VLOOKUP($A66,Country_lookup,2),'IEO GDP per capita'!$A$44:$A$72,0),MATCH(BI$4,'IEO GDP per capita'!$A$44:$BU$44,0))/INDEX(GDP_capita_region,MATCH(VLOOKUP($A66,Country_lookup,2),'IEO GDP per capita'!$A$44:$A$72,0),MATCH(BH$4,'IEO GDP per capita'!$A$44:$BU$44,0))^(1+$X$1)</f>
        <v>46721.594306634011</v>
      </c>
      <c r="BJ66" s="561">
        <f>BI66^(1+$X$1)*INDEX(GDP_capita_region,MATCH(VLOOKUP($A66,Country_lookup,2),'IEO GDP per capita'!$A$44:$A$72,0),MATCH(BJ$4,'IEO GDP per capita'!$A$44:$BU$44,0))/INDEX(GDP_capita_region,MATCH(VLOOKUP($A66,Country_lookup,2),'IEO GDP per capita'!$A$44:$A$72,0),MATCH(BI$4,'IEO GDP per capita'!$A$44:$BU$44,0))^(1+$X$1)</f>
        <v>47374.724753373412</v>
      </c>
      <c r="BK66" s="561">
        <f>BJ66^(1+$X$1)*INDEX(GDP_capita_region,MATCH(VLOOKUP($A66,Country_lookup,2),'IEO GDP per capita'!$A$44:$A$72,0),MATCH(BK$4,'IEO GDP per capita'!$A$44:$BU$44,0))/INDEX(GDP_capita_region,MATCH(VLOOKUP($A66,Country_lookup,2),'IEO GDP per capita'!$A$44:$A$72,0),MATCH(BJ$4,'IEO GDP per capita'!$A$44:$BU$44,0))^(1+$X$1)</f>
        <v>48033.713928895697</v>
      </c>
      <c r="BL66" s="561">
        <f>BK66^(1+$X$1)*INDEX(GDP_capita_region,MATCH(VLOOKUP($A66,Country_lookup,2),'IEO GDP per capita'!$A$44:$A$72,0),MATCH(BL$4,'IEO GDP per capita'!$A$44:$BU$44,0))/INDEX(GDP_capita_region,MATCH(VLOOKUP($A66,Country_lookup,2),'IEO GDP per capita'!$A$44:$A$72,0),MATCH(BK$4,'IEO GDP per capita'!$A$44:$BU$44,0))^(1+$X$1)</f>
        <v>48705.527024602918</v>
      </c>
      <c r="BM66" s="561">
        <f>BL66^(1+$X$1)*INDEX(GDP_capita_region,MATCH(VLOOKUP($A66,Country_lookup,2),'IEO GDP per capita'!$A$44:$A$72,0),MATCH(BM$4,'IEO GDP per capita'!$A$44:$BU$44,0))/INDEX(GDP_capita_region,MATCH(VLOOKUP($A66,Country_lookup,2),'IEO GDP per capita'!$A$44:$A$72,0),MATCH(BL$4,'IEO GDP per capita'!$A$44:$BU$44,0))^(1+$X$1)</f>
        <v>49365.800754883945</v>
      </c>
      <c r="BN66" s="561">
        <f>BM66^(1+$X$1)*INDEX(GDP_capita_region,MATCH(VLOOKUP($A66,Country_lookup,2),'IEO GDP per capita'!$A$44:$A$72,0),MATCH(BN$4,'IEO GDP per capita'!$A$44:$BU$44,0))/INDEX(GDP_capita_region,MATCH(VLOOKUP($A66,Country_lookup,2),'IEO GDP per capita'!$A$44:$A$72,0),MATCH(BM$4,'IEO GDP per capita'!$A$44:$BU$44,0))^(1+$X$1)</f>
        <v>50026.958045171057</v>
      </c>
      <c r="BO66" s="561">
        <f>BN66^(1+$X$1)*INDEX(GDP_capita_region,MATCH(VLOOKUP($A66,Country_lookup,2),'IEO GDP per capita'!$A$44:$A$72,0),MATCH(BO$4,'IEO GDP per capita'!$A$44:$BU$44,0))/INDEX(GDP_capita_region,MATCH(VLOOKUP($A66,Country_lookup,2),'IEO GDP per capita'!$A$44:$A$72,0),MATCH(BN$4,'IEO GDP per capita'!$A$44:$BU$44,0))^(1+$X$1)</f>
        <v>50689.668202625333</v>
      </c>
      <c r="BP66" s="561">
        <f>BO66^(1+$X$1)*INDEX(GDP_capita_region,MATCH(VLOOKUP($A66,Country_lookup,2),'IEO GDP per capita'!$A$44:$A$72,0),MATCH(BP$4,'IEO GDP per capita'!$A$44:$BU$44,0))/INDEX(GDP_capita_region,MATCH(VLOOKUP($A66,Country_lookup,2),'IEO GDP per capita'!$A$44:$A$72,0),MATCH(BO$4,'IEO GDP per capita'!$A$44:$BU$44,0))^(1+$X$1)</f>
        <v>51354.56648019635</v>
      </c>
      <c r="BQ66" s="561">
        <f>BP66^(1+$X$1)*INDEX(GDP_capita_region,MATCH(VLOOKUP($A66,Country_lookup,2),'IEO GDP per capita'!$A$44:$A$72,0),MATCH(BQ$4,'IEO GDP per capita'!$A$44:$BU$44,0))/INDEX(GDP_capita_region,MATCH(VLOOKUP($A66,Country_lookup,2),'IEO GDP per capita'!$A$44:$A$72,0),MATCH(BP$4,'IEO GDP per capita'!$A$44:$BU$44,0))^(1+$X$1)</f>
        <v>52021.749413226928</v>
      </c>
      <c r="BR66" s="561">
        <f>BQ66^(1+$X$1)*INDEX(GDP_capita_region,MATCH(VLOOKUP($A66,Country_lookup,2),'IEO GDP per capita'!$A$44:$A$72,0),MATCH(BR$4,'IEO GDP per capita'!$A$44:$BU$44,0))/INDEX(GDP_capita_region,MATCH(VLOOKUP($A66,Country_lookup,2),'IEO GDP per capita'!$A$44:$A$72,0),MATCH(BQ$4,'IEO GDP per capita'!$A$44:$BU$44,0))^(1+$X$1)</f>
        <v>52690.905524211084</v>
      </c>
      <c r="BS66" s="561">
        <f>BR66^(1+$X$1)*INDEX(GDP_capita_region,MATCH(VLOOKUP($A66,Country_lookup,2),'IEO GDP per capita'!$A$44:$A$72,0),MATCH(BS$4,'IEO GDP per capita'!$A$44:$BU$44,0))/INDEX(GDP_capita_region,MATCH(VLOOKUP($A66,Country_lookup,2),'IEO GDP per capita'!$A$44:$A$72,0),MATCH(BR$4,'IEO GDP per capita'!$A$44:$BU$44,0))^(1+$X$1)</f>
        <v>53361.564095788584</v>
      </c>
      <c r="BT66" s="561">
        <f>BS66^(1+$X$1)*INDEX(GDP_capita_region,MATCH(VLOOKUP($A66,Country_lookup,2),'IEO GDP per capita'!$A$44:$A$72,0),MATCH(BT$4,'IEO GDP per capita'!$A$44:$BU$44,0))/INDEX(GDP_capita_region,MATCH(VLOOKUP($A66,Country_lookup,2),'IEO GDP per capita'!$A$44:$A$72,0),MATCH(BS$4,'IEO GDP per capita'!$A$44:$BU$44,0))^(1+$X$1)</f>
        <v>54032.825521548366</v>
      </c>
      <c r="BU66" s="561">
        <f>BT66^(1+$X$1)*INDEX(GDP_capita_region,MATCH(VLOOKUP($A66,Country_lookup,2),'IEO GDP per capita'!$A$44:$A$72,0),MATCH(BU$4,'IEO GDP per capita'!$A$44:$BU$44,0))/INDEX(GDP_capita_region,MATCH(VLOOKUP($A66,Country_lookup,2),'IEO GDP per capita'!$A$44:$A$72,0),MATCH(BT$4,'IEO GDP per capita'!$A$44:$BU$44,0))^(1+$X$1)</f>
        <v>54704.076841672875</v>
      </c>
      <c r="BV66" s="561">
        <f>BU66^(1+$X$1)*INDEX(GDP_capita_region,MATCH(VLOOKUP($A66,Country_lookup,2),'IEO GDP per capita'!$A$44:$A$72,0),MATCH(BV$4,'IEO GDP per capita'!$A$44:$BU$44,0))/INDEX(GDP_capita_region,MATCH(VLOOKUP($A66,Country_lookup,2),'IEO GDP per capita'!$A$44:$A$72,0),MATCH(BU$4,'IEO GDP per capita'!$A$44:$BU$44,0))^(1+$X$1)</f>
        <v>55375.677846162958</v>
      </c>
      <c r="BW66" s="561">
        <f>BV66^(1+$X$1)*INDEX(GDP_capita_region,MATCH(VLOOKUP($A66,Country_lookup,2),'IEO GDP per capita'!$A$44:$A$72,0),MATCH(BW$4,'IEO GDP per capita'!$A$44:$BU$44,0))/INDEX(GDP_capita_region,MATCH(VLOOKUP($A66,Country_lookup,2),'IEO GDP per capita'!$A$44:$A$72,0),MATCH(BV$4,'IEO GDP per capita'!$A$44:$BU$44,0))^(1+$X$1)</f>
        <v>56050.412794096461</v>
      </c>
      <c r="BX66" s="561">
        <f>BW66^(1+$X$1)*INDEX(GDP_capita_region,MATCH(VLOOKUP($A66,Country_lookup,2),'IEO GDP per capita'!$A$44:$A$72,0),MATCH(BX$4,'IEO GDP per capita'!$A$44:$BU$44,0))/INDEX(GDP_capita_region,MATCH(VLOOKUP($A66,Country_lookup,2),'IEO GDP per capita'!$A$44:$A$72,0),MATCH(BW$4,'IEO GDP per capita'!$A$44:$BU$44,0))^(1+$X$1)</f>
        <v>56726.437370355095</v>
      </c>
      <c r="BY66" s="561">
        <f>BX66^(1+$X$1)*INDEX(GDP_capita_region,MATCH(VLOOKUP($A66,Country_lookup,2),'IEO GDP per capita'!$A$44:$A$72,0),MATCH(BY$4,'IEO GDP per capita'!$A$44:$BU$44,0))/INDEX(GDP_capita_region,MATCH(VLOOKUP($A66,Country_lookup,2),'IEO GDP per capita'!$A$44:$A$72,0),MATCH(BX$4,'IEO GDP per capita'!$A$44:$BU$44,0))^(1+$X$1)</f>
        <v>57403.536344518507</v>
      </c>
      <c r="BZ66" s="561">
        <f>BY66^(1+$X$1)*INDEX(GDP_capita_region,MATCH(VLOOKUP($A66,Country_lookup,2),'IEO GDP per capita'!$A$44:$A$72,0),MATCH(BZ$4,'IEO GDP per capita'!$A$44:$BU$44,0))/INDEX(GDP_capita_region,MATCH(VLOOKUP($A66,Country_lookup,2),'IEO GDP per capita'!$A$44:$A$72,0),MATCH(BY$4,'IEO GDP per capita'!$A$44:$BU$44,0))^(1+$X$1)</f>
        <v>58081.56145500829</v>
      </c>
      <c r="CA66" s="561">
        <f>BZ66^(1+$X$1)*INDEX(GDP_capita_region,MATCH(VLOOKUP($A66,Country_lookup,2),'IEO GDP per capita'!$A$44:$A$72,0),MATCH(CA$4,'IEO GDP per capita'!$A$44:$BU$44,0))/INDEX(GDP_capita_region,MATCH(VLOOKUP($A66,Country_lookup,2),'IEO GDP per capita'!$A$44:$A$72,0),MATCH(BZ$4,'IEO GDP per capita'!$A$44:$BU$44,0))^(1+$X$1)</f>
        <v>58760.508721569342</v>
      </c>
      <c r="CB66" s="561">
        <f>CA66^(1+$X$1)*INDEX(GDP_capita_region,MATCH(VLOOKUP($A66,Country_lookup,2),'IEO GDP per capita'!$A$44:$A$72,0),MATCH(CB$4,'IEO GDP per capita'!$A$44:$BU$44,0))/INDEX(GDP_capita_region,MATCH(VLOOKUP($A66,Country_lookup,2),'IEO GDP per capita'!$A$44:$A$72,0),MATCH(CA$4,'IEO GDP per capita'!$A$44:$BU$44,0))^(1+$X$1)</f>
        <v>59440.483625839741</v>
      </c>
      <c r="CC66" s="561">
        <f>CB66^(1+$X$1)*INDEX(GDP_capita_region,MATCH(VLOOKUP($A66,Country_lookup,2),'IEO GDP per capita'!$A$44:$A$72,0),MATCH(CC$4,'IEO GDP per capita'!$A$44:$BU$44,0))/INDEX(GDP_capita_region,MATCH(VLOOKUP($A66,Country_lookup,2),'IEO GDP per capita'!$A$44:$A$72,0),MATCH(CB$4,'IEO GDP per capita'!$A$44:$BU$44,0))^(1+$X$1)</f>
        <v>60121.641641620212</v>
      </c>
      <c r="CD66" s="561">
        <f>CC66^(1+$X$1)*INDEX(GDP_capita_region,MATCH(VLOOKUP($A66,Country_lookup,2),'IEO GDP per capita'!$A$44:$A$72,0),MATCH(CD$4,'IEO GDP per capita'!$A$44:$BU$44,0))/INDEX(GDP_capita_region,MATCH(VLOOKUP($A66,Country_lookup,2),'IEO GDP per capita'!$A$44:$A$72,0),MATCH(CC$4,'IEO GDP per capita'!$A$44:$BU$44,0))^(1+$X$1)</f>
        <v>60804.137250649786</v>
      </c>
      <c r="CE66" s="561">
        <f>CD66^(1+$X$1)*INDEX(GDP_capita_region,MATCH(VLOOKUP($A66,Country_lookup,2),'IEO GDP per capita'!$A$44:$A$72,0),MATCH(CE$4,'IEO GDP per capita'!$A$44:$BU$44,0))/INDEX(GDP_capita_region,MATCH(VLOOKUP($A66,Country_lookup,2),'IEO GDP per capita'!$A$44:$A$72,0),MATCH(CD$4,'IEO GDP per capita'!$A$44:$BU$44,0))^(1+$X$1)</f>
        <v>61487.965449536248</v>
      </c>
      <c r="CF66" s="561">
        <f>CE66^(1+$X$1)*INDEX(GDP_capita_region,MATCH(VLOOKUP($A66,Country_lookup,2),'IEO GDP per capita'!$A$44:$A$72,0),MATCH(CF$4,'IEO GDP per capita'!$A$44:$BU$44,0))/INDEX(GDP_capita_region,MATCH(VLOOKUP($A66,Country_lookup,2),'IEO GDP per capita'!$A$44:$A$72,0),MATCH(CE$4,'IEO GDP per capita'!$A$44:$BU$44,0))^(1+$X$1)</f>
        <v>62172.904069532044</v>
      </c>
      <c r="CG66" s="561">
        <f>CF66^(1+$X$1)*INDEX(GDP_capita_region,MATCH(VLOOKUP($A66,Country_lookup,2),'IEO GDP per capita'!$A$44:$A$72,0),MATCH(CG$4,'IEO GDP per capita'!$A$44:$BU$44,0))/INDEX(GDP_capita_region,MATCH(VLOOKUP($A66,Country_lookup,2),'IEO GDP per capita'!$A$44:$A$72,0),MATCH(CF$4,'IEO GDP per capita'!$A$44:$BU$44,0))^(1+$X$1)</f>
        <v>62858.648346529939</v>
      </c>
      <c r="CH66" s="561">
        <f>CG66^(1+$X$1)*INDEX(GDP_capita_region,MATCH(VLOOKUP($A66,Country_lookup,2),'IEO GDP per capita'!$A$44:$A$72,0),MATCH(CH$4,'IEO GDP per capita'!$A$44:$BU$44,0))/INDEX(GDP_capita_region,MATCH(VLOOKUP($A66,Country_lookup,2),'IEO GDP per capita'!$A$44:$A$72,0),MATCH(CG$4,'IEO GDP per capita'!$A$44:$BU$44,0))^(1+$X$1)</f>
        <v>63545.472105469402</v>
      </c>
      <c r="CI66" s="561">
        <f>CH66^(1+$X$1)*INDEX(GDP_capita_region,MATCH(VLOOKUP($A66,Country_lookup,2),'IEO GDP per capita'!$A$44:$A$72,0),MATCH(CI$4,'IEO GDP per capita'!$A$44:$BU$44,0))/INDEX(GDP_capita_region,MATCH(VLOOKUP($A66,Country_lookup,2),'IEO GDP per capita'!$A$44:$A$72,0),MATCH(CH$4,'IEO GDP per capita'!$A$44:$BU$44,0))^(1+$X$1)</f>
        <v>64233.417691556191</v>
      </c>
      <c r="CJ66" s="561">
        <f>CI66^(1+$X$1)*INDEX(GDP_capita_region,MATCH(VLOOKUP($A66,Country_lookup,2),'IEO GDP per capita'!$A$44:$A$72,0),MATCH(CJ$4,'IEO GDP per capita'!$A$44:$BU$44,0))/INDEX(GDP_capita_region,MATCH(VLOOKUP($A66,Country_lookup,2),'IEO GDP per capita'!$A$44:$A$72,0),MATCH(CI$4,'IEO GDP per capita'!$A$44:$BU$44,0))^(1+$X$1)</f>
        <v>64922.500481027731</v>
      </c>
    </row>
    <row r="67" spans="1:88" ht="16" customHeight="1">
      <c r="A67" s="1147" t="str">
        <f>'Country and technology list'!$A$58</f>
        <v>Ethiopia</v>
      </c>
      <c r="B67" s="557" t="s">
        <v>153</v>
      </c>
      <c r="C67" s="1206">
        <v>652.35223587382393</v>
      </c>
      <c r="D67" s="1206">
        <v>584.76548224397652</v>
      </c>
      <c r="E67" s="1206">
        <v>515.23899640083289</v>
      </c>
      <c r="F67" s="1206">
        <v>562.51504356690884</v>
      </c>
      <c r="G67" s="1206">
        <v>560.65939387395167</v>
      </c>
      <c r="H67" s="1206">
        <v>575.56676694532246</v>
      </c>
      <c r="I67" s="1206">
        <v>626.94232865629306</v>
      </c>
      <c r="J67" s="1206">
        <v>627.29804499645877</v>
      </c>
      <c r="K67" s="1206">
        <v>588.08356308385305</v>
      </c>
      <c r="L67" s="1206">
        <v>600.78760332520164</v>
      </c>
      <c r="M67" s="1206">
        <v>619.11433583678752</v>
      </c>
      <c r="N67" s="1206">
        <v>651.39626375354021</v>
      </c>
      <c r="O67" s="1206">
        <v>642.49328309238535</v>
      </c>
      <c r="P67" s="1206">
        <v>610.89274581610948</v>
      </c>
      <c r="Q67" s="1206">
        <v>674.48739630352418</v>
      </c>
      <c r="R67" s="1401">
        <v>733.51481772027182</v>
      </c>
      <c r="S67" s="1401">
        <v>791.02418205040794</v>
      </c>
      <c r="T67" s="1401">
        <v>858.14369793082017</v>
      </c>
      <c r="U67" s="1401">
        <v>925.69037367775832</v>
      </c>
      <c r="V67" s="1401">
        <v>980.93347445159338</v>
      </c>
      <c r="W67" s="1401">
        <v>1075.5537018272632</v>
      </c>
      <c r="X67" s="1401">
        <v>1165.2168384819593</v>
      </c>
      <c r="Y67" s="1401">
        <v>1233.952167186942</v>
      </c>
      <c r="Z67" s="1401">
        <v>1329.2679600505014</v>
      </c>
      <c r="AA67" s="1206">
        <v>1430.8034434478693</v>
      </c>
      <c r="AB67" s="1206">
        <v>1529.8937825545599</v>
      </c>
      <c r="AC67" s="561">
        <f>AB67^(1+$X$1)*INDEX(GDP_capita_region,MATCH(VLOOKUP($A67,Country_lookup,2),'IEO GDP per capita'!$A$44:$A$72,0),MATCH(AC$4,'IEO GDP per capita'!$A$44:$BU$44,0))/INDEX(GDP_capita_region,MATCH(VLOOKUP($A67,Country_lookup,2),'IEO GDP per capita'!$A$44:$A$72,0),MATCH(AB$4,'IEO GDP per capita'!$A$44:$BU$44,0))^(1+$X$1)</f>
        <v>1577.5724177702439</v>
      </c>
      <c r="AD67" s="561">
        <f>AC67^(1+$X$1)*INDEX(GDP_capita_region,MATCH(VLOOKUP($A67,Country_lookup,2),'IEO GDP per capita'!$A$44:$A$72,0),MATCH(AD$4,'IEO GDP per capita'!$A$44:$BU$44,0))/INDEX(GDP_capita_region,MATCH(VLOOKUP($A67,Country_lookup,2),'IEO GDP per capita'!$A$44:$A$72,0),MATCH(AC$4,'IEO GDP per capita'!$A$44:$BU$44,0))^(1+$X$1)</f>
        <v>1633.024933913664</v>
      </c>
      <c r="AE67" s="561">
        <f>AD67^(1+$X$1)*INDEX(GDP_capita_region,MATCH(VLOOKUP($A67,Country_lookup,2),'IEO GDP per capita'!$A$44:$A$72,0),MATCH(AE$4,'IEO GDP per capita'!$A$44:$BU$44,0))/INDEX(GDP_capita_region,MATCH(VLOOKUP($A67,Country_lookup,2),'IEO GDP per capita'!$A$44:$A$72,0),MATCH(AD$4,'IEO GDP per capita'!$A$44:$BU$44,0))^(1+$X$1)</f>
        <v>1691.6150738971576</v>
      </c>
      <c r="AF67" s="561">
        <f>AE67^(1+$X$1)*INDEX(GDP_capita_region,MATCH(VLOOKUP($A67,Country_lookup,2),'IEO GDP per capita'!$A$44:$A$72,0),MATCH(AF$4,'IEO GDP per capita'!$A$44:$BU$44,0))/INDEX(GDP_capita_region,MATCH(VLOOKUP($A67,Country_lookup,2),'IEO GDP per capita'!$A$44:$A$72,0),MATCH(AE$4,'IEO GDP per capita'!$A$44:$BU$44,0))^(1+$X$1)</f>
        <v>1750.2388233852987</v>
      </c>
      <c r="AG67" s="561">
        <f>AF67^(1+$X$1)*INDEX(GDP_capita_region,MATCH(VLOOKUP($A67,Country_lookup,2),'IEO GDP per capita'!$A$44:$A$72,0),MATCH(AG$4,'IEO GDP per capita'!$A$44:$BU$44,0))/INDEX(GDP_capita_region,MATCH(VLOOKUP($A67,Country_lookup,2),'IEO GDP per capita'!$A$44:$A$72,0),MATCH(AF$4,'IEO GDP per capita'!$A$44:$BU$44,0))^(1+$X$1)</f>
        <v>1808.1106686477999</v>
      </c>
      <c r="AH67" s="561">
        <f>AG67^(1+$X$1)*INDEX(GDP_capita_region,MATCH(VLOOKUP($A67,Country_lookup,2),'IEO GDP per capita'!$A$44:$A$72,0),MATCH(AH$4,'IEO GDP per capita'!$A$44:$BU$44,0))/INDEX(GDP_capita_region,MATCH(VLOOKUP($A67,Country_lookup,2),'IEO GDP per capita'!$A$44:$A$72,0),MATCH(AG$4,'IEO GDP per capita'!$A$44:$BU$44,0))^(1+$X$1)</f>
        <v>1866.090815952505</v>
      </c>
      <c r="AI67" s="561">
        <f>AH67^(1+$X$1)*INDEX(GDP_capita_region,MATCH(VLOOKUP($A67,Country_lookup,2),'IEO GDP per capita'!$A$44:$A$72,0),MATCH(AI$4,'IEO GDP per capita'!$A$44:$BU$44,0))/INDEX(GDP_capita_region,MATCH(VLOOKUP($A67,Country_lookup,2),'IEO GDP per capita'!$A$44:$A$72,0),MATCH(AH$4,'IEO GDP per capita'!$A$44:$BU$44,0))^(1+$X$1)</f>
        <v>1926.4763744167628</v>
      </c>
      <c r="AJ67" s="561">
        <f>AI67^(1+$X$1)*INDEX(GDP_capita_region,MATCH(VLOOKUP($A67,Country_lookup,2),'IEO GDP per capita'!$A$44:$A$72,0),MATCH(AJ$4,'IEO GDP per capita'!$A$44:$BU$44,0))/INDEX(GDP_capita_region,MATCH(VLOOKUP($A67,Country_lookup,2),'IEO GDP per capita'!$A$44:$A$72,0),MATCH(AI$4,'IEO GDP per capita'!$A$44:$BU$44,0))^(1+$X$1)</f>
        <v>1990.7355650729744</v>
      </c>
      <c r="AK67" s="561">
        <f>AJ67^(1+$X$1)*INDEX(GDP_capita_region,MATCH(VLOOKUP($A67,Country_lookup,2),'IEO GDP per capita'!$A$44:$A$72,0),MATCH(AK$4,'IEO GDP per capita'!$A$44:$BU$44,0))/INDEX(GDP_capita_region,MATCH(VLOOKUP($A67,Country_lookup,2),'IEO GDP per capita'!$A$44:$A$72,0),MATCH(AJ$4,'IEO GDP per capita'!$A$44:$BU$44,0))^(1+$X$1)</f>
        <v>2057.0992592994448</v>
      </c>
      <c r="AL67" s="561">
        <f>AK67^(1+$X$1)*INDEX(GDP_capita_region,MATCH(VLOOKUP($A67,Country_lookup,2),'IEO GDP per capita'!$A$44:$A$72,0),MATCH(AL$4,'IEO GDP per capita'!$A$44:$BU$44,0))/INDEX(GDP_capita_region,MATCH(VLOOKUP($A67,Country_lookup,2),'IEO GDP per capita'!$A$44:$A$72,0),MATCH(AK$4,'IEO GDP per capita'!$A$44:$BU$44,0))^(1+$X$1)</f>
        <v>2125.7364694626476</v>
      </c>
      <c r="AM67" s="561">
        <f>AL67^(1+$X$1)*INDEX(GDP_capita_region,MATCH(VLOOKUP($A67,Country_lookup,2),'IEO GDP per capita'!$A$44:$A$72,0),MATCH(AM$4,'IEO GDP per capita'!$A$44:$BU$44,0))/INDEX(GDP_capita_region,MATCH(VLOOKUP($A67,Country_lookup,2),'IEO GDP per capita'!$A$44:$A$72,0),MATCH(AL$4,'IEO GDP per capita'!$A$44:$BU$44,0))^(1+$X$1)</f>
        <v>2195.5436367793691</v>
      </c>
      <c r="AN67" s="561">
        <f>AM67^(1+$X$1)*INDEX(GDP_capita_region,MATCH(VLOOKUP($A67,Country_lookup,2),'IEO GDP per capita'!$A$44:$A$72,0),MATCH(AN$4,'IEO GDP per capita'!$A$44:$BU$44,0))/INDEX(GDP_capita_region,MATCH(VLOOKUP($A67,Country_lookup,2),'IEO GDP per capita'!$A$44:$A$72,0),MATCH(AM$4,'IEO GDP per capita'!$A$44:$BU$44,0))^(1+$X$1)</f>
        <v>2270.1818003487815</v>
      </c>
      <c r="AO67" s="561">
        <f>AN67^(1+$X$1)*INDEX(GDP_capita_region,MATCH(VLOOKUP($A67,Country_lookup,2),'IEO GDP per capita'!$A$44:$A$72,0),MATCH(AO$4,'IEO GDP per capita'!$A$44:$BU$44,0))/INDEX(GDP_capita_region,MATCH(VLOOKUP($A67,Country_lookup,2),'IEO GDP per capita'!$A$44:$A$72,0),MATCH(AN$4,'IEO GDP per capita'!$A$44:$BU$44,0))^(1+$X$1)</f>
        <v>2349.706728833788</v>
      </c>
      <c r="AP67" s="561">
        <f>AO67^(1+$X$1)*INDEX(GDP_capita_region,MATCH(VLOOKUP($A67,Country_lookup,2),'IEO GDP per capita'!$A$44:$A$72,0),MATCH(AP$4,'IEO GDP per capita'!$A$44:$BU$44,0))/INDEX(GDP_capita_region,MATCH(VLOOKUP($A67,Country_lookup,2),'IEO GDP per capita'!$A$44:$A$72,0),MATCH(AO$4,'IEO GDP per capita'!$A$44:$BU$44,0))^(1+$X$1)</f>
        <v>2432.7962469980321</v>
      </c>
      <c r="AQ67" s="561">
        <f>AP67^(1+$X$1)*INDEX(GDP_capita_region,MATCH(VLOOKUP($A67,Country_lookup,2),'IEO GDP per capita'!$A$44:$A$72,0),MATCH(AQ$4,'IEO GDP per capita'!$A$44:$BU$44,0))/INDEX(GDP_capita_region,MATCH(VLOOKUP($A67,Country_lookup,2),'IEO GDP per capita'!$A$44:$A$72,0),MATCH(AP$4,'IEO GDP per capita'!$A$44:$BU$44,0))^(1+$X$1)</f>
        <v>2518.9158769412011</v>
      </c>
      <c r="AR67" s="561">
        <f>AQ67^(1+$X$1)*INDEX(GDP_capita_region,MATCH(VLOOKUP($A67,Country_lookup,2),'IEO GDP per capita'!$A$44:$A$72,0),MATCH(AR$4,'IEO GDP per capita'!$A$44:$BU$44,0))/INDEX(GDP_capita_region,MATCH(VLOOKUP($A67,Country_lookup,2),'IEO GDP per capita'!$A$44:$A$72,0),MATCH(AQ$4,'IEO GDP per capita'!$A$44:$BU$44,0))^(1+$X$1)</f>
        <v>2606.2583976285346</v>
      </c>
      <c r="AS67" s="561">
        <f>AR67^(1+$X$1)*INDEX(GDP_capita_region,MATCH(VLOOKUP($A67,Country_lookup,2),'IEO GDP per capita'!$A$44:$A$72,0),MATCH(AS$4,'IEO GDP per capita'!$A$44:$BU$44,0))/INDEX(GDP_capita_region,MATCH(VLOOKUP($A67,Country_lookup,2),'IEO GDP per capita'!$A$44:$A$72,0),MATCH(AR$4,'IEO GDP per capita'!$A$44:$BU$44,0))^(1+$X$1)</f>
        <v>2696.6312882001016</v>
      </c>
      <c r="AT67" s="561">
        <f>AS67^(1+$X$1)*INDEX(GDP_capita_region,MATCH(VLOOKUP($A67,Country_lookup,2),'IEO GDP per capita'!$A$44:$A$72,0),MATCH(AT$4,'IEO GDP per capita'!$A$44:$BU$44,0))/INDEX(GDP_capita_region,MATCH(VLOOKUP($A67,Country_lookup,2),'IEO GDP per capita'!$A$44:$A$72,0),MATCH(AS$4,'IEO GDP per capita'!$A$44:$BU$44,0))^(1+$X$1)</f>
        <v>2795.4664611931112</v>
      </c>
      <c r="AU67" s="561">
        <f>AT67^(1+$X$1)*INDEX(GDP_capita_region,MATCH(VLOOKUP($A67,Country_lookup,2),'IEO GDP per capita'!$A$44:$A$72,0),MATCH(AU$4,'IEO GDP per capita'!$A$44:$BU$44,0))/INDEX(GDP_capita_region,MATCH(VLOOKUP($A67,Country_lookup,2),'IEO GDP per capita'!$A$44:$A$72,0),MATCH(AT$4,'IEO GDP per capita'!$A$44:$BU$44,0))^(1+$X$1)</f>
        <v>2896.0473869513903</v>
      </c>
      <c r="AV67" s="561">
        <f>AU67^(1+$X$1)*INDEX(GDP_capita_region,MATCH(VLOOKUP($A67,Country_lookup,2),'IEO GDP per capita'!$A$44:$A$72,0),MATCH(AV$4,'IEO GDP per capita'!$A$44:$BU$44,0))/INDEX(GDP_capita_region,MATCH(VLOOKUP($A67,Country_lookup,2),'IEO GDP per capita'!$A$44:$A$72,0),MATCH(AU$4,'IEO GDP per capita'!$A$44:$BU$44,0))^(1+$X$1)</f>
        <v>3000.6976378246</v>
      </c>
      <c r="AW67" s="561">
        <f>AV67^(1+$X$1)*INDEX(GDP_capita_region,MATCH(VLOOKUP($A67,Country_lookup,2),'IEO GDP per capita'!$A$44:$A$72,0),MATCH(AW$4,'IEO GDP per capita'!$A$44:$BU$44,0))/INDEX(GDP_capita_region,MATCH(VLOOKUP($A67,Country_lookup,2),'IEO GDP per capita'!$A$44:$A$72,0),MATCH(AV$4,'IEO GDP per capita'!$A$44:$BU$44,0))^(1+$X$1)</f>
        <v>3107.1312261903358</v>
      </c>
      <c r="AX67" s="561">
        <f>AW67^(1+$X$1)*INDEX(GDP_capita_region,MATCH(VLOOKUP($A67,Country_lookup,2),'IEO GDP per capita'!$A$44:$A$72,0),MATCH(AX$4,'IEO GDP per capita'!$A$44:$BU$44,0))/INDEX(GDP_capita_region,MATCH(VLOOKUP($A67,Country_lookup,2),'IEO GDP per capita'!$A$44:$A$72,0),MATCH(AW$4,'IEO GDP per capita'!$A$44:$BU$44,0))^(1+$X$1)</f>
        <v>3217.2951420682716</v>
      </c>
      <c r="AY67" s="561">
        <f>AX67^(1+$X$1)*INDEX(GDP_capita_region,MATCH(VLOOKUP($A67,Country_lookup,2),'IEO GDP per capita'!$A$44:$A$72,0),MATCH(AY$4,'IEO GDP per capita'!$A$44:$BU$44,0))/INDEX(GDP_capita_region,MATCH(VLOOKUP($A67,Country_lookup,2),'IEO GDP per capita'!$A$44:$A$72,0),MATCH(AX$4,'IEO GDP per capita'!$A$44:$BU$44,0))^(1+$X$1)</f>
        <v>3334.254155575492</v>
      </c>
      <c r="AZ67" s="561">
        <f>AY67^(1+$X$1)*INDEX(GDP_capita_region,MATCH(VLOOKUP($A67,Country_lookup,2),'IEO GDP per capita'!$A$44:$A$72,0),MATCH(AZ$4,'IEO GDP per capita'!$A$44:$BU$44,0))/INDEX(GDP_capita_region,MATCH(VLOOKUP($A67,Country_lookup,2),'IEO GDP per capita'!$A$44:$A$72,0),MATCH(AY$4,'IEO GDP per capita'!$A$44:$BU$44,0))^(1+$X$1)</f>
        <v>3455.1838293391024</v>
      </c>
      <c r="BA67" s="561">
        <f>AZ67^(1+$X$1)*INDEX(GDP_capita_region,MATCH(VLOOKUP($A67,Country_lookup,2),'IEO GDP per capita'!$A$44:$A$72,0),MATCH(BA$4,'IEO GDP per capita'!$A$44:$BU$44,0))/INDEX(GDP_capita_region,MATCH(VLOOKUP($A67,Country_lookup,2),'IEO GDP per capita'!$A$44:$A$72,0),MATCH(AZ$4,'IEO GDP per capita'!$A$44:$BU$44,0))^(1+$X$1)</f>
        <v>3580.951632920971</v>
      </c>
      <c r="BB67" s="561">
        <f>BA67^(1+$X$1)*INDEX(GDP_capita_region,MATCH(VLOOKUP($A67,Country_lookup,2),'IEO GDP per capita'!$A$44:$A$72,0),MATCH(BB$4,'IEO GDP per capita'!$A$44:$BU$44,0))/INDEX(GDP_capita_region,MATCH(VLOOKUP($A67,Country_lookup,2),'IEO GDP per capita'!$A$44:$A$72,0),MATCH(BA$4,'IEO GDP per capita'!$A$44:$BU$44,0))^(1+$X$1)</f>
        <v>3675.018369316504</v>
      </c>
      <c r="BC67" s="561">
        <f>BB67^(1+$X$1)*INDEX(GDP_capita_region,MATCH(VLOOKUP($A67,Country_lookup,2),'IEO GDP per capita'!$A$44:$A$72,0),MATCH(BC$4,'IEO GDP per capita'!$A$44:$BU$44,0))/INDEX(GDP_capita_region,MATCH(VLOOKUP($A67,Country_lookup,2),'IEO GDP per capita'!$A$44:$A$72,0),MATCH(BB$4,'IEO GDP per capita'!$A$44:$BU$44,0))^(1+$X$1)</f>
        <v>3794.3261392188078</v>
      </c>
      <c r="BD67" s="561">
        <f>BC67^(1+$X$1)*INDEX(GDP_capita_region,MATCH(VLOOKUP($A67,Country_lookup,2),'IEO GDP per capita'!$A$44:$A$72,0),MATCH(BD$4,'IEO GDP per capita'!$A$44:$BU$44,0))/INDEX(GDP_capita_region,MATCH(VLOOKUP($A67,Country_lookup,2),'IEO GDP per capita'!$A$44:$A$72,0),MATCH(BC$4,'IEO GDP per capita'!$A$44:$BU$44,0))^(1+$X$1)</f>
        <v>3914.0900658703972</v>
      </c>
      <c r="BE67" s="561">
        <f>BD67^(1+$X$1)*INDEX(GDP_capita_region,MATCH(VLOOKUP($A67,Country_lookup,2),'IEO GDP per capita'!$A$44:$A$72,0),MATCH(BE$4,'IEO GDP per capita'!$A$44:$BU$44,0))/INDEX(GDP_capita_region,MATCH(VLOOKUP($A67,Country_lookup,2),'IEO GDP per capita'!$A$44:$A$72,0),MATCH(BD$4,'IEO GDP per capita'!$A$44:$BU$44,0))^(1+$X$1)</f>
        <v>4034.8845793402893</v>
      </c>
      <c r="BF67" s="561">
        <f>BE67^(1+$X$1)*INDEX(GDP_capita_region,MATCH(VLOOKUP($A67,Country_lookup,2),'IEO GDP per capita'!$A$44:$A$72,0),MATCH(BF$4,'IEO GDP per capita'!$A$44:$BU$44,0))/INDEX(GDP_capita_region,MATCH(VLOOKUP($A67,Country_lookup,2),'IEO GDP per capita'!$A$44:$A$72,0),MATCH(BE$4,'IEO GDP per capita'!$A$44:$BU$44,0))^(1+$X$1)</f>
        <v>4156.1726205553887</v>
      </c>
      <c r="BG67" s="561">
        <f>BF67^(1+$X$1)*INDEX(GDP_capita_region,MATCH(VLOOKUP($A67,Country_lookup,2),'IEO GDP per capita'!$A$44:$A$72,0),MATCH(BG$4,'IEO GDP per capita'!$A$44:$BU$44,0))/INDEX(GDP_capita_region,MATCH(VLOOKUP($A67,Country_lookup,2),'IEO GDP per capita'!$A$44:$A$72,0),MATCH(BF$4,'IEO GDP per capita'!$A$44:$BU$44,0))^(1+$X$1)</f>
        <v>4277.9044648396248</v>
      </c>
      <c r="BH67" s="561">
        <f>BG67^(1+$X$1)*INDEX(GDP_capita_region,MATCH(VLOOKUP($A67,Country_lookup,2),'IEO GDP per capita'!$A$44:$A$72,0),MATCH(BH$4,'IEO GDP per capita'!$A$44:$BU$44,0))/INDEX(GDP_capita_region,MATCH(VLOOKUP($A67,Country_lookup,2),'IEO GDP per capita'!$A$44:$A$72,0),MATCH(BG$4,'IEO GDP per capita'!$A$44:$BU$44,0))^(1+$X$1)</f>
        <v>4399.6104989167125</v>
      </c>
      <c r="BI67" s="561">
        <f>BH67^(1+$X$1)*INDEX(GDP_capita_region,MATCH(VLOOKUP($A67,Country_lookup,2),'IEO GDP per capita'!$A$44:$A$72,0),MATCH(BI$4,'IEO GDP per capita'!$A$44:$BU$44,0))/INDEX(GDP_capita_region,MATCH(VLOOKUP($A67,Country_lookup,2),'IEO GDP per capita'!$A$44:$A$72,0),MATCH(BH$4,'IEO GDP per capita'!$A$44:$BU$44,0))^(1+$X$1)</f>
        <v>4521.2725249388759</v>
      </c>
      <c r="BJ67" s="561">
        <f>BI67^(1+$X$1)*INDEX(GDP_capita_region,MATCH(VLOOKUP($A67,Country_lookup,2),'IEO GDP per capita'!$A$44:$A$72,0),MATCH(BJ$4,'IEO GDP per capita'!$A$44:$BU$44,0))/INDEX(GDP_capita_region,MATCH(VLOOKUP($A67,Country_lookup,2),'IEO GDP per capita'!$A$44:$A$72,0),MATCH(BI$4,'IEO GDP per capita'!$A$44:$BU$44,0))^(1+$X$1)</f>
        <v>4643.9945537394005</v>
      </c>
      <c r="BK67" s="561">
        <f>BJ67^(1+$X$1)*INDEX(GDP_capita_region,MATCH(VLOOKUP($A67,Country_lookup,2),'IEO GDP per capita'!$A$44:$A$72,0),MATCH(BK$4,'IEO GDP per capita'!$A$44:$BU$44,0))/INDEX(GDP_capita_region,MATCH(VLOOKUP($A67,Country_lookup,2),'IEO GDP per capita'!$A$44:$A$72,0),MATCH(BJ$4,'IEO GDP per capita'!$A$44:$BU$44,0))^(1+$X$1)</f>
        <v>4769.0113386671483</v>
      </c>
      <c r="BL67" s="561">
        <f>BK67^(1+$X$1)*INDEX(GDP_capita_region,MATCH(VLOOKUP($A67,Country_lookup,2),'IEO GDP per capita'!$A$44:$A$72,0),MATCH(BL$4,'IEO GDP per capita'!$A$44:$BU$44,0))/INDEX(GDP_capita_region,MATCH(VLOOKUP($A67,Country_lookup,2),'IEO GDP per capita'!$A$44:$A$72,0),MATCH(BK$4,'IEO GDP per capita'!$A$44:$BU$44,0))^(1+$X$1)</f>
        <v>4898.5146147171145</v>
      </c>
      <c r="BM67" s="561">
        <f>BL67^(1+$X$1)*INDEX(GDP_capita_region,MATCH(VLOOKUP($A67,Country_lookup,2),'IEO GDP per capita'!$A$44:$A$72,0),MATCH(BM$4,'IEO GDP per capita'!$A$44:$BU$44,0))/INDEX(GDP_capita_region,MATCH(VLOOKUP($A67,Country_lookup,2),'IEO GDP per capita'!$A$44:$A$72,0),MATCH(BL$4,'IEO GDP per capita'!$A$44:$BU$44,0))^(1+$X$1)</f>
        <v>5025.4336843617912</v>
      </c>
      <c r="BN67" s="561">
        <f>BM67^(1+$X$1)*INDEX(GDP_capita_region,MATCH(VLOOKUP($A67,Country_lookup,2),'IEO GDP per capita'!$A$44:$A$72,0),MATCH(BN$4,'IEO GDP per capita'!$A$44:$BU$44,0))/INDEX(GDP_capita_region,MATCH(VLOOKUP($A67,Country_lookup,2),'IEO GDP per capita'!$A$44:$A$72,0),MATCH(BM$4,'IEO GDP per capita'!$A$44:$BU$44,0))^(1+$X$1)</f>
        <v>5153.3813901467238</v>
      </c>
      <c r="BO67" s="561">
        <f>BN67^(1+$X$1)*INDEX(GDP_capita_region,MATCH(VLOOKUP($A67,Country_lookup,2),'IEO GDP per capita'!$A$44:$A$72,0),MATCH(BO$4,'IEO GDP per capita'!$A$44:$BU$44,0))/INDEX(GDP_capita_region,MATCH(VLOOKUP($A67,Country_lookup,2),'IEO GDP per capita'!$A$44:$A$72,0),MATCH(BN$4,'IEO GDP per capita'!$A$44:$BU$44,0))^(1+$X$1)</f>
        <v>5282.3817405730579</v>
      </c>
      <c r="BP67" s="561">
        <f>BO67^(1+$X$1)*INDEX(GDP_capita_region,MATCH(VLOOKUP($A67,Country_lookup,2),'IEO GDP per capita'!$A$44:$A$72,0),MATCH(BP$4,'IEO GDP per capita'!$A$44:$BU$44,0))/INDEX(GDP_capita_region,MATCH(VLOOKUP($A67,Country_lookup,2),'IEO GDP per capita'!$A$44:$A$72,0),MATCH(BO$4,'IEO GDP per capita'!$A$44:$BU$44,0))^(1+$X$1)</f>
        <v>5412.5912925067796</v>
      </c>
      <c r="BQ67" s="561">
        <f>BP67^(1+$X$1)*INDEX(GDP_capita_region,MATCH(VLOOKUP($A67,Country_lookup,2),'IEO GDP per capita'!$A$44:$A$72,0),MATCH(BQ$4,'IEO GDP per capita'!$A$44:$BU$44,0))/INDEX(GDP_capita_region,MATCH(VLOOKUP($A67,Country_lookup,2),'IEO GDP per capita'!$A$44:$A$72,0),MATCH(BP$4,'IEO GDP per capita'!$A$44:$BU$44,0))^(1+$X$1)</f>
        <v>5544.0777492133748</v>
      </c>
      <c r="BR67" s="561">
        <f>BQ67^(1+$X$1)*INDEX(GDP_capita_region,MATCH(VLOOKUP($A67,Country_lookup,2),'IEO GDP per capita'!$A$44:$A$72,0),MATCH(BR$4,'IEO GDP per capita'!$A$44:$BU$44,0))/INDEX(GDP_capita_region,MATCH(VLOOKUP($A67,Country_lookup,2),'IEO GDP per capita'!$A$44:$A$72,0),MATCH(BQ$4,'IEO GDP per capita'!$A$44:$BU$44,0))^(1+$X$1)</f>
        <v>5676.8729594832157</v>
      </c>
      <c r="BS67" s="561">
        <f>BR67^(1+$X$1)*INDEX(GDP_capita_region,MATCH(VLOOKUP($A67,Country_lookup,2),'IEO GDP per capita'!$A$44:$A$72,0),MATCH(BS$4,'IEO GDP per capita'!$A$44:$BU$44,0))/INDEX(GDP_capita_region,MATCH(VLOOKUP($A67,Country_lookup,2),'IEO GDP per capita'!$A$44:$A$72,0),MATCH(BR$4,'IEO GDP per capita'!$A$44:$BU$44,0))^(1+$X$1)</f>
        <v>5810.8314180487032</v>
      </c>
      <c r="BT67" s="561">
        <f>BS67^(1+$X$1)*INDEX(GDP_capita_region,MATCH(VLOOKUP($A67,Country_lookup,2),'IEO GDP per capita'!$A$44:$A$72,0),MATCH(BT$4,'IEO GDP per capita'!$A$44:$BU$44,0))/INDEX(GDP_capita_region,MATCH(VLOOKUP($A67,Country_lookup,2),'IEO GDP per capita'!$A$44:$A$72,0),MATCH(BS$4,'IEO GDP per capita'!$A$44:$BU$44,0))^(1+$X$1)</f>
        <v>5945.6499810394707</v>
      </c>
      <c r="BU67" s="561">
        <f>BT67^(1+$X$1)*INDEX(GDP_capita_region,MATCH(VLOOKUP($A67,Country_lookup,2),'IEO GDP per capita'!$A$44:$A$72,0),MATCH(BU$4,'IEO GDP per capita'!$A$44:$BU$44,0))/INDEX(GDP_capita_region,MATCH(VLOOKUP($A67,Country_lookup,2),'IEO GDP per capita'!$A$44:$A$72,0),MATCH(BT$4,'IEO GDP per capita'!$A$44:$BU$44,0))^(1+$X$1)</f>
        <v>6081.128607180287</v>
      </c>
      <c r="BV67" s="561">
        <f>BU67^(1+$X$1)*INDEX(GDP_capita_region,MATCH(VLOOKUP($A67,Country_lookup,2),'IEO GDP per capita'!$A$44:$A$72,0),MATCH(BV$4,'IEO GDP per capita'!$A$44:$BU$44,0))/INDEX(GDP_capita_region,MATCH(VLOOKUP($A67,Country_lookup,2),'IEO GDP per capita'!$A$44:$A$72,0),MATCH(BU$4,'IEO GDP per capita'!$A$44:$BU$44,0))^(1+$X$1)</f>
        <v>6217.3472047162932</v>
      </c>
      <c r="BW67" s="561">
        <f>BV67^(1+$X$1)*INDEX(GDP_capita_region,MATCH(VLOOKUP($A67,Country_lookup,2),'IEO GDP per capita'!$A$44:$A$72,0),MATCH(BW$4,'IEO GDP per capita'!$A$44:$BU$44,0))/INDEX(GDP_capita_region,MATCH(VLOOKUP($A67,Country_lookup,2),'IEO GDP per capita'!$A$44:$A$72,0),MATCH(BV$4,'IEO GDP per capita'!$A$44:$BU$44,0))^(1+$X$1)</f>
        <v>6355.1501273294625</v>
      </c>
      <c r="BX67" s="561">
        <f>BW67^(1+$X$1)*INDEX(GDP_capita_region,MATCH(VLOOKUP($A67,Country_lookup,2),'IEO GDP per capita'!$A$44:$A$72,0),MATCH(BX$4,'IEO GDP per capita'!$A$44:$BU$44,0))/INDEX(GDP_capita_region,MATCH(VLOOKUP($A67,Country_lookup,2),'IEO GDP per capita'!$A$44:$A$72,0),MATCH(BW$4,'IEO GDP per capita'!$A$44:$BU$44,0))^(1+$X$1)</f>
        <v>6493.9950348569564</v>
      </c>
      <c r="BY67" s="561">
        <f>BX67^(1+$X$1)*INDEX(GDP_capita_region,MATCH(VLOOKUP($A67,Country_lookup,2),'IEO GDP per capita'!$A$44:$A$72,0),MATCH(BY$4,'IEO GDP per capita'!$A$44:$BU$44,0))/INDEX(GDP_capita_region,MATCH(VLOOKUP($A67,Country_lookup,2),'IEO GDP per capita'!$A$44:$A$72,0),MATCH(BX$4,'IEO GDP per capita'!$A$44:$BU$44,0))^(1+$X$1)</f>
        <v>6633.8460022003883</v>
      </c>
      <c r="BZ67" s="561">
        <f>BY67^(1+$X$1)*INDEX(GDP_capita_region,MATCH(VLOOKUP($A67,Country_lookup,2),'IEO GDP per capita'!$A$44:$A$72,0),MATCH(BZ$4,'IEO GDP per capita'!$A$44:$BU$44,0))/INDEX(GDP_capita_region,MATCH(VLOOKUP($A67,Country_lookup,2),'IEO GDP per capita'!$A$44:$A$72,0),MATCH(BY$4,'IEO GDP per capita'!$A$44:$BU$44,0))^(1+$X$1)</f>
        <v>6774.6581708057465</v>
      </c>
      <c r="CA67" s="561">
        <f>BZ67^(1+$X$1)*INDEX(GDP_capita_region,MATCH(VLOOKUP($A67,Country_lookup,2),'IEO GDP per capita'!$A$44:$A$72,0),MATCH(CA$4,'IEO GDP per capita'!$A$44:$BU$44,0))/INDEX(GDP_capita_region,MATCH(VLOOKUP($A67,Country_lookup,2),'IEO GDP per capita'!$A$44:$A$72,0),MATCH(BZ$4,'IEO GDP per capita'!$A$44:$BU$44,0))^(1+$X$1)</f>
        <v>6916.4155657474366</v>
      </c>
      <c r="CB67" s="561">
        <f>CA67^(1+$X$1)*INDEX(GDP_capita_region,MATCH(VLOOKUP($A67,Country_lookup,2),'IEO GDP per capita'!$A$44:$A$72,0),MATCH(CB$4,'IEO GDP per capita'!$A$44:$BU$44,0))/INDEX(GDP_capita_region,MATCH(VLOOKUP($A67,Country_lookup,2),'IEO GDP per capita'!$A$44:$A$72,0),MATCH(CA$4,'IEO GDP per capita'!$A$44:$BU$44,0))^(1+$X$1)</f>
        <v>7059.1318860968167</v>
      </c>
      <c r="CC67" s="561">
        <f>CB67^(1+$X$1)*INDEX(GDP_capita_region,MATCH(VLOOKUP($A67,Country_lookup,2),'IEO GDP per capita'!$A$44:$A$72,0),MATCH(CC$4,'IEO GDP per capita'!$A$44:$BU$44,0))/INDEX(GDP_capita_region,MATCH(VLOOKUP($A67,Country_lookup,2),'IEO GDP per capita'!$A$44:$A$72,0),MATCH(CB$4,'IEO GDP per capita'!$A$44:$BU$44,0))^(1+$X$1)</f>
        <v>7202.8583935513425</v>
      </c>
      <c r="CD67" s="561">
        <f>CC67^(1+$X$1)*INDEX(GDP_capita_region,MATCH(VLOOKUP($A67,Country_lookup,2),'IEO GDP per capita'!$A$44:$A$72,0),MATCH(CD$4,'IEO GDP per capita'!$A$44:$BU$44,0))/INDEX(GDP_capita_region,MATCH(VLOOKUP($A67,Country_lookup,2),'IEO GDP per capita'!$A$44:$A$72,0),MATCH(CC$4,'IEO GDP per capita'!$A$44:$BU$44,0))^(1+$X$1)</f>
        <v>7347.6506863799177</v>
      </c>
      <c r="CE67" s="561">
        <f>CD67^(1+$X$1)*INDEX(GDP_capita_region,MATCH(VLOOKUP($A67,Country_lookup,2),'IEO GDP per capita'!$A$44:$A$72,0),MATCH(CE$4,'IEO GDP per capita'!$A$44:$BU$44,0))/INDEX(GDP_capita_region,MATCH(VLOOKUP($A67,Country_lookup,2),'IEO GDP per capita'!$A$44:$A$72,0),MATCH(CD$4,'IEO GDP per capita'!$A$44:$BU$44,0))^(1+$X$1)</f>
        <v>7493.5125193521008</v>
      </c>
      <c r="CF67" s="561">
        <f>CE67^(1+$X$1)*INDEX(GDP_capita_region,MATCH(VLOOKUP($A67,Country_lookup,2),'IEO GDP per capita'!$A$44:$A$72,0),MATCH(CF$4,'IEO GDP per capita'!$A$44:$BU$44,0))/INDEX(GDP_capita_region,MATCH(VLOOKUP($A67,Country_lookup,2),'IEO GDP per capita'!$A$44:$A$72,0),MATCH(CE$4,'IEO GDP per capita'!$A$44:$BU$44,0))^(1+$X$1)</f>
        <v>7640.3786986204259</v>
      </c>
      <c r="CG67" s="561">
        <f>CF67^(1+$X$1)*INDEX(GDP_capita_region,MATCH(VLOOKUP($A67,Country_lookup,2),'IEO GDP per capita'!$A$44:$A$72,0),MATCH(CG$4,'IEO GDP per capita'!$A$44:$BU$44,0))/INDEX(GDP_capita_region,MATCH(VLOOKUP($A67,Country_lookup,2),'IEO GDP per capita'!$A$44:$A$72,0),MATCH(CF$4,'IEO GDP per capita'!$A$44:$BU$44,0))^(1+$X$1)</f>
        <v>7788.1513885832874</v>
      </c>
      <c r="CH67" s="561">
        <f>CG67^(1+$X$1)*INDEX(GDP_capita_region,MATCH(VLOOKUP($A67,Country_lookup,2),'IEO GDP per capita'!$A$44:$A$72,0),MATCH(CH$4,'IEO GDP per capita'!$A$44:$BU$44,0))/INDEX(GDP_capita_region,MATCH(VLOOKUP($A67,Country_lookup,2),'IEO GDP per capita'!$A$44:$A$72,0),MATCH(CG$4,'IEO GDP per capita'!$A$44:$BU$44,0))^(1+$X$1)</f>
        <v>7936.9115974572615</v>
      </c>
      <c r="CI67" s="561">
        <f>CH67^(1+$X$1)*INDEX(GDP_capita_region,MATCH(VLOOKUP($A67,Country_lookup,2),'IEO GDP per capita'!$A$44:$A$72,0),MATCH(CI$4,'IEO GDP per capita'!$A$44:$BU$44,0))/INDEX(GDP_capita_region,MATCH(VLOOKUP($A67,Country_lookup,2),'IEO GDP per capita'!$A$44:$A$72,0),MATCH(CH$4,'IEO GDP per capita'!$A$44:$BU$44,0))^(1+$X$1)</f>
        <v>8086.6680894033798</v>
      </c>
      <c r="CJ67" s="561">
        <f>CI67^(1+$X$1)*INDEX(GDP_capita_region,MATCH(VLOOKUP($A67,Country_lookup,2),'IEO GDP per capita'!$A$44:$A$72,0),MATCH(CJ$4,'IEO GDP per capita'!$A$44:$BU$44,0))/INDEX(GDP_capita_region,MATCH(VLOOKUP($A67,Country_lookup,2),'IEO GDP per capita'!$A$44:$A$72,0),MATCH(CI$4,'IEO GDP per capita'!$A$44:$BU$44,0))^(1+$X$1)</f>
        <v>8237.4269016581311</v>
      </c>
    </row>
    <row r="68" spans="1:88" ht="16" customHeight="1">
      <c r="B68" s="557" t="s">
        <v>1047</v>
      </c>
      <c r="C68" s="1206" t="s">
        <v>1414</v>
      </c>
      <c r="D68" s="1206" t="s">
        <v>1414</v>
      </c>
      <c r="E68" s="1206" t="s">
        <v>1414</v>
      </c>
      <c r="F68" s="1206" t="s">
        <v>1414</v>
      </c>
      <c r="G68" s="1206" t="s">
        <v>1414</v>
      </c>
      <c r="H68" s="1206" t="s">
        <v>1414</v>
      </c>
      <c r="I68" s="1206" t="s">
        <v>1414</v>
      </c>
      <c r="J68" s="1206" t="s">
        <v>1414</v>
      </c>
      <c r="K68" s="1206" t="s">
        <v>1414</v>
      </c>
      <c r="L68" s="1206" t="s">
        <v>1414</v>
      </c>
      <c r="M68" s="1206" t="s">
        <v>1414</v>
      </c>
      <c r="N68" s="1206" t="s">
        <v>1414</v>
      </c>
      <c r="O68" s="1206" t="s">
        <v>1414</v>
      </c>
      <c r="P68" s="1206" t="s">
        <v>1414</v>
      </c>
      <c r="Q68" s="1206" t="s">
        <v>1414</v>
      </c>
      <c r="R68" s="1401" t="s">
        <v>1414</v>
      </c>
      <c r="S68" s="1401" t="s">
        <v>1414</v>
      </c>
      <c r="T68" s="1401" t="s">
        <v>1414</v>
      </c>
      <c r="U68" s="1401" t="s">
        <v>1414</v>
      </c>
      <c r="V68" s="1401" t="s">
        <v>1414</v>
      </c>
      <c r="W68" s="1401" t="s">
        <v>1414</v>
      </c>
      <c r="X68" s="1401" t="s">
        <v>1414</v>
      </c>
      <c r="Y68" s="1401" t="s">
        <v>1414</v>
      </c>
      <c r="Z68" s="1401" t="s">
        <v>1414</v>
      </c>
      <c r="AA68" s="1401" t="s">
        <v>1414</v>
      </c>
      <c r="AB68" s="561" t="e">
        <f>AA68^(1+$X$1)*INDEX(GDP_capita_region,MATCH(VLOOKUP($A68,Country_lookup,2),'IEO GDP per capita'!$A$44:$A$72,0),MATCH(AB$4,'IEO GDP per capita'!$A$44:$BU$44,0))/INDEX(GDP_capita_region,MATCH(VLOOKUP($A68,Country_lookup,2),'IEO GDP per capita'!$A$44:$A$72,0),MATCH(AA$4,'IEO GDP per capita'!$A$44:$BU$44,0))^(1+$X$1)</f>
        <v>#VALUE!</v>
      </c>
      <c r="AC68" s="561" t="e">
        <f>AB68^(1+$X$1)*INDEX(GDP_capita_region,MATCH(VLOOKUP($A68,Country_lookup,2),'IEO GDP per capita'!$A$44:$A$72,0),MATCH(AC$4,'IEO GDP per capita'!$A$44:$BU$44,0))/INDEX(GDP_capita_region,MATCH(VLOOKUP($A68,Country_lookup,2),'IEO GDP per capita'!$A$44:$A$72,0),MATCH(AB$4,'IEO GDP per capita'!$A$44:$BU$44,0))^(1+$X$1)</f>
        <v>#VALUE!</v>
      </c>
      <c r="AD68" s="561" t="e">
        <f>AC68^(1+$X$1)*INDEX(GDP_capita_region,MATCH(VLOOKUP($A68,Country_lookup,2),'IEO GDP per capita'!$A$44:$A$72,0),MATCH(AD$4,'IEO GDP per capita'!$A$44:$BU$44,0))/INDEX(GDP_capita_region,MATCH(VLOOKUP($A68,Country_lookup,2),'IEO GDP per capita'!$A$44:$A$72,0),MATCH(AC$4,'IEO GDP per capita'!$A$44:$BU$44,0))^(1+$X$1)</f>
        <v>#VALUE!</v>
      </c>
      <c r="AE68" s="561" t="e">
        <f>AD68^(1+$X$1)*INDEX(GDP_capita_region,MATCH(VLOOKUP($A68,Country_lookup,2),'IEO GDP per capita'!$A$44:$A$72,0),MATCH(AE$4,'IEO GDP per capita'!$A$44:$BU$44,0))/INDEX(GDP_capita_region,MATCH(VLOOKUP($A68,Country_lookup,2),'IEO GDP per capita'!$A$44:$A$72,0),MATCH(AD$4,'IEO GDP per capita'!$A$44:$BU$44,0))^(1+$X$1)</f>
        <v>#VALUE!</v>
      </c>
      <c r="AF68" s="561" t="e">
        <f>AE68^(1+$X$1)*INDEX(GDP_capita_region,MATCH(VLOOKUP($A68,Country_lookup,2),'IEO GDP per capita'!$A$44:$A$72,0),MATCH(AF$4,'IEO GDP per capita'!$A$44:$BU$44,0))/INDEX(GDP_capita_region,MATCH(VLOOKUP($A68,Country_lookup,2),'IEO GDP per capita'!$A$44:$A$72,0),MATCH(AE$4,'IEO GDP per capita'!$A$44:$BU$44,0))^(1+$X$1)</f>
        <v>#VALUE!</v>
      </c>
      <c r="AG68" s="561" t="e">
        <f>AF68^(1+$X$1)*INDEX(GDP_capita_region,MATCH(VLOOKUP($A68,Country_lookup,2),'IEO GDP per capita'!$A$44:$A$72,0),MATCH(AG$4,'IEO GDP per capita'!$A$44:$BU$44,0))/INDEX(GDP_capita_region,MATCH(VLOOKUP($A68,Country_lookup,2),'IEO GDP per capita'!$A$44:$A$72,0),MATCH(AF$4,'IEO GDP per capita'!$A$44:$BU$44,0))^(1+$X$1)</f>
        <v>#VALUE!</v>
      </c>
      <c r="AH68" s="561" t="e">
        <f>AG68^(1+$X$1)*INDEX(GDP_capita_region,MATCH(VLOOKUP($A68,Country_lookup,2),'IEO GDP per capita'!$A$44:$A$72,0),MATCH(AH$4,'IEO GDP per capita'!$A$44:$BU$44,0))/INDEX(GDP_capita_region,MATCH(VLOOKUP($A68,Country_lookup,2),'IEO GDP per capita'!$A$44:$A$72,0),MATCH(AG$4,'IEO GDP per capita'!$A$44:$BU$44,0))^(1+$X$1)</f>
        <v>#VALUE!</v>
      </c>
      <c r="AI68" s="561" t="e">
        <f>AH68^(1+$X$1)*INDEX(GDP_capita_region,MATCH(VLOOKUP($A68,Country_lookup,2),'IEO GDP per capita'!$A$44:$A$72,0),MATCH(AI$4,'IEO GDP per capita'!$A$44:$BU$44,0))/INDEX(GDP_capita_region,MATCH(VLOOKUP($A68,Country_lookup,2),'IEO GDP per capita'!$A$44:$A$72,0),MATCH(AH$4,'IEO GDP per capita'!$A$44:$BU$44,0))^(1+$X$1)</f>
        <v>#VALUE!</v>
      </c>
      <c r="AJ68" s="561" t="e">
        <f>AI68^(1+$X$1)*INDEX(GDP_capita_region,MATCH(VLOOKUP($A68,Country_lookup,2),'IEO GDP per capita'!$A$44:$A$72,0),MATCH(AJ$4,'IEO GDP per capita'!$A$44:$BU$44,0))/INDEX(GDP_capita_region,MATCH(VLOOKUP($A68,Country_lookup,2),'IEO GDP per capita'!$A$44:$A$72,0),MATCH(AI$4,'IEO GDP per capita'!$A$44:$BU$44,0))^(1+$X$1)</f>
        <v>#VALUE!</v>
      </c>
      <c r="AK68" s="561" t="e">
        <f>AJ68^(1+$X$1)*INDEX(GDP_capita_region,MATCH(VLOOKUP($A68,Country_lookup,2),'IEO GDP per capita'!$A$44:$A$72,0),MATCH(AK$4,'IEO GDP per capita'!$A$44:$BU$44,0))/INDEX(GDP_capita_region,MATCH(VLOOKUP($A68,Country_lookup,2),'IEO GDP per capita'!$A$44:$A$72,0),MATCH(AJ$4,'IEO GDP per capita'!$A$44:$BU$44,0))^(1+$X$1)</f>
        <v>#VALUE!</v>
      </c>
      <c r="AL68" s="561" t="e">
        <f>AK68^(1+$X$1)*INDEX(GDP_capita_region,MATCH(VLOOKUP($A68,Country_lookup,2),'IEO GDP per capita'!$A$44:$A$72,0),MATCH(AL$4,'IEO GDP per capita'!$A$44:$BU$44,0))/INDEX(GDP_capita_region,MATCH(VLOOKUP($A68,Country_lookup,2),'IEO GDP per capita'!$A$44:$A$72,0),MATCH(AK$4,'IEO GDP per capita'!$A$44:$BU$44,0))^(1+$X$1)</f>
        <v>#VALUE!</v>
      </c>
      <c r="AM68" s="561" t="e">
        <f>AL68^(1+$X$1)*INDEX(GDP_capita_region,MATCH(VLOOKUP($A68,Country_lookup,2),'IEO GDP per capita'!$A$44:$A$72,0),MATCH(AM$4,'IEO GDP per capita'!$A$44:$BU$44,0))/INDEX(GDP_capita_region,MATCH(VLOOKUP($A68,Country_lookup,2),'IEO GDP per capita'!$A$44:$A$72,0),MATCH(AL$4,'IEO GDP per capita'!$A$44:$BU$44,0))^(1+$X$1)</f>
        <v>#VALUE!</v>
      </c>
      <c r="AN68" s="561" t="e">
        <f>AM68^(1+$X$1)*INDEX(GDP_capita_region,MATCH(VLOOKUP($A68,Country_lookup,2),'IEO GDP per capita'!$A$44:$A$72,0),MATCH(AN$4,'IEO GDP per capita'!$A$44:$BU$44,0))/INDEX(GDP_capita_region,MATCH(VLOOKUP($A68,Country_lookup,2),'IEO GDP per capita'!$A$44:$A$72,0),MATCH(AM$4,'IEO GDP per capita'!$A$44:$BU$44,0))^(1+$X$1)</f>
        <v>#VALUE!</v>
      </c>
      <c r="AO68" s="561" t="e">
        <f>AN68^(1+$X$1)*INDEX(GDP_capita_region,MATCH(VLOOKUP($A68,Country_lookup,2),'IEO GDP per capita'!$A$44:$A$72,0),MATCH(AO$4,'IEO GDP per capita'!$A$44:$BU$44,0))/INDEX(GDP_capita_region,MATCH(VLOOKUP($A68,Country_lookup,2),'IEO GDP per capita'!$A$44:$A$72,0),MATCH(AN$4,'IEO GDP per capita'!$A$44:$BU$44,0))^(1+$X$1)</f>
        <v>#VALUE!</v>
      </c>
      <c r="AP68" s="561" t="e">
        <f>AO68^(1+$X$1)*INDEX(GDP_capita_region,MATCH(VLOOKUP($A68,Country_lookup,2),'IEO GDP per capita'!$A$44:$A$72,0),MATCH(AP$4,'IEO GDP per capita'!$A$44:$BU$44,0))/INDEX(GDP_capita_region,MATCH(VLOOKUP($A68,Country_lookup,2),'IEO GDP per capita'!$A$44:$A$72,0),MATCH(AO$4,'IEO GDP per capita'!$A$44:$BU$44,0))^(1+$X$1)</f>
        <v>#VALUE!</v>
      </c>
      <c r="AQ68" s="561" t="e">
        <f>AP68^(1+$X$1)*INDEX(GDP_capita_region,MATCH(VLOOKUP($A68,Country_lookup,2),'IEO GDP per capita'!$A$44:$A$72,0),MATCH(AQ$4,'IEO GDP per capita'!$A$44:$BU$44,0))/INDEX(GDP_capita_region,MATCH(VLOOKUP($A68,Country_lookup,2),'IEO GDP per capita'!$A$44:$A$72,0),MATCH(AP$4,'IEO GDP per capita'!$A$44:$BU$44,0))^(1+$X$1)</f>
        <v>#VALUE!</v>
      </c>
      <c r="AR68" s="561" t="e">
        <f>AQ68^(1+$X$1)*INDEX(GDP_capita_region,MATCH(VLOOKUP($A68,Country_lookup,2),'IEO GDP per capita'!$A$44:$A$72,0),MATCH(AR$4,'IEO GDP per capita'!$A$44:$BU$44,0))/INDEX(GDP_capita_region,MATCH(VLOOKUP($A68,Country_lookup,2),'IEO GDP per capita'!$A$44:$A$72,0),MATCH(AQ$4,'IEO GDP per capita'!$A$44:$BU$44,0))^(1+$X$1)</f>
        <v>#VALUE!</v>
      </c>
      <c r="AS68" s="561" t="e">
        <f>AR68^(1+$X$1)*INDEX(GDP_capita_region,MATCH(VLOOKUP($A68,Country_lookup,2),'IEO GDP per capita'!$A$44:$A$72,0),MATCH(AS$4,'IEO GDP per capita'!$A$44:$BU$44,0))/INDEX(GDP_capita_region,MATCH(VLOOKUP($A68,Country_lookup,2),'IEO GDP per capita'!$A$44:$A$72,0),MATCH(AR$4,'IEO GDP per capita'!$A$44:$BU$44,0))^(1+$X$1)</f>
        <v>#VALUE!</v>
      </c>
      <c r="AT68" s="561" t="e">
        <f>AS68^(1+$X$1)*INDEX(GDP_capita_region,MATCH(VLOOKUP($A68,Country_lookup,2),'IEO GDP per capita'!$A$44:$A$72,0),MATCH(AT$4,'IEO GDP per capita'!$A$44:$BU$44,0))/INDEX(GDP_capita_region,MATCH(VLOOKUP($A68,Country_lookup,2),'IEO GDP per capita'!$A$44:$A$72,0),MATCH(AS$4,'IEO GDP per capita'!$A$44:$BU$44,0))^(1+$X$1)</f>
        <v>#VALUE!</v>
      </c>
      <c r="AU68" s="561" t="e">
        <f>AT68^(1+$X$1)*INDEX(GDP_capita_region,MATCH(VLOOKUP($A68,Country_lookup,2),'IEO GDP per capita'!$A$44:$A$72,0),MATCH(AU$4,'IEO GDP per capita'!$A$44:$BU$44,0))/INDEX(GDP_capita_region,MATCH(VLOOKUP($A68,Country_lookup,2),'IEO GDP per capita'!$A$44:$A$72,0),MATCH(AT$4,'IEO GDP per capita'!$A$44:$BU$44,0))^(1+$X$1)</f>
        <v>#VALUE!</v>
      </c>
      <c r="AV68" s="561" t="e">
        <f>AU68^(1+$X$1)*INDEX(GDP_capita_region,MATCH(VLOOKUP($A68,Country_lookup,2),'IEO GDP per capita'!$A$44:$A$72,0),MATCH(AV$4,'IEO GDP per capita'!$A$44:$BU$44,0))/INDEX(GDP_capita_region,MATCH(VLOOKUP($A68,Country_lookup,2),'IEO GDP per capita'!$A$44:$A$72,0),MATCH(AU$4,'IEO GDP per capita'!$A$44:$BU$44,0))^(1+$X$1)</f>
        <v>#VALUE!</v>
      </c>
      <c r="AW68" s="561" t="e">
        <f>AV68^(1+$X$1)*INDEX(GDP_capita_region,MATCH(VLOOKUP($A68,Country_lookup,2),'IEO GDP per capita'!$A$44:$A$72,0),MATCH(AW$4,'IEO GDP per capita'!$A$44:$BU$44,0))/INDEX(GDP_capita_region,MATCH(VLOOKUP($A68,Country_lookup,2),'IEO GDP per capita'!$A$44:$A$72,0),MATCH(AV$4,'IEO GDP per capita'!$A$44:$BU$44,0))^(1+$X$1)</f>
        <v>#VALUE!</v>
      </c>
      <c r="AX68" s="561" t="e">
        <f>AW68^(1+$X$1)*INDEX(GDP_capita_region,MATCH(VLOOKUP($A68,Country_lookup,2),'IEO GDP per capita'!$A$44:$A$72,0),MATCH(AX$4,'IEO GDP per capita'!$A$44:$BU$44,0))/INDEX(GDP_capita_region,MATCH(VLOOKUP($A68,Country_lookup,2),'IEO GDP per capita'!$A$44:$A$72,0),MATCH(AW$4,'IEO GDP per capita'!$A$44:$BU$44,0))^(1+$X$1)</f>
        <v>#VALUE!</v>
      </c>
      <c r="AY68" s="561" t="e">
        <f>AX68^(1+$X$1)*INDEX(GDP_capita_region,MATCH(VLOOKUP($A68,Country_lookup,2),'IEO GDP per capita'!$A$44:$A$72,0),MATCH(AY$4,'IEO GDP per capita'!$A$44:$BU$44,0))/INDEX(GDP_capita_region,MATCH(VLOOKUP($A68,Country_lookup,2),'IEO GDP per capita'!$A$44:$A$72,0),MATCH(AX$4,'IEO GDP per capita'!$A$44:$BU$44,0))^(1+$X$1)</f>
        <v>#VALUE!</v>
      </c>
      <c r="AZ68" s="561" t="e">
        <f>AY68^(1+$X$1)*INDEX(GDP_capita_region,MATCH(VLOOKUP($A68,Country_lookup,2),'IEO GDP per capita'!$A$44:$A$72,0),MATCH(AZ$4,'IEO GDP per capita'!$A$44:$BU$44,0))/INDEX(GDP_capita_region,MATCH(VLOOKUP($A68,Country_lookup,2),'IEO GDP per capita'!$A$44:$A$72,0),MATCH(AY$4,'IEO GDP per capita'!$A$44:$BU$44,0))^(1+$X$1)</f>
        <v>#VALUE!</v>
      </c>
      <c r="BA68" s="561" t="e">
        <f>AZ68^(1+$X$1)*INDEX(GDP_capita_region,MATCH(VLOOKUP($A68,Country_lookup,2),'IEO GDP per capita'!$A$44:$A$72,0),MATCH(BA$4,'IEO GDP per capita'!$A$44:$BU$44,0))/INDEX(GDP_capita_region,MATCH(VLOOKUP($A68,Country_lookup,2),'IEO GDP per capita'!$A$44:$A$72,0),MATCH(AZ$4,'IEO GDP per capita'!$A$44:$BU$44,0))^(1+$X$1)</f>
        <v>#VALUE!</v>
      </c>
      <c r="BB68" s="561" t="e">
        <f>BA68^(1+$X$1)*INDEX(GDP_capita_region,MATCH(VLOOKUP($A68,Country_lookup,2),'IEO GDP per capita'!$A$44:$A$72,0),MATCH(BB$4,'IEO GDP per capita'!$A$44:$BU$44,0))/INDEX(GDP_capita_region,MATCH(VLOOKUP($A68,Country_lookup,2),'IEO GDP per capita'!$A$44:$A$72,0),MATCH(BA$4,'IEO GDP per capita'!$A$44:$BU$44,0))^(1+$X$1)</f>
        <v>#VALUE!</v>
      </c>
      <c r="BC68" s="561" t="e">
        <f>BB68^(1+$X$1)*INDEX(GDP_capita_region,MATCH(VLOOKUP($A68,Country_lookup,2),'IEO GDP per capita'!$A$44:$A$72,0),MATCH(BC$4,'IEO GDP per capita'!$A$44:$BU$44,0))/INDEX(GDP_capita_region,MATCH(VLOOKUP($A68,Country_lookup,2),'IEO GDP per capita'!$A$44:$A$72,0),MATCH(BB$4,'IEO GDP per capita'!$A$44:$BU$44,0))^(1+$X$1)</f>
        <v>#VALUE!</v>
      </c>
      <c r="BD68" s="561" t="e">
        <f>BC68^(1+$X$1)*INDEX(GDP_capita_region,MATCH(VLOOKUP($A68,Country_lookup,2),'IEO GDP per capita'!$A$44:$A$72,0),MATCH(BD$4,'IEO GDP per capita'!$A$44:$BU$44,0))/INDEX(GDP_capita_region,MATCH(VLOOKUP($A68,Country_lookup,2),'IEO GDP per capita'!$A$44:$A$72,0),MATCH(BC$4,'IEO GDP per capita'!$A$44:$BU$44,0))^(1+$X$1)</f>
        <v>#VALUE!</v>
      </c>
      <c r="BE68" s="561" t="e">
        <f>BD68^(1+$X$1)*INDEX(GDP_capita_region,MATCH(VLOOKUP($A68,Country_lookup,2),'IEO GDP per capita'!$A$44:$A$72,0),MATCH(BE$4,'IEO GDP per capita'!$A$44:$BU$44,0))/INDEX(GDP_capita_region,MATCH(VLOOKUP($A68,Country_lookup,2),'IEO GDP per capita'!$A$44:$A$72,0),MATCH(BD$4,'IEO GDP per capita'!$A$44:$BU$44,0))^(1+$X$1)</f>
        <v>#VALUE!</v>
      </c>
      <c r="BF68" s="561" t="e">
        <f>BE68^(1+$X$1)*INDEX(GDP_capita_region,MATCH(VLOOKUP($A68,Country_lookup,2),'IEO GDP per capita'!$A$44:$A$72,0),MATCH(BF$4,'IEO GDP per capita'!$A$44:$BU$44,0))/INDEX(GDP_capita_region,MATCH(VLOOKUP($A68,Country_lookup,2),'IEO GDP per capita'!$A$44:$A$72,0),MATCH(BE$4,'IEO GDP per capita'!$A$44:$BU$44,0))^(1+$X$1)</f>
        <v>#VALUE!</v>
      </c>
      <c r="BG68" s="561" t="e">
        <f>BF68^(1+$X$1)*INDEX(GDP_capita_region,MATCH(VLOOKUP($A68,Country_lookup,2),'IEO GDP per capita'!$A$44:$A$72,0),MATCH(BG$4,'IEO GDP per capita'!$A$44:$BU$44,0))/INDEX(GDP_capita_region,MATCH(VLOOKUP($A68,Country_lookup,2),'IEO GDP per capita'!$A$44:$A$72,0),MATCH(BF$4,'IEO GDP per capita'!$A$44:$BU$44,0))^(1+$X$1)</f>
        <v>#VALUE!</v>
      </c>
      <c r="BH68" s="561" t="e">
        <f>BG68^(1+$X$1)*INDEX(GDP_capita_region,MATCH(VLOOKUP($A68,Country_lookup,2),'IEO GDP per capita'!$A$44:$A$72,0),MATCH(BH$4,'IEO GDP per capita'!$A$44:$BU$44,0))/INDEX(GDP_capita_region,MATCH(VLOOKUP($A68,Country_lookup,2),'IEO GDP per capita'!$A$44:$A$72,0),MATCH(BG$4,'IEO GDP per capita'!$A$44:$BU$44,0))^(1+$X$1)</f>
        <v>#VALUE!</v>
      </c>
      <c r="BI68" s="561" t="e">
        <f>BH68^(1+$X$1)*INDEX(GDP_capita_region,MATCH(VLOOKUP($A68,Country_lookup,2),'IEO GDP per capita'!$A$44:$A$72,0),MATCH(BI$4,'IEO GDP per capita'!$A$44:$BU$44,0))/INDEX(GDP_capita_region,MATCH(VLOOKUP($A68,Country_lookup,2),'IEO GDP per capita'!$A$44:$A$72,0),MATCH(BH$4,'IEO GDP per capita'!$A$44:$BU$44,0))^(1+$X$1)</f>
        <v>#VALUE!</v>
      </c>
      <c r="BJ68" s="561" t="e">
        <f>BI68^(1+$X$1)*INDEX(GDP_capita_region,MATCH(VLOOKUP($A68,Country_lookup,2),'IEO GDP per capita'!$A$44:$A$72,0),MATCH(BJ$4,'IEO GDP per capita'!$A$44:$BU$44,0))/INDEX(GDP_capita_region,MATCH(VLOOKUP($A68,Country_lookup,2),'IEO GDP per capita'!$A$44:$A$72,0),MATCH(BI$4,'IEO GDP per capita'!$A$44:$BU$44,0))^(1+$X$1)</f>
        <v>#VALUE!</v>
      </c>
      <c r="BK68" s="561" t="e">
        <f>BJ68^(1+$X$1)*INDEX(GDP_capita_region,MATCH(VLOOKUP($A68,Country_lookup,2),'IEO GDP per capita'!$A$44:$A$72,0),MATCH(BK$4,'IEO GDP per capita'!$A$44:$BU$44,0))/INDEX(GDP_capita_region,MATCH(VLOOKUP($A68,Country_lookup,2),'IEO GDP per capita'!$A$44:$A$72,0),MATCH(BJ$4,'IEO GDP per capita'!$A$44:$BU$44,0))^(1+$X$1)</f>
        <v>#VALUE!</v>
      </c>
      <c r="BL68" s="561" t="e">
        <f>BK68^(1+$X$1)*INDEX(GDP_capita_region,MATCH(VLOOKUP($A68,Country_lookup,2),'IEO GDP per capita'!$A$44:$A$72,0),MATCH(BL$4,'IEO GDP per capita'!$A$44:$BU$44,0))/INDEX(GDP_capita_region,MATCH(VLOOKUP($A68,Country_lookup,2),'IEO GDP per capita'!$A$44:$A$72,0),MATCH(BK$4,'IEO GDP per capita'!$A$44:$BU$44,0))^(1+$X$1)</f>
        <v>#VALUE!</v>
      </c>
      <c r="BM68" s="561" t="e">
        <f>BL68^(1+$X$1)*INDEX(GDP_capita_region,MATCH(VLOOKUP($A68,Country_lookup,2),'IEO GDP per capita'!$A$44:$A$72,0),MATCH(BM$4,'IEO GDP per capita'!$A$44:$BU$44,0))/INDEX(GDP_capita_region,MATCH(VLOOKUP($A68,Country_lookup,2),'IEO GDP per capita'!$A$44:$A$72,0),MATCH(BL$4,'IEO GDP per capita'!$A$44:$BU$44,0))^(1+$X$1)</f>
        <v>#VALUE!</v>
      </c>
      <c r="BN68" s="561" t="e">
        <f>BM68^(1+$X$1)*INDEX(GDP_capita_region,MATCH(VLOOKUP($A68,Country_lookup,2),'IEO GDP per capita'!$A$44:$A$72,0),MATCH(BN$4,'IEO GDP per capita'!$A$44:$BU$44,0))/INDEX(GDP_capita_region,MATCH(VLOOKUP($A68,Country_lookup,2),'IEO GDP per capita'!$A$44:$A$72,0),MATCH(BM$4,'IEO GDP per capita'!$A$44:$BU$44,0))^(1+$X$1)</f>
        <v>#VALUE!</v>
      </c>
      <c r="BO68" s="561" t="e">
        <f>BN68^(1+$X$1)*INDEX(GDP_capita_region,MATCH(VLOOKUP($A68,Country_lookup,2),'IEO GDP per capita'!$A$44:$A$72,0),MATCH(BO$4,'IEO GDP per capita'!$A$44:$BU$44,0))/INDEX(GDP_capita_region,MATCH(VLOOKUP($A68,Country_lookup,2),'IEO GDP per capita'!$A$44:$A$72,0),MATCH(BN$4,'IEO GDP per capita'!$A$44:$BU$44,0))^(1+$X$1)</f>
        <v>#VALUE!</v>
      </c>
      <c r="BP68" s="561" t="e">
        <f>BO68^(1+$X$1)*INDEX(GDP_capita_region,MATCH(VLOOKUP($A68,Country_lookup,2),'IEO GDP per capita'!$A$44:$A$72,0),MATCH(BP$4,'IEO GDP per capita'!$A$44:$BU$44,0))/INDEX(GDP_capita_region,MATCH(VLOOKUP($A68,Country_lookup,2),'IEO GDP per capita'!$A$44:$A$72,0),MATCH(BO$4,'IEO GDP per capita'!$A$44:$BU$44,0))^(1+$X$1)</f>
        <v>#VALUE!</v>
      </c>
      <c r="BQ68" s="561" t="e">
        <f>BP68^(1+$X$1)*INDEX(GDP_capita_region,MATCH(VLOOKUP($A68,Country_lookup,2),'IEO GDP per capita'!$A$44:$A$72,0),MATCH(BQ$4,'IEO GDP per capita'!$A$44:$BU$44,0))/INDEX(GDP_capita_region,MATCH(VLOOKUP($A68,Country_lookup,2),'IEO GDP per capita'!$A$44:$A$72,0),MATCH(BP$4,'IEO GDP per capita'!$A$44:$BU$44,0))^(1+$X$1)</f>
        <v>#VALUE!</v>
      </c>
      <c r="BR68" s="561" t="e">
        <f>BQ68^(1+$X$1)*INDEX(GDP_capita_region,MATCH(VLOOKUP($A68,Country_lookup,2),'IEO GDP per capita'!$A$44:$A$72,0),MATCH(BR$4,'IEO GDP per capita'!$A$44:$BU$44,0))/INDEX(GDP_capita_region,MATCH(VLOOKUP($A68,Country_lookup,2),'IEO GDP per capita'!$A$44:$A$72,0),MATCH(BQ$4,'IEO GDP per capita'!$A$44:$BU$44,0))^(1+$X$1)</f>
        <v>#VALUE!</v>
      </c>
      <c r="BS68" s="561" t="e">
        <f>BR68^(1+$X$1)*INDEX(GDP_capita_region,MATCH(VLOOKUP($A68,Country_lookup,2),'IEO GDP per capita'!$A$44:$A$72,0),MATCH(BS$4,'IEO GDP per capita'!$A$44:$BU$44,0))/INDEX(GDP_capita_region,MATCH(VLOOKUP($A68,Country_lookup,2),'IEO GDP per capita'!$A$44:$A$72,0),MATCH(BR$4,'IEO GDP per capita'!$A$44:$BU$44,0))^(1+$X$1)</f>
        <v>#VALUE!</v>
      </c>
      <c r="BT68" s="561" t="e">
        <f>BS68^(1+$X$1)*INDEX(GDP_capita_region,MATCH(VLOOKUP($A68,Country_lookup,2),'IEO GDP per capita'!$A$44:$A$72,0),MATCH(BT$4,'IEO GDP per capita'!$A$44:$BU$44,0))/INDEX(GDP_capita_region,MATCH(VLOOKUP($A68,Country_lookup,2),'IEO GDP per capita'!$A$44:$A$72,0),MATCH(BS$4,'IEO GDP per capita'!$A$44:$BU$44,0))^(1+$X$1)</f>
        <v>#VALUE!</v>
      </c>
      <c r="BU68" s="561" t="e">
        <f>BT68^(1+$X$1)*INDEX(GDP_capita_region,MATCH(VLOOKUP($A68,Country_lookup,2),'IEO GDP per capita'!$A$44:$A$72,0),MATCH(BU$4,'IEO GDP per capita'!$A$44:$BU$44,0))/INDEX(GDP_capita_region,MATCH(VLOOKUP($A68,Country_lookup,2),'IEO GDP per capita'!$A$44:$A$72,0),MATCH(BT$4,'IEO GDP per capita'!$A$44:$BU$44,0))^(1+$X$1)</f>
        <v>#VALUE!</v>
      </c>
      <c r="BV68" s="561" t="e">
        <f>BU68^(1+$X$1)*INDEX(GDP_capita_region,MATCH(VLOOKUP($A68,Country_lookup,2),'IEO GDP per capita'!$A$44:$A$72,0),MATCH(BV$4,'IEO GDP per capita'!$A$44:$BU$44,0))/INDEX(GDP_capita_region,MATCH(VLOOKUP($A68,Country_lookup,2),'IEO GDP per capita'!$A$44:$A$72,0),MATCH(BU$4,'IEO GDP per capita'!$A$44:$BU$44,0))^(1+$X$1)</f>
        <v>#VALUE!</v>
      </c>
      <c r="BW68" s="561" t="e">
        <f>BV68^(1+$X$1)*INDEX(GDP_capita_region,MATCH(VLOOKUP($A68,Country_lookup,2),'IEO GDP per capita'!$A$44:$A$72,0),MATCH(BW$4,'IEO GDP per capita'!$A$44:$BU$44,0))/INDEX(GDP_capita_region,MATCH(VLOOKUP($A68,Country_lookup,2),'IEO GDP per capita'!$A$44:$A$72,0),MATCH(BV$4,'IEO GDP per capita'!$A$44:$BU$44,0))^(1+$X$1)</f>
        <v>#VALUE!</v>
      </c>
      <c r="BX68" s="561" t="e">
        <f>BW68^(1+$X$1)*INDEX(GDP_capita_region,MATCH(VLOOKUP($A68,Country_lookup,2),'IEO GDP per capita'!$A$44:$A$72,0),MATCH(BX$4,'IEO GDP per capita'!$A$44:$BU$44,0))/INDEX(GDP_capita_region,MATCH(VLOOKUP($A68,Country_lookup,2),'IEO GDP per capita'!$A$44:$A$72,0),MATCH(BW$4,'IEO GDP per capita'!$A$44:$BU$44,0))^(1+$X$1)</f>
        <v>#VALUE!</v>
      </c>
      <c r="BY68" s="561" t="e">
        <f>BX68^(1+$X$1)*INDEX(GDP_capita_region,MATCH(VLOOKUP($A68,Country_lookup,2),'IEO GDP per capita'!$A$44:$A$72,0),MATCH(BY$4,'IEO GDP per capita'!$A$44:$BU$44,0))/INDEX(GDP_capita_region,MATCH(VLOOKUP($A68,Country_lookup,2),'IEO GDP per capita'!$A$44:$A$72,0),MATCH(BX$4,'IEO GDP per capita'!$A$44:$BU$44,0))^(1+$X$1)</f>
        <v>#VALUE!</v>
      </c>
      <c r="BZ68" s="561" t="e">
        <f>BY68^(1+$X$1)*INDEX(GDP_capita_region,MATCH(VLOOKUP($A68,Country_lookup,2),'IEO GDP per capita'!$A$44:$A$72,0),MATCH(BZ$4,'IEO GDP per capita'!$A$44:$BU$44,0))/INDEX(GDP_capita_region,MATCH(VLOOKUP($A68,Country_lookup,2),'IEO GDP per capita'!$A$44:$A$72,0),MATCH(BY$4,'IEO GDP per capita'!$A$44:$BU$44,0))^(1+$X$1)</f>
        <v>#VALUE!</v>
      </c>
      <c r="CA68" s="561" t="e">
        <f>BZ68^(1+$X$1)*INDEX(GDP_capita_region,MATCH(VLOOKUP($A68,Country_lookup,2),'IEO GDP per capita'!$A$44:$A$72,0),MATCH(CA$4,'IEO GDP per capita'!$A$44:$BU$44,0))/INDEX(GDP_capita_region,MATCH(VLOOKUP($A68,Country_lookup,2),'IEO GDP per capita'!$A$44:$A$72,0),MATCH(BZ$4,'IEO GDP per capita'!$A$44:$BU$44,0))^(1+$X$1)</f>
        <v>#VALUE!</v>
      </c>
      <c r="CB68" s="561" t="e">
        <f>CA68^(1+$X$1)*INDEX(GDP_capita_region,MATCH(VLOOKUP($A68,Country_lookup,2),'IEO GDP per capita'!$A$44:$A$72,0),MATCH(CB$4,'IEO GDP per capita'!$A$44:$BU$44,0))/INDEX(GDP_capita_region,MATCH(VLOOKUP($A68,Country_lookup,2),'IEO GDP per capita'!$A$44:$A$72,0),MATCH(CA$4,'IEO GDP per capita'!$A$44:$BU$44,0))^(1+$X$1)</f>
        <v>#VALUE!</v>
      </c>
      <c r="CC68" s="561" t="e">
        <f>CB68^(1+$X$1)*INDEX(GDP_capita_region,MATCH(VLOOKUP($A68,Country_lookup,2),'IEO GDP per capita'!$A$44:$A$72,0),MATCH(CC$4,'IEO GDP per capita'!$A$44:$BU$44,0))/INDEX(GDP_capita_region,MATCH(VLOOKUP($A68,Country_lookup,2),'IEO GDP per capita'!$A$44:$A$72,0),MATCH(CB$4,'IEO GDP per capita'!$A$44:$BU$44,0))^(1+$X$1)</f>
        <v>#VALUE!</v>
      </c>
      <c r="CD68" s="561" t="e">
        <f>CC68^(1+$X$1)*INDEX(GDP_capita_region,MATCH(VLOOKUP($A68,Country_lookup,2),'IEO GDP per capita'!$A$44:$A$72,0),MATCH(CD$4,'IEO GDP per capita'!$A$44:$BU$44,0))/INDEX(GDP_capita_region,MATCH(VLOOKUP($A68,Country_lookup,2),'IEO GDP per capita'!$A$44:$A$72,0),MATCH(CC$4,'IEO GDP per capita'!$A$44:$BU$44,0))^(1+$X$1)</f>
        <v>#VALUE!</v>
      </c>
      <c r="CE68" s="561" t="e">
        <f>CD68^(1+$X$1)*INDEX(GDP_capita_region,MATCH(VLOOKUP($A68,Country_lookup,2),'IEO GDP per capita'!$A$44:$A$72,0),MATCH(CE$4,'IEO GDP per capita'!$A$44:$BU$44,0))/INDEX(GDP_capita_region,MATCH(VLOOKUP($A68,Country_lookup,2),'IEO GDP per capita'!$A$44:$A$72,0),MATCH(CD$4,'IEO GDP per capita'!$A$44:$BU$44,0))^(1+$X$1)</f>
        <v>#VALUE!</v>
      </c>
      <c r="CF68" s="561" t="e">
        <f>CE68^(1+$X$1)*INDEX(GDP_capita_region,MATCH(VLOOKUP($A68,Country_lookup,2),'IEO GDP per capita'!$A$44:$A$72,0),MATCH(CF$4,'IEO GDP per capita'!$A$44:$BU$44,0))/INDEX(GDP_capita_region,MATCH(VLOOKUP($A68,Country_lookup,2),'IEO GDP per capita'!$A$44:$A$72,0),MATCH(CE$4,'IEO GDP per capita'!$A$44:$BU$44,0))^(1+$X$1)</f>
        <v>#VALUE!</v>
      </c>
      <c r="CG68" s="561" t="e">
        <f>CF68^(1+$X$1)*INDEX(GDP_capita_region,MATCH(VLOOKUP($A68,Country_lookup,2),'IEO GDP per capita'!$A$44:$A$72,0),MATCH(CG$4,'IEO GDP per capita'!$A$44:$BU$44,0))/INDEX(GDP_capita_region,MATCH(VLOOKUP($A68,Country_lookup,2),'IEO GDP per capita'!$A$44:$A$72,0),MATCH(CF$4,'IEO GDP per capita'!$A$44:$BU$44,0))^(1+$X$1)</f>
        <v>#VALUE!</v>
      </c>
      <c r="CH68" s="561" t="e">
        <f>CG68^(1+$X$1)*INDEX(GDP_capita_region,MATCH(VLOOKUP($A68,Country_lookup,2),'IEO GDP per capita'!$A$44:$A$72,0),MATCH(CH$4,'IEO GDP per capita'!$A$44:$BU$44,0))/INDEX(GDP_capita_region,MATCH(VLOOKUP($A68,Country_lookup,2),'IEO GDP per capita'!$A$44:$A$72,0),MATCH(CG$4,'IEO GDP per capita'!$A$44:$BU$44,0))^(1+$X$1)</f>
        <v>#VALUE!</v>
      </c>
      <c r="CI68" s="561" t="e">
        <f>CH68^(1+$X$1)*INDEX(GDP_capita_region,MATCH(VLOOKUP($A68,Country_lookup,2),'IEO GDP per capita'!$A$44:$A$72,0),MATCH(CI$4,'IEO GDP per capita'!$A$44:$BU$44,0))/INDEX(GDP_capita_region,MATCH(VLOOKUP($A68,Country_lookup,2),'IEO GDP per capita'!$A$44:$A$72,0),MATCH(CH$4,'IEO GDP per capita'!$A$44:$BU$44,0))^(1+$X$1)</f>
        <v>#VALUE!</v>
      </c>
      <c r="CJ68" s="561" t="e">
        <f>CI68^(1+$X$1)*INDEX(GDP_capita_region,MATCH(VLOOKUP($A68,Country_lookup,2),'IEO GDP per capita'!$A$44:$A$72,0),MATCH(CJ$4,'IEO GDP per capita'!$A$44:$BU$44,0))/INDEX(GDP_capita_region,MATCH(VLOOKUP($A68,Country_lookup,2),'IEO GDP per capita'!$A$44:$A$72,0),MATCH(CI$4,'IEO GDP per capita'!$A$44:$BU$44,0))^(1+$X$1)</f>
        <v>#VALUE!</v>
      </c>
    </row>
    <row r="69" spans="1:88" ht="16" customHeight="1">
      <c r="A69" s="535" t="str">
        <f>'Country and technology list'!$A$59</f>
        <v>Fiji</v>
      </c>
      <c r="B69" s="557" t="s">
        <v>165</v>
      </c>
      <c r="C69" s="1206">
        <v>6241.0542496940261</v>
      </c>
      <c r="D69" s="1206">
        <v>6016.0451205561867</v>
      </c>
      <c r="E69" s="1206">
        <v>6305.30803975258</v>
      </c>
      <c r="F69" s="1206">
        <v>6350.143668396021</v>
      </c>
      <c r="G69" s="1206">
        <v>6581.2389771190656</v>
      </c>
      <c r="H69" s="1206">
        <v>6660.2449831317663</v>
      </c>
      <c r="I69" s="1206">
        <v>6900.0278972600381</v>
      </c>
      <c r="J69" s="1206">
        <v>6676.9029367810108</v>
      </c>
      <c r="K69" s="1206">
        <v>6700.6983045427814</v>
      </c>
      <c r="L69" s="1206">
        <v>7234.4951184038782</v>
      </c>
      <c r="M69" s="1206">
        <v>7070.0524302447811</v>
      </c>
      <c r="N69" s="1206">
        <v>7184.9534328702784</v>
      </c>
      <c r="O69" s="1206">
        <v>7401.4547094840273</v>
      </c>
      <c r="P69" s="1206">
        <v>7466.9101045702373</v>
      </c>
      <c r="Q69" s="1206">
        <v>7846.0443903449805</v>
      </c>
      <c r="R69" s="1401">
        <v>7174.688205912189</v>
      </c>
      <c r="S69" s="1401">
        <v>7258.4032042228755</v>
      </c>
      <c r="T69" s="1401">
        <v>7133.3857663794079</v>
      </c>
      <c r="U69" s="1401">
        <v>7134.6042655723923</v>
      </c>
      <c r="V69" s="1401">
        <v>6964.2895662845531</v>
      </c>
      <c r="W69" s="1401">
        <v>7102.5424914794958</v>
      </c>
      <c r="X69" s="1401">
        <v>7232.6486860801188</v>
      </c>
      <c r="Y69" s="1401">
        <v>7307.4816816596885</v>
      </c>
      <c r="Z69" s="1401">
        <v>7506.7350306447897</v>
      </c>
      <c r="AA69" s="1206">
        <v>8388.2234635713685</v>
      </c>
      <c r="AB69" s="1206">
        <v>8619.6870337065047</v>
      </c>
      <c r="AC69" s="561">
        <f>AB69^(1+$X$1)*INDEX(GDP_capita_region,MATCH(VLOOKUP($A69,Country_lookup,2),'IEO GDP per capita'!$A$44:$A$72,0),MATCH(AC$4,'IEO GDP per capita'!$A$44:$BU$44,0))/INDEX(GDP_capita_region,MATCH(VLOOKUP($A69,Country_lookup,2),'IEO GDP per capita'!$A$44:$A$72,0),MATCH(AB$4,'IEO GDP per capita'!$A$44:$BU$44,0))^(1+$X$1)</f>
        <v>8903.2902103472752</v>
      </c>
      <c r="AD69" s="561">
        <f>AC69^(1+$X$1)*INDEX(GDP_capita_region,MATCH(VLOOKUP($A69,Country_lookup,2),'IEO GDP per capita'!$A$44:$A$72,0),MATCH(AD$4,'IEO GDP per capita'!$A$44:$BU$44,0))/INDEX(GDP_capita_region,MATCH(VLOOKUP($A69,Country_lookup,2),'IEO GDP per capita'!$A$44:$A$72,0),MATCH(AC$4,'IEO GDP per capita'!$A$44:$BU$44,0))^(1+$X$1)</f>
        <v>9200.7528048035692</v>
      </c>
      <c r="AE69" s="561">
        <f>AD69^(1+$X$1)*INDEX(GDP_capita_region,MATCH(VLOOKUP($A69,Country_lookup,2),'IEO GDP per capita'!$A$44:$A$72,0),MATCH(AE$4,'IEO GDP per capita'!$A$44:$BU$44,0))/INDEX(GDP_capita_region,MATCH(VLOOKUP($A69,Country_lookup,2),'IEO GDP per capita'!$A$44:$A$72,0),MATCH(AD$4,'IEO GDP per capita'!$A$44:$BU$44,0))^(1+$X$1)</f>
        <v>9495.7443111437569</v>
      </c>
      <c r="AF69" s="561">
        <f>AE69^(1+$X$1)*INDEX(GDP_capita_region,MATCH(VLOOKUP($A69,Country_lookup,2),'IEO GDP per capita'!$A$44:$A$72,0),MATCH(AF$4,'IEO GDP per capita'!$A$44:$BU$44,0))/INDEX(GDP_capita_region,MATCH(VLOOKUP($A69,Country_lookup,2),'IEO GDP per capita'!$A$44:$A$72,0),MATCH(AE$4,'IEO GDP per capita'!$A$44:$BU$44,0))^(1+$X$1)</f>
        <v>9795.9928212231644</v>
      </c>
      <c r="AG69" s="561">
        <f>AF69^(1+$X$1)*INDEX(GDP_capita_region,MATCH(VLOOKUP($A69,Country_lookup,2),'IEO GDP per capita'!$A$44:$A$72,0),MATCH(AG$4,'IEO GDP per capita'!$A$44:$BU$44,0))/INDEX(GDP_capita_region,MATCH(VLOOKUP($A69,Country_lookup,2),'IEO GDP per capita'!$A$44:$A$72,0),MATCH(AF$4,'IEO GDP per capita'!$A$44:$BU$44,0))^(1+$X$1)</f>
        <v>10102.017008928733</v>
      </c>
      <c r="AH69" s="561">
        <f>AG69^(1+$X$1)*INDEX(GDP_capita_region,MATCH(VLOOKUP($A69,Country_lookup,2),'IEO GDP per capita'!$A$44:$A$72,0),MATCH(AH$4,'IEO GDP per capita'!$A$44:$BU$44,0))/INDEX(GDP_capita_region,MATCH(VLOOKUP($A69,Country_lookup,2),'IEO GDP per capita'!$A$44:$A$72,0),MATCH(AG$4,'IEO GDP per capita'!$A$44:$BU$44,0))^(1+$X$1)</f>
        <v>10416.009655873655</v>
      </c>
      <c r="AI69" s="561">
        <f>AH69^(1+$X$1)*INDEX(GDP_capita_region,MATCH(VLOOKUP($A69,Country_lookup,2),'IEO GDP per capita'!$A$44:$A$72,0),MATCH(AI$4,'IEO GDP per capita'!$A$44:$BU$44,0))/INDEX(GDP_capita_region,MATCH(VLOOKUP($A69,Country_lookup,2),'IEO GDP per capita'!$A$44:$A$72,0),MATCH(AH$4,'IEO GDP per capita'!$A$44:$BU$44,0))^(1+$X$1)</f>
        <v>10735.471058344552</v>
      </c>
      <c r="AJ69" s="561">
        <f>AI69^(1+$X$1)*INDEX(GDP_capita_region,MATCH(VLOOKUP($A69,Country_lookup,2),'IEO GDP per capita'!$A$44:$A$72,0),MATCH(AJ$4,'IEO GDP per capita'!$A$44:$BU$44,0))/INDEX(GDP_capita_region,MATCH(VLOOKUP($A69,Country_lookup,2),'IEO GDP per capita'!$A$44:$A$72,0),MATCH(AI$4,'IEO GDP per capita'!$A$44:$BU$44,0))^(1+$X$1)</f>
        <v>11061.064121505404</v>
      </c>
      <c r="AK69" s="561">
        <f>AJ69^(1+$X$1)*INDEX(GDP_capita_region,MATCH(VLOOKUP($A69,Country_lookup,2),'IEO GDP per capita'!$A$44:$A$72,0),MATCH(AK$4,'IEO GDP per capita'!$A$44:$BU$44,0))/INDEX(GDP_capita_region,MATCH(VLOOKUP($A69,Country_lookup,2),'IEO GDP per capita'!$A$44:$A$72,0),MATCH(AJ$4,'IEO GDP per capita'!$A$44:$BU$44,0))^(1+$X$1)</f>
        <v>11390.891622254179</v>
      </c>
      <c r="AL69" s="561">
        <f>AK69^(1+$X$1)*INDEX(GDP_capita_region,MATCH(VLOOKUP($A69,Country_lookup,2),'IEO GDP per capita'!$A$44:$A$72,0),MATCH(AL$4,'IEO GDP per capita'!$A$44:$BU$44,0))/INDEX(GDP_capita_region,MATCH(VLOOKUP($A69,Country_lookup,2),'IEO GDP per capita'!$A$44:$A$72,0),MATCH(AK$4,'IEO GDP per capita'!$A$44:$BU$44,0))^(1+$X$1)</f>
        <v>11731.429579687709</v>
      </c>
      <c r="AM69" s="561">
        <f>AL69^(1+$X$1)*INDEX(GDP_capita_region,MATCH(VLOOKUP($A69,Country_lookup,2),'IEO GDP per capita'!$A$44:$A$72,0),MATCH(AM$4,'IEO GDP per capita'!$A$44:$BU$44,0))/INDEX(GDP_capita_region,MATCH(VLOOKUP($A69,Country_lookup,2),'IEO GDP per capita'!$A$44:$A$72,0),MATCH(AL$4,'IEO GDP per capita'!$A$44:$BU$44,0))^(1+$X$1)</f>
        <v>12075.211925550489</v>
      </c>
      <c r="AN69" s="561">
        <f>AM69^(1+$X$1)*INDEX(GDP_capita_region,MATCH(VLOOKUP($A69,Country_lookup,2),'IEO GDP per capita'!$A$44:$A$72,0),MATCH(AN$4,'IEO GDP per capita'!$A$44:$BU$44,0))/INDEX(GDP_capita_region,MATCH(VLOOKUP($A69,Country_lookup,2),'IEO GDP per capita'!$A$44:$A$72,0),MATCH(AM$4,'IEO GDP per capita'!$A$44:$BU$44,0))^(1+$X$1)</f>
        <v>12433.071649307143</v>
      </c>
      <c r="AO69" s="561">
        <f>AN69^(1+$X$1)*INDEX(GDP_capita_region,MATCH(VLOOKUP($A69,Country_lookup,2),'IEO GDP per capita'!$A$44:$A$72,0),MATCH(AO$4,'IEO GDP per capita'!$A$44:$BU$44,0))/INDEX(GDP_capita_region,MATCH(VLOOKUP($A69,Country_lookup,2),'IEO GDP per capita'!$A$44:$A$72,0),MATCH(AN$4,'IEO GDP per capita'!$A$44:$BU$44,0))^(1+$X$1)</f>
        <v>12802.646848380838</v>
      </c>
      <c r="AP69" s="561">
        <f>AO69^(1+$X$1)*INDEX(GDP_capita_region,MATCH(VLOOKUP($A69,Country_lookup,2),'IEO GDP per capita'!$A$44:$A$72,0),MATCH(AP$4,'IEO GDP per capita'!$A$44:$BU$44,0))/INDEX(GDP_capita_region,MATCH(VLOOKUP($A69,Country_lookup,2),'IEO GDP per capita'!$A$44:$A$72,0),MATCH(AO$4,'IEO GDP per capita'!$A$44:$BU$44,0))^(1+$X$1)</f>
        <v>13172.344283796729</v>
      </c>
      <c r="AQ69" s="561">
        <f>AP69^(1+$X$1)*INDEX(GDP_capita_region,MATCH(VLOOKUP($A69,Country_lookup,2),'IEO GDP per capita'!$A$44:$A$72,0),MATCH(AQ$4,'IEO GDP per capita'!$A$44:$BU$44,0))/INDEX(GDP_capita_region,MATCH(VLOOKUP($A69,Country_lookup,2),'IEO GDP per capita'!$A$44:$A$72,0),MATCH(AP$4,'IEO GDP per capita'!$A$44:$BU$44,0))^(1+$X$1)</f>
        <v>13555.707140371522</v>
      </c>
      <c r="AR69" s="561">
        <f>AQ69^(1+$X$1)*INDEX(GDP_capita_region,MATCH(VLOOKUP($A69,Country_lookup,2),'IEO GDP per capita'!$A$44:$A$72,0),MATCH(AR$4,'IEO GDP per capita'!$A$44:$BU$44,0))/INDEX(GDP_capita_region,MATCH(VLOOKUP($A69,Country_lookup,2),'IEO GDP per capita'!$A$44:$A$72,0),MATCH(AQ$4,'IEO GDP per capita'!$A$44:$BU$44,0))^(1+$X$1)</f>
        <v>13962.159279973021</v>
      </c>
      <c r="AS69" s="561">
        <f>AR69^(1+$X$1)*INDEX(GDP_capita_region,MATCH(VLOOKUP($A69,Country_lookup,2),'IEO GDP per capita'!$A$44:$A$72,0),MATCH(AS$4,'IEO GDP per capita'!$A$44:$BU$44,0))/INDEX(GDP_capita_region,MATCH(VLOOKUP($A69,Country_lookup,2),'IEO GDP per capita'!$A$44:$A$72,0),MATCH(AR$4,'IEO GDP per capita'!$A$44:$BU$44,0))^(1+$X$1)</f>
        <v>14375.591566243551</v>
      </c>
      <c r="AT69" s="561">
        <f>AS69^(1+$X$1)*INDEX(GDP_capita_region,MATCH(VLOOKUP($A69,Country_lookup,2),'IEO GDP per capita'!$A$44:$A$72,0),MATCH(AT$4,'IEO GDP per capita'!$A$44:$BU$44,0))/INDEX(GDP_capita_region,MATCH(VLOOKUP($A69,Country_lookup,2),'IEO GDP per capita'!$A$44:$A$72,0),MATCH(AS$4,'IEO GDP per capita'!$A$44:$BU$44,0))^(1+$X$1)</f>
        <v>14800.604264422864</v>
      </c>
      <c r="AU69" s="561">
        <f>AT69^(1+$X$1)*INDEX(GDP_capita_region,MATCH(VLOOKUP($A69,Country_lookup,2),'IEO GDP per capita'!$A$44:$A$72,0),MATCH(AU$4,'IEO GDP per capita'!$A$44:$BU$44,0))/INDEX(GDP_capita_region,MATCH(VLOOKUP($A69,Country_lookup,2),'IEO GDP per capita'!$A$44:$A$72,0),MATCH(AT$4,'IEO GDP per capita'!$A$44:$BU$44,0))^(1+$X$1)</f>
        <v>15242.366152265351</v>
      </c>
      <c r="AV69" s="561">
        <f>AU69^(1+$X$1)*INDEX(GDP_capita_region,MATCH(VLOOKUP($A69,Country_lookup,2),'IEO GDP per capita'!$A$44:$A$72,0),MATCH(AV$4,'IEO GDP per capita'!$A$44:$BU$44,0))/INDEX(GDP_capita_region,MATCH(VLOOKUP($A69,Country_lookup,2),'IEO GDP per capita'!$A$44:$A$72,0),MATCH(AU$4,'IEO GDP per capita'!$A$44:$BU$44,0))^(1+$X$1)</f>
        <v>15698.880700873962</v>
      </c>
      <c r="AW69" s="561">
        <f>AV69^(1+$X$1)*INDEX(GDP_capita_region,MATCH(VLOOKUP($A69,Country_lookup,2),'IEO GDP per capita'!$A$44:$A$72,0),MATCH(AW$4,'IEO GDP per capita'!$A$44:$BU$44,0))/INDEX(GDP_capita_region,MATCH(VLOOKUP($A69,Country_lookup,2),'IEO GDP per capita'!$A$44:$A$72,0),MATCH(AV$4,'IEO GDP per capita'!$A$44:$BU$44,0))^(1+$X$1)</f>
        <v>16180.15715069263</v>
      </c>
      <c r="AX69" s="561">
        <f>AW69^(1+$X$1)*INDEX(GDP_capita_region,MATCH(VLOOKUP($A69,Country_lookup,2),'IEO GDP per capita'!$A$44:$A$72,0),MATCH(AX$4,'IEO GDP per capita'!$A$44:$BU$44,0))/INDEX(GDP_capita_region,MATCH(VLOOKUP($A69,Country_lookup,2),'IEO GDP per capita'!$A$44:$A$72,0),MATCH(AW$4,'IEO GDP per capita'!$A$44:$BU$44,0))^(1+$X$1)</f>
        <v>16668.471576479686</v>
      </c>
      <c r="AY69" s="561">
        <f>AX69^(1+$X$1)*INDEX(GDP_capita_region,MATCH(VLOOKUP($A69,Country_lookup,2),'IEO GDP per capita'!$A$44:$A$72,0),MATCH(AY$4,'IEO GDP per capita'!$A$44:$BU$44,0))/INDEX(GDP_capita_region,MATCH(VLOOKUP($A69,Country_lookup,2),'IEO GDP per capita'!$A$44:$A$72,0),MATCH(AX$4,'IEO GDP per capita'!$A$44:$BU$44,0))^(1+$X$1)</f>
        <v>17181.307124017541</v>
      </c>
      <c r="AZ69" s="561">
        <f>AY69^(1+$X$1)*INDEX(GDP_capita_region,MATCH(VLOOKUP($A69,Country_lookup,2),'IEO GDP per capita'!$A$44:$A$72,0),MATCH(AZ$4,'IEO GDP per capita'!$A$44:$BU$44,0))/INDEX(GDP_capita_region,MATCH(VLOOKUP($A69,Country_lookup,2),'IEO GDP per capita'!$A$44:$A$72,0),MATCH(AY$4,'IEO GDP per capita'!$A$44:$BU$44,0))^(1+$X$1)</f>
        <v>17710.150798462168</v>
      </c>
      <c r="BA69" s="561">
        <f>AZ69^(1+$X$1)*INDEX(GDP_capita_region,MATCH(VLOOKUP($A69,Country_lookup,2),'IEO GDP per capita'!$A$44:$A$72,0),MATCH(BA$4,'IEO GDP per capita'!$A$44:$BU$44,0))/INDEX(GDP_capita_region,MATCH(VLOOKUP($A69,Country_lookup,2),'IEO GDP per capita'!$A$44:$A$72,0),MATCH(AZ$4,'IEO GDP per capita'!$A$44:$BU$44,0))^(1+$X$1)</f>
        <v>18254.522230021721</v>
      </c>
      <c r="BB69" s="561">
        <f>BA69^(1+$X$1)*INDEX(GDP_capita_region,MATCH(VLOOKUP($A69,Country_lookup,2),'IEO GDP per capita'!$A$44:$A$72,0),MATCH(BB$4,'IEO GDP per capita'!$A$44:$BU$44,0))/INDEX(GDP_capita_region,MATCH(VLOOKUP($A69,Country_lookup,2),'IEO GDP per capita'!$A$44:$A$72,0),MATCH(BA$4,'IEO GDP per capita'!$A$44:$BU$44,0))^(1+$X$1)</f>
        <v>18623.235735204977</v>
      </c>
      <c r="BC69" s="561">
        <f>BB69^(1+$X$1)*INDEX(GDP_capita_region,MATCH(VLOOKUP($A69,Country_lookup,2),'IEO GDP per capita'!$A$44:$A$72,0),MATCH(BC$4,'IEO GDP per capita'!$A$44:$BU$44,0))/INDEX(GDP_capita_region,MATCH(VLOOKUP($A69,Country_lookup,2),'IEO GDP per capita'!$A$44:$A$72,0),MATCH(BB$4,'IEO GDP per capita'!$A$44:$BU$44,0))^(1+$X$1)</f>
        <v>19124.039145569979</v>
      </c>
      <c r="BD69" s="561">
        <f>BC69^(1+$X$1)*INDEX(GDP_capita_region,MATCH(VLOOKUP($A69,Country_lookup,2),'IEO GDP per capita'!$A$44:$A$72,0),MATCH(BD$4,'IEO GDP per capita'!$A$44:$BU$44,0))/INDEX(GDP_capita_region,MATCH(VLOOKUP($A69,Country_lookup,2),'IEO GDP per capita'!$A$44:$A$72,0),MATCH(BC$4,'IEO GDP per capita'!$A$44:$BU$44,0))^(1+$X$1)</f>
        <v>19624.716717456813</v>
      </c>
      <c r="BE69" s="561">
        <f>BD69^(1+$X$1)*INDEX(GDP_capita_region,MATCH(VLOOKUP($A69,Country_lookup,2),'IEO GDP per capita'!$A$44:$A$72,0),MATCH(BE$4,'IEO GDP per capita'!$A$44:$BU$44,0))/INDEX(GDP_capita_region,MATCH(VLOOKUP($A69,Country_lookup,2),'IEO GDP per capita'!$A$44:$A$72,0),MATCH(BD$4,'IEO GDP per capita'!$A$44:$BU$44,0))^(1+$X$1)</f>
        <v>20122.488396990695</v>
      </c>
      <c r="BF69" s="561">
        <f>BE69^(1+$X$1)*INDEX(GDP_capita_region,MATCH(VLOOKUP($A69,Country_lookup,2),'IEO GDP per capita'!$A$44:$A$72,0),MATCH(BF$4,'IEO GDP per capita'!$A$44:$BU$44,0))/INDEX(GDP_capita_region,MATCH(VLOOKUP($A69,Country_lookup,2),'IEO GDP per capita'!$A$44:$A$72,0),MATCH(BE$4,'IEO GDP per capita'!$A$44:$BU$44,0))^(1+$X$1)</f>
        <v>20615.612220308463</v>
      </c>
      <c r="BG69" s="561">
        <f>BF69^(1+$X$1)*INDEX(GDP_capita_region,MATCH(VLOOKUP($A69,Country_lookup,2),'IEO GDP per capita'!$A$44:$A$72,0),MATCH(BG$4,'IEO GDP per capita'!$A$44:$BU$44,0))/INDEX(GDP_capita_region,MATCH(VLOOKUP($A69,Country_lookup,2),'IEO GDP per capita'!$A$44:$A$72,0),MATCH(BF$4,'IEO GDP per capita'!$A$44:$BU$44,0))^(1+$X$1)</f>
        <v>21102.427141599859</v>
      </c>
      <c r="BH69" s="561">
        <f>BG69^(1+$X$1)*INDEX(GDP_capita_region,MATCH(VLOOKUP($A69,Country_lookup,2),'IEO GDP per capita'!$A$44:$A$72,0),MATCH(BH$4,'IEO GDP per capita'!$A$44:$BU$44,0))/INDEX(GDP_capita_region,MATCH(VLOOKUP($A69,Country_lookup,2),'IEO GDP per capita'!$A$44:$A$72,0),MATCH(BG$4,'IEO GDP per capita'!$A$44:$BU$44,0))^(1+$X$1)</f>
        <v>21584.549860913325</v>
      </c>
      <c r="BI69" s="561">
        <f>BH69^(1+$X$1)*INDEX(GDP_capita_region,MATCH(VLOOKUP($A69,Country_lookup,2),'IEO GDP per capita'!$A$44:$A$72,0),MATCH(BI$4,'IEO GDP per capita'!$A$44:$BU$44,0))/INDEX(GDP_capita_region,MATCH(VLOOKUP($A69,Country_lookup,2),'IEO GDP per capita'!$A$44:$A$72,0),MATCH(BH$4,'IEO GDP per capita'!$A$44:$BU$44,0))^(1+$X$1)</f>
        <v>22061.607080851336</v>
      </c>
      <c r="BJ69" s="561">
        <f>BI69^(1+$X$1)*INDEX(GDP_capita_region,MATCH(VLOOKUP($A69,Country_lookup,2),'IEO GDP per capita'!$A$44:$A$72,0),MATCH(BJ$4,'IEO GDP per capita'!$A$44:$BU$44,0))/INDEX(GDP_capita_region,MATCH(VLOOKUP($A69,Country_lookup,2),'IEO GDP per capita'!$A$44:$A$72,0),MATCH(BI$4,'IEO GDP per capita'!$A$44:$BU$44,0))^(1+$X$1)</f>
        <v>22538.488533693813</v>
      </c>
      <c r="BK69" s="561">
        <f>BJ69^(1+$X$1)*INDEX(GDP_capita_region,MATCH(VLOOKUP($A69,Country_lookup,2),'IEO GDP per capita'!$A$44:$A$72,0),MATCH(BK$4,'IEO GDP per capita'!$A$44:$BU$44,0))/INDEX(GDP_capita_region,MATCH(VLOOKUP($A69,Country_lookup,2),'IEO GDP per capita'!$A$44:$A$72,0),MATCH(BJ$4,'IEO GDP per capita'!$A$44:$BU$44,0))^(1+$X$1)</f>
        <v>23021.741444892792</v>
      </c>
      <c r="BL69" s="561">
        <f>BK69^(1+$X$1)*INDEX(GDP_capita_region,MATCH(VLOOKUP($A69,Country_lookup,2),'IEO GDP per capita'!$A$44:$A$72,0),MATCH(BL$4,'IEO GDP per capita'!$A$44:$BU$44,0))/INDEX(GDP_capita_region,MATCH(VLOOKUP($A69,Country_lookup,2),'IEO GDP per capita'!$A$44:$A$72,0),MATCH(BK$4,'IEO GDP per capita'!$A$44:$BU$44,0))^(1+$X$1)</f>
        <v>23521.470724782848</v>
      </c>
      <c r="BM69" s="561">
        <f>BL69^(1+$X$1)*INDEX(GDP_capita_region,MATCH(VLOOKUP($A69,Country_lookup,2),'IEO GDP per capita'!$A$44:$A$72,0),MATCH(BM$4,'IEO GDP per capita'!$A$44:$BU$44,0))/INDEX(GDP_capita_region,MATCH(VLOOKUP($A69,Country_lookup,2),'IEO GDP per capita'!$A$44:$A$72,0),MATCH(BL$4,'IEO GDP per capita'!$A$44:$BU$44,0))^(1+$X$1)</f>
        <v>24001.745990912215</v>
      </c>
      <c r="BN69" s="561">
        <f>BM69^(1+$X$1)*INDEX(GDP_capita_region,MATCH(VLOOKUP($A69,Country_lookup,2),'IEO GDP per capita'!$A$44:$A$72,0),MATCH(BN$4,'IEO GDP per capita'!$A$44:$BU$44,0))/INDEX(GDP_capita_region,MATCH(VLOOKUP($A69,Country_lookup,2),'IEO GDP per capita'!$A$44:$A$72,0),MATCH(BM$4,'IEO GDP per capita'!$A$44:$BU$44,0))^(1+$X$1)</f>
        <v>24481.124184865297</v>
      </c>
      <c r="BO69" s="561">
        <f>BN69^(1+$X$1)*INDEX(GDP_capita_region,MATCH(VLOOKUP($A69,Country_lookup,2),'IEO GDP per capita'!$A$44:$A$72,0),MATCH(BO$4,'IEO GDP per capita'!$A$44:$BU$44,0))/INDEX(GDP_capita_region,MATCH(VLOOKUP($A69,Country_lookup,2),'IEO GDP per capita'!$A$44:$A$72,0),MATCH(BN$4,'IEO GDP per capita'!$A$44:$BU$44,0))^(1+$X$1)</f>
        <v>24960.576933335655</v>
      </c>
      <c r="BP69" s="561">
        <f>BO69^(1+$X$1)*INDEX(GDP_capita_region,MATCH(VLOOKUP($A69,Country_lookup,2),'IEO GDP per capita'!$A$44:$A$72,0),MATCH(BP$4,'IEO GDP per capita'!$A$44:$BU$44,0))/INDEX(GDP_capita_region,MATCH(VLOOKUP($A69,Country_lookup,2),'IEO GDP per capita'!$A$44:$A$72,0),MATCH(BO$4,'IEO GDP per capita'!$A$44:$BU$44,0))^(1+$X$1)</f>
        <v>25440.777614223523</v>
      </c>
      <c r="BQ69" s="561">
        <f>BP69^(1+$X$1)*INDEX(GDP_capita_region,MATCH(VLOOKUP($A69,Country_lookup,2),'IEO GDP per capita'!$A$44:$A$72,0),MATCH(BQ$4,'IEO GDP per capita'!$A$44:$BU$44,0))/INDEX(GDP_capita_region,MATCH(VLOOKUP($A69,Country_lookup,2),'IEO GDP per capita'!$A$44:$A$72,0),MATCH(BP$4,'IEO GDP per capita'!$A$44:$BU$44,0))^(1+$X$1)</f>
        <v>25922.008513855904</v>
      </c>
      <c r="BR69" s="561">
        <f>BQ69^(1+$X$1)*INDEX(GDP_capita_region,MATCH(VLOOKUP($A69,Country_lookup,2),'IEO GDP per capita'!$A$44:$A$72,0),MATCH(BR$4,'IEO GDP per capita'!$A$44:$BU$44,0))/INDEX(GDP_capita_region,MATCH(VLOOKUP($A69,Country_lookup,2),'IEO GDP per capita'!$A$44:$A$72,0),MATCH(BQ$4,'IEO GDP per capita'!$A$44:$BU$44,0))^(1+$X$1)</f>
        <v>26403.86594201429</v>
      </c>
      <c r="BS69" s="561">
        <f>BR69^(1+$X$1)*INDEX(GDP_capita_region,MATCH(VLOOKUP($A69,Country_lookup,2),'IEO GDP per capita'!$A$44:$A$72,0),MATCH(BS$4,'IEO GDP per capita'!$A$44:$BU$44,0))/INDEX(GDP_capita_region,MATCH(VLOOKUP($A69,Country_lookup,2),'IEO GDP per capita'!$A$44:$A$72,0),MATCH(BR$4,'IEO GDP per capita'!$A$44:$BU$44,0))^(1+$X$1)</f>
        <v>26885.726552709311</v>
      </c>
      <c r="BT69" s="561">
        <f>BS69^(1+$X$1)*INDEX(GDP_capita_region,MATCH(VLOOKUP($A69,Country_lookup,2),'IEO GDP per capita'!$A$44:$A$72,0),MATCH(BT$4,'IEO GDP per capita'!$A$44:$BU$44,0))/INDEX(GDP_capita_region,MATCH(VLOOKUP($A69,Country_lookup,2),'IEO GDP per capita'!$A$44:$A$72,0),MATCH(BS$4,'IEO GDP per capita'!$A$44:$BU$44,0))^(1+$X$1)</f>
        <v>27366.266313017437</v>
      </c>
      <c r="BU69" s="561">
        <f>BT69^(1+$X$1)*INDEX(GDP_capita_region,MATCH(VLOOKUP($A69,Country_lookup,2),'IEO GDP per capita'!$A$44:$A$72,0),MATCH(BU$4,'IEO GDP per capita'!$A$44:$BU$44,0))/INDEX(GDP_capita_region,MATCH(VLOOKUP($A69,Country_lookup,2),'IEO GDP per capita'!$A$44:$A$72,0),MATCH(BT$4,'IEO GDP per capita'!$A$44:$BU$44,0))^(1+$X$1)</f>
        <v>27844.5929735352</v>
      </c>
      <c r="BV69" s="561">
        <f>BU69^(1+$X$1)*INDEX(GDP_capita_region,MATCH(VLOOKUP($A69,Country_lookup,2),'IEO GDP per capita'!$A$44:$A$72,0),MATCH(BV$4,'IEO GDP per capita'!$A$44:$BU$44,0))/INDEX(GDP_capita_region,MATCH(VLOOKUP($A69,Country_lookup,2),'IEO GDP per capita'!$A$44:$A$72,0),MATCH(BU$4,'IEO GDP per capita'!$A$44:$BU$44,0))^(1+$X$1)</f>
        <v>28321.270320014322</v>
      </c>
      <c r="BW69" s="561">
        <f>BV69^(1+$X$1)*INDEX(GDP_capita_region,MATCH(VLOOKUP($A69,Country_lookup,2),'IEO GDP per capita'!$A$44:$A$72,0),MATCH(BW$4,'IEO GDP per capita'!$A$44:$BU$44,0))/INDEX(GDP_capita_region,MATCH(VLOOKUP($A69,Country_lookup,2),'IEO GDP per capita'!$A$44:$A$72,0),MATCH(BV$4,'IEO GDP per capita'!$A$44:$BU$44,0))^(1+$X$1)</f>
        <v>28800.336184216518</v>
      </c>
      <c r="BX69" s="561">
        <f>BW69^(1+$X$1)*INDEX(GDP_capita_region,MATCH(VLOOKUP($A69,Country_lookup,2),'IEO GDP per capita'!$A$44:$A$72,0),MATCH(BX$4,'IEO GDP per capita'!$A$44:$BU$44,0))/INDEX(GDP_capita_region,MATCH(VLOOKUP($A69,Country_lookup,2),'IEO GDP per capita'!$A$44:$A$72,0),MATCH(BW$4,'IEO GDP per capita'!$A$44:$BU$44,0))^(1+$X$1)</f>
        <v>29279.115533813201</v>
      </c>
      <c r="BY69" s="561">
        <f>BX69^(1+$X$1)*INDEX(GDP_capita_region,MATCH(VLOOKUP($A69,Country_lookup,2),'IEO GDP per capita'!$A$44:$A$72,0),MATCH(BY$4,'IEO GDP per capita'!$A$44:$BU$44,0))/INDEX(GDP_capita_region,MATCH(VLOOKUP($A69,Country_lookup,2),'IEO GDP per capita'!$A$44:$A$72,0),MATCH(BX$4,'IEO GDP per capita'!$A$44:$BU$44,0))^(1+$X$1)</f>
        <v>29757.336539349857</v>
      </c>
      <c r="BZ69" s="561">
        <f>BY69^(1+$X$1)*INDEX(GDP_capita_region,MATCH(VLOOKUP($A69,Country_lookup,2),'IEO GDP per capita'!$A$44:$A$72,0),MATCH(BZ$4,'IEO GDP per capita'!$A$44:$BU$44,0))/INDEX(GDP_capita_region,MATCH(VLOOKUP($A69,Country_lookup,2),'IEO GDP per capita'!$A$44:$A$72,0),MATCH(BY$4,'IEO GDP per capita'!$A$44:$BU$44,0))^(1+$X$1)</f>
        <v>30234.836050460406</v>
      </c>
      <c r="CA69" s="561">
        <f>BZ69^(1+$X$1)*INDEX(GDP_capita_region,MATCH(VLOOKUP($A69,Country_lookup,2),'IEO GDP per capita'!$A$44:$A$72,0),MATCH(CA$4,'IEO GDP per capita'!$A$44:$BU$44,0))/INDEX(GDP_capita_region,MATCH(VLOOKUP($A69,Country_lookup,2),'IEO GDP per capita'!$A$44:$A$72,0),MATCH(BZ$4,'IEO GDP per capita'!$A$44:$BU$44,0))^(1+$X$1)</f>
        <v>30711.60643194454</v>
      </c>
      <c r="CB69" s="561">
        <f>CA69^(1+$X$1)*INDEX(GDP_capita_region,MATCH(VLOOKUP($A69,Country_lookup,2),'IEO GDP per capita'!$A$44:$A$72,0),MATCH(CB$4,'IEO GDP per capita'!$A$44:$BU$44,0))/INDEX(GDP_capita_region,MATCH(VLOOKUP($A69,Country_lookup,2),'IEO GDP per capita'!$A$44:$A$72,0),MATCH(CA$4,'IEO GDP per capita'!$A$44:$BU$44,0))^(1+$X$1)</f>
        <v>31187.809438707249</v>
      </c>
      <c r="CC69" s="561">
        <f>CB69^(1+$X$1)*INDEX(GDP_capita_region,MATCH(VLOOKUP($A69,Country_lookup,2),'IEO GDP per capita'!$A$44:$A$72,0),MATCH(CC$4,'IEO GDP per capita'!$A$44:$BU$44,0))/INDEX(GDP_capita_region,MATCH(VLOOKUP($A69,Country_lookup,2),'IEO GDP per capita'!$A$44:$A$72,0),MATCH(CB$4,'IEO GDP per capita'!$A$44:$BU$44,0))^(1+$X$1)</f>
        <v>31663.681123113813</v>
      </c>
      <c r="CD69" s="561">
        <f>CC69^(1+$X$1)*INDEX(GDP_capita_region,MATCH(VLOOKUP($A69,Country_lookup,2),'IEO GDP per capita'!$A$44:$A$72,0),MATCH(CD$4,'IEO GDP per capita'!$A$44:$BU$44,0))/INDEX(GDP_capita_region,MATCH(VLOOKUP($A69,Country_lookup,2),'IEO GDP per capita'!$A$44:$A$72,0),MATCH(CC$4,'IEO GDP per capita'!$A$44:$BU$44,0))^(1+$X$1)</f>
        <v>32139.465667793585</v>
      </c>
      <c r="CE69" s="561">
        <f>CD69^(1+$X$1)*INDEX(GDP_capita_region,MATCH(VLOOKUP($A69,Country_lookup,2),'IEO GDP per capita'!$A$44:$A$72,0),MATCH(CE$4,'IEO GDP per capita'!$A$44:$BU$44,0))/INDEX(GDP_capita_region,MATCH(VLOOKUP($A69,Country_lookup,2),'IEO GDP per capita'!$A$44:$A$72,0),MATCH(CD$4,'IEO GDP per capita'!$A$44:$BU$44,0))^(1+$X$1)</f>
        <v>32615.175724929821</v>
      </c>
      <c r="CF69" s="561">
        <f>CE69^(1+$X$1)*INDEX(GDP_capita_region,MATCH(VLOOKUP($A69,Country_lookup,2),'IEO GDP per capita'!$A$44:$A$72,0),MATCH(CF$4,'IEO GDP per capita'!$A$44:$BU$44,0))/INDEX(GDP_capita_region,MATCH(VLOOKUP($A69,Country_lookup,2),'IEO GDP per capita'!$A$44:$A$72,0),MATCH(CE$4,'IEO GDP per capita'!$A$44:$BU$44,0))^(1+$X$1)</f>
        <v>33090.510419818776</v>
      </c>
      <c r="CG69" s="561">
        <f>CF69^(1+$X$1)*INDEX(GDP_capita_region,MATCH(VLOOKUP($A69,Country_lookup,2),'IEO GDP per capita'!$A$44:$A$72,0),MATCH(CG$4,'IEO GDP per capita'!$A$44:$BU$44,0))/INDEX(GDP_capita_region,MATCH(VLOOKUP($A69,Country_lookup,2),'IEO GDP per capita'!$A$44:$A$72,0),MATCH(CF$4,'IEO GDP per capita'!$A$44:$BU$44,0))^(1+$X$1)</f>
        <v>33565.056357735048</v>
      </c>
      <c r="CH69" s="561">
        <f>CG69^(1+$X$1)*INDEX(GDP_capita_region,MATCH(VLOOKUP($A69,Country_lookup,2),'IEO GDP per capita'!$A$44:$A$72,0),MATCH(CH$4,'IEO GDP per capita'!$A$44:$BU$44,0))/INDEX(GDP_capita_region,MATCH(VLOOKUP($A69,Country_lookup,2),'IEO GDP per capita'!$A$44:$A$72,0),MATCH(CG$4,'IEO GDP per capita'!$A$44:$BU$44,0))^(1+$X$1)</f>
        <v>34039.221605784653</v>
      </c>
      <c r="CI69" s="561">
        <f>CH69^(1+$X$1)*INDEX(GDP_capita_region,MATCH(VLOOKUP($A69,Country_lookup,2),'IEO GDP per capita'!$A$44:$A$72,0),MATCH(CI$4,'IEO GDP per capita'!$A$44:$BU$44,0))/INDEX(GDP_capita_region,MATCH(VLOOKUP($A69,Country_lookup,2),'IEO GDP per capita'!$A$44:$A$72,0),MATCH(CH$4,'IEO GDP per capita'!$A$44:$BU$44,0))^(1+$X$1)</f>
        <v>34513.078500286945</v>
      </c>
      <c r="CJ69" s="561">
        <f>CI69^(1+$X$1)*INDEX(GDP_capita_region,MATCH(VLOOKUP($A69,Country_lookup,2),'IEO GDP per capita'!$A$44:$A$72,0),MATCH(CJ$4,'IEO GDP per capita'!$A$44:$BU$44,0))/INDEX(GDP_capita_region,MATCH(VLOOKUP($A69,Country_lookup,2),'IEO GDP per capita'!$A$44:$A$72,0),MATCH(CI$4,'IEO GDP per capita'!$A$44:$BU$44,0))^(1+$X$1)</f>
        <v>34986.66238539559</v>
      </c>
    </row>
    <row r="70" spans="1:88" ht="16" customHeight="1">
      <c r="A70" s="1147" t="str">
        <f>'Country and technology list'!$A$60</f>
        <v>Finland</v>
      </c>
      <c r="B70" s="557" t="s">
        <v>154</v>
      </c>
      <c r="C70" s="1206">
        <v>28598.525663360248</v>
      </c>
      <c r="D70" s="1206">
        <v>26760.528676405698</v>
      </c>
      <c r="E70" s="1206">
        <v>25725.877140280551</v>
      </c>
      <c r="F70" s="1206">
        <v>25413.659299553969</v>
      </c>
      <c r="G70" s="1206">
        <v>26301.154126609003</v>
      </c>
      <c r="H70" s="1206">
        <v>27303.274541599352</v>
      </c>
      <c r="I70" s="1206">
        <v>28209.565760820828</v>
      </c>
      <c r="J70" s="1206">
        <v>29884.172581520605</v>
      </c>
      <c r="K70" s="1206">
        <v>31422.908493649928</v>
      </c>
      <c r="L70" s="1206">
        <v>32743.293958492963</v>
      </c>
      <c r="M70" s="1206">
        <v>34516.595487177954</v>
      </c>
      <c r="N70" s="1206">
        <v>35326.870596113607</v>
      </c>
      <c r="O70" s="1206">
        <v>35833.517865446309</v>
      </c>
      <c r="P70" s="1206">
        <v>36460.984906755548</v>
      </c>
      <c r="Q70" s="1206">
        <v>37782.60268323902</v>
      </c>
      <c r="R70" s="1401">
        <v>38700.265080622114</v>
      </c>
      <c r="S70" s="1401">
        <v>40115.38367096804</v>
      </c>
      <c r="T70" s="1401">
        <v>42016.163921857558</v>
      </c>
      <c r="U70" s="1401">
        <v>42122.393879192779</v>
      </c>
      <c r="V70" s="1401">
        <v>38454.935420712958</v>
      </c>
      <c r="W70" s="1401">
        <v>39424.863921148622</v>
      </c>
      <c r="X70" s="1401">
        <v>40251.373509892481</v>
      </c>
      <c r="Y70" s="1401">
        <v>39488.977536018254</v>
      </c>
      <c r="Z70" s="1401">
        <v>38787.985535166299</v>
      </c>
      <c r="AA70" s="1206">
        <v>38577.213815851006</v>
      </c>
      <c r="AB70" s="1206">
        <v>38642.812350923501</v>
      </c>
      <c r="AC70" s="561">
        <f>AB70^(1+$X$1)*INDEX(GDP_capita_region,MATCH(VLOOKUP($A70,Country_lookup,2),'IEO GDP per capita'!$A$44:$A$72,0),MATCH(AC$4,'IEO GDP per capita'!$A$44:$BU$44,0))/INDEX(GDP_capita_region,MATCH(VLOOKUP($A70,Country_lookup,2),'IEO GDP per capita'!$A$44:$A$72,0),MATCH(AB$4,'IEO GDP per capita'!$A$44:$BU$44,0))^(1+$X$1)</f>
        <v>39357.581335987903</v>
      </c>
      <c r="AD70" s="561">
        <f>AC70^(1+$X$1)*INDEX(GDP_capita_region,MATCH(VLOOKUP($A70,Country_lookup,2),'IEO GDP per capita'!$A$44:$A$72,0),MATCH(AD$4,'IEO GDP per capita'!$A$44:$BU$44,0))/INDEX(GDP_capita_region,MATCH(VLOOKUP($A70,Country_lookup,2),'IEO GDP per capita'!$A$44:$A$72,0),MATCH(AC$4,'IEO GDP per capita'!$A$44:$BU$44,0))^(1+$X$1)</f>
        <v>40050.019255694191</v>
      </c>
      <c r="AE70" s="561">
        <f>AD70^(1+$X$1)*INDEX(GDP_capita_region,MATCH(VLOOKUP($A70,Country_lookup,2),'IEO GDP per capita'!$A$44:$A$72,0),MATCH(AE$4,'IEO GDP per capita'!$A$44:$BU$44,0))/INDEX(GDP_capita_region,MATCH(VLOOKUP($A70,Country_lookup,2),'IEO GDP per capita'!$A$44:$A$72,0),MATCH(AD$4,'IEO GDP per capita'!$A$44:$BU$44,0))^(1+$X$1)</f>
        <v>40728.350905919404</v>
      </c>
      <c r="AF70" s="561">
        <f>AE70^(1+$X$1)*INDEX(GDP_capita_region,MATCH(VLOOKUP($A70,Country_lookup,2),'IEO GDP per capita'!$A$44:$A$72,0),MATCH(AF$4,'IEO GDP per capita'!$A$44:$BU$44,0))/INDEX(GDP_capita_region,MATCH(VLOOKUP($A70,Country_lookup,2),'IEO GDP per capita'!$A$44:$A$72,0),MATCH(AE$4,'IEO GDP per capita'!$A$44:$BU$44,0))^(1+$X$1)</f>
        <v>41405.368805374768</v>
      </c>
      <c r="AG70" s="561">
        <f>AF70^(1+$X$1)*INDEX(GDP_capita_region,MATCH(VLOOKUP($A70,Country_lookup,2),'IEO GDP per capita'!$A$44:$A$72,0),MATCH(AG$4,'IEO GDP per capita'!$A$44:$BU$44,0))/INDEX(GDP_capita_region,MATCH(VLOOKUP($A70,Country_lookup,2),'IEO GDP per capita'!$A$44:$A$72,0),MATCH(AF$4,'IEO GDP per capita'!$A$44:$BU$44,0))^(1+$X$1)</f>
        <v>42094.08137596798</v>
      </c>
      <c r="AH70" s="561">
        <f>AG70^(1+$X$1)*INDEX(GDP_capita_region,MATCH(VLOOKUP($A70,Country_lookup,2),'IEO GDP per capita'!$A$44:$A$72,0),MATCH(AH$4,'IEO GDP per capita'!$A$44:$BU$44,0))/INDEX(GDP_capita_region,MATCH(VLOOKUP($A70,Country_lookup,2),'IEO GDP per capita'!$A$44:$A$72,0),MATCH(AG$4,'IEO GDP per capita'!$A$44:$BU$44,0))^(1+$X$1)</f>
        <v>42781.617930428161</v>
      </c>
      <c r="AI70" s="561">
        <f>AH70^(1+$X$1)*INDEX(GDP_capita_region,MATCH(VLOOKUP($A70,Country_lookup,2),'IEO GDP per capita'!$A$44:$A$72,0),MATCH(AI$4,'IEO GDP per capita'!$A$44:$BU$44,0))/INDEX(GDP_capita_region,MATCH(VLOOKUP($A70,Country_lookup,2),'IEO GDP per capita'!$A$44:$A$72,0),MATCH(AH$4,'IEO GDP per capita'!$A$44:$BU$44,0))^(1+$X$1)</f>
        <v>43480.712531015954</v>
      </c>
      <c r="AJ70" s="561">
        <f>AI70^(1+$X$1)*INDEX(GDP_capita_region,MATCH(VLOOKUP($A70,Country_lookup,2),'IEO GDP per capita'!$A$44:$A$72,0),MATCH(AJ$4,'IEO GDP per capita'!$A$44:$BU$44,0))/INDEX(GDP_capita_region,MATCH(VLOOKUP($A70,Country_lookup,2),'IEO GDP per capita'!$A$44:$A$72,0),MATCH(AI$4,'IEO GDP per capita'!$A$44:$BU$44,0))^(1+$X$1)</f>
        <v>44195.587670574459</v>
      </c>
      <c r="AK70" s="561">
        <f>AJ70^(1+$X$1)*INDEX(GDP_capita_region,MATCH(VLOOKUP($A70,Country_lookup,2),'IEO GDP per capita'!$A$44:$A$72,0),MATCH(AK$4,'IEO GDP per capita'!$A$44:$BU$44,0))/INDEX(GDP_capita_region,MATCH(VLOOKUP($A70,Country_lookup,2),'IEO GDP per capita'!$A$44:$A$72,0),MATCH(AJ$4,'IEO GDP per capita'!$A$44:$BU$44,0))^(1+$X$1)</f>
        <v>44916.150624430913</v>
      </c>
      <c r="AL70" s="561">
        <f>AK70^(1+$X$1)*INDEX(GDP_capita_region,MATCH(VLOOKUP($A70,Country_lookup,2),'IEO GDP per capita'!$A$44:$A$72,0),MATCH(AL$4,'IEO GDP per capita'!$A$44:$BU$44,0))/INDEX(GDP_capita_region,MATCH(VLOOKUP($A70,Country_lookup,2),'IEO GDP per capita'!$A$44:$A$72,0),MATCH(AK$4,'IEO GDP per capita'!$A$44:$BU$44,0))^(1+$X$1)</f>
        <v>45624.834640468929</v>
      </c>
      <c r="AM70" s="561">
        <f>AL70^(1+$X$1)*INDEX(GDP_capita_region,MATCH(VLOOKUP($A70,Country_lookup,2),'IEO GDP per capita'!$A$44:$A$72,0),MATCH(AM$4,'IEO GDP per capita'!$A$44:$BU$44,0))/INDEX(GDP_capita_region,MATCH(VLOOKUP($A70,Country_lookup,2),'IEO GDP per capita'!$A$44:$A$72,0),MATCH(AL$4,'IEO GDP per capita'!$A$44:$BU$44,0))^(1+$X$1)</f>
        <v>46331.284764600336</v>
      </c>
      <c r="AN70" s="561">
        <f>AM70^(1+$X$1)*INDEX(GDP_capita_region,MATCH(VLOOKUP($A70,Country_lookup,2),'IEO GDP per capita'!$A$44:$A$72,0),MATCH(AN$4,'IEO GDP per capita'!$A$44:$BU$44,0))/INDEX(GDP_capita_region,MATCH(VLOOKUP($A70,Country_lookup,2),'IEO GDP per capita'!$A$44:$A$72,0),MATCH(AM$4,'IEO GDP per capita'!$A$44:$BU$44,0))^(1+$X$1)</f>
        <v>47031.927137358725</v>
      </c>
      <c r="AO70" s="561">
        <f>AN70^(1+$X$1)*INDEX(GDP_capita_region,MATCH(VLOOKUP($A70,Country_lookup,2),'IEO GDP per capita'!$A$44:$A$72,0),MATCH(AO$4,'IEO GDP per capita'!$A$44:$BU$44,0))/INDEX(GDP_capita_region,MATCH(VLOOKUP($A70,Country_lookup,2),'IEO GDP per capita'!$A$44:$A$72,0),MATCH(AN$4,'IEO GDP per capita'!$A$44:$BU$44,0))^(1+$X$1)</f>
        <v>47736.398394306969</v>
      </c>
      <c r="AP70" s="561">
        <f>AO70^(1+$X$1)*INDEX(GDP_capita_region,MATCH(VLOOKUP($A70,Country_lookup,2),'IEO GDP per capita'!$A$44:$A$72,0),MATCH(AP$4,'IEO GDP per capita'!$A$44:$BU$44,0))/INDEX(GDP_capita_region,MATCH(VLOOKUP($A70,Country_lookup,2),'IEO GDP per capita'!$A$44:$A$72,0),MATCH(AO$4,'IEO GDP per capita'!$A$44:$BU$44,0))^(1+$X$1)</f>
        <v>48430.88767751136</v>
      </c>
      <c r="AQ70" s="561">
        <f>AP70^(1+$X$1)*INDEX(GDP_capita_region,MATCH(VLOOKUP($A70,Country_lookup,2),'IEO GDP per capita'!$A$44:$A$72,0),MATCH(AQ$4,'IEO GDP per capita'!$A$44:$BU$44,0))/INDEX(GDP_capita_region,MATCH(VLOOKUP($A70,Country_lookup,2),'IEO GDP per capita'!$A$44:$A$72,0),MATCH(AP$4,'IEO GDP per capita'!$A$44:$BU$44,0))^(1+$X$1)</f>
        <v>49106.331311501694</v>
      </c>
      <c r="AR70" s="561">
        <f>AQ70^(1+$X$1)*INDEX(GDP_capita_region,MATCH(VLOOKUP($A70,Country_lookup,2),'IEO GDP per capita'!$A$44:$A$72,0),MATCH(AR$4,'IEO GDP per capita'!$A$44:$BU$44,0))/INDEX(GDP_capita_region,MATCH(VLOOKUP($A70,Country_lookup,2),'IEO GDP per capita'!$A$44:$A$72,0),MATCH(AQ$4,'IEO GDP per capita'!$A$44:$BU$44,0))^(1+$X$1)</f>
        <v>49809.555930655246</v>
      </c>
      <c r="AS70" s="561">
        <f>AR70^(1+$X$1)*INDEX(GDP_capita_region,MATCH(VLOOKUP($A70,Country_lookup,2),'IEO GDP per capita'!$A$44:$A$72,0),MATCH(AS$4,'IEO GDP per capita'!$A$44:$BU$44,0))/INDEX(GDP_capita_region,MATCH(VLOOKUP($A70,Country_lookup,2),'IEO GDP per capita'!$A$44:$A$72,0),MATCH(AR$4,'IEO GDP per capita'!$A$44:$BU$44,0))^(1+$X$1)</f>
        <v>50521.921418326776</v>
      </c>
      <c r="AT70" s="561">
        <f>AS70^(1+$X$1)*INDEX(GDP_capita_region,MATCH(VLOOKUP($A70,Country_lookup,2),'IEO GDP per capita'!$A$44:$A$72,0),MATCH(AT$4,'IEO GDP per capita'!$A$44:$BU$44,0))/INDEX(GDP_capita_region,MATCH(VLOOKUP($A70,Country_lookup,2),'IEO GDP per capita'!$A$44:$A$72,0),MATCH(AS$4,'IEO GDP per capita'!$A$44:$BU$44,0))^(1+$X$1)</f>
        <v>51245.24785554628</v>
      </c>
      <c r="AU70" s="561">
        <f>AT70^(1+$X$1)*INDEX(GDP_capita_region,MATCH(VLOOKUP($A70,Country_lookup,2),'IEO GDP per capita'!$A$44:$A$72,0),MATCH(AU$4,'IEO GDP per capita'!$A$44:$BU$44,0))/INDEX(GDP_capita_region,MATCH(VLOOKUP($A70,Country_lookup,2),'IEO GDP per capita'!$A$44:$A$72,0),MATCH(AT$4,'IEO GDP per capita'!$A$44:$BU$44,0))^(1+$X$1)</f>
        <v>51973.162605233003</v>
      </c>
      <c r="AV70" s="561">
        <f>AU70^(1+$X$1)*INDEX(GDP_capita_region,MATCH(VLOOKUP($A70,Country_lookup,2),'IEO GDP per capita'!$A$44:$A$72,0),MATCH(AV$4,'IEO GDP per capita'!$A$44:$BU$44,0))/INDEX(GDP_capita_region,MATCH(VLOOKUP($A70,Country_lookup,2),'IEO GDP per capita'!$A$44:$A$72,0),MATCH(AU$4,'IEO GDP per capita'!$A$44:$BU$44,0))^(1+$X$1)</f>
        <v>52720.439698387301</v>
      </c>
      <c r="AW70" s="561">
        <f>AV70^(1+$X$1)*INDEX(GDP_capita_region,MATCH(VLOOKUP($A70,Country_lookup,2),'IEO GDP per capita'!$A$44:$A$72,0),MATCH(AW$4,'IEO GDP per capita'!$A$44:$BU$44,0))/INDEX(GDP_capita_region,MATCH(VLOOKUP($A70,Country_lookup,2),'IEO GDP per capita'!$A$44:$A$72,0),MATCH(AV$4,'IEO GDP per capita'!$A$44:$BU$44,0))^(1+$X$1)</f>
        <v>53490.686685903624</v>
      </c>
      <c r="AX70" s="561">
        <f>AW70^(1+$X$1)*INDEX(GDP_capita_region,MATCH(VLOOKUP($A70,Country_lookup,2),'IEO GDP per capita'!$A$44:$A$72,0),MATCH(AX$4,'IEO GDP per capita'!$A$44:$BU$44,0))/INDEX(GDP_capita_region,MATCH(VLOOKUP($A70,Country_lookup,2),'IEO GDP per capita'!$A$44:$A$72,0),MATCH(AW$4,'IEO GDP per capita'!$A$44:$BU$44,0))^(1+$X$1)</f>
        <v>54268.662617537215</v>
      </c>
      <c r="AY70" s="561">
        <f>AX70^(1+$X$1)*INDEX(GDP_capita_region,MATCH(VLOOKUP($A70,Country_lookup,2),'IEO GDP per capita'!$A$44:$A$72,0),MATCH(AY$4,'IEO GDP per capita'!$A$44:$BU$44,0))/INDEX(GDP_capita_region,MATCH(VLOOKUP($A70,Country_lookup,2),'IEO GDP per capita'!$A$44:$A$72,0),MATCH(AX$4,'IEO GDP per capita'!$A$44:$BU$44,0))^(1+$X$1)</f>
        <v>55067.286134586364</v>
      </c>
      <c r="AZ70" s="561">
        <f>AY70^(1+$X$1)*INDEX(GDP_capita_region,MATCH(VLOOKUP($A70,Country_lookup,2),'IEO GDP per capita'!$A$44:$A$72,0),MATCH(AZ$4,'IEO GDP per capita'!$A$44:$BU$44,0))/INDEX(GDP_capita_region,MATCH(VLOOKUP($A70,Country_lookup,2),'IEO GDP per capita'!$A$44:$A$72,0),MATCH(AY$4,'IEO GDP per capita'!$A$44:$BU$44,0))^(1+$X$1)</f>
        <v>55879.275391553005</v>
      </c>
      <c r="BA70" s="561">
        <f>AZ70^(1+$X$1)*INDEX(GDP_capita_region,MATCH(VLOOKUP($A70,Country_lookup,2),'IEO GDP per capita'!$A$44:$A$72,0),MATCH(BA$4,'IEO GDP per capita'!$A$44:$BU$44,0))/INDEX(GDP_capita_region,MATCH(VLOOKUP($A70,Country_lookup,2),'IEO GDP per capita'!$A$44:$A$72,0),MATCH(AZ$4,'IEO GDP per capita'!$A$44:$BU$44,0))^(1+$X$1)</f>
        <v>56706.126434621496</v>
      </c>
      <c r="BB70" s="561">
        <f>BA70^(1+$X$1)*INDEX(GDP_capita_region,MATCH(VLOOKUP($A70,Country_lookup,2),'IEO GDP per capita'!$A$44:$A$72,0),MATCH(BB$4,'IEO GDP per capita'!$A$44:$BU$44,0))/INDEX(GDP_capita_region,MATCH(VLOOKUP($A70,Country_lookup,2),'IEO GDP per capita'!$A$44:$A$72,0),MATCH(BA$4,'IEO GDP per capita'!$A$44:$BU$44,0))^(1+$X$1)</f>
        <v>57373.731863392393</v>
      </c>
      <c r="BC70" s="561">
        <f>BB70^(1+$X$1)*INDEX(GDP_capita_region,MATCH(VLOOKUP($A70,Country_lookup,2),'IEO GDP per capita'!$A$44:$A$72,0),MATCH(BC$4,'IEO GDP per capita'!$A$44:$BU$44,0))/INDEX(GDP_capita_region,MATCH(VLOOKUP($A70,Country_lookup,2),'IEO GDP per capita'!$A$44:$A$72,0),MATCH(BB$4,'IEO GDP per capita'!$A$44:$BU$44,0))^(1+$X$1)</f>
        <v>58160.228414743498</v>
      </c>
      <c r="BD70" s="561">
        <f>BC70^(1+$X$1)*INDEX(GDP_capita_region,MATCH(VLOOKUP($A70,Country_lookup,2),'IEO GDP per capita'!$A$44:$A$72,0),MATCH(BD$4,'IEO GDP per capita'!$A$44:$BU$44,0))/INDEX(GDP_capita_region,MATCH(VLOOKUP($A70,Country_lookup,2),'IEO GDP per capita'!$A$44:$A$72,0),MATCH(BC$4,'IEO GDP per capita'!$A$44:$BU$44,0))^(1+$X$1)</f>
        <v>58947.034464905548</v>
      </c>
      <c r="BE70" s="561">
        <f>BD70^(1+$X$1)*INDEX(GDP_capita_region,MATCH(VLOOKUP($A70,Country_lookup,2),'IEO GDP per capita'!$A$44:$A$72,0),MATCH(BE$4,'IEO GDP per capita'!$A$44:$BU$44,0))/INDEX(GDP_capita_region,MATCH(VLOOKUP($A70,Country_lookup,2),'IEO GDP per capita'!$A$44:$A$72,0),MATCH(BD$4,'IEO GDP per capita'!$A$44:$BU$44,0))^(1+$X$1)</f>
        <v>59732.257159695837</v>
      </c>
      <c r="BF70" s="561">
        <f>BE70^(1+$X$1)*INDEX(GDP_capita_region,MATCH(VLOOKUP($A70,Country_lookup,2),'IEO GDP per capita'!$A$44:$A$72,0),MATCH(BF$4,'IEO GDP per capita'!$A$44:$BU$44,0))/INDEX(GDP_capita_region,MATCH(VLOOKUP($A70,Country_lookup,2),'IEO GDP per capita'!$A$44:$A$72,0),MATCH(BE$4,'IEO GDP per capita'!$A$44:$BU$44,0))^(1+$X$1)</f>
        <v>60512.264676333245</v>
      </c>
      <c r="BG70" s="561">
        <f>BF70^(1+$X$1)*INDEX(GDP_capita_region,MATCH(VLOOKUP($A70,Country_lookup,2),'IEO GDP per capita'!$A$44:$A$72,0),MATCH(BG$4,'IEO GDP per capita'!$A$44:$BU$44,0))/INDEX(GDP_capita_region,MATCH(VLOOKUP($A70,Country_lookup,2),'IEO GDP per capita'!$A$44:$A$72,0),MATCH(BF$4,'IEO GDP per capita'!$A$44:$BU$44,0))^(1+$X$1)</f>
        <v>61286.307343304405</v>
      </c>
      <c r="BH70" s="561">
        <f>BG70^(1+$X$1)*INDEX(GDP_capita_region,MATCH(VLOOKUP($A70,Country_lookup,2),'IEO GDP per capita'!$A$44:$A$72,0),MATCH(BH$4,'IEO GDP per capita'!$A$44:$BU$44,0))/INDEX(GDP_capita_region,MATCH(VLOOKUP($A70,Country_lookup,2),'IEO GDP per capita'!$A$44:$A$72,0),MATCH(BG$4,'IEO GDP per capita'!$A$44:$BU$44,0))^(1+$X$1)</f>
        <v>62055.927018415554</v>
      </c>
      <c r="BI70" s="561">
        <f>BH70^(1+$X$1)*INDEX(GDP_capita_region,MATCH(VLOOKUP($A70,Country_lookup,2),'IEO GDP per capita'!$A$44:$A$72,0),MATCH(BI$4,'IEO GDP per capita'!$A$44:$BU$44,0))/INDEX(GDP_capita_region,MATCH(VLOOKUP($A70,Country_lookup,2),'IEO GDP per capita'!$A$44:$A$72,0),MATCH(BH$4,'IEO GDP per capita'!$A$44:$BU$44,0))^(1+$X$1)</f>
        <v>62821.158072980485</v>
      </c>
      <c r="BJ70" s="561">
        <f>BI70^(1+$X$1)*INDEX(GDP_capita_region,MATCH(VLOOKUP($A70,Country_lookup,2),'IEO GDP per capita'!$A$44:$A$72,0),MATCH(BJ$4,'IEO GDP per capita'!$A$44:$BU$44,0))/INDEX(GDP_capita_region,MATCH(VLOOKUP($A70,Country_lookup,2),'IEO GDP per capita'!$A$44:$A$72,0),MATCH(BI$4,'IEO GDP per capita'!$A$44:$BU$44,0))^(1+$X$1)</f>
        <v>63586.285271342509</v>
      </c>
      <c r="BK70" s="561">
        <f>BJ70^(1+$X$1)*INDEX(GDP_capita_region,MATCH(VLOOKUP($A70,Country_lookup,2),'IEO GDP per capita'!$A$44:$A$72,0),MATCH(BK$4,'IEO GDP per capita'!$A$44:$BU$44,0))/INDEX(GDP_capita_region,MATCH(VLOOKUP($A70,Country_lookup,2),'IEO GDP per capita'!$A$44:$A$72,0),MATCH(BJ$4,'IEO GDP per capita'!$A$44:$BU$44,0))^(1+$X$1)</f>
        <v>64357.03405756555</v>
      </c>
      <c r="BL70" s="561">
        <f>BK70^(1+$X$1)*INDEX(GDP_capita_region,MATCH(VLOOKUP($A70,Country_lookup,2),'IEO GDP per capita'!$A$44:$A$72,0),MATCH(BL$4,'IEO GDP per capita'!$A$44:$BU$44,0))/INDEX(GDP_capita_region,MATCH(VLOOKUP($A70,Country_lookup,2),'IEO GDP per capita'!$A$44:$A$72,0),MATCH(BK$4,'IEO GDP per capita'!$A$44:$BU$44,0))^(1+$X$1)</f>
        <v>65142.707015577667</v>
      </c>
      <c r="BM70" s="561">
        <f>BL70^(1+$X$1)*INDEX(GDP_capita_region,MATCH(VLOOKUP($A70,Country_lookup,2),'IEO GDP per capita'!$A$44:$A$72,0),MATCH(BM$4,'IEO GDP per capita'!$A$44:$BU$44,0))/INDEX(GDP_capita_region,MATCH(VLOOKUP($A70,Country_lookup,2),'IEO GDP per capita'!$A$44:$A$72,0),MATCH(BL$4,'IEO GDP per capita'!$A$44:$BU$44,0))^(1+$X$1)</f>
        <v>65910.713867453014</v>
      </c>
      <c r="BN70" s="561">
        <f>BM70^(1+$X$1)*INDEX(GDP_capita_region,MATCH(VLOOKUP($A70,Country_lookup,2),'IEO GDP per capita'!$A$44:$A$72,0),MATCH(BN$4,'IEO GDP per capita'!$A$44:$BU$44,0))/INDEX(GDP_capita_region,MATCH(VLOOKUP($A70,Country_lookup,2),'IEO GDP per capita'!$A$44:$A$72,0),MATCH(BM$4,'IEO GDP per capita'!$A$44:$BU$44,0))^(1+$X$1)</f>
        <v>66677.720808657585</v>
      </c>
      <c r="BO70" s="561">
        <f>BN70^(1+$X$1)*INDEX(GDP_capita_region,MATCH(VLOOKUP($A70,Country_lookup,2),'IEO GDP per capita'!$A$44:$A$72,0),MATCH(BO$4,'IEO GDP per capita'!$A$44:$BU$44,0))/INDEX(GDP_capita_region,MATCH(VLOOKUP($A70,Country_lookup,2),'IEO GDP per capita'!$A$44:$A$72,0),MATCH(BN$4,'IEO GDP per capita'!$A$44:$BU$44,0))^(1+$X$1)</f>
        <v>67444.639711106895</v>
      </c>
      <c r="BP70" s="561">
        <f>BO70^(1+$X$1)*INDEX(GDP_capita_region,MATCH(VLOOKUP($A70,Country_lookup,2),'IEO GDP per capita'!$A$44:$A$72,0),MATCH(BP$4,'IEO GDP per capita'!$A$44:$BU$44,0))/INDEX(GDP_capita_region,MATCH(VLOOKUP($A70,Country_lookup,2),'IEO GDP per capita'!$A$44:$A$72,0),MATCH(BO$4,'IEO GDP per capita'!$A$44:$BU$44,0))^(1+$X$1)</f>
        <v>68212.330869076832</v>
      </c>
      <c r="BQ70" s="561">
        <f>BP70^(1+$X$1)*INDEX(GDP_capita_region,MATCH(VLOOKUP($A70,Country_lookup,2),'IEO GDP per capita'!$A$44:$A$72,0),MATCH(BQ$4,'IEO GDP per capita'!$A$44:$BU$44,0))/INDEX(GDP_capita_region,MATCH(VLOOKUP($A70,Country_lookup,2),'IEO GDP per capita'!$A$44:$A$72,0),MATCH(BP$4,'IEO GDP per capita'!$A$44:$BU$44,0))^(1+$X$1)</f>
        <v>68980.934320106797</v>
      </c>
      <c r="BR70" s="561">
        <f>BQ70^(1+$X$1)*INDEX(GDP_capita_region,MATCH(VLOOKUP($A70,Country_lookup,2),'IEO GDP per capita'!$A$44:$A$72,0),MATCH(BR$4,'IEO GDP per capita'!$A$44:$BU$44,0))/INDEX(GDP_capita_region,MATCH(VLOOKUP($A70,Country_lookup,2),'IEO GDP per capita'!$A$44:$A$72,0),MATCH(BQ$4,'IEO GDP per capita'!$A$44:$BU$44,0))^(1+$X$1)</f>
        <v>69750.049020904131</v>
      </c>
      <c r="BS70" s="561">
        <f>BR70^(1+$X$1)*INDEX(GDP_capita_region,MATCH(VLOOKUP($A70,Country_lookup,2),'IEO GDP per capita'!$A$44:$A$72,0),MATCH(BS$4,'IEO GDP per capita'!$A$44:$BU$44,0))/INDEX(GDP_capita_region,MATCH(VLOOKUP($A70,Country_lookup,2),'IEO GDP per capita'!$A$44:$A$72,0),MATCH(BR$4,'IEO GDP per capita'!$A$44:$BU$44,0))^(1+$X$1)</f>
        <v>70519.066167610406</v>
      </c>
      <c r="BT70" s="561">
        <f>BS70^(1+$X$1)*INDEX(GDP_capita_region,MATCH(VLOOKUP($A70,Country_lookup,2),'IEO GDP per capita'!$A$44:$A$72,0),MATCH(BT$4,'IEO GDP per capita'!$A$44:$BU$44,0))/INDEX(GDP_capita_region,MATCH(VLOOKUP($A70,Country_lookup,2),'IEO GDP per capita'!$A$44:$A$72,0),MATCH(BS$4,'IEO GDP per capita'!$A$44:$BU$44,0))^(1+$X$1)</f>
        <v>71286.815147503075</v>
      </c>
      <c r="BU70" s="561">
        <f>BT70^(1+$X$1)*INDEX(GDP_capita_region,MATCH(VLOOKUP($A70,Country_lookup,2),'IEO GDP per capita'!$A$44:$A$72,0),MATCH(BU$4,'IEO GDP per capita'!$A$44:$BU$44,0))/INDEX(GDP_capita_region,MATCH(VLOOKUP($A70,Country_lookup,2),'IEO GDP per capita'!$A$44:$A$72,0),MATCH(BT$4,'IEO GDP per capita'!$A$44:$BU$44,0))^(1+$X$1)</f>
        <v>72052.510616261294</v>
      </c>
      <c r="BV70" s="561">
        <f>BU70^(1+$X$1)*INDEX(GDP_capita_region,MATCH(VLOOKUP($A70,Country_lookup,2),'IEO GDP per capita'!$A$44:$A$72,0),MATCH(BV$4,'IEO GDP per capita'!$A$44:$BU$44,0))/INDEX(GDP_capita_region,MATCH(VLOOKUP($A70,Country_lookup,2),'IEO GDP per capita'!$A$44:$A$72,0),MATCH(BU$4,'IEO GDP per capita'!$A$44:$BU$44,0))^(1+$X$1)</f>
        <v>72816.651428349447</v>
      </c>
      <c r="BW70" s="561">
        <f>BV70^(1+$X$1)*INDEX(GDP_capita_region,MATCH(VLOOKUP($A70,Country_lookup,2),'IEO GDP per capita'!$A$44:$A$72,0),MATCH(BW$4,'IEO GDP per capita'!$A$44:$BU$44,0))/INDEX(GDP_capita_region,MATCH(VLOOKUP($A70,Country_lookup,2),'IEO GDP per capita'!$A$44:$A$72,0),MATCH(BV$4,'IEO GDP per capita'!$A$44:$BU$44,0))^(1+$X$1)</f>
        <v>73582.915855702217</v>
      </c>
      <c r="BX70" s="561">
        <f>BW70^(1+$X$1)*INDEX(GDP_capita_region,MATCH(VLOOKUP($A70,Country_lookup,2),'IEO GDP per capita'!$A$44:$A$72,0),MATCH(BX$4,'IEO GDP per capita'!$A$44:$BU$44,0))/INDEX(GDP_capita_region,MATCH(VLOOKUP($A70,Country_lookup,2),'IEO GDP per capita'!$A$44:$A$72,0),MATCH(BW$4,'IEO GDP per capita'!$A$44:$BU$44,0))^(1+$X$1)</f>
        <v>74348.89156584903</v>
      </c>
      <c r="BY70" s="561">
        <f>BX70^(1+$X$1)*INDEX(GDP_capita_region,MATCH(VLOOKUP($A70,Country_lookup,2),'IEO GDP per capita'!$A$44:$A$72,0),MATCH(BY$4,'IEO GDP per capita'!$A$44:$BU$44,0))/INDEX(GDP_capita_region,MATCH(VLOOKUP($A70,Country_lookup,2),'IEO GDP per capita'!$A$44:$A$72,0),MATCH(BX$4,'IEO GDP per capita'!$A$44:$BU$44,0))^(1+$X$1)</f>
        <v>75114.313615922496</v>
      </c>
      <c r="BZ70" s="561">
        <f>BY70^(1+$X$1)*INDEX(GDP_capita_region,MATCH(VLOOKUP($A70,Country_lookup,2),'IEO GDP per capita'!$A$44:$A$72,0),MATCH(BZ$4,'IEO GDP per capita'!$A$44:$BU$44,0))/INDEX(GDP_capita_region,MATCH(VLOOKUP($A70,Country_lookup,2),'IEO GDP per capita'!$A$44:$A$72,0),MATCH(BY$4,'IEO GDP per capita'!$A$44:$BU$44,0))^(1+$X$1)</f>
        <v>75879.006189173335</v>
      </c>
      <c r="CA70" s="561">
        <f>BZ70^(1+$X$1)*INDEX(GDP_capita_region,MATCH(VLOOKUP($A70,Country_lookup,2),'IEO GDP per capita'!$A$44:$A$72,0),MATCH(CA$4,'IEO GDP per capita'!$A$44:$BU$44,0))/INDEX(GDP_capita_region,MATCH(VLOOKUP($A70,Country_lookup,2),'IEO GDP per capita'!$A$44:$A$72,0),MATCH(BZ$4,'IEO GDP per capita'!$A$44:$BU$44,0))^(1+$X$1)</f>
        <v>76642.98270257609</v>
      </c>
      <c r="CB70" s="561">
        <f>CA70^(1+$X$1)*INDEX(GDP_capita_region,MATCH(VLOOKUP($A70,Country_lookup,2),'IEO GDP per capita'!$A$44:$A$72,0),MATCH(CB$4,'IEO GDP per capita'!$A$44:$BU$44,0))/INDEX(GDP_capita_region,MATCH(VLOOKUP($A70,Country_lookup,2),'IEO GDP per capita'!$A$44:$A$72,0),MATCH(CA$4,'IEO GDP per capita'!$A$44:$BU$44,0))^(1+$X$1)</f>
        <v>77406.398943382388</v>
      </c>
      <c r="CC70" s="561">
        <f>CB70^(1+$X$1)*INDEX(GDP_capita_region,MATCH(VLOOKUP($A70,Country_lookup,2),'IEO GDP per capita'!$A$44:$A$72,0),MATCH(CC$4,'IEO GDP per capita'!$A$44:$BU$44,0))/INDEX(GDP_capita_region,MATCH(VLOOKUP($A70,Country_lookup,2),'IEO GDP per capita'!$A$44:$A$72,0),MATCH(CB$4,'IEO GDP per capita'!$A$44:$BU$44,0))^(1+$X$1)</f>
        <v>78169.474620844907</v>
      </c>
      <c r="CD70" s="561">
        <f>CC70^(1+$X$1)*INDEX(GDP_capita_region,MATCH(VLOOKUP($A70,Country_lookup,2),'IEO GDP per capita'!$A$44:$A$72,0),MATCH(CD$4,'IEO GDP per capita'!$A$44:$BU$44,0))/INDEX(GDP_capita_region,MATCH(VLOOKUP($A70,Country_lookup,2),'IEO GDP per capita'!$A$44:$A$72,0),MATCH(CC$4,'IEO GDP per capita'!$A$44:$BU$44,0))^(1+$X$1)</f>
        <v>78932.426689076368</v>
      </c>
      <c r="CE70" s="561">
        <f>CD70^(1+$X$1)*INDEX(GDP_capita_region,MATCH(VLOOKUP($A70,Country_lookup,2),'IEO GDP per capita'!$A$44:$A$72,0),MATCH(CE$4,'IEO GDP per capita'!$A$44:$BU$44,0))/INDEX(GDP_capita_region,MATCH(VLOOKUP($A70,Country_lookup,2),'IEO GDP per capita'!$A$44:$A$72,0),MATCH(CD$4,'IEO GDP per capita'!$A$44:$BU$44,0))^(1+$X$1)</f>
        <v>79695.263958948111</v>
      </c>
      <c r="CF70" s="561">
        <f>CE70^(1+$X$1)*INDEX(GDP_capita_region,MATCH(VLOOKUP($A70,Country_lookup,2),'IEO GDP per capita'!$A$44:$A$72,0),MATCH(CF$4,'IEO GDP per capita'!$A$44:$BU$44,0))/INDEX(GDP_capita_region,MATCH(VLOOKUP($A70,Country_lookup,2),'IEO GDP per capita'!$A$44:$A$72,0),MATCH(CE$4,'IEO GDP per capita'!$A$44:$BU$44,0))^(1+$X$1)</f>
        <v>80457.714087428176</v>
      </c>
      <c r="CG70" s="561">
        <f>CF70^(1+$X$1)*INDEX(GDP_capita_region,MATCH(VLOOKUP($A70,Country_lookup,2),'IEO GDP per capita'!$A$44:$A$72,0),MATCH(CG$4,'IEO GDP per capita'!$A$44:$BU$44,0))/INDEX(GDP_capita_region,MATCH(VLOOKUP($A70,Country_lookup,2),'IEO GDP per capita'!$A$44:$A$72,0),MATCH(CF$4,'IEO GDP per capita'!$A$44:$BU$44,0))^(1+$X$1)</f>
        <v>81219.399628077794</v>
      </c>
      <c r="CH70" s="561">
        <f>CG70^(1+$X$1)*INDEX(GDP_capita_region,MATCH(VLOOKUP($A70,Country_lookup,2),'IEO GDP per capita'!$A$44:$A$72,0),MATCH(CH$4,'IEO GDP per capita'!$A$44:$BU$44,0))/INDEX(GDP_capita_region,MATCH(VLOOKUP($A70,Country_lookup,2),'IEO GDP per capita'!$A$44:$A$72,0),MATCH(CG$4,'IEO GDP per capita'!$A$44:$BU$44,0))^(1+$X$1)</f>
        <v>81980.691820445965</v>
      </c>
      <c r="CI70" s="561">
        <f>CH70^(1+$X$1)*INDEX(GDP_capita_region,MATCH(VLOOKUP($A70,Country_lookup,2),'IEO GDP per capita'!$A$44:$A$72,0),MATCH(CI$4,'IEO GDP per capita'!$A$44:$BU$44,0))/INDEX(GDP_capita_region,MATCH(VLOOKUP($A70,Country_lookup,2),'IEO GDP per capita'!$A$44:$A$72,0),MATCH(CH$4,'IEO GDP per capita'!$A$44:$BU$44,0))^(1+$X$1)</f>
        <v>82741.661364602318</v>
      </c>
      <c r="CJ70" s="561">
        <f>CI70^(1+$X$1)*INDEX(GDP_capita_region,MATCH(VLOOKUP($A70,Country_lookup,2),'IEO GDP per capita'!$A$44:$A$72,0),MATCH(CJ$4,'IEO GDP per capita'!$A$44:$BU$44,0))/INDEX(GDP_capita_region,MATCH(VLOOKUP($A70,Country_lookup,2),'IEO GDP per capita'!$A$44:$A$72,0),MATCH(CI$4,'IEO GDP per capita'!$A$44:$BU$44,0))^(1+$X$1)</f>
        <v>83502.343766180813</v>
      </c>
    </row>
    <row r="71" spans="1:88" ht="16" customHeight="1">
      <c r="A71" s="1147" t="str">
        <f>'Country and technology list'!$A$61</f>
        <v>France</v>
      </c>
      <c r="B71" s="557" t="s">
        <v>156</v>
      </c>
      <c r="C71" s="1206">
        <v>29423.932761140997</v>
      </c>
      <c r="D71" s="1206">
        <v>29706.069036374323</v>
      </c>
      <c r="E71" s="1206">
        <v>30031.568370290814</v>
      </c>
      <c r="F71" s="1206">
        <v>29718.532149393312</v>
      </c>
      <c r="G71" s="1206">
        <v>30302.5384810328</v>
      </c>
      <c r="H71" s="1206">
        <v>30822.823766130063</v>
      </c>
      <c r="I71" s="1206">
        <v>31140.190041015016</v>
      </c>
      <c r="J71" s="1206">
        <v>31755.508139226127</v>
      </c>
      <c r="K71" s="1206">
        <v>32763.803470956573</v>
      </c>
      <c r="L71" s="1206">
        <v>33706.251354030042</v>
      </c>
      <c r="M71" s="1206">
        <v>34773.431766968977</v>
      </c>
      <c r="N71" s="1206">
        <v>35195.973270324801</v>
      </c>
      <c r="O71" s="1206">
        <v>35331.745494574789</v>
      </c>
      <c r="P71" s="1206">
        <v>35369.71774736236</v>
      </c>
      <c r="Q71" s="1206">
        <v>36088.56011816176</v>
      </c>
      <c r="R71" s="1401">
        <v>36393.388338386525</v>
      </c>
      <c r="S71" s="1401">
        <v>36998.85714318823</v>
      </c>
      <c r="T71" s="1401">
        <v>37638.987280936984</v>
      </c>
      <c r="U71" s="1401">
        <v>37502.322404261387</v>
      </c>
      <c r="V71" s="1401">
        <v>36212.463818639953</v>
      </c>
      <c r="W71" s="1401">
        <v>36742.307055423116</v>
      </c>
      <c r="X71" s="1401">
        <v>37325.304339494913</v>
      </c>
      <c r="Y71" s="1401">
        <v>37224.186699087208</v>
      </c>
      <c r="Z71" s="1401">
        <v>37306.283245435508</v>
      </c>
      <c r="AA71" s="1206">
        <v>37052.662612679138</v>
      </c>
      <c r="AB71" s="1206">
        <v>37305.690616923166</v>
      </c>
      <c r="AC71" s="561">
        <f>AB71^(1+$X$1)*INDEX(GDP_capita_region,MATCH(VLOOKUP($A71,Country_lookup,2),'IEO GDP per capita'!$A$44:$A$72,0),MATCH(AC$4,'IEO GDP per capita'!$A$44:$BU$44,0))/INDEX(GDP_capita_region,MATCH(VLOOKUP($A71,Country_lookup,2),'IEO GDP per capita'!$A$44:$A$72,0),MATCH(AB$4,'IEO GDP per capita'!$A$44:$BU$44,0))^(1+$X$1)</f>
        <v>38003.756052688826</v>
      </c>
      <c r="AD71" s="561">
        <f>AC71^(1+$X$1)*INDEX(GDP_capita_region,MATCH(VLOOKUP($A71,Country_lookup,2),'IEO GDP per capita'!$A$44:$A$72,0),MATCH(AD$4,'IEO GDP per capita'!$A$44:$BU$44,0))/INDEX(GDP_capita_region,MATCH(VLOOKUP($A71,Country_lookup,2),'IEO GDP per capita'!$A$44:$A$72,0),MATCH(AC$4,'IEO GDP per capita'!$A$44:$BU$44,0))^(1+$X$1)</f>
        <v>38680.498328795205</v>
      </c>
      <c r="AE71" s="561">
        <f>AD71^(1+$X$1)*INDEX(GDP_capita_region,MATCH(VLOOKUP($A71,Country_lookup,2),'IEO GDP per capita'!$A$44:$A$72,0),MATCH(AE$4,'IEO GDP per capita'!$A$44:$BU$44,0))/INDEX(GDP_capita_region,MATCH(VLOOKUP($A71,Country_lookup,2),'IEO GDP per capita'!$A$44:$A$72,0),MATCH(AD$4,'IEO GDP per capita'!$A$44:$BU$44,0))^(1+$X$1)</f>
        <v>39343.846877344738</v>
      </c>
      <c r="AF71" s="561">
        <f>AE71^(1+$X$1)*INDEX(GDP_capita_region,MATCH(VLOOKUP($A71,Country_lookup,2),'IEO GDP per capita'!$A$44:$A$72,0),MATCH(AF$4,'IEO GDP per capita'!$A$44:$BU$44,0))/INDEX(GDP_capita_region,MATCH(VLOOKUP($A71,Country_lookup,2),'IEO GDP per capita'!$A$44:$A$72,0),MATCH(AE$4,'IEO GDP per capita'!$A$44:$BU$44,0))^(1+$X$1)</f>
        <v>40006.151265002227</v>
      </c>
      <c r="AG71" s="561">
        <f>AF71^(1+$X$1)*INDEX(GDP_capita_region,MATCH(VLOOKUP($A71,Country_lookup,2),'IEO GDP per capita'!$A$44:$A$72,0),MATCH(AG$4,'IEO GDP per capita'!$A$44:$BU$44,0))/INDEX(GDP_capita_region,MATCH(VLOOKUP($A71,Country_lookup,2),'IEO GDP per capita'!$A$44:$A$72,0),MATCH(AF$4,'IEO GDP per capita'!$A$44:$BU$44,0))^(1+$X$1)</f>
        <v>40679.980022589451</v>
      </c>
      <c r="AH71" s="561">
        <f>AG71^(1+$X$1)*INDEX(GDP_capita_region,MATCH(VLOOKUP($A71,Country_lookup,2),'IEO GDP per capita'!$A$44:$A$72,0),MATCH(AH$4,'IEO GDP per capita'!$A$44:$BU$44,0))/INDEX(GDP_capita_region,MATCH(VLOOKUP($A71,Country_lookup,2),'IEO GDP per capita'!$A$44:$A$72,0),MATCH(AG$4,'IEO GDP per capita'!$A$44:$BU$44,0))^(1+$X$1)</f>
        <v>41352.897158237567</v>
      </c>
      <c r="AI71" s="561">
        <f>AH71^(1+$X$1)*INDEX(GDP_capita_region,MATCH(VLOOKUP($A71,Country_lookup,2),'IEO GDP per capita'!$A$44:$A$72,0),MATCH(AI$4,'IEO GDP per capita'!$A$44:$BU$44,0))/INDEX(GDP_capita_region,MATCH(VLOOKUP($A71,Country_lookup,2),'IEO GDP per capita'!$A$44:$A$72,0),MATCH(AH$4,'IEO GDP per capita'!$A$44:$BU$44,0))^(1+$X$1)</f>
        <v>42037.211179137848</v>
      </c>
      <c r="AJ71" s="561">
        <f>AI71^(1+$X$1)*INDEX(GDP_capita_region,MATCH(VLOOKUP($A71,Country_lookup,2),'IEO GDP per capita'!$A$44:$A$72,0),MATCH(AJ$4,'IEO GDP per capita'!$A$44:$BU$44,0))/INDEX(GDP_capita_region,MATCH(VLOOKUP($A71,Country_lookup,2),'IEO GDP per capita'!$A$44:$A$72,0),MATCH(AI$4,'IEO GDP per capita'!$A$44:$BU$44,0))^(1+$X$1)</f>
        <v>42737.009929768319</v>
      </c>
      <c r="AK71" s="561">
        <f>AJ71^(1+$X$1)*INDEX(GDP_capita_region,MATCH(VLOOKUP($A71,Country_lookup,2),'IEO GDP per capita'!$A$44:$A$72,0),MATCH(AK$4,'IEO GDP per capita'!$A$44:$BU$44,0))/INDEX(GDP_capita_region,MATCH(VLOOKUP($A71,Country_lookup,2),'IEO GDP per capita'!$A$44:$A$72,0),MATCH(AJ$4,'IEO GDP per capita'!$A$44:$BU$44,0))^(1+$X$1)</f>
        <v>43442.538918010738</v>
      </c>
      <c r="AL71" s="561">
        <f>AK71^(1+$X$1)*INDEX(GDP_capita_region,MATCH(VLOOKUP($A71,Country_lookup,2),'IEO GDP per capita'!$A$44:$A$72,0),MATCH(AL$4,'IEO GDP per capita'!$A$44:$BU$44,0))/INDEX(GDP_capita_region,MATCH(VLOOKUP($A71,Country_lookup,2),'IEO GDP per capita'!$A$44:$A$72,0),MATCH(AK$4,'IEO GDP per capita'!$A$44:$BU$44,0))^(1+$X$1)</f>
        <v>44136.805479137874</v>
      </c>
      <c r="AM71" s="561">
        <f>AL71^(1+$X$1)*INDEX(GDP_capita_region,MATCH(VLOOKUP($A71,Country_lookup,2),'IEO GDP per capita'!$A$44:$A$72,0),MATCH(AM$4,'IEO GDP per capita'!$A$44:$BU$44,0))/INDEX(GDP_capita_region,MATCH(VLOOKUP($A71,Country_lookup,2),'IEO GDP per capita'!$A$44:$A$72,0),MATCH(AL$4,'IEO GDP per capita'!$A$44:$BU$44,0))^(1+$X$1)</f>
        <v>44829.1329395336</v>
      </c>
      <c r="AN71" s="561">
        <f>AM71^(1+$X$1)*INDEX(GDP_capita_region,MATCH(VLOOKUP($A71,Country_lookup,2),'IEO GDP per capita'!$A$44:$A$72,0),MATCH(AN$4,'IEO GDP per capita'!$A$44:$BU$44,0))/INDEX(GDP_capita_region,MATCH(VLOOKUP($A71,Country_lookup,2),'IEO GDP per capita'!$A$44:$A$72,0),MATCH(AM$4,'IEO GDP per capita'!$A$44:$BU$44,0))^(1+$X$1)</f>
        <v>45516.059252731255</v>
      </c>
      <c r="AO71" s="561">
        <f>AN71^(1+$X$1)*INDEX(GDP_capita_region,MATCH(VLOOKUP($A71,Country_lookup,2),'IEO GDP per capita'!$A$44:$A$72,0),MATCH(AO$4,'IEO GDP per capita'!$A$44:$BU$44,0))/INDEX(GDP_capita_region,MATCH(VLOOKUP($A71,Country_lookup,2),'IEO GDP per capita'!$A$44:$A$72,0),MATCH(AN$4,'IEO GDP per capita'!$A$44:$BU$44,0))^(1+$X$1)</f>
        <v>46206.906909676356</v>
      </c>
      <c r="AP71" s="561">
        <f>AO71^(1+$X$1)*INDEX(GDP_capita_region,MATCH(VLOOKUP($A71,Country_lookup,2),'IEO GDP per capita'!$A$44:$A$72,0),MATCH(AP$4,'IEO GDP per capita'!$A$44:$BU$44,0))/INDEX(GDP_capita_region,MATCH(VLOOKUP($A71,Country_lookup,2),'IEO GDP per capita'!$A$44:$A$72,0),MATCH(AO$4,'IEO GDP per capita'!$A$44:$BU$44,0))^(1+$X$1)</f>
        <v>46888.305084539374</v>
      </c>
      <c r="AQ71" s="561">
        <f>AP71^(1+$X$1)*INDEX(GDP_capita_region,MATCH(VLOOKUP($A71,Country_lookup,2),'IEO GDP per capita'!$A$44:$A$72,0),MATCH(AQ$4,'IEO GDP per capita'!$A$44:$BU$44,0))/INDEX(GDP_capita_region,MATCH(VLOOKUP($A71,Country_lookup,2),'IEO GDP per capita'!$A$44:$A$72,0),MATCH(AP$4,'IEO GDP per capita'!$A$44:$BU$44,0))^(1+$X$1)</f>
        <v>47551.469425274838</v>
      </c>
      <c r="AR71" s="561">
        <f>AQ71^(1+$X$1)*INDEX(GDP_capita_region,MATCH(VLOOKUP($A71,Country_lookup,2),'IEO GDP per capita'!$A$44:$A$72,0),MATCH(AR$4,'IEO GDP per capita'!$A$44:$BU$44,0))/INDEX(GDP_capita_region,MATCH(VLOOKUP($A71,Country_lookup,2),'IEO GDP per capita'!$A$44:$A$72,0),MATCH(AQ$4,'IEO GDP per capita'!$A$44:$BU$44,0))^(1+$X$1)</f>
        <v>48241.739977835023</v>
      </c>
      <c r="AS71" s="561">
        <f>AR71^(1+$X$1)*INDEX(GDP_capita_region,MATCH(VLOOKUP($A71,Country_lookup,2),'IEO GDP per capita'!$A$44:$A$72,0),MATCH(AS$4,'IEO GDP per capita'!$A$44:$BU$44,0))/INDEX(GDP_capita_region,MATCH(VLOOKUP($A71,Country_lookup,2),'IEO GDP per capita'!$A$44:$A$72,0),MATCH(AR$4,'IEO GDP per capita'!$A$44:$BU$44,0))^(1+$X$1)</f>
        <v>48941.073468328876</v>
      </c>
      <c r="AT71" s="561">
        <f>AS71^(1+$X$1)*INDEX(GDP_capita_region,MATCH(VLOOKUP($A71,Country_lookup,2),'IEO GDP per capita'!$A$44:$A$72,0),MATCH(AT$4,'IEO GDP per capita'!$A$44:$BU$44,0))/INDEX(GDP_capita_region,MATCH(VLOOKUP($A71,Country_lookup,2),'IEO GDP per capita'!$A$44:$A$72,0),MATCH(AS$4,'IEO GDP per capita'!$A$44:$BU$44,0))^(1+$X$1)</f>
        <v>49651.236451728815</v>
      </c>
      <c r="AU71" s="561">
        <f>AT71^(1+$X$1)*INDEX(GDP_capita_region,MATCH(VLOOKUP($A71,Country_lookup,2),'IEO GDP per capita'!$A$44:$A$72,0),MATCH(AU$4,'IEO GDP per capita'!$A$44:$BU$44,0))/INDEX(GDP_capita_region,MATCH(VLOOKUP($A71,Country_lookup,2),'IEO GDP per capita'!$A$44:$A$72,0),MATCH(AT$4,'IEO GDP per capita'!$A$44:$BU$44,0))^(1+$X$1)</f>
        <v>50366.057392849041</v>
      </c>
      <c r="AV71" s="561">
        <f>AU71^(1+$X$1)*INDEX(GDP_capita_region,MATCH(VLOOKUP($A71,Country_lookup,2),'IEO GDP per capita'!$A$44:$A$72,0),MATCH(AV$4,'IEO GDP per capita'!$A$44:$BU$44,0))/INDEX(GDP_capita_region,MATCH(VLOOKUP($A71,Country_lookup,2),'IEO GDP per capita'!$A$44:$A$72,0),MATCH(AU$4,'IEO GDP per capita'!$A$44:$BU$44,0))^(1+$X$1)</f>
        <v>51099.856682929669</v>
      </c>
      <c r="AW71" s="561">
        <f>AV71^(1+$X$1)*INDEX(GDP_capita_region,MATCH(VLOOKUP($A71,Country_lookup,2),'IEO GDP per capita'!$A$44:$A$72,0),MATCH(AW$4,'IEO GDP per capita'!$A$44:$BU$44,0))/INDEX(GDP_capita_region,MATCH(VLOOKUP($A71,Country_lookup,2),'IEO GDP per capita'!$A$44:$A$72,0),MATCH(AV$4,'IEO GDP per capita'!$A$44:$BU$44,0))^(1+$X$1)</f>
        <v>51856.140171518302</v>
      </c>
      <c r="AX71" s="561">
        <f>AW71^(1+$X$1)*INDEX(GDP_capita_region,MATCH(VLOOKUP($A71,Country_lookup,2),'IEO GDP per capita'!$A$44:$A$72,0),MATCH(AX$4,'IEO GDP per capita'!$A$44:$BU$44,0))/INDEX(GDP_capita_region,MATCH(VLOOKUP($A71,Country_lookup,2),'IEO GDP per capita'!$A$44:$A$72,0),MATCH(AW$4,'IEO GDP per capita'!$A$44:$BU$44,0))^(1+$X$1)</f>
        <v>52620.14026728367</v>
      </c>
      <c r="AY71" s="561">
        <f>AX71^(1+$X$1)*INDEX(GDP_capita_region,MATCH(VLOOKUP($A71,Country_lookup,2),'IEO GDP per capita'!$A$44:$A$72,0),MATCH(AY$4,'IEO GDP per capita'!$A$44:$BU$44,0))/INDEX(GDP_capita_region,MATCH(VLOOKUP($A71,Country_lookup,2),'IEO GDP per capita'!$A$44:$A$72,0),MATCH(AX$4,'IEO GDP per capita'!$A$44:$BU$44,0))^(1+$X$1)</f>
        <v>53404.387548538201</v>
      </c>
      <c r="AZ71" s="561">
        <f>AY71^(1+$X$1)*INDEX(GDP_capita_region,MATCH(VLOOKUP($A71,Country_lookup,2),'IEO GDP per capita'!$A$44:$A$72,0),MATCH(AZ$4,'IEO GDP per capita'!$A$44:$BU$44,0))/INDEX(GDP_capita_region,MATCH(VLOOKUP($A71,Country_lookup,2),'IEO GDP per capita'!$A$44:$A$72,0),MATCH(AY$4,'IEO GDP per capita'!$A$44:$BU$44,0))^(1+$X$1)</f>
        <v>54201.827696874869</v>
      </c>
      <c r="BA71" s="561">
        <f>AZ71^(1+$X$1)*INDEX(GDP_capita_region,MATCH(VLOOKUP($A71,Country_lookup,2),'IEO GDP per capita'!$A$44:$A$72,0),MATCH(BA$4,'IEO GDP per capita'!$A$44:$BU$44,0))/INDEX(GDP_capita_region,MATCH(VLOOKUP($A71,Country_lookup,2),'IEO GDP per capita'!$A$44:$A$72,0),MATCH(AZ$4,'IEO GDP per capita'!$A$44:$BU$44,0))^(1+$X$1)</f>
        <v>55013.917058852894</v>
      </c>
      <c r="BB71" s="561">
        <f>BA71^(1+$X$1)*INDEX(GDP_capita_region,MATCH(VLOOKUP($A71,Country_lookup,2),'IEO GDP per capita'!$A$44:$A$72,0),MATCH(BB$4,'IEO GDP per capita'!$A$44:$BU$44,0))/INDEX(GDP_capita_region,MATCH(VLOOKUP($A71,Country_lookup,2),'IEO GDP per capita'!$A$44:$A$72,0),MATCH(BA$4,'IEO GDP per capita'!$A$44:$BU$44,0))^(1+$X$1)</f>
        <v>55671.718865349445</v>
      </c>
      <c r="BC71" s="561">
        <f>BB71^(1+$X$1)*INDEX(GDP_capita_region,MATCH(VLOOKUP($A71,Country_lookup,2),'IEO GDP per capita'!$A$44:$A$72,0),MATCH(BC$4,'IEO GDP per capita'!$A$44:$BU$44,0))/INDEX(GDP_capita_region,MATCH(VLOOKUP($A71,Country_lookup,2),'IEO GDP per capita'!$A$44:$A$72,0),MATCH(BB$4,'IEO GDP per capita'!$A$44:$BU$44,0))^(1+$X$1)</f>
        <v>56445.081604583393</v>
      </c>
      <c r="BD71" s="561">
        <f>BC71^(1+$X$1)*INDEX(GDP_capita_region,MATCH(VLOOKUP($A71,Country_lookup,2),'IEO GDP per capita'!$A$44:$A$72,0),MATCH(BD$4,'IEO GDP per capita'!$A$44:$BU$44,0))/INDEX(GDP_capita_region,MATCH(VLOOKUP($A71,Country_lookup,2),'IEO GDP per capita'!$A$44:$A$72,0),MATCH(BC$4,'IEO GDP per capita'!$A$44:$BU$44,0))^(1+$X$1)</f>
        <v>57218.960416452683</v>
      </c>
      <c r="BE71" s="561">
        <f>BD71^(1+$X$1)*INDEX(GDP_capita_region,MATCH(VLOOKUP($A71,Country_lookup,2),'IEO GDP per capita'!$A$44:$A$72,0),MATCH(BE$4,'IEO GDP per capita'!$A$44:$BU$44,0))/INDEX(GDP_capita_region,MATCH(VLOOKUP($A71,Country_lookup,2),'IEO GDP per capita'!$A$44:$A$72,0),MATCH(BD$4,'IEO GDP per capita'!$A$44:$BU$44,0))^(1+$X$1)</f>
        <v>57991.515705488739</v>
      </c>
      <c r="BF71" s="561">
        <f>BE71^(1+$X$1)*INDEX(GDP_capita_region,MATCH(VLOOKUP($A71,Country_lookup,2),'IEO GDP per capita'!$A$44:$A$72,0),MATCH(BF$4,'IEO GDP per capita'!$A$44:$BU$44,0))/INDEX(GDP_capita_region,MATCH(VLOOKUP($A71,Country_lookup,2),'IEO GDP per capita'!$A$44:$A$72,0),MATCH(BE$4,'IEO GDP per capita'!$A$44:$BU$44,0))^(1+$X$1)</f>
        <v>58759.217995597413</v>
      </c>
      <c r="BG71" s="561">
        <f>BF71^(1+$X$1)*INDEX(GDP_capita_region,MATCH(VLOOKUP($A71,Country_lookup,2),'IEO GDP per capita'!$A$44:$A$72,0),MATCH(BG$4,'IEO GDP per capita'!$A$44:$BU$44,0))/INDEX(GDP_capita_region,MATCH(VLOOKUP($A71,Country_lookup,2),'IEO GDP per capita'!$A$44:$A$72,0),MATCH(BF$4,'IEO GDP per capita'!$A$44:$BU$44,0))^(1+$X$1)</f>
        <v>59521.334496696451</v>
      </c>
      <c r="BH71" s="561">
        <f>BG71^(1+$X$1)*INDEX(GDP_capita_region,MATCH(VLOOKUP($A71,Country_lookup,2),'IEO GDP per capita'!$A$44:$A$72,0),MATCH(BH$4,'IEO GDP per capita'!$A$44:$BU$44,0))/INDEX(GDP_capita_region,MATCH(VLOOKUP($A71,Country_lookup,2),'IEO GDP per capita'!$A$44:$A$72,0),MATCH(BG$4,'IEO GDP per capita'!$A$44:$BU$44,0))^(1+$X$1)</f>
        <v>60279.357881522083</v>
      </c>
      <c r="BI71" s="561">
        <f>BH71^(1+$X$1)*INDEX(GDP_capita_region,MATCH(VLOOKUP($A71,Country_lookup,2),'IEO GDP per capita'!$A$44:$A$72,0),MATCH(BI$4,'IEO GDP per capita'!$A$44:$BU$44,0))/INDEX(GDP_capita_region,MATCH(VLOOKUP($A71,Country_lookup,2),'IEO GDP per capita'!$A$44:$A$72,0),MATCH(BH$4,'IEO GDP per capita'!$A$44:$BU$44,0))^(1+$X$1)</f>
        <v>61033.317333671046</v>
      </c>
      <c r="BJ71" s="561">
        <f>BI71^(1+$X$1)*INDEX(GDP_capita_region,MATCH(VLOOKUP($A71,Country_lookup,2),'IEO GDP per capita'!$A$44:$A$72,0),MATCH(BJ$4,'IEO GDP per capita'!$A$44:$BU$44,0))/INDEX(GDP_capita_region,MATCH(VLOOKUP($A71,Country_lookup,2),'IEO GDP per capita'!$A$44:$A$72,0),MATCH(BI$4,'IEO GDP per capita'!$A$44:$BU$44,0))^(1+$X$1)</f>
        <v>61787.372247218569</v>
      </c>
      <c r="BK71" s="561">
        <f>BJ71^(1+$X$1)*INDEX(GDP_capita_region,MATCH(VLOOKUP($A71,Country_lookup,2),'IEO GDP per capita'!$A$44:$A$72,0),MATCH(BK$4,'IEO GDP per capita'!$A$44:$BU$44,0))/INDEX(GDP_capita_region,MATCH(VLOOKUP($A71,Country_lookup,2),'IEO GDP per capita'!$A$44:$A$72,0),MATCH(BJ$4,'IEO GDP per capita'!$A$44:$BU$44,0))^(1+$X$1)</f>
        <v>62547.085088074789</v>
      </c>
      <c r="BL71" s="561">
        <f>BK71^(1+$X$1)*INDEX(GDP_capita_region,MATCH(VLOOKUP($A71,Country_lookup,2),'IEO GDP per capita'!$A$44:$A$72,0),MATCH(BL$4,'IEO GDP per capita'!$A$44:$BU$44,0))/INDEX(GDP_capita_region,MATCH(VLOOKUP($A71,Country_lookup,2),'IEO GDP per capita'!$A$44:$A$72,0),MATCH(BK$4,'IEO GDP per capita'!$A$44:$BU$44,0))^(1+$X$1)</f>
        <v>63321.499280897762</v>
      </c>
      <c r="BM71" s="561">
        <f>BL71^(1+$X$1)*INDEX(GDP_capita_region,MATCH(VLOOKUP($A71,Country_lookup,2),'IEO GDP per capita'!$A$44:$A$72,0),MATCH(BM$4,'IEO GDP per capita'!$A$44:$BU$44,0))/INDEX(GDP_capita_region,MATCH(VLOOKUP($A71,Country_lookup,2),'IEO GDP per capita'!$A$44:$A$72,0),MATCH(BL$4,'IEO GDP per capita'!$A$44:$BU$44,0))^(1+$X$1)</f>
        <v>64078.935803521112</v>
      </c>
      <c r="BN71" s="561">
        <f>BM71^(1+$X$1)*INDEX(GDP_capita_region,MATCH(VLOOKUP($A71,Country_lookup,2),'IEO GDP per capita'!$A$44:$A$72,0),MATCH(BN$4,'IEO GDP per capita'!$A$44:$BU$44,0))/INDEX(GDP_capita_region,MATCH(VLOOKUP($A71,Country_lookup,2),'IEO GDP per capita'!$A$44:$A$72,0),MATCH(BM$4,'IEO GDP per capita'!$A$44:$BU$44,0))^(1+$X$1)</f>
        <v>64835.589773601205</v>
      </c>
      <c r="BO71" s="561">
        <f>BN71^(1+$X$1)*INDEX(GDP_capita_region,MATCH(VLOOKUP($A71,Country_lookup,2),'IEO GDP per capita'!$A$44:$A$72,0),MATCH(BO$4,'IEO GDP per capita'!$A$44:$BU$44,0))/INDEX(GDP_capita_region,MATCH(VLOOKUP($A71,Country_lookup,2),'IEO GDP per capita'!$A$44:$A$72,0),MATCH(BN$4,'IEO GDP per capita'!$A$44:$BU$44,0))^(1+$X$1)</f>
        <v>65592.345675106582</v>
      </c>
      <c r="BP71" s="561">
        <f>BO71^(1+$X$1)*INDEX(GDP_capita_region,MATCH(VLOOKUP($A71,Country_lookup,2),'IEO GDP per capita'!$A$44:$A$72,0),MATCH(BP$4,'IEO GDP per capita'!$A$44:$BU$44,0))/INDEX(GDP_capita_region,MATCH(VLOOKUP($A71,Country_lookup,2),'IEO GDP per capita'!$A$44:$A$72,0),MATCH(BO$4,'IEO GDP per capita'!$A$44:$BU$44,0))^(1+$X$1)</f>
        <v>66350.03843578884</v>
      </c>
      <c r="BQ71" s="561">
        <f>BP71^(1+$X$1)*INDEX(GDP_capita_region,MATCH(VLOOKUP($A71,Country_lookup,2),'IEO GDP per capita'!$A$44:$A$72,0),MATCH(BQ$4,'IEO GDP per capita'!$A$44:$BU$44,0))/INDEX(GDP_capita_region,MATCH(VLOOKUP($A71,Country_lookup,2),'IEO GDP per capita'!$A$44:$A$72,0),MATCH(BP$4,'IEO GDP per capita'!$A$44:$BU$44,0))^(1+$X$1)</f>
        <v>67108.80284546288</v>
      </c>
      <c r="BR71" s="561">
        <f>BQ71^(1+$X$1)*INDEX(GDP_capita_region,MATCH(VLOOKUP($A71,Country_lookup,2),'IEO GDP per capita'!$A$44:$A$72,0),MATCH(BR$4,'IEO GDP per capita'!$A$44:$BU$44,0))/INDEX(GDP_capita_region,MATCH(VLOOKUP($A71,Country_lookup,2),'IEO GDP per capita'!$A$44:$A$72,0),MATCH(BQ$4,'IEO GDP per capita'!$A$44:$BU$44,0))^(1+$X$1)</f>
        <v>67868.247311220606</v>
      </c>
      <c r="BS71" s="561">
        <f>BR71^(1+$X$1)*INDEX(GDP_capita_region,MATCH(VLOOKUP($A71,Country_lookup,2),'IEO GDP per capita'!$A$44:$A$72,0),MATCH(BS$4,'IEO GDP per capita'!$A$44:$BU$44,0))/INDEX(GDP_capita_region,MATCH(VLOOKUP($A71,Country_lookup,2),'IEO GDP per capita'!$A$44:$A$72,0),MATCH(BR$4,'IEO GDP per capita'!$A$44:$BU$44,0))^(1+$X$1)</f>
        <v>68627.777804819852</v>
      </c>
      <c r="BT71" s="561">
        <f>BS71^(1+$X$1)*INDEX(GDP_capita_region,MATCH(VLOOKUP($A71,Country_lookup,2),'IEO GDP per capita'!$A$44:$A$72,0),MATCH(BT$4,'IEO GDP per capita'!$A$44:$BU$44,0))/INDEX(GDP_capita_region,MATCH(VLOOKUP($A71,Country_lookup,2),'IEO GDP per capita'!$A$44:$A$72,0),MATCH(BS$4,'IEO GDP per capita'!$A$44:$BU$44,0))^(1+$X$1)</f>
        <v>69386.253092364015</v>
      </c>
      <c r="BU71" s="561">
        <f>BT71^(1+$X$1)*INDEX(GDP_capita_region,MATCH(VLOOKUP($A71,Country_lookup,2),'IEO GDP per capita'!$A$44:$A$72,0),MATCH(BU$4,'IEO GDP per capita'!$A$44:$BU$44,0))/INDEX(GDP_capita_region,MATCH(VLOOKUP($A71,Country_lookup,2),'IEO GDP per capita'!$A$44:$A$72,0),MATCH(BT$4,'IEO GDP per capita'!$A$44:$BU$44,0))^(1+$X$1)</f>
        <v>70142.906273451998</v>
      </c>
      <c r="BV71" s="561">
        <f>BU71^(1+$X$1)*INDEX(GDP_capita_region,MATCH(VLOOKUP($A71,Country_lookup,2),'IEO GDP per capita'!$A$44:$A$72,0),MATCH(BV$4,'IEO GDP per capita'!$A$44:$BU$44,0))/INDEX(GDP_capita_region,MATCH(VLOOKUP($A71,Country_lookup,2),'IEO GDP per capita'!$A$44:$A$72,0),MATCH(BU$4,'IEO GDP per capita'!$A$44:$BU$44,0))^(1+$X$1)</f>
        <v>70898.220341233537</v>
      </c>
      <c r="BW71" s="561">
        <f>BV71^(1+$X$1)*INDEX(GDP_capita_region,MATCH(VLOOKUP($A71,Country_lookup,2),'IEO GDP per capita'!$A$44:$A$72,0),MATCH(BW$4,'IEO GDP per capita'!$A$44:$BU$44,0))/INDEX(GDP_capita_region,MATCH(VLOOKUP($A71,Country_lookup,2),'IEO GDP per capita'!$A$44:$A$72,0),MATCH(BV$4,'IEO GDP per capita'!$A$44:$BU$44,0))^(1+$X$1)</f>
        <v>71655.7747738287</v>
      </c>
      <c r="BX71" s="561">
        <f>BW71^(1+$X$1)*INDEX(GDP_capita_region,MATCH(VLOOKUP($A71,Country_lookup,2),'IEO GDP per capita'!$A$44:$A$72,0),MATCH(BX$4,'IEO GDP per capita'!$A$44:$BU$44,0))/INDEX(GDP_capita_region,MATCH(VLOOKUP($A71,Country_lookup,2),'IEO GDP per capita'!$A$44:$A$72,0),MATCH(BW$4,'IEO GDP per capita'!$A$44:$BU$44,0))^(1+$X$1)</f>
        <v>72413.219317848445</v>
      </c>
      <c r="BY71" s="561">
        <f>BX71^(1+$X$1)*INDEX(GDP_capita_region,MATCH(VLOOKUP($A71,Country_lookup,2),'IEO GDP per capita'!$A$44:$A$72,0),MATCH(BY$4,'IEO GDP per capita'!$A$44:$BU$44,0))/INDEX(GDP_capita_region,MATCH(VLOOKUP($A71,Country_lookup,2),'IEO GDP per capita'!$A$44:$A$72,0),MATCH(BX$4,'IEO GDP per capita'!$A$44:$BU$44,0))^(1+$X$1)</f>
        <v>73170.294047945266</v>
      </c>
      <c r="BZ71" s="561">
        <f>BY71^(1+$X$1)*INDEX(GDP_capita_region,MATCH(VLOOKUP($A71,Country_lookup,2),'IEO GDP per capita'!$A$44:$A$72,0),MATCH(BZ$4,'IEO GDP per capita'!$A$44:$BU$44,0))/INDEX(GDP_capita_region,MATCH(VLOOKUP($A71,Country_lookup,2),'IEO GDP per capita'!$A$44:$A$72,0),MATCH(BY$4,'IEO GDP per capita'!$A$44:$BU$44,0))^(1+$X$1)</f>
        <v>73926.825724787559</v>
      </c>
      <c r="CA71" s="561">
        <f>BZ71^(1+$X$1)*INDEX(GDP_capita_region,MATCH(VLOOKUP($A71,Country_lookup,2),'IEO GDP per capita'!$A$44:$A$72,0),MATCH(CA$4,'IEO GDP per capita'!$A$44:$BU$44,0))/INDEX(GDP_capita_region,MATCH(VLOOKUP($A71,Country_lookup,2),'IEO GDP per capita'!$A$44:$A$72,0),MATCH(BZ$4,'IEO GDP per capita'!$A$44:$BU$44,0))^(1+$X$1)</f>
        <v>74682.825412561331</v>
      </c>
      <c r="CB71" s="561">
        <f>CA71^(1+$X$1)*INDEX(GDP_capita_region,MATCH(VLOOKUP($A71,Country_lookup,2),'IEO GDP per capita'!$A$44:$A$72,0),MATCH(CB$4,'IEO GDP per capita'!$A$44:$BU$44,0))/INDEX(GDP_capita_region,MATCH(VLOOKUP($A71,Country_lookup,2),'IEO GDP per capita'!$A$44:$A$72,0),MATCH(CA$4,'IEO GDP per capita'!$A$44:$BU$44,0))^(1+$X$1)</f>
        <v>75438.442951735822</v>
      </c>
      <c r="CC71" s="561">
        <f>CB71^(1+$X$1)*INDEX(GDP_capita_region,MATCH(VLOOKUP($A71,Country_lookup,2),'IEO GDP per capita'!$A$44:$A$72,0),MATCH(CC$4,'IEO GDP per capita'!$A$44:$BU$44,0))/INDEX(GDP_capita_region,MATCH(VLOOKUP($A71,Country_lookup,2),'IEO GDP per capita'!$A$44:$A$72,0),MATCH(CB$4,'IEO GDP per capita'!$A$44:$BU$44,0))^(1+$X$1)</f>
        <v>76193.890600371364</v>
      </c>
      <c r="CD71" s="561">
        <f>CC71^(1+$X$1)*INDEX(GDP_capita_region,MATCH(VLOOKUP($A71,Country_lookup,2),'IEO GDP per capita'!$A$44:$A$72,0),MATCH(CD$4,'IEO GDP per capita'!$A$44:$BU$44,0))/INDEX(GDP_capita_region,MATCH(VLOOKUP($A71,Country_lookup,2),'IEO GDP per capita'!$A$44:$A$72,0),MATCH(CC$4,'IEO GDP per capita'!$A$44:$BU$44,0))^(1+$X$1)</f>
        <v>76949.378078480586</v>
      </c>
      <c r="CE71" s="561">
        <f>CD71^(1+$X$1)*INDEX(GDP_capita_region,MATCH(VLOOKUP($A71,Country_lookup,2),'IEO GDP per capita'!$A$44:$A$72,0),MATCH(CE$4,'IEO GDP per capita'!$A$44:$BU$44,0))/INDEX(GDP_capita_region,MATCH(VLOOKUP($A71,Country_lookup,2),'IEO GDP per capita'!$A$44:$A$72,0),MATCH(CD$4,'IEO GDP per capita'!$A$44:$BU$44,0))^(1+$X$1)</f>
        <v>77704.912305303078</v>
      </c>
      <c r="CF71" s="561">
        <f>CE71^(1+$X$1)*INDEX(GDP_capita_region,MATCH(VLOOKUP($A71,Country_lookup,2),'IEO GDP per capita'!$A$44:$A$72,0),MATCH(CF$4,'IEO GDP per capita'!$A$44:$BU$44,0))/INDEX(GDP_capita_region,MATCH(VLOOKUP($A71,Country_lookup,2),'IEO GDP per capita'!$A$44:$A$72,0),MATCH(CE$4,'IEO GDP per capita'!$A$44:$BU$44,0))^(1+$X$1)</f>
        <v>78460.226045252086</v>
      </c>
      <c r="CG71" s="561">
        <f>CF71^(1+$X$1)*INDEX(GDP_capita_region,MATCH(VLOOKUP($A71,Country_lookup,2),'IEO GDP per capita'!$A$44:$A$72,0),MATCH(CG$4,'IEO GDP per capita'!$A$44:$BU$44,0))/INDEX(GDP_capita_region,MATCH(VLOOKUP($A71,Country_lookup,2),'IEO GDP per capita'!$A$44:$A$72,0),MATCH(CF$4,'IEO GDP per capita'!$A$44:$BU$44,0))^(1+$X$1)</f>
        <v>79214.949406609288</v>
      </c>
      <c r="CH71" s="561">
        <f>CG71^(1+$X$1)*INDEX(GDP_capita_region,MATCH(VLOOKUP($A71,Country_lookup,2),'IEO GDP per capita'!$A$44:$A$72,0),MATCH(CH$4,'IEO GDP per capita'!$A$44:$BU$44,0))/INDEX(GDP_capita_region,MATCH(VLOOKUP($A71,Country_lookup,2),'IEO GDP per capita'!$A$44:$A$72,0),MATCH(CG$4,'IEO GDP per capita'!$A$44:$BU$44,0))^(1+$X$1)</f>
        <v>79969.442610120081</v>
      </c>
      <c r="CI71" s="561">
        <f>CH71^(1+$X$1)*INDEX(GDP_capita_region,MATCH(VLOOKUP($A71,Country_lookup,2),'IEO GDP per capita'!$A$44:$A$72,0),MATCH(CI$4,'IEO GDP per capita'!$A$44:$BU$44,0))/INDEX(GDP_capita_region,MATCH(VLOOKUP($A71,Country_lookup,2),'IEO GDP per capita'!$A$44:$A$72,0),MATCH(CH$4,'IEO GDP per capita'!$A$44:$BU$44,0))^(1+$X$1)</f>
        <v>80723.772899220246</v>
      </c>
      <c r="CJ71" s="561">
        <f>CI71^(1+$X$1)*INDEX(GDP_capita_region,MATCH(VLOOKUP($A71,Country_lookup,2),'IEO GDP per capita'!$A$44:$A$72,0),MATCH(CJ$4,'IEO GDP per capita'!$A$44:$BU$44,0))/INDEX(GDP_capita_region,MATCH(VLOOKUP($A71,Country_lookup,2),'IEO GDP per capita'!$A$44:$A$72,0),MATCH(CI$4,'IEO GDP per capita'!$A$44:$BU$44,0))^(1+$X$1)</f>
        <v>81477.973231760261</v>
      </c>
    </row>
    <row r="72" spans="1:88" ht="16" customHeight="1">
      <c r="A72" s="2425" t="s">
        <v>77</v>
      </c>
      <c r="B72" s="557" t="s">
        <v>77</v>
      </c>
      <c r="C72" s="1401">
        <f t="shared" ref="C72:X72" si="20">D72</f>
        <v>19784</v>
      </c>
      <c r="D72" s="1401">
        <f t="shared" si="20"/>
        <v>19784</v>
      </c>
      <c r="E72" s="1401">
        <f t="shared" si="20"/>
        <v>19784</v>
      </c>
      <c r="F72" s="1401">
        <f t="shared" si="20"/>
        <v>19784</v>
      </c>
      <c r="G72" s="1401">
        <f t="shared" si="20"/>
        <v>19784</v>
      </c>
      <c r="H72" s="1401">
        <f t="shared" si="20"/>
        <v>19784</v>
      </c>
      <c r="I72" s="1401">
        <f t="shared" si="20"/>
        <v>19784</v>
      </c>
      <c r="J72" s="1401">
        <f t="shared" si="20"/>
        <v>19784</v>
      </c>
      <c r="K72" s="1401">
        <f t="shared" si="20"/>
        <v>19784</v>
      </c>
      <c r="L72" s="1401">
        <f t="shared" si="20"/>
        <v>19784</v>
      </c>
      <c r="M72" s="1401">
        <f t="shared" si="20"/>
        <v>19784</v>
      </c>
      <c r="N72" s="1401">
        <f t="shared" si="20"/>
        <v>19784</v>
      </c>
      <c r="O72" s="1401">
        <f t="shared" si="20"/>
        <v>19784</v>
      </c>
      <c r="P72" s="1401">
        <f t="shared" si="20"/>
        <v>19784</v>
      </c>
      <c r="Q72" s="1401">
        <f t="shared" si="20"/>
        <v>19784</v>
      </c>
      <c r="R72" s="1401">
        <f t="shared" si="20"/>
        <v>19784</v>
      </c>
      <c r="S72" s="1401">
        <f t="shared" si="20"/>
        <v>19784</v>
      </c>
      <c r="T72" s="1401">
        <f t="shared" si="20"/>
        <v>19784</v>
      </c>
      <c r="U72" s="1401">
        <f t="shared" si="20"/>
        <v>19784</v>
      </c>
      <c r="V72" s="1401">
        <f t="shared" si="20"/>
        <v>19784</v>
      </c>
      <c r="W72" s="1401">
        <f t="shared" si="20"/>
        <v>19784</v>
      </c>
      <c r="X72" s="1401">
        <f t="shared" si="20"/>
        <v>19784</v>
      </c>
      <c r="Y72" s="1401">
        <f>Z72</f>
        <v>19784</v>
      </c>
      <c r="Z72" s="1401">
        <v>19784</v>
      </c>
      <c r="AA72" s="1206">
        <v>19784</v>
      </c>
      <c r="AB72" s="1206">
        <v>19784</v>
      </c>
      <c r="AC72" s="561">
        <f>AB72^(1+$X$1)*INDEX(GDP_capita_region,MATCH(VLOOKUP($A72,Country_lookup,2),'IEO GDP per capita'!$A$44:$A$72,0),MATCH(AC$4,'IEO GDP per capita'!$A$44:$BU$44,0))/INDEX(GDP_capita_region,MATCH(VLOOKUP($A72,Country_lookup,2),'IEO GDP per capita'!$A$44:$A$72,0),MATCH(AB$4,'IEO GDP per capita'!$A$44:$BU$44,0))^(1+$X$1)</f>
        <v>19925.673740069604</v>
      </c>
      <c r="AD72" s="561">
        <f>AC72^(1+$X$1)*INDEX(GDP_capita_region,MATCH(VLOOKUP($A72,Country_lookup,2),'IEO GDP per capita'!$A$44:$A$72,0),MATCH(AD$4,'IEO GDP per capita'!$A$44:$BU$44,0))/INDEX(GDP_capita_region,MATCH(VLOOKUP($A72,Country_lookup,2),'IEO GDP per capita'!$A$44:$A$72,0),MATCH(AC$4,'IEO GDP per capita'!$A$44:$BU$44,0))^(1+$X$1)</f>
        <v>20344.193901694587</v>
      </c>
      <c r="AE72" s="561">
        <f>AD72^(1+$X$1)*INDEX(GDP_capita_region,MATCH(VLOOKUP($A72,Country_lookup,2),'IEO GDP per capita'!$A$44:$A$72,0),MATCH(AE$4,'IEO GDP per capita'!$A$44:$BU$44,0))/INDEX(GDP_capita_region,MATCH(VLOOKUP($A72,Country_lookup,2),'IEO GDP per capita'!$A$44:$A$72,0),MATCH(AD$4,'IEO GDP per capita'!$A$44:$BU$44,0))^(1+$X$1)</f>
        <v>20813.394807529046</v>
      </c>
      <c r="AF72" s="561">
        <f>AE72^(1+$X$1)*INDEX(GDP_capita_region,MATCH(VLOOKUP($A72,Country_lookup,2),'IEO GDP per capita'!$A$44:$A$72,0),MATCH(AF$4,'IEO GDP per capita'!$A$44:$BU$44,0))/INDEX(GDP_capita_region,MATCH(VLOOKUP($A72,Country_lookup,2),'IEO GDP per capita'!$A$44:$A$72,0),MATCH(AE$4,'IEO GDP per capita'!$A$44:$BU$44,0))^(1+$X$1)</f>
        <v>21289.230307956237</v>
      </c>
      <c r="AG72" s="561">
        <f>AF72^(1+$X$1)*INDEX(GDP_capita_region,MATCH(VLOOKUP($A72,Country_lookup,2),'IEO GDP per capita'!$A$44:$A$72,0),MATCH(AG$4,'IEO GDP per capita'!$A$44:$BU$44,0))/INDEX(GDP_capita_region,MATCH(VLOOKUP($A72,Country_lookup,2),'IEO GDP per capita'!$A$44:$A$72,0),MATCH(AF$4,'IEO GDP per capita'!$A$44:$BU$44,0))^(1+$X$1)</f>
        <v>21780.993558381906</v>
      </c>
      <c r="AH72" s="561">
        <f>AG72^(1+$X$1)*INDEX(GDP_capita_region,MATCH(VLOOKUP($A72,Country_lookup,2),'IEO GDP per capita'!$A$44:$A$72,0),MATCH(AH$4,'IEO GDP per capita'!$A$44:$BU$44,0))/INDEX(GDP_capita_region,MATCH(VLOOKUP($A72,Country_lookup,2),'IEO GDP per capita'!$A$44:$A$72,0),MATCH(AG$4,'IEO GDP per capita'!$A$44:$BU$44,0))^(1+$X$1)</f>
        <v>22223.792101149153</v>
      </c>
      <c r="AI72" s="561">
        <f>AH72^(1+$X$1)*INDEX(GDP_capita_region,MATCH(VLOOKUP($A72,Country_lookup,2),'IEO GDP per capita'!$A$44:$A$72,0),MATCH(AI$4,'IEO GDP per capita'!$A$44:$BU$44,0))/INDEX(GDP_capita_region,MATCH(VLOOKUP($A72,Country_lookup,2),'IEO GDP per capita'!$A$44:$A$72,0),MATCH(AH$4,'IEO GDP per capita'!$A$44:$BU$44,0))^(1+$X$1)</f>
        <v>22633.0618710173</v>
      </c>
      <c r="AJ72" s="561">
        <f>AI72^(1+$X$1)*INDEX(GDP_capita_region,MATCH(VLOOKUP($A72,Country_lookup,2),'IEO GDP per capita'!$A$44:$A$72,0),MATCH(AJ$4,'IEO GDP per capita'!$A$44:$BU$44,0))/INDEX(GDP_capita_region,MATCH(VLOOKUP($A72,Country_lookup,2),'IEO GDP per capita'!$A$44:$A$72,0),MATCH(AI$4,'IEO GDP per capita'!$A$44:$BU$44,0))^(1+$X$1)</f>
        <v>23032.309873087332</v>
      </c>
      <c r="AK72" s="561">
        <f>AJ72^(1+$X$1)*INDEX(GDP_capita_region,MATCH(VLOOKUP($A72,Country_lookup,2),'IEO GDP per capita'!$A$44:$A$72,0),MATCH(AK$4,'IEO GDP per capita'!$A$44:$BU$44,0))/INDEX(GDP_capita_region,MATCH(VLOOKUP($A72,Country_lookup,2),'IEO GDP per capita'!$A$44:$A$72,0),MATCH(AJ$4,'IEO GDP per capita'!$A$44:$BU$44,0))^(1+$X$1)</f>
        <v>23417.8612931235</v>
      </c>
      <c r="AL72" s="561">
        <f>AK72^(1+$X$1)*INDEX(GDP_capita_region,MATCH(VLOOKUP($A72,Country_lookup,2),'IEO GDP per capita'!$A$44:$A$72,0),MATCH(AL$4,'IEO GDP per capita'!$A$44:$BU$44,0))/INDEX(GDP_capita_region,MATCH(VLOOKUP($A72,Country_lookup,2),'IEO GDP per capita'!$A$44:$A$72,0),MATCH(AK$4,'IEO GDP per capita'!$A$44:$BU$44,0))^(1+$X$1)</f>
        <v>23765.405049569206</v>
      </c>
      <c r="AM72" s="561">
        <f>AL72^(1+$X$1)*INDEX(GDP_capita_region,MATCH(VLOOKUP($A72,Country_lookup,2),'IEO GDP per capita'!$A$44:$A$72,0),MATCH(AM$4,'IEO GDP per capita'!$A$44:$BU$44,0))/INDEX(GDP_capita_region,MATCH(VLOOKUP($A72,Country_lookup,2),'IEO GDP per capita'!$A$44:$A$72,0),MATCH(AL$4,'IEO GDP per capita'!$A$44:$BU$44,0))^(1+$X$1)</f>
        <v>24118.46458007153</v>
      </c>
      <c r="AN72" s="561">
        <f>AM72^(1+$X$1)*INDEX(GDP_capita_region,MATCH(VLOOKUP($A72,Country_lookup,2),'IEO GDP per capita'!$A$44:$A$72,0),MATCH(AN$4,'IEO GDP per capita'!$A$44:$BU$44,0))/INDEX(GDP_capita_region,MATCH(VLOOKUP($A72,Country_lookup,2),'IEO GDP per capita'!$A$44:$A$72,0),MATCH(AM$4,'IEO GDP per capita'!$A$44:$BU$44,0))^(1+$X$1)</f>
        <v>24472.349609073448</v>
      </c>
      <c r="AO72" s="561">
        <f>AN72^(1+$X$1)*INDEX(GDP_capita_region,MATCH(VLOOKUP($A72,Country_lookup,2),'IEO GDP per capita'!$A$44:$A$72,0),MATCH(AO$4,'IEO GDP per capita'!$A$44:$BU$44,0))/INDEX(GDP_capita_region,MATCH(VLOOKUP($A72,Country_lookup,2),'IEO GDP per capita'!$A$44:$A$72,0),MATCH(AN$4,'IEO GDP per capita'!$A$44:$BU$44,0))^(1+$X$1)</f>
        <v>24808.16436807804</v>
      </c>
      <c r="AP72" s="561">
        <f>AO72^(1+$X$1)*INDEX(GDP_capita_region,MATCH(VLOOKUP($A72,Country_lookup,2),'IEO GDP per capita'!$A$44:$A$72,0),MATCH(AP$4,'IEO GDP per capita'!$A$44:$BU$44,0))/INDEX(GDP_capita_region,MATCH(VLOOKUP($A72,Country_lookup,2),'IEO GDP per capita'!$A$44:$A$72,0),MATCH(AO$4,'IEO GDP per capita'!$A$44:$BU$44,0))^(1+$X$1)</f>
        <v>25141.604895973451</v>
      </c>
      <c r="AQ72" s="561">
        <f>AP72^(1+$X$1)*INDEX(GDP_capita_region,MATCH(VLOOKUP($A72,Country_lookup,2),'IEO GDP per capita'!$A$44:$A$72,0),MATCH(AQ$4,'IEO GDP per capita'!$A$44:$BU$44,0))/INDEX(GDP_capita_region,MATCH(VLOOKUP($A72,Country_lookup,2),'IEO GDP per capita'!$A$44:$A$72,0),MATCH(AP$4,'IEO GDP per capita'!$A$44:$BU$44,0))^(1+$X$1)</f>
        <v>25498.869365182243</v>
      </c>
      <c r="AR72" s="561">
        <f>AQ72^(1+$X$1)*INDEX(GDP_capita_region,MATCH(VLOOKUP($A72,Country_lookup,2),'IEO GDP per capita'!$A$44:$A$72,0),MATCH(AR$4,'IEO GDP per capita'!$A$44:$BU$44,0))/INDEX(GDP_capita_region,MATCH(VLOOKUP($A72,Country_lookup,2),'IEO GDP per capita'!$A$44:$A$72,0),MATCH(AQ$4,'IEO GDP per capita'!$A$44:$BU$44,0))^(1+$X$1)</f>
        <v>25871.946168347804</v>
      </c>
      <c r="AS72" s="561">
        <f>AR72^(1+$X$1)*INDEX(GDP_capita_region,MATCH(VLOOKUP($A72,Country_lookup,2),'IEO GDP per capita'!$A$44:$A$72,0),MATCH(AS$4,'IEO GDP per capita'!$A$44:$BU$44,0))/INDEX(GDP_capita_region,MATCH(VLOOKUP($A72,Country_lookup,2),'IEO GDP per capita'!$A$44:$A$72,0),MATCH(AR$4,'IEO GDP per capita'!$A$44:$BU$44,0))^(1+$X$1)</f>
        <v>26237.249676198655</v>
      </c>
      <c r="AT72" s="561">
        <f>AS72^(1+$X$1)*INDEX(GDP_capita_region,MATCH(VLOOKUP($A72,Country_lookup,2),'IEO GDP per capita'!$A$44:$A$72,0),MATCH(AT$4,'IEO GDP per capita'!$A$44:$BU$44,0))/INDEX(GDP_capita_region,MATCH(VLOOKUP($A72,Country_lookup,2),'IEO GDP per capita'!$A$44:$A$72,0),MATCH(AS$4,'IEO GDP per capita'!$A$44:$BU$44,0))^(1+$X$1)</f>
        <v>26604.940397846363</v>
      </c>
      <c r="AU72" s="561">
        <f>AT72^(1+$X$1)*INDEX(GDP_capita_region,MATCH(VLOOKUP($A72,Country_lookup,2),'IEO GDP per capita'!$A$44:$A$72,0),MATCH(AU$4,'IEO GDP per capita'!$A$44:$BU$44,0))/INDEX(GDP_capita_region,MATCH(VLOOKUP($A72,Country_lookup,2),'IEO GDP per capita'!$A$44:$A$72,0),MATCH(AT$4,'IEO GDP per capita'!$A$44:$BU$44,0))^(1+$X$1)</f>
        <v>26996.866678989987</v>
      </c>
      <c r="AV72" s="561">
        <f>AU72^(1+$X$1)*INDEX(GDP_capita_region,MATCH(VLOOKUP($A72,Country_lookup,2),'IEO GDP per capita'!$A$44:$A$72,0),MATCH(AV$4,'IEO GDP per capita'!$A$44:$BU$44,0))/INDEX(GDP_capita_region,MATCH(VLOOKUP($A72,Country_lookup,2),'IEO GDP per capita'!$A$44:$A$72,0),MATCH(AU$4,'IEO GDP per capita'!$A$44:$BU$44,0))^(1+$X$1)</f>
        <v>27403.278626835472</v>
      </c>
      <c r="AW72" s="561">
        <f>AV72^(1+$X$1)*INDEX(GDP_capita_region,MATCH(VLOOKUP($A72,Country_lookup,2),'IEO GDP per capita'!$A$44:$A$72,0),MATCH(AW$4,'IEO GDP per capita'!$A$44:$BU$44,0))/INDEX(GDP_capita_region,MATCH(VLOOKUP($A72,Country_lookup,2),'IEO GDP per capita'!$A$44:$A$72,0),MATCH(AV$4,'IEO GDP per capita'!$A$44:$BU$44,0))^(1+$X$1)</f>
        <v>27832.845612108347</v>
      </c>
      <c r="AX72" s="561">
        <f>AW72^(1+$X$1)*INDEX(GDP_capita_region,MATCH(VLOOKUP($A72,Country_lookup,2),'IEO GDP per capita'!$A$44:$A$72,0),MATCH(AX$4,'IEO GDP per capita'!$A$44:$BU$44,0))/INDEX(GDP_capita_region,MATCH(VLOOKUP($A72,Country_lookup,2),'IEO GDP per capita'!$A$44:$A$72,0),MATCH(AW$4,'IEO GDP per capita'!$A$44:$BU$44,0))^(1+$X$1)</f>
        <v>28264.675009106861</v>
      </c>
      <c r="AY72" s="561">
        <f>AX72^(1+$X$1)*INDEX(GDP_capita_region,MATCH(VLOOKUP($A72,Country_lookup,2),'IEO GDP per capita'!$A$44:$A$72,0),MATCH(AY$4,'IEO GDP per capita'!$A$44:$BU$44,0))/INDEX(GDP_capita_region,MATCH(VLOOKUP($A72,Country_lookup,2),'IEO GDP per capita'!$A$44:$A$72,0),MATCH(AX$4,'IEO GDP per capita'!$A$44:$BU$44,0))^(1+$X$1)</f>
        <v>28724.309304275346</v>
      </c>
      <c r="AZ72" s="561">
        <f>AY72^(1+$X$1)*INDEX(GDP_capita_region,MATCH(VLOOKUP($A72,Country_lookup,2),'IEO GDP per capita'!$A$44:$A$72,0),MATCH(AZ$4,'IEO GDP per capita'!$A$44:$BU$44,0))/INDEX(GDP_capita_region,MATCH(VLOOKUP($A72,Country_lookup,2),'IEO GDP per capita'!$A$44:$A$72,0),MATCH(AY$4,'IEO GDP per capita'!$A$44:$BU$44,0))^(1+$X$1)</f>
        <v>29194.474975765592</v>
      </c>
      <c r="BA72" s="561">
        <f>AZ72^(1+$X$1)*INDEX(GDP_capita_region,MATCH(VLOOKUP($A72,Country_lookup,2),'IEO GDP per capita'!$A$44:$A$72,0),MATCH(BA$4,'IEO GDP per capita'!$A$44:$BU$44,0))/INDEX(GDP_capita_region,MATCH(VLOOKUP($A72,Country_lookup,2),'IEO GDP per capita'!$A$44:$A$72,0),MATCH(AZ$4,'IEO GDP per capita'!$A$44:$BU$44,0))^(1+$X$1)</f>
        <v>29673.085795713207</v>
      </c>
      <c r="BB72" s="561">
        <f>BA72^(1+$X$1)*INDEX(GDP_capita_region,MATCH(VLOOKUP($A72,Country_lookup,2),'IEO GDP per capita'!$A$44:$A$72,0),MATCH(BB$4,'IEO GDP per capita'!$A$44:$BU$44,0))/INDEX(GDP_capita_region,MATCH(VLOOKUP($A72,Country_lookup,2),'IEO GDP per capita'!$A$44:$A$72,0),MATCH(BA$4,'IEO GDP per capita'!$A$44:$BU$44,0))^(1+$X$1)</f>
        <v>29990.220179166514</v>
      </c>
      <c r="BC72" s="561">
        <f>BB72^(1+$X$1)*INDEX(GDP_capita_region,MATCH(VLOOKUP($A72,Country_lookup,2),'IEO GDP per capita'!$A$44:$A$72,0),MATCH(BC$4,'IEO GDP per capita'!$A$44:$BU$44,0))/INDEX(GDP_capita_region,MATCH(VLOOKUP($A72,Country_lookup,2),'IEO GDP per capita'!$A$44:$A$72,0),MATCH(BB$4,'IEO GDP per capita'!$A$44:$BU$44,0))^(1+$X$1)</f>
        <v>30431.536394526956</v>
      </c>
      <c r="BD72" s="561">
        <f>BC72^(1+$X$1)*INDEX(GDP_capita_region,MATCH(VLOOKUP($A72,Country_lookup,2),'IEO GDP per capita'!$A$44:$A$72,0),MATCH(BD$4,'IEO GDP per capita'!$A$44:$BU$44,0))/INDEX(GDP_capita_region,MATCH(VLOOKUP($A72,Country_lookup,2),'IEO GDP per capita'!$A$44:$A$72,0),MATCH(BC$4,'IEO GDP per capita'!$A$44:$BU$44,0))^(1+$X$1)</f>
        <v>30872.369157127396</v>
      </c>
      <c r="BE72" s="561">
        <f>BD72^(1+$X$1)*INDEX(GDP_capita_region,MATCH(VLOOKUP($A72,Country_lookup,2),'IEO GDP per capita'!$A$44:$A$72,0),MATCH(BE$4,'IEO GDP per capita'!$A$44:$BU$44,0))/INDEX(GDP_capita_region,MATCH(VLOOKUP($A72,Country_lookup,2),'IEO GDP per capita'!$A$44:$A$72,0),MATCH(BD$4,'IEO GDP per capita'!$A$44:$BU$44,0))^(1+$X$1)</f>
        <v>31308.158231537891</v>
      </c>
      <c r="BF72" s="561">
        <f>BE72^(1+$X$1)*INDEX(GDP_capita_region,MATCH(VLOOKUP($A72,Country_lookup,2),'IEO GDP per capita'!$A$44:$A$72,0),MATCH(BF$4,'IEO GDP per capita'!$A$44:$BU$44,0))/INDEX(GDP_capita_region,MATCH(VLOOKUP($A72,Country_lookup,2),'IEO GDP per capita'!$A$44:$A$72,0),MATCH(BE$4,'IEO GDP per capita'!$A$44:$BU$44,0))^(1+$X$1)</f>
        <v>31738.433003725058</v>
      </c>
      <c r="BG72" s="561">
        <f>BF72^(1+$X$1)*INDEX(GDP_capita_region,MATCH(VLOOKUP($A72,Country_lookup,2),'IEO GDP per capita'!$A$44:$A$72,0),MATCH(BG$4,'IEO GDP per capita'!$A$44:$BU$44,0))/INDEX(GDP_capita_region,MATCH(VLOOKUP($A72,Country_lookup,2),'IEO GDP per capita'!$A$44:$A$72,0),MATCH(BF$4,'IEO GDP per capita'!$A$44:$BU$44,0))^(1+$X$1)</f>
        <v>32161.91363937813</v>
      </c>
      <c r="BH72" s="561">
        <f>BG72^(1+$X$1)*INDEX(GDP_capita_region,MATCH(VLOOKUP($A72,Country_lookup,2),'IEO GDP per capita'!$A$44:$A$72,0),MATCH(BH$4,'IEO GDP per capita'!$A$44:$BU$44,0))/INDEX(GDP_capita_region,MATCH(VLOOKUP($A72,Country_lookup,2),'IEO GDP per capita'!$A$44:$A$72,0),MATCH(BG$4,'IEO GDP per capita'!$A$44:$BU$44,0))^(1+$X$1)</f>
        <v>32580.392430136657</v>
      </c>
      <c r="BI72" s="561">
        <f>BH72^(1+$X$1)*INDEX(GDP_capita_region,MATCH(VLOOKUP($A72,Country_lookup,2),'IEO GDP per capita'!$A$44:$A$72,0),MATCH(BI$4,'IEO GDP per capita'!$A$44:$BU$44,0))/INDEX(GDP_capita_region,MATCH(VLOOKUP($A72,Country_lookup,2),'IEO GDP per capita'!$A$44:$A$72,0),MATCH(BH$4,'IEO GDP per capita'!$A$44:$BU$44,0))^(1+$X$1)</f>
        <v>32992.880823315892</v>
      </c>
      <c r="BJ72" s="561">
        <f>BI72^(1+$X$1)*INDEX(GDP_capita_region,MATCH(VLOOKUP($A72,Country_lookup,2),'IEO GDP per capita'!$A$44:$A$72,0),MATCH(BJ$4,'IEO GDP per capita'!$A$44:$BU$44,0))/INDEX(GDP_capita_region,MATCH(VLOOKUP($A72,Country_lookup,2),'IEO GDP per capita'!$A$44:$A$72,0),MATCH(BI$4,'IEO GDP per capita'!$A$44:$BU$44,0))^(1+$X$1)</f>
        <v>33405.150185887127</v>
      </c>
      <c r="BK72" s="561">
        <f>BJ72^(1+$X$1)*INDEX(GDP_capita_region,MATCH(VLOOKUP($A72,Country_lookup,2),'IEO GDP per capita'!$A$44:$A$72,0),MATCH(BK$4,'IEO GDP per capita'!$A$44:$BU$44,0))/INDEX(GDP_capita_region,MATCH(VLOOKUP($A72,Country_lookup,2),'IEO GDP per capita'!$A$44:$A$72,0),MATCH(BJ$4,'IEO GDP per capita'!$A$44:$BU$44,0))^(1+$X$1)</f>
        <v>33822.96391239512</v>
      </c>
      <c r="BL72" s="561">
        <f>BK72^(1+$X$1)*INDEX(GDP_capita_region,MATCH(VLOOKUP($A72,Country_lookup,2),'IEO GDP per capita'!$A$44:$A$72,0),MATCH(BL$4,'IEO GDP per capita'!$A$44:$BU$44,0))/INDEX(GDP_capita_region,MATCH(VLOOKUP($A72,Country_lookup,2),'IEO GDP per capita'!$A$44:$A$72,0),MATCH(BK$4,'IEO GDP per capita'!$A$44:$BU$44,0))^(1+$X$1)</f>
        <v>34254.528565858913</v>
      </c>
      <c r="BM72" s="561">
        <f>BL72^(1+$X$1)*INDEX(GDP_capita_region,MATCH(VLOOKUP($A72,Country_lookup,2),'IEO GDP per capita'!$A$44:$A$72,0),MATCH(BM$4,'IEO GDP per capita'!$A$44:$BU$44,0))/INDEX(GDP_capita_region,MATCH(VLOOKUP($A72,Country_lookup,2),'IEO GDP per capita'!$A$44:$A$72,0),MATCH(BL$4,'IEO GDP per capita'!$A$44:$BU$44,0))^(1+$X$1)</f>
        <v>34667.076466793718</v>
      </c>
      <c r="BN72" s="561">
        <f>BM72^(1+$X$1)*INDEX(GDP_capita_region,MATCH(VLOOKUP($A72,Country_lookup,2),'IEO GDP per capita'!$A$44:$A$72,0),MATCH(BN$4,'IEO GDP per capita'!$A$44:$BU$44,0))/INDEX(GDP_capita_region,MATCH(VLOOKUP($A72,Country_lookup,2),'IEO GDP per capita'!$A$44:$A$72,0),MATCH(BM$4,'IEO GDP per capita'!$A$44:$BU$44,0))^(1+$X$1)</f>
        <v>35078.020529064132</v>
      </c>
      <c r="BO72" s="561">
        <f>BN72^(1+$X$1)*INDEX(GDP_capita_region,MATCH(VLOOKUP($A72,Country_lookup,2),'IEO GDP per capita'!$A$44:$A$72,0),MATCH(BO$4,'IEO GDP per capita'!$A$44:$BU$44,0))/INDEX(GDP_capita_region,MATCH(VLOOKUP($A72,Country_lookup,2),'IEO GDP per capita'!$A$44:$A$72,0),MATCH(BN$4,'IEO GDP per capita'!$A$44:$BU$44,0))^(1+$X$1)</f>
        <v>35488.490469135162</v>
      </c>
      <c r="BP72" s="561">
        <f>BO72^(1+$X$1)*INDEX(GDP_capita_region,MATCH(VLOOKUP($A72,Country_lookup,2),'IEO GDP per capita'!$A$44:$A$72,0),MATCH(BP$4,'IEO GDP per capita'!$A$44:$BU$44,0))/INDEX(GDP_capita_region,MATCH(VLOOKUP($A72,Country_lookup,2),'IEO GDP per capita'!$A$44:$A$72,0),MATCH(BO$4,'IEO GDP per capita'!$A$44:$BU$44,0))^(1+$X$1)</f>
        <v>35898.944664255192</v>
      </c>
      <c r="BQ72" s="561">
        <f>BP72^(1+$X$1)*INDEX(GDP_capita_region,MATCH(VLOOKUP($A72,Country_lookup,2),'IEO GDP per capita'!$A$44:$A$72,0),MATCH(BQ$4,'IEO GDP per capita'!$A$44:$BU$44,0))/INDEX(GDP_capita_region,MATCH(VLOOKUP($A72,Country_lookup,2),'IEO GDP per capita'!$A$44:$A$72,0),MATCH(BP$4,'IEO GDP per capita'!$A$44:$BU$44,0))^(1+$X$1)</f>
        <v>36309.599486795945</v>
      </c>
      <c r="BR72" s="561">
        <f>BQ72^(1+$X$1)*INDEX(GDP_capita_region,MATCH(VLOOKUP($A72,Country_lookup,2),'IEO GDP per capita'!$A$44:$A$72,0),MATCH(BR$4,'IEO GDP per capita'!$A$44:$BU$44,0))/INDEX(GDP_capita_region,MATCH(VLOOKUP($A72,Country_lookup,2),'IEO GDP per capita'!$A$44:$A$72,0),MATCH(BQ$4,'IEO GDP per capita'!$A$44:$BU$44,0))^(1+$X$1)</f>
        <v>36720.060696904788</v>
      </c>
      <c r="BS72" s="561">
        <f>BR72^(1+$X$1)*INDEX(GDP_capita_region,MATCH(VLOOKUP($A72,Country_lookup,2),'IEO GDP per capita'!$A$44:$A$72,0),MATCH(BS$4,'IEO GDP per capita'!$A$44:$BU$44,0))/INDEX(GDP_capita_region,MATCH(VLOOKUP($A72,Country_lookup,2),'IEO GDP per capita'!$A$44:$A$72,0),MATCH(BR$4,'IEO GDP per capita'!$A$44:$BU$44,0))^(1+$X$1)</f>
        <v>37129.786691716508</v>
      </c>
      <c r="BT72" s="561">
        <f>BS72^(1+$X$1)*INDEX(GDP_capita_region,MATCH(VLOOKUP($A72,Country_lookup,2),'IEO GDP per capita'!$A$44:$A$72,0),MATCH(BT$4,'IEO GDP per capita'!$A$44:$BU$44,0))/INDEX(GDP_capita_region,MATCH(VLOOKUP($A72,Country_lookup,2),'IEO GDP per capita'!$A$44:$A$72,0),MATCH(BS$4,'IEO GDP per capita'!$A$44:$BU$44,0))^(1+$X$1)</f>
        <v>37537.446492193078</v>
      </c>
      <c r="BU72" s="561">
        <f>BT72^(1+$X$1)*INDEX(GDP_capita_region,MATCH(VLOOKUP($A72,Country_lookup,2),'IEO GDP per capita'!$A$44:$A$72,0),MATCH(BU$4,'IEO GDP per capita'!$A$44:$BU$44,0))/INDEX(GDP_capita_region,MATCH(VLOOKUP($A72,Country_lookup,2),'IEO GDP per capita'!$A$44:$A$72,0),MATCH(BT$4,'IEO GDP per capita'!$A$44:$BU$44,0))^(1+$X$1)</f>
        <v>37942.34615698336</v>
      </c>
      <c r="BV72" s="561">
        <f>BU72^(1+$X$1)*INDEX(GDP_capita_region,MATCH(VLOOKUP($A72,Country_lookup,2),'IEO GDP per capita'!$A$44:$A$72,0),MATCH(BV$4,'IEO GDP per capita'!$A$44:$BU$44,0))/INDEX(GDP_capita_region,MATCH(VLOOKUP($A72,Country_lookup,2),'IEO GDP per capita'!$A$44:$A$72,0),MATCH(BU$4,'IEO GDP per capita'!$A$44:$BU$44,0))^(1+$X$1)</f>
        <v>38345.146378424623</v>
      </c>
      <c r="BW72" s="561">
        <f>BV72^(1+$X$1)*INDEX(GDP_capita_region,MATCH(VLOOKUP($A72,Country_lookup,2),'IEO GDP per capita'!$A$44:$A$72,0),MATCH(BW$4,'IEO GDP per capita'!$A$44:$BU$44,0))/INDEX(GDP_capita_region,MATCH(VLOOKUP($A72,Country_lookup,2),'IEO GDP per capita'!$A$44:$A$72,0),MATCH(BV$4,'IEO GDP per capita'!$A$44:$BU$44,0))^(1+$X$1)</f>
        <v>38749.463473145806</v>
      </c>
      <c r="BX72" s="561">
        <f>BW72^(1+$X$1)*INDEX(GDP_capita_region,MATCH(VLOOKUP($A72,Country_lookup,2),'IEO GDP per capita'!$A$44:$A$72,0),MATCH(BX$4,'IEO GDP per capita'!$A$44:$BU$44,0))/INDEX(GDP_capita_region,MATCH(VLOOKUP($A72,Country_lookup,2),'IEO GDP per capita'!$A$44:$A$72,0),MATCH(BW$4,'IEO GDP per capita'!$A$44:$BU$44,0))^(1+$X$1)</f>
        <v>39152.813538701717</v>
      </c>
      <c r="BY72" s="561">
        <f>BX72^(1+$X$1)*INDEX(GDP_capita_region,MATCH(VLOOKUP($A72,Country_lookup,2),'IEO GDP per capita'!$A$44:$A$72,0),MATCH(BY$4,'IEO GDP per capita'!$A$44:$BU$44,0))/INDEX(GDP_capita_region,MATCH(VLOOKUP($A72,Country_lookup,2),'IEO GDP per capita'!$A$44:$A$72,0),MATCH(BX$4,'IEO GDP per capita'!$A$44:$BU$44,0))^(1+$X$1)</f>
        <v>39554.935190829987</v>
      </c>
      <c r="BZ72" s="561">
        <f>BY72^(1+$X$1)*INDEX(GDP_capita_region,MATCH(VLOOKUP($A72,Country_lookup,2),'IEO GDP per capita'!$A$44:$A$72,0),MATCH(BZ$4,'IEO GDP per capita'!$A$44:$BU$44,0))/INDEX(GDP_capita_region,MATCH(VLOOKUP($A72,Country_lookup,2),'IEO GDP per capita'!$A$44:$A$72,0),MATCH(BY$4,'IEO GDP per capita'!$A$44:$BU$44,0))^(1+$X$1)</f>
        <v>39955.717300976525</v>
      </c>
      <c r="CA72" s="561">
        <f>BZ72^(1+$X$1)*INDEX(GDP_capita_region,MATCH(VLOOKUP($A72,Country_lookup,2),'IEO GDP per capita'!$A$44:$A$72,0),MATCH(CA$4,'IEO GDP per capita'!$A$44:$BU$44,0))/INDEX(GDP_capita_region,MATCH(VLOOKUP($A72,Country_lookup,2),'IEO GDP per capita'!$A$44:$A$72,0),MATCH(BZ$4,'IEO GDP per capita'!$A$44:$BU$44,0))^(1+$X$1)</f>
        <v>40355.174347275541</v>
      </c>
      <c r="CB72" s="561">
        <f>CA72^(1+$X$1)*INDEX(GDP_capita_region,MATCH(VLOOKUP($A72,Country_lookup,2),'IEO GDP per capita'!$A$44:$A$72,0),MATCH(CB$4,'IEO GDP per capita'!$A$44:$BU$44,0))/INDEX(GDP_capita_region,MATCH(VLOOKUP($A72,Country_lookup,2),'IEO GDP per capita'!$A$44:$A$72,0),MATCH(CA$4,'IEO GDP per capita'!$A$44:$BU$44,0))^(1+$X$1)</f>
        <v>40753.47032172067</v>
      </c>
      <c r="CC72" s="561">
        <f>CB72^(1+$X$1)*INDEX(GDP_capita_region,MATCH(VLOOKUP($A72,Country_lookup,2),'IEO GDP per capita'!$A$44:$A$72,0),MATCH(CC$4,'IEO GDP per capita'!$A$44:$BU$44,0))/INDEX(GDP_capita_region,MATCH(VLOOKUP($A72,Country_lookup,2),'IEO GDP per capita'!$A$44:$A$72,0),MATCH(CB$4,'IEO GDP per capita'!$A$44:$BU$44,0))^(1+$X$1)</f>
        <v>41150.831389899104</v>
      </c>
      <c r="CD72" s="561">
        <f>CC72^(1+$X$1)*INDEX(GDP_capita_region,MATCH(VLOOKUP($A72,Country_lookup,2),'IEO GDP per capita'!$A$44:$A$72,0),MATCH(CD$4,'IEO GDP per capita'!$A$44:$BU$44,0))/INDEX(GDP_capita_region,MATCH(VLOOKUP($A72,Country_lookup,2),'IEO GDP per capita'!$A$44:$A$72,0),MATCH(CC$4,'IEO GDP per capita'!$A$44:$BU$44,0))^(1+$X$1)</f>
        <v>41547.495195132287</v>
      </c>
      <c r="CE72" s="561">
        <f>CD72^(1+$X$1)*INDEX(GDP_capita_region,MATCH(VLOOKUP($A72,Country_lookup,2),'IEO GDP per capita'!$A$44:$A$72,0),MATCH(CE$4,'IEO GDP per capita'!$A$44:$BU$44,0))/INDEX(GDP_capita_region,MATCH(VLOOKUP($A72,Country_lookup,2),'IEO GDP per capita'!$A$44:$A$72,0),MATCH(CD$4,'IEO GDP per capita'!$A$44:$BU$44,0))^(1+$X$1)</f>
        <v>41943.458109283849</v>
      </c>
      <c r="CF72" s="561">
        <f>CE72^(1+$X$1)*INDEX(GDP_capita_region,MATCH(VLOOKUP($A72,Country_lookup,2),'IEO GDP per capita'!$A$44:$A$72,0),MATCH(CF$4,'IEO GDP per capita'!$A$44:$BU$44,0))/INDEX(GDP_capita_region,MATCH(VLOOKUP($A72,Country_lookup,2),'IEO GDP per capita'!$A$44:$A$72,0),MATCH(CE$4,'IEO GDP per capita'!$A$44:$BU$44,0))^(1+$X$1)</f>
        <v>42338.443169587874</v>
      </c>
      <c r="CG72" s="561">
        <f>CF72^(1+$X$1)*INDEX(GDP_capita_region,MATCH(VLOOKUP($A72,Country_lookup,2),'IEO GDP per capita'!$A$44:$A$72,0),MATCH(CG$4,'IEO GDP per capita'!$A$44:$BU$44,0))/INDEX(GDP_capita_region,MATCH(VLOOKUP($A72,Country_lookup,2),'IEO GDP per capita'!$A$44:$A$72,0),MATCH(CF$4,'IEO GDP per capita'!$A$44:$BU$44,0))^(1+$X$1)</f>
        <v>42732.101133736993</v>
      </c>
      <c r="CH72" s="561">
        <f>CG72^(1+$X$1)*INDEX(GDP_capita_region,MATCH(VLOOKUP($A72,Country_lookup,2),'IEO GDP per capita'!$A$44:$A$72,0),MATCH(CH$4,'IEO GDP per capita'!$A$44:$BU$44,0))/INDEX(GDP_capita_region,MATCH(VLOOKUP($A72,Country_lookup,2),'IEO GDP per capita'!$A$44:$A$72,0),MATCH(CG$4,'IEO GDP per capita'!$A$44:$BU$44,0))^(1+$X$1)</f>
        <v>43124.817948576441</v>
      </c>
      <c r="CI72" s="561">
        <f>CH72^(1+$X$1)*INDEX(GDP_capita_region,MATCH(VLOOKUP($A72,Country_lookup,2),'IEO GDP per capita'!$A$44:$A$72,0),MATCH(CI$4,'IEO GDP per capita'!$A$44:$BU$44,0))/INDEX(GDP_capita_region,MATCH(VLOOKUP($A72,Country_lookup,2),'IEO GDP per capita'!$A$44:$A$72,0),MATCH(CH$4,'IEO GDP per capita'!$A$44:$BU$44,0))^(1+$X$1)</f>
        <v>43516.668977969799</v>
      </c>
      <c r="CJ72" s="561">
        <f>CI72^(1+$X$1)*INDEX(GDP_capita_region,MATCH(VLOOKUP($A72,Country_lookup,2),'IEO GDP per capita'!$A$44:$A$72,0),MATCH(CJ$4,'IEO GDP per capita'!$A$44:$BU$44,0))/INDEX(GDP_capita_region,MATCH(VLOOKUP($A72,Country_lookup,2),'IEO GDP per capita'!$A$44:$A$72,0),MATCH(CI$4,'IEO GDP per capita'!$A$44:$BU$44,0))^(1+$X$1)</f>
        <v>43907.689262762848</v>
      </c>
    </row>
    <row r="73" spans="1:88" ht="16" customHeight="1">
      <c r="B73" s="557" t="s">
        <v>927</v>
      </c>
      <c r="C73" s="2457">
        <v>0</v>
      </c>
      <c r="D73" s="2457">
        <v>0</v>
      </c>
      <c r="E73" s="2457">
        <v>0</v>
      </c>
      <c r="F73" s="2457">
        <v>0</v>
      </c>
      <c r="G73" s="2457">
        <v>0</v>
      </c>
      <c r="H73" s="2457">
        <v>0</v>
      </c>
      <c r="I73" s="2457">
        <v>0</v>
      </c>
      <c r="J73" s="2457">
        <v>0</v>
      </c>
      <c r="K73" s="2457">
        <v>0</v>
      </c>
      <c r="L73" s="2457">
        <v>0</v>
      </c>
      <c r="M73" s="2457">
        <v>0</v>
      </c>
      <c r="N73" s="2457">
        <v>0</v>
      </c>
      <c r="O73" s="2457">
        <v>0</v>
      </c>
      <c r="P73" s="2457">
        <v>0</v>
      </c>
      <c r="Q73" s="2457">
        <v>0</v>
      </c>
      <c r="R73" s="2457">
        <v>0</v>
      </c>
      <c r="S73" s="2457">
        <v>0</v>
      </c>
      <c r="T73" s="2457">
        <v>0</v>
      </c>
      <c r="U73" s="2457">
        <v>0</v>
      </c>
      <c r="V73" s="2457">
        <v>0</v>
      </c>
      <c r="W73" s="2457">
        <v>0</v>
      </c>
      <c r="X73" s="2457">
        <v>0</v>
      </c>
      <c r="Y73" s="2457">
        <v>0</v>
      </c>
      <c r="Z73" s="2457">
        <v>0</v>
      </c>
      <c r="AA73" s="2457">
        <v>0</v>
      </c>
      <c r="AB73" s="561" t="e">
        <f>AA73^(1+$X$1)*INDEX(GDP_capita_region,MATCH(VLOOKUP($A73,Country_lookup,2),'IEO GDP per capita'!$A$44:$A$72,0),MATCH(AB$4,'IEO GDP per capita'!$A$44:$BU$44,0))/INDEX(GDP_capita_region,MATCH(VLOOKUP($A73,Country_lookup,2),'IEO GDP per capita'!$A$44:$A$72,0),MATCH(AA$4,'IEO GDP per capita'!$A$44:$BU$44,0))^(1+$X$1)</f>
        <v>#N/A</v>
      </c>
      <c r="AC73" s="561" t="e">
        <f>AB73^(1+$X$1)*INDEX(GDP_capita_region,MATCH(VLOOKUP($A73,Country_lookup,2),'IEO GDP per capita'!$A$44:$A$72,0),MATCH(AC$4,'IEO GDP per capita'!$A$44:$BU$44,0))/INDEX(GDP_capita_region,MATCH(VLOOKUP($A73,Country_lookup,2),'IEO GDP per capita'!$A$44:$A$72,0),MATCH(AB$4,'IEO GDP per capita'!$A$44:$BU$44,0))^(1+$X$1)</f>
        <v>#N/A</v>
      </c>
      <c r="AD73" s="561" t="e">
        <f>AC73^(1+$X$1)*INDEX(GDP_capita_region,MATCH(VLOOKUP($A73,Country_lookup,2),'IEO GDP per capita'!$A$44:$A$72,0),MATCH(AD$4,'IEO GDP per capita'!$A$44:$BU$44,0))/INDEX(GDP_capita_region,MATCH(VLOOKUP($A73,Country_lookup,2),'IEO GDP per capita'!$A$44:$A$72,0),MATCH(AC$4,'IEO GDP per capita'!$A$44:$BU$44,0))^(1+$X$1)</f>
        <v>#N/A</v>
      </c>
      <c r="AE73" s="561" t="e">
        <f>AD73^(1+$X$1)*INDEX(GDP_capita_region,MATCH(VLOOKUP($A73,Country_lookup,2),'IEO GDP per capita'!$A$44:$A$72,0),MATCH(AE$4,'IEO GDP per capita'!$A$44:$BU$44,0))/INDEX(GDP_capita_region,MATCH(VLOOKUP($A73,Country_lookup,2),'IEO GDP per capita'!$A$44:$A$72,0),MATCH(AD$4,'IEO GDP per capita'!$A$44:$BU$44,0))^(1+$X$1)</f>
        <v>#N/A</v>
      </c>
      <c r="AF73" s="561" t="e">
        <f>AE73^(1+$X$1)*INDEX(GDP_capita_region,MATCH(VLOOKUP($A73,Country_lookup,2),'IEO GDP per capita'!$A$44:$A$72,0),MATCH(AF$4,'IEO GDP per capita'!$A$44:$BU$44,0))/INDEX(GDP_capita_region,MATCH(VLOOKUP($A73,Country_lookup,2),'IEO GDP per capita'!$A$44:$A$72,0),MATCH(AE$4,'IEO GDP per capita'!$A$44:$BU$44,0))^(1+$X$1)</f>
        <v>#N/A</v>
      </c>
      <c r="AG73" s="561" t="e">
        <f>AF73^(1+$X$1)*INDEX(GDP_capita_region,MATCH(VLOOKUP($A73,Country_lookup,2),'IEO GDP per capita'!$A$44:$A$72,0),MATCH(AG$4,'IEO GDP per capita'!$A$44:$BU$44,0))/INDEX(GDP_capita_region,MATCH(VLOOKUP($A73,Country_lookup,2),'IEO GDP per capita'!$A$44:$A$72,0),MATCH(AF$4,'IEO GDP per capita'!$A$44:$BU$44,0))^(1+$X$1)</f>
        <v>#N/A</v>
      </c>
      <c r="AH73" s="561" t="e">
        <f>AG73^(1+$X$1)*INDEX(GDP_capita_region,MATCH(VLOOKUP($A73,Country_lookup,2),'IEO GDP per capita'!$A$44:$A$72,0),MATCH(AH$4,'IEO GDP per capita'!$A$44:$BU$44,0))/INDEX(GDP_capita_region,MATCH(VLOOKUP($A73,Country_lookup,2),'IEO GDP per capita'!$A$44:$A$72,0),MATCH(AG$4,'IEO GDP per capita'!$A$44:$BU$44,0))^(1+$X$1)</f>
        <v>#N/A</v>
      </c>
      <c r="AI73" s="561" t="e">
        <f>AH73^(1+$X$1)*INDEX(GDP_capita_region,MATCH(VLOOKUP($A73,Country_lookup,2),'IEO GDP per capita'!$A$44:$A$72,0),MATCH(AI$4,'IEO GDP per capita'!$A$44:$BU$44,0))/INDEX(GDP_capita_region,MATCH(VLOOKUP($A73,Country_lookup,2),'IEO GDP per capita'!$A$44:$A$72,0),MATCH(AH$4,'IEO GDP per capita'!$A$44:$BU$44,0))^(1+$X$1)</f>
        <v>#N/A</v>
      </c>
      <c r="AJ73" s="561" t="e">
        <f>AI73^(1+$X$1)*INDEX(GDP_capita_region,MATCH(VLOOKUP($A73,Country_lookup,2),'IEO GDP per capita'!$A$44:$A$72,0),MATCH(AJ$4,'IEO GDP per capita'!$A$44:$BU$44,0))/INDEX(GDP_capita_region,MATCH(VLOOKUP($A73,Country_lookup,2),'IEO GDP per capita'!$A$44:$A$72,0),MATCH(AI$4,'IEO GDP per capita'!$A$44:$BU$44,0))^(1+$X$1)</f>
        <v>#N/A</v>
      </c>
      <c r="AK73" s="561" t="e">
        <f>AJ73^(1+$X$1)*INDEX(GDP_capita_region,MATCH(VLOOKUP($A73,Country_lookup,2),'IEO GDP per capita'!$A$44:$A$72,0),MATCH(AK$4,'IEO GDP per capita'!$A$44:$BU$44,0))/INDEX(GDP_capita_region,MATCH(VLOOKUP($A73,Country_lookup,2),'IEO GDP per capita'!$A$44:$A$72,0),MATCH(AJ$4,'IEO GDP per capita'!$A$44:$BU$44,0))^(1+$X$1)</f>
        <v>#N/A</v>
      </c>
      <c r="AL73" s="561" t="e">
        <f>AK73^(1+$X$1)*INDEX(GDP_capita_region,MATCH(VLOOKUP($A73,Country_lookup,2),'IEO GDP per capita'!$A$44:$A$72,0),MATCH(AL$4,'IEO GDP per capita'!$A$44:$BU$44,0))/INDEX(GDP_capita_region,MATCH(VLOOKUP($A73,Country_lookup,2),'IEO GDP per capita'!$A$44:$A$72,0),MATCH(AK$4,'IEO GDP per capita'!$A$44:$BU$44,0))^(1+$X$1)</f>
        <v>#N/A</v>
      </c>
      <c r="AM73" s="561" t="e">
        <f>AL73^(1+$X$1)*INDEX(GDP_capita_region,MATCH(VLOOKUP($A73,Country_lookup,2),'IEO GDP per capita'!$A$44:$A$72,0),MATCH(AM$4,'IEO GDP per capita'!$A$44:$BU$44,0))/INDEX(GDP_capita_region,MATCH(VLOOKUP($A73,Country_lookup,2),'IEO GDP per capita'!$A$44:$A$72,0),MATCH(AL$4,'IEO GDP per capita'!$A$44:$BU$44,0))^(1+$X$1)</f>
        <v>#N/A</v>
      </c>
      <c r="AN73" s="561" t="e">
        <f>AM73^(1+$X$1)*INDEX(GDP_capita_region,MATCH(VLOOKUP($A73,Country_lookup,2),'IEO GDP per capita'!$A$44:$A$72,0),MATCH(AN$4,'IEO GDP per capita'!$A$44:$BU$44,0))/INDEX(GDP_capita_region,MATCH(VLOOKUP($A73,Country_lookup,2),'IEO GDP per capita'!$A$44:$A$72,0),MATCH(AM$4,'IEO GDP per capita'!$A$44:$BU$44,0))^(1+$X$1)</f>
        <v>#N/A</v>
      </c>
      <c r="AO73" s="561" t="e">
        <f>AN73^(1+$X$1)*INDEX(GDP_capita_region,MATCH(VLOOKUP($A73,Country_lookup,2),'IEO GDP per capita'!$A$44:$A$72,0),MATCH(AO$4,'IEO GDP per capita'!$A$44:$BU$44,0))/INDEX(GDP_capita_region,MATCH(VLOOKUP($A73,Country_lookup,2),'IEO GDP per capita'!$A$44:$A$72,0),MATCH(AN$4,'IEO GDP per capita'!$A$44:$BU$44,0))^(1+$X$1)</f>
        <v>#N/A</v>
      </c>
      <c r="AP73" s="561" t="e">
        <f>AO73^(1+$X$1)*INDEX(GDP_capita_region,MATCH(VLOOKUP($A73,Country_lookup,2),'IEO GDP per capita'!$A$44:$A$72,0),MATCH(AP$4,'IEO GDP per capita'!$A$44:$BU$44,0))/INDEX(GDP_capita_region,MATCH(VLOOKUP($A73,Country_lookup,2),'IEO GDP per capita'!$A$44:$A$72,0),MATCH(AO$4,'IEO GDP per capita'!$A$44:$BU$44,0))^(1+$X$1)</f>
        <v>#N/A</v>
      </c>
      <c r="AQ73" s="561" t="e">
        <f>AP73^(1+$X$1)*INDEX(GDP_capita_region,MATCH(VLOOKUP($A73,Country_lookup,2),'IEO GDP per capita'!$A$44:$A$72,0),MATCH(AQ$4,'IEO GDP per capita'!$A$44:$BU$44,0))/INDEX(GDP_capita_region,MATCH(VLOOKUP($A73,Country_lookup,2),'IEO GDP per capita'!$A$44:$A$72,0),MATCH(AP$4,'IEO GDP per capita'!$A$44:$BU$44,0))^(1+$X$1)</f>
        <v>#N/A</v>
      </c>
      <c r="AR73" s="561" t="e">
        <f>AQ73^(1+$X$1)*INDEX(GDP_capita_region,MATCH(VLOOKUP($A73,Country_lookup,2),'IEO GDP per capita'!$A$44:$A$72,0),MATCH(AR$4,'IEO GDP per capita'!$A$44:$BU$44,0))/INDEX(GDP_capita_region,MATCH(VLOOKUP($A73,Country_lookup,2),'IEO GDP per capita'!$A$44:$A$72,0),MATCH(AQ$4,'IEO GDP per capita'!$A$44:$BU$44,0))^(1+$X$1)</f>
        <v>#N/A</v>
      </c>
      <c r="AS73" s="561" t="e">
        <f>AR73^(1+$X$1)*INDEX(GDP_capita_region,MATCH(VLOOKUP($A73,Country_lookup,2),'IEO GDP per capita'!$A$44:$A$72,0),MATCH(AS$4,'IEO GDP per capita'!$A$44:$BU$44,0))/INDEX(GDP_capita_region,MATCH(VLOOKUP($A73,Country_lookup,2),'IEO GDP per capita'!$A$44:$A$72,0),MATCH(AR$4,'IEO GDP per capita'!$A$44:$BU$44,0))^(1+$X$1)</f>
        <v>#N/A</v>
      </c>
      <c r="AT73" s="561" t="e">
        <f>AS73^(1+$X$1)*INDEX(GDP_capita_region,MATCH(VLOOKUP($A73,Country_lookup,2),'IEO GDP per capita'!$A$44:$A$72,0),MATCH(AT$4,'IEO GDP per capita'!$A$44:$BU$44,0))/INDEX(GDP_capita_region,MATCH(VLOOKUP($A73,Country_lookup,2),'IEO GDP per capita'!$A$44:$A$72,0),MATCH(AS$4,'IEO GDP per capita'!$A$44:$BU$44,0))^(1+$X$1)</f>
        <v>#N/A</v>
      </c>
      <c r="AU73" s="561" t="e">
        <f>AT73^(1+$X$1)*INDEX(GDP_capita_region,MATCH(VLOOKUP($A73,Country_lookup,2),'IEO GDP per capita'!$A$44:$A$72,0),MATCH(AU$4,'IEO GDP per capita'!$A$44:$BU$44,0))/INDEX(GDP_capita_region,MATCH(VLOOKUP($A73,Country_lookup,2),'IEO GDP per capita'!$A$44:$A$72,0),MATCH(AT$4,'IEO GDP per capita'!$A$44:$BU$44,0))^(1+$X$1)</f>
        <v>#N/A</v>
      </c>
      <c r="AV73" s="561" t="e">
        <f>AU73^(1+$X$1)*INDEX(GDP_capita_region,MATCH(VLOOKUP($A73,Country_lookup,2),'IEO GDP per capita'!$A$44:$A$72,0),MATCH(AV$4,'IEO GDP per capita'!$A$44:$BU$44,0))/INDEX(GDP_capita_region,MATCH(VLOOKUP($A73,Country_lookup,2),'IEO GDP per capita'!$A$44:$A$72,0),MATCH(AU$4,'IEO GDP per capita'!$A$44:$BU$44,0))^(1+$X$1)</f>
        <v>#N/A</v>
      </c>
      <c r="AW73" s="561" t="e">
        <f>AV73^(1+$X$1)*INDEX(GDP_capita_region,MATCH(VLOOKUP($A73,Country_lookup,2),'IEO GDP per capita'!$A$44:$A$72,0),MATCH(AW$4,'IEO GDP per capita'!$A$44:$BU$44,0))/INDEX(GDP_capita_region,MATCH(VLOOKUP($A73,Country_lookup,2),'IEO GDP per capita'!$A$44:$A$72,0),MATCH(AV$4,'IEO GDP per capita'!$A$44:$BU$44,0))^(1+$X$1)</f>
        <v>#N/A</v>
      </c>
      <c r="AX73" s="561" t="e">
        <f>AW73^(1+$X$1)*INDEX(GDP_capita_region,MATCH(VLOOKUP($A73,Country_lookup,2),'IEO GDP per capita'!$A$44:$A$72,0),MATCH(AX$4,'IEO GDP per capita'!$A$44:$BU$44,0))/INDEX(GDP_capita_region,MATCH(VLOOKUP($A73,Country_lookup,2),'IEO GDP per capita'!$A$44:$A$72,0),MATCH(AW$4,'IEO GDP per capita'!$A$44:$BU$44,0))^(1+$X$1)</f>
        <v>#N/A</v>
      </c>
      <c r="AY73" s="561" t="e">
        <f>AX73^(1+$X$1)*INDEX(GDP_capita_region,MATCH(VLOOKUP($A73,Country_lookup,2),'IEO GDP per capita'!$A$44:$A$72,0),MATCH(AY$4,'IEO GDP per capita'!$A$44:$BU$44,0))/INDEX(GDP_capita_region,MATCH(VLOOKUP($A73,Country_lookup,2),'IEO GDP per capita'!$A$44:$A$72,0),MATCH(AX$4,'IEO GDP per capita'!$A$44:$BU$44,0))^(1+$X$1)</f>
        <v>#N/A</v>
      </c>
      <c r="AZ73" s="561" t="e">
        <f>AY73^(1+$X$1)*INDEX(GDP_capita_region,MATCH(VLOOKUP($A73,Country_lookup,2),'IEO GDP per capita'!$A$44:$A$72,0),MATCH(AZ$4,'IEO GDP per capita'!$A$44:$BU$44,0))/INDEX(GDP_capita_region,MATCH(VLOOKUP($A73,Country_lookup,2),'IEO GDP per capita'!$A$44:$A$72,0),MATCH(AY$4,'IEO GDP per capita'!$A$44:$BU$44,0))^(1+$X$1)</f>
        <v>#N/A</v>
      </c>
      <c r="BA73" s="561" t="e">
        <f>AZ73^(1+$X$1)*INDEX(GDP_capita_region,MATCH(VLOOKUP($A73,Country_lookup,2),'IEO GDP per capita'!$A$44:$A$72,0),MATCH(BA$4,'IEO GDP per capita'!$A$44:$BU$44,0))/INDEX(GDP_capita_region,MATCH(VLOOKUP($A73,Country_lookup,2),'IEO GDP per capita'!$A$44:$A$72,0),MATCH(AZ$4,'IEO GDP per capita'!$A$44:$BU$44,0))^(1+$X$1)</f>
        <v>#N/A</v>
      </c>
      <c r="BB73" s="561" t="e">
        <f>BA73^(1+$X$1)*INDEX(GDP_capita_region,MATCH(VLOOKUP($A73,Country_lookup,2),'IEO GDP per capita'!$A$44:$A$72,0),MATCH(BB$4,'IEO GDP per capita'!$A$44:$BU$44,0))/INDEX(GDP_capita_region,MATCH(VLOOKUP($A73,Country_lookup,2),'IEO GDP per capita'!$A$44:$A$72,0),MATCH(BA$4,'IEO GDP per capita'!$A$44:$BU$44,0))^(1+$X$1)</f>
        <v>#N/A</v>
      </c>
      <c r="BC73" s="561" t="e">
        <f>BB73^(1+$X$1)*INDEX(GDP_capita_region,MATCH(VLOOKUP($A73,Country_lookup,2),'IEO GDP per capita'!$A$44:$A$72,0),MATCH(BC$4,'IEO GDP per capita'!$A$44:$BU$44,0))/INDEX(GDP_capita_region,MATCH(VLOOKUP($A73,Country_lookup,2),'IEO GDP per capita'!$A$44:$A$72,0),MATCH(BB$4,'IEO GDP per capita'!$A$44:$BU$44,0))^(1+$X$1)</f>
        <v>#N/A</v>
      </c>
      <c r="BD73" s="561" t="e">
        <f>BC73^(1+$X$1)*INDEX(GDP_capita_region,MATCH(VLOOKUP($A73,Country_lookup,2),'IEO GDP per capita'!$A$44:$A$72,0),MATCH(BD$4,'IEO GDP per capita'!$A$44:$BU$44,0))/INDEX(GDP_capita_region,MATCH(VLOOKUP($A73,Country_lookup,2),'IEO GDP per capita'!$A$44:$A$72,0),MATCH(BC$4,'IEO GDP per capita'!$A$44:$BU$44,0))^(1+$X$1)</f>
        <v>#N/A</v>
      </c>
      <c r="BE73" s="561" t="e">
        <f>BD73^(1+$X$1)*INDEX(GDP_capita_region,MATCH(VLOOKUP($A73,Country_lookup,2),'IEO GDP per capita'!$A$44:$A$72,0),MATCH(BE$4,'IEO GDP per capita'!$A$44:$BU$44,0))/INDEX(GDP_capita_region,MATCH(VLOOKUP($A73,Country_lookup,2),'IEO GDP per capita'!$A$44:$A$72,0),MATCH(BD$4,'IEO GDP per capita'!$A$44:$BU$44,0))^(1+$X$1)</f>
        <v>#N/A</v>
      </c>
      <c r="BF73" s="561" t="e">
        <f>BE73^(1+$X$1)*INDEX(GDP_capita_region,MATCH(VLOOKUP($A73,Country_lookup,2),'IEO GDP per capita'!$A$44:$A$72,0),MATCH(BF$4,'IEO GDP per capita'!$A$44:$BU$44,0))/INDEX(GDP_capita_region,MATCH(VLOOKUP($A73,Country_lookup,2),'IEO GDP per capita'!$A$44:$A$72,0),MATCH(BE$4,'IEO GDP per capita'!$A$44:$BU$44,0))^(1+$X$1)</f>
        <v>#N/A</v>
      </c>
      <c r="BG73" s="561" t="e">
        <f>BF73^(1+$X$1)*INDEX(GDP_capita_region,MATCH(VLOOKUP($A73,Country_lookup,2),'IEO GDP per capita'!$A$44:$A$72,0),MATCH(BG$4,'IEO GDP per capita'!$A$44:$BU$44,0))/INDEX(GDP_capita_region,MATCH(VLOOKUP($A73,Country_lookup,2),'IEO GDP per capita'!$A$44:$A$72,0),MATCH(BF$4,'IEO GDP per capita'!$A$44:$BU$44,0))^(1+$X$1)</f>
        <v>#N/A</v>
      </c>
      <c r="BH73" s="561" t="e">
        <f>BG73^(1+$X$1)*INDEX(GDP_capita_region,MATCH(VLOOKUP($A73,Country_lookup,2),'IEO GDP per capita'!$A$44:$A$72,0),MATCH(BH$4,'IEO GDP per capita'!$A$44:$BU$44,0))/INDEX(GDP_capita_region,MATCH(VLOOKUP($A73,Country_lookup,2),'IEO GDP per capita'!$A$44:$A$72,0),MATCH(BG$4,'IEO GDP per capita'!$A$44:$BU$44,0))^(1+$X$1)</f>
        <v>#N/A</v>
      </c>
      <c r="BI73" s="561" t="e">
        <f>BH73^(1+$X$1)*INDEX(GDP_capita_region,MATCH(VLOOKUP($A73,Country_lookup,2),'IEO GDP per capita'!$A$44:$A$72,0),MATCH(BI$4,'IEO GDP per capita'!$A$44:$BU$44,0))/INDEX(GDP_capita_region,MATCH(VLOOKUP($A73,Country_lookup,2),'IEO GDP per capita'!$A$44:$A$72,0),MATCH(BH$4,'IEO GDP per capita'!$A$44:$BU$44,0))^(1+$X$1)</f>
        <v>#N/A</v>
      </c>
      <c r="BJ73" s="561" t="e">
        <f>BI73^(1+$X$1)*INDEX(GDP_capita_region,MATCH(VLOOKUP($A73,Country_lookup,2),'IEO GDP per capita'!$A$44:$A$72,0),MATCH(BJ$4,'IEO GDP per capita'!$A$44:$BU$44,0))/INDEX(GDP_capita_region,MATCH(VLOOKUP($A73,Country_lookup,2),'IEO GDP per capita'!$A$44:$A$72,0),MATCH(BI$4,'IEO GDP per capita'!$A$44:$BU$44,0))^(1+$X$1)</f>
        <v>#N/A</v>
      </c>
      <c r="BK73" s="561" t="e">
        <f>BJ73^(1+$X$1)*INDEX(GDP_capita_region,MATCH(VLOOKUP($A73,Country_lookup,2),'IEO GDP per capita'!$A$44:$A$72,0),MATCH(BK$4,'IEO GDP per capita'!$A$44:$BU$44,0))/INDEX(GDP_capita_region,MATCH(VLOOKUP($A73,Country_lookup,2),'IEO GDP per capita'!$A$44:$A$72,0),MATCH(BJ$4,'IEO GDP per capita'!$A$44:$BU$44,0))^(1+$X$1)</f>
        <v>#N/A</v>
      </c>
      <c r="BL73" s="561" t="e">
        <f>BK73^(1+$X$1)*INDEX(GDP_capita_region,MATCH(VLOOKUP($A73,Country_lookup,2),'IEO GDP per capita'!$A$44:$A$72,0),MATCH(BL$4,'IEO GDP per capita'!$A$44:$BU$44,0))/INDEX(GDP_capita_region,MATCH(VLOOKUP($A73,Country_lookup,2),'IEO GDP per capita'!$A$44:$A$72,0),MATCH(BK$4,'IEO GDP per capita'!$A$44:$BU$44,0))^(1+$X$1)</f>
        <v>#N/A</v>
      </c>
      <c r="BM73" s="561" t="e">
        <f>BL73^(1+$X$1)*INDEX(GDP_capita_region,MATCH(VLOOKUP($A73,Country_lookup,2),'IEO GDP per capita'!$A$44:$A$72,0),MATCH(BM$4,'IEO GDP per capita'!$A$44:$BU$44,0))/INDEX(GDP_capita_region,MATCH(VLOOKUP($A73,Country_lookup,2),'IEO GDP per capita'!$A$44:$A$72,0),MATCH(BL$4,'IEO GDP per capita'!$A$44:$BU$44,0))^(1+$X$1)</f>
        <v>#N/A</v>
      </c>
      <c r="BN73" s="561" t="e">
        <f>BM73^(1+$X$1)*INDEX(GDP_capita_region,MATCH(VLOOKUP($A73,Country_lookup,2),'IEO GDP per capita'!$A$44:$A$72,0),MATCH(BN$4,'IEO GDP per capita'!$A$44:$BU$44,0))/INDEX(GDP_capita_region,MATCH(VLOOKUP($A73,Country_lookup,2),'IEO GDP per capita'!$A$44:$A$72,0),MATCH(BM$4,'IEO GDP per capita'!$A$44:$BU$44,0))^(1+$X$1)</f>
        <v>#N/A</v>
      </c>
      <c r="BO73" s="561" t="e">
        <f>BN73^(1+$X$1)*INDEX(GDP_capita_region,MATCH(VLOOKUP($A73,Country_lookup,2),'IEO GDP per capita'!$A$44:$A$72,0),MATCH(BO$4,'IEO GDP per capita'!$A$44:$BU$44,0))/INDEX(GDP_capita_region,MATCH(VLOOKUP($A73,Country_lookup,2),'IEO GDP per capita'!$A$44:$A$72,0),MATCH(BN$4,'IEO GDP per capita'!$A$44:$BU$44,0))^(1+$X$1)</f>
        <v>#N/A</v>
      </c>
      <c r="BP73" s="561" t="e">
        <f>BO73^(1+$X$1)*INDEX(GDP_capita_region,MATCH(VLOOKUP($A73,Country_lookup,2),'IEO GDP per capita'!$A$44:$A$72,0),MATCH(BP$4,'IEO GDP per capita'!$A$44:$BU$44,0))/INDEX(GDP_capita_region,MATCH(VLOOKUP($A73,Country_lookup,2),'IEO GDP per capita'!$A$44:$A$72,0),MATCH(BO$4,'IEO GDP per capita'!$A$44:$BU$44,0))^(1+$X$1)</f>
        <v>#N/A</v>
      </c>
      <c r="BQ73" s="561" t="e">
        <f>BP73^(1+$X$1)*INDEX(GDP_capita_region,MATCH(VLOOKUP($A73,Country_lookup,2),'IEO GDP per capita'!$A$44:$A$72,0),MATCH(BQ$4,'IEO GDP per capita'!$A$44:$BU$44,0))/INDEX(GDP_capita_region,MATCH(VLOOKUP($A73,Country_lookup,2),'IEO GDP per capita'!$A$44:$A$72,0),MATCH(BP$4,'IEO GDP per capita'!$A$44:$BU$44,0))^(1+$X$1)</f>
        <v>#N/A</v>
      </c>
      <c r="BR73" s="561" t="e">
        <f>BQ73^(1+$X$1)*INDEX(GDP_capita_region,MATCH(VLOOKUP($A73,Country_lookup,2),'IEO GDP per capita'!$A$44:$A$72,0),MATCH(BR$4,'IEO GDP per capita'!$A$44:$BU$44,0))/INDEX(GDP_capita_region,MATCH(VLOOKUP($A73,Country_lookup,2),'IEO GDP per capita'!$A$44:$A$72,0),MATCH(BQ$4,'IEO GDP per capita'!$A$44:$BU$44,0))^(1+$X$1)</f>
        <v>#N/A</v>
      </c>
      <c r="BS73" s="561" t="e">
        <f>BR73^(1+$X$1)*INDEX(GDP_capita_region,MATCH(VLOOKUP($A73,Country_lookup,2),'IEO GDP per capita'!$A$44:$A$72,0),MATCH(BS$4,'IEO GDP per capita'!$A$44:$BU$44,0))/INDEX(GDP_capita_region,MATCH(VLOOKUP($A73,Country_lookup,2),'IEO GDP per capita'!$A$44:$A$72,0),MATCH(BR$4,'IEO GDP per capita'!$A$44:$BU$44,0))^(1+$X$1)</f>
        <v>#N/A</v>
      </c>
      <c r="BT73" s="561" t="e">
        <f>BS73^(1+$X$1)*INDEX(GDP_capita_region,MATCH(VLOOKUP($A73,Country_lookup,2),'IEO GDP per capita'!$A$44:$A$72,0),MATCH(BT$4,'IEO GDP per capita'!$A$44:$BU$44,0))/INDEX(GDP_capita_region,MATCH(VLOOKUP($A73,Country_lookup,2),'IEO GDP per capita'!$A$44:$A$72,0),MATCH(BS$4,'IEO GDP per capita'!$A$44:$BU$44,0))^(1+$X$1)</f>
        <v>#N/A</v>
      </c>
      <c r="BU73" s="561" t="e">
        <f>BT73^(1+$X$1)*INDEX(GDP_capita_region,MATCH(VLOOKUP($A73,Country_lookup,2),'IEO GDP per capita'!$A$44:$A$72,0),MATCH(BU$4,'IEO GDP per capita'!$A$44:$BU$44,0))/INDEX(GDP_capita_region,MATCH(VLOOKUP($A73,Country_lookup,2),'IEO GDP per capita'!$A$44:$A$72,0),MATCH(BT$4,'IEO GDP per capita'!$A$44:$BU$44,0))^(1+$X$1)</f>
        <v>#N/A</v>
      </c>
      <c r="BV73" s="561" t="e">
        <f>BU73^(1+$X$1)*INDEX(GDP_capita_region,MATCH(VLOOKUP($A73,Country_lookup,2),'IEO GDP per capita'!$A$44:$A$72,0),MATCH(BV$4,'IEO GDP per capita'!$A$44:$BU$44,0))/INDEX(GDP_capita_region,MATCH(VLOOKUP($A73,Country_lookup,2),'IEO GDP per capita'!$A$44:$A$72,0),MATCH(BU$4,'IEO GDP per capita'!$A$44:$BU$44,0))^(1+$X$1)</f>
        <v>#N/A</v>
      </c>
      <c r="BW73" s="561" t="e">
        <f>BV73^(1+$X$1)*INDEX(GDP_capita_region,MATCH(VLOOKUP($A73,Country_lookup,2),'IEO GDP per capita'!$A$44:$A$72,0),MATCH(BW$4,'IEO GDP per capita'!$A$44:$BU$44,0))/INDEX(GDP_capita_region,MATCH(VLOOKUP($A73,Country_lookup,2),'IEO GDP per capita'!$A$44:$A$72,0),MATCH(BV$4,'IEO GDP per capita'!$A$44:$BU$44,0))^(1+$X$1)</f>
        <v>#N/A</v>
      </c>
      <c r="BX73" s="561" t="e">
        <f>BW73^(1+$X$1)*INDEX(GDP_capita_region,MATCH(VLOOKUP($A73,Country_lookup,2),'IEO GDP per capita'!$A$44:$A$72,0),MATCH(BX$4,'IEO GDP per capita'!$A$44:$BU$44,0))/INDEX(GDP_capita_region,MATCH(VLOOKUP($A73,Country_lookup,2),'IEO GDP per capita'!$A$44:$A$72,0),MATCH(BW$4,'IEO GDP per capita'!$A$44:$BU$44,0))^(1+$X$1)</f>
        <v>#N/A</v>
      </c>
      <c r="BY73" s="561" t="e">
        <f>BX73^(1+$X$1)*INDEX(GDP_capita_region,MATCH(VLOOKUP($A73,Country_lookup,2),'IEO GDP per capita'!$A$44:$A$72,0),MATCH(BY$4,'IEO GDP per capita'!$A$44:$BU$44,0))/INDEX(GDP_capita_region,MATCH(VLOOKUP($A73,Country_lookup,2),'IEO GDP per capita'!$A$44:$A$72,0),MATCH(BX$4,'IEO GDP per capita'!$A$44:$BU$44,0))^(1+$X$1)</f>
        <v>#N/A</v>
      </c>
      <c r="BZ73" s="561" t="e">
        <f>BY73^(1+$X$1)*INDEX(GDP_capita_region,MATCH(VLOOKUP($A73,Country_lookup,2),'IEO GDP per capita'!$A$44:$A$72,0),MATCH(BZ$4,'IEO GDP per capita'!$A$44:$BU$44,0))/INDEX(GDP_capita_region,MATCH(VLOOKUP($A73,Country_lookup,2),'IEO GDP per capita'!$A$44:$A$72,0),MATCH(BY$4,'IEO GDP per capita'!$A$44:$BU$44,0))^(1+$X$1)</f>
        <v>#N/A</v>
      </c>
      <c r="CA73" s="561" t="e">
        <f>BZ73^(1+$X$1)*INDEX(GDP_capita_region,MATCH(VLOOKUP($A73,Country_lookup,2),'IEO GDP per capita'!$A$44:$A$72,0),MATCH(CA$4,'IEO GDP per capita'!$A$44:$BU$44,0))/INDEX(GDP_capita_region,MATCH(VLOOKUP($A73,Country_lookup,2),'IEO GDP per capita'!$A$44:$A$72,0),MATCH(BZ$4,'IEO GDP per capita'!$A$44:$BU$44,0))^(1+$X$1)</f>
        <v>#N/A</v>
      </c>
      <c r="CB73" s="561" t="e">
        <f>CA73^(1+$X$1)*INDEX(GDP_capita_region,MATCH(VLOOKUP($A73,Country_lookup,2),'IEO GDP per capita'!$A$44:$A$72,0),MATCH(CB$4,'IEO GDP per capita'!$A$44:$BU$44,0))/INDEX(GDP_capita_region,MATCH(VLOOKUP($A73,Country_lookup,2),'IEO GDP per capita'!$A$44:$A$72,0),MATCH(CA$4,'IEO GDP per capita'!$A$44:$BU$44,0))^(1+$X$1)</f>
        <v>#N/A</v>
      </c>
      <c r="CC73" s="561" t="e">
        <f>CB73^(1+$X$1)*INDEX(GDP_capita_region,MATCH(VLOOKUP($A73,Country_lookup,2),'IEO GDP per capita'!$A$44:$A$72,0),MATCH(CC$4,'IEO GDP per capita'!$A$44:$BU$44,0))/INDEX(GDP_capita_region,MATCH(VLOOKUP($A73,Country_lookup,2),'IEO GDP per capita'!$A$44:$A$72,0),MATCH(CB$4,'IEO GDP per capita'!$A$44:$BU$44,0))^(1+$X$1)</f>
        <v>#N/A</v>
      </c>
      <c r="CD73" s="561" t="e">
        <f>CC73^(1+$X$1)*INDEX(GDP_capita_region,MATCH(VLOOKUP($A73,Country_lookup,2),'IEO GDP per capita'!$A$44:$A$72,0),MATCH(CD$4,'IEO GDP per capita'!$A$44:$BU$44,0))/INDEX(GDP_capita_region,MATCH(VLOOKUP($A73,Country_lookup,2),'IEO GDP per capita'!$A$44:$A$72,0),MATCH(CC$4,'IEO GDP per capita'!$A$44:$BU$44,0))^(1+$X$1)</f>
        <v>#N/A</v>
      </c>
      <c r="CE73" s="561" t="e">
        <f>CD73^(1+$X$1)*INDEX(GDP_capita_region,MATCH(VLOOKUP($A73,Country_lookup,2),'IEO GDP per capita'!$A$44:$A$72,0),MATCH(CE$4,'IEO GDP per capita'!$A$44:$BU$44,0))/INDEX(GDP_capita_region,MATCH(VLOOKUP($A73,Country_lookup,2),'IEO GDP per capita'!$A$44:$A$72,0),MATCH(CD$4,'IEO GDP per capita'!$A$44:$BU$44,0))^(1+$X$1)</f>
        <v>#N/A</v>
      </c>
      <c r="CF73" s="561" t="e">
        <f>CE73^(1+$X$1)*INDEX(GDP_capita_region,MATCH(VLOOKUP($A73,Country_lookup,2),'IEO GDP per capita'!$A$44:$A$72,0),MATCH(CF$4,'IEO GDP per capita'!$A$44:$BU$44,0))/INDEX(GDP_capita_region,MATCH(VLOOKUP($A73,Country_lookup,2),'IEO GDP per capita'!$A$44:$A$72,0),MATCH(CE$4,'IEO GDP per capita'!$A$44:$BU$44,0))^(1+$X$1)</f>
        <v>#N/A</v>
      </c>
      <c r="CG73" s="561" t="e">
        <f>CF73^(1+$X$1)*INDEX(GDP_capita_region,MATCH(VLOOKUP($A73,Country_lookup,2),'IEO GDP per capita'!$A$44:$A$72,0),MATCH(CG$4,'IEO GDP per capita'!$A$44:$BU$44,0))/INDEX(GDP_capita_region,MATCH(VLOOKUP($A73,Country_lookup,2),'IEO GDP per capita'!$A$44:$A$72,0),MATCH(CF$4,'IEO GDP per capita'!$A$44:$BU$44,0))^(1+$X$1)</f>
        <v>#N/A</v>
      </c>
      <c r="CH73" s="561" t="e">
        <f>CG73^(1+$X$1)*INDEX(GDP_capita_region,MATCH(VLOOKUP($A73,Country_lookup,2),'IEO GDP per capita'!$A$44:$A$72,0),MATCH(CH$4,'IEO GDP per capita'!$A$44:$BU$44,0))/INDEX(GDP_capita_region,MATCH(VLOOKUP($A73,Country_lookup,2),'IEO GDP per capita'!$A$44:$A$72,0),MATCH(CG$4,'IEO GDP per capita'!$A$44:$BU$44,0))^(1+$X$1)</f>
        <v>#N/A</v>
      </c>
      <c r="CI73" s="561" t="e">
        <f>CH73^(1+$X$1)*INDEX(GDP_capita_region,MATCH(VLOOKUP($A73,Country_lookup,2),'IEO GDP per capita'!$A$44:$A$72,0),MATCH(CI$4,'IEO GDP per capita'!$A$44:$BU$44,0))/INDEX(GDP_capita_region,MATCH(VLOOKUP($A73,Country_lookup,2),'IEO GDP per capita'!$A$44:$A$72,0),MATCH(CH$4,'IEO GDP per capita'!$A$44:$BU$44,0))^(1+$X$1)</f>
        <v>#N/A</v>
      </c>
      <c r="CJ73" s="561" t="e">
        <f>CI73^(1+$X$1)*INDEX(GDP_capita_region,MATCH(VLOOKUP($A73,Country_lookup,2),'IEO GDP per capita'!$A$44:$A$72,0),MATCH(CJ$4,'IEO GDP per capita'!$A$44:$BU$44,0))/INDEX(GDP_capita_region,MATCH(VLOOKUP($A73,Country_lookup,2),'IEO GDP per capita'!$A$44:$A$72,0),MATCH(CI$4,'IEO GDP per capita'!$A$44:$BU$44,0))^(1+$X$1)</f>
        <v>#N/A</v>
      </c>
    </row>
    <row r="74" spans="1:88" ht="16" customHeight="1">
      <c r="A74" s="1147" t="str">
        <f>'Country and technology list'!$A$63</f>
        <v>Gabon</v>
      </c>
      <c r="B74" s="557" t="s">
        <v>157</v>
      </c>
      <c r="C74" s="1206">
        <v>19499.552684057864</v>
      </c>
      <c r="D74" s="1206">
        <v>20141.884990492974</v>
      </c>
      <c r="E74" s="1206">
        <v>19007.565158554837</v>
      </c>
      <c r="F74" s="1206">
        <v>19245.068269193114</v>
      </c>
      <c r="G74" s="1206">
        <v>19445.491378988612</v>
      </c>
      <c r="H74" s="1206">
        <v>19889.910996581588</v>
      </c>
      <c r="I74" s="1206">
        <v>20085.340480556562</v>
      </c>
      <c r="J74" s="1206">
        <v>20700.222496736296</v>
      </c>
      <c r="K74" s="1206">
        <v>20885.584983010674</v>
      </c>
      <c r="L74" s="1206">
        <v>18556.513784122031</v>
      </c>
      <c r="M74" s="1206">
        <v>17776.356719580221</v>
      </c>
      <c r="N74" s="1206">
        <v>17739.820925087031</v>
      </c>
      <c r="O74" s="1206">
        <v>17300.919988802638</v>
      </c>
      <c r="P74" s="1206">
        <v>17301.857148453098</v>
      </c>
      <c r="Q74" s="1206">
        <v>17040.668840519953</v>
      </c>
      <c r="R74" s="1401">
        <v>17089.598052598652</v>
      </c>
      <c r="S74" s="1401">
        <v>16104.431721040128</v>
      </c>
      <c r="T74" s="1401">
        <v>16768.42748080771</v>
      </c>
      <c r="U74" s="1401">
        <v>15897.987541804388</v>
      </c>
      <c r="V74" s="1401">
        <v>15356.840894586854</v>
      </c>
      <c r="W74" s="1401">
        <v>16130.357320174193</v>
      </c>
      <c r="X74" s="1401">
        <v>16766.332873656589</v>
      </c>
      <c r="Y74" s="1401">
        <v>17456.050214666473</v>
      </c>
      <c r="Z74" s="1401">
        <v>17807.824396118031</v>
      </c>
      <c r="AA74" s="1206">
        <v>18536.76836811049</v>
      </c>
      <c r="AB74" s="1206">
        <v>18831.901240866246</v>
      </c>
      <c r="AC74" s="561">
        <f>AB74^(1+$X$1)*INDEX(GDP_capita_region,MATCH(VLOOKUP($A74,Country_lookup,2),'IEO GDP per capita'!$A$44:$A$72,0),MATCH(AC$4,'IEO GDP per capita'!$A$44:$BU$44,0))/INDEX(GDP_capita_region,MATCH(VLOOKUP($A74,Country_lookup,2),'IEO GDP per capita'!$A$44:$A$72,0),MATCH(AB$4,'IEO GDP per capita'!$A$44:$BU$44,0))^(1+$X$1)</f>
        <v>19128.494720964041</v>
      </c>
      <c r="AD74" s="561">
        <f>AC74^(1+$X$1)*INDEX(GDP_capita_region,MATCH(VLOOKUP($A74,Country_lookup,2),'IEO GDP per capita'!$A$44:$A$72,0),MATCH(AD$4,'IEO GDP per capita'!$A$44:$BU$44,0))/INDEX(GDP_capita_region,MATCH(VLOOKUP($A74,Country_lookup,2),'IEO GDP per capita'!$A$44:$A$72,0),MATCH(AC$4,'IEO GDP per capita'!$A$44:$BU$44,0))^(1+$X$1)</f>
        <v>19506.626022802291</v>
      </c>
      <c r="AE74" s="561">
        <f>AD74^(1+$X$1)*INDEX(GDP_capita_region,MATCH(VLOOKUP($A74,Country_lookup,2),'IEO GDP per capita'!$A$44:$A$72,0),MATCH(AE$4,'IEO GDP per capita'!$A$44:$BU$44,0))/INDEX(GDP_capita_region,MATCH(VLOOKUP($A74,Country_lookup,2),'IEO GDP per capita'!$A$44:$A$72,0),MATCH(AD$4,'IEO GDP per capita'!$A$44:$BU$44,0))^(1+$X$1)</f>
        <v>19908.005517025118</v>
      </c>
      <c r="AF74" s="561">
        <f>AE74^(1+$X$1)*INDEX(GDP_capita_region,MATCH(VLOOKUP($A74,Country_lookup,2),'IEO GDP per capita'!$A$44:$A$72,0),MATCH(AF$4,'IEO GDP per capita'!$A$44:$BU$44,0))/INDEX(GDP_capita_region,MATCH(VLOOKUP($A74,Country_lookup,2),'IEO GDP per capita'!$A$44:$A$72,0),MATCH(AE$4,'IEO GDP per capita'!$A$44:$BU$44,0))^(1+$X$1)</f>
        <v>20295.472273242154</v>
      </c>
      <c r="AG74" s="561">
        <f>AF74^(1+$X$1)*INDEX(GDP_capita_region,MATCH(VLOOKUP($A74,Country_lookup,2),'IEO GDP per capita'!$A$44:$A$72,0),MATCH(AG$4,'IEO GDP per capita'!$A$44:$BU$44,0))/INDEX(GDP_capita_region,MATCH(VLOOKUP($A74,Country_lookup,2),'IEO GDP per capita'!$A$44:$A$72,0),MATCH(AF$4,'IEO GDP per capita'!$A$44:$BU$44,0))^(1+$X$1)</f>
        <v>20660.510408010468</v>
      </c>
      <c r="AH74" s="561">
        <f>AG74^(1+$X$1)*INDEX(GDP_capita_region,MATCH(VLOOKUP($A74,Country_lookup,2),'IEO GDP per capita'!$A$44:$A$72,0),MATCH(AH$4,'IEO GDP per capita'!$A$44:$BU$44,0))/INDEX(GDP_capita_region,MATCH(VLOOKUP($A74,Country_lookup,2),'IEO GDP per capita'!$A$44:$A$72,0),MATCH(AG$4,'IEO GDP per capita'!$A$44:$BU$44,0))^(1+$X$1)</f>
        <v>21013.641408760173</v>
      </c>
      <c r="AI74" s="561">
        <f>AH74^(1+$X$1)*INDEX(GDP_capita_region,MATCH(VLOOKUP($A74,Country_lookup,2),'IEO GDP per capita'!$A$44:$A$72,0),MATCH(AI$4,'IEO GDP per capita'!$A$44:$BU$44,0))/INDEX(GDP_capita_region,MATCH(VLOOKUP($A74,Country_lookup,2),'IEO GDP per capita'!$A$44:$A$72,0),MATCH(AH$4,'IEO GDP per capita'!$A$44:$BU$44,0))^(1+$X$1)</f>
        <v>21380.744194088536</v>
      </c>
      <c r="AJ74" s="561">
        <f>AI74^(1+$X$1)*INDEX(GDP_capita_region,MATCH(VLOOKUP($A74,Country_lookup,2),'IEO GDP per capita'!$A$44:$A$72,0),MATCH(AJ$4,'IEO GDP per capita'!$A$44:$BU$44,0))/INDEX(GDP_capita_region,MATCH(VLOOKUP($A74,Country_lookup,2),'IEO GDP per capita'!$A$44:$A$72,0),MATCH(AI$4,'IEO GDP per capita'!$A$44:$BU$44,0))^(1+$X$1)</f>
        <v>21777.155423493456</v>
      </c>
      <c r="AK74" s="561">
        <f>AJ74^(1+$X$1)*INDEX(GDP_capita_region,MATCH(VLOOKUP($A74,Country_lookup,2),'IEO GDP per capita'!$A$44:$A$72,0),MATCH(AK$4,'IEO GDP per capita'!$A$44:$BU$44,0))/INDEX(GDP_capita_region,MATCH(VLOOKUP($A74,Country_lookup,2),'IEO GDP per capita'!$A$44:$A$72,0),MATCH(AJ$4,'IEO GDP per capita'!$A$44:$BU$44,0))^(1+$X$1)</f>
        <v>22182.418661912256</v>
      </c>
      <c r="AL74" s="561">
        <f>AK74^(1+$X$1)*INDEX(GDP_capita_region,MATCH(VLOOKUP($A74,Country_lookup,2),'IEO GDP per capita'!$A$44:$A$72,0),MATCH(AL$4,'IEO GDP per capita'!$A$44:$BU$44,0))/INDEX(GDP_capita_region,MATCH(VLOOKUP($A74,Country_lookup,2),'IEO GDP per capita'!$A$44:$A$72,0),MATCH(AK$4,'IEO GDP per capita'!$A$44:$BU$44,0))^(1+$X$1)</f>
        <v>22597.82033539101</v>
      </c>
      <c r="AM74" s="561">
        <f>AL74^(1+$X$1)*INDEX(GDP_capita_region,MATCH(VLOOKUP($A74,Country_lookup,2),'IEO GDP per capita'!$A$44:$A$72,0),MATCH(AM$4,'IEO GDP per capita'!$A$44:$BU$44,0))/INDEX(GDP_capita_region,MATCH(VLOOKUP($A74,Country_lookup,2),'IEO GDP per capita'!$A$44:$A$72,0),MATCH(AL$4,'IEO GDP per capita'!$A$44:$BU$44,0))^(1+$X$1)</f>
        <v>23011.231334415777</v>
      </c>
      <c r="AN74" s="561">
        <f>AM74^(1+$X$1)*INDEX(GDP_capita_region,MATCH(VLOOKUP($A74,Country_lookup,2),'IEO GDP per capita'!$A$44:$A$72,0),MATCH(AN$4,'IEO GDP per capita'!$A$44:$BU$44,0))/INDEX(GDP_capita_region,MATCH(VLOOKUP($A74,Country_lookup,2),'IEO GDP per capita'!$A$44:$A$72,0),MATCH(AM$4,'IEO GDP per capita'!$A$44:$BU$44,0))^(1+$X$1)</f>
        <v>23460.433690178554</v>
      </c>
      <c r="AO74" s="561">
        <f>AN74^(1+$X$1)*INDEX(GDP_capita_region,MATCH(VLOOKUP($A74,Country_lookup,2),'IEO GDP per capita'!$A$44:$A$72,0),MATCH(AO$4,'IEO GDP per capita'!$A$44:$BU$44,0))/INDEX(GDP_capita_region,MATCH(VLOOKUP($A74,Country_lookup,2),'IEO GDP per capita'!$A$44:$A$72,0),MATCH(AN$4,'IEO GDP per capita'!$A$44:$BU$44,0))^(1+$X$1)</f>
        <v>23944.369553968692</v>
      </c>
      <c r="AP74" s="561">
        <f>AO74^(1+$X$1)*INDEX(GDP_capita_region,MATCH(VLOOKUP($A74,Country_lookup,2),'IEO GDP per capita'!$A$44:$A$72,0),MATCH(AP$4,'IEO GDP per capita'!$A$44:$BU$44,0))/INDEX(GDP_capita_region,MATCH(VLOOKUP($A74,Country_lookup,2),'IEO GDP per capita'!$A$44:$A$72,0),MATCH(AO$4,'IEO GDP per capita'!$A$44:$BU$44,0))^(1+$X$1)</f>
        <v>24448.169328520202</v>
      </c>
      <c r="AQ74" s="561">
        <f>AP74^(1+$X$1)*INDEX(GDP_capita_region,MATCH(VLOOKUP($A74,Country_lookup,2),'IEO GDP per capita'!$A$44:$A$72,0),MATCH(AQ$4,'IEO GDP per capita'!$A$44:$BU$44,0))/INDEX(GDP_capita_region,MATCH(VLOOKUP($A74,Country_lookup,2),'IEO GDP per capita'!$A$44:$A$72,0),MATCH(AP$4,'IEO GDP per capita'!$A$44:$BU$44,0))^(1+$X$1)</f>
        <v>24965.566652324691</v>
      </c>
      <c r="AR74" s="561">
        <f>AQ74^(1+$X$1)*INDEX(GDP_capita_region,MATCH(VLOOKUP($A74,Country_lookup,2),'IEO GDP per capita'!$A$44:$A$72,0),MATCH(AR$4,'IEO GDP per capita'!$A$44:$BU$44,0))/INDEX(GDP_capita_region,MATCH(VLOOKUP($A74,Country_lookup,2),'IEO GDP per capita'!$A$44:$A$72,0),MATCH(AQ$4,'IEO GDP per capita'!$A$44:$BU$44,0))^(1+$X$1)</f>
        <v>25478.183964902699</v>
      </c>
      <c r="AS74" s="561">
        <f>AR74^(1+$X$1)*INDEX(GDP_capita_region,MATCH(VLOOKUP($A74,Country_lookup,2),'IEO GDP per capita'!$A$44:$A$72,0),MATCH(AS$4,'IEO GDP per capita'!$A$44:$BU$44,0))/INDEX(GDP_capita_region,MATCH(VLOOKUP($A74,Country_lookup,2),'IEO GDP per capita'!$A$44:$A$72,0),MATCH(AR$4,'IEO GDP per capita'!$A$44:$BU$44,0))^(1+$X$1)</f>
        <v>26003.491252626769</v>
      </c>
      <c r="AT74" s="561">
        <f>AS74^(1+$X$1)*INDEX(GDP_capita_region,MATCH(VLOOKUP($A74,Country_lookup,2),'IEO GDP per capita'!$A$44:$A$72,0),MATCH(AT$4,'IEO GDP per capita'!$A$44:$BU$44,0))/INDEX(GDP_capita_region,MATCH(VLOOKUP($A74,Country_lookup,2),'IEO GDP per capita'!$A$44:$A$72,0),MATCH(AS$4,'IEO GDP per capita'!$A$44:$BU$44,0))^(1+$X$1)</f>
        <v>26592.496886084558</v>
      </c>
      <c r="AU74" s="561">
        <f>AT74^(1+$X$1)*INDEX(GDP_capita_region,MATCH(VLOOKUP($A74,Country_lookup,2),'IEO GDP per capita'!$A$44:$A$72,0),MATCH(AU$4,'IEO GDP per capita'!$A$44:$BU$44,0))/INDEX(GDP_capita_region,MATCH(VLOOKUP($A74,Country_lookup,2),'IEO GDP per capita'!$A$44:$A$72,0),MATCH(AT$4,'IEO GDP per capita'!$A$44:$BU$44,0))^(1+$X$1)</f>
        <v>27179.45009720153</v>
      </c>
      <c r="AV74" s="561">
        <f>AU74^(1+$X$1)*INDEX(GDP_capita_region,MATCH(VLOOKUP($A74,Country_lookup,2),'IEO GDP per capita'!$A$44:$A$72,0),MATCH(AV$4,'IEO GDP per capita'!$A$44:$BU$44,0))/INDEX(GDP_capita_region,MATCH(VLOOKUP($A74,Country_lookup,2),'IEO GDP per capita'!$A$44:$A$72,0),MATCH(AU$4,'IEO GDP per capita'!$A$44:$BU$44,0))^(1+$X$1)</f>
        <v>27785.782273992361</v>
      </c>
      <c r="AW74" s="561">
        <f>AV74^(1+$X$1)*INDEX(GDP_capita_region,MATCH(VLOOKUP($A74,Country_lookup,2),'IEO GDP per capita'!$A$44:$A$72,0),MATCH(AW$4,'IEO GDP per capita'!$A$44:$BU$44,0))/INDEX(GDP_capita_region,MATCH(VLOOKUP($A74,Country_lookup,2),'IEO GDP per capita'!$A$44:$A$72,0),MATCH(AV$4,'IEO GDP per capita'!$A$44:$BU$44,0))^(1+$X$1)</f>
        <v>28389.672667363873</v>
      </c>
      <c r="AX74" s="561">
        <f>AW74^(1+$X$1)*INDEX(GDP_capita_region,MATCH(VLOOKUP($A74,Country_lookup,2),'IEO GDP per capita'!$A$44:$A$72,0),MATCH(AX$4,'IEO GDP per capita'!$A$44:$BU$44,0))/INDEX(GDP_capita_region,MATCH(VLOOKUP($A74,Country_lookup,2),'IEO GDP per capita'!$A$44:$A$72,0),MATCH(AW$4,'IEO GDP per capita'!$A$44:$BU$44,0))^(1+$X$1)</f>
        <v>29008.60791170162</v>
      </c>
      <c r="AY74" s="561">
        <f>AX74^(1+$X$1)*INDEX(GDP_capita_region,MATCH(VLOOKUP($A74,Country_lookup,2),'IEO GDP per capita'!$A$44:$A$72,0),MATCH(AY$4,'IEO GDP per capita'!$A$44:$BU$44,0))/INDEX(GDP_capita_region,MATCH(VLOOKUP($A74,Country_lookup,2),'IEO GDP per capita'!$A$44:$A$72,0),MATCH(AX$4,'IEO GDP per capita'!$A$44:$BU$44,0))^(1+$X$1)</f>
        <v>29669.106671915724</v>
      </c>
      <c r="AZ74" s="561">
        <f>AY74^(1+$X$1)*INDEX(GDP_capita_region,MATCH(VLOOKUP($A74,Country_lookup,2),'IEO GDP per capita'!$A$44:$A$72,0),MATCH(AZ$4,'IEO GDP per capita'!$A$44:$BU$44,0))/INDEX(GDP_capita_region,MATCH(VLOOKUP($A74,Country_lookup,2),'IEO GDP per capita'!$A$44:$A$72,0),MATCH(AY$4,'IEO GDP per capita'!$A$44:$BU$44,0))^(1+$X$1)</f>
        <v>30344.577345606005</v>
      </c>
      <c r="BA74" s="561">
        <f>AZ74^(1+$X$1)*INDEX(GDP_capita_region,MATCH(VLOOKUP($A74,Country_lookup,2),'IEO GDP per capita'!$A$44:$A$72,0),MATCH(BA$4,'IEO GDP per capita'!$A$44:$BU$44,0))/INDEX(GDP_capita_region,MATCH(VLOOKUP($A74,Country_lookup,2),'IEO GDP per capita'!$A$44:$A$72,0),MATCH(AZ$4,'IEO GDP per capita'!$A$44:$BU$44,0))^(1+$X$1)</f>
        <v>31041.788090299815</v>
      </c>
      <c r="BB74" s="561">
        <f>BA74^(1+$X$1)*INDEX(GDP_capita_region,MATCH(VLOOKUP($A74,Country_lookup,2),'IEO GDP per capita'!$A$44:$A$72,0),MATCH(BB$4,'IEO GDP per capita'!$A$44:$BU$44,0))/INDEX(GDP_capita_region,MATCH(VLOOKUP($A74,Country_lookup,2),'IEO GDP per capita'!$A$44:$A$72,0),MATCH(BA$4,'IEO GDP per capita'!$A$44:$BU$44,0))^(1+$X$1)</f>
        <v>31447.063618654574</v>
      </c>
      <c r="BC74" s="561">
        <f>BB74^(1+$X$1)*INDEX(GDP_capita_region,MATCH(VLOOKUP($A74,Country_lookup,2),'IEO GDP per capita'!$A$44:$A$72,0),MATCH(BC$4,'IEO GDP per capita'!$A$44:$BU$44,0))/INDEX(GDP_capita_region,MATCH(VLOOKUP($A74,Country_lookup,2),'IEO GDP per capita'!$A$44:$A$72,0),MATCH(BB$4,'IEO GDP per capita'!$A$44:$BU$44,0))^(1+$X$1)</f>
        <v>32052.456484022117</v>
      </c>
      <c r="BD74" s="561">
        <f>BC74^(1+$X$1)*INDEX(GDP_capita_region,MATCH(VLOOKUP($A74,Country_lookup,2),'IEO GDP per capita'!$A$44:$A$72,0),MATCH(BD$4,'IEO GDP per capita'!$A$44:$BU$44,0))/INDEX(GDP_capita_region,MATCH(VLOOKUP($A74,Country_lookup,2),'IEO GDP per capita'!$A$44:$A$72,0),MATCH(BC$4,'IEO GDP per capita'!$A$44:$BU$44,0))^(1+$X$1)</f>
        <v>32643.530010512368</v>
      </c>
      <c r="BE74" s="561">
        <f>BD74^(1+$X$1)*INDEX(GDP_capita_region,MATCH(VLOOKUP($A74,Country_lookup,2),'IEO GDP per capita'!$A$44:$A$72,0),MATCH(BE$4,'IEO GDP per capita'!$A$44:$BU$44,0))/INDEX(GDP_capita_region,MATCH(VLOOKUP($A74,Country_lookup,2),'IEO GDP per capita'!$A$44:$A$72,0),MATCH(BD$4,'IEO GDP per capita'!$A$44:$BU$44,0))^(1+$X$1)</f>
        <v>33225.415422696264</v>
      </c>
      <c r="BF74" s="561">
        <f>BE74^(1+$X$1)*INDEX(GDP_capita_region,MATCH(VLOOKUP($A74,Country_lookup,2),'IEO GDP per capita'!$A$44:$A$72,0),MATCH(BF$4,'IEO GDP per capita'!$A$44:$BU$44,0))/INDEX(GDP_capita_region,MATCH(VLOOKUP($A74,Country_lookup,2),'IEO GDP per capita'!$A$44:$A$72,0),MATCH(BE$4,'IEO GDP per capita'!$A$44:$BU$44,0))^(1+$X$1)</f>
        <v>33793.95683253384</v>
      </c>
      <c r="BG74" s="561">
        <f>BF74^(1+$X$1)*INDEX(GDP_capita_region,MATCH(VLOOKUP($A74,Country_lookup,2),'IEO GDP per capita'!$A$44:$A$72,0),MATCH(BG$4,'IEO GDP per capita'!$A$44:$BU$44,0))/INDEX(GDP_capita_region,MATCH(VLOOKUP($A74,Country_lookup,2),'IEO GDP per capita'!$A$44:$A$72,0),MATCH(BF$4,'IEO GDP per capita'!$A$44:$BU$44,0))^(1+$X$1)</f>
        <v>34349.124862984332</v>
      </c>
      <c r="BH74" s="561">
        <f>BG74^(1+$X$1)*INDEX(GDP_capita_region,MATCH(VLOOKUP($A74,Country_lookup,2),'IEO GDP per capita'!$A$44:$A$72,0),MATCH(BH$4,'IEO GDP per capita'!$A$44:$BU$44,0))/INDEX(GDP_capita_region,MATCH(VLOOKUP($A74,Country_lookup,2),'IEO GDP per capita'!$A$44:$A$72,0),MATCH(BG$4,'IEO GDP per capita'!$A$44:$BU$44,0))^(1+$X$1)</f>
        <v>34887.569712329037</v>
      </c>
      <c r="BI74" s="561">
        <f>BH74^(1+$X$1)*INDEX(GDP_capita_region,MATCH(VLOOKUP($A74,Country_lookup,2),'IEO GDP per capita'!$A$44:$A$72,0),MATCH(BI$4,'IEO GDP per capita'!$A$44:$BU$44,0))/INDEX(GDP_capita_region,MATCH(VLOOKUP($A74,Country_lookup,2),'IEO GDP per capita'!$A$44:$A$72,0),MATCH(BH$4,'IEO GDP per capita'!$A$44:$BU$44,0))^(1+$X$1)</f>
        <v>35409.649998569905</v>
      </c>
      <c r="BJ74" s="561">
        <f>BI74^(1+$X$1)*INDEX(GDP_capita_region,MATCH(VLOOKUP($A74,Country_lookup,2),'IEO GDP per capita'!$A$44:$A$72,0),MATCH(BJ$4,'IEO GDP per capita'!$A$44:$BU$44,0))/INDEX(GDP_capita_region,MATCH(VLOOKUP($A74,Country_lookup,2),'IEO GDP per capita'!$A$44:$A$72,0),MATCH(BI$4,'IEO GDP per capita'!$A$44:$BU$44,0))^(1+$X$1)</f>
        <v>35924.396798380978</v>
      </c>
      <c r="BK74" s="561">
        <f>BJ74^(1+$X$1)*INDEX(GDP_capita_region,MATCH(VLOOKUP($A74,Country_lookup,2),'IEO GDP per capita'!$A$44:$A$72,0),MATCH(BK$4,'IEO GDP per capita'!$A$44:$BU$44,0))/INDEX(GDP_capita_region,MATCH(VLOOKUP($A74,Country_lookup,2),'IEO GDP per capita'!$A$44:$A$72,0),MATCH(BJ$4,'IEO GDP per capita'!$A$44:$BU$44,0))^(1+$X$1)</f>
        <v>36441.408220340978</v>
      </c>
      <c r="BL74" s="561">
        <f>BK74^(1+$X$1)*INDEX(GDP_capita_region,MATCH(VLOOKUP($A74,Country_lookup,2),'IEO GDP per capita'!$A$44:$A$72,0),MATCH(BL$4,'IEO GDP per capita'!$A$44:$BU$44,0))/INDEX(GDP_capita_region,MATCH(VLOOKUP($A74,Country_lookup,2),'IEO GDP per capita'!$A$44:$A$72,0),MATCH(BK$4,'IEO GDP per capita'!$A$44:$BU$44,0))^(1+$X$1)</f>
        <v>36977.045150142301</v>
      </c>
      <c r="BM74" s="561">
        <f>BL74^(1+$X$1)*INDEX(GDP_capita_region,MATCH(VLOOKUP($A74,Country_lookup,2),'IEO GDP per capita'!$A$44:$A$72,0),MATCH(BM$4,'IEO GDP per capita'!$A$44:$BU$44,0))/INDEX(GDP_capita_region,MATCH(VLOOKUP($A74,Country_lookup,2),'IEO GDP per capita'!$A$44:$A$72,0),MATCH(BL$4,'IEO GDP per capita'!$A$44:$BU$44,0))^(1+$X$1)</f>
        <v>37477.803956012176</v>
      </c>
      <c r="BN74" s="561">
        <f>BM74^(1+$X$1)*INDEX(GDP_capita_region,MATCH(VLOOKUP($A74,Country_lookup,2),'IEO GDP per capita'!$A$44:$A$72,0),MATCH(BN$4,'IEO GDP per capita'!$A$44:$BU$44,0))/INDEX(GDP_capita_region,MATCH(VLOOKUP($A74,Country_lookup,2),'IEO GDP per capita'!$A$44:$A$72,0),MATCH(BM$4,'IEO GDP per capita'!$A$44:$BU$44,0))^(1+$X$1)</f>
        <v>37971.457719323422</v>
      </c>
      <c r="BO74" s="561">
        <f>BN74^(1+$X$1)*INDEX(GDP_capita_region,MATCH(VLOOKUP($A74,Country_lookup,2),'IEO GDP per capita'!$A$44:$A$72,0),MATCH(BO$4,'IEO GDP per capita'!$A$44:$BU$44,0))/INDEX(GDP_capita_region,MATCH(VLOOKUP($A74,Country_lookup,2),'IEO GDP per capita'!$A$44:$A$72,0),MATCH(BN$4,'IEO GDP per capita'!$A$44:$BU$44,0))^(1+$X$1)</f>
        <v>38458.343870621567</v>
      </c>
      <c r="BP74" s="561">
        <f>BO74^(1+$X$1)*INDEX(GDP_capita_region,MATCH(VLOOKUP($A74,Country_lookup,2),'IEO GDP per capita'!$A$44:$A$72,0),MATCH(BP$4,'IEO GDP per capita'!$A$44:$BU$44,0))/INDEX(GDP_capita_region,MATCH(VLOOKUP($A74,Country_lookup,2),'IEO GDP per capita'!$A$44:$A$72,0),MATCH(BO$4,'IEO GDP per capita'!$A$44:$BU$44,0))^(1+$X$1)</f>
        <v>38939.741577776615</v>
      </c>
      <c r="BQ74" s="561">
        <f>BP74^(1+$X$1)*INDEX(GDP_capita_region,MATCH(VLOOKUP($A74,Country_lookup,2),'IEO GDP per capita'!$A$44:$A$72,0),MATCH(BQ$4,'IEO GDP per capita'!$A$44:$BU$44,0))/INDEX(GDP_capita_region,MATCH(VLOOKUP($A74,Country_lookup,2),'IEO GDP per capita'!$A$44:$A$72,0),MATCH(BP$4,'IEO GDP per capita'!$A$44:$BU$44,0))^(1+$X$1)</f>
        <v>39416.241995079479</v>
      </c>
      <c r="BR74" s="561">
        <f>BQ74^(1+$X$1)*INDEX(GDP_capita_region,MATCH(VLOOKUP($A74,Country_lookup,2),'IEO GDP per capita'!$A$44:$A$72,0),MATCH(BR$4,'IEO GDP per capita'!$A$44:$BU$44,0))/INDEX(GDP_capita_region,MATCH(VLOOKUP($A74,Country_lookup,2),'IEO GDP per capita'!$A$44:$A$72,0),MATCH(BQ$4,'IEO GDP per capita'!$A$44:$BU$44,0))^(1+$X$1)</f>
        <v>39888.160026786449</v>
      </c>
      <c r="BS74" s="561">
        <f>BR74^(1+$X$1)*INDEX(GDP_capita_region,MATCH(VLOOKUP($A74,Country_lookup,2),'IEO GDP per capita'!$A$44:$A$72,0),MATCH(BS$4,'IEO GDP per capita'!$A$44:$BU$44,0))/INDEX(GDP_capita_region,MATCH(VLOOKUP($A74,Country_lookup,2),'IEO GDP per capita'!$A$44:$A$72,0),MATCH(BR$4,'IEO GDP per capita'!$A$44:$BU$44,0))^(1+$X$1)</f>
        <v>40354.567314038213</v>
      </c>
      <c r="BT74" s="561">
        <f>BS74^(1+$X$1)*INDEX(GDP_capita_region,MATCH(VLOOKUP($A74,Country_lookup,2),'IEO GDP per capita'!$A$44:$A$72,0),MATCH(BT$4,'IEO GDP per capita'!$A$44:$BU$44,0))/INDEX(GDP_capita_region,MATCH(VLOOKUP($A74,Country_lookup,2),'IEO GDP per capita'!$A$44:$A$72,0),MATCH(BS$4,'IEO GDP per capita'!$A$44:$BU$44,0))^(1+$X$1)</f>
        <v>40813.499220248086</v>
      </c>
      <c r="BU74" s="561">
        <f>BT74^(1+$X$1)*INDEX(GDP_capita_region,MATCH(VLOOKUP($A74,Country_lookup,2),'IEO GDP per capita'!$A$44:$A$72,0),MATCH(BU$4,'IEO GDP per capita'!$A$44:$BU$44,0))/INDEX(GDP_capita_region,MATCH(VLOOKUP($A74,Country_lookup,2),'IEO GDP per capita'!$A$44:$A$72,0),MATCH(BT$4,'IEO GDP per capita'!$A$44:$BU$44,0))^(1+$X$1)</f>
        <v>41263.784229809527</v>
      </c>
      <c r="BV74" s="561">
        <f>BU74^(1+$X$1)*INDEX(GDP_capita_region,MATCH(VLOOKUP($A74,Country_lookup,2),'IEO GDP per capita'!$A$44:$A$72,0),MATCH(BV$4,'IEO GDP per capita'!$A$44:$BU$44,0))/INDEX(GDP_capita_region,MATCH(VLOOKUP($A74,Country_lookup,2),'IEO GDP per capita'!$A$44:$A$72,0),MATCH(BU$4,'IEO GDP per capita'!$A$44:$BU$44,0))^(1+$X$1)</f>
        <v>41706.186163291808</v>
      </c>
      <c r="BW74" s="561">
        <f>BV74^(1+$X$1)*INDEX(GDP_capita_region,MATCH(VLOOKUP($A74,Country_lookup,2),'IEO GDP per capita'!$A$44:$A$72,0),MATCH(BW$4,'IEO GDP per capita'!$A$44:$BU$44,0))/INDEX(GDP_capita_region,MATCH(VLOOKUP($A74,Country_lookup,2),'IEO GDP per capita'!$A$44:$A$72,0),MATCH(BV$4,'IEO GDP per capita'!$A$44:$BU$44,0))^(1+$X$1)</f>
        <v>42146.508110815441</v>
      </c>
      <c r="BX74" s="561">
        <f>BW74^(1+$X$1)*INDEX(GDP_capita_region,MATCH(VLOOKUP($A74,Country_lookup,2),'IEO GDP per capita'!$A$44:$A$72,0),MATCH(BX$4,'IEO GDP per capita'!$A$44:$BU$44,0))/INDEX(GDP_capita_region,MATCH(VLOOKUP($A74,Country_lookup,2),'IEO GDP per capita'!$A$44:$A$72,0),MATCH(BW$4,'IEO GDP per capita'!$A$44:$BU$44,0))^(1+$X$1)</f>
        <v>42581.202501641601</v>
      </c>
      <c r="BY74" s="561">
        <f>BX74^(1+$X$1)*INDEX(GDP_capita_region,MATCH(VLOOKUP($A74,Country_lookup,2),'IEO GDP per capita'!$A$44:$A$72,0),MATCH(BY$4,'IEO GDP per capita'!$A$44:$BU$44,0))/INDEX(GDP_capita_region,MATCH(VLOOKUP($A74,Country_lookup,2),'IEO GDP per capita'!$A$44:$A$72,0),MATCH(BX$4,'IEO GDP per capita'!$A$44:$BU$44,0))^(1+$X$1)</f>
        <v>43010.166064306242</v>
      </c>
      <c r="BZ74" s="561">
        <f>BY74^(1+$X$1)*INDEX(GDP_capita_region,MATCH(VLOOKUP($A74,Country_lookup,2),'IEO GDP per capita'!$A$44:$A$72,0),MATCH(BZ$4,'IEO GDP per capita'!$A$44:$BU$44,0))/INDEX(GDP_capita_region,MATCH(VLOOKUP($A74,Country_lookup,2),'IEO GDP per capita'!$A$44:$A$72,0),MATCH(BY$4,'IEO GDP per capita'!$A$44:$BU$44,0))^(1+$X$1)</f>
        <v>43433.24585267932</v>
      </c>
      <c r="CA74" s="561">
        <f>BZ74^(1+$X$1)*INDEX(GDP_capita_region,MATCH(VLOOKUP($A74,Country_lookup,2),'IEO GDP per capita'!$A$44:$A$72,0),MATCH(CA$4,'IEO GDP per capita'!$A$44:$BU$44,0))/INDEX(GDP_capita_region,MATCH(VLOOKUP($A74,Country_lookup,2),'IEO GDP per capita'!$A$44:$A$72,0),MATCH(BZ$4,'IEO GDP per capita'!$A$44:$BU$44,0))^(1+$X$1)</f>
        <v>43850.481803959156</v>
      </c>
      <c r="CB74" s="561">
        <f>CA74^(1+$X$1)*INDEX(GDP_capita_region,MATCH(VLOOKUP($A74,Country_lookup,2),'IEO GDP per capita'!$A$44:$A$72,0),MATCH(CB$4,'IEO GDP per capita'!$A$44:$BU$44,0))/INDEX(GDP_capita_region,MATCH(VLOOKUP($A74,Country_lookup,2),'IEO GDP per capita'!$A$44:$A$72,0),MATCH(CA$4,'IEO GDP per capita'!$A$44:$BU$44,0))^(1+$X$1)</f>
        <v>44262.101134010198</v>
      </c>
      <c r="CC74" s="561">
        <f>CB74^(1+$X$1)*INDEX(GDP_capita_region,MATCH(VLOOKUP($A74,Country_lookup,2),'IEO GDP per capita'!$A$44:$A$72,0),MATCH(CC$4,'IEO GDP per capita'!$A$44:$BU$44,0))/INDEX(GDP_capita_region,MATCH(VLOOKUP($A74,Country_lookup,2),'IEO GDP per capita'!$A$44:$A$72,0),MATCH(CB$4,'IEO GDP per capita'!$A$44:$BU$44,0))^(1+$X$1)</f>
        <v>44668.556959835179</v>
      </c>
      <c r="CD74" s="561">
        <f>CC74^(1+$X$1)*INDEX(GDP_capita_region,MATCH(VLOOKUP($A74,Country_lookup,2),'IEO GDP per capita'!$A$44:$A$72,0),MATCH(CD$4,'IEO GDP per capita'!$A$44:$BU$44,0))/INDEX(GDP_capita_region,MATCH(VLOOKUP($A74,Country_lookup,2),'IEO GDP per capita'!$A$44:$A$72,0),MATCH(CC$4,'IEO GDP per capita'!$A$44:$BU$44,0))^(1+$X$1)</f>
        <v>45070.312050363922</v>
      </c>
      <c r="CE74" s="561">
        <f>CD74^(1+$X$1)*INDEX(GDP_capita_region,MATCH(VLOOKUP($A74,Country_lookup,2),'IEO GDP per capita'!$A$44:$A$72,0),MATCH(CE$4,'IEO GDP per capita'!$A$44:$BU$44,0))/INDEX(GDP_capita_region,MATCH(VLOOKUP($A74,Country_lookup,2),'IEO GDP per capita'!$A$44:$A$72,0),MATCH(CD$4,'IEO GDP per capita'!$A$44:$BU$44,0))^(1+$X$1)</f>
        <v>45467.497168160466</v>
      </c>
      <c r="CF74" s="561">
        <f>CE74^(1+$X$1)*INDEX(GDP_capita_region,MATCH(VLOOKUP($A74,Country_lookup,2),'IEO GDP per capita'!$A$44:$A$72,0),MATCH(CF$4,'IEO GDP per capita'!$A$44:$BU$44,0))/INDEX(GDP_capita_region,MATCH(VLOOKUP($A74,Country_lookup,2),'IEO GDP per capita'!$A$44:$A$72,0),MATCH(CE$4,'IEO GDP per capita'!$A$44:$BU$44,0))^(1+$X$1)</f>
        <v>45859.826002846894</v>
      </c>
      <c r="CG74" s="561">
        <f>CF74^(1+$X$1)*INDEX(GDP_capita_region,MATCH(VLOOKUP($A74,Country_lookup,2),'IEO GDP per capita'!$A$44:$A$72,0),MATCH(CG$4,'IEO GDP per capita'!$A$44:$BU$44,0))/INDEX(GDP_capita_region,MATCH(VLOOKUP($A74,Country_lookup,2),'IEO GDP per capita'!$A$44:$A$72,0),MATCH(CF$4,'IEO GDP per capita'!$A$44:$BU$44,0))^(1+$X$1)</f>
        <v>46246.832985966248</v>
      </c>
      <c r="CH74" s="561">
        <f>CG74^(1+$X$1)*INDEX(GDP_capita_region,MATCH(VLOOKUP($A74,Country_lookup,2),'IEO GDP per capita'!$A$44:$A$72,0),MATCH(CH$4,'IEO GDP per capita'!$A$44:$BU$44,0))/INDEX(GDP_capita_region,MATCH(VLOOKUP($A74,Country_lookup,2),'IEO GDP per capita'!$A$44:$A$72,0),MATCH(CG$4,'IEO GDP per capita'!$A$44:$BU$44,0))^(1+$X$1)</f>
        <v>46629.125418451855</v>
      </c>
      <c r="CI74" s="561">
        <f>CH74^(1+$X$1)*INDEX(GDP_capita_region,MATCH(VLOOKUP($A74,Country_lookup,2),'IEO GDP per capita'!$A$44:$A$72,0),MATCH(CI$4,'IEO GDP per capita'!$A$44:$BU$44,0))/INDEX(GDP_capita_region,MATCH(VLOOKUP($A74,Country_lookup,2),'IEO GDP per capita'!$A$44:$A$72,0),MATCH(CH$4,'IEO GDP per capita'!$A$44:$BU$44,0))^(1+$X$1)</f>
        <v>47006.867445804281</v>
      </c>
      <c r="CJ74" s="561">
        <f>CI74^(1+$X$1)*INDEX(GDP_capita_region,MATCH(VLOOKUP($A74,Country_lookup,2),'IEO GDP per capita'!$A$44:$A$72,0),MATCH(CJ$4,'IEO GDP per capita'!$A$44:$BU$44,0))/INDEX(GDP_capita_region,MATCH(VLOOKUP($A74,Country_lookup,2),'IEO GDP per capita'!$A$44:$A$72,0),MATCH(CI$4,'IEO GDP per capita'!$A$44:$BU$44,0))^(1+$X$1)</f>
        <v>47380.202873636605</v>
      </c>
    </row>
    <row r="75" spans="1:88" ht="16" customHeight="1">
      <c r="A75" s="2048" t="str">
        <f>'Country and technology list'!$A$64</f>
        <v>Gambia</v>
      </c>
      <c r="B75" s="557" t="s">
        <v>1415</v>
      </c>
      <c r="C75" s="1206">
        <v>1516.9593653846096</v>
      </c>
      <c r="D75" s="1206">
        <v>1510.2598745210394</v>
      </c>
      <c r="E75" s="1206">
        <v>1513.1415183496854</v>
      </c>
      <c r="F75" s="1206">
        <v>1514.5140274121386</v>
      </c>
      <c r="G75" s="1206">
        <v>1475.3960914057861</v>
      </c>
      <c r="H75" s="1206">
        <v>1447.7396325552852</v>
      </c>
      <c r="I75" s="1206">
        <v>1439.2901809624184</v>
      </c>
      <c r="J75" s="1206">
        <v>1468.3485449853126</v>
      </c>
      <c r="K75" s="1206">
        <v>1477.4987850993145</v>
      </c>
      <c r="L75" s="1206">
        <v>1527.3594223958503</v>
      </c>
      <c r="M75" s="1206">
        <v>1564.233420207579</v>
      </c>
      <c r="N75" s="1206">
        <v>1605.0138270132302</v>
      </c>
      <c r="O75" s="1206">
        <v>1504.6731825786619</v>
      </c>
      <c r="P75" s="1206">
        <v>1557.2299129720182</v>
      </c>
      <c r="Q75" s="1206">
        <v>1613.9680798784045</v>
      </c>
      <c r="R75" s="1401">
        <v>1547.9226581715018</v>
      </c>
      <c r="S75" s="1401">
        <v>1515.672733907149</v>
      </c>
      <c r="T75" s="1401">
        <v>1520.9276802411312</v>
      </c>
      <c r="U75" s="1401">
        <v>1557.1437685989868</v>
      </c>
      <c r="V75" s="1401">
        <v>1604.8305389365423</v>
      </c>
      <c r="W75" s="1401">
        <v>1654.9083385477006</v>
      </c>
      <c r="X75" s="1401">
        <v>1532.4940035148279</v>
      </c>
      <c r="Y75" s="1401">
        <v>1570.2546840053296</v>
      </c>
      <c r="Z75" s="1401">
        <v>1592.9733954518858</v>
      </c>
      <c r="AA75" s="1206">
        <v>1555.5293471744903</v>
      </c>
      <c r="AB75" s="561">
        <f>AA75^(1+$X$1)*INDEX(GDP_capita_region,MATCH(VLOOKUP($A75,Country_lookup,2),'IEO GDP per capita'!$A$44:$A$72,0),MATCH(AB$4,'IEO GDP per capita'!$A$44:$BU$44,0))/INDEX(GDP_capita_region,MATCH(VLOOKUP($A75,Country_lookup,2),'IEO GDP per capita'!$A$44:$A$72,0),MATCH(AA$4,'IEO GDP per capita'!$A$44:$BU$44,0))^(1+$X$1)</f>
        <v>1594.2113610078736</v>
      </c>
      <c r="AC75" s="561">
        <f>AB75^(1+$X$1)*INDEX(GDP_capita_region,MATCH(VLOOKUP($A75,Country_lookup,2),'IEO GDP per capita'!$A$44:$A$72,0),MATCH(AC$4,'IEO GDP per capita'!$A$44:$BU$44,0))/INDEX(GDP_capita_region,MATCH(VLOOKUP($A75,Country_lookup,2),'IEO GDP per capita'!$A$44:$A$72,0),MATCH(AB$4,'IEO GDP per capita'!$A$44:$BU$44,0))^(1+$X$1)</f>
        <v>1643.4883006073708</v>
      </c>
      <c r="AD75" s="561">
        <f>AC75^(1+$X$1)*INDEX(GDP_capita_region,MATCH(VLOOKUP($A75,Country_lookup,2),'IEO GDP per capita'!$A$44:$A$72,0),MATCH(AD$4,'IEO GDP per capita'!$A$44:$BU$44,0))/INDEX(GDP_capita_region,MATCH(VLOOKUP($A75,Country_lookup,2),'IEO GDP per capita'!$A$44:$A$72,0),MATCH(AC$4,'IEO GDP per capita'!$A$44:$BU$44,0))^(1+$X$1)</f>
        <v>1700.8400132556594</v>
      </c>
      <c r="AE75" s="561">
        <f>AD75^(1+$X$1)*INDEX(GDP_capita_region,MATCH(VLOOKUP($A75,Country_lookup,2),'IEO GDP per capita'!$A$44:$A$72,0),MATCH(AE$4,'IEO GDP per capita'!$A$44:$BU$44,0))/INDEX(GDP_capita_region,MATCH(VLOOKUP($A75,Country_lookup,2),'IEO GDP per capita'!$A$44:$A$72,0),MATCH(AD$4,'IEO GDP per capita'!$A$44:$BU$44,0))^(1+$X$1)</f>
        <v>1761.4331727643737</v>
      </c>
      <c r="AF75" s="561">
        <f>AE75^(1+$X$1)*INDEX(GDP_capita_region,MATCH(VLOOKUP($A75,Country_lookup,2),'IEO GDP per capita'!$A$44:$A$72,0),MATCH(AF$4,'IEO GDP per capita'!$A$44:$BU$44,0))/INDEX(GDP_capita_region,MATCH(VLOOKUP($A75,Country_lookup,2),'IEO GDP per capita'!$A$44:$A$72,0),MATCH(AE$4,'IEO GDP per capita'!$A$44:$BU$44,0))^(1+$X$1)</f>
        <v>1822.0343064371953</v>
      </c>
      <c r="AG75" s="561">
        <f>AF75^(1+$X$1)*INDEX(GDP_capita_region,MATCH(VLOOKUP($A75,Country_lookup,2),'IEO GDP per capita'!$A$44:$A$72,0),MATCH(AG$4,'IEO GDP per capita'!$A$44:$BU$44,0))/INDEX(GDP_capita_region,MATCH(VLOOKUP($A75,Country_lookup,2),'IEO GDP per capita'!$A$44:$A$72,0),MATCH(AF$4,'IEO GDP per capita'!$A$44:$BU$44,0))^(1+$X$1)</f>
        <v>1881.8261107212174</v>
      </c>
      <c r="AH75" s="561">
        <f>AG75^(1+$X$1)*INDEX(GDP_capita_region,MATCH(VLOOKUP($A75,Country_lookup,2),'IEO GDP per capita'!$A$44:$A$72,0),MATCH(AH$4,'IEO GDP per capita'!$A$44:$BU$44,0))/INDEX(GDP_capita_region,MATCH(VLOOKUP($A75,Country_lookup,2),'IEO GDP per capita'!$A$44:$A$72,0),MATCH(AG$4,'IEO GDP per capita'!$A$44:$BU$44,0))^(1+$X$1)</f>
        <v>1941.7044683319837</v>
      </c>
      <c r="AI75" s="561">
        <f>AH75^(1+$X$1)*INDEX(GDP_capita_region,MATCH(VLOOKUP($A75,Country_lookup,2),'IEO GDP per capita'!$A$44:$A$72,0),MATCH(AI$4,'IEO GDP per capita'!$A$44:$BU$44,0))/INDEX(GDP_capita_region,MATCH(VLOOKUP($A75,Country_lookup,2),'IEO GDP per capita'!$A$44:$A$72,0),MATCH(AH$4,'IEO GDP per capita'!$A$44:$BU$44,0))^(1+$X$1)</f>
        <v>2004.0591691614793</v>
      </c>
      <c r="AJ75" s="561">
        <f>AI75^(1+$X$1)*INDEX(GDP_capita_region,MATCH(VLOOKUP($A75,Country_lookup,2),'IEO GDP per capita'!$A$44:$A$72,0),MATCH(AJ$4,'IEO GDP per capita'!$A$44:$BU$44,0))/INDEX(GDP_capita_region,MATCH(VLOOKUP($A75,Country_lookup,2),'IEO GDP per capita'!$A$44:$A$72,0),MATCH(AI$4,'IEO GDP per capita'!$A$44:$BU$44,0))^(1+$X$1)</f>
        <v>2070.4156731249172</v>
      </c>
      <c r="AK75" s="561">
        <f>AJ75^(1+$X$1)*INDEX(GDP_capita_region,MATCH(VLOOKUP($A75,Country_lookup,2),'IEO GDP per capita'!$A$44:$A$72,0),MATCH(AK$4,'IEO GDP per capita'!$A$44:$BU$44,0))/INDEX(GDP_capita_region,MATCH(VLOOKUP($A75,Country_lookup,2),'IEO GDP per capita'!$A$44:$A$72,0),MATCH(AJ$4,'IEO GDP per capita'!$A$44:$BU$44,0))^(1+$X$1)</f>
        <v>2138.9318886962774</v>
      </c>
      <c r="AL75" s="561">
        <f>AK75^(1+$X$1)*INDEX(GDP_capita_region,MATCH(VLOOKUP($A75,Country_lookup,2),'IEO GDP per capita'!$A$44:$A$72,0),MATCH(AL$4,'IEO GDP per capita'!$A$44:$BU$44,0))/INDEX(GDP_capita_region,MATCH(VLOOKUP($A75,Country_lookup,2),'IEO GDP per capita'!$A$44:$A$72,0),MATCH(AK$4,'IEO GDP per capita'!$A$44:$BU$44,0))^(1+$X$1)</f>
        <v>2209.7822493188751</v>
      </c>
      <c r="AM75" s="561">
        <f>AL75^(1+$X$1)*INDEX(GDP_capita_region,MATCH(VLOOKUP($A75,Country_lookup,2),'IEO GDP per capita'!$A$44:$A$72,0),MATCH(AM$4,'IEO GDP per capita'!$A$44:$BU$44,0))/INDEX(GDP_capita_region,MATCH(VLOOKUP($A75,Country_lookup,2),'IEO GDP per capita'!$A$44:$A$72,0),MATCH(AL$4,'IEO GDP per capita'!$A$44:$BU$44,0))^(1+$X$1)</f>
        <v>2281.8184643197987</v>
      </c>
      <c r="AN75" s="561">
        <f>AM75^(1+$X$1)*INDEX(GDP_capita_region,MATCH(VLOOKUP($A75,Country_lookup,2),'IEO GDP per capita'!$A$44:$A$72,0),MATCH(AN$4,'IEO GDP per capita'!$A$44:$BU$44,0))/INDEX(GDP_capita_region,MATCH(VLOOKUP($A75,Country_lookup,2),'IEO GDP per capita'!$A$44:$A$72,0),MATCH(AM$4,'IEO GDP per capita'!$A$44:$BU$44,0))^(1+$X$1)</f>
        <v>2358.8440017143284</v>
      </c>
      <c r="AO75" s="561">
        <f>AN75^(1+$X$1)*INDEX(GDP_capita_region,MATCH(VLOOKUP($A75,Country_lookup,2),'IEO GDP per capita'!$A$44:$A$72,0),MATCH(AO$4,'IEO GDP per capita'!$A$44:$BU$44,0))/INDEX(GDP_capita_region,MATCH(VLOOKUP($A75,Country_lookup,2),'IEO GDP per capita'!$A$44:$A$72,0),MATCH(AN$4,'IEO GDP per capita'!$A$44:$BU$44,0))^(1+$X$1)</f>
        <v>2440.913626509438</v>
      </c>
      <c r="AP75" s="561">
        <f>AO75^(1+$X$1)*INDEX(GDP_capita_region,MATCH(VLOOKUP($A75,Country_lookup,2),'IEO GDP per capita'!$A$44:$A$72,0),MATCH(AP$4,'IEO GDP per capita'!$A$44:$BU$44,0))/INDEX(GDP_capita_region,MATCH(VLOOKUP($A75,Country_lookup,2),'IEO GDP per capita'!$A$44:$A$72,0),MATCH(AO$4,'IEO GDP per capita'!$A$44:$BU$44,0))^(1+$X$1)</f>
        <v>2526.6509877897179</v>
      </c>
      <c r="AQ75" s="561">
        <f>AP75^(1+$X$1)*INDEX(GDP_capita_region,MATCH(VLOOKUP($A75,Country_lookup,2),'IEO GDP per capita'!$A$44:$A$72,0),MATCH(AQ$4,'IEO GDP per capita'!$A$44:$BU$44,0))/INDEX(GDP_capita_region,MATCH(VLOOKUP($A75,Country_lookup,2),'IEO GDP per capita'!$A$44:$A$72,0),MATCH(AP$4,'IEO GDP per capita'!$A$44:$BU$44,0))^(1+$X$1)</f>
        <v>2615.4989227152969</v>
      </c>
      <c r="AR75" s="561">
        <f>AQ75^(1+$X$1)*INDEX(GDP_capita_region,MATCH(VLOOKUP($A75,Country_lookup,2),'IEO GDP per capita'!$A$44:$A$72,0),MATCH(AR$4,'IEO GDP per capita'!$A$44:$BU$44,0))/INDEX(GDP_capita_region,MATCH(VLOOKUP($A75,Country_lookup,2),'IEO GDP per capita'!$A$44:$A$72,0),MATCH(AQ$4,'IEO GDP per capita'!$A$44:$BU$44,0))^(1+$X$1)</f>
        <v>2705.5795523297425</v>
      </c>
      <c r="AS75" s="561">
        <f>AR75^(1+$X$1)*INDEX(GDP_capita_region,MATCH(VLOOKUP($A75,Country_lookup,2),'IEO GDP per capita'!$A$44:$A$72,0),MATCH(AS$4,'IEO GDP per capita'!$A$44:$BU$44,0))/INDEX(GDP_capita_region,MATCH(VLOOKUP($A75,Country_lookup,2),'IEO GDP per capita'!$A$44:$A$72,0),MATCH(AR$4,'IEO GDP per capita'!$A$44:$BU$44,0))^(1+$X$1)</f>
        <v>2798.7683148034935</v>
      </c>
      <c r="AT75" s="561">
        <f>AS75^(1+$X$1)*INDEX(GDP_capita_region,MATCH(VLOOKUP($A75,Country_lookup,2),'IEO GDP per capita'!$A$44:$A$72,0),MATCH(AT$4,'IEO GDP per capita'!$A$44:$BU$44,0))/INDEX(GDP_capita_region,MATCH(VLOOKUP($A75,Country_lookup,2),'IEO GDP per capita'!$A$44:$A$72,0),MATCH(AS$4,'IEO GDP per capita'!$A$44:$BU$44,0))^(1+$X$1)</f>
        <v>2900.6998549633518</v>
      </c>
      <c r="AU75" s="561">
        <f>AT75^(1+$X$1)*INDEX(GDP_capita_region,MATCH(VLOOKUP($A75,Country_lookup,2),'IEO GDP per capita'!$A$44:$A$72,0),MATCH(AU$4,'IEO GDP per capita'!$A$44:$BU$44,0))/INDEX(GDP_capita_region,MATCH(VLOOKUP($A75,Country_lookup,2),'IEO GDP per capita'!$A$44:$A$72,0),MATCH(AT$4,'IEO GDP per capita'!$A$44:$BU$44,0))^(1+$X$1)</f>
        <v>3004.4008752645664</v>
      </c>
      <c r="AV75" s="561">
        <f>AU75^(1+$X$1)*INDEX(GDP_capita_region,MATCH(VLOOKUP($A75,Country_lookup,2),'IEO GDP per capita'!$A$44:$A$72,0),MATCH(AV$4,'IEO GDP per capita'!$A$44:$BU$44,0))/INDEX(GDP_capita_region,MATCH(VLOOKUP($A75,Country_lookup,2),'IEO GDP per capita'!$A$44:$A$72,0),MATCH(AU$4,'IEO GDP per capita'!$A$44:$BU$44,0))^(1+$X$1)</f>
        <v>3112.2805535941093</v>
      </c>
      <c r="AW75" s="561">
        <f>AV75^(1+$X$1)*INDEX(GDP_capita_region,MATCH(VLOOKUP($A75,Country_lookup,2),'IEO GDP per capita'!$A$44:$A$72,0),MATCH(AW$4,'IEO GDP per capita'!$A$44:$BU$44,0))/INDEX(GDP_capita_region,MATCH(VLOOKUP($A75,Country_lookup,2),'IEO GDP per capita'!$A$44:$A$72,0),MATCH(AV$4,'IEO GDP per capita'!$A$44:$BU$44,0))^(1+$X$1)</f>
        <v>3221.9660454612422</v>
      </c>
      <c r="AX75" s="561">
        <f>AW75^(1+$X$1)*INDEX(GDP_capita_region,MATCH(VLOOKUP($A75,Country_lookup,2),'IEO GDP per capita'!$A$44:$A$72,0),MATCH(AX$4,'IEO GDP per capita'!$A$44:$BU$44,0))/INDEX(GDP_capita_region,MATCH(VLOOKUP($A75,Country_lookup,2),'IEO GDP per capita'!$A$44:$A$72,0),MATCH(AW$4,'IEO GDP per capita'!$A$44:$BU$44,0))^(1+$X$1)</f>
        <v>3335.4750681561268</v>
      </c>
      <c r="AY75" s="561">
        <f>AX75^(1+$X$1)*INDEX(GDP_capita_region,MATCH(VLOOKUP($A75,Country_lookup,2),'IEO GDP per capita'!$A$44:$A$72,0),MATCH(AY$4,'IEO GDP per capita'!$A$44:$BU$44,0))/INDEX(GDP_capita_region,MATCH(VLOOKUP($A75,Country_lookup,2),'IEO GDP per capita'!$A$44:$A$72,0),MATCH(AX$4,'IEO GDP per capita'!$A$44:$BU$44,0))^(1+$X$1)</f>
        <v>3455.9821913502506</v>
      </c>
      <c r="AZ75" s="561">
        <f>AY75^(1+$X$1)*INDEX(GDP_capita_region,MATCH(VLOOKUP($A75,Country_lookup,2),'IEO GDP per capita'!$A$44:$A$72,0),MATCH(AZ$4,'IEO GDP per capita'!$A$44:$BU$44,0))/INDEX(GDP_capita_region,MATCH(VLOOKUP($A75,Country_lookup,2),'IEO GDP per capita'!$A$44:$A$72,0),MATCH(AY$4,'IEO GDP per capita'!$A$44:$BU$44,0))^(1+$X$1)</f>
        <v>3580.5563793445021</v>
      </c>
      <c r="BA75" s="561">
        <f>AZ75^(1+$X$1)*INDEX(GDP_capita_region,MATCH(VLOOKUP($A75,Country_lookup,2),'IEO GDP per capita'!$A$44:$A$72,0),MATCH(BA$4,'IEO GDP per capita'!$A$44:$BU$44,0))/INDEX(GDP_capita_region,MATCH(VLOOKUP($A75,Country_lookup,2),'IEO GDP per capita'!$A$44:$A$72,0),MATCH(AZ$4,'IEO GDP per capita'!$A$44:$BU$44,0))^(1+$X$1)</f>
        <v>3710.0942036231936</v>
      </c>
      <c r="BB75" s="561">
        <f>BA75^(1+$X$1)*INDEX(GDP_capita_region,MATCH(VLOOKUP($A75,Country_lookup,2),'IEO GDP per capita'!$A$44:$A$72,0),MATCH(BB$4,'IEO GDP per capita'!$A$44:$BU$44,0))/INDEX(GDP_capita_region,MATCH(VLOOKUP($A75,Country_lookup,2),'IEO GDP per capita'!$A$44:$A$72,0),MATCH(BA$4,'IEO GDP per capita'!$A$44:$BU$44,0))^(1+$X$1)</f>
        <v>3806.7440463733656</v>
      </c>
      <c r="BC75" s="561">
        <f>BB75^(1+$X$1)*INDEX(GDP_capita_region,MATCH(VLOOKUP($A75,Country_lookup,2),'IEO GDP per capita'!$A$44:$A$72,0),MATCH(BC$4,'IEO GDP per capita'!$A$44:$BU$44,0))/INDEX(GDP_capita_region,MATCH(VLOOKUP($A75,Country_lookup,2),'IEO GDP per capita'!$A$44:$A$72,0),MATCH(BB$4,'IEO GDP per capita'!$A$44:$BU$44,0))^(1+$X$1)</f>
        <v>3929.4978518592875</v>
      </c>
      <c r="BD75" s="561">
        <f>BC75^(1+$X$1)*INDEX(GDP_capita_region,MATCH(VLOOKUP($A75,Country_lookup,2),'IEO GDP per capita'!$A$44:$A$72,0),MATCH(BD$4,'IEO GDP per capita'!$A$44:$BU$44,0))/INDEX(GDP_capita_region,MATCH(VLOOKUP($A75,Country_lookup,2),'IEO GDP per capita'!$A$44:$A$72,0),MATCH(BC$4,'IEO GDP per capita'!$A$44:$BU$44,0))^(1+$X$1)</f>
        <v>4052.6770632503267</v>
      </c>
      <c r="BE75" s="561">
        <f>BD75^(1+$X$1)*INDEX(GDP_capita_region,MATCH(VLOOKUP($A75,Country_lookup,2),'IEO GDP per capita'!$A$44:$A$72,0),MATCH(BE$4,'IEO GDP per capita'!$A$44:$BU$44,0))/INDEX(GDP_capita_region,MATCH(VLOOKUP($A75,Country_lookup,2),'IEO GDP per capita'!$A$44:$A$72,0),MATCH(BD$4,'IEO GDP per capita'!$A$44:$BU$44,0))^(1+$X$1)</f>
        <v>4176.8764808972373</v>
      </c>
      <c r="BF75" s="561">
        <f>BE75^(1+$X$1)*INDEX(GDP_capita_region,MATCH(VLOOKUP($A75,Country_lookup,2),'IEO GDP per capita'!$A$44:$A$72,0),MATCH(BF$4,'IEO GDP per capita'!$A$44:$BU$44,0))/INDEX(GDP_capita_region,MATCH(VLOOKUP($A75,Country_lookup,2),'IEO GDP per capita'!$A$44:$A$72,0),MATCH(BE$4,'IEO GDP per capita'!$A$44:$BU$44,0))^(1+$X$1)</f>
        <v>4301.5400464791946</v>
      </c>
      <c r="BG75" s="561">
        <f>BF75^(1+$X$1)*INDEX(GDP_capita_region,MATCH(VLOOKUP($A75,Country_lookup,2),'IEO GDP per capita'!$A$44:$A$72,0),MATCH(BG$4,'IEO GDP per capita'!$A$44:$BU$44,0))/INDEX(GDP_capita_region,MATCH(VLOOKUP($A75,Country_lookup,2),'IEO GDP per capita'!$A$44:$A$72,0),MATCH(BF$4,'IEO GDP per capita'!$A$44:$BU$44,0))^(1+$X$1)</f>
        <v>4426.6164401033375</v>
      </c>
      <c r="BH75" s="561">
        <f>BG75^(1+$X$1)*INDEX(GDP_capita_region,MATCH(VLOOKUP($A75,Country_lookup,2),'IEO GDP per capita'!$A$44:$A$72,0),MATCH(BH$4,'IEO GDP per capita'!$A$44:$BU$44,0))/INDEX(GDP_capita_region,MATCH(VLOOKUP($A75,Country_lookup,2),'IEO GDP per capita'!$A$44:$A$72,0),MATCH(BG$4,'IEO GDP per capita'!$A$44:$BU$44,0))^(1+$X$1)</f>
        <v>4551.6199880642398</v>
      </c>
      <c r="BI75" s="561">
        <f>BH75^(1+$X$1)*INDEX(GDP_capita_region,MATCH(VLOOKUP($A75,Country_lookup,2),'IEO GDP per capita'!$A$44:$A$72,0),MATCH(BI$4,'IEO GDP per capita'!$A$44:$BU$44,0))/INDEX(GDP_capita_region,MATCH(VLOOKUP($A75,Country_lookup,2),'IEO GDP per capita'!$A$44:$A$72,0),MATCH(BH$4,'IEO GDP per capita'!$A$44:$BU$44,0))^(1+$X$1)</f>
        <v>4676.5323292675685</v>
      </c>
      <c r="BJ75" s="561">
        <f>BI75^(1+$X$1)*INDEX(GDP_capita_region,MATCH(VLOOKUP($A75,Country_lookup,2),'IEO GDP per capita'!$A$44:$A$72,0),MATCH(BJ$4,'IEO GDP per capita'!$A$44:$BU$44,0))/INDEX(GDP_capita_region,MATCH(VLOOKUP($A75,Country_lookup,2),'IEO GDP per capita'!$A$44:$A$72,0),MATCH(BI$4,'IEO GDP per capita'!$A$44:$BU$44,0))^(1+$X$1)</f>
        <v>4802.4956238405275</v>
      </c>
      <c r="BK75" s="561">
        <f>BJ75^(1+$X$1)*INDEX(GDP_capita_region,MATCH(VLOOKUP($A75,Country_lookup,2),'IEO GDP per capita'!$A$44:$A$72,0),MATCH(BK$4,'IEO GDP per capita'!$A$44:$BU$44,0))/INDEX(GDP_capita_region,MATCH(VLOOKUP($A75,Country_lookup,2),'IEO GDP per capita'!$A$44:$A$72,0),MATCH(BJ$4,'IEO GDP per capita'!$A$44:$BU$44,0))^(1+$X$1)</f>
        <v>4930.7862858243234</v>
      </c>
      <c r="BL75" s="561">
        <f>BK75^(1+$X$1)*INDEX(GDP_capita_region,MATCH(VLOOKUP($A75,Country_lookup,2),'IEO GDP per capita'!$A$44:$A$72,0),MATCH(BL$4,'IEO GDP per capita'!$A$44:$BU$44,0))/INDEX(GDP_capita_region,MATCH(VLOOKUP($A75,Country_lookup,2),'IEO GDP per capita'!$A$44:$A$72,0),MATCH(BK$4,'IEO GDP per capita'!$A$44:$BU$44,0))^(1+$X$1)</f>
        <v>5063.6689581301571</v>
      </c>
      <c r="BM75" s="561">
        <f>BL75^(1+$X$1)*INDEX(GDP_capita_region,MATCH(VLOOKUP($A75,Country_lookup,2),'IEO GDP per capita'!$A$44:$A$72,0),MATCH(BM$4,'IEO GDP per capita'!$A$44:$BU$44,0))/INDEX(GDP_capita_region,MATCH(VLOOKUP($A75,Country_lookup,2),'IEO GDP per capita'!$A$44:$A$72,0),MATCH(BL$4,'IEO GDP per capita'!$A$44:$BU$44,0))^(1+$X$1)</f>
        <v>5193.8336822463871</v>
      </c>
      <c r="BN75" s="561">
        <f>BM75^(1+$X$1)*INDEX(GDP_capita_region,MATCH(VLOOKUP($A75,Country_lookup,2),'IEO GDP per capita'!$A$44:$A$72,0),MATCH(BN$4,'IEO GDP per capita'!$A$44:$BU$44,0))/INDEX(GDP_capita_region,MATCH(VLOOKUP($A75,Country_lookup,2),'IEO GDP per capita'!$A$44:$A$72,0),MATCH(BM$4,'IEO GDP per capita'!$A$44:$BU$44,0))^(1+$X$1)</f>
        <v>5325.015667507425</v>
      </c>
      <c r="BO75" s="561">
        <f>BN75^(1+$X$1)*INDEX(GDP_capita_region,MATCH(VLOOKUP($A75,Country_lookup,2),'IEO GDP per capita'!$A$44:$A$72,0),MATCH(BO$4,'IEO GDP per capita'!$A$44:$BU$44,0))/INDEX(GDP_capita_region,MATCH(VLOOKUP($A75,Country_lookup,2),'IEO GDP per capita'!$A$44:$A$72,0),MATCH(BN$4,'IEO GDP per capita'!$A$44:$BU$44,0))^(1+$X$1)</f>
        <v>5457.2395326574579</v>
      </c>
      <c r="BP75" s="561">
        <f>BO75^(1+$X$1)*INDEX(GDP_capita_region,MATCH(VLOOKUP($A75,Country_lookup,2),'IEO GDP per capita'!$A$44:$A$72,0),MATCH(BP$4,'IEO GDP per capita'!$A$44:$BU$44,0))/INDEX(GDP_capita_region,MATCH(VLOOKUP($A75,Country_lookup,2),'IEO GDP per capita'!$A$44:$A$72,0),MATCH(BO$4,'IEO GDP per capita'!$A$44:$BU$44,0))^(1+$X$1)</f>
        <v>5590.6667902229829</v>
      </c>
      <c r="BQ75" s="561">
        <f>BP75^(1+$X$1)*INDEX(GDP_capita_region,MATCH(VLOOKUP($A75,Country_lookup,2),'IEO GDP per capita'!$A$44:$A$72,0),MATCH(BQ$4,'IEO GDP per capita'!$A$44:$BU$44,0))/INDEX(GDP_capita_region,MATCH(VLOOKUP($A75,Country_lookup,2),'IEO GDP per capita'!$A$44:$A$72,0),MATCH(BP$4,'IEO GDP per capita'!$A$44:$BU$44,0))^(1+$X$1)</f>
        <v>5725.3670720919054</v>
      </c>
      <c r="BR75" s="561">
        <f>BQ75^(1+$X$1)*INDEX(GDP_capita_region,MATCH(VLOOKUP($A75,Country_lookup,2),'IEO GDP per capita'!$A$44:$A$72,0),MATCH(BR$4,'IEO GDP per capita'!$A$44:$BU$44,0))/INDEX(GDP_capita_region,MATCH(VLOOKUP($A75,Country_lookup,2),'IEO GDP per capita'!$A$44:$A$72,0),MATCH(BQ$4,'IEO GDP per capita'!$A$44:$BU$44,0))^(1+$X$1)</f>
        <v>5861.3729415845737</v>
      </c>
      <c r="BS75" s="561">
        <f>BR75^(1+$X$1)*INDEX(GDP_capita_region,MATCH(VLOOKUP($A75,Country_lookup,2),'IEO GDP per capita'!$A$44:$A$72,0),MATCH(BS$4,'IEO GDP per capita'!$A$44:$BU$44,0))/INDEX(GDP_capita_region,MATCH(VLOOKUP($A75,Country_lookup,2),'IEO GDP per capita'!$A$44:$A$72,0),MATCH(BR$4,'IEO GDP per capita'!$A$44:$BU$44,0))^(1+$X$1)</f>
        <v>5998.533859417269</v>
      </c>
      <c r="BT75" s="561">
        <f>BS75^(1+$X$1)*INDEX(GDP_capita_region,MATCH(VLOOKUP($A75,Country_lookup,2),'IEO GDP per capita'!$A$44:$A$72,0),MATCH(BT$4,'IEO GDP per capita'!$A$44:$BU$44,0))/INDEX(GDP_capita_region,MATCH(VLOOKUP($A75,Country_lookup,2),'IEO GDP per capita'!$A$44:$A$72,0),MATCH(BS$4,'IEO GDP per capita'!$A$44:$BU$44,0))^(1+$X$1)</f>
        <v>6136.5367070477023</v>
      </c>
      <c r="BU75" s="561">
        <f>BT75^(1+$X$1)*INDEX(GDP_capita_region,MATCH(VLOOKUP($A75,Country_lookup,2),'IEO GDP per capita'!$A$44:$A$72,0),MATCH(BU$4,'IEO GDP per capita'!$A$44:$BU$44,0))/INDEX(GDP_capita_region,MATCH(VLOOKUP($A75,Country_lookup,2),'IEO GDP per capita'!$A$44:$A$72,0),MATCH(BT$4,'IEO GDP per capita'!$A$44:$BU$44,0))^(1+$X$1)</f>
        <v>6275.1750004058849</v>
      </c>
      <c r="BV75" s="561">
        <f>BU75^(1+$X$1)*INDEX(GDP_capita_region,MATCH(VLOOKUP($A75,Country_lookup,2),'IEO GDP per capita'!$A$44:$A$72,0),MATCH(BV$4,'IEO GDP per capita'!$A$44:$BU$44,0))/INDEX(GDP_capita_region,MATCH(VLOOKUP($A75,Country_lookup,2),'IEO GDP per capita'!$A$44:$A$72,0),MATCH(BU$4,'IEO GDP per capita'!$A$44:$BU$44,0))^(1+$X$1)</f>
        <v>6414.531241568654</v>
      </c>
      <c r="BW75" s="561">
        <f>BV75^(1+$X$1)*INDEX(GDP_capita_region,MATCH(VLOOKUP($A75,Country_lookup,2),'IEO GDP per capita'!$A$44:$A$72,0),MATCH(BW$4,'IEO GDP per capita'!$A$44:$BU$44,0))/INDEX(GDP_capita_region,MATCH(VLOOKUP($A75,Country_lookup,2),'IEO GDP per capita'!$A$44:$A$72,0),MATCH(BV$4,'IEO GDP per capita'!$A$44:$BU$44,0))^(1+$X$1)</f>
        <v>6555.4764139448489</v>
      </c>
      <c r="BX75" s="561">
        <f>BW75^(1+$X$1)*INDEX(GDP_capita_region,MATCH(VLOOKUP($A75,Country_lookup,2),'IEO GDP per capita'!$A$44:$A$72,0),MATCH(BX$4,'IEO GDP per capita'!$A$44:$BU$44,0))/INDEX(GDP_capita_region,MATCH(VLOOKUP($A75,Country_lookup,2),'IEO GDP per capita'!$A$44:$A$72,0),MATCH(BW$4,'IEO GDP per capita'!$A$44:$BU$44,0))^(1+$X$1)</f>
        <v>6697.4507150194659</v>
      </c>
      <c r="BY75" s="561">
        <f>BX75^(1+$X$1)*INDEX(GDP_capita_region,MATCH(VLOOKUP($A75,Country_lookup,2),'IEO GDP per capita'!$A$44:$A$72,0),MATCH(BY$4,'IEO GDP per capita'!$A$44:$BU$44,0))/INDEX(GDP_capita_region,MATCH(VLOOKUP($A75,Country_lookup,2),'IEO GDP per capita'!$A$44:$A$72,0),MATCH(BX$4,'IEO GDP per capita'!$A$44:$BU$44,0))^(1+$X$1)</f>
        <v>6840.4169481074332</v>
      </c>
      <c r="BZ75" s="561">
        <f>BY75^(1+$X$1)*INDEX(GDP_capita_region,MATCH(VLOOKUP($A75,Country_lookup,2),'IEO GDP per capita'!$A$44:$A$72,0),MATCH(BZ$4,'IEO GDP per capita'!$A$44:$BU$44,0))/INDEX(GDP_capita_region,MATCH(VLOOKUP($A75,Country_lookup,2),'IEO GDP per capita'!$A$44:$A$72,0),MATCH(BY$4,'IEO GDP per capita'!$A$44:$BU$44,0))^(1+$X$1)</f>
        <v>6984.3287373737721</v>
      </c>
      <c r="CA75" s="561">
        <f>BZ75^(1+$X$1)*INDEX(GDP_capita_region,MATCH(VLOOKUP($A75,Country_lookup,2),'IEO GDP per capita'!$A$44:$A$72,0),MATCH(CA$4,'IEO GDP per capita'!$A$44:$BU$44,0))/INDEX(GDP_capita_region,MATCH(VLOOKUP($A75,Country_lookup,2),'IEO GDP per capita'!$A$44:$A$72,0),MATCH(BZ$4,'IEO GDP per capita'!$A$44:$BU$44,0))^(1+$X$1)</f>
        <v>7129.1695161523603</v>
      </c>
      <c r="CB75" s="561">
        <f>CA75^(1+$X$1)*INDEX(GDP_capita_region,MATCH(VLOOKUP($A75,Country_lookup,2),'IEO GDP per capita'!$A$44:$A$72,0),MATCH(CB$4,'IEO GDP per capita'!$A$44:$BU$44,0))/INDEX(GDP_capita_region,MATCH(VLOOKUP($A75,Country_lookup,2),'IEO GDP per capita'!$A$44:$A$72,0),MATCH(CA$4,'IEO GDP per capita'!$A$44:$BU$44,0))^(1+$X$1)</f>
        <v>7274.9533138556817</v>
      </c>
      <c r="CC75" s="561">
        <f>CB75^(1+$X$1)*INDEX(GDP_capita_region,MATCH(VLOOKUP($A75,Country_lookup,2),'IEO GDP per capita'!$A$44:$A$72,0),MATCH(CC$4,'IEO GDP per capita'!$A$44:$BU$44,0))/INDEX(GDP_capita_region,MATCH(VLOOKUP($A75,Country_lookup,2),'IEO GDP per capita'!$A$44:$A$72,0),MATCH(CB$4,'IEO GDP per capita'!$A$44:$BU$44,0))^(1+$X$1)</f>
        <v>7421.732856466966</v>
      </c>
      <c r="CD75" s="561">
        <f>CC75^(1+$X$1)*INDEX(GDP_capita_region,MATCH(VLOOKUP($A75,Country_lookup,2),'IEO GDP per capita'!$A$44:$A$72,0),MATCH(CD$4,'IEO GDP per capita'!$A$44:$BU$44,0))/INDEX(GDP_capita_region,MATCH(VLOOKUP($A75,Country_lookup,2),'IEO GDP per capita'!$A$44:$A$72,0),MATCH(CC$4,'IEO GDP per capita'!$A$44:$BU$44,0))^(1+$X$1)</f>
        <v>7569.5653023542773</v>
      </c>
      <c r="CE75" s="561">
        <f>CD75^(1+$X$1)*INDEX(GDP_capita_region,MATCH(VLOOKUP($A75,Country_lookup,2),'IEO GDP per capita'!$A$44:$A$72,0),MATCH(CE$4,'IEO GDP per capita'!$A$44:$BU$44,0))/INDEX(GDP_capita_region,MATCH(VLOOKUP($A75,Country_lookup,2),'IEO GDP per capita'!$A$44:$A$72,0),MATCH(CD$4,'IEO GDP per capita'!$A$44:$BU$44,0))^(1+$X$1)</f>
        <v>7718.4543723351071</v>
      </c>
      <c r="CF75" s="561">
        <f>CE75^(1+$X$1)*INDEX(GDP_capita_region,MATCH(VLOOKUP($A75,Country_lookup,2),'IEO GDP per capita'!$A$44:$A$72,0),MATCH(CF$4,'IEO GDP per capita'!$A$44:$BU$44,0))/INDEX(GDP_capita_region,MATCH(VLOOKUP($A75,Country_lookup,2),'IEO GDP per capita'!$A$44:$A$72,0),MATCH(CE$4,'IEO GDP per capita'!$A$44:$BU$44,0))^(1+$X$1)</f>
        <v>7868.3327821876564</v>
      </c>
      <c r="CG75" s="561">
        <f>CF75^(1+$X$1)*INDEX(GDP_capita_region,MATCH(VLOOKUP($A75,Country_lookup,2),'IEO GDP per capita'!$A$44:$A$72,0),MATCH(CG$4,'IEO GDP per capita'!$A$44:$BU$44,0))/INDEX(GDP_capita_region,MATCH(VLOOKUP($A75,Country_lookup,2),'IEO GDP per capita'!$A$44:$A$72,0),MATCH(CF$4,'IEO GDP per capita'!$A$44:$BU$44,0))^(1+$X$1)</f>
        <v>8019.0996887675374</v>
      </c>
      <c r="CH75" s="561">
        <f>CG75^(1+$X$1)*INDEX(GDP_capita_region,MATCH(VLOOKUP($A75,Country_lookup,2),'IEO GDP per capita'!$A$44:$A$72,0),MATCH(CH$4,'IEO GDP per capita'!$A$44:$BU$44,0))/INDEX(GDP_capita_region,MATCH(VLOOKUP($A75,Country_lookup,2),'IEO GDP per capita'!$A$44:$A$72,0),MATCH(CG$4,'IEO GDP per capita'!$A$44:$BU$44,0))^(1+$X$1)</f>
        <v>8170.8384374410216</v>
      </c>
      <c r="CI75" s="561">
        <f>CH75^(1+$X$1)*INDEX(GDP_capita_region,MATCH(VLOOKUP($A75,Country_lookup,2),'IEO GDP per capita'!$A$44:$A$72,0),MATCH(CI$4,'IEO GDP per capita'!$A$44:$BU$44,0))/INDEX(GDP_capita_region,MATCH(VLOOKUP($A75,Country_lookup,2),'IEO GDP per capita'!$A$44:$A$72,0),MATCH(CH$4,'IEO GDP per capita'!$A$44:$BU$44,0))^(1+$X$1)</f>
        <v>8323.5579573169216</v>
      </c>
      <c r="CJ75" s="561">
        <f>CI75^(1+$X$1)*INDEX(GDP_capita_region,MATCH(VLOOKUP($A75,Country_lookup,2),'IEO GDP per capita'!$A$44:$A$72,0),MATCH(CJ$4,'IEO GDP per capita'!$A$44:$BU$44,0))/INDEX(GDP_capita_region,MATCH(VLOOKUP($A75,Country_lookup,2),'IEO GDP per capita'!$A$44:$A$72,0),MATCH(CI$4,'IEO GDP per capita'!$A$44:$BU$44,0))^(1+$X$1)</f>
        <v>8477.2643676791758</v>
      </c>
    </row>
    <row r="76" spans="1:88" ht="16" customHeight="1">
      <c r="A76" s="1147" t="str">
        <f>'Country and technology list'!$A$65</f>
        <v>Georgia</v>
      </c>
      <c r="B76" s="557" t="s">
        <v>158</v>
      </c>
      <c r="C76" s="1206">
        <v>8016.6886912596437</v>
      </c>
      <c r="D76" s="1206">
        <v>6280.8274630731312</v>
      </c>
      <c r="E76" s="1206">
        <v>3434.0356873146006</v>
      </c>
      <c r="F76" s="1206">
        <v>2409.2751542166502</v>
      </c>
      <c r="G76" s="1206">
        <v>2180.6903322934354</v>
      </c>
      <c r="H76" s="1206">
        <v>2297.6946261215885</v>
      </c>
      <c r="I76" s="1206">
        <v>2620.2947780691329</v>
      </c>
      <c r="J76" s="1206">
        <v>2949.9244817645745</v>
      </c>
      <c r="K76" s="1206">
        <v>3071.5435733233489</v>
      </c>
      <c r="L76" s="1206">
        <v>3184.3695228877968</v>
      </c>
      <c r="M76" s="1206">
        <v>3268.0109657528456</v>
      </c>
      <c r="N76" s="1206">
        <v>3449.9622979101518</v>
      </c>
      <c r="O76" s="1206">
        <v>3663.3614568612838</v>
      </c>
      <c r="P76" s="1206">
        <v>4121.431980156076</v>
      </c>
      <c r="Q76" s="1206">
        <v>4420.3923582927264</v>
      </c>
      <c r="R76" s="1401">
        <v>4716.3813806041553</v>
      </c>
      <c r="S76" s="1401">
        <v>5116.0000236684136</v>
      </c>
      <c r="T76" s="1401">
        <v>5760.0922495312498</v>
      </c>
      <c r="U76" s="1401">
        <v>5899.5675492307419</v>
      </c>
      <c r="V76" s="1401">
        <v>5641.9355716268383</v>
      </c>
      <c r="W76" s="1401">
        <v>5938.3181746394712</v>
      </c>
      <c r="X76" s="1401">
        <v>6322.4992981697087</v>
      </c>
      <c r="Y76" s="1401">
        <v>6702.3757540044217</v>
      </c>
      <c r="Z76" s="1401">
        <v>6930.291380152893</v>
      </c>
      <c r="AA76" s="1206">
        <v>8749.1561451187426</v>
      </c>
      <c r="AB76" s="1206">
        <v>9109.2569769751681</v>
      </c>
      <c r="AC76" s="561">
        <f>AB76^(1+$X$1)*INDEX(GDP_capita_region,MATCH(VLOOKUP($A76,Country_lookup,2),'IEO GDP per capita'!$A$44:$A$72,0),MATCH(AC$4,'IEO GDP per capita'!$A$44:$BU$44,0))/INDEX(GDP_capita_region,MATCH(VLOOKUP($A76,Country_lookup,2),'IEO GDP per capita'!$A$44:$A$72,0),MATCH(AB$4,'IEO GDP per capita'!$A$44:$BU$44,0))^(1+$X$1)</f>
        <v>9470.8883573632556</v>
      </c>
      <c r="AD76" s="561">
        <f>AC76^(1+$X$1)*INDEX(GDP_capita_region,MATCH(VLOOKUP($A76,Country_lookup,2),'IEO GDP per capita'!$A$44:$A$72,0),MATCH(AD$4,'IEO GDP per capita'!$A$44:$BU$44,0))/INDEX(GDP_capita_region,MATCH(VLOOKUP($A76,Country_lookup,2),'IEO GDP per capita'!$A$44:$A$72,0),MATCH(AC$4,'IEO GDP per capita'!$A$44:$BU$44,0))^(1+$X$1)</f>
        <v>9885.4602934786926</v>
      </c>
      <c r="AE76" s="561">
        <f>AD76^(1+$X$1)*INDEX(GDP_capita_region,MATCH(VLOOKUP($A76,Country_lookup,2),'IEO GDP per capita'!$A$44:$A$72,0),MATCH(AE$4,'IEO GDP per capita'!$A$44:$BU$44,0))/INDEX(GDP_capita_region,MATCH(VLOOKUP($A76,Country_lookup,2),'IEO GDP per capita'!$A$44:$A$72,0),MATCH(AD$4,'IEO GDP per capita'!$A$44:$BU$44,0))^(1+$X$1)</f>
        <v>10347.658803301039</v>
      </c>
      <c r="AF76" s="561">
        <f>AE76^(1+$X$1)*INDEX(GDP_capita_region,MATCH(VLOOKUP($A76,Country_lookup,2),'IEO GDP per capita'!$A$44:$A$72,0),MATCH(AF$4,'IEO GDP per capita'!$A$44:$BU$44,0))/INDEX(GDP_capita_region,MATCH(VLOOKUP($A76,Country_lookup,2),'IEO GDP per capita'!$A$44:$A$72,0),MATCH(AE$4,'IEO GDP per capita'!$A$44:$BU$44,0))^(1+$X$1)</f>
        <v>10832.063622548154</v>
      </c>
      <c r="AG76" s="561">
        <f>AF76^(1+$X$1)*INDEX(GDP_capita_region,MATCH(VLOOKUP($A76,Country_lookup,2),'IEO GDP per capita'!$A$44:$A$72,0),MATCH(AG$4,'IEO GDP per capita'!$A$44:$BU$44,0))/INDEX(GDP_capita_region,MATCH(VLOOKUP($A76,Country_lookup,2),'IEO GDP per capita'!$A$44:$A$72,0),MATCH(AF$4,'IEO GDP per capita'!$A$44:$BU$44,0))^(1+$X$1)</f>
        <v>11324.123853100637</v>
      </c>
      <c r="AH76" s="561">
        <f>AG76^(1+$X$1)*INDEX(GDP_capita_region,MATCH(VLOOKUP($A76,Country_lookup,2),'IEO GDP per capita'!$A$44:$A$72,0),MATCH(AH$4,'IEO GDP per capita'!$A$44:$BU$44,0))/INDEX(GDP_capita_region,MATCH(VLOOKUP($A76,Country_lookup,2),'IEO GDP per capita'!$A$44:$A$72,0),MATCH(AG$4,'IEO GDP per capita'!$A$44:$BU$44,0))^(1+$X$1)</f>
        <v>11831.663403245948</v>
      </c>
      <c r="AI76" s="561">
        <f>AH76^(1+$X$1)*INDEX(GDP_capita_region,MATCH(VLOOKUP($A76,Country_lookup,2),'IEO GDP per capita'!$A$44:$A$72,0),MATCH(AI$4,'IEO GDP per capita'!$A$44:$BU$44,0))/INDEX(GDP_capita_region,MATCH(VLOOKUP($A76,Country_lookup,2),'IEO GDP per capita'!$A$44:$A$72,0),MATCH(AH$4,'IEO GDP per capita'!$A$44:$BU$44,0))^(1+$X$1)</f>
        <v>12353.28294743241</v>
      </c>
      <c r="AJ76" s="561">
        <f>AI76^(1+$X$1)*INDEX(GDP_capita_region,MATCH(VLOOKUP($A76,Country_lookup,2),'IEO GDP per capita'!$A$44:$A$72,0),MATCH(AJ$4,'IEO GDP per capita'!$A$44:$BU$44,0))/INDEX(GDP_capita_region,MATCH(VLOOKUP($A76,Country_lookup,2),'IEO GDP per capita'!$A$44:$A$72,0),MATCH(AI$4,'IEO GDP per capita'!$A$44:$BU$44,0))^(1+$X$1)</f>
        <v>12884.961904910513</v>
      </c>
      <c r="AK76" s="561">
        <f>AJ76^(1+$X$1)*INDEX(GDP_capita_region,MATCH(VLOOKUP($A76,Country_lookup,2),'IEO GDP per capita'!$A$44:$A$72,0),MATCH(AK$4,'IEO GDP per capita'!$A$44:$BU$44,0))/INDEX(GDP_capita_region,MATCH(VLOOKUP($A76,Country_lookup,2),'IEO GDP per capita'!$A$44:$A$72,0),MATCH(AJ$4,'IEO GDP per capita'!$A$44:$BU$44,0))^(1+$X$1)</f>
        <v>13435.971826480578</v>
      </c>
      <c r="AL76" s="561">
        <f>AK76^(1+$X$1)*INDEX(GDP_capita_region,MATCH(VLOOKUP($A76,Country_lookup,2),'IEO GDP per capita'!$A$44:$A$72,0),MATCH(AL$4,'IEO GDP per capita'!$A$44:$BU$44,0))/INDEX(GDP_capita_region,MATCH(VLOOKUP($A76,Country_lookup,2),'IEO GDP per capita'!$A$44:$A$72,0),MATCH(AK$4,'IEO GDP per capita'!$A$44:$BU$44,0))^(1+$X$1)</f>
        <v>13990.234019110783</v>
      </c>
      <c r="AM76" s="561">
        <f>AL76^(1+$X$1)*INDEX(GDP_capita_region,MATCH(VLOOKUP($A76,Country_lookup,2),'IEO GDP per capita'!$A$44:$A$72,0),MATCH(AM$4,'IEO GDP per capita'!$A$44:$BU$44,0))/INDEX(GDP_capita_region,MATCH(VLOOKUP($A76,Country_lookup,2),'IEO GDP per capita'!$A$44:$A$72,0),MATCH(AL$4,'IEO GDP per capita'!$A$44:$BU$44,0))^(1+$X$1)</f>
        <v>14568.694019425879</v>
      </c>
      <c r="AN76" s="561">
        <f>AM76^(1+$X$1)*INDEX(GDP_capita_region,MATCH(VLOOKUP($A76,Country_lookup,2),'IEO GDP per capita'!$A$44:$A$72,0),MATCH(AN$4,'IEO GDP per capita'!$A$44:$BU$44,0))/INDEX(GDP_capita_region,MATCH(VLOOKUP($A76,Country_lookup,2),'IEO GDP per capita'!$A$44:$A$72,0),MATCH(AM$4,'IEO GDP per capita'!$A$44:$BU$44,0))^(1+$X$1)</f>
        <v>15150.670610625852</v>
      </c>
      <c r="AO76" s="561">
        <f>AN76^(1+$X$1)*INDEX(GDP_capita_region,MATCH(VLOOKUP($A76,Country_lookup,2),'IEO GDP per capita'!$A$44:$A$72,0),MATCH(AO$4,'IEO GDP per capita'!$A$44:$BU$44,0))/INDEX(GDP_capita_region,MATCH(VLOOKUP($A76,Country_lookup,2),'IEO GDP per capita'!$A$44:$A$72,0),MATCH(AN$4,'IEO GDP per capita'!$A$44:$BU$44,0))^(1+$X$1)</f>
        <v>15752.703523886905</v>
      </c>
      <c r="AP76" s="561">
        <f>AO76^(1+$X$1)*INDEX(GDP_capita_region,MATCH(VLOOKUP($A76,Country_lookup,2),'IEO GDP per capita'!$A$44:$A$72,0),MATCH(AP$4,'IEO GDP per capita'!$A$44:$BU$44,0))/INDEX(GDP_capita_region,MATCH(VLOOKUP($A76,Country_lookup,2),'IEO GDP per capita'!$A$44:$A$72,0),MATCH(AO$4,'IEO GDP per capita'!$A$44:$BU$44,0))^(1+$X$1)</f>
        <v>16363.020595784703</v>
      </c>
      <c r="AQ76" s="561">
        <f>AP76^(1+$X$1)*INDEX(GDP_capita_region,MATCH(VLOOKUP($A76,Country_lookup,2),'IEO GDP per capita'!$A$44:$A$72,0),MATCH(AQ$4,'IEO GDP per capita'!$A$44:$BU$44,0))/INDEX(GDP_capita_region,MATCH(VLOOKUP($A76,Country_lookup,2),'IEO GDP per capita'!$A$44:$A$72,0),MATCH(AP$4,'IEO GDP per capita'!$A$44:$BU$44,0))^(1+$X$1)</f>
        <v>17004.862304723756</v>
      </c>
      <c r="AR76" s="561">
        <f>AQ76^(1+$X$1)*INDEX(GDP_capita_region,MATCH(VLOOKUP($A76,Country_lookup,2),'IEO GDP per capita'!$A$44:$A$72,0),MATCH(AR$4,'IEO GDP per capita'!$A$44:$BU$44,0))/INDEX(GDP_capita_region,MATCH(VLOOKUP($A76,Country_lookup,2),'IEO GDP per capita'!$A$44:$A$72,0),MATCH(AQ$4,'IEO GDP per capita'!$A$44:$BU$44,0))^(1+$X$1)</f>
        <v>17686.644261211641</v>
      </c>
      <c r="AS76" s="561">
        <f>AR76^(1+$X$1)*INDEX(GDP_capita_region,MATCH(VLOOKUP($A76,Country_lookup,2),'IEO GDP per capita'!$A$44:$A$72,0),MATCH(AS$4,'IEO GDP per capita'!$A$44:$BU$44,0))/INDEX(GDP_capita_region,MATCH(VLOOKUP($A76,Country_lookup,2),'IEO GDP per capita'!$A$44:$A$72,0),MATCH(AR$4,'IEO GDP per capita'!$A$44:$BU$44,0))^(1+$X$1)</f>
        <v>18377.715383798633</v>
      </c>
      <c r="AT76" s="561">
        <f>AS76^(1+$X$1)*INDEX(GDP_capita_region,MATCH(VLOOKUP($A76,Country_lookup,2),'IEO GDP per capita'!$A$44:$A$72,0),MATCH(AT$4,'IEO GDP per capita'!$A$44:$BU$44,0))/INDEX(GDP_capita_region,MATCH(VLOOKUP($A76,Country_lookup,2),'IEO GDP per capita'!$A$44:$A$72,0),MATCH(AS$4,'IEO GDP per capita'!$A$44:$BU$44,0))^(1+$X$1)</f>
        <v>19075.775606004154</v>
      </c>
      <c r="AU76" s="561">
        <f>AT76^(1+$X$1)*INDEX(GDP_capita_region,MATCH(VLOOKUP($A76,Country_lookup,2),'IEO GDP per capita'!$A$44:$A$72,0),MATCH(AU$4,'IEO GDP per capita'!$A$44:$BU$44,0))/INDEX(GDP_capita_region,MATCH(VLOOKUP($A76,Country_lookup,2),'IEO GDP per capita'!$A$44:$A$72,0),MATCH(AT$4,'IEO GDP per capita'!$A$44:$BU$44,0))^(1+$X$1)</f>
        <v>19803.995043180865</v>
      </c>
      <c r="AV76" s="561">
        <f>AU76^(1+$X$1)*INDEX(GDP_capita_region,MATCH(VLOOKUP($A76,Country_lookup,2),'IEO GDP per capita'!$A$44:$A$72,0),MATCH(AV$4,'IEO GDP per capita'!$A$44:$BU$44,0))/INDEX(GDP_capita_region,MATCH(VLOOKUP($A76,Country_lookup,2),'IEO GDP per capita'!$A$44:$A$72,0),MATCH(AU$4,'IEO GDP per capita'!$A$44:$BU$44,0))^(1+$X$1)</f>
        <v>20553.255073487937</v>
      </c>
      <c r="AW76" s="561">
        <f>AV76^(1+$X$1)*INDEX(GDP_capita_region,MATCH(VLOOKUP($A76,Country_lookup,2),'IEO GDP per capita'!$A$44:$A$72,0),MATCH(AW$4,'IEO GDP per capita'!$A$44:$BU$44,0))/INDEX(GDP_capita_region,MATCH(VLOOKUP($A76,Country_lookup,2),'IEO GDP per capita'!$A$44:$A$72,0),MATCH(AV$4,'IEO GDP per capita'!$A$44:$BU$44,0))^(1+$X$1)</f>
        <v>21334.479465596109</v>
      </c>
      <c r="AX76" s="561">
        <f>AW76^(1+$X$1)*INDEX(GDP_capita_region,MATCH(VLOOKUP($A76,Country_lookup,2),'IEO GDP per capita'!$A$44:$A$72,0),MATCH(AX$4,'IEO GDP per capita'!$A$44:$BU$44,0))/INDEX(GDP_capita_region,MATCH(VLOOKUP($A76,Country_lookup,2),'IEO GDP per capita'!$A$44:$A$72,0),MATCH(AW$4,'IEO GDP per capita'!$A$44:$BU$44,0))^(1+$X$1)</f>
        <v>22134.686495474554</v>
      </c>
      <c r="AY76" s="561">
        <f>AX76^(1+$X$1)*INDEX(GDP_capita_region,MATCH(VLOOKUP($A76,Country_lookup,2),'IEO GDP per capita'!$A$44:$A$72,0),MATCH(AY$4,'IEO GDP per capita'!$A$44:$BU$44,0))/INDEX(GDP_capita_region,MATCH(VLOOKUP($A76,Country_lookup,2),'IEO GDP per capita'!$A$44:$A$72,0),MATCH(AX$4,'IEO GDP per capita'!$A$44:$BU$44,0))^(1+$X$1)</f>
        <v>22958.181928198181</v>
      </c>
      <c r="AZ76" s="561">
        <f>AY76^(1+$X$1)*INDEX(GDP_capita_region,MATCH(VLOOKUP($A76,Country_lookup,2),'IEO GDP per capita'!$A$44:$A$72,0),MATCH(AZ$4,'IEO GDP per capita'!$A$44:$BU$44,0))/INDEX(GDP_capita_region,MATCH(VLOOKUP($A76,Country_lookup,2),'IEO GDP per capita'!$A$44:$A$72,0),MATCH(AY$4,'IEO GDP per capita'!$A$44:$BU$44,0))^(1+$X$1)</f>
        <v>23798.477383658515</v>
      </c>
      <c r="BA76" s="561">
        <f>AZ76^(1+$X$1)*INDEX(GDP_capita_region,MATCH(VLOOKUP($A76,Country_lookup,2),'IEO GDP per capita'!$A$44:$A$72,0),MATCH(BA$4,'IEO GDP per capita'!$A$44:$BU$44,0))/INDEX(GDP_capita_region,MATCH(VLOOKUP($A76,Country_lookup,2),'IEO GDP per capita'!$A$44:$A$72,0),MATCH(AZ$4,'IEO GDP per capita'!$A$44:$BU$44,0))^(1+$X$1)</f>
        <v>24662.091665970042</v>
      </c>
      <c r="BB76" s="561">
        <f>BA76^(1+$X$1)*INDEX(GDP_capita_region,MATCH(VLOOKUP($A76,Country_lookup,2),'IEO GDP per capita'!$A$44:$A$72,0),MATCH(BB$4,'IEO GDP per capita'!$A$44:$BU$44,0))/INDEX(GDP_capita_region,MATCH(VLOOKUP($A76,Country_lookup,2),'IEO GDP per capita'!$A$44:$A$72,0),MATCH(BA$4,'IEO GDP per capita'!$A$44:$BU$44,0))^(1+$X$1)</f>
        <v>25324.547175186959</v>
      </c>
      <c r="BC76" s="561">
        <f>BB76^(1+$X$1)*INDEX(GDP_capita_region,MATCH(VLOOKUP($A76,Country_lookup,2),'IEO GDP per capita'!$A$44:$A$72,0),MATCH(BC$4,'IEO GDP per capita'!$A$44:$BU$44,0))/INDEX(GDP_capita_region,MATCH(VLOOKUP($A76,Country_lookup,2),'IEO GDP per capita'!$A$44:$A$72,0),MATCH(BB$4,'IEO GDP per capita'!$A$44:$BU$44,0))^(1+$X$1)</f>
        <v>26145.50257058745</v>
      </c>
      <c r="BD76" s="561">
        <f>BC76^(1+$X$1)*INDEX(GDP_capita_region,MATCH(VLOOKUP($A76,Country_lookup,2),'IEO GDP per capita'!$A$44:$A$72,0),MATCH(BD$4,'IEO GDP per capita'!$A$44:$BU$44,0))/INDEX(GDP_capita_region,MATCH(VLOOKUP($A76,Country_lookup,2),'IEO GDP per capita'!$A$44:$A$72,0),MATCH(BC$4,'IEO GDP per capita'!$A$44:$BU$44,0))^(1+$X$1)</f>
        <v>26969.81307522098</v>
      </c>
      <c r="BE76" s="561">
        <f>BD76^(1+$X$1)*INDEX(GDP_capita_region,MATCH(VLOOKUP($A76,Country_lookup,2),'IEO GDP per capita'!$A$44:$A$72,0),MATCH(BE$4,'IEO GDP per capita'!$A$44:$BU$44,0))/INDEX(GDP_capita_region,MATCH(VLOOKUP($A76,Country_lookup,2),'IEO GDP per capita'!$A$44:$A$72,0),MATCH(BD$4,'IEO GDP per capita'!$A$44:$BU$44,0))^(1+$X$1)</f>
        <v>27791.966684447481</v>
      </c>
      <c r="BF76" s="561">
        <f>BE76^(1+$X$1)*INDEX(GDP_capita_region,MATCH(VLOOKUP($A76,Country_lookup,2),'IEO GDP per capita'!$A$44:$A$72,0),MATCH(BF$4,'IEO GDP per capita'!$A$44:$BU$44,0))/INDEX(GDP_capita_region,MATCH(VLOOKUP($A76,Country_lookup,2),'IEO GDP per capita'!$A$44:$A$72,0),MATCH(BE$4,'IEO GDP per capita'!$A$44:$BU$44,0))^(1+$X$1)</f>
        <v>28610.753206914706</v>
      </c>
      <c r="BG76" s="561">
        <f>BF76^(1+$X$1)*INDEX(GDP_capita_region,MATCH(VLOOKUP($A76,Country_lookup,2),'IEO GDP per capita'!$A$44:$A$72,0),MATCH(BG$4,'IEO GDP per capita'!$A$44:$BU$44,0))/INDEX(GDP_capita_region,MATCH(VLOOKUP($A76,Country_lookup,2),'IEO GDP per capita'!$A$44:$A$72,0),MATCH(BF$4,'IEO GDP per capita'!$A$44:$BU$44,0))^(1+$X$1)</f>
        <v>29424.182199369145</v>
      </c>
      <c r="BH76" s="561">
        <f>BG76^(1+$X$1)*INDEX(GDP_capita_region,MATCH(VLOOKUP($A76,Country_lookup,2),'IEO GDP per capita'!$A$44:$A$72,0),MATCH(BH$4,'IEO GDP per capita'!$A$44:$BU$44,0))/INDEX(GDP_capita_region,MATCH(VLOOKUP($A76,Country_lookup,2),'IEO GDP per capita'!$A$44:$A$72,0),MATCH(BG$4,'IEO GDP per capita'!$A$44:$BU$44,0))^(1+$X$1)</f>
        <v>30234.066231335517</v>
      </c>
      <c r="BI76" s="561">
        <f>BH76^(1+$X$1)*INDEX(GDP_capita_region,MATCH(VLOOKUP($A76,Country_lookup,2),'IEO GDP per capita'!$A$44:$A$72,0),MATCH(BI$4,'IEO GDP per capita'!$A$44:$BU$44,0))/INDEX(GDP_capita_region,MATCH(VLOOKUP($A76,Country_lookup,2),'IEO GDP per capita'!$A$44:$A$72,0),MATCH(BH$4,'IEO GDP per capita'!$A$44:$BU$44,0))^(1+$X$1)</f>
        <v>31041.947511914481</v>
      </c>
      <c r="BJ76" s="561">
        <f>BI76^(1+$X$1)*INDEX(GDP_capita_region,MATCH(VLOOKUP($A76,Country_lookup,2),'IEO GDP per capita'!$A$44:$A$72,0),MATCH(BJ$4,'IEO GDP per capita'!$A$44:$BU$44,0))/INDEX(GDP_capita_region,MATCH(VLOOKUP($A76,Country_lookup,2),'IEO GDP per capita'!$A$44:$A$72,0),MATCH(BI$4,'IEO GDP per capita'!$A$44:$BU$44,0))^(1+$X$1)</f>
        <v>31852.675270142281</v>
      </c>
      <c r="BK76" s="561">
        <f>BJ76^(1+$X$1)*INDEX(GDP_capita_region,MATCH(VLOOKUP($A76,Country_lookup,2),'IEO GDP per capita'!$A$44:$A$72,0),MATCH(BK$4,'IEO GDP per capita'!$A$44:$BU$44,0))/INDEX(GDP_capita_region,MATCH(VLOOKUP($A76,Country_lookup,2),'IEO GDP per capita'!$A$44:$A$72,0),MATCH(BJ$4,'IEO GDP per capita'!$A$44:$BU$44,0))^(1+$X$1)</f>
        <v>32673.001079008551</v>
      </c>
      <c r="BL76" s="561">
        <f>BK76^(1+$X$1)*INDEX(GDP_capita_region,MATCH(VLOOKUP($A76,Country_lookup,2),'IEO GDP per capita'!$A$44:$A$72,0),MATCH(BL$4,'IEO GDP per capita'!$A$44:$BU$44,0))/INDEX(GDP_capita_region,MATCH(VLOOKUP($A76,Country_lookup,2),'IEO GDP per capita'!$A$44:$A$72,0),MATCH(BK$4,'IEO GDP per capita'!$A$44:$BU$44,0))^(1+$X$1)</f>
        <v>33515.104887537047</v>
      </c>
      <c r="BM76" s="561">
        <f>BL76^(1+$X$1)*INDEX(GDP_capita_region,MATCH(VLOOKUP($A76,Country_lookup,2),'IEO GDP per capita'!$A$44:$A$72,0),MATCH(BM$4,'IEO GDP per capita'!$A$44:$BU$44,0))/INDEX(GDP_capita_region,MATCH(VLOOKUP($A76,Country_lookup,2),'IEO GDP per capita'!$A$44:$A$72,0),MATCH(BL$4,'IEO GDP per capita'!$A$44:$BU$44,0))^(1+$X$1)</f>
        <v>34336.202924724341</v>
      </c>
      <c r="BN76" s="561">
        <f>BM76^(1+$X$1)*INDEX(GDP_capita_region,MATCH(VLOOKUP($A76,Country_lookup,2),'IEO GDP per capita'!$A$44:$A$72,0),MATCH(BN$4,'IEO GDP per capita'!$A$44:$BU$44,0))/INDEX(GDP_capita_region,MATCH(VLOOKUP($A76,Country_lookup,2),'IEO GDP per capita'!$A$44:$A$72,0),MATCH(BM$4,'IEO GDP per capita'!$A$44:$BU$44,0))^(1+$X$1)</f>
        <v>35158.641938102868</v>
      </c>
      <c r="BO76" s="561">
        <f>BN76^(1+$X$1)*INDEX(GDP_capita_region,MATCH(VLOOKUP($A76,Country_lookup,2),'IEO GDP per capita'!$A$44:$A$72,0),MATCH(BO$4,'IEO GDP per capita'!$A$44:$BU$44,0))/INDEX(GDP_capita_region,MATCH(VLOOKUP($A76,Country_lookup,2),'IEO GDP per capita'!$A$44:$A$72,0),MATCH(BN$4,'IEO GDP per capita'!$A$44:$BU$44,0))^(1+$X$1)</f>
        <v>35983.861497451304</v>
      </c>
      <c r="BP76" s="561">
        <f>BO76^(1+$X$1)*INDEX(GDP_capita_region,MATCH(VLOOKUP($A76,Country_lookup,2),'IEO GDP per capita'!$A$44:$A$72,0),MATCH(BP$4,'IEO GDP per capita'!$A$44:$BU$44,0))/INDEX(GDP_capita_region,MATCH(VLOOKUP($A76,Country_lookup,2),'IEO GDP per capita'!$A$44:$A$72,0),MATCH(BO$4,'IEO GDP per capita'!$A$44:$BU$44,0))^(1+$X$1)</f>
        <v>36812.524701838105</v>
      </c>
      <c r="BQ76" s="561">
        <f>BP76^(1+$X$1)*INDEX(GDP_capita_region,MATCH(VLOOKUP($A76,Country_lookup,2),'IEO GDP per capita'!$A$44:$A$72,0),MATCH(BQ$4,'IEO GDP per capita'!$A$44:$BU$44,0))/INDEX(GDP_capita_region,MATCH(VLOOKUP($A76,Country_lookup,2),'IEO GDP per capita'!$A$44:$A$72,0),MATCH(BP$4,'IEO GDP per capita'!$A$44:$BU$44,0))^(1+$X$1)</f>
        <v>37644.901588704197</v>
      </c>
      <c r="BR76" s="561">
        <f>BQ76^(1+$X$1)*INDEX(GDP_capita_region,MATCH(VLOOKUP($A76,Country_lookup,2),'IEO GDP per capita'!$A$44:$A$72,0),MATCH(BR$4,'IEO GDP per capita'!$A$44:$BU$44,0))/INDEX(GDP_capita_region,MATCH(VLOOKUP($A76,Country_lookup,2),'IEO GDP per capita'!$A$44:$A$72,0),MATCH(BQ$4,'IEO GDP per capita'!$A$44:$BU$44,0))^(1+$X$1)</f>
        <v>38480.373294255834</v>
      </c>
      <c r="BS76" s="561">
        <f>BR76^(1+$X$1)*INDEX(GDP_capita_region,MATCH(VLOOKUP($A76,Country_lookup,2),'IEO GDP per capita'!$A$44:$A$72,0),MATCH(BS$4,'IEO GDP per capita'!$A$44:$BU$44,0))/INDEX(GDP_capita_region,MATCH(VLOOKUP($A76,Country_lookup,2),'IEO GDP per capita'!$A$44:$A$72,0),MATCH(BR$4,'IEO GDP per capita'!$A$44:$BU$44,0))^(1+$X$1)</f>
        <v>39317.951025372218</v>
      </c>
      <c r="BT76" s="561">
        <f>BS76^(1+$X$1)*INDEX(GDP_capita_region,MATCH(VLOOKUP($A76,Country_lookup,2),'IEO GDP per capita'!$A$44:$A$72,0),MATCH(BT$4,'IEO GDP per capita'!$A$44:$BU$44,0))/INDEX(GDP_capita_region,MATCH(VLOOKUP($A76,Country_lookup,2),'IEO GDP per capita'!$A$44:$A$72,0),MATCH(BS$4,'IEO GDP per capita'!$A$44:$BU$44,0))^(1+$X$1)</f>
        <v>40156.217596087874</v>
      </c>
      <c r="BU76" s="561">
        <f>BT76^(1+$X$1)*INDEX(GDP_capita_region,MATCH(VLOOKUP($A76,Country_lookup,2),'IEO GDP per capita'!$A$44:$A$72,0),MATCH(BU$4,'IEO GDP per capita'!$A$44:$BU$44,0))/INDEX(GDP_capita_region,MATCH(VLOOKUP($A76,Country_lookup,2),'IEO GDP per capita'!$A$44:$A$72,0),MATCH(BT$4,'IEO GDP per capita'!$A$44:$BU$44,0))^(1+$X$1)</f>
        <v>40994.220328723735</v>
      </c>
      <c r="BV76" s="561">
        <f>BU76^(1+$X$1)*INDEX(GDP_capita_region,MATCH(VLOOKUP($A76,Country_lookup,2),'IEO GDP per capita'!$A$44:$A$72,0),MATCH(BV$4,'IEO GDP per capita'!$A$44:$BU$44,0))/INDEX(GDP_capita_region,MATCH(VLOOKUP($A76,Country_lookup,2),'IEO GDP per capita'!$A$44:$A$72,0),MATCH(BU$4,'IEO GDP per capita'!$A$44:$BU$44,0))^(1+$X$1)</f>
        <v>41832.595102546904</v>
      </c>
      <c r="BW76" s="561">
        <f>BV76^(1+$X$1)*INDEX(GDP_capita_region,MATCH(VLOOKUP($A76,Country_lookup,2),'IEO GDP per capita'!$A$44:$A$72,0),MATCH(BW$4,'IEO GDP per capita'!$A$44:$BU$44,0))/INDEX(GDP_capita_region,MATCH(VLOOKUP($A76,Country_lookup,2),'IEO GDP per capita'!$A$44:$A$72,0),MATCH(BV$4,'IEO GDP per capita'!$A$44:$BU$44,0))^(1+$X$1)</f>
        <v>42676.194200516293</v>
      </c>
      <c r="BX76" s="561">
        <f>BW76^(1+$X$1)*INDEX(GDP_capita_region,MATCH(VLOOKUP($A76,Country_lookup,2),'IEO GDP per capita'!$A$44:$A$72,0),MATCH(BX$4,'IEO GDP per capita'!$A$44:$BU$44,0))/INDEX(GDP_capita_region,MATCH(VLOOKUP($A76,Country_lookup,2),'IEO GDP per capita'!$A$44:$A$72,0),MATCH(BW$4,'IEO GDP per capita'!$A$44:$BU$44,0))^(1+$X$1)</f>
        <v>43521.690611091755</v>
      </c>
      <c r="BY76" s="561">
        <f>BX76^(1+$X$1)*INDEX(GDP_capita_region,MATCH(VLOOKUP($A76,Country_lookup,2),'IEO GDP per capita'!$A$44:$A$72,0),MATCH(BY$4,'IEO GDP per capita'!$A$44:$BU$44,0))/INDEX(GDP_capita_region,MATCH(VLOOKUP($A76,Country_lookup,2),'IEO GDP per capita'!$A$44:$A$72,0),MATCH(BX$4,'IEO GDP per capita'!$A$44:$BU$44,0))^(1+$X$1)</f>
        <v>44368.696178273749</v>
      </c>
      <c r="BZ76" s="561">
        <f>BY76^(1+$X$1)*INDEX(GDP_capita_region,MATCH(VLOOKUP($A76,Country_lookup,2),'IEO GDP per capita'!$A$44:$A$72,0),MATCH(BZ$4,'IEO GDP per capita'!$A$44:$BU$44,0))/INDEX(GDP_capita_region,MATCH(VLOOKUP($A76,Country_lookup,2),'IEO GDP per capita'!$A$44:$A$72,0),MATCH(BY$4,'IEO GDP per capita'!$A$44:$BU$44,0))^(1+$X$1)</f>
        <v>45217.018329933439</v>
      </c>
      <c r="CA76" s="561">
        <f>BZ76^(1+$X$1)*INDEX(GDP_capita_region,MATCH(VLOOKUP($A76,Country_lookup,2),'IEO GDP per capita'!$A$44:$A$72,0),MATCH(CA$4,'IEO GDP per capita'!$A$44:$BU$44,0))/INDEX(GDP_capita_region,MATCH(VLOOKUP($A76,Country_lookup,2),'IEO GDP per capita'!$A$44:$A$72,0),MATCH(BZ$4,'IEO GDP per capita'!$A$44:$BU$44,0))^(1+$X$1)</f>
        <v>46066.651893245638</v>
      </c>
      <c r="CB76" s="561">
        <f>CA76^(1+$X$1)*INDEX(GDP_capita_region,MATCH(VLOOKUP($A76,Country_lookup,2),'IEO GDP per capita'!$A$44:$A$72,0),MATCH(CB$4,'IEO GDP per capita'!$A$44:$BU$44,0))/INDEX(GDP_capita_region,MATCH(VLOOKUP($A76,Country_lookup,2),'IEO GDP per capita'!$A$44:$A$72,0),MATCH(CA$4,'IEO GDP per capita'!$A$44:$BU$44,0))^(1+$X$1)</f>
        <v>46917.805878992018</v>
      </c>
      <c r="CC76" s="561">
        <f>CB76^(1+$X$1)*INDEX(GDP_capita_region,MATCH(VLOOKUP($A76,Country_lookup,2),'IEO GDP per capita'!$A$44:$A$72,0),MATCH(CC$4,'IEO GDP per capita'!$A$44:$BU$44,0))/INDEX(GDP_capita_region,MATCH(VLOOKUP($A76,Country_lookup,2),'IEO GDP per capita'!$A$44:$A$72,0),MATCH(CB$4,'IEO GDP per capita'!$A$44:$BU$44,0))^(1+$X$1)</f>
        <v>47770.767873139834</v>
      </c>
      <c r="CD76" s="561">
        <f>CC76^(1+$X$1)*INDEX(GDP_capita_region,MATCH(VLOOKUP($A76,Country_lookup,2),'IEO GDP per capita'!$A$44:$A$72,0),MATCH(CD$4,'IEO GDP per capita'!$A$44:$BU$44,0))/INDEX(GDP_capita_region,MATCH(VLOOKUP($A76,Country_lookup,2),'IEO GDP per capita'!$A$44:$A$72,0),MATCH(CC$4,'IEO GDP per capita'!$A$44:$BU$44,0))^(1+$X$1)</f>
        <v>48625.779910639118</v>
      </c>
      <c r="CE76" s="561">
        <f>CD76^(1+$X$1)*INDEX(GDP_capita_region,MATCH(VLOOKUP($A76,Country_lookup,2),'IEO GDP per capita'!$A$44:$A$72,0),MATCH(CE$4,'IEO GDP per capita'!$A$44:$BU$44,0))/INDEX(GDP_capita_region,MATCH(VLOOKUP($A76,Country_lookup,2),'IEO GDP per capita'!$A$44:$A$72,0),MATCH(CD$4,'IEO GDP per capita'!$A$44:$BU$44,0))^(1+$X$1)</f>
        <v>49482.818363155304</v>
      </c>
      <c r="CF76" s="561">
        <f>CE76^(1+$X$1)*INDEX(GDP_capita_region,MATCH(VLOOKUP($A76,Country_lookup,2),'IEO GDP per capita'!$A$44:$A$72,0),MATCH(CF$4,'IEO GDP per capita'!$A$44:$BU$44,0))/INDEX(GDP_capita_region,MATCH(VLOOKUP($A76,Country_lookup,2),'IEO GDP per capita'!$A$44:$A$72,0),MATCH(CE$4,'IEO GDP per capita'!$A$44:$BU$44,0))^(1+$X$1)</f>
        <v>50341.500852691686</v>
      </c>
      <c r="CG76" s="561">
        <f>CF76^(1+$X$1)*INDEX(GDP_capita_region,MATCH(VLOOKUP($A76,Country_lookup,2),'IEO GDP per capita'!$A$44:$A$72,0),MATCH(CG$4,'IEO GDP per capita'!$A$44:$BU$44,0))/INDEX(GDP_capita_region,MATCH(VLOOKUP($A76,Country_lookup,2),'IEO GDP per capita'!$A$44:$A$72,0),MATCH(CF$4,'IEO GDP per capita'!$A$44:$BU$44,0))^(1+$X$1)</f>
        <v>51201.308730963443</v>
      </c>
      <c r="CH76" s="561">
        <f>CG76^(1+$X$1)*INDEX(GDP_capita_region,MATCH(VLOOKUP($A76,Country_lookup,2),'IEO GDP per capita'!$A$44:$A$72,0),MATCH(CH$4,'IEO GDP per capita'!$A$44:$BU$44,0))/INDEX(GDP_capita_region,MATCH(VLOOKUP($A76,Country_lookup,2),'IEO GDP per capita'!$A$44:$A$72,0),MATCH(CG$4,'IEO GDP per capita'!$A$44:$BU$44,0))^(1+$X$1)</f>
        <v>52062.740625018974</v>
      </c>
      <c r="CI76" s="561">
        <f>CH76^(1+$X$1)*INDEX(GDP_capita_region,MATCH(VLOOKUP($A76,Country_lookup,2),'IEO GDP per capita'!$A$44:$A$72,0),MATCH(CI$4,'IEO GDP per capita'!$A$44:$BU$44,0))/INDEX(GDP_capita_region,MATCH(VLOOKUP($A76,Country_lookup,2),'IEO GDP per capita'!$A$44:$A$72,0),MATCH(CH$4,'IEO GDP per capita'!$A$44:$BU$44,0))^(1+$X$1)</f>
        <v>52925.87251105949</v>
      </c>
      <c r="CJ76" s="561">
        <f>CI76^(1+$X$1)*INDEX(GDP_capita_region,MATCH(VLOOKUP($A76,Country_lookup,2),'IEO GDP per capita'!$A$44:$A$72,0),MATCH(CJ$4,'IEO GDP per capita'!$A$44:$BU$44,0))/INDEX(GDP_capita_region,MATCH(VLOOKUP($A76,Country_lookup,2),'IEO GDP per capita'!$A$44:$A$72,0),MATCH(CI$4,'IEO GDP per capita'!$A$44:$BU$44,0))^(1+$X$1)</f>
        <v>53790.724439455415</v>
      </c>
    </row>
    <row r="77" spans="1:88" ht="16" customHeight="1">
      <c r="A77" s="1147" t="str">
        <f>'Country and technology list'!$A$66</f>
        <v>Germany</v>
      </c>
      <c r="B77" s="557" t="s">
        <v>159</v>
      </c>
      <c r="C77" s="1206">
        <v>31469.84683589081</v>
      </c>
      <c r="D77" s="1206">
        <v>32837.280927643231</v>
      </c>
      <c r="E77" s="1206">
        <v>33215.491289032529</v>
      </c>
      <c r="F77" s="1206">
        <v>32682.337711528358</v>
      </c>
      <c r="G77" s="1206">
        <v>33369.51890777146</v>
      </c>
      <c r="H77" s="1206">
        <v>33849.729028942005</v>
      </c>
      <c r="I77" s="1206">
        <v>34027.940103184847</v>
      </c>
      <c r="J77" s="1206">
        <v>34606.514013056301</v>
      </c>
      <c r="K77" s="1206">
        <v>35286.24690383103</v>
      </c>
      <c r="L77" s="1206">
        <v>35964.179438903098</v>
      </c>
      <c r="M77" s="1206">
        <v>36979.339110738081</v>
      </c>
      <c r="N77" s="1206">
        <v>37543.103074787417</v>
      </c>
      <c r="O77" s="1206">
        <v>37480.035518601879</v>
      </c>
      <c r="P77" s="1206">
        <v>37193.365256398305</v>
      </c>
      <c r="Q77" s="1206">
        <v>37636.686560728413</v>
      </c>
      <c r="R77" s="1401">
        <v>37901.444394409795</v>
      </c>
      <c r="S77" s="1401">
        <v>39351.952260563092</v>
      </c>
      <c r="T77" s="1401">
        <v>40693.053650564078</v>
      </c>
      <c r="U77" s="1401">
        <v>41199.452286687643</v>
      </c>
      <c r="V77" s="1401">
        <v>38975.278040019533</v>
      </c>
      <c r="W77" s="1401">
        <v>40631.866563267118</v>
      </c>
      <c r="X77" s="1401">
        <v>42079.875746968588</v>
      </c>
      <c r="Y77" s="1401">
        <v>42958.772317758849</v>
      </c>
      <c r="Z77" s="1401">
        <v>42887.020663603878</v>
      </c>
      <c r="AA77" s="1206">
        <v>43552.289152636557</v>
      </c>
      <c r="AB77" s="1206">
        <v>44053.068121945638</v>
      </c>
      <c r="AC77" s="561">
        <f>AB77^(1+$X$1)*INDEX(GDP_capita_region,MATCH(VLOOKUP($A77,Country_lookup,2),'IEO GDP per capita'!$A$44:$A$72,0),MATCH(AC$4,'IEO GDP per capita'!$A$44:$BU$44,0))/INDEX(GDP_capita_region,MATCH(VLOOKUP($A77,Country_lookup,2),'IEO GDP per capita'!$A$44:$A$72,0),MATCH(AB$4,'IEO GDP per capita'!$A$44:$BU$44,0))^(1+$X$1)</f>
        <v>44832.648088330461</v>
      </c>
      <c r="AD77" s="561">
        <f>AC77^(1+$X$1)*INDEX(GDP_capita_region,MATCH(VLOOKUP($A77,Country_lookup,2),'IEO GDP per capita'!$A$44:$A$72,0),MATCH(AD$4,'IEO GDP per capita'!$A$44:$BU$44,0))/INDEX(GDP_capita_region,MATCH(VLOOKUP($A77,Country_lookup,2),'IEO GDP per capita'!$A$44:$A$72,0),MATCH(AC$4,'IEO GDP per capita'!$A$44:$BU$44,0))^(1+$X$1)</f>
        <v>45585.772978579829</v>
      </c>
      <c r="AE77" s="561">
        <f>AD77^(1+$X$1)*INDEX(GDP_capita_region,MATCH(VLOOKUP($A77,Country_lookup,2),'IEO GDP per capita'!$A$44:$A$72,0),MATCH(AE$4,'IEO GDP per capita'!$A$44:$BU$44,0))/INDEX(GDP_capita_region,MATCH(VLOOKUP($A77,Country_lookup,2),'IEO GDP per capita'!$A$44:$A$72,0),MATCH(AD$4,'IEO GDP per capita'!$A$44:$BU$44,0))^(1+$X$1)</f>
        <v>46321.867543470071</v>
      </c>
      <c r="AF77" s="561">
        <f>AE77^(1+$X$1)*INDEX(GDP_capita_region,MATCH(VLOOKUP($A77,Country_lookup,2),'IEO GDP per capita'!$A$44:$A$72,0),MATCH(AF$4,'IEO GDP per capita'!$A$44:$BU$44,0))/INDEX(GDP_capita_region,MATCH(VLOOKUP($A77,Country_lookup,2),'IEO GDP per capita'!$A$44:$A$72,0),MATCH(AE$4,'IEO GDP per capita'!$A$44:$BU$44,0))^(1+$X$1)</f>
        <v>47055.517769583385</v>
      </c>
      <c r="AG77" s="561">
        <f>AF77^(1+$X$1)*INDEX(GDP_capita_region,MATCH(VLOOKUP($A77,Country_lookup,2),'IEO GDP per capita'!$A$44:$A$72,0),MATCH(AG$4,'IEO GDP per capita'!$A$44:$BU$44,0))/INDEX(GDP_capita_region,MATCH(VLOOKUP($A77,Country_lookup,2),'IEO GDP per capita'!$A$44:$A$72,0),MATCH(AF$4,'IEO GDP per capita'!$A$44:$BU$44,0))^(1+$X$1)</f>
        <v>47801.509594161602</v>
      </c>
      <c r="AH77" s="561">
        <f>AG77^(1+$X$1)*INDEX(GDP_capita_region,MATCH(VLOOKUP($A77,Country_lookup,2),'IEO GDP per capita'!$A$44:$A$72,0),MATCH(AH$4,'IEO GDP per capita'!$A$44:$BU$44,0))/INDEX(GDP_capita_region,MATCH(VLOOKUP($A77,Country_lookup,2),'IEO GDP per capita'!$A$44:$A$72,0),MATCH(AG$4,'IEO GDP per capita'!$A$44:$BU$44,0))^(1+$X$1)</f>
        <v>48545.21816222198</v>
      </c>
      <c r="AI77" s="561">
        <f>AH77^(1+$X$1)*INDEX(GDP_capita_region,MATCH(VLOOKUP($A77,Country_lookup,2),'IEO GDP per capita'!$A$44:$A$72,0),MATCH(AI$4,'IEO GDP per capita'!$A$44:$BU$44,0))/INDEX(GDP_capita_region,MATCH(VLOOKUP($A77,Country_lookup,2),'IEO GDP per capita'!$A$44:$A$72,0),MATCH(AH$4,'IEO GDP per capita'!$A$44:$BU$44,0))^(1+$X$1)</f>
        <v>49301.095442938335</v>
      </c>
      <c r="AJ77" s="561">
        <f>AI77^(1+$X$1)*INDEX(GDP_capita_region,MATCH(VLOOKUP($A77,Country_lookup,2),'IEO GDP per capita'!$A$44:$A$72,0),MATCH(AJ$4,'IEO GDP per capita'!$A$44:$BU$44,0))/INDEX(GDP_capita_region,MATCH(VLOOKUP($A77,Country_lookup,2),'IEO GDP per capita'!$A$44:$A$72,0),MATCH(AI$4,'IEO GDP per capita'!$A$44:$BU$44,0))^(1+$X$1)</f>
        <v>50073.906075897139</v>
      </c>
      <c r="AK77" s="561">
        <f>AJ77^(1+$X$1)*INDEX(GDP_capita_region,MATCH(VLOOKUP($A77,Country_lookup,2),'IEO GDP per capita'!$A$44:$A$72,0),MATCH(AK$4,'IEO GDP per capita'!$A$44:$BU$44,0))/INDEX(GDP_capita_region,MATCH(VLOOKUP($A77,Country_lookup,2),'IEO GDP per capita'!$A$44:$A$72,0),MATCH(AJ$4,'IEO GDP per capita'!$A$44:$BU$44,0))^(1+$X$1)</f>
        <v>50852.193572327669</v>
      </c>
      <c r="AL77" s="561">
        <f>AK77^(1+$X$1)*INDEX(GDP_capita_region,MATCH(VLOOKUP($A77,Country_lookup,2),'IEO GDP per capita'!$A$44:$A$72,0),MATCH(AL$4,'IEO GDP per capita'!$A$44:$BU$44,0))/INDEX(GDP_capita_region,MATCH(VLOOKUP($A77,Country_lookup,2),'IEO GDP per capita'!$A$44:$A$72,0),MATCH(AK$4,'IEO GDP per capita'!$A$44:$BU$44,0))^(1+$X$1)</f>
        <v>51616.080425988912</v>
      </c>
      <c r="AM77" s="561">
        <f>AL77^(1+$X$1)*INDEX(GDP_capita_region,MATCH(VLOOKUP($A77,Country_lookup,2),'IEO GDP per capita'!$A$44:$A$72,0),MATCH(AM$4,'IEO GDP per capita'!$A$44:$BU$44,0))/INDEX(GDP_capita_region,MATCH(VLOOKUP($A77,Country_lookup,2),'IEO GDP per capita'!$A$44:$A$72,0),MATCH(AL$4,'IEO GDP per capita'!$A$44:$BU$44,0))^(1+$X$1)</f>
        <v>52376.510392023345</v>
      </c>
      <c r="AN77" s="561">
        <f>AM77^(1+$X$1)*INDEX(GDP_capita_region,MATCH(VLOOKUP($A77,Country_lookup,2),'IEO GDP per capita'!$A$44:$A$72,0),MATCH(AN$4,'IEO GDP per capita'!$A$44:$BU$44,0))/INDEX(GDP_capita_region,MATCH(VLOOKUP($A77,Country_lookup,2),'IEO GDP per capita'!$A$44:$A$72,0),MATCH(AM$4,'IEO GDP per capita'!$A$44:$BU$44,0))^(1+$X$1)</f>
        <v>53129.461944273768</v>
      </c>
      <c r="AO77" s="561">
        <f>AN77^(1+$X$1)*INDEX(GDP_capita_region,MATCH(VLOOKUP($A77,Country_lookup,2),'IEO GDP per capita'!$A$44:$A$72,0),MATCH(AO$4,'IEO GDP per capita'!$A$44:$BU$44,0))/INDEX(GDP_capita_region,MATCH(VLOOKUP($A77,Country_lookup,2),'IEO GDP per capita'!$A$44:$A$72,0),MATCH(AN$4,'IEO GDP per capita'!$A$44:$BU$44,0))^(1+$X$1)</f>
        <v>53885.837467966856</v>
      </c>
      <c r="AP77" s="561">
        <f>AO77^(1+$X$1)*INDEX(GDP_capita_region,MATCH(VLOOKUP($A77,Country_lookup,2),'IEO GDP per capita'!$A$44:$A$72,0),MATCH(AP$4,'IEO GDP per capita'!$A$44:$BU$44,0))/INDEX(GDP_capita_region,MATCH(VLOOKUP($A77,Country_lookup,2),'IEO GDP per capita'!$A$44:$A$72,0),MATCH(AO$4,'IEO GDP per capita'!$A$44:$BU$44,0))^(1+$X$1)</f>
        <v>54630.05864952979</v>
      </c>
      <c r="AQ77" s="561">
        <f>AP77^(1+$X$1)*INDEX(GDP_capita_region,MATCH(VLOOKUP($A77,Country_lookup,2),'IEO GDP per capita'!$A$44:$A$72,0),MATCH(AQ$4,'IEO GDP per capita'!$A$44:$BU$44,0))/INDEX(GDP_capita_region,MATCH(VLOOKUP($A77,Country_lookup,2),'IEO GDP per capita'!$A$44:$A$72,0),MATCH(AP$4,'IEO GDP per capita'!$A$44:$BU$44,0))^(1+$X$1)</f>
        <v>55351.943175772481</v>
      </c>
      <c r="AR77" s="561">
        <f>AQ77^(1+$X$1)*INDEX(GDP_capita_region,MATCH(VLOOKUP($A77,Country_lookup,2),'IEO GDP per capita'!$A$44:$A$72,0),MATCH(AR$4,'IEO GDP per capita'!$A$44:$BU$44,0))/INDEX(GDP_capita_region,MATCH(VLOOKUP($A77,Country_lookup,2),'IEO GDP per capita'!$A$44:$A$72,0),MATCH(AQ$4,'IEO GDP per capita'!$A$44:$BU$44,0))^(1+$X$1)</f>
        <v>56104.291159466004</v>
      </c>
      <c r="AS77" s="561">
        <f>AR77^(1+$X$1)*INDEX(GDP_capita_region,MATCH(VLOOKUP($A77,Country_lookup,2),'IEO GDP per capita'!$A$44:$A$72,0),MATCH(AS$4,'IEO GDP per capita'!$A$44:$BU$44,0))/INDEX(GDP_capita_region,MATCH(VLOOKUP($A77,Country_lookup,2),'IEO GDP per capita'!$A$44:$A$72,0),MATCH(AR$4,'IEO GDP per capita'!$A$44:$BU$44,0))^(1+$X$1)</f>
        <v>56866.063859262431</v>
      </c>
      <c r="AT77" s="561">
        <f>AS77^(1+$X$1)*INDEX(GDP_capita_region,MATCH(VLOOKUP($A77,Country_lookup,2),'IEO GDP per capita'!$A$44:$A$72,0),MATCH(AT$4,'IEO GDP per capita'!$A$44:$BU$44,0))/INDEX(GDP_capita_region,MATCH(VLOOKUP($A77,Country_lookup,2),'IEO GDP per capita'!$A$44:$A$72,0),MATCH(AS$4,'IEO GDP per capita'!$A$44:$BU$44,0))^(1+$X$1)</f>
        <v>57639.29597229285</v>
      </c>
      <c r="AU77" s="561">
        <f>AT77^(1+$X$1)*INDEX(GDP_capita_region,MATCH(VLOOKUP($A77,Country_lookup,2),'IEO GDP per capita'!$A$44:$A$72,0),MATCH(AU$4,'IEO GDP per capita'!$A$44:$BU$44,0))/INDEX(GDP_capita_region,MATCH(VLOOKUP($A77,Country_lookup,2),'IEO GDP per capita'!$A$44:$A$72,0),MATCH(AT$4,'IEO GDP per capita'!$A$44:$BU$44,0))^(1+$X$1)</f>
        <v>58416.808166066578</v>
      </c>
      <c r="AV77" s="561">
        <f>AU77^(1+$X$1)*INDEX(GDP_capita_region,MATCH(VLOOKUP($A77,Country_lookup,2),'IEO GDP per capita'!$A$44:$A$72,0),MATCH(AV$4,'IEO GDP per capita'!$A$44:$BU$44,0))/INDEX(GDP_capita_region,MATCH(VLOOKUP($A77,Country_lookup,2),'IEO GDP per capita'!$A$44:$A$72,0),MATCH(AU$4,'IEO GDP per capita'!$A$44:$BU$44,0))^(1+$X$1)</f>
        <v>59215.193222131609</v>
      </c>
      <c r="AW77" s="561">
        <f>AV77^(1+$X$1)*INDEX(GDP_capita_region,MATCH(VLOOKUP($A77,Country_lookup,2),'IEO GDP per capita'!$A$44:$A$72,0),MATCH(AW$4,'IEO GDP per capita'!$A$44:$BU$44,0))/INDEX(GDP_capita_region,MATCH(VLOOKUP($A77,Country_lookup,2),'IEO GDP per capita'!$A$44:$A$72,0),MATCH(AV$4,'IEO GDP per capita'!$A$44:$BU$44,0))^(1+$X$1)</f>
        <v>60038.464354477888</v>
      </c>
      <c r="AX77" s="561">
        <f>AW77^(1+$X$1)*INDEX(GDP_capita_region,MATCH(VLOOKUP($A77,Country_lookup,2),'IEO GDP per capita'!$A$44:$A$72,0),MATCH(AX$4,'IEO GDP per capita'!$A$44:$BU$44,0))/INDEX(GDP_capita_region,MATCH(VLOOKUP($A77,Country_lookup,2),'IEO GDP per capita'!$A$44:$A$72,0),MATCH(AW$4,'IEO GDP per capita'!$A$44:$BU$44,0))^(1+$X$1)</f>
        <v>60869.482984497052</v>
      </c>
      <c r="AY77" s="561">
        <f>AX77^(1+$X$1)*INDEX(GDP_capita_region,MATCH(VLOOKUP($A77,Country_lookup,2),'IEO GDP per capita'!$A$44:$A$72,0),MATCH(AY$4,'IEO GDP per capita'!$A$44:$BU$44,0))/INDEX(GDP_capita_region,MATCH(VLOOKUP($A77,Country_lookup,2),'IEO GDP per capita'!$A$44:$A$72,0),MATCH(AX$4,'IEO GDP per capita'!$A$44:$BU$44,0))^(1+$X$1)</f>
        <v>61722.721190634977</v>
      </c>
      <c r="AZ77" s="561">
        <f>AY77^(1+$X$1)*INDEX(GDP_capita_region,MATCH(VLOOKUP($A77,Country_lookup,2),'IEO GDP per capita'!$A$44:$A$72,0),MATCH(AZ$4,'IEO GDP per capita'!$A$44:$BU$44,0))/INDEX(GDP_capita_region,MATCH(VLOOKUP($A77,Country_lookup,2),'IEO GDP per capita'!$A$44:$A$72,0),MATCH(AY$4,'IEO GDP per capita'!$A$44:$BU$44,0))^(1+$X$1)</f>
        <v>62589.9851295548</v>
      </c>
      <c r="BA77" s="561">
        <f>AZ77^(1+$X$1)*INDEX(GDP_capita_region,MATCH(VLOOKUP($A77,Country_lookup,2),'IEO GDP per capita'!$A$44:$A$72,0),MATCH(BA$4,'IEO GDP per capita'!$A$44:$BU$44,0))/INDEX(GDP_capita_region,MATCH(VLOOKUP($A77,Country_lookup,2),'IEO GDP per capita'!$A$44:$A$72,0),MATCH(AZ$4,'IEO GDP per capita'!$A$44:$BU$44,0))^(1+$X$1)</f>
        <v>63472.929052227206</v>
      </c>
      <c r="BB77" s="561">
        <f>BA77^(1+$X$1)*INDEX(GDP_capita_region,MATCH(VLOOKUP($A77,Country_lookup,2),'IEO GDP per capita'!$A$44:$A$72,0),MATCH(BB$4,'IEO GDP per capita'!$A$44:$BU$44,0))/INDEX(GDP_capita_region,MATCH(VLOOKUP($A77,Country_lookup,2),'IEO GDP per capita'!$A$44:$A$72,0),MATCH(BA$4,'IEO GDP per capita'!$A$44:$BU$44,0))^(1+$X$1)</f>
        <v>64176.777497387338</v>
      </c>
      <c r="BC77" s="561">
        <f>BB77^(1+$X$1)*INDEX(GDP_capita_region,MATCH(VLOOKUP($A77,Country_lookup,2),'IEO GDP per capita'!$A$44:$A$72,0),MATCH(BC$4,'IEO GDP per capita'!$A$44:$BU$44,0))/INDEX(GDP_capita_region,MATCH(VLOOKUP($A77,Country_lookup,2),'IEO GDP per capita'!$A$44:$A$72,0),MATCH(BB$4,'IEO GDP per capita'!$A$44:$BU$44,0))^(1+$X$1)</f>
        <v>65012.807562866226</v>
      </c>
      <c r="BD77" s="561">
        <f>BC77^(1+$X$1)*INDEX(GDP_capita_region,MATCH(VLOOKUP($A77,Country_lookup,2),'IEO GDP per capita'!$A$44:$A$72,0),MATCH(BD$4,'IEO GDP per capita'!$A$44:$BU$44,0))/INDEX(GDP_capita_region,MATCH(VLOOKUP($A77,Country_lookup,2),'IEO GDP per capita'!$A$44:$A$72,0),MATCH(BC$4,'IEO GDP per capita'!$A$44:$BU$44,0))^(1+$X$1)</f>
        <v>65848.296203319042</v>
      </c>
      <c r="BE77" s="561">
        <f>BD77^(1+$X$1)*INDEX(GDP_capita_region,MATCH(VLOOKUP($A77,Country_lookup,2),'IEO GDP per capita'!$A$44:$A$72,0),MATCH(BE$4,'IEO GDP per capita'!$A$44:$BU$44,0))/INDEX(GDP_capita_region,MATCH(VLOOKUP($A77,Country_lookup,2),'IEO GDP per capita'!$A$44:$A$72,0),MATCH(BD$4,'IEO GDP per capita'!$A$44:$BU$44,0))^(1+$X$1)</f>
        <v>66681.139323745185</v>
      </c>
      <c r="BF77" s="561">
        <f>BE77^(1+$X$1)*INDEX(GDP_capita_region,MATCH(VLOOKUP($A77,Country_lookup,2),'IEO GDP per capita'!$A$44:$A$72,0),MATCH(BF$4,'IEO GDP per capita'!$A$44:$BU$44,0))/INDEX(GDP_capita_region,MATCH(VLOOKUP($A77,Country_lookup,2),'IEO GDP per capita'!$A$44:$A$72,0),MATCH(BE$4,'IEO GDP per capita'!$A$44:$BU$44,0))^(1+$X$1)</f>
        <v>67507.298333078492</v>
      </c>
      <c r="BG77" s="561">
        <f>BF77^(1+$X$1)*INDEX(GDP_capita_region,MATCH(VLOOKUP($A77,Country_lookup,2),'IEO GDP per capita'!$A$44:$A$72,0),MATCH(BG$4,'IEO GDP per capita'!$A$44:$BU$44,0))/INDEX(GDP_capita_region,MATCH(VLOOKUP($A77,Country_lookup,2),'IEO GDP per capita'!$A$44:$A$72,0),MATCH(BF$4,'IEO GDP per capita'!$A$44:$BU$44,0))^(1+$X$1)</f>
        <v>68325.95834136488</v>
      </c>
      <c r="BH77" s="561">
        <f>BG77^(1+$X$1)*INDEX(GDP_capita_region,MATCH(VLOOKUP($A77,Country_lookup,2),'IEO GDP per capita'!$A$44:$A$72,0),MATCH(BH$4,'IEO GDP per capita'!$A$44:$BU$44,0))/INDEX(GDP_capita_region,MATCH(VLOOKUP($A77,Country_lookup,2),'IEO GDP per capita'!$A$44:$A$72,0),MATCH(BG$4,'IEO GDP per capita'!$A$44:$BU$44,0))^(1+$X$1)</f>
        <v>69138.859472167984</v>
      </c>
      <c r="BI77" s="561">
        <f>BH77^(1+$X$1)*INDEX(GDP_capita_region,MATCH(VLOOKUP($A77,Country_lookup,2),'IEO GDP per capita'!$A$44:$A$72,0),MATCH(BI$4,'IEO GDP per capita'!$A$44:$BU$44,0))/INDEX(GDP_capita_region,MATCH(VLOOKUP($A77,Country_lookup,2),'IEO GDP per capita'!$A$44:$A$72,0),MATCH(BH$4,'IEO GDP per capita'!$A$44:$BU$44,0))^(1+$X$1)</f>
        <v>69946.058670118116</v>
      </c>
      <c r="BJ77" s="561">
        <f>BI77^(1+$X$1)*INDEX(GDP_capita_region,MATCH(VLOOKUP($A77,Country_lookup,2),'IEO GDP per capita'!$A$44:$A$72,0),MATCH(BJ$4,'IEO GDP per capita'!$A$44:$BU$44,0))/INDEX(GDP_capita_region,MATCH(VLOOKUP($A77,Country_lookup,2),'IEO GDP per capita'!$A$44:$A$72,0),MATCH(BI$4,'IEO GDP per capita'!$A$44:$BU$44,0))^(1+$X$1)</f>
        <v>70752.341967700777</v>
      </c>
      <c r="BK77" s="561">
        <f>BJ77^(1+$X$1)*INDEX(GDP_capita_region,MATCH(VLOOKUP($A77,Country_lookup,2),'IEO GDP per capita'!$A$44:$A$72,0),MATCH(BK$4,'IEO GDP per capita'!$A$44:$BU$44,0))/INDEX(GDP_capita_region,MATCH(VLOOKUP($A77,Country_lookup,2),'IEO GDP per capita'!$A$44:$A$72,0),MATCH(BJ$4,'IEO GDP per capita'!$A$44:$BU$44,0))^(1+$X$1)</f>
        <v>71564.084982636035</v>
      </c>
      <c r="BL77" s="561">
        <f>BK77^(1+$X$1)*INDEX(GDP_capita_region,MATCH(VLOOKUP($A77,Country_lookup,2),'IEO GDP per capita'!$A$44:$A$72,0),MATCH(BL$4,'IEO GDP per capita'!$A$44:$BU$44,0))/INDEX(GDP_capita_region,MATCH(VLOOKUP($A77,Country_lookup,2),'IEO GDP per capita'!$A$44:$A$72,0),MATCH(BK$4,'IEO GDP per capita'!$A$44:$BU$44,0))^(1+$X$1)</f>
        <v>72391.622223075959</v>
      </c>
      <c r="BM77" s="561">
        <f>BL77^(1+$X$1)*INDEX(GDP_capita_region,MATCH(VLOOKUP($A77,Country_lookup,2),'IEO GDP per capita'!$A$44:$A$72,0),MATCH(BM$4,'IEO GDP per capita'!$A$44:$BU$44,0))/INDEX(GDP_capita_region,MATCH(VLOOKUP($A77,Country_lookup,2),'IEO GDP per capita'!$A$44:$A$72,0),MATCH(BL$4,'IEO GDP per capita'!$A$44:$BU$44,0))^(1+$X$1)</f>
        <v>73198.736968755882</v>
      </c>
      <c r="BN77" s="561">
        <f>BM77^(1+$X$1)*INDEX(GDP_capita_region,MATCH(VLOOKUP($A77,Country_lookup,2),'IEO GDP per capita'!$A$44:$A$72,0),MATCH(BN$4,'IEO GDP per capita'!$A$44:$BU$44,0))/INDEX(GDP_capita_region,MATCH(VLOOKUP($A77,Country_lookup,2),'IEO GDP per capita'!$A$44:$A$72,0),MATCH(BM$4,'IEO GDP per capita'!$A$44:$BU$44,0))^(1+$X$1)</f>
        <v>74003.972459364406</v>
      </c>
      <c r="BO77" s="561">
        <f>BN77^(1+$X$1)*INDEX(GDP_capita_region,MATCH(VLOOKUP($A77,Country_lookup,2),'IEO GDP per capita'!$A$44:$A$72,0),MATCH(BO$4,'IEO GDP per capita'!$A$44:$BU$44,0))/INDEX(GDP_capita_region,MATCH(VLOOKUP($A77,Country_lookup,2),'IEO GDP per capita'!$A$44:$A$72,0),MATCH(BN$4,'IEO GDP per capita'!$A$44:$BU$44,0))^(1+$X$1)</f>
        <v>74808.350686225604</v>
      </c>
      <c r="BP77" s="561">
        <f>BO77^(1+$X$1)*INDEX(GDP_capita_region,MATCH(VLOOKUP($A77,Country_lookup,2),'IEO GDP per capita'!$A$44:$A$72,0),MATCH(BP$4,'IEO GDP per capita'!$A$44:$BU$44,0))/INDEX(GDP_capita_region,MATCH(VLOOKUP($A77,Country_lookup,2),'IEO GDP per capita'!$A$44:$A$72,0),MATCH(BO$4,'IEO GDP per capita'!$A$44:$BU$44,0))^(1+$X$1)</f>
        <v>75612.833840738924</v>
      </c>
      <c r="BQ77" s="561">
        <f>BP77^(1+$X$1)*INDEX(GDP_capita_region,MATCH(VLOOKUP($A77,Country_lookup,2),'IEO GDP per capita'!$A$44:$A$72,0),MATCH(BQ$4,'IEO GDP per capita'!$A$44:$BU$44,0))/INDEX(GDP_capita_region,MATCH(VLOOKUP($A77,Country_lookup,2),'IEO GDP per capita'!$A$44:$A$72,0),MATCH(BP$4,'IEO GDP per capita'!$A$44:$BU$44,0))^(1+$X$1)</f>
        <v>76417.583766185795</v>
      </c>
      <c r="BR77" s="561">
        <f>BQ77^(1+$X$1)*INDEX(GDP_capita_region,MATCH(VLOOKUP($A77,Country_lookup,2),'IEO GDP per capita'!$A$44:$A$72,0),MATCH(BR$4,'IEO GDP per capita'!$A$44:$BU$44,0))/INDEX(GDP_capita_region,MATCH(VLOOKUP($A77,Country_lookup,2),'IEO GDP per capita'!$A$44:$A$72,0),MATCH(BQ$4,'IEO GDP per capita'!$A$44:$BU$44,0))^(1+$X$1)</f>
        <v>77222.162818052428</v>
      </c>
      <c r="BS77" s="561">
        <f>BR77^(1+$X$1)*INDEX(GDP_capita_region,MATCH(VLOOKUP($A77,Country_lookup,2),'IEO GDP per capita'!$A$44:$A$72,0),MATCH(BS$4,'IEO GDP per capita'!$A$44:$BU$44,0))/INDEX(GDP_capita_region,MATCH(VLOOKUP($A77,Country_lookup,2),'IEO GDP per capita'!$A$44:$A$72,0),MATCH(BR$4,'IEO GDP per capita'!$A$44:$BU$44,0))^(1+$X$1)</f>
        <v>78025.904501885685</v>
      </c>
      <c r="BT77" s="561">
        <f>BS77^(1+$X$1)*INDEX(GDP_capita_region,MATCH(VLOOKUP($A77,Country_lookup,2),'IEO GDP per capita'!$A$44:$A$72,0),MATCH(BT$4,'IEO GDP per capita'!$A$44:$BU$44,0))/INDEX(GDP_capita_region,MATCH(VLOOKUP($A77,Country_lookup,2),'IEO GDP per capita'!$A$44:$A$72,0),MATCH(BS$4,'IEO GDP per capita'!$A$44:$BU$44,0))^(1+$X$1)</f>
        <v>78827.522653870328</v>
      </c>
      <c r="BU77" s="561">
        <f>BT77^(1+$X$1)*INDEX(GDP_capita_region,MATCH(VLOOKUP($A77,Country_lookup,2),'IEO GDP per capita'!$A$44:$A$72,0),MATCH(BU$4,'IEO GDP per capita'!$A$44:$BU$44,0))/INDEX(GDP_capita_region,MATCH(VLOOKUP($A77,Country_lookup,2),'IEO GDP per capita'!$A$44:$A$72,0),MATCH(BT$4,'IEO GDP per capita'!$A$44:$BU$44,0))^(1+$X$1)</f>
        <v>79626.15991524297</v>
      </c>
      <c r="BV77" s="561">
        <f>BU77^(1+$X$1)*INDEX(GDP_capita_region,MATCH(VLOOKUP($A77,Country_lookup,2),'IEO GDP per capita'!$A$44:$A$72,0),MATCH(BV$4,'IEO GDP per capita'!$A$44:$BU$44,0))/INDEX(GDP_capita_region,MATCH(VLOOKUP($A77,Country_lookup,2),'IEO GDP per capita'!$A$44:$A$72,0),MATCH(BU$4,'IEO GDP per capita'!$A$44:$BU$44,0))^(1+$X$1)</f>
        <v>80422.379229408543</v>
      </c>
      <c r="BW77" s="561">
        <f>BV77^(1+$X$1)*INDEX(GDP_capita_region,MATCH(VLOOKUP($A77,Country_lookup,2),'IEO GDP per capita'!$A$44:$A$72,0),MATCH(BW$4,'IEO GDP per capita'!$A$44:$BU$44,0))/INDEX(GDP_capita_region,MATCH(VLOOKUP($A77,Country_lookup,2),'IEO GDP per capita'!$A$44:$A$72,0),MATCH(BV$4,'IEO GDP per capita'!$A$44:$BU$44,0))^(1+$X$1)</f>
        <v>81220.251510525748</v>
      </c>
      <c r="BX77" s="561">
        <f>BW77^(1+$X$1)*INDEX(GDP_capita_region,MATCH(VLOOKUP($A77,Country_lookup,2),'IEO GDP per capita'!$A$44:$A$72,0),MATCH(BX$4,'IEO GDP per capita'!$A$44:$BU$44,0))/INDEX(GDP_capita_region,MATCH(VLOOKUP($A77,Country_lookup,2),'IEO GDP per capita'!$A$44:$A$72,0),MATCH(BW$4,'IEO GDP per capita'!$A$44:$BU$44,0))^(1+$X$1)</f>
        <v>82017.119155504217</v>
      </c>
      <c r="BY77" s="561">
        <f>BX77^(1+$X$1)*INDEX(GDP_capita_region,MATCH(VLOOKUP($A77,Country_lookup,2),'IEO GDP per capita'!$A$44:$A$72,0),MATCH(BY$4,'IEO GDP per capita'!$A$44:$BU$44,0))/INDEX(GDP_capita_region,MATCH(VLOOKUP($A77,Country_lookup,2),'IEO GDP per capita'!$A$44:$A$72,0),MATCH(BX$4,'IEO GDP per capita'!$A$44:$BU$44,0))^(1+$X$1)</f>
        <v>82812.698280261946</v>
      </c>
      <c r="BZ77" s="561">
        <f>BY77^(1+$X$1)*INDEX(GDP_capita_region,MATCH(VLOOKUP($A77,Country_lookup,2),'IEO GDP per capita'!$A$44:$A$72,0),MATCH(BZ$4,'IEO GDP per capita'!$A$44:$BU$44,0))/INDEX(GDP_capita_region,MATCH(VLOOKUP($A77,Country_lookup,2),'IEO GDP per capita'!$A$44:$A$72,0),MATCH(BY$4,'IEO GDP per capita'!$A$44:$BU$44,0))^(1+$X$1)</f>
        <v>83606.803804255338</v>
      </c>
      <c r="CA77" s="561">
        <f>BZ77^(1+$X$1)*INDEX(GDP_capita_region,MATCH(VLOOKUP($A77,Country_lookup,2),'IEO GDP per capita'!$A$44:$A$72,0),MATCH(CA$4,'IEO GDP per capita'!$A$44:$BU$44,0))/INDEX(GDP_capita_region,MATCH(VLOOKUP($A77,Country_lookup,2),'IEO GDP per capita'!$A$44:$A$72,0),MATCH(BZ$4,'IEO GDP per capita'!$A$44:$BU$44,0))^(1+$X$1)</f>
        <v>84399.459393214041</v>
      </c>
      <c r="CB77" s="561">
        <f>CA77^(1+$X$1)*INDEX(GDP_capita_region,MATCH(VLOOKUP($A77,Country_lookup,2),'IEO GDP per capita'!$A$44:$A$72,0),MATCH(CB$4,'IEO GDP per capita'!$A$44:$BU$44,0))/INDEX(GDP_capita_region,MATCH(VLOOKUP($A77,Country_lookup,2),'IEO GDP per capita'!$A$44:$A$72,0),MATCH(CA$4,'IEO GDP per capita'!$A$44:$BU$44,0))^(1+$X$1)</f>
        <v>85190.845273853804</v>
      </c>
      <c r="CC77" s="561">
        <f>CB77^(1+$X$1)*INDEX(GDP_capita_region,MATCH(VLOOKUP($A77,Country_lookup,2),'IEO GDP per capita'!$A$44:$A$72,0),MATCH(CC$4,'IEO GDP per capita'!$A$44:$BU$44,0))/INDEX(GDP_capita_region,MATCH(VLOOKUP($A77,Country_lookup,2),'IEO GDP per capita'!$A$44:$A$72,0),MATCH(CB$4,'IEO GDP per capita'!$A$44:$BU$44,0))^(1+$X$1)</f>
        <v>85981.211497230339</v>
      </c>
      <c r="CD77" s="561">
        <f>CC77^(1+$X$1)*INDEX(GDP_capita_region,MATCH(VLOOKUP($A77,Country_lookup,2),'IEO GDP per capita'!$A$44:$A$72,0),MATCH(CD$4,'IEO GDP per capita'!$A$44:$BU$44,0))/INDEX(GDP_capita_region,MATCH(VLOOKUP($A77,Country_lookup,2),'IEO GDP per capita'!$A$44:$A$72,0),MATCH(CC$4,'IEO GDP per capita'!$A$44:$BU$44,0))^(1+$X$1)</f>
        <v>86770.804446809809</v>
      </c>
      <c r="CE77" s="561">
        <f>CD77^(1+$X$1)*INDEX(GDP_capita_region,MATCH(VLOOKUP($A77,Country_lookup,2),'IEO GDP per capita'!$A$44:$A$72,0),MATCH(CE$4,'IEO GDP per capita'!$A$44:$BU$44,0))/INDEX(GDP_capita_region,MATCH(VLOOKUP($A77,Country_lookup,2),'IEO GDP per capita'!$A$44:$A$72,0),MATCH(CD$4,'IEO GDP per capita'!$A$44:$BU$44,0))^(1+$X$1)</f>
        <v>87559.641201111328</v>
      </c>
      <c r="CF77" s="561">
        <f>CE77^(1+$X$1)*INDEX(GDP_capita_region,MATCH(VLOOKUP($A77,Country_lookup,2),'IEO GDP per capita'!$A$44:$A$72,0),MATCH(CF$4,'IEO GDP per capita'!$A$44:$BU$44,0))/INDEX(GDP_capita_region,MATCH(VLOOKUP($A77,Country_lookup,2),'IEO GDP per capita'!$A$44:$A$72,0),MATCH(CE$4,'IEO GDP per capita'!$A$44:$BU$44,0))^(1+$X$1)</f>
        <v>88347.430018764324</v>
      </c>
      <c r="CG77" s="561">
        <f>CF77^(1+$X$1)*INDEX(GDP_capita_region,MATCH(VLOOKUP($A77,Country_lookup,2),'IEO GDP per capita'!$A$44:$A$72,0),MATCH(CG$4,'IEO GDP per capita'!$A$44:$BU$44,0))/INDEX(GDP_capita_region,MATCH(VLOOKUP($A77,Country_lookup,2),'IEO GDP per capita'!$A$44:$A$72,0),MATCH(CF$4,'IEO GDP per capita'!$A$44:$BU$44,0))^(1+$X$1)</f>
        <v>89133.764411376527</v>
      </c>
      <c r="CH77" s="561">
        <f>CG77^(1+$X$1)*INDEX(GDP_capita_region,MATCH(VLOOKUP($A77,Country_lookup,2),'IEO GDP per capita'!$A$44:$A$72,0),MATCH(CH$4,'IEO GDP per capita'!$A$44:$BU$44,0))/INDEX(GDP_capita_region,MATCH(VLOOKUP($A77,Country_lookup,2),'IEO GDP per capita'!$A$44:$A$72,0),MATCH(CG$4,'IEO GDP per capita'!$A$44:$BU$44,0))^(1+$X$1)</f>
        <v>89919.059918616986</v>
      </c>
      <c r="CI77" s="561">
        <f>CH77^(1+$X$1)*INDEX(GDP_capita_region,MATCH(VLOOKUP($A77,Country_lookup,2),'IEO GDP per capita'!$A$44:$A$72,0),MATCH(CI$4,'IEO GDP per capita'!$A$44:$BU$44,0))/INDEX(GDP_capita_region,MATCH(VLOOKUP($A77,Country_lookup,2),'IEO GDP per capita'!$A$44:$A$72,0),MATCH(CH$4,'IEO GDP per capita'!$A$44:$BU$44,0))^(1+$X$1)</f>
        <v>90703.401631334535</v>
      </c>
      <c r="CJ77" s="561">
        <f>CI77^(1+$X$1)*INDEX(GDP_capita_region,MATCH(VLOOKUP($A77,Country_lookup,2),'IEO GDP per capita'!$A$44:$A$72,0),MATCH(CJ$4,'IEO GDP per capita'!$A$44:$BU$44,0))/INDEX(GDP_capita_region,MATCH(VLOOKUP($A77,Country_lookup,2),'IEO GDP per capita'!$A$44:$A$72,0),MATCH(CI$4,'IEO GDP per capita'!$A$44:$BU$44,0))^(1+$X$1)</f>
        <v>91486.835832369121</v>
      </c>
    </row>
    <row r="78" spans="1:88" ht="16" customHeight="1">
      <c r="A78" s="1147" t="str">
        <f>'Country and technology list'!$A$67</f>
        <v>Ghana</v>
      </c>
      <c r="B78" s="557" t="s">
        <v>160</v>
      </c>
      <c r="C78" s="1206">
        <v>1919.5966360464452</v>
      </c>
      <c r="D78" s="1206">
        <v>1965.3016881188721</v>
      </c>
      <c r="E78" s="1206">
        <v>1984.9629016205336</v>
      </c>
      <c r="F78" s="1206">
        <v>2024.2263238819457</v>
      </c>
      <c r="G78" s="1206">
        <v>2035.7278334481421</v>
      </c>
      <c r="H78" s="1206">
        <v>2066.1277719647446</v>
      </c>
      <c r="I78" s="1206">
        <v>2109.8343414495916</v>
      </c>
      <c r="J78" s="1206">
        <v>2148.397179284003</v>
      </c>
      <c r="K78" s="1206">
        <v>2199.2548437859341</v>
      </c>
      <c r="L78" s="1206">
        <v>2244.1403868623192</v>
      </c>
      <c r="M78" s="1206">
        <v>2272.709916379566</v>
      </c>
      <c r="N78" s="1206">
        <v>2306.1859942792653</v>
      </c>
      <c r="O78" s="1206">
        <v>2349.7551367971864</v>
      </c>
      <c r="P78" s="1206">
        <v>2408.9775792942419</v>
      </c>
      <c r="Q78" s="1206">
        <v>2478.5640793172743</v>
      </c>
      <c r="R78" s="1401">
        <v>2557.4267246213676</v>
      </c>
      <c r="S78" s="1401">
        <v>2651.3889925975873</v>
      </c>
      <c r="T78" s="1401">
        <v>2750.4689899066034</v>
      </c>
      <c r="U78" s="1401">
        <v>2906.5047008964584</v>
      </c>
      <c r="V78" s="1401">
        <v>2930.9532631056786</v>
      </c>
      <c r="W78" s="1401">
        <v>3083.867384973807</v>
      </c>
      <c r="X78" s="1401">
        <v>3430.8573886729214</v>
      </c>
      <c r="Y78" s="1401">
        <v>3659.2388751410331</v>
      </c>
      <c r="Z78" s="1401">
        <v>3834.3712216903073</v>
      </c>
      <c r="AA78" s="1206">
        <v>3894.0043985334059</v>
      </c>
      <c r="AB78" s="1206">
        <v>3953.2101802917873</v>
      </c>
      <c r="AC78" s="561">
        <f>AB78^(1+$X$1)*INDEX(GDP_capita_region,MATCH(VLOOKUP($A78,Country_lookup,2),'IEO GDP per capita'!$A$44:$A$72,0),MATCH(AC$4,'IEO GDP per capita'!$A$44:$BU$44,0))/INDEX(GDP_capita_region,MATCH(VLOOKUP($A78,Country_lookup,2),'IEO GDP per capita'!$A$44:$A$72,0),MATCH(AB$4,'IEO GDP per capita'!$A$44:$BU$44,0))^(1+$X$1)</f>
        <v>4053.2575294660501</v>
      </c>
      <c r="AD78" s="561">
        <f>AC78^(1+$X$1)*INDEX(GDP_capita_region,MATCH(VLOOKUP($A78,Country_lookup,2),'IEO GDP per capita'!$A$44:$A$72,0),MATCH(AD$4,'IEO GDP per capita'!$A$44:$BU$44,0))/INDEX(GDP_capita_region,MATCH(VLOOKUP($A78,Country_lookup,2),'IEO GDP per capita'!$A$44:$A$72,0),MATCH(AC$4,'IEO GDP per capita'!$A$44:$BU$44,0))^(1+$X$1)</f>
        <v>4172.0434247178082</v>
      </c>
      <c r="AE78" s="561">
        <f>AD78^(1+$X$1)*INDEX(GDP_capita_region,MATCH(VLOOKUP($A78,Country_lookup,2),'IEO GDP per capita'!$A$44:$A$72,0),MATCH(AE$4,'IEO GDP per capita'!$A$44:$BU$44,0))/INDEX(GDP_capita_region,MATCH(VLOOKUP($A78,Country_lookup,2),'IEO GDP per capita'!$A$44:$A$72,0),MATCH(AD$4,'IEO GDP per capita'!$A$44:$BU$44,0))^(1+$X$1)</f>
        <v>4297.4755524386537</v>
      </c>
      <c r="AF78" s="561">
        <f>AE78^(1+$X$1)*INDEX(GDP_capita_region,MATCH(VLOOKUP($A78,Country_lookup,2),'IEO GDP per capita'!$A$44:$A$72,0),MATCH(AF$4,'IEO GDP per capita'!$A$44:$BU$44,0))/INDEX(GDP_capita_region,MATCH(VLOOKUP($A78,Country_lookup,2),'IEO GDP per capita'!$A$44:$A$72,0),MATCH(AE$4,'IEO GDP per capita'!$A$44:$BU$44,0))^(1+$X$1)</f>
        <v>4421.6026320378678</v>
      </c>
      <c r="AG78" s="561">
        <f>AF78^(1+$X$1)*INDEX(GDP_capita_region,MATCH(VLOOKUP($A78,Country_lookup,2),'IEO GDP per capita'!$A$44:$A$72,0),MATCH(AG$4,'IEO GDP per capita'!$A$44:$BU$44,0))/INDEX(GDP_capita_region,MATCH(VLOOKUP($A78,Country_lookup,2),'IEO GDP per capita'!$A$44:$A$72,0),MATCH(AF$4,'IEO GDP per capita'!$A$44:$BU$44,0))^(1+$X$1)</f>
        <v>4542.4746402591527</v>
      </c>
      <c r="AH78" s="561">
        <f>AG78^(1+$X$1)*INDEX(GDP_capita_region,MATCH(VLOOKUP($A78,Country_lookup,2),'IEO GDP per capita'!$A$44:$A$72,0),MATCH(AH$4,'IEO GDP per capita'!$A$44:$BU$44,0))/INDEX(GDP_capita_region,MATCH(VLOOKUP($A78,Country_lookup,2),'IEO GDP per capita'!$A$44:$A$72,0),MATCH(AG$4,'IEO GDP per capita'!$A$44:$BU$44,0))^(1+$X$1)</f>
        <v>4662.2963283459385</v>
      </c>
      <c r="AI78" s="561">
        <f>AH78^(1+$X$1)*INDEX(GDP_capita_region,MATCH(VLOOKUP($A78,Country_lookup,2),'IEO GDP per capita'!$A$44:$A$72,0),MATCH(AI$4,'IEO GDP per capita'!$A$44:$BU$44,0))/INDEX(GDP_capita_region,MATCH(VLOOKUP($A78,Country_lookup,2),'IEO GDP per capita'!$A$44:$A$72,0),MATCH(AH$4,'IEO GDP per capita'!$A$44:$BU$44,0))^(1+$X$1)</f>
        <v>4786.7944898822971</v>
      </c>
      <c r="AJ78" s="561">
        <f>AI78^(1+$X$1)*INDEX(GDP_capita_region,MATCH(VLOOKUP($A78,Country_lookup,2),'IEO GDP per capita'!$A$44:$A$72,0),MATCH(AJ$4,'IEO GDP per capita'!$A$44:$BU$44,0))/INDEX(GDP_capita_region,MATCH(VLOOKUP($A78,Country_lookup,2),'IEO GDP per capita'!$A$44:$A$72,0),MATCH(AI$4,'IEO GDP per capita'!$A$44:$BU$44,0))^(1+$X$1)</f>
        <v>4919.5228695239775</v>
      </c>
      <c r="AK78" s="561">
        <f>AJ78^(1+$X$1)*INDEX(GDP_capita_region,MATCH(VLOOKUP($A78,Country_lookup,2),'IEO GDP per capita'!$A$44:$A$72,0),MATCH(AK$4,'IEO GDP per capita'!$A$44:$BU$44,0))/INDEX(GDP_capita_region,MATCH(VLOOKUP($A78,Country_lookup,2),'IEO GDP per capita'!$A$44:$A$72,0),MATCH(AJ$4,'IEO GDP per capita'!$A$44:$BU$44,0))^(1+$X$1)</f>
        <v>5056.0015669183495</v>
      </c>
      <c r="AL78" s="561">
        <f>AK78^(1+$X$1)*INDEX(GDP_capita_region,MATCH(VLOOKUP($A78,Country_lookup,2),'IEO GDP per capita'!$A$44:$A$72,0),MATCH(AL$4,'IEO GDP per capita'!$A$44:$BU$44,0))/INDEX(GDP_capita_region,MATCH(VLOOKUP($A78,Country_lookup,2),'IEO GDP per capita'!$A$44:$A$72,0),MATCH(AK$4,'IEO GDP per capita'!$A$44:$BU$44,0))^(1+$X$1)</f>
        <v>5196.5853396298999</v>
      </c>
      <c r="AM78" s="561">
        <f>AL78^(1+$X$1)*INDEX(GDP_capita_region,MATCH(VLOOKUP($A78,Country_lookup,2),'IEO GDP per capita'!$A$44:$A$72,0),MATCH(AM$4,'IEO GDP per capita'!$A$44:$BU$44,0))/INDEX(GDP_capita_region,MATCH(VLOOKUP($A78,Country_lookup,2),'IEO GDP per capita'!$A$44:$A$72,0),MATCH(AL$4,'IEO GDP per capita'!$A$44:$BU$44,0))^(1+$X$1)</f>
        <v>5338.5272232421621</v>
      </c>
      <c r="AN78" s="561">
        <f>AM78^(1+$X$1)*INDEX(GDP_capita_region,MATCH(VLOOKUP($A78,Country_lookup,2),'IEO GDP per capita'!$A$44:$A$72,0),MATCH(AN$4,'IEO GDP per capita'!$A$44:$BU$44,0))/INDEX(GDP_capita_region,MATCH(VLOOKUP($A78,Country_lookup,2),'IEO GDP per capita'!$A$44:$A$72,0),MATCH(AM$4,'IEO GDP per capita'!$A$44:$BU$44,0))^(1+$X$1)</f>
        <v>5490.6625068684116</v>
      </c>
      <c r="AO78" s="561">
        <f>AN78^(1+$X$1)*INDEX(GDP_capita_region,MATCH(VLOOKUP($A78,Country_lookup,2),'IEO GDP per capita'!$A$44:$A$72,0),MATCH(AO$4,'IEO GDP per capita'!$A$44:$BU$44,0))/INDEX(GDP_capita_region,MATCH(VLOOKUP($A78,Country_lookup,2),'IEO GDP per capita'!$A$44:$A$72,0),MATCH(AN$4,'IEO GDP per capita'!$A$44:$BU$44,0))^(1+$X$1)</f>
        <v>5652.9661911563971</v>
      </c>
      <c r="AP78" s="561">
        <f>AO78^(1+$X$1)*INDEX(GDP_capita_region,MATCH(VLOOKUP($A78,Country_lookup,2),'IEO GDP per capita'!$A$44:$A$72,0),MATCH(AP$4,'IEO GDP per capita'!$A$44:$BU$44,0))/INDEX(GDP_capita_region,MATCH(VLOOKUP($A78,Country_lookup,2),'IEO GDP per capita'!$A$44:$A$72,0),MATCH(AO$4,'IEO GDP per capita'!$A$44:$BU$44,0))^(1+$X$1)</f>
        <v>5822.1164586823579</v>
      </c>
      <c r="AQ78" s="561">
        <f>AP78^(1+$X$1)*INDEX(GDP_capita_region,MATCH(VLOOKUP($A78,Country_lookup,2),'IEO GDP per capita'!$A$44:$A$72,0),MATCH(AQ$4,'IEO GDP per capita'!$A$44:$BU$44,0))/INDEX(GDP_capita_region,MATCH(VLOOKUP($A78,Country_lookup,2),'IEO GDP per capita'!$A$44:$A$72,0),MATCH(AP$4,'IEO GDP per capita'!$A$44:$BU$44,0))^(1+$X$1)</f>
        <v>5996.7364713828356</v>
      </c>
      <c r="AR78" s="561">
        <f>AQ78^(1+$X$1)*INDEX(GDP_capita_region,MATCH(VLOOKUP($A78,Country_lookup,2),'IEO GDP per capita'!$A$44:$A$72,0),MATCH(AR$4,'IEO GDP per capita'!$A$44:$BU$44,0))/INDEX(GDP_capita_region,MATCH(VLOOKUP($A78,Country_lookup,2),'IEO GDP per capita'!$A$44:$A$72,0),MATCH(AQ$4,'IEO GDP per capita'!$A$44:$BU$44,0))^(1+$X$1)</f>
        <v>6172.4639777789571</v>
      </c>
      <c r="AS78" s="561">
        <f>AR78^(1+$X$1)*INDEX(GDP_capita_region,MATCH(VLOOKUP($A78,Country_lookup,2),'IEO GDP per capita'!$A$44:$A$72,0),MATCH(AS$4,'IEO GDP per capita'!$A$44:$BU$44,0))/INDEX(GDP_capita_region,MATCH(VLOOKUP($A78,Country_lookup,2),'IEO GDP per capita'!$A$44:$A$72,0),MATCH(AR$4,'IEO GDP per capita'!$A$44:$BU$44,0))^(1+$X$1)</f>
        <v>6353.5436079272404</v>
      </c>
      <c r="AT78" s="561">
        <f>AS78^(1+$X$1)*INDEX(GDP_capita_region,MATCH(VLOOKUP($A78,Country_lookup,2),'IEO GDP per capita'!$A$44:$A$72,0),MATCH(AT$4,'IEO GDP per capita'!$A$44:$BU$44,0))/INDEX(GDP_capita_region,MATCH(VLOOKUP($A78,Country_lookup,2),'IEO GDP per capita'!$A$44:$A$72,0),MATCH(AS$4,'IEO GDP per capita'!$A$44:$BU$44,0))^(1+$X$1)</f>
        <v>6552.6287856460895</v>
      </c>
      <c r="AU78" s="561">
        <f>AT78^(1+$X$1)*INDEX(GDP_capita_region,MATCH(VLOOKUP($A78,Country_lookup,2),'IEO GDP per capita'!$A$44:$A$72,0),MATCH(AU$4,'IEO GDP per capita'!$A$44:$BU$44,0))/INDEX(GDP_capita_region,MATCH(VLOOKUP($A78,Country_lookup,2),'IEO GDP per capita'!$A$44:$A$72,0),MATCH(AT$4,'IEO GDP per capita'!$A$44:$BU$44,0))^(1+$X$1)</f>
        <v>6753.784130957727</v>
      </c>
      <c r="AV78" s="561">
        <f>AU78^(1+$X$1)*INDEX(GDP_capita_region,MATCH(VLOOKUP($A78,Country_lookup,2),'IEO GDP per capita'!$A$44:$A$72,0),MATCH(AV$4,'IEO GDP per capita'!$A$44:$BU$44,0))/INDEX(GDP_capita_region,MATCH(VLOOKUP($A78,Country_lookup,2),'IEO GDP per capita'!$A$44:$A$72,0),MATCH(AU$4,'IEO GDP per capita'!$A$44:$BU$44,0))^(1+$X$1)</f>
        <v>6962.3732007547969</v>
      </c>
      <c r="AW78" s="561">
        <f>AV78^(1+$X$1)*INDEX(GDP_capita_region,MATCH(VLOOKUP($A78,Country_lookup,2),'IEO GDP per capita'!$A$44:$A$72,0),MATCH(AW$4,'IEO GDP per capita'!$A$44:$BU$44,0))/INDEX(GDP_capita_region,MATCH(VLOOKUP($A78,Country_lookup,2),'IEO GDP per capita'!$A$44:$A$72,0),MATCH(AV$4,'IEO GDP per capita'!$A$44:$BU$44,0))^(1+$X$1)</f>
        <v>7173.0101877483939</v>
      </c>
      <c r="AX78" s="561">
        <f>AW78^(1+$X$1)*INDEX(GDP_capita_region,MATCH(VLOOKUP($A78,Country_lookup,2),'IEO GDP per capita'!$A$44:$A$72,0),MATCH(AX$4,'IEO GDP per capita'!$A$44:$BU$44,0))/INDEX(GDP_capita_region,MATCH(VLOOKUP($A78,Country_lookup,2),'IEO GDP per capita'!$A$44:$A$72,0),MATCH(AW$4,'IEO GDP per capita'!$A$44:$BU$44,0))^(1+$X$1)</f>
        <v>7390.1406526645114</v>
      </c>
      <c r="AY78" s="561">
        <f>AX78^(1+$X$1)*INDEX(GDP_capita_region,MATCH(VLOOKUP($A78,Country_lookup,2),'IEO GDP per capita'!$A$44:$A$72,0),MATCH(AY$4,'IEO GDP per capita'!$A$44:$BU$44,0))/INDEX(GDP_capita_region,MATCH(VLOOKUP($A78,Country_lookup,2),'IEO GDP per capita'!$A$44:$A$72,0),MATCH(AX$4,'IEO GDP per capita'!$A$44:$BU$44,0))^(1+$X$1)</f>
        <v>7620.6765910918994</v>
      </c>
      <c r="AZ78" s="561">
        <f>AY78^(1+$X$1)*INDEX(GDP_capita_region,MATCH(VLOOKUP($A78,Country_lookup,2),'IEO GDP per capita'!$A$44:$A$72,0),MATCH(AZ$4,'IEO GDP per capita'!$A$44:$BU$44,0))/INDEX(GDP_capita_region,MATCH(VLOOKUP($A78,Country_lookup,2),'IEO GDP per capita'!$A$44:$A$72,0),MATCH(AY$4,'IEO GDP per capita'!$A$44:$BU$44,0))^(1+$X$1)</f>
        <v>7857.9999131374507</v>
      </c>
      <c r="BA78" s="561">
        <f>AZ78^(1+$X$1)*INDEX(GDP_capita_region,MATCH(VLOOKUP($A78,Country_lookup,2),'IEO GDP per capita'!$A$44:$A$72,0),MATCH(BA$4,'IEO GDP per capita'!$A$44:$BU$44,0))/INDEX(GDP_capita_region,MATCH(VLOOKUP($A78,Country_lookup,2),'IEO GDP per capita'!$A$44:$A$72,0),MATCH(AZ$4,'IEO GDP per capita'!$A$44:$BU$44,0))^(1+$X$1)</f>
        <v>8103.9783318126811</v>
      </c>
      <c r="BB78" s="561">
        <f>BA78^(1+$X$1)*INDEX(GDP_capita_region,MATCH(VLOOKUP($A78,Country_lookup,2),'IEO GDP per capita'!$A$44:$A$72,0),MATCH(BB$4,'IEO GDP per capita'!$A$44:$BU$44,0))/INDEX(GDP_capita_region,MATCH(VLOOKUP($A78,Country_lookup,2),'IEO GDP per capita'!$A$44:$A$72,0),MATCH(BA$4,'IEO GDP per capita'!$A$44:$BU$44,0))^(1+$X$1)</f>
        <v>8276.2029383436111</v>
      </c>
      <c r="BC78" s="561">
        <f>BB78^(1+$X$1)*INDEX(GDP_capita_region,MATCH(VLOOKUP($A78,Country_lookup,2),'IEO GDP per capita'!$A$44:$A$72,0),MATCH(BC$4,'IEO GDP per capita'!$A$44:$BU$44,0))/INDEX(GDP_capita_region,MATCH(VLOOKUP($A78,Country_lookup,2),'IEO GDP per capita'!$A$44:$A$72,0),MATCH(BB$4,'IEO GDP per capita'!$A$44:$BU$44,0))^(1+$X$1)</f>
        <v>8503.3654679850752</v>
      </c>
      <c r="BD78" s="561">
        <f>BC78^(1+$X$1)*INDEX(GDP_capita_region,MATCH(VLOOKUP($A78,Country_lookup,2),'IEO GDP per capita'!$A$44:$A$72,0),MATCH(BD$4,'IEO GDP per capita'!$A$44:$BU$44,0))/INDEX(GDP_capita_region,MATCH(VLOOKUP($A78,Country_lookup,2),'IEO GDP per capita'!$A$44:$A$72,0),MATCH(BC$4,'IEO GDP per capita'!$A$44:$BU$44,0))^(1+$X$1)</f>
        <v>8729.3974045676496</v>
      </c>
      <c r="BE78" s="561">
        <f>BD78^(1+$X$1)*INDEX(GDP_capita_region,MATCH(VLOOKUP($A78,Country_lookup,2),'IEO GDP per capita'!$A$44:$A$72,0),MATCH(BE$4,'IEO GDP per capita'!$A$44:$BU$44,0))/INDEX(GDP_capita_region,MATCH(VLOOKUP($A78,Country_lookup,2),'IEO GDP per capita'!$A$44:$A$72,0),MATCH(BD$4,'IEO GDP per capita'!$A$44:$BU$44,0))^(1+$X$1)</f>
        <v>8955.595006856729</v>
      </c>
      <c r="BF78" s="561">
        <f>BE78^(1+$X$1)*INDEX(GDP_capita_region,MATCH(VLOOKUP($A78,Country_lookup,2),'IEO GDP per capita'!$A$44:$A$72,0),MATCH(BF$4,'IEO GDP per capita'!$A$44:$BU$44,0))/INDEX(GDP_capita_region,MATCH(VLOOKUP($A78,Country_lookup,2),'IEO GDP per capita'!$A$44:$A$72,0),MATCH(BE$4,'IEO GDP per capita'!$A$44:$BU$44,0))^(1+$X$1)</f>
        <v>9180.7746344544794</v>
      </c>
      <c r="BG78" s="561">
        <f>BF78^(1+$X$1)*INDEX(GDP_capita_region,MATCH(VLOOKUP($A78,Country_lookup,2),'IEO GDP per capita'!$A$44:$A$72,0),MATCH(BG$4,'IEO GDP per capita'!$A$44:$BU$44,0))/INDEX(GDP_capita_region,MATCH(VLOOKUP($A78,Country_lookup,2),'IEO GDP per capita'!$A$44:$A$72,0),MATCH(BF$4,'IEO GDP per capita'!$A$44:$BU$44,0))^(1+$X$1)</f>
        <v>9404.8466088820878</v>
      </c>
      <c r="BH78" s="561">
        <f>BG78^(1+$X$1)*INDEX(GDP_capita_region,MATCH(VLOOKUP($A78,Country_lookup,2),'IEO GDP per capita'!$A$44:$A$72,0),MATCH(BH$4,'IEO GDP per capita'!$A$44:$BU$44,0))/INDEX(GDP_capita_region,MATCH(VLOOKUP($A78,Country_lookup,2),'IEO GDP per capita'!$A$44:$A$72,0),MATCH(BG$4,'IEO GDP per capita'!$A$44:$BU$44,0))^(1+$X$1)</f>
        <v>9626.8042504706991</v>
      </c>
      <c r="BI78" s="561">
        <f>BH78^(1+$X$1)*INDEX(GDP_capita_region,MATCH(VLOOKUP($A78,Country_lookup,2),'IEO GDP per capita'!$A$44:$A$72,0),MATCH(BI$4,'IEO GDP per capita'!$A$44:$BU$44,0))/INDEX(GDP_capita_region,MATCH(VLOOKUP($A78,Country_lookup,2),'IEO GDP per capita'!$A$44:$A$72,0),MATCH(BH$4,'IEO GDP per capita'!$A$44:$BU$44,0))^(1+$X$1)</f>
        <v>9846.6429283695088</v>
      </c>
      <c r="BJ78" s="561">
        <f>BI78^(1+$X$1)*INDEX(GDP_capita_region,MATCH(VLOOKUP($A78,Country_lookup,2),'IEO GDP per capita'!$A$44:$A$72,0),MATCH(BJ$4,'IEO GDP per capita'!$A$44:$BU$44,0))/INDEX(GDP_capita_region,MATCH(VLOOKUP($A78,Country_lookup,2),'IEO GDP per capita'!$A$44:$A$72,0),MATCH(BI$4,'IEO GDP per capita'!$A$44:$BU$44,0))^(1+$X$1)</f>
        <v>10066.790730757675</v>
      </c>
      <c r="BK78" s="561">
        <f>BJ78^(1+$X$1)*INDEX(GDP_capita_region,MATCH(VLOOKUP($A78,Country_lookup,2),'IEO GDP per capita'!$A$44:$A$72,0),MATCH(BK$4,'IEO GDP per capita'!$A$44:$BU$44,0))/INDEX(GDP_capita_region,MATCH(VLOOKUP($A78,Country_lookup,2),'IEO GDP per capita'!$A$44:$A$72,0),MATCH(BJ$4,'IEO GDP per capita'!$A$44:$BU$44,0))^(1+$X$1)</f>
        <v>10289.912879397849</v>
      </c>
      <c r="BL78" s="561">
        <f>BK78^(1+$X$1)*INDEX(GDP_capita_region,MATCH(VLOOKUP($A78,Country_lookup,2),'IEO GDP per capita'!$A$44:$A$72,0),MATCH(BL$4,'IEO GDP per capita'!$A$44:$BU$44,0))/INDEX(GDP_capita_region,MATCH(VLOOKUP($A78,Country_lookup,2),'IEO GDP per capita'!$A$44:$A$72,0),MATCH(BK$4,'IEO GDP per capita'!$A$44:$BU$44,0))^(1+$X$1)</f>
        <v>10520.680960465679</v>
      </c>
      <c r="BM78" s="561">
        <f>BL78^(1+$X$1)*INDEX(GDP_capita_region,MATCH(VLOOKUP($A78,Country_lookup,2),'IEO GDP per capita'!$A$44:$A$72,0),MATCH(BM$4,'IEO GDP per capita'!$A$44:$BU$44,0))/INDEX(GDP_capita_region,MATCH(VLOOKUP($A78,Country_lookup,2),'IEO GDP per capita'!$A$44:$A$72,0),MATCH(BL$4,'IEO GDP per capita'!$A$44:$BU$44,0))^(1+$X$1)</f>
        <v>10743.879096729157</v>
      </c>
      <c r="BN78" s="561">
        <f>BM78^(1+$X$1)*INDEX(GDP_capita_region,MATCH(VLOOKUP($A78,Country_lookup,2),'IEO GDP per capita'!$A$44:$A$72,0),MATCH(BN$4,'IEO GDP per capita'!$A$44:$BU$44,0))/INDEX(GDP_capita_region,MATCH(VLOOKUP($A78,Country_lookup,2),'IEO GDP per capita'!$A$44:$A$72,0),MATCH(BM$4,'IEO GDP per capita'!$A$44:$BU$44,0))^(1+$X$1)</f>
        <v>10967.305104485473</v>
      </c>
      <c r="BO78" s="561">
        <f>BN78^(1+$X$1)*INDEX(GDP_capita_region,MATCH(VLOOKUP($A78,Country_lookup,2),'IEO GDP per capita'!$A$44:$A$72,0),MATCH(BO$4,'IEO GDP per capita'!$A$44:$BU$44,0))/INDEX(GDP_capita_region,MATCH(VLOOKUP($A78,Country_lookup,2),'IEO GDP per capita'!$A$44:$A$72,0),MATCH(BN$4,'IEO GDP per capita'!$A$44:$BU$44,0))^(1+$X$1)</f>
        <v>11191.012423933971</v>
      </c>
      <c r="BP78" s="561">
        <f>BO78^(1+$X$1)*INDEX(GDP_capita_region,MATCH(VLOOKUP($A78,Country_lookup,2),'IEO GDP per capita'!$A$44:$A$72,0),MATCH(BP$4,'IEO GDP per capita'!$A$44:$BU$44,0))/INDEX(GDP_capita_region,MATCH(VLOOKUP($A78,Country_lookup,2),'IEO GDP per capita'!$A$44:$A$72,0),MATCH(BO$4,'IEO GDP per capita'!$A$44:$BU$44,0))^(1+$X$1)</f>
        <v>11415.333179996496</v>
      </c>
      <c r="BQ78" s="561">
        <f>BP78^(1+$X$1)*INDEX(GDP_capita_region,MATCH(VLOOKUP($A78,Country_lookup,2),'IEO GDP per capita'!$A$44:$A$72,0),MATCH(BQ$4,'IEO GDP per capita'!$A$44:$BU$44,0))/INDEX(GDP_capita_region,MATCH(VLOOKUP($A78,Country_lookup,2),'IEO GDP per capita'!$A$44:$A$72,0),MATCH(BP$4,'IEO GDP per capita'!$A$44:$BU$44,0))^(1+$X$1)</f>
        <v>11640.407101853645</v>
      </c>
      <c r="BR78" s="561">
        <f>BQ78^(1+$X$1)*INDEX(GDP_capita_region,MATCH(VLOOKUP($A78,Country_lookup,2),'IEO GDP per capita'!$A$44:$A$72,0),MATCH(BR$4,'IEO GDP per capita'!$A$44:$BU$44,0))/INDEX(GDP_capita_region,MATCH(VLOOKUP($A78,Country_lookup,2),'IEO GDP per capita'!$A$44:$A$72,0),MATCH(BQ$4,'IEO GDP per capita'!$A$44:$BU$44,0))^(1+$X$1)</f>
        <v>11866.296599985828</v>
      </c>
      <c r="BS78" s="561">
        <f>BR78^(1+$X$1)*INDEX(GDP_capita_region,MATCH(VLOOKUP($A78,Country_lookup,2),'IEO GDP per capita'!$A$44:$A$72,0),MATCH(BS$4,'IEO GDP per capita'!$A$44:$BU$44,0))/INDEX(GDP_capita_region,MATCH(VLOOKUP($A78,Country_lookup,2),'IEO GDP per capita'!$A$44:$A$72,0),MATCH(BR$4,'IEO GDP per capita'!$A$44:$BU$44,0))^(1+$X$1)</f>
        <v>12092.69401238916</v>
      </c>
      <c r="BT78" s="561">
        <f>BS78^(1+$X$1)*INDEX(GDP_capita_region,MATCH(VLOOKUP($A78,Country_lookup,2),'IEO GDP per capita'!$A$44:$A$72,0),MATCH(BT$4,'IEO GDP per capita'!$A$44:$BU$44,0))/INDEX(GDP_capita_region,MATCH(VLOOKUP($A78,Country_lookup,2),'IEO GDP per capita'!$A$44:$A$72,0),MATCH(BS$4,'IEO GDP per capita'!$A$44:$BU$44,0))^(1+$X$1)</f>
        <v>12318.970576108293</v>
      </c>
      <c r="BU78" s="561">
        <f>BT78^(1+$X$1)*INDEX(GDP_capita_region,MATCH(VLOOKUP($A78,Country_lookup,2),'IEO GDP per capita'!$A$44:$A$72,0),MATCH(BU$4,'IEO GDP per capita'!$A$44:$BU$44,0))/INDEX(GDP_capita_region,MATCH(VLOOKUP($A78,Country_lookup,2),'IEO GDP per capita'!$A$44:$A$72,0),MATCH(BT$4,'IEO GDP per capita'!$A$44:$BU$44,0))^(1+$X$1)</f>
        <v>12544.721288268385</v>
      </c>
      <c r="BV78" s="561">
        <f>BU78^(1+$X$1)*INDEX(GDP_capita_region,MATCH(VLOOKUP($A78,Country_lookup,2),'IEO GDP per capita'!$A$44:$A$72,0),MATCH(BV$4,'IEO GDP per capita'!$A$44:$BU$44,0))/INDEX(GDP_capita_region,MATCH(VLOOKUP($A78,Country_lookup,2),'IEO GDP per capita'!$A$44:$A$72,0),MATCH(BU$4,'IEO GDP per capita'!$A$44:$BU$44,0))^(1+$X$1)</f>
        <v>12770.12324448795</v>
      </c>
      <c r="BW78" s="561">
        <f>BV78^(1+$X$1)*INDEX(GDP_capita_region,MATCH(VLOOKUP($A78,Country_lookup,2),'IEO GDP per capita'!$A$44:$A$72,0),MATCH(BW$4,'IEO GDP per capita'!$A$44:$BU$44,0))/INDEX(GDP_capita_region,MATCH(VLOOKUP($A78,Country_lookup,2),'IEO GDP per capita'!$A$44:$A$72,0),MATCH(BV$4,'IEO GDP per capita'!$A$44:$BU$44,0))^(1+$X$1)</f>
        <v>12996.913908129196</v>
      </c>
      <c r="BX78" s="561">
        <f>BW78^(1+$X$1)*INDEX(GDP_capita_region,MATCH(VLOOKUP($A78,Country_lookup,2),'IEO GDP per capita'!$A$44:$A$72,0),MATCH(BX$4,'IEO GDP per capita'!$A$44:$BU$44,0))/INDEX(GDP_capita_region,MATCH(VLOOKUP($A78,Country_lookup,2),'IEO GDP per capita'!$A$44:$A$72,0),MATCH(BW$4,'IEO GDP per capita'!$A$44:$BU$44,0))^(1+$X$1)</f>
        <v>13223.977252971019</v>
      </c>
      <c r="BY78" s="561">
        <f>BX78^(1+$X$1)*INDEX(GDP_capita_region,MATCH(VLOOKUP($A78,Country_lookup,2),'IEO GDP per capita'!$A$44:$A$72,0),MATCH(BY$4,'IEO GDP per capita'!$A$44:$BU$44,0))/INDEX(GDP_capita_region,MATCH(VLOOKUP($A78,Country_lookup,2),'IEO GDP per capita'!$A$44:$A$72,0),MATCH(BX$4,'IEO GDP per capita'!$A$44:$BU$44,0))^(1+$X$1)</f>
        <v>13451.243236688406</v>
      </c>
      <c r="BZ78" s="561">
        <f>BY78^(1+$X$1)*INDEX(GDP_capita_region,MATCH(VLOOKUP($A78,Country_lookup,2),'IEO GDP per capita'!$A$44:$A$72,0),MATCH(BZ$4,'IEO GDP per capita'!$A$44:$BU$44,0))/INDEX(GDP_capita_region,MATCH(VLOOKUP($A78,Country_lookup,2),'IEO GDP per capita'!$A$44:$A$72,0),MATCH(BY$4,'IEO GDP per capita'!$A$44:$BU$44,0))^(1+$X$1)</f>
        <v>13678.625049105565</v>
      </c>
      <c r="CA78" s="561">
        <f>BZ78^(1+$X$1)*INDEX(GDP_capita_region,MATCH(VLOOKUP($A78,Country_lookup,2),'IEO GDP per capita'!$A$44:$A$72,0),MATCH(CA$4,'IEO GDP per capita'!$A$44:$BU$44,0))/INDEX(GDP_capita_region,MATCH(VLOOKUP($A78,Country_lookup,2),'IEO GDP per capita'!$A$44:$A$72,0),MATCH(BZ$4,'IEO GDP per capita'!$A$44:$BU$44,0))^(1+$X$1)</f>
        <v>13906.095493312707</v>
      </c>
      <c r="CB78" s="561">
        <f>CA78^(1+$X$1)*INDEX(GDP_capita_region,MATCH(VLOOKUP($A78,Country_lookup,2),'IEO GDP per capita'!$A$44:$A$72,0),MATCH(CB$4,'IEO GDP per capita'!$A$44:$BU$44,0))/INDEX(GDP_capita_region,MATCH(VLOOKUP($A78,Country_lookup,2),'IEO GDP per capita'!$A$44:$A$72,0),MATCH(CA$4,'IEO GDP per capita'!$A$44:$BU$44,0))^(1+$X$1)</f>
        <v>14133.687313943949</v>
      </c>
      <c r="CC78" s="561">
        <f>CB78^(1+$X$1)*INDEX(GDP_capita_region,MATCH(VLOOKUP($A78,Country_lookup,2),'IEO GDP per capita'!$A$44:$A$72,0),MATCH(CC$4,'IEO GDP per capita'!$A$44:$BU$44,0))/INDEX(GDP_capita_region,MATCH(VLOOKUP($A78,Country_lookup,2),'IEO GDP per capita'!$A$44:$A$72,0),MATCH(CB$4,'IEO GDP per capita'!$A$44:$BU$44,0))^(1+$X$1)</f>
        <v>14361.507676910982</v>
      </c>
      <c r="CD78" s="561">
        <f>CC78^(1+$X$1)*INDEX(GDP_capita_region,MATCH(VLOOKUP($A78,Country_lookup,2),'IEO GDP per capita'!$A$44:$A$72,0),MATCH(CD$4,'IEO GDP per capita'!$A$44:$BU$44,0))/INDEX(GDP_capita_region,MATCH(VLOOKUP($A78,Country_lookup,2),'IEO GDP per capita'!$A$44:$A$72,0),MATCH(CC$4,'IEO GDP per capita'!$A$44:$BU$44,0))^(1+$X$1)</f>
        <v>14589.670658757943</v>
      </c>
      <c r="CE78" s="561">
        <f>CD78^(1+$X$1)*INDEX(GDP_capita_region,MATCH(VLOOKUP($A78,Country_lookup,2),'IEO GDP per capita'!$A$44:$A$72,0),MATCH(CE$4,'IEO GDP per capita'!$A$44:$BU$44,0))/INDEX(GDP_capita_region,MATCH(VLOOKUP($A78,Country_lookup,2),'IEO GDP per capita'!$A$44:$A$72,0),MATCH(CD$4,'IEO GDP per capita'!$A$44:$BU$44,0))^(1+$X$1)</f>
        <v>14818.186017559274</v>
      </c>
      <c r="CF78" s="561">
        <f>CE78^(1+$X$1)*INDEX(GDP_capita_region,MATCH(VLOOKUP($A78,Country_lookup,2),'IEO GDP per capita'!$A$44:$A$72,0),MATCH(CF$4,'IEO GDP per capita'!$A$44:$BU$44,0))/INDEX(GDP_capita_region,MATCH(VLOOKUP($A78,Country_lookup,2),'IEO GDP per capita'!$A$44:$A$72,0),MATCH(CE$4,'IEO GDP per capita'!$A$44:$BU$44,0))^(1+$X$1)</f>
        <v>15046.927643445117</v>
      </c>
      <c r="CG78" s="561">
        <f>CF78^(1+$X$1)*INDEX(GDP_capita_region,MATCH(VLOOKUP($A78,Country_lookup,2),'IEO GDP per capita'!$A$44:$A$72,0),MATCH(CG$4,'IEO GDP per capita'!$A$44:$BU$44,0))/INDEX(GDP_capita_region,MATCH(VLOOKUP($A78,Country_lookup,2),'IEO GDP per capita'!$A$44:$A$72,0),MATCH(CF$4,'IEO GDP per capita'!$A$44:$BU$44,0))^(1+$X$1)</f>
        <v>15275.707527628232</v>
      </c>
      <c r="CH78" s="561">
        <f>CG78^(1+$X$1)*INDEX(GDP_capita_region,MATCH(VLOOKUP($A78,Country_lookup,2),'IEO GDP per capita'!$A$44:$A$72,0),MATCH(CH$4,'IEO GDP per capita'!$A$44:$BU$44,0))/INDEX(GDP_capita_region,MATCH(VLOOKUP($A78,Country_lookup,2),'IEO GDP per capita'!$A$44:$A$72,0),MATCH(CG$4,'IEO GDP per capita'!$A$44:$BU$44,0))^(1+$X$1)</f>
        <v>15504.690135163661</v>
      </c>
      <c r="CI78" s="561">
        <f>CH78^(1+$X$1)*INDEX(GDP_capita_region,MATCH(VLOOKUP($A78,Country_lookup,2),'IEO GDP per capita'!$A$44:$A$72,0),MATCH(CI$4,'IEO GDP per capita'!$A$44:$BU$44,0))/INDEX(GDP_capita_region,MATCH(VLOOKUP($A78,Country_lookup,2),'IEO GDP per capita'!$A$44:$A$72,0),MATCH(CH$4,'IEO GDP per capita'!$A$44:$BU$44,0))^(1+$X$1)</f>
        <v>15733.896791066787</v>
      </c>
      <c r="CJ78" s="561">
        <f>CI78^(1+$X$1)*INDEX(GDP_capita_region,MATCH(VLOOKUP($A78,Country_lookup,2),'IEO GDP per capita'!$A$44:$A$72,0),MATCH(CJ$4,'IEO GDP per capita'!$A$44:$BU$44,0))/INDEX(GDP_capita_region,MATCH(VLOOKUP($A78,Country_lookup,2),'IEO GDP per capita'!$A$44:$A$72,0),MATCH(CI$4,'IEO GDP per capita'!$A$44:$BU$44,0))^(1+$X$1)</f>
        <v>15963.343262360109</v>
      </c>
    </row>
    <row r="79" spans="1:88" ht="16" customHeight="1">
      <c r="A79" s="1147" t="str">
        <f>'Country and technology list'!$A$68</f>
        <v>Gibraltar</v>
      </c>
      <c r="B79" s="559" t="str">
        <f>A79</f>
        <v>Gibraltar</v>
      </c>
      <c r="C79" s="1359">
        <f t="shared" ref="C79:Q79" si="21">TREND(D79:M79,D$4:M$4,C$4)</f>
        <v>33182.469853777206</v>
      </c>
      <c r="D79" s="1359">
        <f t="shared" si="21"/>
        <v>33833.646772060776</v>
      </c>
      <c r="E79" s="1359">
        <f t="shared" si="21"/>
        <v>34505.327701172093</v>
      </c>
      <c r="F79" s="1359">
        <f t="shared" si="21"/>
        <v>35202.653182503302</v>
      </c>
      <c r="G79" s="1359">
        <f t="shared" si="21"/>
        <v>35922.64774983353</v>
      </c>
      <c r="H79" s="1359">
        <f t="shared" si="21"/>
        <v>36852.455385422334</v>
      </c>
      <c r="I79" s="1359">
        <f t="shared" si="21"/>
        <v>37522.381419905461</v>
      </c>
      <c r="J79" s="1359">
        <f t="shared" si="21"/>
        <v>38048.424271303928</v>
      </c>
      <c r="K79" s="1359">
        <f t="shared" si="21"/>
        <v>38565.414054999361</v>
      </c>
      <c r="L79" s="1359">
        <f t="shared" si="21"/>
        <v>39283.013426407706</v>
      </c>
      <c r="M79" s="1359">
        <f t="shared" si="21"/>
        <v>40155.292864671675</v>
      </c>
      <c r="N79" s="1359">
        <f t="shared" si="21"/>
        <v>41096.025216534035</v>
      </c>
      <c r="O79" s="1359">
        <f t="shared" si="21"/>
        <v>41847.042475959752</v>
      </c>
      <c r="P79" s="1359">
        <f t="shared" si="21"/>
        <v>42538.965183348628</v>
      </c>
      <c r="Q79" s="1359">
        <f t="shared" si="21"/>
        <v>43191.06976320059</v>
      </c>
      <c r="R79" s="552">
        <f>S79*INDEX(GDP_capita_region,MATCH(VLOOKUP($A79,Country_lookup,2),'IEO GDP per capita'!$A$44:$A$72,0),MATCH(R$4,'IEO GDP per capita'!$A$44:$BU$44,0))/INDEX(GDP_capita_region,MATCH(VLOOKUP($A79,Country_lookup,2),'IEO GDP per capita'!$A$44:$A$72,0),MATCH(S$4,'IEO GDP per capita'!$A$44:$BU$44,0))</f>
        <v>42395.26060998904</v>
      </c>
      <c r="S79" s="552">
        <f>T79*INDEX(GDP_capita_region,MATCH(VLOOKUP($A79,Country_lookup,2),'IEO GDP per capita'!$A$44:$A$72,0),MATCH(S$4,'IEO GDP per capita'!$A$44:$BU$44,0))/INDEX(GDP_capita_region,MATCH(VLOOKUP($A79,Country_lookup,2),'IEO GDP per capita'!$A$44:$A$72,0),MATCH(T$4,'IEO GDP per capita'!$A$44:$BU$44,0))</f>
        <v>43979.109609911371</v>
      </c>
      <c r="T79" s="552">
        <f>U79*INDEX(GDP_capita_region,MATCH(VLOOKUP($A79,Country_lookup,2),'IEO GDP per capita'!$A$44:$A$72,0),MATCH(T$4,'IEO GDP per capita'!$A$44:$BU$44,0))/INDEX(GDP_capita_region,MATCH(VLOOKUP($A79,Country_lookup,2),'IEO GDP per capita'!$A$44:$A$72,0),MATCH(U$4,'IEO GDP per capita'!$A$44:$BU$44,0))</f>
        <v>45623.334935407875</v>
      </c>
      <c r="U79" s="550">
        <f>43000*1.03^3</f>
        <v>46987.260999999999</v>
      </c>
      <c r="V79" s="561">
        <f>U79*INDEX(GDP_capita_region,MATCH(VLOOKUP($A79,Country_lookup,2),'IEO GDP per capita'!$A$44:$A$72,0),MATCH(V$4,'IEO GDP per capita'!$A$44:$BU$44,0))/INDEX(GDP_capita_region,MATCH(VLOOKUP($A79,Country_lookup,2),'IEO GDP per capita'!$A$44:$A$72,0),MATCH(U$4,'IEO GDP per capita'!$A$44:$BU$44,0))</f>
        <v>47117.096843150866</v>
      </c>
      <c r="W79" s="561">
        <f>V79*INDEX(GDP_capita_region,MATCH(VLOOKUP($A79,Country_lookup,2),'IEO GDP per capita'!$A$44:$A$72,0),MATCH(W$4,'IEO GDP per capita'!$A$44:$BU$44,0))/INDEX(GDP_capita_region,MATCH(VLOOKUP($A79,Country_lookup,2),'IEO GDP per capita'!$A$44:$A$72,0),MATCH(V$4,'IEO GDP per capita'!$A$44:$BU$44,0))</f>
        <v>46919.738958504895</v>
      </c>
      <c r="X79" s="561">
        <f>W79*INDEX(GDP_capita_region,MATCH(VLOOKUP($A79,Country_lookup,2),'IEO GDP per capita'!$A$44:$A$72,0),MATCH(X$4,'IEO GDP per capita'!$A$44:$BU$44,0))/INDEX(GDP_capita_region,MATCH(VLOOKUP($A79,Country_lookup,2),'IEO GDP per capita'!$A$44:$A$72,0),MATCH(W$4,'IEO GDP per capita'!$A$44:$BU$44,0))</f>
        <v>46637.247600776776</v>
      </c>
      <c r="Y79" s="561">
        <f>X79*INDEX(GDP_capita_region,MATCH(VLOOKUP($A79,Country_lookup,2),'IEO GDP per capita'!$A$44:$A$72,0),MATCH(Y$4,'IEO GDP per capita'!$A$44:$BU$44,0))/INDEX(GDP_capita_region,MATCH(VLOOKUP($A79,Country_lookup,2),'IEO GDP per capita'!$A$44:$A$72,0),MATCH(X$4,'IEO GDP per capita'!$A$44:$BU$44,0))</f>
        <v>47680.523585715106</v>
      </c>
      <c r="Z79" s="561">
        <f>Y79*INDEX(GDP_capita_region,MATCH(VLOOKUP($A79,Country_lookup,2),'IEO GDP per capita'!$A$44:$A$72,0),MATCH(Z$4,'IEO GDP per capita'!$A$44:$BU$44,0))/INDEX(GDP_capita_region,MATCH(VLOOKUP($A79,Country_lookup,2),'IEO GDP per capita'!$A$44:$A$72,0),MATCH(Y$4,'IEO GDP per capita'!$A$44:$BU$44,0))</f>
        <v>48306.003731910823</v>
      </c>
      <c r="AA79" s="561">
        <f>Z79*INDEX(GDP_capita_region,MATCH(VLOOKUP($A79,Country_lookup,2),'IEO GDP per capita'!$A$44:$A$72,0),MATCH(AA$4,'IEO GDP per capita'!$A$44:$BU$44,0))/INDEX(GDP_capita_region,MATCH(VLOOKUP($A79,Country_lookup,2),'IEO GDP per capita'!$A$44:$A$72,0),MATCH(Z$4,'IEO GDP per capita'!$A$44:$BU$44,0))</f>
        <v>48905.863199460706</v>
      </c>
      <c r="AB79" s="561">
        <f>AA79^(1+$X$1)*INDEX(GDP_capita_region,MATCH(VLOOKUP($A79,Country_lookup,2),'IEO GDP per capita'!$A$44:$A$72,0),MATCH(AB$4,'IEO GDP per capita'!$A$44:$BU$44,0))/INDEX(GDP_capita_region,MATCH(VLOOKUP($A79,Country_lookup,2),'IEO GDP per capita'!$A$44:$A$72,0),MATCH(AA$4,'IEO GDP per capita'!$A$44:$BU$44,0))^(1+$X$1)</f>
        <v>49095.730133284</v>
      </c>
      <c r="AC79" s="561">
        <f>AB79^(1+$X$1)*INDEX(GDP_capita_region,MATCH(VLOOKUP($A79,Country_lookup,2),'IEO GDP per capita'!$A$44:$A$72,0),MATCH(AC$4,'IEO GDP per capita'!$A$44:$BU$44,0))/INDEX(GDP_capita_region,MATCH(VLOOKUP($A79,Country_lookup,2),'IEO GDP per capita'!$A$44:$A$72,0),MATCH(AB$4,'IEO GDP per capita'!$A$44:$BU$44,0))^(1+$X$1)</f>
        <v>49583.074571927515</v>
      </c>
      <c r="AD79" s="561">
        <f>AC79^(1+$X$1)*INDEX(GDP_capita_region,MATCH(VLOOKUP($A79,Country_lookup,2),'IEO GDP per capita'!$A$44:$A$72,0),MATCH(AD$4,'IEO GDP per capita'!$A$44:$BU$44,0))/INDEX(GDP_capita_region,MATCH(VLOOKUP($A79,Country_lookup,2),'IEO GDP per capita'!$A$44:$A$72,0),MATCH(AC$4,'IEO GDP per capita'!$A$44:$BU$44,0))^(1+$X$1)</f>
        <v>50275.094973223691</v>
      </c>
      <c r="AE79" s="561">
        <f>AD79^(1+$X$1)*INDEX(GDP_capita_region,MATCH(VLOOKUP($A79,Country_lookup,2),'IEO GDP per capita'!$A$44:$A$72,0),MATCH(AE$4,'IEO GDP per capita'!$A$44:$BU$44,0))/INDEX(GDP_capita_region,MATCH(VLOOKUP($A79,Country_lookup,2),'IEO GDP per capita'!$A$44:$A$72,0),MATCH(AD$4,'IEO GDP per capita'!$A$44:$BU$44,0))^(1+$X$1)</f>
        <v>51018.944535782735</v>
      </c>
      <c r="AF79" s="561">
        <f>AE79^(1+$X$1)*INDEX(GDP_capita_region,MATCH(VLOOKUP($A79,Country_lookup,2),'IEO GDP per capita'!$A$44:$A$72,0),MATCH(AF$4,'IEO GDP per capita'!$A$44:$BU$44,0))/INDEX(GDP_capita_region,MATCH(VLOOKUP($A79,Country_lookup,2),'IEO GDP per capita'!$A$44:$A$72,0),MATCH(AE$4,'IEO GDP per capita'!$A$44:$BU$44,0))^(1+$X$1)</f>
        <v>51719.064038371005</v>
      </c>
      <c r="AG79" s="561">
        <f>AF79^(1+$X$1)*INDEX(GDP_capita_region,MATCH(VLOOKUP($A79,Country_lookup,2),'IEO GDP per capita'!$A$44:$A$72,0),MATCH(AG$4,'IEO GDP per capita'!$A$44:$BU$44,0))/INDEX(GDP_capita_region,MATCH(VLOOKUP($A79,Country_lookup,2),'IEO GDP per capita'!$A$44:$A$72,0),MATCH(AF$4,'IEO GDP per capita'!$A$44:$BU$44,0))^(1+$X$1)</f>
        <v>52354.622498203709</v>
      </c>
      <c r="AH79" s="561">
        <f>AG79^(1+$X$1)*INDEX(GDP_capita_region,MATCH(VLOOKUP($A79,Country_lookup,2),'IEO GDP per capita'!$A$44:$A$72,0),MATCH(AH$4,'IEO GDP per capita'!$A$44:$BU$44,0))/INDEX(GDP_capita_region,MATCH(VLOOKUP($A79,Country_lookup,2),'IEO GDP per capita'!$A$44:$A$72,0),MATCH(AG$4,'IEO GDP per capita'!$A$44:$BU$44,0))^(1+$X$1)</f>
        <v>52953.225497655782</v>
      </c>
      <c r="AI79" s="561">
        <f>AH79^(1+$X$1)*INDEX(GDP_capita_region,MATCH(VLOOKUP($A79,Country_lookup,2),'IEO GDP per capita'!$A$44:$A$72,0),MATCH(AI$4,'IEO GDP per capita'!$A$44:$BU$44,0))/INDEX(GDP_capita_region,MATCH(VLOOKUP($A79,Country_lookup,2),'IEO GDP per capita'!$A$44:$A$72,0),MATCH(AH$4,'IEO GDP per capita'!$A$44:$BU$44,0))^(1+$X$1)</f>
        <v>53580.353318520254</v>
      </c>
      <c r="AJ79" s="561">
        <f>AI79^(1+$X$1)*INDEX(GDP_capita_region,MATCH(VLOOKUP($A79,Country_lookup,2),'IEO GDP per capita'!$A$44:$A$72,0),MATCH(AJ$4,'IEO GDP per capita'!$A$44:$BU$44,0))/INDEX(GDP_capita_region,MATCH(VLOOKUP($A79,Country_lookup,2),'IEO GDP per capita'!$A$44:$A$72,0),MATCH(AI$4,'IEO GDP per capita'!$A$44:$BU$44,0))^(1+$X$1)</f>
        <v>54273.772483196684</v>
      </c>
      <c r="AK79" s="561">
        <f>AJ79^(1+$X$1)*INDEX(GDP_capita_region,MATCH(VLOOKUP($A79,Country_lookup,2),'IEO GDP per capita'!$A$44:$A$72,0),MATCH(AK$4,'IEO GDP per capita'!$A$44:$BU$44,0))/INDEX(GDP_capita_region,MATCH(VLOOKUP($A79,Country_lookup,2),'IEO GDP per capita'!$A$44:$A$72,0),MATCH(AJ$4,'IEO GDP per capita'!$A$44:$BU$44,0))^(1+$X$1)</f>
        <v>54981.707570377941</v>
      </c>
      <c r="AL79" s="561">
        <f>AK79^(1+$X$1)*INDEX(GDP_capita_region,MATCH(VLOOKUP($A79,Country_lookup,2),'IEO GDP per capita'!$A$44:$A$72,0),MATCH(AL$4,'IEO GDP per capita'!$A$44:$BU$44,0))/INDEX(GDP_capita_region,MATCH(VLOOKUP($A79,Country_lookup,2),'IEO GDP per capita'!$A$44:$A$72,0),MATCH(AK$4,'IEO GDP per capita'!$A$44:$BU$44,0))^(1+$X$1)</f>
        <v>55707.109087242308</v>
      </c>
      <c r="AM79" s="561">
        <f>AL79^(1+$X$1)*INDEX(GDP_capita_region,MATCH(VLOOKUP($A79,Country_lookup,2),'IEO GDP per capita'!$A$44:$A$72,0),MATCH(AM$4,'IEO GDP per capita'!$A$44:$BU$44,0))/INDEX(GDP_capita_region,MATCH(VLOOKUP($A79,Country_lookup,2),'IEO GDP per capita'!$A$44:$A$72,0),MATCH(AL$4,'IEO GDP per capita'!$A$44:$BU$44,0))^(1+$X$1)</f>
        <v>56419.971699463</v>
      </c>
      <c r="AN79" s="561">
        <f>AM79^(1+$X$1)*INDEX(GDP_capita_region,MATCH(VLOOKUP($A79,Country_lookup,2),'IEO GDP per capita'!$A$44:$A$72,0),MATCH(AN$4,'IEO GDP per capita'!$A$44:$BU$44,0))/INDEX(GDP_capita_region,MATCH(VLOOKUP($A79,Country_lookup,2),'IEO GDP per capita'!$A$44:$A$72,0),MATCH(AM$4,'IEO GDP per capita'!$A$44:$BU$44,0))^(1+$X$1)</f>
        <v>57212.652588980607</v>
      </c>
      <c r="AO79" s="561">
        <f>AN79^(1+$X$1)*INDEX(GDP_capita_region,MATCH(VLOOKUP($A79,Country_lookup,2),'IEO GDP per capita'!$A$44:$A$72,0),MATCH(AO$4,'IEO GDP per capita'!$A$44:$BU$44,0))/INDEX(GDP_capita_region,MATCH(VLOOKUP($A79,Country_lookup,2),'IEO GDP per capita'!$A$44:$A$72,0),MATCH(AN$4,'IEO GDP per capita'!$A$44:$BU$44,0))^(1+$X$1)</f>
        <v>58081.325351879947</v>
      </c>
      <c r="AP79" s="561">
        <f>AO79^(1+$X$1)*INDEX(GDP_capita_region,MATCH(VLOOKUP($A79,Country_lookup,2),'IEO GDP per capita'!$A$44:$A$72,0),MATCH(AP$4,'IEO GDP per capita'!$A$44:$BU$44,0))/INDEX(GDP_capita_region,MATCH(VLOOKUP($A79,Country_lookup,2),'IEO GDP per capita'!$A$44:$A$72,0),MATCH(AO$4,'IEO GDP per capita'!$A$44:$BU$44,0))^(1+$X$1)</f>
        <v>58988.92168752318</v>
      </c>
      <c r="AQ79" s="561">
        <f>AP79^(1+$X$1)*INDEX(GDP_capita_region,MATCH(VLOOKUP($A79,Country_lookup,2),'IEO GDP per capita'!$A$44:$A$72,0),MATCH(AQ$4,'IEO GDP per capita'!$A$44:$BU$44,0))/INDEX(GDP_capita_region,MATCH(VLOOKUP($A79,Country_lookup,2),'IEO GDP per capita'!$A$44:$A$72,0),MATCH(AP$4,'IEO GDP per capita'!$A$44:$BU$44,0))^(1+$X$1)</f>
        <v>59919.805600606087</v>
      </c>
      <c r="AR79" s="561">
        <f>AQ79^(1+$X$1)*INDEX(GDP_capita_region,MATCH(VLOOKUP($A79,Country_lookup,2),'IEO GDP per capita'!$A$44:$A$72,0),MATCH(AR$4,'IEO GDP per capita'!$A$44:$BU$44,0))/INDEX(GDP_capita_region,MATCH(VLOOKUP($A79,Country_lookup,2),'IEO GDP per capita'!$A$44:$A$72,0),MATCH(AQ$4,'IEO GDP per capita'!$A$44:$BU$44,0))^(1+$X$1)</f>
        <v>60829.754421964928</v>
      </c>
      <c r="AS79" s="561">
        <f>AR79^(1+$X$1)*INDEX(GDP_capita_region,MATCH(VLOOKUP($A79,Country_lookup,2),'IEO GDP per capita'!$A$44:$A$72,0),MATCH(AS$4,'IEO GDP per capita'!$A$44:$BU$44,0))/INDEX(GDP_capita_region,MATCH(VLOOKUP($A79,Country_lookup,2),'IEO GDP per capita'!$A$44:$A$72,0),MATCH(AR$4,'IEO GDP per capita'!$A$44:$BU$44,0))^(1+$X$1)</f>
        <v>61760.608911185758</v>
      </c>
      <c r="AT79" s="561">
        <f>AS79^(1+$X$1)*INDEX(GDP_capita_region,MATCH(VLOOKUP($A79,Country_lookup,2),'IEO GDP per capita'!$A$44:$A$72,0),MATCH(AT$4,'IEO GDP per capita'!$A$44:$BU$44,0))/INDEX(GDP_capita_region,MATCH(VLOOKUP($A79,Country_lookup,2),'IEO GDP per capita'!$A$44:$A$72,0),MATCH(AS$4,'IEO GDP per capita'!$A$44:$BU$44,0))^(1+$X$1)</f>
        <v>62832.587701575132</v>
      </c>
      <c r="AU79" s="561">
        <f>AT79^(1+$X$1)*INDEX(GDP_capita_region,MATCH(VLOOKUP($A79,Country_lookup,2),'IEO GDP per capita'!$A$44:$A$72,0),MATCH(AU$4,'IEO GDP per capita'!$A$44:$BU$44,0))/INDEX(GDP_capita_region,MATCH(VLOOKUP($A79,Country_lookup,2),'IEO GDP per capita'!$A$44:$A$72,0),MATCH(AT$4,'IEO GDP per capita'!$A$44:$BU$44,0))^(1+$X$1)</f>
        <v>63888.977820200766</v>
      </c>
      <c r="AV79" s="561">
        <f>AU79^(1+$X$1)*INDEX(GDP_capita_region,MATCH(VLOOKUP($A79,Country_lookup,2),'IEO GDP per capita'!$A$44:$A$72,0),MATCH(AV$4,'IEO GDP per capita'!$A$44:$BU$44,0))/INDEX(GDP_capita_region,MATCH(VLOOKUP($A79,Country_lookup,2),'IEO GDP per capita'!$A$44:$A$72,0),MATCH(AU$4,'IEO GDP per capita'!$A$44:$BU$44,0))^(1+$X$1)</f>
        <v>64980.162149121839</v>
      </c>
      <c r="AW79" s="561">
        <f>AV79^(1+$X$1)*INDEX(GDP_capita_region,MATCH(VLOOKUP($A79,Country_lookup,2),'IEO GDP per capita'!$A$44:$A$72,0),MATCH(AW$4,'IEO GDP per capita'!$A$44:$BU$44,0))/INDEX(GDP_capita_region,MATCH(VLOOKUP($A79,Country_lookup,2),'IEO GDP per capita'!$A$44:$A$72,0),MATCH(AV$4,'IEO GDP per capita'!$A$44:$BU$44,0))^(1+$X$1)</f>
        <v>66054.863370082952</v>
      </c>
      <c r="AX79" s="561">
        <f>AW79^(1+$X$1)*INDEX(GDP_capita_region,MATCH(VLOOKUP($A79,Country_lookup,2),'IEO GDP per capita'!$A$44:$A$72,0),MATCH(AX$4,'IEO GDP per capita'!$A$44:$BU$44,0))/INDEX(GDP_capita_region,MATCH(VLOOKUP($A79,Country_lookup,2),'IEO GDP per capita'!$A$44:$A$72,0),MATCH(AW$4,'IEO GDP per capita'!$A$44:$BU$44,0))^(1+$X$1)</f>
        <v>67153.837432587985</v>
      </c>
      <c r="AY79" s="561">
        <f>AX79^(1+$X$1)*INDEX(GDP_capita_region,MATCH(VLOOKUP($A79,Country_lookup,2),'IEO GDP per capita'!$A$44:$A$72,0),MATCH(AY$4,'IEO GDP per capita'!$A$44:$BU$44,0))/INDEX(GDP_capita_region,MATCH(VLOOKUP($A79,Country_lookup,2),'IEO GDP per capita'!$A$44:$A$72,0),MATCH(AX$4,'IEO GDP per capita'!$A$44:$BU$44,0))^(1+$X$1)</f>
        <v>68337.825157746571</v>
      </c>
      <c r="AZ79" s="561">
        <f>AY79^(1+$X$1)*INDEX(GDP_capita_region,MATCH(VLOOKUP($A79,Country_lookup,2),'IEO GDP per capita'!$A$44:$A$72,0),MATCH(AZ$4,'IEO GDP per capita'!$A$44:$BU$44,0))/INDEX(GDP_capita_region,MATCH(VLOOKUP($A79,Country_lookup,2),'IEO GDP per capita'!$A$44:$A$72,0),MATCH(AY$4,'IEO GDP per capita'!$A$44:$BU$44,0))^(1+$X$1)</f>
        <v>69544.635621292909</v>
      </c>
      <c r="BA79" s="561">
        <f>AZ79^(1+$X$1)*INDEX(GDP_capita_region,MATCH(VLOOKUP($A79,Country_lookup,2),'IEO GDP per capita'!$A$44:$A$72,0),MATCH(BA$4,'IEO GDP per capita'!$A$44:$BU$44,0))/INDEX(GDP_capita_region,MATCH(VLOOKUP($A79,Country_lookup,2),'IEO GDP per capita'!$A$44:$A$72,0),MATCH(AZ$4,'IEO GDP per capita'!$A$44:$BU$44,0))^(1+$X$1)</f>
        <v>70789.391267779851</v>
      </c>
      <c r="BB79" s="561">
        <f>BA79^(1+$X$1)*INDEX(GDP_capita_region,MATCH(VLOOKUP($A79,Country_lookup,2),'IEO GDP per capita'!$A$44:$A$72,0),MATCH(BB$4,'IEO GDP per capita'!$A$44:$BU$44,0))/INDEX(GDP_capita_region,MATCH(VLOOKUP($A79,Country_lookup,2),'IEO GDP per capita'!$A$44:$A$72,0),MATCH(BA$4,'IEO GDP per capita'!$A$44:$BU$44,0))^(1+$X$1)</f>
        <v>71359.766205725959</v>
      </c>
      <c r="BC79" s="561">
        <f>BB79^(1+$X$1)*INDEX(GDP_capita_region,MATCH(VLOOKUP($A79,Country_lookup,2),'IEO GDP per capita'!$A$44:$A$72,0),MATCH(BC$4,'IEO GDP per capita'!$A$44:$BU$44,0))/INDEX(GDP_capita_region,MATCH(VLOOKUP($A79,Country_lookup,2),'IEO GDP per capita'!$A$44:$A$72,0),MATCH(BB$4,'IEO GDP per capita'!$A$44:$BU$44,0))^(1+$X$1)</f>
        <v>72376.803475368797</v>
      </c>
      <c r="BD79" s="561">
        <f>BC79^(1+$X$1)*INDEX(GDP_capita_region,MATCH(VLOOKUP($A79,Country_lookup,2),'IEO GDP per capita'!$A$44:$A$72,0),MATCH(BD$4,'IEO GDP per capita'!$A$44:$BU$44,0))/INDEX(GDP_capita_region,MATCH(VLOOKUP($A79,Country_lookup,2),'IEO GDP per capita'!$A$44:$A$72,0),MATCH(BC$4,'IEO GDP per capita'!$A$44:$BU$44,0))^(1+$X$1)</f>
        <v>73352.136393317807</v>
      </c>
      <c r="BE79" s="561">
        <f>BD79^(1+$X$1)*INDEX(GDP_capita_region,MATCH(VLOOKUP($A79,Country_lookup,2),'IEO GDP per capita'!$A$44:$A$72,0),MATCH(BE$4,'IEO GDP per capita'!$A$44:$BU$44,0))/INDEX(GDP_capita_region,MATCH(VLOOKUP($A79,Country_lookup,2),'IEO GDP per capita'!$A$44:$A$72,0),MATCH(BD$4,'IEO GDP per capita'!$A$44:$BU$44,0))^(1+$X$1)</f>
        <v>74297.872262650373</v>
      </c>
      <c r="BF79" s="561">
        <f>BE79^(1+$X$1)*INDEX(GDP_capita_region,MATCH(VLOOKUP($A79,Country_lookup,2),'IEO GDP per capita'!$A$44:$A$72,0),MATCH(BF$4,'IEO GDP per capita'!$A$44:$BU$44,0))/INDEX(GDP_capita_region,MATCH(VLOOKUP($A79,Country_lookup,2),'IEO GDP per capita'!$A$44:$A$72,0),MATCH(BE$4,'IEO GDP per capita'!$A$44:$BU$44,0))^(1+$X$1)</f>
        <v>75205.216559605353</v>
      </c>
      <c r="BG79" s="561">
        <f>BF79^(1+$X$1)*INDEX(GDP_capita_region,MATCH(VLOOKUP($A79,Country_lookup,2),'IEO GDP per capita'!$A$44:$A$72,0),MATCH(BG$4,'IEO GDP per capita'!$A$44:$BU$44,0))/INDEX(GDP_capita_region,MATCH(VLOOKUP($A79,Country_lookup,2),'IEO GDP per capita'!$A$44:$A$72,0),MATCH(BF$4,'IEO GDP per capita'!$A$44:$BU$44,0))^(1+$X$1)</f>
        <v>76074.681779588442</v>
      </c>
      <c r="BH79" s="561">
        <f>BG79^(1+$X$1)*INDEX(GDP_capita_region,MATCH(VLOOKUP($A79,Country_lookup,2),'IEO GDP per capita'!$A$44:$A$72,0),MATCH(BH$4,'IEO GDP per capita'!$A$44:$BU$44,0))/INDEX(GDP_capita_region,MATCH(VLOOKUP($A79,Country_lookup,2),'IEO GDP per capita'!$A$44:$A$72,0),MATCH(BG$4,'IEO GDP per capita'!$A$44:$BU$44,0))^(1+$X$1)</f>
        <v>76899.450799947997</v>
      </c>
      <c r="BI79" s="561">
        <f>BH79^(1+$X$1)*INDEX(GDP_capita_region,MATCH(VLOOKUP($A79,Country_lookup,2),'IEO GDP per capita'!$A$44:$A$72,0),MATCH(BI$4,'IEO GDP per capita'!$A$44:$BU$44,0))/INDEX(GDP_capita_region,MATCH(VLOOKUP($A79,Country_lookup,2),'IEO GDP per capita'!$A$44:$A$72,0),MATCH(BH$4,'IEO GDP per capita'!$A$44:$BU$44,0))^(1+$X$1)</f>
        <v>77680.9699721941</v>
      </c>
      <c r="BJ79" s="561">
        <f>BI79^(1+$X$1)*INDEX(GDP_capita_region,MATCH(VLOOKUP($A79,Country_lookup,2),'IEO GDP per capita'!$A$44:$A$72,0),MATCH(BJ$4,'IEO GDP per capita'!$A$44:$BU$44,0))/INDEX(GDP_capita_region,MATCH(VLOOKUP($A79,Country_lookup,2),'IEO GDP per capita'!$A$44:$A$72,0),MATCH(BI$4,'IEO GDP per capita'!$A$44:$BU$44,0))^(1+$X$1)</f>
        <v>78439.593148048138</v>
      </c>
      <c r="BK79" s="561">
        <f>BJ79^(1+$X$1)*INDEX(GDP_capita_region,MATCH(VLOOKUP($A79,Country_lookup,2),'IEO GDP per capita'!$A$44:$A$72,0),MATCH(BK$4,'IEO GDP per capita'!$A$44:$BU$44,0))/INDEX(GDP_capita_region,MATCH(VLOOKUP($A79,Country_lookup,2),'IEO GDP per capita'!$A$44:$A$72,0),MATCH(BJ$4,'IEO GDP per capita'!$A$44:$BU$44,0))^(1+$X$1)</f>
        <v>79196.524619455624</v>
      </c>
      <c r="BL79" s="561">
        <f>BK79^(1+$X$1)*INDEX(GDP_capita_region,MATCH(VLOOKUP($A79,Country_lookup,2),'IEO GDP per capita'!$A$44:$A$72,0),MATCH(BL$4,'IEO GDP per capita'!$A$44:$BU$44,0))/INDEX(GDP_capita_region,MATCH(VLOOKUP($A79,Country_lookup,2),'IEO GDP per capita'!$A$44:$A$72,0),MATCH(BK$4,'IEO GDP per capita'!$A$44:$BU$44,0))^(1+$X$1)</f>
        <v>79987.202954261084</v>
      </c>
      <c r="BM79" s="561">
        <f>BL79^(1+$X$1)*INDEX(GDP_capita_region,MATCH(VLOOKUP($A79,Country_lookup,2),'IEO GDP per capita'!$A$44:$A$72,0),MATCH(BM$4,'IEO GDP per capita'!$A$44:$BU$44,0))/INDEX(GDP_capita_region,MATCH(VLOOKUP($A79,Country_lookup,2),'IEO GDP per capita'!$A$44:$A$72,0),MATCH(BL$4,'IEO GDP per capita'!$A$44:$BU$44,0))^(1+$X$1)</f>
        <v>80695.982204683765</v>
      </c>
      <c r="BN79" s="561">
        <f>BM79^(1+$X$1)*INDEX(GDP_capita_region,MATCH(VLOOKUP($A79,Country_lookup,2),'IEO GDP per capita'!$A$44:$A$72,0),MATCH(BN$4,'IEO GDP per capita'!$A$44:$BU$44,0))/INDEX(GDP_capita_region,MATCH(VLOOKUP($A79,Country_lookup,2),'IEO GDP per capita'!$A$44:$A$72,0),MATCH(BM$4,'IEO GDP per capita'!$A$44:$BU$44,0))^(1+$X$1)</f>
        <v>81383.540654815457</v>
      </c>
      <c r="BO79" s="561">
        <f>BN79^(1+$X$1)*INDEX(GDP_capita_region,MATCH(VLOOKUP($A79,Country_lookup,2),'IEO GDP per capita'!$A$44:$A$72,0),MATCH(BO$4,'IEO GDP per capita'!$A$44:$BU$44,0))/INDEX(GDP_capita_region,MATCH(VLOOKUP($A79,Country_lookup,2),'IEO GDP per capita'!$A$44:$A$72,0),MATCH(BN$4,'IEO GDP per capita'!$A$44:$BU$44,0))^(1+$X$1)</f>
        <v>82050.912020247561</v>
      </c>
      <c r="BP79" s="561">
        <f>BO79^(1+$X$1)*INDEX(GDP_capita_region,MATCH(VLOOKUP($A79,Country_lookup,2),'IEO GDP per capita'!$A$44:$A$72,0),MATCH(BP$4,'IEO GDP per capita'!$A$44:$BU$44,0))/INDEX(GDP_capita_region,MATCH(VLOOKUP($A79,Country_lookup,2),'IEO GDP per capita'!$A$44:$A$72,0),MATCH(BO$4,'IEO GDP per capita'!$A$44:$BU$44,0))^(1+$X$1)</f>
        <v>82701.110725583174</v>
      </c>
      <c r="BQ79" s="561">
        <f>BP79^(1+$X$1)*INDEX(GDP_capita_region,MATCH(VLOOKUP($A79,Country_lookup,2),'IEO GDP per capita'!$A$44:$A$72,0),MATCH(BQ$4,'IEO GDP per capita'!$A$44:$BU$44,0))/INDEX(GDP_capita_region,MATCH(VLOOKUP($A79,Country_lookup,2),'IEO GDP per capita'!$A$44:$A$72,0),MATCH(BP$4,'IEO GDP per capita'!$A$44:$BU$44,0))^(1+$X$1)</f>
        <v>83335.641594162997</v>
      </c>
      <c r="BR79" s="561">
        <f>BQ79^(1+$X$1)*INDEX(GDP_capita_region,MATCH(VLOOKUP($A79,Country_lookup,2),'IEO GDP per capita'!$A$44:$A$72,0),MATCH(BR$4,'IEO GDP per capita'!$A$44:$BU$44,0))/INDEX(GDP_capita_region,MATCH(VLOOKUP($A79,Country_lookup,2),'IEO GDP per capita'!$A$44:$A$72,0),MATCH(BQ$4,'IEO GDP per capita'!$A$44:$BU$44,0))^(1+$X$1)</f>
        <v>83955.400524172452</v>
      </c>
      <c r="BS79" s="561">
        <f>BR79^(1+$X$1)*INDEX(GDP_capita_region,MATCH(VLOOKUP($A79,Country_lookup,2),'IEO GDP per capita'!$A$44:$A$72,0),MATCH(BS$4,'IEO GDP per capita'!$A$44:$BU$44,0))/INDEX(GDP_capita_region,MATCH(VLOOKUP($A79,Country_lookup,2),'IEO GDP per capita'!$A$44:$A$72,0),MATCH(BR$4,'IEO GDP per capita'!$A$44:$BU$44,0))^(1+$X$1)</f>
        <v>84558.66186143308</v>
      </c>
      <c r="BT79" s="561">
        <f>BS79^(1+$X$1)*INDEX(GDP_capita_region,MATCH(VLOOKUP($A79,Country_lookup,2),'IEO GDP per capita'!$A$44:$A$72,0),MATCH(BT$4,'IEO GDP per capita'!$A$44:$BU$44,0))/INDEX(GDP_capita_region,MATCH(VLOOKUP($A79,Country_lookup,2),'IEO GDP per capita'!$A$44:$A$72,0),MATCH(BS$4,'IEO GDP per capita'!$A$44:$BU$44,0))^(1+$X$1)</f>
        <v>85141.568284627516</v>
      </c>
      <c r="BU79" s="561">
        <f>BT79^(1+$X$1)*INDEX(GDP_capita_region,MATCH(VLOOKUP($A79,Country_lookup,2),'IEO GDP per capita'!$A$44:$A$72,0),MATCH(BU$4,'IEO GDP per capita'!$A$44:$BU$44,0))/INDEX(GDP_capita_region,MATCH(VLOOKUP($A79,Country_lookup,2),'IEO GDP per capita'!$A$44:$A$72,0),MATCH(BT$4,'IEO GDP per capita'!$A$44:$BU$44,0))^(1+$X$1)</f>
        <v>85701.977115982329</v>
      </c>
      <c r="BV79" s="561">
        <f>BU79^(1+$X$1)*INDEX(GDP_capita_region,MATCH(VLOOKUP($A79,Country_lookup,2),'IEO GDP per capita'!$A$44:$A$72,0),MATCH(BV$4,'IEO GDP per capita'!$A$44:$BU$44,0))/INDEX(GDP_capita_region,MATCH(VLOOKUP($A79,Country_lookup,2),'IEO GDP per capita'!$A$44:$A$72,0),MATCH(BU$4,'IEO GDP per capita'!$A$44:$BU$44,0))^(1+$X$1)</f>
        <v>86241.784432440079</v>
      </c>
      <c r="BW79" s="561">
        <f>BV79^(1+$X$1)*INDEX(GDP_capita_region,MATCH(VLOOKUP($A79,Country_lookup,2),'IEO GDP per capita'!$A$44:$A$72,0),MATCH(BW$4,'IEO GDP per capita'!$A$44:$BU$44,0))/INDEX(GDP_capita_region,MATCH(VLOOKUP($A79,Country_lookup,2),'IEO GDP per capita'!$A$44:$A$72,0),MATCH(BV$4,'IEO GDP per capita'!$A$44:$BU$44,0))^(1+$X$1)</f>
        <v>86773.227578821941</v>
      </c>
      <c r="BX79" s="561">
        <f>BW79^(1+$X$1)*INDEX(GDP_capita_region,MATCH(VLOOKUP($A79,Country_lookup,2),'IEO GDP per capita'!$A$44:$A$72,0),MATCH(BX$4,'IEO GDP per capita'!$A$44:$BU$44,0))/INDEX(GDP_capita_region,MATCH(VLOOKUP($A79,Country_lookup,2),'IEO GDP per capita'!$A$44:$A$72,0),MATCH(BW$4,'IEO GDP per capita'!$A$44:$BU$44,0))^(1+$X$1)</f>
        <v>87289.163146678446</v>
      </c>
      <c r="BY79" s="561">
        <f>BX79^(1+$X$1)*INDEX(GDP_capita_region,MATCH(VLOOKUP($A79,Country_lookup,2),'IEO GDP per capita'!$A$44:$A$72,0),MATCH(BY$4,'IEO GDP per capita'!$A$44:$BU$44,0))/INDEX(GDP_capita_region,MATCH(VLOOKUP($A79,Country_lookup,2),'IEO GDP per capita'!$A$44:$A$72,0),MATCH(BX$4,'IEO GDP per capita'!$A$44:$BU$44,0))^(1+$X$1)</f>
        <v>87789.6005541552</v>
      </c>
      <c r="BZ79" s="561">
        <f>BY79^(1+$X$1)*INDEX(GDP_capita_region,MATCH(VLOOKUP($A79,Country_lookup,2),'IEO GDP per capita'!$A$44:$A$72,0),MATCH(BZ$4,'IEO GDP per capita'!$A$44:$BU$44,0))/INDEX(GDP_capita_region,MATCH(VLOOKUP($A79,Country_lookup,2),'IEO GDP per capita'!$A$44:$A$72,0),MATCH(BY$4,'IEO GDP per capita'!$A$44:$BU$44,0))^(1+$X$1)</f>
        <v>88274.447517201406</v>
      </c>
      <c r="CA79" s="561">
        <f>BZ79^(1+$X$1)*INDEX(GDP_capita_region,MATCH(VLOOKUP($A79,Country_lookup,2),'IEO GDP per capita'!$A$44:$A$72,0),MATCH(CA$4,'IEO GDP per capita'!$A$44:$BU$44,0))/INDEX(GDP_capita_region,MATCH(VLOOKUP($A79,Country_lookup,2),'IEO GDP per capita'!$A$44:$A$72,0),MATCH(BZ$4,'IEO GDP per capita'!$A$44:$BU$44,0))^(1+$X$1)</f>
        <v>88744.003077048023</v>
      </c>
      <c r="CB79" s="561">
        <f>CA79^(1+$X$1)*INDEX(GDP_capita_region,MATCH(VLOOKUP($A79,Country_lookup,2),'IEO GDP per capita'!$A$44:$A$72,0),MATCH(CB$4,'IEO GDP per capita'!$A$44:$BU$44,0))/INDEX(GDP_capita_region,MATCH(VLOOKUP($A79,Country_lookup,2),'IEO GDP per capita'!$A$44:$A$72,0),MATCH(CA$4,'IEO GDP per capita'!$A$44:$BU$44,0))^(1+$X$1)</f>
        <v>89198.93802214993</v>
      </c>
      <c r="CC79" s="561">
        <f>CB79^(1+$X$1)*INDEX(GDP_capita_region,MATCH(VLOOKUP($A79,Country_lookup,2),'IEO GDP per capita'!$A$44:$A$72,0),MATCH(CC$4,'IEO GDP per capita'!$A$44:$BU$44,0))/INDEX(GDP_capita_region,MATCH(VLOOKUP($A79,Country_lookup,2),'IEO GDP per capita'!$A$44:$A$72,0),MATCH(CB$4,'IEO GDP per capita'!$A$44:$BU$44,0))^(1+$X$1)</f>
        <v>89640.364602023183</v>
      </c>
      <c r="CD79" s="561">
        <f>CC79^(1+$X$1)*INDEX(GDP_capita_region,MATCH(VLOOKUP($A79,Country_lookup,2),'IEO GDP per capita'!$A$44:$A$72,0),MATCH(CD$4,'IEO GDP per capita'!$A$44:$BU$44,0))/INDEX(GDP_capita_region,MATCH(VLOOKUP($A79,Country_lookup,2),'IEO GDP per capita'!$A$44:$A$72,0),MATCH(CC$4,'IEO GDP per capita'!$A$44:$BU$44,0))^(1+$X$1)</f>
        <v>90069.395199422201</v>
      </c>
      <c r="CE79" s="561">
        <f>CD79^(1+$X$1)*INDEX(GDP_capita_region,MATCH(VLOOKUP($A79,Country_lookup,2),'IEO GDP per capita'!$A$44:$A$72,0),MATCH(CE$4,'IEO GDP per capita'!$A$44:$BU$44,0))/INDEX(GDP_capita_region,MATCH(VLOOKUP($A79,Country_lookup,2),'IEO GDP per capita'!$A$44:$A$72,0),MATCH(CD$4,'IEO GDP per capita'!$A$44:$BU$44,0))^(1+$X$1)</f>
        <v>90486.462451084823</v>
      </c>
      <c r="CF79" s="561">
        <f>CE79^(1+$X$1)*INDEX(GDP_capita_region,MATCH(VLOOKUP($A79,Country_lookup,2),'IEO GDP per capita'!$A$44:$A$72,0),MATCH(CF$4,'IEO GDP per capita'!$A$44:$BU$44,0))/INDEX(GDP_capita_region,MATCH(VLOOKUP($A79,Country_lookup,2),'IEO GDP per capita'!$A$44:$A$72,0),MATCH(CE$4,'IEO GDP per capita'!$A$44:$BU$44,0))^(1+$X$1)</f>
        <v>90891.164728163989</v>
      </c>
      <c r="CG79" s="561">
        <f>CF79^(1+$X$1)*INDEX(GDP_capita_region,MATCH(VLOOKUP($A79,Country_lookup,2),'IEO GDP per capita'!$A$44:$A$72,0),MATCH(CG$4,'IEO GDP per capita'!$A$44:$BU$44,0))/INDEX(GDP_capita_region,MATCH(VLOOKUP($A79,Country_lookup,2),'IEO GDP per capita'!$A$44:$A$72,0),MATCH(CF$4,'IEO GDP per capita'!$A$44:$BU$44,0))^(1+$X$1)</f>
        <v>91282.752645524597</v>
      </c>
      <c r="CH79" s="561">
        <f>CG79^(1+$X$1)*INDEX(GDP_capita_region,MATCH(VLOOKUP($A79,Country_lookup,2),'IEO GDP per capita'!$A$44:$A$72,0),MATCH(CH$4,'IEO GDP per capita'!$A$44:$BU$44,0))/INDEX(GDP_capita_region,MATCH(VLOOKUP($A79,Country_lookup,2),'IEO GDP per capita'!$A$44:$A$72,0),MATCH(CG$4,'IEO GDP per capita'!$A$44:$BU$44,0))^(1+$X$1)</f>
        <v>91662.597504186851</v>
      </c>
      <c r="CI79" s="561">
        <f>CH79^(1+$X$1)*INDEX(GDP_capita_region,MATCH(VLOOKUP($A79,Country_lookup,2),'IEO GDP per capita'!$A$44:$A$72,0),MATCH(CI$4,'IEO GDP per capita'!$A$44:$BU$44,0))/INDEX(GDP_capita_region,MATCH(VLOOKUP($A79,Country_lookup,2),'IEO GDP per capita'!$A$44:$A$72,0),MATCH(CH$4,'IEO GDP per capita'!$A$44:$BU$44,0))^(1+$X$1)</f>
        <v>92031.18019616339</v>
      </c>
      <c r="CJ79" s="561">
        <f>CI79^(1+$X$1)*INDEX(GDP_capita_region,MATCH(VLOOKUP($A79,Country_lookup,2),'IEO GDP per capita'!$A$44:$A$72,0),MATCH(CJ$4,'IEO GDP per capita'!$A$44:$BU$44,0))/INDEX(GDP_capita_region,MATCH(VLOOKUP($A79,Country_lookup,2),'IEO GDP per capita'!$A$44:$A$72,0),MATCH(CI$4,'IEO GDP per capita'!$A$44:$BU$44,0))^(1+$X$1)</f>
        <v>92388.933679043752</v>
      </c>
    </row>
    <row r="80" spans="1:88" ht="16" customHeight="1">
      <c r="A80" s="1147" t="str">
        <f>'Country and technology list'!$A$69</f>
        <v>Greece</v>
      </c>
      <c r="B80" s="557" t="s">
        <v>162</v>
      </c>
      <c r="C80" s="1206">
        <v>21070.037877984865</v>
      </c>
      <c r="D80" s="1206">
        <v>21464.012704639768</v>
      </c>
      <c r="E80" s="1206">
        <v>21449.782203890612</v>
      </c>
      <c r="F80" s="1206">
        <v>20982.788165862905</v>
      </c>
      <c r="G80" s="1206">
        <v>21295.548994642155</v>
      </c>
      <c r="H80" s="1206">
        <v>21641.351484141367</v>
      </c>
      <c r="I80" s="1206">
        <v>22162.874085403546</v>
      </c>
      <c r="J80" s="1206">
        <v>23042.758349028794</v>
      </c>
      <c r="K80" s="1206">
        <v>23807.939103511304</v>
      </c>
      <c r="L80" s="1206">
        <v>24445.539449293672</v>
      </c>
      <c r="M80" s="1206">
        <v>25300.048831821245</v>
      </c>
      <c r="N80" s="1206">
        <v>26208.738744473369</v>
      </c>
      <c r="O80" s="1206">
        <v>27137.215500433147</v>
      </c>
      <c r="P80" s="1206">
        <v>28641.257907875133</v>
      </c>
      <c r="Q80" s="1206">
        <v>30016.433174004935</v>
      </c>
      <c r="R80" s="1401">
        <v>29767.594040071192</v>
      </c>
      <c r="S80" s="1401">
        <v>31399.483086336724</v>
      </c>
      <c r="T80" s="1401">
        <v>32408.191224779472</v>
      </c>
      <c r="U80" s="1401">
        <v>32196.606029925144</v>
      </c>
      <c r="V80" s="1401">
        <v>30779.846552792857</v>
      </c>
      <c r="W80" s="1401">
        <v>29190.481320281371</v>
      </c>
      <c r="X80" s="1401">
        <v>26675.457231652199</v>
      </c>
      <c r="Y80" s="1401">
        <v>24990.769394167157</v>
      </c>
      <c r="Z80" s="1401">
        <v>24159.390264320773</v>
      </c>
      <c r="AA80" s="1206">
        <v>24518.595191467044</v>
      </c>
      <c r="AB80" s="1206">
        <v>24617.037326979425</v>
      </c>
      <c r="AC80" s="561">
        <f>AB80^(1+$X$1)*INDEX(GDP_capita_region,MATCH(VLOOKUP($A80,Country_lookup,2),'IEO GDP per capita'!$A$44:$A$72,0),MATCH(AC$4,'IEO GDP per capita'!$A$44:$BU$44,0))/INDEX(GDP_capita_region,MATCH(VLOOKUP($A80,Country_lookup,2),'IEO GDP per capita'!$A$44:$A$72,0),MATCH(AB$4,'IEO GDP per capita'!$A$44:$BU$44,0))^(1+$X$1)</f>
        <v>25140.300092808589</v>
      </c>
      <c r="AD80" s="561">
        <f>AC80^(1+$X$1)*INDEX(GDP_capita_region,MATCH(VLOOKUP($A80,Country_lookup,2),'IEO GDP per capita'!$A$44:$A$72,0),MATCH(AD$4,'IEO GDP per capita'!$A$44:$BU$44,0))/INDEX(GDP_capita_region,MATCH(VLOOKUP($A80,Country_lookup,2),'IEO GDP per capita'!$A$44:$A$72,0),MATCH(AC$4,'IEO GDP per capita'!$A$44:$BU$44,0))^(1+$X$1)</f>
        <v>25651.498030161376</v>
      </c>
      <c r="AE80" s="561">
        <f>AD80^(1+$X$1)*INDEX(GDP_capita_region,MATCH(VLOOKUP($A80,Country_lookup,2),'IEO GDP per capita'!$A$44:$A$72,0),MATCH(AE$4,'IEO GDP per capita'!$A$44:$BU$44,0))/INDEX(GDP_capita_region,MATCH(VLOOKUP($A80,Country_lookup,2),'IEO GDP per capita'!$A$44:$A$72,0),MATCH(AD$4,'IEO GDP per capita'!$A$44:$BU$44,0))^(1+$X$1)</f>
        <v>26155.785629824873</v>
      </c>
      <c r="AF80" s="561">
        <f>AE80^(1+$X$1)*INDEX(GDP_capita_region,MATCH(VLOOKUP($A80,Country_lookup,2),'IEO GDP per capita'!$A$44:$A$72,0),MATCH(AF$4,'IEO GDP per capita'!$A$44:$BU$44,0))/INDEX(GDP_capita_region,MATCH(VLOOKUP($A80,Country_lookup,2),'IEO GDP per capita'!$A$44:$A$72,0),MATCH(AE$4,'IEO GDP per capita'!$A$44:$BU$44,0))^(1+$X$1)</f>
        <v>26661.315556948819</v>
      </c>
      <c r="AG80" s="561">
        <f>AF80^(1+$X$1)*INDEX(GDP_capita_region,MATCH(VLOOKUP($A80,Country_lookup,2),'IEO GDP per capita'!$A$44:$A$72,0),MATCH(AG$4,'IEO GDP per capita'!$A$44:$BU$44,0))/INDEX(GDP_capita_region,MATCH(VLOOKUP($A80,Country_lookup,2),'IEO GDP per capita'!$A$44:$A$72,0),MATCH(AF$4,'IEO GDP per capita'!$A$44:$BU$44,0))^(1+$X$1)</f>
        <v>27176.467484551958</v>
      </c>
      <c r="AH80" s="561">
        <f>AG80^(1+$X$1)*INDEX(GDP_capita_region,MATCH(VLOOKUP($A80,Country_lookup,2),'IEO GDP per capita'!$A$44:$A$72,0),MATCH(AH$4,'IEO GDP per capita'!$A$44:$BU$44,0))/INDEX(GDP_capita_region,MATCH(VLOOKUP($A80,Country_lookup,2),'IEO GDP per capita'!$A$44:$A$72,0),MATCH(AG$4,'IEO GDP per capita'!$A$44:$BU$44,0))^(1+$X$1)</f>
        <v>27692.957636288236</v>
      </c>
      <c r="AI80" s="561">
        <f>AH80^(1+$X$1)*INDEX(GDP_capita_region,MATCH(VLOOKUP($A80,Country_lookup,2),'IEO GDP per capita'!$A$44:$A$72,0),MATCH(AI$4,'IEO GDP per capita'!$A$44:$BU$44,0))/INDEX(GDP_capita_region,MATCH(VLOOKUP($A80,Country_lookup,2),'IEO GDP per capita'!$A$44:$A$72,0),MATCH(AH$4,'IEO GDP per capita'!$A$44:$BU$44,0))^(1+$X$1)</f>
        <v>28219.032260022796</v>
      </c>
      <c r="AJ80" s="561">
        <f>AI80^(1+$X$1)*INDEX(GDP_capita_region,MATCH(VLOOKUP($A80,Country_lookup,2),'IEO GDP per capita'!$A$44:$A$72,0),MATCH(AJ$4,'IEO GDP per capita'!$A$44:$BU$44,0))/INDEX(GDP_capita_region,MATCH(VLOOKUP($A80,Country_lookup,2),'IEO GDP per capita'!$A$44:$A$72,0),MATCH(AI$4,'IEO GDP per capita'!$A$44:$BU$44,0))^(1+$X$1)</f>
        <v>28757.485135106359</v>
      </c>
      <c r="AK80" s="561">
        <f>AJ80^(1+$X$1)*INDEX(GDP_capita_region,MATCH(VLOOKUP($A80,Country_lookup,2),'IEO GDP per capita'!$A$44:$A$72,0),MATCH(AK$4,'IEO GDP per capita'!$A$44:$BU$44,0))/INDEX(GDP_capita_region,MATCH(VLOOKUP($A80,Country_lookup,2),'IEO GDP per capita'!$A$44:$A$72,0),MATCH(AJ$4,'IEO GDP per capita'!$A$44:$BU$44,0))^(1+$X$1)</f>
        <v>29301.799239950717</v>
      </c>
      <c r="AL80" s="561">
        <f>AK80^(1+$X$1)*INDEX(GDP_capita_region,MATCH(VLOOKUP($A80,Country_lookup,2),'IEO GDP per capita'!$A$44:$A$72,0),MATCH(AL$4,'IEO GDP per capita'!$A$44:$BU$44,0))/INDEX(GDP_capita_region,MATCH(VLOOKUP($A80,Country_lookup,2),'IEO GDP per capita'!$A$44:$A$72,0),MATCH(AK$4,'IEO GDP per capita'!$A$44:$BU$44,0))^(1+$X$1)</f>
        <v>29840.50110063337</v>
      </c>
      <c r="AM80" s="561">
        <f>AL80^(1+$X$1)*INDEX(GDP_capita_region,MATCH(VLOOKUP($A80,Country_lookup,2),'IEO GDP per capita'!$A$44:$A$72,0),MATCH(AM$4,'IEO GDP per capita'!$A$44:$BU$44,0))/INDEX(GDP_capita_region,MATCH(VLOOKUP($A80,Country_lookup,2),'IEO GDP per capita'!$A$44:$A$72,0),MATCH(AL$4,'IEO GDP per capita'!$A$44:$BU$44,0))^(1+$X$1)</f>
        <v>30379.842840239136</v>
      </c>
      <c r="AN80" s="561">
        <f>AM80^(1+$X$1)*INDEX(GDP_capita_region,MATCH(VLOOKUP($A80,Country_lookup,2),'IEO GDP per capita'!$A$44:$A$72,0),MATCH(AN$4,'IEO GDP per capita'!$A$44:$BU$44,0))/INDEX(GDP_capita_region,MATCH(VLOOKUP($A80,Country_lookup,2),'IEO GDP per capita'!$A$44:$A$72,0),MATCH(AM$4,'IEO GDP per capita'!$A$44:$BU$44,0))^(1+$X$1)</f>
        <v>30917.451401915194</v>
      </c>
      <c r="AO80" s="561">
        <f>AN80^(1+$X$1)*INDEX(GDP_capita_region,MATCH(VLOOKUP($A80,Country_lookup,2),'IEO GDP per capita'!$A$44:$A$72,0),MATCH(AO$4,'IEO GDP per capita'!$A$44:$BU$44,0))/INDEX(GDP_capita_region,MATCH(VLOOKUP($A80,Country_lookup,2),'IEO GDP per capita'!$A$44:$A$72,0),MATCH(AN$4,'IEO GDP per capita'!$A$44:$BU$44,0))^(1+$X$1)</f>
        <v>31459.636213941649</v>
      </c>
      <c r="AP80" s="561">
        <f>AO80^(1+$X$1)*INDEX(GDP_capita_region,MATCH(VLOOKUP($A80,Country_lookup,2),'IEO GDP per capita'!$A$44:$A$72,0),MATCH(AP$4,'IEO GDP per capita'!$A$44:$BU$44,0))/INDEX(GDP_capita_region,MATCH(VLOOKUP($A80,Country_lookup,2),'IEO GDP per capita'!$A$44:$A$72,0),MATCH(AO$4,'IEO GDP per capita'!$A$44:$BU$44,0))^(1+$X$1)</f>
        <v>31997.279275015844</v>
      </c>
      <c r="AQ80" s="561">
        <f>AP80^(1+$X$1)*INDEX(GDP_capita_region,MATCH(VLOOKUP($A80,Country_lookup,2),'IEO GDP per capita'!$A$44:$A$72,0),MATCH(AQ$4,'IEO GDP per capita'!$A$44:$BU$44,0))/INDEX(GDP_capita_region,MATCH(VLOOKUP($A80,Country_lookup,2),'IEO GDP per capita'!$A$44:$A$72,0),MATCH(AP$4,'IEO GDP per capita'!$A$44:$BU$44,0))^(1+$X$1)</f>
        <v>32524.31574694868</v>
      </c>
      <c r="AR80" s="561">
        <f>AQ80^(1+$X$1)*INDEX(GDP_capita_region,MATCH(VLOOKUP($A80,Country_lookup,2),'IEO GDP per capita'!$A$44:$A$72,0),MATCH(AR$4,'IEO GDP per capita'!$A$44:$BU$44,0))/INDEX(GDP_capita_region,MATCH(VLOOKUP($A80,Country_lookup,2),'IEO GDP per capita'!$A$44:$A$72,0),MATCH(AQ$4,'IEO GDP per capita'!$A$44:$BU$44,0))^(1+$X$1)</f>
        <v>33071.730841870572</v>
      </c>
      <c r="AS80" s="561">
        <f>AR80^(1+$X$1)*INDEX(GDP_capita_region,MATCH(VLOOKUP($A80,Country_lookup,2),'IEO GDP per capita'!$A$44:$A$72,0),MATCH(AS$4,'IEO GDP per capita'!$A$44:$BU$44,0))/INDEX(GDP_capita_region,MATCH(VLOOKUP($A80,Country_lookup,2),'IEO GDP per capita'!$A$44:$A$72,0),MATCH(AR$4,'IEO GDP per capita'!$A$44:$BU$44,0))^(1+$X$1)</f>
        <v>33627.241926196439</v>
      </c>
      <c r="AT80" s="561">
        <f>AS80^(1+$X$1)*INDEX(GDP_capita_region,MATCH(VLOOKUP($A80,Country_lookup,2),'IEO GDP per capita'!$A$44:$A$72,0),MATCH(AT$4,'IEO GDP per capita'!$A$44:$BU$44,0))/INDEX(GDP_capita_region,MATCH(VLOOKUP($A80,Country_lookup,2),'IEO GDP per capita'!$A$44:$A$72,0),MATCH(AS$4,'IEO GDP per capita'!$A$44:$BU$44,0))^(1+$X$1)</f>
        <v>34192.095593780665</v>
      </c>
      <c r="AU80" s="561">
        <f>AT80^(1+$X$1)*INDEX(GDP_capita_region,MATCH(VLOOKUP($A80,Country_lookup,2),'IEO GDP per capita'!$A$44:$A$72,0),MATCH(AU$4,'IEO GDP per capita'!$A$44:$BU$44,0))/INDEX(GDP_capita_region,MATCH(VLOOKUP($A80,Country_lookup,2),'IEO GDP per capita'!$A$44:$A$72,0),MATCH(AT$4,'IEO GDP per capita'!$A$44:$BU$44,0))^(1+$X$1)</f>
        <v>34762.07026282997</v>
      </c>
      <c r="AV80" s="561">
        <f>AU80^(1+$X$1)*INDEX(GDP_capita_region,MATCH(VLOOKUP($A80,Country_lookup,2),'IEO GDP per capita'!$A$44:$A$72,0),MATCH(AV$4,'IEO GDP per capita'!$A$44:$BU$44,0))/INDEX(GDP_capita_region,MATCH(VLOOKUP($A80,Country_lookup,2),'IEO GDP per capita'!$A$44:$A$72,0),MATCH(AU$4,'IEO GDP per capita'!$A$44:$BU$44,0))^(1+$X$1)</f>
        <v>35347.080832859421</v>
      </c>
      <c r="AW80" s="561">
        <f>AV80^(1+$X$1)*INDEX(GDP_capita_region,MATCH(VLOOKUP($A80,Country_lookup,2),'IEO GDP per capita'!$A$44:$A$72,0),MATCH(AW$4,'IEO GDP per capita'!$A$44:$BU$44,0))/INDEX(GDP_capita_region,MATCH(VLOOKUP($A80,Country_lookup,2),'IEO GDP per capita'!$A$44:$A$72,0),MATCH(AV$4,'IEO GDP per capita'!$A$44:$BU$44,0))^(1+$X$1)</f>
        <v>35949.632520855215</v>
      </c>
      <c r="AX80" s="561">
        <f>AW80^(1+$X$1)*INDEX(GDP_capita_region,MATCH(VLOOKUP($A80,Country_lookup,2),'IEO GDP per capita'!$A$44:$A$72,0),MATCH(AX$4,'IEO GDP per capita'!$A$44:$BU$44,0))/INDEX(GDP_capita_region,MATCH(VLOOKUP($A80,Country_lookup,2),'IEO GDP per capita'!$A$44:$A$72,0),MATCH(AW$4,'IEO GDP per capita'!$A$44:$BU$44,0))^(1+$X$1)</f>
        <v>36559.555224271557</v>
      </c>
      <c r="AY80" s="561">
        <f>AX80^(1+$X$1)*INDEX(GDP_capita_region,MATCH(VLOOKUP($A80,Country_lookup,2),'IEO GDP per capita'!$A$44:$A$72,0),MATCH(AY$4,'IEO GDP per capita'!$A$44:$BU$44,0))/INDEX(GDP_capita_region,MATCH(VLOOKUP($A80,Country_lookup,2),'IEO GDP per capita'!$A$44:$A$72,0),MATCH(AX$4,'IEO GDP per capita'!$A$44:$BU$44,0))^(1+$X$1)</f>
        <v>37185.596081396827</v>
      </c>
      <c r="AZ80" s="561">
        <f>AY80^(1+$X$1)*INDEX(GDP_capita_region,MATCH(VLOOKUP($A80,Country_lookup,2),'IEO GDP per capita'!$A$44:$A$72,0),MATCH(AZ$4,'IEO GDP per capita'!$A$44:$BU$44,0))/INDEX(GDP_capita_region,MATCH(VLOOKUP($A80,Country_lookup,2),'IEO GDP per capita'!$A$44:$A$72,0),MATCH(AY$4,'IEO GDP per capita'!$A$44:$BU$44,0))^(1+$X$1)</f>
        <v>37822.911203954485</v>
      </c>
      <c r="BA80" s="561">
        <f>AZ80^(1+$X$1)*INDEX(GDP_capita_region,MATCH(VLOOKUP($A80,Country_lookup,2),'IEO GDP per capita'!$A$44:$A$72,0),MATCH(BA$4,'IEO GDP per capita'!$A$44:$BU$44,0))/INDEX(GDP_capita_region,MATCH(VLOOKUP($A80,Country_lookup,2),'IEO GDP per capita'!$A$44:$A$72,0),MATCH(AZ$4,'IEO GDP per capita'!$A$44:$BU$44,0))^(1+$X$1)</f>
        <v>38472.565178633202</v>
      </c>
      <c r="BB80" s="561">
        <f>BA80^(1+$X$1)*INDEX(GDP_capita_region,MATCH(VLOOKUP($A80,Country_lookup,2),'IEO GDP per capita'!$A$44:$A$72,0),MATCH(BB$4,'IEO GDP per capita'!$A$44:$BU$44,0))/INDEX(GDP_capita_region,MATCH(VLOOKUP($A80,Country_lookup,2),'IEO GDP per capita'!$A$44:$A$72,0),MATCH(BA$4,'IEO GDP per capita'!$A$44:$BU$44,0))^(1+$X$1)</f>
        <v>39016.214897525264</v>
      </c>
      <c r="BC80" s="561">
        <f>BB80^(1+$X$1)*INDEX(GDP_capita_region,MATCH(VLOOKUP($A80,Country_lookup,2),'IEO GDP per capita'!$A$44:$A$72,0),MATCH(BC$4,'IEO GDP per capita'!$A$44:$BU$44,0))/INDEX(GDP_capita_region,MATCH(VLOOKUP($A80,Country_lookup,2),'IEO GDP per capita'!$A$44:$A$72,0),MATCH(BB$4,'IEO GDP per capita'!$A$44:$BU$44,0))^(1+$X$1)</f>
        <v>39642.674495198647</v>
      </c>
      <c r="BD80" s="561">
        <f>BC80^(1+$X$1)*INDEX(GDP_capita_region,MATCH(VLOOKUP($A80,Country_lookup,2),'IEO GDP per capita'!$A$44:$A$72,0),MATCH(BD$4,'IEO GDP per capita'!$A$44:$BU$44,0))/INDEX(GDP_capita_region,MATCH(VLOOKUP($A80,Country_lookup,2),'IEO GDP per capita'!$A$44:$A$72,0),MATCH(BC$4,'IEO GDP per capita'!$A$44:$BU$44,0))^(1+$X$1)</f>
        <v>40271.479331203678</v>
      </c>
      <c r="BE80" s="561">
        <f>BD80^(1+$X$1)*INDEX(GDP_capita_region,MATCH(VLOOKUP($A80,Country_lookup,2),'IEO GDP per capita'!$A$44:$A$72,0),MATCH(BE$4,'IEO GDP per capita'!$A$44:$BU$44,0))/INDEX(GDP_capita_region,MATCH(VLOOKUP($A80,Country_lookup,2),'IEO GDP per capita'!$A$44:$A$72,0),MATCH(BD$4,'IEO GDP per capita'!$A$44:$BU$44,0))^(1+$X$1)</f>
        <v>40901.320966576757</v>
      </c>
      <c r="BF80" s="561">
        <f>BE80^(1+$X$1)*INDEX(GDP_capita_region,MATCH(VLOOKUP($A80,Country_lookup,2),'IEO GDP per capita'!$A$44:$A$72,0),MATCH(BF$4,'IEO GDP per capita'!$A$44:$BU$44,0))/INDEX(GDP_capita_region,MATCH(VLOOKUP($A80,Country_lookup,2),'IEO GDP per capita'!$A$44:$A$72,0),MATCH(BE$4,'IEO GDP per capita'!$A$44:$BU$44,0))^(1+$X$1)</f>
        <v>41529.685717597764</v>
      </c>
      <c r="BG80" s="561">
        <f>BF80^(1+$X$1)*INDEX(GDP_capita_region,MATCH(VLOOKUP($A80,Country_lookup,2),'IEO GDP per capita'!$A$44:$A$72,0),MATCH(BG$4,'IEO GDP per capita'!$A$44:$BU$44,0))/INDEX(GDP_capita_region,MATCH(VLOOKUP($A80,Country_lookup,2),'IEO GDP per capita'!$A$44:$A$72,0),MATCH(BF$4,'IEO GDP per capita'!$A$44:$BU$44,0))^(1+$X$1)</f>
        <v>42156.019928969901</v>
      </c>
      <c r="BH80" s="561">
        <f>BG80^(1+$X$1)*INDEX(GDP_capita_region,MATCH(VLOOKUP($A80,Country_lookup,2),'IEO GDP per capita'!$A$44:$A$72,0),MATCH(BH$4,'IEO GDP per capita'!$A$44:$BU$44,0))/INDEX(GDP_capita_region,MATCH(VLOOKUP($A80,Country_lookup,2),'IEO GDP per capita'!$A$44:$A$72,0),MATCH(BG$4,'IEO GDP per capita'!$A$44:$BU$44,0))^(1+$X$1)</f>
        <v>42781.345291208818</v>
      </c>
      <c r="BI80" s="561">
        <f>BH80^(1+$X$1)*INDEX(GDP_capita_region,MATCH(VLOOKUP($A80,Country_lookup,2),'IEO GDP per capita'!$A$44:$A$72,0),MATCH(BI$4,'IEO GDP per capita'!$A$44:$BU$44,0))/INDEX(GDP_capita_region,MATCH(VLOOKUP($A80,Country_lookup,2),'IEO GDP per capita'!$A$44:$A$72,0),MATCH(BH$4,'IEO GDP per capita'!$A$44:$BU$44,0))^(1+$X$1)</f>
        <v>43405.651640084143</v>
      </c>
      <c r="BJ80" s="561">
        <f>BI80^(1+$X$1)*INDEX(GDP_capita_region,MATCH(VLOOKUP($A80,Country_lookup,2),'IEO GDP per capita'!$A$44:$A$72,0),MATCH(BJ$4,'IEO GDP per capita'!$A$44:$BU$44,0))/INDEX(GDP_capita_region,MATCH(VLOOKUP($A80,Country_lookup,2),'IEO GDP per capita'!$A$44:$A$72,0),MATCH(BI$4,'IEO GDP per capita'!$A$44:$BU$44,0))^(1+$X$1)</f>
        <v>44031.872486390821</v>
      </c>
      <c r="BK80" s="561">
        <f>BJ80^(1+$X$1)*INDEX(GDP_capita_region,MATCH(VLOOKUP($A80,Country_lookup,2),'IEO GDP per capita'!$A$44:$A$72,0),MATCH(BK$4,'IEO GDP per capita'!$A$44:$BU$44,0))/INDEX(GDP_capita_region,MATCH(VLOOKUP($A80,Country_lookup,2),'IEO GDP per capita'!$A$44:$A$72,0),MATCH(BJ$4,'IEO GDP per capita'!$A$44:$BU$44,0))^(1+$X$1)</f>
        <v>44663.967549725945</v>
      </c>
      <c r="BL80" s="561">
        <f>BK80^(1+$X$1)*INDEX(GDP_capita_region,MATCH(VLOOKUP($A80,Country_lookup,2),'IEO GDP per capita'!$A$44:$A$72,0),MATCH(BL$4,'IEO GDP per capita'!$A$44:$BU$44,0))/INDEX(GDP_capita_region,MATCH(VLOOKUP($A80,Country_lookup,2),'IEO GDP per capita'!$A$44:$A$72,0),MATCH(BK$4,'IEO GDP per capita'!$A$44:$BU$44,0))^(1+$X$1)</f>
        <v>45308.419440836908</v>
      </c>
      <c r="BM80" s="561">
        <f>BL80^(1+$X$1)*INDEX(GDP_capita_region,MATCH(VLOOKUP($A80,Country_lookup,2),'IEO GDP per capita'!$A$44:$A$72,0),MATCH(BM$4,'IEO GDP per capita'!$A$44:$BU$44,0))/INDEX(GDP_capita_region,MATCH(VLOOKUP($A80,Country_lookup,2),'IEO GDP per capita'!$A$44:$A$72,0),MATCH(BL$4,'IEO GDP per capita'!$A$44:$BU$44,0))^(1+$X$1)</f>
        <v>45942.565937508065</v>
      </c>
      <c r="BN80" s="561">
        <f>BM80^(1+$X$1)*INDEX(GDP_capita_region,MATCH(VLOOKUP($A80,Country_lookup,2),'IEO GDP per capita'!$A$44:$A$72,0),MATCH(BN$4,'IEO GDP per capita'!$A$44:$BU$44,0))/INDEX(GDP_capita_region,MATCH(VLOOKUP($A80,Country_lookup,2),'IEO GDP per capita'!$A$44:$A$72,0),MATCH(BM$4,'IEO GDP per capita'!$A$44:$BU$44,0))^(1+$X$1)</f>
        <v>46577.955620749512</v>
      </c>
      <c r="BO80" s="561">
        <f>BN80^(1+$X$1)*INDEX(GDP_capita_region,MATCH(VLOOKUP($A80,Country_lookup,2),'IEO GDP per capita'!$A$44:$A$72,0),MATCH(BO$4,'IEO GDP per capita'!$A$44:$BU$44,0))/INDEX(GDP_capita_region,MATCH(VLOOKUP($A80,Country_lookup,2),'IEO GDP per capita'!$A$44:$A$72,0),MATCH(BN$4,'IEO GDP per capita'!$A$44:$BU$44,0))^(1+$X$1)</f>
        <v>47215.209107825518</v>
      </c>
      <c r="BP80" s="561">
        <f>BO80^(1+$X$1)*INDEX(GDP_capita_region,MATCH(VLOOKUP($A80,Country_lookup,2),'IEO GDP per capita'!$A$44:$A$72,0),MATCH(BP$4,'IEO GDP per capita'!$A$44:$BU$44,0))/INDEX(GDP_capita_region,MATCH(VLOOKUP($A80,Country_lookup,2),'IEO GDP per capita'!$A$44:$A$72,0),MATCH(BO$4,'IEO GDP per capita'!$A$44:$BU$44,0))^(1+$X$1)</f>
        <v>47854.916361282347</v>
      </c>
      <c r="BQ80" s="561">
        <f>BP80^(1+$X$1)*INDEX(GDP_capita_region,MATCH(VLOOKUP($A80,Country_lookup,2),'IEO GDP per capita'!$A$44:$A$72,0),MATCH(BQ$4,'IEO GDP per capita'!$A$44:$BU$44,0))/INDEX(GDP_capita_region,MATCH(VLOOKUP($A80,Country_lookup,2),'IEO GDP per capita'!$A$44:$A$72,0),MATCH(BP$4,'IEO GDP per capita'!$A$44:$BU$44,0))^(1+$X$1)</f>
        <v>48497.166135487671</v>
      </c>
      <c r="BR80" s="561">
        <f>BQ80^(1+$X$1)*INDEX(GDP_capita_region,MATCH(VLOOKUP($A80,Country_lookup,2),'IEO GDP per capita'!$A$44:$A$72,0),MATCH(BR$4,'IEO GDP per capita'!$A$44:$BU$44,0))/INDEX(GDP_capita_region,MATCH(VLOOKUP($A80,Country_lookup,2),'IEO GDP per capita'!$A$44:$A$72,0),MATCH(BQ$4,'IEO GDP per capita'!$A$44:$BU$44,0))^(1+$X$1)</f>
        <v>49141.666805961962</v>
      </c>
      <c r="BS80" s="561">
        <f>BR80^(1+$X$1)*INDEX(GDP_capita_region,MATCH(VLOOKUP($A80,Country_lookup,2),'IEO GDP per capita'!$A$44:$A$72,0),MATCH(BS$4,'IEO GDP per capita'!$A$44:$BU$44,0))/INDEX(GDP_capita_region,MATCH(VLOOKUP($A80,Country_lookup,2),'IEO GDP per capita'!$A$44:$A$72,0),MATCH(BR$4,'IEO GDP per capita'!$A$44:$BU$44,0))^(1+$X$1)</f>
        <v>49787.977683941077</v>
      </c>
      <c r="BT80" s="561">
        <f>BS80^(1+$X$1)*INDEX(GDP_capita_region,MATCH(VLOOKUP($A80,Country_lookup,2),'IEO GDP per capita'!$A$44:$A$72,0),MATCH(BT$4,'IEO GDP per capita'!$A$44:$BU$44,0))/INDEX(GDP_capita_region,MATCH(VLOOKUP($A80,Country_lookup,2),'IEO GDP per capita'!$A$44:$A$72,0),MATCH(BS$4,'IEO GDP per capita'!$A$44:$BU$44,0))^(1+$X$1)</f>
        <v>50435.257018604098</v>
      </c>
      <c r="BU80" s="561">
        <f>BT80^(1+$X$1)*INDEX(GDP_capita_region,MATCH(VLOOKUP($A80,Country_lookup,2),'IEO GDP per capita'!$A$44:$A$72,0),MATCH(BU$4,'IEO GDP per capita'!$A$44:$BU$44,0))/INDEX(GDP_capita_region,MATCH(VLOOKUP($A80,Country_lookup,2),'IEO GDP per capita'!$A$44:$A$72,0),MATCH(BT$4,'IEO GDP per capita'!$A$44:$BU$44,0))^(1+$X$1)</f>
        <v>51082.929350293503</v>
      </c>
      <c r="BV80" s="561">
        <f>BU80^(1+$X$1)*INDEX(GDP_capita_region,MATCH(VLOOKUP($A80,Country_lookup,2),'IEO GDP per capita'!$A$44:$A$72,0),MATCH(BV$4,'IEO GDP per capita'!$A$44:$BU$44,0))/INDEX(GDP_capita_region,MATCH(VLOOKUP($A80,Country_lookup,2),'IEO GDP per capita'!$A$44:$A$72,0),MATCH(BU$4,'IEO GDP per capita'!$A$44:$BU$44,0))^(1+$X$1)</f>
        <v>51731.32702983421</v>
      </c>
      <c r="BW80" s="561">
        <f>BV80^(1+$X$1)*INDEX(GDP_capita_region,MATCH(VLOOKUP($A80,Country_lookup,2),'IEO GDP per capita'!$A$44:$A$72,0),MATCH(BW$4,'IEO GDP per capita'!$A$44:$BU$44,0))/INDEX(GDP_capita_region,MATCH(VLOOKUP($A80,Country_lookup,2),'IEO GDP per capita'!$A$44:$A$72,0),MATCH(BV$4,'IEO GDP per capita'!$A$44:$BU$44,0))^(1+$X$1)</f>
        <v>52383.048821539065</v>
      </c>
      <c r="BX80" s="561">
        <f>BW80^(1+$X$1)*INDEX(GDP_capita_region,MATCH(VLOOKUP($A80,Country_lookup,2),'IEO GDP per capita'!$A$44:$A$72,0),MATCH(BX$4,'IEO GDP per capita'!$A$44:$BU$44,0))/INDEX(GDP_capita_region,MATCH(VLOOKUP($A80,Country_lookup,2),'IEO GDP per capita'!$A$44:$A$72,0),MATCH(BW$4,'IEO GDP per capita'!$A$44:$BU$44,0))^(1+$X$1)</f>
        <v>53036.370254807036</v>
      </c>
      <c r="BY80" s="561">
        <f>BX80^(1+$X$1)*INDEX(GDP_capita_region,MATCH(VLOOKUP($A80,Country_lookup,2),'IEO GDP per capita'!$A$44:$A$72,0),MATCH(BY$4,'IEO GDP per capita'!$A$44:$BU$44,0))/INDEX(GDP_capita_region,MATCH(VLOOKUP($A80,Country_lookup,2),'IEO GDP per capita'!$A$44:$A$72,0),MATCH(BX$4,'IEO GDP per capita'!$A$44:$BU$44,0))^(1+$X$1)</f>
        <v>53691.0877892305</v>
      </c>
      <c r="BZ80" s="561">
        <f>BY80^(1+$X$1)*INDEX(GDP_capita_region,MATCH(VLOOKUP($A80,Country_lookup,2),'IEO GDP per capita'!$A$44:$A$72,0),MATCH(BZ$4,'IEO GDP per capita'!$A$44:$BU$44,0))/INDEX(GDP_capita_region,MATCH(VLOOKUP($A80,Country_lookup,2),'IEO GDP per capita'!$A$44:$A$72,0),MATCH(BY$4,'IEO GDP per capita'!$A$44:$BU$44,0))^(1+$X$1)</f>
        <v>54347.060234962802</v>
      </c>
      <c r="CA80" s="561">
        <f>BZ80^(1+$X$1)*INDEX(GDP_capita_region,MATCH(VLOOKUP($A80,Country_lookup,2),'IEO GDP per capita'!$A$44:$A$72,0),MATCH(CA$4,'IEO GDP per capita'!$A$44:$BU$44,0))/INDEX(GDP_capita_region,MATCH(VLOOKUP($A80,Country_lookup,2),'IEO GDP per capita'!$A$44:$A$72,0),MATCH(BZ$4,'IEO GDP per capita'!$A$44:$BU$44,0))^(1+$X$1)</f>
        <v>55004.28125252176</v>
      </c>
      <c r="CB80" s="561">
        <f>CA80^(1+$X$1)*INDEX(GDP_capita_region,MATCH(VLOOKUP($A80,Country_lookup,2),'IEO GDP per capita'!$A$44:$A$72,0),MATCH(CB$4,'IEO GDP per capita'!$A$44:$BU$44,0))/INDEX(GDP_capita_region,MATCH(VLOOKUP($A80,Country_lookup,2),'IEO GDP per capita'!$A$44:$A$72,0),MATCH(CA$4,'IEO GDP per capita'!$A$44:$BU$44,0))^(1+$X$1)</f>
        <v>55662.847017021726</v>
      </c>
      <c r="CC80" s="561">
        <f>CB80^(1+$X$1)*INDEX(GDP_capita_region,MATCH(VLOOKUP($A80,Country_lookup,2),'IEO GDP per capita'!$A$44:$A$72,0),MATCH(CC$4,'IEO GDP per capita'!$A$44:$BU$44,0))/INDEX(GDP_capita_region,MATCH(VLOOKUP($A80,Country_lookup,2),'IEO GDP per capita'!$A$44:$A$72,0),MATCH(CB$4,'IEO GDP per capita'!$A$44:$BU$44,0))^(1+$X$1)</f>
        <v>56322.900707987559</v>
      </c>
      <c r="CD80" s="561">
        <f>CC80^(1+$X$1)*INDEX(GDP_capita_region,MATCH(VLOOKUP($A80,Country_lookup,2),'IEO GDP per capita'!$A$44:$A$72,0),MATCH(CD$4,'IEO GDP per capita'!$A$44:$BU$44,0))/INDEX(GDP_capita_region,MATCH(VLOOKUP($A80,Country_lookup,2),'IEO GDP per capita'!$A$44:$A$72,0),MATCH(CC$4,'IEO GDP per capita'!$A$44:$BU$44,0))^(1+$X$1)</f>
        <v>56984.584817307674</v>
      </c>
      <c r="CE80" s="561">
        <f>CD80^(1+$X$1)*INDEX(GDP_capita_region,MATCH(VLOOKUP($A80,Country_lookup,2),'IEO GDP per capita'!$A$44:$A$72,0),MATCH(CE$4,'IEO GDP per capita'!$A$44:$BU$44,0))/INDEX(GDP_capita_region,MATCH(VLOOKUP($A80,Country_lookup,2),'IEO GDP per capita'!$A$44:$A$72,0),MATCH(CD$4,'IEO GDP per capita'!$A$44:$BU$44,0))^(1+$X$1)</f>
        <v>57647.892549389711</v>
      </c>
      <c r="CF80" s="561">
        <f>CE80^(1+$X$1)*INDEX(GDP_capita_region,MATCH(VLOOKUP($A80,Country_lookup,2),'IEO GDP per capita'!$A$44:$A$72,0),MATCH(CF$4,'IEO GDP per capita'!$A$44:$BU$44,0))/INDEX(GDP_capita_region,MATCH(VLOOKUP($A80,Country_lookup,2),'IEO GDP per capita'!$A$44:$A$72,0),MATCH(CE$4,'IEO GDP per capita'!$A$44:$BU$44,0))^(1+$X$1)</f>
        <v>58312.613429757257</v>
      </c>
      <c r="CG80" s="561">
        <f>CF80^(1+$X$1)*INDEX(GDP_capita_region,MATCH(VLOOKUP($A80,Country_lookup,2),'IEO GDP per capita'!$A$44:$A$72,0),MATCH(CG$4,'IEO GDP per capita'!$A$44:$BU$44,0))/INDEX(GDP_capita_region,MATCH(VLOOKUP($A80,Country_lookup,2),'IEO GDP per capita'!$A$44:$A$72,0),MATCH(CF$4,'IEO GDP per capita'!$A$44:$BU$44,0))^(1+$X$1)</f>
        <v>58978.459176533899</v>
      </c>
      <c r="CH80" s="561">
        <f>CG80^(1+$X$1)*INDEX(GDP_capita_region,MATCH(VLOOKUP($A80,Country_lookup,2),'IEO GDP per capita'!$A$44:$A$72,0),MATCH(CH$4,'IEO GDP per capita'!$A$44:$BU$44,0))/INDEX(GDP_capita_region,MATCH(VLOOKUP($A80,Country_lookup,2),'IEO GDP per capita'!$A$44:$A$72,0),MATCH(CG$4,'IEO GDP per capita'!$A$44:$BU$44,0))^(1+$X$1)</f>
        <v>59645.684164270227</v>
      </c>
      <c r="CI80" s="561">
        <f>CH80^(1+$X$1)*INDEX(GDP_capita_region,MATCH(VLOOKUP($A80,Country_lookup,2),'IEO GDP per capita'!$A$44:$A$72,0),MATCH(CI$4,'IEO GDP per capita'!$A$44:$BU$44,0))/INDEX(GDP_capita_region,MATCH(VLOOKUP($A80,Country_lookup,2),'IEO GDP per capita'!$A$44:$A$72,0),MATCH(CH$4,'IEO GDP per capita'!$A$44:$BU$44,0))^(1+$X$1)</f>
        <v>60314.325818293721</v>
      </c>
      <c r="CJ80" s="561">
        <f>CI80^(1+$X$1)*INDEX(GDP_capita_region,MATCH(VLOOKUP($A80,Country_lookup,2),'IEO GDP per capita'!$A$44:$A$72,0),MATCH(CJ$4,'IEO GDP per capita'!$A$44:$BU$44,0))/INDEX(GDP_capita_region,MATCH(VLOOKUP($A80,Country_lookup,2),'IEO GDP per capita'!$A$44:$A$72,0),MATCH(CI$4,'IEO GDP per capita'!$A$44:$BU$44,0))^(1+$X$1)</f>
        <v>60984.396304009839</v>
      </c>
    </row>
    <row r="81" spans="1:88" ht="16" customHeight="1">
      <c r="B81" s="557" t="s">
        <v>1001</v>
      </c>
      <c r="C81" s="1206" t="s">
        <v>1414</v>
      </c>
      <c r="D81" s="1206" t="s">
        <v>1414</v>
      </c>
      <c r="E81" s="1206" t="s">
        <v>1414</v>
      </c>
      <c r="F81" s="1206" t="s">
        <v>1414</v>
      </c>
      <c r="G81" s="1206" t="s">
        <v>1414</v>
      </c>
      <c r="H81" s="1206" t="s">
        <v>1414</v>
      </c>
      <c r="I81" s="1206" t="s">
        <v>1414</v>
      </c>
      <c r="J81" s="1206" t="s">
        <v>1414</v>
      </c>
      <c r="K81" s="1206" t="s">
        <v>1414</v>
      </c>
      <c r="L81" s="1206" t="s">
        <v>1414</v>
      </c>
      <c r="M81" s="1206" t="s">
        <v>1414</v>
      </c>
      <c r="N81" s="1206" t="s">
        <v>1414</v>
      </c>
      <c r="O81" s="1206" t="s">
        <v>1414</v>
      </c>
      <c r="P81" s="1206" t="s">
        <v>1414</v>
      </c>
      <c r="Q81" s="1206" t="s">
        <v>1414</v>
      </c>
      <c r="R81" s="1401" t="s">
        <v>1414</v>
      </c>
      <c r="S81" s="1401" t="s">
        <v>1414</v>
      </c>
      <c r="T81" s="1401" t="s">
        <v>1414</v>
      </c>
      <c r="U81" s="1401" t="s">
        <v>1414</v>
      </c>
      <c r="V81" s="1401" t="s">
        <v>1414</v>
      </c>
      <c r="W81" s="1401" t="s">
        <v>1414</v>
      </c>
      <c r="X81" s="1401" t="s">
        <v>1414</v>
      </c>
      <c r="Y81" s="1401" t="s">
        <v>1414</v>
      </c>
      <c r="Z81" s="1401" t="s">
        <v>1414</v>
      </c>
      <c r="AA81" s="1401" t="s">
        <v>1414</v>
      </c>
      <c r="AB81" s="561" t="e">
        <f>AA81^(1+$X$1)*INDEX(GDP_capita_region,MATCH(VLOOKUP($A81,Country_lookup,2),'IEO GDP per capita'!$A$44:$A$72,0),MATCH(AB$4,'IEO GDP per capita'!$A$44:$BU$44,0))/INDEX(GDP_capita_region,MATCH(VLOOKUP($A81,Country_lookup,2),'IEO GDP per capita'!$A$44:$A$72,0),MATCH(AA$4,'IEO GDP per capita'!$A$44:$BU$44,0))^(1+$X$1)</f>
        <v>#VALUE!</v>
      </c>
      <c r="AC81" s="561" t="e">
        <f>AB81^(1+$X$1)*INDEX(GDP_capita_region,MATCH(VLOOKUP($A81,Country_lookup,2),'IEO GDP per capita'!$A$44:$A$72,0),MATCH(AC$4,'IEO GDP per capita'!$A$44:$BU$44,0))/INDEX(GDP_capita_region,MATCH(VLOOKUP($A81,Country_lookup,2),'IEO GDP per capita'!$A$44:$A$72,0),MATCH(AB$4,'IEO GDP per capita'!$A$44:$BU$44,0))^(1+$X$1)</f>
        <v>#VALUE!</v>
      </c>
      <c r="AD81" s="561" t="e">
        <f>AC81^(1+$X$1)*INDEX(GDP_capita_region,MATCH(VLOOKUP($A81,Country_lookup,2),'IEO GDP per capita'!$A$44:$A$72,0),MATCH(AD$4,'IEO GDP per capita'!$A$44:$BU$44,0))/INDEX(GDP_capita_region,MATCH(VLOOKUP($A81,Country_lookup,2),'IEO GDP per capita'!$A$44:$A$72,0),MATCH(AC$4,'IEO GDP per capita'!$A$44:$BU$44,0))^(1+$X$1)</f>
        <v>#VALUE!</v>
      </c>
      <c r="AE81" s="561" t="e">
        <f>AD81^(1+$X$1)*INDEX(GDP_capita_region,MATCH(VLOOKUP($A81,Country_lookup,2),'IEO GDP per capita'!$A$44:$A$72,0),MATCH(AE$4,'IEO GDP per capita'!$A$44:$BU$44,0))/INDEX(GDP_capita_region,MATCH(VLOOKUP($A81,Country_lookup,2),'IEO GDP per capita'!$A$44:$A$72,0),MATCH(AD$4,'IEO GDP per capita'!$A$44:$BU$44,0))^(1+$X$1)</f>
        <v>#VALUE!</v>
      </c>
      <c r="AF81" s="561" t="e">
        <f>AE81^(1+$X$1)*INDEX(GDP_capita_region,MATCH(VLOOKUP($A81,Country_lookup,2),'IEO GDP per capita'!$A$44:$A$72,0),MATCH(AF$4,'IEO GDP per capita'!$A$44:$BU$44,0))/INDEX(GDP_capita_region,MATCH(VLOOKUP($A81,Country_lookup,2),'IEO GDP per capita'!$A$44:$A$72,0),MATCH(AE$4,'IEO GDP per capita'!$A$44:$BU$44,0))^(1+$X$1)</f>
        <v>#VALUE!</v>
      </c>
      <c r="AG81" s="561" t="e">
        <f>AF81^(1+$X$1)*INDEX(GDP_capita_region,MATCH(VLOOKUP($A81,Country_lookup,2),'IEO GDP per capita'!$A$44:$A$72,0),MATCH(AG$4,'IEO GDP per capita'!$A$44:$BU$44,0))/INDEX(GDP_capita_region,MATCH(VLOOKUP($A81,Country_lookup,2),'IEO GDP per capita'!$A$44:$A$72,0),MATCH(AF$4,'IEO GDP per capita'!$A$44:$BU$44,0))^(1+$X$1)</f>
        <v>#VALUE!</v>
      </c>
      <c r="AH81" s="561" t="e">
        <f>AG81^(1+$X$1)*INDEX(GDP_capita_region,MATCH(VLOOKUP($A81,Country_lookup,2),'IEO GDP per capita'!$A$44:$A$72,0),MATCH(AH$4,'IEO GDP per capita'!$A$44:$BU$44,0))/INDEX(GDP_capita_region,MATCH(VLOOKUP($A81,Country_lookup,2),'IEO GDP per capita'!$A$44:$A$72,0),MATCH(AG$4,'IEO GDP per capita'!$A$44:$BU$44,0))^(1+$X$1)</f>
        <v>#VALUE!</v>
      </c>
      <c r="AI81" s="561" t="e">
        <f>AH81^(1+$X$1)*INDEX(GDP_capita_region,MATCH(VLOOKUP($A81,Country_lookup,2),'IEO GDP per capita'!$A$44:$A$72,0),MATCH(AI$4,'IEO GDP per capita'!$A$44:$BU$44,0))/INDEX(GDP_capita_region,MATCH(VLOOKUP($A81,Country_lookup,2),'IEO GDP per capita'!$A$44:$A$72,0),MATCH(AH$4,'IEO GDP per capita'!$A$44:$BU$44,0))^(1+$X$1)</f>
        <v>#VALUE!</v>
      </c>
      <c r="AJ81" s="561" t="e">
        <f>AI81^(1+$X$1)*INDEX(GDP_capita_region,MATCH(VLOOKUP($A81,Country_lookup,2),'IEO GDP per capita'!$A$44:$A$72,0),MATCH(AJ$4,'IEO GDP per capita'!$A$44:$BU$44,0))/INDEX(GDP_capita_region,MATCH(VLOOKUP($A81,Country_lookup,2),'IEO GDP per capita'!$A$44:$A$72,0),MATCH(AI$4,'IEO GDP per capita'!$A$44:$BU$44,0))^(1+$X$1)</f>
        <v>#VALUE!</v>
      </c>
      <c r="AK81" s="561" t="e">
        <f>AJ81^(1+$X$1)*INDEX(GDP_capita_region,MATCH(VLOOKUP($A81,Country_lookup,2),'IEO GDP per capita'!$A$44:$A$72,0),MATCH(AK$4,'IEO GDP per capita'!$A$44:$BU$44,0))/INDEX(GDP_capita_region,MATCH(VLOOKUP($A81,Country_lookup,2),'IEO GDP per capita'!$A$44:$A$72,0),MATCH(AJ$4,'IEO GDP per capita'!$A$44:$BU$44,0))^(1+$X$1)</f>
        <v>#VALUE!</v>
      </c>
      <c r="AL81" s="561" t="e">
        <f>AK81^(1+$X$1)*INDEX(GDP_capita_region,MATCH(VLOOKUP($A81,Country_lookup,2),'IEO GDP per capita'!$A$44:$A$72,0),MATCH(AL$4,'IEO GDP per capita'!$A$44:$BU$44,0))/INDEX(GDP_capita_region,MATCH(VLOOKUP($A81,Country_lookup,2),'IEO GDP per capita'!$A$44:$A$72,0),MATCH(AK$4,'IEO GDP per capita'!$A$44:$BU$44,0))^(1+$X$1)</f>
        <v>#VALUE!</v>
      </c>
      <c r="AM81" s="561" t="e">
        <f>AL81^(1+$X$1)*INDEX(GDP_capita_region,MATCH(VLOOKUP($A81,Country_lookup,2),'IEO GDP per capita'!$A$44:$A$72,0),MATCH(AM$4,'IEO GDP per capita'!$A$44:$BU$44,0))/INDEX(GDP_capita_region,MATCH(VLOOKUP($A81,Country_lookup,2),'IEO GDP per capita'!$A$44:$A$72,0),MATCH(AL$4,'IEO GDP per capita'!$A$44:$BU$44,0))^(1+$X$1)</f>
        <v>#VALUE!</v>
      </c>
      <c r="AN81" s="561" t="e">
        <f>AM81^(1+$X$1)*INDEX(GDP_capita_region,MATCH(VLOOKUP($A81,Country_lookup,2),'IEO GDP per capita'!$A$44:$A$72,0),MATCH(AN$4,'IEO GDP per capita'!$A$44:$BU$44,0))/INDEX(GDP_capita_region,MATCH(VLOOKUP($A81,Country_lookup,2),'IEO GDP per capita'!$A$44:$A$72,0),MATCH(AM$4,'IEO GDP per capita'!$A$44:$BU$44,0))^(1+$X$1)</f>
        <v>#VALUE!</v>
      </c>
      <c r="AO81" s="561" t="e">
        <f>AN81^(1+$X$1)*INDEX(GDP_capita_region,MATCH(VLOOKUP($A81,Country_lookup,2),'IEO GDP per capita'!$A$44:$A$72,0),MATCH(AO$4,'IEO GDP per capita'!$A$44:$BU$44,0))/INDEX(GDP_capita_region,MATCH(VLOOKUP($A81,Country_lookup,2),'IEO GDP per capita'!$A$44:$A$72,0),MATCH(AN$4,'IEO GDP per capita'!$A$44:$BU$44,0))^(1+$X$1)</f>
        <v>#VALUE!</v>
      </c>
      <c r="AP81" s="561" t="e">
        <f>AO81^(1+$X$1)*INDEX(GDP_capita_region,MATCH(VLOOKUP($A81,Country_lookup,2),'IEO GDP per capita'!$A$44:$A$72,0),MATCH(AP$4,'IEO GDP per capita'!$A$44:$BU$44,0))/INDEX(GDP_capita_region,MATCH(VLOOKUP($A81,Country_lookup,2),'IEO GDP per capita'!$A$44:$A$72,0),MATCH(AO$4,'IEO GDP per capita'!$A$44:$BU$44,0))^(1+$X$1)</f>
        <v>#VALUE!</v>
      </c>
      <c r="AQ81" s="561" t="e">
        <f>AP81^(1+$X$1)*INDEX(GDP_capita_region,MATCH(VLOOKUP($A81,Country_lookup,2),'IEO GDP per capita'!$A$44:$A$72,0),MATCH(AQ$4,'IEO GDP per capita'!$A$44:$BU$44,0))/INDEX(GDP_capita_region,MATCH(VLOOKUP($A81,Country_lookup,2),'IEO GDP per capita'!$A$44:$A$72,0),MATCH(AP$4,'IEO GDP per capita'!$A$44:$BU$44,0))^(1+$X$1)</f>
        <v>#VALUE!</v>
      </c>
      <c r="AR81" s="561" t="e">
        <f>AQ81^(1+$X$1)*INDEX(GDP_capita_region,MATCH(VLOOKUP($A81,Country_lookup,2),'IEO GDP per capita'!$A$44:$A$72,0),MATCH(AR$4,'IEO GDP per capita'!$A$44:$BU$44,0))/INDEX(GDP_capita_region,MATCH(VLOOKUP($A81,Country_lookup,2),'IEO GDP per capita'!$A$44:$A$72,0),MATCH(AQ$4,'IEO GDP per capita'!$A$44:$BU$44,0))^(1+$X$1)</f>
        <v>#VALUE!</v>
      </c>
      <c r="AS81" s="561" t="e">
        <f>AR81^(1+$X$1)*INDEX(GDP_capita_region,MATCH(VLOOKUP($A81,Country_lookup,2),'IEO GDP per capita'!$A$44:$A$72,0),MATCH(AS$4,'IEO GDP per capita'!$A$44:$BU$44,0))/INDEX(GDP_capita_region,MATCH(VLOOKUP($A81,Country_lookup,2),'IEO GDP per capita'!$A$44:$A$72,0),MATCH(AR$4,'IEO GDP per capita'!$A$44:$BU$44,0))^(1+$X$1)</f>
        <v>#VALUE!</v>
      </c>
      <c r="AT81" s="561" t="e">
        <f>AS81^(1+$X$1)*INDEX(GDP_capita_region,MATCH(VLOOKUP($A81,Country_lookup,2),'IEO GDP per capita'!$A$44:$A$72,0),MATCH(AT$4,'IEO GDP per capita'!$A$44:$BU$44,0))/INDEX(GDP_capita_region,MATCH(VLOOKUP($A81,Country_lookup,2),'IEO GDP per capita'!$A$44:$A$72,0),MATCH(AS$4,'IEO GDP per capita'!$A$44:$BU$44,0))^(1+$X$1)</f>
        <v>#VALUE!</v>
      </c>
      <c r="AU81" s="561" t="e">
        <f>AT81^(1+$X$1)*INDEX(GDP_capita_region,MATCH(VLOOKUP($A81,Country_lookup,2),'IEO GDP per capita'!$A$44:$A$72,0),MATCH(AU$4,'IEO GDP per capita'!$A$44:$BU$44,0))/INDEX(GDP_capita_region,MATCH(VLOOKUP($A81,Country_lookup,2),'IEO GDP per capita'!$A$44:$A$72,0),MATCH(AT$4,'IEO GDP per capita'!$A$44:$BU$44,0))^(1+$X$1)</f>
        <v>#VALUE!</v>
      </c>
      <c r="AV81" s="561" t="e">
        <f>AU81^(1+$X$1)*INDEX(GDP_capita_region,MATCH(VLOOKUP($A81,Country_lookup,2),'IEO GDP per capita'!$A$44:$A$72,0),MATCH(AV$4,'IEO GDP per capita'!$A$44:$BU$44,0))/INDEX(GDP_capita_region,MATCH(VLOOKUP($A81,Country_lookup,2),'IEO GDP per capita'!$A$44:$A$72,0),MATCH(AU$4,'IEO GDP per capita'!$A$44:$BU$44,0))^(1+$X$1)</f>
        <v>#VALUE!</v>
      </c>
      <c r="AW81" s="561" t="e">
        <f>AV81^(1+$X$1)*INDEX(GDP_capita_region,MATCH(VLOOKUP($A81,Country_lookup,2),'IEO GDP per capita'!$A$44:$A$72,0),MATCH(AW$4,'IEO GDP per capita'!$A$44:$BU$44,0))/INDEX(GDP_capita_region,MATCH(VLOOKUP($A81,Country_lookup,2),'IEO GDP per capita'!$A$44:$A$72,0),MATCH(AV$4,'IEO GDP per capita'!$A$44:$BU$44,0))^(1+$X$1)</f>
        <v>#VALUE!</v>
      </c>
      <c r="AX81" s="561" t="e">
        <f>AW81^(1+$X$1)*INDEX(GDP_capita_region,MATCH(VLOOKUP($A81,Country_lookup,2),'IEO GDP per capita'!$A$44:$A$72,0),MATCH(AX$4,'IEO GDP per capita'!$A$44:$BU$44,0))/INDEX(GDP_capita_region,MATCH(VLOOKUP($A81,Country_lookup,2),'IEO GDP per capita'!$A$44:$A$72,0),MATCH(AW$4,'IEO GDP per capita'!$A$44:$BU$44,0))^(1+$X$1)</f>
        <v>#VALUE!</v>
      </c>
      <c r="AY81" s="561" t="e">
        <f>AX81^(1+$X$1)*INDEX(GDP_capita_region,MATCH(VLOOKUP($A81,Country_lookup,2),'IEO GDP per capita'!$A$44:$A$72,0),MATCH(AY$4,'IEO GDP per capita'!$A$44:$BU$44,0))/INDEX(GDP_capita_region,MATCH(VLOOKUP($A81,Country_lookup,2),'IEO GDP per capita'!$A$44:$A$72,0),MATCH(AX$4,'IEO GDP per capita'!$A$44:$BU$44,0))^(1+$X$1)</f>
        <v>#VALUE!</v>
      </c>
      <c r="AZ81" s="561" t="e">
        <f>AY81^(1+$X$1)*INDEX(GDP_capita_region,MATCH(VLOOKUP($A81,Country_lookup,2),'IEO GDP per capita'!$A$44:$A$72,0),MATCH(AZ$4,'IEO GDP per capita'!$A$44:$BU$44,0))/INDEX(GDP_capita_region,MATCH(VLOOKUP($A81,Country_lookup,2),'IEO GDP per capita'!$A$44:$A$72,0),MATCH(AY$4,'IEO GDP per capita'!$A$44:$BU$44,0))^(1+$X$1)</f>
        <v>#VALUE!</v>
      </c>
      <c r="BA81" s="561" t="e">
        <f>AZ81^(1+$X$1)*INDEX(GDP_capita_region,MATCH(VLOOKUP($A81,Country_lookup,2),'IEO GDP per capita'!$A$44:$A$72,0),MATCH(BA$4,'IEO GDP per capita'!$A$44:$BU$44,0))/INDEX(GDP_capita_region,MATCH(VLOOKUP($A81,Country_lookup,2),'IEO GDP per capita'!$A$44:$A$72,0),MATCH(AZ$4,'IEO GDP per capita'!$A$44:$BU$44,0))^(1+$X$1)</f>
        <v>#VALUE!</v>
      </c>
      <c r="BB81" s="561" t="e">
        <f>BA81^(1+$X$1)*INDEX(GDP_capita_region,MATCH(VLOOKUP($A81,Country_lookup,2),'IEO GDP per capita'!$A$44:$A$72,0),MATCH(BB$4,'IEO GDP per capita'!$A$44:$BU$44,0))/INDEX(GDP_capita_region,MATCH(VLOOKUP($A81,Country_lookup,2),'IEO GDP per capita'!$A$44:$A$72,0),MATCH(BA$4,'IEO GDP per capita'!$A$44:$BU$44,0))^(1+$X$1)</f>
        <v>#VALUE!</v>
      </c>
      <c r="BC81" s="561" t="e">
        <f>BB81^(1+$X$1)*INDEX(GDP_capita_region,MATCH(VLOOKUP($A81,Country_lookup,2),'IEO GDP per capita'!$A$44:$A$72,0),MATCH(BC$4,'IEO GDP per capita'!$A$44:$BU$44,0))/INDEX(GDP_capita_region,MATCH(VLOOKUP($A81,Country_lookup,2),'IEO GDP per capita'!$A$44:$A$72,0),MATCH(BB$4,'IEO GDP per capita'!$A$44:$BU$44,0))^(1+$X$1)</f>
        <v>#VALUE!</v>
      </c>
      <c r="BD81" s="561" t="e">
        <f>BC81^(1+$X$1)*INDEX(GDP_capita_region,MATCH(VLOOKUP($A81,Country_lookup,2),'IEO GDP per capita'!$A$44:$A$72,0),MATCH(BD$4,'IEO GDP per capita'!$A$44:$BU$44,0))/INDEX(GDP_capita_region,MATCH(VLOOKUP($A81,Country_lookup,2),'IEO GDP per capita'!$A$44:$A$72,0),MATCH(BC$4,'IEO GDP per capita'!$A$44:$BU$44,0))^(1+$X$1)</f>
        <v>#VALUE!</v>
      </c>
      <c r="BE81" s="561" t="e">
        <f>BD81^(1+$X$1)*INDEX(GDP_capita_region,MATCH(VLOOKUP($A81,Country_lookup,2),'IEO GDP per capita'!$A$44:$A$72,0),MATCH(BE$4,'IEO GDP per capita'!$A$44:$BU$44,0))/INDEX(GDP_capita_region,MATCH(VLOOKUP($A81,Country_lookup,2),'IEO GDP per capita'!$A$44:$A$72,0),MATCH(BD$4,'IEO GDP per capita'!$A$44:$BU$44,0))^(1+$X$1)</f>
        <v>#VALUE!</v>
      </c>
      <c r="BF81" s="561" t="e">
        <f>BE81^(1+$X$1)*INDEX(GDP_capita_region,MATCH(VLOOKUP($A81,Country_lookup,2),'IEO GDP per capita'!$A$44:$A$72,0),MATCH(BF$4,'IEO GDP per capita'!$A$44:$BU$44,0))/INDEX(GDP_capita_region,MATCH(VLOOKUP($A81,Country_lookup,2),'IEO GDP per capita'!$A$44:$A$72,0),MATCH(BE$4,'IEO GDP per capita'!$A$44:$BU$44,0))^(1+$X$1)</f>
        <v>#VALUE!</v>
      </c>
      <c r="BG81" s="561" t="e">
        <f>BF81^(1+$X$1)*INDEX(GDP_capita_region,MATCH(VLOOKUP($A81,Country_lookup,2),'IEO GDP per capita'!$A$44:$A$72,0),MATCH(BG$4,'IEO GDP per capita'!$A$44:$BU$44,0))/INDEX(GDP_capita_region,MATCH(VLOOKUP($A81,Country_lookup,2),'IEO GDP per capita'!$A$44:$A$72,0),MATCH(BF$4,'IEO GDP per capita'!$A$44:$BU$44,0))^(1+$X$1)</f>
        <v>#VALUE!</v>
      </c>
      <c r="BH81" s="561" t="e">
        <f>BG81^(1+$X$1)*INDEX(GDP_capita_region,MATCH(VLOOKUP($A81,Country_lookup,2),'IEO GDP per capita'!$A$44:$A$72,0),MATCH(BH$4,'IEO GDP per capita'!$A$44:$BU$44,0))/INDEX(GDP_capita_region,MATCH(VLOOKUP($A81,Country_lookup,2),'IEO GDP per capita'!$A$44:$A$72,0),MATCH(BG$4,'IEO GDP per capita'!$A$44:$BU$44,0))^(1+$X$1)</f>
        <v>#VALUE!</v>
      </c>
      <c r="BI81" s="561" t="e">
        <f>BH81^(1+$X$1)*INDEX(GDP_capita_region,MATCH(VLOOKUP($A81,Country_lookup,2),'IEO GDP per capita'!$A$44:$A$72,0),MATCH(BI$4,'IEO GDP per capita'!$A$44:$BU$44,0))/INDEX(GDP_capita_region,MATCH(VLOOKUP($A81,Country_lookup,2),'IEO GDP per capita'!$A$44:$A$72,0),MATCH(BH$4,'IEO GDP per capita'!$A$44:$BU$44,0))^(1+$X$1)</f>
        <v>#VALUE!</v>
      </c>
      <c r="BJ81" s="561" t="e">
        <f>BI81^(1+$X$1)*INDEX(GDP_capita_region,MATCH(VLOOKUP($A81,Country_lookup,2),'IEO GDP per capita'!$A$44:$A$72,0),MATCH(BJ$4,'IEO GDP per capita'!$A$44:$BU$44,0))/INDEX(GDP_capita_region,MATCH(VLOOKUP($A81,Country_lookup,2),'IEO GDP per capita'!$A$44:$A$72,0),MATCH(BI$4,'IEO GDP per capita'!$A$44:$BU$44,0))^(1+$X$1)</f>
        <v>#VALUE!</v>
      </c>
      <c r="BK81" s="561" t="e">
        <f>BJ81^(1+$X$1)*INDEX(GDP_capita_region,MATCH(VLOOKUP($A81,Country_lookup,2),'IEO GDP per capita'!$A$44:$A$72,0),MATCH(BK$4,'IEO GDP per capita'!$A$44:$BU$44,0))/INDEX(GDP_capita_region,MATCH(VLOOKUP($A81,Country_lookup,2),'IEO GDP per capita'!$A$44:$A$72,0),MATCH(BJ$4,'IEO GDP per capita'!$A$44:$BU$44,0))^(1+$X$1)</f>
        <v>#VALUE!</v>
      </c>
      <c r="BL81" s="561" t="e">
        <f>BK81^(1+$X$1)*INDEX(GDP_capita_region,MATCH(VLOOKUP($A81,Country_lookup,2),'IEO GDP per capita'!$A$44:$A$72,0),MATCH(BL$4,'IEO GDP per capita'!$A$44:$BU$44,0))/INDEX(GDP_capita_region,MATCH(VLOOKUP($A81,Country_lookup,2),'IEO GDP per capita'!$A$44:$A$72,0),MATCH(BK$4,'IEO GDP per capita'!$A$44:$BU$44,0))^(1+$X$1)</f>
        <v>#VALUE!</v>
      </c>
      <c r="BM81" s="561" t="e">
        <f>BL81^(1+$X$1)*INDEX(GDP_capita_region,MATCH(VLOOKUP($A81,Country_lookup,2),'IEO GDP per capita'!$A$44:$A$72,0),MATCH(BM$4,'IEO GDP per capita'!$A$44:$BU$44,0))/INDEX(GDP_capita_region,MATCH(VLOOKUP($A81,Country_lookup,2),'IEO GDP per capita'!$A$44:$A$72,0),MATCH(BL$4,'IEO GDP per capita'!$A$44:$BU$44,0))^(1+$X$1)</f>
        <v>#VALUE!</v>
      </c>
      <c r="BN81" s="561" t="e">
        <f>BM81^(1+$X$1)*INDEX(GDP_capita_region,MATCH(VLOOKUP($A81,Country_lookup,2),'IEO GDP per capita'!$A$44:$A$72,0),MATCH(BN$4,'IEO GDP per capita'!$A$44:$BU$44,0))/INDEX(GDP_capita_region,MATCH(VLOOKUP($A81,Country_lookup,2),'IEO GDP per capita'!$A$44:$A$72,0),MATCH(BM$4,'IEO GDP per capita'!$A$44:$BU$44,0))^(1+$X$1)</f>
        <v>#VALUE!</v>
      </c>
      <c r="BO81" s="561" t="e">
        <f>BN81^(1+$X$1)*INDEX(GDP_capita_region,MATCH(VLOOKUP($A81,Country_lookup,2),'IEO GDP per capita'!$A$44:$A$72,0),MATCH(BO$4,'IEO GDP per capita'!$A$44:$BU$44,0))/INDEX(GDP_capita_region,MATCH(VLOOKUP($A81,Country_lookup,2),'IEO GDP per capita'!$A$44:$A$72,0),MATCH(BN$4,'IEO GDP per capita'!$A$44:$BU$44,0))^(1+$X$1)</f>
        <v>#VALUE!</v>
      </c>
      <c r="BP81" s="561" t="e">
        <f>BO81^(1+$X$1)*INDEX(GDP_capita_region,MATCH(VLOOKUP($A81,Country_lookup,2),'IEO GDP per capita'!$A$44:$A$72,0),MATCH(BP$4,'IEO GDP per capita'!$A$44:$BU$44,0))/INDEX(GDP_capita_region,MATCH(VLOOKUP($A81,Country_lookup,2),'IEO GDP per capita'!$A$44:$A$72,0),MATCH(BO$4,'IEO GDP per capita'!$A$44:$BU$44,0))^(1+$X$1)</f>
        <v>#VALUE!</v>
      </c>
      <c r="BQ81" s="561" t="e">
        <f>BP81^(1+$X$1)*INDEX(GDP_capita_region,MATCH(VLOOKUP($A81,Country_lookup,2),'IEO GDP per capita'!$A$44:$A$72,0),MATCH(BQ$4,'IEO GDP per capita'!$A$44:$BU$44,0))/INDEX(GDP_capita_region,MATCH(VLOOKUP($A81,Country_lookup,2),'IEO GDP per capita'!$A$44:$A$72,0),MATCH(BP$4,'IEO GDP per capita'!$A$44:$BU$44,0))^(1+$X$1)</f>
        <v>#VALUE!</v>
      </c>
      <c r="BR81" s="561" t="e">
        <f>BQ81^(1+$X$1)*INDEX(GDP_capita_region,MATCH(VLOOKUP($A81,Country_lookup,2),'IEO GDP per capita'!$A$44:$A$72,0),MATCH(BR$4,'IEO GDP per capita'!$A$44:$BU$44,0))/INDEX(GDP_capita_region,MATCH(VLOOKUP($A81,Country_lookup,2),'IEO GDP per capita'!$A$44:$A$72,0),MATCH(BQ$4,'IEO GDP per capita'!$A$44:$BU$44,0))^(1+$X$1)</f>
        <v>#VALUE!</v>
      </c>
      <c r="BS81" s="561" t="e">
        <f>BR81^(1+$X$1)*INDEX(GDP_capita_region,MATCH(VLOOKUP($A81,Country_lookup,2),'IEO GDP per capita'!$A$44:$A$72,0),MATCH(BS$4,'IEO GDP per capita'!$A$44:$BU$44,0))/INDEX(GDP_capita_region,MATCH(VLOOKUP($A81,Country_lookup,2),'IEO GDP per capita'!$A$44:$A$72,0),MATCH(BR$4,'IEO GDP per capita'!$A$44:$BU$44,0))^(1+$X$1)</f>
        <v>#VALUE!</v>
      </c>
      <c r="BT81" s="561" t="e">
        <f>BS81^(1+$X$1)*INDEX(GDP_capita_region,MATCH(VLOOKUP($A81,Country_lookup,2),'IEO GDP per capita'!$A$44:$A$72,0),MATCH(BT$4,'IEO GDP per capita'!$A$44:$BU$44,0))/INDEX(GDP_capita_region,MATCH(VLOOKUP($A81,Country_lookup,2),'IEO GDP per capita'!$A$44:$A$72,0),MATCH(BS$4,'IEO GDP per capita'!$A$44:$BU$44,0))^(1+$X$1)</f>
        <v>#VALUE!</v>
      </c>
      <c r="BU81" s="561" t="e">
        <f>BT81^(1+$X$1)*INDEX(GDP_capita_region,MATCH(VLOOKUP($A81,Country_lookup,2),'IEO GDP per capita'!$A$44:$A$72,0),MATCH(BU$4,'IEO GDP per capita'!$A$44:$BU$44,0))/INDEX(GDP_capita_region,MATCH(VLOOKUP($A81,Country_lookup,2),'IEO GDP per capita'!$A$44:$A$72,0),MATCH(BT$4,'IEO GDP per capita'!$A$44:$BU$44,0))^(1+$X$1)</f>
        <v>#VALUE!</v>
      </c>
      <c r="BV81" s="561" t="e">
        <f>BU81^(1+$X$1)*INDEX(GDP_capita_region,MATCH(VLOOKUP($A81,Country_lookup,2),'IEO GDP per capita'!$A$44:$A$72,0),MATCH(BV$4,'IEO GDP per capita'!$A$44:$BU$44,0))/INDEX(GDP_capita_region,MATCH(VLOOKUP($A81,Country_lookup,2),'IEO GDP per capita'!$A$44:$A$72,0),MATCH(BU$4,'IEO GDP per capita'!$A$44:$BU$44,0))^(1+$X$1)</f>
        <v>#VALUE!</v>
      </c>
      <c r="BW81" s="561" t="e">
        <f>BV81^(1+$X$1)*INDEX(GDP_capita_region,MATCH(VLOOKUP($A81,Country_lookup,2),'IEO GDP per capita'!$A$44:$A$72,0),MATCH(BW$4,'IEO GDP per capita'!$A$44:$BU$44,0))/INDEX(GDP_capita_region,MATCH(VLOOKUP($A81,Country_lookup,2),'IEO GDP per capita'!$A$44:$A$72,0),MATCH(BV$4,'IEO GDP per capita'!$A$44:$BU$44,0))^(1+$X$1)</f>
        <v>#VALUE!</v>
      </c>
      <c r="BX81" s="561" t="e">
        <f>BW81^(1+$X$1)*INDEX(GDP_capita_region,MATCH(VLOOKUP($A81,Country_lookup,2),'IEO GDP per capita'!$A$44:$A$72,0),MATCH(BX$4,'IEO GDP per capita'!$A$44:$BU$44,0))/INDEX(GDP_capita_region,MATCH(VLOOKUP($A81,Country_lookup,2),'IEO GDP per capita'!$A$44:$A$72,0),MATCH(BW$4,'IEO GDP per capita'!$A$44:$BU$44,0))^(1+$X$1)</f>
        <v>#VALUE!</v>
      </c>
      <c r="BY81" s="561" t="e">
        <f>BX81^(1+$X$1)*INDEX(GDP_capita_region,MATCH(VLOOKUP($A81,Country_lookup,2),'IEO GDP per capita'!$A$44:$A$72,0),MATCH(BY$4,'IEO GDP per capita'!$A$44:$BU$44,0))/INDEX(GDP_capita_region,MATCH(VLOOKUP($A81,Country_lookup,2),'IEO GDP per capita'!$A$44:$A$72,0),MATCH(BX$4,'IEO GDP per capita'!$A$44:$BU$44,0))^(1+$X$1)</f>
        <v>#VALUE!</v>
      </c>
      <c r="BZ81" s="561" t="e">
        <f>BY81^(1+$X$1)*INDEX(GDP_capita_region,MATCH(VLOOKUP($A81,Country_lookup,2),'IEO GDP per capita'!$A$44:$A$72,0),MATCH(BZ$4,'IEO GDP per capita'!$A$44:$BU$44,0))/INDEX(GDP_capita_region,MATCH(VLOOKUP($A81,Country_lookup,2),'IEO GDP per capita'!$A$44:$A$72,0),MATCH(BY$4,'IEO GDP per capita'!$A$44:$BU$44,0))^(1+$X$1)</f>
        <v>#VALUE!</v>
      </c>
      <c r="CA81" s="561" t="e">
        <f>BZ81^(1+$X$1)*INDEX(GDP_capita_region,MATCH(VLOOKUP($A81,Country_lookup,2),'IEO GDP per capita'!$A$44:$A$72,0),MATCH(CA$4,'IEO GDP per capita'!$A$44:$BU$44,0))/INDEX(GDP_capita_region,MATCH(VLOOKUP($A81,Country_lookup,2),'IEO GDP per capita'!$A$44:$A$72,0),MATCH(BZ$4,'IEO GDP per capita'!$A$44:$BU$44,0))^(1+$X$1)</f>
        <v>#VALUE!</v>
      </c>
      <c r="CB81" s="561" t="e">
        <f>CA81^(1+$X$1)*INDEX(GDP_capita_region,MATCH(VLOOKUP($A81,Country_lookup,2),'IEO GDP per capita'!$A$44:$A$72,0),MATCH(CB$4,'IEO GDP per capita'!$A$44:$BU$44,0))/INDEX(GDP_capita_region,MATCH(VLOOKUP($A81,Country_lookup,2),'IEO GDP per capita'!$A$44:$A$72,0),MATCH(CA$4,'IEO GDP per capita'!$A$44:$BU$44,0))^(1+$X$1)</f>
        <v>#VALUE!</v>
      </c>
      <c r="CC81" s="561" t="e">
        <f>CB81^(1+$X$1)*INDEX(GDP_capita_region,MATCH(VLOOKUP($A81,Country_lookup,2),'IEO GDP per capita'!$A$44:$A$72,0),MATCH(CC$4,'IEO GDP per capita'!$A$44:$BU$44,0))/INDEX(GDP_capita_region,MATCH(VLOOKUP($A81,Country_lookup,2),'IEO GDP per capita'!$A$44:$A$72,0),MATCH(CB$4,'IEO GDP per capita'!$A$44:$BU$44,0))^(1+$X$1)</f>
        <v>#VALUE!</v>
      </c>
      <c r="CD81" s="561" t="e">
        <f>CC81^(1+$X$1)*INDEX(GDP_capita_region,MATCH(VLOOKUP($A81,Country_lookup,2),'IEO GDP per capita'!$A$44:$A$72,0),MATCH(CD$4,'IEO GDP per capita'!$A$44:$BU$44,0))/INDEX(GDP_capita_region,MATCH(VLOOKUP($A81,Country_lookup,2),'IEO GDP per capita'!$A$44:$A$72,0),MATCH(CC$4,'IEO GDP per capita'!$A$44:$BU$44,0))^(1+$X$1)</f>
        <v>#VALUE!</v>
      </c>
      <c r="CE81" s="561" t="e">
        <f>CD81^(1+$X$1)*INDEX(GDP_capita_region,MATCH(VLOOKUP($A81,Country_lookup,2),'IEO GDP per capita'!$A$44:$A$72,0),MATCH(CE$4,'IEO GDP per capita'!$A$44:$BU$44,0))/INDEX(GDP_capita_region,MATCH(VLOOKUP($A81,Country_lookup,2),'IEO GDP per capita'!$A$44:$A$72,0),MATCH(CD$4,'IEO GDP per capita'!$A$44:$BU$44,0))^(1+$X$1)</f>
        <v>#VALUE!</v>
      </c>
      <c r="CF81" s="561" t="e">
        <f>CE81^(1+$X$1)*INDEX(GDP_capita_region,MATCH(VLOOKUP($A81,Country_lookup,2),'IEO GDP per capita'!$A$44:$A$72,0),MATCH(CF$4,'IEO GDP per capita'!$A$44:$BU$44,0))/INDEX(GDP_capita_region,MATCH(VLOOKUP($A81,Country_lookup,2),'IEO GDP per capita'!$A$44:$A$72,0),MATCH(CE$4,'IEO GDP per capita'!$A$44:$BU$44,0))^(1+$X$1)</f>
        <v>#VALUE!</v>
      </c>
      <c r="CG81" s="561" t="e">
        <f>CF81^(1+$X$1)*INDEX(GDP_capita_region,MATCH(VLOOKUP($A81,Country_lookup,2),'IEO GDP per capita'!$A$44:$A$72,0),MATCH(CG$4,'IEO GDP per capita'!$A$44:$BU$44,0))/INDEX(GDP_capita_region,MATCH(VLOOKUP($A81,Country_lookup,2),'IEO GDP per capita'!$A$44:$A$72,0),MATCH(CF$4,'IEO GDP per capita'!$A$44:$BU$44,0))^(1+$X$1)</f>
        <v>#VALUE!</v>
      </c>
      <c r="CH81" s="561" t="e">
        <f>CG81^(1+$X$1)*INDEX(GDP_capita_region,MATCH(VLOOKUP($A81,Country_lookup,2),'IEO GDP per capita'!$A$44:$A$72,0),MATCH(CH$4,'IEO GDP per capita'!$A$44:$BU$44,0))/INDEX(GDP_capita_region,MATCH(VLOOKUP($A81,Country_lookup,2),'IEO GDP per capita'!$A$44:$A$72,0),MATCH(CG$4,'IEO GDP per capita'!$A$44:$BU$44,0))^(1+$X$1)</f>
        <v>#VALUE!</v>
      </c>
      <c r="CI81" s="561" t="e">
        <f>CH81^(1+$X$1)*INDEX(GDP_capita_region,MATCH(VLOOKUP($A81,Country_lookup,2),'IEO GDP per capita'!$A$44:$A$72,0),MATCH(CI$4,'IEO GDP per capita'!$A$44:$BU$44,0))/INDEX(GDP_capita_region,MATCH(VLOOKUP($A81,Country_lookup,2),'IEO GDP per capita'!$A$44:$A$72,0),MATCH(CH$4,'IEO GDP per capita'!$A$44:$BU$44,0))^(1+$X$1)</f>
        <v>#VALUE!</v>
      </c>
      <c r="CJ81" s="561" t="e">
        <f>CI81^(1+$X$1)*INDEX(GDP_capita_region,MATCH(VLOOKUP($A81,Country_lookup,2),'IEO GDP per capita'!$A$44:$A$72,0),MATCH(CJ$4,'IEO GDP per capita'!$A$44:$BU$44,0))/INDEX(GDP_capita_region,MATCH(VLOOKUP($A81,Country_lookup,2),'IEO GDP per capita'!$A$44:$A$72,0),MATCH(CI$4,'IEO GDP per capita'!$A$44:$BU$44,0))^(1+$X$1)</f>
        <v>#VALUE!</v>
      </c>
    </row>
    <row r="82" spans="1:88" ht="16" customHeight="1">
      <c r="A82" s="1147" t="str">
        <f>'Country and technology list'!$A$70</f>
        <v>Grenada</v>
      </c>
      <c r="B82" s="557" t="s">
        <v>176</v>
      </c>
      <c r="C82" s="1206">
        <v>7488.8411990638488</v>
      </c>
      <c r="D82" s="1206">
        <v>7647.42983418321</v>
      </c>
      <c r="E82" s="1206">
        <v>7566.2424684717471</v>
      </c>
      <c r="F82" s="1206">
        <v>7284.0126858279846</v>
      </c>
      <c r="G82" s="1206">
        <v>7401.6711056079776</v>
      </c>
      <c r="H82" s="1206">
        <v>7522.6777223108456</v>
      </c>
      <c r="I82" s="1206">
        <v>7785.7337101747926</v>
      </c>
      <c r="J82" s="1206">
        <v>8118.0688893444321</v>
      </c>
      <c r="K82" s="1206">
        <v>8634.0330960925112</v>
      </c>
      <c r="L82" s="1206">
        <v>9490.673477758477</v>
      </c>
      <c r="M82" s="1206">
        <v>9651.3938387777325</v>
      </c>
      <c r="N82" s="1206">
        <v>9434.7980198123787</v>
      </c>
      <c r="O82" s="1206">
        <v>9735.1110267391341</v>
      </c>
      <c r="P82" s="1206">
        <v>10628.229258352714</v>
      </c>
      <c r="Q82" s="1206">
        <v>10529.998466419933</v>
      </c>
      <c r="R82" s="1401">
        <v>11891.882116791652</v>
      </c>
      <c r="S82" s="1401">
        <v>11380.055048691012</v>
      </c>
      <c r="T82" s="1401">
        <v>12041.744464622991</v>
      </c>
      <c r="U82" s="1401">
        <v>12115.441948197462</v>
      </c>
      <c r="V82" s="1401">
        <v>11272.66261389176</v>
      </c>
      <c r="W82" s="1401">
        <v>11178.27809380862</v>
      </c>
      <c r="X82" s="1401">
        <v>11219.486727497579</v>
      </c>
      <c r="Y82" s="1401">
        <v>11046.343507323225</v>
      </c>
      <c r="Z82" s="1401">
        <v>11272.543815978092</v>
      </c>
      <c r="AA82" s="1206">
        <v>11853.716619666618</v>
      </c>
      <c r="AB82" s="1206">
        <v>12203.424743993299</v>
      </c>
      <c r="AC82" s="561">
        <f>AB82^(1+$X$1)*INDEX(GDP_capita_region,MATCH(VLOOKUP($A82,Country_lookup,2),'IEO GDP per capita'!$A$44:$A$72,0),MATCH(AC$4,'IEO GDP per capita'!$A$44:$BU$44,0))/INDEX(GDP_capita_region,MATCH(VLOOKUP($A82,Country_lookup,2),'IEO GDP per capita'!$A$44:$A$72,0),MATCH(AB$4,'IEO GDP per capita'!$A$44:$BU$44,0))^(1+$X$1)</f>
        <v>12326.49583101405</v>
      </c>
      <c r="AD82" s="561">
        <f>AC82^(1+$X$1)*INDEX(GDP_capita_region,MATCH(VLOOKUP($A82,Country_lookup,2),'IEO GDP per capita'!$A$44:$A$72,0),MATCH(AD$4,'IEO GDP per capita'!$A$44:$BU$44,0))/INDEX(GDP_capita_region,MATCH(VLOOKUP($A82,Country_lookup,2),'IEO GDP per capita'!$A$44:$A$72,0),MATCH(AC$4,'IEO GDP per capita'!$A$44:$BU$44,0))^(1+$X$1)</f>
        <v>12621.720098565576</v>
      </c>
      <c r="AE82" s="561">
        <f>AD82^(1+$X$1)*INDEX(GDP_capita_region,MATCH(VLOOKUP($A82,Country_lookup,2),'IEO GDP per capita'!$A$44:$A$72,0),MATCH(AE$4,'IEO GDP per capita'!$A$44:$BU$44,0))/INDEX(GDP_capita_region,MATCH(VLOOKUP($A82,Country_lookup,2),'IEO GDP per capita'!$A$44:$A$72,0),MATCH(AD$4,'IEO GDP per capita'!$A$44:$BU$44,0))^(1+$X$1)</f>
        <v>12949.855205702617</v>
      </c>
      <c r="AF82" s="561">
        <f>AE82^(1+$X$1)*INDEX(GDP_capita_region,MATCH(VLOOKUP($A82,Country_lookup,2),'IEO GDP per capita'!$A$44:$A$72,0),MATCH(AF$4,'IEO GDP per capita'!$A$44:$BU$44,0))/INDEX(GDP_capita_region,MATCH(VLOOKUP($A82,Country_lookup,2),'IEO GDP per capita'!$A$44:$A$72,0),MATCH(AE$4,'IEO GDP per capita'!$A$44:$BU$44,0))^(1+$X$1)</f>
        <v>13283.680409312221</v>
      </c>
      <c r="AG82" s="561">
        <f>AF82^(1+$X$1)*INDEX(GDP_capita_region,MATCH(VLOOKUP($A82,Country_lookup,2),'IEO GDP per capita'!$A$44:$A$72,0),MATCH(AG$4,'IEO GDP per capita'!$A$44:$BU$44,0))/INDEX(GDP_capita_region,MATCH(VLOOKUP($A82,Country_lookup,2),'IEO GDP per capita'!$A$44:$A$72,0),MATCH(AF$4,'IEO GDP per capita'!$A$44:$BU$44,0))^(1+$X$1)</f>
        <v>13629.037736465047</v>
      </c>
      <c r="AH82" s="561">
        <f>AG82^(1+$X$1)*INDEX(GDP_capita_region,MATCH(VLOOKUP($A82,Country_lookup,2),'IEO GDP per capita'!$A$44:$A$72,0),MATCH(AH$4,'IEO GDP per capita'!$A$44:$BU$44,0))/INDEX(GDP_capita_region,MATCH(VLOOKUP($A82,Country_lookup,2),'IEO GDP per capita'!$A$44:$A$72,0),MATCH(AG$4,'IEO GDP per capita'!$A$44:$BU$44,0))^(1+$X$1)</f>
        <v>13945.283513361126</v>
      </c>
      <c r="AI82" s="561">
        <f>AH82^(1+$X$1)*INDEX(GDP_capita_region,MATCH(VLOOKUP($A82,Country_lookup,2),'IEO GDP per capita'!$A$44:$A$72,0),MATCH(AI$4,'IEO GDP per capita'!$A$44:$BU$44,0))/INDEX(GDP_capita_region,MATCH(VLOOKUP($A82,Country_lookup,2),'IEO GDP per capita'!$A$44:$A$72,0),MATCH(AH$4,'IEO GDP per capita'!$A$44:$BU$44,0))^(1+$X$1)</f>
        <v>14241.864121361714</v>
      </c>
      <c r="AJ82" s="561">
        <f>AI82^(1+$X$1)*INDEX(GDP_capita_region,MATCH(VLOOKUP($A82,Country_lookup,2),'IEO GDP per capita'!$A$44:$A$72,0),MATCH(AJ$4,'IEO GDP per capita'!$A$44:$BU$44,0))/INDEX(GDP_capita_region,MATCH(VLOOKUP($A82,Country_lookup,2),'IEO GDP per capita'!$A$44:$A$72,0),MATCH(AI$4,'IEO GDP per capita'!$A$44:$BU$44,0))^(1+$X$1)</f>
        <v>14533.42858724389</v>
      </c>
      <c r="AK82" s="561">
        <f>AJ82^(1+$X$1)*INDEX(GDP_capita_region,MATCH(VLOOKUP($A82,Country_lookup,2),'IEO GDP per capita'!$A$44:$A$72,0),MATCH(AK$4,'IEO GDP per capita'!$A$44:$BU$44,0))/INDEX(GDP_capita_region,MATCH(VLOOKUP($A82,Country_lookup,2),'IEO GDP per capita'!$A$44:$A$72,0),MATCH(AJ$4,'IEO GDP per capita'!$A$44:$BU$44,0))^(1+$X$1)</f>
        <v>14817.59198405715</v>
      </c>
      <c r="AL82" s="561">
        <f>AK82^(1+$X$1)*INDEX(GDP_capita_region,MATCH(VLOOKUP($A82,Country_lookup,2),'IEO GDP per capita'!$A$44:$A$72,0),MATCH(AL$4,'IEO GDP per capita'!$A$44:$BU$44,0))/INDEX(GDP_capita_region,MATCH(VLOOKUP($A82,Country_lookup,2),'IEO GDP per capita'!$A$44:$A$72,0),MATCH(AK$4,'IEO GDP per capita'!$A$44:$BU$44,0))^(1+$X$1)</f>
        <v>15078.850689999737</v>
      </c>
      <c r="AM82" s="561">
        <f>AL82^(1+$X$1)*INDEX(GDP_capita_region,MATCH(VLOOKUP($A82,Country_lookup,2),'IEO GDP per capita'!$A$44:$A$72,0),MATCH(AM$4,'IEO GDP per capita'!$A$44:$BU$44,0))/INDEX(GDP_capita_region,MATCH(VLOOKUP($A82,Country_lookup,2),'IEO GDP per capita'!$A$44:$A$72,0),MATCH(AL$4,'IEO GDP per capita'!$A$44:$BU$44,0))^(1+$X$1)</f>
        <v>15344.690689015903</v>
      </c>
      <c r="AN82" s="561">
        <f>AM82^(1+$X$1)*INDEX(GDP_capita_region,MATCH(VLOOKUP($A82,Country_lookup,2),'IEO GDP per capita'!$A$44:$A$72,0),MATCH(AN$4,'IEO GDP per capita'!$A$44:$BU$44,0))/INDEX(GDP_capita_region,MATCH(VLOOKUP($A82,Country_lookup,2),'IEO GDP per capita'!$A$44:$A$72,0),MATCH(AM$4,'IEO GDP per capita'!$A$44:$BU$44,0))^(1+$X$1)</f>
        <v>15612.142242553593</v>
      </c>
      <c r="AO82" s="561">
        <f>AN82^(1+$X$1)*INDEX(GDP_capita_region,MATCH(VLOOKUP($A82,Country_lookup,2),'IEO GDP per capita'!$A$44:$A$72,0),MATCH(AO$4,'IEO GDP per capita'!$A$44:$BU$44,0))/INDEX(GDP_capita_region,MATCH(VLOOKUP($A82,Country_lookup,2),'IEO GDP per capita'!$A$44:$A$72,0),MATCH(AN$4,'IEO GDP per capita'!$A$44:$BU$44,0))^(1+$X$1)</f>
        <v>15869.116224142283</v>
      </c>
      <c r="AP82" s="561">
        <f>AO82^(1+$X$1)*INDEX(GDP_capita_region,MATCH(VLOOKUP($A82,Country_lookup,2),'IEO GDP per capita'!$A$44:$A$72,0),MATCH(AP$4,'IEO GDP per capita'!$A$44:$BU$44,0))/INDEX(GDP_capita_region,MATCH(VLOOKUP($A82,Country_lookup,2),'IEO GDP per capita'!$A$44:$A$72,0),MATCH(AO$4,'IEO GDP per capita'!$A$44:$BU$44,0))^(1+$X$1)</f>
        <v>16125.580537989346</v>
      </c>
      <c r="AQ82" s="561">
        <f>AP82^(1+$X$1)*INDEX(GDP_capita_region,MATCH(VLOOKUP($A82,Country_lookup,2),'IEO GDP per capita'!$A$44:$A$72,0),MATCH(AQ$4,'IEO GDP per capita'!$A$44:$BU$44,0))/INDEX(GDP_capita_region,MATCH(VLOOKUP($A82,Country_lookup,2),'IEO GDP per capita'!$A$44:$A$72,0),MATCH(AP$4,'IEO GDP per capita'!$A$44:$BU$44,0))^(1+$X$1)</f>
        <v>16398.365095015673</v>
      </c>
      <c r="AR82" s="561">
        <f>AQ82^(1+$X$1)*INDEX(GDP_capita_region,MATCH(VLOOKUP($A82,Country_lookup,2),'IEO GDP per capita'!$A$44:$A$72,0),MATCH(AR$4,'IEO GDP per capita'!$A$44:$BU$44,0))/INDEX(GDP_capita_region,MATCH(VLOOKUP($A82,Country_lookup,2),'IEO GDP per capita'!$A$44:$A$72,0),MATCH(AQ$4,'IEO GDP per capita'!$A$44:$BU$44,0))^(1+$X$1)</f>
        <v>16682.419909995555</v>
      </c>
      <c r="AS82" s="561">
        <f>AR82^(1+$X$1)*INDEX(GDP_capita_region,MATCH(VLOOKUP($A82,Country_lookup,2),'IEO GDP per capita'!$A$44:$A$72,0),MATCH(AS$4,'IEO GDP per capita'!$A$44:$BU$44,0))/INDEX(GDP_capita_region,MATCH(VLOOKUP($A82,Country_lookup,2),'IEO GDP per capita'!$A$44:$A$72,0),MATCH(AR$4,'IEO GDP per capita'!$A$44:$BU$44,0))^(1+$X$1)</f>
        <v>16962.570981409779</v>
      </c>
      <c r="AT82" s="561">
        <f>AS82^(1+$X$1)*INDEX(GDP_capita_region,MATCH(VLOOKUP($A82,Country_lookup,2),'IEO GDP per capita'!$A$44:$A$72,0),MATCH(AT$4,'IEO GDP per capita'!$A$44:$BU$44,0))/INDEX(GDP_capita_region,MATCH(VLOOKUP($A82,Country_lookup,2),'IEO GDP per capita'!$A$44:$A$72,0),MATCH(AS$4,'IEO GDP per capita'!$A$44:$BU$44,0))^(1+$X$1)</f>
        <v>17245.358222902592</v>
      </c>
      <c r="AU82" s="561">
        <f>AT82^(1+$X$1)*INDEX(GDP_capita_region,MATCH(VLOOKUP($A82,Country_lookup,2),'IEO GDP per capita'!$A$44:$A$72,0),MATCH(AU$4,'IEO GDP per capita'!$A$44:$BU$44,0))/INDEX(GDP_capita_region,MATCH(VLOOKUP($A82,Country_lookup,2),'IEO GDP per capita'!$A$44:$A$72,0),MATCH(AT$4,'IEO GDP per capita'!$A$44:$BU$44,0))^(1+$X$1)</f>
        <v>17544.986239771373</v>
      </c>
      <c r="AV82" s="561">
        <f>AU82^(1+$X$1)*INDEX(GDP_capita_region,MATCH(VLOOKUP($A82,Country_lookup,2),'IEO GDP per capita'!$A$44:$A$72,0),MATCH(AV$4,'IEO GDP per capita'!$A$44:$BU$44,0))/INDEX(GDP_capita_region,MATCH(VLOOKUP($A82,Country_lookup,2),'IEO GDP per capita'!$A$44:$A$72,0),MATCH(AU$4,'IEO GDP per capita'!$A$44:$BU$44,0))^(1+$X$1)</f>
        <v>17855.218064900258</v>
      </c>
      <c r="AW82" s="561">
        <f>AV82^(1+$X$1)*INDEX(GDP_capita_region,MATCH(VLOOKUP($A82,Country_lookup,2),'IEO GDP per capita'!$A$44:$A$72,0),MATCH(AW$4,'IEO GDP per capita'!$A$44:$BU$44,0))/INDEX(GDP_capita_region,MATCH(VLOOKUP($A82,Country_lookup,2),'IEO GDP per capita'!$A$44:$A$72,0),MATCH(AV$4,'IEO GDP per capita'!$A$44:$BU$44,0))^(1+$X$1)</f>
        <v>18181.782863856766</v>
      </c>
      <c r="AX82" s="561">
        <f>AW82^(1+$X$1)*INDEX(GDP_capita_region,MATCH(VLOOKUP($A82,Country_lookup,2),'IEO GDP per capita'!$A$44:$A$72,0),MATCH(AX$4,'IEO GDP per capita'!$A$44:$BU$44,0))/INDEX(GDP_capita_region,MATCH(VLOOKUP($A82,Country_lookup,2),'IEO GDP per capita'!$A$44:$A$72,0),MATCH(AW$4,'IEO GDP per capita'!$A$44:$BU$44,0))^(1+$X$1)</f>
        <v>18511.106498577457</v>
      </c>
      <c r="AY82" s="561">
        <f>AX82^(1+$X$1)*INDEX(GDP_capita_region,MATCH(VLOOKUP($A82,Country_lookup,2),'IEO GDP per capita'!$A$44:$A$72,0),MATCH(AY$4,'IEO GDP per capita'!$A$44:$BU$44,0))/INDEX(GDP_capita_region,MATCH(VLOOKUP($A82,Country_lookup,2),'IEO GDP per capita'!$A$44:$A$72,0),MATCH(AX$4,'IEO GDP per capita'!$A$44:$BU$44,0))^(1+$X$1)</f>
        <v>18859.963479940758</v>
      </c>
      <c r="AZ82" s="561">
        <f>AY82^(1+$X$1)*INDEX(GDP_capita_region,MATCH(VLOOKUP($A82,Country_lookup,2),'IEO GDP per capita'!$A$44:$A$72,0),MATCH(AZ$4,'IEO GDP per capita'!$A$44:$BU$44,0))/INDEX(GDP_capita_region,MATCH(VLOOKUP($A82,Country_lookup,2),'IEO GDP per capita'!$A$44:$A$72,0),MATCH(AY$4,'IEO GDP per capita'!$A$44:$BU$44,0))^(1+$X$1)</f>
        <v>19217.1143679411</v>
      </c>
      <c r="BA82" s="561">
        <f>AZ82^(1+$X$1)*INDEX(GDP_capita_region,MATCH(VLOOKUP($A82,Country_lookup,2),'IEO GDP per capita'!$A$44:$A$72,0),MATCH(BA$4,'IEO GDP per capita'!$A$44:$BU$44,0))/INDEX(GDP_capita_region,MATCH(VLOOKUP($A82,Country_lookup,2),'IEO GDP per capita'!$A$44:$A$72,0),MATCH(AZ$4,'IEO GDP per capita'!$A$44:$BU$44,0))^(1+$X$1)</f>
        <v>19581.226571595038</v>
      </c>
      <c r="BB82" s="561">
        <f>BA82^(1+$X$1)*INDEX(GDP_capita_region,MATCH(VLOOKUP($A82,Country_lookup,2),'IEO GDP per capita'!$A$44:$A$72,0),MATCH(BB$4,'IEO GDP per capita'!$A$44:$BU$44,0))/INDEX(GDP_capita_region,MATCH(VLOOKUP($A82,Country_lookup,2),'IEO GDP per capita'!$A$44:$A$72,0),MATCH(BA$4,'IEO GDP per capita'!$A$44:$BU$44,0))^(1+$X$1)</f>
        <v>19839.922505169048</v>
      </c>
      <c r="BC82" s="561">
        <f>BB82^(1+$X$1)*INDEX(GDP_capita_region,MATCH(VLOOKUP($A82,Country_lookup,2),'IEO GDP per capita'!$A$44:$A$72,0),MATCH(BC$4,'IEO GDP per capita'!$A$44:$BU$44,0))/INDEX(GDP_capita_region,MATCH(VLOOKUP($A82,Country_lookup,2),'IEO GDP per capita'!$A$44:$A$72,0),MATCH(BB$4,'IEO GDP per capita'!$A$44:$BU$44,0))^(1+$X$1)</f>
        <v>20181.843514729691</v>
      </c>
      <c r="BD82" s="561">
        <f>BC82^(1+$X$1)*INDEX(GDP_capita_region,MATCH(VLOOKUP($A82,Country_lookup,2),'IEO GDP per capita'!$A$44:$A$72,0),MATCH(BD$4,'IEO GDP per capita'!$A$44:$BU$44,0))/INDEX(GDP_capita_region,MATCH(VLOOKUP($A82,Country_lookup,2),'IEO GDP per capita'!$A$44:$A$72,0),MATCH(BC$4,'IEO GDP per capita'!$A$44:$BU$44,0))^(1+$X$1)</f>
        <v>20524.712964495342</v>
      </c>
      <c r="BE82" s="561">
        <f>BD82^(1+$X$1)*INDEX(GDP_capita_region,MATCH(VLOOKUP($A82,Country_lookup,2),'IEO GDP per capita'!$A$44:$A$72,0),MATCH(BE$4,'IEO GDP per capita'!$A$44:$BU$44,0))/INDEX(GDP_capita_region,MATCH(VLOOKUP($A82,Country_lookup,2),'IEO GDP per capita'!$A$44:$A$72,0),MATCH(BD$4,'IEO GDP per capita'!$A$44:$BU$44,0))^(1+$X$1)</f>
        <v>20865.481488679299</v>
      </c>
      <c r="BF82" s="561">
        <f>BE82^(1+$X$1)*INDEX(GDP_capita_region,MATCH(VLOOKUP($A82,Country_lookup,2),'IEO GDP per capita'!$A$44:$A$72,0),MATCH(BF$4,'IEO GDP per capita'!$A$44:$BU$44,0))/INDEX(GDP_capita_region,MATCH(VLOOKUP($A82,Country_lookup,2),'IEO GDP per capita'!$A$44:$A$72,0),MATCH(BE$4,'IEO GDP per capita'!$A$44:$BU$44,0))^(1+$X$1)</f>
        <v>21203.802301375141</v>
      </c>
      <c r="BG82" s="561">
        <f>BF82^(1+$X$1)*INDEX(GDP_capita_region,MATCH(VLOOKUP($A82,Country_lookup,2),'IEO GDP per capita'!$A$44:$A$72,0),MATCH(BG$4,'IEO GDP per capita'!$A$44:$BU$44,0))/INDEX(GDP_capita_region,MATCH(VLOOKUP($A82,Country_lookup,2),'IEO GDP per capita'!$A$44:$A$72,0),MATCH(BF$4,'IEO GDP per capita'!$A$44:$BU$44,0))^(1+$X$1)</f>
        <v>21538.783816795338</v>
      </c>
      <c r="BH82" s="561">
        <f>BG82^(1+$X$1)*INDEX(GDP_capita_region,MATCH(VLOOKUP($A82,Country_lookup,2),'IEO GDP per capita'!$A$44:$A$72,0),MATCH(BH$4,'IEO GDP per capita'!$A$44:$BU$44,0))/INDEX(GDP_capita_region,MATCH(VLOOKUP($A82,Country_lookup,2),'IEO GDP per capita'!$A$44:$A$72,0),MATCH(BG$4,'IEO GDP per capita'!$A$44:$BU$44,0))^(1+$X$1)</f>
        <v>21871.588743250228</v>
      </c>
      <c r="BI82" s="561">
        <f>BH82^(1+$X$1)*INDEX(GDP_capita_region,MATCH(VLOOKUP($A82,Country_lookup,2),'IEO GDP per capita'!$A$44:$A$72,0),MATCH(BI$4,'IEO GDP per capita'!$A$44:$BU$44,0))/INDEX(GDP_capita_region,MATCH(VLOOKUP($A82,Country_lookup,2),'IEO GDP per capita'!$A$44:$A$72,0),MATCH(BH$4,'IEO GDP per capita'!$A$44:$BU$44,0))^(1+$X$1)</f>
        <v>22201.520272709673</v>
      </c>
      <c r="BJ82" s="561">
        <f>BI82^(1+$X$1)*INDEX(GDP_capita_region,MATCH(VLOOKUP($A82,Country_lookup,2),'IEO GDP per capita'!$A$44:$A$72,0),MATCH(BJ$4,'IEO GDP per capita'!$A$44:$BU$44,0))/INDEX(GDP_capita_region,MATCH(VLOOKUP($A82,Country_lookup,2),'IEO GDP per capita'!$A$44:$A$72,0),MATCH(BI$4,'IEO GDP per capita'!$A$44:$BU$44,0))^(1+$X$1)</f>
        <v>22532.435146582135</v>
      </c>
      <c r="BK82" s="561">
        <f>BJ82^(1+$X$1)*INDEX(GDP_capita_region,MATCH(VLOOKUP($A82,Country_lookup,2),'IEO GDP per capita'!$A$44:$A$72,0),MATCH(BK$4,'IEO GDP per capita'!$A$44:$BU$44,0))/INDEX(GDP_capita_region,MATCH(VLOOKUP($A82,Country_lookup,2),'IEO GDP per capita'!$A$44:$A$72,0),MATCH(BJ$4,'IEO GDP per capita'!$A$44:$BU$44,0))^(1+$X$1)</f>
        <v>22868.221764648482</v>
      </c>
      <c r="BL82" s="561">
        <f>BK82^(1+$X$1)*INDEX(GDP_capita_region,MATCH(VLOOKUP($A82,Country_lookup,2),'IEO GDP per capita'!$A$44:$A$72,0),MATCH(BL$4,'IEO GDP per capita'!$A$44:$BU$44,0))/INDEX(GDP_capita_region,MATCH(VLOOKUP($A82,Country_lookup,2),'IEO GDP per capita'!$A$44:$A$72,0),MATCH(BK$4,'IEO GDP per capita'!$A$44:$BU$44,0))^(1+$X$1)</f>
        <v>23214.460935811545</v>
      </c>
      <c r="BM82" s="561">
        <f>BL82^(1+$X$1)*INDEX(GDP_capita_region,MATCH(VLOOKUP($A82,Country_lookup,2),'IEO GDP per capita'!$A$44:$A$72,0),MATCH(BM$4,'IEO GDP per capita'!$A$44:$BU$44,0))/INDEX(GDP_capita_region,MATCH(VLOOKUP($A82,Country_lookup,2),'IEO GDP per capita'!$A$44:$A$72,0),MATCH(BL$4,'IEO GDP per capita'!$A$44:$BU$44,0))^(1+$X$1)</f>
        <v>23548.951934738656</v>
      </c>
      <c r="BN82" s="561">
        <f>BM82^(1+$X$1)*INDEX(GDP_capita_region,MATCH(VLOOKUP($A82,Country_lookup,2),'IEO GDP per capita'!$A$44:$A$72,0),MATCH(BN$4,'IEO GDP per capita'!$A$44:$BU$44,0))/INDEX(GDP_capita_region,MATCH(VLOOKUP($A82,Country_lookup,2),'IEO GDP per capita'!$A$44:$A$72,0),MATCH(BM$4,'IEO GDP per capita'!$A$44:$BU$44,0))^(1+$X$1)</f>
        <v>23883.453030788591</v>
      </c>
      <c r="BO82" s="561">
        <f>BN82^(1+$X$1)*INDEX(GDP_capita_region,MATCH(VLOOKUP($A82,Country_lookup,2),'IEO GDP per capita'!$A$44:$A$72,0),MATCH(BO$4,'IEO GDP per capita'!$A$44:$BU$44,0))/INDEX(GDP_capita_region,MATCH(VLOOKUP($A82,Country_lookup,2),'IEO GDP per capita'!$A$44:$A$72,0),MATCH(BN$4,'IEO GDP per capita'!$A$44:$BU$44,0))^(1+$X$1)</f>
        <v>24218.720384456879</v>
      </c>
      <c r="BP82" s="561">
        <f>BO82^(1+$X$1)*INDEX(GDP_capita_region,MATCH(VLOOKUP($A82,Country_lookup,2),'IEO GDP per capita'!$A$44:$A$72,0),MATCH(BP$4,'IEO GDP per capita'!$A$44:$BU$44,0))/INDEX(GDP_capita_region,MATCH(VLOOKUP($A82,Country_lookup,2),'IEO GDP per capita'!$A$44:$A$72,0),MATCH(BO$4,'IEO GDP per capita'!$A$44:$BU$44,0))^(1+$X$1)</f>
        <v>24555.058100679809</v>
      </c>
      <c r="BQ82" s="561">
        <f>BP82^(1+$X$1)*INDEX(GDP_capita_region,MATCH(VLOOKUP($A82,Country_lookup,2),'IEO GDP per capita'!$A$44:$A$72,0),MATCH(BQ$4,'IEO GDP per capita'!$A$44:$BU$44,0))/INDEX(GDP_capita_region,MATCH(VLOOKUP($A82,Country_lookup,2),'IEO GDP per capita'!$A$44:$A$72,0),MATCH(BP$4,'IEO GDP per capita'!$A$44:$BU$44,0))^(1+$X$1)</f>
        <v>24892.607262247664</v>
      </c>
      <c r="BR82" s="561">
        <f>BQ82^(1+$X$1)*INDEX(GDP_capita_region,MATCH(VLOOKUP($A82,Country_lookup,2),'IEO GDP per capita'!$A$44:$A$72,0),MATCH(BR$4,'IEO GDP per capita'!$A$44:$BU$44,0))/INDEX(GDP_capita_region,MATCH(VLOOKUP($A82,Country_lookup,2),'IEO GDP per capita'!$A$44:$A$72,0),MATCH(BQ$4,'IEO GDP per capita'!$A$44:$BU$44,0))^(1+$X$1)</f>
        <v>25231.090744909936</v>
      </c>
      <c r="BS82" s="561">
        <f>BR82^(1+$X$1)*INDEX(GDP_capita_region,MATCH(VLOOKUP($A82,Country_lookup,2),'IEO GDP per capita'!$A$44:$A$72,0),MATCH(BS$4,'IEO GDP per capita'!$A$44:$BU$44,0))/INDEX(GDP_capita_region,MATCH(VLOOKUP($A82,Country_lookup,2),'IEO GDP per capita'!$A$44:$A$72,0),MATCH(BR$4,'IEO GDP per capita'!$A$44:$BU$44,0))^(1+$X$1)</f>
        <v>25570.127502009651</v>
      </c>
      <c r="BT82" s="561">
        <f>BS82^(1+$X$1)*INDEX(GDP_capita_region,MATCH(VLOOKUP($A82,Country_lookup,2),'IEO GDP per capita'!$A$44:$A$72,0),MATCH(BT$4,'IEO GDP per capita'!$A$44:$BU$44,0))/INDEX(GDP_capita_region,MATCH(VLOOKUP($A82,Country_lookup,2),'IEO GDP per capita'!$A$44:$A$72,0),MATCH(BS$4,'IEO GDP per capita'!$A$44:$BU$44,0))^(1+$X$1)</f>
        <v>25908.788326022928</v>
      </c>
      <c r="BU82" s="561">
        <f>BT82^(1+$X$1)*INDEX(GDP_capita_region,MATCH(VLOOKUP($A82,Country_lookup,2),'IEO GDP per capita'!$A$44:$A$72,0),MATCH(BU$4,'IEO GDP per capita'!$A$44:$BU$44,0))/INDEX(GDP_capita_region,MATCH(VLOOKUP($A82,Country_lookup,2),'IEO GDP per capita'!$A$44:$A$72,0),MATCH(BT$4,'IEO GDP per capita'!$A$44:$BU$44,0))^(1+$X$1)</f>
        <v>26246.576534024098</v>
      </c>
      <c r="BV82" s="561">
        <f>BU82^(1+$X$1)*INDEX(GDP_capita_region,MATCH(VLOOKUP($A82,Country_lookup,2),'IEO GDP per capita'!$A$44:$A$72,0),MATCH(BV$4,'IEO GDP per capita'!$A$44:$BU$44,0))/INDEX(GDP_capita_region,MATCH(VLOOKUP($A82,Country_lookup,2),'IEO GDP per capita'!$A$44:$A$72,0),MATCH(BU$4,'IEO GDP per capita'!$A$44:$BU$44,0))^(1+$X$1)</f>
        <v>26583.930418239412</v>
      </c>
      <c r="BW82" s="561">
        <f>BV82^(1+$X$1)*INDEX(GDP_capita_region,MATCH(VLOOKUP($A82,Country_lookup,2),'IEO GDP per capita'!$A$44:$A$72,0),MATCH(BW$4,'IEO GDP per capita'!$A$44:$BU$44,0))/INDEX(GDP_capita_region,MATCH(VLOOKUP($A82,Country_lookup,2),'IEO GDP per capita'!$A$44:$A$72,0),MATCH(BV$4,'IEO GDP per capita'!$A$44:$BU$44,0))^(1+$X$1)</f>
        <v>26923.345996364817</v>
      </c>
      <c r="BX82" s="561">
        <f>BW82^(1+$X$1)*INDEX(GDP_capita_region,MATCH(VLOOKUP($A82,Country_lookup,2),'IEO GDP per capita'!$A$44:$A$72,0),MATCH(BX$4,'IEO GDP per capita'!$A$44:$BU$44,0))/INDEX(GDP_capita_region,MATCH(VLOOKUP($A82,Country_lookup,2),'IEO GDP per capita'!$A$44:$A$72,0),MATCH(BW$4,'IEO GDP per capita'!$A$44:$BU$44,0))^(1+$X$1)</f>
        <v>27263.093618078878</v>
      </c>
      <c r="BY82" s="561">
        <f>BX82^(1+$X$1)*INDEX(GDP_capita_region,MATCH(VLOOKUP($A82,Country_lookup,2),'IEO GDP per capita'!$A$44:$A$72,0),MATCH(BY$4,'IEO GDP per capita'!$A$44:$BU$44,0))/INDEX(GDP_capita_region,MATCH(VLOOKUP($A82,Country_lookup,2),'IEO GDP per capita'!$A$44:$A$72,0),MATCH(BX$4,'IEO GDP per capita'!$A$44:$BU$44,0))^(1+$X$1)</f>
        <v>27602.979513406495</v>
      </c>
      <c r="BZ82" s="561">
        <f>BY82^(1+$X$1)*INDEX(GDP_capita_region,MATCH(VLOOKUP($A82,Country_lookup,2),'IEO GDP per capita'!$A$44:$A$72,0),MATCH(BZ$4,'IEO GDP per capita'!$A$44:$BU$44,0))/INDEX(GDP_capita_region,MATCH(VLOOKUP($A82,Country_lookup,2),'IEO GDP per capita'!$A$44:$A$72,0),MATCH(BY$4,'IEO GDP per capita'!$A$44:$BU$44,0))^(1+$X$1)</f>
        <v>27942.913464688259</v>
      </c>
      <c r="CA82" s="561">
        <f>BZ82^(1+$X$1)*INDEX(GDP_capita_region,MATCH(VLOOKUP($A82,Country_lookup,2),'IEO GDP per capita'!$A$44:$A$72,0),MATCH(CA$4,'IEO GDP per capita'!$A$44:$BU$44,0))/INDEX(GDP_capita_region,MATCH(VLOOKUP($A82,Country_lookup,2),'IEO GDP per capita'!$A$44:$A$72,0),MATCH(BZ$4,'IEO GDP per capita'!$A$44:$BU$44,0))^(1+$X$1)</f>
        <v>28282.892675460822</v>
      </c>
      <c r="CB82" s="561">
        <f>CA82^(1+$X$1)*INDEX(GDP_capita_region,MATCH(VLOOKUP($A82,Country_lookup,2),'IEO GDP per capita'!$A$44:$A$72,0),MATCH(CB$4,'IEO GDP per capita'!$A$44:$BU$44,0))/INDEX(GDP_capita_region,MATCH(VLOOKUP($A82,Country_lookup,2),'IEO GDP per capita'!$A$44:$A$72,0),MATCH(CA$4,'IEO GDP per capita'!$A$44:$BU$44,0))^(1+$X$1)</f>
        <v>28623.019508127796</v>
      </c>
      <c r="CC82" s="561">
        <f>CB82^(1+$X$1)*INDEX(GDP_capita_region,MATCH(VLOOKUP($A82,Country_lookup,2),'IEO GDP per capita'!$A$44:$A$72,0),MATCH(CC$4,'IEO GDP per capita'!$A$44:$BU$44,0))/INDEX(GDP_capita_region,MATCH(VLOOKUP($A82,Country_lookup,2),'IEO GDP per capita'!$A$44:$A$72,0),MATCH(CB$4,'IEO GDP per capita'!$A$44:$BU$44,0))^(1+$X$1)</f>
        <v>28963.441124504821</v>
      </c>
      <c r="CD82" s="561">
        <f>CC82^(1+$X$1)*INDEX(GDP_capita_region,MATCH(VLOOKUP($A82,Country_lookup,2),'IEO GDP per capita'!$A$44:$A$72,0),MATCH(CD$4,'IEO GDP per capita'!$A$44:$BU$44,0))/INDEX(GDP_capita_region,MATCH(VLOOKUP($A82,Country_lookup,2),'IEO GDP per capita'!$A$44:$A$72,0),MATCH(CC$4,'IEO GDP per capita'!$A$44:$BU$44,0))^(1+$X$1)</f>
        <v>29304.314181331032</v>
      </c>
      <c r="CE82" s="561">
        <f>CD82^(1+$X$1)*INDEX(GDP_capita_region,MATCH(VLOOKUP($A82,Country_lookup,2),'IEO GDP per capita'!$A$44:$A$72,0),MATCH(CE$4,'IEO GDP per capita'!$A$44:$BU$44,0))/INDEX(GDP_capita_region,MATCH(VLOOKUP($A82,Country_lookup,2),'IEO GDP per capita'!$A$44:$A$72,0),MATCH(CD$4,'IEO GDP per capita'!$A$44:$BU$44,0))^(1+$X$1)</f>
        <v>29645.626259268756</v>
      </c>
      <c r="CF82" s="561">
        <f>CE82^(1+$X$1)*INDEX(GDP_capita_region,MATCH(VLOOKUP($A82,Country_lookup,2),'IEO GDP per capita'!$A$44:$A$72,0),MATCH(CF$4,'IEO GDP per capita'!$A$44:$BU$44,0))/INDEX(GDP_capita_region,MATCH(VLOOKUP($A82,Country_lookup,2),'IEO GDP per capita'!$A$44:$A$72,0),MATCH(CE$4,'IEO GDP per capita'!$A$44:$BU$44,0))^(1+$X$1)</f>
        <v>29987.171362851845</v>
      </c>
      <c r="CG82" s="561">
        <f>CF82^(1+$X$1)*INDEX(GDP_capita_region,MATCH(VLOOKUP($A82,Country_lookup,2),'IEO GDP per capita'!$A$44:$A$72,0),MATCH(CG$4,'IEO GDP per capita'!$A$44:$BU$44,0))/INDEX(GDP_capita_region,MATCH(VLOOKUP($A82,Country_lookup,2),'IEO GDP per capita'!$A$44:$A$72,0),MATCH(CF$4,'IEO GDP per capita'!$A$44:$BU$44,0))^(1+$X$1)</f>
        <v>30328.690612541905</v>
      </c>
      <c r="CH82" s="561">
        <f>CG82^(1+$X$1)*INDEX(GDP_capita_region,MATCH(VLOOKUP($A82,Country_lookup,2),'IEO GDP per capita'!$A$44:$A$72,0),MATCH(CH$4,'IEO GDP per capita'!$A$44:$BU$44,0))/INDEX(GDP_capita_region,MATCH(VLOOKUP($A82,Country_lookup,2),'IEO GDP per capita'!$A$44:$A$72,0),MATCH(CG$4,'IEO GDP per capita'!$A$44:$BU$44,0))^(1+$X$1)</f>
        <v>30670.44600603298</v>
      </c>
      <c r="CI82" s="561">
        <f>CH82^(1+$X$1)*INDEX(GDP_capita_region,MATCH(VLOOKUP($A82,Country_lookup,2),'IEO GDP per capita'!$A$44:$A$72,0),MATCH(CI$4,'IEO GDP per capita'!$A$44:$BU$44,0))/INDEX(GDP_capita_region,MATCH(VLOOKUP($A82,Country_lookup,2),'IEO GDP per capita'!$A$44:$A$72,0),MATCH(CH$4,'IEO GDP per capita'!$A$44:$BU$44,0))^(1+$X$1)</f>
        <v>31012.480512652295</v>
      </c>
      <c r="CJ82" s="561">
        <f>CI82^(1+$X$1)*INDEX(GDP_capita_region,MATCH(VLOOKUP($A82,Country_lookup,2),'IEO GDP per capita'!$A$44:$A$72,0),MATCH(CJ$4,'IEO GDP per capita'!$A$44:$BU$44,0))/INDEX(GDP_capita_region,MATCH(VLOOKUP($A82,Country_lookup,2),'IEO GDP per capita'!$A$44:$A$72,0),MATCH(CI$4,'IEO GDP per capita'!$A$44:$BU$44,0))^(1+$X$1)</f>
        <v>31354.808794290151</v>
      </c>
    </row>
    <row r="83" spans="1:88" ht="16" customHeight="1">
      <c r="B83" s="557" t="s">
        <v>1052</v>
      </c>
      <c r="C83" s="1206" t="s">
        <v>1414</v>
      </c>
      <c r="D83" s="1206" t="s">
        <v>1414</v>
      </c>
      <c r="E83" s="1206" t="s">
        <v>1414</v>
      </c>
      <c r="F83" s="1206" t="s">
        <v>1414</v>
      </c>
      <c r="G83" s="1206" t="s">
        <v>1414</v>
      </c>
      <c r="H83" s="1206" t="s">
        <v>1414</v>
      </c>
      <c r="I83" s="1206" t="s">
        <v>1414</v>
      </c>
      <c r="J83" s="1206" t="s">
        <v>1414</v>
      </c>
      <c r="K83" s="1206" t="s">
        <v>1414</v>
      </c>
      <c r="L83" s="1206" t="s">
        <v>1414</v>
      </c>
      <c r="M83" s="1206" t="s">
        <v>1414</v>
      </c>
      <c r="N83" s="1206" t="s">
        <v>1414</v>
      </c>
      <c r="O83" s="1206" t="s">
        <v>1414</v>
      </c>
      <c r="P83" s="1206" t="s">
        <v>1414</v>
      </c>
      <c r="Q83" s="1206" t="s">
        <v>1414</v>
      </c>
      <c r="R83" s="1401" t="s">
        <v>1414</v>
      </c>
      <c r="S83" s="1401" t="s">
        <v>1414</v>
      </c>
      <c r="T83" s="1401" t="s">
        <v>1414</v>
      </c>
      <c r="U83" s="1401" t="s">
        <v>1414</v>
      </c>
      <c r="V83" s="1401" t="s">
        <v>1414</v>
      </c>
      <c r="W83" s="1401" t="s">
        <v>1414</v>
      </c>
      <c r="X83" s="1401" t="s">
        <v>1414</v>
      </c>
      <c r="Y83" s="1401" t="s">
        <v>1414</v>
      </c>
      <c r="Z83" s="1401" t="s">
        <v>1414</v>
      </c>
      <c r="AA83" s="1401" t="s">
        <v>1414</v>
      </c>
      <c r="AB83" s="561" t="e">
        <f>AA83^(1+$X$1)*INDEX(GDP_capita_region,MATCH(VLOOKUP($A83,Country_lookup,2),'IEO GDP per capita'!$A$44:$A$72,0),MATCH(AB$4,'IEO GDP per capita'!$A$44:$BU$44,0))/INDEX(GDP_capita_region,MATCH(VLOOKUP($A83,Country_lookup,2),'IEO GDP per capita'!$A$44:$A$72,0),MATCH(AA$4,'IEO GDP per capita'!$A$44:$BU$44,0))^(1+$X$1)</f>
        <v>#VALUE!</v>
      </c>
      <c r="AC83" s="561" t="e">
        <f>AB83^(1+$X$1)*INDEX(GDP_capita_region,MATCH(VLOOKUP($A83,Country_lookup,2),'IEO GDP per capita'!$A$44:$A$72,0),MATCH(AC$4,'IEO GDP per capita'!$A$44:$BU$44,0))/INDEX(GDP_capita_region,MATCH(VLOOKUP($A83,Country_lookup,2),'IEO GDP per capita'!$A$44:$A$72,0),MATCH(AB$4,'IEO GDP per capita'!$A$44:$BU$44,0))^(1+$X$1)</f>
        <v>#VALUE!</v>
      </c>
      <c r="AD83" s="561" t="e">
        <f>AC83^(1+$X$1)*INDEX(GDP_capita_region,MATCH(VLOOKUP($A83,Country_lookup,2),'IEO GDP per capita'!$A$44:$A$72,0),MATCH(AD$4,'IEO GDP per capita'!$A$44:$BU$44,0))/INDEX(GDP_capita_region,MATCH(VLOOKUP($A83,Country_lookup,2),'IEO GDP per capita'!$A$44:$A$72,0),MATCH(AC$4,'IEO GDP per capita'!$A$44:$BU$44,0))^(1+$X$1)</f>
        <v>#VALUE!</v>
      </c>
      <c r="AE83" s="561" t="e">
        <f>AD83^(1+$X$1)*INDEX(GDP_capita_region,MATCH(VLOOKUP($A83,Country_lookup,2),'IEO GDP per capita'!$A$44:$A$72,0),MATCH(AE$4,'IEO GDP per capita'!$A$44:$BU$44,0))/INDEX(GDP_capita_region,MATCH(VLOOKUP($A83,Country_lookup,2),'IEO GDP per capita'!$A$44:$A$72,0),MATCH(AD$4,'IEO GDP per capita'!$A$44:$BU$44,0))^(1+$X$1)</f>
        <v>#VALUE!</v>
      </c>
      <c r="AF83" s="561" t="e">
        <f>AE83^(1+$X$1)*INDEX(GDP_capita_region,MATCH(VLOOKUP($A83,Country_lookup,2),'IEO GDP per capita'!$A$44:$A$72,0),MATCH(AF$4,'IEO GDP per capita'!$A$44:$BU$44,0))/INDEX(GDP_capita_region,MATCH(VLOOKUP($A83,Country_lookup,2),'IEO GDP per capita'!$A$44:$A$72,0),MATCH(AE$4,'IEO GDP per capita'!$A$44:$BU$44,0))^(1+$X$1)</f>
        <v>#VALUE!</v>
      </c>
      <c r="AG83" s="561" t="e">
        <f>AF83^(1+$X$1)*INDEX(GDP_capita_region,MATCH(VLOOKUP($A83,Country_lookup,2),'IEO GDP per capita'!$A$44:$A$72,0),MATCH(AG$4,'IEO GDP per capita'!$A$44:$BU$44,0))/INDEX(GDP_capita_region,MATCH(VLOOKUP($A83,Country_lookup,2),'IEO GDP per capita'!$A$44:$A$72,0),MATCH(AF$4,'IEO GDP per capita'!$A$44:$BU$44,0))^(1+$X$1)</f>
        <v>#VALUE!</v>
      </c>
      <c r="AH83" s="561" t="e">
        <f>AG83^(1+$X$1)*INDEX(GDP_capita_region,MATCH(VLOOKUP($A83,Country_lookup,2),'IEO GDP per capita'!$A$44:$A$72,0),MATCH(AH$4,'IEO GDP per capita'!$A$44:$BU$44,0))/INDEX(GDP_capita_region,MATCH(VLOOKUP($A83,Country_lookup,2),'IEO GDP per capita'!$A$44:$A$72,0),MATCH(AG$4,'IEO GDP per capita'!$A$44:$BU$44,0))^(1+$X$1)</f>
        <v>#VALUE!</v>
      </c>
      <c r="AI83" s="561" t="e">
        <f>AH83^(1+$X$1)*INDEX(GDP_capita_region,MATCH(VLOOKUP($A83,Country_lookup,2),'IEO GDP per capita'!$A$44:$A$72,0),MATCH(AI$4,'IEO GDP per capita'!$A$44:$BU$44,0))/INDEX(GDP_capita_region,MATCH(VLOOKUP($A83,Country_lookup,2),'IEO GDP per capita'!$A$44:$A$72,0),MATCH(AH$4,'IEO GDP per capita'!$A$44:$BU$44,0))^(1+$X$1)</f>
        <v>#VALUE!</v>
      </c>
      <c r="AJ83" s="561" t="e">
        <f>AI83^(1+$X$1)*INDEX(GDP_capita_region,MATCH(VLOOKUP($A83,Country_lookup,2),'IEO GDP per capita'!$A$44:$A$72,0),MATCH(AJ$4,'IEO GDP per capita'!$A$44:$BU$44,0))/INDEX(GDP_capita_region,MATCH(VLOOKUP($A83,Country_lookup,2),'IEO GDP per capita'!$A$44:$A$72,0),MATCH(AI$4,'IEO GDP per capita'!$A$44:$BU$44,0))^(1+$X$1)</f>
        <v>#VALUE!</v>
      </c>
      <c r="AK83" s="561" t="e">
        <f>AJ83^(1+$X$1)*INDEX(GDP_capita_region,MATCH(VLOOKUP($A83,Country_lookup,2),'IEO GDP per capita'!$A$44:$A$72,0),MATCH(AK$4,'IEO GDP per capita'!$A$44:$BU$44,0))/INDEX(GDP_capita_region,MATCH(VLOOKUP($A83,Country_lookup,2),'IEO GDP per capita'!$A$44:$A$72,0),MATCH(AJ$4,'IEO GDP per capita'!$A$44:$BU$44,0))^(1+$X$1)</f>
        <v>#VALUE!</v>
      </c>
      <c r="AL83" s="561" t="e">
        <f>AK83^(1+$X$1)*INDEX(GDP_capita_region,MATCH(VLOOKUP($A83,Country_lookup,2),'IEO GDP per capita'!$A$44:$A$72,0),MATCH(AL$4,'IEO GDP per capita'!$A$44:$BU$44,0))/INDEX(GDP_capita_region,MATCH(VLOOKUP($A83,Country_lookup,2),'IEO GDP per capita'!$A$44:$A$72,0),MATCH(AK$4,'IEO GDP per capita'!$A$44:$BU$44,0))^(1+$X$1)</f>
        <v>#VALUE!</v>
      </c>
      <c r="AM83" s="561" t="e">
        <f>AL83^(1+$X$1)*INDEX(GDP_capita_region,MATCH(VLOOKUP($A83,Country_lookup,2),'IEO GDP per capita'!$A$44:$A$72,0),MATCH(AM$4,'IEO GDP per capita'!$A$44:$BU$44,0))/INDEX(GDP_capita_region,MATCH(VLOOKUP($A83,Country_lookup,2),'IEO GDP per capita'!$A$44:$A$72,0),MATCH(AL$4,'IEO GDP per capita'!$A$44:$BU$44,0))^(1+$X$1)</f>
        <v>#VALUE!</v>
      </c>
      <c r="AN83" s="561" t="e">
        <f>AM83^(1+$X$1)*INDEX(GDP_capita_region,MATCH(VLOOKUP($A83,Country_lookup,2),'IEO GDP per capita'!$A$44:$A$72,0),MATCH(AN$4,'IEO GDP per capita'!$A$44:$BU$44,0))/INDEX(GDP_capita_region,MATCH(VLOOKUP($A83,Country_lookup,2),'IEO GDP per capita'!$A$44:$A$72,0),MATCH(AM$4,'IEO GDP per capita'!$A$44:$BU$44,0))^(1+$X$1)</f>
        <v>#VALUE!</v>
      </c>
      <c r="AO83" s="561" t="e">
        <f>AN83^(1+$X$1)*INDEX(GDP_capita_region,MATCH(VLOOKUP($A83,Country_lookup,2),'IEO GDP per capita'!$A$44:$A$72,0),MATCH(AO$4,'IEO GDP per capita'!$A$44:$BU$44,0))/INDEX(GDP_capita_region,MATCH(VLOOKUP($A83,Country_lookup,2),'IEO GDP per capita'!$A$44:$A$72,0),MATCH(AN$4,'IEO GDP per capita'!$A$44:$BU$44,0))^(1+$X$1)</f>
        <v>#VALUE!</v>
      </c>
      <c r="AP83" s="561" t="e">
        <f>AO83^(1+$X$1)*INDEX(GDP_capita_region,MATCH(VLOOKUP($A83,Country_lookup,2),'IEO GDP per capita'!$A$44:$A$72,0),MATCH(AP$4,'IEO GDP per capita'!$A$44:$BU$44,0))/INDEX(GDP_capita_region,MATCH(VLOOKUP($A83,Country_lookup,2),'IEO GDP per capita'!$A$44:$A$72,0),MATCH(AO$4,'IEO GDP per capita'!$A$44:$BU$44,0))^(1+$X$1)</f>
        <v>#VALUE!</v>
      </c>
      <c r="AQ83" s="561" t="e">
        <f>AP83^(1+$X$1)*INDEX(GDP_capita_region,MATCH(VLOOKUP($A83,Country_lookup,2),'IEO GDP per capita'!$A$44:$A$72,0),MATCH(AQ$4,'IEO GDP per capita'!$A$44:$BU$44,0))/INDEX(GDP_capita_region,MATCH(VLOOKUP($A83,Country_lookup,2),'IEO GDP per capita'!$A$44:$A$72,0),MATCH(AP$4,'IEO GDP per capita'!$A$44:$BU$44,0))^(1+$X$1)</f>
        <v>#VALUE!</v>
      </c>
      <c r="AR83" s="561" t="e">
        <f>AQ83^(1+$X$1)*INDEX(GDP_capita_region,MATCH(VLOOKUP($A83,Country_lookup,2),'IEO GDP per capita'!$A$44:$A$72,0),MATCH(AR$4,'IEO GDP per capita'!$A$44:$BU$44,0))/INDEX(GDP_capita_region,MATCH(VLOOKUP($A83,Country_lookup,2),'IEO GDP per capita'!$A$44:$A$72,0),MATCH(AQ$4,'IEO GDP per capita'!$A$44:$BU$44,0))^(1+$X$1)</f>
        <v>#VALUE!</v>
      </c>
      <c r="AS83" s="561" t="e">
        <f>AR83^(1+$X$1)*INDEX(GDP_capita_region,MATCH(VLOOKUP($A83,Country_lookup,2),'IEO GDP per capita'!$A$44:$A$72,0),MATCH(AS$4,'IEO GDP per capita'!$A$44:$BU$44,0))/INDEX(GDP_capita_region,MATCH(VLOOKUP($A83,Country_lookup,2),'IEO GDP per capita'!$A$44:$A$72,0),MATCH(AR$4,'IEO GDP per capita'!$A$44:$BU$44,0))^(1+$X$1)</f>
        <v>#VALUE!</v>
      </c>
      <c r="AT83" s="561" t="e">
        <f>AS83^(1+$X$1)*INDEX(GDP_capita_region,MATCH(VLOOKUP($A83,Country_lookup,2),'IEO GDP per capita'!$A$44:$A$72,0),MATCH(AT$4,'IEO GDP per capita'!$A$44:$BU$44,0))/INDEX(GDP_capita_region,MATCH(VLOOKUP($A83,Country_lookup,2),'IEO GDP per capita'!$A$44:$A$72,0),MATCH(AS$4,'IEO GDP per capita'!$A$44:$BU$44,0))^(1+$X$1)</f>
        <v>#VALUE!</v>
      </c>
      <c r="AU83" s="561" t="e">
        <f>AT83^(1+$X$1)*INDEX(GDP_capita_region,MATCH(VLOOKUP($A83,Country_lookup,2),'IEO GDP per capita'!$A$44:$A$72,0),MATCH(AU$4,'IEO GDP per capita'!$A$44:$BU$44,0))/INDEX(GDP_capita_region,MATCH(VLOOKUP($A83,Country_lookup,2),'IEO GDP per capita'!$A$44:$A$72,0),MATCH(AT$4,'IEO GDP per capita'!$A$44:$BU$44,0))^(1+$X$1)</f>
        <v>#VALUE!</v>
      </c>
      <c r="AV83" s="561" t="e">
        <f>AU83^(1+$X$1)*INDEX(GDP_capita_region,MATCH(VLOOKUP($A83,Country_lookup,2),'IEO GDP per capita'!$A$44:$A$72,0),MATCH(AV$4,'IEO GDP per capita'!$A$44:$BU$44,0))/INDEX(GDP_capita_region,MATCH(VLOOKUP($A83,Country_lookup,2),'IEO GDP per capita'!$A$44:$A$72,0),MATCH(AU$4,'IEO GDP per capita'!$A$44:$BU$44,0))^(1+$X$1)</f>
        <v>#VALUE!</v>
      </c>
      <c r="AW83" s="561" t="e">
        <f>AV83^(1+$X$1)*INDEX(GDP_capita_region,MATCH(VLOOKUP($A83,Country_lookup,2),'IEO GDP per capita'!$A$44:$A$72,0),MATCH(AW$4,'IEO GDP per capita'!$A$44:$BU$44,0))/INDEX(GDP_capita_region,MATCH(VLOOKUP($A83,Country_lookup,2),'IEO GDP per capita'!$A$44:$A$72,0),MATCH(AV$4,'IEO GDP per capita'!$A$44:$BU$44,0))^(1+$X$1)</f>
        <v>#VALUE!</v>
      </c>
      <c r="AX83" s="561" t="e">
        <f>AW83^(1+$X$1)*INDEX(GDP_capita_region,MATCH(VLOOKUP($A83,Country_lookup,2),'IEO GDP per capita'!$A$44:$A$72,0),MATCH(AX$4,'IEO GDP per capita'!$A$44:$BU$44,0))/INDEX(GDP_capita_region,MATCH(VLOOKUP($A83,Country_lookup,2),'IEO GDP per capita'!$A$44:$A$72,0),MATCH(AW$4,'IEO GDP per capita'!$A$44:$BU$44,0))^(1+$X$1)</f>
        <v>#VALUE!</v>
      </c>
      <c r="AY83" s="561" t="e">
        <f>AX83^(1+$X$1)*INDEX(GDP_capita_region,MATCH(VLOOKUP($A83,Country_lookup,2),'IEO GDP per capita'!$A$44:$A$72,0),MATCH(AY$4,'IEO GDP per capita'!$A$44:$BU$44,0))/INDEX(GDP_capita_region,MATCH(VLOOKUP($A83,Country_lookup,2),'IEO GDP per capita'!$A$44:$A$72,0),MATCH(AX$4,'IEO GDP per capita'!$A$44:$BU$44,0))^(1+$X$1)</f>
        <v>#VALUE!</v>
      </c>
      <c r="AZ83" s="561" t="e">
        <f>AY83^(1+$X$1)*INDEX(GDP_capita_region,MATCH(VLOOKUP($A83,Country_lookup,2),'IEO GDP per capita'!$A$44:$A$72,0),MATCH(AZ$4,'IEO GDP per capita'!$A$44:$BU$44,0))/INDEX(GDP_capita_region,MATCH(VLOOKUP($A83,Country_lookup,2),'IEO GDP per capita'!$A$44:$A$72,0),MATCH(AY$4,'IEO GDP per capita'!$A$44:$BU$44,0))^(1+$X$1)</f>
        <v>#VALUE!</v>
      </c>
      <c r="BA83" s="561" t="e">
        <f>AZ83^(1+$X$1)*INDEX(GDP_capita_region,MATCH(VLOOKUP($A83,Country_lookup,2),'IEO GDP per capita'!$A$44:$A$72,0),MATCH(BA$4,'IEO GDP per capita'!$A$44:$BU$44,0))/INDEX(GDP_capita_region,MATCH(VLOOKUP($A83,Country_lookup,2),'IEO GDP per capita'!$A$44:$A$72,0),MATCH(AZ$4,'IEO GDP per capita'!$A$44:$BU$44,0))^(1+$X$1)</f>
        <v>#VALUE!</v>
      </c>
      <c r="BB83" s="561" t="e">
        <f>BA83^(1+$X$1)*INDEX(GDP_capita_region,MATCH(VLOOKUP($A83,Country_lookup,2),'IEO GDP per capita'!$A$44:$A$72,0),MATCH(BB$4,'IEO GDP per capita'!$A$44:$BU$44,0))/INDEX(GDP_capita_region,MATCH(VLOOKUP($A83,Country_lookup,2),'IEO GDP per capita'!$A$44:$A$72,0),MATCH(BA$4,'IEO GDP per capita'!$A$44:$BU$44,0))^(1+$X$1)</f>
        <v>#VALUE!</v>
      </c>
      <c r="BC83" s="561" t="e">
        <f>BB83^(1+$X$1)*INDEX(GDP_capita_region,MATCH(VLOOKUP($A83,Country_lookup,2),'IEO GDP per capita'!$A$44:$A$72,0),MATCH(BC$4,'IEO GDP per capita'!$A$44:$BU$44,0))/INDEX(GDP_capita_region,MATCH(VLOOKUP($A83,Country_lookup,2),'IEO GDP per capita'!$A$44:$A$72,0),MATCH(BB$4,'IEO GDP per capita'!$A$44:$BU$44,0))^(1+$X$1)</f>
        <v>#VALUE!</v>
      </c>
      <c r="BD83" s="561" t="e">
        <f>BC83^(1+$X$1)*INDEX(GDP_capita_region,MATCH(VLOOKUP($A83,Country_lookup,2),'IEO GDP per capita'!$A$44:$A$72,0),MATCH(BD$4,'IEO GDP per capita'!$A$44:$BU$44,0))/INDEX(GDP_capita_region,MATCH(VLOOKUP($A83,Country_lookup,2),'IEO GDP per capita'!$A$44:$A$72,0),MATCH(BC$4,'IEO GDP per capita'!$A$44:$BU$44,0))^(1+$X$1)</f>
        <v>#VALUE!</v>
      </c>
      <c r="BE83" s="561" t="e">
        <f>BD83^(1+$X$1)*INDEX(GDP_capita_region,MATCH(VLOOKUP($A83,Country_lookup,2),'IEO GDP per capita'!$A$44:$A$72,0),MATCH(BE$4,'IEO GDP per capita'!$A$44:$BU$44,0))/INDEX(GDP_capita_region,MATCH(VLOOKUP($A83,Country_lookup,2),'IEO GDP per capita'!$A$44:$A$72,0),MATCH(BD$4,'IEO GDP per capita'!$A$44:$BU$44,0))^(1+$X$1)</f>
        <v>#VALUE!</v>
      </c>
      <c r="BF83" s="561" t="e">
        <f>BE83^(1+$X$1)*INDEX(GDP_capita_region,MATCH(VLOOKUP($A83,Country_lookup,2),'IEO GDP per capita'!$A$44:$A$72,0),MATCH(BF$4,'IEO GDP per capita'!$A$44:$BU$44,0))/INDEX(GDP_capita_region,MATCH(VLOOKUP($A83,Country_lookup,2),'IEO GDP per capita'!$A$44:$A$72,0),MATCH(BE$4,'IEO GDP per capita'!$A$44:$BU$44,0))^(1+$X$1)</f>
        <v>#VALUE!</v>
      </c>
      <c r="BG83" s="561" t="e">
        <f>BF83^(1+$X$1)*INDEX(GDP_capita_region,MATCH(VLOOKUP($A83,Country_lookup,2),'IEO GDP per capita'!$A$44:$A$72,0),MATCH(BG$4,'IEO GDP per capita'!$A$44:$BU$44,0))/INDEX(GDP_capita_region,MATCH(VLOOKUP($A83,Country_lookup,2),'IEO GDP per capita'!$A$44:$A$72,0),MATCH(BF$4,'IEO GDP per capita'!$A$44:$BU$44,0))^(1+$X$1)</f>
        <v>#VALUE!</v>
      </c>
      <c r="BH83" s="561" t="e">
        <f>BG83^(1+$X$1)*INDEX(GDP_capita_region,MATCH(VLOOKUP($A83,Country_lookup,2),'IEO GDP per capita'!$A$44:$A$72,0),MATCH(BH$4,'IEO GDP per capita'!$A$44:$BU$44,0))/INDEX(GDP_capita_region,MATCH(VLOOKUP($A83,Country_lookup,2),'IEO GDP per capita'!$A$44:$A$72,0),MATCH(BG$4,'IEO GDP per capita'!$A$44:$BU$44,0))^(1+$X$1)</f>
        <v>#VALUE!</v>
      </c>
      <c r="BI83" s="561" t="e">
        <f>BH83^(1+$X$1)*INDEX(GDP_capita_region,MATCH(VLOOKUP($A83,Country_lookup,2),'IEO GDP per capita'!$A$44:$A$72,0),MATCH(BI$4,'IEO GDP per capita'!$A$44:$BU$44,0))/INDEX(GDP_capita_region,MATCH(VLOOKUP($A83,Country_lookup,2),'IEO GDP per capita'!$A$44:$A$72,0),MATCH(BH$4,'IEO GDP per capita'!$A$44:$BU$44,0))^(1+$X$1)</f>
        <v>#VALUE!</v>
      </c>
      <c r="BJ83" s="561" t="e">
        <f>BI83^(1+$X$1)*INDEX(GDP_capita_region,MATCH(VLOOKUP($A83,Country_lookup,2),'IEO GDP per capita'!$A$44:$A$72,0),MATCH(BJ$4,'IEO GDP per capita'!$A$44:$BU$44,0))/INDEX(GDP_capita_region,MATCH(VLOOKUP($A83,Country_lookup,2),'IEO GDP per capita'!$A$44:$A$72,0),MATCH(BI$4,'IEO GDP per capita'!$A$44:$BU$44,0))^(1+$X$1)</f>
        <v>#VALUE!</v>
      </c>
      <c r="BK83" s="561" t="e">
        <f>BJ83^(1+$X$1)*INDEX(GDP_capita_region,MATCH(VLOOKUP($A83,Country_lookup,2),'IEO GDP per capita'!$A$44:$A$72,0),MATCH(BK$4,'IEO GDP per capita'!$A$44:$BU$44,0))/INDEX(GDP_capita_region,MATCH(VLOOKUP($A83,Country_lookup,2),'IEO GDP per capita'!$A$44:$A$72,0),MATCH(BJ$4,'IEO GDP per capita'!$A$44:$BU$44,0))^(1+$X$1)</f>
        <v>#VALUE!</v>
      </c>
      <c r="BL83" s="561" t="e">
        <f>BK83^(1+$X$1)*INDEX(GDP_capita_region,MATCH(VLOOKUP($A83,Country_lookup,2),'IEO GDP per capita'!$A$44:$A$72,0),MATCH(BL$4,'IEO GDP per capita'!$A$44:$BU$44,0))/INDEX(GDP_capita_region,MATCH(VLOOKUP($A83,Country_lookup,2),'IEO GDP per capita'!$A$44:$A$72,0),MATCH(BK$4,'IEO GDP per capita'!$A$44:$BU$44,0))^(1+$X$1)</f>
        <v>#VALUE!</v>
      </c>
      <c r="BM83" s="561" t="e">
        <f>BL83^(1+$X$1)*INDEX(GDP_capita_region,MATCH(VLOOKUP($A83,Country_lookup,2),'IEO GDP per capita'!$A$44:$A$72,0),MATCH(BM$4,'IEO GDP per capita'!$A$44:$BU$44,0))/INDEX(GDP_capita_region,MATCH(VLOOKUP($A83,Country_lookup,2),'IEO GDP per capita'!$A$44:$A$72,0),MATCH(BL$4,'IEO GDP per capita'!$A$44:$BU$44,0))^(1+$X$1)</f>
        <v>#VALUE!</v>
      </c>
      <c r="BN83" s="561" t="e">
        <f>BM83^(1+$X$1)*INDEX(GDP_capita_region,MATCH(VLOOKUP($A83,Country_lookup,2),'IEO GDP per capita'!$A$44:$A$72,0),MATCH(BN$4,'IEO GDP per capita'!$A$44:$BU$44,0))/INDEX(GDP_capita_region,MATCH(VLOOKUP($A83,Country_lookup,2),'IEO GDP per capita'!$A$44:$A$72,0),MATCH(BM$4,'IEO GDP per capita'!$A$44:$BU$44,0))^(1+$X$1)</f>
        <v>#VALUE!</v>
      </c>
      <c r="BO83" s="561" t="e">
        <f>BN83^(1+$X$1)*INDEX(GDP_capita_region,MATCH(VLOOKUP($A83,Country_lookup,2),'IEO GDP per capita'!$A$44:$A$72,0),MATCH(BO$4,'IEO GDP per capita'!$A$44:$BU$44,0))/INDEX(GDP_capita_region,MATCH(VLOOKUP($A83,Country_lookup,2),'IEO GDP per capita'!$A$44:$A$72,0),MATCH(BN$4,'IEO GDP per capita'!$A$44:$BU$44,0))^(1+$X$1)</f>
        <v>#VALUE!</v>
      </c>
      <c r="BP83" s="561" t="e">
        <f>BO83^(1+$X$1)*INDEX(GDP_capita_region,MATCH(VLOOKUP($A83,Country_lookup,2),'IEO GDP per capita'!$A$44:$A$72,0),MATCH(BP$4,'IEO GDP per capita'!$A$44:$BU$44,0))/INDEX(GDP_capita_region,MATCH(VLOOKUP($A83,Country_lookup,2),'IEO GDP per capita'!$A$44:$A$72,0),MATCH(BO$4,'IEO GDP per capita'!$A$44:$BU$44,0))^(1+$X$1)</f>
        <v>#VALUE!</v>
      </c>
      <c r="BQ83" s="561" t="e">
        <f>BP83^(1+$X$1)*INDEX(GDP_capita_region,MATCH(VLOOKUP($A83,Country_lookup,2),'IEO GDP per capita'!$A$44:$A$72,0),MATCH(BQ$4,'IEO GDP per capita'!$A$44:$BU$44,0))/INDEX(GDP_capita_region,MATCH(VLOOKUP($A83,Country_lookup,2),'IEO GDP per capita'!$A$44:$A$72,0),MATCH(BP$4,'IEO GDP per capita'!$A$44:$BU$44,0))^(1+$X$1)</f>
        <v>#VALUE!</v>
      </c>
      <c r="BR83" s="561" t="e">
        <f>BQ83^(1+$X$1)*INDEX(GDP_capita_region,MATCH(VLOOKUP($A83,Country_lookup,2),'IEO GDP per capita'!$A$44:$A$72,0),MATCH(BR$4,'IEO GDP per capita'!$A$44:$BU$44,0))/INDEX(GDP_capita_region,MATCH(VLOOKUP($A83,Country_lookup,2),'IEO GDP per capita'!$A$44:$A$72,0),MATCH(BQ$4,'IEO GDP per capita'!$A$44:$BU$44,0))^(1+$X$1)</f>
        <v>#VALUE!</v>
      </c>
      <c r="BS83" s="561" t="e">
        <f>BR83^(1+$X$1)*INDEX(GDP_capita_region,MATCH(VLOOKUP($A83,Country_lookup,2),'IEO GDP per capita'!$A$44:$A$72,0),MATCH(BS$4,'IEO GDP per capita'!$A$44:$BU$44,0))/INDEX(GDP_capita_region,MATCH(VLOOKUP($A83,Country_lookup,2),'IEO GDP per capita'!$A$44:$A$72,0),MATCH(BR$4,'IEO GDP per capita'!$A$44:$BU$44,0))^(1+$X$1)</f>
        <v>#VALUE!</v>
      </c>
      <c r="BT83" s="561" t="e">
        <f>BS83^(1+$X$1)*INDEX(GDP_capita_region,MATCH(VLOOKUP($A83,Country_lookup,2),'IEO GDP per capita'!$A$44:$A$72,0),MATCH(BT$4,'IEO GDP per capita'!$A$44:$BU$44,0))/INDEX(GDP_capita_region,MATCH(VLOOKUP($A83,Country_lookup,2),'IEO GDP per capita'!$A$44:$A$72,0),MATCH(BS$4,'IEO GDP per capita'!$A$44:$BU$44,0))^(1+$X$1)</f>
        <v>#VALUE!</v>
      </c>
      <c r="BU83" s="561" t="e">
        <f>BT83^(1+$X$1)*INDEX(GDP_capita_region,MATCH(VLOOKUP($A83,Country_lookup,2),'IEO GDP per capita'!$A$44:$A$72,0),MATCH(BU$4,'IEO GDP per capita'!$A$44:$BU$44,0))/INDEX(GDP_capita_region,MATCH(VLOOKUP($A83,Country_lookup,2),'IEO GDP per capita'!$A$44:$A$72,0),MATCH(BT$4,'IEO GDP per capita'!$A$44:$BU$44,0))^(1+$X$1)</f>
        <v>#VALUE!</v>
      </c>
      <c r="BV83" s="561" t="e">
        <f>BU83^(1+$X$1)*INDEX(GDP_capita_region,MATCH(VLOOKUP($A83,Country_lookup,2),'IEO GDP per capita'!$A$44:$A$72,0),MATCH(BV$4,'IEO GDP per capita'!$A$44:$BU$44,0))/INDEX(GDP_capita_region,MATCH(VLOOKUP($A83,Country_lookup,2),'IEO GDP per capita'!$A$44:$A$72,0),MATCH(BU$4,'IEO GDP per capita'!$A$44:$BU$44,0))^(1+$X$1)</f>
        <v>#VALUE!</v>
      </c>
      <c r="BW83" s="561" t="e">
        <f>BV83^(1+$X$1)*INDEX(GDP_capita_region,MATCH(VLOOKUP($A83,Country_lookup,2),'IEO GDP per capita'!$A$44:$A$72,0),MATCH(BW$4,'IEO GDP per capita'!$A$44:$BU$44,0))/INDEX(GDP_capita_region,MATCH(VLOOKUP($A83,Country_lookup,2),'IEO GDP per capita'!$A$44:$A$72,0),MATCH(BV$4,'IEO GDP per capita'!$A$44:$BU$44,0))^(1+$X$1)</f>
        <v>#VALUE!</v>
      </c>
      <c r="BX83" s="561" t="e">
        <f>BW83^(1+$X$1)*INDEX(GDP_capita_region,MATCH(VLOOKUP($A83,Country_lookup,2),'IEO GDP per capita'!$A$44:$A$72,0),MATCH(BX$4,'IEO GDP per capita'!$A$44:$BU$44,0))/INDEX(GDP_capita_region,MATCH(VLOOKUP($A83,Country_lookup,2),'IEO GDP per capita'!$A$44:$A$72,0),MATCH(BW$4,'IEO GDP per capita'!$A$44:$BU$44,0))^(1+$X$1)</f>
        <v>#VALUE!</v>
      </c>
      <c r="BY83" s="561" t="e">
        <f>BX83^(1+$X$1)*INDEX(GDP_capita_region,MATCH(VLOOKUP($A83,Country_lookup,2),'IEO GDP per capita'!$A$44:$A$72,0),MATCH(BY$4,'IEO GDP per capita'!$A$44:$BU$44,0))/INDEX(GDP_capita_region,MATCH(VLOOKUP($A83,Country_lookup,2),'IEO GDP per capita'!$A$44:$A$72,0),MATCH(BX$4,'IEO GDP per capita'!$A$44:$BU$44,0))^(1+$X$1)</f>
        <v>#VALUE!</v>
      </c>
      <c r="BZ83" s="561" t="e">
        <f>BY83^(1+$X$1)*INDEX(GDP_capita_region,MATCH(VLOOKUP($A83,Country_lookup,2),'IEO GDP per capita'!$A$44:$A$72,0),MATCH(BZ$4,'IEO GDP per capita'!$A$44:$BU$44,0))/INDEX(GDP_capita_region,MATCH(VLOOKUP($A83,Country_lookup,2),'IEO GDP per capita'!$A$44:$A$72,0),MATCH(BY$4,'IEO GDP per capita'!$A$44:$BU$44,0))^(1+$X$1)</f>
        <v>#VALUE!</v>
      </c>
      <c r="CA83" s="561" t="e">
        <f>BZ83^(1+$X$1)*INDEX(GDP_capita_region,MATCH(VLOOKUP($A83,Country_lookup,2),'IEO GDP per capita'!$A$44:$A$72,0),MATCH(CA$4,'IEO GDP per capita'!$A$44:$BU$44,0))/INDEX(GDP_capita_region,MATCH(VLOOKUP($A83,Country_lookup,2),'IEO GDP per capita'!$A$44:$A$72,0),MATCH(BZ$4,'IEO GDP per capita'!$A$44:$BU$44,0))^(1+$X$1)</f>
        <v>#VALUE!</v>
      </c>
      <c r="CB83" s="561" t="e">
        <f>CA83^(1+$X$1)*INDEX(GDP_capita_region,MATCH(VLOOKUP($A83,Country_lookup,2),'IEO GDP per capita'!$A$44:$A$72,0),MATCH(CB$4,'IEO GDP per capita'!$A$44:$BU$44,0))/INDEX(GDP_capita_region,MATCH(VLOOKUP($A83,Country_lookup,2),'IEO GDP per capita'!$A$44:$A$72,0),MATCH(CA$4,'IEO GDP per capita'!$A$44:$BU$44,0))^(1+$X$1)</f>
        <v>#VALUE!</v>
      </c>
      <c r="CC83" s="561" t="e">
        <f>CB83^(1+$X$1)*INDEX(GDP_capita_region,MATCH(VLOOKUP($A83,Country_lookup,2),'IEO GDP per capita'!$A$44:$A$72,0),MATCH(CC$4,'IEO GDP per capita'!$A$44:$BU$44,0))/INDEX(GDP_capita_region,MATCH(VLOOKUP($A83,Country_lookup,2),'IEO GDP per capita'!$A$44:$A$72,0),MATCH(CB$4,'IEO GDP per capita'!$A$44:$BU$44,0))^(1+$X$1)</f>
        <v>#VALUE!</v>
      </c>
      <c r="CD83" s="561" t="e">
        <f>CC83^(1+$X$1)*INDEX(GDP_capita_region,MATCH(VLOOKUP($A83,Country_lookup,2),'IEO GDP per capita'!$A$44:$A$72,0),MATCH(CD$4,'IEO GDP per capita'!$A$44:$BU$44,0))/INDEX(GDP_capita_region,MATCH(VLOOKUP($A83,Country_lookup,2),'IEO GDP per capita'!$A$44:$A$72,0),MATCH(CC$4,'IEO GDP per capita'!$A$44:$BU$44,0))^(1+$X$1)</f>
        <v>#VALUE!</v>
      </c>
      <c r="CE83" s="561" t="e">
        <f>CD83^(1+$X$1)*INDEX(GDP_capita_region,MATCH(VLOOKUP($A83,Country_lookup,2),'IEO GDP per capita'!$A$44:$A$72,0),MATCH(CE$4,'IEO GDP per capita'!$A$44:$BU$44,0))/INDEX(GDP_capita_region,MATCH(VLOOKUP($A83,Country_lookup,2),'IEO GDP per capita'!$A$44:$A$72,0),MATCH(CD$4,'IEO GDP per capita'!$A$44:$BU$44,0))^(1+$X$1)</f>
        <v>#VALUE!</v>
      </c>
      <c r="CF83" s="561" t="e">
        <f>CE83^(1+$X$1)*INDEX(GDP_capita_region,MATCH(VLOOKUP($A83,Country_lookup,2),'IEO GDP per capita'!$A$44:$A$72,0),MATCH(CF$4,'IEO GDP per capita'!$A$44:$BU$44,0))/INDEX(GDP_capita_region,MATCH(VLOOKUP($A83,Country_lookup,2),'IEO GDP per capita'!$A$44:$A$72,0),MATCH(CE$4,'IEO GDP per capita'!$A$44:$BU$44,0))^(1+$X$1)</f>
        <v>#VALUE!</v>
      </c>
      <c r="CG83" s="561" t="e">
        <f>CF83^(1+$X$1)*INDEX(GDP_capita_region,MATCH(VLOOKUP($A83,Country_lookup,2),'IEO GDP per capita'!$A$44:$A$72,0),MATCH(CG$4,'IEO GDP per capita'!$A$44:$BU$44,0))/INDEX(GDP_capita_region,MATCH(VLOOKUP($A83,Country_lookup,2),'IEO GDP per capita'!$A$44:$A$72,0),MATCH(CF$4,'IEO GDP per capita'!$A$44:$BU$44,0))^(1+$X$1)</f>
        <v>#VALUE!</v>
      </c>
      <c r="CH83" s="561" t="e">
        <f>CG83^(1+$X$1)*INDEX(GDP_capita_region,MATCH(VLOOKUP($A83,Country_lookup,2),'IEO GDP per capita'!$A$44:$A$72,0),MATCH(CH$4,'IEO GDP per capita'!$A$44:$BU$44,0))/INDEX(GDP_capita_region,MATCH(VLOOKUP($A83,Country_lookup,2),'IEO GDP per capita'!$A$44:$A$72,0),MATCH(CG$4,'IEO GDP per capita'!$A$44:$BU$44,0))^(1+$X$1)</f>
        <v>#VALUE!</v>
      </c>
      <c r="CI83" s="561" t="e">
        <f>CH83^(1+$X$1)*INDEX(GDP_capita_region,MATCH(VLOOKUP($A83,Country_lookup,2),'IEO GDP per capita'!$A$44:$A$72,0),MATCH(CI$4,'IEO GDP per capita'!$A$44:$BU$44,0))/INDEX(GDP_capita_region,MATCH(VLOOKUP($A83,Country_lookup,2),'IEO GDP per capita'!$A$44:$A$72,0),MATCH(CH$4,'IEO GDP per capita'!$A$44:$BU$44,0))^(1+$X$1)</f>
        <v>#VALUE!</v>
      </c>
      <c r="CJ83" s="561" t="e">
        <f>CI83^(1+$X$1)*INDEX(GDP_capita_region,MATCH(VLOOKUP($A83,Country_lookup,2),'IEO GDP per capita'!$A$44:$A$72,0),MATCH(CJ$4,'IEO GDP per capita'!$A$44:$BU$44,0))/INDEX(GDP_capita_region,MATCH(VLOOKUP($A83,Country_lookup,2),'IEO GDP per capita'!$A$44:$A$72,0),MATCH(CI$4,'IEO GDP per capita'!$A$44:$BU$44,0))^(1+$X$1)</f>
        <v>#VALUE!</v>
      </c>
    </row>
    <row r="84" spans="1:88" ht="16" customHeight="1">
      <c r="A84" s="1147" t="str">
        <f>'Country and technology list'!$A$71</f>
        <v>Guatemala</v>
      </c>
      <c r="B84" s="557" t="s">
        <v>163</v>
      </c>
      <c r="C84" s="1206">
        <v>5159.4004759661584</v>
      </c>
      <c r="D84" s="1206">
        <v>5219.0974776813091</v>
      </c>
      <c r="E84" s="1206">
        <v>5338.4452058556335</v>
      </c>
      <c r="F84" s="1206">
        <v>5412.514449162145</v>
      </c>
      <c r="G84" s="1206">
        <v>5493.5589094927036</v>
      </c>
      <c r="H84" s="1206">
        <v>5625.7520689519915</v>
      </c>
      <c r="I84" s="1206">
        <v>5653.0009608029713</v>
      </c>
      <c r="J84" s="1206">
        <v>5758.8898656449364</v>
      </c>
      <c r="K84" s="1206">
        <v>5902.5711424771862</v>
      </c>
      <c r="L84" s="1206">
        <v>5983.5079668086828</v>
      </c>
      <c r="M84" s="1206">
        <v>6051.0204031723724</v>
      </c>
      <c r="N84" s="1206">
        <v>6043.2305727522871</v>
      </c>
      <c r="O84" s="1206">
        <v>6125.7682311872222</v>
      </c>
      <c r="P84" s="1206">
        <v>6130.3702536669507</v>
      </c>
      <c r="Q84" s="1206">
        <v>6174.1460021610001</v>
      </c>
      <c r="R84" s="1401">
        <v>6227.5594468788813</v>
      </c>
      <c r="S84" s="1401">
        <v>6413.4557676272616</v>
      </c>
      <c r="T84" s="1401">
        <v>6665.7886327513188</v>
      </c>
      <c r="U84" s="1401">
        <v>6733.669534795421</v>
      </c>
      <c r="V84" s="1401">
        <v>6622.9282460047261</v>
      </c>
      <c r="W84" s="1401">
        <v>6667.6493287326848</v>
      </c>
      <c r="X84" s="1401">
        <v>6798.8509032055363</v>
      </c>
      <c r="Y84" s="1401">
        <v>6855.2376433664822</v>
      </c>
      <c r="Z84" s="1401">
        <v>6962.818375479771</v>
      </c>
      <c r="AA84" s="1206">
        <v>7106.3923306413863</v>
      </c>
      <c r="AB84" s="1206">
        <v>7252.9499659534458</v>
      </c>
      <c r="AC84" s="561">
        <f>AB84^(1+$X$1)*INDEX(GDP_capita_region,MATCH(VLOOKUP($A84,Country_lookup,2),'IEO GDP per capita'!$A$44:$A$72,0),MATCH(AC$4,'IEO GDP per capita'!$A$44:$BU$44,0))/INDEX(GDP_capita_region,MATCH(VLOOKUP($A84,Country_lookup,2),'IEO GDP per capita'!$A$44:$A$72,0),MATCH(AB$4,'IEO GDP per capita'!$A$44:$BU$44,0))^(1+$X$1)</f>
        <v>7349.0024076924428</v>
      </c>
      <c r="AD84" s="561">
        <f>AC84^(1+$X$1)*INDEX(GDP_capita_region,MATCH(VLOOKUP($A84,Country_lookup,2),'IEO GDP per capita'!$A$44:$A$72,0),MATCH(AD$4,'IEO GDP per capita'!$A$44:$BU$44,0))/INDEX(GDP_capita_region,MATCH(VLOOKUP($A84,Country_lookup,2),'IEO GDP per capita'!$A$44:$A$72,0),MATCH(AC$4,'IEO GDP per capita'!$A$44:$BU$44,0))^(1+$X$1)</f>
        <v>7548.4010943188914</v>
      </c>
      <c r="AE84" s="561">
        <f>AD84^(1+$X$1)*INDEX(GDP_capita_region,MATCH(VLOOKUP($A84,Country_lookup,2),'IEO GDP per capita'!$A$44:$A$72,0),MATCH(AE$4,'IEO GDP per capita'!$A$44:$BU$44,0))/INDEX(GDP_capita_region,MATCH(VLOOKUP($A84,Country_lookup,2),'IEO GDP per capita'!$A$44:$A$72,0),MATCH(AD$4,'IEO GDP per capita'!$A$44:$BU$44,0))^(1+$X$1)</f>
        <v>7768.5670409573831</v>
      </c>
      <c r="AF84" s="561">
        <f>AE84^(1+$X$1)*INDEX(GDP_capita_region,MATCH(VLOOKUP($A84,Country_lookup,2),'IEO GDP per capita'!$A$44:$A$72,0),MATCH(AF$4,'IEO GDP per capita'!$A$44:$BU$44,0))/INDEX(GDP_capita_region,MATCH(VLOOKUP($A84,Country_lookup,2),'IEO GDP per capita'!$A$44:$A$72,0),MATCH(AE$4,'IEO GDP per capita'!$A$44:$BU$44,0))^(1+$X$1)</f>
        <v>7993.2973279957123</v>
      </c>
      <c r="AG84" s="561">
        <f>AF84^(1+$X$1)*INDEX(GDP_capita_region,MATCH(VLOOKUP($A84,Country_lookup,2),'IEO GDP per capita'!$A$44:$A$72,0),MATCH(AG$4,'IEO GDP per capita'!$A$44:$BU$44,0))/INDEX(GDP_capita_region,MATCH(VLOOKUP($A84,Country_lookup,2),'IEO GDP per capita'!$A$44:$A$72,0),MATCH(AF$4,'IEO GDP per capita'!$A$44:$BU$44,0))^(1+$X$1)</f>
        <v>8226.1438196413565</v>
      </c>
      <c r="AH84" s="561">
        <f>AG84^(1+$X$1)*INDEX(GDP_capita_region,MATCH(VLOOKUP($A84,Country_lookup,2),'IEO GDP per capita'!$A$44:$A$72,0),MATCH(AH$4,'IEO GDP per capita'!$A$44:$BU$44,0))/INDEX(GDP_capita_region,MATCH(VLOOKUP($A84,Country_lookup,2),'IEO GDP per capita'!$A$44:$A$72,0),MATCH(AG$4,'IEO GDP per capita'!$A$44:$BU$44,0))^(1+$X$1)</f>
        <v>8442.5582457687615</v>
      </c>
      <c r="AI84" s="561">
        <f>AH84^(1+$X$1)*INDEX(GDP_capita_region,MATCH(VLOOKUP($A84,Country_lookup,2),'IEO GDP per capita'!$A$44:$A$72,0),MATCH(AI$4,'IEO GDP per capita'!$A$44:$BU$44,0))/INDEX(GDP_capita_region,MATCH(VLOOKUP($A84,Country_lookup,2),'IEO GDP per capita'!$A$44:$A$72,0),MATCH(AH$4,'IEO GDP per capita'!$A$44:$BU$44,0))^(1+$X$1)</f>
        <v>8648.1113958101887</v>
      </c>
      <c r="AJ84" s="561">
        <f>AI84^(1+$X$1)*INDEX(GDP_capita_region,MATCH(VLOOKUP($A84,Country_lookup,2),'IEO GDP per capita'!$A$44:$A$72,0),MATCH(AJ$4,'IEO GDP per capita'!$A$44:$BU$44,0))/INDEX(GDP_capita_region,MATCH(VLOOKUP($A84,Country_lookup,2),'IEO GDP per capita'!$A$44:$A$72,0),MATCH(AI$4,'IEO GDP per capita'!$A$44:$BU$44,0))^(1+$X$1)</f>
        <v>8851.6124612920739</v>
      </c>
      <c r="AK84" s="561">
        <f>AJ84^(1+$X$1)*INDEX(GDP_capita_region,MATCH(VLOOKUP($A84,Country_lookup,2),'IEO GDP per capita'!$A$44:$A$72,0),MATCH(AK$4,'IEO GDP per capita'!$A$44:$BU$44,0))/INDEX(GDP_capita_region,MATCH(VLOOKUP($A84,Country_lookup,2),'IEO GDP per capita'!$A$44:$A$72,0),MATCH(AJ$4,'IEO GDP per capita'!$A$44:$BU$44,0))^(1+$X$1)</f>
        <v>9051.572130585635</v>
      </c>
      <c r="AL84" s="561">
        <f>AK84^(1+$X$1)*INDEX(GDP_capita_region,MATCH(VLOOKUP($A84,Country_lookup,2),'IEO GDP per capita'!$A$44:$A$72,0),MATCH(AL$4,'IEO GDP per capita'!$A$44:$BU$44,0))/INDEX(GDP_capita_region,MATCH(VLOOKUP($A84,Country_lookup,2),'IEO GDP per capita'!$A$44:$A$72,0),MATCH(AK$4,'IEO GDP per capita'!$A$44:$BU$44,0))^(1+$X$1)</f>
        <v>9238.4464806583801</v>
      </c>
      <c r="AM84" s="561">
        <f>AL84^(1+$X$1)*INDEX(GDP_capita_region,MATCH(VLOOKUP($A84,Country_lookup,2),'IEO GDP per capita'!$A$44:$A$72,0),MATCH(AM$4,'IEO GDP per capita'!$A$44:$BU$44,0))/INDEX(GDP_capita_region,MATCH(VLOOKUP($A84,Country_lookup,2),'IEO GDP per capita'!$A$44:$A$72,0),MATCH(AL$4,'IEO GDP per capita'!$A$44:$BU$44,0))^(1+$X$1)</f>
        <v>9428.9961993971792</v>
      </c>
      <c r="AN84" s="561">
        <f>AM84^(1+$X$1)*INDEX(GDP_capita_region,MATCH(VLOOKUP($A84,Country_lookup,2),'IEO GDP per capita'!$A$44:$A$72,0),MATCH(AN$4,'IEO GDP per capita'!$A$44:$BU$44,0))/INDEX(GDP_capita_region,MATCH(VLOOKUP($A84,Country_lookup,2),'IEO GDP per capita'!$A$44:$A$72,0),MATCH(AM$4,'IEO GDP per capita'!$A$44:$BU$44,0))^(1+$X$1)</f>
        <v>9621.4112390301361</v>
      </c>
      <c r="AO84" s="561">
        <f>AN84^(1+$X$1)*INDEX(GDP_capita_region,MATCH(VLOOKUP($A84,Country_lookup,2),'IEO GDP per capita'!$A$44:$A$72,0),MATCH(AO$4,'IEO GDP per capita'!$A$44:$BU$44,0))/INDEX(GDP_capita_region,MATCH(VLOOKUP($A84,Country_lookup,2),'IEO GDP per capita'!$A$44:$A$72,0),MATCH(AN$4,'IEO GDP per capita'!$A$44:$BU$44,0))^(1+$X$1)</f>
        <v>9808.2236775573874</v>
      </c>
      <c r="AP84" s="561">
        <f>AO84^(1+$X$1)*INDEX(GDP_capita_region,MATCH(VLOOKUP($A84,Country_lookup,2),'IEO GDP per capita'!$A$44:$A$72,0),MATCH(AP$4,'IEO GDP per capita'!$A$44:$BU$44,0))/INDEX(GDP_capita_region,MATCH(VLOOKUP($A84,Country_lookup,2),'IEO GDP per capita'!$A$44:$A$72,0),MATCH(AO$4,'IEO GDP per capita'!$A$44:$BU$44,0))^(1+$X$1)</f>
        <v>9995.551323681455</v>
      </c>
      <c r="AQ84" s="561">
        <f>AP84^(1+$X$1)*INDEX(GDP_capita_region,MATCH(VLOOKUP($A84,Country_lookup,2),'IEO GDP per capita'!$A$44:$A$72,0),MATCH(AQ$4,'IEO GDP per capita'!$A$44:$BU$44,0))/INDEX(GDP_capita_region,MATCH(VLOOKUP($A84,Country_lookup,2),'IEO GDP per capita'!$A$44:$A$72,0),MATCH(AP$4,'IEO GDP per capita'!$A$44:$BU$44,0))^(1+$X$1)</f>
        <v>10193.84903850081</v>
      </c>
      <c r="AR84" s="561">
        <f>AQ84^(1+$X$1)*INDEX(GDP_capita_region,MATCH(VLOOKUP($A84,Country_lookup,2),'IEO GDP per capita'!$A$44:$A$72,0),MATCH(AR$4,'IEO GDP per capita'!$A$44:$BU$44,0))/INDEX(GDP_capita_region,MATCH(VLOOKUP($A84,Country_lookup,2),'IEO GDP per capita'!$A$44:$A$72,0),MATCH(AQ$4,'IEO GDP per capita'!$A$44:$BU$44,0))^(1+$X$1)</f>
        <v>10400.051002145156</v>
      </c>
      <c r="AS84" s="561">
        <f>AR84^(1+$X$1)*INDEX(GDP_capita_region,MATCH(VLOOKUP($A84,Country_lookup,2),'IEO GDP per capita'!$A$44:$A$72,0),MATCH(AS$4,'IEO GDP per capita'!$A$44:$BU$44,0))/INDEX(GDP_capita_region,MATCH(VLOOKUP($A84,Country_lookup,2),'IEO GDP per capita'!$A$44:$A$72,0),MATCH(AR$4,'IEO GDP per capita'!$A$44:$BU$44,0))^(1+$X$1)</f>
        <v>10604.725710683926</v>
      </c>
      <c r="AT84" s="561">
        <f>AS84^(1+$X$1)*INDEX(GDP_capita_region,MATCH(VLOOKUP($A84,Country_lookup,2),'IEO GDP per capita'!$A$44:$A$72,0),MATCH(AT$4,'IEO GDP per capita'!$A$44:$BU$44,0))/INDEX(GDP_capita_region,MATCH(VLOOKUP($A84,Country_lookup,2),'IEO GDP per capita'!$A$44:$A$72,0),MATCH(AS$4,'IEO GDP per capita'!$A$44:$BU$44,0))^(1+$X$1)</f>
        <v>10811.947681009613</v>
      </c>
      <c r="AU84" s="561">
        <f>AT84^(1+$X$1)*INDEX(GDP_capita_region,MATCH(VLOOKUP($A84,Country_lookup,2),'IEO GDP per capita'!$A$44:$A$72,0),MATCH(AU$4,'IEO GDP per capita'!$A$44:$BU$44,0))/INDEX(GDP_capita_region,MATCH(VLOOKUP($A84,Country_lookup,2),'IEO GDP per capita'!$A$44:$A$72,0),MATCH(AT$4,'IEO GDP per capita'!$A$44:$BU$44,0))^(1+$X$1)</f>
        <v>11030.656409892697</v>
      </c>
      <c r="AV84" s="561">
        <f>AU84^(1+$X$1)*INDEX(GDP_capita_region,MATCH(VLOOKUP($A84,Country_lookup,2),'IEO GDP per capita'!$A$44:$A$72,0),MATCH(AV$4,'IEO GDP per capita'!$A$44:$BU$44,0))/INDEX(GDP_capita_region,MATCH(VLOOKUP($A84,Country_lookup,2),'IEO GDP per capita'!$A$44:$A$72,0),MATCH(AU$4,'IEO GDP per capita'!$A$44:$BU$44,0))^(1+$X$1)</f>
        <v>11257.003310184697</v>
      </c>
      <c r="AW84" s="561">
        <f>AV84^(1+$X$1)*INDEX(GDP_capita_region,MATCH(VLOOKUP($A84,Country_lookup,2),'IEO GDP per capita'!$A$44:$A$72,0),MATCH(AW$4,'IEO GDP per capita'!$A$44:$BU$44,0))/INDEX(GDP_capita_region,MATCH(VLOOKUP($A84,Country_lookup,2),'IEO GDP per capita'!$A$44:$A$72,0),MATCH(AV$4,'IEO GDP per capita'!$A$44:$BU$44,0))^(1+$X$1)</f>
        <v>11494.660700851962</v>
      </c>
      <c r="AX84" s="561">
        <f>AW84^(1+$X$1)*INDEX(GDP_capita_region,MATCH(VLOOKUP($A84,Country_lookup,2),'IEO GDP per capita'!$A$44:$A$72,0),MATCH(AX$4,'IEO GDP per capita'!$A$44:$BU$44,0))/INDEX(GDP_capita_region,MATCH(VLOOKUP($A84,Country_lookup,2),'IEO GDP per capita'!$A$44:$A$72,0),MATCH(AW$4,'IEO GDP per capita'!$A$44:$BU$44,0))^(1+$X$1)</f>
        <v>11735.103132243667</v>
      </c>
      <c r="AY84" s="561">
        <f>AX84^(1+$X$1)*INDEX(GDP_capita_region,MATCH(VLOOKUP($A84,Country_lookup,2),'IEO GDP per capita'!$A$44:$A$72,0),MATCH(AY$4,'IEO GDP per capita'!$A$44:$BU$44,0))/INDEX(GDP_capita_region,MATCH(VLOOKUP($A84,Country_lookup,2),'IEO GDP per capita'!$A$44:$A$72,0),MATCH(AX$4,'IEO GDP per capita'!$A$44:$BU$44,0))^(1+$X$1)</f>
        <v>11989.002521173217</v>
      </c>
      <c r="AZ84" s="561">
        <f>AY84^(1+$X$1)*INDEX(GDP_capita_region,MATCH(VLOOKUP($A84,Country_lookup,2),'IEO GDP per capita'!$A$44:$A$72,0),MATCH(AZ$4,'IEO GDP per capita'!$A$44:$BU$44,0))/INDEX(GDP_capita_region,MATCH(VLOOKUP($A84,Country_lookup,2),'IEO GDP per capita'!$A$44:$A$72,0),MATCH(AY$4,'IEO GDP per capita'!$A$44:$BU$44,0))^(1+$X$1)</f>
        <v>12249.290254726786</v>
      </c>
      <c r="BA84" s="561">
        <f>AZ84^(1+$X$1)*INDEX(GDP_capita_region,MATCH(VLOOKUP($A84,Country_lookup,2),'IEO GDP per capita'!$A$44:$A$72,0),MATCH(BA$4,'IEO GDP per capita'!$A$44:$BU$44,0))/INDEX(GDP_capita_region,MATCH(VLOOKUP($A84,Country_lookup,2),'IEO GDP per capita'!$A$44:$A$72,0),MATCH(AZ$4,'IEO GDP per capita'!$A$44:$BU$44,0))^(1+$X$1)</f>
        <v>12515.151376208683</v>
      </c>
      <c r="BB84" s="561">
        <f>BA84^(1+$X$1)*INDEX(GDP_capita_region,MATCH(VLOOKUP($A84,Country_lookup,2),'IEO GDP per capita'!$A$44:$A$72,0),MATCH(BB$4,'IEO GDP per capita'!$A$44:$BU$44,0))/INDEX(GDP_capita_region,MATCH(VLOOKUP($A84,Country_lookup,2),'IEO GDP per capita'!$A$44:$A$72,0),MATCH(BA$4,'IEO GDP per capita'!$A$44:$BU$44,0))^(1+$X$1)</f>
        <v>12714.597267462619</v>
      </c>
      <c r="BC84" s="561">
        <f>BB84^(1+$X$1)*INDEX(GDP_capita_region,MATCH(VLOOKUP($A84,Country_lookup,2),'IEO GDP per capita'!$A$44:$A$72,0),MATCH(BC$4,'IEO GDP per capita'!$A$44:$BU$44,0))/INDEX(GDP_capita_region,MATCH(VLOOKUP($A84,Country_lookup,2),'IEO GDP per capita'!$A$44:$A$72,0),MATCH(BB$4,'IEO GDP per capita'!$A$44:$BU$44,0))^(1+$X$1)</f>
        <v>12968.295432577561</v>
      </c>
      <c r="BD84" s="561">
        <f>BC84^(1+$X$1)*INDEX(GDP_capita_region,MATCH(VLOOKUP($A84,Country_lookup,2),'IEO GDP per capita'!$A$44:$A$72,0),MATCH(BD$4,'IEO GDP per capita'!$A$44:$BU$44,0))/INDEX(GDP_capita_region,MATCH(VLOOKUP($A84,Country_lookup,2),'IEO GDP per capita'!$A$44:$A$72,0),MATCH(BC$4,'IEO GDP per capita'!$A$44:$BU$44,0))^(1+$X$1)</f>
        <v>13223.658380391616</v>
      </c>
      <c r="BE84" s="561">
        <f>BD84^(1+$X$1)*INDEX(GDP_capita_region,MATCH(VLOOKUP($A84,Country_lookup,2),'IEO GDP per capita'!$A$44:$A$72,0),MATCH(BE$4,'IEO GDP per capita'!$A$44:$BU$44,0))/INDEX(GDP_capita_region,MATCH(VLOOKUP($A84,Country_lookup,2),'IEO GDP per capita'!$A$44:$A$72,0),MATCH(BD$4,'IEO GDP per capita'!$A$44:$BU$44,0))^(1+$X$1)</f>
        <v>13478.715064793631</v>
      </c>
      <c r="BF84" s="561">
        <f>BE84^(1+$X$1)*INDEX(GDP_capita_region,MATCH(VLOOKUP($A84,Country_lookup,2),'IEO GDP per capita'!$A$44:$A$72,0),MATCH(BF$4,'IEO GDP per capita'!$A$44:$BU$44,0))/INDEX(GDP_capita_region,MATCH(VLOOKUP($A84,Country_lookup,2),'IEO GDP per capita'!$A$44:$A$72,0),MATCH(BE$4,'IEO GDP per capita'!$A$44:$BU$44,0))^(1+$X$1)</f>
        <v>13733.224117953039</v>
      </c>
      <c r="BG84" s="561">
        <f>BF84^(1+$X$1)*INDEX(GDP_capita_region,MATCH(VLOOKUP($A84,Country_lookup,2),'IEO GDP per capita'!$A$44:$A$72,0),MATCH(BG$4,'IEO GDP per capita'!$A$44:$BU$44,0))/INDEX(GDP_capita_region,MATCH(VLOOKUP($A84,Country_lookup,2),'IEO GDP per capita'!$A$44:$A$72,0),MATCH(BF$4,'IEO GDP per capita'!$A$44:$BU$44,0))^(1+$X$1)</f>
        <v>13986.588122377578</v>
      </c>
      <c r="BH84" s="561">
        <f>BG84^(1+$X$1)*INDEX(GDP_capita_region,MATCH(VLOOKUP($A84,Country_lookup,2),'IEO GDP per capita'!$A$44:$A$72,0),MATCH(BH$4,'IEO GDP per capita'!$A$44:$BU$44,0))/INDEX(GDP_capita_region,MATCH(VLOOKUP($A84,Country_lookup,2),'IEO GDP per capita'!$A$44:$A$72,0),MATCH(BG$4,'IEO GDP per capita'!$A$44:$BU$44,0))^(1+$X$1)</f>
        <v>14239.541188623893</v>
      </c>
      <c r="BI84" s="561">
        <f>BH84^(1+$X$1)*INDEX(GDP_capita_region,MATCH(VLOOKUP($A84,Country_lookup,2),'IEO GDP per capita'!$A$44:$A$72,0),MATCH(BI$4,'IEO GDP per capita'!$A$44:$BU$44,0))/INDEX(GDP_capita_region,MATCH(VLOOKUP($A84,Country_lookup,2),'IEO GDP per capita'!$A$44:$A$72,0),MATCH(BH$4,'IEO GDP per capita'!$A$44:$BU$44,0))^(1+$X$1)</f>
        <v>14491.611585529947</v>
      </c>
      <c r="BJ84" s="561">
        <f>BI84^(1+$X$1)*INDEX(GDP_capita_region,MATCH(VLOOKUP($A84,Country_lookup,2),'IEO GDP per capita'!$A$44:$A$72,0),MATCH(BJ$4,'IEO GDP per capita'!$A$44:$BU$44,0))/INDEX(GDP_capita_region,MATCH(VLOOKUP($A84,Country_lookup,2),'IEO GDP per capita'!$A$44:$A$72,0),MATCH(BI$4,'IEO GDP per capita'!$A$44:$BU$44,0))^(1+$X$1)</f>
        <v>14745.302852659592</v>
      </c>
      <c r="BK84" s="561">
        <f>BJ84^(1+$X$1)*INDEX(GDP_capita_region,MATCH(VLOOKUP($A84,Country_lookup,2),'IEO GDP per capita'!$A$44:$A$72,0),MATCH(BK$4,'IEO GDP per capita'!$A$44:$BU$44,0))/INDEX(GDP_capita_region,MATCH(VLOOKUP($A84,Country_lookup,2),'IEO GDP per capita'!$A$44:$A$72,0),MATCH(BJ$4,'IEO GDP per capita'!$A$44:$BU$44,0))^(1+$X$1)</f>
        <v>15003.165116915812</v>
      </c>
      <c r="BL84" s="561">
        <f>BK84^(1+$X$1)*INDEX(GDP_capita_region,MATCH(VLOOKUP($A84,Country_lookup,2),'IEO GDP per capita'!$A$44:$A$72,0),MATCH(BL$4,'IEO GDP per capita'!$A$44:$BU$44,0))/INDEX(GDP_capita_region,MATCH(VLOOKUP($A84,Country_lookup,2),'IEO GDP per capita'!$A$44:$A$72,0),MATCH(BK$4,'IEO GDP per capita'!$A$44:$BU$44,0))^(1+$X$1)</f>
        <v>15268.88746117494</v>
      </c>
      <c r="BM84" s="561">
        <f>BL84^(1+$X$1)*INDEX(GDP_capita_region,MATCH(VLOOKUP($A84,Country_lookup,2),'IEO GDP per capita'!$A$44:$A$72,0),MATCH(BM$4,'IEO GDP per capita'!$A$44:$BU$44,0))/INDEX(GDP_capita_region,MATCH(VLOOKUP($A84,Country_lookup,2),'IEO GDP per capita'!$A$44:$A$72,0),MATCH(BL$4,'IEO GDP per capita'!$A$44:$BU$44,0))^(1+$X$1)</f>
        <v>15527.876967422309</v>
      </c>
      <c r="BN84" s="561">
        <f>BM84^(1+$X$1)*INDEX(GDP_capita_region,MATCH(VLOOKUP($A84,Country_lookup,2),'IEO GDP per capita'!$A$44:$A$72,0),MATCH(BN$4,'IEO GDP per capita'!$A$44:$BU$44,0))/INDEX(GDP_capita_region,MATCH(VLOOKUP($A84,Country_lookup,2),'IEO GDP per capita'!$A$44:$A$72,0),MATCH(BM$4,'IEO GDP per capita'!$A$44:$BU$44,0))^(1+$X$1)</f>
        <v>15787.842007612207</v>
      </c>
      <c r="BO84" s="561">
        <f>BN84^(1+$X$1)*INDEX(GDP_capita_region,MATCH(VLOOKUP($A84,Country_lookup,2),'IEO GDP per capita'!$A$44:$A$72,0),MATCH(BO$4,'IEO GDP per capita'!$A$44:$BU$44,0))/INDEX(GDP_capita_region,MATCH(VLOOKUP($A84,Country_lookup,2),'IEO GDP per capita'!$A$44:$A$72,0),MATCH(BN$4,'IEO GDP per capita'!$A$44:$BU$44,0))^(1+$X$1)</f>
        <v>16049.277794876072</v>
      </c>
      <c r="BP84" s="561">
        <f>BO84^(1+$X$1)*INDEX(GDP_capita_region,MATCH(VLOOKUP($A84,Country_lookup,2),'IEO GDP per capita'!$A$44:$A$72,0),MATCH(BP$4,'IEO GDP per capita'!$A$44:$BU$44,0))/INDEX(GDP_capita_region,MATCH(VLOOKUP($A84,Country_lookup,2),'IEO GDP per capita'!$A$44:$A$72,0),MATCH(BO$4,'IEO GDP per capita'!$A$44:$BU$44,0))^(1+$X$1)</f>
        <v>16312.38418992016</v>
      </c>
      <c r="BQ84" s="561">
        <f>BP84^(1+$X$1)*INDEX(GDP_capita_region,MATCH(VLOOKUP($A84,Country_lookup,2),'IEO GDP per capita'!$A$44:$A$72,0),MATCH(BQ$4,'IEO GDP per capita'!$A$44:$BU$44,0))/INDEX(GDP_capita_region,MATCH(VLOOKUP($A84,Country_lookup,2),'IEO GDP per capita'!$A$44:$A$72,0),MATCH(BP$4,'IEO GDP per capita'!$A$44:$BU$44,0))^(1+$X$1)</f>
        <v>16577.254450337146</v>
      </c>
      <c r="BR84" s="561">
        <f>BQ84^(1+$X$1)*INDEX(GDP_capita_region,MATCH(VLOOKUP($A84,Country_lookup,2),'IEO GDP per capita'!$A$44:$A$72,0),MATCH(BR$4,'IEO GDP per capita'!$A$44:$BU$44,0))/INDEX(GDP_capita_region,MATCH(VLOOKUP($A84,Country_lookup,2),'IEO GDP per capita'!$A$44:$A$72,0),MATCH(BQ$4,'IEO GDP per capita'!$A$44:$BU$44,0))^(1+$X$1)</f>
        <v>16843.703532020656</v>
      </c>
      <c r="BS84" s="561">
        <f>BR84^(1+$X$1)*INDEX(GDP_capita_region,MATCH(VLOOKUP($A84,Country_lookup,2),'IEO GDP per capita'!$A$44:$A$72,0),MATCH(BS$4,'IEO GDP per capita'!$A$44:$BU$44,0))/INDEX(GDP_capita_region,MATCH(VLOOKUP($A84,Country_lookup,2),'IEO GDP per capita'!$A$44:$A$72,0),MATCH(BR$4,'IEO GDP per capita'!$A$44:$BU$44,0))^(1+$X$1)</f>
        <v>17111.47501132129</v>
      </c>
      <c r="BT84" s="561">
        <f>BS84^(1+$X$1)*INDEX(GDP_capita_region,MATCH(VLOOKUP($A84,Country_lookup,2),'IEO GDP per capita'!$A$44:$A$72,0),MATCH(BT$4,'IEO GDP per capita'!$A$44:$BU$44,0))/INDEX(GDP_capita_region,MATCH(VLOOKUP($A84,Country_lookup,2),'IEO GDP per capita'!$A$44:$A$72,0),MATCH(BS$4,'IEO GDP per capita'!$A$44:$BU$44,0))^(1+$X$1)</f>
        <v>17379.942261807555</v>
      </c>
      <c r="BU84" s="561">
        <f>BT84^(1+$X$1)*INDEX(GDP_capita_region,MATCH(VLOOKUP($A84,Country_lookup,2),'IEO GDP per capita'!$A$44:$A$72,0),MATCH(BU$4,'IEO GDP per capita'!$A$44:$BU$44,0))/INDEX(GDP_capita_region,MATCH(VLOOKUP($A84,Country_lookup,2),'IEO GDP per capita'!$A$44:$A$72,0),MATCH(BT$4,'IEO GDP per capita'!$A$44:$BU$44,0))^(1+$X$1)</f>
        <v>17648.763501202946</v>
      </c>
      <c r="BV84" s="561">
        <f>BU84^(1+$X$1)*INDEX(GDP_capita_region,MATCH(VLOOKUP($A84,Country_lookup,2),'IEO GDP per capita'!$A$44:$A$72,0),MATCH(BV$4,'IEO GDP per capita'!$A$44:$BU$44,0))/INDEX(GDP_capita_region,MATCH(VLOOKUP($A84,Country_lookup,2),'IEO GDP per capita'!$A$44:$A$72,0),MATCH(BU$4,'IEO GDP per capita'!$A$44:$BU$44,0))^(1+$X$1)</f>
        <v>17918.223976923418</v>
      </c>
      <c r="BW84" s="561">
        <f>BV84^(1+$X$1)*INDEX(GDP_capita_region,MATCH(VLOOKUP($A84,Country_lookup,2),'IEO GDP per capita'!$A$44:$A$72,0),MATCH(BW$4,'IEO GDP per capita'!$A$44:$BU$44,0))/INDEX(GDP_capita_region,MATCH(VLOOKUP($A84,Country_lookup,2),'IEO GDP per capita'!$A$44:$A$72,0),MATCH(BV$4,'IEO GDP per capita'!$A$44:$BU$44,0))^(1+$X$1)</f>
        <v>18190.002017178766</v>
      </c>
      <c r="BX84" s="561">
        <f>BW84^(1+$X$1)*INDEX(GDP_capita_region,MATCH(VLOOKUP($A84,Country_lookup,2),'IEO GDP per capita'!$A$44:$A$72,0),MATCH(BX$4,'IEO GDP per capita'!$A$44:$BU$44,0))/INDEX(GDP_capita_region,MATCH(VLOOKUP($A84,Country_lookup,2),'IEO GDP per capita'!$A$44:$A$72,0),MATCH(BW$4,'IEO GDP per capita'!$A$44:$BU$44,0))^(1+$X$1)</f>
        <v>18462.930181689906</v>
      </c>
      <c r="BY84" s="561">
        <f>BX84^(1+$X$1)*INDEX(GDP_capita_region,MATCH(VLOOKUP($A84,Country_lookup,2),'IEO GDP per capita'!$A$44:$A$72,0),MATCH(BY$4,'IEO GDP per capita'!$A$44:$BU$44,0))/INDEX(GDP_capita_region,MATCH(VLOOKUP($A84,Country_lookup,2),'IEO GDP per capita'!$A$44:$A$72,0),MATCH(BX$4,'IEO GDP per capita'!$A$44:$BU$44,0))^(1+$X$1)</f>
        <v>18736.872548331005</v>
      </c>
      <c r="BZ84" s="561">
        <f>BY84^(1+$X$1)*INDEX(GDP_capita_region,MATCH(VLOOKUP($A84,Country_lookup,2),'IEO GDP per capita'!$A$44:$A$72,0),MATCH(BZ$4,'IEO GDP per capita'!$A$44:$BU$44,0))/INDEX(GDP_capita_region,MATCH(VLOOKUP($A84,Country_lookup,2),'IEO GDP per capita'!$A$44:$A$72,0),MATCH(BY$4,'IEO GDP per capita'!$A$44:$BU$44,0))^(1+$X$1)</f>
        <v>19011.762420610416</v>
      </c>
      <c r="CA84" s="561">
        <f>BZ84^(1+$X$1)*INDEX(GDP_capita_region,MATCH(VLOOKUP($A84,Country_lookup,2),'IEO GDP per capita'!$A$44:$A$72,0),MATCH(CA$4,'IEO GDP per capita'!$A$44:$BU$44,0))/INDEX(GDP_capita_region,MATCH(VLOOKUP($A84,Country_lookup,2),'IEO GDP per capita'!$A$44:$A$72,0),MATCH(BZ$4,'IEO GDP per capita'!$A$44:$BU$44,0))^(1+$X$1)</f>
        <v>19287.592153653382</v>
      </c>
      <c r="CB84" s="561">
        <f>CA84^(1+$X$1)*INDEX(GDP_capita_region,MATCH(VLOOKUP($A84,Country_lookup,2),'IEO GDP per capita'!$A$44:$A$72,0),MATCH(CB$4,'IEO GDP per capita'!$A$44:$BU$44,0))/INDEX(GDP_capita_region,MATCH(VLOOKUP($A84,Country_lookup,2),'IEO GDP per capita'!$A$44:$A$72,0),MATCH(CA$4,'IEO GDP per capita'!$A$44:$BU$44,0))^(1+$X$1)</f>
        <v>19564.425969365828</v>
      </c>
      <c r="CC84" s="561">
        <f>CB84^(1+$X$1)*INDEX(GDP_capita_region,MATCH(VLOOKUP($A84,Country_lookup,2),'IEO GDP per capita'!$A$44:$A$72,0),MATCH(CC$4,'IEO GDP per capita'!$A$44:$BU$44,0))/INDEX(GDP_capita_region,MATCH(VLOOKUP($A84,Country_lookup,2),'IEO GDP per capita'!$A$44:$A$72,0),MATCH(CB$4,'IEO GDP per capita'!$A$44:$BU$44,0))^(1+$X$1)</f>
        <v>19842.359427196036</v>
      </c>
      <c r="CD84" s="561">
        <f>CC84^(1+$X$1)*INDEX(GDP_capita_region,MATCH(VLOOKUP($A84,Country_lookup,2),'IEO GDP per capita'!$A$44:$A$72,0),MATCH(CD$4,'IEO GDP per capita'!$A$44:$BU$44,0))/INDEX(GDP_capita_region,MATCH(VLOOKUP($A84,Country_lookup,2),'IEO GDP per capita'!$A$44:$A$72,0),MATCH(CC$4,'IEO GDP per capita'!$A$44:$BU$44,0))^(1+$X$1)</f>
        <v>20121.495525744856</v>
      </c>
      <c r="CE84" s="561">
        <f>CD84^(1+$X$1)*INDEX(GDP_capita_region,MATCH(VLOOKUP($A84,Country_lookup,2),'IEO GDP per capita'!$A$44:$A$72,0),MATCH(CE$4,'IEO GDP per capita'!$A$44:$BU$44,0))/INDEX(GDP_capita_region,MATCH(VLOOKUP($A84,Country_lookup,2),'IEO GDP per capita'!$A$44:$A$72,0),MATCH(CD$4,'IEO GDP per capita'!$A$44:$BU$44,0))^(1+$X$1)</f>
        <v>20401.821877421949</v>
      </c>
      <c r="CF84" s="561">
        <f>CE84^(1+$X$1)*INDEX(GDP_capita_region,MATCH(VLOOKUP($A84,Country_lookup,2),'IEO GDP per capita'!$A$44:$A$72,0),MATCH(CF$4,'IEO GDP per capita'!$A$44:$BU$44,0))/INDEX(GDP_capita_region,MATCH(VLOOKUP($A84,Country_lookup,2),'IEO GDP per capita'!$A$44:$A$72,0),MATCH(CE$4,'IEO GDP per capita'!$A$44:$BU$44,0))^(1+$X$1)</f>
        <v>20683.192495260679</v>
      </c>
      <c r="CG84" s="561">
        <f>CF84^(1+$X$1)*INDEX(GDP_capita_region,MATCH(VLOOKUP($A84,Country_lookup,2),'IEO GDP per capita'!$A$44:$A$72,0),MATCH(CG$4,'IEO GDP per capita'!$A$44:$BU$44,0))/INDEX(GDP_capita_region,MATCH(VLOOKUP($A84,Country_lookup,2),'IEO GDP per capita'!$A$44:$A$72,0),MATCH(CF$4,'IEO GDP per capita'!$A$44:$BU$44,0))^(1+$X$1)</f>
        <v>20965.423561246662</v>
      </c>
      <c r="CH84" s="561">
        <f>CG84^(1+$X$1)*INDEX(GDP_capita_region,MATCH(VLOOKUP($A84,Country_lookup,2),'IEO GDP per capita'!$A$44:$A$72,0),MATCH(CH$4,'IEO GDP per capita'!$A$44:$BU$44,0))/INDEX(GDP_capita_region,MATCH(VLOOKUP($A84,Country_lookup,2),'IEO GDP per capita'!$A$44:$A$72,0),MATCH(CG$4,'IEO GDP per capita'!$A$44:$BU$44,0))^(1+$X$1)</f>
        <v>21248.690539009705</v>
      </c>
      <c r="CI84" s="561">
        <f>CH84^(1+$X$1)*INDEX(GDP_capita_region,MATCH(VLOOKUP($A84,Country_lookup,2),'IEO GDP per capita'!$A$44:$A$72,0),MATCH(CI$4,'IEO GDP per capita'!$A$44:$BU$44,0))/INDEX(GDP_capita_region,MATCH(VLOOKUP($A84,Country_lookup,2),'IEO GDP per capita'!$A$44:$A$72,0),MATCH(CH$4,'IEO GDP per capita'!$A$44:$BU$44,0))^(1+$X$1)</f>
        <v>21533.018425275906</v>
      </c>
      <c r="CJ84" s="561">
        <f>CI84^(1+$X$1)*INDEX(GDP_capita_region,MATCH(VLOOKUP($A84,Country_lookup,2),'IEO GDP per capita'!$A$44:$A$72,0),MATCH(CJ$4,'IEO GDP per capita'!$A$44:$BU$44,0))/INDEX(GDP_capita_region,MATCH(VLOOKUP($A84,Country_lookup,2),'IEO GDP per capita'!$A$44:$A$72,0),MATCH(CI$4,'IEO GDP per capita'!$A$44:$BU$44,0))^(1+$X$1)</f>
        <v>21818.412782969415</v>
      </c>
    </row>
    <row r="85" spans="1:88" ht="16" customHeight="1">
      <c r="A85" s="535" t="str">
        <f>'Country and technology list'!$A$72</f>
        <v>Guinea</v>
      </c>
      <c r="B85" s="557" t="s">
        <v>83</v>
      </c>
      <c r="C85" s="1206">
        <v>1125.2270221861472</v>
      </c>
      <c r="D85" s="1206">
        <v>1094.2415034464291</v>
      </c>
      <c r="E85" s="1206">
        <v>1065.7129506478257</v>
      </c>
      <c r="F85" s="1206">
        <v>1056.2377253214586</v>
      </c>
      <c r="G85" s="1206">
        <v>1042.6791671534554</v>
      </c>
      <c r="H85" s="1206">
        <v>1045.4119187734377</v>
      </c>
      <c r="I85" s="1206">
        <v>1056.8698037876425</v>
      </c>
      <c r="J85" s="1206">
        <v>1084.0709058259406</v>
      </c>
      <c r="K85" s="1206">
        <v>1101.5981862254312</v>
      </c>
      <c r="L85" s="1206">
        <v>1123.786516631772</v>
      </c>
      <c r="M85" s="1206">
        <v>1132.0393480097664</v>
      </c>
      <c r="N85" s="1206">
        <v>1152.9354907106533</v>
      </c>
      <c r="O85" s="1206">
        <v>1191.3906140947249</v>
      </c>
      <c r="P85" s="1206">
        <v>1184.525374703268</v>
      </c>
      <c r="Q85" s="1206">
        <v>1188.7805923130356</v>
      </c>
      <c r="R85" s="1401">
        <v>1198.5466658858759</v>
      </c>
      <c r="S85" s="1401">
        <v>1200.0155927977517</v>
      </c>
      <c r="T85" s="1401">
        <v>1190.5314042383443</v>
      </c>
      <c r="U85" s="1401">
        <v>1216.3790091650644</v>
      </c>
      <c r="V85" s="1401">
        <v>1180.3238071687306</v>
      </c>
      <c r="W85" s="1401">
        <v>1170.7680176025881</v>
      </c>
      <c r="X85" s="1401">
        <v>1183.8558462794174</v>
      </c>
      <c r="Y85" s="1401">
        <v>1197.4887917801211</v>
      </c>
      <c r="Z85" s="1401">
        <v>1192.2275526261924</v>
      </c>
      <c r="AA85" s="1206">
        <v>1165.1298195280297</v>
      </c>
      <c r="AB85" s="1206">
        <v>1135.4865498846423</v>
      </c>
      <c r="AC85" s="561">
        <f>AB85^(1+$X$1)*INDEX(GDP_capita_region,MATCH(VLOOKUP($A85,Country_lookup,2),'IEO GDP per capita'!$A$44:$A$72,0),MATCH(AC$4,'IEO GDP per capita'!$A$44:$BU$44,0))/INDEX(GDP_capita_region,MATCH(VLOOKUP($A85,Country_lookup,2),'IEO GDP per capita'!$A$44:$A$72,0),MATCH(AB$4,'IEO GDP per capita'!$A$44:$BU$44,0))^(1+$X$1)</f>
        <v>1172.9699731958076</v>
      </c>
      <c r="AD85" s="561">
        <f>AC85^(1+$X$1)*INDEX(GDP_capita_region,MATCH(VLOOKUP($A85,Country_lookup,2),'IEO GDP per capita'!$A$44:$A$72,0),MATCH(AD$4,'IEO GDP per capita'!$A$44:$BU$44,0))/INDEX(GDP_capita_region,MATCH(VLOOKUP($A85,Country_lookup,2),'IEO GDP per capita'!$A$44:$A$72,0),MATCH(AC$4,'IEO GDP per capita'!$A$44:$BU$44,0))^(1+$X$1)</f>
        <v>1216.3613742264595</v>
      </c>
      <c r="AE85" s="561">
        <f>AD85^(1+$X$1)*INDEX(GDP_capita_region,MATCH(VLOOKUP($A85,Country_lookup,2),'IEO GDP per capita'!$A$44:$A$72,0),MATCH(AE$4,'IEO GDP per capita'!$A$44:$BU$44,0))/INDEX(GDP_capita_region,MATCH(VLOOKUP($A85,Country_lookup,2),'IEO GDP per capita'!$A$44:$A$72,0),MATCH(AD$4,'IEO GDP per capita'!$A$44:$BU$44,0))^(1+$X$1)</f>
        <v>1262.2312624273652</v>
      </c>
      <c r="AF85" s="561">
        <f>AE85^(1+$X$1)*INDEX(GDP_capita_region,MATCH(VLOOKUP($A85,Country_lookup,2),'IEO GDP per capita'!$A$44:$A$72,0),MATCH(AF$4,'IEO GDP per capita'!$A$44:$BU$44,0))/INDEX(GDP_capita_region,MATCH(VLOOKUP($A85,Country_lookup,2),'IEO GDP per capita'!$A$44:$A$72,0),MATCH(AE$4,'IEO GDP per capita'!$A$44:$BU$44,0))^(1+$X$1)</f>
        <v>1308.2708795184769</v>
      </c>
      <c r="AG85" s="561">
        <f>AF85^(1+$X$1)*INDEX(GDP_capita_region,MATCH(VLOOKUP($A85,Country_lookup,2),'IEO GDP per capita'!$A$44:$A$72,0),MATCH(AG$4,'IEO GDP per capita'!$A$44:$BU$44,0))/INDEX(GDP_capita_region,MATCH(VLOOKUP($A85,Country_lookup,2),'IEO GDP per capita'!$A$44:$A$72,0),MATCH(AF$4,'IEO GDP per capita'!$A$44:$BU$44,0))^(1+$X$1)</f>
        <v>1353.8912085447205</v>
      </c>
      <c r="AH85" s="561">
        <f>AG85^(1+$X$1)*INDEX(GDP_capita_region,MATCH(VLOOKUP($A85,Country_lookup,2),'IEO GDP per capita'!$A$44:$A$72,0),MATCH(AH$4,'IEO GDP per capita'!$A$44:$BU$44,0))/INDEX(GDP_capita_region,MATCH(VLOOKUP($A85,Country_lookup,2),'IEO GDP per capita'!$A$44:$A$72,0),MATCH(AG$4,'IEO GDP per capita'!$A$44:$BU$44,0))^(1+$X$1)</f>
        <v>1399.733582568206</v>
      </c>
      <c r="AI85" s="561">
        <f>AH85^(1+$X$1)*INDEX(GDP_capita_region,MATCH(VLOOKUP($A85,Country_lookup,2),'IEO GDP per capita'!$A$44:$A$72,0),MATCH(AI$4,'IEO GDP per capita'!$A$44:$BU$44,0))/INDEX(GDP_capita_region,MATCH(VLOOKUP($A85,Country_lookup,2),'IEO GDP per capita'!$A$44:$A$72,0),MATCH(AH$4,'IEO GDP per capita'!$A$44:$BU$44,0))^(1+$X$1)</f>
        <v>1447.5234851377509</v>
      </c>
      <c r="AJ85" s="561">
        <f>AI85^(1+$X$1)*INDEX(GDP_capita_region,MATCH(VLOOKUP($A85,Country_lookup,2),'IEO GDP per capita'!$A$44:$A$72,0),MATCH(AJ$4,'IEO GDP per capita'!$A$44:$BU$44,0))/INDEX(GDP_capita_region,MATCH(VLOOKUP($A85,Country_lookup,2),'IEO GDP per capita'!$A$44:$A$72,0),MATCH(AI$4,'IEO GDP per capita'!$A$44:$BU$44,0))^(1+$X$1)</f>
        <v>1498.3743673908934</v>
      </c>
      <c r="AK85" s="561">
        <f>AJ85^(1+$X$1)*INDEX(GDP_capita_region,MATCH(VLOOKUP($A85,Country_lookup,2),'IEO GDP per capita'!$A$44:$A$72,0),MATCH(AK$4,'IEO GDP per capita'!$A$44:$BU$44,0))/INDEX(GDP_capita_region,MATCH(VLOOKUP($A85,Country_lookup,2),'IEO GDP per capita'!$A$44:$A$72,0),MATCH(AJ$4,'IEO GDP per capita'!$A$44:$BU$44,0))^(1+$X$1)</f>
        <v>1550.9663196946037</v>
      </c>
      <c r="AL85" s="561">
        <f>AK85^(1+$X$1)*INDEX(GDP_capita_region,MATCH(VLOOKUP($A85,Country_lookup,2),'IEO GDP per capita'!$A$44:$A$72,0),MATCH(AL$4,'IEO GDP per capita'!$A$44:$BU$44,0))/INDEX(GDP_capita_region,MATCH(VLOOKUP($A85,Country_lookup,2),'IEO GDP per capita'!$A$44:$A$72,0),MATCH(AK$4,'IEO GDP per capita'!$A$44:$BU$44,0))^(1+$X$1)</f>
        <v>1605.4340131468041</v>
      </c>
      <c r="AM85" s="561">
        <f>AL85^(1+$X$1)*INDEX(GDP_capita_region,MATCH(VLOOKUP($A85,Country_lookup,2),'IEO GDP per capita'!$A$44:$A$72,0),MATCH(AM$4,'IEO GDP per capita'!$A$44:$BU$44,0))/INDEX(GDP_capita_region,MATCH(VLOOKUP($A85,Country_lookup,2),'IEO GDP per capita'!$A$44:$A$72,0),MATCH(AL$4,'IEO GDP per capita'!$A$44:$BU$44,0))^(1+$X$1)</f>
        <v>1660.9502003910704</v>
      </c>
      <c r="AN85" s="561">
        <f>AM85^(1+$X$1)*INDEX(GDP_capita_region,MATCH(VLOOKUP($A85,Country_lookup,2),'IEO GDP per capita'!$A$44:$A$72,0),MATCH(AN$4,'IEO GDP per capita'!$A$44:$BU$44,0))/INDEX(GDP_capita_region,MATCH(VLOOKUP($A85,Country_lookup,2),'IEO GDP per capita'!$A$44:$A$72,0),MATCH(AM$4,'IEO GDP per capita'!$A$44:$BU$44,0))^(1+$X$1)</f>
        <v>1720.2924710452473</v>
      </c>
      <c r="AO85" s="561">
        <f>AN85^(1+$X$1)*INDEX(GDP_capita_region,MATCH(VLOOKUP($A85,Country_lookup,2),'IEO GDP per capita'!$A$44:$A$72,0),MATCH(AO$4,'IEO GDP per capita'!$A$44:$BU$44,0))/INDEX(GDP_capita_region,MATCH(VLOOKUP($A85,Country_lookup,2),'IEO GDP per capita'!$A$44:$A$72,0),MATCH(AN$4,'IEO GDP per capita'!$A$44:$BU$44,0))^(1+$X$1)</f>
        <v>1783.5203195908225</v>
      </c>
      <c r="AP85" s="561">
        <f>AO85^(1+$X$1)*INDEX(GDP_capita_region,MATCH(VLOOKUP($A85,Country_lookup,2),'IEO GDP per capita'!$A$44:$A$72,0),MATCH(AP$4,'IEO GDP per capita'!$A$44:$BU$44,0))/INDEX(GDP_capita_region,MATCH(VLOOKUP($A85,Country_lookup,2),'IEO GDP per capita'!$A$44:$A$72,0),MATCH(AO$4,'IEO GDP per capita'!$A$44:$BU$44,0))^(1+$X$1)</f>
        <v>1849.6457196634267</v>
      </c>
      <c r="AQ85" s="561">
        <f>AP85^(1+$X$1)*INDEX(GDP_capita_region,MATCH(VLOOKUP($A85,Country_lookup,2),'IEO GDP per capita'!$A$44:$A$72,0),MATCH(AQ$4,'IEO GDP per capita'!$A$44:$BU$44,0))/INDEX(GDP_capita_region,MATCH(VLOOKUP($A85,Country_lookup,2),'IEO GDP per capita'!$A$44:$A$72,0),MATCH(AP$4,'IEO GDP per capita'!$A$44:$BU$44,0))^(1+$X$1)</f>
        <v>1918.2737397459064</v>
      </c>
      <c r="AR85" s="561">
        <f>AQ85^(1+$X$1)*INDEX(GDP_capita_region,MATCH(VLOOKUP($A85,Country_lookup,2),'IEO GDP per capita'!$A$44:$A$72,0),MATCH(AR$4,'IEO GDP per capita'!$A$44:$BU$44,0))/INDEX(GDP_capita_region,MATCH(VLOOKUP($A85,Country_lookup,2),'IEO GDP per capita'!$A$44:$A$72,0),MATCH(AQ$4,'IEO GDP per capita'!$A$44:$BU$44,0))^(1+$X$1)</f>
        <v>1988.0358325410259</v>
      </c>
      <c r="AS85" s="561">
        <f>AR85^(1+$X$1)*INDEX(GDP_capita_region,MATCH(VLOOKUP($A85,Country_lookup,2),'IEO GDP per capita'!$A$44:$A$72,0),MATCH(AS$4,'IEO GDP per capita'!$A$44:$BU$44,0))/INDEX(GDP_capita_region,MATCH(VLOOKUP($A85,Country_lookup,2),'IEO GDP per capita'!$A$44:$A$72,0),MATCH(AR$4,'IEO GDP per capita'!$A$44:$BU$44,0))^(1+$X$1)</f>
        <v>2060.3161415084828</v>
      </c>
      <c r="AT85" s="561">
        <f>AS85^(1+$X$1)*INDEX(GDP_capita_region,MATCH(VLOOKUP($A85,Country_lookup,2),'IEO GDP per capita'!$A$44:$A$72,0),MATCH(AT$4,'IEO GDP per capita'!$A$44:$BU$44,0))/INDEX(GDP_capita_region,MATCH(VLOOKUP($A85,Country_lookup,2),'IEO GDP per capita'!$A$44:$A$72,0),MATCH(AS$4,'IEO GDP per capita'!$A$44:$BU$44,0))^(1+$X$1)</f>
        <v>2139.2813654331858</v>
      </c>
      <c r="AU85" s="561">
        <f>AT85^(1+$X$1)*INDEX(GDP_capita_region,MATCH(VLOOKUP($A85,Country_lookup,2),'IEO GDP per capita'!$A$44:$A$72,0),MATCH(AU$4,'IEO GDP per capita'!$A$44:$BU$44,0))/INDEX(GDP_capita_region,MATCH(VLOOKUP($A85,Country_lookup,2),'IEO GDP per capita'!$A$44:$A$72,0),MATCH(AT$4,'IEO GDP per capita'!$A$44:$BU$44,0))^(1+$X$1)</f>
        <v>2219.8130697516949</v>
      </c>
      <c r="AV85" s="561">
        <f>AU85^(1+$X$1)*INDEX(GDP_capita_region,MATCH(VLOOKUP($A85,Country_lookup,2),'IEO GDP per capita'!$A$44:$A$72,0),MATCH(AV$4,'IEO GDP per capita'!$A$44:$BU$44,0))/INDEX(GDP_capita_region,MATCH(VLOOKUP($A85,Country_lookup,2),'IEO GDP per capita'!$A$44:$A$72,0),MATCH(AU$4,'IEO GDP per capita'!$A$44:$BU$44,0))^(1+$X$1)</f>
        <v>2303.699946730012</v>
      </c>
      <c r="AW85" s="561">
        <f>AV85^(1+$X$1)*INDEX(GDP_capita_region,MATCH(VLOOKUP($A85,Country_lookup,2),'IEO GDP per capita'!$A$44:$A$72,0),MATCH(AW$4,'IEO GDP per capita'!$A$44:$BU$44,0))/INDEX(GDP_capita_region,MATCH(VLOOKUP($A85,Country_lookup,2),'IEO GDP per capita'!$A$44:$A$72,0),MATCH(AV$4,'IEO GDP per capita'!$A$44:$BU$44,0))^(1+$X$1)</f>
        <v>2389.1974876455411</v>
      </c>
      <c r="AX85" s="561">
        <f>AW85^(1+$X$1)*INDEX(GDP_capita_region,MATCH(VLOOKUP($A85,Country_lookup,2),'IEO GDP per capita'!$A$44:$A$72,0),MATCH(AX$4,'IEO GDP per capita'!$A$44:$BU$44,0))/INDEX(GDP_capita_region,MATCH(VLOOKUP($A85,Country_lookup,2),'IEO GDP per capita'!$A$44:$A$72,0),MATCH(AW$4,'IEO GDP per capita'!$A$44:$BU$44,0))^(1+$X$1)</f>
        <v>2477.8100054105521</v>
      </c>
      <c r="AY85" s="561">
        <f>AX85^(1+$X$1)*INDEX(GDP_capita_region,MATCH(VLOOKUP($A85,Country_lookup,2),'IEO GDP per capita'!$A$44:$A$72,0),MATCH(AY$4,'IEO GDP per capita'!$A$44:$BU$44,0))/INDEX(GDP_capita_region,MATCH(VLOOKUP($A85,Country_lookup,2),'IEO GDP per capita'!$A$44:$A$72,0),MATCH(AX$4,'IEO GDP per capita'!$A$44:$BU$44,0))^(1+$X$1)</f>
        <v>2571.9133788651211</v>
      </c>
      <c r="AZ85" s="561">
        <f>AY85^(1+$X$1)*INDEX(GDP_capita_region,MATCH(VLOOKUP($A85,Country_lookup,2),'IEO GDP per capita'!$A$44:$A$72,0),MATCH(AZ$4,'IEO GDP per capita'!$A$44:$BU$44,0))/INDEX(GDP_capita_region,MATCH(VLOOKUP($A85,Country_lookup,2),'IEO GDP per capita'!$A$44:$A$72,0),MATCH(AY$4,'IEO GDP per capita'!$A$44:$BU$44,0))^(1+$X$1)</f>
        <v>2669.3483269509611</v>
      </c>
      <c r="BA85" s="561">
        <f>AZ85^(1+$X$1)*INDEX(GDP_capita_region,MATCH(VLOOKUP($A85,Country_lookup,2),'IEO GDP per capita'!$A$44:$A$72,0),MATCH(BA$4,'IEO GDP per capita'!$A$44:$BU$44,0))/INDEX(GDP_capita_region,MATCH(VLOOKUP($A85,Country_lookup,2),'IEO GDP per capita'!$A$44:$A$72,0),MATCH(AZ$4,'IEO GDP per capita'!$A$44:$BU$44,0))^(1+$X$1)</f>
        <v>2770.7984835055977</v>
      </c>
      <c r="BB85" s="561">
        <f>BA85^(1+$X$1)*INDEX(GDP_capita_region,MATCH(VLOOKUP($A85,Country_lookup,2),'IEO GDP per capita'!$A$44:$A$72,0),MATCH(BB$4,'IEO GDP per capita'!$A$44:$BU$44,0))/INDEX(GDP_capita_region,MATCH(VLOOKUP($A85,Country_lookup,2),'IEO GDP per capita'!$A$44:$A$72,0),MATCH(BA$4,'IEO GDP per capita'!$A$44:$BU$44,0))^(1+$X$1)</f>
        <v>2847.9631224428372</v>
      </c>
      <c r="BC85" s="561">
        <f>BB85^(1+$X$1)*INDEX(GDP_capita_region,MATCH(VLOOKUP($A85,Country_lookup,2),'IEO GDP per capita'!$A$44:$A$72,0),MATCH(BC$4,'IEO GDP per capita'!$A$44:$BU$44,0))/INDEX(GDP_capita_region,MATCH(VLOOKUP($A85,Country_lookup,2),'IEO GDP per capita'!$A$44:$A$72,0),MATCH(BB$4,'IEO GDP per capita'!$A$44:$BU$44,0))^(1+$X$1)</f>
        <v>2944.9224027790201</v>
      </c>
      <c r="BD85" s="561">
        <f>BC85^(1+$X$1)*INDEX(GDP_capita_region,MATCH(VLOOKUP($A85,Country_lookup,2),'IEO GDP per capita'!$A$44:$A$72,0),MATCH(BD$4,'IEO GDP per capita'!$A$44:$BU$44,0))/INDEX(GDP_capita_region,MATCH(VLOOKUP($A85,Country_lookup,2),'IEO GDP per capita'!$A$44:$A$72,0),MATCH(BC$4,'IEO GDP per capita'!$A$44:$BU$44,0))^(1+$X$1)</f>
        <v>3042.49853505292</v>
      </c>
      <c r="BE85" s="561">
        <f>BD85^(1+$X$1)*INDEX(GDP_capita_region,MATCH(VLOOKUP($A85,Country_lookup,2),'IEO GDP per capita'!$A$44:$A$72,0),MATCH(BE$4,'IEO GDP per capita'!$A$44:$BU$44,0))/INDEX(GDP_capita_region,MATCH(VLOOKUP($A85,Country_lookup,2),'IEO GDP per capita'!$A$44:$A$72,0),MATCH(BD$4,'IEO GDP per capita'!$A$44:$BU$44,0))^(1+$X$1)</f>
        <v>3141.1384685226171</v>
      </c>
      <c r="BF85" s="561">
        <f>BE85^(1+$X$1)*INDEX(GDP_capita_region,MATCH(VLOOKUP($A85,Country_lookup,2),'IEO GDP per capita'!$A$44:$A$72,0),MATCH(BF$4,'IEO GDP per capita'!$A$44:$BU$44,0))/INDEX(GDP_capita_region,MATCH(VLOOKUP($A85,Country_lookup,2),'IEO GDP per capita'!$A$44:$A$72,0),MATCH(BE$4,'IEO GDP per capita'!$A$44:$BU$44,0))^(1+$X$1)</f>
        <v>3240.4252440457299</v>
      </c>
      <c r="BG85" s="561">
        <f>BF85^(1+$X$1)*INDEX(GDP_capita_region,MATCH(VLOOKUP($A85,Country_lookup,2),'IEO GDP per capita'!$A$44:$A$72,0),MATCH(BG$4,'IEO GDP per capita'!$A$44:$BU$44,0))/INDEX(GDP_capita_region,MATCH(VLOOKUP($A85,Country_lookup,2),'IEO GDP per capita'!$A$44:$A$72,0),MATCH(BF$4,'IEO GDP per capita'!$A$44:$BU$44,0))^(1+$X$1)</f>
        <v>3340.3198992550597</v>
      </c>
      <c r="BH85" s="561">
        <f>BG85^(1+$X$1)*INDEX(GDP_capita_region,MATCH(VLOOKUP($A85,Country_lookup,2),'IEO GDP per capita'!$A$44:$A$72,0),MATCH(BH$4,'IEO GDP per capita'!$A$44:$BU$44,0))/INDEX(GDP_capita_region,MATCH(VLOOKUP($A85,Country_lookup,2),'IEO GDP per capita'!$A$44:$A$72,0),MATCH(BG$4,'IEO GDP per capita'!$A$44:$BU$44,0))^(1+$X$1)</f>
        <v>3440.4548833204376</v>
      </c>
      <c r="BI85" s="561">
        <f>BH85^(1+$X$1)*INDEX(GDP_capita_region,MATCH(VLOOKUP($A85,Country_lookup,2),'IEO GDP per capita'!$A$44:$A$72,0),MATCH(BI$4,'IEO GDP per capita'!$A$44:$BU$44,0))/INDEX(GDP_capita_region,MATCH(VLOOKUP($A85,Country_lookup,2),'IEO GDP per capita'!$A$44:$A$72,0),MATCH(BH$4,'IEO GDP per capita'!$A$44:$BU$44,0))^(1+$X$1)</f>
        <v>3540.813993320065</v>
      </c>
      <c r="BJ85" s="561">
        <f>BI85^(1+$X$1)*INDEX(GDP_capita_region,MATCH(VLOOKUP($A85,Country_lookup,2),'IEO GDP per capita'!$A$44:$A$72,0),MATCH(BJ$4,'IEO GDP per capita'!$A$44:$BU$44,0))/INDEX(GDP_capita_region,MATCH(VLOOKUP($A85,Country_lookup,2),'IEO GDP per capita'!$A$44:$A$72,0),MATCH(BI$4,'IEO GDP per capita'!$A$44:$BU$44,0))^(1+$X$1)</f>
        <v>3642.2610929850744</v>
      </c>
      <c r="BK85" s="561">
        <f>BJ85^(1+$X$1)*INDEX(GDP_capita_region,MATCH(VLOOKUP($A85,Country_lookup,2),'IEO GDP per capita'!$A$44:$A$72,0),MATCH(BK$4,'IEO GDP per capita'!$A$44:$BU$44,0))/INDEX(GDP_capita_region,MATCH(VLOOKUP($A85,Country_lookup,2),'IEO GDP per capita'!$A$44:$A$72,0),MATCH(BJ$4,'IEO GDP per capita'!$A$44:$BU$44,0))^(1+$X$1)</f>
        <v>3745.7677975697247</v>
      </c>
      <c r="BL85" s="561">
        <f>BK85^(1+$X$1)*INDEX(GDP_capita_region,MATCH(VLOOKUP($A85,Country_lookup,2),'IEO GDP per capita'!$A$44:$A$72,0),MATCH(BL$4,'IEO GDP per capita'!$A$44:$BU$44,0))/INDEX(GDP_capita_region,MATCH(VLOOKUP($A85,Country_lookup,2),'IEO GDP per capita'!$A$44:$A$72,0),MATCH(BK$4,'IEO GDP per capita'!$A$44:$BU$44,0))^(1+$X$1)</f>
        <v>3853.0640624935386</v>
      </c>
      <c r="BM85" s="561">
        <f>BL85^(1+$X$1)*INDEX(GDP_capita_region,MATCH(VLOOKUP($A85,Country_lookup,2),'IEO GDP per capita'!$A$44:$A$72,0),MATCH(BM$4,'IEO GDP per capita'!$A$44:$BU$44,0))/INDEX(GDP_capita_region,MATCH(VLOOKUP($A85,Country_lookup,2),'IEO GDP per capita'!$A$44:$A$72,0),MATCH(BL$4,'IEO GDP per capita'!$A$44:$BU$44,0))^(1+$X$1)</f>
        <v>3958.5935909406853</v>
      </c>
      <c r="BN85" s="561">
        <f>BM85^(1+$X$1)*INDEX(GDP_capita_region,MATCH(VLOOKUP($A85,Country_lookup,2),'IEO GDP per capita'!$A$44:$A$72,0),MATCH(BN$4,'IEO GDP per capita'!$A$44:$BU$44,0))/INDEX(GDP_capita_region,MATCH(VLOOKUP($A85,Country_lookup,2),'IEO GDP per capita'!$A$44:$A$72,0),MATCH(BM$4,'IEO GDP per capita'!$A$44:$BU$44,0))^(1+$X$1)</f>
        <v>4065.1956423045153</v>
      </c>
      <c r="BO85" s="561">
        <f>BN85^(1+$X$1)*INDEX(GDP_capita_region,MATCH(VLOOKUP($A85,Country_lookup,2),'IEO GDP per capita'!$A$44:$A$72,0),MATCH(BO$4,'IEO GDP per capita'!$A$44:$BU$44,0))/INDEX(GDP_capita_region,MATCH(VLOOKUP($A85,Country_lookup,2),'IEO GDP per capita'!$A$44:$A$72,0),MATCH(BN$4,'IEO GDP per capita'!$A$44:$BU$44,0))^(1+$X$1)</f>
        <v>4172.8907497202745</v>
      </c>
      <c r="BP85" s="561">
        <f>BO85^(1+$X$1)*INDEX(GDP_capita_region,MATCH(VLOOKUP($A85,Country_lookup,2),'IEO GDP per capita'!$A$44:$A$72,0),MATCH(BP$4,'IEO GDP per capita'!$A$44:$BU$44,0))/INDEX(GDP_capita_region,MATCH(VLOOKUP($A85,Country_lookup,2),'IEO GDP per capita'!$A$44:$A$72,0),MATCH(BO$4,'IEO GDP per capita'!$A$44:$BU$44,0))^(1+$X$1)</f>
        <v>4281.8043861074311</v>
      </c>
      <c r="BQ85" s="561">
        <f>BP85^(1+$X$1)*INDEX(GDP_capita_region,MATCH(VLOOKUP($A85,Country_lookup,2),'IEO GDP per capita'!$A$44:$A$72,0),MATCH(BQ$4,'IEO GDP per capita'!$A$44:$BU$44,0))/INDEX(GDP_capita_region,MATCH(VLOOKUP($A85,Country_lookup,2),'IEO GDP per capita'!$A$44:$A$72,0),MATCH(BP$4,'IEO GDP per capita'!$A$44:$BU$44,0))^(1+$X$1)</f>
        <v>4391.992307252066</v>
      </c>
      <c r="BR85" s="561">
        <f>BQ85^(1+$X$1)*INDEX(GDP_capita_region,MATCH(VLOOKUP($A85,Country_lookup,2),'IEO GDP per capita'!$A$44:$A$72,0),MATCH(BR$4,'IEO GDP per capita'!$A$44:$BU$44,0))/INDEX(GDP_capita_region,MATCH(VLOOKUP($A85,Country_lookup,2),'IEO GDP per capita'!$A$44:$A$72,0),MATCH(BQ$4,'IEO GDP per capita'!$A$44:$BU$44,0))^(1+$X$1)</f>
        <v>4503.4820960987145</v>
      </c>
      <c r="BS85" s="561">
        <f>BR85^(1+$X$1)*INDEX(GDP_capita_region,MATCH(VLOOKUP($A85,Country_lookup,2),'IEO GDP per capita'!$A$44:$A$72,0),MATCH(BS$4,'IEO GDP per capita'!$A$44:$BU$44,0))/INDEX(GDP_capita_region,MATCH(VLOOKUP($A85,Country_lookup,2),'IEO GDP per capita'!$A$44:$A$72,0),MATCH(BR$4,'IEO GDP per capita'!$A$44:$BU$44,0))^(1+$X$1)</f>
        <v>4616.1605536359039</v>
      </c>
      <c r="BT85" s="561">
        <f>BS85^(1+$X$1)*INDEX(GDP_capita_region,MATCH(VLOOKUP($A85,Country_lookup,2),'IEO GDP per capita'!$A$44:$A$72,0),MATCH(BT$4,'IEO GDP per capita'!$A$44:$BU$44,0))/INDEX(GDP_capita_region,MATCH(VLOOKUP($A85,Country_lookup,2),'IEO GDP per capita'!$A$44:$A$72,0),MATCH(BS$4,'IEO GDP per capita'!$A$44:$BU$44,0))^(1+$X$1)</f>
        <v>4729.7884077206463</v>
      </c>
      <c r="BU85" s="561">
        <f>BT85^(1+$X$1)*INDEX(GDP_capita_region,MATCH(VLOOKUP($A85,Country_lookup,2),'IEO GDP per capita'!$A$44:$A$72,0),MATCH(BU$4,'IEO GDP per capita'!$A$44:$BU$44,0))/INDEX(GDP_capita_region,MATCH(VLOOKUP($A85,Country_lookup,2),'IEO GDP per capita'!$A$44:$A$72,0),MATCH(BT$4,'IEO GDP per capita'!$A$44:$BU$44,0))^(1+$X$1)</f>
        <v>4844.2071650148755</v>
      </c>
      <c r="BV85" s="561">
        <f>BU85^(1+$X$1)*INDEX(GDP_capita_region,MATCH(VLOOKUP($A85,Country_lookup,2),'IEO GDP per capita'!$A$44:$A$72,0),MATCH(BV$4,'IEO GDP per capita'!$A$44:$BU$44,0))/INDEX(GDP_capita_region,MATCH(VLOOKUP($A85,Country_lookup,2),'IEO GDP per capita'!$A$44:$A$72,0),MATCH(BU$4,'IEO GDP per capita'!$A$44:$BU$44,0))^(1+$X$1)</f>
        <v>4959.4807552860821</v>
      </c>
      <c r="BW85" s="561">
        <f>BV85^(1+$X$1)*INDEX(GDP_capita_region,MATCH(VLOOKUP($A85,Country_lookup,2),'IEO GDP per capita'!$A$44:$A$72,0),MATCH(BW$4,'IEO GDP per capita'!$A$44:$BU$44,0))/INDEX(GDP_capita_region,MATCH(VLOOKUP($A85,Country_lookup,2),'IEO GDP per capita'!$A$44:$A$72,0),MATCH(BV$4,'IEO GDP per capita'!$A$44:$BU$44,0))^(1+$X$1)</f>
        <v>5076.2840563804311</v>
      </c>
      <c r="BX85" s="561">
        <f>BW85^(1+$X$1)*INDEX(GDP_capita_region,MATCH(VLOOKUP($A85,Country_lookup,2),'IEO GDP per capita'!$A$44:$A$72,0),MATCH(BX$4,'IEO GDP per capita'!$A$44:$BU$44,0))/INDEX(GDP_capita_region,MATCH(VLOOKUP($A85,Country_lookup,2),'IEO GDP per capita'!$A$44:$A$72,0),MATCH(BW$4,'IEO GDP per capita'!$A$44:$BU$44,0))^(1+$X$1)</f>
        <v>5194.1864319991291</v>
      </c>
      <c r="BY85" s="561">
        <f>BX85^(1+$X$1)*INDEX(GDP_capita_region,MATCH(VLOOKUP($A85,Country_lookup,2),'IEO GDP per capita'!$A$44:$A$72,0),MATCH(BY$4,'IEO GDP per capita'!$A$44:$BU$44,0))/INDEX(GDP_capita_region,MATCH(VLOOKUP($A85,Country_lookup,2),'IEO GDP per capita'!$A$44:$A$72,0),MATCH(BX$4,'IEO GDP per capita'!$A$44:$BU$44,0))^(1+$X$1)</f>
        <v>5313.1604762806637</v>
      </c>
      <c r="BZ85" s="561">
        <f>BY85^(1+$X$1)*INDEX(GDP_capita_region,MATCH(VLOOKUP($A85,Country_lookup,2),'IEO GDP per capita'!$A$44:$A$72,0),MATCH(BZ$4,'IEO GDP per capita'!$A$44:$BU$44,0))/INDEX(GDP_capita_region,MATCH(VLOOKUP($A85,Country_lookup,2),'IEO GDP per capita'!$A$44:$A$72,0),MATCH(BY$4,'IEO GDP per capita'!$A$44:$BU$44,0))^(1+$X$1)</f>
        <v>5433.1714427158213</v>
      </c>
      <c r="CA85" s="561">
        <f>BZ85^(1+$X$1)*INDEX(GDP_capita_region,MATCH(VLOOKUP($A85,Country_lookup,2),'IEO GDP per capita'!$A$44:$A$72,0),MATCH(CA$4,'IEO GDP per capita'!$A$44:$BU$44,0))/INDEX(GDP_capita_region,MATCH(VLOOKUP($A85,Country_lookup,2),'IEO GDP per capita'!$A$44:$A$72,0),MATCH(BZ$4,'IEO GDP per capita'!$A$44:$BU$44,0))^(1+$X$1)</f>
        <v>5554.2075675699743</v>
      </c>
      <c r="CB85" s="561">
        <f>CA85^(1+$X$1)*INDEX(GDP_capita_region,MATCH(VLOOKUP($A85,Country_lookup,2),'IEO GDP per capita'!$A$44:$A$72,0),MATCH(CB$4,'IEO GDP per capita'!$A$44:$BU$44,0))/INDEX(GDP_capita_region,MATCH(VLOOKUP($A85,Country_lookup,2),'IEO GDP per capita'!$A$44:$A$72,0),MATCH(CA$4,'IEO GDP per capita'!$A$44:$BU$44,0))^(1+$X$1)</f>
        <v>5676.2808605672099</v>
      </c>
      <c r="CC85" s="561">
        <f>CB85^(1+$X$1)*INDEX(GDP_capita_region,MATCH(VLOOKUP($A85,Country_lookup,2),'IEO GDP per capita'!$A$44:$A$72,0),MATCH(CC$4,'IEO GDP per capita'!$A$44:$BU$44,0))/INDEX(GDP_capita_region,MATCH(VLOOKUP($A85,Country_lookup,2),'IEO GDP per capita'!$A$44:$A$72,0),MATCH(CB$4,'IEO GDP per capita'!$A$44:$BU$44,0))^(1+$X$1)</f>
        <v>5799.4336136168995</v>
      </c>
      <c r="CD85" s="561">
        <f>CC85^(1+$X$1)*INDEX(GDP_capita_region,MATCH(VLOOKUP($A85,Country_lookup,2),'IEO GDP per capita'!$A$44:$A$72,0),MATCH(CD$4,'IEO GDP per capita'!$A$44:$BU$44,0))/INDEX(GDP_capita_region,MATCH(VLOOKUP($A85,Country_lookup,2),'IEO GDP per capita'!$A$44:$A$72,0),MATCH(CC$4,'IEO GDP per capita'!$A$44:$BU$44,0))^(1+$X$1)</f>
        <v>5923.7118100595526</v>
      </c>
      <c r="CE85" s="561">
        <f>CD85^(1+$X$1)*INDEX(GDP_capita_region,MATCH(VLOOKUP($A85,Country_lookup,2),'IEO GDP per capita'!$A$44:$A$72,0),MATCH(CE$4,'IEO GDP per capita'!$A$44:$BU$44,0))/INDEX(GDP_capita_region,MATCH(VLOOKUP($A85,Country_lookup,2),'IEO GDP per capita'!$A$44:$A$72,0),MATCH(CD$4,'IEO GDP per capita'!$A$44:$BU$44,0))^(1+$X$1)</f>
        <v>6049.1197936936933</v>
      </c>
      <c r="CF85" s="561">
        <f>CE85^(1+$X$1)*INDEX(GDP_capita_region,MATCH(VLOOKUP($A85,Country_lookup,2),'IEO GDP per capita'!$A$44:$A$72,0),MATCH(CF$4,'IEO GDP per capita'!$A$44:$BU$44,0))/INDEX(GDP_capita_region,MATCH(VLOOKUP($A85,Country_lookup,2),'IEO GDP per capita'!$A$44:$A$72,0),MATCH(CE$4,'IEO GDP per capita'!$A$44:$BU$44,0))^(1+$X$1)</f>
        <v>6175.6061713955469</v>
      </c>
      <c r="CG85" s="561">
        <f>CF85^(1+$X$1)*INDEX(GDP_capita_region,MATCH(VLOOKUP($A85,Country_lookup,2),'IEO GDP per capita'!$A$44:$A$72,0),MATCH(CG$4,'IEO GDP per capita'!$A$44:$BU$44,0))/INDEX(GDP_capita_region,MATCH(VLOOKUP($A85,Country_lookup,2),'IEO GDP per capita'!$A$44:$A$72,0),MATCH(CF$4,'IEO GDP per capita'!$A$44:$BU$44,0))^(1+$X$1)</f>
        <v>6303.0928408541004</v>
      </c>
      <c r="CH85" s="561">
        <f>CG85^(1+$X$1)*INDEX(GDP_capita_region,MATCH(VLOOKUP($A85,Country_lookup,2),'IEO GDP per capita'!$A$44:$A$72,0),MATCH(CH$4,'IEO GDP per capita'!$A$44:$BU$44,0))/INDEX(GDP_capita_region,MATCH(VLOOKUP($A85,Country_lookup,2),'IEO GDP per capita'!$A$44:$A$72,0),MATCH(CG$4,'IEO GDP per capita'!$A$44:$BU$44,0))^(1+$X$1)</f>
        <v>6431.646202703052</v>
      </c>
      <c r="CI85" s="561">
        <f>CH85^(1+$X$1)*INDEX(GDP_capita_region,MATCH(VLOOKUP($A85,Country_lookup,2),'IEO GDP per capita'!$A$44:$A$72,0),MATCH(CI$4,'IEO GDP per capita'!$A$44:$BU$44,0))/INDEX(GDP_capita_region,MATCH(VLOOKUP($A85,Country_lookup,2),'IEO GDP per capita'!$A$44:$A$72,0),MATCH(CH$4,'IEO GDP per capita'!$A$44:$BU$44,0))^(1+$X$1)</f>
        <v>6561.2743553558848</v>
      </c>
      <c r="CJ85" s="561">
        <f>CI85^(1+$X$1)*INDEX(GDP_capita_region,MATCH(VLOOKUP($A85,Country_lookup,2),'IEO GDP per capita'!$A$44:$A$72,0),MATCH(CJ$4,'IEO GDP per capita'!$A$44:$BU$44,0))/INDEX(GDP_capita_region,MATCH(VLOOKUP($A85,Country_lookup,2),'IEO GDP per capita'!$A$44:$A$72,0),MATCH(CI$4,'IEO GDP per capita'!$A$44:$BU$44,0))^(1+$X$1)</f>
        <v>6691.9831982733285</v>
      </c>
    </row>
    <row r="86" spans="1:88" ht="16" customHeight="1">
      <c r="A86" s="535" t="str">
        <f>'Country and technology list'!$A$73</f>
        <v>Guinea-Bissau</v>
      </c>
      <c r="B86" s="557" t="s">
        <v>86</v>
      </c>
      <c r="C86" s="1206">
        <v>1505.0420505546958</v>
      </c>
      <c r="D86" s="1206">
        <v>1546.6792119682686</v>
      </c>
      <c r="E86" s="1206">
        <v>1528.9893463115</v>
      </c>
      <c r="F86" s="1206">
        <v>1526.5543290008279</v>
      </c>
      <c r="G86" s="1206">
        <v>1540.7553281584337</v>
      </c>
      <c r="H86" s="1206">
        <v>1573.4510358262739</v>
      </c>
      <c r="I86" s="1206">
        <v>1717.9584748286227</v>
      </c>
      <c r="J86" s="1206">
        <v>1790.2987296642791</v>
      </c>
      <c r="K86" s="1206">
        <v>1259.7490736869295</v>
      </c>
      <c r="L86" s="1206">
        <v>1245.6845540080374</v>
      </c>
      <c r="M86" s="1206">
        <v>1285.6053811727436</v>
      </c>
      <c r="N86" s="1206">
        <v>1286.1824142714338</v>
      </c>
      <c r="O86" s="1206">
        <v>1246.859095112339</v>
      </c>
      <c r="P86" s="1206">
        <v>1227.6925767115581</v>
      </c>
      <c r="Q86" s="1206">
        <v>1235.072551940325</v>
      </c>
      <c r="R86" s="1401">
        <v>1261.911804141004</v>
      </c>
      <c r="S86" s="1401">
        <v>1263.573119820478</v>
      </c>
      <c r="T86" s="1401">
        <v>1276.1134253011301</v>
      </c>
      <c r="U86" s="1401">
        <v>1288.3727216953812</v>
      </c>
      <c r="V86" s="1401">
        <v>1301.4503265326039</v>
      </c>
      <c r="W86" s="1401">
        <v>1328.0559324847325</v>
      </c>
      <c r="X86" s="1401">
        <v>1413.9469452517358</v>
      </c>
      <c r="Y86" s="1401">
        <v>1349.224315891265</v>
      </c>
      <c r="Z86" s="1401">
        <v>1320.9041883376665</v>
      </c>
      <c r="AA86" s="1206">
        <v>1336.462322911952</v>
      </c>
      <c r="AB86" s="1206">
        <v>1367.2989048409295</v>
      </c>
      <c r="AC86" s="561">
        <f>AB86^(1+$X$1)*INDEX(GDP_capita_region,MATCH(VLOOKUP($A86,Country_lookup,2),'IEO GDP per capita'!$A$44:$A$72,0),MATCH(AC$4,'IEO GDP per capita'!$A$44:$BU$44,0))/INDEX(GDP_capita_region,MATCH(VLOOKUP($A86,Country_lookup,2),'IEO GDP per capita'!$A$44:$A$72,0),MATCH(AB$4,'IEO GDP per capita'!$A$44:$BU$44,0))^(1+$X$1)</f>
        <v>1410.8611593925361</v>
      </c>
      <c r="AD86" s="561">
        <f>AC86^(1+$X$1)*INDEX(GDP_capita_region,MATCH(VLOOKUP($A86,Country_lookup,2),'IEO GDP per capita'!$A$44:$A$72,0),MATCH(AD$4,'IEO GDP per capita'!$A$44:$BU$44,0))/INDEX(GDP_capita_region,MATCH(VLOOKUP($A86,Country_lookup,2),'IEO GDP per capita'!$A$44:$A$72,0),MATCH(AC$4,'IEO GDP per capita'!$A$44:$BU$44,0))^(1+$X$1)</f>
        <v>1461.4326951512696</v>
      </c>
      <c r="AE86" s="561">
        <f>AD86^(1+$X$1)*INDEX(GDP_capita_region,MATCH(VLOOKUP($A86,Country_lookup,2),'IEO GDP per capita'!$A$44:$A$72,0),MATCH(AE$4,'IEO GDP per capita'!$A$44:$BU$44,0))/INDEX(GDP_capita_region,MATCH(VLOOKUP($A86,Country_lookup,2),'IEO GDP per capita'!$A$44:$A$72,0),MATCH(AD$4,'IEO GDP per capita'!$A$44:$BU$44,0))^(1+$X$1)</f>
        <v>1514.8751230701423</v>
      </c>
      <c r="AF86" s="561">
        <f>AE86^(1+$X$1)*INDEX(GDP_capita_region,MATCH(VLOOKUP($A86,Country_lookup,2),'IEO GDP per capita'!$A$44:$A$72,0),MATCH(AF$4,'IEO GDP per capita'!$A$44:$BU$44,0))/INDEX(GDP_capita_region,MATCH(VLOOKUP($A86,Country_lookup,2),'IEO GDP per capita'!$A$44:$A$72,0),MATCH(AE$4,'IEO GDP per capita'!$A$44:$BU$44,0))^(1+$X$1)</f>
        <v>1568.4119716588968</v>
      </c>
      <c r="AG86" s="561">
        <f>AF86^(1+$X$1)*INDEX(GDP_capita_region,MATCH(VLOOKUP($A86,Country_lookup,2),'IEO GDP per capita'!$A$44:$A$72,0),MATCH(AG$4,'IEO GDP per capita'!$A$44:$BU$44,0))/INDEX(GDP_capita_region,MATCH(VLOOKUP($A86,Country_lookup,2),'IEO GDP per capita'!$A$44:$A$72,0),MATCH(AF$4,'IEO GDP per capita'!$A$44:$BU$44,0))^(1+$X$1)</f>
        <v>1621.3383946583442</v>
      </c>
      <c r="AH86" s="561">
        <f>AG86^(1+$X$1)*INDEX(GDP_capita_region,MATCH(VLOOKUP($A86,Country_lookup,2),'IEO GDP per capita'!$A$44:$A$72,0),MATCH(AH$4,'IEO GDP per capita'!$A$44:$BU$44,0))/INDEX(GDP_capita_region,MATCH(VLOOKUP($A86,Country_lookup,2),'IEO GDP per capita'!$A$44:$A$72,0),MATCH(AG$4,'IEO GDP per capita'!$A$44:$BU$44,0))^(1+$X$1)</f>
        <v>1674.4243926660122</v>
      </c>
      <c r="AI86" s="561">
        <f>AH86^(1+$X$1)*INDEX(GDP_capita_region,MATCH(VLOOKUP($A86,Country_lookup,2),'IEO GDP per capita'!$A$44:$A$72,0),MATCH(AI$4,'IEO GDP per capita'!$A$44:$BU$44,0))/INDEX(GDP_capita_region,MATCH(VLOOKUP($A86,Country_lookup,2),'IEO GDP per capita'!$A$44:$A$72,0),MATCH(AH$4,'IEO GDP per capita'!$A$44:$BU$44,0))^(1+$X$1)</f>
        <v>1729.7321491059633</v>
      </c>
      <c r="AJ86" s="561">
        <f>AI86^(1+$X$1)*INDEX(GDP_capita_region,MATCH(VLOOKUP($A86,Country_lookup,2),'IEO GDP per capita'!$A$44:$A$72,0),MATCH(AJ$4,'IEO GDP per capita'!$A$44:$BU$44,0))/INDEX(GDP_capita_region,MATCH(VLOOKUP($A86,Country_lookup,2),'IEO GDP per capita'!$A$44:$A$72,0),MATCH(AI$4,'IEO GDP per capita'!$A$44:$BU$44,0))^(1+$X$1)</f>
        <v>1788.5844649930837</v>
      </c>
      <c r="AK86" s="561">
        <f>AJ86^(1+$X$1)*INDEX(GDP_capita_region,MATCH(VLOOKUP($A86,Country_lookup,2),'IEO GDP per capita'!$A$44:$A$72,0),MATCH(AK$4,'IEO GDP per capita'!$A$44:$BU$44,0))/INDEX(GDP_capita_region,MATCH(VLOOKUP($A86,Country_lookup,2),'IEO GDP per capita'!$A$44:$A$72,0),MATCH(AJ$4,'IEO GDP per capita'!$A$44:$BU$44,0))^(1+$X$1)</f>
        <v>1849.3970115826096</v>
      </c>
      <c r="AL86" s="561">
        <f>AK86^(1+$X$1)*INDEX(GDP_capita_region,MATCH(VLOOKUP($A86,Country_lookup,2),'IEO GDP per capita'!$A$44:$A$72,0),MATCH(AL$4,'IEO GDP per capita'!$A$44:$BU$44,0))/INDEX(GDP_capita_region,MATCH(VLOOKUP($A86,Country_lookup,2),'IEO GDP per capita'!$A$44:$A$72,0),MATCH(AK$4,'IEO GDP per capita'!$A$44:$BU$44,0))^(1+$X$1)</f>
        <v>1912.3248902507282</v>
      </c>
      <c r="AM86" s="561">
        <f>AL86^(1+$X$1)*INDEX(GDP_capita_region,MATCH(VLOOKUP($A86,Country_lookup,2),'IEO GDP per capita'!$A$44:$A$72,0),MATCH(AM$4,'IEO GDP per capita'!$A$44:$BU$44,0))/INDEX(GDP_capita_region,MATCH(VLOOKUP($A86,Country_lookup,2),'IEO GDP per capita'!$A$44:$A$72,0),MATCH(AL$4,'IEO GDP per capita'!$A$44:$BU$44,0))^(1+$X$1)</f>
        <v>1976.3780139134064</v>
      </c>
      <c r="AN86" s="561">
        <f>AM86^(1+$X$1)*INDEX(GDP_capita_region,MATCH(VLOOKUP($A86,Country_lookup,2),'IEO GDP per capita'!$A$44:$A$72,0),MATCH(AN$4,'IEO GDP per capita'!$A$44:$BU$44,0))/INDEX(GDP_capita_region,MATCH(VLOOKUP($A86,Country_lookup,2),'IEO GDP per capita'!$A$44:$A$72,0),MATCH(AM$4,'IEO GDP per capita'!$A$44:$BU$44,0))^(1+$X$1)</f>
        <v>2044.8554381469612</v>
      </c>
      <c r="AO86" s="561">
        <f>AN86^(1+$X$1)*INDEX(GDP_capita_region,MATCH(VLOOKUP($A86,Country_lookup,2),'IEO GDP per capita'!$A$44:$A$72,0),MATCH(AO$4,'IEO GDP per capita'!$A$44:$BU$44,0))/INDEX(GDP_capita_region,MATCH(VLOOKUP($A86,Country_lookup,2),'IEO GDP per capita'!$A$44:$A$72,0),MATCH(AN$4,'IEO GDP per capita'!$A$44:$BU$44,0))^(1+$X$1)</f>
        <v>2117.8150090933818</v>
      </c>
      <c r="AP86" s="561">
        <f>AO86^(1+$X$1)*INDEX(GDP_capita_region,MATCH(VLOOKUP($A86,Country_lookup,2),'IEO GDP per capita'!$A$44:$A$72,0),MATCH(AP$4,'IEO GDP per capita'!$A$44:$BU$44,0))/INDEX(GDP_capita_region,MATCH(VLOOKUP($A86,Country_lookup,2),'IEO GDP per capita'!$A$44:$A$72,0),MATCH(AO$4,'IEO GDP per capita'!$A$44:$BU$44,0))^(1+$X$1)</f>
        <v>2194.0718844600215</v>
      </c>
      <c r="AQ86" s="561">
        <f>AP86^(1+$X$1)*INDEX(GDP_capita_region,MATCH(VLOOKUP($A86,Country_lookup,2),'IEO GDP per capita'!$A$44:$A$72,0),MATCH(AQ$4,'IEO GDP per capita'!$A$44:$BU$44,0))/INDEX(GDP_capita_region,MATCH(VLOOKUP($A86,Country_lookup,2),'IEO GDP per capita'!$A$44:$A$72,0),MATCH(AP$4,'IEO GDP per capita'!$A$44:$BU$44,0))^(1+$X$1)</f>
        <v>2273.1490236177792</v>
      </c>
      <c r="AR86" s="561">
        <f>AQ86^(1+$X$1)*INDEX(GDP_capita_region,MATCH(VLOOKUP($A86,Country_lookup,2),'IEO GDP per capita'!$A$44:$A$72,0),MATCH(AR$4,'IEO GDP per capita'!$A$44:$BU$44,0))/INDEX(GDP_capita_region,MATCH(VLOOKUP($A86,Country_lookup,2),'IEO GDP per capita'!$A$44:$A$72,0),MATCH(AQ$4,'IEO GDP per capita'!$A$44:$BU$44,0))^(1+$X$1)</f>
        <v>2353.418865993186</v>
      </c>
      <c r="AS86" s="561">
        <f>AR86^(1+$X$1)*INDEX(GDP_capita_region,MATCH(VLOOKUP($A86,Country_lookup,2),'IEO GDP per capita'!$A$44:$A$72,0),MATCH(AS$4,'IEO GDP per capita'!$A$44:$BU$44,0))/INDEX(GDP_capita_region,MATCH(VLOOKUP($A86,Country_lookup,2),'IEO GDP per capita'!$A$44:$A$72,0),MATCH(AR$4,'IEO GDP per capita'!$A$44:$BU$44,0))^(1+$X$1)</f>
        <v>2436.515831544878</v>
      </c>
      <c r="AT86" s="561">
        <f>AS86^(1+$X$1)*INDEX(GDP_capita_region,MATCH(VLOOKUP($A86,Country_lookup,2),'IEO GDP per capita'!$A$44:$A$72,0),MATCH(AT$4,'IEO GDP per capita'!$A$44:$BU$44,0))/INDEX(GDP_capita_region,MATCH(VLOOKUP($A86,Country_lookup,2),'IEO GDP per capita'!$A$44:$A$72,0),MATCH(AS$4,'IEO GDP per capita'!$A$44:$BU$44,0))^(1+$X$1)</f>
        <v>2527.3551164297155</v>
      </c>
      <c r="AU86" s="561">
        <f>AT86^(1+$X$1)*INDEX(GDP_capita_region,MATCH(VLOOKUP($A86,Country_lookup,2),'IEO GDP per capita'!$A$44:$A$72,0),MATCH(AU$4,'IEO GDP per capita'!$A$44:$BU$44,0))/INDEX(GDP_capita_region,MATCH(VLOOKUP($A86,Country_lookup,2),'IEO GDP per capita'!$A$44:$A$72,0),MATCH(AT$4,'IEO GDP per capita'!$A$44:$BU$44,0))^(1+$X$1)</f>
        <v>2619.8738153002614</v>
      </c>
      <c r="AV86" s="561">
        <f>AU86^(1+$X$1)*INDEX(GDP_capita_region,MATCH(VLOOKUP($A86,Country_lookup,2),'IEO GDP per capita'!$A$44:$A$72,0),MATCH(AV$4,'IEO GDP per capita'!$A$44:$BU$44,0))/INDEX(GDP_capita_region,MATCH(VLOOKUP($A86,Country_lookup,2),'IEO GDP per capita'!$A$44:$A$72,0),MATCH(AU$4,'IEO GDP per capita'!$A$44:$BU$44,0))^(1+$X$1)</f>
        <v>2716.1771954528162</v>
      </c>
      <c r="AW86" s="561">
        <f>AV86^(1+$X$1)*INDEX(GDP_capita_region,MATCH(VLOOKUP($A86,Country_lookup,2),'IEO GDP per capita'!$A$44:$A$72,0),MATCH(AW$4,'IEO GDP per capita'!$A$44:$BU$44,0))/INDEX(GDP_capita_region,MATCH(VLOOKUP($A86,Country_lookup,2),'IEO GDP per capita'!$A$44:$A$72,0),MATCH(AV$4,'IEO GDP per capita'!$A$44:$BU$44,0))^(1+$X$1)</f>
        <v>2814.2005439310124</v>
      </c>
      <c r="AX86" s="561">
        <f>AW86^(1+$X$1)*INDEX(GDP_capita_region,MATCH(VLOOKUP($A86,Country_lookup,2),'IEO GDP per capita'!$A$44:$A$72,0),MATCH(AX$4,'IEO GDP per capita'!$A$44:$BU$44,0))/INDEX(GDP_capita_region,MATCH(VLOOKUP($A86,Country_lookup,2),'IEO GDP per capita'!$A$44:$A$72,0),MATCH(AW$4,'IEO GDP per capita'!$A$44:$BU$44,0))^(1+$X$1)</f>
        <v>2915.7103440110377</v>
      </c>
      <c r="AY86" s="561">
        <f>AX86^(1+$X$1)*INDEX(GDP_capita_region,MATCH(VLOOKUP($A86,Country_lookup,2),'IEO GDP per capita'!$A$44:$A$72,0),MATCH(AY$4,'IEO GDP per capita'!$A$44:$BU$44,0))/INDEX(GDP_capita_region,MATCH(VLOOKUP($A86,Country_lookup,2),'IEO GDP per capita'!$A$44:$A$72,0),MATCH(AX$4,'IEO GDP per capita'!$A$44:$BU$44,0))^(1+$X$1)</f>
        <v>3023.4908222555246</v>
      </c>
      <c r="AZ86" s="561">
        <f>AY86^(1+$X$1)*INDEX(GDP_capita_region,MATCH(VLOOKUP($A86,Country_lookup,2),'IEO GDP per capita'!$A$44:$A$72,0),MATCH(AZ$4,'IEO GDP per capita'!$A$44:$BU$44,0))/INDEX(GDP_capita_region,MATCH(VLOOKUP($A86,Country_lookup,2),'IEO GDP per capita'!$A$44:$A$72,0),MATCH(AY$4,'IEO GDP per capita'!$A$44:$BU$44,0))^(1+$X$1)</f>
        <v>3134.9892236653332</v>
      </c>
      <c r="BA86" s="561">
        <f>AZ86^(1+$X$1)*INDEX(GDP_capita_region,MATCH(VLOOKUP($A86,Country_lookup,2),'IEO GDP per capita'!$A$44:$A$72,0),MATCH(BA$4,'IEO GDP per capita'!$A$44:$BU$44,0))/INDEX(GDP_capita_region,MATCH(VLOOKUP($A86,Country_lookup,2),'IEO GDP per capita'!$A$44:$A$72,0),MATCH(AZ$4,'IEO GDP per capita'!$A$44:$BU$44,0))^(1+$X$1)</f>
        <v>3250.9984286833578</v>
      </c>
      <c r="BB86" s="561">
        <f>BA86^(1+$X$1)*INDEX(GDP_capita_region,MATCH(VLOOKUP($A86,Country_lookup,2),'IEO GDP per capita'!$A$44:$A$72,0),MATCH(BB$4,'IEO GDP per capita'!$A$44:$BU$44,0))/INDEX(GDP_capita_region,MATCH(VLOOKUP($A86,Country_lookup,2),'IEO GDP per capita'!$A$44:$A$72,0),MATCH(BA$4,'IEO GDP per capita'!$A$44:$BU$44,0))^(1+$X$1)</f>
        <v>3338.3334096541353</v>
      </c>
      <c r="BC86" s="561">
        <f>BB86^(1+$X$1)*INDEX(GDP_capita_region,MATCH(VLOOKUP($A86,Country_lookup,2),'IEO GDP per capita'!$A$44:$A$72,0),MATCH(BC$4,'IEO GDP per capita'!$A$44:$BU$44,0))/INDEX(GDP_capita_region,MATCH(VLOOKUP($A86,Country_lookup,2),'IEO GDP per capita'!$A$44:$A$72,0),MATCH(BB$4,'IEO GDP per capita'!$A$44:$BU$44,0))^(1+$X$1)</f>
        <v>3448.698523931253</v>
      </c>
      <c r="BD86" s="561">
        <f>BC86^(1+$X$1)*INDEX(GDP_capita_region,MATCH(VLOOKUP($A86,Country_lookup,2),'IEO GDP per capita'!$A$44:$A$72,0),MATCH(BD$4,'IEO GDP per capita'!$A$44:$BU$44,0))/INDEX(GDP_capita_region,MATCH(VLOOKUP($A86,Country_lookup,2),'IEO GDP per capita'!$A$44:$A$72,0),MATCH(BC$4,'IEO GDP per capita'!$A$44:$BU$44,0))^(1+$X$1)</f>
        <v>3559.5923509443701</v>
      </c>
      <c r="BE86" s="561">
        <f>BD86^(1+$X$1)*INDEX(GDP_capita_region,MATCH(VLOOKUP($A86,Country_lookup,2),'IEO GDP per capita'!$A$44:$A$72,0),MATCH(BE$4,'IEO GDP per capita'!$A$44:$BU$44,0))/INDEX(GDP_capita_region,MATCH(VLOOKUP($A86,Country_lookup,2),'IEO GDP per capita'!$A$44:$A$72,0),MATCH(BD$4,'IEO GDP per capita'!$A$44:$BU$44,0))^(1+$X$1)</f>
        <v>3671.537338821915</v>
      </c>
      <c r="BF86" s="561">
        <f>BE86^(1+$X$1)*INDEX(GDP_capita_region,MATCH(VLOOKUP($A86,Country_lookup,2),'IEO GDP per capita'!$A$44:$A$72,0),MATCH(BF$4,'IEO GDP per capita'!$A$44:$BU$44,0))/INDEX(GDP_capita_region,MATCH(VLOOKUP($A86,Country_lookup,2),'IEO GDP per capita'!$A$44:$A$72,0),MATCH(BE$4,'IEO GDP per capita'!$A$44:$BU$44,0))^(1+$X$1)</f>
        <v>3784.0451477295692</v>
      </c>
      <c r="BG86" s="561">
        <f>BF86^(1+$X$1)*INDEX(GDP_capita_region,MATCH(VLOOKUP($A86,Country_lookup,2),'IEO GDP per capita'!$A$44:$A$72,0),MATCH(BG$4,'IEO GDP per capita'!$A$44:$BU$44,0))/INDEX(GDP_capita_region,MATCH(VLOOKUP($A86,Country_lookup,2),'IEO GDP per capita'!$A$44:$A$72,0),MATCH(BF$4,'IEO GDP per capita'!$A$44:$BU$44,0))^(1+$X$1)</f>
        <v>3897.0702758978932</v>
      </c>
      <c r="BH86" s="561">
        <f>BG86^(1+$X$1)*INDEX(GDP_capita_region,MATCH(VLOOKUP($A86,Country_lookup,2),'IEO GDP per capita'!$A$44:$A$72,0),MATCH(BH$4,'IEO GDP per capita'!$A$44:$BU$44,0))/INDEX(GDP_capita_region,MATCH(VLOOKUP($A86,Country_lookup,2),'IEO GDP per capita'!$A$44:$A$72,0),MATCH(BG$4,'IEO GDP per capita'!$A$44:$BU$44,0))^(1+$X$1)</f>
        <v>4010.1843955851796</v>
      </c>
      <c r="BI86" s="561">
        <f>BH86^(1+$X$1)*INDEX(GDP_capita_region,MATCH(VLOOKUP($A86,Country_lookup,2),'IEO GDP per capita'!$A$44:$A$72,0),MATCH(BI$4,'IEO GDP per capita'!$A$44:$BU$44,0))/INDEX(GDP_capita_region,MATCH(VLOOKUP($A86,Country_lookup,2),'IEO GDP per capita'!$A$44:$A$72,0),MATCH(BH$4,'IEO GDP per capita'!$A$44:$BU$44,0))^(1+$X$1)</f>
        <v>4123.3699134642693</v>
      </c>
      <c r="BJ86" s="561">
        <f>BI86^(1+$X$1)*INDEX(GDP_capita_region,MATCH(VLOOKUP($A86,Country_lookup,2),'IEO GDP per capita'!$A$44:$A$72,0),MATCH(BJ$4,'IEO GDP per capita'!$A$44:$BU$44,0))/INDEX(GDP_capita_region,MATCH(VLOOKUP($A86,Country_lookup,2),'IEO GDP per capita'!$A$44:$A$72,0),MATCH(BI$4,'IEO GDP per capita'!$A$44:$BU$44,0))^(1+$X$1)</f>
        <v>4237.6332188530814</v>
      </c>
      <c r="BK86" s="561">
        <f>BJ86^(1+$X$1)*INDEX(GDP_capita_region,MATCH(VLOOKUP($A86,Country_lookup,2),'IEO GDP per capita'!$A$44:$A$72,0),MATCH(BK$4,'IEO GDP per capita'!$A$44:$BU$44,0))/INDEX(GDP_capita_region,MATCH(VLOOKUP($A86,Country_lookup,2),'IEO GDP per capita'!$A$44:$A$72,0),MATCH(BJ$4,'IEO GDP per capita'!$A$44:$BU$44,0))^(1+$X$1)</f>
        <v>4354.1022904642132</v>
      </c>
      <c r="BL86" s="561">
        <f>BK86^(1+$X$1)*INDEX(GDP_capita_region,MATCH(VLOOKUP($A86,Country_lookup,2),'IEO GDP per capita'!$A$44:$A$72,0),MATCH(BL$4,'IEO GDP per capita'!$A$44:$BU$44,0))/INDEX(GDP_capita_region,MATCH(VLOOKUP($A86,Country_lookup,2),'IEO GDP per capita'!$A$44:$A$72,0),MATCH(BK$4,'IEO GDP per capita'!$A$44:$BU$44,0))^(1+$X$1)</f>
        <v>4474.7817597377752</v>
      </c>
      <c r="BM86" s="561">
        <f>BL86^(1+$X$1)*INDEX(GDP_capita_region,MATCH(VLOOKUP($A86,Country_lookup,2),'IEO GDP per capita'!$A$44:$A$72,0),MATCH(BM$4,'IEO GDP per capita'!$A$44:$BU$44,0))/INDEX(GDP_capita_region,MATCH(VLOOKUP($A86,Country_lookup,2),'IEO GDP per capita'!$A$44:$A$72,0),MATCH(BL$4,'IEO GDP per capita'!$A$44:$BU$44,0))^(1+$X$1)</f>
        <v>4593.2147705110237</v>
      </c>
      <c r="BN86" s="561">
        <f>BM86^(1+$X$1)*INDEX(GDP_capita_region,MATCH(VLOOKUP($A86,Country_lookup,2),'IEO GDP per capita'!$A$44:$A$72,0),MATCH(BN$4,'IEO GDP per capita'!$A$44:$BU$44,0))/INDEX(GDP_capita_region,MATCH(VLOOKUP($A86,Country_lookup,2),'IEO GDP per capita'!$A$44:$A$72,0),MATCH(BM$4,'IEO GDP per capita'!$A$44:$BU$44,0))^(1+$X$1)</f>
        <v>4712.7004065550009</v>
      </c>
      <c r="BO86" s="561">
        <f>BN86^(1+$X$1)*INDEX(GDP_capita_region,MATCH(VLOOKUP($A86,Country_lookup,2),'IEO GDP per capita'!$A$44:$A$72,0),MATCH(BO$4,'IEO GDP per capita'!$A$44:$BU$44,0))/INDEX(GDP_capita_region,MATCH(VLOOKUP($A86,Country_lookup,2),'IEO GDP per capita'!$A$44:$A$72,0),MATCH(BN$4,'IEO GDP per capita'!$A$44:$BU$44,0))^(1+$X$1)</f>
        <v>4833.2611872676134</v>
      </c>
      <c r="BP86" s="561">
        <f>BO86^(1+$X$1)*INDEX(GDP_capita_region,MATCH(VLOOKUP($A86,Country_lookup,2),'IEO GDP per capita'!$A$44:$A$72,0),MATCH(BP$4,'IEO GDP per capita'!$A$44:$BU$44,0))/INDEX(GDP_capita_region,MATCH(VLOOKUP($A86,Country_lookup,2),'IEO GDP per capita'!$A$44:$A$72,0),MATCH(BO$4,'IEO GDP per capita'!$A$44:$BU$44,0))^(1+$X$1)</f>
        <v>4955.0410122715721</v>
      </c>
      <c r="BQ86" s="561">
        <f>BP86^(1+$X$1)*INDEX(GDP_capita_region,MATCH(VLOOKUP($A86,Country_lookup,2),'IEO GDP per capita'!$A$44:$A$72,0),MATCH(BQ$4,'IEO GDP per capita'!$A$44:$BU$44,0))/INDEX(GDP_capita_region,MATCH(VLOOKUP($A86,Country_lookup,2),'IEO GDP per capita'!$A$44:$A$72,0),MATCH(BP$4,'IEO GDP per capita'!$A$44:$BU$44,0))^(1+$X$1)</f>
        <v>5078.1026891682677</v>
      </c>
      <c r="BR86" s="561">
        <f>BQ86^(1+$X$1)*INDEX(GDP_capita_region,MATCH(VLOOKUP($A86,Country_lookup,2),'IEO GDP per capita'!$A$44:$A$72,0),MATCH(BR$4,'IEO GDP per capita'!$A$44:$BU$44,0))/INDEX(GDP_capita_region,MATCH(VLOOKUP($A86,Country_lookup,2),'IEO GDP per capita'!$A$44:$A$72,0),MATCH(BQ$4,'IEO GDP per capita'!$A$44:$BU$44,0))^(1+$X$1)</f>
        <v>5202.4762852503054</v>
      </c>
      <c r="BS86" s="561">
        <f>BR86^(1+$X$1)*INDEX(GDP_capita_region,MATCH(VLOOKUP($A86,Country_lookup,2),'IEO GDP per capita'!$A$44:$A$72,0),MATCH(BS$4,'IEO GDP per capita'!$A$44:$BU$44,0))/INDEX(GDP_capita_region,MATCH(VLOOKUP($A86,Country_lookup,2),'IEO GDP per capita'!$A$44:$A$72,0),MATCH(BR$4,'IEO GDP per capita'!$A$44:$BU$44,0))^(1+$X$1)</f>
        <v>5328.0292969285847</v>
      </c>
      <c r="BT86" s="561">
        <f>BS86^(1+$X$1)*INDEX(GDP_capita_region,MATCH(VLOOKUP($A86,Country_lookup,2),'IEO GDP per capita'!$A$44:$A$72,0),MATCH(BT$4,'IEO GDP per capita'!$A$44:$BU$44,0))/INDEX(GDP_capita_region,MATCH(VLOOKUP($A86,Country_lookup,2),'IEO GDP per capita'!$A$44:$A$72,0),MATCH(BS$4,'IEO GDP per capita'!$A$44:$BU$44,0))^(1+$X$1)</f>
        <v>5454.4843125200359</v>
      </c>
      <c r="BU86" s="561">
        <f>BT86^(1+$X$1)*INDEX(GDP_capita_region,MATCH(VLOOKUP($A86,Country_lookup,2),'IEO GDP per capita'!$A$44:$A$72,0),MATCH(BU$4,'IEO GDP per capita'!$A$44:$BU$44,0))/INDEX(GDP_capita_region,MATCH(VLOOKUP($A86,Country_lookup,2),'IEO GDP per capita'!$A$44:$A$72,0),MATCH(BT$4,'IEO GDP per capita'!$A$44:$BU$44,0))^(1+$X$1)</f>
        <v>5581.6579673688202</v>
      </c>
      <c r="BV86" s="561">
        <f>BU86^(1+$X$1)*INDEX(GDP_capita_region,MATCH(VLOOKUP($A86,Country_lookup,2),'IEO GDP per capita'!$A$44:$A$72,0),MATCH(BV$4,'IEO GDP per capita'!$A$44:$BU$44,0))/INDEX(GDP_capita_region,MATCH(VLOOKUP($A86,Country_lookup,2),'IEO GDP per capita'!$A$44:$A$72,0),MATCH(BU$4,'IEO GDP per capita'!$A$44:$BU$44,0))^(1+$X$1)</f>
        <v>5709.6236004197426</v>
      </c>
      <c r="BW86" s="561">
        <f>BV86^(1+$X$1)*INDEX(GDP_capita_region,MATCH(VLOOKUP($A86,Country_lookup,2),'IEO GDP per capita'!$A$44:$A$72,0),MATCH(BW$4,'IEO GDP per capita'!$A$44:$BU$44,0))/INDEX(GDP_capita_region,MATCH(VLOOKUP($A86,Country_lookup,2),'IEO GDP per capita'!$A$44:$A$72,0),MATCH(BV$4,'IEO GDP per capita'!$A$44:$BU$44,0))^(1+$X$1)</f>
        <v>5839.1570749818138</v>
      </c>
      <c r="BX86" s="561">
        <f>BW86^(1+$X$1)*INDEX(GDP_capita_region,MATCH(VLOOKUP($A86,Country_lookup,2),'IEO GDP per capita'!$A$44:$A$72,0),MATCH(BX$4,'IEO GDP per capita'!$A$44:$BU$44,0))/INDEX(GDP_capita_region,MATCH(VLOOKUP($A86,Country_lookup,2),'IEO GDP per capita'!$A$44:$A$72,0),MATCH(BW$4,'IEO GDP per capita'!$A$44:$BU$44,0))^(1+$X$1)</f>
        <v>5969.7610749693486</v>
      </c>
      <c r="BY86" s="561">
        <f>BX86^(1+$X$1)*INDEX(GDP_capita_region,MATCH(VLOOKUP($A86,Country_lookup,2),'IEO GDP per capita'!$A$44:$A$72,0),MATCH(BY$4,'IEO GDP per capita'!$A$44:$BU$44,0))/INDEX(GDP_capita_region,MATCH(VLOOKUP($A86,Country_lookup,2),'IEO GDP per capita'!$A$44:$A$72,0),MATCH(BX$4,'IEO GDP per capita'!$A$44:$BU$44,0))^(1+$X$1)</f>
        <v>6101.40302856161</v>
      </c>
      <c r="BZ86" s="561">
        <f>BY86^(1+$X$1)*INDEX(GDP_capita_region,MATCH(VLOOKUP($A86,Country_lookup,2),'IEO GDP per capita'!$A$44:$A$72,0),MATCH(BZ$4,'IEO GDP per capita'!$A$44:$BU$44,0))/INDEX(GDP_capita_region,MATCH(VLOOKUP($A86,Country_lookup,2),'IEO GDP per capita'!$A$44:$A$72,0),MATCH(BY$4,'IEO GDP per capita'!$A$44:$BU$44,0))^(1+$X$1)</f>
        <v>6234.0420677562697</v>
      </c>
      <c r="CA86" s="561">
        <f>BZ86^(1+$X$1)*INDEX(GDP_capita_region,MATCH(VLOOKUP($A86,Country_lookup,2),'IEO GDP per capita'!$A$44:$A$72,0),MATCH(CA$4,'IEO GDP per capita'!$A$44:$BU$44,0))/INDEX(GDP_capita_region,MATCH(VLOOKUP($A86,Country_lookup,2),'IEO GDP per capita'!$A$44:$A$72,0),MATCH(BZ$4,'IEO GDP per capita'!$A$44:$BU$44,0))^(1+$X$1)</f>
        <v>6367.6638255257458</v>
      </c>
      <c r="CB86" s="561">
        <f>CA86^(1+$X$1)*INDEX(GDP_capita_region,MATCH(VLOOKUP($A86,Country_lookup,2),'IEO GDP per capita'!$A$44:$A$72,0),MATCH(CB$4,'IEO GDP per capita'!$A$44:$BU$44,0))/INDEX(GDP_capita_region,MATCH(VLOOKUP($A86,Country_lookup,2),'IEO GDP per capita'!$A$44:$A$72,0),MATCH(CA$4,'IEO GDP per capita'!$A$44:$BU$44,0))^(1+$X$1)</f>
        <v>6502.281231030549</v>
      </c>
      <c r="CC86" s="561">
        <f>CB86^(1+$X$1)*INDEX(GDP_capita_region,MATCH(VLOOKUP($A86,Country_lookup,2),'IEO GDP per capita'!$A$44:$A$72,0),MATCH(CC$4,'IEO GDP per capita'!$A$44:$BU$44,0))/INDEX(GDP_capita_region,MATCH(VLOOKUP($A86,Country_lookup,2),'IEO GDP per capita'!$A$44:$A$72,0),MATCH(CB$4,'IEO GDP per capita'!$A$44:$BU$44,0))^(1+$X$1)</f>
        <v>6637.9418474322065</v>
      </c>
      <c r="CD86" s="561">
        <f>CC86^(1+$X$1)*INDEX(GDP_capita_region,MATCH(VLOOKUP($A86,Country_lookup,2),'IEO GDP per capita'!$A$44:$A$72,0),MATCH(CD$4,'IEO GDP per capita'!$A$44:$BU$44,0))/INDEX(GDP_capita_region,MATCH(VLOOKUP($A86,Country_lookup,2),'IEO GDP per capita'!$A$44:$A$72,0),MATCH(CC$4,'IEO GDP per capita'!$A$44:$BU$44,0))^(1+$X$1)</f>
        <v>6774.6973213158435</v>
      </c>
      <c r="CE86" s="561">
        <f>CD86^(1+$X$1)*INDEX(GDP_capita_region,MATCH(VLOOKUP($A86,Country_lookup,2),'IEO GDP per capita'!$A$44:$A$72,0),MATCH(CE$4,'IEO GDP per capita'!$A$44:$BU$44,0))/INDEX(GDP_capita_region,MATCH(VLOOKUP($A86,Country_lookup,2),'IEO GDP per capita'!$A$44:$A$72,0),MATCH(CD$4,'IEO GDP per capita'!$A$44:$BU$44,0))^(1+$X$1)</f>
        <v>6912.5515667277823</v>
      </c>
      <c r="CF86" s="561">
        <f>CE86^(1+$X$1)*INDEX(GDP_capita_region,MATCH(VLOOKUP($A86,Country_lookup,2),'IEO GDP per capita'!$A$44:$A$72,0),MATCH(CF$4,'IEO GDP per capita'!$A$44:$BU$44,0))/INDEX(GDP_capita_region,MATCH(VLOOKUP($A86,Country_lookup,2),'IEO GDP per capita'!$A$44:$A$72,0),MATCH(CE$4,'IEO GDP per capita'!$A$44:$BU$44,0))^(1+$X$1)</f>
        <v>7051.4448614560524</v>
      </c>
      <c r="CG86" s="561">
        <f>CF86^(1+$X$1)*INDEX(GDP_capita_region,MATCH(VLOOKUP($A86,Country_lookup,2),'IEO GDP per capita'!$A$44:$A$72,0),MATCH(CG$4,'IEO GDP per capita'!$A$44:$BU$44,0))/INDEX(GDP_capita_region,MATCH(VLOOKUP($A86,Country_lookup,2),'IEO GDP per capita'!$A$44:$A$72,0),MATCH(CF$4,'IEO GDP per capita'!$A$44:$BU$44,0))^(1+$X$1)</f>
        <v>7191.2872182652736</v>
      </c>
      <c r="CH86" s="561">
        <f>CG86^(1+$X$1)*INDEX(GDP_capita_region,MATCH(VLOOKUP($A86,Country_lookup,2),'IEO GDP per capita'!$A$44:$A$72,0),MATCH(CH$4,'IEO GDP per capita'!$A$44:$BU$44,0))/INDEX(GDP_capita_region,MATCH(VLOOKUP($A86,Country_lookup,2),'IEO GDP per capita'!$A$44:$A$72,0),MATCH(CG$4,'IEO GDP per capita'!$A$44:$BU$44,0))^(1+$X$1)</f>
        <v>7332.153685779761</v>
      </c>
      <c r="CI86" s="561">
        <f>CH86^(1+$X$1)*INDEX(GDP_capita_region,MATCH(VLOOKUP($A86,Country_lookup,2),'IEO GDP per capita'!$A$44:$A$72,0),MATCH(CI$4,'IEO GDP per capita'!$A$44:$BU$44,0))/INDEX(GDP_capita_region,MATCH(VLOOKUP($A86,Country_lookup,2),'IEO GDP per capita'!$A$44:$A$72,0),MATCH(CH$4,'IEO GDP per capita'!$A$44:$BU$44,0))^(1+$X$1)</f>
        <v>7474.0526774768596</v>
      </c>
      <c r="CJ86" s="561">
        <f>CI86^(1+$X$1)*INDEX(GDP_capita_region,MATCH(VLOOKUP($A86,Country_lookup,2),'IEO GDP per capita'!$A$44:$A$72,0),MATCH(CJ$4,'IEO GDP per capita'!$A$44:$BU$44,0))/INDEX(GDP_capita_region,MATCH(VLOOKUP($A86,Country_lookup,2),'IEO GDP per capita'!$A$44:$A$72,0),MATCH(CI$4,'IEO GDP per capita'!$A$44:$BU$44,0))^(1+$X$1)</f>
        <v>7616.9900931057082</v>
      </c>
    </row>
    <row r="87" spans="1:88" ht="16" customHeight="1">
      <c r="A87" s="535" t="str">
        <f>'Country and technology list'!$A$74</f>
        <v>Guyana</v>
      </c>
      <c r="B87" s="557" t="s">
        <v>90</v>
      </c>
      <c r="C87" s="1206">
        <v>2928.070969998435</v>
      </c>
      <c r="D87" s="1206">
        <v>3115.3285169920027</v>
      </c>
      <c r="E87" s="1206">
        <v>3358.7467500005068</v>
      </c>
      <c r="F87" s="1206">
        <v>3623.072231478664</v>
      </c>
      <c r="G87" s="1206">
        <v>3913.8285314348818</v>
      </c>
      <c r="H87" s="1206">
        <v>4089.3919906352135</v>
      </c>
      <c r="I87" s="1206">
        <v>4390.6431626839039</v>
      </c>
      <c r="J87" s="1206">
        <v>4640.7785741885536</v>
      </c>
      <c r="K87" s="1206">
        <v>4540.0697074266454</v>
      </c>
      <c r="L87" s="1206">
        <v>4656.7590081127319</v>
      </c>
      <c r="M87" s="1206">
        <v>4580.0932116788299</v>
      </c>
      <c r="N87" s="1206">
        <v>4677.1902274569538</v>
      </c>
      <c r="O87" s="1206">
        <v>4726.7037067775445</v>
      </c>
      <c r="P87" s="1206">
        <v>4682.7801947709086</v>
      </c>
      <c r="Q87" s="1206">
        <v>4839.4715082532784</v>
      </c>
      <c r="R87" s="1401">
        <v>5267.346180372444</v>
      </c>
      <c r="S87" s="1401">
        <v>4977.8062180099087</v>
      </c>
      <c r="T87" s="1401">
        <v>5313.4533612720788</v>
      </c>
      <c r="U87" s="1401">
        <v>5400.6782136886031</v>
      </c>
      <c r="V87" s="1401">
        <v>5560.1881292627349</v>
      </c>
      <c r="W87" s="1401">
        <v>5783.0885126995236</v>
      </c>
      <c r="X87" s="1401">
        <v>6077.1860379860545</v>
      </c>
      <c r="Y87" s="1401">
        <v>6348.6669151054657</v>
      </c>
      <c r="Z87" s="1401">
        <v>6657.1464669088555</v>
      </c>
      <c r="AA87" s="1206">
        <v>6886.9602824022713</v>
      </c>
      <c r="AB87" s="1206">
        <v>7064.4500236714584</v>
      </c>
      <c r="AC87" s="561">
        <f>AB87^(1+$X$1)*INDEX(GDP_capita_region,MATCH(VLOOKUP($A87,Country_lookup,2),'IEO GDP per capita'!$A$44:$A$72,0),MATCH(AC$4,'IEO GDP per capita'!$A$44:$BU$44,0))/INDEX(GDP_capita_region,MATCH(VLOOKUP($A87,Country_lookup,2),'IEO GDP per capita'!$A$44:$A$72,0),MATCH(AB$4,'IEO GDP per capita'!$A$44:$BU$44,0))^(1+$X$1)</f>
        <v>7159.1371631600041</v>
      </c>
      <c r="AD87" s="561">
        <f>AC87^(1+$X$1)*INDEX(GDP_capita_region,MATCH(VLOOKUP($A87,Country_lookup,2),'IEO GDP per capita'!$A$44:$A$72,0),MATCH(AD$4,'IEO GDP per capita'!$A$44:$BU$44,0))/INDEX(GDP_capita_region,MATCH(VLOOKUP($A87,Country_lookup,2),'IEO GDP per capita'!$A$44:$A$72,0),MATCH(AC$4,'IEO GDP per capita'!$A$44:$BU$44,0))^(1+$X$1)</f>
        <v>7354.5392271058645</v>
      </c>
      <c r="AE87" s="561">
        <f>AD87^(1+$X$1)*INDEX(GDP_capita_region,MATCH(VLOOKUP($A87,Country_lookup,2),'IEO GDP per capita'!$A$44:$A$72,0),MATCH(AE$4,'IEO GDP per capita'!$A$44:$BU$44,0))/INDEX(GDP_capita_region,MATCH(VLOOKUP($A87,Country_lookup,2),'IEO GDP per capita'!$A$44:$A$72,0),MATCH(AD$4,'IEO GDP per capita'!$A$44:$BU$44,0))^(1+$X$1)</f>
        <v>7570.23244455028</v>
      </c>
      <c r="AF87" s="561">
        <f>AE87^(1+$X$1)*INDEX(GDP_capita_region,MATCH(VLOOKUP($A87,Country_lookup,2),'IEO GDP per capita'!$A$44:$A$72,0),MATCH(AF$4,'IEO GDP per capita'!$A$44:$BU$44,0))/INDEX(GDP_capita_region,MATCH(VLOOKUP($A87,Country_lookup,2),'IEO GDP per capita'!$A$44:$A$72,0),MATCH(AE$4,'IEO GDP per capita'!$A$44:$BU$44,0))^(1+$X$1)</f>
        <v>7790.4340394850251</v>
      </c>
      <c r="AG87" s="561">
        <f>AF87^(1+$X$1)*INDEX(GDP_capita_region,MATCH(VLOOKUP($A87,Country_lookup,2),'IEO GDP per capita'!$A$44:$A$72,0),MATCH(AG$4,'IEO GDP per capita'!$A$44:$BU$44,0))/INDEX(GDP_capita_region,MATCH(VLOOKUP($A87,Country_lookup,2),'IEO GDP per capita'!$A$44:$A$72,0),MATCH(AF$4,'IEO GDP per capita'!$A$44:$BU$44,0))^(1+$X$1)</f>
        <v>8018.6077795349829</v>
      </c>
      <c r="AH87" s="561">
        <f>AG87^(1+$X$1)*INDEX(GDP_capita_region,MATCH(VLOOKUP($A87,Country_lookup,2),'IEO GDP per capita'!$A$44:$A$72,0),MATCH(AH$4,'IEO GDP per capita'!$A$44:$BU$44,0))/INDEX(GDP_capita_region,MATCH(VLOOKUP($A87,Country_lookup,2),'IEO GDP per capita'!$A$44:$A$72,0),MATCH(AG$4,'IEO GDP per capita'!$A$44:$BU$44,0))^(1+$X$1)</f>
        <v>8230.8241354654128</v>
      </c>
      <c r="AI87" s="561">
        <f>AH87^(1+$X$1)*INDEX(GDP_capita_region,MATCH(VLOOKUP($A87,Country_lookup,2),'IEO GDP per capita'!$A$44:$A$72,0),MATCH(AI$4,'IEO GDP per capita'!$A$44:$BU$44,0))/INDEX(GDP_capita_region,MATCH(VLOOKUP($A87,Country_lookup,2),'IEO GDP per capita'!$A$44:$A$72,0),MATCH(AH$4,'IEO GDP per capita'!$A$44:$BU$44,0))^(1+$X$1)</f>
        <v>8432.5071172839835</v>
      </c>
      <c r="AJ87" s="561">
        <f>AI87^(1+$X$1)*INDEX(GDP_capita_region,MATCH(VLOOKUP($A87,Country_lookup,2),'IEO GDP per capita'!$A$44:$A$72,0),MATCH(AJ$4,'IEO GDP per capita'!$A$44:$BU$44,0))/INDEX(GDP_capita_region,MATCH(VLOOKUP($A87,Country_lookup,2),'IEO GDP per capita'!$A$44:$A$72,0),MATCH(AI$4,'IEO GDP per capita'!$A$44:$BU$44,0))^(1+$X$1)</f>
        <v>8632.2422611955317</v>
      </c>
      <c r="AK87" s="561">
        <f>AJ87^(1+$X$1)*INDEX(GDP_capita_region,MATCH(VLOOKUP($A87,Country_lookup,2),'IEO GDP per capita'!$A$44:$A$72,0),MATCH(AK$4,'IEO GDP per capita'!$A$44:$BU$44,0))/INDEX(GDP_capita_region,MATCH(VLOOKUP($A87,Country_lookup,2),'IEO GDP per capita'!$A$44:$A$72,0),MATCH(AJ$4,'IEO GDP per capita'!$A$44:$BU$44,0))^(1+$X$1)</f>
        <v>8828.5755514529283</v>
      </c>
      <c r="AL87" s="561">
        <f>AK87^(1+$X$1)*INDEX(GDP_capita_region,MATCH(VLOOKUP($A87,Country_lookup,2),'IEO GDP per capita'!$A$44:$A$72,0),MATCH(AL$4,'IEO GDP per capita'!$A$44:$BU$44,0))/INDEX(GDP_capita_region,MATCH(VLOOKUP($A87,Country_lookup,2),'IEO GDP per capita'!$A$44:$A$72,0),MATCH(AK$4,'IEO GDP per capita'!$A$44:$BU$44,0))^(1+$X$1)</f>
        <v>9012.1947649128542</v>
      </c>
      <c r="AM87" s="561">
        <f>AL87^(1+$X$1)*INDEX(GDP_capita_region,MATCH(VLOOKUP($A87,Country_lookup,2),'IEO GDP per capita'!$A$44:$A$72,0),MATCH(AM$4,'IEO GDP per capita'!$A$44:$BU$44,0))/INDEX(GDP_capita_region,MATCH(VLOOKUP($A87,Country_lookup,2),'IEO GDP per capita'!$A$44:$A$72,0),MATCH(AL$4,'IEO GDP per capita'!$A$44:$BU$44,0))^(1+$X$1)</f>
        <v>9199.4463822396501</v>
      </c>
      <c r="AN87" s="561">
        <f>AM87^(1+$X$1)*INDEX(GDP_capita_region,MATCH(VLOOKUP($A87,Country_lookup,2),'IEO GDP per capita'!$A$44:$A$72,0),MATCH(AN$4,'IEO GDP per capita'!$A$44:$BU$44,0))/INDEX(GDP_capita_region,MATCH(VLOOKUP($A87,Country_lookup,2),'IEO GDP per capita'!$A$44:$A$72,0),MATCH(AM$4,'IEO GDP per capita'!$A$44:$BU$44,0))^(1+$X$1)</f>
        <v>9388.5653190912126</v>
      </c>
      <c r="AO87" s="561">
        <f>AN87^(1+$X$1)*INDEX(GDP_capita_region,MATCH(VLOOKUP($A87,Country_lookup,2),'IEO GDP per capita'!$A$44:$A$72,0),MATCH(AO$4,'IEO GDP per capita'!$A$44:$BU$44,0))/INDEX(GDP_capita_region,MATCH(VLOOKUP($A87,Country_lookup,2),'IEO GDP per capita'!$A$44:$A$72,0),MATCH(AN$4,'IEO GDP per capita'!$A$44:$BU$44,0))^(1+$X$1)</f>
        <v>9572.2636766299602</v>
      </c>
      <c r="AP87" s="561">
        <f>AO87^(1+$X$1)*INDEX(GDP_capita_region,MATCH(VLOOKUP($A87,Country_lookup,2),'IEO GDP per capita'!$A$44:$A$72,0),MATCH(AP$4,'IEO GDP per capita'!$A$44:$BU$44,0))/INDEX(GDP_capita_region,MATCH(VLOOKUP($A87,Country_lookup,2),'IEO GDP per capita'!$A$44:$A$72,0),MATCH(AO$4,'IEO GDP per capita'!$A$44:$BU$44,0))^(1+$X$1)</f>
        <v>9756.5101214465594</v>
      </c>
      <c r="AQ87" s="561">
        <f>AP87^(1+$X$1)*INDEX(GDP_capita_region,MATCH(VLOOKUP($A87,Country_lookup,2),'IEO GDP per capita'!$A$44:$A$72,0),MATCH(AQ$4,'IEO GDP per capita'!$A$44:$BU$44,0))/INDEX(GDP_capita_region,MATCH(VLOOKUP($A87,Country_lookup,2),'IEO GDP per capita'!$A$44:$A$72,0),MATCH(AP$4,'IEO GDP per capita'!$A$44:$BU$44,0))^(1+$X$1)</f>
        <v>9951.5107686050251</v>
      </c>
      <c r="AR87" s="561">
        <f>AQ87^(1+$X$1)*INDEX(GDP_capita_region,MATCH(VLOOKUP($A87,Country_lookup,2),'IEO GDP per capita'!$A$44:$A$72,0),MATCH(AR$4,'IEO GDP per capita'!$A$44:$BU$44,0))/INDEX(GDP_capita_region,MATCH(VLOOKUP($A87,Country_lookup,2),'IEO GDP per capita'!$A$44:$A$72,0),MATCH(AQ$4,'IEO GDP per capita'!$A$44:$BU$44,0))^(1+$X$1)</f>
        <v>10154.276468359201</v>
      </c>
      <c r="AS87" s="561">
        <f>AR87^(1+$X$1)*INDEX(GDP_capita_region,MATCH(VLOOKUP($A87,Country_lookup,2),'IEO GDP per capita'!$A$44:$A$72,0),MATCH(AS$4,'IEO GDP per capita'!$A$44:$BU$44,0))/INDEX(GDP_capita_region,MATCH(VLOOKUP($A87,Country_lookup,2),'IEO GDP per capita'!$A$44:$A$72,0),MATCH(AR$4,'IEO GDP per capita'!$A$44:$BU$44,0))^(1+$X$1)</f>
        <v>10355.600159867739</v>
      </c>
      <c r="AT87" s="561">
        <f>AS87^(1+$X$1)*INDEX(GDP_capita_region,MATCH(VLOOKUP($A87,Country_lookup,2),'IEO GDP per capita'!$A$44:$A$72,0),MATCH(AT$4,'IEO GDP per capita'!$A$44:$BU$44,0))/INDEX(GDP_capita_region,MATCH(VLOOKUP($A87,Country_lookup,2),'IEO GDP per capita'!$A$44:$A$72,0),MATCH(AS$4,'IEO GDP per capita'!$A$44:$BU$44,0))^(1+$X$1)</f>
        <v>10559.460111406168</v>
      </c>
      <c r="AU87" s="561">
        <f>AT87^(1+$X$1)*INDEX(GDP_capita_region,MATCH(VLOOKUP($A87,Country_lookup,2),'IEO GDP per capita'!$A$44:$A$72,0),MATCH(AU$4,'IEO GDP per capita'!$A$44:$BU$44,0))/INDEX(GDP_capita_region,MATCH(VLOOKUP($A87,Country_lookup,2),'IEO GDP per capita'!$A$44:$A$72,0),MATCH(AT$4,'IEO GDP per capita'!$A$44:$BU$44,0))^(1+$X$1)</f>
        <v>10774.588902658785</v>
      </c>
      <c r="AV87" s="561">
        <f>AU87^(1+$X$1)*INDEX(GDP_capita_region,MATCH(VLOOKUP($A87,Country_lookup,2),'IEO GDP per capita'!$A$44:$A$72,0),MATCH(AV$4,'IEO GDP per capita'!$A$44:$BU$44,0))/INDEX(GDP_capita_region,MATCH(VLOOKUP($A87,Country_lookup,2),'IEO GDP per capita'!$A$44:$A$72,0),MATCH(AU$4,'IEO GDP per capita'!$A$44:$BU$44,0))^(1+$X$1)</f>
        <v>10997.231047428013</v>
      </c>
      <c r="AW87" s="561">
        <f>AV87^(1+$X$1)*INDEX(GDP_capita_region,MATCH(VLOOKUP($A87,Country_lookup,2),'IEO GDP per capita'!$A$44:$A$72,0),MATCH(AW$4,'IEO GDP per capita'!$A$44:$BU$44,0))/INDEX(GDP_capita_region,MATCH(VLOOKUP($A87,Country_lookup,2),'IEO GDP per capita'!$A$44:$A$72,0),MATCH(AV$4,'IEO GDP per capita'!$A$44:$BU$44,0))^(1+$X$1)</f>
        <v>11230.97727984986</v>
      </c>
      <c r="AX87" s="561">
        <f>AW87^(1+$X$1)*INDEX(GDP_capita_region,MATCH(VLOOKUP($A87,Country_lookup,2),'IEO GDP per capita'!$A$44:$A$72,0),MATCH(AX$4,'IEO GDP per capita'!$A$44:$BU$44,0))/INDEX(GDP_capita_region,MATCH(VLOOKUP($A87,Country_lookup,2),'IEO GDP per capita'!$A$44:$A$72,0),MATCH(AW$4,'IEO GDP per capita'!$A$44:$BU$44,0))^(1+$X$1)</f>
        <v>11467.500683897266</v>
      </c>
      <c r="AY87" s="561">
        <f>AX87^(1+$X$1)*INDEX(GDP_capita_region,MATCH(VLOOKUP($A87,Country_lookup,2),'IEO GDP per capita'!$A$44:$A$72,0),MATCH(AY$4,'IEO GDP per capita'!$A$44:$BU$44,0))/INDEX(GDP_capita_region,MATCH(VLOOKUP($A87,Country_lookup,2),'IEO GDP per capita'!$A$44:$A$72,0),MATCH(AX$4,'IEO GDP per capita'!$A$44:$BU$44,0))^(1+$X$1)</f>
        <v>11717.231874982503</v>
      </c>
      <c r="AZ87" s="561">
        <f>AY87^(1+$X$1)*INDEX(GDP_capita_region,MATCH(VLOOKUP($A87,Country_lookup,2),'IEO GDP per capita'!$A$44:$A$72,0),MATCH(AZ$4,'IEO GDP per capita'!$A$44:$BU$44,0))/INDEX(GDP_capita_region,MATCH(VLOOKUP($A87,Country_lookup,2),'IEO GDP per capita'!$A$44:$A$72,0),MATCH(AY$4,'IEO GDP per capita'!$A$44:$BU$44,0))^(1+$X$1)</f>
        <v>11973.266432289598</v>
      </c>
      <c r="BA87" s="561">
        <f>AZ87^(1+$X$1)*INDEX(GDP_capita_region,MATCH(VLOOKUP($A87,Country_lookup,2),'IEO GDP per capita'!$A$44:$A$72,0),MATCH(BA$4,'IEO GDP per capita'!$A$44:$BU$44,0))/INDEX(GDP_capita_region,MATCH(VLOOKUP($A87,Country_lookup,2),'IEO GDP per capita'!$A$44:$A$72,0),MATCH(AZ$4,'IEO GDP per capita'!$A$44:$BU$44,0))^(1+$X$1)</f>
        <v>12234.809668926897</v>
      </c>
      <c r="BB87" s="561">
        <f>BA87^(1+$X$1)*INDEX(GDP_capita_region,MATCH(VLOOKUP($A87,Country_lookup,2),'IEO GDP per capita'!$A$44:$A$72,0),MATCH(BB$4,'IEO GDP per capita'!$A$44:$BU$44,0))/INDEX(GDP_capita_region,MATCH(VLOOKUP($A87,Country_lookup,2),'IEO GDP per capita'!$A$44:$A$72,0),MATCH(BA$4,'IEO GDP per capita'!$A$44:$BU$44,0))^(1+$X$1)</f>
        <v>12431.477622254255</v>
      </c>
      <c r="BC87" s="561">
        <f>BB87^(1+$X$1)*INDEX(GDP_capita_region,MATCH(VLOOKUP($A87,Country_lookup,2),'IEO GDP per capita'!$A$44:$A$72,0),MATCH(BC$4,'IEO GDP per capita'!$A$44:$BU$44,0))/INDEX(GDP_capita_region,MATCH(VLOOKUP($A87,Country_lookup,2),'IEO GDP per capita'!$A$44:$A$72,0),MATCH(BB$4,'IEO GDP per capita'!$A$44:$BU$44,0))^(1+$X$1)</f>
        <v>12681.239909887219</v>
      </c>
      <c r="BD87" s="561">
        <f>BC87^(1+$X$1)*INDEX(GDP_capita_region,MATCH(VLOOKUP($A87,Country_lookup,2),'IEO GDP per capita'!$A$44:$A$72,0),MATCH(BD$4,'IEO GDP per capita'!$A$44:$BU$44,0))/INDEX(GDP_capita_region,MATCH(VLOOKUP($A87,Country_lookup,2),'IEO GDP per capita'!$A$44:$A$72,0),MATCH(BC$4,'IEO GDP per capita'!$A$44:$BU$44,0))^(1+$X$1)</f>
        <v>12932.687135824699</v>
      </c>
      <c r="BE87" s="561">
        <f>BD87^(1+$X$1)*INDEX(GDP_capita_region,MATCH(VLOOKUP($A87,Country_lookup,2),'IEO GDP per capita'!$A$44:$A$72,0),MATCH(BE$4,'IEO GDP per capita'!$A$44:$BU$44,0))/INDEX(GDP_capita_region,MATCH(VLOOKUP($A87,Country_lookup,2),'IEO GDP per capita'!$A$44:$A$72,0),MATCH(BD$4,'IEO GDP per capita'!$A$44:$BU$44,0))^(1+$X$1)</f>
        <v>13183.891489282001</v>
      </c>
      <c r="BF87" s="561">
        <f>BE87^(1+$X$1)*INDEX(GDP_capita_region,MATCH(VLOOKUP($A87,Country_lookup,2),'IEO GDP per capita'!$A$44:$A$72,0),MATCH(BF$4,'IEO GDP per capita'!$A$44:$BU$44,0))/INDEX(GDP_capita_region,MATCH(VLOOKUP($A87,Country_lookup,2),'IEO GDP per capita'!$A$44:$A$72,0),MATCH(BE$4,'IEO GDP per capita'!$A$44:$BU$44,0))^(1+$X$1)</f>
        <v>13434.616201687038</v>
      </c>
      <c r="BG87" s="561">
        <f>BF87^(1+$X$1)*INDEX(GDP_capita_region,MATCH(VLOOKUP($A87,Country_lookup,2),'IEO GDP per capita'!$A$44:$A$72,0),MATCH(BG$4,'IEO GDP per capita'!$A$44:$BU$44,0))/INDEX(GDP_capita_region,MATCH(VLOOKUP($A87,Country_lookup,2),'IEO GDP per capita'!$A$44:$A$72,0),MATCH(BF$4,'IEO GDP per capita'!$A$44:$BU$44,0))^(1+$X$1)</f>
        <v>13684.276031604963</v>
      </c>
      <c r="BH87" s="561">
        <f>BG87^(1+$X$1)*INDEX(GDP_capita_region,MATCH(VLOOKUP($A87,Country_lookup,2),'IEO GDP per capita'!$A$44:$A$72,0),MATCH(BH$4,'IEO GDP per capita'!$A$44:$BU$44,0))/INDEX(GDP_capita_region,MATCH(VLOOKUP($A87,Country_lookup,2),'IEO GDP per capita'!$A$44:$A$72,0),MATCH(BG$4,'IEO GDP per capita'!$A$44:$BU$44,0))^(1+$X$1)</f>
        <v>13933.588356320546</v>
      </c>
      <c r="BI87" s="561">
        <f>BH87^(1+$X$1)*INDEX(GDP_capita_region,MATCH(VLOOKUP($A87,Country_lookup,2),'IEO GDP per capita'!$A$44:$A$72,0),MATCH(BI$4,'IEO GDP per capita'!$A$44:$BU$44,0))/INDEX(GDP_capita_region,MATCH(VLOOKUP($A87,Country_lookup,2),'IEO GDP per capita'!$A$44:$A$72,0),MATCH(BH$4,'IEO GDP per capita'!$A$44:$BU$44,0))^(1+$X$1)</f>
        <v>14182.090850267707</v>
      </c>
      <c r="BJ87" s="561">
        <f>BI87^(1+$X$1)*INDEX(GDP_capita_region,MATCH(VLOOKUP($A87,Country_lookup,2),'IEO GDP per capita'!$A$44:$A$72,0),MATCH(BJ$4,'IEO GDP per capita'!$A$44:$BU$44,0))/INDEX(GDP_capita_region,MATCH(VLOOKUP($A87,Country_lookup,2),'IEO GDP per capita'!$A$44:$A$72,0),MATCH(BI$4,'IEO GDP per capita'!$A$44:$BU$44,0))^(1+$X$1)</f>
        <v>14432.233054829398</v>
      </c>
      <c r="BK87" s="561">
        <f>BJ87^(1+$X$1)*INDEX(GDP_capita_region,MATCH(VLOOKUP($A87,Country_lookup,2),'IEO GDP per capita'!$A$44:$A$72,0),MATCH(BK$4,'IEO GDP per capita'!$A$44:$BU$44,0))/INDEX(GDP_capita_region,MATCH(VLOOKUP($A87,Country_lookup,2),'IEO GDP per capita'!$A$44:$A$72,0),MATCH(BJ$4,'IEO GDP per capita'!$A$44:$BU$44,0))^(1+$X$1)</f>
        <v>14686.511385580226</v>
      </c>
      <c r="BL87" s="561">
        <f>BK87^(1+$X$1)*INDEX(GDP_capita_region,MATCH(VLOOKUP($A87,Country_lookup,2),'IEO GDP per capita'!$A$44:$A$72,0),MATCH(BL$4,'IEO GDP per capita'!$A$44:$BU$44,0))/INDEX(GDP_capita_region,MATCH(VLOOKUP($A87,Country_lookup,2),'IEO GDP per capita'!$A$44:$A$72,0),MATCH(BK$4,'IEO GDP per capita'!$A$44:$BU$44,0))^(1+$X$1)</f>
        <v>14948.538593073225</v>
      </c>
      <c r="BM87" s="561">
        <f>BL87^(1+$X$1)*INDEX(GDP_capita_region,MATCH(VLOOKUP($A87,Country_lookup,2),'IEO GDP per capita'!$A$44:$A$72,0),MATCH(BM$4,'IEO GDP per capita'!$A$44:$BU$44,0))/INDEX(GDP_capita_region,MATCH(VLOOKUP($A87,Country_lookup,2),'IEO GDP per capita'!$A$44:$A$72,0),MATCH(BL$4,'IEO GDP per capita'!$A$44:$BU$44,0))^(1+$X$1)</f>
        <v>15204.02853885697</v>
      </c>
      <c r="BN87" s="561">
        <f>BM87^(1+$X$1)*INDEX(GDP_capita_region,MATCH(VLOOKUP($A87,Country_lookup,2),'IEO GDP per capita'!$A$44:$A$72,0),MATCH(BN$4,'IEO GDP per capita'!$A$44:$BU$44,0))/INDEX(GDP_capita_region,MATCH(VLOOKUP($A87,Country_lookup,2),'IEO GDP per capita'!$A$44:$A$72,0),MATCH(BM$4,'IEO GDP per capita'!$A$44:$BU$44,0))^(1+$X$1)</f>
        <v>15460.526763082267</v>
      </c>
      <c r="BO87" s="561">
        <f>BN87^(1+$X$1)*INDEX(GDP_capita_region,MATCH(VLOOKUP($A87,Country_lookup,2),'IEO GDP per capita'!$A$44:$A$72,0),MATCH(BO$4,'IEO GDP per capita'!$A$44:$BU$44,0))/INDEX(GDP_capita_region,MATCH(VLOOKUP($A87,Country_lookup,2),'IEO GDP per capita'!$A$44:$A$72,0),MATCH(BN$4,'IEO GDP per capita'!$A$44:$BU$44,0))^(1+$X$1)</f>
        <v>15718.518132280346</v>
      </c>
      <c r="BP87" s="561">
        <f>BO87^(1+$X$1)*INDEX(GDP_capita_region,MATCH(VLOOKUP($A87,Country_lookup,2),'IEO GDP per capita'!$A$44:$A$72,0),MATCH(BP$4,'IEO GDP per capita'!$A$44:$BU$44,0))/INDEX(GDP_capita_region,MATCH(VLOOKUP($A87,Country_lookup,2),'IEO GDP per capita'!$A$44:$A$72,0),MATCH(BO$4,'IEO GDP per capita'!$A$44:$BU$44,0))^(1+$X$1)</f>
        <v>15978.19845349254</v>
      </c>
      <c r="BQ87" s="561">
        <f>BP87^(1+$X$1)*INDEX(GDP_capita_region,MATCH(VLOOKUP($A87,Country_lookup,2),'IEO GDP per capita'!$A$44:$A$72,0),MATCH(BQ$4,'IEO GDP per capita'!$A$44:$BU$44,0))/INDEX(GDP_capita_region,MATCH(VLOOKUP($A87,Country_lookup,2),'IEO GDP per capita'!$A$44:$A$72,0),MATCH(BP$4,'IEO GDP per capita'!$A$44:$BU$44,0))^(1+$X$1)</f>
        <v>16239.659196497434</v>
      </c>
      <c r="BR87" s="561">
        <f>BQ87^(1+$X$1)*INDEX(GDP_capita_region,MATCH(VLOOKUP($A87,Country_lookup,2),'IEO GDP per capita'!$A$44:$A$72,0),MATCH(BR$4,'IEO GDP per capita'!$A$44:$BU$44,0))/INDEX(GDP_capita_region,MATCH(VLOOKUP($A87,Country_lookup,2),'IEO GDP per capita'!$A$44:$A$72,0),MATCH(BQ$4,'IEO GDP per capita'!$A$44:$BU$44,0))^(1+$X$1)</f>
        <v>16502.719205234207</v>
      </c>
      <c r="BS87" s="561">
        <f>BR87^(1+$X$1)*INDEX(GDP_capita_region,MATCH(VLOOKUP($A87,Country_lookup,2),'IEO GDP per capita'!$A$44:$A$72,0),MATCH(BS$4,'IEO GDP per capita'!$A$44:$BU$44,0))/INDEX(GDP_capita_region,MATCH(VLOOKUP($A87,Country_lookup,2),'IEO GDP per capita'!$A$44:$A$72,0),MATCH(BR$4,'IEO GDP per capita'!$A$44:$BU$44,0))^(1+$X$1)</f>
        <v>16767.127287972413</v>
      </c>
      <c r="BT87" s="561">
        <f>BS87^(1+$X$1)*INDEX(GDP_capita_region,MATCH(VLOOKUP($A87,Country_lookup,2),'IEO GDP per capita'!$A$44:$A$72,0),MATCH(BT$4,'IEO GDP per capita'!$A$44:$BU$44,0))/INDEX(GDP_capita_region,MATCH(VLOOKUP($A87,Country_lookup,2),'IEO GDP per capita'!$A$44:$A$72,0),MATCH(BS$4,'IEO GDP per capita'!$A$44:$BU$44,0))^(1+$X$1)</f>
        <v>17032.2693305047</v>
      </c>
      <c r="BU87" s="561">
        <f>BT87^(1+$X$1)*INDEX(GDP_capita_region,MATCH(VLOOKUP($A87,Country_lookup,2),'IEO GDP per capita'!$A$44:$A$72,0),MATCH(BU$4,'IEO GDP per capita'!$A$44:$BU$44,0))/INDEX(GDP_capita_region,MATCH(VLOOKUP($A87,Country_lookup,2),'IEO GDP per capita'!$A$44:$A$72,0),MATCH(BT$4,'IEO GDP per capita'!$A$44:$BU$44,0))^(1+$X$1)</f>
        <v>17297.810099081231</v>
      </c>
      <c r="BV87" s="561">
        <f>BU87^(1+$X$1)*INDEX(GDP_capita_region,MATCH(VLOOKUP($A87,Country_lookup,2),'IEO GDP per capita'!$A$44:$A$72,0),MATCH(BV$4,'IEO GDP per capita'!$A$44:$BU$44,0))/INDEX(GDP_capita_region,MATCH(VLOOKUP($A87,Country_lookup,2),'IEO GDP per capita'!$A$44:$A$72,0),MATCH(BU$4,'IEO GDP per capita'!$A$44:$BU$44,0))^(1+$X$1)</f>
        <v>17564.028834498818</v>
      </c>
      <c r="BW87" s="561">
        <f>BV87^(1+$X$1)*INDEX(GDP_capita_region,MATCH(VLOOKUP($A87,Country_lookup,2),'IEO GDP per capita'!$A$44:$A$72,0),MATCH(BW$4,'IEO GDP per capita'!$A$44:$BU$44,0))/INDEX(GDP_capita_region,MATCH(VLOOKUP($A87,Country_lookup,2),'IEO GDP per capita'!$A$44:$A$72,0),MATCH(BV$4,'IEO GDP per capita'!$A$44:$BU$44,0))^(1+$X$1)</f>
        <v>17832.570620926061</v>
      </c>
      <c r="BX87" s="561">
        <f>BW87^(1+$X$1)*INDEX(GDP_capita_region,MATCH(VLOOKUP($A87,Country_lookup,2),'IEO GDP per capita'!$A$44:$A$72,0),MATCH(BX$4,'IEO GDP per capita'!$A$44:$BU$44,0))/INDEX(GDP_capita_region,MATCH(VLOOKUP($A87,Country_lookup,2),'IEO GDP per capita'!$A$44:$A$72,0),MATCH(BW$4,'IEO GDP per capita'!$A$44:$BU$44,0))^(1+$X$1)</f>
        <v>18102.291145824256</v>
      </c>
      <c r="BY87" s="561">
        <f>BX87^(1+$X$1)*INDEX(GDP_capita_region,MATCH(VLOOKUP($A87,Country_lookup,2),'IEO GDP per capita'!$A$44:$A$72,0),MATCH(BY$4,'IEO GDP per capita'!$A$44:$BU$44,0))/INDEX(GDP_capita_region,MATCH(VLOOKUP($A87,Country_lookup,2),'IEO GDP per capita'!$A$44:$A$72,0),MATCH(BX$4,'IEO GDP per capita'!$A$44:$BU$44,0))^(1+$X$1)</f>
        <v>18373.057038137616</v>
      </c>
      <c r="BZ87" s="561">
        <f>BY87^(1+$X$1)*INDEX(GDP_capita_region,MATCH(VLOOKUP($A87,Country_lookup,2),'IEO GDP per capita'!$A$44:$A$72,0),MATCH(BZ$4,'IEO GDP per capita'!$A$44:$BU$44,0))/INDEX(GDP_capita_region,MATCH(VLOOKUP($A87,Country_lookup,2),'IEO GDP per capita'!$A$44:$A$72,0),MATCH(BY$4,'IEO GDP per capita'!$A$44:$BU$44,0))^(1+$X$1)</f>
        <v>18644.80275274246</v>
      </c>
      <c r="CA87" s="561">
        <f>BZ87^(1+$X$1)*INDEX(GDP_capita_region,MATCH(VLOOKUP($A87,Country_lookup,2),'IEO GDP per capita'!$A$44:$A$72,0),MATCH(CA$4,'IEO GDP per capita'!$A$44:$BU$44,0))/INDEX(GDP_capita_region,MATCH(VLOOKUP($A87,Country_lookup,2),'IEO GDP per capita'!$A$44:$A$72,0),MATCH(BZ$4,'IEO GDP per capita'!$A$44:$BU$44,0))^(1+$X$1)</f>
        <v>18917.520632277454</v>
      </c>
      <c r="CB87" s="561">
        <f>CA87^(1+$X$1)*INDEX(GDP_capita_region,MATCH(VLOOKUP($A87,Country_lookup,2),'IEO GDP per capita'!$A$44:$A$72,0),MATCH(CB$4,'IEO GDP per capita'!$A$44:$BU$44,0))/INDEX(GDP_capita_region,MATCH(VLOOKUP($A87,Country_lookup,2),'IEO GDP per capita'!$A$44:$A$72,0),MATCH(CA$4,'IEO GDP per capita'!$A$44:$BU$44,0))^(1+$X$1)</f>
        <v>19191.273512010248</v>
      </c>
      <c r="CC87" s="561">
        <f>CB87^(1+$X$1)*INDEX(GDP_capita_region,MATCH(VLOOKUP($A87,Country_lookup,2),'IEO GDP per capita'!$A$44:$A$72,0),MATCH(CC$4,'IEO GDP per capita'!$A$44:$BU$44,0))/INDEX(GDP_capita_region,MATCH(VLOOKUP($A87,Country_lookup,2),'IEO GDP per capita'!$A$44:$A$72,0),MATCH(CB$4,'IEO GDP per capita'!$A$44:$BU$44,0))^(1+$X$1)</f>
        <v>19466.154999809554</v>
      </c>
      <c r="CD87" s="561">
        <f>CC87^(1+$X$1)*INDEX(GDP_capita_region,MATCH(VLOOKUP($A87,Country_lookup,2),'IEO GDP per capita'!$A$44:$A$72,0),MATCH(CD$4,'IEO GDP per capita'!$A$44:$BU$44,0))/INDEX(GDP_capita_region,MATCH(VLOOKUP($A87,Country_lookup,2),'IEO GDP per capita'!$A$44:$A$72,0),MATCH(CC$4,'IEO GDP per capita'!$A$44:$BU$44,0))^(1+$X$1)</f>
        <v>19742.266045403809</v>
      </c>
      <c r="CE87" s="561">
        <f>CD87^(1+$X$1)*INDEX(GDP_capita_region,MATCH(VLOOKUP($A87,Country_lookup,2),'IEO GDP per capita'!$A$44:$A$72,0),MATCH(CE$4,'IEO GDP per capita'!$A$44:$BU$44,0))/INDEX(GDP_capita_region,MATCH(VLOOKUP($A87,Country_lookup,2),'IEO GDP per capita'!$A$44:$A$72,0),MATCH(CD$4,'IEO GDP per capita'!$A$44:$BU$44,0))^(1+$X$1)</f>
        <v>20019.594419710076</v>
      </c>
      <c r="CF87" s="561">
        <f>CE87^(1+$X$1)*INDEX(GDP_capita_region,MATCH(VLOOKUP($A87,Country_lookup,2),'IEO GDP per capita'!$A$44:$A$72,0),MATCH(CF$4,'IEO GDP per capita'!$A$44:$BU$44,0))/INDEX(GDP_capita_region,MATCH(VLOOKUP($A87,Country_lookup,2),'IEO GDP per capita'!$A$44:$A$72,0),MATCH(CE$4,'IEO GDP per capita'!$A$44:$BU$44,0))^(1+$X$1)</f>
        <v>20297.996775934622</v>
      </c>
      <c r="CG87" s="561">
        <f>CF87^(1+$X$1)*INDEX(GDP_capita_region,MATCH(VLOOKUP($A87,Country_lookup,2),'IEO GDP per capita'!$A$44:$A$72,0),MATCH(CG$4,'IEO GDP per capita'!$A$44:$BU$44,0))/INDEX(GDP_capita_region,MATCH(VLOOKUP($A87,Country_lookup,2),'IEO GDP per capita'!$A$44:$A$72,0),MATCH(CF$4,'IEO GDP per capita'!$A$44:$BU$44,0))^(1+$X$1)</f>
        <v>20577.292571102967</v>
      </c>
      <c r="CH87" s="561">
        <f>CG87^(1+$X$1)*INDEX(GDP_capita_region,MATCH(VLOOKUP($A87,Country_lookup,2),'IEO GDP per capita'!$A$44:$A$72,0),MATCH(CH$4,'IEO GDP per capita'!$A$44:$BU$44,0))/INDEX(GDP_capita_region,MATCH(VLOOKUP($A87,Country_lookup,2),'IEO GDP per capita'!$A$44:$A$72,0),MATCH(CG$4,'IEO GDP per capita'!$A$44:$BU$44,0))^(1+$X$1)</f>
        <v>20857.65385089528</v>
      </c>
      <c r="CI87" s="561">
        <f>CH87^(1+$X$1)*INDEX(GDP_capita_region,MATCH(VLOOKUP($A87,Country_lookup,2),'IEO GDP per capita'!$A$44:$A$72,0),MATCH(CI$4,'IEO GDP per capita'!$A$44:$BU$44,0))/INDEX(GDP_capita_region,MATCH(VLOOKUP($A87,Country_lookup,2),'IEO GDP per capita'!$A$44:$A$72,0),MATCH(CH$4,'IEO GDP per capita'!$A$44:$BU$44,0))^(1+$X$1)</f>
        <v>21139.105023895048</v>
      </c>
      <c r="CJ87" s="561">
        <f>CI87^(1+$X$1)*INDEX(GDP_capita_region,MATCH(VLOOKUP($A87,Country_lookup,2),'IEO GDP per capita'!$A$44:$A$72,0),MATCH(CJ$4,'IEO GDP per capita'!$A$44:$BU$44,0))/INDEX(GDP_capita_region,MATCH(VLOOKUP($A87,Country_lookup,2),'IEO GDP per capita'!$A$44:$A$72,0),MATCH(CI$4,'IEO GDP per capita'!$A$44:$BU$44,0))^(1+$X$1)</f>
        <v>21421.651428945916</v>
      </c>
    </row>
    <row r="88" spans="1:88" ht="16" customHeight="1">
      <c r="A88" s="1147" t="str">
        <f>'Country and technology list'!$A$75</f>
        <v>Haiti</v>
      </c>
      <c r="B88" s="557" t="s">
        <v>164</v>
      </c>
      <c r="C88" s="1359">
        <f t="shared" ref="C88" si="22">TREND(D88:M88,D$4:M$4,C$4)</f>
        <v>1966.6486791712232</v>
      </c>
      <c r="D88" s="1359">
        <f t="shared" ref="D88" si="23">TREND(E88:N88,E$4:N$4,D$4)</f>
        <v>1942.2371854353769</v>
      </c>
      <c r="E88" s="1359">
        <f t="shared" ref="E88" si="24">TREND(F88:O88,F$4:O$4,E$4)</f>
        <v>1918.5727006370216</v>
      </c>
      <c r="F88" s="1359">
        <f t="shared" ref="F88" si="25">TREND(G88:P88,G$4:P$4,F$4)</f>
        <v>1893.5186872345221</v>
      </c>
      <c r="G88" s="1359">
        <f t="shared" ref="G88" si="26">TREND(H88:Q88,H$4:Q$4,G$4)</f>
        <v>1876.1961792799557</v>
      </c>
      <c r="H88" s="1359">
        <f t="shared" ref="H88" si="27">TREND(I88:R88,I$4:R$4,H$4)</f>
        <v>1849.5131118784266</v>
      </c>
      <c r="I88" s="1359">
        <f t="shared" ref="I88" si="28">TREND(J88:S88,J$4:S$4,I$4)</f>
        <v>1816.8291408962177</v>
      </c>
      <c r="J88" s="1359">
        <f t="shared" ref="J88" si="29">TREND(K88:T88,K$4:T$4,J$4)</f>
        <v>1779.6806761731132</v>
      </c>
      <c r="K88" s="1206">
        <v>1738.2550306771802</v>
      </c>
      <c r="L88" s="1206">
        <v>1754.1351807081444</v>
      </c>
      <c r="M88" s="1206">
        <v>1739.5165625222182</v>
      </c>
      <c r="N88" s="1206">
        <v>1692.9888544773892</v>
      </c>
      <c r="O88" s="1206">
        <v>1661.3881640001105</v>
      </c>
      <c r="P88" s="1206">
        <v>1641.0669927477522</v>
      </c>
      <c r="Q88" s="1206">
        <v>1558.6780859063815</v>
      </c>
      <c r="R88" s="1401">
        <v>1561.9020092869764</v>
      </c>
      <c r="S88" s="1401">
        <v>1572.2987586183713</v>
      </c>
      <c r="T88" s="1401">
        <v>1599.790850917467</v>
      </c>
      <c r="U88" s="1401">
        <v>1588.6614347409839</v>
      </c>
      <c r="V88" s="1401">
        <v>1613.0743736526517</v>
      </c>
      <c r="W88" s="1401">
        <v>1502.0327114122424</v>
      </c>
      <c r="X88" s="1401">
        <v>1562.3041293048807</v>
      </c>
      <c r="Y88" s="1401">
        <v>1584.8913067563412</v>
      </c>
      <c r="Z88" s="1401">
        <v>1629.6582483586769</v>
      </c>
      <c r="AA88" s="1206">
        <v>1652.923125020699</v>
      </c>
      <c r="AB88" s="1206">
        <v>1658.4132028115037</v>
      </c>
      <c r="AC88" s="561">
        <f>AB88^(1+$X$1)*INDEX(GDP_capita_region,MATCH(VLOOKUP($A88,Country_lookup,2),'IEO GDP per capita'!$A$44:$A$72,0),MATCH(AC$4,'IEO GDP per capita'!$A$44:$BU$44,0))/INDEX(GDP_capita_region,MATCH(VLOOKUP($A88,Country_lookup,2),'IEO GDP per capita'!$A$44:$A$72,0),MATCH(AB$4,'IEO GDP per capita'!$A$44:$BU$44,0))^(1+$X$1)</f>
        <v>1695.3188321287694</v>
      </c>
      <c r="AD88" s="561">
        <f>AC88^(1+$X$1)*INDEX(GDP_capita_region,MATCH(VLOOKUP($A88,Country_lookup,2),'IEO GDP per capita'!$A$44:$A$72,0),MATCH(AD$4,'IEO GDP per capita'!$A$44:$BU$44,0))/INDEX(GDP_capita_region,MATCH(VLOOKUP($A88,Country_lookup,2),'IEO GDP per capita'!$A$44:$A$72,0),MATCH(AC$4,'IEO GDP per capita'!$A$44:$BU$44,0))^(1+$X$1)</f>
        <v>1756.7090053065178</v>
      </c>
      <c r="AE88" s="561">
        <f>AD88^(1+$X$1)*INDEX(GDP_capita_region,MATCH(VLOOKUP($A88,Country_lookup,2),'IEO GDP per capita'!$A$44:$A$72,0),MATCH(AE$4,'IEO GDP per capita'!$A$44:$BU$44,0))/INDEX(GDP_capita_region,MATCH(VLOOKUP($A88,Country_lookup,2),'IEO GDP per capita'!$A$44:$A$72,0),MATCH(AD$4,'IEO GDP per capita'!$A$44:$BU$44,0))^(1+$X$1)</f>
        <v>1823.8314798287113</v>
      </c>
      <c r="AF88" s="561">
        <f>AE88^(1+$X$1)*INDEX(GDP_capita_region,MATCH(VLOOKUP($A88,Country_lookup,2),'IEO GDP per capita'!$A$44:$A$72,0),MATCH(AF$4,'IEO GDP per capita'!$A$44:$BU$44,0))/INDEX(GDP_capita_region,MATCH(VLOOKUP($A88,Country_lookup,2),'IEO GDP per capita'!$A$44:$A$72,0),MATCH(AE$4,'IEO GDP per capita'!$A$44:$BU$44,0))^(1+$X$1)</f>
        <v>1892.9794293050536</v>
      </c>
      <c r="AG88" s="561">
        <f>AF88^(1+$X$1)*INDEX(GDP_capita_region,MATCH(VLOOKUP($A88,Country_lookup,2),'IEO GDP per capita'!$A$44:$A$72,0),MATCH(AG$4,'IEO GDP per capita'!$A$44:$BU$44,0))/INDEX(GDP_capita_region,MATCH(VLOOKUP($A88,Country_lookup,2),'IEO GDP per capita'!$A$44:$A$72,0),MATCH(AF$4,'IEO GDP per capita'!$A$44:$BU$44,0))^(1+$X$1)</f>
        <v>1965.0323538667315</v>
      </c>
      <c r="AH88" s="561">
        <f>AG88^(1+$X$1)*INDEX(GDP_capita_region,MATCH(VLOOKUP($A88,Country_lookup,2),'IEO GDP per capita'!$A$44:$A$72,0),MATCH(AH$4,'IEO GDP per capita'!$A$44:$BU$44,0))/INDEX(GDP_capita_region,MATCH(VLOOKUP($A88,Country_lookup,2),'IEO GDP per capita'!$A$44:$A$72,0),MATCH(AG$4,'IEO GDP per capita'!$A$44:$BU$44,0))^(1+$X$1)</f>
        <v>2034.1287230299438</v>
      </c>
      <c r="AI88" s="561">
        <f>AH88^(1+$X$1)*INDEX(GDP_capita_region,MATCH(VLOOKUP($A88,Country_lookup,2),'IEO GDP per capita'!$A$44:$A$72,0),MATCH(AI$4,'IEO GDP per capita'!$A$44:$BU$44,0))/INDEX(GDP_capita_region,MATCH(VLOOKUP($A88,Country_lookup,2),'IEO GDP per capita'!$A$44:$A$72,0),MATCH(AH$4,'IEO GDP per capita'!$A$44:$BU$44,0))^(1+$X$1)</f>
        <v>2101.5233300559453</v>
      </c>
      <c r="AJ88" s="561">
        <f>AI88^(1+$X$1)*INDEX(GDP_capita_region,MATCH(VLOOKUP($A88,Country_lookup,2),'IEO GDP per capita'!$A$44:$A$72,0),MATCH(AJ$4,'IEO GDP per capita'!$A$44:$BU$44,0))/INDEX(GDP_capita_region,MATCH(VLOOKUP($A88,Country_lookup,2),'IEO GDP per capita'!$A$44:$A$72,0),MATCH(AI$4,'IEO GDP per capita'!$A$44:$BU$44,0))^(1+$X$1)</f>
        <v>2169.3101808532956</v>
      </c>
      <c r="AK88" s="561">
        <f>AJ88^(1+$X$1)*INDEX(GDP_capita_region,MATCH(VLOOKUP($A88,Country_lookup,2),'IEO GDP per capita'!$A$44:$A$72,0),MATCH(AK$4,'IEO GDP per capita'!$A$44:$BU$44,0))/INDEX(GDP_capita_region,MATCH(VLOOKUP($A88,Country_lookup,2),'IEO GDP per capita'!$A$44:$A$72,0),MATCH(AJ$4,'IEO GDP per capita'!$A$44:$BU$44,0))^(1+$X$1)</f>
        <v>2237.1107459898185</v>
      </c>
      <c r="AL88" s="561">
        <f>AK88^(1+$X$1)*INDEX(GDP_capita_region,MATCH(VLOOKUP($A88,Country_lookup,2),'IEO GDP per capita'!$A$44:$A$72,0),MATCH(AL$4,'IEO GDP per capita'!$A$44:$BU$44,0))/INDEX(GDP_capita_region,MATCH(VLOOKUP($A88,Country_lookup,2),'IEO GDP per capita'!$A$44:$A$72,0),MATCH(AK$4,'IEO GDP per capita'!$A$44:$BU$44,0))^(1+$X$1)</f>
        <v>2302.5264817709312</v>
      </c>
      <c r="AM88" s="561">
        <f>AL88^(1+$X$1)*INDEX(GDP_capita_region,MATCH(VLOOKUP($A88,Country_lookup,2),'IEO GDP per capita'!$A$44:$A$72,0),MATCH(AM$4,'IEO GDP per capita'!$A$44:$BU$44,0))/INDEX(GDP_capita_region,MATCH(VLOOKUP($A88,Country_lookup,2),'IEO GDP per capita'!$A$44:$A$72,0),MATCH(AL$4,'IEO GDP per capita'!$A$44:$BU$44,0))^(1+$X$1)</f>
        <v>2369.6898760306158</v>
      </c>
      <c r="AN88" s="561">
        <f>AM88^(1+$X$1)*INDEX(GDP_capita_region,MATCH(VLOOKUP($A88,Country_lookup,2),'IEO GDP per capita'!$A$44:$A$72,0),MATCH(AN$4,'IEO GDP per capita'!$A$44:$BU$44,0))/INDEX(GDP_capita_region,MATCH(VLOOKUP($A88,Country_lookup,2),'IEO GDP per capita'!$A$44:$A$72,0),MATCH(AM$4,'IEO GDP per capita'!$A$44:$BU$44,0))^(1+$X$1)</f>
        <v>2438.1671398690078</v>
      </c>
      <c r="AO88" s="561">
        <f>AN88^(1+$X$1)*INDEX(GDP_capita_region,MATCH(VLOOKUP($A88,Country_lookup,2),'IEO GDP per capita'!$A$44:$A$72,0),MATCH(AO$4,'IEO GDP per capita'!$A$44:$BU$44,0))/INDEX(GDP_capita_region,MATCH(VLOOKUP($A88,Country_lookup,2),'IEO GDP per capita'!$A$44:$A$72,0),MATCH(AN$4,'IEO GDP per capita'!$A$44:$BU$44,0))^(1+$X$1)</f>
        <v>2506.0637203094589</v>
      </c>
      <c r="AP88" s="561">
        <f>AO88^(1+$X$1)*INDEX(GDP_capita_region,MATCH(VLOOKUP($A88,Country_lookup,2),'IEO GDP per capita'!$A$44:$A$72,0),MATCH(AP$4,'IEO GDP per capita'!$A$44:$BU$44,0))/INDEX(GDP_capita_region,MATCH(VLOOKUP($A88,Country_lookup,2),'IEO GDP per capita'!$A$44:$A$72,0),MATCH(AO$4,'IEO GDP per capita'!$A$44:$BU$44,0))^(1+$X$1)</f>
        <v>2574.9220774643095</v>
      </c>
      <c r="AQ88" s="561">
        <f>AP88^(1+$X$1)*INDEX(GDP_capita_region,MATCH(VLOOKUP($A88,Country_lookup,2),'IEO GDP per capita'!$A$44:$A$72,0),MATCH(AQ$4,'IEO GDP per capita'!$A$44:$BU$44,0))/INDEX(GDP_capita_region,MATCH(VLOOKUP($A88,Country_lookup,2),'IEO GDP per capita'!$A$44:$A$72,0),MATCH(AP$4,'IEO GDP per capita'!$A$44:$BU$44,0))^(1+$X$1)</f>
        <v>2647.4623413800673</v>
      </c>
      <c r="AR88" s="561">
        <f>AQ88^(1+$X$1)*INDEX(GDP_capita_region,MATCH(VLOOKUP($A88,Country_lookup,2),'IEO GDP per capita'!$A$44:$A$72,0),MATCH(AR$4,'IEO GDP per capita'!$A$44:$BU$44,0))/INDEX(GDP_capita_region,MATCH(VLOOKUP($A88,Country_lookup,2),'IEO GDP per capita'!$A$44:$A$72,0),MATCH(AQ$4,'IEO GDP per capita'!$A$44:$BU$44,0))^(1+$X$1)</f>
        <v>2722.9527979988134</v>
      </c>
      <c r="AS88" s="561">
        <f>AR88^(1+$X$1)*INDEX(GDP_capita_region,MATCH(VLOOKUP($A88,Country_lookup,2),'IEO GDP per capita'!$A$44:$A$72,0),MATCH(AS$4,'IEO GDP per capita'!$A$44:$BU$44,0))/INDEX(GDP_capita_region,MATCH(VLOOKUP($A88,Country_lookup,2),'IEO GDP per capita'!$A$44:$A$72,0),MATCH(AR$4,'IEO GDP per capita'!$A$44:$BU$44,0))^(1+$X$1)</f>
        <v>2798.9559014902984</v>
      </c>
      <c r="AT88" s="561">
        <f>AS88^(1+$X$1)*INDEX(GDP_capita_region,MATCH(VLOOKUP($A88,Country_lookup,2),'IEO GDP per capita'!$A$44:$A$72,0),MATCH(AT$4,'IEO GDP per capita'!$A$44:$BU$44,0))/INDEX(GDP_capita_region,MATCH(VLOOKUP($A88,Country_lookup,2),'IEO GDP per capita'!$A$44:$A$72,0),MATCH(AS$4,'IEO GDP per capita'!$A$44:$BU$44,0))^(1+$X$1)</f>
        <v>2876.5476453001256</v>
      </c>
      <c r="AU88" s="561">
        <f>AT88^(1+$X$1)*INDEX(GDP_capita_region,MATCH(VLOOKUP($A88,Country_lookup,2),'IEO GDP per capita'!$A$44:$A$72,0),MATCH(AU$4,'IEO GDP per capita'!$A$44:$BU$44,0))/INDEX(GDP_capita_region,MATCH(VLOOKUP($A88,Country_lookup,2),'IEO GDP per capita'!$A$44:$A$72,0),MATCH(AT$4,'IEO GDP per capita'!$A$44:$BU$44,0))^(1+$X$1)</f>
        <v>2958.1431576873169</v>
      </c>
      <c r="AV88" s="561">
        <f>AU88^(1+$X$1)*INDEX(GDP_capita_region,MATCH(VLOOKUP($A88,Country_lookup,2),'IEO GDP per capita'!$A$44:$A$72,0),MATCH(AV$4,'IEO GDP per capita'!$A$44:$BU$44,0))/INDEX(GDP_capita_region,MATCH(VLOOKUP($A88,Country_lookup,2),'IEO GDP per capita'!$A$44:$A$72,0),MATCH(AU$4,'IEO GDP per capita'!$A$44:$BU$44,0))^(1+$X$1)</f>
        <v>3042.7769474350207</v>
      </c>
      <c r="AW88" s="561">
        <f>AV88^(1+$X$1)*INDEX(GDP_capita_region,MATCH(VLOOKUP($A88,Country_lookup,2),'IEO GDP per capita'!$A$44:$A$72,0),MATCH(AW$4,'IEO GDP per capita'!$A$44:$BU$44,0))/INDEX(GDP_capita_region,MATCH(VLOOKUP($A88,Country_lookup,2),'IEO GDP per capita'!$A$44:$A$72,0),MATCH(AV$4,'IEO GDP per capita'!$A$44:$BU$44,0))^(1+$X$1)</f>
        <v>3131.4998546070892</v>
      </c>
      <c r="AX88" s="561">
        <f>AW88^(1+$X$1)*INDEX(GDP_capita_region,MATCH(VLOOKUP($A88,Country_lookup,2),'IEO GDP per capita'!$A$44:$A$72,0),MATCH(AX$4,'IEO GDP per capita'!$A$44:$BU$44,0))/INDEX(GDP_capita_region,MATCH(VLOOKUP($A88,Country_lookup,2),'IEO GDP per capita'!$A$44:$A$72,0),MATCH(AW$4,'IEO GDP per capita'!$A$44:$BU$44,0))^(1+$X$1)</f>
        <v>3222.0450832087013</v>
      </c>
      <c r="AY88" s="561">
        <f>AX88^(1+$X$1)*INDEX(GDP_capita_region,MATCH(VLOOKUP($A88,Country_lookup,2),'IEO GDP per capita'!$A$44:$A$72,0),MATCH(AY$4,'IEO GDP per capita'!$A$44:$BU$44,0))/INDEX(GDP_capita_region,MATCH(VLOOKUP($A88,Country_lookup,2),'IEO GDP per capita'!$A$44:$A$72,0),MATCH(AX$4,'IEO GDP per capita'!$A$44:$BU$44,0))^(1+$X$1)</f>
        <v>3317.3850675446083</v>
      </c>
      <c r="AZ88" s="561">
        <f>AY88^(1+$X$1)*INDEX(GDP_capita_region,MATCH(VLOOKUP($A88,Country_lookup,2),'IEO GDP per capita'!$A$44:$A$72,0),MATCH(AZ$4,'IEO GDP per capita'!$A$44:$BU$44,0))/INDEX(GDP_capita_region,MATCH(VLOOKUP($A88,Country_lookup,2),'IEO GDP per capita'!$A$44:$A$72,0),MATCH(AY$4,'IEO GDP per capita'!$A$44:$BU$44,0))^(1+$X$1)</f>
        <v>3415.6367888280138</v>
      </c>
      <c r="BA88" s="561">
        <f>AZ88^(1+$X$1)*INDEX(GDP_capita_region,MATCH(VLOOKUP($A88,Country_lookup,2),'IEO GDP per capita'!$A$44:$A$72,0),MATCH(BA$4,'IEO GDP per capita'!$A$44:$BU$44,0))/INDEX(GDP_capita_region,MATCH(VLOOKUP($A88,Country_lookup,2),'IEO GDP per capita'!$A$44:$A$72,0),MATCH(AZ$4,'IEO GDP per capita'!$A$44:$BU$44,0))^(1+$X$1)</f>
        <v>3516.6139886338901</v>
      </c>
      <c r="BB88" s="561">
        <f>BA88^(1+$X$1)*INDEX(GDP_capita_region,MATCH(VLOOKUP($A88,Country_lookup,2),'IEO GDP per capita'!$A$44:$A$72,0),MATCH(BB$4,'IEO GDP per capita'!$A$44:$BU$44,0))/INDEX(GDP_capita_region,MATCH(VLOOKUP($A88,Country_lookup,2),'IEO GDP per capita'!$A$44:$A$72,0),MATCH(BA$4,'IEO GDP per capita'!$A$44:$BU$44,0))^(1+$X$1)</f>
        <v>3599.971556093014</v>
      </c>
      <c r="BC88" s="561">
        <f>BB88^(1+$X$1)*INDEX(GDP_capita_region,MATCH(VLOOKUP($A88,Country_lookup,2),'IEO GDP per capita'!$A$44:$A$72,0),MATCH(BC$4,'IEO GDP per capita'!$A$44:$BU$44,0))/INDEX(GDP_capita_region,MATCH(VLOOKUP($A88,Country_lookup,2),'IEO GDP per capita'!$A$44:$A$72,0),MATCH(BB$4,'IEO GDP per capita'!$A$44:$BU$44,0))^(1+$X$1)</f>
        <v>3699.7073957840967</v>
      </c>
      <c r="BD88" s="561">
        <f>BC88^(1+$X$1)*INDEX(GDP_capita_region,MATCH(VLOOKUP($A88,Country_lookup,2),'IEO GDP per capita'!$A$44:$A$72,0),MATCH(BD$4,'IEO GDP per capita'!$A$44:$BU$44,0))/INDEX(GDP_capita_region,MATCH(VLOOKUP($A88,Country_lookup,2),'IEO GDP per capita'!$A$44:$A$72,0),MATCH(BC$4,'IEO GDP per capita'!$A$44:$BU$44,0))^(1+$X$1)</f>
        <v>3801.0571231161193</v>
      </c>
      <c r="BE88" s="561">
        <f>BD88^(1+$X$1)*INDEX(GDP_capita_region,MATCH(VLOOKUP($A88,Country_lookup,2),'IEO GDP per capita'!$A$44:$A$72,0),MATCH(BE$4,'IEO GDP per capita'!$A$44:$BU$44,0))/INDEX(GDP_capita_region,MATCH(VLOOKUP($A88,Country_lookup,2),'IEO GDP per capita'!$A$44:$A$72,0),MATCH(BD$4,'IEO GDP per capita'!$A$44:$BU$44,0))^(1+$X$1)</f>
        <v>3903.4619569396814</v>
      </c>
      <c r="BF88" s="561">
        <f>BE88^(1+$X$1)*INDEX(GDP_capita_region,MATCH(VLOOKUP($A88,Country_lookup,2),'IEO GDP per capita'!$A$44:$A$72,0),MATCH(BF$4,'IEO GDP per capita'!$A$44:$BU$44,0))/INDEX(GDP_capita_region,MATCH(VLOOKUP($A88,Country_lookup,2),'IEO GDP per capita'!$A$44:$A$72,0),MATCH(BE$4,'IEO GDP per capita'!$A$44:$BU$44,0))^(1+$X$1)</f>
        <v>4006.8506713727675</v>
      </c>
      <c r="BG88" s="561">
        <f>BF88^(1+$X$1)*INDEX(GDP_capita_region,MATCH(VLOOKUP($A88,Country_lookup,2),'IEO GDP per capita'!$A$44:$A$72,0),MATCH(BG$4,'IEO GDP per capita'!$A$44:$BU$44,0))/INDEX(GDP_capita_region,MATCH(VLOOKUP($A88,Country_lookup,2),'IEO GDP per capita'!$A$44:$A$72,0),MATCH(BF$4,'IEO GDP per capita'!$A$44:$BU$44,0))^(1+$X$1)</f>
        <v>4111.0452003671944</v>
      </c>
      <c r="BH88" s="561">
        <f>BG88^(1+$X$1)*INDEX(GDP_capita_region,MATCH(VLOOKUP($A88,Country_lookup,2),'IEO GDP per capita'!$A$44:$A$72,0),MATCH(BH$4,'IEO GDP per capita'!$A$44:$BU$44,0))/INDEX(GDP_capita_region,MATCH(VLOOKUP($A88,Country_lookup,2),'IEO GDP per capita'!$A$44:$A$72,0),MATCH(BG$4,'IEO GDP per capita'!$A$44:$BU$44,0))^(1+$X$1)</f>
        <v>4216.2564562469788</v>
      </c>
      <c r="BI88" s="561">
        <f>BH88^(1+$X$1)*INDEX(GDP_capita_region,MATCH(VLOOKUP($A88,Country_lookup,2),'IEO GDP per capita'!$A$44:$A$72,0),MATCH(BI$4,'IEO GDP per capita'!$A$44:$BU$44,0))/INDEX(GDP_capita_region,MATCH(VLOOKUP($A88,Country_lookup,2),'IEO GDP per capita'!$A$44:$A$72,0),MATCH(BH$4,'IEO GDP per capita'!$A$44:$BU$44,0))^(1+$X$1)</f>
        <v>4322.3419528056074</v>
      </c>
      <c r="BJ88" s="561">
        <f>BI88^(1+$X$1)*INDEX(GDP_capita_region,MATCH(VLOOKUP($A88,Country_lookup,2),'IEO GDP per capita'!$A$44:$A$72,0),MATCH(BJ$4,'IEO GDP per capita'!$A$44:$BU$44,0))/INDEX(GDP_capita_region,MATCH(VLOOKUP($A88,Country_lookup,2),'IEO GDP per capita'!$A$44:$A$72,0),MATCH(BI$4,'IEO GDP per capita'!$A$44:$BU$44,0))^(1+$X$1)</f>
        <v>4430.0488911292414</v>
      </c>
      <c r="BK88" s="561">
        <f>BJ88^(1+$X$1)*INDEX(GDP_capita_region,MATCH(VLOOKUP($A88,Country_lookup,2),'IEO GDP per capita'!$A$44:$A$72,0),MATCH(BK$4,'IEO GDP per capita'!$A$44:$BU$44,0))/INDEX(GDP_capita_region,MATCH(VLOOKUP($A88,Country_lookup,2),'IEO GDP per capita'!$A$44:$A$72,0),MATCH(BJ$4,'IEO GDP per capita'!$A$44:$BU$44,0))^(1+$X$1)</f>
        <v>4540.1602526449769</v>
      </c>
      <c r="BL88" s="561">
        <f>BK88^(1+$X$1)*INDEX(GDP_capita_region,MATCH(VLOOKUP($A88,Country_lookup,2),'IEO GDP per capita'!$A$44:$A$72,0),MATCH(BL$4,'IEO GDP per capita'!$A$44:$BU$44,0))/INDEX(GDP_capita_region,MATCH(VLOOKUP($A88,Country_lookup,2),'IEO GDP per capita'!$A$44:$A$72,0),MATCH(BK$4,'IEO GDP per capita'!$A$44:$BU$44,0))^(1+$X$1)</f>
        <v>4653.8283165369894</v>
      </c>
      <c r="BM88" s="561">
        <f>BL88^(1+$X$1)*INDEX(GDP_capita_region,MATCH(VLOOKUP($A88,Country_lookup,2),'IEO GDP per capita'!$A$44:$A$72,0),MATCH(BM$4,'IEO GDP per capita'!$A$44:$BU$44,0))/INDEX(GDP_capita_region,MATCH(VLOOKUP($A88,Country_lookup,2),'IEO GDP per capita'!$A$44:$A$72,0),MATCH(BL$4,'IEO GDP per capita'!$A$44:$BU$44,0))^(1+$X$1)</f>
        <v>4766.6254469265787</v>
      </c>
      <c r="BN88" s="561">
        <f>BM88^(1+$X$1)*INDEX(GDP_capita_region,MATCH(VLOOKUP($A88,Country_lookup,2),'IEO GDP per capita'!$A$44:$A$72,0),MATCH(BN$4,'IEO GDP per capita'!$A$44:$BU$44,0))/INDEX(GDP_capita_region,MATCH(VLOOKUP($A88,Country_lookup,2),'IEO GDP per capita'!$A$44:$A$72,0),MATCH(BM$4,'IEO GDP per capita'!$A$44:$BU$44,0))^(1+$X$1)</f>
        <v>4880.8911654355206</v>
      </c>
      <c r="BO88" s="561">
        <f>BN88^(1+$X$1)*INDEX(GDP_capita_region,MATCH(VLOOKUP($A88,Country_lookup,2),'IEO GDP per capita'!$A$44:$A$72,0),MATCH(BO$4,'IEO GDP per capita'!$A$44:$BU$44,0))/INDEX(GDP_capita_region,MATCH(VLOOKUP($A88,Country_lookup,2),'IEO GDP per capita'!$A$44:$A$72,0),MATCH(BN$4,'IEO GDP per capita'!$A$44:$BU$44,0))^(1+$X$1)</f>
        <v>4996.7864398582597</v>
      </c>
      <c r="BP88" s="561">
        <f>BO88^(1+$X$1)*INDEX(GDP_capita_region,MATCH(VLOOKUP($A88,Country_lookup,2),'IEO GDP per capita'!$A$44:$A$72,0),MATCH(BP$4,'IEO GDP per capita'!$A$44:$BU$44,0))/INDEX(GDP_capita_region,MATCH(VLOOKUP($A88,Country_lookup,2),'IEO GDP per capita'!$A$44:$A$72,0),MATCH(BO$4,'IEO GDP per capita'!$A$44:$BU$44,0))^(1+$X$1)</f>
        <v>5114.3838931560731</v>
      </c>
      <c r="BQ88" s="561">
        <f>BP88^(1+$X$1)*INDEX(GDP_capita_region,MATCH(VLOOKUP($A88,Country_lookup,2),'IEO GDP per capita'!$A$44:$A$72,0),MATCH(BQ$4,'IEO GDP per capita'!$A$44:$BU$44,0))/INDEX(GDP_capita_region,MATCH(VLOOKUP($A88,Country_lookup,2),'IEO GDP per capita'!$A$44:$A$72,0),MATCH(BP$4,'IEO GDP per capita'!$A$44:$BU$44,0))^(1+$X$1)</f>
        <v>5233.724171534177</v>
      </c>
      <c r="BR88" s="561">
        <f>BQ88^(1+$X$1)*INDEX(GDP_capita_region,MATCH(VLOOKUP($A88,Country_lookup,2),'IEO GDP per capita'!$A$44:$A$72,0),MATCH(BR$4,'IEO GDP per capita'!$A$44:$BU$44,0))/INDEX(GDP_capita_region,MATCH(VLOOKUP($A88,Country_lookup,2),'IEO GDP per capita'!$A$44:$A$72,0),MATCH(BQ$4,'IEO GDP per capita'!$A$44:$BU$44,0))^(1+$X$1)</f>
        <v>5354.7601950853796</v>
      </c>
      <c r="BS88" s="561">
        <f>BR88^(1+$X$1)*INDEX(GDP_capita_region,MATCH(VLOOKUP($A88,Country_lookup,2),'IEO GDP per capita'!$A$44:$A$72,0),MATCH(BS$4,'IEO GDP per capita'!$A$44:$BU$44,0))/INDEX(GDP_capita_region,MATCH(VLOOKUP($A88,Country_lookup,2),'IEO GDP per capita'!$A$44:$A$72,0),MATCH(BR$4,'IEO GDP per capita'!$A$44:$BU$44,0))^(1+$X$1)</f>
        <v>5477.4203426581207</v>
      </c>
      <c r="BT88" s="561">
        <f>BS88^(1+$X$1)*INDEX(GDP_capita_region,MATCH(VLOOKUP($A88,Country_lookup,2),'IEO GDP per capita'!$A$44:$A$72,0),MATCH(BT$4,'IEO GDP per capita'!$A$44:$BU$44,0))/INDEX(GDP_capita_region,MATCH(VLOOKUP($A88,Country_lookup,2),'IEO GDP per capita'!$A$44:$A$72,0),MATCH(BS$4,'IEO GDP per capita'!$A$44:$BU$44,0))^(1+$X$1)</f>
        <v>5601.511353977945</v>
      </c>
      <c r="BU88" s="561">
        <f>BT88^(1+$X$1)*INDEX(GDP_capita_region,MATCH(VLOOKUP($A88,Country_lookup,2),'IEO GDP per capita'!$A$44:$A$72,0),MATCH(BU$4,'IEO GDP per capita'!$A$44:$BU$44,0))/INDEX(GDP_capita_region,MATCH(VLOOKUP($A88,Country_lookup,2),'IEO GDP per capita'!$A$44:$A$72,0),MATCH(BT$4,'IEO GDP per capita'!$A$44:$BU$44,0))^(1+$X$1)</f>
        <v>5726.9268167176169</v>
      </c>
      <c r="BV88" s="561">
        <f>BU88^(1+$X$1)*INDEX(GDP_capita_region,MATCH(VLOOKUP($A88,Country_lookup,2),'IEO GDP per capita'!$A$44:$A$72,0),MATCH(BV$4,'IEO GDP per capita'!$A$44:$BU$44,0))/INDEX(GDP_capita_region,MATCH(VLOOKUP($A88,Country_lookup,2),'IEO GDP per capita'!$A$44:$A$72,0),MATCH(BU$4,'IEO GDP per capita'!$A$44:$BU$44,0))^(1+$X$1)</f>
        <v>5853.7620766432228</v>
      </c>
      <c r="BW88" s="561">
        <f>BV88^(1+$X$1)*INDEX(GDP_capita_region,MATCH(VLOOKUP($A88,Country_lookup,2),'IEO GDP per capita'!$A$44:$A$72,0),MATCH(BW$4,'IEO GDP per capita'!$A$44:$BU$44,0))/INDEX(GDP_capita_region,MATCH(VLOOKUP($A88,Country_lookup,2),'IEO GDP per capita'!$A$44:$A$72,0),MATCH(BV$4,'IEO GDP per capita'!$A$44:$BU$44,0))^(1+$X$1)</f>
        <v>5982.5730796284715</v>
      </c>
      <c r="BX88" s="561">
        <f>BW88^(1+$X$1)*INDEX(GDP_capita_region,MATCH(VLOOKUP($A88,Country_lookup,2),'IEO GDP per capita'!$A$44:$A$72,0),MATCH(BX$4,'IEO GDP per capita'!$A$44:$BU$44,0))/INDEX(GDP_capita_region,MATCH(VLOOKUP($A88,Country_lookup,2),'IEO GDP per capita'!$A$44:$A$72,0),MATCH(BW$4,'IEO GDP per capita'!$A$44:$BU$44,0))^(1+$X$1)</f>
        <v>6112.9882495082202</v>
      </c>
      <c r="BY88" s="561">
        <f>BX88^(1+$X$1)*INDEX(GDP_capita_region,MATCH(VLOOKUP($A88,Country_lookup,2),'IEO GDP per capita'!$A$44:$A$72,0),MATCH(BY$4,'IEO GDP per capita'!$A$44:$BU$44,0))/INDEX(GDP_capita_region,MATCH(VLOOKUP($A88,Country_lookup,2),'IEO GDP per capita'!$A$44:$A$72,0),MATCH(BX$4,'IEO GDP per capita'!$A$44:$BU$44,0))^(1+$X$1)</f>
        <v>6244.9694566661046</v>
      </c>
      <c r="BZ88" s="561">
        <f>BY88^(1+$X$1)*INDEX(GDP_capita_region,MATCH(VLOOKUP($A88,Country_lookup,2),'IEO GDP per capita'!$A$44:$A$72,0),MATCH(BZ$4,'IEO GDP per capita'!$A$44:$BU$44,0))/INDEX(GDP_capita_region,MATCH(VLOOKUP($A88,Country_lookup,2),'IEO GDP per capita'!$A$44:$A$72,0),MATCH(BY$4,'IEO GDP per capita'!$A$44:$BU$44,0))^(1+$X$1)</f>
        <v>6378.5005192010904</v>
      </c>
      <c r="CA88" s="561">
        <f>BZ88^(1+$X$1)*INDEX(GDP_capita_region,MATCH(VLOOKUP($A88,Country_lookup,2),'IEO GDP per capita'!$A$44:$A$72,0),MATCH(CA$4,'IEO GDP per capita'!$A$44:$BU$44,0))/INDEX(GDP_capita_region,MATCH(VLOOKUP($A88,Country_lookup,2),'IEO GDP per capita'!$A$44:$A$72,0),MATCH(BZ$4,'IEO GDP per capita'!$A$44:$BU$44,0))^(1+$X$1)</f>
        <v>6513.5845285220857</v>
      </c>
      <c r="CB88" s="561">
        <f>CA88^(1+$X$1)*INDEX(GDP_capita_region,MATCH(VLOOKUP($A88,Country_lookup,2),'IEO GDP per capita'!$A$44:$A$72,0),MATCH(CB$4,'IEO GDP per capita'!$A$44:$BU$44,0))/INDEX(GDP_capita_region,MATCH(VLOOKUP($A88,Country_lookup,2),'IEO GDP per capita'!$A$44:$A$72,0),MATCH(CA$4,'IEO GDP per capita'!$A$44:$BU$44,0))^(1+$X$1)</f>
        <v>6650.24885603643</v>
      </c>
      <c r="CC88" s="561">
        <f>CB88^(1+$X$1)*INDEX(GDP_capita_region,MATCH(VLOOKUP($A88,Country_lookup,2),'IEO GDP per capita'!$A$44:$A$72,0),MATCH(CC$4,'IEO GDP per capita'!$A$44:$BU$44,0))/INDEX(GDP_capita_region,MATCH(VLOOKUP($A88,Country_lookup,2),'IEO GDP per capita'!$A$44:$A$72,0),MATCH(CB$4,'IEO GDP per capita'!$A$44:$BU$44,0))^(1+$X$1)</f>
        <v>6788.5320803057821</v>
      </c>
      <c r="CD88" s="561">
        <f>CC88^(1+$X$1)*INDEX(GDP_capita_region,MATCH(VLOOKUP($A88,Country_lookup,2),'IEO GDP per capita'!$A$44:$A$72,0),MATCH(CD$4,'IEO GDP per capita'!$A$44:$BU$44,0))/INDEX(GDP_capita_region,MATCH(VLOOKUP($A88,Country_lookup,2),'IEO GDP per capita'!$A$44:$A$72,0),MATCH(CC$4,'IEO GDP per capita'!$A$44:$BU$44,0))^(1+$X$1)</f>
        <v>6928.4761046704443</v>
      </c>
      <c r="CE88" s="561">
        <f>CD88^(1+$X$1)*INDEX(GDP_capita_region,MATCH(VLOOKUP($A88,Country_lookup,2),'IEO GDP per capita'!$A$44:$A$72,0),MATCH(CE$4,'IEO GDP per capita'!$A$44:$BU$44,0))/INDEX(GDP_capita_region,MATCH(VLOOKUP($A88,Country_lookup,2),'IEO GDP per capita'!$A$44:$A$72,0),MATCH(CD$4,'IEO GDP per capita'!$A$44:$BU$44,0))^(1+$X$1)</f>
        <v>7070.0836760185393</v>
      </c>
      <c r="CF88" s="561">
        <f>CE88^(1+$X$1)*INDEX(GDP_capita_region,MATCH(VLOOKUP($A88,Country_lookup,2),'IEO GDP per capita'!$A$44:$A$72,0),MATCH(CF$4,'IEO GDP per capita'!$A$44:$BU$44,0))/INDEX(GDP_capita_region,MATCH(VLOOKUP($A88,Country_lookup,2),'IEO GDP per capita'!$A$44:$A$72,0),MATCH(CE$4,'IEO GDP per capita'!$A$44:$BU$44,0))^(1+$X$1)</f>
        <v>7213.3107581874665</v>
      </c>
      <c r="CG88" s="561">
        <f>CF88^(1+$X$1)*INDEX(GDP_capita_region,MATCH(VLOOKUP($A88,Country_lookup,2),'IEO GDP per capita'!$A$44:$A$72,0),MATCH(CG$4,'IEO GDP per capita'!$A$44:$BU$44,0))/INDEX(GDP_capita_region,MATCH(VLOOKUP($A88,Country_lookup,2),'IEO GDP per capita'!$A$44:$A$72,0),MATCH(CF$4,'IEO GDP per capita'!$A$44:$BU$44,0))^(1+$X$1)</f>
        <v>7358.0986656901177</v>
      </c>
      <c r="CH88" s="561">
        <f>CG88^(1+$X$1)*INDEX(GDP_capita_region,MATCH(VLOOKUP($A88,Country_lookup,2),'IEO GDP per capita'!$A$44:$A$72,0),MATCH(CH$4,'IEO GDP per capita'!$A$44:$BU$44,0))/INDEX(GDP_capita_region,MATCH(VLOOKUP($A88,Country_lookup,2),'IEO GDP per capita'!$A$44:$A$72,0),MATCH(CG$4,'IEO GDP per capita'!$A$44:$BU$44,0))^(1+$X$1)</f>
        <v>7504.5138945758281</v>
      </c>
      <c r="CI88" s="561">
        <f>CH88^(1+$X$1)*INDEX(GDP_capita_region,MATCH(VLOOKUP($A88,Country_lookup,2),'IEO GDP per capita'!$A$44:$A$72,0),MATCH(CI$4,'IEO GDP per capita'!$A$44:$BU$44,0))/INDEX(GDP_capita_region,MATCH(VLOOKUP($A88,Country_lookup,2),'IEO GDP per capita'!$A$44:$A$72,0),MATCH(CH$4,'IEO GDP per capita'!$A$44:$BU$44,0))^(1+$X$1)</f>
        <v>7652.5709372784886</v>
      </c>
      <c r="CJ88" s="561">
        <f>CI88^(1+$X$1)*INDEX(GDP_capita_region,MATCH(VLOOKUP($A88,Country_lookup,2),'IEO GDP per capita'!$A$44:$A$72,0),MATCH(CJ$4,'IEO GDP per capita'!$A$44:$BU$44,0))/INDEX(GDP_capita_region,MATCH(VLOOKUP($A88,Country_lookup,2),'IEO GDP per capita'!$A$44:$A$72,0),MATCH(CI$4,'IEO GDP per capita'!$A$44:$BU$44,0))^(1+$X$1)</f>
        <v>7802.2774761827959</v>
      </c>
    </row>
    <row r="89" spans="1:88" ht="16" customHeight="1">
      <c r="A89" s="1147" t="str">
        <f>'Country and technology list'!$A$76</f>
        <v>Honduras</v>
      </c>
      <c r="B89" s="557" t="s">
        <v>166</v>
      </c>
      <c r="C89" s="1206">
        <v>3205.2841861139877</v>
      </c>
      <c r="D89" s="1206">
        <v>3219.1276356162225</v>
      </c>
      <c r="E89" s="1206">
        <v>3309.256353011086</v>
      </c>
      <c r="F89" s="1206">
        <v>3423.8803345216488</v>
      </c>
      <c r="G89" s="1206">
        <v>3294.1252899469841</v>
      </c>
      <c r="H89" s="1206">
        <v>3344.7937789269081</v>
      </c>
      <c r="I89" s="1206">
        <v>3384.2706277625475</v>
      </c>
      <c r="J89" s="1206">
        <v>3473.5655508890718</v>
      </c>
      <c r="K89" s="1206">
        <v>3496.8861723336536</v>
      </c>
      <c r="L89" s="1206">
        <v>3358.5096355491919</v>
      </c>
      <c r="M89" s="1206">
        <v>3478.434530412283</v>
      </c>
      <c r="N89" s="1206">
        <v>3501.2483550115089</v>
      </c>
      <c r="O89" s="1206">
        <v>3561.3192289520866</v>
      </c>
      <c r="P89" s="1206">
        <v>3651.723490320016</v>
      </c>
      <c r="Q89" s="1206">
        <v>3806.3301180336625</v>
      </c>
      <c r="R89" s="1401">
        <v>3962.2389058677086</v>
      </c>
      <c r="S89" s="1401">
        <v>4146.0004619564397</v>
      </c>
      <c r="T89" s="1401">
        <v>4324.3679683006176</v>
      </c>
      <c r="U89" s="1401">
        <v>4429.3023414086638</v>
      </c>
      <c r="V89" s="1401">
        <v>4249.2234226649298</v>
      </c>
      <c r="W89" s="1401">
        <v>4336.8290621725</v>
      </c>
      <c r="X89" s="1401">
        <v>4433.7219570532507</v>
      </c>
      <c r="Y89" s="1401">
        <v>4237.7192105816175</v>
      </c>
      <c r="Z89" s="1401">
        <v>4285.6263594603888</v>
      </c>
      <c r="AA89" s="1206">
        <v>4682.9903503929645</v>
      </c>
      <c r="AB89" s="1206">
        <v>4785.08630117149</v>
      </c>
      <c r="AC89" s="561">
        <f>AB89^(1+$X$1)*INDEX(GDP_capita_region,MATCH(VLOOKUP($A89,Country_lookup,2),'IEO GDP per capita'!$A$44:$A$72,0),MATCH(AC$4,'IEO GDP per capita'!$A$44:$BU$44,0))/INDEX(GDP_capita_region,MATCH(VLOOKUP($A89,Country_lookup,2),'IEO GDP per capita'!$A$44:$A$72,0),MATCH(AB$4,'IEO GDP per capita'!$A$44:$BU$44,0))^(1+$X$1)</f>
        <v>4860.5703404244314</v>
      </c>
      <c r="AD89" s="561">
        <f>AC89^(1+$X$1)*INDEX(GDP_capita_region,MATCH(VLOOKUP($A89,Country_lookup,2),'IEO GDP per capita'!$A$44:$A$72,0),MATCH(AD$4,'IEO GDP per capita'!$A$44:$BU$44,0))/INDEX(GDP_capita_region,MATCH(VLOOKUP($A89,Country_lookup,2),'IEO GDP per capita'!$A$44:$A$72,0),MATCH(AC$4,'IEO GDP per capita'!$A$44:$BU$44,0))^(1+$X$1)</f>
        <v>5004.8499177526974</v>
      </c>
      <c r="AE89" s="561">
        <f>AD89^(1+$X$1)*INDEX(GDP_capita_region,MATCH(VLOOKUP($A89,Country_lookup,2),'IEO GDP per capita'!$A$44:$A$72,0),MATCH(AE$4,'IEO GDP per capita'!$A$44:$BU$44,0))/INDEX(GDP_capita_region,MATCH(VLOOKUP($A89,Country_lookup,2),'IEO GDP per capita'!$A$44:$A$72,0),MATCH(AD$4,'IEO GDP per capita'!$A$44:$BU$44,0))^(1+$X$1)</f>
        <v>5163.5429185383009</v>
      </c>
      <c r="AF89" s="561">
        <f>AE89^(1+$X$1)*INDEX(GDP_capita_region,MATCH(VLOOKUP($A89,Country_lookup,2),'IEO GDP per capita'!$A$44:$A$72,0),MATCH(AF$4,'IEO GDP per capita'!$A$44:$BU$44,0))/INDEX(GDP_capita_region,MATCH(VLOOKUP($A89,Country_lookup,2),'IEO GDP per capita'!$A$44:$A$72,0),MATCH(AE$4,'IEO GDP per capita'!$A$44:$BU$44,0))^(1+$X$1)</f>
        <v>5325.9514077637004</v>
      </c>
      <c r="AG89" s="561">
        <f>AF89^(1+$X$1)*INDEX(GDP_capita_region,MATCH(VLOOKUP($A89,Country_lookup,2),'IEO GDP per capita'!$A$44:$A$72,0),MATCH(AG$4,'IEO GDP per capita'!$A$44:$BU$44,0))/INDEX(GDP_capita_region,MATCH(VLOOKUP($A89,Country_lookup,2),'IEO GDP per capita'!$A$44:$A$72,0),MATCH(AF$4,'IEO GDP per capita'!$A$44:$BU$44,0))^(1+$X$1)</f>
        <v>5494.4661568010752</v>
      </c>
      <c r="AH89" s="561">
        <f>AG89^(1+$X$1)*INDEX(GDP_capita_region,MATCH(VLOOKUP($A89,Country_lookup,2),'IEO GDP per capita'!$A$44:$A$72,0),MATCH(AH$4,'IEO GDP per capita'!$A$44:$BU$44,0))/INDEX(GDP_capita_region,MATCH(VLOOKUP($A89,Country_lookup,2),'IEO GDP per capita'!$A$44:$A$72,0),MATCH(AG$4,'IEO GDP per capita'!$A$44:$BU$44,0))^(1+$X$1)</f>
        <v>5652.6864334871734</v>
      </c>
      <c r="AI89" s="561">
        <f>AH89^(1+$X$1)*INDEX(GDP_capita_region,MATCH(VLOOKUP($A89,Country_lookup,2),'IEO GDP per capita'!$A$44:$A$72,0),MATCH(AI$4,'IEO GDP per capita'!$A$44:$BU$44,0))/INDEX(GDP_capita_region,MATCH(VLOOKUP($A89,Country_lookup,2),'IEO GDP per capita'!$A$44:$A$72,0),MATCH(AH$4,'IEO GDP per capita'!$A$44:$BU$44,0))^(1+$X$1)</f>
        <v>5804.2675001731677</v>
      </c>
      <c r="AJ89" s="561">
        <f>AI89^(1+$X$1)*INDEX(GDP_capita_region,MATCH(VLOOKUP($A89,Country_lookup,2),'IEO GDP per capita'!$A$44:$A$72,0),MATCH(AJ$4,'IEO GDP per capita'!$A$44:$BU$44,0))/INDEX(GDP_capita_region,MATCH(VLOOKUP($A89,Country_lookup,2),'IEO GDP per capita'!$A$44:$A$72,0),MATCH(AI$4,'IEO GDP per capita'!$A$44:$BU$44,0))^(1+$X$1)</f>
        <v>5955.0797105698739</v>
      </c>
      <c r="AK89" s="561">
        <f>AJ89^(1+$X$1)*INDEX(GDP_capita_region,MATCH(VLOOKUP($A89,Country_lookup,2),'IEO GDP per capita'!$A$44:$A$72,0),MATCH(AK$4,'IEO GDP per capita'!$A$44:$BU$44,0))/INDEX(GDP_capita_region,MATCH(VLOOKUP($A89,Country_lookup,2),'IEO GDP per capita'!$A$44:$A$72,0),MATCH(AJ$4,'IEO GDP per capita'!$A$44:$BU$44,0))^(1+$X$1)</f>
        <v>6104.1052449347699</v>
      </c>
      <c r="AL89" s="561">
        <f>AK89^(1+$X$1)*INDEX(GDP_capita_region,MATCH(VLOOKUP($A89,Country_lookup,2),'IEO GDP per capita'!$A$44:$A$72,0),MATCH(AL$4,'IEO GDP per capita'!$A$44:$BU$44,0))/INDEX(GDP_capita_region,MATCH(VLOOKUP($A89,Country_lookup,2),'IEO GDP per capita'!$A$44:$A$72,0),MATCH(AK$4,'IEO GDP per capita'!$A$44:$BU$44,0))^(1+$X$1)</f>
        <v>6244.8722083913835</v>
      </c>
      <c r="AM89" s="561">
        <f>AL89^(1+$X$1)*INDEX(GDP_capita_region,MATCH(VLOOKUP($A89,Country_lookup,2),'IEO GDP per capita'!$A$44:$A$72,0),MATCH(AM$4,'IEO GDP per capita'!$A$44:$BU$44,0))/INDEX(GDP_capita_region,MATCH(VLOOKUP($A89,Country_lookup,2),'IEO GDP per capita'!$A$44:$A$72,0),MATCH(AL$4,'IEO GDP per capita'!$A$44:$BU$44,0))^(1+$X$1)</f>
        <v>6388.6709671569524</v>
      </c>
      <c r="AN89" s="561">
        <f>AM89^(1+$X$1)*INDEX(GDP_capita_region,MATCH(VLOOKUP($A89,Country_lookup,2),'IEO GDP per capita'!$A$44:$A$72,0),MATCH(AN$4,'IEO GDP per capita'!$A$44:$BU$44,0))/INDEX(GDP_capita_region,MATCH(VLOOKUP($A89,Country_lookup,2),'IEO GDP per capita'!$A$44:$A$72,0),MATCH(AM$4,'IEO GDP per capita'!$A$44:$BU$44,0))^(1+$X$1)</f>
        <v>6534.2864337785586</v>
      </c>
      <c r="AO89" s="561">
        <f>AN89^(1+$X$1)*INDEX(GDP_capita_region,MATCH(VLOOKUP($A89,Country_lookup,2),'IEO GDP per capita'!$A$44:$A$72,0),MATCH(AO$4,'IEO GDP per capita'!$A$44:$BU$44,0))/INDEX(GDP_capita_region,MATCH(VLOOKUP($A89,Country_lookup,2),'IEO GDP per capita'!$A$44:$A$72,0),MATCH(AN$4,'IEO GDP per capita'!$A$44:$BU$44,0))^(1+$X$1)</f>
        <v>6676.6405452714216</v>
      </c>
      <c r="AP89" s="561">
        <f>AO89^(1+$X$1)*INDEX(GDP_capita_region,MATCH(VLOOKUP($A89,Country_lookup,2),'IEO GDP per capita'!$A$44:$A$72,0),MATCH(AP$4,'IEO GDP per capita'!$A$44:$BU$44,0))/INDEX(GDP_capita_region,MATCH(VLOOKUP($A89,Country_lookup,2),'IEO GDP per capita'!$A$44:$A$72,0),MATCH(AO$4,'IEO GDP per capita'!$A$44:$BU$44,0))^(1+$X$1)</f>
        <v>6819.8776233105327</v>
      </c>
      <c r="AQ89" s="561">
        <f>AP89^(1+$X$1)*INDEX(GDP_capita_region,MATCH(VLOOKUP($A89,Country_lookup,2),'IEO GDP per capita'!$A$44:$A$72,0),MATCH(AQ$4,'IEO GDP per capita'!$A$44:$BU$44,0))/INDEX(GDP_capita_region,MATCH(VLOOKUP($A89,Country_lookup,2),'IEO GDP per capita'!$A$44:$A$72,0),MATCH(AP$4,'IEO GDP per capita'!$A$44:$BU$44,0))^(1+$X$1)</f>
        <v>6971.1464591519234</v>
      </c>
      <c r="AR89" s="561">
        <f>AQ89^(1+$X$1)*INDEX(GDP_capita_region,MATCH(VLOOKUP($A89,Country_lookup,2),'IEO GDP per capita'!$A$44:$A$72,0),MATCH(AR$4,'IEO GDP per capita'!$A$44:$BU$44,0))/INDEX(GDP_capita_region,MATCH(VLOOKUP($A89,Country_lookup,2),'IEO GDP per capita'!$A$44:$A$72,0),MATCH(AQ$4,'IEO GDP per capita'!$A$44:$BU$44,0))^(1+$X$1)</f>
        <v>7128.3937756419455</v>
      </c>
      <c r="AS89" s="561">
        <f>AR89^(1+$X$1)*INDEX(GDP_capita_region,MATCH(VLOOKUP($A89,Country_lookup,2),'IEO GDP per capita'!$A$44:$A$72,0),MATCH(AS$4,'IEO GDP per capita'!$A$44:$BU$44,0))/INDEX(GDP_capita_region,MATCH(VLOOKUP($A89,Country_lookup,2),'IEO GDP per capita'!$A$44:$A$72,0),MATCH(AR$4,'IEO GDP per capita'!$A$44:$BU$44,0))^(1+$X$1)</f>
        <v>7285.1737821347424</v>
      </c>
      <c r="AT89" s="561">
        <f>AS89^(1+$X$1)*INDEX(GDP_capita_region,MATCH(VLOOKUP($A89,Country_lookup,2),'IEO GDP per capita'!$A$44:$A$72,0),MATCH(AT$4,'IEO GDP per capita'!$A$44:$BU$44,0))/INDEX(GDP_capita_region,MATCH(VLOOKUP($A89,Country_lookup,2),'IEO GDP per capita'!$A$44:$A$72,0),MATCH(AS$4,'IEO GDP per capita'!$A$44:$BU$44,0))^(1+$X$1)</f>
        <v>7444.2811789170664</v>
      </c>
      <c r="AU89" s="561">
        <f>AT89^(1+$X$1)*INDEX(GDP_capita_region,MATCH(VLOOKUP($A89,Country_lookup,2),'IEO GDP per capita'!$A$44:$A$72,0),MATCH(AU$4,'IEO GDP per capita'!$A$44:$BU$44,0))/INDEX(GDP_capita_region,MATCH(VLOOKUP($A89,Country_lookup,2),'IEO GDP per capita'!$A$44:$A$72,0),MATCH(AT$4,'IEO GDP per capita'!$A$44:$BU$44,0))^(1+$X$1)</f>
        <v>7611.893041893878</v>
      </c>
      <c r="AV89" s="561">
        <f>AU89^(1+$X$1)*INDEX(GDP_capita_region,MATCH(VLOOKUP($A89,Country_lookup,2),'IEO GDP per capita'!$A$44:$A$72,0),MATCH(AV$4,'IEO GDP per capita'!$A$44:$BU$44,0))/INDEX(GDP_capita_region,MATCH(VLOOKUP($A89,Country_lookup,2),'IEO GDP per capita'!$A$44:$A$72,0),MATCH(AU$4,'IEO GDP per capita'!$A$44:$BU$44,0))^(1+$X$1)</f>
        <v>7785.3970457426421</v>
      </c>
      <c r="AW89" s="561">
        <f>AV89^(1+$X$1)*INDEX(GDP_capita_region,MATCH(VLOOKUP($A89,Country_lookup,2),'IEO GDP per capita'!$A$44:$A$72,0),MATCH(AW$4,'IEO GDP per capita'!$A$44:$BU$44,0))/INDEX(GDP_capita_region,MATCH(VLOOKUP($A89,Country_lookup,2),'IEO GDP per capita'!$A$44:$A$72,0),MATCH(AV$4,'IEO GDP per capita'!$A$44:$BU$44,0))^(1+$X$1)</f>
        <v>7967.3699011594972</v>
      </c>
      <c r="AX89" s="561">
        <f>AW89^(1+$X$1)*INDEX(GDP_capita_region,MATCH(VLOOKUP($A89,Country_lookup,2),'IEO GDP per capita'!$A$44:$A$72,0),MATCH(AX$4,'IEO GDP per capita'!$A$44:$BU$44,0))/INDEX(GDP_capita_region,MATCH(VLOOKUP($A89,Country_lookup,2),'IEO GDP per capita'!$A$44:$A$72,0),MATCH(AW$4,'IEO GDP per capita'!$A$44:$BU$44,0))^(1+$X$1)</f>
        <v>8151.9371385562627</v>
      </c>
      <c r="AY89" s="561">
        <f>AX89^(1+$X$1)*INDEX(GDP_capita_region,MATCH(VLOOKUP($A89,Country_lookup,2),'IEO GDP per capita'!$A$44:$A$72,0),MATCH(AY$4,'IEO GDP per capita'!$A$44:$BU$44,0))/INDEX(GDP_capita_region,MATCH(VLOOKUP($A89,Country_lookup,2),'IEO GDP per capita'!$A$44:$A$72,0),MATCH(AX$4,'IEO GDP per capita'!$A$44:$BU$44,0))^(1+$X$1)</f>
        <v>8346.5369327358949</v>
      </c>
      <c r="AZ89" s="561">
        <f>AY89^(1+$X$1)*INDEX(GDP_capita_region,MATCH(VLOOKUP($A89,Country_lookup,2),'IEO GDP per capita'!$A$44:$A$72,0),MATCH(AZ$4,'IEO GDP per capita'!$A$44:$BU$44,0))/INDEX(GDP_capita_region,MATCH(VLOOKUP($A89,Country_lookup,2),'IEO GDP per capita'!$A$44:$A$72,0),MATCH(AY$4,'IEO GDP per capita'!$A$44:$BU$44,0))^(1+$X$1)</f>
        <v>8546.2944940621255</v>
      </c>
      <c r="BA89" s="561">
        <f>AZ89^(1+$X$1)*INDEX(GDP_capita_region,MATCH(VLOOKUP($A89,Country_lookup,2),'IEO GDP per capita'!$A$44:$A$72,0),MATCH(BA$4,'IEO GDP per capita'!$A$44:$BU$44,0))/INDEX(GDP_capita_region,MATCH(VLOOKUP($A89,Country_lookup,2),'IEO GDP per capita'!$A$44:$A$72,0),MATCH(AZ$4,'IEO GDP per capita'!$A$44:$BU$44,0))^(1+$X$1)</f>
        <v>8750.6645072544252</v>
      </c>
      <c r="BB89" s="561">
        <f>BA89^(1+$X$1)*INDEX(GDP_capita_region,MATCH(VLOOKUP($A89,Country_lookup,2),'IEO GDP per capita'!$A$44:$A$72,0),MATCH(BB$4,'IEO GDP per capita'!$A$44:$BU$44,0))/INDEX(GDP_capita_region,MATCH(VLOOKUP($A89,Country_lookup,2),'IEO GDP per capita'!$A$44:$A$72,0),MATCH(BA$4,'IEO GDP per capita'!$A$44:$BU$44,0))^(1+$X$1)</f>
        <v>8909.2245619745809</v>
      </c>
      <c r="BC89" s="561">
        <f>BB89^(1+$X$1)*INDEX(GDP_capita_region,MATCH(VLOOKUP($A89,Country_lookup,2),'IEO GDP per capita'!$A$44:$A$72,0),MATCH(BC$4,'IEO GDP per capita'!$A$44:$BU$44,0))/INDEX(GDP_capita_region,MATCH(VLOOKUP($A89,Country_lookup,2),'IEO GDP per capita'!$A$44:$A$72,0),MATCH(BB$4,'IEO GDP per capita'!$A$44:$BU$44,0))^(1+$X$1)</f>
        <v>9106.4051629879341</v>
      </c>
      <c r="BD89" s="561">
        <f>BC89^(1+$X$1)*INDEX(GDP_capita_region,MATCH(VLOOKUP($A89,Country_lookup,2),'IEO GDP per capita'!$A$44:$A$72,0),MATCH(BD$4,'IEO GDP per capita'!$A$44:$BU$44,0))/INDEX(GDP_capita_region,MATCH(VLOOKUP($A89,Country_lookup,2),'IEO GDP per capita'!$A$44:$A$72,0),MATCH(BC$4,'IEO GDP per capita'!$A$44:$BU$44,0))^(1+$X$1)</f>
        <v>9305.4399336666247</v>
      </c>
      <c r="BE89" s="561">
        <f>BD89^(1+$X$1)*INDEX(GDP_capita_region,MATCH(VLOOKUP($A89,Country_lookup,2),'IEO GDP per capita'!$A$44:$A$72,0),MATCH(BE$4,'IEO GDP per capita'!$A$44:$BU$44,0))/INDEX(GDP_capita_region,MATCH(VLOOKUP($A89,Country_lookup,2),'IEO GDP per capita'!$A$44:$A$72,0),MATCH(BD$4,'IEO GDP per capita'!$A$44:$BU$44,0))^(1+$X$1)</f>
        <v>9504.941971400629</v>
      </c>
      <c r="BF89" s="561">
        <f>BE89^(1+$X$1)*INDEX(GDP_capita_region,MATCH(VLOOKUP($A89,Country_lookup,2),'IEO GDP per capita'!$A$44:$A$72,0),MATCH(BF$4,'IEO GDP per capita'!$A$44:$BU$44,0))/INDEX(GDP_capita_region,MATCH(VLOOKUP($A89,Country_lookup,2),'IEO GDP per capita'!$A$44:$A$72,0),MATCH(BE$4,'IEO GDP per capita'!$A$44:$BU$44,0))^(1+$X$1)</f>
        <v>9704.7349545646612</v>
      </c>
      <c r="BG89" s="561">
        <f>BF89^(1+$X$1)*INDEX(GDP_capita_region,MATCH(VLOOKUP($A89,Country_lookup,2),'IEO GDP per capita'!$A$44:$A$72,0),MATCH(BG$4,'IEO GDP per capita'!$A$44:$BU$44,0))/INDEX(GDP_capita_region,MATCH(VLOOKUP($A89,Country_lookup,2),'IEO GDP per capita'!$A$44:$A$72,0),MATCH(BF$4,'IEO GDP per capita'!$A$44:$BU$44,0))^(1+$X$1)</f>
        <v>9904.3890256260256</v>
      </c>
      <c r="BH89" s="561">
        <f>BG89^(1+$X$1)*INDEX(GDP_capita_region,MATCH(VLOOKUP($A89,Country_lookup,2),'IEO GDP per capita'!$A$44:$A$72,0),MATCH(BH$4,'IEO GDP per capita'!$A$44:$BU$44,0))/INDEX(GDP_capita_region,MATCH(VLOOKUP($A89,Country_lookup,2),'IEO GDP per capita'!$A$44:$A$72,0),MATCH(BG$4,'IEO GDP per capita'!$A$44:$BU$44,0))^(1+$X$1)</f>
        <v>10104.415701774245</v>
      </c>
      <c r="BI89" s="561">
        <f>BH89^(1+$X$1)*INDEX(GDP_capita_region,MATCH(VLOOKUP($A89,Country_lookup,2),'IEO GDP per capita'!$A$44:$A$72,0),MATCH(BI$4,'IEO GDP per capita'!$A$44:$BU$44,0))/INDEX(GDP_capita_region,MATCH(VLOOKUP($A89,Country_lookup,2),'IEO GDP per capita'!$A$44:$A$72,0),MATCH(BH$4,'IEO GDP per capita'!$A$44:$BU$44,0))^(1+$X$1)</f>
        <v>10304.473409695867</v>
      </c>
      <c r="BJ89" s="561">
        <f>BI89^(1+$X$1)*INDEX(GDP_capita_region,MATCH(VLOOKUP($A89,Country_lookup,2),'IEO GDP per capita'!$A$44:$A$72,0),MATCH(BJ$4,'IEO GDP per capita'!$A$44:$BU$44,0))/INDEX(GDP_capita_region,MATCH(VLOOKUP($A89,Country_lookup,2),'IEO GDP per capita'!$A$44:$A$72,0),MATCH(BI$4,'IEO GDP per capita'!$A$44:$BU$44,0))^(1+$X$1)</f>
        <v>10506.337793380382</v>
      </c>
      <c r="BK89" s="561">
        <f>BJ89^(1+$X$1)*INDEX(GDP_capita_region,MATCH(VLOOKUP($A89,Country_lookup,2),'IEO GDP per capita'!$A$44:$A$72,0),MATCH(BK$4,'IEO GDP per capita'!$A$44:$BU$44,0))/INDEX(GDP_capita_region,MATCH(VLOOKUP($A89,Country_lookup,2),'IEO GDP per capita'!$A$44:$A$72,0),MATCH(BJ$4,'IEO GDP per capita'!$A$44:$BU$44,0))^(1+$X$1)</f>
        <v>10711.832323464767</v>
      </c>
      <c r="BL89" s="561">
        <f>BK89^(1+$X$1)*INDEX(GDP_capita_region,MATCH(VLOOKUP($A89,Country_lookup,2),'IEO GDP per capita'!$A$44:$A$72,0),MATCH(BL$4,'IEO GDP per capita'!$A$44:$BU$44,0))/INDEX(GDP_capita_region,MATCH(VLOOKUP($A89,Country_lookup,2),'IEO GDP per capita'!$A$44:$A$72,0),MATCH(BK$4,'IEO GDP per capita'!$A$44:$BU$44,0))^(1+$X$1)</f>
        <v>10923.609987598791</v>
      </c>
      <c r="BM89" s="561">
        <f>BL89^(1+$X$1)*INDEX(GDP_capita_region,MATCH(VLOOKUP($A89,Country_lookup,2),'IEO GDP per capita'!$A$44:$A$72,0),MATCH(BM$4,'IEO GDP per capita'!$A$44:$BU$44,0))/INDEX(GDP_capita_region,MATCH(VLOOKUP($A89,Country_lookup,2),'IEO GDP per capita'!$A$44:$A$72,0),MATCH(BL$4,'IEO GDP per capita'!$A$44:$BU$44,0))^(1+$X$1)</f>
        <v>11131.23932429295</v>
      </c>
      <c r="BN89" s="561">
        <f>BM89^(1+$X$1)*INDEX(GDP_capita_region,MATCH(VLOOKUP($A89,Country_lookup,2),'IEO GDP per capita'!$A$44:$A$72,0),MATCH(BN$4,'IEO GDP per capita'!$A$44:$BU$44,0))/INDEX(GDP_capita_region,MATCH(VLOOKUP($A89,Country_lookup,2),'IEO GDP per capita'!$A$44:$A$72,0),MATCH(BM$4,'IEO GDP per capita'!$A$44:$BU$44,0))^(1+$X$1)</f>
        <v>11340.223709008995</v>
      </c>
      <c r="BO89" s="561">
        <f>BN89^(1+$X$1)*INDEX(GDP_capita_region,MATCH(VLOOKUP($A89,Country_lookup,2),'IEO GDP per capita'!$A$44:$A$72,0),MATCH(BO$4,'IEO GDP per capita'!$A$44:$BU$44,0))/INDEX(GDP_capita_region,MATCH(VLOOKUP($A89,Country_lookup,2),'IEO GDP per capita'!$A$44:$A$72,0),MATCH(BN$4,'IEO GDP per capita'!$A$44:$BU$44,0))^(1+$X$1)</f>
        <v>11550.91934776418</v>
      </c>
      <c r="BP89" s="561">
        <f>BO89^(1+$X$1)*INDEX(GDP_capita_region,MATCH(VLOOKUP($A89,Country_lookup,2),'IEO GDP per capita'!$A$44:$A$72,0),MATCH(BP$4,'IEO GDP per capita'!$A$44:$BU$44,0))/INDEX(GDP_capita_region,MATCH(VLOOKUP($A89,Country_lookup,2),'IEO GDP per capita'!$A$44:$A$72,0),MATCH(BO$4,'IEO GDP per capita'!$A$44:$BU$44,0))^(1+$X$1)</f>
        <v>11763.472249024291</v>
      </c>
      <c r="BQ89" s="561">
        <f>BP89^(1+$X$1)*INDEX(GDP_capita_region,MATCH(VLOOKUP($A89,Country_lookup,2),'IEO GDP per capita'!$A$44:$A$72,0),MATCH(BQ$4,'IEO GDP per capita'!$A$44:$BU$44,0))/INDEX(GDP_capita_region,MATCH(VLOOKUP($A89,Country_lookup,2),'IEO GDP per capita'!$A$44:$A$72,0),MATCH(BP$4,'IEO GDP per capita'!$A$44:$BU$44,0))^(1+$X$1)</f>
        <v>11977.952486002287</v>
      </c>
      <c r="BR89" s="561">
        <f>BQ89^(1+$X$1)*INDEX(GDP_capita_region,MATCH(VLOOKUP($A89,Country_lookup,2),'IEO GDP per capita'!$A$44:$A$72,0),MATCH(BR$4,'IEO GDP per capita'!$A$44:$BU$44,0))/INDEX(GDP_capita_region,MATCH(VLOOKUP($A89,Country_lookup,2),'IEO GDP per capita'!$A$44:$A$72,0),MATCH(BQ$4,'IEO GDP per capita'!$A$44:$BU$44,0))^(1+$X$1)</f>
        <v>12194.229130318909</v>
      </c>
      <c r="BS89" s="561">
        <f>BR89^(1+$X$1)*INDEX(GDP_capita_region,MATCH(VLOOKUP($A89,Country_lookup,2),'IEO GDP per capita'!$A$44:$A$72,0),MATCH(BS$4,'IEO GDP per capita'!$A$44:$BU$44,0))/INDEX(GDP_capita_region,MATCH(VLOOKUP($A89,Country_lookup,2),'IEO GDP per capita'!$A$44:$A$72,0),MATCH(BR$4,'IEO GDP per capita'!$A$44:$BU$44,0))^(1+$X$1)</f>
        <v>12412.118387406923</v>
      </c>
      <c r="BT89" s="561">
        <f>BS89^(1+$X$1)*INDEX(GDP_capita_region,MATCH(VLOOKUP($A89,Country_lookup,2),'IEO GDP per capita'!$A$44:$A$72,0),MATCH(BT$4,'IEO GDP per capita'!$A$44:$BU$44,0))/INDEX(GDP_capita_region,MATCH(VLOOKUP($A89,Country_lookup,2),'IEO GDP per capita'!$A$44:$A$72,0),MATCH(BS$4,'IEO GDP per capita'!$A$44:$BU$44,0))^(1+$X$1)</f>
        <v>12631.165933423961</v>
      </c>
      <c r="BU89" s="561">
        <f>BT89^(1+$X$1)*INDEX(GDP_capita_region,MATCH(VLOOKUP($A89,Country_lookup,2),'IEO GDP per capita'!$A$44:$A$72,0),MATCH(BU$4,'IEO GDP per capita'!$A$44:$BU$44,0))/INDEX(GDP_capita_region,MATCH(VLOOKUP($A89,Country_lookup,2),'IEO GDP per capita'!$A$44:$A$72,0),MATCH(BT$4,'IEO GDP per capita'!$A$44:$BU$44,0))^(1+$X$1)</f>
        <v>12851.121330651245</v>
      </c>
      <c r="BV89" s="561">
        <f>BU89^(1+$X$1)*INDEX(GDP_capita_region,MATCH(VLOOKUP($A89,Country_lookup,2),'IEO GDP per capita'!$A$44:$A$72,0),MATCH(BV$4,'IEO GDP per capita'!$A$44:$BU$44,0))/INDEX(GDP_capita_region,MATCH(VLOOKUP($A89,Country_lookup,2),'IEO GDP per capita'!$A$44:$A$72,0),MATCH(BU$4,'IEO GDP per capita'!$A$44:$BU$44,0))^(1+$X$1)</f>
        <v>13072.189679923964</v>
      </c>
      <c r="BW89" s="561">
        <f>BV89^(1+$X$1)*INDEX(GDP_capita_region,MATCH(VLOOKUP($A89,Country_lookup,2),'IEO GDP per capita'!$A$44:$A$72,0),MATCH(BW$4,'IEO GDP per capita'!$A$44:$BU$44,0))/INDEX(GDP_capita_region,MATCH(VLOOKUP($A89,Country_lookup,2),'IEO GDP per capita'!$A$44:$A$72,0),MATCH(BV$4,'IEO GDP per capita'!$A$44:$BU$44,0))^(1+$X$1)</f>
        <v>13295.595900713119</v>
      </c>
      <c r="BX89" s="561">
        <f>BW89^(1+$X$1)*INDEX(GDP_capita_region,MATCH(VLOOKUP($A89,Country_lookup,2),'IEO GDP per capita'!$A$44:$A$72,0),MATCH(BX$4,'IEO GDP per capita'!$A$44:$BU$44,0))/INDEX(GDP_capita_region,MATCH(VLOOKUP($A89,Country_lookup,2),'IEO GDP per capita'!$A$44:$A$72,0),MATCH(BW$4,'IEO GDP per capita'!$A$44:$BU$44,0))^(1+$X$1)</f>
        <v>13520.490169677045</v>
      </c>
      <c r="BY89" s="561">
        <f>BX89^(1+$X$1)*INDEX(GDP_capita_region,MATCH(VLOOKUP($A89,Country_lookup,2),'IEO GDP per capita'!$A$44:$A$72,0),MATCH(BY$4,'IEO GDP per capita'!$A$44:$BU$44,0))/INDEX(GDP_capita_region,MATCH(VLOOKUP($A89,Country_lookup,2),'IEO GDP per capita'!$A$44:$A$72,0),MATCH(BX$4,'IEO GDP per capita'!$A$44:$BU$44,0))^(1+$X$1)</f>
        <v>13746.772996737076</v>
      </c>
      <c r="BZ89" s="561">
        <f>BY89^(1+$X$1)*INDEX(GDP_capita_region,MATCH(VLOOKUP($A89,Country_lookup,2),'IEO GDP per capita'!$A$44:$A$72,0),MATCH(BZ$4,'IEO GDP per capita'!$A$44:$BU$44,0))/INDEX(GDP_capita_region,MATCH(VLOOKUP($A89,Country_lookup,2),'IEO GDP per capita'!$A$44:$A$72,0),MATCH(BY$4,'IEO GDP per capita'!$A$44:$BU$44,0))^(1+$X$1)</f>
        <v>13974.395006555538</v>
      </c>
      <c r="CA89" s="561">
        <f>BZ89^(1+$X$1)*INDEX(GDP_capita_region,MATCH(VLOOKUP($A89,Country_lookup,2),'IEO GDP per capita'!$A$44:$A$72,0),MATCH(CA$4,'IEO GDP per capita'!$A$44:$BU$44,0))/INDEX(GDP_capita_region,MATCH(VLOOKUP($A89,Country_lookup,2),'IEO GDP per capita'!$A$44:$A$72,0),MATCH(BZ$4,'IEO GDP per capita'!$A$44:$BU$44,0))^(1+$X$1)</f>
        <v>14203.349924755805</v>
      </c>
      <c r="CB89" s="561">
        <f>CA89^(1+$X$1)*INDEX(GDP_capita_region,MATCH(VLOOKUP($A89,Country_lookup,2),'IEO GDP per capita'!$A$44:$A$72,0),MATCH(CB$4,'IEO GDP per capita'!$A$44:$BU$44,0))/INDEX(GDP_capita_region,MATCH(VLOOKUP($A89,Country_lookup,2),'IEO GDP per capita'!$A$44:$A$72,0),MATCH(CA$4,'IEO GDP per capita'!$A$44:$BU$44,0))^(1+$X$1)</f>
        <v>14433.684435934729</v>
      </c>
      <c r="CC89" s="561">
        <f>CB89^(1+$X$1)*INDEX(GDP_capita_region,MATCH(VLOOKUP($A89,Country_lookup,2),'IEO GDP per capita'!$A$44:$A$72,0),MATCH(CC$4,'IEO GDP per capita'!$A$44:$BU$44,0))/INDEX(GDP_capita_region,MATCH(VLOOKUP($A89,Country_lookup,2),'IEO GDP per capita'!$A$44:$A$72,0),MATCH(CB$4,'IEO GDP per capita'!$A$44:$BU$44,0))^(1+$X$1)</f>
        <v>14665.468713471038</v>
      </c>
      <c r="CD89" s="561">
        <f>CC89^(1+$X$1)*INDEX(GDP_capita_region,MATCH(VLOOKUP($A89,Country_lookup,2),'IEO GDP per capita'!$A$44:$A$72,0),MATCH(CD$4,'IEO GDP per capita'!$A$44:$BU$44,0))/INDEX(GDP_capita_region,MATCH(VLOOKUP($A89,Country_lookup,2),'IEO GDP per capita'!$A$44:$A$72,0),MATCH(CC$4,'IEO GDP per capita'!$A$44:$BU$44,0))^(1+$X$1)</f>
        <v>14898.778931088782</v>
      </c>
      <c r="CE89" s="561">
        <f>CD89^(1+$X$1)*INDEX(GDP_capita_region,MATCH(VLOOKUP($A89,Country_lookup,2),'IEO GDP per capita'!$A$44:$A$72,0),MATCH(CE$4,'IEO GDP per capita'!$A$44:$BU$44,0))/INDEX(GDP_capita_region,MATCH(VLOOKUP($A89,Country_lookup,2),'IEO GDP per capita'!$A$44:$A$72,0),MATCH(CD$4,'IEO GDP per capita'!$A$44:$BU$44,0))^(1+$X$1)</f>
        <v>15133.606198415622</v>
      </c>
      <c r="CF89" s="561">
        <f>CE89^(1+$X$1)*INDEX(GDP_capita_region,MATCH(VLOOKUP($A89,Country_lookup,2),'IEO GDP per capita'!$A$44:$A$72,0),MATCH(CF$4,'IEO GDP per capita'!$A$44:$BU$44,0))/INDEX(GDP_capita_region,MATCH(VLOOKUP($A89,Country_lookup,2),'IEO GDP per capita'!$A$44:$A$72,0),MATCH(CE$4,'IEO GDP per capita'!$A$44:$BU$44,0))^(1+$X$1)</f>
        <v>15369.84225343043</v>
      </c>
      <c r="CG89" s="561">
        <f>CF89^(1+$X$1)*INDEX(GDP_capita_region,MATCH(VLOOKUP($A89,Country_lookup,2),'IEO GDP per capita'!$A$44:$A$72,0),MATCH(CG$4,'IEO GDP per capita'!$A$44:$BU$44,0))/INDEX(GDP_capita_region,MATCH(VLOOKUP($A89,Country_lookup,2),'IEO GDP per capita'!$A$44:$A$72,0),MATCH(CF$4,'IEO GDP per capita'!$A$44:$BU$44,0))^(1+$X$1)</f>
        <v>15607.349871438946</v>
      </c>
      <c r="CH89" s="561">
        <f>CG89^(1+$X$1)*INDEX(GDP_capita_region,MATCH(VLOOKUP($A89,Country_lookup,2),'IEO GDP per capita'!$A$44:$A$72,0),MATCH(CH$4,'IEO GDP per capita'!$A$44:$BU$44,0))/INDEX(GDP_capita_region,MATCH(VLOOKUP($A89,Country_lookup,2),'IEO GDP per capita'!$A$44:$A$72,0),MATCH(CG$4,'IEO GDP per capita'!$A$44:$BU$44,0))^(1+$X$1)</f>
        <v>15846.258771666844</v>
      </c>
      <c r="CI89" s="561">
        <f>CH89^(1+$X$1)*INDEX(GDP_capita_region,MATCH(VLOOKUP($A89,Country_lookup,2),'IEO GDP per capita'!$A$44:$A$72,0),MATCH(CI$4,'IEO GDP per capita'!$A$44:$BU$44,0))/INDEX(GDP_capita_region,MATCH(VLOOKUP($A89,Country_lookup,2),'IEO GDP per capita'!$A$44:$A$72,0),MATCH(CH$4,'IEO GDP per capita'!$A$44:$BU$44,0))^(1+$X$1)</f>
        <v>16086.587172127287</v>
      </c>
      <c r="CJ89" s="561">
        <f>CI89^(1+$X$1)*INDEX(GDP_capita_region,MATCH(VLOOKUP($A89,Country_lookup,2),'IEO GDP per capita'!$A$44:$A$72,0),MATCH(CJ$4,'IEO GDP per capita'!$A$44:$BU$44,0))/INDEX(GDP_capita_region,MATCH(VLOOKUP($A89,Country_lookup,2),'IEO GDP per capita'!$A$44:$A$72,0),MATCH(CI$4,'IEO GDP per capita'!$A$44:$BU$44,0))^(1+$X$1)</f>
        <v>16328.338857658569</v>
      </c>
    </row>
    <row r="90" spans="1:88" ht="16" customHeight="1">
      <c r="A90" s="1147" t="str">
        <f>'Country and technology list'!$A$77</f>
        <v>Hong Kong, China</v>
      </c>
      <c r="B90" s="557" t="s">
        <v>1055</v>
      </c>
      <c r="C90" s="1206">
        <v>26974.388794718761</v>
      </c>
      <c r="D90" s="1206">
        <v>28276.993051368729</v>
      </c>
      <c r="E90" s="1206">
        <v>29788.883605164763</v>
      </c>
      <c r="F90" s="1206">
        <v>31097.32765020154</v>
      </c>
      <c r="G90" s="1206">
        <v>32240.063903701175</v>
      </c>
      <c r="H90" s="1206">
        <v>32358.265722207238</v>
      </c>
      <c r="I90" s="1206">
        <v>32271.560129466041</v>
      </c>
      <c r="J90" s="1206">
        <v>33636.102175012187</v>
      </c>
      <c r="K90" s="1206">
        <v>31394.231561409633</v>
      </c>
      <c r="L90" s="1206">
        <v>31875.274320931949</v>
      </c>
      <c r="M90" s="1206">
        <v>34016.815448117304</v>
      </c>
      <c r="N90" s="1206">
        <v>33956.412228915033</v>
      </c>
      <c r="O90" s="1206">
        <v>34366.424744952186</v>
      </c>
      <c r="P90" s="1206">
        <v>35486.758739087622</v>
      </c>
      <c r="Q90" s="1206">
        <v>38274.463791239155</v>
      </c>
      <c r="R90" s="1401">
        <v>40923.063704055159</v>
      </c>
      <c r="S90" s="1401">
        <v>43520.592774234829</v>
      </c>
      <c r="T90" s="1401">
        <v>45937.493560121104</v>
      </c>
      <c r="U90" s="1401">
        <v>46635.155267617862</v>
      </c>
      <c r="V90" s="1401">
        <v>45390.488492379962</v>
      </c>
      <c r="W90" s="1401">
        <v>48107.713937868284</v>
      </c>
      <c r="X90" s="1401">
        <v>50085.959328848294</v>
      </c>
      <c r="Y90" s="1401">
        <v>50346.649117248991</v>
      </c>
      <c r="Z90" s="1401">
        <v>51655.849468951506</v>
      </c>
      <c r="AA90" s="1206">
        <v>52609.614686793997</v>
      </c>
      <c r="AB90" s="1206">
        <v>53379.73680952334</v>
      </c>
      <c r="AC90" s="561">
        <f>AB90^(1+$X$1)*INDEX(GDP_capita_region,MATCH(VLOOKUP($A90,Country_lookup,2),'IEO GDP per capita'!$A$44:$A$72,0),MATCH(AC$4,'IEO GDP per capita'!$A$44:$BU$44,0))/INDEX(GDP_capita_region,MATCH(VLOOKUP($A90,Country_lookup,2),'IEO GDP per capita'!$A$44:$A$72,0),MATCH(AB$4,'IEO GDP per capita'!$A$44:$BU$44,0))^(1+$X$1)</f>
        <v>54536.10922114164</v>
      </c>
      <c r="AD90" s="561">
        <f>AC90^(1+$X$1)*INDEX(GDP_capita_region,MATCH(VLOOKUP($A90,Country_lookup,2),'IEO GDP per capita'!$A$44:$A$72,0),MATCH(AD$4,'IEO GDP per capita'!$A$44:$BU$44,0))/INDEX(GDP_capita_region,MATCH(VLOOKUP($A90,Country_lookup,2),'IEO GDP per capita'!$A$44:$A$72,0),MATCH(AC$4,'IEO GDP per capita'!$A$44:$BU$44,0))^(1+$X$1)</f>
        <v>55748.627783144591</v>
      </c>
      <c r="AE90" s="561">
        <f>AD90^(1+$X$1)*INDEX(GDP_capita_region,MATCH(VLOOKUP($A90,Country_lookup,2),'IEO GDP per capita'!$A$44:$A$72,0),MATCH(AE$4,'IEO GDP per capita'!$A$44:$BU$44,0))/INDEX(GDP_capita_region,MATCH(VLOOKUP($A90,Country_lookup,2),'IEO GDP per capita'!$A$44:$A$72,0),MATCH(AD$4,'IEO GDP per capita'!$A$44:$BU$44,0))^(1+$X$1)</f>
        <v>56917.441036853983</v>
      </c>
      <c r="AF90" s="561">
        <f>AE90^(1+$X$1)*INDEX(GDP_capita_region,MATCH(VLOOKUP($A90,Country_lookup,2),'IEO GDP per capita'!$A$44:$A$72,0),MATCH(AF$4,'IEO GDP per capita'!$A$44:$BU$44,0))/INDEX(GDP_capita_region,MATCH(VLOOKUP($A90,Country_lookup,2),'IEO GDP per capita'!$A$44:$A$72,0),MATCH(AE$4,'IEO GDP per capita'!$A$44:$BU$44,0))^(1+$X$1)</f>
        <v>58089.617175698302</v>
      </c>
      <c r="AG90" s="561">
        <f>AF90^(1+$X$1)*INDEX(GDP_capita_region,MATCH(VLOOKUP($A90,Country_lookup,2),'IEO GDP per capita'!$A$44:$A$72,0),MATCH(AG$4,'IEO GDP per capita'!$A$44:$BU$44,0))/INDEX(GDP_capita_region,MATCH(VLOOKUP($A90,Country_lookup,2),'IEO GDP per capita'!$A$44:$A$72,0),MATCH(AF$4,'IEO GDP per capita'!$A$44:$BU$44,0))^(1+$X$1)</f>
        <v>59267.942553412315</v>
      </c>
      <c r="AH90" s="561">
        <f>AG90^(1+$X$1)*INDEX(GDP_capita_region,MATCH(VLOOKUP($A90,Country_lookup,2),'IEO GDP per capita'!$A$44:$A$72,0),MATCH(AH$4,'IEO GDP per capita'!$A$44:$BU$44,0))/INDEX(GDP_capita_region,MATCH(VLOOKUP($A90,Country_lookup,2),'IEO GDP per capita'!$A$44:$A$72,0),MATCH(AG$4,'IEO GDP per capita'!$A$44:$BU$44,0))^(1+$X$1)</f>
        <v>60464.805353821575</v>
      </c>
      <c r="AI90" s="561">
        <f>AH90^(1+$X$1)*INDEX(GDP_capita_region,MATCH(VLOOKUP($A90,Country_lookup,2),'IEO GDP per capita'!$A$44:$A$72,0),MATCH(AI$4,'IEO GDP per capita'!$A$44:$BU$44,0))/INDEX(GDP_capita_region,MATCH(VLOOKUP($A90,Country_lookup,2),'IEO GDP per capita'!$A$44:$A$72,0),MATCH(AH$4,'IEO GDP per capita'!$A$44:$BU$44,0))^(1+$X$1)</f>
        <v>61665.120297847658</v>
      </c>
      <c r="AJ90" s="561">
        <f>AI90^(1+$X$1)*INDEX(GDP_capita_region,MATCH(VLOOKUP($A90,Country_lookup,2),'IEO GDP per capita'!$A$44:$A$72,0),MATCH(AJ$4,'IEO GDP per capita'!$A$44:$BU$44,0))/INDEX(GDP_capita_region,MATCH(VLOOKUP($A90,Country_lookup,2),'IEO GDP per capita'!$A$44:$A$72,0),MATCH(AI$4,'IEO GDP per capita'!$A$44:$BU$44,0))^(1+$X$1)</f>
        <v>62872.405487580298</v>
      </c>
      <c r="AK90" s="561">
        <f>AJ90^(1+$X$1)*INDEX(GDP_capita_region,MATCH(VLOOKUP($A90,Country_lookup,2),'IEO GDP per capita'!$A$44:$A$72,0),MATCH(AK$4,'IEO GDP per capita'!$A$44:$BU$44,0))/INDEX(GDP_capita_region,MATCH(VLOOKUP($A90,Country_lookup,2),'IEO GDP per capita'!$A$44:$A$72,0),MATCH(AJ$4,'IEO GDP per capita'!$A$44:$BU$44,0))^(1+$X$1)</f>
        <v>64075.633340756394</v>
      </c>
      <c r="AL90" s="561">
        <f>AK90^(1+$X$1)*INDEX(GDP_capita_region,MATCH(VLOOKUP($A90,Country_lookup,2),'IEO GDP per capita'!$A$44:$A$72,0),MATCH(AL$4,'IEO GDP per capita'!$A$44:$BU$44,0))/INDEX(GDP_capita_region,MATCH(VLOOKUP($A90,Country_lookup,2),'IEO GDP per capita'!$A$44:$A$72,0),MATCH(AK$4,'IEO GDP per capita'!$A$44:$BU$44,0))^(1+$X$1)</f>
        <v>65310.846785285226</v>
      </c>
      <c r="AM90" s="561">
        <f>AL90^(1+$X$1)*INDEX(GDP_capita_region,MATCH(VLOOKUP($A90,Country_lookup,2),'IEO GDP per capita'!$A$44:$A$72,0),MATCH(AM$4,'IEO GDP per capita'!$A$44:$BU$44,0))/INDEX(GDP_capita_region,MATCH(VLOOKUP($A90,Country_lookup,2),'IEO GDP per capita'!$A$44:$A$72,0),MATCH(AL$4,'IEO GDP per capita'!$A$44:$BU$44,0))^(1+$X$1)</f>
        <v>66535.792168858185</v>
      </c>
      <c r="AN90" s="561">
        <f>AM90^(1+$X$1)*INDEX(GDP_capita_region,MATCH(VLOOKUP($A90,Country_lookup,2),'IEO GDP per capita'!$A$44:$A$72,0),MATCH(AN$4,'IEO GDP per capita'!$A$44:$BU$44,0))/INDEX(GDP_capita_region,MATCH(VLOOKUP($A90,Country_lookup,2),'IEO GDP per capita'!$A$44:$A$72,0),MATCH(AM$4,'IEO GDP per capita'!$A$44:$BU$44,0))^(1+$X$1)</f>
        <v>67809.73440395284</v>
      </c>
      <c r="AO90" s="561">
        <f>AN90^(1+$X$1)*INDEX(GDP_capita_region,MATCH(VLOOKUP($A90,Country_lookup,2),'IEO GDP per capita'!$A$44:$A$72,0),MATCH(AO$4,'IEO GDP per capita'!$A$44:$BU$44,0))/INDEX(GDP_capita_region,MATCH(VLOOKUP($A90,Country_lookup,2),'IEO GDP per capita'!$A$44:$A$72,0),MATCH(AN$4,'IEO GDP per capita'!$A$44:$BU$44,0))^(1+$X$1)</f>
        <v>69118.306898691808</v>
      </c>
      <c r="AP90" s="561">
        <f>AO90^(1+$X$1)*INDEX(GDP_capita_region,MATCH(VLOOKUP($A90,Country_lookup,2),'IEO GDP per capita'!$A$44:$A$72,0),MATCH(AP$4,'IEO GDP per capita'!$A$44:$BU$44,0))/INDEX(GDP_capita_region,MATCH(VLOOKUP($A90,Country_lookup,2),'IEO GDP per capita'!$A$44:$A$72,0),MATCH(AO$4,'IEO GDP per capita'!$A$44:$BU$44,0))^(1+$X$1)</f>
        <v>70398.375673071772</v>
      </c>
      <c r="AQ90" s="561">
        <f>AP90^(1+$X$1)*INDEX(GDP_capita_region,MATCH(VLOOKUP($A90,Country_lookup,2),'IEO GDP per capita'!$A$44:$A$72,0),MATCH(AQ$4,'IEO GDP per capita'!$A$44:$BU$44,0))/INDEX(GDP_capita_region,MATCH(VLOOKUP($A90,Country_lookup,2),'IEO GDP per capita'!$A$44:$A$72,0),MATCH(AP$4,'IEO GDP per capita'!$A$44:$BU$44,0))^(1+$X$1)</f>
        <v>71722.3227116419</v>
      </c>
      <c r="AR90" s="561">
        <f>AQ90^(1+$X$1)*INDEX(GDP_capita_region,MATCH(VLOOKUP($A90,Country_lookup,2),'IEO GDP per capita'!$A$44:$A$72,0),MATCH(AR$4,'IEO GDP per capita'!$A$44:$BU$44,0))/INDEX(GDP_capita_region,MATCH(VLOOKUP($A90,Country_lookup,2),'IEO GDP per capita'!$A$44:$A$72,0),MATCH(AQ$4,'IEO GDP per capita'!$A$44:$BU$44,0))^(1+$X$1)</f>
        <v>73138.081327657623</v>
      </c>
      <c r="AS90" s="561">
        <f>AR90^(1+$X$1)*INDEX(GDP_capita_region,MATCH(VLOOKUP($A90,Country_lookup,2),'IEO GDP per capita'!$A$44:$A$72,0),MATCH(AS$4,'IEO GDP per capita'!$A$44:$BU$44,0))/INDEX(GDP_capita_region,MATCH(VLOOKUP($A90,Country_lookup,2),'IEO GDP per capita'!$A$44:$A$72,0),MATCH(AR$4,'IEO GDP per capita'!$A$44:$BU$44,0))^(1+$X$1)</f>
        <v>74559.254053392753</v>
      </c>
      <c r="AT90" s="561">
        <f>AS90^(1+$X$1)*INDEX(GDP_capita_region,MATCH(VLOOKUP($A90,Country_lookup,2),'IEO GDP per capita'!$A$44:$A$72,0),MATCH(AT$4,'IEO GDP per capita'!$A$44:$BU$44,0))/INDEX(GDP_capita_region,MATCH(VLOOKUP($A90,Country_lookup,2),'IEO GDP per capita'!$A$44:$A$72,0),MATCH(AS$4,'IEO GDP per capita'!$A$44:$BU$44,0))^(1+$X$1)</f>
        <v>76009.175362786395</v>
      </c>
      <c r="AU90" s="561">
        <f>AT90^(1+$X$1)*INDEX(GDP_capita_region,MATCH(VLOOKUP($A90,Country_lookup,2),'IEO GDP per capita'!$A$44:$A$72,0),MATCH(AU$4,'IEO GDP per capita'!$A$44:$BU$44,0))/INDEX(GDP_capita_region,MATCH(VLOOKUP($A90,Country_lookup,2),'IEO GDP per capita'!$A$44:$A$72,0),MATCH(AT$4,'IEO GDP per capita'!$A$44:$BU$44,0))^(1+$X$1)</f>
        <v>77513.160439705447</v>
      </c>
      <c r="AV90" s="561">
        <f>AU90^(1+$X$1)*INDEX(GDP_capita_region,MATCH(VLOOKUP($A90,Country_lookup,2),'IEO GDP per capita'!$A$44:$A$72,0),MATCH(AV$4,'IEO GDP per capita'!$A$44:$BU$44,0))/INDEX(GDP_capita_region,MATCH(VLOOKUP($A90,Country_lookup,2),'IEO GDP per capita'!$A$44:$A$72,0),MATCH(AU$4,'IEO GDP per capita'!$A$44:$BU$44,0))^(1+$X$1)</f>
        <v>79059.453057950363</v>
      </c>
      <c r="AW90" s="561">
        <f>AV90^(1+$X$1)*INDEX(GDP_capita_region,MATCH(VLOOKUP($A90,Country_lookup,2),'IEO GDP per capita'!$A$44:$A$72,0),MATCH(AW$4,'IEO GDP per capita'!$A$44:$BU$44,0))/INDEX(GDP_capita_region,MATCH(VLOOKUP($A90,Country_lookup,2),'IEO GDP per capita'!$A$44:$A$72,0),MATCH(AV$4,'IEO GDP per capita'!$A$44:$BU$44,0))^(1+$X$1)</f>
        <v>80696.619348298947</v>
      </c>
      <c r="AX90" s="561">
        <f>AW90^(1+$X$1)*INDEX(GDP_capita_region,MATCH(VLOOKUP($A90,Country_lookup,2),'IEO GDP per capita'!$A$44:$A$72,0),MATCH(AX$4,'IEO GDP per capita'!$A$44:$BU$44,0))/INDEX(GDP_capita_region,MATCH(VLOOKUP($A90,Country_lookup,2),'IEO GDP per capita'!$A$44:$A$72,0),MATCH(AW$4,'IEO GDP per capita'!$A$44:$BU$44,0))^(1+$X$1)</f>
        <v>82334.366602037611</v>
      </c>
      <c r="AY90" s="561">
        <f>AX90^(1+$X$1)*INDEX(GDP_capita_region,MATCH(VLOOKUP($A90,Country_lookup,2),'IEO GDP per capita'!$A$44:$A$72,0),MATCH(AY$4,'IEO GDP per capita'!$A$44:$BU$44,0))/INDEX(GDP_capita_region,MATCH(VLOOKUP($A90,Country_lookup,2),'IEO GDP per capita'!$A$44:$A$72,0),MATCH(AX$4,'IEO GDP per capita'!$A$44:$BU$44,0))^(1+$X$1)</f>
        <v>84058.078645885063</v>
      </c>
      <c r="AZ90" s="561">
        <f>AY90^(1+$X$1)*INDEX(GDP_capita_region,MATCH(VLOOKUP($A90,Country_lookup,2),'IEO GDP per capita'!$A$44:$A$72,0),MATCH(AZ$4,'IEO GDP per capita'!$A$44:$BU$44,0))/INDEX(GDP_capita_region,MATCH(VLOOKUP($A90,Country_lookup,2),'IEO GDP per capita'!$A$44:$A$72,0),MATCH(AY$4,'IEO GDP per capita'!$A$44:$BU$44,0))^(1+$X$1)</f>
        <v>85823.926001935586</v>
      </c>
      <c r="BA90" s="561">
        <f>AZ90^(1+$X$1)*INDEX(GDP_capita_region,MATCH(VLOOKUP($A90,Country_lookup,2),'IEO GDP per capita'!$A$44:$A$72,0),MATCH(BA$4,'IEO GDP per capita'!$A$44:$BU$44,0))/INDEX(GDP_capita_region,MATCH(VLOOKUP($A90,Country_lookup,2),'IEO GDP per capita'!$A$44:$A$72,0),MATCH(AZ$4,'IEO GDP per capita'!$A$44:$BU$44,0))^(1+$X$1)</f>
        <v>87628.276979334507</v>
      </c>
      <c r="BB90" s="561">
        <f>BA90^(1+$X$1)*INDEX(GDP_capita_region,MATCH(VLOOKUP($A90,Country_lookup,2),'IEO GDP per capita'!$A$44:$A$72,0),MATCH(BB$4,'IEO GDP per capita'!$A$44:$BU$44,0))/INDEX(GDP_capita_region,MATCH(VLOOKUP($A90,Country_lookup,2),'IEO GDP per capita'!$A$44:$A$72,0),MATCH(BA$4,'IEO GDP per capita'!$A$44:$BU$44,0))^(1+$X$1)</f>
        <v>88560.752764774137</v>
      </c>
      <c r="BC90" s="561">
        <f>BB90^(1+$X$1)*INDEX(GDP_capita_region,MATCH(VLOOKUP($A90,Country_lookup,2),'IEO GDP per capita'!$A$44:$A$72,0),MATCH(BC$4,'IEO GDP per capita'!$A$44:$BU$44,0))/INDEX(GDP_capita_region,MATCH(VLOOKUP($A90,Country_lookup,2),'IEO GDP per capita'!$A$44:$A$72,0),MATCH(BB$4,'IEO GDP per capita'!$A$44:$BU$44,0))^(1+$X$1)</f>
        <v>90095.40995638055</v>
      </c>
      <c r="BD90" s="561">
        <f>BC90^(1+$X$1)*INDEX(GDP_capita_region,MATCH(VLOOKUP($A90,Country_lookup,2),'IEO GDP per capita'!$A$44:$A$72,0),MATCH(BD$4,'IEO GDP per capita'!$A$44:$BU$44,0))/INDEX(GDP_capita_region,MATCH(VLOOKUP($A90,Country_lookup,2),'IEO GDP per capita'!$A$44:$A$72,0),MATCH(BC$4,'IEO GDP per capita'!$A$44:$BU$44,0))^(1+$X$1)</f>
        <v>91598.360407171291</v>
      </c>
      <c r="BE90" s="561">
        <f>BD90^(1+$X$1)*INDEX(GDP_capita_region,MATCH(VLOOKUP($A90,Country_lookup,2),'IEO GDP per capita'!$A$44:$A$72,0),MATCH(BE$4,'IEO GDP per capita'!$A$44:$BU$44,0))/INDEX(GDP_capita_region,MATCH(VLOOKUP($A90,Country_lookup,2),'IEO GDP per capita'!$A$44:$A$72,0),MATCH(BD$4,'IEO GDP per capita'!$A$44:$BU$44,0))^(1+$X$1)</f>
        <v>93057.52193274023</v>
      </c>
      <c r="BF90" s="561">
        <f>BE90^(1+$X$1)*INDEX(GDP_capita_region,MATCH(VLOOKUP($A90,Country_lookup,2),'IEO GDP per capita'!$A$44:$A$72,0),MATCH(BF$4,'IEO GDP per capita'!$A$44:$BU$44,0))/INDEX(GDP_capita_region,MATCH(VLOOKUP($A90,Country_lookup,2),'IEO GDP per capita'!$A$44:$A$72,0),MATCH(BE$4,'IEO GDP per capita'!$A$44:$BU$44,0))^(1+$X$1)</f>
        <v>94466.019394209434</v>
      </c>
      <c r="BG90" s="561">
        <f>BF90^(1+$X$1)*INDEX(GDP_capita_region,MATCH(VLOOKUP($A90,Country_lookup,2),'IEO GDP per capita'!$A$44:$A$72,0),MATCH(BG$4,'IEO GDP per capita'!$A$44:$BU$44,0))/INDEX(GDP_capita_region,MATCH(VLOOKUP($A90,Country_lookup,2),'IEO GDP per capita'!$A$44:$A$72,0),MATCH(BF$4,'IEO GDP per capita'!$A$44:$BU$44,0))^(1+$X$1)</f>
        <v>95817.605187104651</v>
      </c>
      <c r="BH90" s="561">
        <f>BG90^(1+$X$1)*INDEX(GDP_capita_region,MATCH(VLOOKUP($A90,Country_lookup,2),'IEO GDP per capita'!$A$44:$A$72,0),MATCH(BH$4,'IEO GDP per capita'!$A$44:$BU$44,0))/INDEX(GDP_capita_region,MATCH(VLOOKUP($A90,Country_lookup,2),'IEO GDP per capita'!$A$44:$A$72,0),MATCH(BG$4,'IEO GDP per capita'!$A$44:$BU$44,0))^(1+$X$1)</f>
        <v>97121.016950712787</v>
      </c>
      <c r="BI90" s="561">
        <f>BH90^(1+$X$1)*INDEX(GDP_capita_region,MATCH(VLOOKUP($A90,Country_lookup,2),'IEO GDP per capita'!$A$44:$A$72,0),MATCH(BI$4,'IEO GDP per capita'!$A$44:$BU$44,0))/INDEX(GDP_capita_region,MATCH(VLOOKUP($A90,Country_lookup,2),'IEO GDP per capita'!$A$44:$A$72,0),MATCH(BH$4,'IEO GDP per capita'!$A$44:$BU$44,0))^(1+$X$1)</f>
        <v>98375.816371592518</v>
      </c>
      <c r="BJ90" s="561">
        <f>BI90^(1+$X$1)*INDEX(GDP_capita_region,MATCH(VLOOKUP($A90,Country_lookup,2),'IEO GDP per capita'!$A$44:$A$72,0),MATCH(BJ$4,'IEO GDP per capita'!$A$44:$BU$44,0))/INDEX(GDP_capita_region,MATCH(VLOOKUP($A90,Country_lookup,2),'IEO GDP per capita'!$A$44:$A$72,0),MATCH(BI$4,'IEO GDP per capita'!$A$44:$BU$44,0))^(1+$X$1)</f>
        <v>99604.849791007684</v>
      </c>
      <c r="BK90" s="561">
        <f>BJ90^(1+$X$1)*INDEX(GDP_capita_region,MATCH(VLOOKUP($A90,Country_lookup,2),'IEO GDP per capita'!$A$44:$A$72,0),MATCH(BK$4,'IEO GDP per capita'!$A$44:$BU$44,0))/INDEX(GDP_capita_region,MATCH(VLOOKUP($A90,Country_lookup,2),'IEO GDP per capita'!$A$44:$A$72,0),MATCH(BJ$4,'IEO GDP per capita'!$A$44:$BU$44,0))^(1+$X$1)</f>
        <v>100837.42212650264</v>
      </c>
      <c r="BL90" s="561">
        <f>BK90^(1+$X$1)*INDEX(GDP_capita_region,MATCH(VLOOKUP($A90,Country_lookup,2),'IEO GDP per capita'!$A$44:$A$72,0),MATCH(BL$4,'IEO GDP per capita'!$A$44:$BU$44,0))/INDEX(GDP_capita_region,MATCH(VLOOKUP($A90,Country_lookup,2),'IEO GDP per capita'!$A$44:$A$72,0),MATCH(BK$4,'IEO GDP per capita'!$A$44:$BU$44,0))^(1+$X$1)</f>
        <v>102117.25555547983</v>
      </c>
      <c r="BM90" s="561">
        <f>BL90^(1+$X$1)*INDEX(GDP_capita_region,MATCH(VLOOKUP($A90,Country_lookup,2),'IEO GDP per capita'!$A$44:$A$72,0),MATCH(BM$4,'IEO GDP per capita'!$A$44:$BU$44,0))/INDEX(GDP_capita_region,MATCH(VLOOKUP($A90,Country_lookup,2),'IEO GDP per capita'!$A$44:$A$72,0),MATCH(BL$4,'IEO GDP per capita'!$A$44:$BU$44,0))^(1+$X$1)</f>
        <v>103288.43293026587</v>
      </c>
      <c r="BN90" s="561">
        <f>BM90^(1+$X$1)*INDEX(GDP_capita_region,MATCH(VLOOKUP($A90,Country_lookup,2),'IEO GDP per capita'!$A$44:$A$72,0),MATCH(BN$4,'IEO GDP per capita'!$A$44:$BU$44,0))/INDEX(GDP_capita_region,MATCH(VLOOKUP($A90,Country_lookup,2),'IEO GDP per capita'!$A$44:$A$72,0),MATCH(BM$4,'IEO GDP per capita'!$A$44:$BU$44,0))^(1+$X$1)</f>
        <v>104432.90453188006</v>
      </c>
      <c r="BO90" s="561">
        <f>BN90^(1+$X$1)*INDEX(GDP_capita_region,MATCH(VLOOKUP($A90,Country_lookup,2),'IEO GDP per capita'!$A$44:$A$72,0),MATCH(BO$4,'IEO GDP per capita'!$A$44:$BU$44,0))/INDEX(GDP_capita_region,MATCH(VLOOKUP($A90,Country_lookup,2),'IEO GDP per capita'!$A$44:$A$72,0),MATCH(BN$4,'IEO GDP per capita'!$A$44:$BU$44,0))^(1+$X$1)</f>
        <v>105555.43098658355</v>
      </c>
      <c r="BP90" s="561">
        <f>BO90^(1+$X$1)*INDEX(GDP_capita_region,MATCH(VLOOKUP($A90,Country_lookup,2),'IEO GDP per capita'!$A$44:$A$72,0),MATCH(BP$4,'IEO GDP per capita'!$A$44:$BU$44,0))/INDEX(GDP_capita_region,MATCH(VLOOKUP($A90,Country_lookup,2),'IEO GDP per capita'!$A$44:$A$72,0),MATCH(BO$4,'IEO GDP per capita'!$A$44:$BU$44,0))^(1+$X$1)</f>
        <v>106659.36405143859</v>
      </c>
      <c r="BQ90" s="561">
        <f>BP90^(1+$X$1)*INDEX(GDP_capita_region,MATCH(VLOOKUP($A90,Country_lookup,2),'IEO GDP per capita'!$A$44:$A$72,0),MATCH(BQ$4,'IEO GDP per capita'!$A$44:$BU$44,0))/INDEX(GDP_capita_region,MATCH(VLOOKUP($A90,Country_lookup,2),'IEO GDP per capita'!$A$44:$A$72,0),MATCH(BP$4,'IEO GDP per capita'!$A$44:$BU$44,0))^(1+$X$1)</f>
        <v>107746.31986076552</v>
      </c>
      <c r="BR90" s="561">
        <f>BQ90^(1+$X$1)*INDEX(GDP_capita_region,MATCH(VLOOKUP($A90,Country_lookup,2),'IEO GDP per capita'!$A$44:$A$72,0),MATCH(BR$4,'IEO GDP per capita'!$A$44:$BU$44,0))/INDEX(GDP_capita_region,MATCH(VLOOKUP($A90,Country_lookup,2),'IEO GDP per capita'!$A$44:$A$72,0),MATCH(BQ$4,'IEO GDP per capita'!$A$44:$BU$44,0))^(1+$X$1)</f>
        <v>108815.03670301755</v>
      </c>
      <c r="BS90" s="561">
        <f>BR90^(1+$X$1)*INDEX(GDP_capita_region,MATCH(VLOOKUP($A90,Country_lookup,2),'IEO GDP per capita'!$A$44:$A$72,0),MATCH(BS$4,'IEO GDP per capita'!$A$44:$BU$44,0))/INDEX(GDP_capita_region,MATCH(VLOOKUP($A90,Country_lookup,2),'IEO GDP per capita'!$A$44:$A$72,0),MATCH(BR$4,'IEO GDP per capita'!$A$44:$BU$44,0))^(1+$X$1)</f>
        <v>109863.40188085032</v>
      </c>
      <c r="BT90" s="561">
        <f>BS90^(1+$X$1)*INDEX(GDP_capita_region,MATCH(VLOOKUP($A90,Country_lookup,2),'IEO GDP per capita'!$A$44:$A$72,0),MATCH(BT$4,'IEO GDP per capita'!$A$44:$BU$44,0))/INDEX(GDP_capita_region,MATCH(VLOOKUP($A90,Country_lookup,2),'IEO GDP per capita'!$A$44:$A$72,0),MATCH(BS$4,'IEO GDP per capita'!$A$44:$BU$44,0))^(1+$X$1)</f>
        <v>110886.53857798387</v>
      </c>
      <c r="BU90" s="561">
        <f>BT90^(1+$X$1)*INDEX(GDP_capita_region,MATCH(VLOOKUP($A90,Country_lookup,2),'IEO GDP per capita'!$A$44:$A$72,0),MATCH(BU$4,'IEO GDP per capita'!$A$44:$BU$44,0))/INDEX(GDP_capita_region,MATCH(VLOOKUP($A90,Country_lookup,2),'IEO GDP per capita'!$A$44:$A$72,0),MATCH(BT$4,'IEO GDP per capita'!$A$44:$BU$44,0))^(1+$X$1)</f>
        <v>111881.47209485296</v>
      </c>
      <c r="BV90" s="561">
        <f>BU90^(1+$X$1)*INDEX(GDP_capita_region,MATCH(VLOOKUP($A90,Country_lookup,2),'IEO GDP per capita'!$A$44:$A$72,0),MATCH(BV$4,'IEO GDP per capita'!$A$44:$BU$44,0))/INDEX(GDP_capita_region,MATCH(VLOOKUP($A90,Country_lookup,2),'IEO GDP per capita'!$A$44:$A$72,0),MATCH(BU$4,'IEO GDP per capita'!$A$44:$BU$44,0))^(1+$X$1)</f>
        <v>112851.13299946678</v>
      </c>
      <c r="BW90" s="561">
        <f>BV90^(1+$X$1)*INDEX(GDP_capita_region,MATCH(VLOOKUP($A90,Country_lookup,2),'IEO GDP per capita'!$A$44:$A$72,0),MATCH(BW$4,'IEO GDP per capita'!$A$44:$BU$44,0))/INDEX(GDP_capita_region,MATCH(VLOOKUP($A90,Country_lookup,2),'IEO GDP per capita'!$A$44:$A$72,0),MATCH(BV$4,'IEO GDP per capita'!$A$44:$BU$44,0))^(1+$X$1)</f>
        <v>113812.08839387234</v>
      </c>
      <c r="BX90" s="561">
        <f>BW90^(1+$X$1)*INDEX(GDP_capita_region,MATCH(VLOOKUP($A90,Country_lookup,2),'IEO GDP per capita'!$A$44:$A$72,0),MATCH(BX$4,'IEO GDP per capita'!$A$44:$BU$44,0))/INDEX(GDP_capita_region,MATCH(VLOOKUP($A90,Country_lookup,2),'IEO GDP per capita'!$A$44:$A$72,0),MATCH(BW$4,'IEO GDP per capita'!$A$44:$BU$44,0))^(1+$X$1)</f>
        <v>114754.0557094867</v>
      </c>
      <c r="BY90" s="561">
        <f>BX90^(1+$X$1)*INDEX(GDP_capita_region,MATCH(VLOOKUP($A90,Country_lookup,2),'IEO GDP per capita'!$A$44:$A$72,0),MATCH(BY$4,'IEO GDP per capita'!$A$44:$BU$44,0))/INDEX(GDP_capita_region,MATCH(VLOOKUP($A90,Country_lookup,2),'IEO GDP per capita'!$A$44:$A$72,0),MATCH(BX$4,'IEO GDP per capita'!$A$44:$BU$44,0))^(1+$X$1)</f>
        <v>115676.43248501327</v>
      </c>
      <c r="BZ90" s="561">
        <f>BY90^(1+$X$1)*INDEX(GDP_capita_region,MATCH(VLOOKUP($A90,Country_lookup,2),'IEO GDP per capita'!$A$44:$A$72,0),MATCH(BZ$4,'IEO GDP per capita'!$A$44:$BU$44,0))/INDEX(GDP_capita_region,MATCH(VLOOKUP($A90,Country_lookup,2),'IEO GDP per capita'!$A$44:$A$72,0),MATCH(BY$4,'IEO GDP per capita'!$A$44:$BU$44,0))^(1+$X$1)</f>
        <v>116579.05824594067</v>
      </c>
      <c r="CA90" s="561">
        <f>BZ90^(1+$X$1)*INDEX(GDP_capita_region,MATCH(VLOOKUP($A90,Country_lookup,2),'IEO GDP per capita'!$A$44:$A$72,0),MATCH(CA$4,'IEO GDP per capita'!$A$44:$BU$44,0))/INDEX(GDP_capita_region,MATCH(VLOOKUP($A90,Country_lookup,2),'IEO GDP per capita'!$A$44:$A$72,0),MATCH(BZ$4,'IEO GDP per capita'!$A$44:$BU$44,0))^(1+$X$1)</f>
        <v>117462.37584393064</v>
      </c>
      <c r="CB90" s="561">
        <f>CA90^(1+$X$1)*INDEX(GDP_capita_region,MATCH(VLOOKUP($A90,Country_lookup,2),'IEO GDP per capita'!$A$44:$A$72,0),MATCH(CB$4,'IEO GDP per capita'!$A$44:$BU$44,0))/INDEX(GDP_capita_region,MATCH(VLOOKUP($A90,Country_lookup,2),'IEO GDP per capita'!$A$44:$A$72,0),MATCH(CA$4,'IEO GDP per capita'!$A$44:$BU$44,0))^(1+$X$1)</f>
        <v>118327.45986671851</v>
      </c>
      <c r="CC90" s="561">
        <f>CB90^(1+$X$1)*INDEX(GDP_capita_region,MATCH(VLOOKUP($A90,Country_lookup,2),'IEO GDP per capita'!$A$44:$A$72,0),MATCH(CC$4,'IEO GDP per capita'!$A$44:$BU$44,0))/INDEX(GDP_capita_region,MATCH(VLOOKUP($A90,Country_lookup,2),'IEO GDP per capita'!$A$44:$A$72,0),MATCH(CB$4,'IEO GDP per capita'!$A$44:$BU$44,0))^(1+$X$1)</f>
        <v>119175.63341201068</v>
      </c>
      <c r="CD90" s="561">
        <f>CC90^(1+$X$1)*INDEX(GDP_capita_region,MATCH(VLOOKUP($A90,Country_lookup,2),'IEO GDP per capita'!$A$44:$A$72,0),MATCH(CD$4,'IEO GDP per capita'!$A$44:$BU$44,0))/INDEX(GDP_capita_region,MATCH(VLOOKUP($A90,Country_lookup,2),'IEO GDP per capita'!$A$44:$A$72,0),MATCH(CC$4,'IEO GDP per capita'!$A$44:$BU$44,0))^(1+$X$1)</f>
        <v>120008.21093781758</v>
      </c>
      <c r="CE90" s="561">
        <f>CD90^(1+$X$1)*INDEX(GDP_capita_region,MATCH(VLOOKUP($A90,Country_lookup,2),'IEO GDP per capita'!$A$44:$A$72,0),MATCH(CE$4,'IEO GDP per capita'!$A$44:$BU$44,0))/INDEX(GDP_capita_region,MATCH(VLOOKUP($A90,Country_lookup,2),'IEO GDP per capita'!$A$44:$A$72,0),MATCH(CD$4,'IEO GDP per capita'!$A$44:$BU$44,0))^(1+$X$1)</f>
        <v>120825.61049129898</v>
      </c>
      <c r="CF90" s="561">
        <f>CE90^(1+$X$1)*INDEX(GDP_capita_region,MATCH(VLOOKUP($A90,Country_lookup,2),'IEO GDP per capita'!$A$44:$A$72,0),MATCH(CF$4,'IEO GDP per capita'!$A$44:$BU$44,0))/INDEX(GDP_capita_region,MATCH(VLOOKUP($A90,Country_lookup,2),'IEO GDP per capita'!$A$44:$A$72,0),MATCH(CE$4,'IEO GDP per capita'!$A$44:$BU$44,0))^(1+$X$1)</f>
        <v>121627.08714692087</v>
      </c>
      <c r="CG90" s="561">
        <f>CF90^(1+$X$1)*INDEX(GDP_capita_region,MATCH(VLOOKUP($A90,Country_lookup,2),'IEO GDP per capita'!$A$44:$A$72,0),MATCH(CG$4,'IEO GDP per capita'!$A$44:$BU$44,0))/INDEX(GDP_capita_region,MATCH(VLOOKUP($A90,Country_lookup,2),'IEO GDP per capita'!$A$44:$A$72,0),MATCH(CF$4,'IEO GDP per capita'!$A$44:$BU$44,0))^(1+$X$1)</f>
        <v>122411.51119704788</v>
      </c>
      <c r="CH90" s="561">
        <f>CG90^(1+$X$1)*INDEX(GDP_capita_region,MATCH(VLOOKUP($A90,Country_lookup,2),'IEO GDP per capita'!$A$44:$A$72,0),MATCH(CH$4,'IEO GDP per capita'!$A$44:$BU$44,0))/INDEX(GDP_capita_region,MATCH(VLOOKUP($A90,Country_lookup,2),'IEO GDP per capita'!$A$44:$A$72,0),MATCH(CG$4,'IEO GDP per capita'!$A$44:$BU$44,0))^(1+$X$1)</f>
        <v>123180.76295735335</v>
      </c>
      <c r="CI90" s="561">
        <f>CH90^(1+$X$1)*INDEX(GDP_capita_region,MATCH(VLOOKUP($A90,Country_lookup,2),'IEO GDP per capita'!$A$44:$A$72,0),MATCH(CI$4,'IEO GDP per capita'!$A$44:$BU$44,0))/INDEX(GDP_capita_region,MATCH(VLOOKUP($A90,Country_lookup,2),'IEO GDP per capita'!$A$44:$A$72,0),MATCH(CH$4,'IEO GDP per capita'!$A$44:$BU$44,0))^(1+$X$1)</f>
        <v>123935.46171869796</v>
      </c>
      <c r="CJ90" s="561">
        <f>CI90^(1+$X$1)*INDEX(GDP_capita_region,MATCH(VLOOKUP($A90,Country_lookup,2),'IEO GDP per capita'!$A$44:$A$72,0),MATCH(CJ$4,'IEO GDP per capita'!$A$44:$BU$44,0))/INDEX(GDP_capita_region,MATCH(VLOOKUP($A90,Country_lookup,2),'IEO GDP per capita'!$A$44:$A$72,0),MATCH(CI$4,'IEO GDP per capita'!$A$44:$BU$44,0))^(1+$X$1)</f>
        <v>124676.07818625393</v>
      </c>
    </row>
    <row r="91" spans="1:88" ht="16" customHeight="1">
      <c r="A91" s="1147" t="str">
        <f>'Country and technology list'!$A$78</f>
        <v>Hungary</v>
      </c>
      <c r="B91" s="557" t="s">
        <v>167</v>
      </c>
      <c r="C91" s="1359">
        <f>TREND(D91:M91,D$4:M$4,C$4)</f>
        <v>13771.609720582026</v>
      </c>
      <c r="D91" s="1206">
        <v>14967.75547556689</v>
      </c>
      <c r="E91" s="1206">
        <v>14514.79593789383</v>
      </c>
      <c r="F91" s="1206">
        <v>14447.64102519904</v>
      </c>
      <c r="G91" s="1206">
        <v>14893.80849653404</v>
      </c>
      <c r="H91" s="1206">
        <v>15136.714240108404</v>
      </c>
      <c r="I91" s="1206">
        <v>15169.293153570869</v>
      </c>
      <c r="J91" s="1206">
        <v>15720.48165161197</v>
      </c>
      <c r="K91" s="1206">
        <v>16420.448633285603</v>
      </c>
      <c r="L91" s="1206">
        <v>17001.244415943831</v>
      </c>
      <c r="M91" s="1206">
        <v>17766.046831051091</v>
      </c>
      <c r="N91" s="1206">
        <v>18492.255905727816</v>
      </c>
      <c r="O91" s="1206">
        <v>19375.958893004052</v>
      </c>
      <c r="P91" s="1206">
        <v>20178.467223788233</v>
      </c>
      <c r="Q91" s="1206">
        <v>21221.763649690431</v>
      </c>
      <c r="R91" s="1401">
        <v>22028.82619160831</v>
      </c>
      <c r="S91" s="1401">
        <v>22937.506006242933</v>
      </c>
      <c r="T91" s="1401">
        <v>23090.523736590832</v>
      </c>
      <c r="U91" s="1401">
        <v>23334.214859773834</v>
      </c>
      <c r="V91" s="1401">
        <v>21839.388459836708</v>
      </c>
      <c r="W91" s="1401">
        <v>22061.532580146057</v>
      </c>
      <c r="X91" s="1401">
        <v>22523.830711472969</v>
      </c>
      <c r="Y91" s="1401">
        <v>22305.839751319363</v>
      </c>
      <c r="Z91" s="1401">
        <v>22708.487075667581</v>
      </c>
      <c r="AA91" s="1206">
        <v>23723.250656724886</v>
      </c>
      <c r="AB91" s="1206">
        <v>24474.488845737174</v>
      </c>
      <c r="AC91" s="561">
        <f>AB91^(1+$X$1)*INDEX(GDP_capita_region,MATCH(VLOOKUP($A91,Country_lookup,2),'IEO GDP per capita'!$A$44:$A$72,0),MATCH(AC$4,'IEO GDP per capita'!$A$44:$BU$44,0))/INDEX(GDP_capita_region,MATCH(VLOOKUP($A91,Country_lookup,2),'IEO GDP per capita'!$A$44:$A$72,0),MATCH(AB$4,'IEO GDP per capita'!$A$44:$BU$44,0))^(1+$X$1)</f>
        <v>24995.59253591318</v>
      </c>
      <c r="AD91" s="561">
        <f>AC91^(1+$X$1)*INDEX(GDP_capita_region,MATCH(VLOOKUP($A91,Country_lookup,2),'IEO GDP per capita'!$A$44:$A$72,0),MATCH(AD$4,'IEO GDP per capita'!$A$44:$BU$44,0))/INDEX(GDP_capita_region,MATCH(VLOOKUP($A91,Country_lookup,2),'IEO GDP per capita'!$A$44:$A$72,0),MATCH(AC$4,'IEO GDP per capita'!$A$44:$BU$44,0))^(1+$X$1)</f>
        <v>25504.731378994533</v>
      </c>
      <c r="AE91" s="561">
        <f>AD91^(1+$X$1)*INDEX(GDP_capita_region,MATCH(VLOOKUP($A91,Country_lookup,2),'IEO GDP per capita'!$A$44:$A$72,0),MATCH(AE$4,'IEO GDP per capita'!$A$44:$BU$44,0))/INDEX(GDP_capita_region,MATCH(VLOOKUP($A91,Country_lookup,2),'IEO GDP per capita'!$A$44:$A$72,0),MATCH(AD$4,'IEO GDP per capita'!$A$44:$BU$44,0))^(1+$X$1)</f>
        <v>26007.029019155405</v>
      </c>
      <c r="AF91" s="561">
        <f>AE91^(1+$X$1)*INDEX(GDP_capita_region,MATCH(VLOOKUP($A91,Country_lookup,2),'IEO GDP per capita'!$A$44:$A$72,0),MATCH(AF$4,'IEO GDP per capita'!$A$44:$BU$44,0))/INDEX(GDP_capita_region,MATCH(VLOOKUP($A91,Country_lookup,2),'IEO GDP per capita'!$A$44:$A$72,0),MATCH(AE$4,'IEO GDP per capita'!$A$44:$BU$44,0))^(1+$X$1)</f>
        <v>26510.591044074063</v>
      </c>
      <c r="AG91" s="561">
        <f>AF91^(1+$X$1)*INDEX(GDP_capita_region,MATCH(VLOOKUP($A91,Country_lookup,2),'IEO GDP per capita'!$A$44:$A$72,0),MATCH(AG$4,'IEO GDP per capita'!$A$44:$BU$44,0))/INDEX(GDP_capita_region,MATCH(VLOOKUP($A91,Country_lookup,2),'IEO GDP per capita'!$A$44:$A$72,0),MATCH(AF$4,'IEO GDP per capita'!$A$44:$BU$44,0))^(1+$X$1)</f>
        <v>27023.7498873804</v>
      </c>
      <c r="AH91" s="561">
        <f>AG91^(1+$X$1)*INDEX(GDP_capita_region,MATCH(VLOOKUP($A91,Country_lookup,2),'IEO GDP per capita'!$A$44:$A$72,0),MATCH(AH$4,'IEO GDP per capita'!$A$44:$BU$44,0))/INDEX(GDP_capita_region,MATCH(VLOOKUP($A91,Country_lookup,2),'IEO GDP per capita'!$A$44:$A$72,0),MATCH(AG$4,'IEO GDP per capita'!$A$44:$BU$44,0))^(1+$X$1)</f>
        <v>27538.268740707459</v>
      </c>
      <c r="AI91" s="561">
        <f>AH91^(1+$X$1)*INDEX(GDP_capita_region,MATCH(VLOOKUP($A91,Country_lookup,2),'IEO GDP per capita'!$A$44:$A$72,0),MATCH(AI$4,'IEO GDP per capita'!$A$44:$BU$44,0))/INDEX(GDP_capita_region,MATCH(VLOOKUP($A91,Country_lookup,2),'IEO GDP per capita'!$A$44:$A$72,0),MATCH(AH$4,'IEO GDP per capita'!$A$44:$BU$44,0))^(1+$X$1)</f>
        <v>28062.347921232336</v>
      </c>
      <c r="AJ91" s="561">
        <f>AI91^(1+$X$1)*INDEX(GDP_capita_region,MATCH(VLOOKUP($A91,Country_lookup,2),'IEO GDP per capita'!$A$44:$A$72,0),MATCH(AJ$4,'IEO GDP per capita'!$A$44:$BU$44,0))/INDEX(GDP_capita_region,MATCH(VLOOKUP($A91,Country_lookup,2),'IEO GDP per capita'!$A$44:$A$72,0),MATCH(AI$4,'IEO GDP per capita'!$A$44:$BU$44,0))^(1+$X$1)</f>
        <v>28598.766467457626</v>
      </c>
      <c r="AK91" s="561">
        <f>AJ91^(1+$X$1)*INDEX(GDP_capita_region,MATCH(VLOOKUP($A91,Country_lookup,2),'IEO GDP per capita'!$A$44:$A$72,0),MATCH(AK$4,'IEO GDP per capita'!$A$44:$BU$44,0))/INDEX(GDP_capita_region,MATCH(VLOOKUP($A91,Country_lookup,2),'IEO GDP per capita'!$A$44:$A$72,0),MATCH(AJ$4,'IEO GDP per capita'!$A$44:$BU$44,0))^(1+$X$1)</f>
        <v>29141.044057657156</v>
      </c>
      <c r="AL91" s="561">
        <f>AK91^(1+$X$1)*INDEX(GDP_capita_region,MATCH(VLOOKUP($A91,Country_lookup,2),'IEO GDP per capita'!$A$44:$A$72,0),MATCH(AL$4,'IEO GDP per capita'!$A$44:$BU$44,0))/INDEX(GDP_capita_region,MATCH(VLOOKUP($A91,Country_lookup,2),'IEO GDP per capita'!$A$44:$A$72,0),MATCH(AK$4,'IEO GDP per capita'!$A$44:$BU$44,0))^(1+$X$1)</f>
        <v>29677.770078998925</v>
      </c>
      <c r="AM91" s="561">
        <f>AL91^(1+$X$1)*INDEX(GDP_capita_region,MATCH(VLOOKUP($A91,Country_lookup,2),'IEO GDP per capita'!$A$44:$A$72,0),MATCH(AM$4,'IEO GDP per capita'!$A$44:$BU$44,0))/INDEX(GDP_capita_region,MATCH(VLOOKUP($A91,Country_lookup,2),'IEO GDP per capita'!$A$44:$A$72,0),MATCH(AL$4,'IEO GDP per capita'!$A$44:$BU$44,0))^(1+$X$1)</f>
        <v>30215.161927846915</v>
      </c>
      <c r="AN91" s="561">
        <f>AM91^(1+$X$1)*INDEX(GDP_capita_region,MATCH(VLOOKUP($A91,Country_lookup,2),'IEO GDP per capita'!$A$44:$A$72,0),MATCH(AN$4,'IEO GDP per capita'!$A$44:$BU$44,0))/INDEX(GDP_capita_region,MATCH(VLOOKUP($A91,Country_lookup,2),'IEO GDP per capita'!$A$44:$A$72,0),MATCH(AM$4,'IEO GDP per capita'!$A$44:$BU$44,0))^(1+$X$1)</f>
        <v>30750.859115705178</v>
      </c>
      <c r="AO91" s="561">
        <f>AN91^(1+$X$1)*INDEX(GDP_capita_region,MATCH(VLOOKUP($A91,Country_lookup,2),'IEO GDP per capita'!$A$44:$A$72,0),MATCH(AO$4,'IEO GDP per capita'!$A$44:$BU$44,0))/INDEX(GDP_capita_region,MATCH(VLOOKUP($A91,Country_lookup,2),'IEO GDP per capita'!$A$44:$A$72,0),MATCH(AN$4,'IEO GDP per capita'!$A$44:$BU$44,0))^(1+$X$1)</f>
        <v>31291.136830875665</v>
      </c>
      <c r="AP91" s="561">
        <f>AO91^(1+$X$1)*INDEX(GDP_capita_region,MATCH(VLOOKUP($A91,Country_lookup,2),'IEO GDP per capita'!$A$44:$A$72,0),MATCH(AP$4,'IEO GDP per capita'!$A$44:$BU$44,0))/INDEX(GDP_capita_region,MATCH(VLOOKUP($A91,Country_lookup,2),'IEO GDP per capita'!$A$44:$A$72,0),MATCH(AO$4,'IEO GDP per capita'!$A$44:$BU$44,0))^(1+$X$1)</f>
        <v>31826.925780863901</v>
      </c>
      <c r="AQ91" s="561">
        <f>AP91^(1+$X$1)*INDEX(GDP_capita_region,MATCH(VLOOKUP($A91,Country_lookup,2),'IEO GDP per capita'!$A$44:$A$72,0),MATCH(AQ$4,'IEO GDP per capita'!$A$44:$BU$44,0))/INDEX(GDP_capita_region,MATCH(VLOOKUP($A91,Country_lookup,2),'IEO GDP per capita'!$A$44:$A$72,0),MATCH(AP$4,'IEO GDP per capita'!$A$44:$BU$44,0))^(1+$X$1)</f>
        <v>32352.192513548023</v>
      </c>
      <c r="AR91" s="561">
        <f>AQ91^(1+$X$1)*INDEX(GDP_capita_region,MATCH(VLOOKUP($A91,Country_lookup,2),'IEO GDP per capita'!$A$44:$A$72,0),MATCH(AR$4,'IEO GDP per capita'!$A$44:$BU$44,0))/INDEX(GDP_capita_region,MATCH(VLOOKUP($A91,Country_lookup,2),'IEO GDP per capita'!$A$44:$A$72,0),MATCH(AQ$4,'IEO GDP per capita'!$A$44:$BU$44,0))^(1+$X$1)</f>
        <v>32897.75796557885</v>
      </c>
      <c r="AS91" s="561">
        <f>AR91^(1+$X$1)*INDEX(GDP_capita_region,MATCH(VLOOKUP($A91,Country_lookup,2),'IEO GDP per capita'!$A$44:$A$72,0),MATCH(AS$4,'IEO GDP per capita'!$A$44:$BU$44,0))/INDEX(GDP_capita_region,MATCH(VLOOKUP($A91,Country_lookup,2),'IEO GDP per capita'!$A$44:$A$72,0),MATCH(AR$4,'IEO GDP per capita'!$A$44:$BU$44,0))^(1+$X$1)</f>
        <v>33451.405390978769</v>
      </c>
      <c r="AT91" s="561">
        <f>AS91^(1+$X$1)*INDEX(GDP_capita_region,MATCH(VLOOKUP($A91,Country_lookup,2),'IEO GDP per capita'!$A$44:$A$72,0),MATCH(AT$4,'IEO GDP per capita'!$A$44:$BU$44,0))/INDEX(GDP_capita_region,MATCH(VLOOKUP($A91,Country_lookup,2),'IEO GDP per capita'!$A$44:$A$72,0),MATCH(AS$4,'IEO GDP per capita'!$A$44:$BU$44,0))^(1+$X$1)</f>
        <v>34014.375392139169</v>
      </c>
      <c r="AU91" s="561">
        <f>AT91^(1+$X$1)*INDEX(GDP_capita_region,MATCH(VLOOKUP($A91,Country_lookup,2),'IEO GDP per capita'!$A$44:$A$72,0),MATCH(AU$4,'IEO GDP per capita'!$A$44:$BU$44,0))/INDEX(GDP_capita_region,MATCH(VLOOKUP($A91,Country_lookup,2),'IEO GDP per capita'!$A$44:$A$72,0),MATCH(AT$4,'IEO GDP per capita'!$A$44:$BU$44,0))^(1+$X$1)</f>
        <v>34582.468795900597</v>
      </c>
      <c r="AV91" s="561">
        <f>AU91^(1+$X$1)*INDEX(GDP_capita_region,MATCH(VLOOKUP($A91,Country_lookup,2),'IEO GDP per capita'!$A$44:$A$72,0),MATCH(AV$4,'IEO GDP per capita'!$A$44:$BU$44,0))/INDEX(GDP_capita_region,MATCH(VLOOKUP($A91,Country_lookup,2),'IEO GDP per capita'!$A$44:$A$72,0),MATCH(AU$4,'IEO GDP per capita'!$A$44:$BU$44,0))^(1+$X$1)</f>
        <v>35165.549779782559</v>
      </c>
      <c r="AW91" s="561">
        <f>AV91^(1+$X$1)*INDEX(GDP_capita_region,MATCH(VLOOKUP($A91,Country_lookup,2),'IEO GDP per capita'!$A$44:$A$72,0),MATCH(AW$4,'IEO GDP per capita'!$A$44:$BU$44,0))/INDEX(GDP_capita_region,MATCH(VLOOKUP($A91,Country_lookup,2),'IEO GDP per capita'!$A$44:$A$72,0),MATCH(AV$4,'IEO GDP per capita'!$A$44:$BU$44,0))^(1+$X$1)</f>
        <v>35766.111880293101</v>
      </c>
      <c r="AX91" s="561">
        <f>AW91^(1+$X$1)*INDEX(GDP_capita_region,MATCH(VLOOKUP($A91,Country_lookup,2),'IEO GDP per capita'!$A$44:$A$72,0),MATCH(AX$4,'IEO GDP per capita'!$A$44:$BU$44,0))/INDEX(GDP_capita_region,MATCH(VLOOKUP($A91,Country_lookup,2),'IEO GDP per capita'!$A$44:$A$72,0),MATCH(AW$4,'IEO GDP per capita'!$A$44:$BU$44,0))^(1+$X$1)</f>
        <v>36374.037925754514</v>
      </c>
      <c r="AY91" s="561">
        <f>AX91^(1+$X$1)*INDEX(GDP_capita_region,MATCH(VLOOKUP($A91,Country_lookup,2),'IEO GDP per capita'!$A$44:$A$72,0),MATCH(AY$4,'IEO GDP per capita'!$A$44:$BU$44,0))/INDEX(GDP_capita_region,MATCH(VLOOKUP($A91,Country_lookup,2),'IEO GDP per capita'!$A$44:$A$72,0),MATCH(AX$4,'IEO GDP per capita'!$A$44:$BU$44,0))^(1+$X$1)</f>
        <v>36998.031314135682</v>
      </c>
      <c r="AZ91" s="561">
        <f>AY91^(1+$X$1)*INDEX(GDP_capita_region,MATCH(VLOOKUP($A91,Country_lookup,2),'IEO GDP per capita'!$A$44:$A$72,0),MATCH(AZ$4,'IEO GDP per capita'!$A$44:$BU$44,0))/INDEX(GDP_capita_region,MATCH(VLOOKUP($A91,Country_lookup,2),'IEO GDP per capita'!$A$44:$A$72,0),MATCH(AY$4,'IEO GDP per capita'!$A$44:$BU$44,0))^(1+$X$1)</f>
        <v>37633.273610522592</v>
      </c>
      <c r="BA91" s="561">
        <f>AZ91^(1+$X$1)*INDEX(GDP_capita_region,MATCH(VLOOKUP($A91,Country_lookup,2),'IEO GDP per capita'!$A$44:$A$72,0),MATCH(BA$4,'IEO GDP per capita'!$A$44:$BU$44,0))/INDEX(GDP_capita_region,MATCH(VLOOKUP($A91,Country_lookup,2),'IEO GDP per capita'!$A$44:$A$72,0),MATCH(AZ$4,'IEO GDP per capita'!$A$44:$BU$44,0))^(1+$X$1)</f>
        <v>38280.82481173642</v>
      </c>
      <c r="BB91" s="561">
        <f>BA91^(1+$X$1)*INDEX(GDP_capita_region,MATCH(VLOOKUP($A91,Country_lookup,2),'IEO GDP per capita'!$A$44:$A$72,0),MATCH(BB$4,'IEO GDP per capita'!$A$44:$BU$44,0))/INDEX(GDP_capita_region,MATCH(VLOOKUP($A91,Country_lookup,2),'IEO GDP per capita'!$A$44:$A$72,0),MATCH(BA$4,'IEO GDP per capita'!$A$44:$BU$44,0))^(1+$X$1)</f>
        <v>38822.928882114211</v>
      </c>
      <c r="BC91" s="561">
        <f>BB91^(1+$X$1)*INDEX(GDP_capita_region,MATCH(VLOOKUP($A91,Country_lookup,2),'IEO GDP per capita'!$A$44:$A$72,0),MATCH(BC$4,'IEO GDP per capita'!$A$44:$BU$44,0))/INDEX(GDP_capita_region,MATCH(VLOOKUP($A91,Country_lookup,2),'IEO GDP per capita'!$A$44:$A$72,0),MATCH(BB$4,'IEO GDP per capita'!$A$44:$BU$44,0))^(1+$X$1)</f>
        <v>39447.46043486167</v>
      </c>
      <c r="BD91" s="561">
        <f>BC91^(1+$X$1)*INDEX(GDP_capita_region,MATCH(VLOOKUP($A91,Country_lookup,2),'IEO GDP per capita'!$A$44:$A$72,0),MATCH(BD$4,'IEO GDP per capita'!$A$44:$BU$44,0))/INDEX(GDP_capita_region,MATCH(VLOOKUP($A91,Country_lookup,2),'IEO GDP per capita'!$A$44:$A$72,0),MATCH(BC$4,'IEO GDP per capita'!$A$44:$BU$44,0))^(1+$X$1)</f>
        <v>40074.355767397297</v>
      </c>
      <c r="BE91" s="561">
        <f>BD91^(1+$X$1)*INDEX(GDP_capita_region,MATCH(VLOOKUP($A91,Country_lookup,2),'IEO GDP per capita'!$A$44:$A$72,0),MATCH(BE$4,'IEO GDP per capita'!$A$44:$BU$44,0))/INDEX(GDP_capita_region,MATCH(VLOOKUP($A91,Country_lookup,2),'IEO GDP per capita'!$A$44:$A$72,0),MATCH(BD$4,'IEO GDP per capita'!$A$44:$BU$44,0))^(1+$X$1)</f>
        <v>40702.312723496179</v>
      </c>
      <c r="BF91" s="561">
        <f>BE91^(1+$X$1)*INDEX(GDP_capita_region,MATCH(VLOOKUP($A91,Country_lookup,2),'IEO GDP per capita'!$A$44:$A$72,0),MATCH(BF$4,'IEO GDP per capita'!$A$44:$BU$44,0))/INDEX(GDP_capita_region,MATCH(VLOOKUP($A91,Country_lookup,2),'IEO GDP per capita'!$A$44:$A$72,0),MATCH(BE$4,'IEO GDP per capita'!$A$44:$BU$44,0))^(1+$X$1)</f>
        <v>41328.829578775774</v>
      </c>
      <c r="BG91" s="561">
        <f>BF91^(1+$X$1)*INDEX(GDP_capita_region,MATCH(VLOOKUP($A91,Country_lookup,2),'IEO GDP per capita'!$A$44:$A$72,0),MATCH(BG$4,'IEO GDP per capita'!$A$44:$BU$44,0))/INDEX(GDP_capita_region,MATCH(VLOOKUP($A91,Country_lookup,2),'IEO GDP per capita'!$A$44:$A$72,0),MATCH(BF$4,'IEO GDP per capita'!$A$44:$BU$44,0))^(1+$X$1)</f>
        <v>41953.354924659157</v>
      </c>
      <c r="BH91" s="561">
        <f>BG91^(1+$X$1)*INDEX(GDP_capita_region,MATCH(VLOOKUP($A91,Country_lookup,2),'IEO GDP per capita'!$A$44:$A$72,0),MATCH(BH$4,'IEO GDP per capita'!$A$44:$BU$44,0))/INDEX(GDP_capita_region,MATCH(VLOOKUP($A91,Country_lookup,2),'IEO GDP per capita'!$A$44:$A$72,0),MATCH(BG$4,'IEO GDP per capita'!$A$44:$BU$44,0))^(1+$X$1)</f>
        <v>42576.905110401982</v>
      </c>
      <c r="BI91" s="561">
        <f>BH91^(1+$X$1)*INDEX(GDP_capita_region,MATCH(VLOOKUP($A91,Country_lookup,2),'IEO GDP per capita'!$A$44:$A$72,0),MATCH(BI$4,'IEO GDP per capita'!$A$44:$BU$44,0))/INDEX(GDP_capita_region,MATCH(VLOOKUP($A91,Country_lookup,2),'IEO GDP per capita'!$A$44:$A$72,0),MATCH(BH$4,'IEO GDP per capita'!$A$44:$BU$44,0))^(1+$X$1)</f>
        <v>43199.469653271095</v>
      </c>
      <c r="BJ91" s="561">
        <f>BI91^(1+$X$1)*INDEX(GDP_capita_region,MATCH(VLOOKUP($A91,Country_lookup,2),'IEO GDP per capita'!$A$44:$A$72,0),MATCH(BJ$4,'IEO GDP per capita'!$A$44:$BU$44,0))/INDEX(GDP_capita_region,MATCH(VLOOKUP($A91,Country_lookup,2),'IEO GDP per capita'!$A$44:$A$72,0),MATCH(BI$4,'IEO GDP per capita'!$A$44:$BU$44,0))^(1+$X$1)</f>
        <v>43823.967848637076</v>
      </c>
      <c r="BK91" s="561">
        <f>BJ91^(1+$X$1)*INDEX(GDP_capita_region,MATCH(VLOOKUP($A91,Country_lookup,2),'IEO GDP per capita'!$A$44:$A$72,0),MATCH(BK$4,'IEO GDP per capita'!$A$44:$BU$44,0))/INDEX(GDP_capita_region,MATCH(VLOOKUP($A91,Country_lookup,2),'IEO GDP per capita'!$A$44:$A$72,0),MATCH(BJ$4,'IEO GDP per capita'!$A$44:$BU$44,0))^(1+$X$1)</f>
        <v>44454.340719211759</v>
      </c>
      <c r="BL91" s="561">
        <f>BK91^(1+$X$1)*INDEX(GDP_capita_region,MATCH(VLOOKUP($A91,Country_lookup,2),'IEO GDP per capita'!$A$44:$A$72,0),MATCH(BL$4,'IEO GDP per capita'!$A$44:$BU$44,0))/INDEX(GDP_capita_region,MATCH(VLOOKUP($A91,Country_lookup,2),'IEO GDP per capita'!$A$44:$A$72,0),MATCH(BK$4,'IEO GDP per capita'!$A$44:$BU$44,0))^(1+$X$1)</f>
        <v>45097.040854059909</v>
      </c>
      <c r="BM91" s="561">
        <f>BL91^(1+$X$1)*INDEX(GDP_capita_region,MATCH(VLOOKUP($A91,Country_lookup,2),'IEO GDP per capita'!$A$44:$A$72,0),MATCH(BM$4,'IEO GDP per capita'!$A$44:$BU$44,0))/INDEX(GDP_capita_region,MATCH(VLOOKUP($A91,Country_lookup,2),'IEO GDP per capita'!$A$44:$A$72,0),MATCH(BL$4,'IEO GDP per capita'!$A$44:$BU$44,0))^(1+$X$1)</f>
        <v>45729.51188602925</v>
      </c>
      <c r="BN91" s="561">
        <f>BM91^(1+$X$1)*INDEX(GDP_capita_region,MATCH(VLOOKUP($A91,Country_lookup,2),'IEO GDP per capita'!$A$44:$A$72,0),MATCH(BN$4,'IEO GDP per capita'!$A$44:$BU$44,0))/INDEX(GDP_capita_region,MATCH(VLOOKUP($A91,Country_lookup,2),'IEO GDP per capita'!$A$44:$A$72,0),MATCH(BM$4,'IEO GDP per capita'!$A$44:$BU$44,0))^(1+$X$1)</f>
        <v>46363.248025182205</v>
      </c>
      <c r="BO91" s="561">
        <f>BN91^(1+$X$1)*INDEX(GDP_capita_region,MATCH(VLOOKUP($A91,Country_lookup,2),'IEO GDP per capita'!$A$44:$A$72,0),MATCH(BO$4,'IEO GDP per capita'!$A$44:$BU$44,0))/INDEX(GDP_capita_region,MATCH(VLOOKUP($A91,Country_lookup,2),'IEO GDP per capita'!$A$44:$A$72,0),MATCH(BN$4,'IEO GDP per capita'!$A$44:$BU$44,0))^(1+$X$1)</f>
        <v>46998.866877509601</v>
      </c>
      <c r="BP91" s="561">
        <f>BO91^(1+$X$1)*INDEX(GDP_capita_region,MATCH(VLOOKUP($A91,Country_lookup,2),'IEO GDP per capita'!$A$44:$A$72,0),MATCH(BP$4,'IEO GDP per capita'!$A$44:$BU$44,0))/INDEX(GDP_capita_region,MATCH(VLOOKUP($A91,Country_lookup,2),'IEO GDP per capita'!$A$44:$A$72,0),MATCH(BO$4,'IEO GDP per capita'!$A$44:$BU$44,0))^(1+$X$1)</f>
        <v>47636.955603003858</v>
      </c>
      <c r="BQ91" s="561">
        <f>BP91^(1+$X$1)*INDEX(GDP_capita_region,MATCH(VLOOKUP($A91,Country_lookup,2),'IEO GDP per capita'!$A$44:$A$72,0),MATCH(BQ$4,'IEO GDP per capita'!$A$44:$BU$44,0))/INDEX(GDP_capita_region,MATCH(VLOOKUP($A91,Country_lookup,2),'IEO GDP per capita'!$A$44:$A$72,0),MATCH(BP$4,'IEO GDP per capita'!$A$44:$BU$44,0))^(1+$X$1)</f>
        <v>48277.602487358527</v>
      </c>
      <c r="BR91" s="561">
        <f>BQ91^(1+$X$1)*INDEX(GDP_capita_region,MATCH(VLOOKUP($A91,Country_lookup,2),'IEO GDP per capita'!$A$44:$A$72,0),MATCH(BR$4,'IEO GDP per capita'!$A$44:$BU$44,0))/INDEX(GDP_capita_region,MATCH(VLOOKUP($A91,Country_lookup,2),'IEO GDP per capita'!$A$44:$A$72,0),MATCH(BQ$4,'IEO GDP per capita'!$A$44:$BU$44,0))^(1+$X$1)</f>
        <v>48920.517158656614</v>
      </c>
      <c r="BS91" s="561">
        <f>BR91^(1+$X$1)*INDEX(GDP_capita_region,MATCH(VLOOKUP($A91,Country_lookup,2),'IEO GDP per capita'!$A$44:$A$72,0),MATCH(BS$4,'IEO GDP per capita'!$A$44:$BU$44,0))/INDEX(GDP_capita_region,MATCH(VLOOKUP($A91,Country_lookup,2),'IEO GDP per capita'!$A$44:$A$72,0),MATCH(BR$4,'IEO GDP per capita'!$A$44:$BU$44,0))^(1+$X$1)</f>
        <v>49565.260815817746</v>
      </c>
      <c r="BT91" s="561">
        <f>BS91^(1+$X$1)*INDEX(GDP_capita_region,MATCH(VLOOKUP($A91,Country_lookup,2),'IEO GDP per capita'!$A$44:$A$72,0),MATCH(BT$4,'IEO GDP per capita'!$A$44:$BU$44,0))/INDEX(GDP_capita_region,MATCH(VLOOKUP($A91,Country_lookup,2),'IEO GDP per capita'!$A$44:$A$72,0),MATCH(BS$4,'IEO GDP per capita'!$A$44:$BU$44,0))^(1+$X$1)</f>
        <v>50210.995331857572</v>
      </c>
      <c r="BU91" s="561">
        <f>BT91^(1+$X$1)*INDEX(GDP_capita_region,MATCH(VLOOKUP($A91,Country_lookup,2),'IEO GDP per capita'!$A$44:$A$72,0),MATCH(BU$4,'IEO GDP per capita'!$A$44:$BU$44,0))/INDEX(GDP_capita_region,MATCH(VLOOKUP($A91,Country_lookup,2),'IEO GDP per capita'!$A$44:$A$72,0),MATCH(BT$4,'IEO GDP per capita'!$A$44:$BU$44,0))^(1+$X$1)</f>
        <v>50857.147604797276</v>
      </c>
      <c r="BV91" s="561">
        <f>BU91^(1+$X$1)*INDEX(GDP_capita_region,MATCH(VLOOKUP($A91,Country_lookup,2),'IEO GDP per capita'!$A$44:$A$72,0),MATCH(BV$4,'IEO GDP per capita'!$A$44:$BU$44,0))/INDEX(GDP_capita_region,MATCH(VLOOKUP($A91,Country_lookup,2),'IEO GDP per capita'!$A$44:$A$72,0),MATCH(BU$4,'IEO GDP per capita'!$A$44:$BU$44,0))^(1+$X$1)</f>
        <v>51504.048295074557</v>
      </c>
      <c r="BW91" s="561">
        <f>BV91^(1+$X$1)*INDEX(GDP_capita_region,MATCH(VLOOKUP($A91,Country_lookup,2),'IEO GDP per capita'!$A$44:$A$72,0),MATCH(BW$4,'IEO GDP per capita'!$A$44:$BU$44,0))/INDEX(GDP_capita_region,MATCH(VLOOKUP($A91,Country_lookup,2),'IEO GDP per capita'!$A$44:$A$72,0),MATCH(BV$4,'IEO GDP per capita'!$A$44:$BU$44,0))^(1+$X$1)</f>
        <v>52154.284615629585</v>
      </c>
      <c r="BX91" s="561">
        <f>BW91^(1+$X$1)*INDEX(GDP_capita_region,MATCH(VLOOKUP($A91,Country_lookup,2),'IEO GDP per capita'!$A$44:$A$72,0),MATCH(BX$4,'IEO GDP per capita'!$A$44:$BU$44,0))/INDEX(GDP_capita_region,MATCH(VLOOKUP($A91,Country_lookup,2),'IEO GDP per capita'!$A$44:$A$72,0),MATCH(BW$4,'IEO GDP per capita'!$A$44:$BU$44,0))^(1+$X$1)</f>
        <v>52806.13958489267</v>
      </c>
      <c r="BY91" s="561">
        <f>BX91^(1+$X$1)*INDEX(GDP_capita_region,MATCH(VLOOKUP($A91,Country_lookup,2),'IEO GDP per capita'!$A$44:$A$72,0),MATCH(BY$4,'IEO GDP per capita'!$A$44:$BU$44,0))/INDEX(GDP_capita_region,MATCH(VLOOKUP($A91,Country_lookup,2),'IEO GDP per capita'!$A$44:$A$72,0),MATCH(BX$4,'IEO GDP per capita'!$A$44:$BU$44,0))^(1+$X$1)</f>
        <v>53459.410408415722</v>
      </c>
      <c r="BZ91" s="561">
        <f>BY91^(1+$X$1)*INDEX(GDP_capita_region,MATCH(VLOOKUP($A91,Country_lookup,2),'IEO GDP per capita'!$A$44:$A$72,0),MATCH(BZ$4,'IEO GDP per capita'!$A$44:$BU$44,0))/INDEX(GDP_capita_region,MATCH(VLOOKUP($A91,Country_lookup,2),'IEO GDP per capita'!$A$44:$A$72,0),MATCH(BY$4,'IEO GDP per capita'!$A$44:$BU$44,0))^(1+$X$1)</f>
        <v>54113.956354492839</v>
      </c>
      <c r="CA91" s="561">
        <f>BZ91^(1+$X$1)*INDEX(GDP_capita_region,MATCH(VLOOKUP($A91,Country_lookup,2),'IEO GDP per capita'!$A$44:$A$72,0),MATCH(CA$4,'IEO GDP per capita'!$A$44:$BU$44,0))/INDEX(GDP_capita_region,MATCH(VLOOKUP($A91,Country_lookup,2),'IEO GDP per capita'!$A$44:$A$72,0),MATCH(BZ$4,'IEO GDP per capita'!$A$44:$BU$44,0))^(1+$X$1)</f>
        <v>54769.770953179774</v>
      </c>
      <c r="CB91" s="561">
        <f>CA91^(1+$X$1)*INDEX(GDP_capita_region,MATCH(VLOOKUP($A91,Country_lookup,2),'IEO GDP per capita'!$A$44:$A$72,0),MATCH(CB$4,'IEO GDP per capita'!$A$44:$BU$44,0))/INDEX(GDP_capita_region,MATCH(VLOOKUP($A91,Country_lookup,2),'IEO GDP per capita'!$A$44:$A$72,0),MATCH(CA$4,'IEO GDP per capita'!$A$44:$BU$44,0))^(1+$X$1)</f>
        <v>55426.949814988562</v>
      </c>
      <c r="CC91" s="561">
        <f>CB91^(1+$X$1)*INDEX(GDP_capita_region,MATCH(VLOOKUP($A91,Country_lookup,2),'IEO GDP per capita'!$A$44:$A$72,0),MATCH(CC$4,'IEO GDP per capita'!$A$44:$BU$44,0))/INDEX(GDP_capita_region,MATCH(VLOOKUP($A91,Country_lookup,2),'IEO GDP per capita'!$A$44:$A$72,0),MATCH(CB$4,'IEO GDP per capita'!$A$44:$BU$44,0))^(1+$X$1)</f>
        <v>56085.63536755462</v>
      </c>
      <c r="CD91" s="561">
        <f>CC91^(1+$X$1)*INDEX(GDP_capita_region,MATCH(VLOOKUP($A91,Country_lookup,2),'IEO GDP per capita'!$A$44:$A$72,0),MATCH(CD$4,'IEO GDP per capita'!$A$44:$BU$44,0))/INDEX(GDP_capita_region,MATCH(VLOOKUP($A91,Country_lookup,2),'IEO GDP per capita'!$A$44:$A$72,0),MATCH(CC$4,'IEO GDP per capita'!$A$44:$BU$44,0))^(1+$X$1)</f>
        <v>56745.969369071106</v>
      </c>
      <c r="CE91" s="561">
        <f>CD91^(1+$X$1)*INDEX(GDP_capita_region,MATCH(VLOOKUP($A91,Country_lookup,2),'IEO GDP per capita'!$A$44:$A$72,0),MATCH(CE$4,'IEO GDP per capita'!$A$44:$BU$44,0))/INDEX(GDP_capita_region,MATCH(VLOOKUP($A91,Country_lookup,2),'IEO GDP per capita'!$A$44:$A$72,0),MATCH(CD$4,'IEO GDP per capita'!$A$44:$BU$44,0))^(1+$X$1)</f>
        <v>57407.944926655611</v>
      </c>
      <c r="CF91" s="561">
        <f>CE91^(1+$X$1)*INDEX(GDP_capita_region,MATCH(VLOOKUP($A91,Country_lookup,2),'IEO GDP per capita'!$A$44:$A$72,0),MATCH(CF$4,'IEO GDP per capita'!$A$44:$BU$44,0))/INDEX(GDP_capita_region,MATCH(VLOOKUP($A91,Country_lookup,2),'IEO GDP per capita'!$A$44:$A$72,0),MATCH(CE$4,'IEO GDP per capita'!$A$44:$BU$44,0))^(1+$X$1)</f>
        <v>58071.3523111658</v>
      </c>
      <c r="CG91" s="561">
        <f>CF91^(1+$X$1)*INDEX(GDP_capita_region,MATCH(VLOOKUP($A91,Country_lookup,2),'IEO GDP per capita'!$A$44:$A$72,0),MATCH(CG$4,'IEO GDP per capita'!$A$44:$BU$44,0))/INDEX(GDP_capita_region,MATCH(VLOOKUP($A91,Country_lookup,2),'IEO GDP per capita'!$A$44:$A$72,0),MATCH(CF$4,'IEO GDP per capita'!$A$44:$BU$44,0))^(1+$X$1)</f>
        <v>58735.904285804252</v>
      </c>
      <c r="CH91" s="561">
        <f>CG91^(1+$X$1)*INDEX(GDP_capita_region,MATCH(VLOOKUP($A91,Country_lookup,2),'IEO GDP per capita'!$A$44:$A$72,0),MATCH(CH$4,'IEO GDP per capita'!$A$44:$BU$44,0))/INDEX(GDP_capita_region,MATCH(VLOOKUP($A91,Country_lookup,2),'IEO GDP per capita'!$A$44:$A$72,0),MATCH(CG$4,'IEO GDP per capita'!$A$44:$BU$44,0))^(1+$X$1)</f>
        <v>59401.854024234482</v>
      </c>
      <c r="CI91" s="561">
        <f>CH91^(1+$X$1)*INDEX(GDP_capita_region,MATCH(VLOOKUP($A91,Country_lookup,2),'IEO GDP per capita'!$A$44:$A$72,0),MATCH(CI$4,'IEO GDP per capita'!$A$44:$BU$44,0))/INDEX(GDP_capita_region,MATCH(VLOOKUP($A91,Country_lookup,2),'IEO GDP per capita'!$A$44:$A$72,0),MATCH(CH$4,'IEO GDP per capita'!$A$44:$BU$44,0))^(1+$X$1)</f>
        <v>60069.238658423368</v>
      </c>
      <c r="CJ91" s="561">
        <f>CI91^(1+$X$1)*INDEX(GDP_capita_region,MATCH(VLOOKUP($A91,Country_lookup,2),'IEO GDP per capita'!$A$44:$A$72,0),MATCH(CJ$4,'IEO GDP per capita'!$A$44:$BU$44,0))/INDEX(GDP_capita_region,MATCH(VLOOKUP($A91,Country_lookup,2),'IEO GDP per capita'!$A$44:$A$72,0),MATCH(CI$4,'IEO GDP per capita'!$A$44:$BU$44,0))^(1+$X$1)</f>
        <v>60738.070166906065</v>
      </c>
    </row>
    <row r="92" spans="1:88" ht="16" customHeight="1">
      <c r="A92" s="1147" t="str">
        <f>'Country and technology list'!$A$79</f>
        <v>Iceland</v>
      </c>
      <c r="B92" s="557" t="s">
        <v>168</v>
      </c>
      <c r="C92" s="1206">
        <v>28712.456521103602</v>
      </c>
      <c r="D92" s="1206">
        <v>28318.117736510867</v>
      </c>
      <c r="E92" s="1206">
        <v>27020.997458293419</v>
      </c>
      <c r="F92" s="1206">
        <v>27098.953563875839</v>
      </c>
      <c r="G92" s="1206">
        <v>27834.587308811369</v>
      </c>
      <c r="H92" s="1206">
        <v>27716.277424151278</v>
      </c>
      <c r="I92" s="1206">
        <v>28886.136807519797</v>
      </c>
      <c r="J92" s="1206">
        <v>30058.120894092262</v>
      </c>
      <c r="K92" s="1206">
        <v>31676.879460887005</v>
      </c>
      <c r="L92" s="1206">
        <v>32599.059784709272</v>
      </c>
      <c r="M92" s="1206">
        <v>33674.678722120138</v>
      </c>
      <c r="N92" s="1206">
        <v>34480.328171305693</v>
      </c>
      <c r="O92" s="1206">
        <v>34328.857835947885</v>
      </c>
      <c r="P92" s="1206">
        <v>35026.694239620563</v>
      </c>
      <c r="Q92" s="1206">
        <v>37574.669342423695</v>
      </c>
      <c r="R92" s="1401">
        <v>39108.130058096031</v>
      </c>
      <c r="S92" s="1401">
        <v>39817.789540962418</v>
      </c>
      <c r="T92" s="1401">
        <v>42597.570136024187</v>
      </c>
      <c r="U92" s="1401">
        <v>42293.880429457327</v>
      </c>
      <c r="V92" s="1401">
        <v>39979.260503369253</v>
      </c>
      <c r="W92" s="1401">
        <v>38808.858083818726</v>
      </c>
      <c r="X92" s="1401">
        <v>39619.441527714473</v>
      </c>
      <c r="Y92" s="1401">
        <v>39925.369976539419</v>
      </c>
      <c r="Z92" s="1401">
        <v>40957.617523938789</v>
      </c>
      <c r="AA92" s="1206">
        <v>41262.04244687967</v>
      </c>
      <c r="AB92" s="1206">
        <v>42449.187126657525</v>
      </c>
      <c r="AC92" s="561">
        <f>AB92^(1+$X$1)*INDEX(GDP_capita_region,MATCH(VLOOKUP($A92,Country_lookup,2),'IEO GDP per capita'!$A$44:$A$72,0),MATCH(AC$4,'IEO GDP per capita'!$A$44:$BU$44,0))/INDEX(GDP_capita_region,MATCH(VLOOKUP($A92,Country_lookup,2),'IEO GDP per capita'!$A$44:$A$72,0),MATCH(AB$4,'IEO GDP per capita'!$A$44:$BU$44,0))^(1+$X$1)</f>
        <v>43209.998367677181</v>
      </c>
      <c r="AD92" s="561">
        <f>AC92^(1+$X$1)*INDEX(GDP_capita_region,MATCH(VLOOKUP($A92,Country_lookup,2),'IEO GDP per capita'!$A$44:$A$72,0),MATCH(AD$4,'IEO GDP per capita'!$A$44:$BU$44,0))/INDEX(GDP_capita_region,MATCH(VLOOKUP($A92,Country_lookup,2),'IEO GDP per capita'!$A$44:$A$72,0),MATCH(AC$4,'IEO GDP per capita'!$A$44:$BU$44,0))^(1+$X$1)</f>
        <v>43945.584217829899</v>
      </c>
      <c r="AE92" s="561">
        <f>AD92^(1+$X$1)*INDEX(GDP_capita_region,MATCH(VLOOKUP($A92,Country_lookup,2),'IEO GDP per capita'!$A$44:$A$72,0),MATCH(AE$4,'IEO GDP per capita'!$A$44:$BU$44,0))/INDEX(GDP_capita_region,MATCH(VLOOKUP($A92,Country_lookup,2),'IEO GDP per capita'!$A$44:$A$72,0),MATCH(AD$4,'IEO GDP per capita'!$A$44:$BU$44,0))^(1+$X$1)</f>
        <v>44665.012917823493</v>
      </c>
      <c r="AF92" s="561">
        <f>AE92^(1+$X$1)*INDEX(GDP_capita_region,MATCH(VLOOKUP($A92,Country_lookup,2),'IEO GDP per capita'!$A$44:$A$72,0),MATCH(AF$4,'IEO GDP per capita'!$A$44:$BU$44,0))/INDEX(GDP_capita_region,MATCH(VLOOKUP($A92,Country_lookup,2),'IEO GDP per capita'!$A$44:$A$72,0),MATCH(AE$4,'IEO GDP per capita'!$A$44:$BU$44,0))^(1+$X$1)</f>
        <v>45382.338582599601</v>
      </c>
      <c r="AG92" s="561">
        <f>AF92^(1+$X$1)*INDEX(GDP_capita_region,MATCH(VLOOKUP($A92,Country_lookup,2),'IEO GDP per capita'!$A$44:$A$72,0),MATCH(AG$4,'IEO GDP per capita'!$A$44:$BU$44,0))/INDEX(GDP_capita_region,MATCH(VLOOKUP($A92,Country_lookup,2),'IEO GDP per capita'!$A$44:$A$72,0),MATCH(AF$4,'IEO GDP per capita'!$A$44:$BU$44,0))^(1+$X$1)</f>
        <v>46111.820578171682</v>
      </c>
      <c r="AH92" s="561">
        <f>AG92^(1+$X$1)*INDEX(GDP_capita_region,MATCH(VLOOKUP($A92,Country_lookup,2),'IEO GDP per capita'!$A$44:$A$72,0),MATCH(AH$4,'IEO GDP per capita'!$A$44:$BU$44,0))/INDEX(GDP_capita_region,MATCH(VLOOKUP($A92,Country_lookup,2),'IEO GDP per capita'!$A$44:$A$72,0),MATCH(AG$4,'IEO GDP per capita'!$A$44:$BU$44,0))^(1+$X$1)</f>
        <v>46839.353321825954</v>
      </c>
      <c r="AI92" s="561">
        <f>AH92^(1+$X$1)*INDEX(GDP_capita_region,MATCH(VLOOKUP($A92,Country_lookup,2),'IEO GDP per capita'!$A$44:$A$72,0),MATCH(AI$4,'IEO GDP per capita'!$A$44:$BU$44,0))/INDEX(GDP_capita_region,MATCH(VLOOKUP($A92,Country_lookup,2),'IEO GDP per capita'!$A$44:$A$72,0),MATCH(AH$4,'IEO GDP per capita'!$A$44:$BU$44,0))^(1+$X$1)</f>
        <v>47578.880139033077</v>
      </c>
      <c r="AJ92" s="561">
        <f>AI92^(1+$X$1)*INDEX(GDP_capita_region,MATCH(VLOOKUP($A92,Country_lookup,2),'IEO GDP per capita'!$A$44:$A$72,0),MATCH(AJ$4,'IEO GDP per capita'!$A$44:$BU$44,0))/INDEX(GDP_capita_region,MATCH(VLOOKUP($A92,Country_lookup,2),'IEO GDP per capita'!$A$44:$A$72,0),MATCH(AI$4,'IEO GDP per capita'!$A$44:$BU$44,0))^(1+$X$1)</f>
        <v>48335.005372742176</v>
      </c>
      <c r="AK92" s="561">
        <f>AJ92^(1+$X$1)*INDEX(GDP_capita_region,MATCH(VLOOKUP($A92,Country_lookup,2),'IEO GDP per capita'!$A$44:$A$72,0),MATCH(AK$4,'IEO GDP per capita'!$A$44:$BU$44,0))/INDEX(GDP_capita_region,MATCH(VLOOKUP($A92,Country_lookup,2),'IEO GDP per capita'!$A$44:$A$72,0),MATCH(AJ$4,'IEO GDP per capita'!$A$44:$BU$44,0))^(1+$X$1)</f>
        <v>49096.676055618409</v>
      </c>
      <c r="AL92" s="561">
        <f>AK92^(1+$X$1)*INDEX(GDP_capita_region,MATCH(VLOOKUP($A92,Country_lookup,2),'IEO GDP per capita'!$A$44:$A$72,0),MATCH(AL$4,'IEO GDP per capita'!$A$44:$BU$44,0))/INDEX(GDP_capita_region,MATCH(VLOOKUP($A92,Country_lookup,2),'IEO GDP per capita'!$A$44:$A$72,0),MATCH(AK$4,'IEO GDP per capita'!$A$44:$BU$44,0))^(1+$X$1)</f>
        <v>49844.697769688304</v>
      </c>
      <c r="AM92" s="561">
        <f>AL92^(1+$X$1)*INDEX(GDP_capita_region,MATCH(VLOOKUP($A92,Country_lookup,2),'IEO GDP per capita'!$A$44:$A$72,0),MATCH(AM$4,'IEO GDP per capita'!$A$44:$BU$44,0))/INDEX(GDP_capita_region,MATCH(VLOOKUP($A92,Country_lookup,2),'IEO GDP per capita'!$A$44:$A$72,0),MATCH(AL$4,'IEO GDP per capita'!$A$44:$BU$44,0))^(1+$X$1)</f>
        <v>50589.629748659216</v>
      </c>
      <c r="AN92" s="561">
        <f>AM92^(1+$X$1)*INDEX(GDP_capita_region,MATCH(VLOOKUP($A92,Country_lookup,2),'IEO GDP per capita'!$A$44:$A$72,0),MATCH(AN$4,'IEO GDP per capita'!$A$44:$BU$44,0))/INDEX(GDP_capita_region,MATCH(VLOOKUP($A92,Country_lookup,2),'IEO GDP per capita'!$A$44:$A$72,0),MATCH(AM$4,'IEO GDP per capita'!$A$44:$BU$44,0))^(1+$X$1)</f>
        <v>51327.582417649457</v>
      </c>
      <c r="AO92" s="561">
        <f>AN92^(1+$X$1)*INDEX(GDP_capita_region,MATCH(VLOOKUP($A92,Country_lookup,2),'IEO GDP per capita'!$A$44:$A$72,0),MATCH(AO$4,'IEO GDP per capita'!$A$44:$BU$44,0))/INDEX(GDP_capita_region,MATCH(VLOOKUP($A92,Country_lookup,2),'IEO GDP per capita'!$A$44:$A$72,0),MATCH(AN$4,'IEO GDP per capita'!$A$44:$BU$44,0))^(1+$X$1)</f>
        <v>52069.083780425484</v>
      </c>
      <c r="AP92" s="561">
        <f>AO92^(1+$X$1)*INDEX(GDP_capita_region,MATCH(VLOOKUP($A92,Country_lookup,2),'IEO GDP per capita'!$A$44:$A$72,0),MATCH(AP$4,'IEO GDP per capita'!$A$44:$BU$44,0))/INDEX(GDP_capita_region,MATCH(VLOOKUP($A92,Country_lookup,2),'IEO GDP per capita'!$A$44:$A$72,0),MATCH(AO$4,'IEO GDP per capita'!$A$44:$BU$44,0))^(1+$X$1)</f>
        <v>52799.077411434693</v>
      </c>
      <c r="AQ92" s="561">
        <f>AP92^(1+$X$1)*INDEX(GDP_capita_region,MATCH(VLOOKUP($A92,Country_lookup,2),'IEO GDP per capita'!$A$44:$A$72,0),MATCH(AQ$4,'IEO GDP per capita'!$A$44:$BU$44,0))/INDEX(GDP_capita_region,MATCH(VLOOKUP($A92,Country_lookup,2),'IEO GDP per capita'!$A$44:$A$72,0),MATCH(AP$4,'IEO GDP per capita'!$A$44:$BU$44,0))^(1+$X$1)</f>
        <v>53507.710774211002</v>
      </c>
      <c r="AR92" s="561">
        <f>AQ92^(1+$X$1)*INDEX(GDP_capita_region,MATCH(VLOOKUP($A92,Country_lookup,2),'IEO GDP per capita'!$A$44:$A$72,0),MATCH(AR$4,'IEO GDP per capita'!$A$44:$BU$44,0))/INDEX(GDP_capita_region,MATCH(VLOOKUP($A92,Country_lookup,2),'IEO GDP per capita'!$A$44:$A$72,0),MATCH(AQ$4,'IEO GDP per capita'!$A$44:$BU$44,0))^(1+$X$1)</f>
        <v>54246.019766592464</v>
      </c>
      <c r="AS92" s="561">
        <f>AR92^(1+$X$1)*INDEX(GDP_capita_region,MATCH(VLOOKUP($A92,Country_lookup,2),'IEO GDP per capita'!$A$44:$A$72,0),MATCH(AS$4,'IEO GDP per capita'!$A$44:$BU$44,0))/INDEX(GDP_capita_region,MATCH(VLOOKUP($A92,Country_lookup,2),'IEO GDP per capita'!$A$44:$A$72,0),MATCH(AR$4,'IEO GDP per capita'!$A$44:$BU$44,0))^(1+$X$1)</f>
        <v>54993.674116685797</v>
      </c>
      <c r="AT92" s="561">
        <f>AS92^(1+$X$1)*INDEX(GDP_capita_region,MATCH(VLOOKUP($A92,Country_lookup,2),'IEO GDP per capita'!$A$44:$A$72,0),MATCH(AT$4,'IEO GDP per capita'!$A$44:$BU$44,0))/INDEX(GDP_capita_region,MATCH(VLOOKUP($A92,Country_lookup,2),'IEO GDP per capita'!$A$44:$A$72,0),MATCH(AS$4,'IEO GDP per capita'!$A$44:$BU$44,0))^(1+$X$1)</f>
        <v>55752.645209841736</v>
      </c>
      <c r="AU92" s="561">
        <f>AT92^(1+$X$1)*INDEX(GDP_capita_region,MATCH(VLOOKUP($A92,Country_lookup,2),'IEO GDP per capita'!$A$44:$A$72,0),MATCH(AU$4,'IEO GDP per capita'!$A$44:$BU$44,0))/INDEX(GDP_capita_region,MATCH(VLOOKUP($A92,Country_lookup,2),'IEO GDP per capita'!$A$44:$A$72,0),MATCH(AT$4,'IEO GDP per capita'!$A$44:$BU$44,0))^(1+$X$1)</f>
        <v>56515.991741454243</v>
      </c>
      <c r="AV92" s="561">
        <f>AU92^(1+$X$1)*INDEX(GDP_capita_region,MATCH(VLOOKUP($A92,Country_lookup,2),'IEO GDP per capita'!$A$44:$A$72,0),MATCH(AV$4,'IEO GDP per capita'!$A$44:$BU$44,0))/INDEX(GDP_capita_region,MATCH(VLOOKUP($A92,Country_lookup,2),'IEO GDP per capita'!$A$44:$A$72,0),MATCH(AU$4,'IEO GDP per capita'!$A$44:$BU$44,0))^(1+$X$1)</f>
        <v>57299.769994075941</v>
      </c>
      <c r="AW92" s="561">
        <f>AV92^(1+$X$1)*INDEX(GDP_capita_region,MATCH(VLOOKUP($A92,Country_lookup,2),'IEO GDP per capita'!$A$44:$A$72,0),MATCH(AW$4,'IEO GDP per capita'!$A$44:$BU$44,0))/INDEX(GDP_capita_region,MATCH(VLOOKUP($A92,Country_lookup,2),'IEO GDP per capita'!$A$44:$A$72,0),MATCH(AV$4,'IEO GDP per capita'!$A$44:$BU$44,0))^(1+$X$1)</f>
        <v>58107.873850881086</v>
      </c>
      <c r="AX92" s="561">
        <f>AW92^(1+$X$1)*INDEX(GDP_capita_region,MATCH(VLOOKUP($A92,Country_lookup,2),'IEO GDP per capita'!$A$44:$A$72,0),MATCH(AX$4,'IEO GDP per capita'!$A$44:$BU$44,0))/INDEX(GDP_capita_region,MATCH(VLOOKUP($A92,Country_lookup,2),'IEO GDP per capita'!$A$44:$A$72,0),MATCH(AW$4,'IEO GDP per capita'!$A$44:$BU$44,0))^(1+$X$1)</f>
        <v>58923.724468133347</v>
      </c>
      <c r="AY92" s="561">
        <f>AX92^(1+$X$1)*INDEX(GDP_capita_region,MATCH(VLOOKUP($A92,Country_lookup,2),'IEO GDP per capita'!$A$44:$A$72,0),MATCH(AY$4,'IEO GDP per capita'!$A$44:$BU$44,0))/INDEX(GDP_capita_region,MATCH(VLOOKUP($A92,Country_lookup,2),'IEO GDP per capita'!$A$44:$A$72,0),MATCH(AX$4,'IEO GDP per capita'!$A$44:$BU$44,0))^(1+$X$1)</f>
        <v>59761.336072018916</v>
      </c>
      <c r="AZ92" s="561">
        <f>AY92^(1+$X$1)*INDEX(GDP_capita_region,MATCH(VLOOKUP($A92,Country_lookup,2),'IEO GDP per capita'!$A$44:$A$72,0),MATCH(AZ$4,'IEO GDP per capita'!$A$44:$BU$44,0))/INDEX(GDP_capita_region,MATCH(VLOOKUP($A92,Country_lookup,2),'IEO GDP per capita'!$A$44:$A$72,0),MATCH(AY$4,'IEO GDP per capita'!$A$44:$BU$44,0))^(1+$X$1)</f>
        <v>60612.783806030893</v>
      </c>
      <c r="BA92" s="561">
        <f>AZ92^(1+$X$1)*INDEX(GDP_capita_region,MATCH(VLOOKUP($A92,Country_lookup,2),'IEO GDP per capita'!$A$44:$A$72,0),MATCH(BA$4,'IEO GDP per capita'!$A$44:$BU$44,0))/INDEX(GDP_capita_region,MATCH(VLOOKUP($A92,Country_lookup,2),'IEO GDP per capita'!$A$44:$A$72,0),MATCH(AZ$4,'IEO GDP per capita'!$A$44:$BU$44,0))^(1+$X$1)</f>
        <v>61479.675405829708</v>
      </c>
      <c r="BB92" s="561">
        <f>BA92^(1+$X$1)*INDEX(GDP_capita_region,MATCH(VLOOKUP($A92,Country_lookup,2),'IEO GDP per capita'!$A$44:$A$72,0),MATCH(BB$4,'IEO GDP per capita'!$A$44:$BU$44,0))/INDEX(GDP_capita_region,MATCH(VLOOKUP($A92,Country_lookup,2),'IEO GDP per capita'!$A$44:$A$72,0),MATCH(BA$4,'IEO GDP per capita'!$A$44:$BU$44,0))^(1+$X$1)</f>
        <v>62173.322145646431</v>
      </c>
      <c r="BC92" s="561">
        <f>BB92^(1+$X$1)*INDEX(GDP_capita_region,MATCH(VLOOKUP($A92,Country_lookup,2),'IEO GDP per capita'!$A$44:$A$72,0),MATCH(BC$4,'IEO GDP per capita'!$A$44:$BU$44,0))/INDEX(GDP_capita_region,MATCH(VLOOKUP($A92,Country_lookup,2),'IEO GDP per capita'!$A$44:$A$72,0),MATCH(BB$4,'IEO GDP per capita'!$A$44:$BU$44,0))^(1+$X$1)</f>
        <v>62995.23960636399</v>
      </c>
      <c r="BD92" s="561">
        <f>BC92^(1+$X$1)*INDEX(GDP_capita_region,MATCH(VLOOKUP($A92,Country_lookup,2),'IEO GDP per capita'!$A$44:$A$72,0),MATCH(BD$4,'IEO GDP per capita'!$A$44:$BU$44,0))/INDEX(GDP_capita_region,MATCH(VLOOKUP($A92,Country_lookup,2),'IEO GDP per capita'!$A$44:$A$72,0),MATCH(BC$4,'IEO GDP per capita'!$A$44:$BU$44,0))^(1+$X$1)</f>
        <v>63816.870068647324</v>
      </c>
      <c r="BE92" s="561">
        <f>BD92^(1+$X$1)*INDEX(GDP_capita_region,MATCH(VLOOKUP($A92,Country_lookup,2),'IEO GDP per capita'!$A$44:$A$72,0),MATCH(BE$4,'IEO GDP per capita'!$A$44:$BU$44,0))/INDEX(GDP_capita_region,MATCH(VLOOKUP($A92,Country_lookup,2),'IEO GDP per capita'!$A$44:$A$72,0),MATCH(BD$4,'IEO GDP per capita'!$A$44:$BU$44,0))^(1+$X$1)</f>
        <v>64636.171383699279</v>
      </c>
      <c r="BF92" s="561">
        <f>BE92^(1+$X$1)*INDEX(GDP_capita_region,MATCH(VLOOKUP($A92,Country_lookup,2),'IEO GDP per capita'!$A$44:$A$72,0),MATCH(BF$4,'IEO GDP per capita'!$A$44:$BU$44,0))/INDEX(GDP_capita_region,MATCH(VLOOKUP($A92,Country_lookup,2),'IEO GDP per capita'!$A$44:$A$72,0),MATCH(BE$4,'IEO GDP per capita'!$A$44:$BU$44,0))^(1+$X$1)</f>
        <v>65449.224379667641</v>
      </c>
      <c r="BG92" s="561">
        <f>BF92^(1+$X$1)*INDEX(GDP_capita_region,MATCH(VLOOKUP($A92,Country_lookup,2),'IEO GDP per capita'!$A$44:$A$72,0),MATCH(BG$4,'IEO GDP per capita'!$A$44:$BU$44,0))/INDEX(GDP_capita_region,MATCH(VLOOKUP($A92,Country_lookup,2),'IEO GDP per capita'!$A$44:$A$72,0),MATCH(BF$4,'IEO GDP per capita'!$A$44:$BU$44,0))^(1+$X$1)</f>
        <v>66255.233011374163</v>
      </c>
      <c r="BH92" s="561">
        <f>BG92^(1+$X$1)*INDEX(GDP_capita_region,MATCH(VLOOKUP($A92,Country_lookup,2),'IEO GDP per capita'!$A$44:$A$72,0),MATCH(BH$4,'IEO GDP per capita'!$A$44:$BU$44,0))/INDEX(GDP_capita_region,MATCH(VLOOKUP($A92,Country_lookup,2),'IEO GDP per capita'!$A$44:$A$72,0),MATCH(BG$4,'IEO GDP per capita'!$A$44:$BU$44,0))^(1+$X$1)</f>
        <v>67055.878747008319</v>
      </c>
      <c r="BI92" s="561">
        <f>BH92^(1+$X$1)*INDEX(GDP_capita_region,MATCH(VLOOKUP($A92,Country_lookup,2),'IEO GDP per capita'!$A$44:$A$72,0),MATCH(BI$4,'IEO GDP per capita'!$A$44:$BU$44,0))/INDEX(GDP_capita_region,MATCH(VLOOKUP($A92,Country_lookup,2),'IEO GDP per capita'!$A$44:$A$72,0),MATCH(BH$4,'IEO GDP per capita'!$A$44:$BU$44,0))^(1+$X$1)</f>
        <v>67851.211589601822</v>
      </c>
      <c r="BJ92" s="561">
        <f>BI92^(1+$X$1)*INDEX(GDP_capita_region,MATCH(VLOOKUP($A92,Country_lookup,2),'IEO GDP per capita'!$A$44:$A$72,0),MATCH(BJ$4,'IEO GDP per capita'!$A$44:$BU$44,0))/INDEX(GDP_capita_region,MATCH(VLOOKUP($A92,Country_lookup,2),'IEO GDP per capita'!$A$44:$A$72,0),MATCH(BI$4,'IEO GDP per capita'!$A$44:$BU$44,0))^(1+$X$1)</f>
        <v>68645.869926639643</v>
      </c>
      <c r="BK92" s="561">
        <f>BJ92^(1+$X$1)*INDEX(GDP_capita_region,MATCH(VLOOKUP($A92,Country_lookup,2),'IEO GDP per capita'!$A$44:$A$72,0),MATCH(BK$4,'IEO GDP per capita'!$A$44:$BU$44,0))/INDEX(GDP_capita_region,MATCH(VLOOKUP($A92,Country_lookup,2),'IEO GDP per capita'!$A$44:$A$72,0),MATCH(BJ$4,'IEO GDP per capita'!$A$44:$BU$44,0))^(1+$X$1)</f>
        <v>69446.038105473359</v>
      </c>
      <c r="BL92" s="561">
        <f>BK92^(1+$X$1)*INDEX(GDP_capita_region,MATCH(VLOOKUP($A92,Country_lookup,2),'IEO GDP per capita'!$A$44:$A$72,0),MATCH(BL$4,'IEO GDP per capita'!$A$44:$BU$44,0))/INDEX(GDP_capita_region,MATCH(VLOOKUP($A92,Country_lookup,2),'IEO GDP per capita'!$A$44:$A$72,0),MATCH(BK$4,'IEO GDP per capita'!$A$44:$BU$44,0))^(1+$X$1)</f>
        <v>70261.747370803379</v>
      </c>
      <c r="BM92" s="561">
        <f>BL92^(1+$X$1)*INDEX(GDP_capita_region,MATCH(VLOOKUP($A92,Country_lookup,2),'IEO GDP per capita'!$A$44:$A$72,0),MATCH(BM$4,'IEO GDP per capita'!$A$44:$BU$44,0))/INDEX(GDP_capita_region,MATCH(VLOOKUP($A92,Country_lookup,2),'IEO GDP per capita'!$A$44:$A$72,0),MATCH(BL$4,'IEO GDP per capita'!$A$44:$BU$44,0))^(1+$X$1)</f>
        <v>71057.846425365773</v>
      </c>
      <c r="BN92" s="561">
        <f>BM92^(1+$X$1)*INDEX(GDP_capita_region,MATCH(VLOOKUP($A92,Country_lookup,2),'IEO GDP per capita'!$A$44:$A$72,0),MATCH(BN$4,'IEO GDP per capita'!$A$44:$BU$44,0))/INDEX(GDP_capita_region,MATCH(VLOOKUP($A92,Country_lookup,2),'IEO GDP per capita'!$A$44:$A$72,0),MATCH(BM$4,'IEO GDP per capita'!$A$44:$BU$44,0))^(1+$X$1)</f>
        <v>71852.326672265102</v>
      </c>
      <c r="BO92" s="561">
        <f>BN92^(1+$X$1)*INDEX(GDP_capita_region,MATCH(VLOOKUP($A92,Country_lookup,2),'IEO GDP per capita'!$A$44:$A$72,0),MATCH(BO$4,'IEO GDP per capita'!$A$44:$BU$44,0))/INDEX(GDP_capita_region,MATCH(VLOOKUP($A92,Country_lookup,2),'IEO GDP per capita'!$A$44:$A$72,0),MATCH(BN$4,'IEO GDP per capita'!$A$44:$BU$44,0))^(1+$X$1)</f>
        <v>72646.177570584652</v>
      </c>
      <c r="BP92" s="561">
        <f>BO92^(1+$X$1)*INDEX(GDP_capita_region,MATCH(VLOOKUP($A92,Country_lookup,2),'IEO GDP per capita'!$A$44:$A$72,0),MATCH(BP$4,'IEO GDP per capita'!$A$44:$BU$44,0))/INDEX(GDP_capita_region,MATCH(VLOOKUP($A92,Country_lookup,2),'IEO GDP per capita'!$A$44:$A$72,0),MATCH(BO$4,'IEO GDP per capita'!$A$44:$BU$44,0))^(1+$X$1)</f>
        <v>73440.33122375008</v>
      </c>
      <c r="BQ92" s="561">
        <f>BP92^(1+$X$1)*INDEX(GDP_capita_region,MATCH(VLOOKUP($A92,Country_lookup,2),'IEO GDP per capita'!$A$44:$A$72,0),MATCH(BQ$4,'IEO GDP per capita'!$A$44:$BU$44,0))/INDEX(GDP_capita_region,MATCH(VLOOKUP($A92,Country_lookup,2),'IEO GDP per capita'!$A$44:$A$72,0),MATCH(BP$4,'IEO GDP per capita'!$A$44:$BU$44,0))^(1+$X$1)</f>
        <v>74234.94292169658</v>
      </c>
      <c r="BR92" s="561">
        <f>BQ92^(1+$X$1)*INDEX(GDP_capita_region,MATCH(VLOOKUP($A92,Country_lookup,2),'IEO GDP per capita'!$A$44:$A$72,0),MATCH(BR$4,'IEO GDP per capita'!$A$44:$BU$44,0))/INDEX(GDP_capita_region,MATCH(VLOOKUP($A92,Country_lookup,2),'IEO GDP per capita'!$A$44:$A$72,0),MATCH(BQ$4,'IEO GDP per capita'!$A$44:$BU$44,0))^(1+$X$1)</f>
        <v>75029.585612502269</v>
      </c>
      <c r="BS92" s="561">
        <f>BR92^(1+$X$1)*INDEX(GDP_capita_region,MATCH(VLOOKUP($A92,Country_lookup,2),'IEO GDP per capita'!$A$44:$A$72,0),MATCH(BS$4,'IEO GDP per capita'!$A$44:$BU$44,0))/INDEX(GDP_capita_region,MATCH(VLOOKUP($A92,Country_lookup,2),'IEO GDP per capita'!$A$44:$A$72,0),MATCH(BR$4,'IEO GDP per capita'!$A$44:$BU$44,0))^(1+$X$1)</f>
        <v>75823.609573863112</v>
      </c>
      <c r="BT92" s="561">
        <f>BS92^(1+$X$1)*INDEX(GDP_capita_region,MATCH(VLOOKUP($A92,Country_lookup,2),'IEO GDP per capita'!$A$44:$A$72,0),MATCH(BT$4,'IEO GDP per capita'!$A$44:$BU$44,0))/INDEX(GDP_capita_region,MATCH(VLOOKUP($A92,Country_lookup,2),'IEO GDP per capita'!$A$44:$A$72,0),MATCH(BS$4,'IEO GDP per capita'!$A$44:$BU$44,0))^(1+$X$1)</f>
        <v>76615.762372524536</v>
      </c>
      <c r="BU92" s="561">
        <f>BT92^(1+$X$1)*INDEX(GDP_capita_region,MATCH(VLOOKUP($A92,Country_lookup,2),'IEO GDP per capita'!$A$44:$A$72,0),MATCH(BU$4,'IEO GDP per capita'!$A$44:$BU$44,0))/INDEX(GDP_capita_region,MATCH(VLOOKUP($A92,Country_lookup,2),'IEO GDP per capita'!$A$44:$A$72,0),MATCH(BT$4,'IEO GDP per capita'!$A$44:$BU$44,0))^(1+$X$1)</f>
        <v>77405.207586497476</v>
      </c>
      <c r="BV92" s="561">
        <f>BU92^(1+$X$1)*INDEX(GDP_capita_region,MATCH(VLOOKUP($A92,Country_lookup,2),'IEO GDP per capita'!$A$44:$A$72,0),MATCH(BV$4,'IEO GDP per capita'!$A$44:$BU$44,0))/INDEX(GDP_capita_region,MATCH(VLOOKUP($A92,Country_lookup,2),'IEO GDP per capita'!$A$44:$A$72,0),MATCH(BU$4,'IEO GDP per capita'!$A$44:$BU$44,0))^(1+$X$1)</f>
        <v>78192.489176785879</v>
      </c>
      <c r="BW92" s="561">
        <f>BV92^(1+$X$1)*INDEX(GDP_capita_region,MATCH(VLOOKUP($A92,Country_lookup,2),'IEO GDP per capita'!$A$44:$A$72,0),MATCH(BW$4,'IEO GDP per capita'!$A$44:$BU$44,0))/INDEX(GDP_capita_region,MATCH(VLOOKUP($A92,Country_lookup,2),'IEO GDP per capita'!$A$44:$A$72,0),MATCH(BV$4,'IEO GDP per capita'!$A$44:$BU$44,0))^(1+$X$1)</f>
        <v>78981.562786203402</v>
      </c>
      <c r="BX92" s="561">
        <f>BW92^(1+$X$1)*INDEX(GDP_capita_region,MATCH(VLOOKUP($A92,Country_lookup,2),'IEO GDP per capita'!$A$44:$A$72,0),MATCH(BX$4,'IEO GDP per capita'!$A$44:$BU$44,0))/INDEX(GDP_capita_region,MATCH(VLOOKUP($A92,Country_lookup,2),'IEO GDP per capita'!$A$44:$A$72,0),MATCH(BW$4,'IEO GDP per capita'!$A$44:$BU$44,0))^(1+$X$1)</f>
        <v>79769.842587039835</v>
      </c>
      <c r="BY92" s="561">
        <f>BX92^(1+$X$1)*INDEX(GDP_capita_region,MATCH(VLOOKUP($A92,Country_lookup,2),'IEO GDP per capita'!$A$44:$A$72,0),MATCH(BY$4,'IEO GDP per capita'!$A$44:$BU$44,0))/INDEX(GDP_capita_region,MATCH(VLOOKUP($A92,Country_lookup,2),'IEO GDP per capita'!$A$44:$A$72,0),MATCH(BX$4,'IEO GDP per capita'!$A$44:$BU$44,0))^(1+$X$1)</f>
        <v>80557.05009724907</v>
      </c>
      <c r="BZ92" s="561">
        <f>BY92^(1+$X$1)*INDEX(GDP_capita_region,MATCH(VLOOKUP($A92,Country_lookup,2),'IEO GDP per capita'!$A$44:$A$72,0),MATCH(BZ$4,'IEO GDP per capita'!$A$44:$BU$44,0))/INDEX(GDP_capita_region,MATCH(VLOOKUP($A92,Country_lookup,2),'IEO GDP per capita'!$A$44:$A$72,0),MATCH(BY$4,'IEO GDP per capita'!$A$44:$BU$44,0))^(1+$X$1)</f>
        <v>81343.002800593167</v>
      </c>
      <c r="CA92" s="561">
        <f>BZ92^(1+$X$1)*INDEX(GDP_capita_region,MATCH(VLOOKUP($A92,Country_lookup,2),'IEO GDP per capita'!$A$44:$A$72,0),MATCH(CA$4,'IEO GDP per capita'!$A$44:$BU$44,0))/INDEX(GDP_capita_region,MATCH(VLOOKUP($A92,Country_lookup,2),'IEO GDP per capita'!$A$44:$A$72,0),MATCH(BZ$4,'IEO GDP per capita'!$A$44:$BU$44,0))^(1+$X$1)</f>
        <v>82127.721211784708</v>
      </c>
      <c r="CB92" s="561">
        <f>CA92^(1+$X$1)*INDEX(GDP_capita_region,MATCH(VLOOKUP($A92,Country_lookup,2),'IEO GDP per capita'!$A$44:$A$72,0),MATCH(CB$4,'IEO GDP per capita'!$A$44:$BU$44,0))/INDEX(GDP_capita_region,MATCH(VLOOKUP($A92,Country_lookup,2),'IEO GDP per capita'!$A$44:$A$72,0),MATCH(CA$4,'IEO GDP per capita'!$A$44:$BU$44,0))^(1+$X$1)</f>
        <v>82911.378255376854</v>
      </c>
      <c r="CC92" s="561">
        <f>CB92^(1+$X$1)*INDEX(GDP_capita_region,MATCH(VLOOKUP($A92,Country_lookup,2),'IEO GDP per capita'!$A$44:$A$72,0),MATCH(CC$4,'IEO GDP per capita'!$A$44:$BU$44,0))/INDEX(GDP_capita_region,MATCH(VLOOKUP($A92,Country_lookup,2),'IEO GDP per capita'!$A$44:$A$72,0),MATCH(CB$4,'IEO GDP per capita'!$A$44:$BU$44,0))^(1+$X$1)</f>
        <v>83694.214959794277</v>
      </c>
      <c r="CD92" s="561">
        <f>CC92^(1+$X$1)*INDEX(GDP_capita_region,MATCH(VLOOKUP($A92,Country_lookup,2),'IEO GDP per capita'!$A$44:$A$72,0),MATCH(CD$4,'IEO GDP per capita'!$A$44:$BU$44,0))/INDEX(GDP_capita_region,MATCH(VLOOKUP($A92,Country_lookup,2),'IEO GDP per capita'!$A$44:$A$72,0),MATCH(CC$4,'IEO GDP per capita'!$A$44:$BU$44,0))^(1+$X$1)</f>
        <v>84476.468961757244</v>
      </c>
      <c r="CE92" s="561">
        <f>CD92^(1+$X$1)*INDEX(GDP_capita_region,MATCH(VLOOKUP($A92,Country_lookup,2),'IEO GDP per capita'!$A$44:$A$72,0),MATCH(CE$4,'IEO GDP per capita'!$A$44:$BU$44,0))/INDEX(GDP_capita_region,MATCH(VLOOKUP($A92,Country_lookup,2),'IEO GDP per capita'!$A$44:$A$72,0),MATCH(CD$4,'IEO GDP per capita'!$A$44:$BU$44,0))^(1+$X$1)</f>
        <v>85258.154794416449</v>
      </c>
      <c r="CF92" s="561">
        <f>CE92^(1+$X$1)*INDEX(GDP_capita_region,MATCH(VLOOKUP($A92,Country_lookup,2),'IEO GDP per capita'!$A$44:$A$72,0),MATCH(CF$4,'IEO GDP per capita'!$A$44:$BU$44,0))/INDEX(GDP_capita_region,MATCH(VLOOKUP($A92,Country_lookup,2),'IEO GDP per capita'!$A$44:$A$72,0),MATCH(CE$4,'IEO GDP per capita'!$A$44:$BU$44,0))^(1+$X$1)</f>
        <v>86038.986269229252</v>
      </c>
      <c r="CG92" s="561">
        <f>CF92^(1+$X$1)*INDEX(GDP_capita_region,MATCH(VLOOKUP($A92,Country_lookup,2),'IEO GDP per capita'!$A$44:$A$72,0),MATCH(CG$4,'IEO GDP per capita'!$A$44:$BU$44,0))/INDEX(GDP_capita_region,MATCH(VLOOKUP($A92,Country_lookup,2),'IEO GDP per capita'!$A$44:$A$72,0),MATCH(CF$4,'IEO GDP per capita'!$A$44:$BU$44,0))^(1+$X$1)</f>
        <v>86818.565268695791</v>
      </c>
      <c r="CH92" s="561">
        <f>CG92^(1+$X$1)*INDEX(GDP_capita_region,MATCH(VLOOKUP($A92,Country_lookup,2),'IEO GDP per capita'!$A$44:$A$72,0),MATCH(CH$4,'IEO GDP per capita'!$A$44:$BU$44,0))/INDEX(GDP_capita_region,MATCH(VLOOKUP($A92,Country_lookup,2),'IEO GDP per capita'!$A$44:$A$72,0),MATCH(CG$4,'IEO GDP per capita'!$A$44:$BU$44,0))^(1+$X$1)</f>
        <v>87597.294247579717</v>
      </c>
      <c r="CI92" s="561">
        <f>CH92^(1+$X$1)*INDEX(GDP_capita_region,MATCH(VLOOKUP($A92,Country_lookup,2),'IEO GDP per capita'!$A$44:$A$72,0),MATCH(CI$4,'IEO GDP per capita'!$A$44:$BU$44,0))/INDEX(GDP_capita_region,MATCH(VLOOKUP($A92,Country_lookup,2),'IEO GDP per capita'!$A$44:$A$72,0),MATCH(CH$4,'IEO GDP per capita'!$A$44:$BU$44,0))^(1+$X$1)</f>
        <v>88375.253969474084</v>
      </c>
      <c r="CJ92" s="561">
        <f>CI92^(1+$X$1)*INDEX(GDP_capita_region,MATCH(VLOOKUP($A92,Country_lookup,2),'IEO GDP per capita'!$A$44:$A$72,0),MATCH(CJ$4,'IEO GDP per capita'!$A$44:$BU$44,0))/INDEX(GDP_capita_region,MATCH(VLOOKUP($A92,Country_lookup,2),'IEO GDP per capita'!$A$44:$A$72,0),MATCH(CI$4,'IEO GDP per capita'!$A$44:$BU$44,0))^(1+$X$1)</f>
        <v>89152.487451134599</v>
      </c>
    </row>
    <row r="93" spans="1:88" ht="16" customHeight="1">
      <c r="A93" s="1147" t="str">
        <f>'Country and technology list'!$A$80</f>
        <v>India</v>
      </c>
      <c r="B93" s="557" t="s">
        <v>169</v>
      </c>
      <c r="C93" s="1206">
        <v>1773.1229873570067</v>
      </c>
      <c r="D93" s="1206">
        <v>1755.7386713313381</v>
      </c>
      <c r="E93" s="1206">
        <v>1815.3266240816338</v>
      </c>
      <c r="F93" s="1206">
        <v>1864.5148790019327</v>
      </c>
      <c r="G93" s="1206">
        <v>1950.4245055018735</v>
      </c>
      <c r="H93" s="1206">
        <v>2058.2633349326643</v>
      </c>
      <c r="I93" s="1206">
        <v>2172.0248911674294</v>
      </c>
      <c r="J93" s="1206">
        <v>2218.0260290409315</v>
      </c>
      <c r="K93" s="1206">
        <v>2312.1314954040295</v>
      </c>
      <c r="L93" s="1206">
        <v>2471.4930000690679</v>
      </c>
      <c r="M93" s="1206">
        <v>2521.3434865047966</v>
      </c>
      <c r="N93" s="1206">
        <v>2597.5855137135836</v>
      </c>
      <c r="O93" s="1206">
        <v>2651.1322148635754</v>
      </c>
      <c r="P93" s="1206">
        <v>2812.6175394260263</v>
      </c>
      <c r="Q93" s="1206">
        <v>2986.8192399532231</v>
      </c>
      <c r="R93" s="1401">
        <v>3213.0615245082577</v>
      </c>
      <c r="S93" s="1401">
        <v>3457.0586148050998</v>
      </c>
      <c r="T93" s="1401">
        <v>3739.2741287533154</v>
      </c>
      <c r="U93" s="1401">
        <v>3828.3510521949574</v>
      </c>
      <c r="V93" s="1401">
        <v>4094.4569417706284</v>
      </c>
      <c r="W93" s="1401">
        <v>4452.9254069195731</v>
      </c>
      <c r="X93" s="1401">
        <v>4685.8637321865854</v>
      </c>
      <c r="Y93" s="1401">
        <v>4861.0633584797761</v>
      </c>
      <c r="Z93" s="1401">
        <v>5131.8263801949588</v>
      </c>
      <c r="AA93" s="1206">
        <v>5391.6941480702571</v>
      </c>
      <c r="AB93" s="1206">
        <v>5730.1375049184289</v>
      </c>
      <c r="AC93" s="561">
        <f>AB93^(1+$X$1)*INDEX(GDP_capita_region,MATCH(VLOOKUP($A93,Country_lookup,2),'IEO GDP per capita'!$A$44:$A$72,0),MATCH(AC$4,'IEO GDP per capita'!$A$44:$BU$44,0))/INDEX(GDP_capita_region,MATCH(VLOOKUP($A93,Country_lookup,2),'IEO GDP per capita'!$A$44:$A$72,0),MATCH(AB$4,'IEO GDP per capita'!$A$44:$BU$44,0))^(1+$X$1)</f>
        <v>6095.5774929035179</v>
      </c>
      <c r="AD93" s="561">
        <f>AC93^(1+$X$1)*INDEX(GDP_capita_region,MATCH(VLOOKUP($A93,Country_lookup,2),'IEO GDP per capita'!$A$44:$A$72,0),MATCH(AD$4,'IEO GDP per capita'!$A$44:$BU$44,0))/INDEX(GDP_capita_region,MATCH(VLOOKUP($A93,Country_lookup,2),'IEO GDP per capita'!$A$44:$A$72,0),MATCH(AC$4,'IEO GDP per capita'!$A$44:$BU$44,0))^(1+$X$1)</f>
        <v>6445.2201734352766</v>
      </c>
      <c r="AE93" s="561">
        <f>AD93^(1+$X$1)*INDEX(GDP_capita_region,MATCH(VLOOKUP($A93,Country_lookup,2),'IEO GDP per capita'!$A$44:$A$72,0),MATCH(AE$4,'IEO GDP per capita'!$A$44:$BU$44,0))/INDEX(GDP_capita_region,MATCH(VLOOKUP($A93,Country_lookup,2),'IEO GDP per capita'!$A$44:$A$72,0),MATCH(AD$4,'IEO GDP per capita'!$A$44:$BU$44,0))^(1+$X$1)</f>
        <v>6808.1737206767812</v>
      </c>
      <c r="AF93" s="561">
        <f>AE93^(1+$X$1)*INDEX(GDP_capita_region,MATCH(VLOOKUP($A93,Country_lookup,2),'IEO GDP per capita'!$A$44:$A$72,0),MATCH(AF$4,'IEO GDP per capita'!$A$44:$BU$44,0))/INDEX(GDP_capita_region,MATCH(VLOOKUP($A93,Country_lookup,2),'IEO GDP per capita'!$A$44:$A$72,0),MATCH(AE$4,'IEO GDP per capita'!$A$44:$BU$44,0))^(1+$X$1)</f>
        <v>7190.5300518224267</v>
      </c>
      <c r="AG93" s="561">
        <f>AF93^(1+$X$1)*INDEX(GDP_capita_region,MATCH(VLOOKUP($A93,Country_lookup,2),'IEO GDP per capita'!$A$44:$A$72,0),MATCH(AG$4,'IEO GDP per capita'!$A$44:$BU$44,0))/INDEX(GDP_capita_region,MATCH(VLOOKUP($A93,Country_lookup,2),'IEO GDP per capita'!$A$44:$A$72,0),MATCH(AF$4,'IEO GDP per capita'!$A$44:$BU$44,0))^(1+$X$1)</f>
        <v>7573.1895827200879</v>
      </c>
      <c r="AH93" s="561">
        <f>AG93^(1+$X$1)*INDEX(GDP_capita_region,MATCH(VLOOKUP($A93,Country_lookup,2),'IEO GDP per capita'!$A$44:$A$72,0),MATCH(AH$4,'IEO GDP per capita'!$A$44:$BU$44,0))/INDEX(GDP_capita_region,MATCH(VLOOKUP($A93,Country_lookup,2),'IEO GDP per capita'!$A$44:$A$72,0),MATCH(AG$4,'IEO GDP per capita'!$A$44:$BU$44,0))^(1+$X$1)</f>
        <v>7961.7345705089865</v>
      </c>
      <c r="AI93" s="561">
        <f>AH93^(1+$X$1)*INDEX(GDP_capita_region,MATCH(VLOOKUP($A93,Country_lookup,2),'IEO GDP per capita'!$A$44:$A$72,0),MATCH(AI$4,'IEO GDP per capita'!$A$44:$BU$44,0))/INDEX(GDP_capita_region,MATCH(VLOOKUP($A93,Country_lookup,2),'IEO GDP per capita'!$A$44:$A$72,0),MATCH(AH$4,'IEO GDP per capita'!$A$44:$BU$44,0))^(1+$X$1)</f>
        <v>8361.9173638789598</v>
      </c>
      <c r="AJ93" s="561">
        <f>AI93^(1+$X$1)*INDEX(GDP_capita_region,MATCH(VLOOKUP($A93,Country_lookup,2),'IEO GDP per capita'!$A$44:$A$72,0),MATCH(AJ$4,'IEO GDP per capita'!$A$44:$BU$44,0))/INDEX(GDP_capita_region,MATCH(VLOOKUP($A93,Country_lookup,2),'IEO GDP per capita'!$A$44:$A$72,0),MATCH(AI$4,'IEO GDP per capita'!$A$44:$BU$44,0))^(1+$X$1)</f>
        <v>8765.0098415193206</v>
      </c>
      <c r="AK93" s="561">
        <f>AJ93^(1+$X$1)*INDEX(GDP_capita_region,MATCH(VLOOKUP($A93,Country_lookup,2),'IEO GDP per capita'!$A$44:$A$72,0),MATCH(AK$4,'IEO GDP per capita'!$A$44:$BU$44,0))/INDEX(GDP_capita_region,MATCH(VLOOKUP($A93,Country_lookup,2),'IEO GDP per capita'!$A$44:$A$72,0),MATCH(AJ$4,'IEO GDP per capita'!$A$44:$BU$44,0))^(1+$X$1)</f>
        <v>9157.3035131035613</v>
      </c>
      <c r="AL93" s="561">
        <f>AK93^(1+$X$1)*INDEX(GDP_capita_region,MATCH(VLOOKUP($A93,Country_lookup,2),'IEO GDP per capita'!$A$44:$A$72,0),MATCH(AL$4,'IEO GDP per capita'!$A$44:$BU$44,0))/INDEX(GDP_capita_region,MATCH(VLOOKUP($A93,Country_lookup,2),'IEO GDP per capita'!$A$44:$A$72,0),MATCH(AK$4,'IEO GDP per capita'!$A$44:$BU$44,0))^(1+$X$1)</f>
        <v>9547.766367973114</v>
      </c>
      <c r="AM93" s="561">
        <f>AL93^(1+$X$1)*INDEX(GDP_capita_region,MATCH(VLOOKUP($A93,Country_lookup,2),'IEO GDP per capita'!$A$44:$A$72,0),MATCH(AM$4,'IEO GDP per capita'!$A$44:$BU$44,0))/INDEX(GDP_capita_region,MATCH(VLOOKUP($A93,Country_lookup,2),'IEO GDP per capita'!$A$44:$A$72,0),MATCH(AL$4,'IEO GDP per capita'!$A$44:$BU$44,0))^(1+$X$1)</f>
        <v>9952.8674190951679</v>
      </c>
      <c r="AN93" s="561">
        <f>AM93^(1+$X$1)*INDEX(GDP_capita_region,MATCH(VLOOKUP($A93,Country_lookup,2),'IEO GDP per capita'!$A$44:$A$72,0),MATCH(AN$4,'IEO GDP per capita'!$A$44:$BU$44,0))/INDEX(GDP_capita_region,MATCH(VLOOKUP($A93,Country_lookup,2),'IEO GDP per capita'!$A$44:$A$72,0),MATCH(AM$4,'IEO GDP per capita'!$A$44:$BU$44,0))^(1+$X$1)</f>
        <v>10372.467906101014</v>
      </c>
      <c r="AO93" s="561">
        <f>AN93^(1+$X$1)*INDEX(GDP_capita_region,MATCH(VLOOKUP($A93,Country_lookup,2),'IEO GDP per capita'!$A$44:$A$72,0),MATCH(AO$4,'IEO GDP per capita'!$A$44:$BU$44,0))/INDEX(GDP_capita_region,MATCH(VLOOKUP($A93,Country_lookup,2),'IEO GDP per capita'!$A$44:$A$72,0),MATCH(AN$4,'IEO GDP per capita'!$A$44:$BU$44,0))^(1+$X$1)</f>
        <v>10806.639255305723</v>
      </c>
      <c r="AP93" s="561">
        <f>AO93^(1+$X$1)*INDEX(GDP_capita_region,MATCH(VLOOKUP($A93,Country_lookup,2),'IEO GDP per capita'!$A$44:$A$72,0),MATCH(AP$4,'IEO GDP per capita'!$A$44:$BU$44,0))/INDEX(GDP_capita_region,MATCH(VLOOKUP($A93,Country_lookup,2),'IEO GDP per capita'!$A$44:$A$72,0),MATCH(AO$4,'IEO GDP per capita'!$A$44:$BU$44,0))^(1+$X$1)</f>
        <v>11256.551805108218</v>
      </c>
      <c r="AQ93" s="561">
        <f>AP93^(1+$X$1)*INDEX(GDP_capita_region,MATCH(VLOOKUP($A93,Country_lookup,2),'IEO GDP per capita'!$A$44:$A$72,0),MATCH(AQ$4,'IEO GDP per capita'!$A$44:$BU$44,0))/INDEX(GDP_capita_region,MATCH(VLOOKUP($A93,Country_lookup,2),'IEO GDP per capita'!$A$44:$A$72,0),MATCH(AP$4,'IEO GDP per capita'!$A$44:$BU$44,0))^(1+$X$1)</f>
        <v>11717.745277489379</v>
      </c>
      <c r="AR93" s="561">
        <f>AQ93^(1+$X$1)*INDEX(GDP_capita_region,MATCH(VLOOKUP($A93,Country_lookup,2),'IEO GDP per capita'!$A$44:$A$72,0),MATCH(AR$4,'IEO GDP per capita'!$A$44:$BU$44,0))/INDEX(GDP_capita_region,MATCH(VLOOKUP($A93,Country_lookup,2),'IEO GDP per capita'!$A$44:$A$72,0),MATCH(AQ$4,'IEO GDP per capita'!$A$44:$BU$44,0))^(1+$X$1)</f>
        <v>12193.363724768516</v>
      </c>
      <c r="AS93" s="561">
        <f>AR93^(1+$X$1)*INDEX(GDP_capita_region,MATCH(VLOOKUP($A93,Country_lookup,2),'IEO GDP per capita'!$A$44:$A$72,0),MATCH(AS$4,'IEO GDP per capita'!$A$44:$BU$44,0))/INDEX(GDP_capita_region,MATCH(VLOOKUP($A93,Country_lookup,2),'IEO GDP per capita'!$A$44:$A$72,0),MATCH(AR$4,'IEO GDP per capita'!$A$44:$BU$44,0))^(1+$X$1)</f>
        <v>12687.051974653672</v>
      </c>
      <c r="AT93" s="561">
        <f>AS93^(1+$X$1)*INDEX(GDP_capita_region,MATCH(VLOOKUP($A93,Country_lookup,2),'IEO GDP per capita'!$A$44:$A$72,0),MATCH(AT$4,'IEO GDP per capita'!$A$44:$BU$44,0))/INDEX(GDP_capita_region,MATCH(VLOOKUP($A93,Country_lookup,2),'IEO GDP per capita'!$A$44:$A$72,0),MATCH(AS$4,'IEO GDP per capita'!$A$44:$BU$44,0))^(1+$X$1)</f>
        <v>13199.525483840291</v>
      </c>
      <c r="AU93" s="561">
        <f>AT93^(1+$X$1)*INDEX(GDP_capita_region,MATCH(VLOOKUP($A93,Country_lookup,2),'IEO GDP per capita'!$A$44:$A$72,0),MATCH(AU$4,'IEO GDP per capita'!$A$44:$BU$44,0))/INDEX(GDP_capita_region,MATCH(VLOOKUP($A93,Country_lookup,2),'IEO GDP per capita'!$A$44:$A$72,0),MATCH(AT$4,'IEO GDP per capita'!$A$44:$BU$44,0))^(1+$X$1)</f>
        <v>13727.513835427357</v>
      </c>
      <c r="AV93" s="561">
        <f>AU93^(1+$X$1)*INDEX(GDP_capita_region,MATCH(VLOOKUP($A93,Country_lookup,2),'IEO GDP per capita'!$A$44:$A$72,0),MATCH(AV$4,'IEO GDP per capita'!$A$44:$BU$44,0))/INDEX(GDP_capita_region,MATCH(VLOOKUP($A93,Country_lookup,2),'IEO GDP per capita'!$A$44:$A$72,0),MATCH(AU$4,'IEO GDP per capita'!$A$44:$BU$44,0))^(1+$X$1)</f>
        <v>14277.247241226523</v>
      </c>
      <c r="AW93" s="561">
        <f>AV93^(1+$X$1)*INDEX(GDP_capita_region,MATCH(VLOOKUP($A93,Country_lookup,2),'IEO GDP per capita'!$A$44:$A$72,0),MATCH(AW$4,'IEO GDP per capita'!$A$44:$BU$44,0))/INDEX(GDP_capita_region,MATCH(VLOOKUP($A93,Country_lookup,2),'IEO GDP per capita'!$A$44:$A$72,0),MATCH(AV$4,'IEO GDP per capita'!$A$44:$BU$44,0))^(1+$X$1)</f>
        <v>14849.338574094716</v>
      </c>
      <c r="AX93" s="561">
        <f>AW93^(1+$X$1)*INDEX(GDP_capita_region,MATCH(VLOOKUP($A93,Country_lookup,2),'IEO GDP per capita'!$A$44:$A$72,0),MATCH(AX$4,'IEO GDP per capita'!$A$44:$BU$44,0))/INDEX(GDP_capita_region,MATCH(VLOOKUP($A93,Country_lookup,2),'IEO GDP per capita'!$A$44:$A$72,0),MATCH(AW$4,'IEO GDP per capita'!$A$44:$BU$44,0))^(1+$X$1)</f>
        <v>15444.418918536014</v>
      </c>
      <c r="AY93" s="561">
        <f>AX93^(1+$X$1)*INDEX(GDP_capita_region,MATCH(VLOOKUP($A93,Country_lookup,2),'IEO GDP per capita'!$A$44:$A$72,0),MATCH(AY$4,'IEO GDP per capita'!$A$44:$BU$44,0))/INDEX(GDP_capita_region,MATCH(VLOOKUP($A93,Country_lookup,2),'IEO GDP per capita'!$A$44:$A$72,0),MATCH(AX$4,'IEO GDP per capita'!$A$44:$BU$44,0))^(1+$X$1)</f>
        <v>16059.853760464235</v>
      </c>
      <c r="AZ93" s="561">
        <f>AY93^(1+$X$1)*INDEX(GDP_capita_region,MATCH(VLOOKUP($A93,Country_lookup,2),'IEO GDP per capita'!$A$44:$A$72,0),MATCH(AZ$4,'IEO GDP per capita'!$A$44:$BU$44,0))/INDEX(GDP_capita_region,MATCH(VLOOKUP($A93,Country_lookup,2),'IEO GDP per capita'!$A$44:$A$72,0),MATCH(AY$4,'IEO GDP per capita'!$A$44:$BU$44,0))^(1+$X$1)</f>
        <v>16699.297331662223</v>
      </c>
      <c r="BA93" s="561">
        <f>AZ93^(1+$X$1)*INDEX(GDP_capita_region,MATCH(VLOOKUP($A93,Country_lookup,2),'IEO GDP per capita'!$A$44:$A$72,0),MATCH(BA$4,'IEO GDP per capita'!$A$44:$BU$44,0))/INDEX(GDP_capita_region,MATCH(VLOOKUP($A93,Country_lookup,2),'IEO GDP per capita'!$A$44:$A$72,0),MATCH(AZ$4,'IEO GDP per capita'!$A$44:$BU$44,0))^(1+$X$1)</f>
        <v>17362.810084511577</v>
      </c>
      <c r="BB93" s="561">
        <f>BA93^(1+$X$1)*INDEX(GDP_capita_region,MATCH(VLOOKUP($A93,Country_lookup,2),'IEO GDP per capita'!$A$44:$A$72,0),MATCH(BB$4,'IEO GDP per capita'!$A$44:$BU$44,0))/INDEX(GDP_capita_region,MATCH(VLOOKUP($A93,Country_lookup,2),'IEO GDP per capita'!$A$44:$A$72,0),MATCH(BA$4,'IEO GDP per capita'!$A$44:$BU$44,0))^(1+$X$1)</f>
        <v>17805.003750975928</v>
      </c>
      <c r="BC93" s="561">
        <f>BB93^(1+$X$1)*INDEX(GDP_capita_region,MATCH(VLOOKUP($A93,Country_lookup,2),'IEO GDP per capita'!$A$44:$A$72,0),MATCH(BC$4,'IEO GDP per capita'!$A$44:$BU$44,0))/INDEX(GDP_capita_region,MATCH(VLOOKUP($A93,Country_lookup,2),'IEO GDP per capita'!$A$44:$A$72,0),MATCH(BB$4,'IEO GDP per capita'!$A$44:$BU$44,0))^(1+$X$1)</f>
        <v>18411.88461302537</v>
      </c>
      <c r="BD93" s="561">
        <f>BC93^(1+$X$1)*INDEX(GDP_capita_region,MATCH(VLOOKUP($A93,Country_lookup,2),'IEO GDP per capita'!$A$44:$A$72,0),MATCH(BD$4,'IEO GDP per capita'!$A$44:$BU$44,0))/INDEX(GDP_capita_region,MATCH(VLOOKUP($A93,Country_lookup,2),'IEO GDP per capita'!$A$44:$A$72,0),MATCH(BC$4,'IEO GDP per capita'!$A$44:$BU$44,0))^(1+$X$1)</f>
        <v>19019.055018032235</v>
      </c>
      <c r="BE93" s="561">
        <f>BD93^(1+$X$1)*INDEX(GDP_capita_region,MATCH(VLOOKUP($A93,Country_lookup,2),'IEO GDP per capita'!$A$44:$A$72,0),MATCH(BE$4,'IEO GDP per capita'!$A$44:$BU$44,0))/INDEX(GDP_capita_region,MATCH(VLOOKUP($A93,Country_lookup,2),'IEO GDP per capita'!$A$44:$A$72,0),MATCH(BD$4,'IEO GDP per capita'!$A$44:$BU$44,0))^(1+$X$1)</f>
        <v>19624.093882327816</v>
      </c>
      <c r="BF93" s="561">
        <f>BE93^(1+$X$1)*INDEX(GDP_capita_region,MATCH(VLOOKUP($A93,Country_lookup,2),'IEO GDP per capita'!$A$44:$A$72,0),MATCH(BF$4,'IEO GDP per capita'!$A$44:$BU$44,0))/INDEX(GDP_capita_region,MATCH(VLOOKUP($A93,Country_lookup,2),'IEO GDP per capita'!$A$44:$A$72,0),MATCH(BE$4,'IEO GDP per capita'!$A$44:$BU$44,0))^(1+$X$1)</f>
        <v>20223.972407131521</v>
      </c>
      <c r="BG93" s="561">
        <f>BF93^(1+$X$1)*INDEX(GDP_capita_region,MATCH(VLOOKUP($A93,Country_lookup,2),'IEO GDP per capita'!$A$44:$A$72,0),MATCH(BG$4,'IEO GDP per capita'!$A$44:$BU$44,0))/INDEX(GDP_capita_region,MATCH(VLOOKUP($A93,Country_lookup,2),'IEO GDP per capita'!$A$44:$A$72,0),MATCH(BF$4,'IEO GDP per capita'!$A$44:$BU$44,0))^(1+$X$1)</f>
        <v>20817.288908585324</v>
      </c>
      <c r="BH93" s="561">
        <f>BG93^(1+$X$1)*INDEX(GDP_capita_region,MATCH(VLOOKUP($A93,Country_lookup,2),'IEO GDP per capita'!$A$44:$A$72,0),MATCH(BH$4,'IEO GDP per capita'!$A$44:$BU$44,0))/INDEX(GDP_capita_region,MATCH(VLOOKUP($A93,Country_lookup,2),'IEO GDP per capita'!$A$44:$A$72,0),MATCH(BG$4,'IEO GDP per capita'!$A$44:$BU$44,0))^(1+$X$1)</f>
        <v>21404.038650490238</v>
      </c>
      <c r="BI93" s="561">
        <f>BH93^(1+$X$1)*INDEX(GDP_capita_region,MATCH(VLOOKUP($A93,Country_lookup,2),'IEO GDP per capita'!$A$44:$A$72,0),MATCH(BI$4,'IEO GDP per capita'!$A$44:$BU$44,0))/INDEX(GDP_capita_region,MATCH(VLOOKUP($A93,Country_lookup,2),'IEO GDP per capita'!$A$44:$A$72,0),MATCH(BH$4,'IEO GDP per capita'!$A$44:$BU$44,0))^(1+$X$1)</f>
        <v>21986.311945985544</v>
      </c>
      <c r="BJ93" s="561">
        <f>BI93^(1+$X$1)*INDEX(GDP_capita_region,MATCH(VLOOKUP($A93,Country_lookup,2),'IEO GDP per capita'!$A$44:$A$72,0),MATCH(BJ$4,'IEO GDP per capita'!$A$44:$BU$44,0))/INDEX(GDP_capita_region,MATCH(VLOOKUP($A93,Country_lookup,2),'IEO GDP per capita'!$A$44:$A$72,0),MATCH(BI$4,'IEO GDP per capita'!$A$44:$BU$44,0))^(1+$X$1)</f>
        <v>22568.303556662649</v>
      </c>
      <c r="BK93" s="561">
        <f>BJ93^(1+$X$1)*INDEX(GDP_capita_region,MATCH(VLOOKUP($A93,Country_lookup,2),'IEO GDP per capita'!$A$44:$A$72,0),MATCH(BK$4,'IEO GDP per capita'!$A$44:$BU$44,0))/INDEX(GDP_capita_region,MATCH(VLOOKUP($A93,Country_lookup,2),'IEO GDP per capita'!$A$44:$A$72,0),MATCH(BJ$4,'IEO GDP per capita'!$A$44:$BU$44,0))^(1+$X$1)</f>
        <v>23158.517282798428</v>
      </c>
      <c r="BL93" s="561">
        <f>BK93^(1+$X$1)*INDEX(GDP_capita_region,MATCH(VLOOKUP($A93,Country_lookup,2),'IEO GDP per capita'!$A$44:$A$72,0),MATCH(BL$4,'IEO GDP per capita'!$A$44:$BU$44,0))/INDEX(GDP_capita_region,MATCH(VLOOKUP($A93,Country_lookup,2),'IEO GDP per capita'!$A$44:$A$72,0),MATCH(BK$4,'IEO GDP per capita'!$A$44:$BU$44,0))^(1+$X$1)</f>
        <v>23770.495148496633</v>
      </c>
      <c r="BM93" s="561">
        <f>BL93^(1+$X$1)*INDEX(GDP_capita_region,MATCH(VLOOKUP($A93,Country_lookup,2),'IEO GDP per capita'!$A$44:$A$72,0),MATCH(BM$4,'IEO GDP per capita'!$A$44:$BU$44,0))/INDEX(GDP_capita_region,MATCH(VLOOKUP($A93,Country_lookup,2),'IEO GDP per capita'!$A$44:$A$72,0),MATCH(BL$4,'IEO GDP per capita'!$A$44:$BU$44,0))^(1+$X$1)</f>
        <v>24358.789473224246</v>
      </c>
      <c r="BN93" s="561">
        <f>BM93^(1+$X$1)*INDEX(GDP_capita_region,MATCH(VLOOKUP($A93,Country_lookup,2),'IEO GDP per capita'!$A$44:$A$72,0),MATCH(BN$4,'IEO GDP per capita'!$A$44:$BU$44,0))/INDEX(GDP_capita_region,MATCH(VLOOKUP($A93,Country_lookup,2),'IEO GDP per capita'!$A$44:$A$72,0),MATCH(BM$4,'IEO GDP per capita'!$A$44:$BU$44,0))^(1+$X$1)</f>
        <v>24946.537455078244</v>
      </c>
      <c r="BO93" s="561">
        <f>BN93^(1+$X$1)*INDEX(GDP_capita_region,MATCH(VLOOKUP($A93,Country_lookup,2),'IEO GDP per capita'!$A$44:$A$72,0),MATCH(BO$4,'IEO GDP per capita'!$A$44:$BU$44,0))/INDEX(GDP_capita_region,MATCH(VLOOKUP($A93,Country_lookup,2),'IEO GDP per capita'!$A$44:$A$72,0),MATCH(BN$4,'IEO GDP per capita'!$A$44:$BU$44,0))^(1+$X$1)</f>
        <v>25534.837222223145</v>
      </c>
      <c r="BP93" s="561">
        <f>BO93^(1+$X$1)*INDEX(GDP_capita_region,MATCH(VLOOKUP($A93,Country_lookup,2),'IEO GDP per capita'!$A$44:$A$72,0),MATCH(BP$4,'IEO GDP per capita'!$A$44:$BU$44,0))/INDEX(GDP_capita_region,MATCH(VLOOKUP($A93,Country_lookup,2),'IEO GDP per capita'!$A$44:$A$72,0),MATCH(BO$4,'IEO GDP per capita'!$A$44:$BU$44,0))^(1+$X$1)</f>
        <v>26124.636098731688</v>
      </c>
      <c r="BQ93" s="561">
        <f>BP93^(1+$X$1)*INDEX(GDP_capita_region,MATCH(VLOOKUP($A93,Country_lookup,2),'IEO GDP per capita'!$A$44:$A$72,0),MATCH(BQ$4,'IEO GDP per capita'!$A$44:$BU$44,0))/INDEX(GDP_capita_region,MATCH(VLOOKUP($A93,Country_lookup,2),'IEO GDP per capita'!$A$44:$A$72,0),MATCH(BP$4,'IEO GDP per capita'!$A$44:$BU$44,0))^(1+$X$1)</f>
        <v>26716.273465204988</v>
      </c>
      <c r="BR93" s="561">
        <f>BQ93^(1+$X$1)*INDEX(GDP_capita_region,MATCH(VLOOKUP($A93,Country_lookup,2),'IEO GDP per capita'!$A$44:$A$72,0),MATCH(BR$4,'IEO GDP per capita'!$A$44:$BU$44,0))/INDEX(GDP_capita_region,MATCH(VLOOKUP($A93,Country_lookup,2),'IEO GDP per capita'!$A$44:$A$72,0),MATCH(BQ$4,'IEO GDP per capita'!$A$44:$BU$44,0))^(1+$X$1)</f>
        <v>27309.406456397577</v>
      </c>
      <c r="BS93" s="561">
        <f>BR93^(1+$X$1)*INDEX(GDP_capita_region,MATCH(VLOOKUP($A93,Country_lookup,2),'IEO GDP per capita'!$A$44:$A$72,0),MATCH(BS$4,'IEO GDP per capita'!$A$44:$BU$44,0))/INDEX(GDP_capita_region,MATCH(VLOOKUP($A93,Country_lookup,2),'IEO GDP per capita'!$A$44:$A$72,0),MATCH(BR$4,'IEO GDP per capita'!$A$44:$BU$44,0))^(1+$X$1)</f>
        <v>27902.993574762353</v>
      </c>
      <c r="BT93" s="561">
        <f>BS93^(1+$X$1)*INDEX(GDP_capita_region,MATCH(VLOOKUP($A93,Country_lookup,2),'IEO GDP per capita'!$A$44:$A$72,0),MATCH(BT$4,'IEO GDP per capita'!$A$44:$BU$44,0))/INDEX(GDP_capita_region,MATCH(VLOOKUP($A93,Country_lookup,2),'IEO GDP per capita'!$A$44:$A$72,0),MATCH(BS$4,'IEO GDP per capita'!$A$44:$BU$44,0))^(1+$X$1)</f>
        <v>28495.596635307236</v>
      </c>
      <c r="BU93" s="561">
        <f>BT93^(1+$X$1)*INDEX(GDP_capita_region,MATCH(VLOOKUP($A93,Country_lookup,2),'IEO GDP per capita'!$A$44:$A$72,0),MATCH(BU$4,'IEO GDP per capita'!$A$44:$BU$44,0))/INDEX(GDP_capita_region,MATCH(VLOOKUP($A93,Country_lookup,2),'IEO GDP per capita'!$A$44:$A$72,0),MATCH(BT$4,'IEO GDP per capita'!$A$44:$BU$44,0))^(1+$X$1)</f>
        <v>29085.992316434946</v>
      </c>
      <c r="BV93" s="561">
        <f>BU93^(1+$X$1)*INDEX(GDP_capita_region,MATCH(VLOOKUP($A93,Country_lookup,2),'IEO GDP per capita'!$A$44:$A$72,0),MATCH(BV$4,'IEO GDP per capita'!$A$44:$BU$44,0))/INDEX(GDP_capita_region,MATCH(VLOOKUP($A93,Country_lookup,2),'IEO GDP per capita'!$A$44:$A$72,0),MATCH(BU$4,'IEO GDP per capita'!$A$44:$BU$44,0))^(1+$X$1)</f>
        <v>29674.783292398719</v>
      </c>
      <c r="BW93" s="561">
        <f>BV93^(1+$X$1)*INDEX(GDP_capita_region,MATCH(VLOOKUP($A93,Country_lookup,2),'IEO GDP per capita'!$A$44:$A$72,0),MATCH(BW$4,'IEO GDP per capita'!$A$44:$BU$44,0))/INDEX(GDP_capita_region,MATCH(VLOOKUP($A93,Country_lookup,2),'IEO GDP per capita'!$A$44:$A$72,0),MATCH(BV$4,'IEO GDP per capita'!$A$44:$BU$44,0))^(1+$X$1)</f>
        <v>30267.121489391146</v>
      </c>
      <c r="BX93" s="561">
        <f>BW93^(1+$X$1)*INDEX(GDP_capita_region,MATCH(VLOOKUP($A93,Country_lookup,2),'IEO GDP per capita'!$A$44:$A$72,0),MATCH(BX$4,'IEO GDP per capita'!$A$44:$BU$44,0))/INDEX(GDP_capita_region,MATCH(VLOOKUP($A93,Country_lookup,2),'IEO GDP per capita'!$A$44:$A$72,0),MATCH(BW$4,'IEO GDP per capita'!$A$44:$BU$44,0))^(1+$X$1)</f>
        <v>30859.654208842148</v>
      </c>
      <c r="BY93" s="561">
        <f>BX93^(1+$X$1)*INDEX(GDP_capita_region,MATCH(VLOOKUP($A93,Country_lookup,2),'IEO GDP per capita'!$A$44:$A$72,0),MATCH(BY$4,'IEO GDP per capita'!$A$44:$BU$44,0))/INDEX(GDP_capita_region,MATCH(VLOOKUP($A93,Country_lookup,2),'IEO GDP per capita'!$A$44:$A$72,0),MATCH(BX$4,'IEO GDP per capita'!$A$44:$BU$44,0))^(1+$X$1)</f>
        <v>31452.043860135142</v>
      </c>
      <c r="BZ93" s="561">
        <f>BY93^(1+$X$1)*INDEX(GDP_capita_region,MATCH(VLOOKUP($A93,Country_lookup,2),'IEO GDP per capita'!$A$44:$A$72,0),MATCH(BZ$4,'IEO GDP per capita'!$A$44:$BU$44,0))/INDEX(GDP_capita_region,MATCH(VLOOKUP($A93,Country_lookup,2),'IEO GDP per capita'!$A$44:$A$72,0),MATCH(BY$4,'IEO GDP per capita'!$A$44:$BU$44,0))^(1+$X$1)</f>
        <v>32044.061333458554</v>
      </c>
      <c r="CA93" s="561">
        <f>BZ93^(1+$X$1)*INDEX(GDP_capita_region,MATCH(VLOOKUP($A93,Country_lookup,2),'IEO GDP per capita'!$A$44:$A$72,0),MATCH(CA$4,'IEO GDP per capita'!$A$44:$BU$44,0))/INDEX(GDP_capita_region,MATCH(VLOOKUP($A93,Country_lookup,2),'IEO GDP per capita'!$A$44:$A$72,0),MATCH(BZ$4,'IEO GDP per capita'!$A$44:$BU$44,0))^(1+$X$1)</f>
        <v>32635.684910886415</v>
      </c>
      <c r="CB93" s="561">
        <f>CA93^(1+$X$1)*INDEX(GDP_capita_region,MATCH(VLOOKUP($A93,Country_lookup,2),'IEO GDP per capita'!$A$44:$A$72,0),MATCH(CB$4,'IEO GDP per capita'!$A$44:$BU$44,0))/INDEX(GDP_capita_region,MATCH(VLOOKUP($A93,Country_lookup,2),'IEO GDP per capita'!$A$44:$A$72,0),MATCH(CA$4,'IEO GDP per capita'!$A$44:$BU$44,0))^(1+$X$1)</f>
        <v>33227.09950826726</v>
      </c>
      <c r="CC93" s="561">
        <f>CB93^(1+$X$1)*INDEX(GDP_capita_region,MATCH(VLOOKUP($A93,Country_lookup,2),'IEO GDP per capita'!$A$44:$A$72,0),MATCH(CC$4,'IEO GDP per capita'!$A$44:$BU$44,0))/INDEX(GDP_capita_region,MATCH(VLOOKUP($A93,Country_lookup,2),'IEO GDP per capita'!$A$44:$A$72,0),MATCH(CB$4,'IEO GDP per capita'!$A$44:$BU$44,0))^(1+$X$1)</f>
        <v>33818.621422232267</v>
      </c>
      <c r="CD93" s="561">
        <f>CC93^(1+$X$1)*INDEX(GDP_capita_region,MATCH(VLOOKUP($A93,Country_lookup,2),'IEO GDP per capita'!$A$44:$A$72,0),MATCH(CD$4,'IEO GDP per capita'!$A$44:$BU$44,0))/INDEX(GDP_capita_region,MATCH(VLOOKUP($A93,Country_lookup,2),'IEO GDP per capita'!$A$44:$A$72,0),MATCH(CC$4,'IEO GDP per capita'!$A$44:$BU$44,0))^(1+$X$1)</f>
        <v>34410.529324870025</v>
      </c>
      <c r="CE93" s="561">
        <f>CD93^(1+$X$1)*INDEX(GDP_capita_region,MATCH(VLOOKUP($A93,Country_lookup,2),'IEO GDP per capita'!$A$44:$A$72,0),MATCH(CE$4,'IEO GDP per capita'!$A$44:$BU$44,0))/INDEX(GDP_capita_region,MATCH(VLOOKUP($A93,Country_lookup,2),'IEO GDP per capita'!$A$44:$A$72,0),MATCH(CD$4,'IEO GDP per capita'!$A$44:$BU$44,0))^(1+$X$1)</f>
        <v>35002.852844290392</v>
      </c>
      <c r="CF93" s="561">
        <f>CE93^(1+$X$1)*INDEX(GDP_capita_region,MATCH(VLOOKUP($A93,Country_lookup,2),'IEO GDP per capita'!$A$44:$A$72,0),MATCH(CF$4,'IEO GDP per capita'!$A$44:$BU$44,0))/INDEX(GDP_capita_region,MATCH(VLOOKUP($A93,Country_lookup,2),'IEO GDP per capita'!$A$44:$A$72,0),MATCH(CE$4,'IEO GDP per capita'!$A$44:$BU$44,0))^(1+$X$1)</f>
        <v>35595.215759766317</v>
      </c>
      <c r="CG93" s="561">
        <f>CF93^(1+$X$1)*INDEX(GDP_capita_region,MATCH(VLOOKUP($A93,Country_lookup,2),'IEO GDP per capita'!$A$44:$A$72,0),MATCH(CG$4,'IEO GDP per capita'!$A$44:$BU$44,0))/INDEX(GDP_capita_region,MATCH(VLOOKUP($A93,Country_lookup,2),'IEO GDP per capita'!$A$44:$A$72,0),MATCH(CF$4,'IEO GDP per capita'!$A$44:$BU$44,0))^(1+$X$1)</f>
        <v>36187.077194547368</v>
      </c>
      <c r="CH93" s="561">
        <f>CG93^(1+$X$1)*INDEX(GDP_capita_region,MATCH(VLOOKUP($A93,Country_lookup,2),'IEO GDP per capita'!$A$44:$A$72,0),MATCH(CH$4,'IEO GDP per capita'!$A$44:$BU$44,0))/INDEX(GDP_capita_region,MATCH(VLOOKUP($A93,Country_lookup,2),'IEO GDP per capita'!$A$44:$A$72,0),MATCH(CG$4,'IEO GDP per capita'!$A$44:$BU$44,0))^(1+$X$1)</f>
        <v>36778.944602381671</v>
      </c>
      <c r="CI93" s="561">
        <f>CH93^(1+$X$1)*INDEX(GDP_capita_region,MATCH(VLOOKUP($A93,Country_lookup,2),'IEO GDP per capita'!$A$44:$A$72,0),MATCH(CI$4,'IEO GDP per capita'!$A$44:$BU$44,0))/INDEX(GDP_capita_region,MATCH(VLOOKUP($A93,Country_lookup,2),'IEO GDP per capita'!$A$44:$A$72,0),MATCH(CH$4,'IEO GDP per capita'!$A$44:$BU$44,0))^(1+$X$1)</f>
        <v>37370.90405701589</v>
      </c>
      <c r="CJ93" s="561">
        <f>CI93^(1+$X$1)*INDEX(GDP_capita_region,MATCH(VLOOKUP($A93,Country_lookup,2),'IEO GDP per capita'!$A$44:$A$72,0),MATCH(CJ$4,'IEO GDP per capita'!$A$44:$BU$44,0))/INDEX(GDP_capita_region,MATCH(VLOOKUP($A93,Country_lookup,2),'IEO GDP per capita'!$A$44:$A$72,0),MATCH(CI$4,'IEO GDP per capita'!$A$44:$BU$44,0))^(1+$X$1)</f>
        <v>37962.998584108682</v>
      </c>
    </row>
    <row r="94" spans="1:88" ht="16" customHeight="1">
      <c r="A94" s="1147" t="str">
        <f>'Country and technology list'!$A$81</f>
        <v>Indonesia</v>
      </c>
      <c r="B94" s="557" t="s">
        <v>170</v>
      </c>
      <c r="C94" s="1206">
        <v>4477.3101738519572</v>
      </c>
      <c r="D94" s="1206">
        <v>4793.0830471582804</v>
      </c>
      <c r="E94" s="1206">
        <v>5053.0225280972109</v>
      </c>
      <c r="F94" s="1206">
        <v>5331.2359146430672</v>
      </c>
      <c r="G94" s="1206">
        <v>5642.558521669529</v>
      </c>
      <c r="H94" s="1206">
        <v>6022.6090616765796</v>
      </c>
      <c r="I94" s="1206">
        <v>6386.6376208581078</v>
      </c>
      <c r="J94" s="1206">
        <v>6590.3091256664347</v>
      </c>
      <c r="K94" s="1206">
        <v>5644.5330911161236</v>
      </c>
      <c r="L94" s="1206">
        <v>5610.3698131877445</v>
      </c>
      <c r="M94" s="1206">
        <v>5805.8087338803971</v>
      </c>
      <c r="N94" s="1206">
        <v>5935.747567002184</v>
      </c>
      <c r="O94" s="1206">
        <v>6119.4777767180649</v>
      </c>
      <c r="P94" s="1206">
        <v>6326.4805309394405</v>
      </c>
      <c r="Q94" s="1206">
        <v>6556.6407057006354</v>
      </c>
      <c r="R94" s="1401">
        <v>6838.4219533618998</v>
      </c>
      <c r="S94" s="1401">
        <v>7119.902726756115</v>
      </c>
      <c r="T94" s="1401">
        <v>7472.8070839776528</v>
      </c>
      <c r="U94" s="1401">
        <v>7819.0680706692665</v>
      </c>
      <c r="V94" s="1401">
        <v>8074.5002917667362</v>
      </c>
      <c r="W94" s="1401">
        <v>8465.2956738658122</v>
      </c>
      <c r="X94" s="1401">
        <v>8870.2841889149731</v>
      </c>
      <c r="Y94" s="1401">
        <v>9282.706004693835</v>
      </c>
      <c r="Z94" s="1401">
        <v>9674.6065569876137</v>
      </c>
      <c r="AA94" s="1206">
        <v>10031.321952321634</v>
      </c>
      <c r="AB94" s="1206">
        <v>10385.323322854691</v>
      </c>
      <c r="AC94" s="561">
        <f>AB94^(1+$X$1)*INDEX(GDP_capita_region,MATCH(VLOOKUP($A94,Country_lookup,2),'IEO GDP per capita'!$A$44:$A$72,0),MATCH(AC$4,'IEO GDP per capita'!$A$44:$BU$44,0))/INDEX(GDP_capita_region,MATCH(VLOOKUP($A94,Country_lookup,2),'IEO GDP per capita'!$A$44:$A$72,0),MATCH(AB$4,'IEO GDP per capita'!$A$44:$BU$44,0))^(1+$X$1)</f>
        <v>10715.032258973513</v>
      </c>
      <c r="AD94" s="561">
        <f>AC94^(1+$X$1)*INDEX(GDP_capita_region,MATCH(VLOOKUP($A94,Country_lookup,2),'IEO GDP per capita'!$A$44:$A$72,0),MATCH(AD$4,'IEO GDP per capita'!$A$44:$BU$44,0))/INDEX(GDP_capita_region,MATCH(VLOOKUP($A94,Country_lookup,2),'IEO GDP per capita'!$A$44:$A$72,0),MATCH(AC$4,'IEO GDP per capita'!$A$44:$BU$44,0))^(1+$X$1)</f>
        <v>11060.726614282221</v>
      </c>
      <c r="AE94" s="561">
        <f>AD94^(1+$X$1)*INDEX(GDP_capita_region,MATCH(VLOOKUP($A94,Country_lookup,2),'IEO GDP per capita'!$A$44:$A$72,0),MATCH(AE$4,'IEO GDP per capita'!$A$44:$BU$44,0))/INDEX(GDP_capita_region,MATCH(VLOOKUP($A94,Country_lookup,2),'IEO GDP per capita'!$A$44:$A$72,0),MATCH(AD$4,'IEO GDP per capita'!$A$44:$BU$44,0))^(1+$X$1)</f>
        <v>11402.748499629468</v>
      </c>
      <c r="AF94" s="561">
        <f>AE94^(1+$X$1)*INDEX(GDP_capita_region,MATCH(VLOOKUP($A94,Country_lookup,2),'IEO GDP per capita'!$A$44:$A$72,0),MATCH(AF$4,'IEO GDP per capita'!$A$44:$BU$44,0))/INDEX(GDP_capita_region,MATCH(VLOOKUP($A94,Country_lookup,2),'IEO GDP per capita'!$A$44:$A$72,0),MATCH(AE$4,'IEO GDP per capita'!$A$44:$BU$44,0))^(1+$X$1)</f>
        <v>11750.38532794789</v>
      </c>
      <c r="AG94" s="561">
        <f>AF94^(1+$X$1)*INDEX(GDP_capita_region,MATCH(VLOOKUP($A94,Country_lookup,2),'IEO GDP per capita'!$A$44:$A$72,0),MATCH(AG$4,'IEO GDP per capita'!$A$44:$BU$44,0))/INDEX(GDP_capita_region,MATCH(VLOOKUP($A94,Country_lookup,2),'IEO GDP per capita'!$A$44:$A$72,0),MATCH(AF$4,'IEO GDP per capita'!$A$44:$BU$44,0))^(1+$X$1)</f>
        <v>12104.245509972949</v>
      </c>
      <c r="AH94" s="561">
        <f>AG94^(1+$X$1)*INDEX(GDP_capita_region,MATCH(VLOOKUP($A94,Country_lookup,2),'IEO GDP per capita'!$A$44:$A$72,0),MATCH(AH$4,'IEO GDP per capita'!$A$44:$BU$44,0))/INDEX(GDP_capita_region,MATCH(VLOOKUP($A94,Country_lookup,2),'IEO GDP per capita'!$A$44:$A$72,0),MATCH(AG$4,'IEO GDP per capita'!$A$44:$BU$44,0))^(1+$X$1)</f>
        <v>12466.93871371161</v>
      </c>
      <c r="AI94" s="561">
        <f>AH94^(1+$X$1)*INDEX(GDP_capita_region,MATCH(VLOOKUP($A94,Country_lookup,2),'IEO GDP per capita'!$A$44:$A$72,0),MATCH(AI$4,'IEO GDP per capita'!$A$44:$BU$44,0))/INDEX(GDP_capita_region,MATCH(VLOOKUP($A94,Country_lookup,2),'IEO GDP per capita'!$A$44:$A$72,0),MATCH(AH$4,'IEO GDP per capita'!$A$44:$BU$44,0))^(1+$X$1)</f>
        <v>12835.453138502578</v>
      </c>
      <c r="AJ94" s="561">
        <f>AI94^(1+$X$1)*INDEX(GDP_capita_region,MATCH(VLOOKUP($A94,Country_lookup,2),'IEO GDP per capita'!$A$44:$A$72,0),MATCH(AJ$4,'IEO GDP per capita'!$A$44:$BU$44,0))/INDEX(GDP_capita_region,MATCH(VLOOKUP($A94,Country_lookup,2),'IEO GDP per capita'!$A$44:$A$72,0),MATCH(AI$4,'IEO GDP per capita'!$A$44:$BU$44,0))^(1+$X$1)</f>
        <v>13210.56734515065</v>
      </c>
      <c r="AK94" s="561">
        <f>AJ94^(1+$X$1)*INDEX(GDP_capita_region,MATCH(VLOOKUP($A94,Country_lookup,2),'IEO GDP per capita'!$A$44:$A$72,0),MATCH(AK$4,'IEO GDP per capita'!$A$44:$BU$44,0))/INDEX(GDP_capita_region,MATCH(VLOOKUP($A94,Country_lookup,2),'IEO GDP per capita'!$A$44:$A$72,0),MATCH(AJ$4,'IEO GDP per capita'!$A$44:$BU$44,0))^(1+$X$1)</f>
        <v>13590.002351052959</v>
      </c>
      <c r="AL94" s="561">
        <f>AK94^(1+$X$1)*INDEX(GDP_capita_region,MATCH(VLOOKUP($A94,Country_lookup,2),'IEO GDP per capita'!$A$44:$A$72,0),MATCH(AL$4,'IEO GDP per capita'!$A$44:$BU$44,0))/INDEX(GDP_capita_region,MATCH(VLOOKUP($A94,Country_lookup,2),'IEO GDP per capita'!$A$44:$A$72,0),MATCH(AK$4,'IEO GDP per capita'!$A$44:$BU$44,0))^(1+$X$1)</f>
        <v>13981.468197716682</v>
      </c>
      <c r="AM94" s="561">
        <f>AL94^(1+$X$1)*INDEX(GDP_capita_region,MATCH(VLOOKUP($A94,Country_lookup,2),'IEO GDP per capita'!$A$44:$A$72,0),MATCH(AM$4,'IEO GDP per capita'!$A$44:$BU$44,0))/INDEX(GDP_capita_region,MATCH(VLOOKUP($A94,Country_lookup,2),'IEO GDP per capita'!$A$44:$A$72,0),MATCH(AL$4,'IEO GDP per capita'!$A$44:$BU$44,0))^(1+$X$1)</f>
        <v>14376.043945759413</v>
      </c>
      <c r="AN94" s="561">
        <f>AM94^(1+$X$1)*INDEX(GDP_capita_region,MATCH(VLOOKUP($A94,Country_lookup,2),'IEO GDP per capita'!$A$44:$A$72,0),MATCH(AN$4,'IEO GDP per capita'!$A$44:$BU$44,0))/INDEX(GDP_capita_region,MATCH(VLOOKUP($A94,Country_lookup,2),'IEO GDP per capita'!$A$44:$A$72,0),MATCH(AM$4,'IEO GDP per capita'!$A$44:$BU$44,0))^(1+$X$1)</f>
        <v>14786.609330615109</v>
      </c>
      <c r="AO94" s="561">
        <f>AN94^(1+$X$1)*INDEX(GDP_capita_region,MATCH(VLOOKUP($A94,Country_lookup,2),'IEO GDP per capita'!$A$44:$A$72,0),MATCH(AO$4,'IEO GDP per capita'!$A$44:$BU$44,0))/INDEX(GDP_capita_region,MATCH(VLOOKUP($A94,Country_lookup,2),'IEO GDP per capita'!$A$44:$A$72,0),MATCH(AN$4,'IEO GDP per capita'!$A$44:$BU$44,0))^(1+$X$1)</f>
        <v>15210.314268348482</v>
      </c>
      <c r="AP94" s="561">
        <f>AO94^(1+$X$1)*INDEX(GDP_capita_region,MATCH(VLOOKUP($A94,Country_lookup,2),'IEO GDP per capita'!$A$44:$A$72,0),MATCH(AP$4,'IEO GDP per capita'!$A$44:$BU$44,0))/INDEX(GDP_capita_region,MATCH(VLOOKUP($A94,Country_lookup,2),'IEO GDP per capita'!$A$44:$A$72,0),MATCH(AO$4,'IEO GDP per capita'!$A$44:$BU$44,0))^(1+$X$1)</f>
        <v>15633.364871617972</v>
      </c>
      <c r="AQ94" s="561">
        <f>AP94^(1+$X$1)*INDEX(GDP_capita_region,MATCH(VLOOKUP($A94,Country_lookup,2),'IEO GDP per capita'!$A$44:$A$72,0),MATCH(AQ$4,'IEO GDP per capita'!$A$44:$BU$44,0))/INDEX(GDP_capita_region,MATCH(VLOOKUP($A94,Country_lookup,2),'IEO GDP per capita'!$A$44:$A$72,0),MATCH(AP$4,'IEO GDP per capita'!$A$44:$BU$44,0))^(1+$X$1)</f>
        <v>16071.826380400351</v>
      </c>
      <c r="AR94" s="561">
        <f>AQ94^(1+$X$1)*INDEX(GDP_capita_region,MATCH(VLOOKUP($A94,Country_lookup,2),'IEO GDP per capita'!$A$44:$A$72,0),MATCH(AR$4,'IEO GDP per capita'!$A$44:$BU$44,0))/INDEX(GDP_capita_region,MATCH(VLOOKUP($A94,Country_lookup,2),'IEO GDP per capita'!$A$44:$A$72,0),MATCH(AQ$4,'IEO GDP per capita'!$A$44:$BU$44,0))^(1+$X$1)</f>
        <v>16536.819431678214</v>
      </c>
      <c r="AS94" s="561">
        <f>AR94^(1+$X$1)*INDEX(GDP_capita_region,MATCH(VLOOKUP($A94,Country_lookup,2),'IEO GDP per capita'!$A$44:$A$72,0),MATCH(AS$4,'IEO GDP per capita'!$A$44:$BU$44,0))/INDEX(GDP_capita_region,MATCH(VLOOKUP($A94,Country_lookup,2),'IEO GDP per capita'!$A$44:$A$72,0),MATCH(AR$4,'IEO GDP per capita'!$A$44:$BU$44,0))^(1+$X$1)</f>
        <v>17009.209294060212</v>
      </c>
      <c r="AT94" s="561">
        <f>AS94^(1+$X$1)*INDEX(GDP_capita_region,MATCH(VLOOKUP($A94,Country_lookup,2),'IEO GDP per capita'!$A$44:$A$72,0),MATCH(AT$4,'IEO GDP per capita'!$A$44:$BU$44,0))/INDEX(GDP_capita_region,MATCH(VLOOKUP($A94,Country_lookup,2),'IEO GDP per capita'!$A$44:$A$72,0),MATCH(AS$4,'IEO GDP per capita'!$A$44:$BU$44,0))^(1+$X$1)</f>
        <v>17494.417880821071</v>
      </c>
      <c r="AU94" s="561">
        <f>AT94^(1+$X$1)*INDEX(GDP_capita_region,MATCH(VLOOKUP($A94,Country_lookup,2),'IEO GDP per capita'!$A$44:$A$72,0),MATCH(AU$4,'IEO GDP per capita'!$A$44:$BU$44,0))/INDEX(GDP_capita_region,MATCH(VLOOKUP($A94,Country_lookup,2),'IEO GDP per capita'!$A$44:$A$72,0),MATCH(AT$4,'IEO GDP per capita'!$A$44:$BU$44,0))^(1+$X$1)</f>
        <v>17998.516857131453</v>
      </c>
      <c r="AV94" s="561">
        <f>AU94^(1+$X$1)*INDEX(GDP_capita_region,MATCH(VLOOKUP($A94,Country_lookup,2),'IEO GDP per capita'!$A$44:$A$72,0),MATCH(AV$4,'IEO GDP per capita'!$A$44:$BU$44,0))/INDEX(GDP_capita_region,MATCH(VLOOKUP($A94,Country_lookup,2),'IEO GDP per capita'!$A$44:$A$72,0),MATCH(AU$4,'IEO GDP per capita'!$A$44:$BU$44,0))^(1+$X$1)</f>
        <v>18519.101513426442</v>
      </c>
      <c r="AW94" s="561">
        <f>AV94^(1+$X$1)*INDEX(GDP_capita_region,MATCH(VLOOKUP($A94,Country_lookup,2),'IEO GDP per capita'!$A$44:$A$72,0),MATCH(AW$4,'IEO GDP per capita'!$A$44:$BU$44,0))/INDEX(GDP_capita_region,MATCH(VLOOKUP($A94,Country_lookup,2),'IEO GDP per capita'!$A$44:$A$72,0),MATCH(AV$4,'IEO GDP per capita'!$A$44:$BU$44,0))^(1+$X$1)</f>
        <v>19067.925708994262</v>
      </c>
      <c r="AX94" s="561">
        <f>AW94^(1+$X$1)*INDEX(GDP_capita_region,MATCH(VLOOKUP($A94,Country_lookup,2),'IEO GDP per capita'!$A$44:$A$72,0),MATCH(AX$4,'IEO GDP per capita'!$A$44:$BU$44,0))/INDEX(GDP_capita_region,MATCH(VLOOKUP($A94,Country_lookup,2),'IEO GDP per capita'!$A$44:$A$72,0),MATCH(AW$4,'IEO GDP per capita'!$A$44:$BU$44,0))^(1+$X$1)</f>
        <v>19624.046772272606</v>
      </c>
      <c r="AY94" s="561">
        <f>AX94^(1+$X$1)*INDEX(GDP_capita_region,MATCH(VLOOKUP($A94,Country_lookup,2),'IEO GDP per capita'!$A$44:$A$72,0),MATCH(AY$4,'IEO GDP per capita'!$A$44:$BU$44,0))/INDEX(GDP_capita_region,MATCH(VLOOKUP($A94,Country_lookup,2),'IEO GDP per capita'!$A$44:$A$72,0),MATCH(AX$4,'IEO GDP per capita'!$A$44:$BU$44,0))^(1+$X$1)</f>
        <v>20208.01408268858</v>
      </c>
      <c r="AZ94" s="561">
        <f>AY94^(1+$X$1)*INDEX(GDP_capita_region,MATCH(VLOOKUP($A94,Country_lookup,2),'IEO GDP per capita'!$A$44:$A$72,0),MATCH(AZ$4,'IEO GDP per capita'!$A$44:$BU$44,0))/INDEX(GDP_capita_region,MATCH(VLOOKUP($A94,Country_lookup,2),'IEO GDP per capita'!$A$44:$A$72,0),MATCH(AY$4,'IEO GDP per capita'!$A$44:$BU$44,0))^(1+$X$1)</f>
        <v>20809.751268324129</v>
      </c>
      <c r="BA94" s="561">
        <f>AZ94^(1+$X$1)*INDEX(GDP_capita_region,MATCH(VLOOKUP($A94,Country_lookup,2),'IEO GDP per capita'!$A$44:$A$72,0),MATCH(BA$4,'IEO GDP per capita'!$A$44:$BU$44,0))/INDEX(GDP_capita_region,MATCH(VLOOKUP($A94,Country_lookup,2),'IEO GDP per capita'!$A$44:$A$72,0),MATCH(AZ$4,'IEO GDP per capita'!$A$44:$BU$44,0))^(1+$X$1)</f>
        <v>21428.651069771724</v>
      </c>
      <c r="BB94" s="561">
        <f>BA94^(1+$X$1)*INDEX(GDP_capita_region,MATCH(VLOOKUP($A94,Country_lookup,2),'IEO GDP per capita'!$A$44:$A$72,0),MATCH(BB$4,'IEO GDP per capita'!$A$44:$BU$44,0))/INDEX(GDP_capita_region,MATCH(VLOOKUP($A94,Country_lookup,2),'IEO GDP per capita'!$A$44:$A$72,0),MATCH(BA$4,'IEO GDP per capita'!$A$44:$BU$44,0))^(1+$X$1)</f>
        <v>21840.458776451491</v>
      </c>
      <c r="BC94" s="561">
        <f>BB94^(1+$X$1)*INDEX(GDP_capita_region,MATCH(VLOOKUP($A94,Country_lookup,2),'IEO GDP per capita'!$A$44:$A$72,0),MATCH(BC$4,'IEO GDP per capita'!$A$44:$BU$44,0))/INDEX(GDP_capita_region,MATCH(VLOOKUP($A94,Country_lookup,2),'IEO GDP per capita'!$A$44:$A$72,0),MATCH(BB$4,'IEO GDP per capita'!$A$44:$BU$44,0))^(1+$X$1)</f>
        <v>22406.344059643954</v>
      </c>
      <c r="BD94" s="561">
        <f>BC94^(1+$X$1)*INDEX(GDP_capita_region,MATCH(VLOOKUP($A94,Country_lookup,2),'IEO GDP per capita'!$A$44:$A$72,0),MATCH(BD$4,'IEO GDP per capita'!$A$44:$BU$44,0))/INDEX(GDP_capita_region,MATCH(VLOOKUP($A94,Country_lookup,2),'IEO GDP per capita'!$A$44:$A$72,0),MATCH(BC$4,'IEO GDP per capita'!$A$44:$BU$44,0))^(1+$X$1)</f>
        <v>22971.112282818478</v>
      </c>
      <c r="BE94" s="561">
        <f>BD94^(1+$X$1)*INDEX(GDP_capita_region,MATCH(VLOOKUP($A94,Country_lookup,2),'IEO GDP per capita'!$A$44:$A$72,0),MATCH(BE$4,'IEO GDP per capita'!$A$44:$BU$44,0))/INDEX(GDP_capita_region,MATCH(VLOOKUP($A94,Country_lookup,2),'IEO GDP per capita'!$A$44:$A$72,0),MATCH(BD$4,'IEO GDP per capita'!$A$44:$BU$44,0))^(1+$X$1)</f>
        <v>23531.523310785964</v>
      </c>
      <c r="BF94" s="561">
        <f>BE94^(1+$X$1)*INDEX(GDP_capita_region,MATCH(VLOOKUP($A94,Country_lookup,2),'IEO GDP per capita'!$A$44:$A$72,0),MATCH(BF$4,'IEO GDP per capita'!$A$44:$BU$44,0))/INDEX(GDP_capita_region,MATCH(VLOOKUP($A94,Country_lookup,2),'IEO GDP per capita'!$A$44:$A$72,0),MATCH(BE$4,'IEO GDP per capita'!$A$44:$BU$44,0))^(1+$X$1)</f>
        <v>24085.5619159667</v>
      </c>
      <c r="BG94" s="561">
        <f>BF94^(1+$X$1)*INDEX(GDP_capita_region,MATCH(VLOOKUP($A94,Country_lookup,2),'IEO GDP per capita'!$A$44:$A$72,0),MATCH(BG$4,'IEO GDP per capita'!$A$44:$BU$44,0))/INDEX(GDP_capita_region,MATCH(VLOOKUP($A94,Country_lookup,2),'IEO GDP per capita'!$A$44:$A$72,0),MATCH(BF$4,'IEO GDP per capita'!$A$44:$BU$44,0))^(1+$X$1)</f>
        <v>24631.314674176017</v>
      </c>
      <c r="BH94" s="561">
        <f>BG94^(1+$X$1)*INDEX(GDP_capita_region,MATCH(VLOOKUP($A94,Country_lookup,2),'IEO GDP per capita'!$A$44:$A$72,0),MATCH(BH$4,'IEO GDP per capita'!$A$44:$BU$44,0))/INDEX(GDP_capita_region,MATCH(VLOOKUP($A94,Country_lookup,2),'IEO GDP per capita'!$A$44:$A$72,0),MATCH(BG$4,'IEO GDP per capita'!$A$44:$BU$44,0))^(1+$X$1)</f>
        <v>25170.697360304879</v>
      </c>
      <c r="BI94" s="561">
        <f>BH94^(1+$X$1)*INDEX(GDP_capita_region,MATCH(VLOOKUP($A94,Country_lookup,2),'IEO GDP per capita'!$A$44:$A$72,0),MATCH(BI$4,'IEO GDP per capita'!$A$44:$BU$44,0))/INDEX(GDP_capita_region,MATCH(VLOOKUP($A94,Country_lookup,2),'IEO GDP per capita'!$A$44:$A$72,0),MATCH(BH$4,'IEO GDP per capita'!$A$44:$BU$44,0))^(1+$X$1)</f>
        <v>25703.299925181993</v>
      </c>
      <c r="BJ94" s="561">
        <f>BI94^(1+$X$1)*INDEX(GDP_capita_region,MATCH(VLOOKUP($A94,Country_lookup,2),'IEO GDP per capita'!$A$44:$A$72,0),MATCH(BJ$4,'IEO GDP per capita'!$A$44:$BU$44,0))/INDEX(GDP_capita_region,MATCH(VLOOKUP($A94,Country_lookup,2),'IEO GDP per capita'!$A$44:$A$72,0),MATCH(BI$4,'IEO GDP per capita'!$A$44:$BU$44,0))^(1+$X$1)</f>
        <v>26234.839778412046</v>
      </c>
      <c r="BK94" s="561">
        <f>BJ94^(1+$X$1)*INDEX(GDP_capita_region,MATCH(VLOOKUP($A94,Country_lookup,2),'IEO GDP per capita'!$A$44:$A$72,0),MATCH(BK$4,'IEO GDP per capita'!$A$44:$BU$44,0))/INDEX(GDP_capita_region,MATCH(VLOOKUP($A94,Country_lookup,2),'IEO GDP per capita'!$A$44:$A$72,0),MATCH(BJ$4,'IEO GDP per capita'!$A$44:$BU$44,0))^(1+$X$1)</f>
        <v>26772.940838657272</v>
      </c>
      <c r="BL94" s="561">
        <f>BK94^(1+$X$1)*INDEX(GDP_capita_region,MATCH(VLOOKUP($A94,Country_lookup,2),'IEO GDP per capita'!$A$44:$A$72,0),MATCH(BL$4,'IEO GDP per capita'!$A$44:$BU$44,0))/INDEX(GDP_capita_region,MATCH(VLOOKUP($A94,Country_lookup,2),'IEO GDP per capita'!$A$44:$A$72,0),MATCH(BK$4,'IEO GDP per capita'!$A$44:$BU$44,0))^(1+$X$1)</f>
        <v>27329.332981683088</v>
      </c>
      <c r="BM94" s="561">
        <f>BL94^(1+$X$1)*INDEX(GDP_capita_region,MATCH(VLOOKUP($A94,Country_lookup,2),'IEO GDP per capita'!$A$44:$A$72,0),MATCH(BM$4,'IEO GDP per capita'!$A$44:$BU$44,0))/INDEX(GDP_capita_region,MATCH(VLOOKUP($A94,Country_lookup,2),'IEO GDP per capita'!$A$44:$A$72,0),MATCH(BL$4,'IEO GDP per capita'!$A$44:$BU$44,0))^(1+$X$1)</f>
        <v>27862.264245985618</v>
      </c>
      <c r="BN94" s="561">
        <f>BM94^(1+$X$1)*INDEX(GDP_capita_region,MATCH(VLOOKUP($A94,Country_lookup,2),'IEO GDP per capita'!$A$44:$A$72,0),MATCH(BN$4,'IEO GDP per capita'!$A$44:$BU$44,0))/INDEX(GDP_capita_region,MATCH(VLOOKUP($A94,Country_lookup,2),'IEO GDP per capita'!$A$44:$A$72,0),MATCH(BM$4,'IEO GDP per capita'!$A$44:$BU$44,0))^(1+$X$1)</f>
        <v>28393.32718341241</v>
      </c>
      <c r="BO94" s="561">
        <f>BN94^(1+$X$1)*INDEX(GDP_capita_region,MATCH(VLOOKUP($A94,Country_lookup,2),'IEO GDP per capita'!$A$44:$A$72,0),MATCH(BO$4,'IEO GDP per capita'!$A$44:$BU$44,0))/INDEX(GDP_capita_region,MATCH(VLOOKUP($A94,Country_lookup,2),'IEO GDP per capita'!$A$44:$A$72,0),MATCH(BN$4,'IEO GDP per capita'!$A$44:$BU$44,0))^(1+$X$1)</f>
        <v>28923.659468555707</v>
      </c>
      <c r="BP94" s="561">
        <f>BO94^(1+$X$1)*INDEX(GDP_capita_region,MATCH(VLOOKUP($A94,Country_lookup,2),'IEO GDP per capita'!$A$44:$A$72,0),MATCH(BP$4,'IEO GDP per capita'!$A$44:$BU$44,0))/INDEX(GDP_capita_region,MATCH(VLOOKUP($A94,Country_lookup,2),'IEO GDP per capita'!$A$44:$A$72,0),MATCH(BO$4,'IEO GDP per capita'!$A$44:$BU$44,0))^(1+$X$1)</f>
        <v>29454.04936661102</v>
      </c>
      <c r="BQ94" s="561">
        <f>BP94^(1+$X$1)*INDEX(GDP_capita_region,MATCH(VLOOKUP($A94,Country_lookup,2),'IEO GDP per capita'!$A$44:$A$72,0),MATCH(BQ$4,'IEO GDP per capita'!$A$44:$BU$44,0))/INDEX(GDP_capita_region,MATCH(VLOOKUP($A94,Country_lookup,2),'IEO GDP per capita'!$A$44:$A$72,0),MATCH(BP$4,'IEO GDP per capita'!$A$44:$BU$44,0))^(1+$X$1)</f>
        <v>29984.829925752252</v>
      </c>
      <c r="BR94" s="561">
        <f>BQ94^(1+$X$1)*INDEX(GDP_capita_region,MATCH(VLOOKUP($A94,Country_lookup,2),'IEO GDP per capita'!$A$44:$A$72,0),MATCH(BR$4,'IEO GDP per capita'!$A$44:$BU$44,0))/INDEX(GDP_capita_region,MATCH(VLOOKUP($A94,Country_lookup,2),'IEO GDP per capita'!$A$44:$A$72,0),MATCH(BQ$4,'IEO GDP per capita'!$A$44:$BU$44,0))^(1+$X$1)</f>
        <v>30515.540195155903</v>
      </c>
      <c r="BS94" s="561">
        <f>BR94^(1+$X$1)*INDEX(GDP_capita_region,MATCH(VLOOKUP($A94,Country_lookup,2),'IEO GDP per capita'!$A$44:$A$72,0),MATCH(BS$4,'IEO GDP per capita'!$A$44:$BU$44,0))/INDEX(GDP_capita_region,MATCH(VLOOKUP($A94,Country_lookup,2),'IEO GDP per capita'!$A$44:$A$72,0),MATCH(BR$4,'IEO GDP per capita'!$A$44:$BU$44,0))^(1+$X$1)</f>
        <v>31045.467155442071</v>
      </c>
      <c r="BT94" s="561">
        <f>BS94^(1+$X$1)*INDEX(GDP_capita_region,MATCH(VLOOKUP($A94,Country_lookup,2),'IEO GDP per capita'!$A$44:$A$72,0),MATCH(BT$4,'IEO GDP per capita'!$A$44:$BU$44,0))/INDEX(GDP_capita_region,MATCH(VLOOKUP($A94,Country_lookup,2),'IEO GDP per capita'!$A$44:$A$72,0),MATCH(BS$4,'IEO GDP per capita'!$A$44:$BU$44,0))^(1+$X$1)</f>
        <v>31573.09180879109</v>
      </c>
      <c r="BU94" s="561">
        <f>BT94^(1+$X$1)*INDEX(GDP_capita_region,MATCH(VLOOKUP($A94,Country_lookup,2),'IEO GDP per capita'!$A$44:$A$72,0),MATCH(BU$4,'IEO GDP per capita'!$A$44:$BU$44,0))/INDEX(GDP_capita_region,MATCH(VLOOKUP($A94,Country_lookup,2),'IEO GDP per capita'!$A$44:$A$72,0),MATCH(BT$4,'IEO GDP per capita'!$A$44:$BU$44,0))^(1+$X$1)</f>
        <v>32097.398040189262</v>
      </c>
      <c r="BV94" s="561">
        <f>BU94^(1+$X$1)*INDEX(GDP_capita_region,MATCH(VLOOKUP($A94,Country_lookup,2),'IEO GDP per capita'!$A$44:$A$72,0),MATCH(BV$4,'IEO GDP per capita'!$A$44:$BU$44,0))/INDEX(GDP_capita_region,MATCH(VLOOKUP($A94,Country_lookup,2),'IEO GDP per capita'!$A$44:$A$72,0),MATCH(BU$4,'IEO GDP per capita'!$A$44:$BU$44,0))^(1+$X$1)</f>
        <v>32619.050090007797</v>
      </c>
      <c r="BW94" s="561">
        <f>BV94^(1+$X$1)*INDEX(GDP_capita_region,MATCH(VLOOKUP($A94,Country_lookup,2),'IEO GDP per capita'!$A$44:$A$72,0),MATCH(BW$4,'IEO GDP per capita'!$A$44:$BU$44,0))/INDEX(GDP_capita_region,MATCH(VLOOKUP($A94,Country_lookup,2),'IEO GDP per capita'!$A$44:$A$72,0),MATCH(BV$4,'IEO GDP per capita'!$A$44:$BU$44,0))^(1+$X$1)</f>
        <v>33142.707667226437</v>
      </c>
      <c r="BX94" s="561">
        <f>BW94^(1+$X$1)*INDEX(GDP_capita_region,MATCH(VLOOKUP($A94,Country_lookup,2),'IEO GDP per capita'!$A$44:$A$72,0),MATCH(BX$4,'IEO GDP per capita'!$A$44:$BU$44,0))/INDEX(GDP_capita_region,MATCH(VLOOKUP($A94,Country_lookup,2),'IEO GDP per capita'!$A$44:$A$72,0),MATCH(BW$4,'IEO GDP per capita'!$A$44:$BU$44,0))^(1+$X$1)</f>
        <v>33665.29618496199</v>
      </c>
      <c r="BY94" s="561">
        <f>BX94^(1+$X$1)*INDEX(GDP_capita_region,MATCH(VLOOKUP($A94,Country_lookup,2),'IEO GDP per capita'!$A$44:$A$72,0),MATCH(BY$4,'IEO GDP per capita'!$A$44:$BU$44,0))/INDEX(GDP_capita_region,MATCH(VLOOKUP($A94,Country_lookup,2),'IEO GDP per capita'!$A$44:$A$72,0),MATCH(BX$4,'IEO GDP per capita'!$A$44:$BU$44,0))^(1+$X$1)</f>
        <v>34186.512270714375</v>
      </c>
      <c r="BZ94" s="561">
        <f>BY94^(1+$X$1)*INDEX(GDP_capita_region,MATCH(VLOOKUP($A94,Country_lookup,2),'IEO GDP per capita'!$A$44:$A$72,0),MATCH(BZ$4,'IEO GDP per capita'!$A$44:$BU$44,0))/INDEX(GDP_capita_region,MATCH(VLOOKUP($A94,Country_lookup,2),'IEO GDP per capita'!$A$44:$A$72,0),MATCH(BY$4,'IEO GDP per capita'!$A$44:$BU$44,0))^(1+$X$1)</f>
        <v>34706.178248043143</v>
      </c>
      <c r="CA94" s="561">
        <f>BZ94^(1+$X$1)*INDEX(GDP_capita_region,MATCH(VLOOKUP($A94,Country_lookup,2),'IEO GDP per capita'!$A$44:$A$72,0),MATCH(CA$4,'IEO GDP per capita'!$A$44:$BU$44,0))/INDEX(GDP_capita_region,MATCH(VLOOKUP($A94,Country_lookup,2),'IEO GDP per capita'!$A$44:$A$72,0),MATCH(BZ$4,'IEO GDP per capita'!$A$44:$BU$44,0))^(1+$X$1)</f>
        <v>35224.295321979342</v>
      </c>
      <c r="CB94" s="561">
        <f>CA94^(1+$X$1)*INDEX(GDP_capita_region,MATCH(VLOOKUP($A94,Country_lookup,2),'IEO GDP per capita'!$A$44:$A$72,0),MATCH(CB$4,'IEO GDP per capita'!$A$44:$BU$44,0))/INDEX(GDP_capita_region,MATCH(VLOOKUP($A94,Country_lookup,2),'IEO GDP per capita'!$A$44:$A$72,0),MATCH(CA$4,'IEO GDP per capita'!$A$44:$BU$44,0))^(1+$X$1)</f>
        <v>35741.058736952342</v>
      </c>
      <c r="CC94" s="561">
        <f>CB94^(1+$X$1)*INDEX(GDP_capita_region,MATCH(VLOOKUP($A94,Country_lookup,2),'IEO GDP per capita'!$A$44:$A$72,0),MATCH(CC$4,'IEO GDP per capita'!$A$44:$BU$44,0))/INDEX(GDP_capita_region,MATCH(VLOOKUP($A94,Country_lookup,2),'IEO GDP per capita'!$A$44:$A$72,0),MATCH(CB$4,'IEO GDP per capita'!$A$44:$BU$44,0))^(1+$X$1)</f>
        <v>36256.748097685624</v>
      </c>
      <c r="CD94" s="561">
        <f>CC94^(1+$X$1)*INDEX(GDP_capita_region,MATCH(VLOOKUP($A94,Country_lookup,2),'IEO GDP per capita'!$A$44:$A$72,0),MATCH(CD$4,'IEO GDP per capita'!$A$44:$BU$44,0))/INDEX(GDP_capita_region,MATCH(VLOOKUP($A94,Country_lookup,2),'IEO GDP per capita'!$A$44:$A$72,0),MATCH(CC$4,'IEO GDP per capita'!$A$44:$BU$44,0))^(1+$X$1)</f>
        <v>36771.651331454465</v>
      </c>
      <c r="CE94" s="561">
        <f>CD94^(1+$X$1)*INDEX(GDP_capita_region,MATCH(VLOOKUP($A94,Country_lookup,2),'IEO GDP per capita'!$A$44:$A$72,0),MATCH(CE$4,'IEO GDP per capita'!$A$44:$BU$44,0))/INDEX(GDP_capita_region,MATCH(VLOOKUP($A94,Country_lookup,2),'IEO GDP per capita'!$A$44:$A$72,0),MATCH(CD$4,'IEO GDP per capita'!$A$44:$BU$44,0))^(1+$X$1)</f>
        <v>37285.790685592576</v>
      </c>
      <c r="CF94" s="561">
        <f>CE94^(1+$X$1)*INDEX(GDP_capita_region,MATCH(VLOOKUP($A94,Country_lookup,2),'IEO GDP per capita'!$A$44:$A$72,0),MATCH(CF$4,'IEO GDP per capita'!$A$44:$BU$44,0))/INDEX(GDP_capita_region,MATCH(VLOOKUP($A94,Country_lookup,2),'IEO GDP per capita'!$A$44:$A$72,0),MATCH(CE$4,'IEO GDP per capita'!$A$44:$BU$44,0))^(1+$X$1)</f>
        <v>37798.83014275282</v>
      </c>
      <c r="CG94" s="561">
        <f>CF94^(1+$X$1)*INDEX(GDP_capita_region,MATCH(VLOOKUP($A94,Country_lookup,2),'IEO GDP per capita'!$A$44:$A$72,0),MATCH(CG$4,'IEO GDP per capita'!$A$44:$BU$44,0))/INDEX(GDP_capita_region,MATCH(VLOOKUP($A94,Country_lookup,2),'IEO GDP per capita'!$A$44:$A$72,0),MATCH(CF$4,'IEO GDP per capita'!$A$44:$BU$44,0))^(1+$X$1)</f>
        <v>38310.306275471776</v>
      </c>
      <c r="CH94" s="561">
        <f>CG94^(1+$X$1)*INDEX(GDP_capita_region,MATCH(VLOOKUP($A94,Country_lookup,2),'IEO GDP per capita'!$A$44:$A$72,0),MATCH(CH$4,'IEO GDP per capita'!$A$44:$BU$44,0))/INDEX(GDP_capita_region,MATCH(VLOOKUP($A94,Country_lookup,2),'IEO GDP per capita'!$A$44:$A$72,0),MATCH(CG$4,'IEO GDP per capita'!$A$44:$BU$44,0))^(1+$X$1)</f>
        <v>38820.69391550195</v>
      </c>
      <c r="CI94" s="561">
        <f>CH94^(1+$X$1)*INDEX(GDP_capita_region,MATCH(VLOOKUP($A94,Country_lookup,2),'IEO GDP per capita'!$A$44:$A$72,0),MATCH(CI$4,'IEO GDP per capita'!$A$44:$BU$44,0))/INDEX(GDP_capita_region,MATCH(VLOOKUP($A94,Country_lookup,2),'IEO GDP per capita'!$A$44:$A$72,0),MATCH(CH$4,'IEO GDP per capita'!$A$44:$BU$44,0))^(1+$X$1)</f>
        <v>39330.083734186694</v>
      </c>
      <c r="CJ94" s="561">
        <f>CI94^(1+$X$1)*INDEX(GDP_capita_region,MATCH(VLOOKUP($A94,Country_lookup,2),'IEO GDP per capita'!$A$44:$A$72,0),MATCH(CJ$4,'IEO GDP per capita'!$A$44:$BU$44,0))/INDEX(GDP_capita_region,MATCH(VLOOKUP($A94,Country_lookup,2),'IEO GDP per capita'!$A$44:$A$72,0),MATCH(CI$4,'IEO GDP per capita'!$A$44:$BU$44,0))^(1+$X$1)</f>
        <v>39838.523934435114</v>
      </c>
    </row>
    <row r="95" spans="1:88" ht="16" customHeight="1">
      <c r="A95" s="1147" t="str">
        <f>'Country and technology list'!$A$82</f>
        <v>Iran, Islamic Republic of</v>
      </c>
      <c r="B95" s="557" t="s">
        <v>1062</v>
      </c>
      <c r="C95" s="1206">
        <v>10173.676977626774</v>
      </c>
      <c r="D95" s="1206">
        <v>11243.417453425374</v>
      </c>
      <c r="E95" s="1206">
        <v>11445.982209313253</v>
      </c>
      <c r="F95" s="1206">
        <v>11146.878145907483</v>
      </c>
      <c r="G95" s="1206">
        <v>10830.608247573977</v>
      </c>
      <c r="H95" s="1206">
        <v>10940.373444667013</v>
      </c>
      <c r="I95" s="1206">
        <v>11447.636070389839</v>
      </c>
      <c r="J95" s="1206">
        <v>11394.168299580493</v>
      </c>
      <c r="K95" s="1206">
        <v>11413.599933095769</v>
      </c>
      <c r="L95" s="1206">
        <v>11432.934853957695</v>
      </c>
      <c r="M95" s="1206">
        <v>11904.671688035942</v>
      </c>
      <c r="N95" s="1206">
        <v>12013.819785161862</v>
      </c>
      <c r="O95" s="1206">
        <v>12814.85363119779</v>
      </c>
      <c r="P95" s="1206">
        <v>13754.267104041963</v>
      </c>
      <c r="Q95" s="1206">
        <v>14185.156086951276</v>
      </c>
      <c r="R95" s="1401">
        <v>14458.709162395025</v>
      </c>
      <c r="S95" s="1401">
        <v>15137.965742392229</v>
      </c>
      <c r="T95" s="1401">
        <v>15922.466757493261</v>
      </c>
      <c r="U95" s="1401">
        <v>15983.661988791027</v>
      </c>
      <c r="V95" s="1401">
        <v>16160.817710512758</v>
      </c>
      <c r="W95" s="1401">
        <v>17027.412315641104</v>
      </c>
      <c r="X95" s="1401">
        <v>17480.182348879982</v>
      </c>
      <c r="Y95" s="1401">
        <v>16124.071467757614</v>
      </c>
      <c r="Z95" s="1401">
        <v>15611.102676764111</v>
      </c>
      <c r="AA95" s="1206">
        <v>16507.024248116035</v>
      </c>
      <c r="AB95" s="561">
        <f>AA95^(1+$X$1)*INDEX(GDP_capita_region,MATCH(VLOOKUP($A95,Country_lookup,2),'IEO GDP per capita'!$A$44:$A$72,0),MATCH(AB$4,'IEO GDP per capita'!$A$44:$BU$44,0))/INDEX(GDP_capita_region,MATCH(VLOOKUP($A95,Country_lookup,2),'IEO GDP per capita'!$A$44:$A$72,0),MATCH(AA$4,'IEO GDP per capita'!$A$44:$BU$44,0))^(1+$X$1)</f>
        <v>16939.653589839068</v>
      </c>
      <c r="AC95" s="561">
        <f>AB95^(1+$X$1)*INDEX(GDP_capita_region,MATCH(VLOOKUP($A95,Country_lookup,2),'IEO GDP per capita'!$A$44:$A$72,0),MATCH(AC$4,'IEO GDP per capita'!$A$44:$BU$44,0))/INDEX(GDP_capita_region,MATCH(VLOOKUP($A95,Country_lookup,2),'IEO GDP per capita'!$A$44:$A$72,0),MATCH(AB$4,'IEO GDP per capita'!$A$44:$BU$44,0))^(1+$X$1)</f>
        <v>17399.971545848293</v>
      </c>
      <c r="AD95" s="561">
        <f>AC95^(1+$X$1)*INDEX(GDP_capita_region,MATCH(VLOOKUP($A95,Country_lookup,2),'IEO GDP per capita'!$A$44:$A$72,0),MATCH(AD$4,'IEO GDP per capita'!$A$44:$BU$44,0))/INDEX(GDP_capita_region,MATCH(VLOOKUP($A95,Country_lookup,2),'IEO GDP per capita'!$A$44:$A$72,0),MATCH(AC$4,'IEO GDP per capita'!$A$44:$BU$44,0))^(1+$X$1)</f>
        <v>17877.457983425473</v>
      </c>
      <c r="AE95" s="561">
        <f>AD95^(1+$X$1)*INDEX(GDP_capita_region,MATCH(VLOOKUP($A95,Country_lookup,2),'IEO GDP per capita'!$A$44:$A$72,0),MATCH(AE$4,'IEO GDP per capita'!$A$44:$BU$44,0))/INDEX(GDP_capita_region,MATCH(VLOOKUP($A95,Country_lookup,2),'IEO GDP per capita'!$A$44:$A$72,0),MATCH(AD$4,'IEO GDP per capita'!$A$44:$BU$44,0))^(1+$X$1)</f>
        <v>18371.043366516555</v>
      </c>
      <c r="AF95" s="561">
        <f>AE95^(1+$X$1)*INDEX(GDP_capita_region,MATCH(VLOOKUP($A95,Country_lookup,2),'IEO GDP per capita'!$A$44:$A$72,0),MATCH(AF$4,'IEO GDP per capita'!$A$44:$BU$44,0))/INDEX(GDP_capita_region,MATCH(VLOOKUP($A95,Country_lookup,2),'IEO GDP per capita'!$A$44:$A$72,0),MATCH(AE$4,'IEO GDP per capita'!$A$44:$BU$44,0))^(1+$X$1)</f>
        <v>18890.642951329177</v>
      </c>
      <c r="AG95" s="561">
        <f>AF95^(1+$X$1)*INDEX(GDP_capita_region,MATCH(VLOOKUP($A95,Country_lookup,2),'IEO GDP per capita'!$A$44:$A$72,0),MATCH(AG$4,'IEO GDP per capita'!$A$44:$BU$44,0))/INDEX(GDP_capita_region,MATCH(VLOOKUP($A95,Country_lookup,2),'IEO GDP per capita'!$A$44:$A$72,0),MATCH(AF$4,'IEO GDP per capita'!$A$44:$BU$44,0))^(1+$X$1)</f>
        <v>19432.950975046686</v>
      </c>
      <c r="AH95" s="561">
        <f>AG95^(1+$X$1)*INDEX(GDP_capita_region,MATCH(VLOOKUP($A95,Country_lookup,2),'IEO GDP per capita'!$A$44:$A$72,0),MATCH(AH$4,'IEO GDP per capita'!$A$44:$BU$44,0))/INDEX(GDP_capita_region,MATCH(VLOOKUP($A95,Country_lookup,2),'IEO GDP per capita'!$A$44:$A$72,0),MATCH(AG$4,'IEO GDP per capita'!$A$44:$BU$44,0))^(1+$X$1)</f>
        <v>19964.868643421891</v>
      </c>
      <c r="AI95" s="561">
        <f>AH95^(1+$X$1)*INDEX(GDP_capita_region,MATCH(VLOOKUP($A95,Country_lookup,2),'IEO GDP per capita'!$A$44:$A$72,0),MATCH(AI$4,'IEO GDP per capita'!$A$44:$BU$44,0))/INDEX(GDP_capita_region,MATCH(VLOOKUP($A95,Country_lookup,2),'IEO GDP per capita'!$A$44:$A$72,0),MATCH(AH$4,'IEO GDP per capita'!$A$44:$BU$44,0))^(1+$X$1)</f>
        <v>20541.983180373041</v>
      </c>
      <c r="AJ95" s="561">
        <f>AI95^(1+$X$1)*INDEX(GDP_capita_region,MATCH(VLOOKUP($A95,Country_lookup,2),'IEO GDP per capita'!$A$44:$A$72,0),MATCH(AJ$4,'IEO GDP per capita'!$A$44:$BU$44,0))/INDEX(GDP_capita_region,MATCH(VLOOKUP($A95,Country_lookup,2),'IEO GDP per capita'!$A$44:$A$72,0),MATCH(AI$4,'IEO GDP per capita'!$A$44:$BU$44,0))^(1+$X$1)</f>
        <v>21119.922831106647</v>
      </c>
      <c r="AK95" s="561">
        <f>AJ95^(1+$X$1)*INDEX(GDP_capita_region,MATCH(VLOOKUP($A95,Country_lookup,2),'IEO GDP per capita'!$A$44:$A$72,0),MATCH(AK$4,'IEO GDP per capita'!$A$44:$BU$44,0))/INDEX(GDP_capita_region,MATCH(VLOOKUP($A95,Country_lookup,2),'IEO GDP per capita'!$A$44:$A$72,0),MATCH(AJ$4,'IEO GDP per capita'!$A$44:$BU$44,0))^(1+$X$1)</f>
        <v>21696.100242481978</v>
      </c>
      <c r="AL95" s="561">
        <f>AK95^(1+$X$1)*INDEX(GDP_capita_region,MATCH(VLOOKUP($A95,Country_lookup,2),'IEO GDP per capita'!$A$44:$A$72,0),MATCH(AL$4,'IEO GDP per capita'!$A$44:$BU$44,0))/INDEX(GDP_capita_region,MATCH(VLOOKUP($A95,Country_lookup,2),'IEO GDP per capita'!$A$44:$A$72,0),MATCH(AK$4,'IEO GDP per capita'!$A$44:$BU$44,0))^(1+$X$1)</f>
        <v>22270.812739129498</v>
      </c>
      <c r="AM95" s="561">
        <f>AL95^(1+$X$1)*INDEX(GDP_capita_region,MATCH(VLOOKUP($A95,Country_lookup,2),'IEO GDP per capita'!$A$44:$A$72,0),MATCH(AM$4,'IEO GDP per capita'!$A$44:$BU$44,0))/INDEX(GDP_capita_region,MATCH(VLOOKUP($A95,Country_lookup,2),'IEO GDP per capita'!$A$44:$A$72,0),MATCH(AL$4,'IEO GDP per capita'!$A$44:$BU$44,0))^(1+$X$1)</f>
        <v>22828.692453581243</v>
      </c>
      <c r="AN95" s="561">
        <f>AM95^(1+$X$1)*INDEX(GDP_capita_region,MATCH(VLOOKUP($A95,Country_lookup,2),'IEO GDP per capita'!$A$44:$A$72,0),MATCH(AN$4,'IEO GDP per capita'!$A$44:$BU$44,0))/INDEX(GDP_capita_region,MATCH(VLOOKUP($A95,Country_lookup,2),'IEO GDP per capita'!$A$44:$A$72,0),MATCH(AM$4,'IEO GDP per capita'!$A$44:$BU$44,0))^(1+$X$1)</f>
        <v>23364.482843800517</v>
      </c>
      <c r="AO95" s="561">
        <f>AN95^(1+$X$1)*INDEX(GDP_capita_region,MATCH(VLOOKUP($A95,Country_lookup,2),'IEO GDP per capita'!$A$44:$A$72,0),MATCH(AO$4,'IEO GDP per capita'!$A$44:$BU$44,0))/INDEX(GDP_capita_region,MATCH(VLOOKUP($A95,Country_lookup,2),'IEO GDP per capita'!$A$44:$A$72,0),MATCH(AN$4,'IEO GDP per capita'!$A$44:$BU$44,0))^(1+$X$1)</f>
        <v>23910.108375055952</v>
      </c>
      <c r="AP95" s="561">
        <f>AO95^(1+$X$1)*INDEX(GDP_capita_region,MATCH(VLOOKUP($A95,Country_lookup,2),'IEO GDP per capita'!$A$44:$A$72,0),MATCH(AP$4,'IEO GDP per capita'!$A$44:$BU$44,0))/INDEX(GDP_capita_region,MATCH(VLOOKUP($A95,Country_lookup,2),'IEO GDP per capita'!$A$44:$A$72,0),MATCH(AO$4,'IEO GDP per capita'!$A$44:$BU$44,0))^(1+$X$1)</f>
        <v>24460.843334653451</v>
      </c>
      <c r="AQ95" s="561">
        <f>AP95^(1+$X$1)*INDEX(GDP_capita_region,MATCH(VLOOKUP($A95,Country_lookup,2),'IEO GDP per capita'!$A$44:$A$72,0),MATCH(AQ$4,'IEO GDP per capita'!$A$44:$BU$44,0))/INDEX(GDP_capita_region,MATCH(VLOOKUP($A95,Country_lookup,2),'IEO GDP per capita'!$A$44:$A$72,0),MATCH(AP$4,'IEO GDP per capita'!$A$44:$BU$44,0))^(1+$X$1)</f>
        <v>25006.530851933141</v>
      </c>
      <c r="AR95" s="561">
        <f>AQ95^(1+$X$1)*INDEX(GDP_capita_region,MATCH(VLOOKUP($A95,Country_lookup,2),'IEO GDP per capita'!$A$44:$A$72,0),MATCH(AR$4,'IEO GDP per capita'!$A$44:$BU$44,0))/INDEX(GDP_capita_region,MATCH(VLOOKUP($A95,Country_lookup,2),'IEO GDP per capita'!$A$44:$A$72,0),MATCH(AQ$4,'IEO GDP per capita'!$A$44:$BU$44,0))^(1+$X$1)</f>
        <v>25548.566719998274</v>
      </c>
      <c r="AS95" s="561">
        <f>AR95^(1+$X$1)*INDEX(GDP_capita_region,MATCH(VLOOKUP($A95,Country_lookup,2),'IEO GDP per capita'!$A$44:$A$72,0),MATCH(AS$4,'IEO GDP per capita'!$A$44:$BU$44,0))/INDEX(GDP_capita_region,MATCH(VLOOKUP($A95,Country_lookup,2),'IEO GDP per capita'!$A$44:$A$72,0),MATCH(AR$4,'IEO GDP per capita'!$A$44:$BU$44,0))^(1+$X$1)</f>
        <v>26074.98184238161</v>
      </c>
      <c r="AT95" s="561">
        <f>AS95^(1+$X$1)*INDEX(GDP_capita_region,MATCH(VLOOKUP($A95,Country_lookup,2),'IEO GDP per capita'!$A$44:$A$72,0),MATCH(AT$4,'IEO GDP per capita'!$A$44:$BU$44,0))/INDEX(GDP_capita_region,MATCH(VLOOKUP($A95,Country_lookup,2),'IEO GDP per capita'!$A$44:$A$72,0),MATCH(AS$4,'IEO GDP per capita'!$A$44:$BU$44,0))^(1+$X$1)</f>
        <v>26583.096648220675</v>
      </c>
      <c r="AU95" s="561">
        <f>AT95^(1+$X$1)*INDEX(GDP_capita_region,MATCH(VLOOKUP($A95,Country_lookup,2),'IEO GDP per capita'!$A$44:$A$72,0),MATCH(AU$4,'IEO GDP per capita'!$A$44:$BU$44,0))/INDEX(GDP_capita_region,MATCH(VLOOKUP($A95,Country_lookup,2),'IEO GDP per capita'!$A$44:$A$72,0),MATCH(AT$4,'IEO GDP per capita'!$A$44:$BU$44,0))^(1+$X$1)</f>
        <v>27109.144971239439</v>
      </c>
      <c r="AV95" s="561">
        <f>AU95^(1+$X$1)*INDEX(GDP_capita_region,MATCH(VLOOKUP($A95,Country_lookup,2),'IEO GDP per capita'!$A$44:$A$72,0),MATCH(AV$4,'IEO GDP per capita'!$A$44:$BU$44,0))/INDEX(GDP_capita_region,MATCH(VLOOKUP($A95,Country_lookup,2),'IEO GDP per capita'!$A$44:$A$72,0),MATCH(AU$4,'IEO GDP per capita'!$A$44:$BU$44,0))^(1+$X$1)</f>
        <v>27649.144200769402</v>
      </c>
      <c r="AW95" s="561">
        <f>AV95^(1+$X$1)*INDEX(GDP_capita_region,MATCH(VLOOKUP($A95,Country_lookup,2),'IEO GDP per capita'!$A$44:$A$72,0),MATCH(AW$4,'IEO GDP per capita'!$A$44:$BU$44,0))/INDEX(GDP_capita_region,MATCH(VLOOKUP($A95,Country_lookup,2),'IEO GDP per capita'!$A$44:$A$72,0),MATCH(AV$4,'IEO GDP per capita'!$A$44:$BU$44,0))^(1+$X$1)</f>
        <v>28188.377645402099</v>
      </c>
      <c r="AX95" s="561">
        <f>AW95^(1+$X$1)*INDEX(GDP_capita_region,MATCH(VLOOKUP($A95,Country_lookup,2),'IEO GDP per capita'!$A$44:$A$72,0),MATCH(AX$4,'IEO GDP per capita'!$A$44:$BU$44,0))/INDEX(GDP_capita_region,MATCH(VLOOKUP($A95,Country_lookup,2),'IEO GDP per capita'!$A$44:$A$72,0),MATCH(AW$4,'IEO GDP per capita'!$A$44:$BU$44,0))^(1+$X$1)</f>
        <v>28684.952062760673</v>
      </c>
      <c r="AY95" s="561">
        <f>AX95^(1+$X$1)*INDEX(GDP_capita_region,MATCH(VLOOKUP($A95,Country_lookup,2),'IEO GDP per capita'!$A$44:$A$72,0),MATCH(AY$4,'IEO GDP per capita'!$A$44:$BU$44,0))/INDEX(GDP_capita_region,MATCH(VLOOKUP($A95,Country_lookup,2),'IEO GDP per capita'!$A$44:$A$72,0),MATCH(AX$4,'IEO GDP per capita'!$A$44:$BU$44,0))^(1+$X$1)</f>
        <v>29168.383825337289</v>
      </c>
      <c r="AZ95" s="561">
        <f>AY95^(1+$X$1)*INDEX(GDP_capita_region,MATCH(VLOOKUP($A95,Country_lookup,2),'IEO GDP per capita'!$A$44:$A$72,0),MATCH(AZ$4,'IEO GDP per capita'!$A$44:$BU$44,0))/INDEX(GDP_capita_region,MATCH(VLOOKUP($A95,Country_lookup,2),'IEO GDP per capita'!$A$44:$A$72,0),MATCH(AY$4,'IEO GDP per capita'!$A$44:$BU$44,0))^(1+$X$1)</f>
        <v>29677.126771467152</v>
      </c>
      <c r="BA95" s="561">
        <f>AZ95^(1+$X$1)*INDEX(GDP_capita_region,MATCH(VLOOKUP($A95,Country_lookup,2),'IEO GDP per capita'!$A$44:$A$72,0),MATCH(BA$4,'IEO GDP per capita'!$A$44:$BU$44,0))/INDEX(GDP_capita_region,MATCH(VLOOKUP($A95,Country_lookup,2),'IEO GDP per capita'!$A$44:$A$72,0),MATCH(AZ$4,'IEO GDP per capita'!$A$44:$BU$44,0))^(1+$X$1)</f>
        <v>30200.717018931908</v>
      </c>
      <c r="BB95" s="561">
        <f>BA95^(1+$X$1)*INDEX(GDP_capita_region,MATCH(VLOOKUP($A95,Country_lookup,2),'IEO GDP per capita'!$A$44:$A$72,0),MATCH(BB$4,'IEO GDP per capita'!$A$44:$BU$44,0))/INDEX(GDP_capita_region,MATCH(VLOOKUP($A95,Country_lookup,2),'IEO GDP per capita'!$A$44:$A$72,0),MATCH(BA$4,'IEO GDP per capita'!$A$44:$BU$44,0))^(1+$X$1)</f>
        <v>30749.787270821867</v>
      </c>
      <c r="BC95" s="561">
        <f>BB95^(1+$X$1)*INDEX(GDP_capita_region,MATCH(VLOOKUP($A95,Country_lookup,2),'IEO GDP per capita'!$A$44:$A$72,0),MATCH(BC$4,'IEO GDP per capita'!$A$44:$BU$44,0))/INDEX(GDP_capita_region,MATCH(VLOOKUP($A95,Country_lookup,2),'IEO GDP per capita'!$A$44:$A$72,0),MATCH(BB$4,'IEO GDP per capita'!$A$44:$BU$44,0))^(1+$X$1)</f>
        <v>31270.08108688326</v>
      </c>
      <c r="BD95" s="561">
        <f>BC95^(1+$X$1)*INDEX(GDP_capita_region,MATCH(VLOOKUP($A95,Country_lookup,2),'IEO GDP per capita'!$A$44:$A$72,0),MATCH(BD$4,'IEO GDP per capita'!$A$44:$BU$44,0))/INDEX(GDP_capita_region,MATCH(VLOOKUP($A95,Country_lookup,2),'IEO GDP per capita'!$A$44:$A$72,0),MATCH(BC$4,'IEO GDP per capita'!$A$44:$BU$44,0))^(1+$X$1)</f>
        <v>31792.164632916298</v>
      </c>
      <c r="BE95" s="561">
        <f>BD95^(1+$X$1)*INDEX(GDP_capita_region,MATCH(VLOOKUP($A95,Country_lookup,2),'IEO GDP per capita'!$A$44:$A$72,0),MATCH(BE$4,'IEO GDP per capita'!$A$44:$BU$44,0))/INDEX(GDP_capita_region,MATCH(VLOOKUP($A95,Country_lookup,2),'IEO GDP per capita'!$A$44:$A$72,0),MATCH(BD$4,'IEO GDP per capita'!$A$44:$BU$44,0))^(1+$X$1)</f>
        <v>32312.184445945233</v>
      </c>
      <c r="BF95" s="561">
        <f>BE95^(1+$X$1)*INDEX(GDP_capita_region,MATCH(VLOOKUP($A95,Country_lookup,2),'IEO GDP per capita'!$A$44:$A$72,0),MATCH(BF$4,'IEO GDP per capita'!$A$44:$BU$44,0))/INDEX(GDP_capita_region,MATCH(VLOOKUP($A95,Country_lookup,2),'IEO GDP per capita'!$A$44:$A$72,0),MATCH(BE$4,'IEO GDP per capita'!$A$44:$BU$44,0))^(1+$X$1)</f>
        <v>32833.250748326624</v>
      </c>
      <c r="BG95" s="561">
        <f>BF95^(1+$X$1)*INDEX(GDP_capita_region,MATCH(VLOOKUP($A95,Country_lookup,2),'IEO GDP per capita'!$A$44:$A$72,0),MATCH(BG$4,'IEO GDP per capita'!$A$44:$BU$44,0))/INDEX(GDP_capita_region,MATCH(VLOOKUP($A95,Country_lookup,2),'IEO GDP per capita'!$A$44:$A$72,0),MATCH(BF$4,'IEO GDP per capita'!$A$44:$BU$44,0))^(1+$X$1)</f>
        <v>33360.000261104695</v>
      </c>
      <c r="BH95" s="561">
        <f>BG95^(1+$X$1)*INDEX(GDP_capita_region,MATCH(VLOOKUP($A95,Country_lookup,2),'IEO GDP per capita'!$A$44:$A$72,0),MATCH(BH$4,'IEO GDP per capita'!$A$44:$BU$44,0))/INDEX(GDP_capita_region,MATCH(VLOOKUP($A95,Country_lookup,2),'IEO GDP per capita'!$A$44:$A$72,0),MATCH(BG$4,'IEO GDP per capita'!$A$44:$BU$44,0))^(1+$X$1)</f>
        <v>33895.806166410155</v>
      </c>
      <c r="BI95" s="561">
        <f>BH95^(1+$X$1)*INDEX(GDP_capita_region,MATCH(VLOOKUP($A95,Country_lookup,2),'IEO GDP per capita'!$A$44:$A$72,0),MATCH(BI$4,'IEO GDP per capita'!$A$44:$BU$44,0))/INDEX(GDP_capita_region,MATCH(VLOOKUP($A95,Country_lookup,2),'IEO GDP per capita'!$A$44:$A$72,0),MATCH(BH$4,'IEO GDP per capita'!$A$44:$BU$44,0))^(1+$X$1)</f>
        <v>34433.546764267041</v>
      </c>
      <c r="BJ95" s="561">
        <f>BI95^(1+$X$1)*INDEX(GDP_capita_region,MATCH(VLOOKUP($A95,Country_lookup,2),'IEO GDP per capita'!$A$44:$A$72,0),MATCH(BJ$4,'IEO GDP per capita'!$A$44:$BU$44,0))/INDEX(GDP_capita_region,MATCH(VLOOKUP($A95,Country_lookup,2),'IEO GDP per capita'!$A$44:$A$72,0),MATCH(BI$4,'IEO GDP per capita'!$A$44:$BU$44,0))^(1+$X$1)</f>
        <v>34967.764992713055</v>
      </c>
      <c r="BK95" s="561">
        <f>BJ95^(1+$X$1)*INDEX(GDP_capita_region,MATCH(VLOOKUP($A95,Country_lookup,2),'IEO GDP per capita'!$A$44:$A$72,0),MATCH(BK$4,'IEO GDP per capita'!$A$44:$BU$44,0))/INDEX(GDP_capita_region,MATCH(VLOOKUP($A95,Country_lookup,2),'IEO GDP per capita'!$A$44:$A$72,0),MATCH(BJ$4,'IEO GDP per capita'!$A$44:$BU$44,0))^(1+$X$1)</f>
        <v>35500.257934007328</v>
      </c>
      <c r="BL95" s="561">
        <f>BK95^(1+$X$1)*INDEX(GDP_capita_region,MATCH(VLOOKUP($A95,Country_lookup,2),'IEO GDP per capita'!$A$44:$A$72,0),MATCH(BL$4,'IEO GDP per capita'!$A$44:$BU$44,0))/INDEX(GDP_capita_region,MATCH(VLOOKUP($A95,Country_lookup,2),'IEO GDP per capita'!$A$44:$A$72,0),MATCH(BK$4,'IEO GDP per capita'!$A$44:$BU$44,0))^(1+$X$1)</f>
        <v>36032.649446240976</v>
      </c>
      <c r="BM95" s="561">
        <f>BL95^(1+$X$1)*INDEX(GDP_capita_region,MATCH(VLOOKUP($A95,Country_lookup,2),'IEO GDP per capita'!$A$44:$A$72,0),MATCH(BM$4,'IEO GDP per capita'!$A$44:$BU$44,0))/INDEX(GDP_capita_region,MATCH(VLOOKUP($A95,Country_lookup,2),'IEO GDP per capita'!$A$44:$A$72,0),MATCH(BL$4,'IEO GDP per capita'!$A$44:$BU$44,0))^(1+$X$1)</f>
        <v>36571.239506112448</v>
      </c>
      <c r="BN95" s="561">
        <f>BM95^(1+$X$1)*INDEX(GDP_capita_region,MATCH(VLOOKUP($A95,Country_lookup,2),'IEO GDP per capita'!$A$44:$A$72,0),MATCH(BN$4,'IEO GDP per capita'!$A$44:$BU$44,0))/INDEX(GDP_capita_region,MATCH(VLOOKUP($A95,Country_lookup,2),'IEO GDP per capita'!$A$44:$A$72,0),MATCH(BM$4,'IEO GDP per capita'!$A$44:$BU$44,0))^(1+$X$1)</f>
        <v>37111.823238783159</v>
      </c>
      <c r="BO95" s="561">
        <f>BN95^(1+$X$1)*INDEX(GDP_capita_region,MATCH(VLOOKUP($A95,Country_lookup,2),'IEO GDP per capita'!$A$44:$A$72,0),MATCH(BO$4,'IEO GDP per capita'!$A$44:$BU$44,0))/INDEX(GDP_capita_region,MATCH(VLOOKUP($A95,Country_lookup,2),'IEO GDP per capita'!$A$44:$A$72,0),MATCH(BN$4,'IEO GDP per capita'!$A$44:$BU$44,0))^(1+$X$1)</f>
        <v>37654.456115601512</v>
      </c>
      <c r="BP95" s="561">
        <f>BO95^(1+$X$1)*INDEX(GDP_capita_region,MATCH(VLOOKUP($A95,Country_lookup,2),'IEO GDP per capita'!$A$44:$A$72,0),MATCH(BP$4,'IEO GDP per capita'!$A$44:$BU$44,0))/INDEX(GDP_capita_region,MATCH(VLOOKUP($A95,Country_lookup,2),'IEO GDP per capita'!$A$44:$A$72,0),MATCH(BO$4,'IEO GDP per capita'!$A$44:$BU$44,0))^(1+$X$1)</f>
        <v>38198.152505175443</v>
      </c>
      <c r="BQ95" s="561">
        <f>BP95^(1+$X$1)*INDEX(GDP_capita_region,MATCH(VLOOKUP($A95,Country_lookup,2),'IEO GDP per capita'!$A$44:$A$72,0),MATCH(BQ$4,'IEO GDP per capita'!$A$44:$BU$44,0))/INDEX(GDP_capita_region,MATCH(VLOOKUP($A95,Country_lookup,2),'IEO GDP per capita'!$A$44:$A$72,0),MATCH(BP$4,'IEO GDP per capita'!$A$44:$BU$44,0))^(1+$X$1)</f>
        <v>38742.097130673559</v>
      </c>
      <c r="BR95" s="561">
        <f>BQ95^(1+$X$1)*INDEX(GDP_capita_region,MATCH(VLOOKUP($A95,Country_lookup,2),'IEO GDP per capita'!$A$44:$A$72,0),MATCH(BR$4,'IEO GDP per capita'!$A$44:$BU$44,0))/INDEX(GDP_capita_region,MATCH(VLOOKUP($A95,Country_lookup,2),'IEO GDP per capita'!$A$44:$A$72,0),MATCH(BQ$4,'IEO GDP per capita'!$A$44:$BU$44,0))^(1+$X$1)</f>
        <v>39286.406739837388</v>
      </c>
      <c r="BS95" s="561">
        <f>BR95^(1+$X$1)*INDEX(GDP_capita_region,MATCH(VLOOKUP($A95,Country_lookup,2),'IEO GDP per capita'!$A$44:$A$72,0),MATCH(BS$4,'IEO GDP per capita'!$A$44:$BU$44,0))/INDEX(GDP_capita_region,MATCH(VLOOKUP($A95,Country_lookup,2),'IEO GDP per capita'!$A$44:$A$72,0),MATCH(BR$4,'IEO GDP per capita'!$A$44:$BU$44,0))^(1+$X$1)</f>
        <v>39832.531519831755</v>
      </c>
      <c r="BT95" s="561">
        <f>BS95^(1+$X$1)*INDEX(GDP_capita_region,MATCH(VLOOKUP($A95,Country_lookup,2),'IEO GDP per capita'!$A$44:$A$72,0),MATCH(BT$4,'IEO GDP per capita'!$A$44:$BU$44,0))/INDEX(GDP_capita_region,MATCH(VLOOKUP($A95,Country_lookup,2),'IEO GDP per capita'!$A$44:$A$72,0),MATCH(BS$4,'IEO GDP per capita'!$A$44:$BU$44,0))^(1+$X$1)</f>
        <v>40381.156768988913</v>
      </c>
      <c r="BU95" s="561">
        <f>BT95^(1+$X$1)*INDEX(GDP_capita_region,MATCH(VLOOKUP($A95,Country_lookup,2),'IEO GDP per capita'!$A$44:$A$72,0),MATCH(BU$4,'IEO GDP per capita'!$A$44:$BU$44,0))/INDEX(GDP_capita_region,MATCH(VLOOKUP($A95,Country_lookup,2),'IEO GDP per capita'!$A$44:$A$72,0),MATCH(BT$4,'IEO GDP per capita'!$A$44:$BU$44,0))^(1+$X$1)</f>
        <v>40931.767239886183</v>
      </c>
      <c r="BV95" s="561">
        <f>BU95^(1+$X$1)*INDEX(GDP_capita_region,MATCH(VLOOKUP($A95,Country_lookup,2),'IEO GDP per capita'!$A$44:$A$72,0),MATCH(BV$4,'IEO GDP per capita'!$A$44:$BU$44,0))/INDEX(GDP_capita_region,MATCH(VLOOKUP($A95,Country_lookup,2),'IEO GDP per capita'!$A$44:$A$72,0),MATCH(BU$4,'IEO GDP per capita'!$A$44:$BU$44,0))^(1+$X$1)</f>
        <v>41483.721248144204</v>
      </c>
      <c r="BW95" s="561">
        <f>BV95^(1+$X$1)*INDEX(GDP_capita_region,MATCH(VLOOKUP($A95,Country_lookup,2),'IEO GDP per capita'!$A$44:$A$72,0),MATCH(BW$4,'IEO GDP per capita'!$A$44:$BU$44,0))/INDEX(GDP_capita_region,MATCH(VLOOKUP($A95,Country_lookup,2),'IEO GDP per capita'!$A$44:$A$72,0),MATCH(BV$4,'IEO GDP per capita'!$A$44:$BU$44,0))^(1+$X$1)</f>
        <v>42036.308796944119</v>
      </c>
      <c r="BX95" s="561">
        <f>BW95^(1+$X$1)*INDEX(GDP_capita_region,MATCH(VLOOKUP($A95,Country_lookup,2),'IEO GDP per capita'!$A$44:$A$72,0),MATCH(BX$4,'IEO GDP per capita'!$A$44:$BU$44,0))/INDEX(GDP_capita_region,MATCH(VLOOKUP($A95,Country_lookup,2),'IEO GDP per capita'!$A$44:$A$72,0),MATCH(BW$4,'IEO GDP per capita'!$A$44:$BU$44,0))^(1+$X$1)</f>
        <v>42590.149715894935</v>
      </c>
      <c r="BY95" s="561">
        <f>BX95^(1+$X$1)*INDEX(GDP_capita_region,MATCH(VLOOKUP($A95,Country_lookup,2),'IEO GDP per capita'!$A$44:$A$72,0),MATCH(BY$4,'IEO GDP per capita'!$A$44:$BU$44,0))/INDEX(GDP_capita_region,MATCH(VLOOKUP($A95,Country_lookup,2),'IEO GDP per capita'!$A$44:$A$72,0),MATCH(BX$4,'IEO GDP per capita'!$A$44:$BU$44,0))^(1+$X$1)</f>
        <v>43145.346436914282</v>
      </c>
      <c r="BZ95" s="561">
        <f>BY95^(1+$X$1)*INDEX(GDP_capita_region,MATCH(VLOOKUP($A95,Country_lookup,2),'IEO GDP per capita'!$A$44:$A$72,0),MATCH(BZ$4,'IEO GDP per capita'!$A$44:$BU$44,0))/INDEX(GDP_capita_region,MATCH(VLOOKUP($A95,Country_lookup,2),'IEO GDP per capita'!$A$44:$A$72,0),MATCH(BY$4,'IEO GDP per capita'!$A$44:$BU$44,0))^(1+$X$1)</f>
        <v>43702.107929158257</v>
      </c>
      <c r="CA95" s="561">
        <f>BZ95^(1+$X$1)*INDEX(GDP_capita_region,MATCH(VLOOKUP($A95,Country_lookup,2),'IEO GDP per capita'!$A$44:$A$72,0),MATCH(CA$4,'IEO GDP per capita'!$A$44:$BU$44,0))/INDEX(GDP_capita_region,MATCH(VLOOKUP($A95,Country_lookup,2),'IEO GDP per capita'!$A$44:$A$72,0),MATCH(BZ$4,'IEO GDP per capita'!$A$44:$BU$44,0))^(1+$X$1)</f>
        <v>44260.506340395506</v>
      </c>
      <c r="CB95" s="561">
        <f>CA95^(1+$X$1)*INDEX(GDP_capita_region,MATCH(VLOOKUP($A95,Country_lookup,2),'IEO GDP per capita'!$A$44:$A$72,0),MATCH(CB$4,'IEO GDP per capita'!$A$44:$BU$44,0))/INDEX(GDP_capita_region,MATCH(VLOOKUP($A95,Country_lookup,2),'IEO GDP per capita'!$A$44:$A$72,0),MATCH(CA$4,'IEO GDP per capita'!$A$44:$BU$44,0))^(1+$X$1)</f>
        <v>44820.387320813876</v>
      </c>
      <c r="CC95" s="561">
        <f>CB95^(1+$X$1)*INDEX(GDP_capita_region,MATCH(VLOOKUP($A95,Country_lookup,2),'IEO GDP per capita'!$A$44:$A$72,0),MATCH(CC$4,'IEO GDP per capita'!$A$44:$BU$44,0))/INDEX(GDP_capita_region,MATCH(VLOOKUP($A95,Country_lookup,2),'IEO GDP per capita'!$A$44:$A$72,0),MATCH(CB$4,'IEO GDP per capita'!$A$44:$BU$44,0))^(1+$X$1)</f>
        <v>45381.472045481656</v>
      </c>
      <c r="CD95" s="561">
        <f>CC95^(1+$X$1)*INDEX(GDP_capita_region,MATCH(VLOOKUP($A95,Country_lookup,2),'IEO GDP per capita'!$A$44:$A$72,0),MATCH(CD$4,'IEO GDP per capita'!$A$44:$BU$44,0))/INDEX(GDP_capita_region,MATCH(VLOOKUP($A95,Country_lookup,2),'IEO GDP per capita'!$A$44:$A$72,0),MATCH(CC$4,'IEO GDP per capita'!$A$44:$BU$44,0))^(1+$X$1)</f>
        <v>45943.687879969475</v>
      </c>
      <c r="CE95" s="561">
        <f>CD95^(1+$X$1)*INDEX(GDP_capita_region,MATCH(VLOOKUP($A95,Country_lookup,2),'IEO GDP per capita'!$A$44:$A$72,0),MATCH(CE$4,'IEO GDP per capita'!$A$44:$BU$44,0))/INDEX(GDP_capita_region,MATCH(VLOOKUP($A95,Country_lookup,2),'IEO GDP per capita'!$A$44:$A$72,0),MATCH(CD$4,'IEO GDP per capita'!$A$44:$BU$44,0))^(1+$X$1)</f>
        <v>46507.160512317125</v>
      </c>
      <c r="CF95" s="561">
        <f>CE95^(1+$X$1)*INDEX(GDP_capita_region,MATCH(VLOOKUP($A95,Country_lookup,2),'IEO GDP per capita'!$A$44:$A$72,0),MATCH(CF$4,'IEO GDP per capita'!$A$44:$BU$44,0))/INDEX(GDP_capita_region,MATCH(VLOOKUP($A95,Country_lookup,2),'IEO GDP per capita'!$A$44:$A$72,0),MATCH(CE$4,'IEO GDP per capita'!$A$44:$BU$44,0))^(1+$X$1)</f>
        <v>47072.018855565744</v>
      </c>
      <c r="CG95" s="561">
        <f>CF95^(1+$X$1)*INDEX(GDP_capita_region,MATCH(VLOOKUP($A95,Country_lookup,2),'IEO GDP per capita'!$A$44:$A$72,0),MATCH(CG$4,'IEO GDP per capita'!$A$44:$BU$44,0))/INDEX(GDP_capita_region,MATCH(VLOOKUP($A95,Country_lookup,2),'IEO GDP per capita'!$A$44:$A$72,0),MATCH(CF$4,'IEO GDP per capita'!$A$44:$BU$44,0))^(1+$X$1)</f>
        <v>47638.318674056252</v>
      </c>
      <c r="CH95" s="561">
        <f>CG95^(1+$X$1)*INDEX(GDP_capita_region,MATCH(VLOOKUP($A95,Country_lookup,2),'IEO GDP per capita'!$A$44:$A$72,0),MATCH(CH$4,'IEO GDP per capita'!$A$44:$BU$44,0))/INDEX(GDP_capita_region,MATCH(VLOOKUP($A95,Country_lookup,2),'IEO GDP per capita'!$A$44:$A$72,0),MATCH(CG$4,'IEO GDP per capita'!$A$44:$BU$44,0))^(1+$X$1)</f>
        <v>48205.942416235623</v>
      </c>
      <c r="CI95" s="561">
        <f>CH95^(1+$X$1)*INDEX(GDP_capita_region,MATCH(VLOOKUP($A95,Country_lookup,2),'IEO GDP per capita'!$A$44:$A$72,0),MATCH(CI$4,'IEO GDP per capita'!$A$44:$BU$44,0))/INDEX(GDP_capita_region,MATCH(VLOOKUP($A95,Country_lookup,2),'IEO GDP per capita'!$A$44:$A$72,0),MATCH(CH$4,'IEO GDP per capita'!$A$44:$BU$44,0))^(1+$X$1)</f>
        <v>48774.838930115919</v>
      </c>
      <c r="CJ95" s="561">
        <f>CI95^(1+$X$1)*INDEX(GDP_capita_region,MATCH(VLOOKUP($A95,Country_lookup,2),'IEO GDP per capita'!$A$44:$A$72,0),MATCH(CJ$4,'IEO GDP per capita'!$A$44:$BU$44,0))/INDEX(GDP_capita_region,MATCH(VLOOKUP($A95,Country_lookup,2),'IEO GDP per capita'!$A$44:$A$72,0),MATCH(CI$4,'IEO GDP per capita'!$A$44:$BU$44,0))^(1+$X$1)</f>
        <v>49344.959476492571</v>
      </c>
    </row>
    <row r="96" spans="1:88" ht="16" customHeight="1">
      <c r="A96" s="1147" t="str">
        <f>'Country and technology list'!$A$83</f>
        <v>Iraq</v>
      </c>
      <c r="B96" s="557" t="s">
        <v>172</v>
      </c>
      <c r="C96" s="1206">
        <v>11515.501132278036</v>
      </c>
      <c r="D96" s="1206">
        <v>4030.7410295174309</v>
      </c>
      <c r="E96" s="1206">
        <v>5195.2400749160925</v>
      </c>
      <c r="F96" s="1206">
        <v>6571.9285135674718</v>
      </c>
      <c r="G96" s="1206">
        <v>6621.6296437127548</v>
      </c>
      <c r="H96" s="1206">
        <v>6557.7007087179736</v>
      </c>
      <c r="I96" s="1206">
        <v>7057.8140655880779</v>
      </c>
      <c r="J96" s="1206">
        <v>8292.742262593436</v>
      </c>
      <c r="K96" s="1206">
        <v>10840.066077611827</v>
      </c>
      <c r="L96" s="1206">
        <v>12362.99901499521</v>
      </c>
      <c r="M96" s="1206">
        <v>12171.991360213404</v>
      </c>
      <c r="N96" s="1206">
        <v>12101.459411854739</v>
      </c>
      <c r="O96" s="1206">
        <v>10957.041374516219</v>
      </c>
      <c r="P96" s="1206">
        <v>7133.7953813794074</v>
      </c>
      <c r="Q96" s="1206">
        <v>10708.959474587711</v>
      </c>
      <c r="R96" s="1401">
        <v>10628.055661203623</v>
      </c>
      <c r="S96" s="1401">
        <v>11412.30216301246</v>
      </c>
      <c r="T96" s="1401">
        <v>11281.921656171629</v>
      </c>
      <c r="U96" s="1401">
        <v>11722.425105053944</v>
      </c>
      <c r="V96" s="1401">
        <v>12069.360274347842</v>
      </c>
      <c r="W96" s="1401">
        <v>12367.385641575729</v>
      </c>
      <c r="X96" s="1401">
        <v>13226.941394804795</v>
      </c>
      <c r="Y96" s="1401">
        <v>14454.582290260638</v>
      </c>
      <c r="Z96" s="1401">
        <v>15202.021648075182</v>
      </c>
      <c r="AA96" s="1206">
        <v>14177.110452435652</v>
      </c>
      <c r="AB96" s="1206">
        <v>14017.773787167554</v>
      </c>
      <c r="AC96" s="561">
        <f>AB96^(1+$X$1)*INDEX(GDP_capita_region,MATCH(VLOOKUP($A96,Country_lookup,2),'IEO GDP per capita'!$A$44:$A$72,0),MATCH(AC$4,'IEO GDP per capita'!$A$44:$BU$44,0))/INDEX(GDP_capita_region,MATCH(VLOOKUP($A96,Country_lookup,2),'IEO GDP per capita'!$A$44:$A$72,0),MATCH(AB$4,'IEO GDP per capita'!$A$44:$BU$44,0))^(1+$X$1)</f>
        <v>14415.058635311669</v>
      </c>
      <c r="AD96" s="561">
        <f>AC96^(1+$X$1)*INDEX(GDP_capita_region,MATCH(VLOOKUP($A96,Country_lookup,2),'IEO GDP per capita'!$A$44:$A$72,0),MATCH(AD$4,'IEO GDP per capita'!$A$44:$BU$44,0))/INDEX(GDP_capita_region,MATCH(VLOOKUP($A96,Country_lookup,2),'IEO GDP per capita'!$A$44:$A$72,0),MATCH(AC$4,'IEO GDP per capita'!$A$44:$BU$44,0))^(1+$X$1)</f>
        <v>14827.366891307209</v>
      </c>
      <c r="AE96" s="561">
        <f>AD96^(1+$X$1)*INDEX(GDP_capita_region,MATCH(VLOOKUP($A96,Country_lookup,2),'IEO GDP per capita'!$A$44:$A$72,0),MATCH(AE$4,'IEO GDP per capita'!$A$44:$BU$44,0))/INDEX(GDP_capita_region,MATCH(VLOOKUP($A96,Country_lookup,2),'IEO GDP per capita'!$A$44:$A$72,0),MATCH(AD$4,'IEO GDP per capita'!$A$44:$BU$44,0))^(1+$X$1)</f>
        <v>15253.852434080227</v>
      </c>
      <c r="AF96" s="561">
        <f>AE96^(1+$X$1)*INDEX(GDP_capita_region,MATCH(VLOOKUP($A96,Country_lookup,2),'IEO GDP per capita'!$A$44:$A$72,0),MATCH(AF$4,'IEO GDP per capita'!$A$44:$BU$44,0))/INDEX(GDP_capita_region,MATCH(VLOOKUP($A96,Country_lookup,2),'IEO GDP per capita'!$A$44:$A$72,0),MATCH(AE$4,'IEO GDP per capita'!$A$44:$BU$44,0))^(1+$X$1)</f>
        <v>15702.795817076865</v>
      </c>
      <c r="AG96" s="561">
        <f>AF96^(1+$X$1)*INDEX(GDP_capita_region,MATCH(VLOOKUP($A96,Country_lookup,2),'IEO GDP per capita'!$A$44:$A$72,0),MATCH(AG$4,'IEO GDP per capita'!$A$44:$BU$44,0))/INDEX(GDP_capita_region,MATCH(VLOOKUP($A96,Country_lookup,2),'IEO GDP per capita'!$A$44:$A$72,0),MATCH(AF$4,'IEO GDP per capita'!$A$44:$BU$44,0))^(1+$X$1)</f>
        <v>16171.511636959143</v>
      </c>
      <c r="AH96" s="561">
        <f>AG96^(1+$X$1)*INDEX(GDP_capita_region,MATCH(VLOOKUP($A96,Country_lookup,2),'IEO GDP per capita'!$A$44:$A$72,0),MATCH(AH$4,'IEO GDP per capita'!$A$44:$BU$44,0))/INDEX(GDP_capita_region,MATCH(VLOOKUP($A96,Country_lookup,2),'IEO GDP per capita'!$A$44:$A$72,0),MATCH(AG$4,'IEO GDP per capita'!$A$44:$BU$44,0))^(1+$X$1)</f>
        <v>16632.481480093978</v>
      </c>
      <c r="AI96" s="561">
        <f>AH96^(1+$X$1)*INDEX(GDP_capita_region,MATCH(VLOOKUP($A96,Country_lookup,2),'IEO GDP per capita'!$A$44:$A$72,0),MATCH(AI$4,'IEO GDP per capita'!$A$44:$BU$44,0))/INDEX(GDP_capita_region,MATCH(VLOOKUP($A96,Country_lookup,2),'IEO GDP per capita'!$A$44:$A$72,0),MATCH(AH$4,'IEO GDP per capita'!$A$44:$BU$44,0))^(1+$X$1)</f>
        <v>17132.02964139315</v>
      </c>
      <c r="AJ96" s="561">
        <f>AI96^(1+$X$1)*INDEX(GDP_capita_region,MATCH(VLOOKUP($A96,Country_lookup,2),'IEO GDP per capita'!$A$44:$A$72,0),MATCH(AJ$4,'IEO GDP per capita'!$A$44:$BU$44,0))/INDEX(GDP_capita_region,MATCH(VLOOKUP($A96,Country_lookup,2),'IEO GDP per capita'!$A$44:$A$72,0),MATCH(AI$4,'IEO GDP per capita'!$A$44:$BU$44,0))^(1+$X$1)</f>
        <v>17633.226097506882</v>
      </c>
      <c r="AK96" s="561">
        <f>AJ96^(1+$X$1)*INDEX(GDP_capita_region,MATCH(VLOOKUP($A96,Country_lookup,2),'IEO GDP per capita'!$A$44:$A$72,0),MATCH(AK$4,'IEO GDP per capita'!$A$44:$BU$44,0))/INDEX(GDP_capita_region,MATCH(VLOOKUP($A96,Country_lookup,2),'IEO GDP per capita'!$A$44:$A$72,0),MATCH(AJ$4,'IEO GDP per capita'!$A$44:$BU$44,0))^(1+$X$1)</f>
        <v>18133.903121384814</v>
      </c>
      <c r="AL96" s="561">
        <f>AK96^(1+$X$1)*INDEX(GDP_capita_region,MATCH(VLOOKUP($A96,Country_lookup,2),'IEO GDP per capita'!$A$44:$A$72,0),MATCH(AL$4,'IEO GDP per capita'!$A$44:$BU$44,0))/INDEX(GDP_capita_region,MATCH(VLOOKUP($A96,Country_lookup,2),'IEO GDP per capita'!$A$44:$A$72,0),MATCH(AK$4,'IEO GDP per capita'!$A$44:$BU$44,0))^(1+$X$1)</f>
        <v>18634.297337855107</v>
      </c>
      <c r="AM96" s="561">
        <f>AL96^(1+$X$1)*INDEX(GDP_capita_region,MATCH(VLOOKUP($A96,Country_lookup,2),'IEO GDP per capita'!$A$44:$A$72,0),MATCH(AM$4,'IEO GDP per capita'!$A$44:$BU$44,0))/INDEX(GDP_capita_region,MATCH(VLOOKUP($A96,Country_lookup,2),'IEO GDP per capita'!$A$44:$A$72,0),MATCH(AL$4,'IEO GDP per capita'!$A$44:$BU$44,0))^(1+$X$1)</f>
        <v>19121.525210605236</v>
      </c>
      <c r="AN96" s="561">
        <f>AM96^(1+$X$1)*INDEX(GDP_capita_region,MATCH(VLOOKUP($A96,Country_lookup,2),'IEO GDP per capita'!$A$44:$A$72,0),MATCH(AN$4,'IEO GDP per capita'!$A$44:$BU$44,0))/INDEX(GDP_capita_region,MATCH(VLOOKUP($A96,Country_lookup,2),'IEO GDP per capita'!$A$44:$A$72,0),MATCH(AM$4,'IEO GDP per capita'!$A$44:$BU$44,0))^(1+$X$1)</f>
        <v>19591.12685615975</v>
      </c>
      <c r="AO96" s="561">
        <f>AN96^(1+$X$1)*INDEX(GDP_capita_region,MATCH(VLOOKUP($A96,Country_lookup,2),'IEO GDP per capita'!$A$44:$A$72,0),MATCH(AO$4,'IEO GDP per capita'!$A$44:$BU$44,0))/INDEX(GDP_capita_region,MATCH(VLOOKUP($A96,Country_lookup,2),'IEO GDP per capita'!$A$44:$A$72,0),MATCH(AN$4,'IEO GDP per capita'!$A$44:$BU$44,0))^(1+$X$1)</f>
        <v>20069.833484264633</v>
      </c>
      <c r="AP96" s="561">
        <f>AO96^(1+$X$1)*INDEX(GDP_capita_region,MATCH(VLOOKUP($A96,Country_lookup,2),'IEO GDP per capita'!$A$44:$A$72,0),MATCH(AP$4,'IEO GDP per capita'!$A$44:$BU$44,0))/INDEX(GDP_capita_region,MATCH(VLOOKUP($A96,Country_lookup,2),'IEO GDP per capita'!$A$44:$A$72,0),MATCH(AO$4,'IEO GDP per capita'!$A$44:$BU$44,0))^(1+$X$1)</f>
        <v>20553.693566903086</v>
      </c>
      <c r="AQ96" s="561">
        <f>AP96^(1+$X$1)*INDEX(GDP_capita_region,MATCH(VLOOKUP($A96,Country_lookup,2),'IEO GDP per capita'!$A$44:$A$72,0),MATCH(AQ$4,'IEO GDP per capita'!$A$44:$BU$44,0))/INDEX(GDP_capita_region,MATCH(VLOOKUP($A96,Country_lookup,2),'IEO GDP per capita'!$A$44:$A$72,0),MATCH(AP$4,'IEO GDP per capita'!$A$44:$BU$44,0))^(1+$X$1)</f>
        <v>21034.170356015653</v>
      </c>
      <c r="AR96" s="561">
        <f>AQ96^(1+$X$1)*INDEX(GDP_capita_region,MATCH(VLOOKUP($A96,Country_lookup,2),'IEO GDP per capita'!$A$44:$A$72,0),MATCH(AR$4,'IEO GDP per capita'!$A$44:$BU$44,0))/INDEX(GDP_capita_region,MATCH(VLOOKUP($A96,Country_lookup,2),'IEO GDP per capita'!$A$44:$A$72,0),MATCH(AQ$4,'IEO GDP per capita'!$A$44:$BU$44,0))^(1+$X$1)</f>
        <v>21512.419097784681</v>
      </c>
      <c r="AS96" s="561">
        <f>AR96^(1+$X$1)*INDEX(GDP_capita_region,MATCH(VLOOKUP($A96,Country_lookup,2),'IEO GDP per capita'!$A$44:$A$72,0),MATCH(AS$4,'IEO GDP per capita'!$A$44:$BU$44,0))/INDEX(GDP_capita_region,MATCH(VLOOKUP($A96,Country_lookup,2),'IEO GDP per capita'!$A$44:$A$72,0),MATCH(AR$4,'IEO GDP per capita'!$A$44:$BU$44,0))^(1+$X$1)</f>
        <v>21978.334930030891</v>
      </c>
      <c r="AT96" s="561">
        <f>AS96^(1+$X$1)*INDEX(GDP_capita_region,MATCH(VLOOKUP($A96,Country_lookup,2),'IEO GDP per capita'!$A$44:$A$72,0),MATCH(AT$4,'IEO GDP per capita'!$A$44:$BU$44,0))/INDEX(GDP_capita_region,MATCH(VLOOKUP($A96,Country_lookup,2),'IEO GDP per capita'!$A$44:$A$72,0),MATCH(AS$4,'IEO GDP per capita'!$A$44:$BU$44,0))^(1+$X$1)</f>
        <v>22429.60979537867</v>
      </c>
      <c r="AU96" s="561">
        <f>AT96^(1+$X$1)*INDEX(GDP_capita_region,MATCH(VLOOKUP($A96,Country_lookup,2),'IEO GDP per capita'!$A$44:$A$72,0),MATCH(AU$4,'IEO GDP per capita'!$A$44:$BU$44,0))/INDEX(GDP_capita_region,MATCH(VLOOKUP($A96,Country_lookup,2),'IEO GDP per capita'!$A$44:$A$72,0),MATCH(AT$4,'IEO GDP per capita'!$A$44:$BU$44,0))^(1+$X$1)</f>
        <v>22896.793702101168</v>
      </c>
      <c r="AV96" s="561">
        <f>AU96^(1+$X$1)*INDEX(GDP_capita_region,MATCH(VLOOKUP($A96,Country_lookup,2),'IEO GDP per capita'!$A$44:$A$72,0),MATCH(AV$4,'IEO GDP per capita'!$A$44:$BU$44,0))/INDEX(GDP_capita_region,MATCH(VLOOKUP($A96,Country_lookup,2),'IEO GDP per capita'!$A$44:$A$72,0),MATCH(AU$4,'IEO GDP per capita'!$A$44:$BU$44,0))^(1+$X$1)</f>
        <v>23376.559411293729</v>
      </c>
      <c r="AW96" s="561">
        <f>AV96^(1+$X$1)*INDEX(GDP_capita_region,MATCH(VLOOKUP($A96,Country_lookup,2),'IEO GDP per capita'!$A$44:$A$72,0),MATCH(AW$4,'IEO GDP per capita'!$A$44:$BU$44,0))/INDEX(GDP_capita_region,MATCH(VLOOKUP($A96,Country_lookup,2),'IEO GDP per capita'!$A$44:$A$72,0),MATCH(AV$4,'IEO GDP per capita'!$A$44:$BU$44,0))^(1+$X$1)</f>
        <v>23856.481182010426</v>
      </c>
      <c r="AX96" s="561">
        <f>AW96^(1+$X$1)*INDEX(GDP_capita_region,MATCH(VLOOKUP($A96,Country_lookup,2),'IEO GDP per capita'!$A$44:$A$72,0),MATCH(AX$4,'IEO GDP per capita'!$A$44:$BU$44,0))/INDEX(GDP_capita_region,MATCH(VLOOKUP($A96,Country_lookup,2),'IEO GDP per capita'!$A$44:$A$72,0),MATCH(AW$4,'IEO GDP per capita'!$A$44:$BU$44,0))^(1+$X$1)</f>
        <v>24301.059863420436</v>
      </c>
      <c r="AY96" s="561">
        <f>AX96^(1+$X$1)*INDEX(GDP_capita_region,MATCH(VLOOKUP($A96,Country_lookup,2),'IEO GDP per capita'!$A$44:$A$72,0),MATCH(AY$4,'IEO GDP per capita'!$A$44:$BU$44,0))/INDEX(GDP_capita_region,MATCH(VLOOKUP($A96,Country_lookup,2),'IEO GDP per capita'!$A$44:$A$72,0),MATCH(AX$4,'IEO GDP per capita'!$A$44:$BU$44,0))^(1+$X$1)</f>
        <v>24735.211405672642</v>
      </c>
      <c r="AZ96" s="561">
        <f>AY96^(1+$X$1)*INDEX(GDP_capita_region,MATCH(VLOOKUP($A96,Country_lookup,2),'IEO GDP per capita'!$A$44:$A$72,0),MATCH(AZ$4,'IEO GDP per capita'!$A$44:$BU$44,0))/INDEX(GDP_capita_region,MATCH(VLOOKUP($A96,Country_lookup,2),'IEO GDP per capita'!$A$44:$A$72,0),MATCH(AY$4,'IEO GDP per capita'!$A$44:$BU$44,0))^(1+$X$1)</f>
        <v>25191.538560561083</v>
      </c>
      <c r="BA96" s="561">
        <f>AZ96^(1+$X$1)*INDEX(GDP_capita_region,MATCH(VLOOKUP($A96,Country_lookup,2),'IEO GDP per capita'!$A$44:$A$72,0),MATCH(BA$4,'IEO GDP per capita'!$A$44:$BU$44,0))/INDEX(GDP_capita_region,MATCH(VLOOKUP($A96,Country_lookup,2),'IEO GDP per capita'!$A$44:$A$72,0),MATCH(AZ$4,'IEO GDP per capita'!$A$44:$BU$44,0))^(1+$X$1)</f>
        <v>25661.208047493787</v>
      </c>
      <c r="BB96" s="561">
        <f>BA96^(1+$X$1)*INDEX(GDP_capita_region,MATCH(VLOOKUP($A96,Country_lookup,2),'IEO GDP per capita'!$A$44:$A$72,0),MATCH(BB$4,'IEO GDP per capita'!$A$44:$BU$44,0))/INDEX(GDP_capita_region,MATCH(VLOOKUP($A96,Country_lookup,2),'IEO GDP per capita'!$A$44:$A$72,0),MATCH(BA$4,'IEO GDP per capita'!$A$44:$BU$44,0))^(1+$X$1)</f>
        <v>26153.294263283686</v>
      </c>
      <c r="BC96" s="561">
        <f>BB96^(1+$X$1)*INDEX(GDP_capita_region,MATCH(VLOOKUP($A96,Country_lookup,2),'IEO GDP per capita'!$A$44:$A$72,0),MATCH(BC$4,'IEO GDP per capita'!$A$44:$BU$44,0))/INDEX(GDP_capita_region,MATCH(VLOOKUP($A96,Country_lookup,2),'IEO GDP per capita'!$A$44:$A$72,0),MATCH(BB$4,'IEO GDP per capita'!$A$44:$BU$44,0))^(1+$X$1)</f>
        <v>26621.663300160682</v>
      </c>
      <c r="BD96" s="561">
        <f>BC96^(1+$X$1)*INDEX(GDP_capita_region,MATCH(VLOOKUP($A96,Country_lookup,2),'IEO GDP per capita'!$A$44:$A$72,0),MATCH(BD$4,'IEO GDP per capita'!$A$44:$BU$44,0))/INDEX(GDP_capita_region,MATCH(VLOOKUP($A96,Country_lookup,2),'IEO GDP per capita'!$A$44:$A$72,0),MATCH(BC$4,'IEO GDP per capita'!$A$44:$BU$44,0))^(1+$X$1)</f>
        <v>27092.285313696084</v>
      </c>
      <c r="BE96" s="561">
        <f>BD96^(1+$X$1)*INDEX(GDP_capita_region,MATCH(VLOOKUP($A96,Country_lookup,2),'IEO GDP per capita'!$A$44:$A$72,0),MATCH(BE$4,'IEO GDP per capita'!$A$44:$BU$44,0))/INDEX(GDP_capita_region,MATCH(VLOOKUP($A96,Country_lookup,2),'IEO GDP per capita'!$A$44:$A$72,0),MATCH(BD$4,'IEO GDP per capita'!$A$44:$BU$44,0))^(1+$X$1)</f>
        <v>27561.871769030724</v>
      </c>
      <c r="BF96" s="561">
        <f>BE96^(1+$X$1)*INDEX(GDP_capita_region,MATCH(VLOOKUP($A96,Country_lookup,2),'IEO GDP per capita'!$A$44:$A$72,0),MATCH(BF$4,'IEO GDP per capita'!$A$44:$BU$44,0))/INDEX(GDP_capita_region,MATCH(VLOOKUP($A96,Country_lookup,2),'IEO GDP per capita'!$A$44:$A$72,0),MATCH(BE$4,'IEO GDP per capita'!$A$44:$BU$44,0))^(1+$X$1)</f>
        <v>28033.067173175994</v>
      </c>
      <c r="BG96" s="561">
        <f>BF96^(1+$X$1)*INDEX(GDP_capita_region,MATCH(VLOOKUP($A96,Country_lookup,2),'IEO GDP per capita'!$A$44:$A$72,0),MATCH(BG$4,'IEO GDP per capita'!$A$44:$BU$44,0))/INDEX(GDP_capita_region,MATCH(VLOOKUP($A96,Country_lookup,2),'IEO GDP per capita'!$A$44:$A$72,0),MATCH(BF$4,'IEO GDP per capita'!$A$44:$BU$44,0))^(1+$X$1)</f>
        <v>28509.830758768359</v>
      </c>
      <c r="BH96" s="561">
        <f>BG96^(1+$X$1)*INDEX(GDP_capita_region,MATCH(VLOOKUP($A96,Country_lookup,2),'IEO GDP per capita'!$A$44:$A$72,0),MATCH(BH$4,'IEO GDP per capita'!$A$44:$BU$44,0))/INDEX(GDP_capita_region,MATCH(VLOOKUP($A96,Country_lookup,2),'IEO GDP per capita'!$A$44:$A$72,0),MATCH(BG$4,'IEO GDP per capita'!$A$44:$BU$44,0))^(1+$X$1)</f>
        <v>28995.055861676716</v>
      </c>
      <c r="BI96" s="561">
        <f>BH96^(1+$X$1)*INDEX(GDP_capita_region,MATCH(VLOOKUP($A96,Country_lookup,2),'IEO GDP per capita'!$A$44:$A$72,0),MATCH(BI$4,'IEO GDP per capita'!$A$44:$BU$44,0))/INDEX(GDP_capita_region,MATCH(VLOOKUP($A96,Country_lookup,2),'IEO GDP per capita'!$A$44:$A$72,0),MATCH(BH$4,'IEO GDP per capita'!$A$44:$BU$44,0))^(1+$X$1)</f>
        <v>29482.660613267581</v>
      </c>
      <c r="BJ96" s="561">
        <f>BI96^(1+$X$1)*INDEX(GDP_capita_region,MATCH(VLOOKUP($A96,Country_lookup,2),'IEO GDP per capita'!$A$44:$A$72,0),MATCH(BJ$4,'IEO GDP per capita'!$A$44:$BU$44,0))/INDEX(GDP_capita_region,MATCH(VLOOKUP($A96,Country_lookup,2),'IEO GDP per capita'!$A$44:$A$72,0),MATCH(BI$4,'IEO GDP per capita'!$A$44:$BU$44,0))^(1+$X$1)</f>
        <v>29967.966853058853</v>
      </c>
      <c r="BK96" s="561">
        <f>BJ96^(1+$X$1)*INDEX(GDP_capita_region,MATCH(VLOOKUP($A96,Country_lookup,2),'IEO GDP per capita'!$A$44:$A$72,0),MATCH(BK$4,'IEO GDP per capita'!$A$44:$BU$44,0))/INDEX(GDP_capita_region,MATCH(VLOOKUP($A96,Country_lookup,2),'IEO GDP per capita'!$A$44:$A$72,0),MATCH(BJ$4,'IEO GDP per capita'!$A$44:$BU$44,0))^(1+$X$1)</f>
        <v>30452.501763707663</v>
      </c>
      <c r="BL96" s="561">
        <f>BK96^(1+$X$1)*INDEX(GDP_capita_region,MATCH(VLOOKUP($A96,Country_lookup,2),'IEO GDP per capita'!$A$44:$A$72,0),MATCH(BL$4,'IEO GDP per capita'!$A$44:$BU$44,0))/INDEX(GDP_capita_region,MATCH(VLOOKUP($A96,Country_lookup,2),'IEO GDP per capita'!$A$44:$A$72,0),MATCH(BK$4,'IEO GDP per capita'!$A$44:$BU$44,0))^(1+$X$1)</f>
        <v>30937.649594154816</v>
      </c>
      <c r="BM96" s="561">
        <f>BL96^(1+$X$1)*INDEX(GDP_capita_region,MATCH(VLOOKUP($A96,Country_lookup,2),'IEO GDP per capita'!$A$44:$A$72,0),MATCH(BM$4,'IEO GDP per capita'!$A$44:$BU$44,0))/INDEX(GDP_capita_region,MATCH(VLOOKUP($A96,Country_lookup,2),'IEO GDP per capita'!$A$44:$A$72,0),MATCH(BL$4,'IEO GDP per capita'!$A$44:$BU$44,0))^(1+$X$1)</f>
        <v>31428.818364493294</v>
      </c>
      <c r="BN96" s="561">
        <f>BM96^(1+$X$1)*INDEX(GDP_capita_region,MATCH(VLOOKUP($A96,Country_lookup,2),'IEO GDP per capita'!$A$44:$A$72,0),MATCH(BN$4,'IEO GDP per capita'!$A$44:$BU$44,0))/INDEX(GDP_capita_region,MATCH(VLOOKUP($A96,Country_lookup,2),'IEO GDP per capita'!$A$44:$A$72,0),MATCH(BM$4,'IEO GDP per capita'!$A$44:$BU$44,0))^(1+$X$1)</f>
        <v>31922.399894350925</v>
      </c>
      <c r="BO96" s="561">
        <f>BN96^(1+$X$1)*INDEX(GDP_capita_region,MATCH(VLOOKUP($A96,Country_lookup,2),'IEO GDP per capita'!$A$44:$A$72,0),MATCH(BO$4,'IEO GDP per capita'!$A$44:$BU$44,0))/INDEX(GDP_capita_region,MATCH(VLOOKUP($A96,Country_lookup,2),'IEO GDP per capita'!$A$44:$A$72,0),MATCH(BN$4,'IEO GDP per capita'!$A$44:$BU$44,0))^(1+$X$1)</f>
        <v>32418.440734368614</v>
      </c>
      <c r="BP96" s="561">
        <f>BO96^(1+$X$1)*INDEX(GDP_capita_region,MATCH(VLOOKUP($A96,Country_lookup,2),'IEO GDP per capita'!$A$44:$A$72,0),MATCH(BP$4,'IEO GDP per capita'!$A$44:$BU$44,0))/INDEX(GDP_capita_region,MATCH(VLOOKUP($A96,Country_lookup,2),'IEO GDP per capita'!$A$44:$A$72,0),MATCH(BO$4,'IEO GDP per capita'!$A$44:$BU$44,0))^(1+$X$1)</f>
        <v>32916.09045515769</v>
      </c>
      <c r="BQ96" s="561">
        <f>BP96^(1+$X$1)*INDEX(GDP_capita_region,MATCH(VLOOKUP($A96,Country_lookup,2),'IEO GDP per capita'!$A$44:$A$72,0),MATCH(BQ$4,'IEO GDP per capita'!$A$44:$BU$44,0))/INDEX(GDP_capita_region,MATCH(VLOOKUP($A96,Country_lookup,2),'IEO GDP per capita'!$A$44:$A$72,0),MATCH(BP$4,'IEO GDP per capita'!$A$44:$BU$44,0))^(1+$X$1)</f>
        <v>33414.642506966775</v>
      </c>
      <c r="BR96" s="561">
        <f>BQ96^(1+$X$1)*INDEX(GDP_capita_region,MATCH(VLOOKUP($A96,Country_lookup,2),'IEO GDP per capita'!$A$44:$A$72,0),MATCH(BR$4,'IEO GDP per capita'!$A$44:$BU$44,0))/INDEX(GDP_capita_region,MATCH(VLOOKUP($A96,Country_lookup,2),'IEO GDP per capita'!$A$44:$A$72,0),MATCH(BQ$4,'IEO GDP per capita'!$A$44:$BU$44,0))^(1+$X$1)</f>
        <v>33914.192426660593</v>
      </c>
      <c r="BS96" s="561">
        <f>BR96^(1+$X$1)*INDEX(GDP_capita_region,MATCH(VLOOKUP($A96,Country_lookup,2),'IEO GDP per capita'!$A$44:$A$72,0),MATCH(BS$4,'IEO GDP per capita'!$A$44:$BU$44,0))/INDEX(GDP_capita_region,MATCH(VLOOKUP($A96,Country_lookup,2),'IEO GDP per capita'!$A$44:$A$72,0),MATCH(BR$4,'IEO GDP per capita'!$A$44:$BU$44,0))^(1+$X$1)</f>
        <v>34415.988249913193</v>
      </c>
      <c r="BT96" s="561">
        <f>BS96^(1+$X$1)*INDEX(GDP_capita_region,MATCH(VLOOKUP($A96,Country_lookup,2),'IEO GDP per capita'!$A$44:$A$72,0),MATCH(BT$4,'IEO GDP per capita'!$A$44:$BU$44,0))/INDEX(GDP_capita_region,MATCH(VLOOKUP($A96,Country_lookup,2),'IEO GDP per capita'!$A$44:$A$72,0),MATCH(BS$4,'IEO GDP per capita'!$A$44:$BU$44,0))^(1+$X$1)</f>
        <v>34920.620978583655</v>
      </c>
      <c r="BU96" s="561">
        <f>BT96^(1+$X$1)*INDEX(GDP_capita_region,MATCH(VLOOKUP($A96,Country_lookup,2),'IEO GDP per capita'!$A$44:$A$72,0),MATCH(BU$4,'IEO GDP per capita'!$A$44:$BU$44,0))/INDEX(GDP_capita_region,MATCH(VLOOKUP($A96,Country_lookup,2),'IEO GDP per capita'!$A$44:$A$72,0),MATCH(BT$4,'IEO GDP per capita'!$A$44:$BU$44,0))^(1+$X$1)</f>
        <v>35427.64456619761</v>
      </c>
      <c r="BV96" s="561">
        <f>BU96^(1+$X$1)*INDEX(GDP_capita_region,MATCH(VLOOKUP($A96,Country_lookup,2),'IEO GDP per capita'!$A$44:$A$72,0),MATCH(BV$4,'IEO GDP per capita'!$A$44:$BU$44,0))/INDEX(GDP_capita_region,MATCH(VLOOKUP($A96,Country_lookup,2),'IEO GDP per capita'!$A$44:$A$72,0),MATCH(BU$4,'IEO GDP per capita'!$A$44:$BU$44,0))^(1+$X$1)</f>
        <v>35936.501866369726</v>
      </c>
      <c r="BW96" s="561">
        <f>BV96^(1+$X$1)*INDEX(GDP_capita_region,MATCH(VLOOKUP($A96,Country_lookup,2),'IEO GDP per capita'!$A$44:$A$72,0),MATCH(BW$4,'IEO GDP per capita'!$A$44:$BU$44,0))/INDEX(GDP_capita_region,MATCH(VLOOKUP($A96,Country_lookup,2),'IEO GDP per capita'!$A$44:$A$72,0),MATCH(BV$4,'IEO GDP per capita'!$A$44:$BU$44,0))^(1+$X$1)</f>
        <v>36446.57457658706</v>
      </c>
      <c r="BX96" s="561">
        <f>BW96^(1+$X$1)*INDEX(GDP_capita_region,MATCH(VLOOKUP($A96,Country_lookup,2),'IEO GDP per capita'!$A$44:$A$72,0),MATCH(BX$4,'IEO GDP per capita'!$A$44:$BU$44,0))/INDEX(GDP_capita_region,MATCH(VLOOKUP($A96,Country_lookup,2),'IEO GDP per capita'!$A$44:$A$72,0),MATCH(BW$4,'IEO GDP per capita'!$A$44:$BU$44,0))^(1+$X$1)</f>
        <v>36958.396270516998</v>
      </c>
      <c r="BY96" s="561">
        <f>BX96^(1+$X$1)*INDEX(GDP_capita_region,MATCH(VLOOKUP($A96,Country_lookup,2),'IEO GDP per capita'!$A$44:$A$72,0),MATCH(BY$4,'IEO GDP per capita'!$A$44:$BU$44,0))/INDEX(GDP_capita_region,MATCH(VLOOKUP($A96,Country_lookup,2),'IEO GDP per capita'!$A$44:$A$72,0),MATCH(BX$4,'IEO GDP per capita'!$A$44:$BU$44,0))^(1+$X$1)</f>
        <v>37472.053009640404</v>
      </c>
      <c r="BZ96" s="561">
        <f>BY96^(1+$X$1)*INDEX(GDP_capita_region,MATCH(VLOOKUP($A96,Country_lookup,2),'IEO GDP per capita'!$A$44:$A$72,0),MATCH(BZ$4,'IEO GDP per capita'!$A$44:$BU$44,0))/INDEX(GDP_capita_region,MATCH(VLOOKUP($A96,Country_lookup,2),'IEO GDP per capita'!$A$44:$A$72,0),MATCH(BY$4,'IEO GDP per capita'!$A$44:$BU$44,0))^(1+$X$1)</f>
        <v>37987.723769003147</v>
      </c>
      <c r="CA96" s="561">
        <f>BZ96^(1+$X$1)*INDEX(GDP_capita_region,MATCH(VLOOKUP($A96,Country_lookup,2),'IEO GDP per capita'!$A$44:$A$72,0),MATCH(CA$4,'IEO GDP per capita'!$A$44:$BU$44,0))/INDEX(GDP_capita_region,MATCH(VLOOKUP($A96,Country_lookup,2),'IEO GDP per capita'!$A$44:$A$72,0),MATCH(BZ$4,'IEO GDP per capita'!$A$44:$BU$44,0))^(1+$X$1)</f>
        <v>38505.469107364865</v>
      </c>
      <c r="CB96" s="561">
        <f>CA96^(1+$X$1)*INDEX(GDP_capita_region,MATCH(VLOOKUP($A96,Country_lookup,2),'IEO GDP per capita'!$A$44:$A$72,0),MATCH(CB$4,'IEO GDP per capita'!$A$44:$BU$44,0))/INDEX(GDP_capita_region,MATCH(VLOOKUP($A96,Country_lookup,2),'IEO GDP per capita'!$A$44:$A$72,0),MATCH(CA$4,'IEO GDP per capita'!$A$44:$BU$44,0))^(1+$X$1)</f>
        <v>39025.152580679547</v>
      </c>
      <c r="CC96" s="561">
        <f>CB96^(1+$X$1)*INDEX(GDP_capita_region,MATCH(VLOOKUP($A96,Country_lookup,2),'IEO GDP per capita'!$A$44:$A$72,0),MATCH(CC$4,'IEO GDP per capita'!$A$44:$BU$44,0))/INDEX(GDP_capita_region,MATCH(VLOOKUP($A96,Country_lookup,2),'IEO GDP per capita'!$A$44:$A$72,0),MATCH(CB$4,'IEO GDP per capita'!$A$44:$BU$44,0))^(1+$X$1)</f>
        <v>39546.528824921261</v>
      </c>
      <c r="CD96" s="561">
        <f>CC96^(1+$X$1)*INDEX(GDP_capita_region,MATCH(VLOOKUP($A96,Country_lookup,2),'IEO GDP per capita'!$A$44:$A$72,0),MATCH(CD$4,'IEO GDP per capita'!$A$44:$BU$44,0))/INDEX(GDP_capita_region,MATCH(VLOOKUP($A96,Country_lookup,2),'IEO GDP per capita'!$A$44:$A$72,0),MATCH(CC$4,'IEO GDP per capita'!$A$44:$BU$44,0))^(1+$X$1)</f>
        <v>40069.531502180682</v>
      </c>
      <c r="CE96" s="561">
        <f>CD96^(1+$X$1)*INDEX(GDP_capita_region,MATCH(VLOOKUP($A96,Country_lookup,2),'IEO GDP per capita'!$A$44:$A$72,0),MATCH(CE$4,'IEO GDP per capita'!$A$44:$BU$44,0))/INDEX(GDP_capita_region,MATCH(VLOOKUP($A96,Country_lookup,2),'IEO GDP per capita'!$A$44:$A$72,0),MATCH(CD$4,'IEO GDP per capita'!$A$44:$BU$44,0))^(1+$X$1)</f>
        <v>40594.26718183099</v>
      </c>
      <c r="CF96" s="561">
        <f>CE96^(1+$X$1)*INDEX(GDP_capita_region,MATCH(VLOOKUP($A96,Country_lookup,2),'IEO GDP per capita'!$A$44:$A$72,0),MATCH(CF$4,'IEO GDP per capita'!$A$44:$BU$44,0))/INDEX(GDP_capita_region,MATCH(VLOOKUP($A96,Country_lookup,2),'IEO GDP per capita'!$A$44:$A$72,0),MATCH(CE$4,'IEO GDP per capita'!$A$44:$BU$44,0))^(1+$X$1)</f>
        <v>41120.845617901265</v>
      </c>
      <c r="CG96" s="561">
        <f>CF96^(1+$X$1)*INDEX(GDP_capita_region,MATCH(VLOOKUP($A96,Country_lookup,2),'IEO GDP per capita'!$A$44:$A$72,0),MATCH(CG$4,'IEO GDP per capita'!$A$44:$BU$44,0))/INDEX(GDP_capita_region,MATCH(VLOOKUP($A96,Country_lookup,2),'IEO GDP per capita'!$A$44:$A$72,0),MATCH(CF$4,'IEO GDP per capita'!$A$44:$BU$44,0))^(1+$X$1)</f>
        <v>41649.312983806776</v>
      </c>
      <c r="CH96" s="561">
        <f>CG96^(1+$X$1)*INDEX(GDP_capita_region,MATCH(VLOOKUP($A96,Country_lookup,2),'IEO GDP per capita'!$A$44:$A$72,0),MATCH(CH$4,'IEO GDP per capita'!$A$44:$BU$44,0))/INDEX(GDP_capita_region,MATCH(VLOOKUP($A96,Country_lookup,2),'IEO GDP per capita'!$A$44:$A$72,0),MATCH(CG$4,'IEO GDP per capita'!$A$44:$BU$44,0))^(1+$X$1)</f>
        <v>42179.563964861118</v>
      </c>
      <c r="CI96" s="561">
        <f>CH96^(1+$X$1)*INDEX(GDP_capita_region,MATCH(VLOOKUP($A96,Country_lookup,2),'IEO GDP per capita'!$A$44:$A$72,0),MATCH(CI$4,'IEO GDP per capita'!$A$44:$BU$44,0))/INDEX(GDP_capita_region,MATCH(VLOOKUP($A96,Country_lookup,2),'IEO GDP per capita'!$A$44:$A$72,0),MATCH(CH$4,'IEO GDP per capita'!$A$44:$BU$44,0))^(1+$X$1)</f>
        <v>42711.551064542429</v>
      </c>
      <c r="CJ96" s="561">
        <f>CI96^(1+$X$1)*INDEX(GDP_capita_region,MATCH(VLOOKUP($A96,Country_lookup,2),'IEO GDP per capita'!$A$44:$A$72,0),MATCH(CJ$4,'IEO GDP per capita'!$A$44:$BU$44,0))/INDEX(GDP_capita_region,MATCH(VLOOKUP($A96,Country_lookup,2),'IEO GDP per capita'!$A$44:$A$72,0),MATCH(CI$4,'IEO GDP per capita'!$A$44:$BU$44,0))^(1+$X$1)</f>
        <v>43245.228763444298</v>
      </c>
    </row>
    <row r="97" spans="1:88" ht="16" customHeight="1">
      <c r="A97" s="1147" t="str">
        <f>'Country and technology list'!$A$84</f>
        <v>Ireland</v>
      </c>
      <c r="B97" s="557" t="s">
        <v>173</v>
      </c>
      <c r="C97" s="1206">
        <v>21291.537021728411</v>
      </c>
      <c r="D97" s="1206">
        <v>21577.971872186299</v>
      </c>
      <c r="E97" s="1206">
        <v>22147.761404735953</v>
      </c>
      <c r="F97" s="1206">
        <v>22630.713417305313</v>
      </c>
      <c r="G97" s="1206">
        <v>23839.141719851912</v>
      </c>
      <c r="H97" s="1206">
        <v>26002.250725285139</v>
      </c>
      <c r="I97" s="1206">
        <v>28188.469062029377</v>
      </c>
      <c r="J97" s="1206">
        <v>31026.67070484555</v>
      </c>
      <c r="K97" s="1206">
        <v>33441.487665849105</v>
      </c>
      <c r="L97" s="1206">
        <v>36625.262556537455</v>
      </c>
      <c r="M97" s="1206">
        <v>39836.970913543249</v>
      </c>
      <c r="N97" s="1206">
        <v>41494.912469562412</v>
      </c>
      <c r="O97" s="1206">
        <v>43223.775935339276</v>
      </c>
      <c r="P97" s="1206">
        <v>44159.294225203892</v>
      </c>
      <c r="Q97" s="1206">
        <v>45269.292254765773</v>
      </c>
      <c r="R97" s="1401">
        <v>47774.931344244549</v>
      </c>
      <c r="S97" s="1401">
        <v>49047.964556292893</v>
      </c>
      <c r="T97" s="1401">
        <v>50000.507941901495</v>
      </c>
      <c r="U97" s="1401">
        <v>47712.957958553598</v>
      </c>
      <c r="V97" s="1401">
        <v>44221.885216539558</v>
      </c>
      <c r="W97" s="1401">
        <v>43860.4108879462</v>
      </c>
      <c r="X97" s="1401">
        <v>44912.654907238306</v>
      </c>
      <c r="Y97" s="1401">
        <v>44673.440615643034</v>
      </c>
      <c r="Z97" s="1401">
        <v>44640.084734791606</v>
      </c>
      <c r="AA97" s="1206">
        <v>48383.661319784645</v>
      </c>
      <c r="AB97" s="1206">
        <v>51899.199892668286</v>
      </c>
      <c r="AC97" s="561">
        <f>AB97^(1+$X$1)*INDEX(GDP_capita_region,MATCH(VLOOKUP($A97,Country_lookup,2),'IEO GDP per capita'!$A$44:$A$72,0),MATCH(AC$4,'IEO GDP per capita'!$A$44:$BU$44,0))/INDEX(GDP_capita_region,MATCH(VLOOKUP($A97,Country_lookup,2),'IEO GDP per capita'!$A$44:$A$72,0),MATCH(AB$4,'IEO GDP per capita'!$A$44:$BU$44,0))^(1+$X$1)</f>
        <v>52765.710036796176</v>
      </c>
      <c r="AD97" s="561">
        <f>AC97^(1+$X$1)*INDEX(GDP_capita_region,MATCH(VLOOKUP($A97,Country_lookup,2),'IEO GDP per capita'!$A$44:$A$72,0),MATCH(AD$4,'IEO GDP per capita'!$A$44:$BU$44,0))/INDEX(GDP_capita_region,MATCH(VLOOKUP($A97,Country_lookup,2),'IEO GDP per capita'!$A$44:$A$72,0),MATCH(AC$4,'IEO GDP per capita'!$A$44:$BU$44,0))^(1+$X$1)</f>
        <v>53599.677156404599</v>
      </c>
      <c r="AE97" s="561">
        <f>AD97^(1+$X$1)*INDEX(GDP_capita_region,MATCH(VLOOKUP($A97,Country_lookup,2),'IEO GDP per capita'!$A$44:$A$72,0),MATCH(AE$4,'IEO GDP per capita'!$A$44:$BU$44,0))/INDEX(GDP_capita_region,MATCH(VLOOKUP($A97,Country_lookup,2),'IEO GDP per capita'!$A$44:$A$72,0),MATCH(AD$4,'IEO GDP per capita'!$A$44:$BU$44,0))^(1+$X$1)</f>
        <v>54412.278690256564</v>
      </c>
      <c r="AF97" s="561">
        <f>AE97^(1+$X$1)*INDEX(GDP_capita_region,MATCH(VLOOKUP($A97,Country_lookup,2),'IEO GDP per capita'!$A$44:$A$72,0),MATCH(AF$4,'IEO GDP per capita'!$A$44:$BU$44,0))/INDEX(GDP_capita_region,MATCH(VLOOKUP($A97,Country_lookup,2),'IEO GDP per capita'!$A$44:$A$72,0),MATCH(AE$4,'IEO GDP per capita'!$A$44:$BU$44,0))^(1+$X$1)</f>
        <v>55220.704720792048</v>
      </c>
      <c r="AG97" s="561">
        <f>AF97^(1+$X$1)*INDEX(GDP_capita_region,MATCH(VLOOKUP($A97,Country_lookup,2),'IEO GDP per capita'!$A$44:$A$72,0),MATCH(AG$4,'IEO GDP per capita'!$A$44:$BU$44,0))/INDEX(GDP_capita_region,MATCH(VLOOKUP($A97,Country_lookup,2),'IEO GDP per capita'!$A$44:$A$72,0),MATCH(AF$4,'IEO GDP per capita'!$A$44:$BU$44,0))^(1+$X$1)</f>
        <v>56042.313082994959</v>
      </c>
      <c r="AH97" s="561">
        <f>AG97^(1+$X$1)*INDEX(GDP_capita_region,MATCH(VLOOKUP($A97,Country_lookup,2),'IEO GDP per capita'!$A$44:$A$72,0),MATCH(AH$4,'IEO GDP per capita'!$A$44:$BU$44,0))/INDEX(GDP_capita_region,MATCH(VLOOKUP($A97,Country_lookup,2),'IEO GDP per capita'!$A$44:$A$72,0),MATCH(AG$4,'IEO GDP per capita'!$A$44:$BU$44,0))^(1+$X$1)</f>
        <v>56859.946988118711</v>
      </c>
      <c r="AI97" s="561">
        <f>AH97^(1+$X$1)*INDEX(GDP_capita_region,MATCH(VLOOKUP($A97,Country_lookup,2),'IEO GDP per capita'!$A$44:$A$72,0),MATCH(AI$4,'IEO GDP per capita'!$A$44:$BU$44,0))/INDEX(GDP_capita_region,MATCH(VLOOKUP($A97,Country_lookup,2),'IEO GDP per capita'!$A$44:$A$72,0),MATCH(AH$4,'IEO GDP per capita'!$A$44:$BU$44,0))^(1+$X$1)</f>
        <v>57690.539789136987</v>
      </c>
      <c r="AJ97" s="561">
        <f>AI97^(1+$X$1)*INDEX(GDP_capita_region,MATCH(VLOOKUP($A97,Country_lookup,2),'IEO GDP per capita'!$A$44:$A$72,0),MATCH(AJ$4,'IEO GDP per capita'!$A$44:$BU$44,0))/INDEX(GDP_capita_region,MATCH(VLOOKUP($A97,Country_lookup,2),'IEO GDP per capita'!$A$44:$A$72,0),MATCH(AI$4,'IEO GDP per capita'!$A$44:$BU$44,0))^(1+$X$1)</f>
        <v>58539.635713472351</v>
      </c>
      <c r="AK97" s="561">
        <f>AJ97^(1+$X$1)*INDEX(GDP_capita_region,MATCH(VLOOKUP($A97,Country_lookup,2),'IEO GDP per capita'!$A$44:$A$72,0),MATCH(AK$4,'IEO GDP per capita'!$A$44:$BU$44,0))/INDEX(GDP_capita_region,MATCH(VLOOKUP($A97,Country_lookup,2),'IEO GDP per capita'!$A$44:$A$72,0),MATCH(AJ$4,'IEO GDP per capita'!$A$44:$BU$44,0))^(1+$X$1)</f>
        <v>59393.812739330897</v>
      </c>
      <c r="AL97" s="561">
        <f>AK97^(1+$X$1)*INDEX(GDP_capita_region,MATCH(VLOOKUP($A97,Country_lookup,2),'IEO GDP per capita'!$A$44:$A$72,0),MATCH(AL$4,'IEO GDP per capita'!$A$44:$BU$44,0))/INDEX(GDP_capita_region,MATCH(VLOOKUP($A97,Country_lookup,2),'IEO GDP per capita'!$A$44:$A$72,0),MATCH(AK$4,'IEO GDP per capita'!$A$44:$BU$44,0))^(1+$X$1)</f>
        <v>60229.872968853721</v>
      </c>
      <c r="AM97" s="561">
        <f>AL97^(1+$X$1)*INDEX(GDP_capita_region,MATCH(VLOOKUP($A97,Country_lookup,2),'IEO GDP per capita'!$A$44:$A$72,0),MATCH(AM$4,'IEO GDP per capita'!$A$44:$BU$44,0))/INDEX(GDP_capita_region,MATCH(VLOOKUP($A97,Country_lookup,2),'IEO GDP per capita'!$A$44:$A$72,0),MATCH(AL$4,'IEO GDP per capita'!$A$44:$BU$44,0))^(1+$X$1)</f>
        <v>61060.635956486673</v>
      </c>
      <c r="AN97" s="561">
        <f>AM97^(1+$X$1)*INDEX(GDP_capita_region,MATCH(VLOOKUP($A97,Country_lookup,2),'IEO GDP per capita'!$A$44:$A$72,0),MATCH(AN$4,'IEO GDP per capita'!$A$44:$BU$44,0))/INDEX(GDP_capita_region,MATCH(VLOOKUP($A97,Country_lookup,2),'IEO GDP per capita'!$A$44:$A$72,0),MATCH(AM$4,'IEO GDP per capita'!$A$44:$BU$44,0))^(1+$X$1)</f>
        <v>61881.443002476975</v>
      </c>
      <c r="AO97" s="561">
        <f>AN97^(1+$X$1)*INDEX(GDP_capita_region,MATCH(VLOOKUP($A97,Country_lookup,2),'IEO GDP per capita'!$A$44:$A$72,0),MATCH(AO$4,'IEO GDP per capita'!$A$44:$BU$44,0))/INDEX(GDP_capita_region,MATCH(VLOOKUP($A97,Country_lookup,2),'IEO GDP per capita'!$A$44:$A$72,0),MATCH(AN$4,'IEO GDP per capita'!$A$44:$BU$44,0))^(1+$X$1)</f>
        <v>62705.018659180219</v>
      </c>
      <c r="AP97" s="561">
        <f>AO97^(1+$X$1)*INDEX(GDP_capita_region,MATCH(VLOOKUP($A97,Country_lookup,2),'IEO GDP per capita'!$A$44:$A$72,0),MATCH(AP$4,'IEO GDP per capita'!$A$44:$BU$44,0))/INDEX(GDP_capita_region,MATCH(VLOOKUP($A97,Country_lookup,2),'IEO GDP per capita'!$A$44:$A$72,0),MATCH(AO$4,'IEO GDP per capita'!$A$44:$BU$44,0))^(1+$X$1)</f>
        <v>63513.254242354837</v>
      </c>
      <c r="AQ97" s="561">
        <f>AP97^(1+$X$1)*INDEX(GDP_capita_region,MATCH(VLOOKUP($A97,Country_lookup,2),'IEO GDP per capita'!$A$44:$A$72,0),MATCH(AQ$4,'IEO GDP per capita'!$A$44:$BU$44,0))/INDEX(GDP_capita_region,MATCH(VLOOKUP($A97,Country_lookup,2),'IEO GDP per capita'!$A$44:$A$72,0),MATCH(AP$4,'IEO GDP per capita'!$A$44:$BU$44,0))^(1+$X$1)</f>
        <v>64294.374290372885</v>
      </c>
      <c r="AR97" s="561">
        <f>AQ97^(1+$X$1)*INDEX(GDP_capita_region,MATCH(VLOOKUP($A97,Country_lookup,2),'IEO GDP per capita'!$A$44:$A$72,0),MATCH(AR$4,'IEO GDP per capita'!$A$44:$BU$44,0))/INDEX(GDP_capita_region,MATCH(VLOOKUP($A97,Country_lookup,2),'IEO GDP per capita'!$A$44:$A$72,0),MATCH(AQ$4,'IEO GDP per capita'!$A$44:$BU$44,0))^(1+$X$1)</f>
        <v>65109.737061008971</v>
      </c>
      <c r="AS97" s="561">
        <f>AR97^(1+$X$1)*INDEX(GDP_capita_region,MATCH(VLOOKUP($A97,Country_lookup,2),'IEO GDP per capita'!$A$44:$A$72,0),MATCH(AS$4,'IEO GDP per capita'!$A$44:$BU$44,0))/INDEX(GDP_capita_region,MATCH(VLOOKUP($A97,Country_lookup,2),'IEO GDP per capita'!$A$44:$A$72,0),MATCH(AR$4,'IEO GDP per capita'!$A$44:$BU$44,0))^(1+$X$1)</f>
        <v>65934.866472600595</v>
      </c>
      <c r="AT97" s="561">
        <f>AS97^(1+$X$1)*INDEX(GDP_capita_region,MATCH(VLOOKUP($A97,Country_lookup,2),'IEO GDP per capita'!$A$44:$A$72,0),MATCH(AT$4,'IEO GDP per capita'!$A$44:$BU$44,0))/INDEX(GDP_capita_region,MATCH(VLOOKUP($A97,Country_lookup,2),'IEO GDP per capita'!$A$44:$A$72,0),MATCH(AS$4,'IEO GDP per capita'!$A$44:$BU$44,0))^(1+$X$1)</f>
        <v>66772.103574913737</v>
      </c>
      <c r="AU97" s="561">
        <f>AT97^(1+$X$1)*INDEX(GDP_capita_region,MATCH(VLOOKUP($A97,Country_lookup,2),'IEO GDP per capita'!$A$44:$A$72,0),MATCH(AU$4,'IEO GDP per capita'!$A$44:$BU$44,0))/INDEX(GDP_capita_region,MATCH(VLOOKUP($A97,Country_lookup,2),'IEO GDP per capita'!$A$44:$A$72,0),MATCH(AT$4,'IEO GDP per capita'!$A$44:$BU$44,0))^(1+$X$1)</f>
        <v>67613.116809135929</v>
      </c>
      <c r="AV97" s="561">
        <f>AU97^(1+$X$1)*INDEX(GDP_capita_region,MATCH(VLOOKUP($A97,Country_lookup,2),'IEO GDP per capita'!$A$44:$A$72,0),MATCH(AV$4,'IEO GDP per capita'!$A$44:$BU$44,0))/INDEX(GDP_capita_region,MATCH(VLOOKUP($A97,Country_lookup,2),'IEO GDP per capita'!$A$44:$A$72,0),MATCH(AU$4,'IEO GDP per capita'!$A$44:$BU$44,0))^(1+$X$1)</f>
        <v>68477.094436765838</v>
      </c>
      <c r="AW97" s="561">
        <f>AV97^(1+$X$1)*INDEX(GDP_capita_region,MATCH(VLOOKUP($A97,Country_lookup,2),'IEO GDP per capita'!$A$44:$A$72,0),MATCH(AW$4,'IEO GDP per capita'!$A$44:$BU$44,0))/INDEX(GDP_capita_region,MATCH(VLOOKUP($A97,Country_lookup,2),'IEO GDP per capita'!$A$44:$A$72,0),MATCH(AV$4,'IEO GDP per capita'!$A$44:$BU$44,0))^(1+$X$1)</f>
        <v>69368.623396063165</v>
      </c>
      <c r="AX97" s="561">
        <f>AW97^(1+$X$1)*INDEX(GDP_capita_region,MATCH(VLOOKUP($A97,Country_lookup,2),'IEO GDP per capita'!$A$44:$A$72,0),MATCH(AX$4,'IEO GDP per capita'!$A$44:$BU$44,0))/INDEX(GDP_capita_region,MATCH(VLOOKUP($A97,Country_lookup,2),'IEO GDP per capita'!$A$44:$A$72,0),MATCH(AW$4,'IEO GDP per capita'!$A$44:$BU$44,0))^(1+$X$1)</f>
        <v>70267.85761226913</v>
      </c>
      <c r="AY97" s="561">
        <f>AX97^(1+$X$1)*INDEX(GDP_capita_region,MATCH(VLOOKUP($A97,Country_lookup,2),'IEO GDP per capita'!$A$44:$A$72,0),MATCH(AY$4,'IEO GDP per capita'!$A$44:$BU$44,0))/INDEX(GDP_capita_region,MATCH(VLOOKUP($A97,Country_lookup,2),'IEO GDP per capita'!$A$44:$A$72,0),MATCH(AX$4,'IEO GDP per capita'!$A$44:$BU$44,0))^(1+$X$1)</f>
        <v>71191.480028113045</v>
      </c>
      <c r="AZ97" s="561">
        <f>AY97^(1+$X$1)*INDEX(GDP_capita_region,MATCH(VLOOKUP($A97,Country_lookup,2),'IEO GDP per capita'!$A$44:$A$72,0),MATCH(AZ$4,'IEO GDP per capita'!$A$44:$BU$44,0))/INDEX(GDP_capita_region,MATCH(VLOOKUP($A97,Country_lookup,2),'IEO GDP per capita'!$A$44:$A$72,0),MATCH(AY$4,'IEO GDP per capita'!$A$44:$BU$44,0))^(1+$X$1)</f>
        <v>72129.99592914652</v>
      </c>
      <c r="BA97" s="561">
        <f>AZ97^(1+$X$1)*INDEX(GDP_capita_region,MATCH(VLOOKUP($A97,Country_lookup,2),'IEO GDP per capita'!$A$44:$A$72,0),MATCH(BA$4,'IEO GDP per capita'!$A$44:$BU$44,0))/INDEX(GDP_capita_region,MATCH(VLOOKUP($A97,Country_lookup,2),'IEO GDP per capita'!$A$44:$A$72,0),MATCH(AZ$4,'IEO GDP per capita'!$A$44:$BU$44,0))^(1+$X$1)</f>
        <v>73085.282986211605</v>
      </c>
      <c r="BB97" s="561">
        <f>BA97^(1+$X$1)*INDEX(GDP_capita_region,MATCH(VLOOKUP($A97,Country_lookup,2),'IEO GDP per capita'!$A$44:$A$72,0),MATCH(BB$4,'IEO GDP per capita'!$A$44:$BU$44,0))/INDEX(GDP_capita_region,MATCH(VLOOKUP($A97,Country_lookup,2),'IEO GDP per capita'!$A$44:$A$72,0),MATCH(BA$4,'IEO GDP per capita'!$A$44:$BU$44,0))^(1+$X$1)</f>
        <v>73833.227057151118</v>
      </c>
      <c r="BC97" s="561">
        <f>BB97^(1+$X$1)*INDEX(GDP_capita_region,MATCH(VLOOKUP($A97,Country_lookup,2),'IEO GDP per capita'!$A$44:$A$72,0),MATCH(BC$4,'IEO GDP per capita'!$A$44:$BU$44,0))/INDEX(GDP_capita_region,MATCH(VLOOKUP($A97,Country_lookup,2),'IEO GDP per capita'!$A$44:$A$72,0),MATCH(BB$4,'IEO GDP per capita'!$A$44:$BU$44,0))^(1+$X$1)</f>
        <v>74732.17502761478</v>
      </c>
      <c r="BD97" s="561">
        <f>BC97^(1+$X$1)*INDEX(GDP_capita_region,MATCH(VLOOKUP($A97,Country_lookup,2),'IEO GDP per capita'!$A$44:$A$72,0),MATCH(BD$4,'IEO GDP per capita'!$A$44:$BU$44,0))/INDEX(GDP_capita_region,MATCH(VLOOKUP($A97,Country_lookup,2),'IEO GDP per capita'!$A$44:$A$72,0),MATCH(BC$4,'IEO GDP per capita'!$A$44:$BU$44,0))^(1+$X$1)</f>
        <v>75629.31919960017</v>
      </c>
      <c r="BE97" s="561">
        <f>BD97^(1+$X$1)*INDEX(GDP_capita_region,MATCH(VLOOKUP($A97,Country_lookup,2),'IEO GDP per capita'!$A$44:$A$72,0),MATCH(BE$4,'IEO GDP per capita'!$A$44:$BU$44,0))/INDEX(GDP_capita_region,MATCH(VLOOKUP($A97,Country_lookup,2),'IEO GDP per capita'!$A$44:$A$72,0),MATCH(BD$4,'IEO GDP per capita'!$A$44:$BU$44,0))^(1+$X$1)</f>
        <v>76522.259738811757</v>
      </c>
      <c r="BF97" s="561">
        <f>BE97^(1+$X$1)*INDEX(GDP_capita_region,MATCH(VLOOKUP($A97,Country_lookup,2),'IEO GDP per capita'!$A$44:$A$72,0),MATCH(BF$4,'IEO GDP per capita'!$A$44:$BU$44,0))/INDEX(GDP_capita_region,MATCH(VLOOKUP($A97,Country_lookup,2),'IEO GDP per capita'!$A$44:$A$72,0),MATCH(BE$4,'IEO GDP per capita'!$A$44:$BU$44,0))^(1+$X$1)</f>
        <v>77406.386461023387</v>
      </c>
      <c r="BG97" s="561">
        <f>BF97^(1+$X$1)*INDEX(GDP_capita_region,MATCH(VLOOKUP($A97,Country_lookup,2),'IEO GDP per capita'!$A$44:$A$72,0),MATCH(BG$4,'IEO GDP per capita'!$A$44:$BU$44,0))/INDEX(GDP_capita_region,MATCH(VLOOKUP($A97,Country_lookup,2),'IEO GDP per capita'!$A$44:$A$72,0),MATCH(BF$4,'IEO GDP per capita'!$A$44:$BU$44,0))^(1+$X$1)</f>
        <v>78280.797527193325</v>
      </c>
      <c r="BH97" s="561">
        <f>BG97^(1+$X$1)*INDEX(GDP_capita_region,MATCH(VLOOKUP($A97,Country_lookup,2),'IEO GDP per capita'!$A$44:$A$72,0),MATCH(BH$4,'IEO GDP per capita'!$A$44:$BU$44,0))/INDEX(GDP_capita_region,MATCH(VLOOKUP($A97,Country_lookup,2),'IEO GDP per capita'!$A$44:$A$72,0),MATCH(BG$4,'IEO GDP per capita'!$A$44:$BU$44,0))^(1+$X$1)</f>
        <v>79147.518635121654</v>
      </c>
      <c r="BI97" s="561">
        <f>BH97^(1+$X$1)*INDEX(GDP_capita_region,MATCH(VLOOKUP($A97,Country_lookup,2),'IEO GDP per capita'!$A$44:$A$72,0),MATCH(BI$4,'IEO GDP per capita'!$A$44:$BU$44,0))/INDEX(GDP_capita_region,MATCH(VLOOKUP($A97,Country_lookup,2),'IEO GDP per capita'!$A$44:$A$72,0),MATCH(BH$4,'IEO GDP per capita'!$A$44:$BU$44,0))^(1+$X$1)</f>
        <v>80006.643327693368</v>
      </c>
      <c r="BJ97" s="561">
        <f>BI97^(1+$X$1)*INDEX(GDP_capita_region,MATCH(VLOOKUP($A97,Country_lookup,2),'IEO GDP per capita'!$A$44:$A$72,0),MATCH(BJ$4,'IEO GDP per capita'!$A$44:$BU$44,0))/INDEX(GDP_capita_region,MATCH(VLOOKUP($A97,Country_lookup,2),'IEO GDP per capita'!$A$44:$A$72,0),MATCH(BI$4,'IEO GDP per capita'!$A$44:$BU$44,0))^(1+$X$1)</f>
        <v>80863.669520372496</v>
      </c>
      <c r="BK97" s="561">
        <f>BJ97^(1+$X$1)*INDEX(GDP_capita_region,MATCH(VLOOKUP($A97,Country_lookup,2),'IEO GDP per capita'!$A$44:$A$72,0),MATCH(BK$4,'IEO GDP per capita'!$A$44:$BU$44,0))/INDEX(GDP_capita_region,MATCH(VLOOKUP($A97,Country_lookup,2),'IEO GDP per capita'!$A$44:$A$72,0),MATCH(BJ$4,'IEO GDP per capita'!$A$44:$BU$44,0))^(1+$X$1)</f>
        <v>81725.892558870924</v>
      </c>
      <c r="BL97" s="561">
        <f>BK97^(1+$X$1)*INDEX(GDP_capita_region,MATCH(VLOOKUP($A97,Country_lookup,2),'IEO GDP per capita'!$A$44:$A$72,0),MATCH(BL$4,'IEO GDP per capita'!$A$44:$BU$44,0))/INDEX(GDP_capita_region,MATCH(VLOOKUP($A97,Country_lookup,2),'IEO GDP per capita'!$A$44:$A$72,0),MATCH(BK$4,'IEO GDP per capita'!$A$44:$BU$44,0))^(1+$X$1)</f>
        <v>82605.101875030028</v>
      </c>
      <c r="BM97" s="561">
        <f>BL97^(1+$X$1)*INDEX(GDP_capita_region,MATCH(VLOOKUP($A97,Country_lookup,2),'IEO GDP per capita'!$A$44:$A$72,0),MATCH(BM$4,'IEO GDP per capita'!$A$44:$BU$44,0))/INDEX(GDP_capita_region,MATCH(VLOOKUP($A97,Country_lookup,2),'IEO GDP per capita'!$A$44:$A$72,0),MATCH(BL$4,'IEO GDP per capita'!$A$44:$BU$44,0))^(1+$X$1)</f>
        <v>83459.972712161034</v>
      </c>
      <c r="BN97" s="561">
        <f>BM97^(1+$X$1)*INDEX(GDP_capita_region,MATCH(VLOOKUP($A97,Country_lookup,2),'IEO GDP per capita'!$A$44:$A$72,0),MATCH(BN$4,'IEO GDP per capita'!$A$44:$BU$44,0))/INDEX(GDP_capita_region,MATCH(VLOOKUP($A97,Country_lookup,2),'IEO GDP per capita'!$A$44:$A$72,0),MATCH(BM$4,'IEO GDP per capita'!$A$44:$BU$44,0))^(1+$X$1)</f>
        <v>84311.697998041578</v>
      </c>
      <c r="BO97" s="561">
        <f>BN97^(1+$X$1)*INDEX(GDP_capita_region,MATCH(VLOOKUP($A97,Country_lookup,2),'IEO GDP per capita'!$A$44:$A$72,0),MATCH(BO$4,'IEO GDP per capita'!$A$44:$BU$44,0))/INDEX(GDP_capita_region,MATCH(VLOOKUP($A97,Country_lookup,2),'IEO GDP per capita'!$A$44:$A$72,0),MATCH(BN$4,'IEO GDP per capita'!$A$44:$BU$44,0))^(1+$X$1)</f>
        <v>85161.45759804477</v>
      </c>
      <c r="BP97" s="561">
        <f>BO97^(1+$X$1)*INDEX(GDP_capita_region,MATCH(VLOOKUP($A97,Country_lookup,2),'IEO GDP per capita'!$A$44:$A$72,0),MATCH(BP$4,'IEO GDP per capita'!$A$44:$BU$44,0))/INDEX(GDP_capita_region,MATCH(VLOOKUP($A97,Country_lookup,2),'IEO GDP per capita'!$A$44:$A$72,0),MATCH(BO$4,'IEO GDP per capita'!$A$44:$BU$44,0))^(1+$X$1)</f>
        <v>86010.359550462555</v>
      </c>
      <c r="BQ97" s="561">
        <f>BP97^(1+$X$1)*INDEX(GDP_capita_region,MATCH(VLOOKUP($A97,Country_lookup,2),'IEO GDP per capita'!$A$44:$A$72,0),MATCH(BQ$4,'IEO GDP per capita'!$A$44:$BU$44,0))/INDEX(GDP_capita_region,MATCH(VLOOKUP($A97,Country_lookup,2),'IEO GDP per capita'!$A$44:$A$72,0),MATCH(BP$4,'IEO GDP per capita'!$A$44:$BU$44,0))^(1+$X$1)</f>
        <v>86858.598662622302</v>
      </c>
      <c r="BR97" s="561">
        <f>BQ97^(1+$X$1)*INDEX(GDP_capita_region,MATCH(VLOOKUP($A97,Country_lookup,2),'IEO GDP per capita'!$A$44:$A$72,0),MATCH(BR$4,'IEO GDP per capita'!$A$44:$BU$44,0))/INDEX(GDP_capita_region,MATCH(VLOOKUP($A97,Country_lookup,2),'IEO GDP per capita'!$A$44:$A$72,0),MATCH(BQ$4,'IEO GDP per capita'!$A$44:$BU$44,0))^(1+$X$1)</f>
        <v>87705.688192255257</v>
      </c>
      <c r="BS97" s="561">
        <f>BR97^(1+$X$1)*INDEX(GDP_capita_region,MATCH(VLOOKUP($A97,Country_lookup,2),'IEO GDP per capita'!$A$44:$A$72,0),MATCH(BS$4,'IEO GDP per capita'!$A$44:$BU$44,0))/INDEX(GDP_capita_region,MATCH(VLOOKUP($A97,Country_lookup,2),'IEO GDP per capita'!$A$44:$A$72,0),MATCH(BR$4,'IEO GDP per capita'!$A$44:$BU$44,0))^(1+$X$1)</f>
        <v>88550.883091017924</v>
      </c>
      <c r="BT97" s="561">
        <f>BS97^(1+$X$1)*INDEX(GDP_capita_region,MATCH(VLOOKUP($A97,Country_lookup,2),'IEO GDP per capita'!$A$44:$A$72,0),MATCH(BT$4,'IEO GDP per capita'!$A$44:$BU$44,0))/INDEX(GDP_capita_region,MATCH(VLOOKUP($A97,Country_lookup,2),'IEO GDP per capita'!$A$44:$A$72,0),MATCH(BS$4,'IEO GDP per capita'!$A$44:$BU$44,0))^(1+$X$1)</f>
        <v>89392.737764749341</v>
      </c>
      <c r="BU97" s="561">
        <f>BT97^(1+$X$1)*INDEX(GDP_capita_region,MATCH(VLOOKUP($A97,Country_lookup,2),'IEO GDP per capita'!$A$44:$A$72,0),MATCH(BU$4,'IEO GDP per capita'!$A$44:$BU$44,0))/INDEX(GDP_capita_region,MATCH(VLOOKUP($A97,Country_lookup,2),'IEO GDP per capita'!$A$44:$A$72,0),MATCH(BT$4,'IEO GDP per capita'!$A$44:$BU$44,0))^(1+$X$1)</f>
        <v>90230.296790579538</v>
      </c>
      <c r="BV97" s="561">
        <f>BU97^(1+$X$1)*INDEX(GDP_capita_region,MATCH(VLOOKUP($A97,Country_lookup,2),'IEO GDP per capita'!$A$44:$A$72,0),MATCH(BV$4,'IEO GDP per capita'!$A$44:$BU$44,0))/INDEX(GDP_capita_region,MATCH(VLOOKUP($A97,Country_lookup,2),'IEO GDP per capita'!$A$44:$A$72,0),MATCH(BU$4,'IEO GDP per capita'!$A$44:$BU$44,0))^(1+$X$1)</f>
        <v>91064.215718734908</v>
      </c>
      <c r="BW97" s="561">
        <f>BV97^(1+$X$1)*INDEX(GDP_capita_region,MATCH(VLOOKUP($A97,Country_lookup,2),'IEO GDP per capita'!$A$44:$A$72,0),MATCH(BW$4,'IEO GDP per capita'!$A$44:$BU$44,0))/INDEX(GDP_capita_region,MATCH(VLOOKUP($A97,Country_lookup,2),'IEO GDP per capita'!$A$44:$A$72,0),MATCH(BV$4,'IEO GDP per capita'!$A$44:$BU$44,0))^(1+$X$1)</f>
        <v>91899.117187881464</v>
      </c>
      <c r="BX97" s="561">
        <f>BW97^(1+$X$1)*INDEX(GDP_capita_region,MATCH(VLOOKUP($A97,Country_lookup,2),'IEO GDP per capita'!$A$44:$A$72,0),MATCH(BX$4,'IEO GDP per capita'!$A$44:$BU$44,0))/INDEX(GDP_capita_region,MATCH(VLOOKUP($A97,Country_lookup,2),'IEO GDP per capita'!$A$44:$A$72,0),MATCH(BW$4,'IEO GDP per capita'!$A$44:$BU$44,0))^(1+$X$1)</f>
        <v>92732.00245232528</v>
      </c>
      <c r="BY97" s="561">
        <f>BX97^(1+$X$1)*INDEX(GDP_capita_region,MATCH(VLOOKUP($A97,Country_lookup,2),'IEO GDP per capita'!$A$44:$A$72,0),MATCH(BY$4,'IEO GDP per capita'!$A$44:$BU$44,0))/INDEX(GDP_capita_region,MATCH(VLOOKUP($A97,Country_lookup,2),'IEO GDP per capita'!$A$44:$A$72,0),MATCH(BX$4,'IEO GDP per capita'!$A$44:$BU$44,0))^(1+$X$1)</f>
        <v>93562.563418505903</v>
      </c>
      <c r="BZ97" s="561">
        <f>BY97^(1+$X$1)*INDEX(GDP_capita_region,MATCH(VLOOKUP($A97,Country_lookup,2),'IEO GDP per capita'!$A$44:$A$72,0),MATCH(BZ$4,'IEO GDP per capita'!$A$44:$BU$44,0))/INDEX(GDP_capita_region,MATCH(VLOOKUP($A97,Country_lookup,2),'IEO GDP per capita'!$A$44:$A$72,0),MATCH(BY$4,'IEO GDP per capita'!$A$44:$BU$44,0))^(1+$X$1)</f>
        <v>94390.604341230675</v>
      </c>
      <c r="CA97" s="561">
        <f>BZ97^(1+$X$1)*INDEX(GDP_capita_region,MATCH(VLOOKUP($A97,Country_lookup,2),'IEO GDP per capita'!$A$44:$A$72,0),MATCH(CA$4,'IEO GDP per capita'!$A$44:$BU$44,0))/INDEX(GDP_capita_region,MATCH(VLOOKUP($A97,Country_lookup,2),'IEO GDP per capita'!$A$44:$A$72,0),MATCH(BZ$4,'IEO GDP per capita'!$A$44:$BU$44,0))^(1+$X$1)</f>
        <v>95216.165436679017</v>
      </c>
      <c r="CB97" s="561">
        <f>CA97^(1+$X$1)*INDEX(GDP_capita_region,MATCH(VLOOKUP($A97,Country_lookup,2),'IEO GDP per capita'!$A$44:$A$72,0),MATCH(CB$4,'IEO GDP per capita'!$A$44:$BU$44,0))/INDEX(GDP_capita_region,MATCH(VLOOKUP($A97,Country_lookup,2),'IEO GDP per capita'!$A$44:$A$72,0),MATCH(CA$4,'IEO GDP per capita'!$A$44:$BU$44,0))^(1+$X$1)</f>
        <v>96039.463191351591</v>
      </c>
      <c r="CC97" s="561">
        <f>CB97^(1+$X$1)*INDEX(GDP_capita_region,MATCH(VLOOKUP($A97,Country_lookup,2),'IEO GDP per capita'!$A$44:$A$72,0),MATCH(CC$4,'IEO GDP per capita'!$A$44:$BU$44,0))/INDEX(GDP_capita_region,MATCH(VLOOKUP($A97,Country_lookup,2),'IEO GDP per capita'!$A$44:$A$72,0),MATCH(CB$4,'IEO GDP per capita'!$A$44:$BU$44,0))^(1+$X$1)</f>
        <v>96860.792018789216</v>
      </c>
      <c r="CD97" s="561">
        <f>CC97^(1+$X$1)*INDEX(GDP_capita_region,MATCH(VLOOKUP($A97,Country_lookup,2),'IEO GDP per capita'!$A$44:$A$72,0),MATCH(CD$4,'IEO GDP per capita'!$A$44:$BU$44,0))/INDEX(GDP_capita_region,MATCH(VLOOKUP($A97,Country_lookup,2),'IEO GDP per capita'!$A$44:$A$72,0),MATCH(CC$4,'IEO GDP per capita'!$A$44:$BU$44,0))^(1+$X$1)</f>
        <v>97680.441257955114</v>
      </c>
      <c r="CE97" s="561">
        <f>CD97^(1+$X$1)*INDEX(GDP_capita_region,MATCH(VLOOKUP($A97,Country_lookup,2),'IEO GDP per capita'!$A$44:$A$72,0),MATCH(CE$4,'IEO GDP per capita'!$A$44:$BU$44,0))/INDEX(GDP_capita_region,MATCH(VLOOKUP($A97,Country_lookup,2),'IEO GDP per capita'!$A$44:$A$72,0),MATCH(CD$4,'IEO GDP per capita'!$A$44:$BU$44,0))^(1+$X$1)</f>
        <v>98498.441376802948</v>
      </c>
      <c r="CF97" s="561">
        <f>CE97^(1+$X$1)*INDEX(GDP_capita_region,MATCH(VLOOKUP($A97,Country_lookup,2),'IEO GDP per capita'!$A$44:$A$72,0),MATCH(CF$4,'IEO GDP per capita'!$A$44:$BU$44,0))/INDEX(GDP_capita_region,MATCH(VLOOKUP($A97,Country_lookup,2),'IEO GDP per capita'!$A$44:$A$72,0),MATCH(CE$4,'IEO GDP per capita'!$A$44:$BU$44,0))^(1+$X$1)</f>
        <v>99314.475512035046</v>
      </c>
      <c r="CG97" s="561">
        <f>CF97^(1+$X$1)*INDEX(GDP_capita_region,MATCH(VLOOKUP($A97,Country_lookup,2),'IEO GDP per capita'!$A$44:$A$72,0),MATCH(CG$4,'IEO GDP per capita'!$A$44:$BU$44,0))/INDEX(GDP_capita_region,MATCH(VLOOKUP($A97,Country_lookup,2),'IEO GDP per capita'!$A$44:$A$72,0),MATCH(CF$4,'IEO GDP per capita'!$A$44:$BU$44,0))^(1+$X$1)</f>
        <v>100128.09870065085</v>
      </c>
      <c r="CH97" s="561">
        <f>CG97^(1+$X$1)*INDEX(GDP_capita_region,MATCH(VLOOKUP($A97,Country_lookup,2),'IEO GDP per capita'!$A$44:$A$72,0),MATCH(CH$4,'IEO GDP per capita'!$A$44:$BU$44,0))/INDEX(GDP_capita_region,MATCH(VLOOKUP($A97,Country_lookup,2),'IEO GDP per capita'!$A$44:$A$72,0),MATCH(CG$4,'IEO GDP per capita'!$A$44:$BU$44,0))^(1+$X$1)</f>
        <v>100939.78990431147</v>
      </c>
      <c r="CI97" s="561">
        <f>CH97^(1+$X$1)*INDEX(GDP_capita_region,MATCH(VLOOKUP($A97,Country_lookup,2),'IEO GDP per capita'!$A$44:$A$72,0),MATCH(CI$4,'IEO GDP per capita'!$A$44:$BU$44,0))/INDEX(GDP_capita_region,MATCH(VLOOKUP($A97,Country_lookup,2),'IEO GDP per capita'!$A$44:$A$72,0),MATCH(CH$4,'IEO GDP per capita'!$A$44:$BU$44,0))^(1+$X$1)</f>
        <v>101749.65595943085</v>
      </c>
      <c r="CJ97" s="561">
        <f>CI97^(1+$X$1)*INDEX(GDP_capita_region,MATCH(VLOOKUP($A97,Country_lookup,2),'IEO GDP per capita'!$A$44:$A$72,0),MATCH(CJ$4,'IEO GDP per capita'!$A$44:$BU$44,0))/INDEX(GDP_capita_region,MATCH(VLOOKUP($A97,Country_lookup,2),'IEO GDP per capita'!$A$44:$A$72,0),MATCH(CI$4,'IEO GDP per capita'!$A$44:$BU$44,0))^(1+$X$1)</f>
        <v>102557.75981050899</v>
      </c>
    </row>
    <row r="98" spans="1:88" ht="16" customHeight="1">
      <c r="B98" s="557" t="s">
        <v>1059</v>
      </c>
      <c r="C98" s="1206" t="s">
        <v>1414</v>
      </c>
      <c r="D98" s="1206" t="s">
        <v>1414</v>
      </c>
      <c r="E98" s="1206" t="s">
        <v>1414</v>
      </c>
      <c r="F98" s="1206" t="s">
        <v>1414</v>
      </c>
      <c r="G98" s="1206" t="s">
        <v>1414</v>
      </c>
      <c r="H98" s="1206" t="s">
        <v>1414</v>
      </c>
      <c r="I98" s="1206" t="s">
        <v>1414</v>
      </c>
      <c r="J98" s="1206" t="s">
        <v>1414</v>
      </c>
      <c r="K98" s="1206" t="s">
        <v>1414</v>
      </c>
      <c r="L98" s="1206" t="s">
        <v>1414</v>
      </c>
      <c r="M98" s="1206" t="s">
        <v>1414</v>
      </c>
      <c r="N98" s="1206" t="s">
        <v>1414</v>
      </c>
      <c r="O98" s="1206" t="s">
        <v>1414</v>
      </c>
      <c r="P98" s="1206" t="s">
        <v>1414</v>
      </c>
      <c r="Q98" s="1206" t="s">
        <v>1414</v>
      </c>
      <c r="R98" s="1401" t="s">
        <v>1414</v>
      </c>
      <c r="S98" s="1401" t="s">
        <v>1414</v>
      </c>
      <c r="T98" s="1401" t="s">
        <v>1414</v>
      </c>
      <c r="U98" s="1401" t="s">
        <v>1414</v>
      </c>
      <c r="V98" s="1401" t="s">
        <v>1414</v>
      </c>
      <c r="W98" s="1401" t="s">
        <v>1414</v>
      </c>
      <c r="X98" s="1401" t="s">
        <v>1414</v>
      </c>
      <c r="Y98" s="1401" t="s">
        <v>1414</v>
      </c>
      <c r="Z98" s="1401" t="s">
        <v>1414</v>
      </c>
      <c r="AA98" s="1401" t="s">
        <v>1414</v>
      </c>
      <c r="AB98" s="561" t="e">
        <f>AA98^(1+$X$1)*INDEX(GDP_capita_region,MATCH(VLOOKUP($A98,Country_lookup,2),'IEO GDP per capita'!$A$44:$A$72,0),MATCH(AB$4,'IEO GDP per capita'!$A$44:$BU$44,0))/INDEX(GDP_capita_region,MATCH(VLOOKUP($A98,Country_lookup,2),'IEO GDP per capita'!$A$44:$A$72,0),MATCH(AA$4,'IEO GDP per capita'!$A$44:$BU$44,0))^(1+$X$1)</f>
        <v>#VALUE!</v>
      </c>
      <c r="AC98" s="561" t="e">
        <f>AB98^(1+$X$1)*INDEX(GDP_capita_region,MATCH(VLOOKUP($A98,Country_lookup,2),'IEO GDP per capita'!$A$44:$A$72,0),MATCH(AC$4,'IEO GDP per capita'!$A$44:$BU$44,0))/INDEX(GDP_capita_region,MATCH(VLOOKUP($A98,Country_lookup,2),'IEO GDP per capita'!$A$44:$A$72,0),MATCH(AB$4,'IEO GDP per capita'!$A$44:$BU$44,0))^(1+$X$1)</f>
        <v>#VALUE!</v>
      </c>
      <c r="AD98" s="561" t="e">
        <f>AC98^(1+$X$1)*INDEX(GDP_capita_region,MATCH(VLOOKUP($A98,Country_lookup,2),'IEO GDP per capita'!$A$44:$A$72,0),MATCH(AD$4,'IEO GDP per capita'!$A$44:$BU$44,0))/INDEX(GDP_capita_region,MATCH(VLOOKUP($A98,Country_lookup,2),'IEO GDP per capita'!$A$44:$A$72,0),MATCH(AC$4,'IEO GDP per capita'!$A$44:$BU$44,0))^(1+$X$1)</f>
        <v>#VALUE!</v>
      </c>
      <c r="AE98" s="561" t="e">
        <f>AD98^(1+$X$1)*INDEX(GDP_capita_region,MATCH(VLOOKUP($A98,Country_lookup,2),'IEO GDP per capita'!$A$44:$A$72,0),MATCH(AE$4,'IEO GDP per capita'!$A$44:$BU$44,0))/INDEX(GDP_capita_region,MATCH(VLOOKUP($A98,Country_lookup,2),'IEO GDP per capita'!$A$44:$A$72,0),MATCH(AD$4,'IEO GDP per capita'!$A$44:$BU$44,0))^(1+$X$1)</f>
        <v>#VALUE!</v>
      </c>
      <c r="AF98" s="561" t="e">
        <f>AE98^(1+$X$1)*INDEX(GDP_capita_region,MATCH(VLOOKUP($A98,Country_lookup,2),'IEO GDP per capita'!$A$44:$A$72,0),MATCH(AF$4,'IEO GDP per capita'!$A$44:$BU$44,0))/INDEX(GDP_capita_region,MATCH(VLOOKUP($A98,Country_lookup,2),'IEO GDP per capita'!$A$44:$A$72,0),MATCH(AE$4,'IEO GDP per capita'!$A$44:$BU$44,0))^(1+$X$1)</f>
        <v>#VALUE!</v>
      </c>
      <c r="AG98" s="561" t="e">
        <f>AF98^(1+$X$1)*INDEX(GDP_capita_region,MATCH(VLOOKUP($A98,Country_lookup,2),'IEO GDP per capita'!$A$44:$A$72,0),MATCH(AG$4,'IEO GDP per capita'!$A$44:$BU$44,0))/INDEX(GDP_capita_region,MATCH(VLOOKUP($A98,Country_lookup,2),'IEO GDP per capita'!$A$44:$A$72,0),MATCH(AF$4,'IEO GDP per capita'!$A$44:$BU$44,0))^(1+$X$1)</f>
        <v>#VALUE!</v>
      </c>
      <c r="AH98" s="561" t="e">
        <f>AG98^(1+$X$1)*INDEX(GDP_capita_region,MATCH(VLOOKUP($A98,Country_lookup,2),'IEO GDP per capita'!$A$44:$A$72,0),MATCH(AH$4,'IEO GDP per capita'!$A$44:$BU$44,0))/INDEX(GDP_capita_region,MATCH(VLOOKUP($A98,Country_lookup,2),'IEO GDP per capita'!$A$44:$A$72,0),MATCH(AG$4,'IEO GDP per capita'!$A$44:$BU$44,0))^(1+$X$1)</f>
        <v>#VALUE!</v>
      </c>
      <c r="AI98" s="561" t="e">
        <f>AH98^(1+$X$1)*INDEX(GDP_capita_region,MATCH(VLOOKUP($A98,Country_lookup,2),'IEO GDP per capita'!$A$44:$A$72,0),MATCH(AI$4,'IEO GDP per capita'!$A$44:$BU$44,0))/INDEX(GDP_capita_region,MATCH(VLOOKUP($A98,Country_lookup,2),'IEO GDP per capita'!$A$44:$A$72,0),MATCH(AH$4,'IEO GDP per capita'!$A$44:$BU$44,0))^(1+$X$1)</f>
        <v>#VALUE!</v>
      </c>
      <c r="AJ98" s="561" t="e">
        <f>AI98^(1+$X$1)*INDEX(GDP_capita_region,MATCH(VLOOKUP($A98,Country_lookup,2),'IEO GDP per capita'!$A$44:$A$72,0),MATCH(AJ$4,'IEO GDP per capita'!$A$44:$BU$44,0))/INDEX(GDP_capita_region,MATCH(VLOOKUP($A98,Country_lookup,2),'IEO GDP per capita'!$A$44:$A$72,0),MATCH(AI$4,'IEO GDP per capita'!$A$44:$BU$44,0))^(1+$X$1)</f>
        <v>#VALUE!</v>
      </c>
      <c r="AK98" s="561" t="e">
        <f>AJ98^(1+$X$1)*INDEX(GDP_capita_region,MATCH(VLOOKUP($A98,Country_lookup,2),'IEO GDP per capita'!$A$44:$A$72,0),MATCH(AK$4,'IEO GDP per capita'!$A$44:$BU$44,0))/INDEX(GDP_capita_region,MATCH(VLOOKUP($A98,Country_lookup,2),'IEO GDP per capita'!$A$44:$A$72,0),MATCH(AJ$4,'IEO GDP per capita'!$A$44:$BU$44,0))^(1+$X$1)</f>
        <v>#VALUE!</v>
      </c>
      <c r="AL98" s="561" t="e">
        <f>AK98^(1+$X$1)*INDEX(GDP_capita_region,MATCH(VLOOKUP($A98,Country_lookup,2),'IEO GDP per capita'!$A$44:$A$72,0),MATCH(AL$4,'IEO GDP per capita'!$A$44:$BU$44,0))/INDEX(GDP_capita_region,MATCH(VLOOKUP($A98,Country_lookup,2),'IEO GDP per capita'!$A$44:$A$72,0),MATCH(AK$4,'IEO GDP per capita'!$A$44:$BU$44,0))^(1+$X$1)</f>
        <v>#VALUE!</v>
      </c>
      <c r="AM98" s="561" t="e">
        <f>AL98^(1+$X$1)*INDEX(GDP_capita_region,MATCH(VLOOKUP($A98,Country_lookup,2),'IEO GDP per capita'!$A$44:$A$72,0),MATCH(AM$4,'IEO GDP per capita'!$A$44:$BU$44,0))/INDEX(GDP_capita_region,MATCH(VLOOKUP($A98,Country_lookup,2),'IEO GDP per capita'!$A$44:$A$72,0),MATCH(AL$4,'IEO GDP per capita'!$A$44:$BU$44,0))^(1+$X$1)</f>
        <v>#VALUE!</v>
      </c>
      <c r="AN98" s="561" t="e">
        <f>AM98^(1+$X$1)*INDEX(GDP_capita_region,MATCH(VLOOKUP($A98,Country_lookup,2),'IEO GDP per capita'!$A$44:$A$72,0),MATCH(AN$4,'IEO GDP per capita'!$A$44:$BU$44,0))/INDEX(GDP_capita_region,MATCH(VLOOKUP($A98,Country_lookup,2),'IEO GDP per capita'!$A$44:$A$72,0),MATCH(AM$4,'IEO GDP per capita'!$A$44:$BU$44,0))^(1+$X$1)</f>
        <v>#VALUE!</v>
      </c>
      <c r="AO98" s="561" t="e">
        <f>AN98^(1+$X$1)*INDEX(GDP_capita_region,MATCH(VLOOKUP($A98,Country_lookup,2),'IEO GDP per capita'!$A$44:$A$72,0),MATCH(AO$4,'IEO GDP per capita'!$A$44:$BU$44,0))/INDEX(GDP_capita_region,MATCH(VLOOKUP($A98,Country_lookup,2),'IEO GDP per capita'!$A$44:$A$72,0),MATCH(AN$4,'IEO GDP per capita'!$A$44:$BU$44,0))^(1+$X$1)</f>
        <v>#VALUE!</v>
      </c>
      <c r="AP98" s="561" t="e">
        <f>AO98^(1+$X$1)*INDEX(GDP_capita_region,MATCH(VLOOKUP($A98,Country_lookup,2),'IEO GDP per capita'!$A$44:$A$72,0),MATCH(AP$4,'IEO GDP per capita'!$A$44:$BU$44,0))/INDEX(GDP_capita_region,MATCH(VLOOKUP($A98,Country_lookup,2),'IEO GDP per capita'!$A$44:$A$72,0),MATCH(AO$4,'IEO GDP per capita'!$A$44:$BU$44,0))^(1+$X$1)</f>
        <v>#VALUE!</v>
      </c>
      <c r="AQ98" s="561" t="e">
        <f>AP98^(1+$X$1)*INDEX(GDP_capita_region,MATCH(VLOOKUP($A98,Country_lookup,2),'IEO GDP per capita'!$A$44:$A$72,0),MATCH(AQ$4,'IEO GDP per capita'!$A$44:$BU$44,0))/INDEX(GDP_capita_region,MATCH(VLOOKUP($A98,Country_lookup,2),'IEO GDP per capita'!$A$44:$A$72,0),MATCH(AP$4,'IEO GDP per capita'!$A$44:$BU$44,0))^(1+$X$1)</f>
        <v>#VALUE!</v>
      </c>
      <c r="AR98" s="561" t="e">
        <f>AQ98^(1+$X$1)*INDEX(GDP_capita_region,MATCH(VLOOKUP($A98,Country_lookup,2),'IEO GDP per capita'!$A$44:$A$72,0),MATCH(AR$4,'IEO GDP per capita'!$A$44:$BU$44,0))/INDEX(GDP_capita_region,MATCH(VLOOKUP($A98,Country_lookup,2),'IEO GDP per capita'!$A$44:$A$72,0),MATCH(AQ$4,'IEO GDP per capita'!$A$44:$BU$44,0))^(1+$X$1)</f>
        <v>#VALUE!</v>
      </c>
      <c r="AS98" s="561" t="e">
        <f>AR98^(1+$X$1)*INDEX(GDP_capita_region,MATCH(VLOOKUP($A98,Country_lookup,2),'IEO GDP per capita'!$A$44:$A$72,0),MATCH(AS$4,'IEO GDP per capita'!$A$44:$BU$44,0))/INDEX(GDP_capita_region,MATCH(VLOOKUP($A98,Country_lookup,2),'IEO GDP per capita'!$A$44:$A$72,0),MATCH(AR$4,'IEO GDP per capita'!$A$44:$BU$44,0))^(1+$X$1)</f>
        <v>#VALUE!</v>
      </c>
      <c r="AT98" s="561" t="e">
        <f>AS98^(1+$X$1)*INDEX(GDP_capita_region,MATCH(VLOOKUP($A98,Country_lookup,2),'IEO GDP per capita'!$A$44:$A$72,0),MATCH(AT$4,'IEO GDP per capita'!$A$44:$BU$44,0))/INDEX(GDP_capita_region,MATCH(VLOOKUP($A98,Country_lookup,2),'IEO GDP per capita'!$A$44:$A$72,0),MATCH(AS$4,'IEO GDP per capita'!$A$44:$BU$44,0))^(1+$X$1)</f>
        <v>#VALUE!</v>
      </c>
      <c r="AU98" s="561" t="e">
        <f>AT98^(1+$X$1)*INDEX(GDP_capita_region,MATCH(VLOOKUP($A98,Country_lookup,2),'IEO GDP per capita'!$A$44:$A$72,0),MATCH(AU$4,'IEO GDP per capita'!$A$44:$BU$44,0))/INDEX(GDP_capita_region,MATCH(VLOOKUP($A98,Country_lookup,2),'IEO GDP per capita'!$A$44:$A$72,0),MATCH(AT$4,'IEO GDP per capita'!$A$44:$BU$44,0))^(1+$X$1)</f>
        <v>#VALUE!</v>
      </c>
      <c r="AV98" s="561" t="e">
        <f>AU98^(1+$X$1)*INDEX(GDP_capita_region,MATCH(VLOOKUP($A98,Country_lookup,2),'IEO GDP per capita'!$A$44:$A$72,0),MATCH(AV$4,'IEO GDP per capita'!$A$44:$BU$44,0))/INDEX(GDP_capita_region,MATCH(VLOOKUP($A98,Country_lookup,2),'IEO GDP per capita'!$A$44:$A$72,0),MATCH(AU$4,'IEO GDP per capita'!$A$44:$BU$44,0))^(1+$X$1)</f>
        <v>#VALUE!</v>
      </c>
      <c r="AW98" s="561" t="e">
        <f>AV98^(1+$X$1)*INDEX(GDP_capita_region,MATCH(VLOOKUP($A98,Country_lookup,2),'IEO GDP per capita'!$A$44:$A$72,0),MATCH(AW$4,'IEO GDP per capita'!$A$44:$BU$44,0))/INDEX(GDP_capita_region,MATCH(VLOOKUP($A98,Country_lookup,2),'IEO GDP per capita'!$A$44:$A$72,0),MATCH(AV$4,'IEO GDP per capita'!$A$44:$BU$44,0))^(1+$X$1)</f>
        <v>#VALUE!</v>
      </c>
      <c r="AX98" s="561" t="e">
        <f>AW98^(1+$X$1)*INDEX(GDP_capita_region,MATCH(VLOOKUP($A98,Country_lookup,2),'IEO GDP per capita'!$A$44:$A$72,0),MATCH(AX$4,'IEO GDP per capita'!$A$44:$BU$44,0))/INDEX(GDP_capita_region,MATCH(VLOOKUP($A98,Country_lookup,2),'IEO GDP per capita'!$A$44:$A$72,0),MATCH(AW$4,'IEO GDP per capita'!$A$44:$BU$44,0))^(1+$X$1)</f>
        <v>#VALUE!</v>
      </c>
      <c r="AY98" s="561" t="e">
        <f>AX98^(1+$X$1)*INDEX(GDP_capita_region,MATCH(VLOOKUP($A98,Country_lookup,2),'IEO GDP per capita'!$A$44:$A$72,0),MATCH(AY$4,'IEO GDP per capita'!$A$44:$BU$44,0))/INDEX(GDP_capita_region,MATCH(VLOOKUP($A98,Country_lookup,2),'IEO GDP per capita'!$A$44:$A$72,0),MATCH(AX$4,'IEO GDP per capita'!$A$44:$BU$44,0))^(1+$X$1)</f>
        <v>#VALUE!</v>
      </c>
      <c r="AZ98" s="561" t="e">
        <f>AY98^(1+$X$1)*INDEX(GDP_capita_region,MATCH(VLOOKUP($A98,Country_lookup,2),'IEO GDP per capita'!$A$44:$A$72,0),MATCH(AZ$4,'IEO GDP per capita'!$A$44:$BU$44,0))/INDEX(GDP_capita_region,MATCH(VLOOKUP($A98,Country_lookup,2),'IEO GDP per capita'!$A$44:$A$72,0),MATCH(AY$4,'IEO GDP per capita'!$A$44:$BU$44,0))^(1+$X$1)</f>
        <v>#VALUE!</v>
      </c>
      <c r="BA98" s="561" t="e">
        <f>AZ98^(1+$X$1)*INDEX(GDP_capita_region,MATCH(VLOOKUP($A98,Country_lookup,2),'IEO GDP per capita'!$A$44:$A$72,0),MATCH(BA$4,'IEO GDP per capita'!$A$44:$BU$44,0))/INDEX(GDP_capita_region,MATCH(VLOOKUP($A98,Country_lookup,2),'IEO GDP per capita'!$A$44:$A$72,0),MATCH(AZ$4,'IEO GDP per capita'!$A$44:$BU$44,0))^(1+$X$1)</f>
        <v>#VALUE!</v>
      </c>
      <c r="BB98" s="561" t="e">
        <f>BA98^(1+$X$1)*INDEX(GDP_capita_region,MATCH(VLOOKUP($A98,Country_lookup,2),'IEO GDP per capita'!$A$44:$A$72,0),MATCH(BB$4,'IEO GDP per capita'!$A$44:$BU$44,0))/INDEX(GDP_capita_region,MATCH(VLOOKUP($A98,Country_lookup,2),'IEO GDP per capita'!$A$44:$A$72,0),MATCH(BA$4,'IEO GDP per capita'!$A$44:$BU$44,0))^(1+$X$1)</f>
        <v>#VALUE!</v>
      </c>
      <c r="BC98" s="561" t="e">
        <f>BB98^(1+$X$1)*INDEX(GDP_capita_region,MATCH(VLOOKUP($A98,Country_lookup,2),'IEO GDP per capita'!$A$44:$A$72,0),MATCH(BC$4,'IEO GDP per capita'!$A$44:$BU$44,0))/INDEX(GDP_capita_region,MATCH(VLOOKUP($A98,Country_lookup,2),'IEO GDP per capita'!$A$44:$A$72,0),MATCH(BB$4,'IEO GDP per capita'!$A$44:$BU$44,0))^(1+$X$1)</f>
        <v>#VALUE!</v>
      </c>
      <c r="BD98" s="561" t="e">
        <f>BC98^(1+$X$1)*INDEX(GDP_capita_region,MATCH(VLOOKUP($A98,Country_lookup,2),'IEO GDP per capita'!$A$44:$A$72,0),MATCH(BD$4,'IEO GDP per capita'!$A$44:$BU$44,0))/INDEX(GDP_capita_region,MATCH(VLOOKUP($A98,Country_lookup,2),'IEO GDP per capita'!$A$44:$A$72,0),MATCH(BC$4,'IEO GDP per capita'!$A$44:$BU$44,0))^(1+$X$1)</f>
        <v>#VALUE!</v>
      </c>
      <c r="BE98" s="561" t="e">
        <f>BD98^(1+$X$1)*INDEX(GDP_capita_region,MATCH(VLOOKUP($A98,Country_lookup,2),'IEO GDP per capita'!$A$44:$A$72,0),MATCH(BE$4,'IEO GDP per capita'!$A$44:$BU$44,0))/INDEX(GDP_capita_region,MATCH(VLOOKUP($A98,Country_lookup,2),'IEO GDP per capita'!$A$44:$A$72,0),MATCH(BD$4,'IEO GDP per capita'!$A$44:$BU$44,0))^(1+$X$1)</f>
        <v>#VALUE!</v>
      </c>
      <c r="BF98" s="561" t="e">
        <f>BE98^(1+$X$1)*INDEX(GDP_capita_region,MATCH(VLOOKUP($A98,Country_lookup,2),'IEO GDP per capita'!$A$44:$A$72,0),MATCH(BF$4,'IEO GDP per capita'!$A$44:$BU$44,0))/INDEX(GDP_capita_region,MATCH(VLOOKUP($A98,Country_lookup,2),'IEO GDP per capita'!$A$44:$A$72,0),MATCH(BE$4,'IEO GDP per capita'!$A$44:$BU$44,0))^(1+$X$1)</f>
        <v>#VALUE!</v>
      </c>
      <c r="BG98" s="561" t="e">
        <f>BF98^(1+$X$1)*INDEX(GDP_capita_region,MATCH(VLOOKUP($A98,Country_lookup,2),'IEO GDP per capita'!$A$44:$A$72,0),MATCH(BG$4,'IEO GDP per capita'!$A$44:$BU$44,0))/INDEX(GDP_capita_region,MATCH(VLOOKUP($A98,Country_lookup,2),'IEO GDP per capita'!$A$44:$A$72,0),MATCH(BF$4,'IEO GDP per capita'!$A$44:$BU$44,0))^(1+$X$1)</f>
        <v>#VALUE!</v>
      </c>
      <c r="BH98" s="561" t="e">
        <f>BG98^(1+$X$1)*INDEX(GDP_capita_region,MATCH(VLOOKUP($A98,Country_lookup,2),'IEO GDP per capita'!$A$44:$A$72,0),MATCH(BH$4,'IEO GDP per capita'!$A$44:$BU$44,0))/INDEX(GDP_capita_region,MATCH(VLOOKUP($A98,Country_lookup,2),'IEO GDP per capita'!$A$44:$A$72,0),MATCH(BG$4,'IEO GDP per capita'!$A$44:$BU$44,0))^(1+$X$1)</f>
        <v>#VALUE!</v>
      </c>
      <c r="BI98" s="561" t="e">
        <f>BH98^(1+$X$1)*INDEX(GDP_capita_region,MATCH(VLOOKUP($A98,Country_lookup,2),'IEO GDP per capita'!$A$44:$A$72,0),MATCH(BI$4,'IEO GDP per capita'!$A$44:$BU$44,0))/INDEX(GDP_capita_region,MATCH(VLOOKUP($A98,Country_lookup,2),'IEO GDP per capita'!$A$44:$A$72,0),MATCH(BH$4,'IEO GDP per capita'!$A$44:$BU$44,0))^(1+$X$1)</f>
        <v>#VALUE!</v>
      </c>
      <c r="BJ98" s="561" t="e">
        <f>BI98^(1+$X$1)*INDEX(GDP_capita_region,MATCH(VLOOKUP($A98,Country_lookup,2),'IEO GDP per capita'!$A$44:$A$72,0),MATCH(BJ$4,'IEO GDP per capita'!$A$44:$BU$44,0))/INDEX(GDP_capita_region,MATCH(VLOOKUP($A98,Country_lookup,2),'IEO GDP per capita'!$A$44:$A$72,0),MATCH(BI$4,'IEO GDP per capita'!$A$44:$BU$44,0))^(1+$X$1)</f>
        <v>#VALUE!</v>
      </c>
      <c r="BK98" s="561" t="e">
        <f>BJ98^(1+$X$1)*INDEX(GDP_capita_region,MATCH(VLOOKUP($A98,Country_lookup,2),'IEO GDP per capita'!$A$44:$A$72,0),MATCH(BK$4,'IEO GDP per capita'!$A$44:$BU$44,0))/INDEX(GDP_capita_region,MATCH(VLOOKUP($A98,Country_lookup,2),'IEO GDP per capita'!$A$44:$A$72,0),MATCH(BJ$4,'IEO GDP per capita'!$A$44:$BU$44,0))^(1+$X$1)</f>
        <v>#VALUE!</v>
      </c>
      <c r="BL98" s="561" t="e">
        <f>BK98^(1+$X$1)*INDEX(GDP_capita_region,MATCH(VLOOKUP($A98,Country_lookup,2),'IEO GDP per capita'!$A$44:$A$72,0),MATCH(BL$4,'IEO GDP per capita'!$A$44:$BU$44,0))/INDEX(GDP_capita_region,MATCH(VLOOKUP($A98,Country_lookup,2),'IEO GDP per capita'!$A$44:$A$72,0),MATCH(BK$4,'IEO GDP per capita'!$A$44:$BU$44,0))^(1+$X$1)</f>
        <v>#VALUE!</v>
      </c>
      <c r="BM98" s="561" t="e">
        <f>BL98^(1+$X$1)*INDEX(GDP_capita_region,MATCH(VLOOKUP($A98,Country_lookup,2),'IEO GDP per capita'!$A$44:$A$72,0),MATCH(BM$4,'IEO GDP per capita'!$A$44:$BU$44,0))/INDEX(GDP_capita_region,MATCH(VLOOKUP($A98,Country_lookup,2),'IEO GDP per capita'!$A$44:$A$72,0),MATCH(BL$4,'IEO GDP per capita'!$A$44:$BU$44,0))^(1+$X$1)</f>
        <v>#VALUE!</v>
      </c>
      <c r="BN98" s="561" t="e">
        <f>BM98^(1+$X$1)*INDEX(GDP_capita_region,MATCH(VLOOKUP($A98,Country_lookup,2),'IEO GDP per capita'!$A$44:$A$72,0),MATCH(BN$4,'IEO GDP per capita'!$A$44:$BU$44,0))/INDEX(GDP_capita_region,MATCH(VLOOKUP($A98,Country_lookup,2),'IEO GDP per capita'!$A$44:$A$72,0),MATCH(BM$4,'IEO GDP per capita'!$A$44:$BU$44,0))^(1+$X$1)</f>
        <v>#VALUE!</v>
      </c>
      <c r="BO98" s="561" t="e">
        <f>BN98^(1+$X$1)*INDEX(GDP_capita_region,MATCH(VLOOKUP($A98,Country_lookup,2),'IEO GDP per capita'!$A$44:$A$72,0),MATCH(BO$4,'IEO GDP per capita'!$A$44:$BU$44,0))/INDEX(GDP_capita_region,MATCH(VLOOKUP($A98,Country_lookup,2),'IEO GDP per capita'!$A$44:$A$72,0),MATCH(BN$4,'IEO GDP per capita'!$A$44:$BU$44,0))^(1+$X$1)</f>
        <v>#VALUE!</v>
      </c>
      <c r="BP98" s="561" t="e">
        <f>BO98^(1+$X$1)*INDEX(GDP_capita_region,MATCH(VLOOKUP($A98,Country_lookup,2),'IEO GDP per capita'!$A$44:$A$72,0),MATCH(BP$4,'IEO GDP per capita'!$A$44:$BU$44,0))/INDEX(GDP_capita_region,MATCH(VLOOKUP($A98,Country_lookup,2),'IEO GDP per capita'!$A$44:$A$72,0),MATCH(BO$4,'IEO GDP per capita'!$A$44:$BU$44,0))^(1+$X$1)</f>
        <v>#VALUE!</v>
      </c>
      <c r="BQ98" s="561" t="e">
        <f>BP98^(1+$X$1)*INDEX(GDP_capita_region,MATCH(VLOOKUP($A98,Country_lookup,2),'IEO GDP per capita'!$A$44:$A$72,0),MATCH(BQ$4,'IEO GDP per capita'!$A$44:$BU$44,0))/INDEX(GDP_capita_region,MATCH(VLOOKUP($A98,Country_lookup,2),'IEO GDP per capita'!$A$44:$A$72,0),MATCH(BP$4,'IEO GDP per capita'!$A$44:$BU$44,0))^(1+$X$1)</f>
        <v>#VALUE!</v>
      </c>
      <c r="BR98" s="561" t="e">
        <f>BQ98^(1+$X$1)*INDEX(GDP_capita_region,MATCH(VLOOKUP($A98,Country_lookup,2),'IEO GDP per capita'!$A$44:$A$72,0),MATCH(BR$4,'IEO GDP per capita'!$A$44:$BU$44,0))/INDEX(GDP_capita_region,MATCH(VLOOKUP($A98,Country_lookup,2),'IEO GDP per capita'!$A$44:$A$72,0),MATCH(BQ$4,'IEO GDP per capita'!$A$44:$BU$44,0))^(1+$X$1)</f>
        <v>#VALUE!</v>
      </c>
      <c r="BS98" s="561" t="e">
        <f>BR98^(1+$X$1)*INDEX(GDP_capita_region,MATCH(VLOOKUP($A98,Country_lookup,2),'IEO GDP per capita'!$A$44:$A$72,0),MATCH(BS$4,'IEO GDP per capita'!$A$44:$BU$44,0))/INDEX(GDP_capita_region,MATCH(VLOOKUP($A98,Country_lookup,2),'IEO GDP per capita'!$A$44:$A$72,0),MATCH(BR$4,'IEO GDP per capita'!$A$44:$BU$44,0))^(1+$X$1)</f>
        <v>#VALUE!</v>
      </c>
      <c r="BT98" s="561" t="e">
        <f>BS98^(1+$X$1)*INDEX(GDP_capita_region,MATCH(VLOOKUP($A98,Country_lookup,2),'IEO GDP per capita'!$A$44:$A$72,0),MATCH(BT$4,'IEO GDP per capita'!$A$44:$BU$44,0))/INDEX(GDP_capita_region,MATCH(VLOOKUP($A98,Country_lookup,2),'IEO GDP per capita'!$A$44:$A$72,0),MATCH(BS$4,'IEO GDP per capita'!$A$44:$BU$44,0))^(1+$X$1)</f>
        <v>#VALUE!</v>
      </c>
      <c r="BU98" s="561" t="e">
        <f>BT98^(1+$X$1)*INDEX(GDP_capita_region,MATCH(VLOOKUP($A98,Country_lookup,2),'IEO GDP per capita'!$A$44:$A$72,0),MATCH(BU$4,'IEO GDP per capita'!$A$44:$BU$44,0))/INDEX(GDP_capita_region,MATCH(VLOOKUP($A98,Country_lookup,2),'IEO GDP per capita'!$A$44:$A$72,0),MATCH(BT$4,'IEO GDP per capita'!$A$44:$BU$44,0))^(1+$X$1)</f>
        <v>#VALUE!</v>
      </c>
      <c r="BV98" s="561" t="e">
        <f>BU98^(1+$X$1)*INDEX(GDP_capita_region,MATCH(VLOOKUP($A98,Country_lookup,2),'IEO GDP per capita'!$A$44:$A$72,0),MATCH(BV$4,'IEO GDP per capita'!$A$44:$BU$44,0))/INDEX(GDP_capita_region,MATCH(VLOOKUP($A98,Country_lookup,2),'IEO GDP per capita'!$A$44:$A$72,0),MATCH(BU$4,'IEO GDP per capita'!$A$44:$BU$44,0))^(1+$X$1)</f>
        <v>#VALUE!</v>
      </c>
      <c r="BW98" s="561" t="e">
        <f>BV98^(1+$X$1)*INDEX(GDP_capita_region,MATCH(VLOOKUP($A98,Country_lookup,2),'IEO GDP per capita'!$A$44:$A$72,0),MATCH(BW$4,'IEO GDP per capita'!$A$44:$BU$44,0))/INDEX(GDP_capita_region,MATCH(VLOOKUP($A98,Country_lookup,2),'IEO GDP per capita'!$A$44:$A$72,0),MATCH(BV$4,'IEO GDP per capita'!$A$44:$BU$44,0))^(1+$X$1)</f>
        <v>#VALUE!</v>
      </c>
      <c r="BX98" s="561" t="e">
        <f>BW98^(1+$X$1)*INDEX(GDP_capita_region,MATCH(VLOOKUP($A98,Country_lookup,2),'IEO GDP per capita'!$A$44:$A$72,0),MATCH(BX$4,'IEO GDP per capita'!$A$44:$BU$44,0))/INDEX(GDP_capita_region,MATCH(VLOOKUP($A98,Country_lookup,2),'IEO GDP per capita'!$A$44:$A$72,0),MATCH(BW$4,'IEO GDP per capita'!$A$44:$BU$44,0))^(1+$X$1)</f>
        <v>#VALUE!</v>
      </c>
      <c r="BY98" s="561" t="e">
        <f>BX98^(1+$X$1)*INDEX(GDP_capita_region,MATCH(VLOOKUP($A98,Country_lookup,2),'IEO GDP per capita'!$A$44:$A$72,0),MATCH(BY$4,'IEO GDP per capita'!$A$44:$BU$44,0))/INDEX(GDP_capita_region,MATCH(VLOOKUP($A98,Country_lookup,2),'IEO GDP per capita'!$A$44:$A$72,0),MATCH(BX$4,'IEO GDP per capita'!$A$44:$BU$44,0))^(1+$X$1)</f>
        <v>#VALUE!</v>
      </c>
      <c r="BZ98" s="561" t="e">
        <f>BY98^(1+$X$1)*INDEX(GDP_capita_region,MATCH(VLOOKUP($A98,Country_lookup,2),'IEO GDP per capita'!$A$44:$A$72,0),MATCH(BZ$4,'IEO GDP per capita'!$A$44:$BU$44,0))/INDEX(GDP_capita_region,MATCH(VLOOKUP($A98,Country_lookup,2),'IEO GDP per capita'!$A$44:$A$72,0),MATCH(BY$4,'IEO GDP per capita'!$A$44:$BU$44,0))^(1+$X$1)</f>
        <v>#VALUE!</v>
      </c>
      <c r="CA98" s="561" t="e">
        <f>BZ98^(1+$X$1)*INDEX(GDP_capita_region,MATCH(VLOOKUP($A98,Country_lookup,2),'IEO GDP per capita'!$A$44:$A$72,0),MATCH(CA$4,'IEO GDP per capita'!$A$44:$BU$44,0))/INDEX(GDP_capita_region,MATCH(VLOOKUP($A98,Country_lookup,2),'IEO GDP per capita'!$A$44:$A$72,0),MATCH(BZ$4,'IEO GDP per capita'!$A$44:$BU$44,0))^(1+$X$1)</f>
        <v>#VALUE!</v>
      </c>
      <c r="CB98" s="561" t="e">
        <f>CA98^(1+$X$1)*INDEX(GDP_capita_region,MATCH(VLOOKUP($A98,Country_lookup,2),'IEO GDP per capita'!$A$44:$A$72,0),MATCH(CB$4,'IEO GDP per capita'!$A$44:$BU$44,0))/INDEX(GDP_capita_region,MATCH(VLOOKUP($A98,Country_lookup,2),'IEO GDP per capita'!$A$44:$A$72,0),MATCH(CA$4,'IEO GDP per capita'!$A$44:$BU$44,0))^(1+$X$1)</f>
        <v>#VALUE!</v>
      </c>
      <c r="CC98" s="561" t="e">
        <f>CB98^(1+$X$1)*INDEX(GDP_capita_region,MATCH(VLOOKUP($A98,Country_lookup,2),'IEO GDP per capita'!$A$44:$A$72,0),MATCH(CC$4,'IEO GDP per capita'!$A$44:$BU$44,0))/INDEX(GDP_capita_region,MATCH(VLOOKUP($A98,Country_lookup,2),'IEO GDP per capita'!$A$44:$A$72,0),MATCH(CB$4,'IEO GDP per capita'!$A$44:$BU$44,0))^(1+$X$1)</f>
        <v>#VALUE!</v>
      </c>
      <c r="CD98" s="561" t="e">
        <f>CC98^(1+$X$1)*INDEX(GDP_capita_region,MATCH(VLOOKUP($A98,Country_lookup,2),'IEO GDP per capita'!$A$44:$A$72,0),MATCH(CD$4,'IEO GDP per capita'!$A$44:$BU$44,0))/INDEX(GDP_capita_region,MATCH(VLOOKUP($A98,Country_lookup,2),'IEO GDP per capita'!$A$44:$A$72,0),MATCH(CC$4,'IEO GDP per capita'!$A$44:$BU$44,0))^(1+$X$1)</f>
        <v>#VALUE!</v>
      </c>
      <c r="CE98" s="561" t="e">
        <f>CD98^(1+$X$1)*INDEX(GDP_capita_region,MATCH(VLOOKUP($A98,Country_lookup,2),'IEO GDP per capita'!$A$44:$A$72,0),MATCH(CE$4,'IEO GDP per capita'!$A$44:$BU$44,0))/INDEX(GDP_capita_region,MATCH(VLOOKUP($A98,Country_lookup,2),'IEO GDP per capita'!$A$44:$A$72,0),MATCH(CD$4,'IEO GDP per capita'!$A$44:$BU$44,0))^(1+$X$1)</f>
        <v>#VALUE!</v>
      </c>
      <c r="CF98" s="561" t="e">
        <f>CE98^(1+$X$1)*INDEX(GDP_capita_region,MATCH(VLOOKUP($A98,Country_lookup,2),'IEO GDP per capita'!$A$44:$A$72,0),MATCH(CF$4,'IEO GDP per capita'!$A$44:$BU$44,0))/INDEX(GDP_capita_region,MATCH(VLOOKUP($A98,Country_lookup,2),'IEO GDP per capita'!$A$44:$A$72,0),MATCH(CE$4,'IEO GDP per capita'!$A$44:$BU$44,0))^(1+$X$1)</f>
        <v>#VALUE!</v>
      </c>
      <c r="CG98" s="561" t="e">
        <f>CF98^(1+$X$1)*INDEX(GDP_capita_region,MATCH(VLOOKUP($A98,Country_lookup,2),'IEO GDP per capita'!$A$44:$A$72,0),MATCH(CG$4,'IEO GDP per capita'!$A$44:$BU$44,0))/INDEX(GDP_capita_region,MATCH(VLOOKUP($A98,Country_lookup,2),'IEO GDP per capita'!$A$44:$A$72,0),MATCH(CF$4,'IEO GDP per capita'!$A$44:$BU$44,0))^(1+$X$1)</f>
        <v>#VALUE!</v>
      </c>
      <c r="CH98" s="561" t="e">
        <f>CG98^(1+$X$1)*INDEX(GDP_capita_region,MATCH(VLOOKUP($A98,Country_lookup,2),'IEO GDP per capita'!$A$44:$A$72,0),MATCH(CH$4,'IEO GDP per capita'!$A$44:$BU$44,0))/INDEX(GDP_capita_region,MATCH(VLOOKUP($A98,Country_lookup,2),'IEO GDP per capita'!$A$44:$A$72,0),MATCH(CG$4,'IEO GDP per capita'!$A$44:$BU$44,0))^(1+$X$1)</f>
        <v>#VALUE!</v>
      </c>
      <c r="CI98" s="561" t="e">
        <f>CH98^(1+$X$1)*INDEX(GDP_capita_region,MATCH(VLOOKUP($A98,Country_lookup,2),'IEO GDP per capita'!$A$44:$A$72,0),MATCH(CI$4,'IEO GDP per capita'!$A$44:$BU$44,0))/INDEX(GDP_capita_region,MATCH(VLOOKUP($A98,Country_lookup,2),'IEO GDP per capita'!$A$44:$A$72,0),MATCH(CH$4,'IEO GDP per capita'!$A$44:$BU$44,0))^(1+$X$1)</f>
        <v>#VALUE!</v>
      </c>
      <c r="CJ98" s="561" t="e">
        <f>CI98^(1+$X$1)*INDEX(GDP_capita_region,MATCH(VLOOKUP($A98,Country_lookup,2),'IEO GDP per capita'!$A$44:$A$72,0),MATCH(CJ$4,'IEO GDP per capita'!$A$44:$BU$44,0))/INDEX(GDP_capita_region,MATCH(VLOOKUP($A98,Country_lookup,2),'IEO GDP per capita'!$A$44:$A$72,0),MATCH(CI$4,'IEO GDP per capita'!$A$44:$BU$44,0))^(1+$X$1)</f>
        <v>#VALUE!</v>
      </c>
    </row>
    <row r="99" spans="1:88" ht="16" customHeight="1">
      <c r="A99" s="1147" t="str">
        <f>'Country and technology list'!$A$85</f>
        <v>Israel</v>
      </c>
      <c r="B99" s="557" t="s">
        <v>174</v>
      </c>
      <c r="C99" s="1206">
        <v>19795.639940595909</v>
      </c>
      <c r="D99" s="1206">
        <v>20074.799115386239</v>
      </c>
      <c r="E99" s="1206">
        <v>20484.365688887963</v>
      </c>
      <c r="F99" s="1206">
        <v>21055.477123962282</v>
      </c>
      <c r="G99" s="1206">
        <v>21939.516072373382</v>
      </c>
      <c r="H99" s="1206">
        <v>22771.72999231115</v>
      </c>
      <c r="I99" s="1206">
        <v>23549.590029326024</v>
      </c>
      <c r="J99" s="1206">
        <v>23906.129519703154</v>
      </c>
      <c r="K99" s="1206">
        <v>24359.091156781087</v>
      </c>
      <c r="L99" s="1206">
        <v>24634.066515366387</v>
      </c>
      <c r="M99" s="1206">
        <v>26137.018420889639</v>
      </c>
      <c r="N99" s="1206">
        <v>25589.81318415955</v>
      </c>
      <c r="O99" s="1206">
        <v>25062.451875935487</v>
      </c>
      <c r="P99" s="1206">
        <v>24903.744821792166</v>
      </c>
      <c r="Q99" s="1206">
        <v>25718.684001095786</v>
      </c>
      <c r="R99" s="1401">
        <v>25891.130681443665</v>
      </c>
      <c r="S99" s="1401">
        <v>26907.752853249225</v>
      </c>
      <c r="T99" s="1401">
        <v>28090.756768072933</v>
      </c>
      <c r="U99" s="1401">
        <v>28562.152714269145</v>
      </c>
      <c r="V99" s="1401">
        <v>28418.591966461914</v>
      </c>
      <c r="W99" s="1401">
        <v>29508.805725874026</v>
      </c>
      <c r="X99" s="1401">
        <v>30182.501173385204</v>
      </c>
      <c r="Y99" s="1401">
        <v>30518.063019652149</v>
      </c>
      <c r="Z99" s="1401">
        <v>30926.849093590576</v>
      </c>
      <c r="AA99" s="1206">
        <v>31521.321689522338</v>
      </c>
      <c r="AB99" s="1206">
        <v>31670.69432262758</v>
      </c>
      <c r="AC99" s="561">
        <f>AB99^(1+$X$1)*INDEX(GDP_capita_region,MATCH(VLOOKUP($A99,Country_lookup,2),'IEO GDP per capita'!$A$44:$A$72,0),MATCH(AC$4,'IEO GDP per capita'!$A$44:$BU$44,0))/INDEX(GDP_capita_region,MATCH(VLOOKUP($A99,Country_lookup,2),'IEO GDP per capita'!$A$44:$A$72,0),MATCH(AB$4,'IEO GDP per capita'!$A$44:$BU$44,0))^(1+$X$1)</f>
        <v>32295.032583302676</v>
      </c>
      <c r="AD99" s="561">
        <f>AC99^(1+$X$1)*INDEX(GDP_capita_region,MATCH(VLOOKUP($A99,Country_lookup,2),'IEO GDP per capita'!$A$44:$A$72,0),MATCH(AD$4,'IEO GDP per capita'!$A$44:$BU$44,0))/INDEX(GDP_capita_region,MATCH(VLOOKUP($A99,Country_lookup,2),'IEO GDP per capita'!$A$44:$A$72,0),MATCH(AC$4,'IEO GDP per capita'!$A$44:$BU$44,0))^(1+$X$1)</f>
        <v>32902.235815175154</v>
      </c>
      <c r="AE99" s="561">
        <f>AD99^(1+$X$1)*INDEX(GDP_capita_region,MATCH(VLOOKUP($A99,Country_lookup,2),'IEO GDP per capita'!$A$44:$A$72,0),MATCH(AE$4,'IEO GDP per capita'!$A$44:$BU$44,0))/INDEX(GDP_capita_region,MATCH(VLOOKUP($A99,Country_lookup,2),'IEO GDP per capita'!$A$44:$A$72,0),MATCH(AD$4,'IEO GDP per capita'!$A$44:$BU$44,0))^(1+$X$1)</f>
        <v>33498.994475136227</v>
      </c>
      <c r="AF99" s="561">
        <f>AE99^(1+$X$1)*INDEX(GDP_capita_region,MATCH(VLOOKUP($A99,Country_lookup,2),'IEO GDP per capita'!$A$44:$A$72,0),MATCH(AF$4,'IEO GDP per capita'!$A$44:$BU$44,0))/INDEX(GDP_capita_region,MATCH(VLOOKUP($A99,Country_lookup,2),'IEO GDP per capita'!$A$44:$A$72,0),MATCH(AE$4,'IEO GDP per capita'!$A$44:$BU$44,0))^(1+$X$1)</f>
        <v>34095.792789855914</v>
      </c>
      <c r="AG99" s="561">
        <f>AF99^(1+$X$1)*INDEX(GDP_capita_region,MATCH(VLOOKUP($A99,Country_lookup,2),'IEO GDP per capita'!$A$44:$A$72,0),MATCH(AG$4,'IEO GDP per capita'!$A$44:$BU$44,0))/INDEX(GDP_capita_region,MATCH(VLOOKUP($A99,Country_lookup,2),'IEO GDP per capita'!$A$44:$A$72,0),MATCH(AF$4,'IEO GDP per capita'!$A$44:$BU$44,0))^(1+$X$1)</f>
        <v>34703.342557314012</v>
      </c>
      <c r="AH99" s="561">
        <f>AG99^(1+$X$1)*INDEX(GDP_capita_region,MATCH(VLOOKUP($A99,Country_lookup,2),'IEO GDP per capita'!$A$44:$A$72,0),MATCH(AH$4,'IEO GDP per capita'!$A$44:$BU$44,0))/INDEX(GDP_capita_region,MATCH(VLOOKUP($A99,Country_lookup,2),'IEO GDP per capita'!$A$44:$A$72,0),MATCH(AG$4,'IEO GDP per capita'!$A$44:$BU$44,0))^(1+$X$1)</f>
        <v>35311.045308153305</v>
      </c>
      <c r="AI99" s="561">
        <f>AH99^(1+$X$1)*INDEX(GDP_capita_region,MATCH(VLOOKUP($A99,Country_lookup,2),'IEO GDP per capita'!$A$44:$A$72,0),MATCH(AI$4,'IEO GDP per capita'!$A$44:$BU$44,0))/INDEX(GDP_capita_region,MATCH(VLOOKUP($A99,Country_lookup,2),'IEO GDP per capita'!$A$44:$A$72,0),MATCH(AH$4,'IEO GDP per capita'!$A$44:$BU$44,0))^(1+$X$1)</f>
        <v>35929.411303561828</v>
      </c>
      <c r="AJ99" s="561">
        <f>AI99^(1+$X$1)*INDEX(GDP_capita_region,MATCH(VLOOKUP($A99,Country_lookup,2),'IEO GDP per capita'!$A$44:$A$72,0),MATCH(AJ$4,'IEO GDP per capita'!$A$44:$BU$44,0))/INDEX(GDP_capita_region,MATCH(VLOOKUP($A99,Country_lookup,2),'IEO GDP per capita'!$A$44:$A$72,0),MATCH(AI$4,'IEO GDP per capita'!$A$44:$BU$44,0))^(1+$X$1)</f>
        <v>36561.957666144372</v>
      </c>
      <c r="AK99" s="561">
        <f>AJ99^(1+$X$1)*INDEX(GDP_capita_region,MATCH(VLOOKUP($A99,Country_lookup,2),'IEO GDP per capita'!$A$44:$A$72,0),MATCH(AK$4,'IEO GDP per capita'!$A$44:$BU$44,0))/INDEX(GDP_capita_region,MATCH(VLOOKUP($A99,Country_lookup,2),'IEO GDP per capita'!$A$44:$A$72,0),MATCH(AJ$4,'IEO GDP per capita'!$A$44:$BU$44,0))^(1+$X$1)</f>
        <v>37200.361030213564</v>
      </c>
      <c r="AL99" s="561">
        <f>AK99^(1+$X$1)*INDEX(GDP_capita_region,MATCH(VLOOKUP($A99,Country_lookup,2),'IEO GDP per capita'!$A$44:$A$72,0),MATCH(AL$4,'IEO GDP per capita'!$A$44:$BU$44,0))/INDEX(GDP_capita_region,MATCH(VLOOKUP($A99,Country_lookup,2),'IEO GDP per capita'!$A$44:$A$72,0),MATCH(AK$4,'IEO GDP per capita'!$A$44:$BU$44,0))^(1+$X$1)</f>
        <v>37830.06268053552</v>
      </c>
      <c r="AM99" s="561">
        <f>AL99^(1+$X$1)*INDEX(GDP_capita_region,MATCH(VLOOKUP($A99,Country_lookup,2),'IEO GDP per capita'!$A$44:$A$72,0),MATCH(AM$4,'IEO GDP per capita'!$A$44:$BU$44,0))/INDEX(GDP_capita_region,MATCH(VLOOKUP($A99,Country_lookup,2),'IEO GDP per capita'!$A$44:$A$72,0),MATCH(AL$4,'IEO GDP per capita'!$A$44:$BU$44,0))^(1+$X$1)</f>
        <v>38459.026440852365</v>
      </c>
      <c r="AN99" s="561">
        <f>AM99^(1+$X$1)*INDEX(GDP_capita_region,MATCH(VLOOKUP($A99,Country_lookup,2),'IEO GDP per capita'!$A$44:$A$72,0),MATCH(AN$4,'IEO GDP per capita'!$A$44:$BU$44,0))/INDEX(GDP_capita_region,MATCH(VLOOKUP($A99,Country_lookup,2),'IEO GDP per capita'!$A$44:$A$72,0),MATCH(AM$4,'IEO GDP per capita'!$A$44:$BU$44,0))^(1+$X$1)</f>
        <v>39084.267192494714</v>
      </c>
      <c r="AO99" s="561">
        <f>AN99^(1+$X$1)*INDEX(GDP_capita_region,MATCH(VLOOKUP($A99,Country_lookup,2),'IEO GDP per capita'!$A$44:$A$72,0),MATCH(AO$4,'IEO GDP per capita'!$A$44:$BU$44,0))/INDEX(GDP_capita_region,MATCH(VLOOKUP($A99,Country_lookup,2),'IEO GDP per capita'!$A$44:$A$72,0),MATCH(AN$4,'IEO GDP per capita'!$A$44:$BU$44,0))^(1+$X$1)</f>
        <v>39713.777050176031</v>
      </c>
      <c r="AP99" s="561">
        <f>AO99^(1+$X$1)*INDEX(GDP_capita_region,MATCH(VLOOKUP($A99,Country_lookup,2),'IEO GDP per capita'!$A$44:$A$72,0),MATCH(AP$4,'IEO GDP per capita'!$A$44:$BU$44,0))/INDEX(GDP_capita_region,MATCH(VLOOKUP($A99,Country_lookup,2),'IEO GDP per capita'!$A$44:$A$72,0),MATCH(AO$4,'IEO GDP per capita'!$A$44:$BU$44,0))^(1+$X$1)</f>
        <v>40336.055320786065</v>
      </c>
      <c r="AQ99" s="561">
        <f>AP99^(1+$X$1)*INDEX(GDP_capita_region,MATCH(VLOOKUP($A99,Country_lookup,2),'IEO GDP per capita'!$A$44:$A$72,0),MATCH(AQ$4,'IEO GDP per capita'!$A$44:$BU$44,0))/INDEX(GDP_capita_region,MATCH(VLOOKUP($A99,Country_lookup,2),'IEO GDP per capita'!$A$44:$A$72,0),MATCH(AP$4,'IEO GDP per capita'!$A$44:$BU$44,0))^(1+$X$1)</f>
        <v>40943.508806972124</v>
      </c>
      <c r="AR99" s="561">
        <f>AQ99^(1+$X$1)*INDEX(GDP_capita_region,MATCH(VLOOKUP($A99,Country_lookup,2),'IEO GDP per capita'!$A$44:$A$72,0),MATCH(AR$4,'IEO GDP per capita'!$A$44:$BU$44,0))/INDEX(GDP_capita_region,MATCH(VLOOKUP($A99,Country_lookup,2),'IEO GDP per capita'!$A$44:$A$72,0),MATCH(AQ$4,'IEO GDP per capita'!$A$44:$BU$44,0))^(1+$X$1)</f>
        <v>41575.162297546987</v>
      </c>
      <c r="AS99" s="561">
        <f>AR99^(1+$X$1)*INDEX(GDP_capita_region,MATCH(VLOOKUP($A99,Country_lookup,2),'IEO GDP per capita'!$A$44:$A$72,0),MATCH(AS$4,'IEO GDP per capita'!$A$44:$BU$44,0))/INDEX(GDP_capita_region,MATCH(VLOOKUP($A99,Country_lookup,2),'IEO GDP per capita'!$A$44:$A$72,0),MATCH(AR$4,'IEO GDP per capita'!$A$44:$BU$44,0))^(1+$X$1)</f>
        <v>42215.5075126581</v>
      </c>
      <c r="AT99" s="561">
        <f>AS99^(1+$X$1)*INDEX(GDP_capita_region,MATCH(VLOOKUP($A99,Country_lookup,2),'IEO GDP per capita'!$A$44:$A$72,0),MATCH(AT$4,'IEO GDP per capita'!$A$44:$BU$44,0))/INDEX(GDP_capita_region,MATCH(VLOOKUP($A99,Country_lookup,2),'IEO GDP per capita'!$A$44:$A$72,0),MATCH(AS$4,'IEO GDP per capita'!$A$44:$BU$44,0))^(1+$X$1)</f>
        <v>42866.083022487343</v>
      </c>
      <c r="AU99" s="561">
        <f>AT99^(1+$X$1)*INDEX(GDP_capita_region,MATCH(VLOOKUP($A99,Country_lookup,2),'IEO GDP per capita'!$A$44:$A$72,0),MATCH(AU$4,'IEO GDP per capita'!$A$44:$BU$44,0))/INDEX(GDP_capita_region,MATCH(VLOOKUP($A99,Country_lookup,2),'IEO GDP per capita'!$A$44:$A$72,0),MATCH(AT$4,'IEO GDP per capita'!$A$44:$BU$44,0))^(1+$X$1)</f>
        <v>43521.573263510749</v>
      </c>
      <c r="AV99" s="561">
        <f>AU99^(1+$X$1)*INDEX(GDP_capita_region,MATCH(VLOOKUP($A99,Country_lookup,2),'IEO GDP per capita'!$A$44:$A$72,0),MATCH(AV$4,'IEO GDP per capita'!$A$44:$BU$44,0))/INDEX(GDP_capita_region,MATCH(VLOOKUP($A99,Country_lookup,2),'IEO GDP per capita'!$A$44:$A$72,0),MATCH(AU$4,'IEO GDP per capita'!$A$44:$BU$44,0))^(1+$X$1)</f>
        <v>44194.366465794716</v>
      </c>
      <c r="AW99" s="561">
        <f>AV99^(1+$X$1)*INDEX(GDP_capita_region,MATCH(VLOOKUP($A99,Country_lookup,2),'IEO GDP per capita'!$A$44:$A$72,0),MATCH(AW$4,'IEO GDP per capita'!$A$44:$BU$44,0))/INDEX(GDP_capita_region,MATCH(VLOOKUP($A99,Country_lookup,2),'IEO GDP per capita'!$A$44:$A$72,0),MATCH(AV$4,'IEO GDP per capita'!$A$44:$BU$44,0))^(1+$X$1)</f>
        <v>44887.532723306627</v>
      </c>
      <c r="AX99" s="561">
        <f>AW99^(1+$X$1)*INDEX(GDP_capita_region,MATCH(VLOOKUP($A99,Country_lookup,2),'IEO GDP per capita'!$A$44:$A$72,0),MATCH(AX$4,'IEO GDP per capita'!$A$44:$BU$44,0))/INDEX(GDP_capita_region,MATCH(VLOOKUP($A99,Country_lookup,2),'IEO GDP per capita'!$A$44:$A$72,0),MATCH(AW$4,'IEO GDP per capita'!$A$44:$BU$44,0))^(1+$X$1)</f>
        <v>45588.320754531298</v>
      </c>
      <c r="AY99" s="561">
        <f>AX99^(1+$X$1)*INDEX(GDP_capita_region,MATCH(VLOOKUP($A99,Country_lookup,2),'IEO GDP per capita'!$A$44:$A$72,0),MATCH(AY$4,'IEO GDP per capita'!$A$44:$BU$44,0))/INDEX(GDP_capita_region,MATCH(VLOOKUP($A99,Country_lookup,2),'IEO GDP per capita'!$A$44:$A$72,0),MATCH(AX$4,'IEO GDP per capita'!$A$44:$BU$44,0))^(1+$X$1)</f>
        <v>46307.605318753114</v>
      </c>
      <c r="AZ99" s="561">
        <f>AY99^(1+$X$1)*INDEX(GDP_capita_region,MATCH(VLOOKUP($A99,Country_lookup,2),'IEO GDP per capita'!$A$44:$A$72,0),MATCH(AZ$4,'IEO GDP per capita'!$A$44:$BU$44,0))/INDEX(GDP_capita_region,MATCH(VLOOKUP($A99,Country_lookup,2),'IEO GDP per capita'!$A$44:$A$72,0),MATCH(AY$4,'IEO GDP per capita'!$A$44:$BU$44,0))^(1+$X$1)</f>
        <v>47039.301401885212</v>
      </c>
      <c r="BA99" s="561">
        <f>AZ99^(1+$X$1)*INDEX(GDP_capita_region,MATCH(VLOOKUP($A99,Country_lookup,2),'IEO GDP per capita'!$A$44:$A$72,0),MATCH(BA$4,'IEO GDP per capita'!$A$44:$BU$44,0))/INDEX(GDP_capita_region,MATCH(VLOOKUP($A99,Country_lookup,2),'IEO GDP per capita'!$A$44:$A$72,0),MATCH(AZ$4,'IEO GDP per capita'!$A$44:$BU$44,0))^(1+$X$1)</f>
        <v>47784.695042306215</v>
      </c>
      <c r="BB99" s="561">
        <f>BA99^(1+$X$1)*INDEX(GDP_capita_region,MATCH(VLOOKUP($A99,Country_lookup,2),'IEO GDP per capita'!$A$44:$A$72,0),MATCH(BB$4,'IEO GDP per capita'!$A$44:$BU$44,0))/INDEX(GDP_capita_region,MATCH(VLOOKUP($A99,Country_lookup,2),'IEO GDP per capita'!$A$44:$A$72,0),MATCH(BA$4,'IEO GDP per capita'!$A$44:$BU$44,0))^(1+$X$1)</f>
        <v>48396.948905790508</v>
      </c>
      <c r="BC99" s="561">
        <f>BB99^(1+$X$1)*INDEX(GDP_capita_region,MATCH(VLOOKUP($A99,Country_lookup,2),'IEO GDP per capita'!$A$44:$A$72,0),MATCH(BC$4,'IEO GDP per capita'!$A$44:$BU$44,0))/INDEX(GDP_capita_region,MATCH(VLOOKUP($A99,Country_lookup,2),'IEO GDP per capita'!$A$44:$A$72,0),MATCH(BB$4,'IEO GDP per capita'!$A$44:$BU$44,0))^(1+$X$1)</f>
        <v>49110.500253535858</v>
      </c>
      <c r="BD99" s="561">
        <f>BC99^(1+$X$1)*INDEX(GDP_capita_region,MATCH(VLOOKUP($A99,Country_lookup,2),'IEO GDP per capita'!$A$44:$A$72,0),MATCH(BD$4,'IEO GDP per capita'!$A$44:$BU$44,0))/INDEX(GDP_capita_region,MATCH(VLOOKUP($A99,Country_lookup,2),'IEO GDP per capita'!$A$44:$A$72,0),MATCH(BC$4,'IEO GDP per capita'!$A$44:$BU$44,0))^(1+$X$1)</f>
        <v>49825.415186697312</v>
      </c>
      <c r="BE99" s="561">
        <f>BD99^(1+$X$1)*INDEX(GDP_capita_region,MATCH(VLOOKUP($A99,Country_lookup,2),'IEO GDP per capita'!$A$44:$A$72,0),MATCH(BE$4,'IEO GDP per capita'!$A$44:$BU$44,0))/INDEX(GDP_capita_region,MATCH(VLOOKUP($A99,Country_lookup,2),'IEO GDP per capita'!$A$44:$A$72,0),MATCH(BD$4,'IEO GDP per capita'!$A$44:$BU$44,0))^(1+$X$1)</f>
        <v>50540.083763024333</v>
      </c>
      <c r="BF99" s="561">
        <f>BE99^(1+$X$1)*INDEX(GDP_capita_region,MATCH(VLOOKUP($A99,Country_lookup,2),'IEO GDP per capita'!$A$44:$A$72,0),MATCH(BF$4,'IEO GDP per capita'!$A$44:$BU$44,0))/INDEX(GDP_capita_region,MATCH(VLOOKUP($A99,Country_lookup,2),'IEO GDP per capita'!$A$44:$A$72,0),MATCH(BE$4,'IEO GDP per capita'!$A$44:$BU$44,0))^(1+$X$1)</f>
        <v>51251.41682180293</v>
      </c>
      <c r="BG99" s="561">
        <f>BF99^(1+$X$1)*INDEX(GDP_capita_region,MATCH(VLOOKUP($A99,Country_lookup,2),'IEO GDP per capita'!$A$44:$A$72,0),MATCH(BG$4,'IEO GDP per capita'!$A$44:$BU$44,0))/INDEX(GDP_capita_region,MATCH(VLOOKUP($A99,Country_lookup,2),'IEO GDP per capita'!$A$44:$A$72,0),MATCH(BF$4,'IEO GDP per capita'!$A$44:$BU$44,0))^(1+$X$1)</f>
        <v>51958.756523758959</v>
      </c>
      <c r="BH99" s="561">
        <f>BG99^(1+$X$1)*INDEX(GDP_capita_region,MATCH(VLOOKUP($A99,Country_lookup,2),'IEO GDP per capita'!$A$44:$A$72,0),MATCH(BH$4,'IEO GDP per capita'!$A$44:$BU$44,0))/INDEX(GDP_capita_region,MATCH(VLOOKUP($A99,Country_lookup,2),'IEO GDP per capita'!$A$44:$A$72,0),MATCH(BG$4,'IEO GDP per capita'!$A$44:$BU$44,0))^(1+$X$1)</f>
        <v>52663.387385818081</v>
      </c>
      <c r="BI99" s="561">
        <f>BH99^(1+$X$1)*INDEX(GDP_capita_region,MATCH(VLOOKUP($A99,Country_lookup,2),'IEO GDP per capita'!$A$44:$A$72,0),MATCH(BI$4,'IEO GDP per capita'!$A$44:$BU$44,0))/INDEX(GDP_capita_region,MATCH(VLOOKUP($A99,Country_lookup,2),'IEO GDP per capita'!$A$44:$A$72,0),MATCH(BH$4,'IEO GDP per capita'!$A$44:$BU$44,0))^(1+$X$1)</f>
        <v>53365.318703122015</v>
      </c>
      <c r="BJ99" s="561">
        <f>BI99^(1+$X$1)*INDEX(GDP_capita_region,MATCH(VLOOKUP($A99,Country_lookup,2),'IEO GDP per capita'!$A$44:$A$72,0),MATCH(BJ$4,'IEO GDP per capita'!$A$44:$BU$44,0))/INDEX(GDP_capita_region,MATCH(VLOOKUP($A99,Country_lookup,2),'IEO GDP per capita'!$A$44:$A$72,0),MATCH(BI$4,'IEO GDP per capita'!$A$44:$BU$44,0))^(1+$X$1)</f>
        <v>54068.174206510237</v>
      </c>
      <c r="BK99" s="561">
        <f>BJ99^(1+$X$1)*INDEX(GDP_capita_region,MATCH(VLOOKUP($A99,Country_lookup,2),'IEO GDP per capita'!$A$44:$A$72,0),MATCH(BK$4,'IEO GDP per capita'!$A$44:$BU$44,0))/INDEX(GDP_capita_region,MATCH(VLOOKUP($A99,Country_lookup,2),'IEO GDP per capita'!$A$44:$A$72,0),MATCH(BJ$4,'IEO GDP per capita'!$A$44:$BU$44,0))^(1+$X$1)</f>
        <v>54776.818191986597</v>
      </c>
      <c r="BL99" s="561">
        <f>BK99^(1+$X$1)*INDEX(GDP_capita_region,MATCH(VLOOKUP($A99,Country_lookup,2),'IEO GDP per capita'!$A$44:$A$72,0),MATCH(BL$4,'IEO GDP per capita'!$A$44:$BU$44,0))/INDEX(GDP_capita_region,MATCH(VLOOKUP($A99,Country_lookup,2),'IEO GDP per capita'!$A$44:$A$72,0),MATCH(BK$4,'IEO GDP per capita'!$A$44:$BU$44,0))^(1+$X$1)</f>
        <v>55499.181458632775</v>
      </c>
      <c r="BM99" s="561">
        <f>BL99^(1+$X$1)*INDEX(GDP_capita_region,MATCH(VLOOKUP($A99,Country_lookup,2),'IEO GDP per capita'!$A$44:$A$72,0),MATCH(BM$4,'IEO GDP per capita'!$A$44:$BU$44,0))/INDEX(GDP_capita_region,MATCH(VLOOKUP($A99,Country_lookup,2),'IEO GDP per capita'!$A$44:$A$72,0),MATCH(BL$4,'IEO GDP per capita'!$A$44:$BU$44,0))^(1+$X$1)</f>
        <v>56207.49970647398</v>
      </c>
      <c r="BN99" s="561">
        <f>BM99^(1+$X$1)*INDEX(GDP_capita_region,MATCH(VLOOKUP($A99,Country_lookup,2),'IEO GDP per capita'!$A$44:$A$72,0),MATCH(BN$4,'IEO GDP per capita'!$A$44:$BU$44,0))/INDEX(GDP_capita_region,MATCH(VLOOKUP($A99,Country_lookup,2),'IEO GDP per capita'!$A$44:$A$72,0),MATCH(BM$4,'IEO GDP per capita'!$A$44:$BU$44,0))^(1+$X$1)</f>
        <v>56915.94725199473</v>
      </c>
      <c r="BO99" s="561">
        <f>BN99^(1+$X$1)*INDEX(GDP_capita_region,MATCH(VLOOKUP($A99,Country_lookup,2),'IEO GDP per capita'!$A$44:$A$72,0),MATCH(BO$4,'IEO GDP per capita'!$A$44:$BU$44,0))/INDEX(GDP_capita_region,MATCH(VLOOKUP($A99,Country_lookup,2),'IEO GDP per capita'!$A$44:$A$72,0),MATCH(BN$4,'IEO GDP per capita'!$A$44:$BU$44,0))^(1+$X$1)</f>
        <v>57625.292338814354</v>
      </c>
      <c r="BP99" s="561">
        <f>BO99^(1+$X$1)*INDEX(GDP_capita_region,MATCH(VLOOKUP($A99,Country_lookup,2),'IEO GDP per capita'!$A$44:$A$72,0),MATCH(BP$4,'IEO GDP per capita'!$A$44:$BU$44,0))/INDEX(GDP_capita_region,MATCH(VLOOKUP($A99,Country_lookup,2),'IEO GDP per capita'!$A$44:$A$72,0),MATCH(BO$4,'IEO GDP per capita'!$A$44:$BU$44,0))^(1+$X$1)</f>
        <v>58336.262118019484</v>
      </c>
      <c r="BQ99" s="561">
        <f>BP99^(1+$X$1)*INDEX(GDP_capita_region,MATCH(VLOOKUP($A99,Country_lookup,2),'IEO GDP per capita'!$A$44:$A$72,0),MATCH(BQ$4,'IEO GDP per capita'!$A$44:$BU$44,0))/INDEX(GDP_capita_region,MATCH(VLOOKUP($A99,Country_lookup,2),'IEO GDP per capita'!$A$44:$A$72,0),MATCH(BP$4,'IEO GDP per capita'!$A$44:$BU$44,0))^(1+$X$1)</f>
        <v>59048.970001776936</v>
      </c>
      <c r="BR99" s="561">
        <f>BQ99^(1+$X$1)*INDEX(GDP_capita_region,MATCH(VLOOKUP($A99,Country_lookup,2),'IEO GDP per capita'!$A$44:$A$72,0),MATCH(BR$4,'IEO GDP per capita'!$A$44:$BU$44,0))/INDEX(GDP_capita_region,MATCH(VLOOKUP($A99,Country_lookup,2),'IEO GDP per capita'!$A$44:$A$72,0),MATCH(BQ$4,'IEO GDP per capita'!$A$44:$BU$44,0))^(1+$X$1)</f>
        <v>59763.066272395336</v>
      </c>
      <c r="BS99" s="561">
        <f>BR99^(1+$X$1)*INDEX(GDP_capita_region,MATCH(VLOOKUP($A99,Country_lookup,2),'IEO GDP per capita'!$A$44:$A$72,0),MATCH(BS$4,'IEO GDP per capita'!$A$44:$BU$44,0))/INDEX(GDP_capita_region,MATCH(VLOOKUP($A99,Country_lookup,2),'IEO GDP per capita'!$A$44:$A$72,0),MATCH(BR$4,'IEO GDP per capita'!$A$44:$BU$44,0))^(1+$X$1)</f>
        <v>60478.021786020203</v>
      </c>
      <c r="BT99" s="561">
        <f>BS99^(1+$X$1)*INDEX(GDP_capita_region,MATCH(VLOOKUP($A99,Country_lookup,2),'IEO GDP per capita'!$A$44:$A$72,0),MATCH(BT$4,'IEO GDP per capita'!$A$44:$BU$44,0))/INDEX(GDP_capita_region,MATCH(VLOOKUP($A99,Country_lookup,2),'IEO GDP per capita'!$A$44:$A$72,0),MATCH(BS$4,'IEO GDP per capita'!$A$44:$BU$44,0))^(1+$X$1)</f>
        <v>61192.823251286783</v>
      </c>
      <c r="BU99" s="561">
        <f>BT99^(1+$X$1)*INDEX(GDP_capita_region,MATCH(VLOOKUP($A99,Country_lookup,2),'IEO GDP per capita'!$A$44:$A$72,0),MATCH(BU$4,'IEO GDP per capita'!$A$44:$BU$44,0))/INDEX(GDP_capita_region,MATCH(VLOOKUP($A99,Country_lookup,2),'IEO GDP per capita'!$A$44:$A$72,0),MATCH(BT$4,'IEO GDP per capita'!$A$44:$BU$44,0))^(1+$X$1)</f>
        <v>61906.784762983589</v>
      </c>
      <c r="BV99" s="561">
        <f>BU99^(1+$X$1)*INDEX(GDP_capita_region,MATCH(VLOOKUP($A99,Country_lookup,2),'IEO GDP per capita'!$A$44:$A$72,0),MATCH(BV$4,'IEO GDP per capita'!$A$44:$BU$44,0))/INDEX(GDP_capita_region,MATCH(VLOOKUP($A99,Country_lookup,2),'IEO GDP per capita'!$A$44:$A$72,0),MATCH(BU$4,'IEO GDP per capita'!$A$44:$BU$44,0))^(1+$X$1)</f>
        <v>62620.32241209982</v>
      </c>
      <c r="BW99" s="561">
        <f>BV99^(1+$X$1)*INDEX(GDP_capita_region,MATCH(VLOOKUP($A99,Country_lookup,2),'IEO GDP per capita'!$A$44:$A$72,0),MATCH(BW$4,'IEO GDP per capita'!$A$44:$BU$44,0))/INDEX(GDP_capita_region,MATCH(VLOOKUP($A99,Country_lookup,2),'IEO GDP per capita'!$A$44:$A$72,0),MATCH(BV$4,'IEO GDP per capita'!$A$44:$BU$44,0))^(1+$X$1)</f>
        <v>63336.590629077073</v>
      </c>
      <c r="BX99" s="561">
        <f>BW99^(1+$X$1)*INDEX(GDP_capita_region,MATCH(VLOOKUP($A99,Country_lookup,2),'IEO GDP per capita'!$A$44:$A$72,0),MATCH(BX$4,'IEO GDP per capita'!$A$44:$BU$44,0))/INDEX(GDP_capita_region,MATCH(VLOOKUP($A99,Country_lookup,2),'IEO GDP per capita'!$A$44:$A$72,0),MATCH(BW$4,'IEO GDP per capita'!$A$44:$BU$44,0))^(1+$X$1)</f>
        <v>64053.508114570752</v>
      </c>
      <c r="BY99" s="561">
        <f>BX99^(1+$X$1)*INDEX(GDP_capita_region,MATCH(VLOOKUP($A99,Country_lookup,2),'IEO GDP per capita'!$A$44:$A$72,0),MATCH(BY$4,'IEO GDP per capita'!$A$44:$BU$44,0))/INDEX(GDP_capita_region,MATCH(VLOOKUP($A99,Country_lookup,2),'IEO GDP per capita'!$A$44:$A$72,0),MATCH(BX$4,'IEO GDP per capita'!$A$44:$BU$44,0))^(1+$X$1)</f>
        <v>64770.837816598076</v>
      </c>
      <c r="BZ99" s="561">
        <f>BY99^(1+$X$1)*INDEX(GDP_capita_region,MATCH(VLOOKUP($A99,Country_lookup,2),'IEO GDP per capita'!$A$44:$A$72,0),MATCH(BZ$4,'IEO GDP per capita'!$A$44:$BU$44,0))/INDEX(GDP_capita_region,MATCH(VLOOKUP($A99,Country_lookup,2),'IEO GDP per capita'!$A$44:$A$72,0),MATCH(BY$4,'IEO GDP per capita'!$A$44:$BU$44,0))^(1+$X$1)</f>
        <v>65488.418847069028</v>
      </c>
      <c r="CA99" s="561">
        <f>BZ99^(1+$X$1)*INDEX(GDP_capita_region,MATCH(VLOOKUP($A99,Country_lookup,2),'IEO GDP per capita'!$A$44:$A$72,0),MATCH(CA$4,'IEO GDP per capita'!$A$44:$BU$44,0))/INDEX(GDP_capita_region,MATCH(VLOOKUP($A99,Country_lookup,2),'IEO GDP per capita'!$A$44:$A$72,0),MATCH(BZ$4,'IEO GDP per capita'!$A$44:$BU$44,0))^(1+$X$1)</f>
        <v>66206.253307639199</v>
      </c>
      <c r="CB99" s="561">
        <f>CA99^(1+$X$1)*INDEX(GDP_capita_region,MATCH(VLOOKUP($A99,Country_lookup,2),'IEO GDP per capita'!$A$44:$A$72,0),MATCH(CB$4,'IEO GDP per capita'!$A$44:$BU$44,0))/INDEX(GDP_capita_region,MATCH(VLOOKUP($A99,Country_lookup,2),'IEO GDP per capita'!$A$44:$A$72,0),MATCH(CA$4,'IEO GDP per capita'!$A$44:$BU$44,0))^(1+$X$1)</f>
        <v>66924.466497085523</v>
      </c>
      <c r="CC99" s="561">
        <f>CB99^(1+$X$1)*INDEX(GDP_capita_region,MATCH(VLOOKUP($A99,Country_lookup,2),'IEO GDP per capita'!$A$44:$A$72,0),MATCH(CC$4,'IEO GDP per capita'!$A$44:$BU$44,0))/INDEX(GDP_capita_region,MATCH(VLOOKUP($A99,Country_lookup,2),'IEO GDP per capita'!$A$44:$A$72,0),MATCH(CB$4,'IEO GDP per capita'!$A$44:$BU$44,0))^(1+$X$1)</f>
        <v>67643.239563600291</v>
      </c>
      <c r="CD99" s="561">
        <f>CC99^(1+$X$1)*INDEX(GDP_capita_region,MATCH(VLOOKUP($A99,Country_lookup,2),'IEO GDP per capita'!$A$44:$A$72,0),MATCH(CD$4,'IEO GDP per capita'!$A$44:$BU$44,0))/INDEX(GDP_capita_region,MATCH(VLOOKUP($A99,Country_lookup,2),'IEO GDP per capita'!$A$44:$A$72,0),MATCH(CC$4,'IEO GDP per capita'!$A$44:$BU$44,0))^(1+$X$1)</f>
        <v>68362.751990082135</v>
      </c>
      <c r="CE99" s="561">
        <f>CD99^(1+$X$1)*INDEX(GDP_capita_region,MATCH(VLOOKUP($A99,Country_lookup,2),'IEO GDP per capita'!$A$44:$A$72,0),MATCH(CE$4,'IEO GDP per capita'!$A$44:$BU$44,0))/INDEX(GDP_capita_region,MATCH(VLOOKUP($A99,Country_lookup,2),'IEO GDP per capita'!$A$44:$A$72,0),MATCH(CD$4,'IEO GDP per capita'!$A$44:$BU$44,0))^(1+$X$1)</f>
        <v>69083.003536626275</v>
      </c>
      <c r="CF99" s="561">
        <f>CE99^(1+$X$1)*INDEX(GDP_capita_region,MATCH(VLOOKUP($A99,Country_lookup,2),'IEO GDP per capita'!$A$44:$A$72,0),MATCH(CF$4,'IEO GDP per capita'!$A$44:$BU$44,0))/INDEX(GDP_capita_region,MATCH(VLOOKUP($A99,Country_lookup,2),'IEO GDP per capita'!$A$44:$A$72,0),MATCH(CE$4,'IEO GDP per capita'!$A$44:$BU$44,0))^(1+$X$1)</f>
        <v>69803.750115362403</v>
      </c>
      <c r="CG99" s="561">
        <f>CF99^(1+$X$1)*INDEX(GDP_capita_region,MATCH(VLOOKUP($A99,Country_lookup,2),'IEO GDP per capita'!$A$44:$A$72,0),MATCH(CG$4,'IEO GDP per capita'!$A$44:$BU$44,0))/INDEX(GDP_capita_region,MATCH(VLOOKUP($A99,Country_lookup,2),'IEO GDP per capita'!$A$44:$A$72,0),MATCH(CF$4,'IEO GDP per capita'!$A$44:$BU$44,0))^(1+$X$1)</f>
        <v>70524.655618748468</v>
      </c>
      <c r="CH99" s="561">
        <f>CG99^(1+$X$1)*INDEX(GDP_capita_region,MATCH(VLOOKUP($A99,Country_lookup,2),'IEO GDP per capita'!$A$44:$A$72,0),MATCH(CH$4,'IEO GDP per capita'!$A$44:$BU$44,0))/INDEX(GDP_capita_region,MATCH(VLOOKUP($A99,Country_lookup,2),'IEO GDP per capita'!$A$44:$A$72,0),MATCH(CG$4,'IEO GDP per capita'!$A$44:$BU$44,0))^(1+$X$1)</f>
        <v>71246.033536178526</v>
      </c>
      <c r="CI99" s="561">
        <f>CH99^(1+$X$1)*INDEX(GDP_capita_region,MATCH(VLOOKUP($A99,Country_lookup,2),'IEO GDP per capita'!$A$44:$A$72,0),MATCH(CI$4,'IEO GDP per capita'!$A$44:$BU$44,0))/INDEX(GDP_capita_region,MATCH(VLOOKUP($A99,Country_lookup,2),'IEO GDP per capita'!$A$44:$A$72,0),MATCH(CH$4,'IEO GDP per capita'!$A$44:$BU$44,0))^(1+$X$1)</f>
        <v>71967.937102070762</v>
      </c>
      <c r="CJ99" s="561">
        <f>CI99^(1+$X$1)*INDEX(GDP_capita_region,MATCH(VLOOKUP($A99,Country_lookup,2),'IEO GDP per capita'!$A$44:$A$72,0),MATCH(CJ$4,'IEO GDP per capita'!$A$44:$BU$44,0))/INDEX(GDP_capita_region,MATCH(VLOOKUP($A99,Country_lookup,2),'IEO GDP per capita'!$A$44:$A$72,0),MATCH(CI$4,'IEO GDP per capita'!$A$44:$BU$44,0))^(1+$X$1)</f>
        <v>72690.389175053264</v>
      </c>
    </row>
    <row r="100" spans="1:88" ht="16" customHeight="1">
      <c r="A100" s="1147" t="str">
        <f>'Country and technology list'!$A$86</f>
        <v>Italy</v>
      </c>
      <c r="B100" s="557" t="s">
        <v>175</v>
      </c>
      <c r="C100" s="1206">
        <v>30733.533581376832</v>
      </c>
      <c r="D100" s="1206">
        <v>31184.755822956624</v>
      </c>
      <c r="E100" s="1206">
        <v>31423.571058324895</v>
      </c>
      <c r="F100" s="1206">
        <v>31136.547620918729</v>
      </c>
      <c r="G100" s="1206">
        <v>31799.823179428211</v>
      </c>
      <c r="H100" s="1206">
        <v>32717.312419785216</v>
      </c>
      <c r="I100" s="1206">
        <v>33128.864965972884</v>
      </c>
      <c r="J100" s="1206">
        <v>33719.056217665391</v>
      </c>
      <c r="K100" s="1206">
        <v>34254.123139043382</v>
      </c>
      <c r="L100" s="1206">
        <v>34782.585168768608</v>
      </c>
      <c r="M100" s="1206">
        <v>36056.717935884451</v>
      </c>
      <c r="N100" s="1206">
        <v>36675.104719469709</v>
      </c>
      <c r="O100" s="1206">
        <v>36711.549083368729</v>
      </c>
      <c r="P100" s="1206">
        <v>36604.032667375097</v>
      </c>
      <c r="Q100" s="1206">
        <v>36943.21957273264</v>
      </c>
      <c r="R100" s="1401">
        <v>37129.790453854126</v>
      </c>
      <c r="S100" s="1401">
        <v>37761.09784359116</v>
      </c>
      <c r="T100" s="1401">
        <v>38124.751734803525</v>
      </c>
      <c r="U100" s="1401">
        <v>37475.421396345737</v>
      </c>
      <c r="V100" s="1401">
        <v>35260.234792353178</v>
      </c>
      <c r="W100" s="1401">
        <v>35753.247011268468</v>
      </c>
      <c r="X100" s="1401">
        <v>35901.259020820551</v>
      </c>
      <c r="Y100" s="1401">
        <v>34812.683721072252</v>
      </c>
      <c r="Z100" s="1401">
        <v>33827.046743552441</v>
      </c>
      <c r="AA100" s="1206">
        <v>33341.038801408351</v>
      </c>
      <c r="AB100" s="1206">
        <v>33587.122635679705</v>
      </c>
      <c r="AC100" s="561">
        <f>AB100^(1+$X$1)*INDEX(GDP_capita_region,MATCH(VLOOKUP($A100,Country_lookup,2),'IEO GDP per capita'!$A$44:$A$72,0),MATCH(AC$4,'IEO GDP per capita'!$A$44:$BU$44,0))/INDEX(GDP_capita_region,MATCH(VLOOKUP($A100,Country_lookup,2),'IEO GDP per capita'!$A$44:$A$72,0),MATCH(AB$4,'IEO GDP per capita'!$A$44:$BU$44,0))^(1+$X$1)</f>
        <v>34237.169360870663</v>
      </c>
      <c r="AD100" s="561">
        <f>AC100^(1+$X$1)*INDEX(GDP_capita_region,MATCH(VLOOKUP($A100,Country_lookup,2),'IEO GDP per capita'!$A$44:$A$72,0),MATCH(AD$4,'IEO GDP per capita'!$A$44:$BU$44,0))/INDEX(GDP_capita_region,MATCH(VLOOKUP($A100,Country_lookup,2),'IEO GDP per capita'!$A$44:$A$72,0),MATCH(AC$4,'IEO GDP per capita'!$A$44:$BU$44,0))^(1+$X$1)</f>
        <v>34868.668371477615</v>
      </c>
      <c r="AE100" s="561">
        <f>AD100^(1+$X$1)*INDEX(GDP_capita_region,MATCH(VLOOKUP($A100,Country_lookup,2),'IEO GDP per capita'!$A$44:$A$72,0),MATCH(AE$4,'IEO GDP per capita'!$A$44:$BU$44,0))/INDEX(GDP_capita_region,MATCH(VLOOKUP($A100,Country_lookup,2),'IEO GDP per capita'!$A$44:$A$72,0),MATCH(AD$4,'IEO GDP per capita'!$A$44:$BU$44,0))^(1+$X$1)</f>
        <v>35488.730400665081</v>
      </c>
      <c r="AF100" s="561">
        <f>AE100^(1+$X$1)*INDEX(GDP_capita_region,MATCH(VLOOKUP($A100,Country_lookup,2),'IEO GDP per capita'!$A$44:$A$72,0),MATCH(AF$4,'IEO GDP per capita'!$A$44:$BU$44,0))/INDEX(GDP_capita_region,MATCH(VLOOKUP($A100,Country_lookup,2),'IEO GDP per capita'!$A$44:$A$72,0),MATCH(AE$4,'IEO GDP per capita'!$A$44:$BU$44,0))^(1+$X$1)</f>
        <v>36108.473808420254</v>
      </c>
      <c r="AG100" s="561">
        <f>AF100^(1+$X$1)*INDEX(GDP_capita_region,MATCH(VLOOKUP($A100,Country_lookup,2),'IEO GDP per capita'!$A$44:$A$72,0),MATCH(AG$4,'IEO GDP per capita'!$A$44:$BU$44,0))/INDEX(GDP_capita_region,MATCH(VLOOKUP($A100,Country_lookup,2),'IEO GDP per capita'!$A$44:$A$72,0),MATCH(AF$4,'IEO GDP per capita'!$A$44:$BU$44,0))^(1+$X$1)</f>
        <v>36739.242416044086</v>
      </c>
      <c r="AH100" s="561">
        <f>AG100^(1+$X$1)*INDEX(GDP_capita_region,MATCH(VLOOKUP($A100,Country_lookup,2),'IEO GDP per capita'!$A$44:$A$72,0),MATCH(AH$4,'IEO GDP per capita'!$A$44:$BU$44,0))/INDEX(GDP_capita_region,MATCH(VLOOKUP($A100,Country_lookup,2),'IEO GDP per capita'!$A$44:$A$72,0),MATCH(AG$4,'IEO GDP per capita'!$A$44:$BU$44,0))^(1+$X$1)</f>
        <v>37369.811762879304</v>
      </c>
      <c r="AI100" s="561">
        <f>AH100^(1+$X$1)*INDEX(GDP_capita_region,MATCH(VLOOKUP($A100,Country_lookup,2),'IEO GDP per capita'!$A$44:$A$72,0),MATCH(AI$4,'IEO GDP per capita'!$A$44:$BU$44,0))/INDEX(GDP_capita_region,MATCH(VLOOKUP($A100,Country_lookup,2),'IEO GDP per capita'!$A$44:$A$72,0),MATCH(AH$4,'IEO GDP per capita'!$A$44:$BU$44,0))^(1+$X$1)</f>
        <v>38011.3046097814</v>
      </c>
      <c r="AJ100" s="561">
        <f>AI100^(1+$X$1)*INDEX(GDP_capita_region,MATCH(VLOOKUP($A100,Country_lookup,2),'IEO GDP per capita'!$A$44:$A$72,0),MATCH(AJ$4,'IEO GDP per capita'!$A$44:$BU$44,0))/INDEX(GDP_capita_region,MATCH(VLOOKUP($A100,Country_lookup,2),'IEO GDP per capita'!$A$44:$A$72,0),MATCH(AI$4,'IEO GDP per capita'!$A$44:$BU$44,0))^(1+$X$1)</f>
        <v>38667.432808288097</v>
      </c>
      <c r="AK100" s="561">
        <f>AJ100^(1+$X$1)*INDEX(GDP_capita_region,MATCH(VLOOKUP($A100,Country_lookup,2),'IEO GDP per capita'!$A$44:$A$72,0),MATCH(AK$4,'IEO GDP per capita'!$A$44:$BU$44,0))/INDEX(GDP_capita_region,MATCH(VLOOKUP($A100,Country_lookup,2),'IEO GDP per capita'!$A$44:$A$72,0),MATCH(AJ$4,'IEO GDP per capita'!$A$44:$BU$44,0))^(1+$X$1)</f>
        <v>39329.385189791079</v>
      </c>
      <c r="AL100" s="561">
        <f>AK100^(1+$X$1)*INDEX(GDP_capita_region,MATCH(VLOOKUP($A100,Country_lookup,2),'IEO GDP per capita'!$A$44:$A$72,0),MATCH(AL$4,'IEO GDP per capita'!$A$44:$BU$44,0))/INDEX(GDP_capita_region,MATCH(VLOOKUP($A100,Country_lookup,2),'IEO GDP per capita'!$A$44:$A$72,0),MATCH(AK$4,'IEO GDP per capita'!$A$44:$BU$44,0))^(1+$X$1)</f>
        <v>39981.772489730181</v>
      </c>
      <c r="AM100" s="561">
        <f>AL100^(1+$X$1)*INDEX(GDP_capita_region,MATCH(VLOOKUP($A100,Country_lookup,2),'IEO GDP per capita'!$A$44:$A$72,0),MATCH(AM$4,'IEO GDP per capita'!$A$44:$BU$44,0))/INDEX(GDP_capita_region,MATCH(VLOOKUP($A100,Country_lookup,2),'IEO GDP per capita'!$A$44:$A$72,0),MATCH(AL$4,'IEO GDP per capita'!$A$44:$BU$44,0))^(1+$X$1)</f>
        <v>40633.021596619372</v>
      </c>
      <c r="AN100" s="561">
        <f>AM100^(1+$X$1)*INDEX(GDP_capita_region,MATCH(VLOOKUP($A100,Country_lookup,2),'IEO GDP per capita'!$A$44:$A$72,0),MATCH(AN$4,'IEO GDP per capita'!$A$44:$BU$44,0))/INDEX(GDP_capita_region,MATCH(VLOOKUP($A100,Country_lookup,2),'IEO GDP per capita'!$A$44:$A$72,0),MATCH(AM$4,'IEO GDP per capita'!$A$44:$BU$44,0))^(1+$X$1)</f>
        <v>41279.98410339174</v>
      </c>
      <c r="AO100" s="561">
        <f>AN100^(1+$X$1)*INDEX(GDP_capita_region,MATCH(VLOOKUP($A100,Country_lookup,2),'IEO GDP per capita'!$A$44:$A$72,0),MATCH(AO$4,'IEO GDP per capita'!$A$44:$BU$44,0))/INDEX(GDP_capita_region,MATCH(VLOOKUP($A100,Country_lookup,2),'IEO GDP per capita'!$A$44:$A$72,0),MATCH(AN$4,'IEO GDP per capita'!$A$44:$BU$44,0))^(1+$X$1)</f>
        <v>41931.105817561722</v>
      </c>
      <c r="AP100" s="561">
        <f>AO100^(1+$X$1)*INDEX(GDP_capita_region,MATCH(VLOOKUP($A100,Country_lookup,2),'IEO GDP per capita'!$A$44:$A$72,0),MATCH(AP$4,'IEO GDP per capita'!$A$44:$BU$44,0))/INDEX(GDP_capita_region,MATCH(VLOOKUP($A100,Country_lookup,2),'IEO GDP per capita'!$A$44:$A$72,0),MATCH(AO$4,'IEO GDP per capita'!$A$44:$BU$44,0))^(1+$X$1)</f>
        <v>42574.247027176207</v>
      </c>
      <c r="AQ100" s="561">
        <f>AP100^(1+$X$1)*INDEX(GDP_capita_region,MATCH(VLOOKUP($A100,Country_lookup,2),'IEO GDP per capita'!$A$44:$A$72,0),MATCH(AQ$4,'IEO GDP per capita'!$A$44:$BU$44,0))/INDEX(GDP_capita_region,MATCH(VLOOKUP($A100,Country_lookup,2),'IEO GDP per capita'!$A$44:$A$72,0),MATCH(AP$4,'IEO GDP per capita'!$A$44:$BU$44,0))^(1+$X$1)</f>
        <v>43201.40675535988</v>
      </c>
      <c r="AR100" s="561">
        <f>AQ100^(1+$X$1)*INDEX(GDP_capita_region,MATCH(VLOOKUP($A100,Country_lookup,2),'IEO GDP per capita'!$A$44:$A$72,0),MATCH(AR$4,'IEO GDP per capita'!$A$44:$BU$44,0))/INDEX(GDP_capita_region,MATCH(VLOOKUP($A100,Country_lookup,2),'IEO GDP per capita'!$A$44:$A$72,0),MATCH(AQ$4,'IEO GDP per capita'!$A$44:$BU$44,0))^(1+$X$1)</f>
        <v>43853.767191950392</v>
      </c>
      <c r="AS100" s="561">
        <f>AR100^(1+$X$1)*INDEX(GDP_capita_region,MATCH(VLOOKUP($A100,Country_lookup,2),'IEO GDP per capita'!$A$44:$A$72,0),MATCH(AS$4,'IEO GDP per capita'!$A$44:$BU$44,0))/INDEX(GDP_capita_region,MATCH(VLOOKUP($A100,Country_lookup,2),'IEO GDP per capita'!$A$44:$A$72,0),MATCH(AR$4,'IEO GDP per capita'!$A$44:$BU$44,0))^(1+$X$1)</f>
        <v>44514.954155699299</v>
      </c>
      <c r="AT100" s="561">
        <f>AS100^(1+$X$1)*INDEX(GDP_capita_region,MATCH(VLOOKUP($A100,Country_lookup,2),'IEO GDP per capita'!$A$44:$A$72,0),MATCH(AT$4,'IEO GDP per capita'!$A$44:$BU$44,0))/INDEX(GDP_capita_region,MATCH(VLOOKUP($A100,Country_lookup,2),'IEO GDP per capita'!$A$44:$A$72,0),MATCH(AS$4,'IEO GDP per capita'!$A$44:$BU$44,0))^(1+$X$1)</f>
        <v>45186.584216813528</v>
      </c>
      <c r="AU100" s="561">
        <f>AT100^(1+$X$1)*INDEX(GDP_capita_region,MATCH(VLOOKUP($A100,Country_lookup,2),'IEO GDP per capita'!$A$44:$A$72,0),MATCH(AU$4,'IEO GDP per capita'!$A$44:$BU$44,0))/INDEX(GDP_capita_region,MATCH(VLOOKUP($A100,Country_lookup,2),'IEO GDP per capita'!$A$44:$A$72,0),MATCH(AT$4,'IEO GDP per capita'!$A$44:$BU$44,0))^(1+$X$1)</f>
        <v>45863.049084265258</v>
      </c>
      <c r="AV100" s="561">
        <f>AU100^(1+$X$1)*INDEX(GDP_capita_region,MATCH(VLOOKUP($A100,Country_lookup,2),'IEO GDP per capita'!$A$44:$A$72,0),MATCH(AV$4,'IEO GDP per capita'!$A$44:$BU$44,0))/INDEX(GDP_capita_region,MATCH(VLOOKUP($A100,Country_lookup,2),'IEO GDP per capita'!$A$44:$A$72,0),MATCH(AU$4,'IEO GDP per capita'!$A$44:$BU$44,0))^(1+$X$1)</f>
        <v>46557.398007247946</v>
      </c>
      <c r="AW100" s="561">
        <f>AV100^(1+$X$1)*INDEX(GDP_capita_region,MATCH(VLOOKUP($A100,Country_lookup,2),'IEO GDP per capita'!$A$44:$A$72,0),MATCH(AW$4,'IEO GDP per capita'!$A$44:$BU$44,0))/INDEX(GDP_capita_region,MATCH(VLOOKUP($A100,Country_lookup,2),'IEO GDP per capita'!$A$44:$A$72,0),MATCH(AV$4,'IEO GDP per capita'!$A$44:$BU$44,0))^(1+$X$1)</f>
        <v>47272.850651574467</v>
      </c>
      <c r="AX100" s="561">
        <f>AW100^(1+$X$1)*INDEX(GDP_capita_region,MATCH(VLOOKUP($A100,Country_lookup,2),'IEO GDP per capita'!$A$44:$A$72,0),MATCH(AX$4,'IEO GDP per capita'!$A$44:$BU$44,0))/INDEX(GDP_capita_region,MATCH(VLOOKUP($A100,Country_lookup,2),'IEO GDP per capita'!$A$44:$A$72,0),MATCH(AW$4,'IEO GDP per capita'!$A$44:$BU$44,0))^(1+$X$1)</f>
        <v>47995.965903636868</v>
      </c>
      <c r="AY100" s="561">
        <f>AX100^(1+$X$1)*INDEX(GDP_capita_region,MATCH(VLOOKUP($A100,Country_lookup,2),'IEO GDP per capita'!$A$44:$A$72,0),MATCH(AY$4,'IEO GDP per capita'!$A$44:$BU$44,0))/INDEX(GDP_capita_region,MATCH(VLOOKUP($A100,Country_lookup,2),'IEO GDP per capita'!$A$44:$A$72,0),MATCH(AX$4,'IEO GDP per capita'!$A$44:$BU$44,0))^(1+$X$1)</f>
        <v>48738.18556629707</v>
      </c>
      <c r="AZ100" s="561">
        <f>AY100^(1+$X$1)*INDEX(GDP_capita_region,MATCH(VLOOKUP($A100,Country_lookup,2),'IEO GDP per capita'!$A$44:$A$72,0),MATCH(AZ$4,'IEO GDP per capita'!$A$44:$BU$44,0))/INDEX(GDP_capita_region,MATCH(VLOOKUP($A100,Country_lookup,2),'IEO GDP per capita'!$A$44:$A$72,0),MATCH(AY$4,'IEO GDP per capita'!$A$44:$BU$44,0))^(1+$X$1)</f>
        <v>49493.092977455293</v>
      </c>
      <c r="BA100" s="561">
        <f>AZ100^(1+$X$1)*INDEX(GDP_capita_region,MATCH(VLOOKUP($A100,Country_lookup,2),'IEO GDP per capita'!$A$44:$A$72,0),MATCH(BA$4,'IEO GDP per capita'!$A$44:$BU$44,0))/INDEX(GDP_capita_region,MATCH(VLOOKUP($A100,Country_lookup,2),'IEO GDP per capita'!$A$44:$A$72,0),MATCH(AZ$4,'IEO GDP per capita'!$A$44:$BU$44,0))^(1+$X$1)</f>
        <v>50262.03267518818</v>
      </c>
      <c r="BB100" s="561">
        <f>BA100^(1+$X$1)*INDEX(GDP_capita_region,MATCH(VLOOKUP($A100,Country_lookup,2),'IEO GDP per capita'!$A$44:$A$72,0),MATCH(BB$4,'IEO GDP per capita'!$A$44:$BU$44,0))/INDEX(GDP_capita_region,MATCH(VLOOKUP($A100,Country_lookup,2),'IEO GDP per capita'!$A$44:$A$72,0),MATCH(BA$4,'IEO GDP per capita'!$A$44:$BU$44,0))^(1+$X$1)</f>
        <v>50890.592272765462</v>
      </c>
      <c r="BC100" s="561">
        <f>BB100^(1+$X$1)*INDEX(GDP_capita_region,MATCH(VLOOKUP($A100,Country_lookup,2),'IEO GDP per capita'!$A$44:$A$72,0),MATCH(BC$4,'IEO GDP per capita'!$A$44:$BU$44,0))/INDEX(GDP_capita_region,MATCH(VLOOKUP($A100,Country_lookup,2),'IEO GDP per capita'!$A$44:$A$72,0),MATCH(BB$4,'IEO GDP per capita'!$A$44:$BU$44,0))^(1+$X$1)</f>
        <v>51625.344520425133</v>
      </c>
      <c r="BD100" s="561">
        <f>BC100^(1+$X$1)*INDEX(GDP_capita_region,MATCH(VLOOKUP($A100,Country_lookup,2),'IEO GDP per capita'!$A$44:$A$72,0),MATCH(BD$4,'IEO GDP per capita'!$A$44:$BU$44,0))/INDEX(GDP_capita_region,MATCH(VLOOKUP($A100,Country_lookup,2),'IEO GDP per capita'!$A$44:$A$72,0),MATCH(BC$4,'IEO GDP per capita'!$A$44:$BU$44,0))^(1+$X$1)</f>
        <v>52361.176917405515</v>
      </c>
      <c r="BE100" s="561">
        <f>BD100^(1+$X$1)*INDEX(GDP_capita_region,MATCH(VLOOKUP($A100,Country_lookup,2),'IEO GDP per capita'!$A$44:$A$72,0),MATCH(BE$4,'IEO GDP per capita'!$A$44:$BU$44,0))/INDEX(GDP_capita_region,MATCH(VLOOKUP($A100,Country_lookup,2),'IEO GDP per capita'!$A$44:$A$72,0),MATCH(BD$4,'IEO GDP per capita'!$A$44:$BU$44,0))^(1+$X$1)</f>
        <v>53096.400419716832</v>
      </c>
      <c r="BF100" s="561">
        <f>BE100^(1+$X$1)*INDEX(GDP_capita_region,MATCH(VLOOKUP($A100,Country_lookup,2),'IEO GDP per capita'!$A$44:$A$72,0),MATCH(BF$4,'IEO GDP per capita'!$A$44:$BU$44,0))/INDEX(GDP_capita_region,MATCH(VLOOKUP($A100,Country_lookup,2),'IEO GDP per capita'!$A$44:$A$72,0),MATCH(BE$4,'IEO GDP per capita'!$A$44:$BU$44,0))^(1+$X$1)</f>
        <v>53827.774392123611</v>
      </c>
      <c r="BG100" s="561">
        <f>BF100^(1+$X$1)*INDEX(GDP_capita_region,MATCH(VLOOKUP($A100,Country_lookup,2),'IEO GDP per capita'!$A$44:$A$72,0),MATCH(BG$4,'IEO GDP per capita'!$A$44:$BU$44,0))/INDEX(GDP_capita_region,MATCH(VLOOKUP($A100,Country_lookup,2),'IEO GDP per capita'!$A$44:$A$72,0),MATCH(BF$4,'IEO GDP per capita'!$A$44:$BU$44,0))^(1+$X$1)</f>
        <v>54554.614772719411</v>
      </c>
      <c r="BH100" s="561">
        <f>BG100^(1+$X$1)*INDEX(GDP_capita_region,MATCH(VLOOKUP($A100,Country_lookup,2),'IEO GDP per capita'!$A$44:$A$72,0),MATCH(BH$4,'IEO GDP per capita'!$A$44:$BU$44,0))/INDEX(GDP_capita_region,MATCH(VLOOKUP($A100,Country_lookup,2),'IEO GDP per capita'!$A$44:$A$72,0),MATCH(BG$4,'IEO GDP per capita'!$A$44:$BU$44,0))^(1+$X$1)</f>
        <v>55278.277036342814</v>
      </c>
      <c r="BI100" s="561">
        <f>BH100^(1+$X$1)*INDEX(GDP_capita_region,MATCH(VLOOKUP($A100,Country_lookup,2),'IEO GDP per capita'!$A$44:$A$72,0),MATCH(BI$4,'IEO GDP per capita'!$A$44:$BU$44,0))/INDEX(GDP_capita_region,MATCH(VLOOKUP($A100,Country_lookup,2),'IEO GDP per capita'!$A$44:$A$72,0),MATCH(BH$4,'IEO GDP per capita'!$A$44:$BU$44,0))^(1+$X$1)</f>
        <v>55998.776860835867</v>
      </c>
      <c r="BJ100" s="561">
        <f>BI100^(1+$X$1)*INDEX(GDP_capita_region,MATCH(VLOOKUP($A100,Country_lookup,2),'IEO GDP per capita'!$A$44:$A$72,0),MATCH(BJ$4,'IEO GDP per capita'!$A$44:$BU$44,0))/INDEX(GDP_capita_region,MATCH(VLOOKUP($A100,Country_lookup,2),'IEO GDP per capita'!$A$44:$A$72,0),MATCH(BI$4,'IEO GDP per capita'!$A$44:$BU$44,0))^(1+$X$1)</f>
        <v>56719.921554274624</v>
      </c>
      <c r="BK100" s="561">
        <f>BJ100^(1+$X$1)*INDEX(GDP_capita_region,MATCH(VLOOKUP($A100,Country_lookup,2),'IEO GDP per capita'!$A$44:$A$72,0),MATCH(BK$4,'IEO GDP per capita'!$A$44:$BU$44,0))/INDEX(GDP_capita_region,MATCH(VLOOKUP($A100,Country_lookup,2),'IEO GDP per capita'!$A$44:$A$72,0),MATCH(BJ$4,'IEO GDP per capita'!$A$44:$BU$44,0))^(1+$X$1)</f>
        <v>57446.815029618228</v>
      </c>
      <c r="BL100" s="561">
        <f>BK100^(1+$X$1)*INDEX(GDP_capita_region,MATCH(VLOOKUP($A100,Country_lookup,2),'IEO GDP per capita'!$A$44:$A$72,0),MATCH(BL$4,'IEO GDP per capita'!$A$44:$BU$44,0))/INDEX(GDP_capita_region,MATCH(VLOOKUP($A100,Country_lookup,2),'IEO GDP per capita'!$A$44:$A$72,0),MATCH(BK$4,'IEO GDP per capita'!$A$44:$BU$44,0))^(1+$X$1)</f>
        <v>58187.770409836819</v>
      </c>
      <c r="BM100" s="561">
        <f>BL100^(1+$X$1)*INDEX(GDP_capita_region,MATCH(VLOOKUP($A100,Country_lookup,2),'IEO GDP per capita'!$A$44:$A$72,0),MATCH(BM$4,'IEO GDP per capita'!$A$44:$BU$44,0))/INDEX(GDP_capita_region,MATCH(VLOOKUP($A100,Country_lookup,2),'IEO GDP per capita'!$A$44:$A$72,0),MATCH(BL$4,'IEO GDP per capita'!$A$44:$BU$44,0))^(1+$X$1)</f>
        <v>58913.67773106703</v>
      </c>
      <c r="BN100" s="561">
        <f>BM100^(1+$X$1)*INDEX(GDP_capita_region,MATCH(VLOOKUP($A100,Country_lookup,2),'IEO GDP per capita'!$A$44:$A$72,0),MATCH(BN$4,'IEO GDP per capita'!$A$44:$BU$44,0))/INDEX(GDP_capita_region,MATCH(VLOOKUP($A100,Country_lookup,2),'IEO GDP per capita'!$A$44:$A$72,0),MATCH(BM$4,'IEO GDP per capita'!$A$44:$BU$44,0))^(1+$X$1)</f>
        <v>59639.405391967492</v>
      </c>
      <c r="BO100" s="561">
        <f>BN100^(1+$X$1)*INDEX(GDP_capita_region,MATCH(VLOOKUP($A100,Country_lookup,2),'IEO GDP per capita'!$A$44:$A$72,0),MATCH(BO$4,'IEO GDP per capita'!$A$44:$BU$44,0))/INDEX(GDP_capita_region,MATCH(VLOOKUP($A100,Country_lookup,2),'IEO GDP per capita'!$A$44:$A$72,0),MATCH(BN$4,'IEO GDP per capita'!$A$44:$BU$44,0))^(1+$X$1)</f>
        <v>60365.761323597304</v>
      </c>
      <c r="BP100" s="561">
        <f>BO100^(1+$X$1)*INDEX(GDP_capita_region,MATCH(VLOOKUP($A100,Country_lookup,2),'IEO GDP per capita'!$A$44:$A$72,0),MATCH(BP$4,'IEO GDP per capita'!$A$44:$BU$44,0))/INDEX(GDP_capita_region,MATCH(VLOOKUP($A100,Country_lookup,2),'IEO GDP per capita'!$A$44:$A$72,0),MATCH(BO$4,'IEO GDP per capita'!$A$44:$BU$44,0))^(1+$X$1)</f>
        <v>61093.509496789447</v>
      </c>
      <c r="BQ100" s="561">
        <f>BP100^(1+$X$1)*INDEX(GDP_capita_region,MATCH(VLOOKUP($A100,Country_lookup,2),'IEO GDP per capita'!$A$44:$A$72,0),MATCH(BQ$4,'IEO GDP per capita'!$A$44:$BU$44,0))/INDEX(GDP_capita_region,MATCH(VLOOKUP($A100,Country_lookup,2),'IEO GDP per capita'!$A$44:$A$72,0),MATCH(BP$4,'IEO GDP per capita'!$A$44:$BU$44,0))^(1+$X$1)</f>
        <v>61822.770449883967</v>
      </c>
      <c r="BR100" s="561">
        <f>BQ100^(1+$X$1)*INDEX(GDP_capita_region,MATCH(VLOOKUP($A100,Country_lookup,2),'IEO GDP per capita'!$A$44:$A$72,0),MATCH(BR$4,'IEO GDP per capita'!$A$44:$BU$44,0))/INDEX(GDP_capita_region,MATCH(VLOOKUP($A100,Country_lookup,2),'IEO GDP per capita'!$A$44:$A$72,0),MATCH(BQ$4,'IEO GDP per capita'!$A$44:$BU$44,0))^(1+$X$1)</f>
        <v>62553.179827339984</v>
      </c>
      <c r="BS100" s="561">
        <f>BR100^(1+$X$1)*INDEX(GDP_capita_region,MATCH(VLOOKUP($A100,Country_lookup,2),'IEO GDP per capita'!$A$44:$A$72,0),MATCH(BS$4,'IEO GDP per capita'!$A$44:$BU$44,0))/INDEX(GDP_capita_region,MATCH(VLOOKUP($A100,Country_lookup,2),'IEO GDP per capita'!$A$44:$A$72,0),MATCH(BR$4,'IEO GDP per capita'!$A$44:$BU$44,0))^(1+$X$1)</f>
        <v>63284.185912800065</v>
      </c>
      <c r="BT100" s="561">
        <f>BS100^(1+$X$1)*INDEX(GDP_capita_region,MATCH(VLOOKUP($A100,Country_lookup,2),'IEO GDP per capita'!$A$44:$A$72,0),MATCH(BT$4,'IEO GDP per capita'!$A$44:$BU$44,0))/INDEX(GDP_capita_region,MATCH(VLOOKUP($A100,Country_lookup,2),'IEO GDP per capita'!$A$44:$A$72,0),MATCH(BS$4,'IEO GDP per capita'!$A$44:$BU$44,0))^(1+$X$1)</f>
        <v>64014.731104715451</v>
      </c>
      <c r="BU100" s="561">
        <f>BT100^(1+$X$1)*INDEX(GDP_capita_region,MATCH(VLOOKUP($A100,Country_lookup,2),'IEO GDP per capita'!$A$44:$A$72,0),MATCH(BU$4,'IEO GDP per capita'!$A$44:$BU$44,0))/INDEX(GDP_capita_region,MATCH(VLOOKUP($A100,Country_lookup,2),'IEO GDP per capita'!$A$44:$A$72,0),MATCH(BT$4,'IEO GDP per capita'!$A$44:$BU$44,0))^(1+$X$1)</f>
        <v>64744.101319844522</v>
      </c>
      <c r="BV100" s="561">
        <f>BU100^(1+$X$1)*INDEX(GDP_capita_region,MATCH(VLOOKUP($A100,Country_lookup,2),'IEO GDP per capita'!$A$44:$A$72,0),MATCH(BV$4,'IEO GDP per capita'!$A$44:$BU$44,0))/INDEX(GDP_capita_region,MATCH(VLOOKUP($A100,Country_lookup,2),'IEO GDP per capita'!$A$44:$A$72,0),MATCH(BU$4,'IEO GDP per capita'!$A$44:$BU$44,0))^(1+$X$1)</f>
        <v>65472.735409438887</v>
      </c>
      <c r="BW100" s="561">
        <f>BV100^(1+$X$1)*INDEX(GDP_capita_region,MATCH(VLOOKUP($A100,Country_lookup,2),'IEO GDP per capita'!$A$44:$A$72,0),MATCH(BW$4,'IEO GDP per capita'!$A$44:$BU$44,0))/INDEX(GDP_capita_region,MATCH(VLOOKUP($A100,Country_lookup,2),'IEO GDP per capita'!$A$44:$A$72,0),MATCH(BV$4,'IEO GDP per capita'!$A$44:$BU$44,0))^(1+$X$1)</f>
        <v>66203.934030927936</v>
      </c>
      <c r="BX100" s="561">
        <f>BW100^(1+$X$1)*INDEX(GDP_capita_region,MATCH(VLOOKUP($A100,Country_lookup,2),'IEO GDP per capita'!$A$44:$A$72,0),MATCH(BX$4,'IEO GDP per capita'!$A$44:$BU$44,0))/INDEX(GDP_capita_region,MATCH(VLOOKUP($A100,Country_lookup,2),'IEO GDP per capita'!$A$44:$A$72,0),MATCH(BW$4,'IEO GDP per capita'!$A$44:$BU$44,0))^(1+$X$1)</f>
        <v>66935.523000617191</v>
      </c>
      <c r="BY100" s="561">
        <f>BX100^(1+$X$1)*INDEX(GDP_capita_region,MATCH(VLOOKUP($A100,Country_lookup,2),'IEO GDP per capita'!$A$44:$A$72,0),MATCH(BY$4,'IEO GDP per capita'!$A$44:$BU$44,0))/INDEX(GDP_capita_region,MATCH(VLOOKUP($A100,Country_lookup,2),'IEO GDP per capita'!$A$44:$A$72,0),MATCH(BX$4,'IEO GDP per capita'!$A$44:$BU$44,0))^(1+$X$1)</f>
        <v>67667.257151056532</v>
      </c>
      <c r="BZ100" s="561">
        <f>BY100^(1+$X$1)*INDEX(GDP_capita_region,MATCH(VLOOKUP($A100,Country_lookup,2),'IEO GDP per capita'!$A$44:$A$72,0),MATCH(BZ$4,'IEO GDP per capita'!$A$44:$BU$44,0))/INDEX(GDP_capita_region,MATCH(VLOOKUP($A100,Country_lookup,2),'IEO GDP per capita'!$A$44:$A$72,0),MATCH(BY$4,'IEO GDP per capita'!$A$44:$BU$44,0))^(1+$X$1)</f>
        <v>68398.971102944226</v>
      </c>
      <c r="CA100" s="561">
        <f>BZ100^(1+$X$1)*INDEX(GDP_capita_region,MATCH(VLOOKUP($A100,Country_lookup,2),'IEO GDP per capita'!$A$44:$A$72,0),MATCH(CA$4,'IEO GDP per capita'!$A$44:$BU$44,0))/INDEX(GDP_capita_region,MATCH(VLOOKUP($A100,Country_lookup,2),'IEO GDP per capita'!$A$44:$A$72,0),MATCH(BZ$4,'IEO GDP per capita'!$A$44:$BU$44,0))^(1+$X$1)</f>
        <v>69130.669818532609</v>
      </c>
      <c r="CB100" s="561">
        <f>CA100^(1+$X$1)*INDEX(GDP_capita_region,MATCH(VLOOKUP($A100,Country_lookup,2),'IEO GDP per capita'!$A$44:$A$72,0),MATCH(CB$4,'IEO GDP per capita'!$A$44:$BU$44,0))/INDEX(GDP_capita_region,MATCH(VLOOKUP($A100,Country_lookup,2),'IEO GDP per capita'!$A$44:$A$72,0),MATCH(CA$4,'IEO GDP per capita'!$A$44:$BU$44,0))^(1+$X$1)</f>
        <v>69862.48683888161</v>
      </c>
      <c r="CC100" s="561">
        <f>CB100^(1+$X$1)*INDEX(GDP_capita_region,MATCH(VLOOKUP($A100,Country_lookup,2),'IEO GDP per capita'!$A$44:$A$72,0),MATCH(CC$4,'IEO GDP per capita'!$A$44:$BU$44,0))/INDEX(GDP_capita_region,MATCH(VLOOKUP($A100,Country_lookup,2),'IEO GDP per capita'!$A$44:$A$72,0),MATCH(CB$4,'IEO GDP per capita'!$A$44:$BU$44,0))^(1+$X$1)</f>
        <v>70594.613832178977</v>
      </c>
      <c r="CD100" s="561">
        <f>CC100^(1+$X$1)*INDEX(GDP_capita_region,MATCH(VLOOKUP($A100,Country_lookup,2),'IEO GDP per capita'!$A$44:$A$72,0),MATCH(CD$4,'IEO GDP per capita'!$A$44:$BU$44,0))/INDEX(GDP_capita_region,MATCH(VLOOKUP($A100,Country_lookup,2),'IEO GDP per capita'!$A$44:$A$72,0),MATCH(CC$4,'IEO GDP per capita'!$A$44:$BU$44,0))^(1+$X$1)</f>
        <v>71327.240512611272</v>
      </c>
      <c r="CE100" s="561">
        <f>CD100^(1+$X$1)*INDEX(GDP_capita_region,MATCH(VLOOKUP($A100,Country_lookup,2),'IEO GDP per capita'!$A$44:$A$72,0),MATCH(CE$4,'IEO GDP per capita'!$A$44:$BU$44,0))/INDEX(GDP_capita_region,MATCH(VLOOKUP($A100,Country_lookup,2),'IEO GDP per capita'!$A$44:$A$72,0),MATCH(CD$4,'IEO GDP per capita'!$A$44:$BU$44,0))^(1+$X$1)</f>
        <v>72060.368914300023</v>
      </c>
      <c r="CF100" s="561">
        <f>CE100^(1+$X$1)*INDEX(GDP_capita_region,MATCH(VLOOKUP($A100,Country_lookup,2),'IEO GDP per capita'!$A$44:$A$72,0),MATCH(CF$4,'IEO GDP per capita'!$A$44:$BU$44,0))/INDEX(GDP_capita_region,MATCH(VLOOKUP($A100,Country_lookup,2),'IEO GDP per capita'!$A$44:$A$72,0),MATCH(CE$4,'IEO GDP per capita'!$A$44:$BU$44,0))^(1+$X$1)</f>
        <v>72793.746759816364</v>
      </c>
      <c r="CG100" s="561">
        <f>CF100^(1+$X$1)*INDEX(GDP_capita_region,MATCH(VLOOKUP($A100,Country_lookup,2),'IEO GDP per capita'!$A$44:$A$72,0),MATCH(CG$4,'IEO GDP per capita'!$A$44:$BU$44,0))/INDEX(GDP_capita_region,MATCH(VLOOKUP($A100,Country_lookup,2),'IEO GDP per capita'!$A$44:$A$72,0),MATCH(CF$4,'IEO GDP per capita'!$A$44:$BU$44,0))^(1+$X$1)</f>
        <v>73527.026072174674</v>
      </c>
      <c r="CH100" s="561">
        <f>CG100^(1+$X$1)*INDEX(GDP_capita_region,MATCH(VLOOKUP($A100,Country_lookup,2),'IEO GDP per capita'!$A$44:$A$72,0),MATCH(CH$4,'IEO GDP per capita'!$A$44:$BU$44,0))/INDEX(GDP_capita_region,MATCH(VLOOKUP($A100,Country_lookup,2),'IEO GDP per capita'!$A$44:$A$72,0),MATCH(CG$4,'IEO GDP per capita'!$A$44:$BU$44,0))^(1+$X$1)</f>
        <v>74260.536286227099</v>
      </c>
      <c r="CI100" s="561">
        <f>CH100^(1+$X$1)*INDEX(GDP_capita_region,MATCH(VLOOKUP($A100,Country_lookup,2),'IEO GDP per capita'!$A$44:$A$72,0),MATCH(CI$4,'IEO GDP per capita'!$A$44:$BU$44,0))/INDEX(GDP_capita_region,MATCH(VLOOKUP($A100,Country_lookup,2),'IEO GDP per capita'!$A$44:$A$72,0),MATCH(CH$4,'IEO GDP per capita'!$A$44:$BU$44,0))^(1+$X$1)</f>
        <v>74994.335288672781</v>
      </c>
      <c r="CJ100" s="561">
        <f>CI100^(1+$X$1)*INDEX(GDP_capita_region,MATCH(VLOOKUP($A100,Country_lookup,2),'IEO GDP per capita'!$A$44:$A$72,0),MATCH(CJ$4,'IEO GDP per capita'!$A$44:$BU$44,0))/INDEX(GDP_capita_region,MATCH(VLOOKUP($A100,Country_lookup,2),'IEO GDP per capita'!$A$44:$A$72,0),MATCH(CI$4,'IEO GDP per capita'!$A$44:$BU$44,0))^(1+$X$1)</f>
        <v>75728.44924531295</v>
      </c>
    </row>
    <row r="101" spans="1:88" ht="16" customHeight="1">
      <c r="A101" s="1147" t="str">
        <f>'Country and technology list'!$A$87</f>
        <v>Jamaica</v>
      </c>
      <c r="B101" s="557" t="s">
        <v>177</v>
      </c>
      <c r="C101" s="1206">
        <v>7386.6515991410006</v>
      </c>
      <c r="D101" s="1206">
        <v>7692.4030004932856</v>
      </c>
      <c r="E101" s="1206">
        <v>7787.799681591051</v>
      </c>
      <c r="F101" s="1206">
        <v>8458.4197527406868</v>
      </c>
      <c r="G101" s="1206">
        <v>8509.2763971698569</v>
      </c>
      <c r="H101" s="1206">
        <v>8639.0119482297214</v>
      </c>
      <c r="I101" s="1206">
        <v>8526.310570263091</v>
      </c>
      <c r="J101" s="1206">
        <v>8348.7546016857214</v>
      </c>
      <c r="K101" s="1206">
        <v>8081.4206154945105</v>
      </c>
      <c r="L101" s="1206">
        <v>8110.5459876980585</v>
      </c>
      <c r="M101" s="1206">
        <v>8134.1014661591298</v>
      </c>
      <c r="N101" s="1206">
        <v>8192.3499905032731</v>
      </c>
      <c r="O101" s="1206">
        <v>8324.9922437056921</v>
      </c>
      <c r="P101" s="1206">
        <v>8599.1668268422436</v>
      </c>
      <c r="Q101" s="1206">
        <v>8681.7382668711434</v>
      </c>
      <c r="R101" s="552">
        <f>S101*INDEX(GDP_capita_region,MATCH(VLOOKUP($A101,Country_lookup,2),'IEO GDP per capita'!$A$44:$A$72,0),MATCH(R$4,'IEO GDP per capita'!$A$44:$BU$44,0))/INDEX(GDP_capita_region,MATCH(VLOOKUP($A101,Country_lookup,2),'IEO GDP per capita'!$A$44:$A$72,0),MATCH(S$4,'IEO GDP per capita'!$A$44:$BU$44,0))</f>
        <v>8459.762555349329</v>
      </c>
      <c r="S101" s="1401">
        <v>8954.3266770374739</v>
      </c>
      <c r="T101" s="1401">
        <v>9047.4980377612483</v>
      </c>
      <c r="U101" s="1401">
        <v>8951.1125205955777</v>
      </c>
      <c r="V101" s="1401">
        <v>8526.0979876017464</v>
      </c>
      <c r="W101" s="1401">
        <v>8370.446965251198</v>
      </c>
      <c r="X101" s="1401">
        <v>8484.5856988236119</v>
      </c>
      <c r="Y101" s="1401">
        <v>8520.8949707567826</v>
      </c>
      <c r="Z101" s="1401">
        <v>8607.4985627661827</v>
      </c>
      <c r="AA101" s="1206">
        <v>8469.5584717386046</v>
      </c>
      <c r="AB101" s="1206">
        <v>8528.8963330934348</v>
      </c>
      <c r="AC101" s="561">
        <f>AB101^(1+$X$1)*INDEX(GDP_capita_region,MATCH(VLOOKUP($A101,Country_lookup,2),'IEO GDP per capita'!$A$44:$A$72,0),MATCH(AC$4,'IEO GDP per capita'!$A$44:$BU$44,0))/INDEX(GDP_capita_region,MATCH(VLOOKUP($A101,Country_lookup,2),'IEO GDP per capita'!$A$44:$A$72,0),MATCH(AB$4,'IEO GDP per capita'!$A$44:$BU$44,0))^(1+$X$1)</f>
        <v>8633.4479472932708</v>
      </c>
      <c r="AD101" s="561">
        <f>AC101^(1+$X$1)*INDEX(GDP_capita_region,MATCH(VLOOKUP($A101,Country_lookup,2),'IEO GDP per capita'!$A$44:$A$72,0),MATCH(AD$4,'IEO GDP per capita'!$A$44:$BU$44,0))/INDEX(GDP_capita_region,MATCH(VLOOKUP($A101,Country_lookup,2),'IEO GDP per capita'!$A$44:$A$72,0),MATCH(AC$4,'IEO GDP per capita'!$A$44:$BU$44,0))^(1+$X$1)</f>
        <v>8859.1309022102578</v>
      </c>
      <c r="AE101" s="561">
        <f>AD101^(1+$X$1)*INDEX(GDP_capita_region,MATCH(VLOOKUP($A101,Country_lookup,2),'IEO GDP per capita'!$A$44:$A$72,0),MATCH(AE$4,'IEO GDP per capita'!$A$44:$BU$44,0))/INDEX(GDP_capita_region,MATCH(VLOOKUP($A101,Country_lookup,2),'IEO GDP per capita'!$A$44:$A$72,0),MATCH(AD$4,'IEO GDP per capita'!$A$44:$BU$44,0))^(1+$X$1)</f>
        <v>9108.772409378882</v>
      </c>
      <c r="AF101" s="561">
        <f>AE101^(1+$X$1)*INDEX(GDP_capita_region,MATCH(VLOOKUP($A101,Country_lookup,2),'IEO GDP per capita'!$A$44:$A$72,0),MATCH(AF$4,'IEO GDP per capita'!$A$44:$BU$44,0))/INDEX(GDP_capita_region,MATCH(VLOOKUP($A101,Country_lookup,2),'IEO GDP per capita'!$A$44:$A$72,0),MATCH(AE$4,'IEO GDP per capita'!$A$44:$BU$44,0))^(1+$X$1)</f>
        <v>9363.3269245782085</v>
      </c>
      <c r="AG101" s="561">
        <f>AF101^(1+$X$1)*INDEX(GDP_capita_region,MATCH(VLOOKUP($A101,Country_lookup,2),'IEO GDP per capita'!$A$44:$A$72,0),MATCH(AG$4,'IEO GDP per capita'!$A$44:$BU$44,0))/INDEX(GDP_capita_region,MATCH(VLOOKUP($A101,Country_lookup,2),'IEO GDP per capita'!$A$44:$A$72,0),MATCH(AF$4,'IEO GDP per capita'!$A$44:$BU$44,0))^(1+$X$1)</f>
        <v>9626.9406018906193</v>
      </c>
      <c r="AH101" s="561">
        <f>AG101^(1+$X$1)*INDEX(GDP_capita_region,MATCH(VLOOKUP($A101,Country_lookup,2),'IEO GDP per capita'!$A$44:$A$72,0),MATCH(AH$4,'IEO GDP per capita'!$A$44:$BU$44,0))/INDEX(GDP_capita_region,MATCH(VLOOKUP($A101,Country_lookup,2),'IEO GDP per capita'!$A$44:$A$72,0),MATCH(AG$4,'IEO GDP per capita'!$A$44:$BU$44,0))^(1+$X$1)</f>
        <v>9870.8898974312251</v>
      </c>
      <c r="AI101" s="561">
        <f>AH101^(1+$X$1)*INDEX(GDP_capita_region,MATCH(VLOOKUP($A101,Country_lookup,2),'IEO GDP per capita'!$A$44:$A$72,0),MATCH(AI$4,'IEO GDP per capita'!$A$44:$BU$44,0))/INDEX(GDP_capita_region,MATCH(VLOOKUP($A101,Country_lookup,2),'IEO GDP per capita'!$A$44:$A$72,0),MATCH(AH$4,'IEO GDP per capita'!$A$44:$BU$44,0))^(1+$X$1)</f>
        <v>10101.740870275473</v>
      </c>
      <c r="AJ101" s="561">
        <f>AI101^(1+$X$1)*INDEX(GDP_capita_region,MATCH(VLOOKUP($A101,Country_lookup,2),'IEO GDP per capita'!$A$44:$A$72,0),MATCH(AJ$4,'IEO GDP per capita'!$A$44:$BU$44,0))/INDEX(GDP_capita_region,MATCH(VLOOKUP($A101,Country_lookup,2),'IEO GDP per capita'!$A$44:$A$72,0),MATCH(AI$4,'IEO GDP per capita'!$A$44:$BU$44,0))^(1+$X$1)</f>
        <v>10329.813735967573</v>
      </c>
      <c r="AK101" s="561">
        <f>AJ101^(1+$X$1)*INDEX(GDP_capita_region,MATCH(VLOOKUP($A101,Country_lookup,2),'IEO GDP per capita'!$A$44:$A$72,0),MATCH(AK$4,'IEO GDP per capita'!$A$44:$BU$44,0))/INDEX(GDP_capita_region,MATCH(VLOOKUP($A101,Country_lookup,2),'IEO GDP per capita'!$A$44:$A$72,0),MATCH(AJ$4,'IEO GDP per capita'!$A$44:$BU$44,0))^(1+$X$1)</f>
        <v>10553.382885858558</v>
      </c>
      <c r="AL101" s="561">
        <f>AK101^(1+$X$1)*INDEX(GDP_capita_region,MATCH(VLOOKUP($A101,Country_lookup,2),'IEO GDP per capita'!$A$44:$A$72,0),MATCH(AL$4,'IEO GDP per capita'!$A$44:$BU$44,0))/INDEX(GDP_capita_region,MATCH(VLOOKUP($A101,Country_lookup,2),'IEO GDP per capita'!$A$44:$A$72,0),MATCH(AK$4,'IEO GDP per capita'!$A$44:$BU$44,0))^(1+$X$1)</f>
        <v>10761.346606483588</v>
      </c>
      <c r="AM101" s="561">
        <f>AL101^(1+$X$1)*INDEX(GDP_capita_region,MATCH(VLOOKUP($A101,Country_lookup,2),'IEO GDP per capita'!$A$44:$A$72,0),MATCH(AM$4,'IEO GDP per capita'!$A$44:$BU$44,0))/INDEX(GDP_capita_region,MATCH(VLOOKUP($A101,Country_lookup,2),'IEO GDP per capita'!$A$44:$A$72,0),MATCH(AL$4,'IEO GDP per capita'!$A$44:$BU$44,0))^(1+$X$1)</f>
        <v>10973.256399838679</v>
      </c>
      <c r="AN101" s="561">
        <f>AM101^(1+$X$1)*INDEX(GDP_capita_region,MATCH(VLOOKUP($A101,Country_lookup,2),'IEO GDP per capita'!$A$44:$A$72,0),MATCH(AN$4,'IEO GDP per capita'!$A$44:$BU$44,0))/INDEX(GDP_capita_region,MATCH(VLOOKUP($A101,Country_lookup,2),'IEO GDP per capita'!$A$44:$A$72,0),MATCH(AM$4,'IEO GDP per capita'!$A$44:$BU$44,0))^(1+$X$1)</f>
        <v>11186.999627017885</v>
      </c>
      <c r="AO101" s="561">
        <f>AN101^(1+$X$1)*INDEX(GDP_capita_region,MATCH(VLOOKUP($A101,Country_lookup,2),'IEO GDP per capita'!$A$44:$A$72,0),MATCH(AO$4,'IEO GDP per capita'!$A$44:$BU$44,0))/INDEX(GDP_capita_region,MATCH(VLOOKUP($A101,Country_lookup,2),'IEO GDP per capita'!$A$44:$A$72,0),MATCH(AN$4,'IEO GDP per capita'!$A$44:$BU$44,0))^(1+$X$1)</f>
        <v>11393.898813025884</v>
      </c>
      <c r="AP101" s="561">
        <f>AO101^(1+$X$1)*INDEX(GDP_capita_region,MATCH(VLOOKUP($A101,Country_lookup,2),'IEO GDP per capita'!$A$44:$A$72,0),MATCH(AP$4,'IEO GDP per capita'!$A$44:$BU$44,0))/INDEX(GDP_capita_region,MATCH(VLOOKUP($A101,Country_lookup,2),'IEO GDP per capita'!$A$44:$A$72,0),MATCH(AO$4,'IEO GDP per capita'!$A$44:$BU$44,0))^(1+$X$1)</f>
        <v>11601.075636543299</v>
      </c>
      <c r="AQ101" s="561">
        <f>AP101^(1+$X$1)*INDEX(GDP_capita_region,MATCH(VLOOKUP($A101,Country_lookup,2),'IEO GDP per capita'!$A$44:$A$72,0),MATCH(AQ$4,'IEO GDP per capita'!$A$44:$BU$44,0))/INDEX(GDP_capita_region,MATCH(VLOOKUP($A101,Country_lookup,2),'IEO GDP per capita'!$A$44:$A$72,0),MATCH(AP$4,'IEO GDP per capita'!$A$44:$BU$44,0))^(1+$X$1)</f>
        <v>11820.655313365069</v>
      </c>
      <c r="AR101" s="561">
        <f>AQ101^(1+$X$1)*INDEX(GDP_capita_region,MATCH(VLOOKUP($A101,Country_lookup,2),'IEO GDP per capita'!$A$44:$A$72,0),MATCH(AR$4,'IEO GDP per capita'!$A$44:$BU$44,0))/INDEX(GDP_capita_region,MATCH(VLOOKUP($A101,Country_lookup,2),'IEO GDP per capita'!$A$44:$A$72,0),MATCH(AQ$4,'IEO GDP per capita'!$A$44:$BU$44,0))^(1+$X$1)</f>
        <v>12049.055499139016</v>
      </c>
      <c r="AS101" s="561">
        <f>AR101^(1+$X$1)*INDEX(GDP_capita_region,MATCH(VLOOKUP($A101,Country_lookup,2),'IEO GDP per capita'!$A$44:$A$72,0),MATCH(AS$4,'IEO GDP per capita'!$A$44:$BU$44,0))/INDEX(GDP_capita_region,MATCH(VLOOKUP($A101,Country_lookup,2),'IEO GDP per capita'!$A$44:$A$72,0),MATCH(AR$4,'IEO GDP per capita'!$A$44:$BU$44,0))^(1+$X$1)</f>
        <v>12275.338319922179</v>
      </c>
      <c r="AT101" s="561">
        <f>AS101^(1+$X$1)*INDEX(GDP_capita_region,MATCH(VLOOKUP($A101,Country_lookup,2),'IEO GDP per capita'!$A$44:$A$72,0),MATCH(AT$4,'IEO GDP per capita'!$A$44:$BU$44,0))/INDEX(GDP_capita_region,MATCH(VLOOKUP($A101,Country_lookup,2),'IEO GDP per capita'!$A$44:$A$72,0),MATCH(AS$4,'IEO GDP per capita'!$A$44:$BU$44,0))^(1+$X$1)</f>
        <v>12504.22448274728</v>
      </c>
      <c r="AU101" s="561">
        <f>AT101^(1+$X$1)*INDEX(GDP_capita_region,MATCH(VLOOKUP($A101,Country_lookup,2),'IEO GDP per capita'!$A$44:$A$72,0),MATCH(AU$4,'IEO GDP per capita'!$A$44:$BU$44,0))/INDEX(GDP_capita_region,MATCH(VLOOKUP($A101,Country_lookup,2),'IEO GDP per capita'!$A$44:$A$72,0),MATCH(AT$4,'IEO GDP per capita'!$A$44:$BU$44,0))^(1+$X$1)</f>
        <v>12746.039688452984</v>
      </c>
      <c r="AV101" s="561">
        <f>AU101^(1+$X$1)*INDEX(GDP_capita_region,MATCH(VLOOKUP($A101,Country_lookup,2),'IEO GDP per capita'!$A$44:$A$72,0),MATCH(AV$4,'IEO GDP per capita'!$A$44:$BU$44,0))/INDEX(GDP_capita_region,MATCH(VLOOKUP($A101,Country_lookup,2),'IEO GDP per capita'!$A$44:$A$72,0),MATCH(AU$4,'IEO GDP per capita'!$A$44:$BU$44,0))^(1+$X$1)</f>
        <v>12996.309930751015</v>
      </c>
      <c r="AW101" s="561">
        <f>AV101^(1+$X$1)*INDEX(GDP_capita_region,MATCH(VLOOKUP($A101,Country_lookup,2),'IEO GDP per capita'!$A$44:$A$72,0),MATCH(AW$4,'IEO GDP per capita'!$A$44:$BU$44,0))/INDEX(GDP_capita_region,MATCH(VLOOKUP($A101,Country_lookup,2),'IEO GDP per capita'!$A$44:$A$72,0),MATCH(AV$4,'IEO GDP per capita'!$A$44:$BU$44,0))^(1+$X$1)</f>
        <v>13259.25242344204</v>
      </c>
      <c r="AX101" s="561">
        <f>AW101^(1+$X$1)*INDEX(GDP_capita_region,MATCH(VLOOKUP($A101,Country_lookup,2),'IEO GDP per capita'!$A$44:$A$72,0),MATCH(AX$4,'IEO GDP per capita'!$A$44:$BU$44,0))/INDEX(GDP_capita_region,MATCH(VLOOKUP($A101,Country_lookup,2),'IEO GDP per capita'!$A$44:$A$72,0),MATCH(AW$4,'IEO GDP per capita'!$A$44:$BU$44,0))^(1+$X$1)</f>
        <v>13525.011893238616</v>
      </c>
      <c r="AY101" s="561">
        <f>AX101^(1+$X$1)*INDEX(GDP_capita_region,MATCH(VLOOKUP($A101,Country_lookup,2),'IEO GDP per capita'!$A$44:$A$72,0),MATCH(AY$4,'IEO GDP per capita'!$A$44:$BU$44,0))/INDEX(GDP_capita_region,MATCH(VLOOKUP($A101,Country_lookup,2),'IEO GDP per capita'!$A$44:$A$72,0),MATCH(AX$4,'IEO GDP per capita'!$A$44:$BU$44,0))^(1+$X$1)</f>
        <v>13805.873573582285</v>
      </c>
      <c r="AZ101" s="561">
        <f>AY101^(1+$X$1)*INDEX(GDP_capita_region,MATCH(VLOOKUP($A101,Country_lookup,2),'IEO GDP per capita'!$A$44:$A$72,0),MATCH(AZ$4,'IEO GDP per capita'!$A$44:$BU$44,0))/INDEX(GDP_capita_region,MATCH(VLOOKUP($A101,Country_lookup,2),'IEO GDP per capita'!$A$44:$A$72,0),MATCH(AY$4,'IEO GDP per capita'!$A$44:$BU$44,0))^(1+$X$1)</f>
        <v>14093.669440222566</v>
      </c>
      <c r="BA101" s="561">
        <f>AZ101^(1+$X$1)*INDEX(GDP_capita_region,MATCH(VLOOKUP($A101,Country_lookup,2),'IEO GDP per capita'!$A$44:$A$72,0),MATCH(BA$4,'IEO GDP per capita'!$A$44:$BU$44,0))/INDEX(GDP_capita_region,MATCH(VLOOKUP($A101,Country_lookup,2),'IEO GDP per capita'!$A$44:$A$72,0),MATCH(AZ$4,'IEO GDP per capita'!$A$44:$BU$44,0))^(1+$X$1)</f>
        <v>14387.448547124653</v>
      </c>
      <c r="BB101" s="561">
        <f>BA101^(1+$X$1)*INDEX(GDP_capita_region,MATCH(VLOOKUP($A101,Country_lookup,2),'IEO GDP per capita'!$A$44:$A$72,0),MATCH(BB$4,'IEO GDP per capita'!$A$44:$BU$44,0))/INDEX(GDP_capita_region,MATCH(VLOOKUP($A101,Country_lookup,2),'IEO GDP per capita'!$A$44:$A$72,0),MATCH(BA$4,'IEO GDP per capita'!$A$44:$BU$44,0))^(1+$X$1)</f>
        <v>14604.510289169031</v>
      </c>
      <c r="BC101" s="561">
        <f>BB101^(1+$X$1)*INDEX(GDP_capita_region,MATCH(VLOOKUP($A101,Country_lookup,2),'IEO GDP per capita'!$A$44:$A$72,0),MATCH(BC$4,'IEO GDP per capita'!$A$44:$BU$44,0))/INDEX(GDP_capita_region,MATCH(VLOOKUP($A101,Country_lookup,2),'IEO GDP per capita'!$A$44:$A$72,0),MATCH(BB$4,'IEO GDP per capita'!$A$44:$BU$44,0))^(1+$X$1)</f>
        <v>14883.537972564356</v>
      </c>
      <c r="BD101" s="561">
        <f>BC101^(1+$X$1)*INDEX(GDP_capita_region,MATCH(VLOOKUP($A101,Country_lookup,2),'IEO GDP per capita'!$A$44:$A$72,0),MATCH(BD$4,'IEO GDP per capita'!$A$44:$BU$44,0))/INDEX(GDP_capita_region,MATCH(VLOOKUP($A101,Country_lookup,2),'IEO GDP per capita'!$A$44:$A$72,0),MATCH(BC$4,'IEO GDP per capita'!$A$44:$BU$44,0))^(1+$X$1)</f>
        <v>15164.076461555806</v>
      </c>
      <c r="BE101" s="561">
        <f>BD101^(1+$X$1)*INDEX(GDP_capita_region,MATCH(VLOOKUP($A101,Country_lookup,2),'IEO GDP per capita'!$A$44:$A$72,0),MATCH(BE$4,'IEO GDP per capita'!$A$44:$BU$44,0))/INDEX(GDP_capita_region,MATCH(VLOOKUP($A101,Country_lookup,2),'IEO GDP per capita'!$A$44:$A$72,0),MATCH(BD$4,'IEO GDP per capita'!$A$44:$BU$44,0))^(1+$X$1)</f>
        <v>15443.866930828439</v>
      </c>
      <c r="BF101" s="561">
        <f>BE101^(1+$X$1)*INDEX(GDP_capita_region,MATCH(VLOOKUP($A101,Country_lookup,2),'IEO GDP per capita'!$A$44:$A$72,0),MATCH(BF$4,'IEO GDP per capita'!$A$44:$BU$44,0))/INDEX(GDP_capita_region,MATCH(VLOOKUP($A101,Country_lookup,2),'IEO GDP per capita'!$A$44:$A$72,0),MATCH(BE$4,'IEO GDP per capita'!$A$44:$BU$44,0))^(1+$X$1)</f>
        <v>15722.63819095402</v>
      </c>
      <c r="BG101" s="561">
        <f>BF101^(1+$X$1)*INDEX(GDP_capita_region,MATCH(VLOOKUP($A101,Country_lookup,2),'IEO GDP per capita'!$A$44:$A$72,0),MATCH(BG$4,'IEO GDP per capita'!$A$44:$BU$44,0))/INDEX(GDP_capita_region,MATCH(VLOOKUP($A101,Country_lookup,2),'IEO GDP per capita'!$A$44:$A$72,0),MATCH(BF$4,'IEO GDP per capita'!$A$44:$BU$44,0))^(1+$X$1)</f>
        <v>15999.712597019892</v>
      </c>
      <c r="BH101" s="561">
        <f>BG101^(1+$X$1)*INDEX(GDP_capita_region,MATCH(VLOOKUP($A101,Country_lookup,2),'IEO GDP per capita'!$A$44:$A$72,0),MATCH(BH$4,'IEO GDP per capita'!$A$44:$BU$44,0))/INDEX(GDP_capita_region,MATCH(VLOOKUP($A101,Country_lookup,2),'IEO GDP per capita'!$A$44:$A$72,0),MATCH(BG$4,'IEO GDP per capita'!$A$44:$BU$44,0))^(1+$X$1)</f>
        <v>16275.936594469935</v>
      </c>
      <c r="BI101" s="561">
        <f>BH101^(1+$X$1)*INDEX(GDP_capita_region,MATCH(VLOOKUP($A101,Country_lookup,2),'IEO GDP per capita'!$A$44:$A$72,0),MATCH(BI$4,'IEO GDP per capita'!$A$44:$BU$44,0))/INDEX(GDP_capita_region,MATCH(VLOOKUP($A101,Country_lookup,2),'IEO GDP per capita'!$A$44:$A$72,0),MATCH(BH$4,'IEO GDP per capita'!$A$44:$BU$44,0))^(1+$X$1)</f>
        <v>16550.776668121314</v>
      </c>
      <c r="BJ101" s="561">
        <f>BI101^(1+$X$1)*INDEX(GDP_capita_region,MATCH(VLOOKUP($A101,Country_lookup,2),'IEO GDP per capita'!$A$44:$A$72,0),MATCH(BJ$4,'IEO GDP per capita'!$A$44:$BU$44,0))/INDEX(GDP_capita_region,MATCH(VLOOKUP($A101,Country_lookup,2),'IEO GDP per capita'!$A$44:$A$72,0),MATCH(BI$4,'IEO GDP per capita'!$A$44:$BU$44,0))^(1+$X$1)</f>
        <v>16827.096292518214</v>
      </c>
      <c r="BK101" s="561">
        <f>BJ101^(1+$X$1)*INDEX(GDP_capita_region,MATCH(VLOOKUP($A101,Country_lookup,2),'IEO GDP per capita'!$A$44:$A$72,0),MATCH(BK$4,'IEO GDP per capita'!$A$44:$BU$44,0))/INDEX(GDP_capita_region,MATCH(VLOOKUP($A101,Country_lookup,2),'IEO GDP per capita'!$A$44:$A$72,0),MATCH(BJ$4,'IEO GDP per capita'!$A$44:$BU$44,0))^(1+$X$1)</f>
        <v>17107.802938656576</v>
      </c>
      <c r="BL101" s="561">
        <f>BK101^(1+$X$1)*INDEX(GDP_capita_region,MATCH(VLOOKUP($A101,Country_lookup,2),'IEO GDP per capita'!$A$44:$A$72,0),MATCH(BL$4,'IEO GDP per capita'!$A$44:$BU$44,0))/INDEX(GDP_capita_region,MATCH(VLOOKUP($A101,Country_lookup,2),'IEO GDP per capita'!$A$44:$A$72,0),MATCH(BK$4,'IEO GDP per capita'!$A$44:$BU$44,0))^(1+$X$1)</f>
        <v>17397.092644211927</v>
      </c>
      <c r="BM101" s="561">
        <f>BL101^(1+$X$1)*INDEX(GDP_capita_region,MATCH(VLOOKUP($A101,Country_lookup,2),'IEO GDP per capita'!$A$44:$A$72,0),MATCH(BM$4,'IEO GDP per capita'!$A$44:$BU$44,0))/INDEX(GDP_capita_region,MATCH(VLOOKUP($A101,Country_lookup,2),'IEO GDP per capita'!$A$44:$A$72,0),MATCH(BL$4,'IEO GDP per capita'!$A$44:$BU$44,0))^(1+$X$1)</f>
        <v>17678.334522966568</v>
      </c>
      <c r="BN101" s="561">
        <f>BM101^(1+$X$1)*INDEX(GDP_capita_region,MATCH(VLOOKUP($A101,Country_lookup,2),'IEO GDP per capita'!$A$44:$A$72,0),MATCH(BN$4,'IEO GDP per capita'!$A$44:$BU$44,0))/INDEX(GDP_capita_region,MATCH(VLOOKUP($A101,Country_lookup,2),'IEO GDP per capita'!$A$44:$A$72,0),MATCH(BM$4,'IEO GDP per capita'!$A$44:$BU$44,0))^(1+$X$1)</f>
        <v>17960.319676544128</v>
      </c>
      <c r="BO101" s="561">
        <f>BN101^(1+$X$1)*INDEX(GDP_capita_region,MATCH(VLOOKUP($A101,Country_lookup,2),'IEO GDP per capita'!$A$44:$A$72,0),MATCH(BO$4,'IEO GDP per capita'!$A$44:$BU$44,0))/INDEX(GDP_capita_region,MATCH(VLOOKUP($A101,Country_lookup,2),'IEO GDP per capita'!$A$44:$A$72,0),MATCH(BN$4,'IEO GDP per capita'!$A$44:$BU$44,0))^(1+$X$1)</f>
        <v>18243.612422876547</v>
      </c>
      <c r="BP101" s="561">
        <f>BO101^(1+$X$1)*INDEX(GDP_capita_region,MATCH(VLOOKUP($A101,Country_lookup,2),'IEO GDP per capita'!$A$44:$A$72,0),MATCH(BP$4,'IEO GDP per capita'!$A$44:$BU$44,0))/INDEX(GDP_capita_region,MATCH(VLOOKUP($A101,Country_lookup,2),'IEO GDP per capita'!$A$44:$A$72,0),MATCH(BO$4,'IEO GDP per capita'!$A$44:$BU$44,0))^(1+$X$1)</f>
        <v>18528.439867291607</v>
      </c>
      <c r="BQ101" s="561">
        <f>BP101^(1+$X$1)*INDEX(GDP_capita_region,MATCH(VLOOKUP($A101,Country_lookup,2),'IEO GDP per capita'!$A$44:$A$72,0),MATCH(BQ$4,'IEO GDP per capita'!$A$44:$BU$44,0))/INDEX(GDP_capita_region,MATCH(VLOOKUP($A101,Country_lookup,2),'IEO GDP per capita'!$A$44:$A$72,0),MATCH(BP$4,'IEO GDP per capita'!$A$44:$BU$44,0))^(1+$X$1)</f>
        <v>18814.907440616054</v>
      </c>
      <c r="BR101" s="561">
        <f>BQ101^(1+$X$1)*INDEX(GDP_capita_region,MATCH(VLOOKUP($A101,Country_lookup,2),'IEO GDP per capita'!$A$44:$A$72,0),MATCH(BR$4,'IEO GDP per capita'!$A$44:$BU$44,0))/INDEX(GDP_capita_region,MATCH(VLOOKUP($A101,Country_lookup,2),'IEO GDP per capita'!$A$44:$A$72,0),MATCH(BQ$4,'IEO GDP per capita'!$A$44:$BU$44,0))^(1+$X$1)</f>
        <v>19102.80464306182</v>
      </c>
      <c r="BS101" s="561">
        <f>BR101^(1+$X$1)*INDEX(GDP_capita_region,MATCH(VLOOKUP($A101,Country_lookup,2),'IEO GDP per capita'!$A$44:$A$72,0),MATCH(BS$4,'IEO GDP per capita'!$A$44:$BU$44,0))/INDEX(GDP_capita_region,MATCH(VLOOKUP($A101,Country_lookup,2),'IEO GDP per capita'!$A$44:$A$72,0),MATCH(BR$4,'IEO GDP per capita'!$A$44:$BU$44,0))^(1+$X$1)</f>
        <v>19391.840738334853</v>
      </c>
      <c r="BT101" s="561">
        <f>BS101^(1+$X$1)*INDEX(GDP_capita_region,MATCH(VLOOKUP($A101,Country_lookup,2),'IEO GDP per capita'!$A$44:$A$72,0),MATCH(BT$4,'IEO GDP per capita'!$A$44:$BU$44,0))/INDEX(GDP_capita_region,MATCH(VLOOKUP($A101,Country_lookup,2),'IEO GDP per capita'!$A$44:$A$72,0),MATCH(BS$4,'IEO GDP per capita'!$A$44:$BU$44,0))^(1+$X$1)</f>
        <v>19681.306654185031</v>
      </c>
      <c r="BU101" s="561">
        <f>BT101^(1+$X$1)*INDEX(GDP_capita_region,MATCH(VLOOKUP($A101,Country_lookup,2),'IEO GDP per capita'!$A$44:$A$72,0),MATCH(BU$4,'IEO GDP per capita'!$A$44:$BU$44,0))/INDEX(GDP_capita_region,MATCH(VLOOKUP($A101,Country_lookup,2),'IEO GDP per capita'!$A$44:$A$72,0),MATCH(BT$4,'IEO GDP per capita'!$A$44:$BU$44,0))^(1+$X$1)</f>
        <v>19970.817762513401</v>
      </c>
      <c r="BV101" s="561">
        <f>BU101^(1+$X$1)*INDEX(GDP_capita_region,MATCH(VLOOKUP($A101,Country_lookup,2),'IEO GDP per capita'!$A$44:$A$72,0),MATCH(BV$4,'IEO GDP per capita'!$A$44:$BU$44,0))/INDEX(GDP_capita_region,MATCH(VLOOKUP($A101,Country_lookup,2),'IEO GDP per capita'!$A$44:$A$72,0),MATCH(BU$4,'IEO GDP per capita'!$A$44:$BU$44,0))^(1+$X$1)</f>
        <v>20260.699568734261</v>
      </c>
      <c r="BW101" s="561">
        <f>BV101^(1+$X$1)*INDEX(GDP_capita_region,MATCH(VLOOKUP($A101,Country_lookup,2),'IEO GDP per capita'!$A$44:$A$72,0),MATCH(BW$4,'IEO GDP per capita'!$A$44:$BU$44,0))/INDEX(GDP_capita_region,MATCH(VLOOKUP($A101,Country_lookup,2),'IEO GDP per capita'!$A$44:$A$72,0),MATCH(BV$4,'IEO GDP per capita'!$A$44:$BU$44,0))^(1+$X$1)</f>
        <v>20552.850639979835</v>
      </c>
      <c r="BX101" s="561">
        <f>BW101^(1+$X$1)*INDEX(GDP_capita_region,MATCH(VLOOKUP($A101,Country_lookup,2),'IEO GDP per capita'!$A$44:$A$72,0),MATCH(BX$4,'IEO GDP per capita'!$A$44:$BU$44,0))/INDEX(GDP_capita_region,MATCH(VLOOKUP($A101,Country_lookup,2),'IEO GDP per capita'!$A$44:$A$72,0),MATCH(BW$4,'IEO GDP per capita'!$A$44:$BU$44,0))^(1+$X$1)</f>
        <v>20845.950896542654</v>
      </c>
      <c r="BY101" s="561">
        <f>BX101^(1+$X$1)*INDEX(GDP_capita_region,MATCH(VLOOKUP($A101,Country_lookup,2),'IEO GDP per capita'!$A$44:$A$72,0),MATCH(BY$4,'IEO GDP per capita'!$A$44:$BU$44,0))/INDEX(GDP_capita_region,MATCH(VLOOKUP($A101,Country_lookup,2),'IEO GDP per capita'!$A$44:$A$72,0),MATCH(BX$4,'IEO GDP per capita'!$A$44:$BU$44,0))^(1+$X$1)</f>
        <v>21139.847945455138</v>
      </c>
      <c r="BZ101" s="561">
        <f>BY101^(1+$X$1)*INDEX(GDP_capita_region,MATCH(VLOOKUP($A101,Country_lookup,2),'IEO GDP per capita'!$A$44:$A$72,0),MATCH(BZ$4,'IEO GDP per capita'!$A$44:$BU$44,0))/INDEX(GDP_capita_region,MATCH(VLOOKUP($A101,Country_lookup,2),'IEO GDP per capita'!$A$44:$A$72,0),MATCH(BY$4,'IEO GDP per capita'!$A$44:$BU$44,0))^(1+$X$1)</f>
        <v>21434.467884678026</v>
      </c>
      <c r="CA101" s="561">
        <f>BZ101^(1+$X$1)*INDEX(GDP_capita_region,MATCH(VLOOKUP($A101,Country_lookup,2),'IEO GDP per capita'!$A$44:$A$72,0),MATCH(CA$4,'IEO GDP per capita'!$A$44:$BU$44,0))/INDEX(GDP_capita_region,MATCH(VLOOKUP($A101,Country_lookup,2),'IEO GDP per capita'!$A$44:$A$72,0),MATCH(BZ$4,'IEO GDP per capita'!$A$44:$BU$44,0))^(1+$X$1)</f>
        <v>21729.80355259058</v>
      </c>
      <c r="CB101" s="561">
        <f>CA101^(1+$X$1)*INDEX(GDP_capita_region,MATCH(VLOOKUP($A101,Country_lookup,2),'IEO GDP per capita'!$A$44:$A$72,0),MATCH(CB$4,'IEO GDP per capita'!$A$44:$BU$44,0))/INDEX(GDP_capita_region,MATCH(VLOOKUP($A101,Country_lookup,2),'IEO GDP per capita'!$A$44:$A$72,0),MATCH(CA$4,'IEO GDP per capita'!$A$44:$BU$44,0))^(1+$X$1)</f>
        <v>22025.928713994068</v>
      </c>
      <c r="CC101" s="561">
        <f>CB101^(1+$X$1)*INDEX(GDP_capita_region,MATCH(VLOOKUP($A101,Country_lookup,2),'IEO GDP per capita'!$A$44:$A$72,0),MATCH(CC$4,'IEO GDP per capita'!$A$44:$BU$44,0))/INDEX(GDP_capita_region,MATCH(VLOOKUP($A101,Country_lookup,2),'IEO GDP per capita'!$A$44:$A$72,0),MATCH(CB$4,'IEO GDP per capita'!$A$44:$BU$44,0))^(1+$X$1)</f>
        <v>22322.952176173283</v>
      </c>
      <c r="CD101" s="561">
        <f>CC101^(1+$X$1)*INDEX(GDP_capita_region,MATCH(VLOOKUP($A101,Country_lookup,2),'IEO GDP per capita'!$A$44:$A$72,0),MATCH(CD$4,'IEO GDP per capita'!$A$44:$BU$44,0))/INDEX(GDP_capita_region,MATCH(VLOOKUP($A101,Country_lookup,2),'IEO GDP per capita'!$A$44:$A$72,0),MATCH(CC$4,'IEO GDP per capita'!$A$44:$BU$44,0))^(1+$X$1)</f>
        <v>22620.990800772299</v>
      </c>
      <c r="CE101" s="561">
        <f>CD101^(1+$X$1)*INDEX(GDP_capita_region,MATCH(VLOOKUP($A101,Country_lookup,2),'IEO GDP per capita'!$A$44:$A$72,0),MATCH(CE$4,'IEO GDP per capita'!$A$44:$BU$44,0))/INDEX(GDP_capita_region,MATCH(VLOOKUP($A101,Country_lookup,2),'IEO GDP per capita'!$A$44:$A$72,0),MATCH(CD$4,'IEO GDP per capita'!$A$44:$BU$44,0))^(1+$X$1)</f>
        <v>22920.031493763941</v>
      </c>
      <c r="CF101" s="561">
        <f>CE101^(1+$X$1)*INDEX(GDP_capita_region,MATCH(VLOOKUP($A101,Country_lookup,2),'IEO GDP per capita'!$A$44:$A$72,0),MATCH(CF$4,'IEO GDP per capita'!$A$44:$BU$44,0))/INDEX(GDP_capita_region,MATCH(VLOOKUP($A101,Country_lookup,2),'IEO GDP per capita'!$A$44:$A$72,0),MATCH(CE$4,'IEO GDP per capita'!$A$44:$BU$44,0))^(1+$X$1)</f>
        <v>23219.911216346085</v>
      </c>
      <c r="CG101" s="561">
        <f>CF101^(1+$X$1)*INDEX(GDP_capita_region,MATCH(VLOOKUP($A101,Country_lookup,2),'IEO GDP per capita'!$A$44:$A$72,0),MATCH(CG$4,'IEO GDP per capita'!$A$44:$BU$44,0))/INDEX(GDP_capita_region,MATCH(VLOOKUP($A101,Country_lookup,2),'IEO GDP per capita'!$A$44:$A$72,0),MATCH(CF$4,'IEO GDP per capita'!$A$44:$BU$44,0))^(1+$X$1)</f>
        <v>23520.424943946276</v>
      </c>
      <c r="CH101" s="561">
        <f>CG101^(1+$X$1)*INDEX(GDP_capita_region,MATCH(VLOOKUP($A101,Country_lookup,2),'IEO GDP per capita'!$A$44:$A$72,0),MATCH(CH$4,'IEO GDP per capita'!$A$44:$BU$44,0))/INDEX(GDP_capita_region,MATCH(VLOOKUP($A101,Country_lookup,2),'IEO GDP per capita'!$A$44:$A$72,0),MATCH(CG$4,'IEO GDP per capita'!$A$44:$BU$44,0))^(1+$X$1)</f>
        <v>23821.77100541005</v>
      </c>
      <c r="CI101" s="561">
        <f>CH101^(1+$X$1)*INDEX(GDP_capita_region,MATCH(VLOOKUP($A101,Country_lookup,2),'IEO GDP per capita'!$A$44:$A$72,0),MATCH(CI$4,'IEO GDP per capita'!$A$44:$BU$44,0))/INDEX(GDP_capita_region,MATCH(VLOOKUP($A101,Country_lookup,2),'IEO GDP per capita'!$A$44:$A$72,0),MATCH(CH$4,'IEO GDP per capita'!$A$44:$BU$44,0))^(1+$X$1)</f>
        <v>24123.978608701811</v>
      </c>
      <c r="CJ101" s="561">
        <f>CI101^(1+$X$1)*INDEX(GDP_capita_region,MATCH(VLOOKUP($A101,Country_lookup,2),'IEO GDP per capita'!$A$44:$A$72,0),MATCH(CJ$4,'IEO GDP per capita'!$A$44:$BU$44,0))/INDEX(GDP_capita_region,MATCH(VLOOKUP($A101,Country_lookup,2),'IEO GDP per capita'!$A$44:$A$72,0),MATCH(CI$4,'IEO GDP per capita'!$A$44:$BU$44,0))^(1+$X$1)</f>
        <v>24427.055123978946</v>
      </c>
    </row>
    <row r="102" spans="1:88" ht="16" customHeight="1">
      <c r="A102" s="1147" t="str">
        <f>'Country and technology list'!$A$88</f>
        <v>Japan</v>
      </c>
      <c r="B102" s="557" t="s">
        <v>178</v>
      </c>
      <c r="C102" s="1206">
        <v>29550.008801051448</v>
      </c>
      <c r="D102" s="1206">
        <v>30437.739716441811</v>
      </c>
      <c r="E102" s="1206">
        <v>30610.951767005787</v>
      </c>
      <c r="F102" s="1206">
        <v>30587.726001321051</v>
      </c>
      <c r="G102" s="1206">
        <v>30746.945835626942</v>
      </c>
      <c r="H102" s="1206">
        <v>31224.716534145016</v>
      </c>
      <c r="I102" s="1206">
        <v>31958.680346923185</v>
      </c>
      <c r="J102" s="1206">
        <v>32391.35089975232</v>
      </c>
      <c r="K102" s="1206">
        <v>31656.367555227371</v>
      </c>
      <c r="L102" s="1206">
        <v>31535.632234998029</v>
      </c>
      <c r="M102" s="1206">
        <v>32193.650470434171</v>
      </c>
      <c r="N102" s="1206">
        <v>32230.333113994515</v>
      </c>
      <c r="O102" s="1206">
        <v>32248.581574760268</v>
      </c>
      <c r="P102" s="1206">
        <v>32721.912577227929</v>
      </c>
      <c r="Q102" s="1206">
        <v>33483.115551027979</v>
      </c>
      <c r="R102" s="1401">
        <v>33915.551269189898</v>
      </c>
      <c r="S102" s="1401">
        <v>34467.858635656834</v>
      </c>
      <c r="T102" s="1401">
        <v>35183.006661151376</v>
      </c>
      <c r="U102" s="1401">
        <v>34799.671829881358</v>
      </c>
      <c r="V102" s="1401">
        <v>32880.410178784354</v>
      </c>
      <c r="W102" s="1401">
        <v>34403.837101223224</v>
      </c>
      <c r="X102" s="1401">
        <v>34315.798414597586</v>
      </c>
      <c r="Y102" s="1401">
        <v>34987.608282254354</v>
      </c>
      <c r="Z102" s="1401">
        <v>35614.310021916659</v>
      </c>
      <c r="AA102" s="1206">
        <v>35587.166015029856</v>
      </c>
      <c r="AB102" s="1206">
        <v>35804.231196870227</v>
      </c>
      <c r="AC102" s="561">
        <f>AB102^(1+$X$1)*INDEX(GDP_capita_region,MATCH(VLOOKUP($A102,Country_lookup,2),'IEO GDP per capita'!$A$44:$A$72,0),MATCH(AC$4,'IEO GDP per capita'!$A$44:$BU$44,0))/INDEX(GDP_capita_region,MATCH(VLOOKUP($A102,Country_lookup,2),'IEO GDP per capita'!$A$44:$A$72,0),MATCH(AB$4,'IEO GDP per capita'!$A$44:$BU$44,0))^(1+$X$1)</f>
        <v>36515.653175126812</v>
      </c>
      <c r="AD102" s="561">
        <f>AC102^(1+$X$1)*INDEX(GDP_capita_region,MATCH(VLOOKUP($A102,Country_lookup,2),'IEO GDP per capita'!$A$44:$A$72,0),MATCH(AD$4,'IEO GDP per capita'!$A$44:$BU$44,0))/INDEX(GDP_capita_region,MATCH(VLOOKUP($A102,Country_lookup,2),'IEO GDP per capita'!$A$44:$A$72,0),MATCH(AC$4,'IEO GDP per capita'!$A$44:$BU$44,0))^(1+$X$1)</f>
        <v>36881.551683178965</v>
      </c>
      <c r="AE102" s="561">
        <f>AD102^(1+$X$1)*INDEX(GDP_capita_region,MATCH(VLOOKUP($A102,Country_lookup,2),'IEO GDP per capita'!$A$44:$A$72,0),MATCH(AE$4,'IEO GDP per capita'!$A$44:$BU$44,0))/INDEX(GDP_capita_region,MATCH(VLOOKUP($A102,Country_lookup,2),'IEO GDP per capita'!$A$44:$A$72,0),MATCH(AD$4,'IEO GDP per capita'!$A$44:$BU$44,0))^(1+$X$1)</f>
        <v>37184.529289084843</v>
      </c>
      <c r="AF102" s="561">
        <f>AE102^(1+$X$1)*INDEX(GDP_capita_region,MATCH(VLOOKUP($A102,Country_lookup,2),'IEO GDP per capita'!$A$44:$A$72,0),MATCH(AF$4,'IEO GDP per capita'!$A$44:$BU$44,0))/INDEX(GDP_capita_region,MATCH(VLOOKUP($A102,Country_lookup,2),'IEO GDP per capita'!$A$44:$A$72,0),MATCH(AE$4,'IEO GDP per capita'!$A$44:$BU$44,0))^(1+$X$1)</f>
        <v>37569.67077432228</v>
      </c>
      <c r="AG102" s="561">
        <f>AF102^(1+$X$1)*INDEX(GDP_capita_region,MATCH(VLOOKUP($A102,Country_lookup,2),'IEO GDP per capita'!$A$44:$A$72,0),MATCH(AG$4,'IEO GDP per capita'!$A$44:$BU$44,0))/INDEX(GDP_capita_region,MATCH(VLOOKUP($A102,Country_lookup,2),'IEO GDP per capita'!$A$44:$A$72,0),MATCH(AF$4,'IEO GDP per capita'!$A$44:$BU$44,0))^(1+$X$1)</f>
        <v>37978.653945441431</v>
      </c>
      <c r="AH102" s="561">
        <f>AG102^(1+$X$1)*INDEX(GDP_capita_region,MATCH(VLOOKUP($A102,Country_lookup,2),'IEO GDP per capita'!$A$44:$A$72,0),MATCH(AH$4,'IEO GDP per capita'!$A$44:$BU$44,0))/INDEX(GDP_capita_region,MATCH(VLOOKUP($A102,Country_lookup,2),'IEO GDP per capita'!$A$44:$A$72,0),MATCH(AG$4,'IEO GDP per capita'!$A$44:$BU$44,0))^(1+$X$1)</f>
        <v>38417.580851648803</v>
      </c>
      <c r="AI102" s="561">
        <f>AH102^(1+$X$1)*INDEX(GDP_capita_region,MATCH(VLOOKUP($A102,Country_lookup,2),'IEO GDP per capita'!$A$44:$A$72,0),MATCH(AI$4,'IEO GDP per capita'!$A$44:$BU$44,0))/INDEX(GDP_capita_region,MATCH(VLOOKUP($A102,Country_lookup,2),'IEO GDP per capita'!$A$44:$A$72,0),MATCH(AH$4,'IEO GDP per capita'!$A$44:$BU$44,0))^(1+$X$1)</f>
        <v>38873.69935661411</v>
      </c>
      <c r="AJ102" s="561">
        <f>AI102^(1+$X$1)*INDEX(GDP_capita_region,MATCH(VLOOKUP($A102,Country_lookup,2),'IEO GDP per capita'!$A$44:$A$72,0),MATCH(AJ$4,'IEO GDP per capita'!$A$44:$BU$44,0))/INDEX(GDP_capita_region,MATCH(VLOOKUP($A102,Country_lookup,2),'IEO GDP per capita'!$A$44:$A$72,0),MATCH(AI$4,'IEO GDP per capita'!$A$44:$BU$44,0))^(1+$X$1)</f>
        <v>39330.85791395152</v>
      </c>
      <c r="AK102" s="561">
        <f>AJ102^(1+$X$1)*INDEX(GDP_capita_region,MATCH(VLOOKUP($A102,Country_lookup,2),'IEO GDP per capita'!$A$44:$A$72,0),MATCH(AK$4,'IEO GDP per capita'!$A$44:$BU$44,0))/INDEX(GDP_capita_region,MATCH(VLOOKUP($A102,Country_lookup,2),'IEO GDP per capita'!$A$44:$A$72,0),MATCH(AJ$4,'IEO GDP per capita'!$A$44:$BU$44,0))^(1+$X$1)</f>
        <v>39788.139970136326</v>
      </c>
      <c r="AL102" s="561">
        <f>AK102^(1+$X$1)*INDEX(GDP_capita_region,MATCH(VLOOKUP($A102,Country_lookup,2),'IEO GDP per capita'!$A$44:$A$72,0),MATCH(AL$4,'IEO GDP per capita'!$A$44:$BU$44,0))/INDEX(GDP_capita_region,MATCH(VLOOKUP($A102,Country_lookup,2),'IEO GDP per capita'!$A$44:$A$72,0),MATCH(AK$4,'IEO GDP per capita'!$A$44:$BU$44,0))^(1+$X$1)</f>
        <v>40236.627454878653</v>
      </c>
      <c r="AM102" s="561">
        <f>AL102^(1+$X$1)*INDEX(GDP_capita_region,MATCH(VLOOKUP($A102,Country_lookup,2),'IEO GDP per capita'!$A$44:$A$72,0),MATCH(AM$4,'IEO GDP per capita'!$A$44:$BU$44,0))/INDEX(GDP_capita_region,MATCH(VLOOKUP($A102,Country_lookup,2),'IEO GDP per capita'!$A$44:$A$72,0),MATCH(AL$4,'IEO GDP per capita'!$A$44:$BU$44,0))^(1+$X$1)</f>
        <v>40625.330903788097</v>
      </c>
      <c r="AN102" s="561">
        <f>AM102^(1+$X$1)*INDEX(GDP_capita_region,MATCH(VLOOKUP($A102,Country_lookup,2),'IEO GDP per capita'!$A$44:$A$72,0),MATCH(AN$4,'IEO GDP per capita'!$A$44:$BU$44,0))/INDEX(GDP_capita_region,MATCH(VLOOKUP($A102,Country_lookup,2),'IEO GDP per capita'!$A$44:$A$72,0),MATCH(AM$4,'IEO GDP per capita'!$A$44:$BU$44,0))^(1+$X$1)</f>
        <v>41027.608392865928</v>
      </c>
      <c r="AO102" s="561">
        <f>AN102^(1+$X$1)*INDEX(GDP_capita_region,MATCH(VLOOKUP($A102,Country_lookup,2),'IEO GDP per capita'!$A$44:$A$72,0),MATCH(AO$4,'IEO GDP per capita'!$A$44:$BU$44,0))/INDEX(GDP_capita_region,MATCH(VLOOKUP($A102,Country_lookup,2),'IEO GDP per capita'!$A$44:$A$72,0),MATCH(AN$4,'IEO GDP per capita'!$A$44:$BU$44,0))^(1+$X$1)</f>
        <v>41450.340182694665</v>
      </c>
      <c r="AP102" s="561">
        <f>AO102^(1+$X$1)*INDEX(GDP_capita_region,MATCH(VLOOKUP($A102,Country_lookup,2),'IEO GDP per capita'!$A$44:$A$72,0),MATCH(AP$4,'IEO GDP per capita'!$A$44:$BU$44,0))/INDEX(GDP_capita_region,MATCH(VLOOKUP($A102,Country_lookup,2),'IEO GDP per capita'!$A$44:$A$72,0),MATCH(AO$4,'IEO GDP per capita'!$A$44:$BU$44,0))^(1+$X$1)</f>
        <v>41880.406063051712</v>
      </c>
      <c r="AQ102" s="561">
        <f>AP102^(1+$X$1)*INDEX(GDP_capita_region,MATCH(VLOOKUP($A102,Country_lookup,2),'IEO GDP per capita'!$A$44:$A$72,0),MATCH(AQ$4,'IEO GDP per capita'!$A$44:$BU$44,0))/INDEX(GDP_capita_region,MATCH(VLOOKUP($A102,Country_lookup,2),'IEO GDP per capita'!$A$44:$A$72,0),MATCH(AP$4,'IEO GDP per capita'!$A$44:$BU$44,0))^(1+$X$1)</f>
        <v>42306.562837482867</v>
      </c>
      <c r="AR102" s="561">
        <f>AQ102^(1+$X$1)*INDEX(GDP_capita_region,MATCH(VLOOKUP($A102,Country_lookup,2),'IEO GDP per capita'!$A$44:$A$72,0),MATCH(AR$4,'IEO GDP per capita'!$A$44:$BU$44,0))/INDEX(GDP_capita_region,MATCH(VLOOKUP($A102,Country_lookup,2),'IEO GDP per capita'!$A$44:$A$72,0),MATCH(AQ$4,'IEO GDP per capita'!$A$44:$BU$44,0))^(1+$X$1)</f>
        <v>42738.166947786165</v>
      </c>
      <c r="AS102" s="561">
        <f>AR102^(1+$X$1)*INDEX(GDP_capita_region,MATCH(VLOOKUP($A102,Country_lookup,2),'IEO GDP per capita'!$A$44:$A$72,0),MATCH(AS$4,'IEO GDP per capita'!$A$44:$BU$44,0))/INDEX(GDP_capita_region,MATCH(VLOOKUP($A102,Country_lookup,2),'IEO GDP per capita'!$A$44:$A$72,0),MATCH(AR$4,'IEO GDP per capita'!$A$44:$BU$44,0))^(1+$X$1)</f>
        <v>43174.691222200323</v>
      </c>
      <c r="AT102" s="561">
        <f>AS102^(1+$X$1)*INDEX(GDP_capita_region,MATCH(VLOOKUP($A102,Country_lookup,2),'IEO GDP per capita'!$A$44:$A$72,0),MATCH(AT$4,'IEO GDP per capita'!$A$44:$BU$44,0))/INDEX(GDP_capita_region,MATCH(VLOOKUP($A102,Country_lookup,2),'IEO GDP per capita'!$A$44:$A$72,0),MATCH(AS$4,'IEO GDP per capita'!$A$44:$BU$44,0))^(1+$X$1)</f>
        <v>43601.299364053819</v>
      </c>
      <c r="AU102" s="561">
        <f>AT102^(1+$X$1)*INDEX(GDP_capita_region,MATCH(VLOOKUP($A102,Country_lookup,2),'IEO GDP per capita'!$A$44:$A$72,0),MATCH(AU$4,'IEO GDP per capita'!$A$44:$BU$44,0))/INDEX(GDP_capita_region,MATCH(VLOOKUP($A102,Country_lookup,2),'IEO GDP per capita'!$A$44:$A$72,0),MATCH(AT$4,'IEO GDP per capita'!$A$44:$BU$44,0))^(1+$X$1)</f>
        <v>44008.496556339313</v>
      </c>
      <c r="AV102" s="561">
        <f>AU102^(1+$X$1)*INDEX(GDP_capita_region,MATCH(VLOOKUP($A102,Country_lookup,2),'IEO GDP per capita'!$A$44:$A$72,0),MATCH(AV$4,'IEO GDP per capita'!$A$44:$BU$44,0))/INDEX(GDP_capita_region,MATCH(VLOOKUP($A102,Country_lookup,2),'IEO GDP per capita'!$A$44:$A$72,0),MATCH(AU$4,'IEO GDP per capita'!$A$44:$BU$44,0))^(1+$X$1)</f>
        <v>44394.110996025891</v>
      </c>
      <c r="AW102" s="561">
        <f>AV102^(1+$X$1)*INDEX(GDP_capita_region,MATCH(VLOOKUP($A102,Country_lookup,2),'IEO GDP per capita'!$A$44:$A$72,0),MATCH(AW$4,'IEO GDP per capita'!$A$44:$BU$44,0))/INDEX(GDP_capita_region,MATCH(VLOOKUP($A102,Country_lookup,2),'IEO GDP per capita'!$A$44:$A$72,0),MATCH(AV$4,'IEO GDP per capita'!$A$44:$BU$44,0))^(1+$X$1)</f>
        <v>44741.245476655247</v>
      </c>
      <c r="AX102" s="561">
        <f>AW102^(1+$X$1)*INDEX(GDP_capita_region,MATCH(VLOOKUP($A102,Country_lookup,2),'IEO GDP per capita'!$A$44:$A$72,0),MATCH(AX$4,'IEO GDP per capita'!$A$44:$BU$44,0))/INDEX(GDP_capita_region,MATCH(VLOOKUP($A102,Country_lookup,2),'IEO GDP per capita'!$A$44:$A$72,0),MATCH(AW$4,'IEO GDP per capita'!$A$44:$BU$44,0))^(1+$X$1)</f>
        <v>45031.820955107833</v>
      </c>
      <c r="AY102" s="561">
        <f>AX102^(1+$X$1)*INDEX(GDP_capita_region,MATCH(VLOOKUP($A102,Country_lookup,2),'IEO GDP per capita'!$A$44:$A$72,0),MATCH(AY$4,'IEO GDP per capita'!$A$44:$BU$44,0))/INDEX(GDP_capita_region,MATCH(VLOOKUP($A102,Country_lookup,2),'IEO GDP per capita'!$A$44:$A$72,0),MATCH(AX$4,'IEO GDP per capita'!$A$44:$BU$44,0))^(1+$X$1)</f>
        <v>45295.012151562769</v>
      </c>
      <c r="AZ102" s="561">
        <f>AY102^(1+$X$1)*INDEX(GDP_capita_region,MATCH(VLOOKUP($A102,Country_lookup,2),'IEO GDP per capita'!$A$44:$A$72,0),MATCH(AZ$4,'IEO GDP per capita'!$A$44:$BU$44,0))/INDEX(GDP_capita_region,MATCH(VLOOKUP($A102,Country_lookup,2),'IEO GDP per capita'!$A$44:$A$72,0),MATCH(AY$4,'IEO GDP per capita'!$A$44:$BU$44,0))^(1+$X$1)</f>
        <v>45580.496014000564</v>
      </c>
      <c r="BA102" s="561">
        <f>AZ102^(1+$X$1)*INDEX(GDP_capita_region,MATCH(VLOOKUP($A102,Country_lookup,2),'IEO GDP per capita'!$A$44:$A$72,0),MATCH(BA$4,'IEO GDP per capita'!$A$44:$BU$44,0))/INDEX(GDP_capita_region,MATCH(VLOOKUP($A102,Country_lookup,2),'IEO GDP per capita'!$A$44:$A$72,0),MATCH(AZ$4,'IEO GDP per capita'!$A$44:$BU$44,0))^(1+$X$1)</f>
        <v>45916.548294007094</v>
      </c>
      <c r="BB102" s="561">
        <f>BA102^(1+$X$1)*INDEX(GDP_capita_region,MATCH(VLOOKUP($A102,Country_lookup,2),'IEO GDP per capita'!$A$44:$A$72,0),MATCH(BB$4,'IEO GDP per capita'!$A$44:$BU$44,0))/INDEX(GDP_capita_region,MATCH(VLOOKUP($A102,Country_lookup,2),'IEO GDP per capita'!$A$44:$A$72,0),MATCH(BA$4,'IEO GDP per capita'!$A$44:$BU$44,0))^(1+$X$1)</f>
        <v>46359.467373663865</v>
      </c>
      <c r="BC102" s="561">
        <f>BB102^(1+$X$1)*INDEX(GDP_capita_region,MATCH(VLOOKUP($A102,Country_lookup,2),'IEO GDP per capita'!$A$44:$A$72,0),MATCH(BC$4,'IEO GDP per capita'!$A$44:$BU$44,0))/INDEX(GDP_capita_region,MATCH(VLOOKUP($A102,Country_lookup,2),'IEO GDP per capita'!$A$44:$A$72,0),MATCH(BB$4,'IEO GDP per capita'!$A$44:$BU$44,0))^(1+$X$1)</f>
        <v>46667.952090105195</v>
      </c>
      <c r="BD102" s="561">
        <f>BC102^(1+$X$1)*INDEX(GDP_capita_region,MATCH(VLOOKUP($A102,Country_lookup,2),'IEO GDP per capita'!$A$44:$A$72,0),MATCH(BD$4,'IEO GDP per capita'!$A$44:$BU$44,0))/INDEX(GDP_capita_region,MATCH(VLOOKUP($A102,Country_lookup,2),'IEO GDP per capita'!$A$44:$A$72,0),MATCH(BC$4,'IEO GDP per capita'!$A$44:$BU$44,0))^(1+$X$1)</f>
        <v>46974.821205419212</v>
      </c>
      <c r="BE102" s="561">
        <f>BD102^(1+$X$1)*INDEX(GDP_capita_region,MATCH(VLOOKUP($A102,Country_lookup,2),'IEO GDP per capita'!$A$44:$A$72,0),MATCH(BE$4,'IEO GDP per capita'!$A$44:$BU$44,0))/INDEX(GDP_capita_region,MATCH(VLOOKUP($A102,Country_lookup,2),'IEO GDP per capita'!$A$44:$A$72,0),MATCH(BD$4,'IEO GDP per capita'!$A$44:$BU$44,0))^(1+$X$1)</f>
        <v>47285.321609861654</v>
      </c>
      <c r="BF102" s="561">
        <f>BE102^(1+$X$1)*INDEX(GDP_capita_region,MATCH(VLOOKUP($A102,Country_lookup,2),'IEO GDP per capita'!$A$44:$A$72,0),MATCH(BF$4,'IEO GDP per capita'!$A$44:$BU$44,0))/INDEX(GDP_capita_region,MATCH(VLOOKUP($A102,Country_lookup,2),'IEO GDP per capita'!$A$44:$A$72,0),MATCH(BE$4,'IEO GDP per capita'!$A$44:$BU$44,0))^(1+$X$1)</f>
        <v>47603.712755257373</v>
      </c>
      <c r="BG102" s="561">
        <f>BF102^(1+$X$1)*INDEX(GDP_capita_region,MATCH(VLOOKUP($A102,Country_lookup,2),'IEO GDP per capita'!$A$44:$A$72,0),MATCH(BG$4,'IEO GDP per capita'!$A$44:$BU$44,0))/INDEX(GDP_capita_region,MATCH(VLOOKUP($A102,Country_lookup,2),'IEO GDP per capita'!$A$44:$A$72,0),MATCH(BF$4,'IEO GDP per capita'!$A$44:$BU$44,0))^(1+$X$1)</f>
        <v>47933.842205093257</v>
      </c>
      <c r="BH102" s="561">
        <f>BG102^(1+$X$1)*INDEX(GDP_capita_region,MATCH(VLOOKUP($A102,Country_lookup,2),'IEO GDP per capita'!$A$44:$A$72,0),MATCH(BH$4,'IEO GDP per capita'!$A$44:$BU$44,0))/INDEX(GDP_capita_region,MATCH(VLOOKUP($A102,Country_lookup,2),'IEO GDP per capita'!$A$44:$A$72,0),MATCH(BG$4,'IEO GDP per capita'!$A$44:$BU$44,0))^(1+$X$1)</f>
        <v>48274.623349285575</v>
      </c>
      <c r="BI102" s="561">
        <f>BH102^(1+$X$1)*INDEX(GDP_capita_region,MATCH(VLOOKUP($A102,Country_lookup,2),'IEO GDP per capita'!$A$44:$A$72,0),MATCH(BI$4,'IEO GDP per capita'!$A$44:$BU$44,0))/INDEX(GDP_capita_region,MATCH(VLOOKUP($A102,Country_lookup,2),'IEO GDP per capita'!$A$44:$A$72,0),MATCH(BH$4,'IEO GDP per capita'!$A$44:$BU$44,0))^(1+$X$1)</f>
        <v>48616.362548291349</v>
      </c>
      <c r="BJ102" s="561">
        <f>BI102^(1+$X$1)*INDEX(GDP_capita_region,MATCH(VLOOKUP($A102,Country_lookup,2),'IEO GDP per capita'!$A$44:$A$72,0),MATCH(BJ$4,'IEO GDP per capita'!$A$44:$BU$44,0))/INDEX(GDP_capita_region,MATCH(VLOOKUP($A102,Country_lookup,2),'IEO GDP per capita'!$A$44:$A$72,0),MATCH(BI$4,'IEO GDP per capita'!$A$44:$BU$44,0))^(1+$X$1)</f>
        <v>48948.789142725196</v>
      </c>
      <c r="BK102" s="561">
        <f>BJ102^(1+$X$1)*INDEX(GDP_capita_region,MATCH(VLOOKUP($A102,Country_lookup,2),'IEO GDP per capita'!$A$44:$A$72,0),MATCH(BK$4,'IEO GDP per capita'!$A$44:$BU$44,0))/INDEX(GDP_capita_region,MATCH(VLOOKUP($A102,Country_lookup,2),'IEO GDP per capita'!$A$44:$A$72,0),MATCH(BJ$4,'IEO GDP per capita'!$A$44:$BU$44,0))^(1+$X$1)</f>
        <v>49268.886402539552</v>
      </c>
      <c r="BL102" s="561">
        <f>BK102^(1+$X$1)*INDEX(GDP_capita_region,MATCH(VLOOKUP($A102,Country_lookup,2),'IEO GDP per capita'!$A$44:$A$72,0),MATCH(BL$4,'IEO GDP per capita'!$A$44:$BU$44,0))/INDEX(GDP_capita_region,MATCH(VLOOKUP($A102,Country_lookup,2),'IEO GDP per capita'!$A$44:$A$72,0),MATCH(BK$4,'IEO GDP per capita'!$A$44:$BU$44,0))^(1+$X$1)</f>
        <v>49582.081946416372</v>
      </c>
      <c r="BM102" s="561">
        <f>BL102^(1+$X$1)*INDEX(GDP_capita_region,MATCH(VLOOKUP($A102,Country_lookup,2),'IEO GDP per capita'!$A$44:$A$72,0),MATCH(BM$4,'IEO GDP per capita'!$A$44:$BU$44,0))/INDEX(GDP_capita_region,MATCH(VLOOKUP($A102,Country_lookup,2),'IEO GDP per capita'!$A$44:$A$72,0),MATCH(BL$4,'IEO GDP per capita'!$A$44:$BU$44,0))^(1+$X$1)</f>
        <v>49915.189138628106</v>
      </c>
      <c r="BN102" s="561">
        <f>BM102^(1+$X$1)*INDEX(GDP_capita_region,MATCH(VLOOKUP($A102,Country_lookup,2),'IEO GDP per capita'!$A$44:$A$72,0),MATCH(BN$4,'IEO GDP per capita'!$A$44:$BU$44,0))/INDEX(GDP_capita_region,MATCH(VLOOKUP($A102,Country_lookup,2),'IEO GDP per capita'!$A$44:$A$72,0),MATCH(BM$4,'IEO GDP per capita'!$A$44:$BU$44,0))^(1+$X$1)</f>
        <v>50248.960224616931</v>
      </c>
      <c r="BO102" s="561">
        <f>BN102^(1+$X$1)*INDEX(GDP_capita_region,MATCH(VLOOKUP($A102,Country_lookup,2),'IEO GDP per capita'!$A$44:$A$72,0),MATCH(BO$4,'IEO GDP per capita'!$A$44:$BU$44,0))/INDEX(GDP_capita_region,MATCH(VLOOKUP($A102,Country_lookup,2),'IEO GDP per capita'!$A$44:$A$72,0),MATCH(BN$4,'IEO GDP per capita'!$A$44:$BU$44,0))^(1+$X$1)</f>
        <v>50581.587785014148</v>
      </c>
      <c r="BP102" s="561">
        <f>BO102^(1+$X$1)*INDEX(GDP_capita_region,MATCH(VLOOKUP($A102,Country_lookup,2),'IEO GDP per capita'!$A$44:$A$72,0),MATCH(BP$4,'IEO GDP per capita'!$A$44:$BU$44,0))/INDEX(GDP_capita_region,MATCH(VLOOKUP($A102,Country_lookup,2),'IEO GDP per capita'!$A$44:$A$72,0),MATCH(BO$4,'IEO GDP per capita'!$A$44:$BU$44,0))^(1+$X$1)</f>
        <v>50911.789047672406</v>
      </c>
      <c r="BQ102" s="561">
        <f>BP102^(1+$X$1)*INDEX(GDP_capita_region,MATCH(VLOOKUP($A102,Country_lookup,2),'IEO GDP per capita'!$A$44:$A$72,0),MATCH(BQ$4,'IEO GDP per capita'!$A$44:$BU$44,0))/INDEX(GDP_capita_region,MATCH(VLOOKUP($A102,Country_lookup,2),'IEO GDP per capita'!$A$44:$A$72,0),MATCH(BP$4,'IEO GDP per capita'!$A$44:$BU$44,0))^(1+$X$1)</f>
        <v>51239.222791225024</v>
      </c>
      <c r="BR102" s="561">
        <f>BQ102^(1+$X$1)*INDEX(GDP_capita_region,MATCH(VLOOKUP($A102,Country_lookup,2),'IEO GDP per capita'!$A$44:$A$72,0),MATCH(BR$4,'IEO GDP per capita'!$A$44:$BU$44,0))/INDEX(GDP_capita_region,MATCH(VLOOKUP($A102,Country_lookup,2),'IEO GDP per capita'!$A$44:$A$72,0),MATCH(BQ$4,'IEO GDP per capita'!$A$44:$BU$44,0))^(1+$X$1)</f>
        <v>51565.125756776892</v>
      </c>
      <c r="BS102" s="561">
        <f>BR102^(1+$X$1)*INDEX(GDP_capita_region,MATCH(VLOOKUP($A102,Country_lookup,2),'IEO GDP per capita'!$A$44:$A$72,0),MATCH(BS$4,'IEO GDP per capita'!$A$44:$BU$44,0))/INDEX(GDP_capita_region,MATCH(VLOOKUP($A102,Country_lookup,2),'IEO GDP per capita'!$A$44:$A$72,0),MATCH(BR$4,'IEO GDP per capita'!$A$44:$BU$44,0))^(1+$X$1)</f>
        <v>51891.90695364878</v>
      </c>
      <c r="BT102" s="561">
        <f>BS102^(1+$X$1)*INDEX(GDP_capita_region,MATCH(VLOOKUP($A102,Country_lookup,2),'IEO GDP per capita'!$A$44:$A$72,0),MATCH(BT$4,'IEO GDP per capita'!$A$44:$BU$44,0))/INDEX(GDP_capita_region,MATCH(VLOOKUP($A102,Country_lookup,2),'IEO GDP per capita'!$A$44:$A$72,0),MATCH(BS$4,'IEO GDP per capita'!$A$44:$BU$44,0))^(1+$X$1)</f>
        <v>52221.16552881206</v>
      </c>
      <c r="BU102" s="561">
        <f>BT102^(1+$X$1)*INDEX(GDP_capita_region,MATCH(VLOOKUP($A102,Country_lookup,2),'IEO GDP per capita'!$A$44:$A$72,0),MATCH(BU$4,'IEO GDP per capita'!$A$44:$BU$44,0))/INDEX(GDP_capita_region,MATCH(VLOOKUP($A102,Country_lookup,2),'IEO GDP per capita'!$A$44:$A$72,0),MATCH(BT$4,'IEO GDP per capita'!$A$44:$BU$44,0))^(1+$X$1)</f>
        <v>52552.40572931536</v>
      </c>
      <c r="BV102" s="561">
        <f>BU102^(1+$X$1)*INDEX(GDP_capita_region,MATCH(VLOOKUP($A102,Country_lookup,2),'IEO GDP per capita'!$A$44:$A$72,0),MATCH(BV$4,'IEO GDP per capita'!$A$44:$BU$44,0))/INDEX(GDP_capita_region,MATCH(VLOOKUP($A102,Country_lookup,2),'IEO GDP per capita'!$A$44:$A$72,0),MATCH(BU$4,'IEO GDP per capita'!$A$44:$BU$44,0))^(1+$X$1)</f>
        <v>52883.34241687577</v>
      </c>
      <c r="BW102" s="561">
        <f>BV102^(1+$X$1)*INDEX(GDP_capita_region,MATCH(VLOOKUP($A102,Country_lookup,2),'IEO GDP per capita'!$A$44:$A$72,0),MATCH(BW$4,'IEO GDP per capita'!$A$44:$BU$44,0))/INDEX(GDP_capita_region,MATCH(VLOOKUP($A102,Country_lookup,2),'IEO GDP per capita'!$A$44:$A$72,0),MATCH(BV$4,'IEO GDP per capita'!$A$44:$BU$44,0))^(1+$X$1)</f>
        <v>53211.26983174443</v>
      </c>
      <c r="BX102" s="561">
        <f>BW102^(1+$X$1)*INDEX(GDP_capita_region,MATCH(VLOOKUP($A102,Country_lookup,2),'IEO GDP per capita'!$A$44:$A$72,0),MATCH(BX$4,'IEO GDP per capita'!$A$44:$BU$44,0))/INDEX(GDP_capita_region,MATCH(VLOOKUP($A102,Country_lookup,2),'IEO GDP per capita'!$A$44:$A$72,0),MATCH(BW$4,'IEO GDP per capita'!$A$44:$BU$44,0))^(1+$X$1)</f>
        <v>53539.112920767169</v>
      </c>
      <c r="BY102" s="561">
        <f>BX102^(1+$X$1)*INDEX(GDP_capita_region,MATCH(VLOOKUP($A102,Country_lookup,2),'IEO GDP per capita'!$A$44:$A$72,0),MATCH(BY$4,'IEO GDP per capita'!$A$44:$BU$44,0))/INDEX(GDP_capita_region,MATCH(VLOOKUP($A102,Country_lookup,2),'IEO GDP per capita'!$A$44:$A$72,0),MATCH(BX$4,'IEO GDP per capita'!$A$44:$BU$44,0))^(1+$X$1)</f>
        <v>53867.360480474636</v>
      </c>
      <c r="BZ102" s="561">
        <f>BY102^(1+$X$1)*INDEX(GDP_capita_region,MATCH(VLOOKUP($A102,Country_lookup,2),'IEO GDP per capita'!$A$44:$A$72,0),MATCH(BZ$4,'IEO GDP per capita'!$A$44:$BU$44,0))/INDEX(GDP_capita_region,MATCH(VLOOKUP($A102,Country_lookup,2),'IEO GDP per capita'!$A$44:$A$72,0),MATCH(BY$4,'IEO GDP per capita'!$A$44:$BU$44,0))^(1+$X$1)</f>
        <v>54196.264583581011</v>
      </c>
      <c r="CA102" s="561">
        <f>BZ102^(1+$X$1)*INDEX(GDP_capita_region,MATCH(VLOOKUP($A102,Country_lookup,2),'IEO GDP per capita'!$A$44:$A$72,0),MATCH(CA$4,'IEO GDP per capita'!$A$44:$BU$44,0))/INDEX(GDP_capita_region,MATCH(VLOOKUP($A102,Country_lookup,2),'IEO GDP per capita'!$A$44:$A$72,0),MATCH(BZ$4,'IEO GDP per capita'!$A$44:$BU$44,0))^(1+$X$1)</f>
        <v>54525.732708619871</v>
      </c>
      <c r="CB102" s="561">
        <f>CA102^(1+$X$1)*INDEX(GDP_capita_region,MATCH(VLOOKUP($A102,Country_lookup,2),'IEO GDP per capita'!$A$44:$A$72,0),MATCH(CB$4,'IEO GDP per capita'!$A$44:$BU$44,0))/INDEX(GDP_capita_region,MATCH(VLOOKUP($A102,Country_lookup,2),'IEO GDP per capita'!$A$44:$A$72,0),MATCH(CA$4,'IEO GDP per capita'!$A$44:$BU$44,0))^(1+$X$1)</f>
        <v>54855.338705445371</v>
      </c>
      <c r="CC102" s="561">
        <f>CB102^(1+$X$1)*INDEX(GDP_capita_region,MATCH(VLOOKUP($A102,Country_lookup,2),'IEO GDP per capita'!$A$44:$A$72,0),MATCH(CC$4,'IEO GDP per capita'!$A$44:$BU$44,0))/INDEX(GDP_capita_region,MATCH(VLOOKUP($A102,Country_lookup,2),'IEO GDP per capita'!$A$44:$A$72,0),MATCH(CB$4,'IEO GDP per capita'!$A$44:$BU$44,0))^(1+$X$1)</f>
        <v>55184.593694462863</v>
      </c>
      <c r="CD102" s="561">
        <f>CC102^(1+$X$1)*INDEX(GDP_capita_region,MATCH(VLOOKUP($A102,Country_lookup,2),'IEO GDP per capita'!$A$44:$A$72,0),MATCH(CD$4,'IEO GDP per capita'!$A$44:$BU$44,0))/INDEX(GDP_capita_region,MATCH(VLOOKUP($A102,Country_lookup,2),'IEO GDP per capita'!$A$44:$A$72,0),MATCH(CC$4,'IEO GDP per capita'!$A$44:$BU$44,0))^(1+$X$1)</f>
        <v>55513.344593006448</v>
      </c>
      <c r="CE102" s="561">
        <f>CD102^(1+$X$1)*INDEX(GDP_capita_region,MATCH(VLOOKUP($A102,Country_lookup,2),'IEO GDP per capita'!$A$44:$A$72,0),MATCH(CE$4,'IEO GDP per capita'!$A$44:$BU$44,0))/INDEX(GDP_capita_region,MATCH(VLOOKUP($A102,Country_lookup,2),'IEO GDP per capita'!$A$44:$A$72,0),MATCH(CD$4,'IEO GDP per capita'!$A$44:$BU$44,0))^(1+$X$1)</f>
        <v>55841.885657452687</v>
      </c>
      <c r="CF102" s="561">
        <f>CE102^(1+$X$1)*INDEX(GDP_capita_region,MATCH(VLOOKUP($A102,Country_lookup,2),'IEO GDP per capita'!$A$44:$A$72,0),MATCH(CF$4,'IEO GDP per capita'!$A$44:$BU$44,0))/INDEX(GDP_capita_region,MATCH(VLOOKUP($A102,Country_lookup,2),'IEO GDP per capita'!$A$44:$A$72,0),MATCH(CE$4,'IEO GDP per capita'!$A$44:$BU$44,0))^(1+$X$1)</f>
        <v>56170.695437668088</v>
      </c>
      <c r="CG102" s="561">
        <f>CF102^(1+$X$1)*INDEX(GDP_capita_region,MATCH(VLOOKUP($A102,Country_lookup,2),'IEO GDP per capita'!$A$44:$A$72,0),MATCH(CG$4,'IEO GDP per capita'!$A$44:$BU$44,0))/INDEX(GDP_capita_region,MATCH(VLOOKUP($A102,Country_lookup,2),'IEO GDP per capita'!$A$44:$A$72,0),MATCH(CF$4,'IEO GDP per capita'!$A$44:$BU$44,0))^(1+$X$1)</f>
        <v>56499.980466556699</v>
      </c>
      <c r="CH102" s="561">
        <f>CG102^(1+$X$1)*INDEX(GDP_capita_region,MATCH(VLOOKUP($A102,Country_lookup,2),'IEO GDP per capita'!$A$44:$A$72,0),MATCH(CH$4,'IEO GDP per capita'!$A$44:$BU$44,0))/INDEX(GDP_capita_region,MATCH(VLOOKUP($A102,Country_lookup,2),'IEO GDP per capita'!$A$44:$A$72,0),MATCH(CG$4,'IEO GDP per capita'!$A$44:$BU$44,0))^(1+$X$1)</f>
        <v>56829.269924418513</v>
      </c>
      <c r="CI102" s="561">
        <f>CH102^(1+$X$1)*INDEX(GDP_capita_region,MATCH(VLOOKUP($A102,Country_lookup,2),'IEO GDP per capita'!$A$44:$A$72,0),MATCH(CI$4,'IEO GDP per capita'!$A$44:$BU$44,0))/INDEX(GDP_capita_region,MATCH(VLOOKUP($A102,Country_lookup,2),'IEO GDP per capita'!$A$44:$A$72,0),MATCH(CH$4,'IEO GDP per capita'!$A$44:$BU$44,0))^(1+$X$1)</f>
        <v>57158.452554252515</v>
      </c>
      <c r="CJ102" s="561">
        <f>CI102^(1+$X$1)*INDEX(GDP_capita_region,MATCH(VLOOKUP($A102,Country_lookup,2),'IEO GDP per capita'!$A$44:$A$72,0),MATCH(CJ$4,'IEO GDP per capita'!$A$44:$BU$44,0))/INDEX(GDP_capita_region,MATCH(VLOOKUP($A102,Country_lookup,2),'IEO GDP per capita'!$A$44:$A$72,0),MATCH(CI$4,'IEO GDP per capita'!$A$44:$BU$44,0))^(1+$X$1)</f>
        <v>57487.497065762283</v>
      </c>
    </row>
    <row r="103" spans="1:88" ht="16" customHeight="1">
      <c r="A103" s="1147" t="str">
        <f>'Country and technology list'!$A$89</f>
        <v>Jordan</v>
      </c>
      <c r="B103" s="557" t="s">
        <v>179</v>
      </c>
      <c r="C103" s="1206">
        <v>6661.4451780438767</v>
      </c>
      <c r="D103" s="1206">
        <v>6437.5147878681746</v>
      </c>
      <c r="E103" s="1206">
        <v>7220.6778278123811</v>
      </c>
      <c r="F103" s="1206">
        <v>7147.9869268901666</v>
      </c>
      <c r="G103" s="1206">
        <v>7147.3687626534338</v>
      </c>
      <c r="H103" s="1206">
        <v>7298.6367611367741</v>
      </c>
      <c r="I103" s="1206">
        <v>7236.5172456698829</v>
      </c>
      <c r="J103" s="1206">
        <v>7314.7721808302076</v>
      </c>
      <c r="K103" s="1206">
        <v>7409.8998609211048</v>
      </c>
      <c r="L103" s="1206">
        <v>7548.0172998893968</v>
      </c>
      <c r="M103" s="1206">
        <v>7742.4901651674227</v>
      </c>
      <c r="N103" s="1206">
        <v>8011.5655503328344</v>
      </c>
      <c r="O103" s="1206">
        <v>8323.3959511478479</v>
      </c>
      <c r="P103" s="1206">
        <v>8491.8301599322403</v>
      </c>
      <c r="Q103" s="1206">
        <v>8988.8382725579286</v>
      </c>
      <c r="R103" s="1401">
        <v>9292.5645757165366</v>
      </c>
      <c r="S103" s="1401">
        <v>9817.8397958402184</v>
      </c>
      <c r="T103" s="1401">
        <v>10386.008131132683</v>
      </c>
      <c r="U103" s="1401">
        <v>10896.560747457112</v>
      </c>
      <c r="V103" s="1401">
        <v>11242.662375092425</v>
      </c>
      <c r="W103" s="1401">
        <v>11256.094646035388</v>
      </c>
      <c r="X103" s="1401">
        <v>11292.200285949502</v>
      </c>
      <c r="Y103" s="1401">
        <v>11340.226773394788</v>
      </c>
      <c r="Z103" s="1401">
        <v>11404.738859536867</v>
      </c>
      <c r="AA103" s="1206">
        <v>10242.040492412892</v>
      </c>
      <c r="AB103" s="1206">
        <v>10239.664275505513</v>
      </c>
      <c r="AC103" s="561">
        <f>AB103^(1+$X$1)*INDEX(GDP_capita_region,MATCH(VLOOKUP($A103,Country_lookup,2),'IEO GDP per capita'!$A$44:$A$72,0),MATCH(AC$4,'IEO GDP per capita'!$A$44:$BU$44,0))/INDEX(GDP_capita_region,MATCH(VLOOKUP($A103,Country_lookup,2),'IEO GDP per capita'!$A$44:$A$72,0),MATCH(AB$4,'IEO GDP per capita'!$A$44:$BU$44,0))^(1+$X$1)</f>
        <v>10549.732404171024</v>
      </c>
      <c r="AD103" s="561">
        <f>AC103^(1+$X$1)*INDEX(GDP_capita_region,MATCH(VLOOKUP($A103,Country_lookup,2),'IEO GDP per capita'!$A$44:$A$72,0),MATCH(AD$4,'IEO GDP per capita'!$A$44:$BU$44,0))/INDEX(GDP_capita_region,MATCH(VLOOKUP($A103,Country_lookup,2),'IEO GDP per capita'!$A$44:$A$72,0),MATCH(AC$4,'IEO GDP per capita'!$A$44:$BU$44,0))^(1+$X$1)</f>
        <v>10871.826532522771</v>
      </c>
      <c r="AE103" s="561">
        <f>AD103^(1+$X$1)*INDEX(GDP_capita_region,MATCH(VLOOKUP($A103,Country_lookup,2),'IEO GDP per capita'!$A$44:$A$72,0),MATCH(AE$4,'IEO GDP per capita'!$A$44:$BU$44,0))/INDEX(GDP_capita_region,MATCH(VLOOKUP($A103,Country_lookup,2),'IEO GDP per capita'!$A$44:$A$72,0),MATCH(AD$4,'IEO GDP per capita'!$A$44:$BU$44,0))^(1+$X$1)</f>
        <v>11205.380029295166</v>
      </c>
      <c r="AF103" s="561">
        <f>AE103^(1+$X$1)*INDEX(GDP_capita_region,MATCH(VLOOKUP($A103,Country_lookup,2),'IEO GDP per capita'!$A$44:$A$72,0),MATCH(AF$4,'IEO GDP per capita'!$A$44:$BU$44,0))/INDEX(GDP_capita_region,MATCH(VLOOKUP($A103,Country_lookup,2),'IEO GDP per capita'!$A$44:$A$72,0),MATCH(AE$4,'IEO GDP per capita'!$A$44:$BU$44,0))^(1+$X$1)</f>
        <v>11556.537976266489</v>
      </c>
      <c r="AG103" s="561">
        <f>AF103^(1+$X$1)*INDEX(GDP_capita_region,MATCH(VLOOKUP($A103,Country_lookup,2),'IEO GDP per capita'!$A$44:$A$72,0),MATCH(AG$4,'IEO GDP per capita'!$A$44:$BU$44,0))/INDEX(GDP_capita_region,MATCH(VLOOKUP($A103,Country_lookup,2),'IEO GDP per capita'!$A$44:$A$72,0),MATCH(AF$4,'IEO GDP per capita'!$A$44:$BU$44,0))^(1+$X$1)</f>
        <v>11923.404571145353</v>
      </c>
      <c r="AH103" s="561">
        <f>AG103^(1+$X$1)*INDEX(GDP_capita_region,MATCH(VLOOKUP($A103,Country_lookup,2),'IEO GDP per capita'!$A$44:$A$72,0),MATCH(AH$4,'IEO GDP per capita'!$A$44:$BU$44,0))/INDEX(GDP_capita_region,MATCH(VLOOKUP($A103,Country_lookup,2),'IEO GDP per capita'!$A$44:$A$72,0),MATCH(AG$4,'IEO GDP per capita'!$A$44:$BU$44,0))^(1+$X$1)</f>
        <v>12285.725655181086</v>
      </c>
      <c r="AI103" s="561">
        <f>AH103^(1+$X$1)*INDEX(GDP_capita_region,MATCH(VLOOKUP($A103,Country_lookup,2),'IEO GDP per capita'!$A$44:$A$72,0),MATCH(AI$4,'IEO GDP per capita'!$A$44:$BU$44,0))/INDEX(GDP_capita_region,MATCH(VLOOKUP($A103,Country_lookup,2),'IEO GDP per capita'!$A$44:$A$72,0),MATCH(AH$4,'IEO GDP per capita'!$A$44:$BU$44,0))^(1+$X$1)</f>
        <v>12677.742285365101</v>
      </c>
      <c r="AJ103" s="561">
        <f>AI103^(1+$X$1)*INDEX(GDP_capita_region,MATCH(VLOOKUP($A103,Country_lookup,2),'IEO GDP per capita'!$A$44:$A$72,0),MATCH(AJ$4,'IEO GDP per capita'!$A$44:$BU$44,0))/INDEX(GDP_capita_region,MATCH(VLOOKUP($A103,Country_lookup,2),'IEO GDP per capita'!$A$44:$A$72,0),MATCH(AI$4,'IEO GDP per capita'!$A$44:$BU$44,0))^(1+$X$1)</f>
        <v>13072.223952931514</v>
      </c>
      <c r="AK103" s="561">
        <f>AJ103^(1+$X$1)*INDEX(GDP_capita_region,MATCH(VLOOKUP($A103,Country_lookup,2),'IEO GDP per capita'!$A$44:$A$72,0),MATCH(AK$4,'IEO GDP per capita'!$A$44:$BU$44,0))/INDEX(GDP_capita_region,MATCH(VLOOKUP($A103,Country_lookup,2),'IEO GDP per capita'!$A$44:$A$72,0),MATCH(AJ$4,'IEO GDP per capita'!$A$44:$BU$44,0))^(1+$X$1)</f>
        <v>13467.559048869951</v>
      </c>
      <c r="AL103" s="561">
        <f>AK103^(1+$X$1)*INDEX(GDP_capita_region,MATCH(VLOOKUP($A103,Country_lookup,2),'IEO GDP per capita'!$A$44:$A$72,0),MATCH(AL$4,'IEO GDP per capita'!$A$44:$BU$44,0))/INDEX(GDP_capita_region,MATCH(VLOOKUP($A103,Country_lookup,2),'IEO GDP per capita'!$A$44:$A$72,0),MATCH(AK$4,'IEO GDP per capita'!$A$44:$BU$44,0))^(1+$X$1)</f>
        <v>13863.913262364131</v>
      </c>
      <c r="AM103" s="561">
        <f>AL103^(1+$X$1)*INDEX(GDP_capita_region,MATCH(VLOOKUP($A103,Country_lookup,2),'IEO GDP per capita'!$A$44:$A$72,0),MATCH(AM$4,'IEO GDP per capita'!$A$44:$BU$44,0))/INDEX(GDP_capita_region,MATCH(VLOOKUP($A103,Country_lookup,2),'IEO GDP per capita'!$A$44:$A$72,0),MATCH(AL$4,'IEO GDP per capita'!$A$44:$BU$44,0))^(1+$X$1)</f>
        <v>14251.67484060179</v>
      </c>
      <c r="AN103" s="561">
        <f>AM103^(1+$X$1)*INDEX(GDP_capita_region,MATCH(VLOOKUP($A103,Country_lookup,2),'IEO GDP per capita'!$A$44:$A$72,0),MATCH(AN$4,'IEO GDP per capita'!$A$44:$BU$44,0))/INDEX(GDP_capita_region,MATCH(VLOOKUP($A103,Country_lookup,2),'IEO GDP per capita'!$A$44:$A$72,0),MATCH(AM$4,'IEO GDP per capita'!$A$44:$BU$44,0))^(1+$X$1)</f>
        <v>14627.453670341643</v>
      </c>
      <c r="AO103" s="561">
        <f>AN103^(1+$X$1)*INDEX(GDP_capita_region,MATCH(VLOOKUP($A103,Country_lookup,2),'IEO GDP per capita'!$A$44:$A$72,0),MATCH(AO$4,'IEO GDP per capita'!$A$44:$BU$44,0))/INDEX(GDP_capita_region,MATCH(VLOOKUP($A103,Country_lookup,2),'IEO GDP per capita'!$A$44:$A$72,0),MATCH(AN$4,'IEO GDP per capita'!$A$44:$BU$44,0))^(1+$X$1)</f>
        <v>15011.166007847944</v>
      </c>
      <c r="AP103" s="561">
        <f>AO103^(1+$X$1)*INDEX(GDP_capita_region,MATCH(VLOOKUP($A103,Country_lookup,2),'IEO GDP per capita'!$A$44:$A$72,0),MATCH(AP$4,'IEO GDP per capita'!$A$44:$BU$44,0))/INDEX(GDP_capita_region,MATCH(VLOOKUP($A103,Country_lookup,2),'IEO GDP per capita'!$A$44:$A$72,0),MATCH(AO$4,'IEO GDP per capita'!$A$44:$BU$44,0))^(1+$X$1)</f>
        <v>15399.879124441017</v>
      </c>
      <c r="AQ103" s="561">
        <f>AP103^(1+$X$1)*INDEX(GDP_capita_region,MATCH(VLOOKUP($A103,Country_lookup,2),'IEO GDP per capita'!$A$44:$A$72,0),MATCH(AQ$4,'IEO GDP per capita'!$A$44:$BU$44,0))/INDEX(GDP_capita_region,MATCH(VLOOKUP($A103,Country_lookup,2),'IEO GDP per capita'!$A$44:$A$72,0),MATCH(AP$4,'IEO GDP per capita'!$A$44:$BU$44,0))^(1+$X$1)</f>
        <v>15787.198041475487</v>
      </c>
      <c r="AR103" s="561">
        <f>AQ103^(1+$X$1)*INDEX(GDP_capita_region,MATCH(VLOOKUP($A103,Country_lookup,2),'IEO GDP per capita'!$A$44:$A$72,0),MATCH(AR$4,'IEO GDP per capita'!$A$44:$BU$44,0))/INDEX(GDP_capita_region,MATCH(VLOOKUP($A103,Country_lookup,2),'IEO GDP per capita'!$A$44:$A$72,0),MATCH(AQ$4,'IEO GDP per capita'!$A$44:$BU$44,0))^(1+$X$1)</f>
        <v>16173.970329692756</v>
      </c>
      <c r="AS103" s="561">
        <f>AR103^(1+$X$1)*INDEX(GDP_capita_region,MATCH(VLOOKUP($A103,Country_lookup,2),'IEO GDP per capita'!$A$44:$A$72,0),MATCH(AS$4,'IEO GDP per capita'!$A$44:$BU$44,0))/INDEX(GDP_capita_region,MATCH(VLOOKUP($A103,Country_lookup,2),'IEO GDP per capita'!$A$44:$A$72,0),MATCH(AR$4,'IEO GDP per capita'!$A$44:$BU$44,0))^(1+$X$1)</f>
        <v>16552.569307961894</v>
      </c>
      <c r="AT103" s="561">
        <f>AS103^(1+$X$1)*INDEX(GDP_capita_region,MATCH(VLOOKUP($A103,Country_lookup,2),'IEO GDP per capita'!$A$44:$A$72,0),MATCH(AT$4,'IEO GDP per capita'!$A$44:$BU$44,0))/INDEX(GDP_capita_region,MATCH(VLOOKUP($A103,Country_lookup,2),'IEO GDP per capita'!$A$44:$A$72,0),MATCH(AS$4,'IEO GDP per capita'!$A$44:$BU$44,0))^(1+$X$1)</f>
        <v>16921.198579512034</v>
      </c>
      <c r="AU103" s="561">
        <f>AT103^(1+$X$1)*INDEX(GDP_capita_region,MATCH(VLOOKUP($A103,Country_lookup,2),'IEO GDP per capita'!$A$44:$A$72,0),MATCH(AU$4,'IEO GDP per capita'!$A$44:$BU$44,0))/INDEX(GDP_capita_region,MATCH(VLOOKUP($A103,Country_lookup,2),'IEO GDP per capita'!$A$44:$A$72,0),MATCH(AT$4,'IEO GDP per capita'!$A$44:$BU$44,0))^(1+$X$1)</f>
        <v>17302.88090936777</v>
      </c>
      <c r="AV103" s="561">
        <f>AU103^(1+$X$1)*INDEX(GDP_capita_region,MATCH(VLOOKUP($A103,Country_lookup,2),'IEO GDP per capita'!$A$44:$A$72,0),MATCH(AV$4,'IEO GDP per capita'!$A$44:$BU$44,0))/INDEX(GDP_capita_region,MATCH(VLOOKUP($A103,Country_lookup,2),'IEO GDP per capita'!$A$44:$A$72,0),MATCH(AU$4,'IEO GDP per capita'!$A$44:$BU$44,0))^(1+$X$1)</f>
        <v>17695.151144612882</v>
      </c>
      <c r="AW103" s="561">
        <f>AV103^(1+$X$1)*INDEX(GDP_capita_region,MATCH(VLOOKUP($A103,Country_lookup,2),'IEO GDP per capita'!$A$44:$A$72,0),MATCH(AW$4,'IEO GDP per capita'!$A$44:$BU$44,0))/INDEX(GDP_capita_region,MATCH(VLOOKUP($A103,Country_lookup,2),'IEO GDP per capita'!$A$44:$A$72,0),MATCH(AV$4,'IEO GDP per capita'!$A$44:$BU$44,0))^(1+$X$1)</f>
        <v>18088.628054889363</v>
      </c>
      <c r="AX103" s="561">
        <f>AW103^(1+$X$1)*INDEX(GDP_capita_region,MATCH(VLOOKUP($A103,Country_lookup,2),'IEO GDP per capita'!$A$44:$A$72,0),MATCH(AX$4,'IEO GDP per capita'!$A$44:$BU$44,0))/INDEX(GDP_capita_region,MATCH(VLOOKUP($A103,Country_lookup,2),'IEO GDP per capita'!$A$44:$A$72,0),MATCH(AW$4,'IEO GDP per capita'!$A$44:$BU$44,0))^(1+$X$1)</f>
        <v>18456.343425041407</v>
      </c>
      <c r="AY103" s="561">
        <f>AX103^(1+$X$1)*INDEX(GDP_capita_region,MATCH(VLOOKUP($A103,Country_lookup,2),'IEO GDP per capita'!$A$44:$A$72,0),MATCH(AY$4,'IEO GDP per capita'!$A$44:$BU$44,0))/INDEX(GDP_capita_region,MATCH(VLOOKUP($A103,Country_lookup,2),'IEO GDP per capita'!$A$44:$A$72,0),MATCH(AX$4,'IEO GDP per capita'!$A$44:$BU$44,0))^(1+$X$1)</f>
        <v>18817.111194131026</v>
      </c>
      <c r="AZ103" s="561">
        <f>AY103^(1+$X$1)*INDEX(GDP_capita_region,MATCH(VLOOKUP($A103,Country_lookup,2),'IEO GDP per capita'!$A$44:$A$72,0),MATCH(AZ$4,'IEO GDP per capita'!$A$44:$BU$44,0))/INDEX(GDP_capita_region,MATCH(VLOOKUP($A103,Country_lookup,2),'IEO GDP per capita'!$A$44:$A$72,0),MATCH(AY$4,'IEO GDP per capita'!$A$44:$BU$44,0))^(1+$X$1)</f>
        <v>19195.728264153149</v>
      </c>
      <c r="BA103" s="561">
        <f>AZ103^(1+$X$1)*INDEX(GDP_capita_region,MATCH(VLOOKUP($A103,Country_lookup,2),'IEO GDP per capita'!$A$44:$A$72,0),MATCH(BA$4,'IEO GDP per capita'!$A$44:$BU$44,0))/INDEX(GDP_capita_region,MATCH(VLOOKUP($A103,Country_lookup,2),'IEO GDP per capita'!$A$44:$A$72,0),MATCH(AZ$4,'IEO GDP per capita'!$A$44:$BU$44,0))^(1+$X$1)</f>
        <v>19585.528678322611</v>
      </c>
      <c r="BB103" s="561">
        <f>BA103^(1+$X$1)*INDEX(GDP_capita_region,MATCH(VLOOKUP($A103,Country_lookup,2),'IEO GDP per capita'!$A$44:$A$72,0),MATCH(BB$4,'IEO GDP per capita'!$A$44:$BU$44,0))/INDEX(GDP_capita_region,MATCH(VLOOKUP($A103,Country_lookup,2),'IEO GDP per capita'!$A$44:$A$72,0),MATCH(BA$4,'IEO GDP per capita'!$A$44:$BU$44,0))^(1+$X$1)</f>
        <v>19993.491963787576</v>
      </c>
      <c r="BC103" s="561">
        <f>BB103^(1+$X$1)*INDEX(GDP_capita_region,MATCH(VLOOKUP($A103,Country_lookup,2),'IEO GDP per capita'!$A$44:$A$72,0),MATCH(BC$4,'IEO GDP per capita'!$A$44:$BU$44,0))/INDEX(GDP_capita_region,MATCH(VLOOKUP($A103,Country_lookup,2),'IEO GDP per capita'!$A$44:$A$72,0),MATCH(BB$4,'IEO GDP per capita'!$A$44:$BU$44,0))^(1+$X$1)</f>
        <v>20384.368654577564</v>
      </c>
      <c r="BD103" s="561">
        <f>BC103^(1+$X$1)*INDEX(GDP_capita_region,MATCH(VLOOKUP($A103,Country_lookup,2),'IEO GDP per capita'!$A$44:$A$72,0),MATCH(BD$4,'IEO GDP per capita'!$A$44:$BU$44,0))/INDEX(GDP_capita_region,MATCH(VLOOKUP($A103,Country_lookup,2),'IEO GDP per capita'!$A$44:$A$72,0),MATCH(BC$4,'IEO GDP per capita'!$A$44:$BU$44,0))^(1+$X$1)</f>
        <v>20777.981094358121</v>
      </c>
      <c r="BE103" s="561">
        <f>BD103^(1+$X$1)*INDEX(GDP_capita_region,MATCH(VLOOKUP($A103,Country_lookup,2),'IEO GDP per capita'!$A$44:$A$72,0),MATCH(BE$4,'IEO GDP per capita'!$A$44:$BU$44,0))/INDEX(GDP_capita_region,MATCH(VLOOKUP($A103,Country_lookup,2),'IEO GDP per capita'!$A$44:$A$72,0),MATCH(BD$4,'IEO GDP per capita'!$A$44:$BU$44,0))^(1+$X$1)</f>
        <v>21171.804144913938</v>
      </c>
      <c r="BF103" s="561">
        <f>BE103^(1+$X$1)*INDEX(GDP_capita_region,MATCH(VLOOKUP($A103,Country_lookup,2),'IEO GDP per capita'!$A$44:$A$72,0),MATCH(BF$4,'IEO GDP per capita'!$A$44:$BU$44,0))/INDEX(GDP_capita_region,MATCH(VLOOKUP($A103,Country_lookup,2),'IEO GDP per capita'!$A$44:$A$72,0),MATCH(BE$4,'IEO GDP per capita'!$A$44:$BU$44,0))^(1+$X$1)</f>
        <v>21567.861334590219</v>
      </c>
      <c r="BG103" s="561">
        <f>BF103^(1+$X$1)*INDEX(GDP_capita_region,MATCH(VLOOKUP($A103,Country_lookup,2),'IEO GDP per capita'!$A$44:$A$72,0),MATCH(BG$4,'IEO GDP per capita'!$A$44:$BU$44,0))/INDEX(GDP_capita_region,MATCH(VLOOKUP($A103,Country_lookup,2),'IEO GDP per capita'!$A$44:$A$72,0),MATCH(BF$4,'IEO GDP per capita'!$A$44:$BU$44,0))^(1+$X$1)</f>
        <v>21969.202169883672</v>
      </c>
      <c r="BH103" s="561">
        <f>BG103^(1+$X$1)*INDEX(GDP_capita_region,MATCH(VLOOKUP($A103,Country_lookup,2),'IEO GDP per capita'!$A$44:$A$72,0),MATCH(BH$4,'IEO GDP per capita'!$A$44:$BU$44,0))/INDEX(GDP_capita_region,MATCH(VLOOKUP($A103,Country_lookup,2),'IEO GDP per capita'!$A$44:$A$72,0),MATCH(BG$4,'IEO GDP per capita'!$A$44:$BU$44,0))^(1+$X$1)</f>
        <v>22378.072581412187</v>
      </c>
      <c r="BI103" s="561">
        <f>BH103^(1+$X$1)*INDEX(GDP_capita_region,MATCH(VLOOKUP($A103,Country_lookup,2),'IEO GDP per capita'!$A$44:$A$72,0),MATCH(BI$4,'IEO GDP per capita'!$A$44:$BU$44,0))/INDEX(GDP_capita_region,MATCH(VLOOKUP($A103,Country_lookup,2),'IEO GDP per capita'!$A$44:$A$72,0),MATCH(BH$4,'IEO GDP per capita'!$A$44:$BU$44,0))^(1+$X$1)</f>
        <v>22789.794500065989</v>
      </c>
      <c r="BJ103" s="561">
        <f>BI103^(1+$X$1)*INDEX(GDP_capita_region,MATCH(VLOOKUP($A103,Country_lookup,2),'IEO GDP per capita'!$A$44:$A$72,0),MATCH(BJ$4,'IEO GDP per capita'!$A$44:$BU$44,0))/INDEX(GDP_capita_region,MATCH(VLOOKUP($A103,Country_lookup,2),'IEO GDP per capita'!$A$44:$A$72,0),MATCH(BI$4,'IEO GDP per capita'!$A$44:$BU$44,0))^(1+$X$1)</f>
        <v>23200.747267175291</v>
      </c>
      <c r="BK103" s="561">
        <f>BJ103^(1+$X$1)*INDEX(GDP_capita_region,MATCH(VLOOKUP($A103,Country_lookup,2),'IEO GDP per capita'!$A$44:$A$72,0),MATCH(BK$4,'IEO GDP per capita'!$A$44:$BU$44,0))/INDEX(GDP_capita_region,MATCH(VLOOKUP($A103,Country_lookup,2),'IEO GDP per capita'!$A$44:$A$72,0),MATCH(BJ$4,'IEO GDP per capita'!$A$44:$BU$44,0))^(1+$X$1)</f>
        <v>23612.099377511371</v>
      </c>
      <c r="BL103" s="561">
        <f>BK103^(1+$X$1)*INDEX(GDP_capita_region,MATCH(VLOOKUP($A103,Country_lookup,2),'IEO GDP per capita'!$A$44:$A$72,0),MATCH(BL$4,'IEO GDP per capita'!$A$44:$BU$44,0))/INDEX(GDP_capita_region,MATCH(VLOOKUP($A103,Country_lookup,2),'IEO GDP per capita'!$A$44:$A$72,0),MATCH(BK$4,'IEO GDP per capita'!$A$44:$BU$44,0))^(1+$X$1)</f>
        <v>24024.915666777695</v>
      </c>
      <c r="BM103" s="561">
        <f>BL103^(1+$X$1)*INDEX(GDP_capita_region,MATCH(VLOOKUP($A103,Country_lookup,2),'IEO GDP per capita'!$A$44:$A$72,0),MATCH(BM$4,'IEO GDP per capita'!$A$44:$BU$44,0))/INDEX(GDP_capita_region,MATCH(VLOOKUP($A103,Country_lookup,2),'IEO GDP per capita'!$A$44:$A$72,0),MATCH(BL$4,'IEO GDP per capita'!$A$44:$BU$44,0))^(1+$X$1)</f>
        <v>24443.396993770235</v>
      </c>
      <c r="BN103" s="561">
        <f>BM103^(1+$X$1)*INDEX(GDP_capita_region,MATCH(VLOOKUP($A103,Country_lookup,2),'IEO GDP per capita'!$A$44:$A$72,0),MATCH(BN$4,'IEO GDP per capita'!$A$44:$BU$44,0))/INDEX(GDP_capita_region,MATCH(VLOOKUP($A103,Country_lookup,2),'IEO GDP per capita'!$A$44:$A$72,0),MATCH(BM$4,'IEO GDP per capita'!$A$44:$BU$44,0))^(1+$X$1)</f>
        <v>24864.746790864221</v>
      </c>
      <c r="BO103" s="561">
        <f>BN103^(1+$X$1)*INDEX(GDP_capita_region,MATCH(VLOOKUP($A103,Country_lookup,2),'IEO GDP per capita'!$A$44:$A$72,0),MATCH(BO$4,'IEO GDP per capita'!$A$44:$BU$44,0))/INDEX(GDP_capita_region,MATCH(VLOOKUP($A103,Country_lookup,2),'IEO GDP per capita'!$A$44:$A$72,0),MATCH(BN$4,'IEO GDP per capita'!$A$44:$BU$44,0))^(1+$X$1)</f>
        <v>25289.002447862127</v>
      </c>
      <c r="BP103" s="561">
        <f>BO103^(1+$X$1)*INDEX(GDP_capita_region,MATCH(VLOOKUP($A103,Country_lookup,2),'IEO GDP per capita'!$A$44:$A$72,0),MATCH(BP$4,'IEO GDP per capita'!$A$44:$BU$44,0))/INDEX(GDP_capita_region,MATCH(VLOOKUP($A103,Country_lookup,2),'IEO GDP per capita'!$A$44:$A$72,0),MATCH(BO$4,'IEO GDP per capita'!$A$44:$BU$44,0))^(1+$X$1)</f>
        <v>25715.500763739623</v>
      </c>
      <c r="BQ103" s="561">
        <f>BP103^(1+$X$1)*INDEX(GDP_capita_region,MATCH(VLOOKUP($A103,Country_lookup,2),'IEO GDP per capita'!$A$44:$A$72,0),MATCH(BQ$4,'IEO GDP per capita'!$A$44:$BU$44,0))/INDEX(GDP_capita_region,MATCH(VLOOKUP($A103,Country_lookup,2),'IEO GDP per capita'!$A$44:$A$72,0),MATCH(BP$4,'IEO GDP per capita'!$A$44:$BU$44,0))^(1+$X$1)</f>
        <v>26143.687121808744</v>
      </c>
      <c r="BR103" s="561">
        <f>BQ103^(1+$X$1)*INDEX(GDP_capita_region,MATCH(VLOOKUP($A103,Country_lookup,2),'IEO GDP per capita'!$A$44:$A$72,0),MATCH(BR$4,'IEO GDP per capita'!$A$44:$BU$44,0))/INDEX(GDP_capita_region,MATCH(VLOOKUP($A103,Country_lookup,2),'IEO GDP per capita'!$A$44:$A$72,0),MATCH(BQ$4,'IEO GDP per capita'!$A$44:$BU$44,0))^(1+$X$1)</f>
        <v>26573.632105474699</v>
      </c>
      <c r="BS103" s="561">
        <f>BR103^(1+$X$1)*INDEX(GDP_capita_region,MATCH(VLOOKUP($A103,Country_lookup,2),'IEO GDP per capita'!$A$44:$A$72,0),MATCH(BS$4,'IEO GDP per capita'!$A$44:$BU$44,0))/INDEX(GDP_capita_region,MATCH(VLOOKUP($A103,Country_lookup,2),'IEO GDP per capita'!$A$44:$A$72,0),MATCH(BR$4,'IEO GDP per capita'!$A$44:$BU$44,0))^(1+$X$1)</f>
        <v>27006.311107128196</v>
      </c>
      <c r="BT103" s="561">
        <f>BS103^(1+$X$1)*INDEX(GDP_capita_region,MATCH(VLOOKUP($A103,Country_lookup,2),'IEO GDP per capita'!$A$44:$A$72,0),MATCH(BT$4,'IEO GDP per capita'!$A$44:$BU$44,0))/INDEX(GDP_capita_region,MATCH(VLOOKUP($A103,Country_lookup,2),'IEO GDP per capita'!$A$44:$A$72,0),MATCH(BS$4,'IEO GDP per capita'!$A$44:$BU$44,0))^(1+$X$1)</f>
        <v>27442.188894346513</v>
      </c>
      <c r="BU103" s="561">
        <f>BT103^(1+$X$1)*INDEX(GDP_capita_region,MATCH(VLOOKUP($A103,Country_lookup,2),'IEO GDP per capita'!$A$44:$A$72,0),MATCH(BU$4,'IEO GDP per capita'!$A$44:$BU$44,0))/INDEX(GDP_capita_region,MATCH(VLOOKUP($A103,Country_lookup,2),'IEO GDP per capita'!$A$44:$A$72,0),MATCH(BT$4,'IEO GDP per capita'!$A$44:$BU$44,0))^(1+$X$1)</f>
        <v>27880.916744971892</v>
      </c>
      <c r="BV103" s="561">
        <f>BU103^(1+$X$1)*INDEX(GDP_capita_region,MATCH(VLOOKUP($A103,Country_lookup,2),'IEO GDP per capita'!$A$44:$A$72,0),MATCH(BV$4,'IEO GDP per capita'!$A$44:$BU$44,0))/INDEX(GDP_capita_region,MATCH(VLOOKUP($A103,Country_lookup,2),'IEO GDP per capita'!$A$44:$A$72,0),MATCH(BU$4,'IEO GDP per capita'!$A$44:$BU$44,0))^(1+$X$1)</f>
        <v>28322.056300310313</v>
      </c>
      <c r="BW103" s="561">
        <f>BV103^(1+$X$1)*INDEX(GDP_capita_region,MATCH(VLOOKUP($A103,Country_lookup,2),'IEO GDP per capita'!$A$44:$A$72,0),MATCH(BW$4,'IEO GDP per capita'!$A$44:$BU$44,0))/INDEX(GDP_capita_region,MATCH(VLOOKUP($A103,Country_lookup,2),'IEO GDP per capita'!$A$44:$A$72,0),MATCH(BV$4,'IEO GDP per capita'!$A$44:$BU$44,0))^(1+$X$1)</f>
        <v>28765.118380521191</v>
      </c>
      <c r="BX103" s="561">
        <f>BW103^(1+$X$1)*INDEX(GDP_capita_region,MATCH(VLOOKUP($A103,Country_lookup,2),'IEO GDP per capita'!$A$44:$A$72,0),MATCH(BX$4,'IEO GDP per capita'!$A$44:$BU$44,0))/INDEX(GDP_capita_region,MATCH(VLOOKUP($A103,Country_lookup,2),'IEO GDP per capita'!$A$44:$A$72,0),MATCH(BW$4,'IEO GDP per capita'!$A$44:$BU$44,0))^(1+$X$1)</f>
        <v>29210.521405856805</v>
      </c>
      <c r="BY103" s="561">
        <f>BX103^(1+$X$1)*INDEX(GDP_capita_region,MATCH(VLOOKUP($A103,Country_lookup,2),'IEO GDP per capita'!$A$44:$A$72,0),MATCH(BY$4,'IEO GDP per capita'!$A$44:$BU$44,0))/INDEX(GDP_capita_region,MATCH(VLOOKUP($A103,Country_lookup,2),'IEO GDP per capita'!$A$44:$A$72,0),MATCH(BX$4,'IEO GDP per capita'!$A$44:$BU$44,0))^(1+$X$1)</f>
        <v>29658.33197713265</v>
      </c>
      <c r="BZ103" s="561">
        <f>BY103^(1+$X$1)*INDEX(GDP_capita_region,MATCH(VLOOKUP($A103,Country_lookup,2),'IEO GDP per capita'!$A$44:$A$72,0),MATCH(BZ$4,'IEO GDP per capita'!$A$44:$BU$44,0))/INDEX(GDP_capita_region,MATCH(VLOOKUP($A103,Country_lookup,2),'IEO GDP per capita'!$A$44:$A$72,0),MATCH(BY$4,'IEO GDP per capita'!$A$44:$BU$44,0))^(1+$X$1)</f>
        <v>30108.690698057559</v>
      </c>
      <c r="CA103" s="561">
        <f>BZ103^(1+$X$1)*INDEX(GDP_capita_region,MATCH(VLOOKUP($A103,Country_lookup,2),'IEO GDP per capita'!$A$44:$A$72,0),MATCH(CA$4,'IEO GDP per capita'!$A$44:$BU$44,0))/INDEX(GDP_capita_region,MATCH(VLOOKUP($A103,Country_lookup,2),'IEO GDP per capita'!$A$44:$A$72,0),MATCH(BZ$4,'IEO GDP per capita'!$A$44:$BU$44,0))^(1+$X$1)</f>
        <v>30561.64495340722</v>
      </c>
      <c r="CB103" s="561">
        <f>CA103^(1+$X$1)*INDEX(GDP_capita_region,MATCH(VLOOKUP($A103,Country_lookup,2),'IEO GDP per capita'!$A$44:$A$72,0),MATCH(CB$4,'IEO GDP per capita'!$A$44:$BU$44,0))/INDEX(GDP_capita_region,MATCH(VLOOKUP($A103,Country_lookup,2),'IEO GDP per capita'!$A$44:$A$72,0),MATCH(CA$4,'IEO GDP per capita'!$A$44:$BU$44,0))^(1+$X$1)</f>
        <v>31017.085787989665</v>
      </c>
      <c r="CC103" s="561">
        <f>CB103^(1+$X$1)*INDEX(GDP_capita_region,MATCH(VLOOKUP($A103,Country_lookup,2),'IEO GDP per capita'!$A$44:$A$72,0),MATCH(CC$4,'IEO GDP per capita'!$A$44:$BU$44,0))/INDEX(GDP_capita_region,MATCH(VLOOKUP($A103,Country_lookup,2),'IEO GDP per capita'!$A$44:$A$72,0),MATCH(CB$4,'IEO GDP per capita'!$A$44:$BU$44,0))^(1+$X$1)</f>
        <v>31474.816928937777</v>
      </c>
      <c r="CD103" s="561">
        <f>CC103^(1+$X$1)*INDEX(GDP_capita_region,MATCH(VLOOKUP($A103,Country_lookup,2),'IEO GDP per capita'!$A$44:$A$72,0),MATCH(CD$4,'IEO GDP per capita'!$A$44:$BU$44,0))/INDEX(GDP_capita_region,MATCH(VLOOKUP($A103,Country_lookup,2),'IEO GDP per capita'!$A$44:$A$72,0),MATCH(CC$4,'IEO GDP per capita'!$A$44:$BU$44,0))^(1+$X$1)</f>
        <v>31934.783687437157</v>
      </c>
      <c r="CE103" s="561">
        <f>CD103^(1+$X$1)*INDEX(GDP_capita_region,MATCH(VLOOKUP($A103,Country_lookup,2),'IEO GDP per capita'!$A$44:$A$72,0),MATCH(CE$4,'IEO GDP per capita'!$A$44:$BU$44,0))/INDEX(GDP_capita_region,MATCH(VLOOKUP($A103,Country_lookup,2),'IEO GDP per capita'!$A$44:$A$72,0),MATCH(CD$4,'IEO GDP per capita'!$A$44:$BU$44,0))^(1+$X$1)</f>
        <v>32397.069060268979</v>
      </c>
      <c r="CF103" s="561">
        <f>CE103^(1+$X$1)*INDEX(GDP_capita_region,MATCH(VLOOKUP($A103,Country_lookup,2),'IEO GDP per capita'!$A$44:$A$72,0),MATCH(CF$4,'IEO GDP per capita'!$A$44:$BU$44,0))/INDEX(GDP_capita_region,MATCH(VLOOKUP($A103,Country_lookup,2),'IEO GDP per capita'!$A$44:$A$72,0),MATCH(CE$4,'IEO GDP per capita'!$A$44:$BU$44,0))^(1+$X$1)</f>
        <v>32861.759033928865</v>
      </c>
      <c r="CG103" s="561">
        <f>CF103^(1+$X$1)*INDEX(GDP_capita_region,MATCH(VLOOKUP($A103,Country_lookup,2),'IEO GDP per capita'!$A$44:$A$72,0),MATCH(CG$4,'IEO GDP per capita'!$A$44:$BU$44,0))/INDEX(GDP_capita_region,MATCH(VLOOKUP($A103,Country_lookup,2),'IEO GDP per capita'!$A$44:$A$72,0),MATCH(CF$4,'IEO GDP per capita'!$A$44:$BU$44,0))^(1+$X$1)</f>
        <v>33328.889169391907</v>
      </c>
      <c r="CH103" s="561">
        <f>CG103^(1+$X$1)*INDEX(GDP_capita_region,MATCH(VLOOKUP($A103,Country_lookup,2),'IEO GDP per capita'!$A$44:$A$72,0),MATCH(CH$4,'IEO GDP per capita'!$A$44:$BU$44,0))/INDEX(GDP_capita_region,MATCH(VLOOKUP($A103,Country_lookup,2),'IEO GDP per capita'!$A$44:$A$72,0),MATCH(CG$4,'IEO GDP per capita'!$A$44:$BU$44,0))^(1+$X$1)</f>
        <v>33798.373816529318</v>
      </c>
      <c r="CI103" s="561">
        <f>CH103^(1+$X$1)*INDEX(GDP_capita_region,MATCH(VLOOKUP($A103,Country_lookup,2),'IEO GDP per capita'!$A$44:$A$72,0),MATCH(CI$4,'IEO GDP per capita'!$A$44:$BU$44,0))/INDEX(GDP_capita_region,MATCH(VLOOKUP($A103,Country_lookup,2),'IEO GDP per capita'!$A$44:$A$72,0),MATCH(CH$4,'IEO GDP per capita'!$A$44:$BU$44,0))^(1+$X$1)</f>
        <v>34270.173244561127</v>
      </c>
      <c r="CJ103" s="561">
        <f>CI103^(1+$X$1)*INDEX(GDP_capita_region,MATCH(VLOOKUP($A103,Country_lookup,2),'IEO GDP per capita'!$A$44:$A$72,0),MATCH(CJ$4,'IEO GDP per capita'!$A$44:$BU$44,0))/INDEX(GDP_capita_region,MATCH(VLOOKUP($A103,Country_lookup,2),'IEO GDP per capita'!$A$44:$A$72,0),MATCH(CI$4,'IEO GDP per capita'!$A$44:$BU$44,0))^(1+$X$1)</f>
        <v>34744.249090310324</v>
      </c>
    </row>
    <row r="104" spans="1:88" ht="16" customHeight="1">
      <c r="A104" s="1147" t="str">
        <f>'Country and technology list'!$A$90</f>
        <v>Kazakhstan</v>
      </c>
      <c r="B104" s="557" t="s">
        <v>180</v>
      </c>
      <c r="C104" s="1206">
        <v>13601.070738847355</v>
      </c>
      <c r="D104" s="1206">
        <v>12029.529251187423</v>
      </c>
      <c r="E104" s="1206">
        <v>11399.867638005253</v>
      </c>
      <c r="F104" s="1206">
        <v>10419.964388705106</v>
      </c>
      <c r="G104" s="1206">
        <v>9240.1419827313821</v>
      </c>
      <c r="H104" s="1206">
        <v>8632.3947106155883</v>
      </c>
      <c r="I104" s="1206">
        <v>8807.9531072327645</v>
      </c>
      <c r="J104" s="1206">
        <v>9100.3405360332345</v>
      </c>
      <c r="K104" s="1206">
        <v>9082.8676038966478</v>
      </c>
      <c r="L104" s="1206">
        <v>9417.3805948233166</v>
      </c>
      <c r="M104" s="1206">
        <v>10371.408346352218</v>
      </c>
      <c r="N104" s="1206">
        <v>11791.585323134943</v>
      </c>
      <c r="O104" s="1206">
        <v>12946.626555006747</v>
      </c>
      <c r="P104" s="1206">
        <v>14103.139661977517</v>
      </c>
      <c r="Q104" s="1206">
        <v>15349.998919705171</v>
      </c>
      <c r="R104" s="1401">
        <v>15619.203208794403</v>
      </c>
      <c r="S104" s="1401">
        <v>17108.546570836399</v>
      </c>
      <c r="T104" s="1401">
        <v>18419.306934350883</v>
      </c>
      <c r="U104" s="1401">
        <v>18796.730374289265</v>
      </c>
      <c r="V104" s="1401">
        <v>18527.367861216469</v>
      </c>
      <c r="W104" s="1401">
        <v>19601.087350147121</v>
      </c>
      <c r="X104" s="1401">
        <v>20772.066124160392</v>
      </c>
      <c r="Y104" s="1401">
        <v>21505.651217114937</v>
      </c>
      <c r="Z104" s="1401">
        <v>22469.679019436542</v>
      </c>
      <c r="AA104" s="1206">
        <v>24418.863665827233</v>
      </c>
      <c r="AB104" s="1206">
        <v>24352.846199854983</v>
      </c>
      <c r="AC104" s="561">
        <f>AB104^(1+$X$1)*INDEX(GDP_capita_region,MATCH(VLOOKUP($A104,Country_lookup,2),'IEO GDP per capita'!$A$44:$A$72,0),MATCH(AC$4,'IEO GDP per capita'!$A$44:$BU$44,0))/INDEX(GDP_capita_region,MATCH(VLOOKUP($A104,Country_lookup,2),'IEO GDP per capita'!$A$44:$A$72,0),MATCH(AB$4,'IEO GDP per capita'!$A$44:$BU$44,0))^(1+$X$1)</f>
        <v>25170.688125806937</v>
      </c>
      <c r="AD104" s="561">
        <f>AC104^(1+$X$1)*INDEX(GDP_capita_region,MATCH(VLOOKUP($A104,Country_lookup,2),'IEO GDP per capita'!$A$44:$A$72,0),MATCH(AD$4,'IEO GDP per capita'!$A$44:$BU$44,0))/INDEX(GDP_capita_region,MATCH(VLOOKUP($A104,Country_lookup,2),'IEO GDP per capita'!$A$44:$A$72,0),MATCH(AC$4,'IEO GDP per capita'!$A$44:$BU$44,0))^(1+$X$1)</f>
        <v>26118.86142565234</v>
      </c>
      <c r="AE104" s="561">
        <f>AD104^(1+$X$1)*INDEX(GDP_capita_region,MATCH(VLOOKUP($A104,Country_lookup,2),'IEO GDP per capita'!$A$44:$A$72,0),MATCH(AE$4,'IEO GDP per capita'!$A$44:$BU$44,0))/INDEX(GDP_capita_region,MATCH(VLOOKUP($A104,Country_lookup,2),'IEO GDP per capita'!$A$44:$A$72,0),MATCH(AD$4,'IEO GDP per capita'!$A$44:$BU$44,0))^(1+$X$1)</f>
        <v>27181.142116825584</v>
      </c>
      <c r="AF104" s="561">
        <f>AE104^(1+$X$1)*INDEX(GDP_capita_region,MATCH(VLOOKUP($A104,Country_lookup,2),'IEO GDP per capita'!$A$44:$A$72,0),MATCH(AF$4,'IEO GDP per capita'!$A$44:$BU$44,0))/INDEX(GDP_capita_region,MATCH(VLOOKUP($A104,Country_lookup,2),'IEO GDP per capita'!$A$44:$A$72,0),MATCH(AE$4,'IEO GDP per capita'!$A$44:$BU$44,0))^(1+$X$1)</f>
        <v>28289.172879670314</v>
      </c>
      <c r="AG104" s="561">
        <f>AF104^(1+$X$1)*INDEX(GDP_capita_region,MATCH(VLOOKUP($A104,Country_lookup,2),'IEO GDP per capita'!$A$44:$A$72,0),MATCH(AG$4,'IEO GDP per capita'!$A$44:$BU$44,0))/INDEX(GDP_capita_region,MATCH(VLOOKUP($A104,Country_lookup,2),'IEO GDP per capita'!$A$44:$A$72,0),MATCH(AF$4,'IEO GDP per capita'!$A$44:$BU$44,0))^(1+$X$1)</f>
        <v>29404.392002452656</v>
      </c>
      <c r="AH104" s="561">
        <f>AG104^(1+$X$1)*INDEX(GDP_capita_region,MATCH(VLOOKUP($A104,Country_lookup,2),'IEO GDP per capita'!$A$44:$A$72,0),MATCH(AH$4,'IEO GDP per capita'!$A$44:$BU$44,0))/INDEX(GDP_capita_region,MATCH(VLOOKUP($A104,Country_lookup,2),'IEO GDP per capita'!$A$44:$A$72,0),MATCH(AG$4,'IEO GDP per capita'!$A$44:$BU$44,0))^(1+$X$1)</f>
        <v>30546.886671261298</v>
      </c>
      <c r="AI104" s="561">
        <f>AH104^(1+$X$1)*INDEX(GDP_capita_region,MATCH(VLOOKUP($A104,Country_lookup,2),'IEO GDP per capita'!$A$44:$A$72,0),MATCH(AI$4,'IEO GDP per capita'!$A$44:$BU$44,0))/INDEX(GDP_capita_region,MATCH(VLOOKUP($A104,Country_lookup,2),'IEO GDP per capita'!$A$44:$A$72,0),MATCH(AH$4,'IEO GDP per capita'!$A$44:$BU$44,0))^(1+$X$1)</f>
        <v>31712.611681978302</v>
      </c>
      <c r="AJ104" s="561">
        <f>AI104^(1+$X$1)*INDEX(GDP_capita_region,MATCH(VLOOKUP($A104,Country_lookup,2),'IEO GDP per capita'!$A$44:$A$72,0),MATCH(AJ$4,'IEO GDP per capita'!$A$44:$BU$44,0))/INDEX(GDP_capita_region,MATCH(VLOOKUP($A104,Country_lookup,2),'IEO GDP per capita'!$A$44:$A$72,0),MATCH(AI$4,'IEO GDP per capita'!$A$44:$BU$44,0))^(1+$X$1)</f>
        <v>32890.923069622426</v>
      </c>
      <c r="AK104" s="561">
        <f>AJ104^(1+$X$1)*INDEX(GDP_capita_region,MATCH(VLOOKUP($A104,Country_lookup,2),'IEO GDP per capita'!$A$44:$A$72,0),MATCH(AK$4,'IEO GDP per capita'!$A$44:$BU$44,0))/INDEX(GDP_capita_region,MATCH(VLOOKUP($A104,Country_lookup,2),'IEO GDP per capita'!$A$44:$A$72,0),MATCH(AJ$4,'IEO GDP per capita'!$A$44:$BU$44,0))^(1+$X$1)</f>
        <v>34105.156759153288</v>
      </c>
      <c r="AL104" s="561">
        <f>AK104^(1+$X$1)*INDEX(GDP_capita_region,MATCH(VLOOKUP($A104,Country_lookup,2),'IEO GDP per capita'!$A$44:$A$72,0),MATCH(AL$4,'IEO GDP per capita'!$A$44:$BU$44,0))/INDEX(GDP_capita_region,MATCH(VLOOKUP($A104,Country_lookup,2),'IEO GDP per capita'!$A$44:$A$72,0),MATCH(AK$4,'IEO GDP per capita'!$A$44:$BU$44,0))^(1+$X$1)</f>
        <v>35314.140363026607</v>
      </c>
      <c r="AM104" s="561">
        <f>AL104^(1+$X$1)*INDEX(GDP_capita_region,MATCH(VLOOKUP($A104,Country_lookup,2),'IEO GDP per capita'!$A$44:$A$72,0),MATCH(AM$4,'IEO GDP per capita'!$A$44:$BU$44,0))/INDEX(GDP_capita_region,MATCH(VLOOKUP($A104,Country_lookup,2),'IEO GDP per capita'!$A$44:$A$72,0),MATCH(AL$4,'IEO GDP per capita'!$A$44:$BU$44,0))^(1+$X$1)</f>
        <v>36570.554036244888</v>
      </c>
      <c r="AN104" s="561">
        <f>AM104^(1+$X$1)*INDEX(GDP_capita_region,MATCH(VLOOKUP($A104,Country_lookup,2),'IEO GDP per capita'!$A$44:$A$72,0),MATCH(AN$4,'IEO GDP per capita'!$A$44:$BU$44,0))/INDEX(GDP_capita_region,MATCH(VLOOKUP($A104,Country_lookup,2),'IEO GDP per capita'!$A$44:$A$72,0),MATCH(AM$4,'IEO GDP per capita'!$A$44:$BU$44,0))^(1+$X$1)</f>
        <v>37822.001595200571</v>
      </c>
      <c r="AO104" s="561">
        <f>AN104^(1+$X$1)*INDEX(GDP_capita_region,MATCH(VLOOKUP($A104,Country_lookup,2),'IEO GDP per capita'!$A$44:$A$72,0),MATCH(AO$4,'IEO GDP per capita'!$A$44:$BU$44,0))/INDEX(GDP_capita_region,MATCH(VLOOKUP($A104,Country_lookup,2),'IEO GDP per capita'!$A$44:$A$72,0),MATCH(AN$4,'IEO GDP per capita'!$A$44:$BU$44,0))^(1+$X$1)</f>
        <v>39109.64516908551</v>
      </c>
      <c r="AP104" s="561">
        <f>AO104^(1+$X$1)*INDEX(GDP_capita_region,MATCH(VLOOKUP($A104,Country_lookup,2),'IEO GDP per capita'!$A$44:$A$72,0),MATCH(AP$4,'IEO GDP per capita'!$A$44:$BU$44,0))/INDEX(GDP_capita_region,MATCH(VLOOKUP($A104,Country_lookup,2),'IEO GDP per capita'!$A$44:$A$72,0),MATCH(AO$4,'IEO GDP per capita'!$A$44:$BU$44,0))^(1+$X$1)</f>
        <v>40403.843544527423</v>
      </c>
      <c r="AQ104" s="561">
        <f>AP104^(1+$X$1)*INDEX(GDP_capita_region,MATCH(VLOOKUP($A104,Country_lookup,2),'IEO GDP per capita'!$A$44:$A$72,0),MATCH(AQ$4,'IEO GDP per capita'!$A$44:$BU$44,0))/INDEX(GDP_capita_region,MATCH(VLOOKUP($A104,Country_lookup,2),'IEO GDP per capita'!$A$44:$A$72,0),MATCH(AP$4,'IEO GDP per capita'!$A$44:$BU$44,0))^(1+$X$1)</f>
        <v>41761.584498190343</v>
      </c>
      <c r="AR104" s="561">
        <f>AQ104^(1+$X$1)*INDEX(GDP_capita_region,MATCH(VLOOKUP($A104,Country_lookup,2),'IEO GDP per capita'!$A$44:$A$72,0),MATCH(AR$4,'IEO GDP per capita'!$A$44:$BU$44,0))/INDEX(GDP_capita_region,MATCH(VLOOKUP($A104,Country_lookup,2),'IEO GDP per capita'!$A$44:$A$72,0),MATCH(AQ$4,'IEO GDP per capita'!$A$44:$BU$44,0))^(1+$X$1)</f>
        <v>43202.41915265227</v>
      </c>
      <c r="AS104" s="561">
        <f>AR104^(1+$X$1)*INDEX(GDP_capita_region,MATCH(VLOOKUP($A104,Country_lookup,2),'IEO GDP per capita'!$A$44:$A$72,0),MATCH(AS$4,'IEO GDP per capita'!$A$44:$BU$44,0))/INDEX(GDP_capita_region,MATCH(VLOOKUP($A104,Country_lookup,2),'IEO GDP per capita'!$A$44:$A$72,0),MATCH(AR$4,'IEO GDP per capita'!$A$44:$BU$44,0))^(1+$X$1)</f>
        <v>44650.56625472322</v>
      </c>
      <c r="AT104" s="561">
        <f>AS104^(1+$X$1)*INDEX(GDP_capita_region,MATCH(VLOOKUP($A104,Country_lookup,2),'IEO GDP per capita'!$A$44:$A$72,0),MATCH(AT$4,'IEO GDP per capita'!$A$44:$BU$44,0))/INDEX(GDP_capita_region,MATCH(VLOOKUP($A104,Country_lookup,2),'IEO GDP per capita'!$A$44:$A$72,0),MATCH(AS$4,'IEO GDP per capita'!$A$44:$BU$44,0))^(1+$X$1)</f>
        <v>46100.373286130045</v>
      </c>
      <c r="AU104" s="561">
        <f>AT104^(1+$X$1)*INDEX(GDP_capita_region,MATCH(VLOOKUP($A104,Country_lookup,2),'IEO GDP per capita'!$A$44:$A$72,0),MATCH(AU$4,'IEO GDP per capita'!$A$44:$BU$44,0))/INDEX(GDP_capita_region,MATCH(VLOOKUP($A104,Country_lookup,2),'IEO GDP per capita'!$A$44:$A$72,0),MATCH(AT$4,'IEO GDP per capita'!$A$44:$BU$44,0))^(1+$X$1)</f>
        <v>47607.536875248639</v>
      </c>
      <c r="AV104" s="561">
        <f>AU104^(1+$X$1)*INDEX(GDP_capita_region,MATCH(VLOOKUP($A104,Country_lookup,2),'IEO GDP per capita'!$A$44:$A$72,0),MATCH(AV$4,'IEO GDP per capita'!$A$44:$BU$44,0))/INDEX(GDP_capita_region,MATCH(VLOOKUP($A104,Country_lookup,2),'IEO GDP per capita'!$A$44:$A$72,0),MATCH(AU$4,'IEO GDP per capita'!$A$44:$BU$44,0))^(1+$X$1)</f>
        <v>49149.372572804175</v>
      </c>
      <c r="AW104" s="561">
        <f>AV104^(1+$X$1)*INDEX(GDP_capita_region,MATCH(VLOOKUP($A104,Country_lookup,2),'IEO GDP per capita'!$A$44:$A$72,0),MATCH(AW$4,'IEO GDP per capita'!$A$44:$BU$44,0))/INDEX(GDP_capita_region,MATCH(VLOOKUP($A104,Country_lookup,2),'IEO GDP per capita'!$A$44:$A$72,0),MATCH(AV$4,'IEO GDP per capita'!$A$44:$BU$44,0))^(1+$X$1)</f>
        <v>50751.349286132456</v>
      </c>
      <c r="AX104" s="561">
        <f>AW104^(1+$X$1)*INDEX(GDP_capita_region,MATCH(VLOOKUP($A104,Country_lookup,2),'IEO GDP per capita'!$A$44:$A$72,0),MATCH(AX$4,'IEO GDP per capita'!$A$44:$BU$44,0))/INDEX(GDP_capita_region,MATCH(VLOOKUP($A104,Country_lookup,2),'IEO GDP per capita'!$A$44:$A$72,0),MATCH(AW$4,'IEO GDP per capita'!$A$44:$BU$44,0))^(1+$X$1)</f>
        <v>52381.836887815429</v>
      </c>
      <c r="AY104" s="561">
        <f>AX104^(1+$X$1)*INDEX(GDP_capita_region,MATCH(VLOOKUP($A104,Country_lookup,2),'IEO GDP per capita'!$A$44:$A$72,0),MATCH(AY$4,'IEO GDP per capita'!$A$44:$BU$44,0))/INDEX(GDP_capita_region,MATCH(VLOOKUP($A104,Country_lookup,2),'IEO GDP per capita'!$A$44:$A$72,0),MATCH(AX$4,'IEO GDP per capita'!$A$44:$BU$44,0))^(1+$X$1)</f>
        <v>54050.559964430453</v>
      </c>
      <c r="AZ104" s="561">
        <f>AY104^(1+$X$1)*INDEX(GDP_capita_region,MATCH(VLOOKUP($A104,Country_lookup,2),'IEO GDP per capita'!$A$44:$A$72,0),MATCH(AZ$4,'IEO GDP per capita'!$A$44:$BU$44,0))/INDEX(GDP_capita_region,MATCH(VLOOKUP($A104,Country_lookup,2),'IEO GDP per capita'!$A$44:$A$72,0),MATCH(AY$4,'IEO GDP per capita'!$A$44:$BU$44,0))^(1+$X$1)</f>
        <v>55741.762979624305</v>
      </c>
      <c r="BA104" s="561">
        <f>AZ104^(1+$X$1)*INDEX(GDP_capita_region,MATCH(VLOOKUP($A104,Country_lookup,2),'IEO GDP per capita'!$A$44:$A$72,0),MATCH(BA$4,'IEO GDP per capita'!$A$44:$BU$44,0))/INDEX(GDP_capita_region,MATCH(VLOOKUP($A104,Country_lookup,2),'IEO GDP per capita'!$A$44:$A$72,0),MATCH(AZ$4,'IEO GDP per capita'!$A$44:$BU$44,0))^(1+$X$1)</f>
        <v>57470.324163681835</v>
      </c>
      <c r="BB104" s="561">
        <f>BA104^(1+$X$1)*INDEX(GDP_capita_region,MATCH(VLOOKUP($A104,Country_lookup,2),'IEO GDP per capita'!$A$44:$A$72,0),MATCH(BB$4,'IEO GDP per capita'!$A$44:$BU$44,0))/INDEX(GDP_capita_region,MATCH(VLOOKUP($A104,Country_lookup,2),'IEO GDP per capita'!$A$44:$A$72,0),MATCH(BA$4,'IEO GDP per capita'!$A$44:$BU$44,0))^(1+$X$1)</f>
        <v>58715.254175627342</v>
      </c>
      <c r="BC104" s="561">
        <f>BB104^(1+$X$1)*INDEX(GDP_capita_region,MATCH(VLOOKUP($A104,Country_lookup,2),'IEO GDP per capita'!$A$44:$A$72,0),MATCH(BC$4,'IEO GDP per capita'!$A$44:$BU$44,0))/INDEX(GDP_capita_region,MATCH(VLOOKUP($A104,Country_lookup,2),'IEO GDP per capita'!$A$44:$A$72,0),MATCH(BB$4,'IEO GDP per capita'!$A$44:$BU$44,0))^(1+$X$1)</f>
        <v>60313.564452691622</v>
      </c>
      <c r="BD104" s="561">
        <f>BC104^(1+$X$1)*INDEX(GDP_capita_region,MATCH(VLOOKUP($A104,Country_lookup,2),'IEO GDP per capita'!$A$44:$A$72,0),MATCH(BD$4,'IEO GDP per capita'!$A$44:$BU$44,0))/INDEX(GDP_capita_region,MATCH(VLOOKUP($A104,Country_lookup,2),'IEO GDP per capita'!$A$44:$A$72,0),MATCH(BC$4,'IEO GDP per capita'!$A$44:$BU$44,0))^(1+$X$1)</f>
        <v>61903.874168439317</v>
      </c>
      <c r="BE104" s="561">
        <f>BD104^(1+$X$1)*INDEX(GDP_capita_region,MATCH(VLOOKUP($A104,Country_lookup,2),'IEO GDP per capita'!$A$44:$A$72,0),MATCH(BE$4,'IEO GDP per capita'!$A$44:$BU$44,0))/INDEX(GDP_capita_region,MATCH(VLOOKUP($A104,Country_lookup,2),'IEO GDP per capita'!$A$44:$A$72,0),MATCH(BD$4,'IEO GDP per capita'!$A$44:$BU$44,0))^(1+$X$1)</f>
        <v>63473.74668503875</v>
      </c>
      <c r="BF104" s="561">
        <f>BE104^(1+$X$1)*INDEX(GDP_capita_region,MATCH(VLOOKUP($A104,Country_lookup,2),'IEO GDP per capita'!$A$44:$A$72,0),MATCH(BF$4,'IEO GDP per capita'!$A$44:$BU$44,0))/INDEX(GDP_capita_region,MATCH(VLOOKUP($A104,Country_lookup,2),'IEO GDP per capita'!$A$44:$A$72,0),MATCH(BE$4,'IEO GDP per capita'!$A$44:$BU$44,0))^(1+$X$1)</f>
        <v>65020.768146768009</v>
      </c>
      <c r="BG104" s="561">
        <f>BF104^(1+$X$1)*INDEX(GDP_capita_region,MATCH(VLOOKUP($A104,Country_lookup,2),'IEO GDP per capita'!$A$44:$A$72,0),MATCH(BG$4,'IEO GDP per capita'!$A$44:$BU$44,0))/INDEX(GDP_capita_region,MATCH(VLOOKUP($A104,Country_lookup,2),'IEO GDP per capita'!$A$44:$A$72,0),MATCH(BF$4,'IEO GDP per capita'!$A$44:$BU$44,0))^(1+$X$1)</f>
        <v>66540.807819115464</v>
      </c>
      <c r="BH104" s="561">
        <f>BG104^(1+$X$1)*INDEX(GDP_capita_region,MATCH(VLOOKUP($A104,Country_lookup,2),'IEO GDP per capita'!$A$44:$A$72,0),MATCH(BH$4,'IEO GDP per capita'!$A$44:$BU$44,0))/INDEX(GDP_capita_region,MATCH(VLOOKUP($A104,Country_lookup,2),'IEO GDP per capita'!$A$44:$A$72,0),MATCH(BG$4,'IEO GDP per capita'!$A$44:$BU$44,0))^(1+$X$1)</f>
        <v>68038.373968243817</v>
      </c>
      <c r="BI104" s="561">
        <f>BH104^(1+$X$1)*INDEX(GDP_capita_region,MATCH(VLOOKUP($A104,Country_lookup,2),'IEO GDP per capita'!$A$44:$A$72,0),MATCH(BI$4,'IEO GDP per capita'!$A$44:$BU$44,0))/INDEX(GDP_capita_region,MATCH(VLOOKUP($A104,Country_lookup,2),'IEO GDP per capita'!$A$44:$A$72,0),MATCH(BH$4,'IEO GDP per capita'!$A$44:$BU$44,0))^(1+$X$1)</f>
        <v>69517.281721023726</v>
      </c>
      <c r="BJ104" s="561">
        <f>BI104^(1+$X$1)*INDEX(GDP_capita_region,MATCH(VLOOKUP($A104,Country_lookup,2),'IEO GDP per capita'!$A$44:$A$72,0),MATCH(BJ$4,'IEO GDP per capita'!$A$44:$BU$44,0))/INDEX(GDP_capita_region,MATCH(VLOOKUP($A104,Country_lookup,2),'IEO GDP per capita'!$A$44:$A$72,0),MATCH(BI$4,'IEO GDP per capita'!$A$44:$BU$44,0))^(1+$X$1)</f>
        <v>70988.642745216654</v>
      </c>
      <c r="BK104" s="561">
        <f>BJ104^(1+$X$1)*INDEX(GDP_capita_region,MATCH(VLOOKUP($A104,Country_lookup,2),'IEO GDP per capita'!$A$44:$A$72,0),MATCH(BK$4,'IEO GDP per capita'!$A$44:$BU$44,0))/INDEX(GDP_capita_region,MATCH(VLOOKUP($A104,Country_lookup,2),'IEO GDP per capita'!$A$44:$A$72,0),MATCH(BJ$4,'IEO GDP per capita'!$A$44:$BU$44,0))^(1+$X$1)</f>
        <v>72467.574903885892</v>
      </c>
      <c r="BL104" s="561">
        <f>BK104^(1+$X$1)*INDEX(GDP_capita_region,MATCH(VLOOKUP($A104,Country_lookup,2),'IEO GDP per capita'!$A$44:$A$72,0),MATCH(BL$4,'IEO GDP per capita'!$A$44:$BU$44,0))/INDEX(GDP_capita_region,MATCH(VLOOKUP($A104,Country_lookup,2),'IEO GDP per capita'!$A$44:$A$72,0),MATCH(BK$4,'IEO GDP per capita'!$A$44:$BU$44,0))^(1+$X$1)</f>
        <v>73980.890685599414</v>
      </c>
      <c r="BM104" s="561">
        <f>BL104^(1+$X$1)*INDEX(GDP_capita_region,MATCH(VLOOKUP($A104,Country_lookup,2),'IEO GDP per capita'!$A$44:$A$72,0),MATCH(BM$4,'IEO GDP per capita'!$A$44:$BU$44,0))/INDEX(GDP_capita_region,MATCH(VLOOKUP($A104,Country_lookup,2),'IEO GDP per capita'!$A$44:$A$72,0),MATCH(BL$4,'IEO GDP per capita'!$A$44:$BU$44,0))^(1+$X$1)</f>
        <v>75434.143895477813</v>
      </c>
      <c r="BN104" s="561">
        <f>BM104^(1+$X$1)*INDEX(GDP_capita_region,MATCH(VLOOKUP($A104,Country_lookup,2),'IEO GDP per capita'!$A$44:$A$72,0),MATCH(BN$4,'IEO GDP per capita'!$A$44:$BU$44,0))/INDEX(GDP_capita_region,MATCH(VLOOKUP($A104,Country_lookup,2),'IEO GDP per capita'!$A$44:$A$72,0),MATCH(BM$4,'IEO GDP per capita'!$A$44:$BU$44,0))^(1+$X$1)</f>
        <v>76877.082977428756</v>
      </c>
      <c r="BO104" s="561">
        <f>BN104^(1+$X$1)*INDEX(GDP_capita_region,MATCH(VLOOKUP($A104,Country_lookup,2),'IEO GDP per capita'!$A$44:$A$72,0),MATCH(BO$4,'IEO GDP per capita'!$A$44:$BU$44,0))/INDEX(GDP_capita_region,MATCH(VLOOKUP($A104,Country_lookup,2),'IEO GDP per capita'!$A$44:$A$72,0),MATCH(BN$4,'IEO GDP per capita'!$A$44:$BU$44,0))^(1+$X$1)</f>
        <v>78313.021862810812</v>
      </c>
      <c r="BP104" s="561">
        <f>BO104^(1+$X$1)*INDEX(GDP_capita_region,MATCH(VLOOKUP($A104,Country_lookup,2),'IEO GDP per capita'!$A$44:$A$72,0),MATCH(BP$4,'IEO GDP per capita'!$A$44:$BU$44,0))/INDEX(GDP_capita_region,MATCH(VLOOKUP($A104,Country_lookup,2),'IEO GDP per capita'!$A$44:$A$72,0),MATCH(BO$4,'IEO GDP per capita'!$A$44:$BU$44,0))^(1+$X$1)</f>
        <v>79743.531017473506</v>
      </c>
      <c r="BQ104" s="561">
        <f>BP104^(1+$X$1)*INDEX(GDP_capita_region,MATCH(VLOOKUP($A104,Country_lookup,2),'IEO GDP per capita'!$A$44:$A$72,0),MATCH(BQ$4,'IEO GDP per capita'!$A$44:$BU$44,0))/INDEX(GDP_capita_region,MATCH(VLOOKUP($A104,Country_lookup,2),'IEO GDP per capita'!$A$44:$A$72,0),MATCH(BP$4,'IEO GDP per capita'!$A$44:$BU$44,0))^(1+$X$1)</f>
        <v>81169.304665757227</v>
      </c>
      <c r="BR104" s="561">
        <f>BQ104^(1+$X$1)*INDEX(GDP_capita_region,MATCH(VLOOKUP($A104,Country_lookup,2),'IEO GDP per capita'!$A$44:$A$72,0),MATCH(BR$4,'IEO GDP per capita'!$A$44:$BU$44,0))/INDEX(GDP_capita_region,MATCH(VLOOKUP($A104,Country_lookup,2),'IEO GDP per capita'!$A$44:$A$72,0),MATCH(BQ$4,'IEO GDP per capita'!$A$44:$BU$44,0))^(1+$X$1)</f>
        <v>82589.116820859825</v>
      </c>
      <c r="BS104" s="561">
        <f>BR104^(1+$X$1)*INDEX(GDP_capita_region,MATCH(VLOOKUP($A104,Country_lookup,2),'IEO GDP per capita'!$A$44:$A$72,0),MATCH(BS$4,'IEO GDP per capita'!$A$44:$BU$44,0))/INDEX(GDP_capita_region,MATCH(VLOOKUP($A104,Country_lookup,2),'IEO GDP per capita'!$A$44:$A$72,0),MATCH(BR$4,'IEO GDP per capita'!$A$44:$BU$44,0))^(1+$X$1)</f>
        <v>84000.973968677441</v>
      </c>
      <c r="BT104" s="561">
        <f>BS104^(1+$X$1)*INDEX(GDP_capita_region,MATCH(VLOOKUP($A104,Country_lookup,2),'IEO GDP per capita'!$A$44:$A$72,0),MATCH(BT$4,'IEO GDP per capita'!$A$44:$BU$44,0))/INDEX(GDP_capita_region,MATCH(VLOOKUP($A104,Country_lookup,2),'IEO GDP per capita'!$A$44:$A$72,0),MATCH(BS$4,'IEO GDP per capita'!$A$44:$BU$44,0))^(1+$X$1)</f>
        <v>85402.008075586404</v>
      </c>
      <c r="BU104" s="561">
        <f>BT104^(1+$X$1)*INDEX(GDP_capita_region,MATCH(VLOOKUP($A104,Country_lookup,2),'IEO GDP per capita'!$A$44:$A$72,0),MATCH(BU$4,'IEO GDP per capita'!$A$44:$BU$44,0))/INDEX(GDP_capita_region,MATCH(VLOOKUP($A104,Country_lookup,2),'IEO GDP per capita'!$A$44:$A$72,0),MATCH(BT$4,'IEO GDP per capita'!$A$44:$BU$44,0))^(1+$X$1)</f>
        <v>86790.386586009845</v>
      </c>
      <c r="BV104" s="561">
        <f>BU104^(1+$X$1)*INDEX(GDP_capita_region,MATCH(VLOOKUP($A104,Country_lookup,2),'IEO GDP per capita'!$A$44:$A$72,0),MATCH(BV$4,'IEO GDP per capita'!$A$44:$BU$44,0))/INDEX(GDP_capita_region,MATCH(VLOOKUP($A104,Country_lookup,2),'IEO GDP per capita'!$A$44:$A$72,0),MATCH(BU$4,'IEO GDP per capita'!$A$44:$BU$44,0))^(1+$X$1)</f>
        <v>88167.658042062845</v>
      </c>
      <c r="BW104" s="561">
        <f>BV104^(1+$X$1)*INDEX(GDP_capita_region,MATCH(VLOOKUP($A104,Country_lookup,2),'IEO GDP per capita'!$A$44:$A$72,0),MATCH(BW$4,'IEO GDP per capita'!$A$44:$BU$44,0))/INDEX(GDP_capita_region,MATCH(VLOOKUP($A104,Country_lookup,2),'IEO GDP per capita'!$A$44:$A$72,0),MATCH(BV$4,'IEO GDP per capita'!$A$44:$BU$44,0))^(1+$X$1)</f>
        <v>89544.190291045612</v>
      </c>
      <c r="BX104" s="561">
        <f>BW104^(1+$X$1)*INDEX(GDP_capita_region,MATCH(VLOOKUP($A104,Country_lookup,2),'IEO GDP per capita'!$A$44:$A$72,0),MATCH(BX$4,'IEO GDP per capita'!$A$44:$BU$44,0))/INDEX(GDP_capita_region,MATCH(VLOOKUP($A104,Country_lookup,2),'IEO GDP per capita'!$A$44:$A$72,0),MATCH(BW$4,'IEO GDP per capita'!$A$44:$BU$44,0))^(1+$X$1)</f>
        <v>90913.081377006049</v>
      </c>
      <c r="BY104" s="561">
        <f>BX104^(1+$X$1)*INDEX(GDP_capita_region,MATCH(VLOOKUP($A104,Country_lookup,2),'IEO GDP per capita'!$A$44:$A$72,0),MATCH(BY$4,'IEO GDP per capita'!$A$44:$BU$44,0))/INDEX(GDP_capita_region,MATCH(VLOOKUP($A104,Country_lookup,2),'IEO GDP per capita'!$A$44:$A$72,0),MATCH(BX$4,'IEO GDP per capita'!$A$44:$BU$44,0))^(1+$X$1)</f>
        <v>92273.663492594394</v>
      </c>
      <c r="BZ104" s="561">
        <f>BY104^(1+$X$1)*INDEX(GDP_capita_region,MATCH(VLOOKUP($A104,Country_lookup,2),'IEO GDP per capita'!$A$44:$A$72,0),MATCH(BZ$4,'IEO GDP per capita'!$A$44:$BU$44,0))/INDEX(GDP_capita_region,MATCH(VLOOKUP($A104,Country_lookup,2),'IEO GDP per capita'!$A$44:$A$72,0),MATCH(BY$4,'IEO GDP per capita'!$A$44:$BU$44,0))^(1+$X$1)</f>
        <v>93625.685660782678</v>
      </c>
      <c r="CA104" s="561">
        <f>BZ104^(1+$X$1)*INDEX(GDP_capita_region,MATCH(VLOOKUP($A104,Country_lookup,2),'IEO GDP per capita'!$A$44:$A$72,0),MATCH(CA$4,'IEO GDP per capita'!$A$44:$BU$44,0))/INDEX(GDP_capita_region,MATCH(VLOOKUP($A104,Country_lookup,2),'IEO GDP per capita'!$A$44:$A$72,0),MATCH(BZ$4,'IEO GDP per capita'!$A$44:$BU$44,0))^(1+$X$1)</f>
        <v>94969.287716184612</v>
      </c>
      <c r="CB104" s="561">
        <f>CA104^(1+$X$1)*INDEX(GDP_capita_region,MATCH(VLOOKUP($A104,Country_lookup,2),'IEO GDP per capita'!$A$44:$A$72,0),MATCH(CB$4,'IEO GDP per capita'!$A$44:$BU$44,0))/INDEX(GDP_capita_region,MATCH(VLOOKUP($A104,Country_lookup,2),'IEO GDP per capita'!$A$44:$A$72,0),MATCH(CA$4,'IEO GDP per capita'!$A$44:$BU$44,0))^(1+$X$1)</f>
        <v>96305.046784729246</v>
      </c>
      <c r="CC104" s="561">
        <f>CB104^(1+$X$1)*INDEX(GDP_capita_region,MATCH(VLOOKUP($A104,Country_lookup,2),'IEO GDP per capita'!$A$44:$A$72,0),MATCH(CC$4,'IEO GDP per capita'!$A$44:$BU$44,0))/INDEX(GDP_capita_region,MATCH(VLOOKUP($A104,Country_lookup,2),'IEO GDP per capita'!$A$44:$A$72,0),MATCH(CB$4,'IEO GDP per capita'!$A$44:$BU$44,0))^(1+$X$1)</f>
        <v>97633.690707460613</v>
      </c>
      <c r="CD104" s="561">
        <f>CC104^(1+$X$1)*INDEX(GDP_capita_region,MATCH(VLOOKUP($A104,Country_lookup,2),'IEO GDP per capita'!$A$44:$A$72,0),MATCH(CD$4,'IEO GDP per capita'!$A$44:$BU$44,0))/INDEX(GDP_capita_region,MATCH(VLOOKUP($A104,Country_lookup,2),'IEO GDP per capita'!$A$44:$A$72,0),MATCH(CC$4,'IEO GDP per capita'!$A$44:$BU$44,0))^(1+$X$1)</f>
        <v>98955.842238603887</v>
      </c>
      <c r="CE104" s="561">
        <f>CD104^(1+$X$1)*INDEX(GDP_capita_region,MATCH(VLOOKUP($A104,Country_lookup,2),'IEO GDP per capita'!$A$44:$A$72,0),MATCH(CE$4,'IEO GDP per capita'!$A$44:$BU$44,0))/INDEX(GDP_capita_region,MATCH(VLOOKUP($A104,Country_lookup,2),'IEO GDP per capita'!$A$44:$A$72,0),MATCH(CD$4,'IEO GDP per capita'!$A$44:$BU$44,0))^(1+$X$1)</f>
        <v>100271.57528549239</v>
      </c>
      <c r="CF104" s="561">
        <f>CE104^(1+$X$1)*INDEX(GDP_capita_region,MATCH(VLOOKUP($A104,Country_lookup,2),'IEO GDP per capita'!$A$44:$A$72,0),MATCH(CF$4,'IEO GDP per capita'!$A$44:$BU$44,0))/INDEX(GDP_capita_region,MATCH(VLOOKUP($A104,Country_lookup,2),'IEO GDP per capita'!$A$44:$A$72,0),MATCH(CE$4,'IEO GDP per capita'!$A$44:$BU$44,0))^(1+$X$1)</f>
        <v>101580.238712866</v>
      </c>
      <c r="CG104" s="561">
        <f>CF104^(1+$X$1)*INDEX(GDP_capita_region,MATCH(VLOOKUP($A104,Country_lookup,2),'IEO GDP per capita'!$A$44:$A$72,0),MATCH(CG$4,'IEO GDP per capita'!$A$44:$BU$44,0))/INDEX(GDP_capita_region,MATCH(VLOOKUP($A104,Country_lookup,2),'IEO GDP per capita'!$A$44:$A$72,0),MATCH(CF$4,'IEO GDP per capita'!$A$44:$BU$44,0))^(1+$X$1)</f>
        <v>102880.9186093505</v>
      </c>
      <c r="CH104" s="561">
        <f>CG104^(1+$X$1)*INDEX(GDP_capita_region,MATCH(VLOOKUP($A104,Country_lookup,2),'IEO GDP per capita'!$A$44:$A$72,0),MATCH(CH$4,'IEO GDP per capita'!$A$44:$BU$44,0))/INDEX(GDP_capita_region,MATCH(VLOOKUP($A104,Country_lookup,2),'IEO GDP per capita'!$A$44:$A$72,0),MATCH(CG$4,'IEO GDP per capita'!$A$44:$BU$44,0))^(1+$X$1)</f>
        <v>104174.75189679481</v>
      </c>
      <c r="CI104" s="561">
        <f>CH104^(1+$X$1)*INDEX(GDP_capita_region,MATCH(VLOOKUP($A104,Country_lookup,2),'IEO GDP per capita'!$A$44:$A$72,0),MATCH(CI$4,'IEO GDP per capita'!$A$44:$BU$44,0))/INDEX(GDP_capita_region,MATCH(VLOOKUP($A104,Country_lookup,2),'IEO GDP per capita'!$A$44:$A$72,0),MATCH(CH$4,'IEO GDP per capita'!$A$44:$BU$44,0))^(1+$X$1)</f>
        <v>105462.01441078469</v>
      </c>
      <c r="CJ104" s="561">
        <f>CI104^(1+$X$1)*INDEX(GDP_capita_region,MATCH(VLOOKUP($A104,Country_lookup,2),'IEO GDP per capita'!$A$44:$A$72,0),MATCH(CJ$4,'IEO GDP per capita'!$A$44:$BU$44,0))/INDEX(GDP_capita_region,MATCH(VLOOKUP($A104,Country_lookup,2),'IEO GDP per capita'!$A$44:$A$72,0),MATCH(CI$4,'IEO GDP per capita'!$A$44:$BU$44,0))^(1+$X$1)</f>
        <v>106742.8664804744</v>
      </c>
    </row>
    <row r="105" spans="1:88" ht="16" customHeight="1">
      <c r="A105" s="1147" t="str">
        <f>'Country and technology list'!$A$91</f>
        <v>Kenya</v>
      </c>
      <c r="B105" s="557" t="s">
        <v>181</v>
      </c>
      <c r="C105" s="1206">
        <v>2375.9708392761186</v>
      </c>
      <c r="D105" s="1206">
        <v>2331.7909292307709</v>
      </c>
      <c r="E105" s="1206">
        <v>2239.6160828478828</v>
      </c>
      <c r="F105" s="1206">
        <v>2178.3390751419784</v>
      </c>
      <c r="G105" s="1206">
        <v>2169.8704215542007</v>
      </c>
      <c r="H105" s="1206">
        <v>2202.1702419207149</v>
      </c>
      <c r="I105" s="1206">
        <v>2232.8830906535964</v>
      </c>
      <c r="J105" s="1206">
        <v>2186.9984027436817</v>
      </c>
      <c r="K105" s="1206">
        <v>2203.7609862904292</v>
      </c>
      <c r="L105" s="1206">
        <v>2199.7575229658983</v>
      </c>
      <c r="M105" s="1206">
        <v>2158.4851097182363</v>
      </c>
      <c r="N105" s="1206">
        <v>2184.010257137943</v>
      </c>
      <c r="O105" s="1206">
        <v>2140.289098988595</v>
      </c>
      <c r="P105" s="1206">
        <v>2146.6418417071445</v>
      </c>
      <c r="Q105" s="1206">
        <v>2198.1405265523686</v>
      </c>
      <c r="R105" s="1401">
        <v>2267.9435363485222</v>
      </c>
      <c r="S105" s="1401">
        <v>2349.2486423962982</v>
      </c>
      <c r="T105" s="1401">
        <v>2448.4554698666616</v>
      </c>
      <c r="U105" s="1401">
        <v>2390.3641969582231</v>
      </c>
      <c r="V105" s="1401">
        <v>2404.9227598757243</v>
      </c>
      <c r="W105" s="1401">
        <v>2538.5764734299369</v>
      </c>
      <c r="X105" s="1401">
        <v>2622.7301689488636</v>
      </c>
      <c r="Y105" s="1401">
        <v>2669.80646050921</v>
      </c>
      <c r="Z105" s="1401">
        <v>2747.3848919180241</v>
      </c>
      <c r="AA105" s="1206">
        <v>2818.5256583766709</v>
      </c>
      <c r="AB105" s="1206">
        <v>2901.012941307155</v>
      </c>
      <c r="AC105" s="561">
        <f>AB105^(1+$X$1)*INDEX(GDP_capita_region,MATCH(VLOOKUP($A105,Country_lookup,2),'IEO GDP per capita'!$A$44:$A$72,0),MATCH(AC$4,'IEO GDP per capita'!$A$44:$BU$44,0))/INDEX(GDP_capita_region,MATCH(VLOOKUP($A105,Country_lookup,2),'IEO GDP per capita'!$A$44:$A$72,0),MATCH(AB$4,'IEO GDP per capita'!$A$44:$BU$44,0))^(1+$X$1)</f>
        <v>2979.9594927679946</v>
      </c>
      <c r="AD105" s="561">
        <f>AC105^(1+$X$1)*INDEX(GDP_capita_region,MATCH(VLOOKUP($A105,Country_lookup,2),'IEO GDP per capita'!$A$44:$A$72,0),MATCH(AD$4,'IEO GDP per capita'!$A$44:$BU$44,0))/INDEX(GDP_capita_region,MATCH(VLOOKUP($A105,Country_lookup,2),'IEO GDP per capita'!$A$44:$A$72,0),MATCH(AC$4,'IEO GDP per capita'!$A$44:$BU$44,0))^(1+$X$1)</f>
        <v>3072.9574420976996</v>
      </c>
      <c r="AE105" s="561">
        <f>AD105^(1+$X$1)*INDEX(GDP_capita_region,MATCH(VLOOKUP($A105,Country_lookup,2),'IEO GDP per capita'!$A$44:$A$72,0),MATCH(AE$4,'IEO GDP per capita'!$A$44:$BU$44,0))/INDEX(GDP_capita_region,MATCH(VLOOKUP($A105,Country_lookup,2),'IEO GDP per capita'!$A$44:$A$72,0),MATCH(AD$4,'IEO GDP per capita'!$A$44:$BU$44,0))^(1+$X$1)</f>
        <v>3171.1580953144535</v>
      </c>
      <c r="AF105" s="561">
        <f>AE105^(1+$X$1)*INDEX(GDP_capita_region,MATCH(VLOOKUP($A105,Country_lookup,2),'IEO GDP per capita'!$A$44:$A$72,0),MATCH(AF$4,'IEO GDP per capita'!$A$44:$BU$44,0))/INDEX(GDP_capita_region,MATCH(VLOOKUP($A105,Country_lookup,2),'IEO GDP per capita'!$A$44:$A$72,0),MATCH(AE$4,'IEO GDP per capita'!$A$44:$BU$44,0))^(1+$X$1)</f>
        <v>3268.7082744698205</v>
      </c>
      <c r="AG105" s="561">
        <f>AF105^(1+$X$1)*INDEX(GDP_capita_region,MATCH(VLOOKUP($A105,Country_lookup,2),'IEO GDP per capita'!$A$44:$A$72,0),MATCH(AG$4,'IEO GDP per capita'!$A$44:$BU$44,0))/INDEX(GDP_capita_region,MATCH(VLOOKUP($A105,Country_lookup,2),'IEO GDP per capita'!$A$44:$A$72,0),MATCH(AF$4,'IEO GDP per capita'!$A$44:$BU$44,0))^(1+$X$1)</f>
        <v>3364.1564543718027</v>
      </c>
      <c r="AH105" s="561">
        <f>AG105^(1+$X$1)*INDEX(GDP_capita_region,MATCH(VLOOKUP($A105,Country_lookup,2),'IEO GDP per capita'!$A$44:$A$72,0),MATCH(AH$4,'IEO GDP per capita'!$A$44:$BU$44,0))/INDEX(GDP_capita_region,MATCH(VLOOKUP($A105,Country_lookup,2),'IEO GDP per capita'!$A$44:$A$72,0),MATCH(AG$4,'IEO GDP per capita'!$A$44:$BU$44,0))^(1+$X$1)</f>
        <v>3459.1233163397633</v>
      </c>
      <c r="AI105" s="561">
        <f>AH105^(1+$X$1)*INDEX(GDP_capita_region,MATCH(VLOOKUP($A105,Country_lookup,2),'IEO GDP per capita'!$A$44:$A$72,0),MATCH(AI$4,'IEO GDP per capita'!$A$44:$BU$44,0))/INDEX(GDP_capita_region,MATCH(VLOOKUP($A105,Country_lookup,2),'IEO GDP per capita'!$A$44:$A$72,0),MATCH(AH$4,'IEO GDP per capita'!$A$44:$BU$44,0))^(1+$X$1)</f>
        <v>3557.8591984520135</v>
      </c>
      <c r="AJ105" s="561">
        <f>AI105^(1+$X$1)*INDEX(GDP_capita_region,MATCH(VLOOKUP($A105,Country_lookup,2),'IEO GDP per capita'!$A$44:$A$72,0),MATCH(AJ$4,'IEO GDP per capita'!$A$44:$BU$44,0))/INDEX(GDP_capita_region,MATCH(VLOOKUP($A105,Country_lookup,2),'IEO GDP per capita'!$A$44:$A$72,0),MATCH(AI$4,'IEO GDP per capita'!$A$44:$BU$44,0))^(1+$X$1)</f>
        <v>3663.0267864012994</v>
      </c>
      <c r="AK105" s="561">
        <f>AJ105^(1+$X$1)*INDEX(GDP_capita_region,MATCH(VLOOKUP($A105,Country_lookup,2),'IEO GDP per capita'!$A$44:$A$72,0),MATCH(AK$4,'IEO GDP per capita'!$A$44:$BU$44,0))/INDEX(GDP_capita_region,MATCH(VLOOKUP($A105,Country_lookup,2),'IEO GDP per capita'!$A$44:$A$72,0),MATCH(AJ$4,'IEO GDP per capita'!$A$44:$BU$44,0))^(1+$X$1)</f>
        <v>3771.3149949533763</v>
      </c>
      <c r="AL105" s="561">
        <f>AK105^(1+$X$1)*INDEX(GDP_capita_region,MATCH(VLOOKUP($A105,Country_lookup,2),'IEO GDP per capita'!$A$44:$A$72,0),MATCH(AL$4,'IEO GDP per capita'!$A$44:$BU$44,0))/INDEX(GDP_capita_region,MATCH(VLOOKUP($A105,Country_lookup,2),'IEO GDP per capita'!$A$44:$A$72,0),MATCH(AK$4,'IEO GDP per capita'!$A$44:$BU$44,0))^(1+$X$1)</f>
        <v>3883.001498532507</v>
      </c>
      <c r="AM105" s="561">
        <f>AL105^(1+$X$1)*INDEX(GDP_capita_region,MATCH(VLOOKUP($A105,Country_lookup,2),'IEO GDP per capita'!$A$44:$A$72,0),MATCH(AM$4,'IEO GDP per capita'!$A$44:$BU$44,0))/INDEX(GDP_capita_region,MATCH(VLOOKUP($A105,Country_lookup,2),'IEO GDP per capita'!$A$44:$A$72,0),MATCH(AL$4,'IEO GDP per capita'!$A$44:$BU$44,0))^(1+$X$1)</f>
        <v>3996.0439775794612</v>
      </c>
      <c r="AN105" s="561">
        <f>AM105^(1+$X$1)*INDEX(GDP_capita_region,MATCH(VLOOKUP($A105,Country_lookup,2),'IEO GDP per capita'!$A$44:$A$72,0),MATCH(AN$4,'IEO GDP per capita'!$A$44:$BU$44,0))/INDEX(GDP_capita_region,MATCH(VLOOKUP($A105,Country_lookup,2),'IEO GDP per capita'!$A$44:$A$72,0),MATCH(AM$4,'IEO GDP per capita'!$A$44:$BU$44,0))^(1+$X$1)</f>
        <v>4117.0704113029706</v>
      </c>
      <c r="AO105" s="561">
        <f>AN105^(1+$X$1)*INDEX(GDP_capita_region,MATCH(VLOOKUP($A105,Country_lookup,2),'IEO GDP per capita'!$A$44:$A$72,0),MATCH(AO$4,'IEO GDP per capita'!$A$44:$BU$44,0))/INDEX(GDP_capita_region,MATCH(VLOOKUP($A105,Country_lookup,2),'IEO GDP per capita'!$A$44:$A$72,0),MATCH(AN$4,'IEO GDP per capita'!$A$44:$BU$44,0))^(1+$X$1)</f>
        <v>4246.0993488387703</v>
      </c>
      <c r="AP105" s="561">
        <f>AO105^(1+$X$1)*INDEX(GDP_capita_region,MATCH(VLOOKUP($A105,Country_lookup,2),'IEO GDP per capita'!$A$44:$A$72,0),MATCH(AP$4,'IEO GDP per capita'!$A$44:$BU$44,0))/INDEX(GDP_capita_region,MATCH(VLOOKUP($A105,Country_lookup,2),'IEO GDP per capita'!$A$44:$A$72,0),MATCH(AO$4,'IEO GDP per capita'!$A$44:$BU$44,0))^(1+$X$1)</f>
        <v>4380.6682900591741</v>
      </c>
      <c r="AQ105" s="561">
        <f>AP105^(1+$X$1)*INDEX(GDP_capita_region,MATCH(VLOOKUP($A105,Country_lookup,2),'IEO GDP per capita'!$A$44:$A$72,0),MATCH(AQ$4,'IEO GDP per capita'!$A$44:$BU$44,0))/INDEX(GDP_capita_region,MATCH(VLOOKUP($A105,Country_lookup,2),'IEO GDP per capita'!$A$44:$A$72,0),MATCH(AP$4,'IEO GDP per capita'!$A$44:$BU$44,0))^(1+$X$1)</f>
        <v>4519.7632638448886</v>
      </c>
      <c r="AR105" s="561">
        <f>AQ105^(1+$X$1)*INDEX(GDP_capita_region,MATCH(VLOOKUP($A105,Country_lookup,2),'IEO GDP per capita'!$A$44:$A$72,0),MATCH(AR$4,'IEO GDP per capita'!$A$44:$BU$44,0))/INDEX(GDP_capita_region,MATCH(VLOOKUP($A105,Country_lookup,2),'IEO GDP per capita'!$A$44:$A$72,0),MATCH(AQ$4,'IEO GDP per capita'!$A$44:$BU$44,0))^(1+$X$1)</f>
        <v>4660.1090930951732</v>
      </c>
      <c r="AS105" s="561">
        <f>AR105^(1+$X$1)*INDEX(GDP_capita_region,MATCH(VLOOKUP($A105,Country_lookup,2),'IEO GDP per capita'!$A$44:$A$72,0),MATCH(AS$4,'IEO GDP per capita'!$A$44:$BU$44,0))/INDEX(GDP_capita_region,MATCH(VLOOKUP($A105,Country_lookup,2),'IEO GDP per capita'!$A$44:$A$72,0),MATCH(AR$4,'IEO GDP per capita'!$A$44:$BU$44,0))^(1+$X$1)</f>
        <v>4804.917214938896</v>
      </c>
      <c r="AT105" s="561">
        <f>AS105^(1+$X$1)*INDEX(GDP_capita_region,MATCH(VLOOKUP($A105,Country_lookup,2),'IEO GDP per capita'!$A$44:$A$72,0),MATCH(AT$4,'IEO GDP per capita'!$A$44:$BU$44,0))/INDEX(GDP_capita_region,MATCH(VLOOKUP($A105,Country_lookup,2),'IEO GDP per capita'!$A$44:$A$72,0),MATCH(AS$4,'IEO GDP per capita'!$A$44:$BU$44,0))^(1+$X$1)</f>
        <v>4963.7904643046759</v>
      </c>
      <c r="AU105" s="561">
        <f>AT105^(1+$X$1)*INDEX(GDP_capita_region,MATCH(VLOOKUP($A105,Country_lookup,2),'IEO GDP per capita'!$A$44:$A$72,0),MATCH(AU$4,'IEO GDP per capita'!$A$44:$BU$44,0))/INDEX(GDP_capita_region,MATCH(VLOOKUP($A105,Country_lookup,2),'IEO GDP per capita'!$A$44:$A$72,0),MATCH(AT$4,'IEO GDP per capita'!$A$44:$BU$44,0))^(1+$X$1)</f>
        <v>5124.7025517939055</v>
      </c>
      <c r="AV105" s="561">
        <f>AU105^(1+$X$1)*INDEX(GDP_capita_region,MATCH(VLOOKUP($A105,Country_lookup,2),'IEO GDP per capita'!$A$44:$A$72,0),MATCH(AV$4,'IEO GDP per capita'!$A$44:$BU$44,0))/INDEX(GDP_capita_region,MATCH(VLOOKUP($A105,Country_lookup,2),'IEO GDP per capita'!$A$44:$A$72,0),MATCH(AU$4,'IEO GDP per capita'!$A$44:$BU$44,0))^(1+$X$1)</f>
        <v>5291.7346383431704</v>
      </c>
      <c r="AW105" s="561">
        <f>AV105^(1+$X$1)*INDEX(GDP_capita_region,MATCH(VLOOKUP($A105,Country_lookup,2),'IEO GDP per capita'!$A$44:$A$72,0),MATCH(AW$4,'IEO GDP per capita'!$A$44:$BU$44,0))/INDEX(GDP_capita_region,MATCH(VLOOKUP($A105,Country_lookup,2),'IEO GDP per capita'!$A$44:$A$72,0),MATCH(AV$4,'IEO GDP per capita'!$A$44:$BU$44,0))^(1+$X$1)</f>
        <v>5460.8112041554032</v>
      </c>
      <c r="AX105" s="561">
        <f>AW105^(1+$X$1)*INDEX(GDP_capita_region,MATCH(VLOOKUP($A105,Country_lookup,2),'IEO GDP per capita'!$A$44:$A$72,0),MATCH(AX$4,'IEO GDP per capita'!$A$44:$BU$44,0))/INDEX(GDP_capita_region,MATCH(VLOOKUP($A105,Country_lookup,2),'IEO GDP per capita'!$A$44:$A$72,0),MATCH(AW$4,'IEO GDP per capita'!$A$44:$BU$44,0))^(1+$X$1)</f>
        <v>5635.3265119503849</v>
      </c>
      <c r="AY105" s="561">
        <f>AX105^(1+$X$1)*INDEX(GDP_capita_region,MATCH(VLOOKUP($A105,Country_lookup,2),'IEO GDP per capita'!$A$44:$A$72,0),MATCH(AY$4,'IEO GDP per capita'!$A$44:$BU$44,0))/INDEX(GDP_capita_region,MATCH(VLOOKUP($A105,Country_lookup,2),'IEO GDP per capita'!$A$44:$A$72,0),MATCH(AX$4,'IEO GDP per capita'!$A$44:$BU$44,0))^(1+$X$1)</f>
        <v>5820.5806747693814</v>
      </c>
      <c r="AZ105" s="561">
        <f>AY105^(1+$X$1)*INDEX(GDP_capita_region,MATCH(VLOOKUP($A105,Country_lookup,2),'IEO GDP per capita'!$A$44:$A$72,0),MATCH(AZ$4,'IEO GDP per capita'!$A$44:$BU$44,0))/INDEX(GDP_capita_region,MATCH(VLOOKUP($A105,Country_lookup,2),'IEO GDP per capita'!$A$44:$A$72,0),MATCH(AY$4,'IEO GDP per capita'!$A$44:$BU$44,0))^(1+$X$1)</f>
        <v>6011.5569366489044</v>
      </c>
      <c r="BA105" s="561">
        <f>AZ105^(1+$X$1)*INDEX(GDP_capita_region,MATCH(VLOOKUP($A105,Country_lookup,2),'IEO GDP per capita'!$A$44:$A$72,0),MATCH(BA$4,'IEO GDP per capita'!$A$44:$BU$44,0))/INDEX(GDP_capita_region,MATCH(VLOOKUP($A105,Country_lookup,2),'IEO GDP per capita'!$A$44:$A$72,0),MATCH(AZ$4,'IEO GDP per capita'!$A$44:$BU$44,0))^(1+$X$1)</f>
        <v>6209.7078254500248</v>
      </c>
      <c r="BB105" s="561">
        <f>BA105^(1+$X$1)*INDEX(GDP_capita_region,MATCH(VLOOKUP($A105,Country_lookup,2),'IEO GDP per capita'!$A$44:$A$72,0),MATCH(BB$4,'IEO GDP per capita'!$A$44:$BU$44,0))/INDEX(GDP_capita_region,MATCH(VLOOKUP($A105,Country_lookup,2),'IEO GDP per capita'!$A$44:$A$72,0),MATCH(BA$4,'IEO GDP per capita'!$A$44:$BU$44,0))^(1+$X$1)</f>
        <v>6351.8142514866731</v>
      </c>
      <c r="BC105" s="561">
        <f>BB105^(1+$X$1)*INDEX(GDP_capita_region,MATCH(VLOOKUP($A105,Country_lookup,2),'IEO GDP per capita'!$A$44:$A$72,0),MATCH(BC$4,'IEO GDP per capita'!$A$44:$BU$44,0))/INDEX(GDP_capita_region,MATCH(VLOOKUP($A105,Country_lookup,2),'IEO GDP per capita'!$A$44:$A$72,0),MATCH(BB$4,'IEO GDP per capita'!$A$44:$BU$44,0))^(1+$X$1)</f>
        <v>6536.5276587745257</v>
      </c>
      <c r="BD105" s="561">
        <f>BC105^(1+$X$1)*INDEX(GDP_capita_region,MATCH(VLOOKUP($A105,Country_lookup,2),'IEO GDP per capita'!$A$44:$A$72,0),MATCH(BD$4,'IEO GDP per capita'!$A$44:$BU$44,0))/INDEX(GDP_capita_region,MATCH(VLOOKUP($A105,Country_lookup,2),'IEO GDP per capita'!$A$44:$A$72,0),MATCH(BC$4,'IEO GDP per capita'!$A$44:$BU$44,0))^(1+$X$1)</f>
        <v>6720.8775927728575</v>
      </c>
      <c r="BE105" s="561">
        <f>BD105^(1+$X$1)*INDEX(GDP_capita_region,MATCH(VLOOKUP($A105,Country_lookup,2),'IEO GDP per capita'!$A$44:$A$72,0),MATCH(BE$4,'IEO GDP per capita'!$A$44:$BU$44,0))/INDEX(GDP_capita_region,MATCH(VLOOKUP($A105,Country_lookup,2),'IEO GDP per capita'!$A$44:$A$72,0),MATCH(BD$4,'IEO GDP per capita'!$A$44:$BU$44,0))^(1+$X$1)</f>
        <v>6905.8559600523549</v>
      </c>
      <c r="BF105" s="561">
        <f>BE105^(1+$X$1)*INDEX(GDP_capita_region,MATCH(VLOOKUP($A105,Country_lookup,2),'IEO GDP per capita'!$A$44:$A$72,0),MATCH(BF$4,'IEO GDP per capita'!$A$44:$BU$44,0))/INDEX(GDP_capita_region,MATCH(VLOOKUP($A105,Country_lookup,2),'IEO GDP per capita'!$A$44:$A$72,0),MATCH(BE$4,'IEO GDP per capita'!$A$44:$BU$44,0))^(1+$X$1)</f>
        <v>7090.5456667955486</v>
      </c>
      <c r="BG105" s="561">
        <f>BF105^(1+$X$1)*INDEX(GDP_capita_region,MATCH(VLOOKUP($A105,Country_lookup,2),'IEO GDP per capita'!$A$44:$A$72,0),MATCH(BG$4,'IEO GDP per capita'!$A$44:$BU$44,0))/INDEX(GDP_capita_region,MATCH(VLOOKUP($A105,Country_lookup,2),'IEO GDP per capita'!$A$44:$A$72,0),MATCH(BF$4,'IEO GDP per capita'!$A$44:$BU$44,0))^(1+$X$1)</f>
        <v>7274.8701590179126</v>
      </c>
      <c r="BH105" s="561">
        <f>BG105^(1+$X$1)*INDEX(GDP_capita_region,MATCH(VLOOKUP($A105,Country_lookup,2),'IEO GDP per capita'!$A$44:$A$72,0),MATCH(BH$4,'IEO GDP per capita'!$A$44:$BU$44,0))/INDEX(GDP_capita_region,MATCH(VLOOKUP($A105,Country_lookup,2),'IEO GDP per capita'!$A$44:$A$72,0),MATCH(BG$4,'IEO GDP per capita'!$A$44:$BU$44,0))^(1+$X$1)</f>
        <v>7458.042084270548</v>
      </c>
      <c r="BI105" s="561">
        <f>BH105^(1+$X$1)*INDEX(GDP_capita_region,MATCH(VLOOKUP($A105,Country_lookup,2),'IEO GDP per capita'!$A$44:$A$72,0),MATCH(BI$4,'IEO GDP per capita'!$A$44:$BU$44,0))/INDEX(GDP_capita_region,MATCH(VLOOKUP($A105,Country_lookup,2),'IEO GDP per capita'!$A$44:$A$72,0),MATCH(BH$4,'IEO GDP per capita'!$A$44:$BU$44,0))^(1+$X$1)</f>
        <v>7640.0468500765037</v>
      </c>
      <c r="BJ105" s="561">
        <f>BI105^(1+$X$1)*INDEX(GDP_capita_region,MATCH(VLOOKUP($A105,Country_lookup,2),'IEO GDP per capita'!$A$44:$A$72,0),MATCH(BJ$4,'IEO GDP per capita'!$A$44:$BU$44,0))/INDEX(GDP_capita_region,MATCH(VLOOKUP($A105,Country_lookup,2),'IEO GDP per capita'!$A$44:$A$72,0),MATCH(BI$4,'IEO GDP per capita'!$A$44:$BU$44,0))^(1+$X$1)</f>
        <v>7822.7603536266724</v>
      </c>
      <c r="BK105" s="561">
        <f>BJ105^(1+$X$1)*INDEX(GDP_capita_region,MATCH(VLOOKUP($A105,Country_lookup,2),'IEO GDP per capita'!$A$44:$A$72,0),MATCH(BK$4,'IEO GDP per capita'!$A$44:$BU$44,0))/INDEX(GDP_capita_region,MATCH(VLOOKUP($A105,Country_lookup,2),'IEO GDP per capita'!$A$44:$A$72,0),MATCH(BJ$4,'IEO GDP per capita'!$A$44:$BU$44,0))^(1+$X$1)</f>
        <v>8008.25455385239</v>
      </c>
      <c r="BL105" s="561">
        <f>BK105^(1+$X$1)*INDEX(GDP_capita_region,MATCH(VLOOKUP($A105,Country_lookup,2),'IEO GDP per capita'!$A$44:$A$72,0),MATCH(BL$4,'IEO GDP per capita'!$A$44:$BU$44,0))/INDEX(GDP_capita_region,MATCH(VLOOKUP($A105,Country_lookup,2),'IEO GDP per capita'!$A$44:$A$72,0),MATCH(BK$4,'IEO GDP per capita'!$A$44:$BU$44,0))^(1+$X$1)</f>
        <v>8200.1777305729465</v>
      </c>
      <c r="BM105" s="561">
        <f>BL105^(1+$X$1)*INDEX(GDP_capita_region,MATCH(VLOOKUP($A105,Country_lookup,2),'IEO GDP per capita'!$A$44:$A$72,0),MATCH(BM$4,'IEO GDP per capita'!$A$44:$BU$44,0))/INDEX(GDP_capita_region,MATCH(VLOOKUP($A105,Country_lookup,2),'IEO GDP per capita'!$A$44:$A$72,0),MATCH(BL$4,'IEO GDP per capita'!$A$44:$BU$44,0))^(1+$X$1)</f>
        <v>8386.6757136715769</v>
      </c>
      <c r="BN105" s="561">
        <f>BM105^(1+$X$1)*INDEX(GDP_capita_region,MATCH(VLOOKUP($A105,Country_lookup,2),'IEO GDP per capita'!$A$44:$A$72,0),MATCH(BN$4,'IEO GDP per capita'!$A$44:$BU$44,0))/INDEX(GDP_capita_region,MATCH(VLOOKUP($A105,Country_lookup,2),'IEO GDP per capita'!$A$44:$A$72,0),MATCH(BM$4,'IEO GDP per capita'!$A$44:$BU$44,0))^(1+$X$1)</f>
        <v>8573.8146594886257</v>
      </c>
      <c r="BO105" s="561">
        <f>BN105^(1+$X$1)*INDEX(GDP_capita_region,MATCH(VLOOKUP($A105,Country_lookup,2),'IEO GDP per capita'!$A$44:$A$72,0),MATCH(BO$4,'IEO GDP per capita'!$A$44:$BU$44,0))/INDEX(GDP_capita_region,MATCH(VLOOKUP($A105,Country_lookup,2),'IEO GDP per capita'!$A$44:$A$72,0),MATCH(BN$4,'IEO GDP per capita'!$A$44:$BU$44,0))^(1+$X$1)</f>
        <v>8761.6338204813001</v>
      </c>
      <c r="BP105" s="561">
        <f>BO105^(1+$X$1)*INDEX(GDP_capita_region,MATCH(VLOOKUP($A105,Country_lookup,2),'IEO GDP per capita'!$A$44:$A$72,0),MATCH(BP$4,'IEO GDP per capita'!$A$44:$BU$44,0))/INDEX(GDP_capita_region,MATCH(VLOOKUP($A105,Country_lookup,2),'IEO GDP per capita'!$A$44:$A$72,0),MATCH(BO$4,'IEO GDP per capita'!$A$44:$BU$44,0))^(1+$X$1)</f>
        <v>8950.3912085813154</v>
      </c>
      <c r="BQ105" s="561">
        <f>BP105^(1+$X$1)*INDEX(GDP_capita_region,MATCH(VLOOKUP($A105,Country_lookup,2),'IEO GDP per capita'!$A$44:$A$72,0),MATCH(BQ$4,'IEO GDP per capita'!$A$44:$BU$44,0))/INDEX(GDP_capita_region,MATCH(VLOOKUP($A105,Country_lookup,2),'IEO GDP per capita'!$A$44:$A$72,0),MATCH(BP$4,'IEO GDP per capita'!$A$44:$BU$44,0))^(1+$X$1)</f>
        <v>9140.1952899507123</v>
      </c>
      <c r="BR105" s="561">
        <f>BQ105^(1+$X$1)*INDEX(GDP_capita_region,MATCH(VLOOKUP($A105,Country_lookup,2),'IEO GDP per capita'!$A$44:$A$72,0),MATCH(BR$4,'IEO GDP per capita'!$A$44:$BU$44,0))/INDEX(GDP_capita_region,MATCH(VLOOKUP($A105,Country_lookup,2),'IEO GDP per capita'!$A$44:$A$72,0),MATCH(BQ$4,'IEO GDP per capita'!$A$44:$BU$44,0))^(1+$X$1)</f>
        <v>9331.0943622548366</v>
      </c>
      <c r="BS105" s="561">
        <f>BR105^(1+$X$1)*INDEX(GDP_capita_region,MATCH(VLOOKUP($A105,Country_lookup,2),'IEO GDP per capita'!$A$44:$A$72,0),MATCH(BS$4,'IEO GDP per capita'!$A$44:$BU$44,0))/INDEX(GDP_capita_region,MATCH(VLOOKUP($A105,Country_lookup,2),'IEO GDP per capita'!$A$44:$A$72,0),MATCH(BR$4,'IEO GDP per capita'!$A$44:$BU$44,0))^(1+$X$1)</f>
        <v>9522.8455688962222</v>
      </c>
      <c r="BT105" s="561">
        <f>BS105^(1+$X$1)*INDEX(GDP_capita_region,MATCH(VLOOKUP($A105,Country_lookup,2),'IEO GDP per capita'!$A$44:$A$72,0),MATCH(BT$4,'IEO GDP per capita'!$A$44:$BU$44,0))/INDEX(GDP_capita_region,MATCH(VLOOKUP($A105,Country_lookup,2),'IEO GDP per capita'!$A$44:$A$72,0),MATCH(BS$4,'IEO GDP per capita'!$A$44:$BU$44,0))^(1+$X$1)</f>
        <v>9714.9514255225349</v>
      </c>
      <c r="BU105" s="561">
        <f>BT105^(1+$X$1)*INDEX(GDP_capita_region,MATCH(VLOOKUP($A105,Country_lookup,2),'IEO GDP per capita'!$A$44:$A$72,0),MATCH(BU$4,'IEO GDP per capita'!$A$44:$BU$44,0))/INDEX(GDP_capita_region,MATCH(VLOOKUP($A105,Country_lookup,2),'IEO GDP per capita'!$A$44:$A$72,0),MATCH(BT$4,'IEO GDP per capita'!$A$44:$BU$44,0))^(1+$X$1)</f>
        <v>9907.0883302283673</v>
      </c>
      <c r="BV105" s="561">
        <f>BU105^(1+$X$1)*INDEX(GDP_capita_region,MATCH(VLOOKUP($A105,Country_lookup,2),'IEO GDP per capita'!$A$44:$A$72,0),MATCH(BV$4,'IEO GDP per capita'!$A$44:$BU$44,0))/INDEX(GDP_capita_region,MATCH(VLOOKUP($A105,Country_lookup,2),'IEO GDP per capita'!$A$44:$A$72,0),MATCH(BU$4,'IEO GDP per capita'!$A$44:$BU$44,0))^(1+$X$1)</f>
        <v>10099.391244245131</v>
      </c>
      <c r="BW105" s="561">
        <f>BV105^(1+$X$1)*INDEX(GDP_capita_region,MATCH(VLOOKUP($A105,Country_lookup,2),'IEO GDP per capita'!$A$44:$A$72,0),MATCH(BW$4,'IEO GDP per capita'!$A$44:$BU$44,0))/INDEX(GDP_capita_region,MATCH(VLOOKUP($A105,Country_lookup,2),'IEO GDP per capita'!$A$44:$A$72,0),MATCH(BV$4,'IEO GDP per capita'!$A$44:$BU$44,0))^(1+$X$1)</f>
        <v>10293.231720423486</v>
      </c>
      <c r="BX105" s="561">
        <f>BW105^(1+$X$1)*INDEX(GDP_capita_region,MATCH(VLOOKUP($A105,Country_lookup,2),'IEO GDP per capita'!$A$44:$A$72,0),MATCH(BX$4,'IEO GDP per capita'!$A$44:$BU$44,0))/INDEX(GDP_capita_region,MATCH(VLOOKUP($A105,Country_lookup,2),'IEO GDP per capita'!$A$44:$A$72,0),MATCH(BW$4,'IEO GDP per capita'!$A$44:$BU$44,0))^(1+$X$1)</f>
        <v>10487.725986569316</v>
      </c>
      <c r="BY105" s="561">
        <f>BX105^(1+$X$1)*INDEX(GDP_capita_region,MATCH(VLOOKUP($A105,Country_lookup,2),'IEO GDP per capita'!$A$44:$A$72,0),MATCH(BY$4,'IEO GDP per capita'!$A$44:$BU$44,0))/INDEX(GDP_capita_region,MATCH(VLOOKUP($A105,Country_lookup,2),'IEO GDP per capita'!$A$44:$A$72,0),MATCH(BX$4,'IEO GDP per capita'!$A$44:$BU$44,0))^(1+$X$1)</f>
        <v>10682.816021627958</v>
      </c>
      <c r="BZ105" s="561">
        <f>BY105^(1+$X$1)*INDEX(GDP_capita_region,MATCH(VLOOKUP($A105,Country_lookup,2),'IEO GDP per capita'!$A$44:$A$72,0),MATCH(BZ$4,'IEO GDP per capita'!$A$44:$BU$44,0))/INDEX(GDP_capita_region,MATCH(VLOOKUP($A105,Country_lookup,2),'IEO GDP per capita'!$A$44:$A$72,0),MATCH(BY$4,'IEO GDP per capita'!$A$44:$BU$44,0))^(1+$X$1)</f>
        <v>10878.430167116563</v>
      </c>
      <c r="CA105" s="561">
        <f>BZ105^(1+$X$1)*INDEX(GDP_capita_region,MATCH(VLOOKUP($A105,Country_lookup,2),'IEO GDP per capita'!$A$44:$A$72,0),MATCH(CA$4,'IEO GDP per capita'!$A$44:$BU$44,0))/INDEX(GDP_capita_region,MATCH(VLOOKUP($A105,Country_lookup,2),'IEO GDP per capita'!$A$44:$A$72,0),MATCH(BZ$4,'IEO GDP per capita'!$A$44:$BU$44,0))^(1+$X$1)</f>
        <v>11074.543867524388</v>
      </c>
      <c r="CB105" s="561">
        <f>CA105^(1+$X$1)*INDEX(GDP_capita_region,MATCH(VLOOKUP($A105,Country_lookup,2),'IEO GDP per capita'!$A$44:$A$72,0),MATCH(CB$4,'IEO GDP per capita'!$A$44:$BU$44,0))/INDEX(GDP_capita_region,MATCH(VLOOKUP($A105,Country_lookup,2),'IEO GDP per capita'!$A$44:$A$72,0),MATCH(CA$4,'IEO GDP per capita'!$A$44:$BU$44,0))^(1+$X$1)</f>
        <v>11271.180261085945</v>
      </c>
      <c r="CC105" s="561">
        <f>CB105^(1+$X$1)*INDEX(GDP_capita_region,MATCH(VLOOKUP($A105,Country_lookup,2),'IEO GDP per capita'!$A$44:$A$72,0),MATCH(CC$4,'IEO GDP per capita'!$A$44:$BU$44,0))/INDEX(GDP_capita_region,MATCH(VLOOKUP($A105,Country_lookup,2),'IEO GDP per capita'!$A$44:$A$72,0),MATCH(CB$4,'IEO GDP per capita'!$A$44:$BU$44,0))^(1+$X$1)</f>
        <v>11468.422068823535</v>
      </c>
      <c r="CD105" s="561">
        <f>CC105^(1+$X$1)*INDEX(GDP_capita_region,MATCH(VLOOKUP($A105,Country_lookup,2),'IEO GDP per capita'!$A$44:$A$72,0),MATCH(CD$4,'IEO GDP per capita'!$A$44:$BU$44,0))/INDEX(GDP_capita_region,MATCH(VLOOKUP($A105,Country_lookup,2),'IEO GDP per capita'!$A$44:$A$72,0),MATCH(CC$4,'IEO GDP per capita'!$A$44:$BU$44,0))^(1+$X$1)</f>
        <v>11666.358010671987</v>
      </c>
      <c r="CE105" s="561">
        <f>CD105^(1+$X$1)*INDEX(GDP_capita_region,MATCH(VLOOKUP($A105,Country_lookup,2),'IEO GDP per capita'!$A$44:$A$72,0),MATCH(CE$4,'IEO GDP per capita'!$A$44:$BU$44,0))/INDEX(GDP_capita_region,MATCH(VLOOKUP($A105,Country_lookup,2),'IEO GDP per capita'!$A$44:$A$72,0),MATCH(CD$4,'IEO GDP per capita'!$A$44:$BU$44,0))^(1+$X$1)</f>
        <v>11864.993775569996</v>
      </c>
      <c r="CF105" s="561">
        <f>CE105^(1+$X$1)*INDEX(GDP_capita_region,MATCH(VLOOKUP($A105,Country_lookup,2),'IEO GDP per capita'!$A$44:$A$72,0),MATCH(CF$4,'IEO GDP per capita'!$A$44:$BU$44,0))/INDEX(GDP_capita_region,MATCH(VLOOKUP($A105,Country_lookup,2),'IEO GDP per capita'!$A$44:$A$72,0),MATCH(CE$4,'IEO GDP per capita'!$A$44:$BU$44,0))^(1+$X$1)</f>
        <v>12064.226162967465</v>
      </c>
      <c r="CG105" s="561">
        <f>CF105^(1+$X$1)*INDEX(GDP_capita_region,MATCH(VLOOKUP($A105,Country_lookup,2),'IEO GDP per capita'!$A$44:$A$72,0),MATCH(CG$4,'IEO GDP per capita'!$A$44:$BU$44,0))/INDEX(GDP_capita_region,MATCH(VLOOKUP($A105,Country_lookup,2),'IEO GDP per capita'!$A$44:$A$72,0),MATCH(CF$4,'IEO GDP per capita'!$A$44:$BU$44,0))^(1+$X$1)</f>
        <v>12263.90174501235</v>
      </c>
      <c r="CH105" s="561">
        <f>CG105^(1+$X$1)*INDEX(GDP_capita_region,MATCH(VLOOKUP($A105,Country_lookup,2),'IEO GDP per capita'!$A$44:$A$72,0),MATCH(CH$4,'IEO GDP per capita'!$A$44:$BU$44,0))/INDEX(GDP_capita_region,MATCH(VLOOKUP($A105,Country_lookup,2),'IEO GDP per capita'!$A$44:$A$72,0),MATCH(CG$4,'IEO GDP per capita'!$A$44:$BU$44,0))^(1+$X$1)</f>
        <v>12464.149657694223</v>
      </c>
      <c r="CI105" s="561">
        <f>CH105^(1+$X$1)*INDEX(GDP_capita_region,MATCH(VLOOKUP($A105,Country_lookup,2),'IEO GDP per capita'!$A$44:$A$72,0),MATCH(CI$4,'IEO GDP per capita'!$A$44:$BU$44,0))/INDEX(GDP_capita_region,MATCH(VLOOKUP($A105,Country_lookup,2),'IEO GDP per capita'!$A$44:$A$72,0),MATCH(CH$4,'IEO GDP per capita'!$A$44:$BU$44,0))^(1+$X$1)</f>
        <v>12664.984523132836</v>
      </c>
      <c r="CJ105" s="561">
        <f>CI105^(1+$X$1)*INDEX(GDP_capita_region,MATCH(VLOOKUP($A105,Country_lookup,2),'IEO GDP per capita'!$A$44:$A$72,0),MATCH(CJ$4,'IEO GDP per capita'!$A$44:$BU$44,0))/INDEX(GDP_capita_region,MATCH(VLOOKUP($A105,Country_lookup,2),'IEO GDP per capita'!$A$44:$A$72,0),MATCH(CI$4,'IEO GDP per capita'!$A$44:$BU$44,0))^(1+$X$1)</f>
        <v>12866.416581789796</v>
      </c>
    </row>
    <row r="106" spans="1:88" ht="16" customHeight="1">
      <c r="A106" s="535" t="str">
        <f>'Country and technology list'!$A$92</f>
        <v>Kiribati</v>
      </c>
      <c r="B106" s="557" t="s">
        <v>199</v>
      </c>
      <c r="C106" s="1206">
        <v>1425.6799705486037</v>
      </c>
      <c r="D106" s="1206">
        <v>1340.3015043824691</v>
      </c>
      <c r="E106" s="1206">
        <v>1363.080873573997</v>
      </c>
      <c r="F106" s="1206">
        <v>1392.7831099910893</v>
      </c>
      <c r="G106" s="1206">
        <v>1442.8333065388474</v>
      </c>
      <c r="H106" s="1206">
        <v>1409.4772063436847</v>
      </c>
      <c r="I106" s="1206">
        <v>1473.3199446349538</v>
      </c>
      <c r="J106" s="1206">
        <v>1530.5067064983309</v>
      </c>
      <c r="K106" s="1206">
        <v>1670.1294916646045</v>
      </c>
      <c r="L106" s="1206">
        <v>1644.141395577135</v>
      </c>
      <c r="M106" s="1206">
        <v>1769.7908280371012</v>
      </c>
      <c r="N106" s="1206">
        <v>1752.0963502604386</v>
      </c>
      <c r="O106" s="1206">
        <v>1732.2554521792133</v>
      </c>
      <c r="P106" s="1206">
        <v>1770.6674706299832</v>
      </c>
      <c r="Q106" s="1206">
        <v>1793.4906963167573</v>
      </c>
      <c r="R106" s="1401">
        <v>1755.7747563123444</v>
      </c>
      <c r="S106" s="1401">
        <v>1642.3307372329887</v>
      </c>
      <c r="T106" s="1401">
        <v>1728.1353045265851</v>
      </c>
      <c r="U106" s="1401">
        <v>1737.3627249491981</v>
      </c>
      <c r="V106" s="1401">
        <v>1689.2732129677652</v>
      </c>
      <c r="W106" s="1401">
        <v>1646.7295303068368</v>
      </c>
      <c r="X106" s="1401">
        <v>1659.2939524982371</v>
      </c>
      <c r="Y106" s="1401">
        <v>1674.5923311117192</v>
      </c>
      <c r="Z106" s="1401">
        <v>1693.8090473237332</v>
      </c>
      <c r="AA106" s="1206">
        <v>1725.8564603450475</v>
      </c>
      <c r="AB106" s="1206">
        <v>1749.2044763657364</v>
      </c>
      <c r="AC106" s="561">
        <f>AB106^(1+$X$1)*INDEX(GDP_capita_region,MATCH(VLOOKUP($A106,Country_lookup,2),'IEO GDP per capita'!$A$44:$A$72,0),MATCH(AC$4,'IEO GDP per capita'!$A$44:$BU$44,0))/INDEX(GDP_capita_region,MATCH(VLOOKUP($A106,Country_lookup,2),'IEO GDP per capita'!$A$44:$A$72,0),MATCH(AB$4,'IEO GDP per capita'!$A$44:$BU$44,0))^(1+$X$1)</f>
        <v>1824.1288738250994</v>
      </c>
      <c r="AD106" s="561">
        <f>AC106^(1+$X$1)*INDEX(GDP_capita_region,MATCH(VLOOKUP($A106,Country_lookup,2),'IEO GDP per capita'!$A$44:$A$72,0),MATCH(AD$4,'IEO GDP per capita'!$A$44:$BU$44,0))/INDEX(GDP_capita_region,MATCH(VLOOKUP($A106,Country_lookup,2),'IEO GDP per capita'!$A$44:$A$72,0),MATCH(AC$4,'IEO GDP per capita'!$A$44:$BU$44,0))^(1+$X$1)</f>
        <v>1903.0899717786774</v>
      </c>
      <c r="AE106" s="561">
        <f>AD106^(1+$X$1)*INDEX(GDP_capita_region,MATCH(VLOOKUP($A106,Country_lookup,2),'IEO GDP per capita'!$A$44:$A$72,0),MATCH(AE$4,'IEO GDP per capita'!$A$44:$BU$44,0))/INDEX(GDP_capita_region,MATCH(VLOOKUP($A106,Country_lookup,2),'IEO GDP per capita'!$A$44:$A$72,0),MATCH(AD$4,'IEO GDP per capita'!$A$44:$BU$44,0))^(1+$X$1)</f>
        <v>1982.7645900280156</v>
      </c>
      <c r="AF106" s="561">
        <f>AE106^(1+$X$1)*INDEX(GDP_capita_region,MATCH(VLOOKUP($A106,Country_lookup,2),'IEO GDP per capita'!$A$44:$A$72,0),MATCH(AF$4,'IEO GDP per capita'!$A$44:$BU$44,0))/INDEX(GDP_capita_region,MATCH(VLOOKUP($A106,Country_lookup,2),'IEO GDP per capita'!$A$44:$A$72,0),MATCH(AE$4,'IEO GDP per capita'!$A$44:$BU$44,0))^(1+$X$1)</f>
        <v>2064.772216030246</v>
      </c>
      <c r="AG106" s="561">
        <f>AF106^(1+$X$1)*INDEX(GDP_capita_region,MATCH(VLOOKUP($A106,Country_lookup,2),'IEO GDP per capita'!$A$44:$A$72,0),MATCH(AG$4,'IEO GDP per capita'!$A$44:$BU$44,0))/INDEX(GDP_capita_region,MATCH(VLOOKUP($A106,Country_lookup,2),'IEO GDP per capita'!$A$44:$A$72,0),MATCH(AF$4,'IEO GDP per capita'!$A$44:$BU$44,0))^(1+$X$1)</f>
        <v>2149.2594388989414</v>
      </c>
      <c r="AH106" s="561">
        <f>AG106^(1+$X$1)*INDEX(GDP_capita_region,MATCH(VLOOKUP($A106,Country_lookup,2),'IEO GDP per capita'!$A$44:$A$72,0),MATCH(AH$4,'IEO GDP per capita'!$A$44:$BU$44,0))/INDEX(GDP_capita_region,MATCH(VLOOKUP($A106,Country_lookup,2),'IEO GDP per capita'!$A$44:$A$72,0),MATCH(AG$4,'IEO GDP per capita'!$A$44:$BU$44,0))^(1+$X$1)</f>
        <v>2236.7365609580165</v>
      </c>
      <c r="AI106" s="561">
        <f>AH106^(1+$X$1)*INDEX(GDP_capita_region,MATCH(VLOOKUP($A106,Country_lookup,2),'IEO GDP per capita'!$A$44:$A$72,0),MATCH(AI$4,'IEO GDP per capita'!$A$44:$BU$44,0))/INDEX(GDP_capita_region,MATCH(VLOOKUP($A106,Country_lookup,2),'IEO GDP per capita'!$A$44:$A$72,0),MATCH(AH$4,'IEO GDP per capita'!$A$44:$BU$44,0))^(1+$X$1)</f>
        <v>2326.7144525362105</v>
      </c>
      <c r="AJ106" s="561">
        <f>AI106^(1+$X$1)*INDEX(GDP_capita_region,MATCH(VLOOKUP($A106,Country_lookup,2),'IEO GDP per capita'!$A$44:$A$72,0),MATCH(AJ$4,'IEO GDP per capita'!$A$44:$BU$44,0))/INDEX(GDP_capita_region,MATCH(VLOOKUP($A106,Country_lookup,2),'IEO GDP per capita'!$A$44:$A$72,0),MATCH(AI$4,'IEO GDP per capita'!$A$44:$BU$44,0))^(1+$X$1)</f>
        <v>2419.3759550708714</v>
      </c>
      <c r="AK106" s="561">
        <f>AJ106^(1+$X$1)*INDEX(GDP_capita_region,MATCH(VLOOKUP($A106,Country_lookup,2),'IEO GDP per capita'!$A$44:$A$72,0),MATCH(AK$4,'IEO GDP per capita'!$A$44:$BU$44,0))/INDEX(GDP_capita_region,MATCH(VLOOKUP($A106,Country_lookup,2),'IEO GDP per capita'!$A$44:$A$72,0),MATCH(AJ$4,'IEO GDP per capita'!$A$44:$BU$44,0))^(1+$X$1)</f>
        <v>2514.3442075232992</v>
      </c>
      <c r="AL106" s="561">
        <f>AK106^(1+$X$1)*INDEX(GDP_capita_region,MATCH(VLOOKUP($A106,Country_lookup,2),'IEO GDP per capita'!$A$44:$A$72,0),MATCH(AL$4,'IEO GDP per capita'!$A$44:$BU$44,0))/INDEX(GDP_capita_region,MATCH(VLOOKUP($A106,Country_lookup,2),'IEO GDP per capita'!$A$44:$A$72,0),MATCH(AK$4,'IEO GDP per capita'!$A$44:$BU$44,0))^(1+$X$1)</f>
        <v>2613.0922830313448</v>
      </c>
      <c r="AM106" s="561">
        <f>AL106^(1+$X$1)*INDEX(GDP_capita_region,MATCH(VLOOKUP($A106,Country_lookup,2),'IEO GDP per capita'!$A$44:$A$72,0),MATCH(AM$4,'IEO GDP per capita'!$A$44:$BU$44,0))/INDEX(GDP_capita_region,MATCH(VLOOKUP($A106,Country_lookup,2),'IEO GDP per capita'!$A$44:$A$72,0),MATCH(AL$4,'IEO GDP per capita'!$A$44:$BU$44,0))^(1+$X$1)</f>
        <v>2714.0119032584071</v>
      </c>
      <c r="AN106" s="561">
        <f>AM106^(1+$X$1)*INDEX(GDP_capita_region,MATCH(VLOOKUP($A106,Country_lookup,2),'IEO GDP per capita'!$A$44:$A$72,0),MATCH(AN$4,'IEO GDP per capita'!$A$44:$BU$44,0))/INDEX(GDP_capita_region,MATCH(VLOOKUP($A106,Country_lookup,2),'IEO GDP per capita'!$A$44:$A$72,0),MATCH(AM$4,'IEO GDP per capita'!$A$44:$BU$44,0))^(1+$X$1)</f>
        <v>2819.584542454139</v>
      </c>
      <c r="AO106" s="561">
        <f>AN106^(1+$X$1)*INDEX(GDP_capita_region,MATCH(VLOOKUP($A106,Country_lookup,2),'IEO GDP per capita'!$A$44:$A$72,0),MATCH(AO$4,'IEO GDP per capita'!$A$44:$BU$44,0))/INDEX(GDP_capita_region,MATCH(VLOOKUP($A106,Country_lookup,2),'IEO GDP per capita'!$A$44:$A$72,0),MATCH(AN$4,'IEO GDP per capita'!$A$44:$BU$44,0))^(1+$X$1)</f>
        <v>2929.3604277839454</v>
      </c>
      <c r="AP106" s="561">
        <f>AO106^(1+$X$1)*INDEX(GDP_capita_region,MATCH(VLOOKUP($A106,Country_lookup,2),'IEO GDP per capita'!$A$44:$A$72,0),MATCH(AP$4,'IEO GDP per capita'!$A$44:$BU$44,0))/INDEX(GDP_capita_region,MATCH(VLOOKUP($A106,Country_lookup,2),'IEO GDP per capita'!$A$44:$A$72,0),MATCH(AO$4,'IEO GDP per capita'!$A$44:$BU$44,0))^(1+$X$1)</f>
        <v>3040.7399464220034</v>
      </c>
      <c r="AQ106" s="561">
        <f>AP106^(1+$X$1)*INDEX(GDP_capita_region,MATCH(VLOOKUP($A106,Country_lookup,2),'IEO GDP per capita'!$A$44:$A$72,0),MATCH(AQ$4,'IEO GDP per capita'!$A$44:$BU$44,0))/INDEX(GDP_capita_region,MATCH(VLOOKUP($A106,Country_lookup,2),'IEO GDP per capita'!$A$44:$A$72,0),MATCH(AP$4,'IEO GDP per capita'!$A$44:$BU$44,0))^(1+$X$1)</f>
        <v>3156.8830019391135</v>
      </c>
      <c r="AR106" s="561">
        <f>AQ106^(1+$X$1)*INDEX(GDP_capita_region,MATCH(VLOOKUP($A106,Country_lookup,2),'IEO GDP per capita'!$A$44:$A$72,0),MATCH(AR$4,'IEO GDP per capita'!$A$44:$BU$44,0))/INDEX(GDP_capita_region,MATCH(VLOOKUP($A106,Country_lookup,2),'IEO GDP per capita'!$A$44:$A$72,0),MATCH(AQ$4,'IEO GDP per capita'!$A$44:$BU$44,0))^(1+$X$1)</f>
        <v>3280.092409987215</v>
      </c>
      <c r="AS106" s="561">
        <f>AR106^(1+$X$1)*INDEX(GDP_capita_region,MATCH(VLOOKUP($A106,Country_lookup,2),'IEO GDP per capita'!$A$44:$A$72,0),MATCH(AS$4,'IEO GDP per capita'!$A$44:$BU$44,0))/INDEX(GDP_capita_region,MATCH(VLOOKUP($A106,Country_lookup,2),'IEO GDP per capita'!$A$44:$A$72,0),MATCH(AR$4,'IEO GDP per capita'!$A$44:$BU$44,0))^(1+$X$1)</f>
        <v>3406.6978423922424</v>
      </c>
      <c r="AT106" s="561">
        <f>AS106^(1+$X$1)*INDEX(GDP_capita_region,MATCH(VLOOKUP($A106,Country_lookup,2),'IEO GDP per capita'!$A$44:$A$72,0),MATCH(AT$4,'IEO GDP per capita'!$A$44:$BU$44,0))/INDEX(GDP_capita_region,MATCH(VLOOKUP($A106,Country_lookup,2),'IEO GDP per capita'!$A$44:$A$72,0),MATCH(AS$4,'IEO GDP per capita'!$A$44:$BU$44,0))^(1+$X$1)</f>
        <v>3537.8473449719299</v>
      </c>
      <c r="AU106" s="561">
        <f>AT106^(1+$X$1)*INDEX(GDP_capita_region,MATCH(VLOOKUP($A106,Country_lookup,2),'IEO GDP per capita'!$A$44:$A$72,0),MATCH(AU$4,'IEO GDP per capita'!$A$44:$BU$44,0))/INDEX(GDP_capita_region,MATCH(VLOOKUP($A106,Country_lookup,2),'IEO GDP per capita'!$A$44:$A$72,0),MATCH(AT$4,'IEO GDP per capita'!$A$44:$BU$44,0))^(1+$X$1)</f>
        <v>3674.8640318161392</v>
      </c>
      <c r="AV106" s="561">
        <f>AU106^(1+$X$1)*INDEX(GDP_capita_region,MATCH(VLOOKUP($A106,Country_lookup,2),'IEO GDP per capita'!$A$44:$A$72,0),MATCH(AV$4,'IEO GDP per capita'!$A$44:$BU$44,0))/INDEX(GDP_capita_region,MATCH(VLOOKUP($A106,Country_lookup,2),'IEO GDP per capita'!$A$44:$A$72,0),MATCH(AU$4,'IEO GDP per capita'!$A$44:$BU$44,0))^(1+$X$1)</f>
        <v>3817.3716236018713</v>
      </c>
      <c r="AW106" s="561">
        <f>AV106^(1+$X$1)*INDEX(GDP_capita_region,MATCH(VLOOKUP($A106,Country_lookup,2),'IEO GDP per capita'!$A$44:$A$72,0),MATCH(AW$4,'IEO GDP per capita'!$A$44:$BU$44,0))/INDEX(GDP_capita_region,MATCH(VLOOKUP($A106,Country_lookup,2),'IEO GDP per capita'!$A$44:$A$72,0),MATCH(AV$4,'IEO GDP per capita'!$A$44:$BU$44,0))^(1+$X$1)</f>
        <v>3967.9218740758092</v>
      </c>
      <c r="AX106" s="561">
        <f>AW106^(1+$X$1)*INDEX(GDP_capita_region,MATCH(VLOOKUP($A106,Country_lookup,2),'IEO GDP per capita'!$A$44:$A$72,0),MATCH(AX$4,'IEO GDP per capita'!$A$44:$BU$44,0))/INDEX(GDP_capita_region,MATCH(VLOOKUP($A106,Country_lookup,2),'IEO GDP per capita'!$A$44:$A$72,0),MATCH(AW$4,'IEO GDP per capita'!$A$44:$BU$44,0))^(1+$X$1)</f>
        <v>4122.2912615879386</v>
      </c>
      <c r="AY106" s="561">
        <f>AX106^(1+$X$1)*INDEX(GDP_capita_region,MATCH(VLOOKUP($A106,Country_lookup,2),'IEO GDP per capita'!$A$44:$A$72,0),MATCH(AY$4,'IEO GDP per capita'!$A$44:$BU$44,0))/INDEX(GDP_capita_region,MATCH(VLOOKUP($A106,Country_lookup,2),'IEO GDP per capita'!$A$44:$A$72,0),MATCH(AX$4,'IEO GDP per capita'!$A$44:$BU$44,0))^(1+$X$1)</f>
        <v>4284.8896181143527</v>
      </c>
      <c r="AZ106" s="561">
        <f>AY106^(1+$X$1)*INDEX(GDP_capita_region,MATCH(VLOOKUP($A106,Country_lookup,2),'IEO GDP per capita'!$A$44:$A$72,0),MATCH(AZ$4,'IEO GDP per capita'!$A$44:$BU$44,0))/INDEX(GDP_capita_region,MATCH(VLOOKUP($A106,Country_lookup,2),'IEO GDP per capita'!$A$44:$A$72,0),MATCH(AY$4,'IEO GDP per capita'!$A$44:$BU$44,0))^(1+$X$1)</f>
        <v>4453.7352397206414</v>
      </c>
      <c r="BA106" s="561">
        <f>AZ106^(1+$X$1)*INDEX(GDP_capita_region,MATCH(VLOOKUP($A106,Country_lookup,2),'IEO GDP per capita'!$A$44:$A$72,0),MATCH(BA$4,'IEO GDP per capita'!$A$44:$BU$44,0))/INDEX(GDP_capita_region,MATCH(VLOOKUP($A106,Country_lookup,2),'IEO GDP per capita'!$A$44:$A$72,0),MATCH(AZ$4,'IEO GDP per capita'!$A$44:$BU$44,0))^(1+$X$1)</f>
        <v>4628.8125614203009</v>
      </c>
      <c r="BB106" s="561">
        <f>BA106^(1+$X$1)*INDEX(GDP_capita_region,MATCH(VLOOKUP($A106,Country_lookup,2),'IEO GDP per capita'!$A$44:$A$72,0),MATCH(BB$4,'IEO GDP per capita'!$A$44:$BU$44,0))/INDEX(GDP_capita_region,MATCH(VLOOKUP($A106,Country_lookup,2),'IEO GDP per capita'!$A$44:$A$72,0),MATCH(BA$4,'IEO GDP per capita'!$A$44:$BU$44,0))^(1+$X$1)</f>
        <v>4761.3452088816066</v>
      </c>
      <c r="BC106" s="561">
        <f>BB106^(1+$X$1)*INDEX(GDP_capita_region,MATCH(VLOOKUP($A106,Country_lookup,2),'IEO GDP per capita'!$A$44:$A$72,0),MATCH(BC$4,'IEO GDP per capita'!$A$44:$BU$44,0))/INDEX(GDP_capita_region,MATCH(VLOOKUP($A106,Country_lookup,2),'IEO GDP per capita'!$A$44:$A$72,0),MATCH(BB$4,'IEO GDP per capita'!$A$44:$BU$44,0))^(1+$X$1)</f>
        <v>4929.5594231623727</v>
      </c>
      <c r="BD106" s="561">
        <f>BC106^(1+$X$1)*INDEX(GDP_capita_region,MATCH(VLOOKUP($A106,Country_lookup,2),'IEO GDP per capita'!$A$44:$A$72,0),MATCH(BD$4,'IEO GDP per capita'!$A$44:$BU$44,0))/INDEX(GDP_capita_region,MATCH(VLOOKUP($A106,Country_lookup,2),'IEO GDP per capita'!$A$44:$A$72,0),MATCH(BC$4,'IEO GDP per capita'!$A$44:$BU$44,0))^(1+$X$1)</f>
        <v>5099.9334354497641</v>
      </c>
      <c r="BE106" s="561">
        <f>BD106^(1+$X$1)*INDEX(GDP_capita_region,MATCH(VLOOKUP($A106,Country_lookup,2),'IEO GDP per capita'!$A$44:$A$72,0),MATCH(BE$4,'IEO GDP per capita'!$A$44:$BU$44,0))/INDEX(GDP_capita_region,MATCH(VLOOKUP($A106,Country_lookup,2),'IEO GDP per capita'!$A$44:$A$72,0),MATCH(BD$4,'IEO GDP per capita'!$A$44:$BU$44,0))^(1+$X$1)</f>
        <v>5271.7430025920239</v>
      </c>
      <c r="BF106" s="561">
        <f>BE106^(1+$X$1)*INDEX(GDP_capita_region,MATCH(VLOOKUP($A106,Country_lookup,2),'IEO GDP per capita'!$A$44:$A$72,0),MATCH(BF$4,'IEO GDP per capita'!$A$44:$BU$44,0))/INDEX(GDP_capita_region,MATCH(VLOOKUP($A106,Country_lookup,2),'IEO GDP per capita'!$A$44:$A$72,0),MATCH(BE$4,'IEO GDP per capita'!$A$44:$BU$44,0))^(1+$X$1)</f>
        <v>5444.5143384205612</v>
      </c>
      <c r="BG106" s="561">
        <f>BF106^(1+$X$1)*INDEX(GDP_capita_region,MATCH(VLOOKUP($A106,Country_lookup,2),'IEO GDP per capita'!$A$44:$A$72,0),MATCH(BG$4,'IEO GDP per capita'!$A$44:$BU$44,0))/INDEX(GDP_capita_region,MATCH(VLOOKUP($A106,Country_lookup,2),'IEO GDP per capita'!$A$44:$A$72,0),MATCH(BF$4,'IEO GDP per capita'!$A$44:$BU$44,0))^(1+$X$1)</f>
        <v>5617.780177906865</v>
      </c>
      <c r="BH106" s="561">
        <f>BG106^(1+$X$1)*INDEX(GDP_capita_region,MATCH(VLOOKUP($A106,Country_lookup,2),'IEO GDP per capita'!$A$44:$A$72,0),MATCH(BH$4,'IEO GDP per capita'!$A$44:$BU$44,0))/INDEX(GDP_capita_region,MATCH(VLOOKUP($A106,Country_lookup,2),'IEO GDP per capita'!$A$44:$A$72,0),MATCH(BG$4,'IEO GDP per capita'!$A$44:$BU$44,0))^(1+$X$1)</f>
        <v>5791.9383949097373</v>
      </c>
      <c r="BI106" s="561">
        <f>BH106^(1+$X$1)*INDEX(GDP_capita_region,MATCH(VLOOKUP($A106,Country_lookup,2),'IEO GDP per capita'!$A$44:$A$72,0),MATCH(BI$4,'IEO GDP per capita'!$A$44:$BU$44,0))/INDEX(GDP_capita_region,MATCH(VLOOKUP($A106,Country_lookup,2),'IEO GDP per capita'!$A$44:$A$72,0),MATCH(BH$4,'IEO GDP per capita'!$A$44:$BU$44,0))^(1+$X$1)</f>
        <v>5966.8620556922197</v>
      </c>
      <c r="BJ106" s="561">
        <f>BI106^(1+$X$1)*INDEX(GDP_capita_region,MATCH(VLOOKUP($A106,Country_lookup,2),'IEO GDP per capita'!$A$44:$A$72,0),MATCH(BJ$4,'IEO GDP per capita'!$A$44:$BU$44,0))/INDEX(GDP_capita_region,MATCH(VLOOKUP($A106,Country_lookup,2),'IEO GDP per capita'!$A$44:$A$72,0),MATCH(BI$4,'IEO GDP per capita'!$A$44:$BU$44,0))^(1+$X$1)</f>
        <v>6143.8554234611411</v>
      </c>
      <c r="BK106" s="561">
        <f>BJ106^(1+$X$1)*INDEX(GDP_capita_region,MATCH(VLOOKUP($A106,Country_lookup,2),'IEO GDP per capita'!$A$44:$A$72,0),MATCH(BK$4,'IEO GDP per capita'!$A$44:$BU$44,0))/INDEX(GDP_capita_region,MATCH(VLOOKUP($A106,Country_lookup,2),'IEO GDP per capita'!$A$44:$A$72,0),MATCH(BJ$4,'IEO GDP per capita'!$A$44:$BU$44,0))^(1+$X$1)</f>
        <v>6324.7195675953371</v>
      </c>
      <c r="BL106" s="561">
        <f>BK106^(1+$X$1)*INDEX(GDP_capita_region,MATCH(VLOOKUP($A106,Country_lookup,2),'IEO GDP per capita'!$A$44:$A$72,0),MATCH(BL$4,'IEO GDP per capita'!$A$44:$BU$44,0))/INDEX(GDP_capita_region,MATCH(VLOOKUP($A106,Country_lookup,2),'IEO GDP per capita'!$A$44:$A$72,0),MATCH(BK$4,'IEO GDP per capita'!$A$44:$BU$44,0))^(1+$X$1)</f>
        <v>6512.2963688760346</v>
      </c>
      <c r="BM106" s="561">
        <f>BL106^(1+$X$1)*INDEX(GDP_capita_region,MATCH(VLOOKUP($A106,Country_lookup,2),'IEO GDP per capita'!$A$44:$A$72,0),MATCH(BM$4,'IEO GDP per capita'!$A$44:$BU$44,0))/INDEX(GDP_capita_region,MATCH(VLOOKUP($A106,Country_lookup,2),'IEO GDP per capita'!$A$44:$A$72,0),MATCH(BL$4,'IEO GDP per capita'!$A$44:$BU$44,0))^(1+$X$1)</f>
        <v>6696.670036478803</v>
      </c>
      <c r="BN106" s="561">
        <f>BM106^(1+$X$1)*INDEX(GDP_capita_region,MATCH(VLOOKUP($A106,Country_lookup,2),'IEO GDP per capita'!$A$44:$A$72,0),MATCH(BN$4,'IEO GDP per capita'!$A$44:$BU$44,0))/INDEX(GDP_capita_region,MATCH(VLOOKUP($A106,Country_lookup,2),'IEO GDP per capita'!$A$44:$A$72,0),MATCH(BM$4,'IEO GDP per capita'!$A$44:$BU$44,0))^(1+$X$1)</f>
        <v>6882.935912027564</v>
      </c>
      <c r="BO106" s="561">
        <f>BN106^(1+$X$1)*INDEX(GDP_capita_region,MATCH(VLOOKUP($A106,Country_lookup,2),'IEO GDP per capita'!$A$44:$A$72,0),MATCH(BO$4,'IEO GDP per capita'!$A$44:$BU$44,0))/INDEX(GDP_capita_region,MATCH(VLOOKUP($A106,Country_lookup,2),'IEO GDP per capita'!$A$44:$A$72,0),MATCH(BN$4,'IEO GDP per capita'!$A$44:$BU$44,0))^(1+$X$1)</f>
        <v>7071.3662915014374</v>
      </c>
      <c r="BP106" s="561">
        <f>BO106^(1+$X$1)*INDEX(GDP_capita_region,MATCH(VLOOKUP($A106,Country_lookup,2),'IEO GDP per capita'!$A$44:$A$72,0),MATCH(BP$4,'IEO GDP per capita'!$A$44:$BU$44,0))/INDEX(GDP_capita_region,MATCH(VLOOKUP($A106,Country_lookup,2),'IEO GDP per capita'!$A$44:$A$72,0),MATCH(BO$4,'IEO GDP per capita'!$A$44:$BU$44,0))^(1+$X$1)</f>
        <v>7262.1565046356045</v>
      </c>
      <c r="BQ106" s="561">
        <f>BP106^(1+$X$1)*INDEX(GDP_capita_region,MATCH(VLOOKUP($A106,Country_lookup,2),'IEO GDP per capita'!$A$44:$A$72,0),MATCH(BQ$4,'IEO GDP per capita'!$A$44:$BU$44,0))/INDEX(GDP_capita_region,MATCH(VLOOKUP($A106,Country_lookup,2),'IEO GDP per capita'!$A$44:$A$72,0),MATCH(BP$4,'IEO GDP per capita'!$A$44:$BU$44,0))^(1+$X$1)</f>
        <v>7455.395031856594</v>
      </c>
      <c r="BR106" s="561">
        <f>BQ106^(1+$X$1)*INDEX(GDP_capita_region,MATCH(VLOOKUP($A106,Country_lookup,2),'IEO GDP per capita'!$A$44:$A$72,0),MATCH(BR$4,'IEO GDP per capita'!$A$44:$BU$44,0))/INDEX(GDP_capita_region,MATCH(VLOOKUP($A106,Country_lookup,2),'IEO GDP per capita'!$A$44:$A$72,0),MATCH(BQ$4,'IEO GDP per capita'!$A$44:$BU$44,0))^(1+$X$1)</f>
        <v>7650.9738575537021</v>
      </c>
      <c r="BS106" s="561">
        <f>BR106^(1+$X$1)*INDEX(GDP_capita_region,MATCH(VLOOKUP($A106,Country_lookup,2),'IEO GDP per capita'!$A$44:$A$72,0),MATCH(BS$4,'IEO GDP per capita'!$A$44:$BU$44,0))/INDEX(GDP_capita_region,MATCH(VLOOKUP($A106,Country_lookup,2),'IEO GDP per capita'!$A$44:$A$72,0),MATCH(BR$4,'IEO GDP per capita'!$A$44:$BU$44,0))^(1+$X$1)</f>
        <v>7848.717197269646</v>
      </c>
      <c r="BT106" s="561">
        <f>BS106^(1+$X$1)*INDEX(GDP_capita_region,MATCH(VLOOKUP($A106,Country_lookup,2),'IEO GDP per capita'!$A$44:$A$72,0),MATCH(BT$4,'IEO GDP per capita'!$A$44:$BU$44,0))/INDEX(GDP_capita_region,MATCH(VLOOKUP($A106,Country_lookup,2),'IEO GDP per capita'!$A$44:$A$72,0),MATCH(BS$4,'IEO GDP per capita'!$A$44:$BU$44,0))^(1+$X$1)</f>
        <v>8048.2376398889573</v>
      </c>
      <c r="BU106" s="561">
        <f>BT106^(1+$X$1)*INDEX(GDP_capita_region,MATCH(VLOOKUP($A106,Country_lookup,2),'IEO GDP per capita'!$A$44:$A$72,0),MATCH(BU$4,'IEO GDP per capita'!$A$44:$BU$44,0))/INDEX(GDP_capita_region,MATCH(VLOOKUP($A106,Country_lookup,2),'IEO GDP per capita'!$A$44:$A$72,0),MATCH(BT$4,'IEO GDP per capita'!$A$44:$BU$44,0))^(1+$X$1)</f>
        <v>8249.2640425548379</v>
      </c>
      <c r="BV106" s="561">
        <f>BU106^(1+$X$1)*INDEX(GDP_capita_region,MATCH(VLOOKUP($A106,Country_lookup,2),'IEO GDP per capita'!$A$44:$A$72,0),MATCH(BV$4,'IEO GDP per capita'!$A$44:$BU$44,0))/INDEX(GDP_capita_region,MATCH(VLOOKUP($A106,Country_lookup,2),'IEO GDP per capita'!$A$44:$A$72,0),MATCH(BU$4,'IEO GDP per capita'!$A$44:$BU$44,0))^(1+$X$1)</f>
        <v>8451.9518482977928</v>
      </c>
      <c r="BW106" s="561">
        <f>BV106^(1+$X$1)*INDEX(GDP_capita_region,MATCH(VLOOKUP($A106,Country_lookup,2),'IEO GDP per capita'!$A$44:$A$72,0),MATCH(BW$4,'IEO GDP per capita'!$A$44:$BU$44,0))/INDEX(GDP_capita_region,MATCH(VLOOKUP($A106,Country_lookup,2),'IEO GDP per capita'!$A$44:$A$72,0),MATCH(BV$4,'IEO GDP per capita'!$A$44:$BU$44,0))^(1+$X$1)</f>
        <v>8657.5055068334805</v>
      </c>
      <c r="BX106" s="561">
        <f>BW106^(1+$X$1)*INDEX(GDP_capita_region,MATCH(VLOOKUP($A106,Country_lookup,2),'IEO GDP per capita'!$A$44:$A$72,0),MATCH(BX$4,'IEO GDP per capita'!$A$44:$BU$44,0))/INDEX(GDP_capita_region,MATCH(VLOOKUP($A106,Country_lookup,2),'IEO GDP per capita'!$A$44:$A$72,0),MATCH(BW$4,'IEO GDP per capita'!$A$44:$BU$44,0))^(1+$X$1)</f>
        <v>8865.1318920292833</v>
      </c>
      <c r="BY106" s="561">
        <f>BX106^(1+$X$1)*INDEX(GDP_capita_region,MATCH(VLOOKUP($A106,Country_lookup,2),'IEO GDP per capita'!$A$44:$A$72,0),MATCH(BY$4,'IEO GDP per capita'!$A$44:$BU$44,0))/INDEX(GDP_capita_region,MATCH(VLOOKUP($A106,Country_lookup,2),'IEO GDP per capita'!$A$44:$A$72,0),MATCH(BX$4,'IEO GDP per capita'!$A$44:$BU$44,0))^(1+$X$1)</f>
        <v>9074.7473154330601</v>
      </c>
      <c r="BZ106" s="561">
        <f>BY106^(1+$X$1)*INDEX(GDP_capita_region,MATCH(VLOOKUP($A106,Country_lookup,2),'IEO GDP per capita'!$A$44:$A$72,0),MATCH(BZ$4,'IEO GDP per capita'!$A$44:$BU$44,0))/INDEX(GDP_capita_region,MATCH(VLOOKUP($A106,Country_lookup,2),'IEO GDP per capita'!$A$44:$A$72,0),MATCH(BY$4,'IEO GDP per capita'!$A$44:$BU$44,0))^(1+$X$1)</f>
        <v>9286.2989250289374</v>
      </c>
      <c r="CA106" s="561">
        <f>BZ106^(1+$X$1)*INDEX(GDP_capita_region,MATCH(VLOOKUP($A106,Country_lookup,2),'IEO GDP per capita'!$A$44:$A$72,0),MATCH(CA$4,'IEO GDP per capita'!$A$44:$BU$44,0))/INDEX(GDP_capita_region,MATCH(VLOOKUP($A106,Country_lookup,2),'IEO GDP per capita'!$A$44:$A$72,0),MATCH(BZ$4,'IEO GDP per capita'!$A$44:$BU$44,0))^(1+$X$1)</f>
        <v>9499.7803736809783</v>
      </c>
      <c r="CB106" s="561">
        <f>CA106^(1+$X$1)*INDEX(GDP_capita_region,MATCH(VLOOKUP($A106,Country_lookup,2),'IEO GDP per capita'!$A$44:$A$72,0),MATCH(CB$4,'IEO GDP per capita'!$A$44:$BU$44,0))/INDEX(GDP_capita_region,MATCH(VLOOKUP($A106,Country_lookup,2),'IEO GDP per capita'!$A$44:$A$72,0),MATCH(CA$4,'IEO GDP per capita'!$A$44:$BU$44,0))^(1+$X$1)</f>
        <v>9715.2378382943316</v>
      </c>
      <c r="CC106" s="561">
        <f>CB106^(1+$X$1)*INDEX(GDP_capita_region,MATCH(VLOOKUP($A106,Country_lookup,2),'IEO GDP per capita'!$A$44:$A$72,0),MATCH(CC$4,'IEO GDP per capita'!$A$44:$BU$44,0))/INDEX(GDP_capita_region,MATCH(VLOOKUP($A106,Country_lookup,2),'IEO GDP per capita'!$A$44:$A$72,0),MATCH(CB$4,'IEO GDP per capita'!$A$44:$BU$44,0))^(1+$X$1)</f>
        <v>9932.742043914961</v>
      </c>
      <c r="CD106" s="561">
        <f>CC106^(1+$X$1)*INDEX(GDP_capita_region,MATCH(VLOOKUP($A106,Country_lookup,2),'IEO GDP per capita'!$A$44:$A$72,0),MATCH(CD$4,'IEO GDP per capita'!$A$44:$BU$44,0))/INDEX(GDP_capita_region,MATCH(VLOOKUP($A106,Country_lookup,2),'IEO GDP per capita'!$A$44:$A$72,0),MATCH(CC$4,'IEO GDP per capita'!$A$44:$BU$44,0))^(1+$X$1)</f>
        <v>10152.368180976133</v>
      </c>
      <c r="CE106" s="561">
        <f>CD106^(1+$X$1)*INDEX(GDP_capita_region,MATCH(VLOOKUP($A106,Country_lookup,2),'IEO GDP per capita'!$A$44:$A$72,0),MATCH(CE$4,'IEO GDP per capita'!$A$44:$BU$44,0))/INDEX(GDP_capita_region,MATCH(VLOOKUP($A106,Country_lookup,2),'IEO GDP per capita'!$A$44:$A$72,0),MATCH(CD$4,'IEO GDP per capita'!$A$44:$BU$44,0))^(1+$X$1)</f>
        <v>10374.119770206667</v>
      </c>
      <c r="CF106" s="561">
        <f>CE106^(1+$X$1)*INDEX(GDP_capita_region,MATCH(VLOOKUP($A106,Country_lookup,2),'IEO GDP per capita'!$A$44:$A$72,0),MATCH(CF$4,'IEO GDP per capita'!$A$44:$BU$44,0))/INDEX(GDP_capita_region,MATCH(VLOOKUP($A106,Country_lookup,2),'IEO GDP per capita'!$A$44:$A$72,0),MATCH(CE$4,'IEO GDP per capita'!$A$44:$BU$44,0))^(1+$X$1)</f>
        <v>10597.89986819938</v>
      </c>
      <c r="CG106" s="561">
        <f>CF106^(1+$X$1)*INDEX(GDP_capita_region,MATCH(VLOOKUP($A106,Country_lookup,2),'IEO GDP per capita'!$A$44:$A$72,0),MATCH(CG$4,'IEO GDP per capita'!$A$44:$BU$44,0))/INDEX(GDP_capita_region,MATCH(VLOOKUP($A106,Country_lookup,2),'IEO GDP per capita'!$A$44:$A$72,0),MATCH(CF$4,'IEO GDP per capita'!$A$44:$BU$44,0))^(1+$X$1)</f>
        <v>10823.572444904454</v>
      </c>
      <c r="CH106" s="561">
        <f>CG106^(1+$X$1)*INDEX(GDP_capita_region,MATCH(VLOOKUP($A106,Country_lookup,2),'IEO GDP per capita'!$A$44:$A$72,0),MATCH(CH$4,'IEO GDP per capita'!$A$44:$BU$44,0))/INDEX(GDP_capita_region,MATCH(VLOOKUP($A106,Country_lookup,2),'IEO GDP per capita'!$A$44:$A$72,0),MATCH(CG$4,'IEO GDP per capita'!$A$44:$BU$44,0))^(1+$X$1)</f>
        <v>11051.264372422514</v>
      </c>
      <c r="CI106" s="561">
        <f>CH106^(1+$X$1)*INDEX(GDP_capita_region,MATCH(VLOOKUP($A106,Country_lookup,2),'IEO GDP per capita'!$A$44:$A$72,0),MATCH(CI$4,'IEO GDP per capita'!$A$44:$BU$44,0))/INDEX(GDP_capita_region,MATCH(VLOOKUP($A106,Country_lookup,2),'IEO GDP per capita'!$A$44:$A$72,0),MATCH(CH$4,'IEO GDP per capita'!$A$44:$BU$44,0))^(1+$X$1)</f>
        <v>11280.996209132296</v>
      </c>
      <c r="CJ106" s="561">
        <f>CI106^(1+$X$1)*INDEX(GDP_capita_region,MATCH(VLOOKUP($A106,Country_lookup,2),'IEO GDP per capita'!$A$44:$A$72,0),MATCH(CJ$4,'IEO GDP per capita'!$A$44:$BU$44,0))/INDEX(GDP_capita_region,MATCH(VLOOKUP($A106,Country_lookup,2),'IEO GDP per capita'!$A$44:$A$72,0),MATCH(CI$4,'IEO GDP per capita'!$A$44:$BU$44,0))^(1+$X$1)</f>
        <v>11512.776817671207</v>
      </c>
    </row>
    <row r="107" spans="1:88" ht="16" customHeight="1">
      <c r="A107" s="1147" t="str">
        <f>'Country and technology list'!$A$93</f>
        <v>Korea, Democratic People's Republic of</v>
      </c>
      <c r="B107" s="559" t="s">
        <v>1101</v>
      </c>
      <c r="C107" s="1359">
        <f t="shared" ref="C107" si="30">TREND(D107:M107,D$4:M$4,C$4)</f>
        <v>-58.805856550985482</v>
      </c>
      <c r="D107" s="1359">
        <f t="shared" ref="D107" si="31">TREND(E107:N107,E$4:N$4,D$4)</f>
        <v>19.438938390318071</v>
      </c>
      <c r="E107" s="1359">
        <f t="shared" ref="E107" si="32">TREND(F107:O107,F$4:O$4,E$4)</f>
        <v>96.106224488030421</v>
      </c>
      <c r="F107" s="1359">
        <f t="shared" ref="F107" si="33">TREND(G107:P107,G$4:P$4,F$4)</f>
        <v>170.64212949405191</v>
      </c>
      <c r="G107" s="1359">
        <f t="shared" ref="G107" si="34">TREND(H107:Q107,H$4:Q$4,G$4)</f>
        <v>243.47469907466439</v>
      </c>
      <c r="H107" s="1359">
        <f t="shared" ref="H107" si="35">TREND(I107:R107,I$4:R$4,H$4)</f>
        <v>310.17455083940877</v>
      </c>
      <c r="I107" s="1359">
        <f t="shared" ref="I107" si="36">TREND(J107:S107,J$4:S$4,I$4)</f>
        <v>385.6535294794885</v>
      </c>
      <c r="J107" s="1359">
        <f t="shared" ref="J107" si="37">TREND(K107:T107,K$4:T$4,J$4)</f>
        <v>464.7547815204598</v>
      </c>
      <c r="K107" s="1359">
        <f t="shared" ref="K107" si="38">TREND(L107:U107,L$4:U$4,K$4)</f>
        <v>549.68908893986372</v>
      </c>
      <c r="L107" s="1359">
        <f t="shared" ref="L107" si="39">TREND(M107:V107,M$4:V$4,L$4)</f>
        <v>641.23221121370443</v>
      </c>
      <c r="M107" s="1359">
        <f t="shared" ref="M107" si="40">TREND(N107:W107,N$4:W$4,M$4)</f>
        <v>688.69811201273114</v>
      </c>
      <c r="N107" s="1359">
        <f t="shared" ref="N107" si="41">TREND(O107:X107,O$4:X$4,N$4)</f>
        <v>753.37325753361802</v>
      </c>
      <c r="O107" s="1359">
        <f t="shared" ref="O107" si="42">TREND(P107:Y107,P$4:Y$4,O$4)</f>
        <v>827.0152405713161</v>
      </c>
      <c r="P107" s="1359">
        <f t="shared" ref="P107" si="43">TREND(Q107:Z107,Q$4:Z$4,P$4)</f>
        <v>907.39137304361793</v>
      </c>
      <c r="Q107" s="1359">
        <f t="shared" ref="Q107" si="44">TREND(R107:AA107,R$4:AA$4,Q$4)</f>
        <v>991.54846899895347</v>
      </c>
      <c r="R107" s="552">
        <f>S107*INDEX(GDP_capita_region,MATCH(VLOOKUP($A107,Country_lookup,2),'IEO GDP per capita'!$A$44:$A$72,0),MATCH(R$4,'IEO GDP per capita'!$A$44:$BU$44,0))/INDEX(GDP_capita_region,MATCH(VLOOKUP($A107,Country_lookup,2),'IEO GDP per capita'!$A$44:$A$72,0),MATCH(S$4,'IEO GDP per capita'!$A$44:$BU$44,0))</f>
        <v>1115.9369939352603</v>
      </c>
      <c r="S107" s="552">
        <f>T107*INDEX(GDP_capita_region,MATCH(VLOOKUP($A107,Country_lookup,2),'IEO GDP per capita'!$A$44:$A$72,0),MATCH(S$4,'IEO GDP per capita'!$A$44:$BU$44,0))/INDEX(GDP_capita_region,MATCH(VLOOKUP($A107,Country_lookup,2),'IEO GDP per capita'!$A$44:$A$72,0),MATCH(T$4,'IEO GDP per capita'!$A$44:$BU$44,0))</f>
        <v>1164.5112237639851</v>
      </c>
      <c r="T107" s="552">
        <f>U107*INDEX(GDP_capita_region,MATCH(VLOOKUP($A107,Country_lookup,2),'IEO GDP per capita'!$A$44:$A$72,0),MATCH(T$4,'IEO GDP per capita'!$A$44:$BU$44,0))/INDEX(GDP_capita_region,MATCH(VLOOKUP($A107,Country_lookup,2),'IEO GDP per capita'!$A$44:$A$72,0),MATCH(U$4,'IEO GDP per capita'!$A$44:$BU$44,0))</f>
        <v>1221.4495000918439</v>
      </c>
      <c r="U107" s="552">
        <f>V107*INDEX(GDP_capita_region,MATCH(VLOOKUP($A107,Country_lookup,2),'IEO GDP per capita'!$A$44:$A$72,0),MATCH(U$4,'IEO GDP per capita'!$A$44:$BU$44,0))/INDEX(GDP_capita_region,MATCH(VLOOKUP($A107,Country_lookup,2),'IEO GDP per capita'!$A$44:$A$72,0),MATCH(V$4,'IEO GDP per capita'!$A$44:$BU$44,0))</f>
        <v>1246.3357454115239</v>
      </c>
      <c r="V107" s="552">
        <f>W107*INDEX(GDP_capita_region,MATCH(VLOOKUP($A107,Country_lookup,2),'IEO GDP per capita'!$A$44:$A$72,0),MATCH(V$4,'IEO GDP per capita'!$A$44:$BU$44,0))/INDEX(GDP_capita_region,MATCH(VLOOKUP($A107,Country_lookup,2),'IEO GDP per capita'!$A$44:$A$72,0),MATCH(W$4,'IEO GDP per capita'!$A$44:$BU$44,0))</f>
        <v>1231.9066046578503</v>
      </c>
      <c r="W107" s="552">
        <f>X107*INDEX(GDP_capita_region,MATCH(VLOOKUP($A107,Country_lookup,2),'IEO GDP per capita'!$A$44:$A$72,0),MATCH(W$4,'IEO GDP per capita'!$A$44:$BU$44,0))/INDEX(GDP_capita_region,MATCH(VLOOKUP($A107,Country_lookup,2),'IEO GDP per capita'!$A$44:$A$72,0),MATCH(X$4,'IEO GDP per capita'!$A$44:$BU$44,0))</f>
        <v>1538.4304079821447</v>
      </c>
      <c r="X107" s="552">
        <f>Y107*INDEX(GDP_capita_region,MATCH(VLOOKUP($A107,Country_lookup,2),'IEO GDP per capita'!$A$44:$A$72,0),MATCH(X$4,'IEO GDP per capita'!$A$44:$BU$44,0))/INDEX(GDP_capita_region,MATCH(VLOOKUP($A107,Country_lookup,2),'IEO GDP per capita'!$A$44:$A$72,0),MATCH(Y$4,'IEO GDP per capita'!$A$44:$BU$44,0))</f>
        <v>1584.7196101470008</v>
      </c>
      <c r="Y107" s="552">
        <f>Z107*INDEX(GDP_capita_region,MATCH(VLOOKUP($A107,Country_lookup,2),'IEO GDP per capita'!$A$44:$A$72,0),MATCH(Y$4,'IEO GDP per capita'!$A$44:$BU$44,0))/INDEX(GDP_capita_region,MATCH(VLOOKUP($A107,Country_lookup,2),'IEO GDP per capita'!$A$44:$A$72,0),MATCH(Z$4,'IEO GDP per capita'!$A$44:$BU$44,0))</f>
        <v>1645.1695796794857</v>
      </c>
      <c r="Z107" s="550">
        <f>1800/1.03^2</f>
        <v>1696.672636440758</v>
      </c>
      <c r="AA107" s="561">
        <f>Z107*INDEX(GDP_capita_region,MATCH(VLOOKUP($A107,Country_lookup,2),'IEO GDP per capita'!$A$44:$A$72,0),MATCH(AA$4,'IEO GDP per capita'!$A$44:$BU$44,0))/INDEX(GDP_capita_region,MATCH(VLOOKUP($A107,Country_lookup,2),'IEO GDP per capita'!$A$44:$A$72,0),MATCH(Z$4,'IEO GDP per capita'!$A$44:$BU$44,0))</f>
        <v>1744.4950162619234</v>
      </c>
      <c r="AB107" s="561">
        <f>AA107^(1+$X$1)*INDEX(GDP_capita_region,MATCH(VLOOKUP($A107,Country_lookup,2),'IEO GDP per capita'!$A$44:$A$72,0),MATCH(AB$4,'IEO GDP per capita'!$A$44:$BU$44,0))/INDEX(GDP_capita_region,MATCH(VLOOKUP($A107,Country_lookup,2),'IEO GDP per capita'!$A$44:$A$72,0),MATCH(AA$4,'IEO GDP per capita'!$A$44:$BU$44,0))^(1+$X$1)</f>
        <v>1809.5615501172501</v>
      </c>
      <c r="AC107" s="561">
        <f>AB107^(1+$X$1)*INDEX(GDP_capita_region,MATCH(VLOOKUP($A107,Country_lookup,2),'IEO GDP per capita'!$A$44:$A$72,0),MATCH(AC$4,'IEO GDP per capita'!$A$44:$BU$44,0))/INDEX(GDP_capita_region,MATCH(VLOOKUP($A107,Country_lookup,2),'IEO GDP per capita'!$A$44:$A$72,0),MATCH(AB$4,'IEO GDP per capita'!$A$44:$BU$44,0))^(1+$X$1)</f>
        <v>1886.6871899923096</v>
      </c>
      <c r="AD107" s="561">
        <f>AC107^(1+$X$1)*INDEX(GDP_capita_region,MATCH(VLOOKUP($A107,Country_lookup,2),'IEO GDP per capita'!$A$44:$A$72,0),MATCH(AD$4,'IEO GDP per capita'!$A$44:$BU$44,0))/INDEX(GDP_capita_region,MATCH(VLOOKUP($A107,Country_lookup,2),'IEO GDP per capita'!$A$44:$A$72,0),MATCH(AC$4,'IEO GDP per capita'!$A$44:$BU$44,0))^(1+$X$1)</f>
        <v>1967.9580540339082</v>
      </c>
      <c r="AE107" s="561">
        <f>AD107^(1+$X$1)*INDEX(GDP_capita_region,MATCH(VLOOKUP($A107,Country_lookup,2),'IEO GDP per capita'!$A$44:$A$72,0),MATCH(AE$4,'IEO GDP per capita'!$A$44:$BU$44,0))/INDEX(GDP_capita_region,MATCH(VLOOKUP($A107,Country_lookup,2),'IEO GDP per capita'!$A$44:$A$72,0),MATCH(AD$4,'IEO GDP per capita'!$A$44:$BU$44,0))^(1+$X$1)</f>
        <v>2049.9361391029156</v>
      </c>
      <c r="AF107" s="561">
        <f>AE107^(1+$X$1)*INDEX(GDP_capita_region,MATCH(VLOOKUP($A107,Country_lookup,2),'IEO GDP per capita'!$A$44:$A$72,0),MATCH(AF$4,'IEO GDP per capita'!$A$44:$BU$44,0))/INDEX(GDP_capita_region,MATCH(VLOOKUP($A107,Country_lookup,2),'IEO GDP per capita'!$A$44:$A$72,0),MATCH(AE$4,'IEO GDP per capita'!$A$44:$BU$44,0))^(1+$X$1)</f>
        <v>2134.2953104179328</v>
      </c>
      <c r="AG107" s="561">
        <f>AF107^(1+$X$1)*INDEX(GDP_capita_region,MATCH(VLOOKUP($A107,Country_lookup,2),'IEO GDP per capita'!$A$44:$A$72,0),MATCH(AG$4,'IEO GDP per capita'!$A$44:$BU$44,0))/INDEX(GDP_capita_region,MATCH(VLOOKUP($A107,Country_lookup,2),'IEO GDP per capita'!$A$44:$A$72,0),MATCH(AF$4,'IEO GDP per capita'!$A$44:$BU$44,0))^(1+$X$1)</f>
        <v>2221.1859158851044</v>
      </c>
      <c r="AH107" s="561">
        <f>AG107^(1+$X$1)*INDEX(GDP_capita_region,MATCH(VLOOKUP($A107,Country_lookup,2),'IEO GDP per capita'!$A$44:$A$72,0),MATCH(AH$4,'IEO GDP per capita'!$A$44:$BU$44,0))/INDEX(GDP_capita_region,MATCH(VLOOKUP($A107,Country_lookup,2),'IEO GDP per capita'!$A$44:$A$72,0),MATCH(AG$4,'IEO GDP per capita'!$A$44:$BU$44,0))^(1+$X$1)</f>
        <v>2311.1340099452527</v>
      </c>
      <c r="AI107" s="561">
        <f>AH107^(1+$X$1)*INDEX(GDP_capita_region,MATCH(VLOOKUP($A107,Country_lookup,2),'IEO GDP per capita'!$A$44:$A$72,0),MATCH(AI$4,'IEO GDP per capita'!$A$44:$BU$44,0))/INDEX(GDP_capita_region,MATCH(VLOOKUP($A107,Country_lookup,2),'IEO GDP per capita'!$A$44:$A$72,0),MATCH(AH$4,'IEO GDP per capita'!$A$44:$BU$44,0))^(1+$X$1)</f>
        <v>2403.6327772814511</v>
      </c>
      <c r="AJ107" s="561">
        <f>AI107^(1+$X$1)*INDEX(GDP_capita_region,MATCH(VLOOKUP($A107,Country_lookup,2),'IEO GDP per capita'!$A$44:$A$72,0),MATCH(AJ$4,'IEO GDP per capita'!$A$44:$BU$44,0))/INDEX(GDP_capita_region,MATCH(VLOOKUP($A107,Country_lookup,2),'IEO GDP per capita'!$A$44:$A$72,0),MATCH(AI$4,'IEO GDP per capita'!$A$44:$BU$44,0))^(1+$X$1)</f>
        <v>2498.8698670846934</v>
      </c>
      <c r="AK107" s="561">
        <f>AJ107^(1+$X$1)*INDEX(GDP_capita_region,MATCH(VLOOKUP($A107,Country_lookup,2),'IEO GDP per capita'!$A$44:$A$72,0),MATCH(AK$4,'IEO GDP per capita'!$A$44:$BU$44,0))/INDEX(GDP_capita_region,MATCH(VLOOKUP($A107,Country_lookup,2),'IEO GDP per capita'!$A$44:$A$72,0),MATCH(AJ$4,'IEO GDP per capita'!$A$44:$BU$44,0))^(1+$X$1)</f>
        <v>2596.4548174700685</v>
      </c>
      <c r="AL107" s="561">
        <f>AK107^(1+$X$1)*INDEX(GDP_capita_region,MATCH(VLOOKUP($A107,Country_lookup,2),'IEO GDP per capita'!$A$44:$A$72,0),MATCH(AL$4,'IEO GDP per capita'!$A$44:$BU$44,0))/INDEX(GDP_capita_region,MATCH(VLOOKUP($A107,Country_lookup,2),'IEO GDP per capita'!$A$44:$A$72,0),MATCH(AK$4,'IEO GDP per capita'!$A$44:$BU$44,0))^(1+$X$1)</f>
        <v>2697.907462830226</v>
      </c>
      <c r="AM107" s="561">
        <f>AL107^(1+$X$1)*INDEX(GDP_capita_region,MATCH(VLOOKUP($A107,Country_lookup,2),'IEO GDP per capita'!$A$44:$A$72,0),MATCH(AM$4,'IEO GDP per capita'!$A$44:$BU$44,0))/INDEX(GDP_capita_region,MATCH(VLOOKUP($A107,Country_lookup,2),'IEO GDP per capita'!$A$44:$A$72,0),MATCH(AL$4,'IEO GDP per capita'!$A$44:$BU$44,0))^(1+$X$1)</f>
        <v>2801.5657303429825</v>
      </c>
      <c r="AN107" s="561">
        <f>AM107^(1+$X$1)*INDEX(GDP_capita_region,MATCH(VLOOKUP($A107,Country_lookup,2),'IEO GDP per capita'!$A$44:$A$72,0),MATCH(AN$4,'IEO GDP per capita'!$A$44:$BU$44,0))/INDEX(GDP_capita_region,MATCH(VLOOKUP($A107,Country_lookup,2),'IEO GDP per capita'!$A$44:$A$72,0),MATCH(AM$4,'IEO GDP per capita'!$A$44:$BU$44,0))^(1+$X$1)</f>
        <v>2909.9897205876509</v>
      </c>
      <c r="AO107" s="561">
        <f>AN107^(1+$X$1)*INDEX(GDP_capita_region,MATCH(VLOOKUP($A107,Country_lookup,2),'IEO GDP per capita'!$A$44:$A$72,0),MATCH(AO$4,'IEO GDP per capita'!$A$44:$BU$44,0))/INDEX(GDP_capita_region,MATCH(VLOOKUP($A107,Country_lookup,2),'IEO GDP per capita'!$A$44:$A$72,0),MATCH(AN$4,'IEO GDP per capita'!$A$44:$BU$44,0))^(1+$X$1)</f>
        <v>3022.7129476715281</v>
      </c>
      <c r="AP107" s="561">
        <f>AO107^(1+$X$1)*INDEX(GDP_capita_region,MATCH(VLOOKUP($A107,Country_lookup,2),'IEO GDP per capita'!$A$44:$A$72,0),MATCH(AP$4,'IEO GDP per capita'!$A$44:$BU$44,0))/INDEX(GDP_capita_region,MATCH(VLOOKUP($A107,Country_lookup,2),'IEO GDP per capita'!$A$44:$A$72,0),MATCH(AO$4,'IEO GDP per capita'!$A$44:$BU$44,0))^(1+$X$1)</f>
        <v>3137.0513725203227</v>
      </c>
      <c r="AQ107" s="561">
        <f>AP107^(1+$X$1)*INDEX(GDP_capita_region,MATCH(VLOOKUP($A107,Country_lookup,2),'IEO GDP per capita'!$A$44:$A$72,0),MATCH(AQ$4,'IEO GDP per capita'!$A$44:$BU$44,0))/INDEX(GDP_capita_region,MATCH(VLOOKUP($A107,Country_lookup,2),'IEO GDP per capita'!$A$44:$A$72,0),MATCH(AP$4,'IEO GDP per capita'!$A$44:$BU$44,0))^(1+$X$1)</f>
        <v>3256.2638200544679</v>
      </c>
      <c r="AR107" s="561">
        <f>AQ107^(1+$X$1)*INDEX(GDP_capita_region,MATCH(VLOOKUP($A107,Country_lookup,2),'IEO GDP per capita'!$A$44:$A$72,0),MATCH(AR$4,'IEO GDP per capita'!$A$44:$BU$44,0))/INDEX(GDP_capita_region,MATCH(VLOOKUP($A107,Country_lookup,2),'IEO GDP per capita'!$A$44:$A$72,0),MATCH(AQ$4,'IEO GDP per capita'!$A$44:$BU$44,0))^(1+$X$1)</f>
        <v>3382.7227938499809</v>
      </c>
      <c r="AS107" s="561">
        <f>AR107^(1+$X$1)*INDEX(GDP_capita_region,MATCH(VLOOKUP($A107,Country_lookup,2),'IEO GDP per capita'!$A$44:$A$72,0),MATCH(AS$4,'IEO GDP per capita'!$A$44:$BU$44,0))/INDEX(GDP_capita_region,MATCH(VLOOKUP($A107,Country_lookup,2),'IEO GDP per capita'!$A$44:$A$72,0),MATCH(AR$4,'IEO GDP per capita'!$A$44:$BU$44,0))^(1+$X$1)</f>
        <v>3512.6401741486739</v>
      </c>
      <c r="AT107" s="561">
        <f>AS107^(1+$X$1)*INDEX(GDP_capita_region,MATCH(VLOOKUP($A107,Country_lookup,2),'IEO GDP per capita'!$A$44:$A$72,0),MATCH(AT$4,'IEO GDP per capita'!$A$44:$BU$44,0))/INDEX(GDP_capita_region,MATCH(VLOOKUP($A107,Country_lookup,2),'IEO GDP per capita'!$A$44:$A$72,0),MATCH(AS$4,'IEO GDP per capita'!$A$44:$BU$44,0))^(1+$X$1)</f>
        <v>3647.1979732635859</v>
      </c>
      <c r="AU107" s="561">
        <f>AT107^(1+$X$1)*INDEX(GDP_capita_region,MATCH(VLOOKUP($A107,Country_lookup,2),'IEO GDP per capita'!$A$44:$A$72,0),MATCH(AU$4,'IEO GDP per capita'!$A$44:$BU$44,0))/INDEX(GDP_capita_region,MATCH(VLOOKUP($A107,Country_lookup,2),'IEO GDP per capita'!$A$44:$A$72,0),MATCH(AT$4,'IEO GDP per capita'!$A$44:$BU$44,0))^(1+$X$1)</f>
        <v>3787.7578057166761</v>
      </c>
      <c r="AV107" s="561">
        <f>AU107^(1+$X$1)*INDEX(GDP_capita_region,MATCH(VLOOKUP($A107,Country_lookup,2),'IEO GDP per capita'!$A$44:$A$72,0),MATCH(AV$4,'IEO GDP per capita'!$A$44:$BU$44,0))/INDEX(GDP_capita_region,MATCH(VLOOKUP($A107,Country_lookup,2),'IEO GDP per capita'!$A$44:$A$72,0),MATCH(AU$4,'IEO GDP per capita'!$A$44:$BU$44,0))^(1+$X$1)</f>
        <v>3933.9290421769342</v>
      </c>
      <c r="AW107" s="561">
        <f>AV107^(1+$X$1)*INDEX(GDP_capita_region,MATCH(VLOOKUP($A107,Country_lookup,2),'IEO GDP per capita'!$A$44:$A$72,0),MATCH(AW$4,'IEO GDP per capita'!$A$44:$BU$44,0))/INDEX(GDP_capita_region,MATCH(VLOOKUP($A107,Country_lookup,2),'IEO GDP per capita'!$A$44:$A$72,0),MATCH(AV$4,'IEO GDP per capita'!$A$44:$BU$44,0))^(1+$X$1)</f>
        <v>4088.3382616529375</v>
      </c>
      <c r="AX107" s="561">
        <f>AW107^(1+$X$1)*INDEX(GDP_capita_region,MATCH(VLOOKUP($A107,Country_lookup,2),'IEO GDP per capita'!$A$44:$A$72,0),MATCH(AX$4,'IEO GDP per capita'!$A$44:$BU$44,0))/INDEX(GDP_capita_region,MATCH(VLOOKUP($A107,Country_lookup,2),'IEO GDP per capita'!$A$44:$A$72,0),MATCH(AW$4,'IEO GDP per capita'!$A$44:$BU$44,0))^(1+$X$1)</f>
        <v>4246.6305550977731</v>
      </c>
      <c r="AY107" s="561">
        <f>AX107^(1+$X$1)*INDEX(GDP_capita_region,MATCH(VLOOKUP($A107,Country_lookup,2),'IEO GDP per capita'!$A$44:$A$72,0),MATCH(AY$4,'IEO GDP per capita'!$A$44:$BU$44,0))/INDEX(GDP_capita_region,MATCH(VLOOKUP($A107,Country_lookup,2),'IEO GDP per capita'!$A$44:$A$72,0),MATCH(AX$4,'IEO GDP per capita'!$A$44:$BU$44,0))^(1+$X$1)</f>
        <v>4413.3463403456999</v>
      </c>
      <c r="AZ107" s="561">
        <f>AY107^(1+$X$1)*INDEX(GDP_capita_region,MATCH(VLOOKUP($A107,Country_lookup,2),'IEO GDP per capita'!$A$44:$A$72,0),MATCH(AZ$4,'IEO GDP per capita'!$A$44:$BU$44,0))/INDEX(GDP_capita_region,MATCH(VLOOKUP($A107,Country_lookup,2),'IEO GDP per capita'!$A$44:$A$72,0),MATCH(AY$4,'IEO GDP per capita'!$A$44:$BU$44,0))^(1+$X$1)</f>
        <v>4586.4408562252102</v>
      </c>
      <c r="BA107" s="561">
        <f>AZ107^(1+$X$1)*INDEX(GDP_capita_region,MATCH(VLOOKUP($A107,Country_lookup,2),'IEO GDP per capita'!$A$44:$A$72,0),MATCH(BA$4,'IEO GDP per capita'!$A$44:$BU$44,0))/INDEX(GDP_capita_region,MATCH(VLOOKUP($A107,Country_lookup,2),'IEO GDP per capita'!$A$44:$A$72,0),MATCH(AZ$4,'IEO GDP per capita'!$A$44:$BU$44,0))^(1+$X$1)</f>
        <v>4765.8951971948291</v>
      </c>
      <c r="BB107" s="561">
        <f>BA107^(1+$X$1)*INDEX(GDP_capita_region,MATCH(VLOOKUP($A107,Country_lookup,2),'IEO GDP per capita'!$A$44:$A$72,0),MATCH(BB$4,'IEO GDP per capita'!$A$44:$BU$44,0))/INDEX(GDP_capita_region,MATCH(VLOOKUP($A107,Country_lookup,2),'IEO GDP per capita'!$A$44:$A$72,0),MATCH(BA$4,'IEO GDP per capita'!$A$44:$BU$44,0))^(1+$X$1)</f>
        <v>4901.4944326581053</v>
      </c>
      <c r="BC107" s="561">
        <f>BB107^(1+$X$1)*INDEX(GDP_capita_region,MATCH(VLOOKUP($A107,Country_lookup,2),'IEO GDP per capita'!$A$44:$A$72,0),MATCH(BC$4,'IEO GDP per capita'!$A$44:$BU$44,0))/INDEX(GDP_capita_region,MATCH(VLOOKUP($A107,Country_lookup,2),'IEO GDP per capita'!$A$44:$A$72,0),MATCH(BB$4,'IEO GDP per capita'!$A$44:$BU$44,0))^(1+$X$1)</f>
        <v>5073.7767822805235</v>
      </c>
      <c r="BD107" s="561">
        <f>BC107^(1+$X$1)*INDEX(GDP_capita_region,MATCH(VLOOKUP($A107,Country_lookup,2),'IEO GDP per capita'!$A$44:$A$72,0),MATCH(BD$4,'IEO GDP per capita'!$A$44:$BU$44,0))/INDEX(GDP_capita_region,MATCH(VLOOKUP($A107,Country_lookup,2),'IEO GDP per capita'!$A$44:$A$72,0),MATCH(BC$4,'IEO GDP per capita'!$A$44:$BU$44,0))^(1+$X$1)</f>
        <v>5248.2270922797143</v>
      </c>
      <c r="BE107" s="561">
        <f>BD107^(1+$X$1)*INDEX(GDP_capita_region,MATCH(VLOOKUP($A107,Country_lookup,2),'IEO GDP per capita'!$A$44:$A$72,0),MATCH(BE$4,'IEO GDP per capita'!$A$44:$BU$44,0))/INDEX(GDP_capita_region,MATCH(VLOOKUP($A107,Country_lookup,2),'IEO GDP per capita'!$A$44:$A$72,0),MATCH(BD$4,'IEO GDP per capita'!$A$44:$BU$44,0))^(1+$X$1)</f>
        <v>5424.0995630000416</v>
      </c>
      <c r="BF107" s="561">
        <f>BE107^(1+$X$1)*INDEX(GDP_capita_region,MATCH(VLOOKUP($A107,Country_lookup,2),'IEO GDP per capita'!$A$44:$A$72,0),MATCH(BF$4,'IEO GDP per capita'!$A$44:$BU$44,0))/INDEX(GDP_capita_region,MATCH(VLOOKUP($A107,Country_lookup,2),'IEO GDP per capita'!$A$44:$A$72,0),MATCH(BE$4,'IEO GDP per capita'!$A$44:$BU$44,0))^(1+$X$1)</f>
        <v>5600.9065652580402</v>
      </c>
      <c r="BG107" s="561">
        <f>BF107^(1+$X$1)*INDEX(GDP_capita_region,MATCH(VLOOKUP($A107,Country_lookup,2),'IEO GDP per capita'!$A$44:$A$72,0),MATCH(BG$4,'IEO GDP per capita'!$A$44:$BU$44,0))/INDEX(GDP_capita_region,MATCH(VLOOKUP($A107,Country_lookup,2),'IEO GDP per capita'!$A$44:$A$72,0),MATCH(BF$4,'IEO GDP per capita'!$A$44:$BU$44,0))^(1+$X$1)</f>
        <v>5778.1675132919427</v>
      </c>
      <c r="BH107" s="561">
        <f>BG107^(1+$X$1)*INDEX(GDP_capita_region,MATCH(VLOOKUP($A107,Country_lookup,2),'IEO GDP per capita'!$A$44:$A$72,0),MATCH(BH$4,'IEO GDP per capita'!$A$44:$BU$44,0))/INDEX(GDP_capita_region,MATCH(VLOOKUP($A107,Country_lookup,2),'IEO GDP per capita'!$A$44:$A$72,0),MATCH(BG$4,'IEO GDP per capita'!$A$44:$BU$44,0))^(1+$X$1)</f>
        <v>5956.2918360202902</v>
      </c>
      <c r="BI107" s="561">
        <f>BH107^(1+$X$1)*INDEX(GDP_capita_region,MATCH(VLOOKUP($A107,Country_lookup,2),'IEO GDP per capita'!$A$44:$A$72,0),MATCH(BI$4,'IEO GDP per capita'!$A$44:$BU$44,0))/INDEX(GDP_capita_region,MATCH(VLOOKUP($A107,Country_lookup,2),'IEO GDP per capita'!$A$44:$A$72,0),MATCH(BH$4,'IEO GDP per capita'!$A$44:$BU$44,0))^(1+$X$1)</f>
        <v>6135.1490772520856</v>
      </c>
      <c r="BJ107" s="561">
        <f>BI107^(1+$X$1)*INDEX(GDP_capita_region,MATCH(VLOOKUP($A107,Country_lookup,2),'IEO GDP per capita'!$A$44:$A$72,0),MATCH(BJ$4,'IEO GDP per capita'!$A$44:$BU$44,0))/INDEX(GDP_capita_region,MATCH(VLOOKUP($A107,Country_lookup,2),'IEO GDP per capita'!$A$44:$A$72,0),MATCH(BI$4,'IEO GDP per capita'!$A$44:$BU$44,0))^(1+$X$1)</f>
        <v>6316.08018546106</v>
      </c>
      <c r="BK107" s="561">
        <f>BJ107^(1+$X$1)*INDEX(GDP_capita_region,MATCH(VLOOKUP($A107,Country_lookup,2),'IEO GDP per capita'!$A$44:$A$72,0),MATCH(BK$4,'IEO GDP per capita'!$A$44:$BU$44,0))/INDEX(GDP_capita_region,MATCH(VLOOKUP($A107,Country_lookup,2),'IEO GDP per capita'!$A$44:$A$72,0),MATCH(BJ$4,'IEO GDP per capita'!$A$44:$BU$44,0))^(1+$X$1)</f>
        <v>6500.9358679075713</v>
      </c>
      <c r="BL107" s="561">
        <f>BK107^(1+$X$1)*INDEX(GDP_capita_region,MATCH(VLOOKUP($A107,Country_lookup,2),'IEO GDP per capita'!$A$44:$A$72,0),MATCH(BL$4,'IEO GDP per capita'!$A$44:$BU$44,0))/INDEX(GDP_capita_region,MATCH(VLOOKUP($A107,Country_lookup,2),'IEO GDP per capita'!$A$44:$A$72,0),MATCH(BK$4,'IEO GDP per capita'!$A$44:$BU$44,0))^(1+$X$1)</f>
        <v>6692.6352532377878</v>
      </c>
      <c r="BM107" s="561">
        <f>BL107^(1+$X$1)*INDEX(GDP_capita_region,MATCH(VLOOKUP($A107,Country_lookup,2),'IEO GDP per capita'!$A$44:$A$72,0),MATCH(BM$4,'IEO GDP per capita'!$A$44:$BU$44,0))/INDEX(GDP_capita_region,MATCH(VLOOKUP($A107,Country_lookup,2),'IEO GDP per capita'!$A$44:$A$72,0),MATCH(BL$4,'IEO GDP per capita'!$A$44:$BU$44,0))^(1+$X$1)</f>
        <v>6880.9867662613524</v>
      </c>
      <c r="BN107" s="561">
        <f>BM107^(1+$X$1)*INDEX(GDP_capita_region,MATCH(VLOOKUP($A107,Country_lookup,2),'IEO GDP per capita'!$A$44:$A$72,0),MATCH(BN$4,'IEO GDP per capita'!$A$44:$BU$44,0))/INDEX(GDP_capita_region,MATCH(VLOOKUP($A107,Country_lookup,2),'IEO GDP per capita'!$A$44:$A$72,0),MATCH(BM$4,'IEO GDP per capita'!$A$44:$BU$44,0))^(1+$X$1)</f>
        <v>7071.2272887880799</v>
      </c>
      <c r="BO107" s="561">
        <f>BN107^(1+$X$1)*INDEX(GDP_capita_region,MATCH(VLOOKUP($A107,Country_lookup,2),'IEO GDP per capita'!$A$44:$A$72,0),MATCH(BO$4,'IEO GDP per capita'!$A$44:$BU$44,0))/INDEX(GDP_capita_region,MATCH(VLOOKUP($A107,Country_lookup,2),'IEO GDP per capita'!$A$44:$A$72,0),MATCH(BN$4,'IEO GDP per capita'!$A$44:$BU$44,0))^(1+$X$1)</f>
        <v>7263.6361039217636</v>
      </c>
      <c r="BP107" s="561">
        <f>BO107^(1+$X$1)*INDEX(GDP_capita_region,MATCH(VLOOKUP($A107,Country_lookup,2),'IEO GDP per capita'!$A$44:$A$72,0),MATCH(BP$4,'IEO GDP per capita'!$A$44:$BU$44,0))/INDEX(GDP_capita_region,MATCH(VLOOKUP($A107,Country_lookup,2),'IEO GDP per capita'!$A$44:$A$72,0),MATCH(BO$4,'IEO GDP per capita'!$A$44:$BU$44,0))^(1+$X$1)</f>
        <v>7458.4132755851679</v>
      </c>
      <c r="BQ107" s="561">
        <f>BP107^(1+$X$1)*INDEX(GDP_capita_region,MATCH(VLOOKUP($A107,Country_lookup,2),'IEO GDP per capita'!$A$44:$A$72,0),MATCH(BQ$4,'IEO GDP per capita'!$A$44:$BU$44,0))/INDEX(GDP_capita_region,MATCH(VLOOKUP($A107,Country_lookup,2),'IEO GDP per capita'!$A$44:$A$72,0),MATCH(BP$4,'IEO GDP per capita'!$A$44:$BU$44,0))^(1+$X$1)</f>
        <v>7655.6490287059332</v>
      </c>
      <c r="BR107" s="561">
        <f>BQ107^(1+$X$1)*INDEX(GDP_capita_region,MATCH(VLOOKUP($A107,Country_lookup,2),'IEO GDP per capita'!$A$44:$A$72,0),MATCH(BR$4,'IEO GDP per capita'!$A$44:$BU$44,0))/INDEX(GDP_capita_region,MATCH(VLOOKUP($A107,Country_lookup,2),'IEO GDP per capita'!$A$44:$A$72,0),MATCH(BQ$4,'IEO GDP per capita'!$A$44:$BU$44,0))^(1+$X$1)</f>
        <v>7855.2317983049052</v>
      </c>
      <c r="BS107" s="561">
        <f>BR107^(1+$X$1)*INDEX(GDP_capita_region,MATCH(VLOOKUP($A107,Country_lookup,2),'IEO GDP per capita'!$A$44:$A$72,0),MATCH(BS$4,'IEO GDP per capita'!$A$44:$BU$44,0))/INDEX(GDP_capita_region,MATCH(VLOOKUP($A107,Country_lookup,2),'IEO GDP per capita'!$A$44:$A$72,0),MATCH(BR$4,'IEO GDP per capita'!$A$44:$BU$44,0))^(1+$X$1)</f>
        <v>8056.9805326459555</v>
      </c>
      <c r="BT107" s="561">
        <f>BS107^(1+$X$1)*INDEX(GDP_capita_region,MATCH(VLOOKUP($A107,Country_lookup,2),'IEO GDP per capita'!$A$44:$A$72,0),MATCH(BT$4,'IEO GDP per capita'!$A$44:$BU$44,0))/INDEX(GDP_capita_region,MATCH(VLOOKUP($A107,Country_lookup,2),'IEO GDP per capita'!$A$44:$A$72,0),MATCH(BS$4,'IEO GDP per capita'!$A$44:$BU$44,0))^(1+$X$1)</f>
        <v>8260.4970948590526</v>
      </c>
      <c r="BU107" s="561">
        <f>BT107^(1+$X$1)*INDEX(GDP_capita_region,MATCH(VLOOKUP($A107,Country_lookup,2),'IEO GDP per capita'!$A$44:$A$72,0),MATCH(BU$4,'IEO GDP per capita'!$A$44:$BU$44,0))/INDEX(GDP_capita_region,MATCH(VLOOKUP($A107,Country_lookup,2),'IEO GDP per capita'!$A$44:$A$72,0),MATCH(BT$4,'IEO GDP per capita'!$A$44:$BU$44,0))^(1+$X$1)</f>
        <v>8465.5029207637272</v>
      </c>
      <c r="BV107" s="561">
        <f>BU107^(1+$X$1)*INDEX(GDP_capita_region,MATCH(VLOOKUP($A107,Country_lookup,2),'IEO GDP per capita'!$A$44:$A$72,0),MATCH(BV$4,'IEO GDP per capita'!$A$44:$BU$44,0))/INDEX(GDP_capita_region,MATCH(VLOOKUP($A107,Country_lookup,2),'IEO GDP per capita'!$A$44:$A$72,0),MATCH(BU$4,'IEO GDP per capita'!$A$44:$BU$44,0))^(1+$X$1)</f>
        <v>8672.1573249189205</v>
      </c>
      <c r="BW107" s="561">
        <f>BV107^(1+$X$1)*INDEX(GDP_capita_region,MATCH(VLOOKUP($A107,Country_lookup,2),'IEO GDP per capita'!$A$44:$A$72,0),MATCH(BW$4,'IEO GDP per capita'!$A$44:$BU$44,0))/INDEX(GDP_capita_region,MATCH(VLOOKUP($A107,Country_lookup,2),'IEO GDP per capita'!$A$44:$A$72,0),MATCH(BV$4,'IEO GDP per capita'!$A$44:$BU$44,0))^(1+$X$1)</f>
        <v>8881.6956988653274</v>
      </c>
      <c r="BX107" s="561">
        <f>BW107^(1+$X$1)*INDEX(GDP_capita_region,MATCH(VLOOKUP($A107,Country_lookup,2),'IEO GDP per capita'!$A$44:$A$72,0),MATCH(BX$4,'IEO GDP per capita'!$A$44:$BU$44,0))/INDEX(GDP_capita_region,MATCH(VLOOKUP($A107,Country_lookup,2),'IEO GDP per capita'!$A$44:$A$72,0),MATCH(BW$4,'IEO GDP per capita'!$A$44:$BU$44,0))^(1+$X$1)</f>
        <v>9093.3036914209079</v>
      </c>
      <c r="BY107" s="561">
        <f>BX107^(1+$X$1)*INDEX(GDP_capita_region,MATCH(VLOOKUP($A107,Country_lookup,2),'IEO GDP per capita'!$A$44:$A$72,0),MATCH(BY$4,'IEO GDP per capita'!$A$44:$BU$44,0))/INDEX(GDP_capita_region,MATCH(VLOOKUP($A107,Country_lookup,2),'IEO GDP per capita'!$A$44:$A$72,0),MATCH(BX$4,'IEO GDP per capita'!$A$44:$BU$44,0))^(1+$X$1)</f>
        <v>9306.8950458709387</v>
      </c>
      <c r="BZ107" s="561">
        <f>BY107^(1+$X$1)*INDEX(GDP_capita_region,MATCH(VLOOKUP($A107,Country_lookup,2),'IEO GDP per capita'!$A$44:$A$72,0),MATCH(BZ$4,'IEO GDP per capita'!$A$44:$BU$44,0))/INDEX(GDP_capita_region,MATCH(VLOOKUP($A107,Country_lookup,2),'IEO GDP per capita'!$A$44:$A$72,0),MATCH(BY$4,'IEO GDP per capita'!$A$44:$BU$44,0))^(1+$X$1)</f>
        <v>9522.4151853135863</v>
      </c>
      <c r="CA107" s="561">
        <f>BZ107^(1+$X$1)*INDEX(GDP_capita_region,MATCH(VLOOKUP($A107,Country_lookup,2),'IEO GDP per capita'!$A$44:$A$72,0),MATCH(CA$4,'IEO GDP per capita'!$A$44:$BU$44,0))/INDEX(GDP_capita_region,MATCH(VLOOKUP($A107,Country_lookup,2),'IEO GDP per capita'!$A$44:$A$72,0),MATCH(BZ$4,'IEO GDP per capita'!$A$44:$BU$44,0))^(1+$X$1)</f>
        <v>9739.8572523707426</v>
      </c>
      <c r="CB107" s="561">
        <f>CA107^(1+$X$1)*INDEX(GDP_capita_region,MATCH(VLOOKUP($A107,Country_lookup,2),'IEO GDP per capita'!$A$44:$A$72,0),MATCH(CB$4,'IEO GDP per capita'!$A$44:$BU$44,0))/INDEX(GDP_capita_region,MATCH(VLOOKUP($A107,Country_lookup,2),'IEO GDP per capita'!$A$44:$A$72,0),MATCH(CA$4,'IEO GDP per capita'!$A$44:$BU$44,0))^(1+$X$1)</f>
        <v>9959.2682432604433</v>
      </c>
      <c r="CC107" s="561">
        <f>CB107^(1+$X$1)*INDEX(GDP_capita_region,MATCH(VLOOKUP($A107,Country_lookup,2),'IEO GDP per capita'!$A$44:$A$72,0),MATCH(CC$4,'IEO GDP per capita'!$A$44:$BU$44,0))/INDEX(GDP_capita_region,MATCH(VLOOKUP($A107,Country_lookup,2),'IEO GDP per capita'!$A$44:$A$72,0),MATCH(CB$4,'IEO GDP per capita'!$A$44:$BU$44,0))^(1+$X$1)</f>
        <v>10180.720293251385</v>
      </c>
      <c r="CD107" s="561">
        <f>CC107^(1+$X$1)*INDEX(GDP_capita_region,MATCH(VLOOKUP($A107,Country_lookup,2),'IEO GDP per capita'!$A$44:$A$72,0),MATCH(CD$4,'IEO GDP per capita'!$A$44:$BU$44,0))/INDEX(GDP_capita_region,MATCH(VLOOKUP($A107,Country_lookup,2),'IEO GDP per capita'!$A$44:$A$72,0),MATCH(CC$4,'IEO GDP per capita'!$A$44:$BU$44,0))^(1+$X$1)</f>
        <v>10404.290077319387</v>
      </c>
      <c r="CE107" s="561">
        <f>CD107^(1+$X$1)*INDEX(GDP_capita_region,MATCH(VLOOKUP($A107,Country_lookup,2),'IEO GDP per capita'!$A$44:$A$72,0),MATCH(CE$4,'IEO GDP per capita'!$A$44:$BU$44,0))/INDEX(GDP_capita_region,MATCH(VLOOKUP($A107,Country_lookup,2),'IEO GDP per capita'!$A$44:$A$72,0),MATCH(CD$4,'IEO GDP per capita'!$A$44:$BU$44,0))^(1+$X$1)</f>
        <v>10629.980794522495</v>
      </c>
      <c r="CF107" s="561">
        <f>CE107^(1+$X$1)*INDEX(GDP_capita_region,MATCH(VLOOKUP($A107,Country_lookup,2),'IEO GDP per capita'!$A$44:$A$72,0),MATCH(CF$4,'IEO GDP per capita'!$A$44:$BU$44,0))/INDEX(GDP_capita_region,MATCH(VLOOKUP($A107,Country_lookup,2),'IEO GDP per capita'!$A$44:$A$72,0),MATCH(CE$4,'IEO GDP per capita'!$A$44:$BU$44,0))^(1+$X$1)</f>
        <v>10857.69272200261</v>
      </c>
      <c r="CG107" s="561">
        <f>CF107^(1+$X$1)*INDEX(GDP_capita_region,MATCH(VLOOKUP($A107,Country_lookup,2),'IEO GDP per capita'!$A$44:$A$72,0),MATCH(CG$4,'IEO GDP per capita'!$A$44:$BU$44,0))/INDEX(GDP_capita_region,MATCH(VLOOKUP($A107,Country_lookup,2),'IEO GDP per capita'!$A$44:$A$72,0),MATCH(CF$4,'IEO GDP per capita'!$A$44:$BU$44,0))^(1+$X$1)</f>
        <v>11087.286162649612</v>
      </c>
      <c r="CH107" s="561">
        <f>CG107^(1+$X$1)*INDEX(GDP_capita_region,MATCH(VLOOKUP($A107,Country_lookup,2),'IEO GDP per capita'!$A$44:$A$72,0),MATCH(CH$4,'IEO GDP per capita'!$A$44:$BU$44,0))/INDEX(GDP_capita_region,MATCH(VLOOKUP($A107,Country_lookup,2),'IEO GDP per capita'!$A$44:$A$72,0),MATCH(CG$4,'IEO GDP per capita'!$A$44:$BU$44,0))^(1+$X$1)</f>
        <v>11318.890775043408</v>
      </c>
      <c r="CI107" s="561">
        <f>CH107^(1+$X$1)*INDEX(GDP_capita_region,MATCH(VLOOKUP($A107,Country_lookup,2),'IEO GDP per capita'!$A$44:$A$72,0),MATCH(CI$4,'IEO GDP per capita'!$A$44:$BU$44,0))/INDEX(GDP_capita_region,MATCH(VLOOKUP($A107,Country_lookup,2),'IEO GDP per capita'!$A$44:$A$72,0),MATCH(CH$4,'IEO GDP per capita'!$A$44:$BU$44,0))^(1+$X$1)</f>
        <v>11552.527276044286</v>
      </c>
      <c r="CJ107" s="561">
        <f>CI107^(1+$X$1)*INDEX(GDP_capita_region,MATCH(VLOOKUP($A107,Country_lookup,2),'IEO GDP per capita'!$A$44:$A$72,0),MATCH(CJ$4,'IEO GDP per capita'!$A$44:$BU$44,0))/INDEX(GDP_capita_region,MATCH(VLOOKUP($A107,Country_lookup,2),'IEO GDP per capita'!$A$44:$A$72,0),MATCH(CI$4,'IEO GDP per capita'!$A$44:$BU$44,0))^(1+$X$1)</f>
        <v>11788.204401137</v>
      </c>
    </row>
    <row r="108" spans="1:88" ht="16" customHeight="1">
      <c r="A108" s="1147" t="str">
        <f>'Country and technology list'!$A$94</f>
        <v>Korea, Republic of</v>
      </c>
      <c r="B108" s="557" t="s">
        <v>1068</v>
      </c>
      <c r="C108" s="1206">
        <v>12086.762381485745</v>
      </c>
      <c r="D108" s="1206">
        <v>13130.130670433213</v>
      </c>
      <c r="E108" s="1206">
        <v>13743.551557413544</v>
      </c>
      <c r="F108" s="1206">
        <v>14465.740136413839</v>
      </c>
      <c r="G108" s="1206">
        <v>15577.137748811261</v>
      </c>
      <c r="H108" s="1206">
        <v>16798.394571422839</v>
      </c>
      <c r="I108" s="1206">
        <v>17834.775035862531</v>
      </c>
      <c r="J108" s="1206">
        <v>18687.203622574121</v>
      </c>
      <c r="K108" s="1206">
        <v>17492.705336206884</v>
      </c>
      <c r="L108" s="1206">
        <v>19232.584603191506</v>
      </c>
      <c r="M108" s="1206">
        <v>20756.775786230082</v>
      </c>
      <c r="N108" s="1206">
        <v>21536.081944938967</v>
      </c>
      <c r="O108" s="1206">
        <v>23008.078372364191</v>
      </c>
      <c r="P108" s="1206">
        <v>23565.609304971487</v>
      </c>
      <c r="Q108" s="1206">
        <v>24627.610625124536</v>
      </c>
      <c r="R108" s="1401">
        <v>25541.464747665766</v>
      </c>
      <c r="S108" s="1401">
        <v>26733.645237154189</v>
      </c>
      <c r="T108" s="1401">
        <v>28063.268178793187</v>
      </c>
      <c r="U108" s="1401">
        <v>28650.282396963757</v>
      </c>
      <c r="V108" s="1401">
        <v>28716.097888397278</v>
      </c>
      <c r="W108" s="1401">
        <v>30440.401273672102</v>
      </c>
      <c r="X108" s="1401">
        <v>31327.126899512317</v>
      </c>
      <c r="Y108" s="1401">
        <v>31901.072927398305</v>
      </c>
      <c r="Z108" s="1401">
        <v>32684.249182805914</v>
      </c>
      <c r="AA108" s="1206">
        <v>33639.60762688479</v>
      </c>
      <c r="AB108" s="1206">
        <v>34386.574882224624</v>
      </c>
      <c r="AC108" s="561">
        <f>AB108^(1+$X$1)*INDEX(GDP_capita_region,MATCH(VLOOKUP($A108,Country_lookup,2),'IEO GDP per capita'!$A$44:$A$72,0),MATCH(AC$4,'IEO GDP per capita'!$A$44:$BU$44,0))/INDEX(GDP_capita_region,MATCH(VLOOKUP($A108,Country_lookup,2),'IEO GDP per capita'!$A$44:$A$72,0),MATCH(AB$4,'IEO GDP per capita'!$A$44:$BU$44,0))^(1+$X$1)</f>
        <v>35224.315889512844</v>
      </c>
      <c r="AD108" s="561">
        <f>AC108^(1+$X$1)*INDEX(GDP_capita_region,MATCH(VLOOKUP($A108,Country_lookup,2),'IEO GDP per capita'!$A$44:$A$72,0),MATCH(AD$4,'IEO GDP per capita'!$A$44:$BU$44,0))/INDEX(GDP_capita_region,MATCH(VLOOKUP($A108,Country_lookup,2),'IEO GDP per capita'!$A$44:$A$72,0),MATCH(AC$4,'IEO GDP per capita'!$A$44:$BU$44,0))^(1+$X$1)</f>
        <v>36102.032089540466</v>
      </c>
      <c r="AE108" s="561">
        <f>AD108^(1+$X$1)*INDEX(GDP_capita_region,MATCH(VLOOKUP($A108,Country_lookup,2),'IEO GDP per capita'!$A$44:$A$72,0),MATCH(AE$4,'IEO GDP per capita'!$A$44:$BU$44,0))/INDEX(GDP_capita_region,MATCH(VLOOKUP($A108,Country_lookup,2),'IEO GDP per capita'!$A$44:$A$72,0),MATCH(AD$4,'IEO GDP per capita'!$A$44:$BU$44,0))^(1+$X$1)</f>
        <v>36955.156640728375</v>
      </c>
      <c r="AF108" s="561">
        <f>AE108^(1+$X$1)*INDEX(GDP_capita_region,MATCH(VLOOKUP($A108,Country_lookup,2),'IEO GDP per capita'!$A$44:$A$72,0),MATCH(AF$4,'IEO GDP per capita'!$A$44:$BU$44,0))/INDEX(GDP_capita_region,MATCH(VLOOKUP($A108,Country_lookup,2),'IEO GDP per capita'!$A$44:$A$72,0),MATCH(AE$4,'IEO GDP per capita'!$A$44:$BU$44,0))^(1+$X$1)</f>
        <v>37814.08685802835</v>
      </c>
      <c r="AG108" s="561">
        <f>AF108^(1+$X$1)*INDEX(GDP_capita_region,MATCH(VLOOKUP($A108,Country_lookup,2),'IEO GDP per capita'!$A$44:$A$72,0),MATCH(AG$4,'IEO GDP per capita'!$A$44:$BU$44,0))/INDEX(GDP_capita_region,MATCH(VLOOKUP($A108,Country_lookup,2),'IEO GDP per capita'!$A$44:$A$72,0),MATCH(AF$4,'IEO GDP per capita'!$A$44:$BU$44,0))^(1+$X$1)</f>
        <v>38680.637550247739</v>
      </c>
      <c r="AH108" s="561">
        <f>AG108^(1+$X$1)*INDEX(GDP_capita_region,MATCH(VLOOKUP($A108,Country_lookup,2),'IEO GDP per capita'!$A$44:$A$72,0),MATCH(AH$4,'IEO GDP per capita'!$A$44:$BU$44,0))/INDEX(GDP_capita_region,MATCH(VLOOKUP($A108,Country_lookup,2),'IEO GDP per capita'!$A$44:$A$72,0),MATCH(AG$4,'IEO GDP per capita'!$A$44:$BU$44,0))^(1+$X$1)</f>
        <v>39562.924653613874</v>
      </c>
      <c r="AI108" s="561">
        <f>AH108^(1+$X$1)*INDEX(GDP_capita_region,MATCH(VLOOKUP($A108,Country_lookup,2),'IEO GDP per capita'!$A$44:$A$72,0),MATCH(AI$4,'IEO GDP per capita'!$A$44:$BU$44,0))/INDEX(GDP_capita_region,MATCH(VLOOKUP($A108,Country_lookup,2),'IEO GDP per capita'!$A$44:$A$72,0),MATCH(AH$4,'IEO GDP per capita'!$A$44:$BU$44,0))^(1+$X$1)</f>
        <v>40451.124446549416</v>
      </c>
      <c r="AJ108" s="561">
        <f>AI108^(1+$X$1)*INDEX(GDP_capita_region,MATCH(VLOOKUP($A108,Country_lookup,2),'IEO GDP per capita'!$A$44:$A$72,0),MATCH(AJ$4,'IEO GDP per capita'!$A$44:$BU$44,0))/INDEX(GDP_capita_region,MATCH(VLOOKUP($A108,Country_lookup,2),'IEO GDP per capita'!$A$44:$A$72,0),MATCH(AI$4,'IEO GDP per capita'!$A$44:$BU$44,0))^(1+$X$1)</f>
        <v>41347.546665734408</v>
      </c>
      <c r="AK108" s="561">
        <f>AJ108^(1+$X$1)*INDEX(GDP_capita_region,MATCH(VLOOKUP($A108,Country_lookup,2),'IEO GDP per capita'!$A$44:$A$72,0),MATCH(AK$4,'IEO GDP per capita'!$A$44:$BU$44,0))/INDEX(GDP_capita_region,MATCH(VLOOKUP($A108,Country_lookup,2),'IEO GDP per capita'!$A$44:$A$72,0),MATCH(AJ$4,'IEO GDP per capita'!$A$44:$BU$44,0))^(1+$X$1)</f>
        <v>42244.934284669944</v>
      </c>
      <c r="AL108" s="561">
        <f>AK108^(1+$X$1)*INDEX(GDP_capita_region,MATCH(VLOOKUP($A108,Country_lookup,2),'IEO GDP per capita'!$A$44:$A$72,0),MATCH(AL$4,'IEO GDP per capita'!$A$44:$BU$44,0))/INDEX(GDP_capita_region,MATCH(VLOOKUP($A108,Country_lookup,2),'IEO GDP per capita'!$A$44:$A$72,0),MATCH(AK$4,'IEO GDP per capita'!$A$44:$BU$44,0))^(1+$X$1)</f>
        <v>43167.068407745697</v>
      </c>
      <c r="AM108" s="561">
        <f>AL108^(1+$X$1)*INDEX(GDP_capita_region,MATCH(VLOOKUP($A108,Country_lookup,2),'IEO GDP per capita'!$A$44:$A$72,0),MATCH(AM$4,'IEO GDP per capita'!$A$44:$BU$44,0))/INDEX(GDP_capita_region,MATCH(VLOOKUP($A108,Country_lookup,2),'IEO GDP per capita'!$A$44:$A$72,0),MATCH(AL$4,'IEO GDP per capita'!$A$44:$BU$44,0))^(1+$X$1)</f>
        <v>44086.088627528028</v>
      </c>
      <c r="AN108" s="561">
        <f>AM108^(1+$X$1)*INDEX(GDP_capita_region,MATCH(VLOOKUP($A108,Country_lookup,2),'IEO GDP per capita'!$A$44:$A$72,0),MATCH(AN$4,'IEO GDP per capita'!$A$44:$BU$44,0))/INDEX(GDP_capita_region,MATCH(VLOOKUP($A108,Country_lookup,2),'IEO GDP per capita'!$A$44:$A$72,0),MATCH(AM$4,'IEO GDP per capita'!$A$44:$BU$44,0))^(1+$X$1)</f>
        <v>45041.288237848938</v>
      </c>
      <c r="AO108" s="561">
        <f>AN108^(1+$X$1)*INDEX(GDP_capita_region,MATCH(VLOOKUP($A108,Country_lookup,2),'IEO GDP per capita'!$A$44:$A$72,0),MATCH(AO$4,'IEO GDP per capita'!$A$44:$BU$44,0))/INDEX(GDP_capita_region,MATCH(VLOOKUP($A108,Country_lookup,2),'IEO GDP per capita'!$A$44:$A$72,0),MATCH(AN$4,'IEO GDP per capita'!$A$44:$BU$44,0))^(1+$X$1)</f>
        <v>46023.319409828058</v>
      </c>
      <c r="AP108" s="561">
        <f>AO108^(1+$X$1)*INDEX(GDP_capita_region,MATCH(VLOOKUP($A108,Country_lookup,2),'IEO GDP per capita'!$A$44:$A$72,0),MATCH(AP$4,'IEO GDP per capita'!$A$44:$BU$44,0))/INDEX(GDP_capita_region,MATCH(VLOOKUP($A108,Country_lookup,2),'IEO GDP per capita'!$A$44:$A$72,0),MATCH(AO$4,'IEO GDP per capita'!$A$44:$BU$44,0))^(1+$X$1)</f>
        <v>46990.187400921546</v>
      </c>
      <c r="AQ108" s="561">
        <f>AP108^(1+$X$1)*INDEX(GDP_capita_region,MATCH(VLOOKUP($A108,Country_lookup,2),'IEO GDP per capita'!$A$44:$A$72,0),MATCH(AQ$4,'IEO GDP per capita'!$A$44:$BU$44,0))/INDEX(GDP_capita_region,MATCH(VLOOKUP($A108,Country_lookup,2),'IEO GDP per capita'!$A$44:$A$72,0),MATCH(AP$4,'IEO GDP per capita'!$A$44:$BU$44,0))^(1+$X$1)</f>
        <v>47990.162093273837</v>
      </c>
      <c r="AR108" s="561">
        <f>AQ108^(1+$X$1)*INDEX(GDP_capita_region,MATCH(VLOOKUP($A108,Country_lookup,2),'IEO GDP per capita'!$A$44:$A$72,0),MATCH(AR$4,'IEO GDP per capita'!$A$44:$BU$44,0))/INDEX(GDP_capita_region,MATCH(VLOOKUP($A108,Country_lookup,2),'IEO GDP per capita'!$A$44:$A$72,0),MATCH(AQ$4,'IEO GDP per capita'!$A$44:$BU$44,0))^(1+$X$1)</f>
        <v>49055.583628556058</v>
      </c>
      <c r="AS108" s="561">
        <f>AR108^(1+$X$1)*INDEX(GDP_capita_region,MATCH(VLOOKUP($A108,Country_lookup,2),'IEO GDP per capita'!$A$44:$A$72,0),MATCH(AS$4,'IEO GDP per capita'!$A$44:$BU$44,0))/INDEX(GDP_capita_region,MATCH(VLOOKUP($A108,Country_lookup,2),'IEO GDP per capita'!$A$44:$A$72,0),MATCH(AR$4,'IEO GDP per capita'!$A$44:$BU$44,0))^(1+$X$1)</f>
        <v>50128.783904238997</v>
      </c>
      <c r="AT108" s="561">
        <f>AS108^(1+$X$1)*INDEX(GDP_capita_region,MATCH(VLOOKUP($A108,Country_lookup,2),'IEO GDP per capita'!$A$44:$A$72,0),MATCH(AT$4,'IEO GDP per capita'!$A$44:$BU$44,0))/INDEX(GDP_capita_region,MATCH(VLOOKUP($A108,Country_lookup,2),'IEO GDP per capita'!$A$44:$A$72,0),MATCH(AS$4,'IEO GDP per capita'!$A$44:$BU$44,0))^(1+$X$1)</f>
        <v>51225.490049050801</v>
      </c>
      <c r="AU108" s="561">
        <f>AT108^(1+$X$1)*INDEX(GDP_capita_region,MATCH(VLOOKUP($A108,Country_lookup,2),'IEO GDP per capita'!$A$44:$A$72,0),MATCH(AU$4,'IEO GDP per capita'!$A$44:$BU$44,0))/INDEX(GDP_capita_region,MATCH(VLOOKUP($A108,Country_lookup,2),'IEO GDP per capita'!$A$44:$A$72,0),MATCH(AT$4,'IEO GDP per capita'!$A$44:$BU$44,0))^(1+$X$1)</f>
        <v>52362.916169440687</v>
      </c>
      <c r="AV108" s="561">
        <f>AU108^(1+$X$1)*INDEX(GDP_capita_region,MATCH(VLOOKUP($A108,Country_lookup,2),'IEO GDP per capita'!$A$44:$A$72,0),MATCH(AV$4,'IEO GDP per capita'!$A$44:$BU$44,0))/INDEX(GDP_capita_region,MATCH(VLOOKUP($A108,Country_lookup,2),'IEO GDP per capita'!$A$44:$A$72,0),MATCH(AU$4,'IEO GDP per capita'!$A$44:$BU$44,0))^(1+$X$1)</f>
        <v>53533.334487688444</v>
      </c>
      <c r="AW108" s="561">
        <f>AV108^(1+$X$1)*INDEX(GDP_capita_region,MATCH(VLOOKUP($A108,Country_lookup,2),'IEO GDP per capita'!$A$44:$A$72,0),MATCH(AW$4,'IEO GDP per capita'!$A$44:$BU$44,0))/INDEX(GDP_capita_region,MATCH(VLOOKUP($A108,Country_lookup,2),'IEO GDP per capita'!$A$44:$A$72,0),MATCH(AV$4,'IEO GDP per capita'!$A$44:$BU$44,0))^(1+$X$1)</f>
        <v>54769.882368753133</v>
      </c>
      <c r="AX108" s="561">
        <f>AW108^(1+$X$1)*INDEX(GDP_capita_region,MATCH(VLOOKUP($A108,Country_lookup,2),'IEO GDP per capita'!$A$44:$A$72,0),MATCH(AX$4,'IEO GDP per capita'!$A$44:$BU$44,0))/INDEX(GDP_capita_region,MATCH(VLOOKUP($A108,Country_lookup,2),'IEO GDP per capita'!$A$44:$A$72,0),MATCH(AW$4,'IEO GDP per capita'!$A$44:$BU$44,0))^(1+$X$1)</f>
        <v>56011.537894991605</v>
      </c>
      <c r="AY108" s="561">
        <f>AX108^(1+$X$1)*INDEX(GDP_capita_region,MATCH(VLOOKUP($A108,Country_lookup,2),'IEO GDP per capita'!$A$44:$A$72,0),MATCH(AY$4,'IEO GDP per capita'!$A$44:$BU$44,0))/INDEX(GDP_capita_region,MATCH(VLOOKUP($A108,Country_lookup,2),'IEO GDP per capita'!$A$44:$A$72,0),MATCH(AX$4,'IEO GDP per capita'!$A$44:$BU$44,0))^(1+$X$1)</f>
        <v>57316.495587194622</v>
      </c>
      <c r="AZ108" s="561">
        <f>AY108^(1+$X$1)*INDEX(GDP_capita_region,MATCH(VLOOKUP($A108,Country_lookup,2),'IEO GDP per capita'!$A$44:$A$72,0),MATCH(AZ$4,'IEO GDP per capita'!$A$44:$BU$44,0))/INDEX(GDP_capita_region,MATCH(VLOOKUP($A108,Country_lookup,2),'IEO GDP per capita'!$A$44:$A$72,0),MATCH(AY$4,'IEO GDP per capita'!$A$44:$BU$44,0))^(1+$X$1)</f>
        <v>58655.176584829118</v>
      </c>
      <c r="BA108" s="561">
        <f>AZ108^(1+$X$1)*INDEX(GDP_capita_region,MATCH(VLOOKUP($A108,Country_lookup,2),'IEO GDP per capita'!$A$44:$A$72,0),MATCH(BA$4,'IEO GDP per capita'!$A$44:$BU$44,0))/INDEX(GDP_capita_region,MATCH(VLOOKUP($A108,Country_lookup,2),'IEO GDP per capita'!$A$44:$A$72,0),MATCH(AZ$4,'IEO GDP per capita'!$A$44:$BU$44,0))^(1+$X$1)</f>
        <v>60025.260529207735</v>
      </c>
      <c r="BB108" s="561">
        <f>BA108^(1+$X$1)*INDEX(GDP_capita_region,MATCH(VLOOKUP($A108,Country_lookup,2),'IEO GDP per capita'!$A$44:$A$72,0),MATCH(BB$4,'IEO GDP per capita'!$A$44:$BU$44,0))/INDEX(GDP_capita_region,MATCH(VLOOKUP($A108,Country_lookup,2),'IEO GDP per capita'!$A$44:$A$72,0),MATCH(BA$4,'IEO GDP per capita'!$A$44:$BU$44,0))^(1+$X$1)</f>
        <v>60801.870785581072</v>
      </c>
      <c r="BC108" s="561">
        <f>BB108^(1+$X$1)*INDEX(GDP_capita_region,MATCH(VLOOKUP($A108,Country_lookup,2),'IEO GDP per capita'!$A$44:$A$72,0),MATCH(BC$4,'IEO GDP per capita'!$A$44:$BU$44,0))/INDEX(GDP_capita_region,MATCH(VLOOKUP($A108,Country_lookup,2),'IEO GDP per capita'!$A$44:$A$72,0),MATCH(BB$4,'IEO GDP per capita'!$A$44:$BU$44,0))^(1+$X$1)</f>
        <v>61995.227011676077</v>
      </c>
      <c r="BD108" s="561">
        <f>BC108^(1+$X$1)*INDEX(GDP_capita_region,MATCH(VLOOKUP($A108,Country_lookup,2),'IEO GDP per capita'!$A$44:$A$72,0),MATCH(BD$4,'IEO GDP per capita'!$A$44:$BU$44,0))/INDEX(GDP_capita_region,MATCH(VLOOKUP($A108,Country_lookup,2),'IEO GDP per capita'!$A$44:$A$72,0),MATCH(BC$4,'IEO GDP per capita'!$A$44:$BU$44,0))^(1+$X$1)</f>
        <v>63170.942314756052</v>
      </c>
      <c r="BE108" s="561">
        <f>BD108^(1+$X$1)*INDEX(GDP_capita_region,MATCH(VLOOKUP($A108,Country_lookup,2),'IEO GDP per capita'!$A$44:$A$72,0),MATCH(BE$4,'IEO GDP per capita'!$A$44:$BU$44,0))/INDEX(GDP_capita_region,MATCH(VLOOKUP($A108,Country_lookup,2),'IEO GDP per capita'!$A$44:$A$72,0),MATCH(BD$4,'IEO GDP per capita'!$A$44:$BU$44,0))^(1+$X$1)</f>
        <v>64320.492440707443</v>
      </c>
      <c r="BF108" s="561">
        <f>BE108^(1+$X$1)*INDEX(GDP_capita_region,MATCH(VLOOKUP($A108,Country_lookup,2),'IEO GDP per capita'!$A$44:$A$72,0),MATCH(BF$4,'IEO GDP per capita'!$A$44:$BU$44,0))/INDEX(GDP_capita_region,MATCH(VLOOKUP($A108,Country_lookup,2),'IEO GDP per capita'!$A$44:$A$72,0),MATCH(BE$4,'IEO GDP per capita'!$A$44:$BU$44,0))^(1+$X$1)</f>
        <v>65438.887216512456</v>
      </c>
      <c r="BG108" s="561">
        <f>BF108^(1+$X$1)*INDEX(GDP_capita_region,MATCH(VLOOKUP($A108,Country_lookup,2),'IEO GDP per capita'!$A$44:$A$72,0),MATCH(BG$4,'IEO GDP per capita'!$A$44:$BU$44,0))/INDEX(GDP_capita_region,MATCH(VLOOKUP($A108,Country_lookup,2),'IEO GDP per capita'!$A$44:$A$72,0),MATCH(BF$4,'IEO GDP per capita'!$A$44:$BU$44,0))^(1+$X$1)</f>
        <v>66521.531693318102</v>
      </c>
      <c r="BH108" s="561">
        <f>BG108^(1+$X$1)*INDEX(GDP_capita_region,MATCH(VLOOKUP($A108,Country_lookup,2),'IEO GDP per capita'!$A$44:$A$72,0),MATCH(BH$4,'IEO GDP per capita'!$A$44:$BU$44,0))/INDEX(GDP_capita_region,MATCH(VLOOKUP($A108,Country_lookup,2),'IEO GDP per capita'!$A$44:$A$72,0),MATCH(BG$4,'IEO GDP per capita'!$A$44:$BU$44,0))^(1+$X$1)</f>
        <v>67574.221035055103</v>
      </c>
      <c r="BI108" s="561">
        <f>BH108^(1+$X$1)*INDEX(GDP_capita_region,MATCH(VLOOKUP($A108,Country_lookup,2),'IEO GDP per capita'!$A$44:$A$72,0),MATCH(BI$4,'IEO GDP per capita'!$A$44:$BU$44,0))/INDEX(GDP_capita_region,MATCH(VLOOKUP($A108,Country_lookup,2),'IEO GDP per capita'!$A$44:$A$72,0),MATCH(BH$4,'IEO GDP per capita'!$A$44:$BU$44,0))^(1+$X$1)</f>
        <v>68596.407120611198</v>
      </c>
      <c r="BJ108" s="561">
        <f>BI108^(1+$X$1)*INDEX(GDP_capita_region,MATCH(VLOOKUP($A108,Country_lookup,2),'IEO GDP per capita'!$A$44:$A$72,0),MATCH(BJ$4,'IEO GDP per capita'!$A$44:$BU$44,0))/INDEX(GDP_capita_region,MATCH(VLOOKUP($A108,Country_lookup,2),'IEO GDP per capita'!$A$44:$A$72,0),MATCH(BI$4,'IEO GDP per capita'!$A$44:$BU$44,0))^(1+$X$1)</f>
        <v>69603.812206183662</v>
      </c>
      <c r="BK108" s="561">
        <f>BJ108^(1+$X$1)*INDEX(GDP_capita_region,MATCH(VLOOKUP($A108,Country_lookup,2),'IEO GDP per capita'!$A$44:$A$72,0),MATCH(BK$4,'IEO GDP per capita'!$A$44:$BU$44,0))/INDEX(GDP_capita_region,MATCH(VLOOKUP($A108,Country_lookup,2),'IEO GDP per capita'!$A$44:$A$72,0),MATCH(BJ$4,'IEO GDP per capita'!$A$44:$BU$44,0))^(1+$X$1)</f>
        <v>70616.820718924952</v>
      </c>
      <c r="BL108" s="561">
        <f>BK108^(1+$X$1)*INDEX(GDP_capita_region,MATCH(VLOOKUP($A108,Country_lookup,2),'IEO GDP per capita'!$A$44:$A$72,0),MATCH(BL$4,'IEO GDP per capita'!$A$44:$BU$44,0))/INDEX(GDP_capita_region,MATCH(VLOOKUP($A108,Country_lookup,2),'IEO GDP per capita'!$A$44:$A$72,0),MATCH(BK$4,'IEO GDP per capita'!$A$44:$BU$44,0))^(1+$X$1)</f>
        <v>71666.111739073385</v>
      </c>
      <c r="BM108" s="561">
        <f>BL108^(1+$X$1)*INDEX(GDP_capita_region,MATCH(VLOOKUP($A108,Country_lookup,2),'IEO GDP per capita'!$A$44:$A$72,0),MATCH(BM$4,'IEO GDP per capita'!$A$44:$BU$44,0))/INDEX(GDP_capita_region,MATCH(VLOOKUP($A108,Country_lookup,2),'IEO GDP per capita'!$A$44:$A$72,0),MATCH(BL$4,'IEO GDP per capita'!$A$44:$BU$44,0))^(1+$X$1)</f>
        <v>72642.220008697928</v>
      </c>
      <c r="BN108" s="561">
        <f>BM108^(1+$X$1)*INDEX(GDP_capita_region,MATCH(VLOOKUP($A108,Country_lookup,2),'IEO GDP per capita'!$A$44:$A$72,0),MATCH(BN$4,'IEO GDP per capita'!$A$44:$BU$44,0))/INDEX(GDP_capita_region,MATCH(VLOOKUP($A108,Country_lookup,2),'IEO GDP per capita'!$A$44:$A$72,0),MATCH(BM$4,'IEO GDP per capita'!$A$44:$BU$44,0))^(1+$X$1)</f>
        <v>73602.395971158956</v>
      </c>
      <c r="BO108" s="561">
        <f>BN108^(1+$X$1)*INDEX(GDP_capita_region,MATCH(VLOOKUP($A108,Country_lookup,2),'IEO GDP per capita'!$A$44:$A$72,0),MATCH(BO$4,'IEO GDP per capita'!$A$44:$BU$44,0))/INDEX(GDP_capita_region,MATCH(VLOOKUP($A108,Country_lookup,2),'IEO GDP per capita'!$A$44:$A$72,0),MATCH(BN$4,'IEO GDP per capita'!$A$44:$BU$44,0))^(1+$X$1)</f>
        <v>74549.863210313793</v>
      </c>
      <c r="BP108" s="561">
        <f>BO108^(1+$X$1)*INDEX(GDP_capita_region,MATCH(VLOOKUP($A108,Country_lookup,2),'IEO GDP per capita'!$A$44:$A$72,0),MATCH(BP$4,'IEO GDP per capita'!$A$44:$BU$44,0))/INDEX(GDP_capita_region,MATCH(VLOOKUP($A108,Country_lookup,2),'IEO GDP per capita'!$A$44:$A$72,0),MATCH(BO$4,'IEO GDP per capita'!$A$44:$BU$44,0))^(1+$X$1)</f>
        <v>75486.877265553063</v>
      </c>
      <c r="BQ108" s="561">
        <f>BP108^(1+$X$1)*INDEX(GDP_capita_region,MATCH(VLOOKUP($A108,Country_lookup,2),'IEO GDP per capita'!$A$44:$A$72,0),MATCH(BQ$4,'IEO GDP per capita'!$A$44:$BU$44,0))/INDEX(GDP_capita_region,MATCH(VLOOKUP($A108,Country_lookup,2),'IEO GDP per capita'!$A$44:$A$72,0),MATCH(BP$4,'IEO GDP per capita'!$A$44:$BU$44,0))^(1+$X$1)</f>
        <v>76414.483268530952</v>
      </c>
      <c r="BR108" s="561">
        <f>BQ108^(1+$X$1)*INDEX(GDP_capita_region,MATCH(VLOOKUP($A108,Country_lookup,2),'IEO GDP per capita'!$A$44:$A$72,0),MATCH(BR$4,'IEO GDP per capita'!$A$44:$BU$44,0))/INDEX(GDP_capita_region,MATCH(VLOOKUP($A108,Country_lookup,2),'IEO GDP per capita'!$A$44:$A$72,0),MATCH(BQ$4,'IEO GDP per capita'!$A$44:$BU$44,0))^(1+$X$1)</f>
        <v>77331.691302549763</v>
      </c>
      <c r="BS108" s="561">
        <f>BR108^(1+$X$1)*INDEX(GDP_capita_region,MATCH(VLOOKUP($A108,Country_lookup,2),'IEO GDP per capita'!$A$44:$A$72,0),MATCH(BS$4,'IEO GDP per capita'!$A$44:$BU$44,0))/INDEX(GDP_capita_region,MATCH(VLOOKUP($A108,Country_lookup,2),'IEO GDP per capita'!$A$44:$A$72,0),MATCH(BR$4,'IEO GDP per capita'!$A$44:$BU$44,0))^(1+$X$1)</f>
        <v>78236.898717293705</v>
      </c>
      <c r="BT108" s="561">
        <f>BS108^(1+$X$1)*INDEX(GDP_capita_region,MATCH(VLOOKUP($A108,Country_lookup,2),'IEO GDP per capita'!$A$44:$A$72,0),MATCH(BT$4,'IEO GDP per capita'!$A$44:$BU$44,0))/INDEX(GDP_capita_region,MATCH(VLOOKUP($A108,Country_lookup,2),'IEO GDP per capita'!$A$44:$A$72,0),MATCH(BS$4,'IEO GDP per capita'!$A$44:$BU$44,0))^(1+$X$1)</f>
        <v>79126.518848145221</v>
      </c>
      <c r="BU108" s="561">
        <f>BT108^(1+$X$1)*INDEX(GDP_capita_region,MATCH(VLOOKUP($A108,Country_lookup,2),'IEO GDP per capita'!$A$44:$A$72,0),MATCH(BU$4,'IEO GDP per capita'!$A$44:$BU$44,0))/INDEX(GDP_capita_region,MATCH(VLOOKUP($A108,Country_lookup,2),'IEO GDP per capita'!$A$44:$A$72,0),MATCH(BT$4,'IEO GDP per capita'!$A$44:$BU$44,0))^(1+$X$1)</f>
        <v>79998.29763511791</v>
      </c>
      <c r="BV108" s="561">
        <f>BU108^(1+$X$1)*INDEX(GDP_capita_region,MATCH(VLOOKUP($A108,Country_lookup,2),'IEO GDP per capita'!$A$44:$A$72,0),MATCH(BV$4,'IEO GDP per capita'!$A$44:$BU$44,0))/INDEX(GDP_capita_region,MATCH(VLOOKUP($A108,Country_lookup,2),'IEO GDP per capita'!$A$44:$A$72,0),MATCH(BU$4,'IEO GDP per capita'!$A$44:$BU$44,0))^(1+$X$1)</f>
        <v>80854.195732764667</v>
      </c>
      <c r="BW108" s="561">
        <f>BV108^(1+$X$1)*INDEX(GDP_capita_region,MATCH(VLOOKUP($A108,Country_lookup,2),'IEO GDP per capita'!$A$44:$A$72,0),MATCH(BW$4,'IEO GDP per capita'!$A$44:$BU$44,0))/INDEX(GDP_capita_region,MATCH(VLOOKUP($A108,Country_lookup,2),'IEO GDP per capita'!$A$44:$A$72,0),MATCH(BV$4,'IEO GDP per capita'!$A$44:$BU$44,0))^(1+$X$1)</f>
        <v>81705.98133953035</v>
      </c>
      <c r="BX108" s="561">
        <f>BW108^(1+$X$1)*INDEX(GDP_capita_region,MATCH(VLOOKUP($A108,Country_lookup,2),'IEO GDP per capita'!$A$44:$A$72,0),MATCH(BX$4,'IEO GDP per capita'!$A$44:$BU$44,0))/INDEX(GDP_capita_region,MATCH(VLOOKUP($A108,Country_lookup,2),'IEO GDP per capita'!$A$44:$A$72,0),MATCH(BW$4,'IEO GDP per capita'!$A$44:$BU$44,0))^(1+$X$1)</f>
        <v>82546.204459007931</v>
      </c>
      <c r="BY108" s="561">
        <f>BX108^(1+$X$1)*INDEX(GDP_capita_region,MATCH(VLOOKUP($A108,Country_lookup,2),'IEO GDP per capita'!$A$44:$A$72,0),MATCH(BY$4,'IEO GDP per capita'!$A$44:$BU$44,0))/INDEX(GDP_capita_region,MATCH(VLOOKUP($A108,Country_lookup,2),'IEO GDP per capita'!$A$44:$A$72,0),MATCH(BX$4,'IEO GDP per capita'!$A$44:$BU$44,0))^(1+$X$1)</f>
        <v>83374.333888301146</v>
      </c>
      <c r="BZ108" s="561">
        <f>BY108^(1+$X$1)*INDEX(GDP_capita_region,MATCH(VLOOKUP($A108,Country_lookup,2),'IEO GDP per capita'!$A$44:$A$72,0),MATCH(BZ$4,'IEO GDP per capita'!$A$44:$BU$44,0))/INDEX(GDP_capita_region,MATCH(VLOOKUP($A108,Country_lookup,2),'IEO GDP per capita'!$A$44:$A$72,0),MATCH(BY$4,'IEO GDP per capita'!$A$44:$BU$44,0))^(1+$X$1)</f>
        <v>84190.154902612441</v>
      </c>
      <c r="CA108" s="561">
        <f>BZ108^(1+$X$1)*INDEX(GDP_capita_region,MATCH(VLOOKUP($A108,Country_lookup,2),'IEO GDP per capita'!$A$44:$A$72,0),MATCH(CA$4,'IEO GDP per capita'!$A$44:$BU$44,0))/INDEX(GDP_capita_region,MATCH(VLOOKUP($A108,Country_lookup,2),'IEO GDP per capita'!$A$44:$A$72,0),MATCH(BZ$4,'IEO GDP per capita'!$A$44:$BU$44,0))^(1+$X$1)</f>
        <v>84993.889151736716</v>
      </c>
      <c r="CB108" s="561">
        <f>CA108^(1+$X$1)*INDEX(GDP_capita_region,MATCH(VLOOKUP($A108,Country_lookup,2),'IEO GDP per capita'!$A$44:$A$72,0),MATCH(CB$4,'IEO GDP per capita'!$A$44:$BU$44,0))/INDEX(GDP_capita_region,MATCH(VLOOKUP($A108,Country_lookup,2),'IEO GDP per capita'!$A$44:$A$72,0),MATCH(CA$4,'IEO GDP per capita'!$A$44:$BU$44,0))^(1+$X$1)</f>
        <v>85786.21950689904</v>
      </c>
      <c r="CC108" s="561">
        <f>CB108^(1+$X$1)*INDEX(GDP_capita_region,MATCH(VLOOKUP($A108,Country_lookup,2),'IEO GDP per capita'!$A$44:$A$72,0),MATCH(CC$4,'IEO GDP per capita'!$A$44:$BU$44,0))/INDEX(GDP_capita_region,MATCH(VLOOKUP($A108,Country_lookup,2),'IEO GDP per capita'!$A$44:$A$72,0),MATCH(CB$4,'IEO GDP per capita'!$A$44:$BU$44,0))^(1+$X$1)</f>
        <v>86568.01608597071</v>
      </c>
      <c r="CD108" s="561">
        <f>CC108^(1+$X$1)*INDEX(GDP_capita_region,MATCH(VLOOKUP($A108,Country_lookup,2),'IEO GDP per capita'!$A$44:$A$72,0),MATCH(CD$4,'IEO GDP per capita'!$A$44:$BU$44,0))/INDEX(GDP_capita_region,MATCH(VLOOKUP($A108,Country_lookup,2),'IEO GDP per capita'!$A$44:$A$72,0),MATCH(CC$4,'IEO GDP per capita'!$A$44:$BU$44,0))^(1+$X$1)</f>
        <v>87340.150774383423</v>
      </c>
      <c r="CE108" s="561">
        <f>CD108^(1+$X$1)*INDEX(GDP_capita_region,MATCH(VLOOKUP($A108,Country_lookup,2),'IEO GDP per capita'!$A$44:$A$72,0),MATCH(CE$4,'IEO GDP per capita'!$A$44:$BU$44,0))/INDEX(GDP_capita_region,MATCH(VLOOKUP($A108,Country_lookup,2),'IEO GDP per capita'!$A$44:$A$72,0),MATCH(CD$4,'IEO GDP per capita'!$A$44:$BU$44,0))^(1+$X$1)</f>
        <v>88102.849749420522</v>
      </c>
      <c r="CF108" s="561">
        <f>CE108^(1+$X$1)*INDEX(GDP_capita_region,MATCH(VLOOKUP($A108,Country_lookup,2),'IEO GDP per capita'!$A$44:$A$72,0),MATCH(CF$4,'IEO GDP per capita'!$A$44:$BU$44,0))/INDEX(GDP_capita_region,MATCH(VLOOKUP($A108,Country_lookup,2),'IEO GDP per capita'!$A$44:$A$72,0),MATCH(CE$4,'IEO GDP per capita'!$A$44:$BU$44,0))^(1+$X$1)</f>
        <v>88855.492466589727</v>
      </c>
      <c r="CG108" s="561">
        <f>CF108^(1+$X$1)*INDEX(GDP_capita_region,MATCH(VLOOKUP($A108,Country_lookup,2),'IEO GDP per capita'!$A$44:$A$72,0),MATCH(CG$4,'IEO GDP per capita'!$A$44:$BU$44,0))/INDEX(GDP_capita_region,MATCH(VLOOKUP($A108,Country_lookup,2),'IEO GDP per capita'!$A$44:$A$72,0),MATCH(CF$4,'IEO GDP per capita'!$A$44:$BU$44,0))^(1+$X$1)</f>
        <v>89597.173209781249</v>
      </c>
      <c r="CH108" s="561">
        <f>CG108^(1+$X$1)*INDEX(GDP_capita_region,MATCH(VLOOKUP($A108,Country_lookup,2),'IEO GDP per capita'!$A$44:$A$72,0),MATCH(CH$4,'IEO GDP per capita'!$A$44:$BU$44,0))/INDEX(GDP_capita_region,MATCH(VLOOKUP($A108,Country_lookup,2),'IEO GDP per capita'!$A$44:$A$72,0),MATCH(CG$4,'IEO GDP per capita'!$A$44:$BU$44,0))^(1+$X$1)</f>
        <v>90329.187924847749</v>
      </c>
      <c r="CI108" s="561">
        <f>CH108^(1+$X$1)*INDEX(GDP_capita_region,MATCH(VLOOKUP($A108,Country_lookup,2),'IEO GDP per capita'!$A$44:$A$72,0),MATCH(CI$4,'IEO GDP per capita'!$A$44:$BU$44,0))/INDEX(GDP_capita_region,MATCH(VLOOKUP($A108,Country_lookup,2),'IEO GDP per capita'!$A$44:$A$72,0),MATCH(CH$4,'IEO GDP per capita'!$A$44:$BU$44,0))^(1+$X$1)</f>
        <v>91051.917022809808</v>
      </c>
      <c r="CJ108" s="561">
        <f>CI108^(1+$X$1)*INDEX(GDP_capita_region,MATCH(VLOOKUP($A108,Country_lookup,2),'IEO GDP per capita'!$A$44:$A$72,0),MATCH(CJ$4,'IEO GDP per capita'!$A$44:$BU$44,0))/INDEX(GDP_capita_region,MATCH(VLOOKUP($A108,Country_lookup,2),'IEO GDP per capita'!$A$44:$A$72,0),MATCH(CI$4,'IEO GDP per capita'!$A$44:$BU$44,0))^(1+$X$1)</f>
        <v>91765.635485979554</v>
      </c>
    </row>
    <row r="109" spans="1:88" ht="16" customHeight="1">
      <c r="A109" s="1147" t="str">
        <f>'Country and technology list'!$A$95</f>
        <v>Kosovo</v>
      </c>
      <c r="B109" s="557" t="s">
        <v>183</v>
      </c>
      <c r="C109" s="1360">
        <f t="shared" ref="C109:D109" si="45">D109</f>
        <v>2794.8241710898001</v>
      </c>
      <c r="D109" s="1360">
        <f t="shared" si="45"/>
        <v>2794.8241710898001</v>
      </c>
      <c r="E109" s="1360">
        <f>F109</f>
        <v>2794.8241710898001</v>
      </c>
      <c r="F109" s="1359">
        <f t="shared" ref="F109" si="46">TREND(G109:P109,G$4:P$4,F$4)</f>
        <v>2794.8241710898001</v>
      </c>
      <c r="G109" s="1359">
        <f t="shared" ref="G109" si="47">TREND(H109:Q109,H$4:Q$4,G$4)</f>
        <v>3155.3116359772393</v>
      </c>
      <c r="H109" s="1359">
        <f t="shared" ref="H109" si="48">TREND(I109:R109,I$4:R$4,H$4)</f>
        <v>3491.7332873155829</v>
      </c>
      <c r="I109" s="1359">
        <f t="shared" ref="I109" si="49">TREND(J109:S109,J$4:S$4,I$4)</f>
        <v>3834.8502037635772</v>
      </c>
      <c r="J109" s="1359">
        <f t="shared" ref="J109" si="50">TREND(K109:T109,K$4:T$4,J$4)</f>
        <v>4150.6427355697379</v>
      </c>
      <c r="K109" s="1359">
        <f t="shared" ref="K109" si="51">TREND(L109:U109,L$4:U$4,K$4)</f>
        <v>4496.5678849718533</v>
      </c>
      <c r="L109" s="1359">
        <f t="shared" ref="L109" si="52">TREND(M109:V109,M$4:V$4,L$4)</f>
        <v>4846.0040589564014</v>
      </c>
      <c r="M109" s="1206">
        <v>4635.3440238047096</v>
      </c>
      <c r="N109" s="1206">
        <v>5881.6852858331822</v>
      </c>
      <c r="O109" s="1206">
        <v>5836.4915914782905</v>
      </c>
      <c r="P109" s="1206">
        <v>6181.3246893228143</v>
      </c>
      <c r="Q109" s="1206">
        <v>6338.4873239471335</v>
      </c>
      <c r="R109" s="1401">
        <v>6734.8911012258814</v>
      </c>
      <c r="S109" s="1401">
        <v>6981.8612419365973</v>
      </c>
      <c r="T109" s="1401">
        <v>7430.6376036555221</v>
      </c>
      <c r="U109" s="1401">
        <v>7566.1474564325445</v>
      </c>
      <c r="V109" s="1401">
        <v>7756.4344513764254</v>
      </c>
      <c r="W109" s="1401">
        <v>7949.0318116464387</v>
      </c>
      <c r="X109" s="1401">
        <v>8226.8637496475258</v>
      </c>
      <c r="Y109" s="1401">
        <v>8386.7886670296466</v>
      </c>
      <c r="Z109" s="1401">
        <v>8612.9926582531516</v>
      </c>
      <c r="AA109" s="1206">
        <v>8744.4080852007828</v>
      </c>
      <c r="AB109" s="1206">
        <v>9140.1013986069538</v>
      </c>
      <c r="AC109" s="561">
        <f>AB109^(1+$X$1)*INDEX(GDP_capita_region,MATCH(VLOOKUP($A109,Country_lookup,2),'IEO GDP per capita'!$A$44:$A$72,0),MATCH(AC$4,'IEO GDP per capita'!$A$44:$BU$44,0))/INDEX(GDP_capita_region,MATCH(VLOOKUP($A109,Country_lookup,2),'IEO GDP per capita'!$A$44:$A$72,0),MATCH(AB$4,'IEO GDP per capita'!$A$44:$BU$44,0))^(1+$X$1)</f>
        <v>9437.5070451887241</v>
      </c>
      <c r="AD109" s="561">
        <f>AC109^(1+$X$1)*INDEX(GDP_capita_region,MATCH(VLOOKUP($A109,Country_lookup,2),'IEO GDP per capita'!$A$44:$A$72,0),MATCH(AD$4,'IEO GDP per capita'!$A$44:$BU$44,0))/INDEX(GDP_capita_region,MATCH(VLOOKUP($A109,Country_lookup,2),'IEO GDP per capita'!$A$44:$A$72,0),MATCH(AC$4,'IEO GDP per capita'!$A$44:$BU$44,0))^(1+$X$1)</f>
        <v>9749.4088034524866</v>
      </c>
      <c r="AE109" s="561">
        <f>AD109^(1+$X$1)*INDEX(GDP_capita_region,MATCH(VLOOKUP($A109,Country_lookup,2),'IEO GDP per capita'!$A$44:$A$72,0),MATCH(AE$4,'IEO GDP per capita'!$A$44:$BU$44,0))/INDEX(GDP_capita_region,MATCH(VLOOKUP($A109,Country_lookup,2),'IEO GDP per capita'!$A$44:$A$72,0),MATCH(AD$4,'IEO GDP per capita'!$A$44:$BU$44,0))^(1+$X$1)</f>
        <v>10058.494921206691</v>
      </c>
      <c r="AF109" s="561">
        <f>AE109^(1+$X$1)*INDEX(GDP_capita_region,MATCH(VLOOKUP($A109,Country_lookup,2),'IEO GDP per capita'!$A$44:$A$72,0),MATCH(AF$4,'IEO GDP per capita'!$A$44:$BU$44,0))/INDEX(GDP_capita_region,MATCH(VLOOKUP($A109,Country_lookup,2),'IEO GDP per capita'!$A$44:$A$72,0),MATCH(AE$4,'IEO GDP per capita'!$A$44:$BU$44,0))^(1+$X$1)</f>
        <v>10372.953313396521</v>
      </c>
      <c r="AG109" s="561">
        <f>AF109^(1+$X$1)*INDEX(GDP_capita_region,MATCH(VLOOKUP($A109,Country_lookup,2),'IEO GDP per capita'!$A$44:$A$72,0),MATCH(AG$4,'IEO GDP per capita'!$A$44:$BU$44,0))/INDEX(GDP_capita_region,MATCH(VLOOKUP($A109,Country_lookup,2),'IEO GDP per capita'!$A$44:$A$72,0),MATCH(AF$4,'IEO GDP per capita'!$A$44:$BU$44,0))^(1+$X$1)</f>
        <v>10693.329190874387</v>
      </c>
      <c r="AH109" s="561">
        <f>AG109^(1+$X$1)*INDEX(GDP_capita_region,MATCH(VLOOKUP($A109,Country_lookup,2),'IEO GDP per capita'!$A$44:$A$72,0),MATCH(AH$4,'IEO GDP per capita'!$A$44:$BU$44,0))/INDEX(GDP_capita_region,MATCH(VLOOKUP($A109,Country_lookup,2),'IEO GDP per capita'!$A$44:$A$72,0),MATCH(AG$4,'IEO GDP per capita'!$A$44:$BU$44,0))^(1+$X$1)</f>
        <v>11021.938565885917</v>
      </c>
      <c r="AI109" s="561">
        <f>AH109^(1+$X$1)*INDEX(GDP_capita_region,MATCH(VLOOKUP($A109,Country_lookup,2),'IEO GDP per capita'!$A$44:$A$72,0),MATCH(AI$4,'IEO GDP per capita'!$A$44:$BU$44,0))/INDEX(GDP_capita_region,MATCH(VLOOKUP($A109,Country_lookup,2),'IEO GDP per capita'!$A$44:$A$72,0),MATCH(AH$4,'IEO GDP per capita'!$A$44:$BU$44,0))^(1+$X$1)</f>
        <v>11356.130588123944</v>
      </c>
      <c r="AJ109" s="561">
        <f>AI109^(1+$X$1)*INDEX(GDP_capita_region,MATCH(VLOOKUP($A109,Country_lookup,2),'IEO GDP per capita'!$A$44:$A$72,0),MATCH(AJ$4,'IEO GDP per capita'!$A$44:$BU$44,0))/INDEX(GDP_capita_region,MATCH(VLOOKUP($A109,Country_lookup,2),'IEO GDP per capita'!$A$44:$A$72,0),MATCH(AI$4,'IEO GDP per capita'!$A$44:$BU$44,0))^(1+$X$1)</f>
        <v>11696.602388324189</v>
      </c>
      <c r="AK109" s="561">
        <f>AJ109^(1+$X$1)*INDEX(GDP_capita_region,MATCH(VLOOKUP($A109,Country_lookup,2),'IEO GDP per capita'!$A$44:$A$72,0),MATCH(AK$4,'IEO GDP per capita'!$A$44:$BU$44,0))/INDEX(GDP_capita_region,MATCH(VLOOKUP($A109,Country_lookup,2),'IEO GDP per capita'!$A$44:$A$72,0),MATCH(AJ$4,'IEO GDP per capita'!$A$44:$BU$44,0))^(1+$X$1)</f>
        <v>12041.343894854388</v>
      </c>
      <c r="AL109" s="561">
        <f>AK109^(1+$X$1)*INDEX(GDP_capita_region,MATCH(VLOOKUP($A109,Country_lookup,2),'IEO GDP per capita'!$A$44:$A$72,0),MATCH(AL$4,'IEO GDP per capita'!$A$44:$BU$44,0))/INDEX(GDP_capita_region,MATCH(VLOOKUP($A109,Country_lookup,2),'IEO GDP per capita'!$A$44:$A$72,0),MATCH(AK$4,'IEO GDP per capita'!$A$44:$BU$44,0))^(1+$X$1)</f>
        <v>12397.19620248848</v>
      </c>
      <c r="AM109" s="561">
        <f>AL109^(1+$X$1)*INDEX(GDP_capita_region,MATCH(VLOOKUP($A109,Country_lookup,2),'IEO GDP per capita'!$A$44:$A$72,0),MATCH(AM$4,'IEO GDP per capita'!$A$44:$BU$44,0))/INDEX(GDP_capita_region,MATCH(VLOOKUP($A109,Country_lookup,2),'IEO GDP per capita'!$A$44:$A$72,0),MATCH(AL$4,'IEO GDP per capita'!$A$44:$BU$44,0))^(1+$X$1)</f>
        <v>12756.262948207557</v>
      </c>
      <c r="AN109" s="561">
        <f>AM109^(1+$X$1)*INDEX(GDP_capita_region,MATCH(VLOOKUP($A109,Country_lookup,2),'IEO GDP per capita'!$A$44:$A$72,0),MATCH(AN$4,'IEO GDP per capita'!$A$44:$BU$44,0))/INDEX(GDP_capita_region,MATCH(VLOOKUP($A109,Country_lookup,2),'IEO GDP per capita'!$A$44:$A$72,0),MATCH(AM$4,'IEO GDP per capita'!$A$44:$BU$44,0))^(1+$X$1)</f>
        <v>13129.983052684132</v>
      </c>
      <c r="AO109" s="561">
        <f>AN109^(1+$X$1)*INDEX(GDP_capita_region,MATCH(VLOOKUP($A109,Country_lookup,2),'IEO GDP per capita'!$A$44:$A$72,0),MATCH(AO$4,'IEO GDP per capita'!$A$44:$BU$44,0))/INDEX(GDP_capita_region,MATCH(VLOOKUP($A109,Country_lookup,2),'IEO GDP per capita'!$A$44:$A$72,0),MATCH(AN$4,'IEO GDP per capita'!$A$44:$BU$44,0))^(1+$X$1)</f>
        <v>13515.850541971507</v>
      </c>
      <c r="AP109" s="561">
        <f>AO109^(1+$X$1)*INDEX(GDP_capita_region,MATCH(VLOOKUP($A109,Country_lookup,2),'IEO GDP per capita'!$A$44:$A$72,0),MATCH(AP$4,'IEO GDP per capita'!$A$44:$BU$44,0))/INDEX(GDP_capita_region,MATCH(VLOOKUP($A109,Country_lookup,2),'IEO GDP per capita'!$A$44:$A$72,0),MATCH(AO$4,'IEO GDP per capita'!$A$44:$BU$44,0))^(1+$X$1)</f>
        <v>13901.620429678545</v>
      </c>
      <c r="AQ109" s="561">
        <f>AP109^(1+$X$1)*INDEX(GDP_capita_region,MATCH(VLOOKUP($A109,Country_lookup,2),'IEO GDP per capita'!$A$44:$A$72,0),MATCH(AQ$4,'IEO GDP per capita'!$A$44:$BU$44,0))/INDEX(GDP_capita_region,MATCH(VLOOKUP($A109,Country_lookup,2),'IEO GDP per capita'!$A$44:$A$72,0),MATCH(AP$4,'IEO GDP per capita'!$A$44:$BU$44,0))^(1+$X$1)</f>
        <v>14301.58318907262</v>
      </c>
      <c r="AR109" s="561">
        <f>AQ109^(1+$X$1)*INDEX(GDP_capita_region,MATCH(VLOOKUP($A109,Country_lookup,2),'IEO GDP per capita'!$A$44:$A$72,0),MATCH(AR$4,'IEO GDP per capita'!$A$44:$BU$44,0))/INDEX(GDP_capita_region,MATCH(VLOOKUP($A109,Country_lookup,2),'IEO GDP per capita'!$A$44:$A$72,0),MATCH(AQ$4,'IEO GDP per capita'!$A$44:$BU$44,0))^(1+$X$1)</f>
        <v>14725.666326148739</v>
      </c>
      <c r="AS109" s="561">
        <f>AR109^(1+$X$1)*INDEX(GDP_capita_region,MATCH(VLOOKUP($A109,Country_lookup,2),'IEO GDP per capita'!$A$44:$A$72,0),MATCH(AS$4,'IEO GDP per capita'!$A$44:$BU$44,0))/INDEX(GDP_capita_region,MATCH(VLOOKUP($A109,Country_lookup,2),'IEO GDP per capita'!$A$44:$A$72,0),MATCH(AR$4,'IEO GDP per capita'!$A$44:$BU$44,0))^(1+$X$1)</f>
        <v>15156.864160362962</v>
      </c>
      <c r="AT109" s="561">
        <f>AS109^(1+$X$1)*INDEX(GDP_capita_region,MATCH(VLOOKUP($A109,Country_lookup,2),'IEO GDP per capita'!$A$44:$A$72,0),MATCH(AT$4,'IEO GDP per capita'!$A$44:$BU$44,0))/INDEX(GDP_capita_region,MATCH(VLOOKUP($A109,Country_lookup,2),'IEO GDP per capita'!$A$44:$A$72,0),MATCH(AS$4,'IEO GDP per capita'!$A$44:$BU$44,0))^(1+$X$1)</f>
        <v>15600.020821320504</v>
      </c>
      <c r="AU109" s="561">
        <f>AT109^(1+$X$1)*INDEX(GDP_capita_region,MATCH(VLOOKUP($A109,Country_lookup,2),'IEO GDP per capita'!$A$44:$A$72,0),MATCH(AU$4,'IEO GDP per capita'!$A$44:$BU$44,0))/INDEX(GDP_capita_region,MATCH(VLOOKUP($A109,Country_lookup,2),'IEO GDP per capita'!$A$44:$A$72,0),MATCH(AT$4,'IEO GDP per capita'!$A$44:$BU$44,0))^(1+$X$1)</f>
        <v>16060.573415226478</v>
      </c>
      <c r="AV109" s="561">
        <f>AU109^(1+$X$1)*INDEX(GDP_capita_region,MATCH(VLOOKUP($A109,Country_lookup,2),'IEO GDP per capita'!$A$44:$A$72,0),MATCH(AV$4,'IEO GDP per capita'!$A$44:$BU$44,0))/INDEX(GDP_capita_region,MATCH(VLOOKUP($A109,Country_lookup,2),'IEO GDP per capita'!$A$44:$A$72,0),MATCH(AU$4,'IEO GDP per capita'!$A$44:$BU$44,0))^(1+$X$1)</f>
        <v>16536.40476827947</v>
      </c>
      <c r="AW109" s="561">
        <f>AV109^(1+$X$1)*INDEX(GDP_capita_region,MATCH(VLOOKUP($A109,Country_lookup,2),'IEO GDP per capita'!$A$44:$A$72,0),MATCH(AW$4,'IEO GDP per capita'!$A$44:$BU$44,0))/INDEX(GDP_capita_region,MATCH(VLOOKUP($A109,Country_lookup,2),'IEO GDP per capita'!$A$44:$A$72,0),MATCH(AV$4,'IEO GDP per capita'!$A$44:$BU$44,0))^(1+$X$1)</f>
        <v>17038.042842507173</v>
      </c>
      <c r="AX109" s="561">
        <f>AW109^(1+$X$1)*INDEX(GDP_capita_region,MATCH(VLOOKUP($A109,Country_lookup,2),'IEO GDP per capita'!$A$44:$A$72,0),MATCH(AX$4,'IEO GDP per capita'!$A$44:$BU$44,0))/INDEX(GDP_capita_region,MATCH(VLOOKUP($A109,Country_lookup,2),'IEO GDP per capita'!$A$44:$A$72,0),MATCH(AW$4,'IEO GDP per capita'!$A$44:$BU$44,0))^(1+$X$1)</f>
        <v>17546.808143257029</v>
      </c>
      <c r="AY109" s="561">
        <f>AX109^(1+$X$1)*INDEX(GDP_capita_region,MATCH(VLOOKUP($A109,Country_lookup,2),'IEO GDP per capita'!$A$44:$A$72,0),MATCH(AY$4,'IEO GDP per capita'!$A$44:$BU$44,0))/INDEX(GDP_capita_region,MATCH(VLOOKUP($A109,Country_lookup,2),'IEO GDP per capita'!$A$44:$A$72,0),MATCH(AX$4,'IEO GDP per capita'!$A$44:$BU$44,0))^(1+$X$1)</f>
        <v>18081.09532179173</v>
      </c>
      <c r="AZ109" s="561">
        <f>AY109^(1+$X$1)*INDEX(GDP_capita_region,MATCH(VLOOKUP($A109,Country_lookup,2),'IEO GDP per capita'!$A$44:$A$72,0),MATCH(AZ$4,'IEO GDP per capita'!$A$44:$BU$44,0))/INDEX(GDP_capita_region,MATCH(VLOOKUP($A109,Country_lookup,2),'IEO GDP per capita'!$A$44:$A$72,0),MATCH(AY$4,'IEO GDP per capita'!$A$44:$BU$44,0))^(1+$X$1)</f>
        <v>18631.927368899607</v>
      </c>
      <c r="BA109" s="561">
        <f>AZ109^(1+$X$1)*INDEX(GDP_capita_region,MATCH(VLOOKUP($A109,Country_lookup,2),'IEO GDP per capita'!$A$44:$A$72,0),MATCH(BA$4,'IEO GDP per capita'!$A$44:$BU$44,0))/INDEX(GDP_capita_region,MATCH(VLOOKUP($A109,Country_lookup,2),'IEO GDP per capita'!$A$44:$A$72,0),MATCH(AZ$4,'IEO GDP per capita'!$A$44:$BU$44,0))^(1+$X$1)</f>
        <v>19198.786588102994</v>
      </c>
      <c r="BB109" s="561">
        <f>BA109^(1+$X$1)*INDEX(GDP_capita_region,MATCH(VLOOKUP($A109,Country_lookup,2),'IEO GDP per capita'!$A$44:$A$72,0),MATCH(BB$4,'IEO GDP per capita'!$A$44:$BU$44,0))/INDEX(GDP_capita_region,MATCH(VLOOKUP($A109,Country_lookup,2),'IEO GDP per capita'!$A$44:$A$72,0),MATCH(BA$4,'IEO GDP per capita'!$A$44:$BU$44,0))^(1+$X$1)</f>
        <v>19580.646686724074</v>
      </c>
      <c r="BC109" s="561">
        <f>BB109^(1+$X$1)*INDEX(GDP_capita_region,MATCH(VLOOKUP($A109,Country_lookup,2),'IEO GDP per capita'!$A$44:$A$72,0),MATCH(BC$4,'IEO GDP per capita'!$A$44:$BU$44,0))/INDEX(GDP_capita_region,MATCH(VLOOKUP($A109,Country_lookup,2),'IEO GDP per capita'!$A$44:$A$72,0),MATCH(BB$4,'IEO GDP per capita'!$A$44:$BU$44,0))^(1+$X$1)</f>
        <v>20101.149012682501</v>
      </c>
      <c r="BD109" s="561">
        <f>BC109^(1+$X$1)*INDEX(GDP_capita_region,MATCH(VLOOKUP($A109,Country_lookup,2),'IEO GDP per capita'!$A$44:$A$72,0),MATCH(BD$4,'IEO GDP per capita'!$A$44:$BU$44,0))/INDEX(GDP_capita_region,MATCH(VLOOKUP($A109,Country_lookup,2),'IEO GDP per capita'!$A$44:$A$72,0),MATCH(BC$4,'IEO GDP per capita'!$A$44:$BU$44,0))^(1+$X$1)</f>
        <v>20621.241478868811</v>
      </c>
      <c r="BE109" s="561">
        <f>BD109^(1+$X$1)*INDEX(GDP_capita_region,MATCH(VLOOKUP($A109,Country_lookup,2),'IEO GDP per capita'!$A$44:$A$72,0),MATCH(BE$4,'IEO GDP per capita'!$A$44:$BU$44,0))/INDEX(GDP_capita_region,MATCH(VLOOKUP($A109,Country_lookup,2),'IEO GDP per capita'!$A$44:$A$72,0),MATCH(BD$4,'IEO GDP per capita'!$A$44:$BU$44,0))^(1+$X$1)</f>
        <v>21138.006577063261</v>
      </c>
      <c r="BF109" s="561">
        <f>BE109^(1+$X$1)*INDEX(GDP_capita_region,MATCH(VLOOKUP($A109,Country_lookup,2),'IEO GDP per capita'!$A$44:$A$72,0),MATCH(BF$4,'IEO GDP per capita'!$A$44:$BU$44,0))/INDEX(GDP_capita_region,MATCH(VLOOKUP($A109,Country_lookup,2),'IEO GDP per capita'!$A$44:$A$72,0),MATCH(BE$4,'IEO GDP per capita'!$A$44:$BU$44,0))^(1+$X$1)</f>
        <v>21649.620380537373</v>
      </c>
      <c r="BG109" s="561">
        <f>BF109^(1+$X$1)*INDEX(GDP_capita_region,MATCH(VLOOKUP($A109,Country_lookup,2),'IEO GDP per capita'!$A$44:$A$72,0),MATCH(BG$4,'IEO GDP per capita'!$A$44:$BU$44,0))/INDEX(GDP_capita_region,MATCH(VLOOKUP($A109,Country_lookup,2),'IEO GDP per capita'!$A$44:$A$72,0),MATCH(BF$4,'IEO GDP per capita'!$A$44:$BU$44,0))^(1+$X$1)</f>
        <v>22154.346004402352</v>
      </c>
      <c r="BH109" s="561">
        <f>BG109^(1+$X$1)*INDEX(GDP_capita_region,MATCH(VLOOKUP($A109,Country_lookup,2),'IEO GDP per capita'!$A$44:$A$72,0),MATCH(BH$4,'IEO GDP per capita'!$A$44:$BU$44,0))/INDEX(GDP_capita_region,MATCH(VLOOKUP($A109,Country_lookup,2),'IEO GDP per capita'!$A$44:$A$72,0),MATCH(BG$4,'IEO GDP per capita'!$A$44:$BU$44,0))^(1+$X$1)</f>
        <v>22653.888653059814</v>
      </c>
      <c r="BI109" s="561">
        <f>BH109^(1+$X$1)*INDEX(GDP_capita_region,MATCH(VLOOKUP($A109,Country_lookup,2),'IEO GDP per capita'!$A$44:$A$72,0),MATCH(BI$4,'IEO GDP per capita'!$A$44:$BU$44,0))/INDEX(GDP_capita_region,MATCH(VLOOKUP($A109,Country_lookup,2),'IEO GDP per capita'!$A$44:$A$72,0),MATCH(BH$4,'IEO GDP per capita'!$A$44:$BU$44,0))^(1+$X$1)</f>
        <v>23147.863486081136</v>
      </c>
      <c r="BJ109" s="561">
        <f>BI109^(1+$X$1)*INDEX(GDP_capita_region,MATCH(VLOOKUP($A109,Country_lookup,2),'IEO GDP per capita'!$A$44:$A$72,0),MATCH(BJ$4,'IEO GDP per capita'!$A$44:$BU$44,0))/INDEX(GDP_capita_region,MATCH(VLOOKUP($A109,Country_lookup,2),'IEO GDP per capita'!$A$44:$A$72,0),MATCH(BI$4,'IEO GDP per capita'!$A$44:$BU$44,0))^(1+$X$1)</f>
        <v>23641.406613488853</v>
      </c>
      <c r="BK109" s="561">
        <f>BJ109^(1+$X$1)*INDEX(GDP_capita_region,MATCH(VLOOKUP($A109,Country_lookup,2),'IEO GDP per capita'!$A$44:$A$72,0),MATCH(BK$4,'IEO GDP per capita'!$A$44:$BU$44,0))/INDEX(GDP_capita_region,MATCH(VLOOKUP($A109,Country_lookup,2),'IEO GDP per capita'!$A$44:$A$72,0),MATCH(BJ$4,'IEO GDP per capita'!$A$44:$BU$44,0))^(1+$X$1)</f>
        <v>24141.386289154208</v>
      </c>
      <c r="BL109" s="561">
        <f>BK109^(1+$X$1)*INDEX(GDP_capita_region,MATCH(VLOOKUP($A109,Country_lookup,2),'IEO GDP per capita'!$A$44:$A$72,0),MATCH(BL$4,'IEO GDP per capita'!$A$44:$BU$44,0))/INDEX(GDP_capita_region,MATCH(VLOOKUP($A109,Country_lookup,2),'IEO GDP per capita'!$A$44:$A$72,0),MATCH(BK$4,'IEO GDP per capita'!$A$44:$BU$44,0))^(1+$X$1)</f>
        <v>24658.392566564151</v>
      </c>
      <c r="BM109" s="561">
        <f>BL109^(1+$X$1)*INDEX(GDP_capita_region,MATCH(VLOOKUP($A109,Country_lookup,2),'IEO GDP per capita'!$A$44:$A$72,0),MATCH(BM$4,'IEO GDP per capita'!$A$44:$BU$44,0))/INDEX(GDP_capita_region,MATCH(VLOOKUP($A109,Country_lookup,2),'IEO GDP per capita'!$A$44:$A$72,0),MATCH(BL$4,'IEO GDP per capita'!$A$44:$BU$44,0))^(1+$X$1)</f>
        <v>25154.756785116399</v>
      </c>
      <c r="BN109" s="561">
        <f>BM109^(1+$X$1)*INDEX(GDP_capita_region,MATCH(VLOOKUP($A109,Country_lookup,2),'IEO GDP per capita'!$A$44:$A$72,0),MATCH(BN$4,'IEO GDP per capita'!$A$44:$BU$44,0))/INDEX(GDP_capita_region,MATCH(VLOOKUP($A109,Country_lookup,2),'IEO GDP per capita'!$A$44:$A$72,0),MATCH(BM$4,'IEO GDP per capita'!$A$44:$BU$44,0))^(1+$X$1)</f>
        <v>25649.941591256862</v>
      </c>
      <c r="BO109" s="561">
        <f>BN109^(1+$X$1)*INDEX(GDP_capita_region,MATCH(VLOOKUP($A109,Country_lookup,2),'IEO GDP per capita'!$A$44:$A$72,0),MATCH(BO$4,'IEO GDP per capita'!$A$44:$BU$44,0))/INDEX(GDP_capita_region,MATCH(VLOOKUP($A109,Country_lookup,2),'IEO GDP per capita'!$A$44:$A$72,0),MATCH(BN$4,'IEO GDP per capita'!$A$44:$BU$44,0))^(1+$X$1)</f>
        <v>26144.967886500002</v>
      </c>
      <c r="BP109" s="561">
        <f>BO109^(1+$X$1)*INDEX(GDP_capita_region,MATCH(VLOOKUP($A109,Country_lookup,2),'IEO GDP per capita'!$A$44:$A$72,0),MATCH(BP$4,'IEO GDP per capita'!$A$44:$BU$44,0))/INDEX(GDP_capita_region,MATCH(VLOOKUP($A109,Country_lookup,2),'IEO GDP per capita'!$A$44:$A$72,0),MATCH(BO$4,'IEO GDP per capita'!$A$44:$BU$44,0))^(1+$X$1)</f>
        <v>26640.543095047757</v>
      </c>
      <c r="BQ109" s="561">
        <f>BP109^(1+$X$1)*INDEX(GDP_capita_region,MATCH(VLOOKUP($A109,Country_lookup,2),'IEO GDP per capita'!$A$44:$A$72,0),MATCH(BQ$4,'IEO GDP per capita'!$A$44:$BU$44,0))/INDEX(GDP_capita_region,MATCH(VLOOKUP($A109,Country_lookup,2),'IEO GDP per capita'!$A$44:$A$72,0),MATCH(BP$4,'IEO GDP per capita'!$A$44:$BU$44,0))^(1+$X$1)</f>
        <v>27136.964419250733</v>
      </c>
      <c r="BR109" s="561">
        <f>BQ109^(1+$X$1)*INDEX(GDP_capita_region,MATCH(VLOOKUP($A109,Country_lookup,2),'IEO GDP per capita'!$A$44:$A$72,0),MATCH(BR$4,'IEO GDP per capita'!$A$44:$BU$44,0))/INDEX(GDP_capita_region,MATCH(VLOOKUP($A109,Country_lookup,2),'IEO GDP per capita'!$A$44:$A$72,0),MATCH(BQ$4,'IEO GDP per capita'!$A$44:$BU$44,0))^(1+$X$1)</f>
        <v>27633.810793235323</v>
      </c>
      <c r="BS109" s="561">
        <f>BR109^(1+$X$1)*INDEX(GDP_capita_region,MATCH(VLOOKUP($A109,Country_lookup,2),'IEO GDP per capita'!$A$44:$A$72,0),MATCH(BS$4,'IEO GDP per capita'!$A$44:$BU$44,0))/INDEX(GDP_capita_region,MATCH(VLOOKUP($A109,Country_lookup,2),'IEO GDP per capita'!$A$44:$A$72,0),MATCH(BR$4,'IEO GDP per capita'!$A$44:$BU$44,0))^(1+$X$1)</f>
        <v>28130.431778196373</v>
      </c>
      <c r="BT109" s="561">
        <f>BS109^(1+$X$1)*INDEX(GDP_capita_region,MATCH(VLOOKUP($A109,Country_lookup,2),'IEO GDP per capita'!$A$44:$A$72,0),MATCH(BT$4,'IEO GDP per capita'!$A$44:$BU$44,0))/INDEX(GDP_capita_region,MATCH(VLOOKUP($A109,Country_lookup,2),'IEO GDP per capita'!$A$44:$A$72,0),MATCH(BS$4,'IEO GDP per capita'!$A$44:$BU$44,0))^(1+$X$1)</f>
        <v>28625.444702812787</v>
      </c>
      <c r="BU109" s="561">
        <f>BT109^(1+$X$1)*INDEX(GDP_capita_region,MATCH(VLOOKUP($A109,Country_lookup,2),'IEO GDP per capita'!$A$44:$A$72,0),MATCH(BU$4,'IEO GDP per capita'!$A$44:$BU$44,0))/INDEX(GDP_capita_region,MATCH(VLOOKUP($A109,Country_lookup,2),'IEO GDP per capita'!$A$44:$A$72,0),MATCH(BT$4,'IEO GDP per capita'!$A$44:$BU$44,0))^(1+$X$1)</f>
        <v>29117.919899312419</v>
      </c>
      <c r="BV109" s="561">
        <f>BU109^(1+$X$1)*INDEX(GDP_capita_region,MATCH(VLOOKUP($A109,Country_lookup,2),'IEO GDP per capita'!$A$44:$A$72,0),MATCH(BV$4,'IEO GDP per capita'!$A$44:$BU$44,0))/INDEX(GDP_capita_region,MATCH(VLOOKUP($A109,Country_lookup,2),'IEO GDP per capita'!$A$44:$A$72,0),MATCH(BU$4,'IEO GDP per capita'!$A$44:$BU$44,0))^(1+$X$1)</f>
        <v>29608.450877711115</v>
      </c>
      <c r="BW109" s="561">
        <f>BV109^(1+$X$1)*INDEX(GDP_capita_region,MATCH(VLOOKUP($A109,Country_lookup,2),'IEO GDP per capita'!$A$44:$A$72,0),MATCH(BW$4,'IEO GDP per capita'!$A$44:$BU$44,0))/INDEX(GDP_capita_region,MATCH(VLOOKUP($A109,Country_lookup,2),'IEO GDP per capita'!$A$44:$A$72,0),MATCH(BV$4,'IEO GDP per capita'!$A$44:$BU$44,0))^(1+$X$1)</f>
        <v>30101.261446405675</v>
      </c>
      <c r="BX109" s="561">
        <f>BW109^(1+$X$1)*INDEX(GDP_capita_region,MATCH(VLOOKUP($A109,Country_lookup,2),'IEO GDP per capita'!$A$44:$A$72,0),MATCH(BX$4,'IEO GDP per capita'!$A$44:$BU$44,0))/INDEX(GDP_capita_region,MATCH(VLOOKUP($A109,Country_lookup,2),'IEO GDP per capita'!$A$44:$A$72,0),MATCH(BW$4,'IEO GDP per capita'!$A$44:$BU$44,0))^(1+$X$1)</f>
        <v>30593.556674737509</v>
      </c>
      <c r="BY109" s="561">
        <f>BX109^(1+$X$1)*INDEX(GDP_capita_region,MATCH(VLOOKUP($A109,Country_lookup,2),'IEO GDP per capita'!$A$44:$A$72,0),MATCH(BY$4,'IEO GDP per capita'!$A$44:$BU$44,0))/INDEX(GDP_capita_region,MATCH(VLOOKUP($A109,Country_lookup,2),'IEO GDP per capita'!$A$44:$A$72,0),MATCH(BX$4,'IEO GDP per capita'!$A$44:$BU$44,0))^(1+$X$1)</f>
        <v>31085.055012435008</v>
      </c>
      <c r="BZ109" s="561">
        <f>BY109^(1+$X$1)*INDEX(GDP_capita_region,MATCH(VLOOKUP($A109,Country_lookup,2),'IEO GDP per capita'!$A$44:$A$72,0),MATCH(BZ$4,'IEO GDP per capita'!$A$44:$BU$44,0))/INDEX(GDP_capita_region,MATCH(VLOOKUP($A109,Country_lookup,2),'IEO GDP per capita'!$A$44:$A$72,0),MATCH(BY$4,'IEO GDP per capita'!$A$44:$BU$44,0))^(1+$X$1)</f>
        <v>31575.588682728667</v>
      </c>
      <c r="CA109" s="561">
        <f>BZ109^(1+$X$1)*INDEX(GDP_capita_region,MATCH(VLOOKUP($A109,Country_lookup,2),'IEO GDP per capita'!$A$44:$A$72,0),MATCH(CA$4,'IEO GDP per capita'!$A$44:$BU$44,0))/INDEX(GDP_capita_region,MATCH(VLOOKUP($A109,Country_lookup,2),'IEO GDP per capita'!$A$44:$A$72,0),MATCH(BZ$4,'IEO GDP per capita'!$A$44:$BU$44,0))^(1+$X$1)</f>
        <v>32065.152430453509</v>
      </c>
      <c r="CB109" s="561">
        <f>CA109^(1+$X$1)*INDEX(GDP_capita_region,MATCH(VLOOKUP($A109,Country_lookup,2),'IEO GDP per capita'!$A$44:$A$72,0),MATCH(CB$4,'IEO GDP per capita'!$A$44:$BU$44,0))/INDEX(GDP_capita_region,MATCH(VLOOKUP($A109,Country_lookup,2),'IEO GDP per capita'!$A$44:$A$72,0),MATCH(CA$4,'IEO GDP per capita'!$A$44:$BU$44,0))^(1+$X$1)</f>
        <v>32553.917792145203</v>
      </c>
      <c r="CC109" s="561">
        <f>CB109^(1+$X$1)*INDEX(GDP_capita_region,MATCH(VLOOKUP($A109,Country_lookup,2),'IEO GDP per capita'!$A$44:$A$72,0),MATCH(CC$4,'IEO GDP per capita'!$A$44:$BU$44,0))/INDEX(GDP_capita_region,MATCH(VLOOKUP($A109,Country_lookup,2),'IEO GDP per capita'!$A$44:$A$72,0),MATCH(CB$4,'IEO GDP per capita'!$A$44:$BU$44,0))^(1+$X$1)</f>
        <v>33042.13363636491</v>
      </c>
      <c r="CD109" s="561">
        <f>CC109^(1+$X$1)*INDEX(GDP_capita_region,MATCH(VLOOKUP($A109,Country_lookup,2),'IEO GDP per capita'!$A$44:$A$72,0),MATCH(CD$4,'IEO GDP per capita'!$A$44:$BU$44,0))/INDEX(GDP_capita_region,MATCH(VLOOKUP($A109,Country_lookup,2),'IEO GDP per capita'!$A$44:$A$72,0),MATCH(CC$4,'IEO GDP per capita'!$A$44:$BU$44,0))^(1+$X$1)</f>
        <v>33530.057037478</v>
      </c>
      <c r="CE109" s="561">
        <f>CD109^(1+$X$1)*INDEX(GDP_capita_region,MATCH(VLOOKUP($A109,Country_lookup,2),'IEO GDP per capita'!$A$44:$A$72,0),MATCH(CE$4,'IEO GDP per capita'!$A$44:$BU$44,0))/INDEX(GDP_capita_region,MATCH(VLOOKUP($A109,Country_lookup,2),'IEO GDP per capita'!$A$44:$A$72,0),MATCH(CD$4,'IEO GDP per capita'!$A$44:$BU$44,0))^(1+$X$1)</f>
        <v>34017.703302369424</v>
      </c>
      <c r="CF109" s="561">
        <f>CE109^(1+$X$1)*INDEX(GDP_capita_region,MATCH(VLOOKUP($A109,Country_lookup,2),'IEO GDP per capita'!$A$44:$A$72,0),MATCH(CF$4,'IEO GDP per capita'!$A$44:$BU$44,0))/INDEX(GDP_capita_region,MATCH(VLOOKUP($A109,Country_lookup,2),'IEO GDP per capita'!$A$44:$A$72,0),MATCH(CE$4,'IEO GDP per capita'!$A$44:$BU$44,0))^(1+$X$1)</f>
        <v>34504.760778797965</v>
      </c>
      <c r="CG109" s="561">
        <f>CF109^(1+$X$1)*INDEX(GDP_capita_region,MATCH(VLOOKUP($A109,Country_lookup,2),'IEO GDP per capita'!$A$44:$A$72,0),MATCH(CG$4,'IEO GDP per capita'!$A$44:$BU$44,0))/INDEX(GDP_capita_region,MATCH(VLOOKUP($A109,Country_lookup,2),'IEO GDP per capita'!$A$44:$A$72,0),MATCH(CF$4,'IEO GDP per capita'!$A$44:$BU$44,0))^(1+$X$1)</f>
        <v>34990.800811230489</v>
      </c>
      <c r="CH109" s="561">
        <f>CG109^(1+$X$1)*INDEX(GDP_capita_region,MATCH(VLOOKUP($A109,Country_lookup,2),'IEO GDP per capita'!$A$44:$A$72,0),MATCH(CH$4,'IEO GDP per capita'!$A$44:$BU$44,0))/INDEX(GDP_capita_region,MATCH(VLOOKUP($A109,Country_lookup,2),'IEO GDP per capita'!$A$44:$A$72,0),MATCH(CG$4,'IEO GDP per capita'!$A$44:$BU$44,0))^(1+$X$1)</f>
        <v>35476.25129410909</v>
      </c>
      <c r="CI109" s="561">
        <f>CH109^(1+$X$1)*INDEX(GDP_capita_region,MATCH(VLOOKUP($A109,Country_lookup,2),'IEO GDP per capita'!$A$44:$A$72,0),MATCH(CI$4,'IEO GDP per capita'!$A$44:$BU$44,0))/INDEX(GDP_capita_region,MATCH(VLOOKUP($A109,Country_lookup,2),'IEO GDP per capita'!$A$44:$A$72,0),MATCH(CH$4,'IEO GDP per capita'!$A$44:$BU$44,0))^(1+$X$1)</f>
        <v>35961.189856920573</v>
      </c>
      <c r="CJ109" s="561">
        <f>CI109^(1+$X$1)*INDEX(GDP_capita_region,MATCH(VLOOKUP($A109,Country_lookup,2),'IEO GDP per capita'!$A$44:$A$72,0),MATCH(CJ$4,'IEO GDP per capita'!$A$44:$BU$44,0))/INDEX(GDP_capita_region,MATCH(VLOOKUP($A109,Country_lookup,2),'IEO GDP per capita'!$A$44:$A$72,0),MATCH(CI$4,'IEO GDP per capita'!$A$44:$BU$44,0))^(1+$X$1)</f>
        <v>36445.655498760367</v>
      </c>
    </row>
    <row r="110" spans="1:88" ht="16" customHeight="1">
      <c r="A110" s="1147" t="str">
        <f>'Country and technology list'!$A$96</f>
        <v>Kuwait</v>
      </c>
      <c r="B110" s="557" t="s">
        <v>184</v>
      </c>
      <c r="C110" s="1359">
        <f t="shared" ref="C110" si="53">TREND(D110:M110,D$4:M$4,C$4)</f>
        <v>82062.201132410439</v>
      </c>
      <c r="D110" s="1359">
        <f t="shared" ref="D110" si="54">TREND(E110:N110,E$4:N$4,D$4)</f>
        <v>81741.327990540536</v>
      </c>
      <c r="E110" s="1359">
        <f t="shared" ref="E110" si="55">TREND(F110:O110,F$4:O$4,E$4)</f>
        <v>81069.690471145092</v>
      </c>
      <c r="F110" s="1359">
        <f t="shared" ref="F110" si="56">TREND(G110:P110,G$4:P$4,F$4)</f>
        <v>78816.466687318287</v>
      </c>
      <c r="G110" s="1359">
        <f t="shared" ref="G110" si="57">TREND(H110:Q110,H$4:Q$4,G$4)</f>
        <v>76668.989717346616</v>
      </c>
      <c r="H110" s="1206">
        <v>79711.57047888299</v>
      </c>
      <c r="I110" s="1206">
        <v>80151.085602095729</v>
      </c>
      <c r="J110" s="1206">
        <v>79778.47018079074</v>
      </c>
      <c r="K110" s="1206">
        <v>78954.627579603577</v>
      </c>
      <c r="L110" s="1206">
        <v>73905.72389053498</v>
      </c>
      <c r="M110" s="1206">
        <v>74314.796804437181</v>
      </c>
      <c r="N110" s="1206">
        <v>72578.850198987435</v>
      </c>
      <c r="O110" s="1206">
        <v>72845.667034686398</v>
      </c>
      <c r="P110" s="1206">
        <v>83269.77937361924</v>
      </c>
      <c r="Q110" s="1206">
        <v>89236.262463044099</v>
      </c>
      <c r="R110" s="1401">
        <v>94004.474728779038</v>
      </c>
      <c r="S110" s="1401">
        <v>95748.630467385417</v>
      </c>
      <c r="T110" s="1401">
        <v>95525.254888898344</v>
      </c>
      <c r="U110" s="1401">
        <v>91861.930708731059</v>
      </c>
      <c r="V110" s="1401">
        <v>80148.78166566194</v>
      </c>
      <c r="W110" s="1401">
        <v>73693.052554438924</v>
      </c>
      <c r="X110" s="1401">
        <v>76306.43670403806</v>
      </c>
      <c r="Y110" s="1401">
        <v>77070.502854097518</v>
      </c>
      <c r="Z110" s="1401">
        <v>74421.244300497012</v>
      </c>
      <c r="AA110" s="1206">
        <v>69877.986540389684</v>
      </c>
      <c r="AB110" s="1206">
        <v>67112.995522373822</v>
      </c>
      <c r="AC110" s="561">
        <f>AB110^(1+$X$1)*INDEX(GDP_capita_region,MATCH(VLOOKUP($A110,Country_lookup,2),'IEO GDP per capita'!$A$44:$A$72,0),MATCH(AC$4,'IEO GDP per capita'!$A$44:$BU$44,0))/INDEX(GDP_capita_region,MATCH(VLOOKUP($A110,Country_lookup,2),'IEO GDP per capita'!$A$44:$A$72,0),MATCH(AB$4,'IEO GDP per capita'!$A$44:$BU$44,0))^(1+$X$1)</f>
        <v>68369.629138083386</v>
      </c>
      <c r="AD110" s="561">
        <f>AC110^(1+$X$1)*INDEX(GDP_capita_region,MATCH(VLOOKUP($A110,Country_lookup,2),'IEO GDP per capita'!$A$44:$A$72,0),MATCH(AD$4,'IEO GDP per capita'!$A$44:$BU$44,0))/INDEX(GDP_capita_region,MATCH(VLOOKUP($A110,Country_lookup,2),'IEO GDP per capita'!$A$44:$A$72,0),MATCH(AC$4,'IEO GDP per capita'!$A$44:$BU$44,0))^(1+$X$1)</f>
        <v>69671.404246290433</v>
      </c>
      <c r="AE110" s="561">
        <f>AD110^(1+$X$1)*INDEX(GDP_capita_region,MATCH(VLOOKUP($A110,Country_lookup,2),'IEO GDP per capita'!$A$44:$A$72,0),MATCH(AE$4,'IEO GDP per capita'!$A$44:$BU$44,0))/INDEX(GDP_capita_region,MATCH(VLOOKUP($A110,Country_lookup,2),'IEO GDP per capita'!$A$44:$A$72,0),MATCH(AD$4,'IEO GDP per capita'!$A$44:$BU$44,0))^(1+$X$1)</f>
        <v>71013.043717330715</v>
      </c>
      <c r="AF110" s="561">
        <f>AE110^(1+$X$1)*INDEX(GDP_capita_region,MATCH(VLOOKUP($A110,Country_lookup,2),'IEO GDP per capita'!$A$44:$A$72,0),MATCH(AF$4,'IEO GDP per capita'!$A$44:$BU$44,0))/INDEX(GDP_capita_region,MATCH(VLOOKUP($A110,Country_lookup,2),'IEO GDP per capita'!$A$44:$A$72,0),MATCH(AE$4,'IEO GDP per capita'!$A$44:$BU$44,0))^(1+$X$1)</f>
        <v>72431.556654996588</v>
      </c>
      <c r="AG110" s="561">
        <f>AF110^(1+$X$1)*INDEX(GDP_capita_region,MATCH(VLOOKUP($A110,Country_lookup,2),'IEO GDP per capita'!$A$44:$A$72,0),MATCH(AG$4,'IEO GDP per capita'!$A$44:$BU$44,0))/INDEX(GDP_capita_region,MATCH(VLOOKUP($A110,Country_lookup,2),'IEO GDP per capita'!$A$44:$A$72,0),MATCH(AF$4,'IEO GDP per capita'!$A$44:$BU$44,0))^(1+$X$1)</f>
        <v>73912.475472076912</v>
      </c>
      <c r="AH110" s="561">
        <f>AG110^(1+$X$1)*INDEX(GDP_capita_region,MATCH(VLOOKUP($A110,Country_lookup,2),'IEO GDP per capita'!$A$44:$A$72,0),MATCH(AH$4,'IEO GDP per capita'!$A$44:$BU$44,0))/INDEX(GDP_capita_region,MATCH(VLOOKUP($A110,Country_lookup,2),'IEO GDP per capita'!$A$44:$A$72,0),MATCH(AG$4,'IEO GDP per capita'!$A$44:$BU$44,0))^(1+$X$1)</f>
        <v>75329.377060908242</v>
      </c>
      <c r="AI110" s="561">
        <f>AH110^(1+$X$1)*INDEX(GDP_capita_region,MATCH(VLOOKUP($A110,Country_lookup,2),'IEO GDP per capita'!$A$44:$A$72,0),MATCH(AI$4,'IEO GDP per capita'!$A$44:$BU$44,0))/INDEX(GDP_capita_region,MATCH(VLOOKUP($A110,Country_lookup,2),'IEO GDP per capita'!$A$44:$A$72,0),MATCH(AH$4,'IEO GDP per capita'!$A$44:$BU$44,0))^(1+$X$1)</f>
        <v>76891.812926390659</v>
      </c>
      <c r="AJ110" s="561">
        <f>AI110^(1+$X$1)*INDEX(GDP_capita_region,MATCH(VLOOKUP($A110,Country_lookup,2),'IEO GDP per capita'!$A$44:$A$72,0),MATCH(AJ$4,'IEO GDP per capita'!$A$44:$BU$44,0))/INDEX(GDP_capita_region,MATCH(VLOOKUP($A110,Country_lookup,2),'IEO GDP per capita'!$A$44:$A$72,0),MATCH(AI$4,'IEO GDP per capita'!$A$44:$BU$44,0))^(1+$X$1)</f>
        <v>78431.520054268607</v>
      </c>
      <c r="AK110" s="561">
        <f>AJ110^(1+$X$1)*INDEX(GDP_capita_region,MATCH(VLOOKUP($A110,Country_lookup,2),'IEO GDP per capita'!$A$44:$A$72,0),MATCH(AK$4,'IEO GDP per capita'!$A$44:$BU$44,0))/INDEX(GDP_capita_region,MATCH(VLOOKUP($A110,Country_lookup,2),'IEO GDP per capita'!$A$44:$A$72,0),MATCH(AJ$4,'IEO GDP per capita'!$A$44:$BU$44,0))^(1+$X$1)</f>
        <v>79939.456997664805</v>
      </c>
      <c r="AL110" s="561">
        <f>AK110^(1+$X$1)*INDEX(GDP_capita_region,MATCH(VLOOKUP($A110,Country_lookup,2),'IEO GDP per capita'!$A$44:$A$72,0),MATCH(AL$4,'IEO GDP per capita'!$A$44:$BU$44,0))/INDEX(GDP_capita_region,MATCH(VLOOKUP($A110,Country_lookup,2),'IEO GDP per capita'!$A$44:$A$72,0),MATCH(AK$4,'IEO GDP per capita'!$A$44:$BU$44,0))^(1+$X$1)</f>
        <v>81417.414037843104</v>
      </c>
      <c r="AM110" s="561">
        <f>AL110^(1+$X$1)*INDEX(GDP_capita_region,MATCH(VLOOKUP($A110,Country_lookup,2),'IEO GDP per capita'!$A$44:$A$72,0),MATCH(AM$4,'IEO GDP per capita'!$A$44:$BU$44,0))/INDEX(GDP_capita_region,MATCH(VLOOKUP($A110,Country_lookup,2),'IEO GDP per capita'!$A$44:$A$72,0),MATCH(AL$4,'IEO GDP per capita'!$A$44:$BU$44,0))^(1+$X$1)</f>
        <v>82810.305722387668</v>
      </c>
      <c r="AN110" s="561">
        <f>AM110^(1+$X$1)*INDEX(GDP_capita_region,MATCH(VLOOKUP($A110,Country_lookup,2),'IEO GDP per capita'!$A$44:$A$72,0),MATCH(AN$4,'IEO GDP per capita'!$A$44:$BU$44,0))/INDEX(GDP_capita_region,MATCH(VLOOKUP($A110,Country_lookup,2),'IEO GDP per capita'!$A$44:$A$72,0),MATCH(AM$4,'IEO GDP per capita'!$A$44:$BU$44,0))^(1+$X$1)</f>
        <v>84101.143960339381</v>
      </c>
      <c r="AO110" s="561">
        <f>AN110^(1+$X$1)*INDEX(GDP_capita_region,MATCH(VLOOKUP($A110,Country_lookup,2),'IEO GDP per capita'!$A$44:$A$72,0),MATCH(AO$4,'IEO GDP per capita'!$A$44:$BU$44,0))/INDEX(GDP_capita_region,MATCH(VLOOKUP($A110,Country_lookup,2),'IEO GDP per capita'!$A$44:$A$72,0),MATCH(AN$4,'IEO GDP per capita'!$A$44:$BU$44,0))^(1+$X$1)</f>
        <v>85406.278982858799</v>
      </c>
      <c r="AP110" s="561">
        <f>AO110^(1+$X$1)*INDEX(GDP_capita_region,MATCH(VLOOKUP($A110,Country_lookup,2),'IEO GDP per capita'!$A$44:$A$72,0),MATCH(AP$4,'IEO GDP per capita'!$A$44:$BU$44,0))/INDEX(GDP_capita_region,MATCH(VLOOKUP($A110,Country_lookup,2),'IEO GDP per capita'!$A$44:$A$72,0),MATCH(AO$4,'IEO GDP per capita'!$A$44:$BU$44,0))^(1+$X$1)</f>
        <v>86708.611691681872</v>
      </c>
      <c r="AQ110" s="561">
        <f>AP110^(1+$X$1)*INDEX(GDP_capita_region,MATCH(VLOOKUP($A110,Country_lookup,2),'IEO GDP per capita'!$A$44:$A$72,0),MATCH(AQ$4,'IEO GDP per capita'!$A$44:$BU$44,0))/INDEX(GDP_capita_region,MATCH(VLOOKUP($A110,Country_lookup,2),'IEO GDP per capita'!$A$44:$A$72,0),MATCH(AP$4,'IEO GDP per capita'!$A$44:$BU$44,0))^(1+$X$1)</f>
        <v>87972.454267053341</v>
      </c>
      <c r="AR110" s="561">
        <f>AQ110^(1+$X$1)*INDEX(GDP_capita_region,MATCH(VLOOKUP($A110,Country_lookup,2),'IEO GDP per capita'!$A$44:$A$72,0),MATCH(AR$4,'IEO GDP per capita'!$A$44:$BU$44,0))/INDEX(GDP_capita_region,MATCH(VLOOKUP($A110,Country_lookup,2),'IEO GDP per capita'!$A$44:$A$72,0),MATCH(AQ$4,'IEO GDP per capita'!$A$44:$BU$44,0))^(1+$X$1)</f>
        <v>89203.530521552311</v>
      </c>
      <c r="AS110" s="561">
        <f>AR110^(1+$X$1)*INDEX(GDP_capita_region,MATCH(VLOOKUP($A110,Country_lookup,2),'IEO GDP per capita'!$A$44:$A$72,0),MATCH(AS$4,'IEO GDP per capita'!$A$44:$BU$44,0))/INDEX(GDP_capita_region,MATCH(VLOOKUP($A110,Country_lookup,2),'IEO GDP per capita'!$A$44:$A$72,0),MATCH(AR$4,'IEO GDP per capita'!$A$44:$BU$44,0))^(1+$X$1)</f>
        <v>90361.082261843272</v>
      </c>
      <c r="AT110" s="561">
        <f>AS110^(1+$X$1)*INDEX(GDP_capita_region,MATCH(VLOOKUP($A110,Country_lookup,2),'IEO GDP per capita'!$A$44:$A$72,0),MATCH(AT$4,'IEO GDP per capita'!$A$44:$BU$44,0))/INDEX(GDP_capita_region,MATCH(VLOOKUP($A110,Country_lookup,2),'IEO GDP per capita'!$A$44:$A$72,0),MATCH(AS$4,'IEO GDP per capita'!$A$44:$BU$44,0))^(1+$X$1)</f>
        <v>91437.519266037925</v>
      </c>
      <c r="AU110" s="561">
        <f>AT110^(1+$X$1)*INDEX(GDP_capita_region,MATCH(VLOOKUP($A110,Country_lookup,2),'IEO GDP per capita'!$A$44:$A$72,0),MATCH(AU$4,'IEO GDP per capita'!$A$44:$BU$44,0))/INDEX(GDP_capita_region,MATCH(VLOOKUP($A110,Country_lookup,2),'IEO GDP per capita'!$A$44:$A$72,0),MATCH(AT$4,'IEO GDP per capita'!$A$44:$BU$44,0))^(1+$X$1)</f>
        <v>92558.343087986941</v>
      </c>
      <c r="AV110" s="561">
        <f>AU110^(1+$X$1)*INDEX(GDP_capita_region,MATCH(VLOOKUP($A110,Country_lookup,2),'IEO GDP per capita'!$A$44:$A$72,0),MATCH(AV$4,'IEO GDP per capita'!$A$44:$BU$44,0))/INDEX(GDP_capita_region,MATCH(VLOOKUP($A110,Country_lookup,2),'IEO GDP per capita'!$A$44:$A$72,0),MATCH(AU$4,'IEO GDP per capita'!$A$44:$BU$44,0))^(1+$X$1)</f>
        <v>93709.07404274233</v>
      </c>
      <c r="AW110" s="561">
        <f>AV110^(1+$X$1)*INDEX(GDP_capita_region,MATCH(VLOOKUP($A110,Country_lookup,2),'IEO GDP per capita'!$A$44:$A$72,0),MATCH(AW$4,'IEO GDP per capita'!$A$44:$BU$44,0))/INDEX(GDP_capita_region,MATCH(VLOOKUP($A110,Country_lookup,2),'IEO GDP per capita'!$A$44:$A$72,0),MATCH(AV$4,'IEO GDP per capita'!$A$44:$BU$44,0))^(1+$X$1)</f>
        <v>94839.539051563173</v>
      </c>
      <c r="AX110" s="561">
        <f>AW110^(1+$X$1)*INDEX(GDP_capita_region,MATCH(VLOOKUP($A110,Country_lookup,2),'IEO GDP per capita'!$A$44:$A$72,0),MATCH(AX$4,'IEO GDP per capita'!$A$44:$BU$44,0))/INDEX(GDP_capita_region,MATCH(VLOOKUP($A110,Country_lookup,2),'IEO GDP per capita'!$A$44:$A$72,0),MATCH(AW$4,'IEO GDP per capita'!$A$44:$BU$44,0))^(1+$X$1)</f>
        <v>95810.248291372234</v>
      </c>
      <c r="AY110" s="561">
        <f>AX110^(1+$X$1)*INDEX(GDP_capita_region,MATCH(VLOOKUP($A110,Country_lookup,2),'IEO GDP per capita'!$A$44:$A$72,0),MATCH(AY$4,'IEO GDP per capita'!$A$44:$BU$44,0))/INDEX(GDP_capita_region,MATCH(VLOOKUP($A110,Country_lookup,2),'IEO GDP per capita'!$A$44:$A$72,0),MATCH(AX$4,'IEO GDP per capita'!$A$44:$BU$44,0))^(1+$X$1)</f>
        <v>96722.531872854452</v>
      </c>
      <c r="AZ110" s="561">
        <f>AY110^(1+$X$1)*INDEX(GDP_capita_region,MATCH(VLOOKUP($A110,Country_lookup,2),'IEO GDP per capita'!$A$44:$A$72,0),MATCH(AZ$4,'IEO GDP per capita'!$A$44:$BU$44,0))/INDEX(GDP_capita_region,MATCH(VLOOKUP($A110,Country_lookup,2),'IEO GDP per capita'!$A$44:$A$72,0),MATCH(AY$4,'IEO GDP per capita'!$A$44:$BU$44,0))^(1+$X$1)</f>
        <v>97704.248867099581</v>
      </c>
      <c r="BA110" s="561">
        <f>AZ110^(1+$X$1)*INDEX(GDP_capita_region,MATCH(VLOOKUP($A110,Country_lookup,2),'IEO GDP per capita'!$A$44:$A$72,0),MATCH(BA$4,'IEO GDP per capita'!$A$44:$BU$44,0))/INDEX(GDP_capita_region,MATCH(VLOOKUP($A110,Country_lookup,2),'IEO GDP per capita'!$A$44:$A$72,0),MATCH(AZ$4,'IEO GDP per capita'!$A$44:$BU$44,0))^(1+$X$1)</f>
        <v>98719.71726101583</v>
      </c>
      <c r="BB110" s="561">
        <f>BA110^(1+$X$1)*INDEX(GDP_capita_region,MATCH(VLOOKUP($A110,Country_lookup,2),'IEO GDP per capita'!$A$44:$A$72,0),MATCH(BB$4,'IEO GDP per capita'!$A$44:$BU$44,0))/INDEX(GDP_capita_region,MATCH(VLOOKUP($A110,Country_lookup,2),'IEO GDP per capita'!$A$44:$A$72,0),MATCH(BA$4,'IEO GDP per capita'!$A$44:$BU$44,0))^(1+$X$1)</f>
        <v>99802.735392490242</v>
      </c>
      <c r="BC110" s="561">
        <f>BB110^(1+$X$1)*INDEX(GDP_capita_region,MATCH(VLOOKUP($A110,Country_lookup,2),'IEO GDP per capita'!$A$44:$A$72,0),MATCH(BC$4,'IEO GDP per capita'!$A$44:$BU$44,0))/INDEX(GDP_capita_region,MATCH(VLOOKUP($A110,Country_lookup,2),'IEO GDP per capita'!$A$44:$A$72,0),MATCH(BB$4,'IEO GDP per capita'!$A$44:$BU$44,0))^(1+$X$1)</f>
        <v>100777.02519158549</v>
      </c>
      <c r="BD110" s="561">
        <f>BC110^(1+$X$1)*INDEX(GDP_capita_region,MATCH(VLOOKUP($A110,Country_lookup,2),'IEO GDP per capita'!$A$44:$A$72,0),MATCH(BD$4,'IEO GDP per capita'!$A$44:$BU$44,0))/INDEX(GDP_capita_region,MATCH(VLOOKUP($A110,Country_lookup,2),'IEO GDP per capita'!$A$44:$A$72,0),MATCH(BC$4,'IEO GDP per capita'!$A$44:$BU$44,0))^(1+$X$1)</f>
        <v>101742.69343757677</v>
      </c>
      <c r="BE110" s="561">
        <f>BD110^(1+$X$1)*INDEX(GDP_capita_region,MATCH(VLOOKUP($A110,Country_lookup,2),'IEO GDP per capita'!$A$44:$A$72,0),MATCH(BE$4,'IEO GDP per capita'!$A$44:$BU$44,0))/INDEX(GDP_capita_region,MATCH(VLOOKUP($A110,Country_lookup,2),'IEO GDP per capita'!$A$44:$A$72,0),MATCH(BD$4,'IEO GDP per capita'!$A$44:$BU$44,0))^(1+$X$1)</f>
        <v>102687.68241204052</v>
      </c>
      <c r="BF110" s="561">
        <f>BE110^(1+$X$1)*INDEX(GDP_capita_region,MATCH(VLOOKUP($A110,Country_lookup,2),'IEO GDP per capita'!$A$44:$A$72,0),MATCH(BF$4,'IEO GDP per capita'!$A$44:$BU$44,0))/INDEX(GDP_capita_region,MATCH(VLOOKUP($A110,Country_lookup,2),'IEO GDP per capita'!$A$44:$A$72,0),MATCH(BE$4,'IEO GDP per capita'!$A$44:$BU$44,0))^(1+$X$1)</f>
        <v>103622.24669019735</v>
      </c>
      <c r="BG110" s="561">
        <f>BF110^(1+$X$1)*INDEX(GDP_capita_region,MATCH(VLOOKUP($A110,Country_lookup,2),'IEO GDP per capita'!$A$44:$A$72,0),MATCH(BG$4,'IEO GDP per capita'!$A$44:$BU$44,0))/INDEX(GDP_capita_region,MATCH(VLOOKUP($A110,Country_lookup,2),'IEO GDP per capita'!$A$44:$A$72,0),MATCH(BF$4,'IEO GDP per capita'!$A$44:$BU$44,0))^(1+$X$1)</f>
        <v>104561.14526712876</v>
      </c>
      <c r="BH110" s="561">
        <f>BG110^(1+$X$1)*INDEX(GDP_capita_region,MATCH(VLOOKUP($A110,Country_lookup,2),'IEO GDP per capita'!$A$44:$A$72,0),MATCH(BH$4,'IEO GDP per capita'!$A$44:$BU$44,0))/INDEX(GDP_capita_region,MATCH(VLOOKUP($A110,Country_lookup,2),'IEO GDP per capita'!$A$44:$A$72,0),MATCH(BG$4,'IEO GDP per capita'!$A$44:$BU$44,0))^(1+$X$1)</f>
        <v>105514.80188993864</v>
      </c>
      <c r="BI110" s="561">
        <f>BH110^(1+$X$1)*INDEX(GDP_capita_region,MATCH(VLOOKUP($A110,Country_lookup,2),'IEO GDP per capita'!$A$44:$A$72,0),MATCH(BI$4,'IEO GDP per capita'!$A$44:$BU$44,0))/INDEX(GDP_capita_region,MATCH(VLOOKUP($A110,Country_lookup,2),'IEO GDP per capita'!$A$44:$A$72,0),MATCH(BH$4,'IEO GDP per capita'!$A$44:$BU$44,0))^(1+$X$1)</f>
        <v>106460.91011901648</v>
      </c>
      <c r="BJ110" s="561">
        <f>BI110^(1+$X$1)*INDEX(GDP_capita_region,MATCH(VLOOKUP($A110,Country_lookup,2),'IEO GDP per capita'!$A$44:$A$72,0),MATCH(BJ$4,'IEO GDP per capita'!$A$44:$BU$44,0))/INDEX(GDP_capita_region,MATCH(VLOOKUP($A110,Country_lookup,2),'IEO GDP per capita'!$A$44:$A$72,0),MATCH(BI$4,'IEO GDP per capita'!$A$44:$BU$44,0))^(1+$X$1)</f>
        <v>107382.87816385838</v>
      </c>
      <c r="BK110" s="561">
        <f>BJ110^(1+$X$1)*INDEX(GDP_capita_region,MATCH(VLOOKUP($A110,Country_lookup,2),'IEO GDP per capita'!$A$44:$A$72,0),MATCH(BK$4,'IEO GDP per capita'!$A$44:$BU$44,0))/INDEX(GDP_capita_region,MATCH(VLOOKUP($A110,Country_lookup,2),'IEO GDP per capita'!$A$44:$A$72,0),MATCH(BJ$4,'IEO GDP per capita'!$A$44:$BU$44,0))^(1+$X$1)</f>
        <v>108286.68801903236</v>
      </c>
      <c r="BL110" s="561">
        <f>BK110^(1+$X$1)*INDEX(GDP_capita_region,MATCH(VLOOKUP($A110,Country_lookup,2),'IEO GDP per capita'!$A$44:$A$72,0),MATCH(BL$4,'IEO GDP per capita'!$A$44:$BU$44,0))/INDEX(GDP_capita_region,MATCH(VLOOKUP($A110,Country_lookup,2),'IEO GDP per capita'!$A$44:$A$72,0),MATCH(BK$4,'IEO GDP per capita'!$A$44:$BU$44,0))^(1+$X$1)</f>
        <v>109177.63880698915</v>
      </c>
      <c r="BM110" s="561">
        <f>BL110^(1+$X$1)*INDEX(GDP_capita_region,MATCH(VLOOKUP($A110,Country_lookup,2),'IEO GDP per capita'!$A$44:$A$72,0),MATCH(BM$4,'IEO GDP per capita'!$A$44:$BU$44,0))/INDEX(GDP_capita_region,MATCH(VLOOKUP($A110,Country_lookup,2),'IEO GDP per capita'!$A$44:$A$72,0),MATCH(BL$4,'IEO GDP per capita'!$A$44:$BU$44,0))^(1+$X$1)</f>
        <v>110074.96501176761</v>
      </c>
      <c r="BN110" s="561">
        <f>BM110^(1+$X$1)*INDEX(GDP_capita_region,MATCH(VLOOKUP($A110,Country_lookup,2),'IEO GDP per capita'!$A$44:$A$72,0),MATCH(BN$4,'IEO GDP per capita'!$A$44:$BU$44,0))/INDEX(GDP_capita_region,MATCH(VLOOKUP($A110,Country_lookup,2),'IEO GDP per capita'!$A$44:$A$72,0),MATCH(BM$4,'IEO GDP per capita'!$A$44:$BU$44,0))^(1+$X$1)</f>
        <v>110965.98529916388</v>
      </c>
      <c r="BO110" s="561">
        <f>BN110^(1+$X$1)*INDEX(GDP_capita_region,MATCH(VLOOKUP($A110,Country_lookup,2),'IEO GDP per capita'!$A$44:$A$72,0),MATCH(BO$4,'IEO GDP per capita'!$A$44:$BU$44,0))/INDEX(GDP_capita_region,MATCH(VLOOKUP($A110,Country_lookup,2),'IEO GDP per capita'!$A$44:$A$72,0),MATCH(BN$4,'IEO GDP per capita'!$A$44:$BU$44,0))^(1+$X$1)</f>
        <v>111851.00643558691</v>
      </c>
      <c r="BP110" s="561">
        <f>BO110^(1+$X$1)*INDEX(GDP_capita_region,MATCH(VLOOKUP($A110,Country_lookup,2),'IEO GDP per capita'!$A$44:$A$72,0),MATCH(BP$4,'IEO GDP per capita'!$A$44:$BU$44,0))/INDEX(GDP_capita_region,MATCH(VLOOKUP($A110,Country_lookup,2),'IEO GDP per capita'!$A$44:$A$72,0),MATCH(BO$4,'IEO GDP per capita'!$A$44:$BU$44,0))^(1+$X$1)</f>
        <v>112727.25570784356</v>
      </c>
      <c r="BQ110" s="561">
        <f>BP110^(1+$X$1)*INDEX(GDP_capita_region,MATCH(VLOOKUP($A110,Country_lookup,2),'IEO GDP per capita'!$A$44:$A$72,0),MATCH(BQ$4,'IEO GDP per capita'!$A$44:$BU$44,0))/INDEX(GDP_capita_region,MATCH(VLOOKUP($A110,Country_lookup,2),'IEO GDP per capita'!$A$44:$A$72,0),MATCH(BP$4,'IEO GDP per capita'!$A$44:$BU$44,0))^(1+$X$1)</f>
        <v>113592.53255756345</v>
      </c>
      <c r="BR110" s="561">
        <f>BQ110^(1+$X$1)*INDEX(GDP_capita_region,MATCH(VLOOKUP($A110,Country_lookup,2),'IEO GDP per capita'!$A$44:$A$72,0),MATCH(BR$4,'IEO GDP per capita'!$A$44:$BU$44,0))/INDEX(GDP_capita_region,MATCH(VLOOKUP($A110,Country_lookup,2),'IEO GDP per capita'!$A$44:$A$72,0),MATCH(BQ$4,'IEO GDP per capita'!$A$44:$BU$44,0))^(1+$X$1)</f>
        <v>114447.40909851868</v>
      </c>
      <c r="BS110" s="561">
        <f>BR110^(1+$X$1)*INDEX(GDP_capita_region,MATCH(VLOOKUP($A110,Country_lookup,2),'IEO GDP per capita'!$A$44:$A$72,0),MATCH(BS$4,'IEO GDP per capita'!$A$44:$BU$44,0))/INDEX(GDP_capita_region,MATCH(VLOOKUP($A110,Country_lookup,2),'IEO GDP per capita'!$A$44:$A$72,0),MATCH(BR$4,'IEO GDP per capita'!$A$44:$BU$44,0))^(1+$X$1)</f>
        <v>115296.30339708764</v>
      </c>
      <c r="BT110" s="561">
        <f>BS110^(1+$X$1)*INDEX(GDP_capita_region,MATCH(VLOOKUP($A110,Country_lookup,2),'IEO GDP per capita'!$A$44:$A$72,0),MATCH(BT$4,'IEO GDP per capita'!$A$44:$BU$44,0))/INDEX(GDP_capita_region,MATCH(VLOOKUP($A110,Country_lookup,2),'IEO GDP per capita'!$A$44:$A$72,0),MATCH(BS$4,'IEO GDP per capita'!$A$44:$BU$44,0))^(1+$X$1)</f>
        <v>116141.32212955445</v>
      </c>
      <c r="BU110" s="561">
        <f>BT110^(1+$X$1)*INDEX(GDP_capita_region,MATCH(VLOOKUP($A110,Country_lookup,2),'IEO GDP per capita'!$A$44:$A$72,0),MATCH(BU$4,'IEO GDP per capita'!$A$44:$BU$44,0))/INDEX(GDP_capita_region,MATCH(VLOOKUP($A110,Country_lookup,2),'IEO GDP per capita'!$A$44:$A$72,0),MATCH(BT$4,'IEO GDP per capita'!$A$44:$BU$44,0))^(1+$X$1)</f>
        <v>116981.08839134565</v>
      </c>
      <c r="BV110" s="561">
        <f>BU110^(1+$X$1)*INDEX(GDP_capita_region,MATCH(VLOOKUP($A110,Country_lookup,2),'IEO GDP per capita'!$A$44:$A$72,0),MATCH(BV$4,'IEO GDP per capita'!$A$44:$BU$44,0))/INDEX(GDP_capita_region,MATCH(VLOOKUP($A110,Country_lookup,2),'IEO GDP per capita'!$A$44:$A$72,0),MATCH(BU$4,'IEO GDP per capita'!$A$44:$BU$44,0))^(1+$X$1)</f>
        <v>117813.9015066249</v>
      </c>
      <c r="BW110" s="561">
        <f>BV110^(1+$X$1)*INDEX(GDP_capita_region,MATCH(VLOOKUP($A110,Country_lookup,2),'IEO GDP per capita'!$A$44:$A$72,0),MATCH(BW$4,'IEO GDP per capita'!$A$44:$BU$44,0))/INDEX(GDP_capita_region,MATCH(VLOOKUP($A110,Country_lookup,2),'IEO GDP per capita'!$A$44:$A$72,0),MATCH(BV$4,'IEO GDP per capita'!$A$44:$BU$44,0))^(1+$X$1)</f>
        <v>118637.91118448309</v>
      </c>
      <c r="BX110" s="561">
        <f>BW110^(1+$X$1)*INDEX(GDP_capita_region,MATCH(VLOOKUP($A110,Country_lookup,2),'IEO GDP per capita'!$A$44:$A$72,0),MATCH(BX$4,'IEO GDP per capita'!$A$44:$BU$44,0))/INDEX(GDP_capita_region,MATCH(VLOOKUP($A110,Country_lookup,2),'IEO GDP per capita'!$A$44:$A$72,0),MATCH(BW$4,'IEO GDP per capita'!$A$44:$BU$44,0))^(1+$X$1)</f>
        <v>119455.04360609152</v>
      </c>
      <c r="BY110" s="561">
        <f>BX110^(1+$X$1)*INDEX(GDP_capita_region,MATCH(VLOOKUP($A110,Country_lookup,2),'IEO GDP per capita'!$A$44:$A$72,0),MATCH(BY$4,'IEO GDP per capita'!$A$44:$BU$44,0))/INDEX(GDP_capita_region,MATCH(VLOOKUP($A110,Country_lookup,2),'IEO GDP per capita'!$A$44:$A$72,0),MATCH(BX$4,'IEO GDP per capita'!$A$44:$BU$44,0))^(1+$X$1)</f>
        <v>120265.73588615521</v>
      </c>
      <c r="BZ110" s="561">
        <f>BY110^(1+$X$1)*INDEX(GDP_capita_region,MATCH(VLOOKUP($A110,Country_lookup,2),'IEO GDP per capita'!$A$44:$A$72,0),MATCH(BZ$4,'IEO GDP per capita'!$A$44:$BU$44,0))/INDEX(GDP_capita_region,MATCH(VLOOKUP($A110,Country_lookup,2),'IEO GDP per capita'!$A$44:$A$72,0),MATCH(BY$4,'IEO GDP per capita'!$A$44:$BU$44,0))^(1+$X$1)</f>
        <v>121070.71020796038</v>
      </c>
      <c r="CA110" s="561">
        <f>BZ110^(1+$X$1)*INDEX(GDP_capita_region,MATCH(VLOOKUP($A110,Country_lookup,2),'IEO GDP per capita'!$A$44:$A$72,0),MATCH(CA$4,'IEO GDP per capita'!$A$44:$BU$44,0))/INDEX(GDP_capita_region,MATCH(VLOOKUP($A110,Country_lookup,2),'IEO GDP per capita'!$A$44:$A$72,0),MATCH(BZ$4,'IEO GDP per capita'!$A$44:$BU$44,0))^(1+$X$1)</f>
        <v>121870.29502730968</v>
      </c>
      <c r="CB110" s="561">
        <f>CA110^(1+$X$1)*INDEX(GDP_capita_region,MATCH(VLOOKUP($A110,Country_lookup,2),'IEO GDP per capita'!$A$44:$A$72,0),MATCH(CB$4,'IEO GDP per capita'!$A$44:$BU$44,0))/INDEX(GDP_capita_region,MATCH(VLOOKUP($A110,Country_lookup,2),'IEO GDP per capita'!$A$44:$A$72,0),MATCH(CA$4,'IEO GDP per capita'!$A$44:$BU$44,0))^(1+$X$1)</f>
        <v>122664.19154970671</v>
      </c>
      <c r="CC110" s="561">
        <f>CB110^(1+$X$1)*INDEX(GDP_capita_region,MATCH(VLOOKUP($A110,Country_lookup,2),'IEO GDP per capita'!$A$44:$A$72,0),MATCH(CC$4,'IEO GDP per capita'!$A$44:$BU$44,0))/INDEX(GDP_capita_region,MATCH(VLOOKUP($A110,Country_lookup,2),'IEO GDP per capita'!$A$44:$A$72,0),MATCH(CB$4,'IEO GDP per capita'!$A$44:$BU$44,0))^(1+$X$1)</f>
        <v>123451.77013081865</v>
      </c>
      <c r="CD110" s="561">
        <f>CC110^(1+$X$1)*INDEX(GDP_capita_region,MATCH(VLOOKUP($A110,Country_lookup,2),'IEO GDP per capita'!$A$44:$A$72,0),MATCH(CD$4,'IEO GDP per capita'!$A$44:$BU$44,0))/INDEX(GDP_capita_region,MATCH(VLOOKUP($A110,Country_lookup,2),'IEO GDP per capita'!$A$44:$A$72,0),MATCH(CC$4,'IEO GDP per capita'!$A$44:$BU$44,0))^(1+$X$1)</f>
        <v>124232.97428960264</v>
      </c>
      <c r="CE110" s="561">
        <f>CD110^(1+$X$1)*INDEX(GDP_capita_region,MATCH(VLOOKUP($A110,Country_lookup,2),'IEO GDP per capita'!$A$44:$A$72,0),MATCH(CE$4,'IEO GDP per capita'!$A$44:$BU$44,0))/INDEX(GDP_capita_region,MATCH(VLOOKUP($A110,Country_lookup,2),'IEO GDP per capita'!$A$44:$A$72,0),MATCH(CD$4,'IEO GDP per capita'!$A$44:$BU$44,0))^(1+$X$1)</f>
        <v>125008.2824854699</v>
      </c>
      <c r="CF110" s="561">
        <f>CE110^(1+$X$1)*INDEX(GDP_capita_region,MATCH(VLOOKUP($A110,Country_lookup,2),'IEO GDP per capita'!$A$44:$A$72,0),MATCH(CF$4,'IEO GDP per capita'!$A$44:$BU$44,0))/INDEX(GDP_capita_region,MATCH(VLOOKUP($A110,Country_lookup,2),'IEO GDP per capita'!$A$44:$A$72,0),MATCH(CE$4,'IEO GDP per capita'!$A$44:$BU$44,0))^(1+$X$1)</f>
        <v>125778.1709688874</v>
      </c>
      <c r="CG110" s="561">
        <f>CF110^(1+$X$1)*INDEX(GDP_capita_region,MATCH(VLOOKUP($A110,Country_lookup,2),'IEO GDP per capita'!$A$44:$A$72,0),MATCH(CG$4,'IEO GDP per capita'!$A$44:$BU$44,0))/INDEX(GDP_capita_region,MATCH(VLOOKUP($A110,Country_lookup,2),'IEO GDP per capita'!$A$44:$A$72,0),MATCH(CF$4,'IEO GDP per capita'!$A$44:$BU$44,0))^(1+$X$1)</f>
        <v>126542.91095540144</v>
      </c>
      <c r="CH110" s="561">
        <f>CG110^(1+$X$1)*INDEX(GDP_capita_region,MATCH(VLOOKUP($A110,Country_lookup,2),'IEO GDP per capita'!$A$44:$A$72,0),MATCH(CH$4,'IEO GDP per capita'!$A$44:$BU$44,0))/INDEX(GDP_capita_region,MATCH(VLOOKUP($A110,Country_lookup,2),'IEO GDP per capita'!$A$44:$A$72,0),MATCH(CG$4,'IEO GDP per capita'!$A$44:$BU$44,0))^(1+$X$1)</f>
        <v>127302.31008036576</v>
      </c>
      <c r="CI110" s="561">
        <f>CH110^(1+$X$1)*INDEX(GDP_capita_region,MATCH(VLOOKUP($A110,Country_lookup,2),'IEO GDP per capita'!$A$44:$A$72,0),MATCH(CI$4,'IEO GDP per capita'!$A$44:$BU$44,0))/INDEX(GDP_capita_region,MATCH(VLOOKUP($A110,Country_lookup,2),'IEO GDP per capita'!$A$44:$A$72,0),MATCH(CH$4,'IEO GDP per capita'!$A$44:$BU$44,0))^(1+$X$1)</f>
        <v>128056.35521288562</v>
      </c>
      <c r="CJ110" s="561">
        <f>CI110^(1+$X$1)*INDEX(GDP_capita_region,MATCH(VLOOKUP($A110,Country_lookup,2),'IEO GDP per capita'!$A$44:$A$72,0),MATCH(CJ$4,'IEO GDP per capita'!$A$44:$BU$44,0))/INDEX(GDP_capita_region,MATCH(VLOOKUP($A110,Country_lookup,2),'IEO GDP per capita'!$A$44:$A$72,0),MATCH(CI$4,'IEO GDP per capita'!$A$44:$BU$44,0))^(1+$X$1)</f>
        <v>128805.04023654018</v>
      </c>
    </row>
    <row r="111" spans="1:88" ht="16" customHeight="1">
      <c r="A111" s="1147" t="str">
        <f>'Country and technology list'!$A$97</f>
        <v>Kyrgyzstan</v>
      </c>
      <c r="B111" s="557" t="s">
        <v>1064</v>
      </c>
      <c r="C111" s="1206">
        <v>3474.6679702656738</v>
      </c>
      <c r="D111" s="1206">
        <v>3149.9348849532084</v>
      </c>
      <c r="E111" s="1206">
        <v>2681.3327811322497</v>
      </c>
      <c r="F111" s="1206">
        <v>2266.1644070888524</v>
      </c>
      <c r="G111" s="1206">
        <v>1811.6434447764054</v>
      </c>
      <c r="H111" s="1206">
        <v>1696.3635153525051</v>
      </c>
      <c r="I111" s="1206">
        <v>1789.8539659651201</v>
      </c>
      <c r="J111" s="1206">
        <v>1938.8358147366353</v>
      </c>
      <c r="K111" s="1206">
        <v>1949.8329332657329</v>
      </c>
      <c r="L111" s="1206">
        <v>1991.3015650073214</v>
      </c>
      <c r="M111" s="1206">
        <v>2074.5052849149802</v>
      </c>
      <c r="N111" s="1206">
        <v>2164.2682940513505</v>
      </c>
      <c r="O111" s="1206">
        <v>2144.1212510447822</v>
      </c>
      <c r="P111" s="1206">
        <v>2270.9246763917045</v>
      </c>
      <c r="Q111" s="1206">
        <v>2401.2650023521933</v>
      </c>
      <c r="R111" s="1401">
        <v>2370.166045046512</v>
      </c>
      <c r="S111" s="1401">
        <v>2417.5794707810796</v>
      </c>
      <c r="T111" s="1401">
        <v>2599.2060176355317</v>
      </c>
      <c r="U111" s="1401">
        <v>2790.934900176384</v>
      </c>
      <c r="V111" s="1401">
        <v>2837.0314188556226</v>
      </c>
      <c r="W111" s="1401">
        <v>2790.1706639431131</v>
      </c>
      <c r="X111" s="1401">
        <v>2920.6032099095019</v>
      </c>
      <c r="Y111" s="1401">
        <v>2869.8389620376861</v>
      </c>
      <c r="Z111" s="1401">
        <v>3120.5420441250017</v>
      </c>
      <c r="AA111" s="1206">
        <v>3181.6421669472552</v>
      </c>
      <c r="AB111" s="1206">
        <v>3224.8776134237833</v>
      </c>
      <c r="AC111" s="561">
        <f>AB111^(1+$X$1)*INDEX(GDP_capita_region,MATCH(VLOOKUP($A111,Country_lookup,2),'IEO GDP per capita'!$A$44:$A$72,0),MATCH(AC$4,'IEO GDP per capita'!$A$44:$BU$44,0))/INDEX(GDP_capita_region,MATCH(VLOOKUP($A111,Country_lookup,2),'IEO GDP per capita'!$A$44:$A$72,0),MATCH(AB$4,'IEO GDP per capita'!$A$44:$BU$44,0))^(1+$X$1)</f>
        <v>3373.8581485484515</v>
      </c>
      <c r="AD111" s="561">
        <f>AC111^(1+$X$1)*INDEX(GDP_capita_region,MATCH(VLOOKUP($A111,Country_lookup,2),'IEO GDP per capita'!$A$44:$A$72,0),MATCH(AD$4,'IEO GDP per capita'!$A$44:$BU$44,0))/INDEX(GDP_capita_region,MATCH(VLOOKUP($A111,Country_lookup,2),'IEO GDP per capita'!$A$44:$A$72,0),MATCH(AC$4,'IEO GDP per capita'!$A$44:$BU$44,0))^(1+$X$1)</f>
        <v>3543.4195851511108</v>
      </c>
      <c r="AE111" s="561">
        <f>AD111^(1+$X$1)*INDEX(GDP_capita_region,MATCH(VLOOKUP($A111,Country_lookup,2),'IEO GDP per capita'!$A$44:$A$72,0),MATCH(AE$4,'IEO GDP per capita'!$A$44:$BU$44,0))/INDEX(GDP_capita_region,MATCH(VLOOKUP($A111,Country_lookup,2),'IEO GDP per capita'!$A$44:$A$72,0),MATCH(AD$4,'IEO GDP per capita'!$A$44:$BU$44,0))^(1+$X$1)</f>
        <v>3731.9965300469207</v>
      </c>
      <c r="AF111" s="561">
        <f>AE111^(1+$X$1)*INDEX(GDP_capita_region,MATCH(VLOOKUP($A111,Country_lookup,2),'IEO GDP per capita'!$A$44:$A$72,0),MATCH(AF$4,'IEO GDP per capita'!$A$44:$BU$44,0))/INDEX(GDP_capita_region,MATCH(VLOOKUP($A111,Country_lookup,2),'IEO GDP per capita'!$A$44:$A$72,0),MATCH(AE$4,'IEO GDP per capita'!$A$44:$BU$44,0))^(1+$X$1)</f>
        <v>3930.6804485284606</v>
      </c>
      <c r="AG111" s="561">
        <f>AF111^(1+$X$1)*INDEX(GDP_capita_region,MATCH(VLOOKUP($A111,Country_lookup,2),'IEO GDP per capita'!$A$44:$A$72,0),MATCH(AG$4,'IEO GDP per capita'!$A$44:$BU$44,0))/INDEX(GDP_capita_region,MATCH(VLOOKUP($A111,Country_lookup,2),'IEO GDP per capita'!$A$44:$A$72,0),MATCH(AF$4,'IEO GDP per capita'!$A$44:$BU$44,0))^(1+$X$1)</f>
        <v>4134.3059052389408</v>
      </c>
      <c r="AH111" s="561">
        <f>AG111^(1+$X$1)*INDEX(GDP_capita_region,MATCH(VLOOKUP($A111,Country_lookup,2),'IEO GDP per capita'!$A$44:$A$72,0),MATCH(AH$4,'IEO GDP per capita'!$A$44:$BU$44,0))/INDEX(GDP_capita_region,MATCH(VLOOKUP($A111,Country_lookup,2),'IEO GDP per capita'!$A$44:$A$72,0),MATCH(AG$4,'IEO GDP per capita'!$A$44:$BU$44,0))^(1+$X$1)</f>
        <v>4345.796793466533</v>
      </c>
      <c r="AI111" s="561">
        <f>AH111^(1+$X$1)*INDEX(GDP_capita_region,MATCH(VLOOKUP($A111,Country_lookup,2),'IEO GDP per capita'!$A$44:$A$72,0),MATCH(AI$4,'IEO GDP per capita'!$A$44:$BU$44,0))/INDEX(GDP_capita_region,MATCH(VLOOKUP($A111,Country_lookup,2),'IEO GDP per capita'!$A$44:$A$72,0),MATCH(AH$4,'IEO GDP per capita'!$A$44:$BU$44,0))^(1+$X$1)</f>
        <v>4564.7380081226247</v>
      </c>
      <c r="AJ111" s="561">
        <f>AI111^(1+$X$1)*INDEX(GDP_capita_region,MATCH(VLOOKUP($A111,Country_lookup,2),'IEO GDP per capita'!$A$44:$A$72,0),MATCH(AJ$4,'IEO GDP per capita'!$A$44:$BU$44,0))/INDEX(GDP_capita_region,MATCH(VLOOKUP($A111,Country_lookup,2),'IEO GDP per capita'!$A$44:$A$72,0),MATCH(AI$4,'IEO GDP per capita'!$A$44:$BU$44,0))^(1+$X$1)</f>
        <v>4789.7274952870484</v>
      </c>
      <c r="AK111" s="561">
        <f>AJ111^(1+$X$1)*INDEX(GDP_capita_region,MATCH(VLOOKUP($A111,Country_lookup,2),'IEO GDP per capita'!$A$44:$A$72,0),MATCH(AK$4,'IEO GDP per capita'!$A$44:$BU$44,0))/INDEX(GDP_capita_region,MATCH(VLOOKUP($A111,Country_lookup,2),'IEO GDP per capita'!$A$44:$A$72,0),MATCH(AJ$4,'IEO GDP per capita'!$A$44:$BU$44,0))^(1+$X$1)</f>
        <v>5024.2979412570485</v>
      </c>
      <c r="AL111" s="561">
        <f>AK111^(1+$X$1)*INDEX(GDP_capita_region,MATCH(VLOOKUP($A111,Country_lookup,2),'IEO GDP per capita'!$A$44:$A$72,0),MATCH(AL$4,'IEO GDP per capita'!$A$44:$BU$44,0))/INDEX(GDP_capita_region,MATCH(VLOOKUP($A111,Country_lookup,2),'IEO GDP per capita'!$A$44:$A$72,0),MATCH(AK$4,'IEO GDP per capita'!$A$44:$BU$44,0))^(1+$X$1)</f>
        <v>5262.5282718741673</v>
      </c>
      <c r="AM111" s="561">
        <f>AL111^(1+$X$1)*INDEX(GDP_capita_region,MATCH(VLOOKUP($A111,Country_lookup,2),'IEO GDP per capita'!$A$44:$A$72,0),MATCH(AM$4,'IEO GDP per capita'!$A$44:$BU$44,0))/INDEX(GDP_capita_region,MATCH(VLOOKUP($A111,Country_lookup,2),'IEO GDP per capita'!$A$44:$A$72,0),MATCH(AL$4,'IEO GDP per capita'!$A$44:$BU$44,0))^(1+$X$1)</f>
        <v>5512.3637512343794</v>
      </c>
      <c r="AN111" s="561">
        <f>AM111^(1+$X$1)*INDEX(GDP_capita_region,MATCH(VLOOKUP($A111,Country_lookup,2),'IEO GDP per capita'!$A$44:$A$72,0),MATCH(AN$4,'IEO GDP per capita'!$A$44:$BU$44,0))/INDEX(GDP_capita_region,MATCH(VLOOKUP($A111,Country_lookup,2),'IEO GDP per capita'!$A$44:$A$72,0),MATCH(AM$4,'IEO GDP per capita'!$A$44:$BU$44,0))^(1+$X$1)</f>
        <v>5766.0924186742404</v>
      </c>
      <c r="AO111" s="561">
        <f>AN111^(1+$X$1)*INDEX(GDP_capita_region,MATCH(VLOOKUP($A111,Country_lookup,2),'IEO GDP per capita'!$A$44:$A$72,0),MATCH(AO$4,'IEO GDP per capita'!$A$44:$BU$44,0))/INDEX(GDP_capita_region,MATCH(VLOOKUP($A111,Country_lookup,2),'IEO GDP per capita'!$A$44:$A$72,0),MATCH(AN$4,'IEO GDP per capita'!$A$44:$BU$44,0))^(1+$X$1)</f>
        <v>6030.0670824323142</v>
      </c>
      <c r="AP111" s="561">
        <f>AO111^(1+$X$1)*INDEX(GDP_capita_region,MATCH(VLOOKUP($A111,Country_lookup,2),'IEO GDP per capita'!$A$44:$A$72,0),MATCH(AP$4,'IEO GDP per capita'!$A$44:$BU$44,0))/INDEX(GDP_capita_region,MATCH(VLOOKUP($A111,Country_lookup,2),'IEO GDP per capita'!$A$44:$A$72,0),MATCH(AO$4,'IEO GDP per capita'!$A$44:$BU$44,0))^(1+$X$1)</f>
        <v>6299.8864091286614</v>
      </c>
      <c r="AQ111" s="561">
        <f>AP111^(1+$X$1)*INDEX(GDP_capita_region,MATCH(VLOOKUP($A111,Country_lookup,2),'IEO GDP per capita'!$A$44:$A$72,0),MATCH(AQ$4,'IEO GDP per capita'!$A$44:$BU$44,0))/INDEX(GDP_capita_region,MATCH(VLOOKUP($A111,Country_lookup,2),'IEO GDP per capita'!$A$44:$A$72,0),MATCH(AP$4,'IEO GDP per capita'!$A$44:$BU$44,0))^(1+$X$1)</f>
        <v>6584.6022501413281</v>
      </c>
      <c r="AR111" s="561">
        <f>AQ111^(1+$X$1)*INDEX(GDP_capita_region,MATCH(VLOOKUP($A111,Country_lookup,2),'IEO GDP per capita'!$A$44:$A$72,0),MATCH(AR$4,'IEO GDP per capita'!$A$44:$BU$44,0))/INDEX(GDP_capita_region,MATCH(VLOOKUP($A111,Country_lookup,2),'IEO GDP per capita'!$A$44:$A$72,0),MATCH(AQ$4,'IEO GDP per capita'!$A$44:$BU$44,0))^(1+$X$1)</f>
        <v>6887.6985073604937</v>
      </c>
      <c r="AS111" s="561">
        <f>AR111^(1+$X$1)*INDEX(GDP_capita_region,MATCH(VLOOKUP($A111,Country_lookup,2),'IEO GDP per capita'!$A$44:$A$72,0),MATCH(AS$4,'IEO GDP per capita'!$A$44:$BU$44,0))/INDEX(GDP_capita_region,MATCH(VLOOKUP($A111,Country_lookup,2),'IEO GDP per capita'!$A$44:$A$72,0),MATCH(AR$4,'IEO GDP per capita'!$A$44:$BU$44,0))^(1+$X$1)</f>
        <v>7197.433104372235</v>
      </c>
      <c r="AT111" s="561">
        <f>AS111^(1+$X$1)*INDEX(GDP_capita_region,MATCH(VLOOKUP($A111,Country_lookup,2),'IEO GDP per capita'!$A$44:$A$72,0),MATCH(AT$4,'IEO GDP per capita'!$A$44:$BU$44,0))/INDEX(GDP_capita_region,MATCH(VLOOKUP($A111,Country_lookup,2),'IEO GDP per capita'!$A$44:$A$72,0),MATCH(AS$4,'IEO GDP per capita'!$A$44:$BU$44,0))^(1+$X$1)</f>
        <v>7512.9587461726105</v>
      </c>
      <c r="AU111" s="561">
        <f>AT111^(1+$X$1)*INDEX(GDP_capita_region,MATCH(VLOOKUP($A111,Country_lookup,2),'IEO GDP per capita'!$A$44:$A$72,0),MATCH(AU$4,'IEO GDP per capita'!$A$44:$BU$44,0))/INDEX(GDP_capita_region,MATCH(VLOOKUP($A111,Country_lookup,2),'IEO GDP per capita'!$A$44:$A$72,0),MATCH(AT$4,'IEO GDP per capita'!$A$44:$BU$44,0))^(1+$X$1)</f>
        <v>7843.495202213815</v>
      </c>
      <c r="AV111" s="561">
        <f>AU111^(1+$X$1)*INDEX(GDP_capita_region,MATCH(VLOOKUP($A111,Country_lookup,2),'IEO GDP per capita'!$A$44:$A$72,0),MATCH(AV$4,'IEO GDP per capita'!$A$44:$BU$44,0))/INDEX(GDP_capita_region,MATCH(VLOOKUP($A111,Country_lookup,2),'IEO GDP per capita'!$A$44:$A$72,0),MATCH(AU$4,'IEO GDP per capita'!$A$44:$BU$44,0))^(1+$X$1)</f>
        <v>8185.6071411668217</v>
      </c>
      <c r="AW111" s="561">
        <f>AV111^(1+$X$1)*INDEX(GDP_capita_region,MATCH(VLOOKUP($A111,Country_lookup,2),'IEO GDP per capita'!$A$44:$A$72,0),MATCH(AW$4,'IEO GDP per capita'!$A$44:$BU$44,0))/INDEX(GDP_capita_region,MATCH(VLOOKUP($A111,Country_lookup,2),'IEO GDP per capita'!$A$44:$A$72,0),MATCH(AV$4,'IEO GDP per capita'!$A$44:$BU$44,0))^(1+$X$1)</f>
        <v>8543.8047449833721</v>
      </c>
      <c r="AX111" s="561">
        <f>AW111^(1+$X$1)*INDEX(GDP_capita_region,MATCH(VLOOKUP($A111,Country_lookup,2),'IEO GDP per capita'!$A$44:$A$72,0),MATCH(AX$4,'IEO GDP per capita'!$A$44:$BU$44,0))/INDEX(GDP_capita_region,MATCH(VLOOKUP($A111,Country_lookup,2),'IEO GDP per capita'!$A$44:$A$72,0),MATCH(AW$4,'IEO GDP per capita'!$A$44:$BU$44,0))^(1+$X$1)</f>
        <v>8913.0680693105132</v>
      </c>
      <c r="AY111" s="561">
        <f>AX111^(1+$X$1)*INDEX(GDP_capita_region,MATCH(VLOOKUP($A111,Country_lookup,2),'IEO GDP per capita'!$A$44:$A$72,0),MATCH(AY$4,'IEO GDP per capita'!$A$44:$BU$44,0))/INDEX(GDP_capita_region,MATCH(VLOOKUP($A111,Country_lookup,2),'IEO GDP per capita'!$A$44:$A$72,0),MATCH(AX$4,'IEO GDP per capita'!$A$44:$BU$44,0))^(1+$X$1)</f>
        <v>9295.261625644378</v>
      </c>
      <c r="AZ111" s="561">
        <f>AY111^(1+$X$1)*INDEX(GDP_capita_region,MATCH(VLOOKUP($A111,Country_lookup,2),'IEO GDP per capita'!$A$44:$A$72,0),MATCH(AZ$4,'IEO GDP per capita'!$A$44:$BU$44,0))/INDEX(GDP_capita_region,MATCH(VLOOKUP($A111,Country_lookup,2),'IEO GDP per capita'!$A$44:$A$72,0),MATCH(AY$4,'IEO GDP per capita'!$A$44:$BU$44,0))^(1+$X$1)</f>
        <v>9687.8934160874287</v>
      </c>
      <c r="BA111" s="561">
        <f>AZ111^(1+$X$1)*INDEX(GDP_capita_region,MATCH(VLOOKUP($A111,Country_lookup,2),'IEO GDP per capita'!$A$44:$A$72,0),MATCH(BA$4,'IEO GDP per capita'!$A$44:$BU$44,0))/INDEX(GDP_capita_region,MATCH(VLOOKUP($A111,Country_lookup,2),'IEO GDP per capita'!$A$44:$A$72,0),MATCH(AZ$4,'IEO GDP per capita'!$A$44:$BU$44,0))^(1+$X$1)</f>
        <v>10093.737512976137</v>
      </c>
      <c r="BB111" s="561">
        <f>BA111^(1+$X$1)*INDEX(GDP_capita_region,MATCH(VLOOKUP($A111,Country_lookup,2),'IEO GDP per capita'!$A$44:$A$72,0),MATCH(BB$4,'IEO GDP per capita'!$A$44:$BU$44,0))/INDEX(GDP_capita_region,MATCH(VLOOKUP($A111,Country_lookup,2),'IEO GDP per capita'!$A$44:$A$72,0),MATCH(BA$4,'IEO GDP per capita'!$A$44:$BU$44,0))^(1+$X$1)</f>
        <v>10420.574312827674</v>
      </c>
      <c r="BC111" s="561">
        <f>BB111^(1+$X$1)*INDEX(GDP_capita_region,MATCH(VLOOKUP($A111,Country_lookup,2),'IEO GDP per capita'!$A$44:$A$72,0),MATCH(BC$4,'IEO GDP per capita'!$A$44:$BU$44,0))/INDEX(GDP_capita_region,MATCH(VLOOKUP($A111,Country_lookup,2),'IEO GDP per capita'!$A$44:$A$72,0),MATCH(BB$4,'IEO GDP per capita'!$A$44:$BU$44,0))^(1+$X$1)</f>
        <v>10815.855114930524</v>
      </c>
      <c r="BD111" s="561">
        <f>BC111^(1+$X$1)*INDEX(GDP_capita_region,MATCH(VLOOKUP($A111,Country_lookup,2),'IEO GDP per capita'!$A$44:$A$72,0),MATCH(BD$4,'IEO GDP per capita'!$A$44:$BU$44,0))/INDEX(GDP_capita_region,MATCH(VLOOKUP($A111,Country_lookup,2),'IEO GDP per capita'!$A$44:$A$72,0),MATCH(BC$4,'IEO GDP per capita'!$A$44:$BU$44,0))^(1+$X$1)</f>
        <v>11216.098636985114</v>
      </c>
      <c r="BE111" s="561">
        <f>BD111^(1+$X$1)*INDEX(GDP_capita_region,MATCH(VLOOKUP($A111,Country_lookup,2),'IEO GDP per capita'!$A$44:$A$72,0),MATCH(BE$4,'IEO GDP per capita'!$A$44:$BU$44,0))/INDEX(GDP_capita_region,MATCH(VLOOKUP($A111,Country_lookup,2),'IEO GDP per capita'!$A$44:$A$72,0),MATCH(BD$4,'IEO GDP per capita'!$A$44:$BU$44,0))^(1+$X$1)</f>
        <v>11619.016828027421</v>
      </c>
      <c r="BF111" s="561">
        <f>BE111^(1+$X$1)*INDEX(GDP_capita_region,MATCH(VLOOKUP($A111,Country_lookup,2),'IEO GDP per capita'!$A$44:$A$72,0),MATCH(BF$4,'IEO GDP per capita'!$A$44:$BU$44,0))/INDEX(GDP_capita_region,MATCH(VLOOKUP($A111,Country_lookup,2),'IEO GDP per capita'!$A$44:$A$72,0),MATCH(BE$4,'IEO GDP per capita'!$A$44:$BU$44,0))^(1+$X$1)</f>
        <v>12024.080933488311</v>
      </c>
      <c r="BG111" s="561">
        <f>BF111^(1+$X$1)*INDEX(GDP_capita_region,MATCH(VLOOKUP($A111,Country_lookup,2),'IEO GDP per capita'!$A$44:$A$72,0),MATCH(BG$4,'IEO GDP per capita'!$A$44:$BU$44,0))/INDEX(GDP_capita_region,MATCH(VLOOKUP($A111,Country_lookup,2),'IEO GDP per capita'!$A$44:$A$72,0),MATCH(BF$4,'IEO GDP per capita'!$A$44:$BU$44,0))^(1+$X$1)</f>
        <v>12430.421782284715</v>
      </c>
      <c r="BH111" s="561">
        <f>BG111^(1+$X$1)*INDEX(GDP_capita_region,MATCH(VLOOKUP($A111,Country_lookup,2),'IEO GDP per capita'!$A$44:$A$72,0),MATCH(BH$4,'IEO GDP per capita'!$A$44:$BU$44,0))/INDEX(GDP_capita_region,MATCH(VLOOKUP($A111,Country_lookup,2),'IEO GDP per capita'!$A$44:$A$72,0),MATCH(BG$4,'IEO GDP per capita'!$A$44:$BU$44,0))^(1+$X$1)</f>
        <v>12838.767533795462</v>
      </c>
      <c r="BI111" s="561">
        <f>BH111^(1+$X$1)*INDEX(GDP_capita_region,MATCH(VLOOKUP($A111,Country_lookup,2),'IEO GDP per capita'!$A$44:$A$72,0),MATCH(BI$4,'IEO GDP per capita'!$A$44:$BU$44,0))/INDEX(GDP_capita_region,MATCH(VLOOKUP($A111,Country_lookup,2),'IEO GDP per capita'!$A$44:$A$72,0),MATCH(BH$4,'IEO GDP per capita'!$A$44:$BU$44,0))^(1+$X$1)</f>
        <v>13249.746670082297</v>
      </c>
      <c r="BJ111" s="561">
        <f>BI111^(1+$X$1)*INDEX(GDP_capita_region,MATCH(VLOOKUP($A111,Country_lookup,2),'IEO GDP per capita'!$A$44:$A$72,0),MATCH(BJ$4,'IEO GDP per capita'!$A$44:$BU$44,0))/INDEX(GDP_capita_region,MATCH(VLOOKUP($A111,Country_lookup,2),'IEO GDP per capita'!$A$44:$A$72,0),MATCH(BI$4,'IEO GDP per capita'!$A$44:$BU$44,0))^(1+$X$1)</f>
        <v>13665.41977753203</v>
      </c>
      <c r="BK111" s="561">
        <f>BJ111^(1+$X$1)*INDEX(GDP_capita_region,MATCH(VLOOKUP($A111,Country_lookup,2),'IEO GDP per capita'!$A$44:$A$72,0),MATCH(BK$4,'IEO GDP per capita'!$A$44:$BU$44,0))/INDEX(GDP_capita_region,MATCH(VLOOKUP($A111,Country_lookup,2),'IEO GDP per capita'!$A$44:$A$72,0),MATCH(BJ$4,'IEO GDP per capita'!$A$44:$BU$44,0))^(1+$X$1)</f>
        <v>14088.709930243569</v>
      </c>
      <c r="BL111" s="561">
        <f>BK111^(1+$X$1)*INDEX(GDP_capita_region,MATCH(VLOOKUP($A111,Country_lookup,2),'IEO GDP per capita'!$A$44:$A$72,0),MATCH(BL$4,'IEO GDP per capita'!$A$44:$BU$44,0))/INDEX(GDP_capita_region,MATCH(VLOOKUP($A111,Country_lookup,2),'IEO GDP per capita'!$A$44:$A$72,0),MATCH(BK$4,'IEO GDP per capita'!$A$44:$BU$44,0))^(1+$X$1)</f>
        <v>14524.95147555557</v>
      </c>
      <c r="BM111" s="561">
        <f>BL111^(1+$X$1)*INDEX(GDP_capita_region,MATCH(VLOOKUP($A111,Country_lookup,2),'IEO GDP per capita'!$A$44:$A$72,0),MATCH(BM$4,'IEO GDP per capita'!$A$44:$BU$44,0))/INDEX(GDP_capita_region,MATCH(VLOOKUP($A111,Country_lookup,2),'IEO GDP per capita'!$A$44:$A$72,0),MATCH(BL$4,'IEO GDP per capita'!$A$44:$BU$44,0))^(1+$X$1)</f>
        <v>14955.64437289387</v>
      </c>
      <c r="BN111" s="561">
        <f>BM111^(1+$X$1)*INDEX(GDP_capita_region,MATCH(VLOOKUP($A111,Country_lookup,2),'IEO GDP per capita'!$A$44:$A$72,0),MATCH(BN$4,'IEO GDP per capita'!$A$44:$BU$44,0))/INDEX(GDP_capita_region,MATCH(VLOOKUP($A111,Country_lookup,2),'IEO GDP per capita'!$A$44:$A$72,0),MATCH(BM$4,'IEO GDP per capita'!$A$44:$BU$44,0))^(1+$X$1)</f>
        <v>15390.42585056367</v>
      </c>
      <c r="BO111" s="561">
        <f>BN111^(1+$X$1)*INDEX(GDP_capita_region,MATCH(VLOOKUP($A111,Country_lookup,2),'IEO GDP per capita'!$A$44:$A$72,0),MATCH(BO$4,'IEO GDP per capita'!$A$44:$BU$44,0))/INDEX(GDP_capita_region,MATCH(VLOOKUP($A111,Country_lookup,2),'IEO GDP per capita'!$A$44:$A$72,0),MATCH(BN$4,'IEO GDP per capita'!$A$44:$BU$44,0))^(1+$X$1)</f>
        <v>15829.930229125237</v>
      </c>
      <c r="BP111" s="561">
        <f>BO111^(1+$X$1)*INDEX(GDP_capita_region,MATCH(VLOOKUP($A111,Country_lookup,2),'IEO GDP per capita'!$A$44:$A$72,0),MATCH(BP$4,'IEO GDP per capita'!$A$44:$BU$44,0))/INDEX(GDP_capita_region,MATCH(VLOOKUP($A111,Country_lookup,2),'IEO GDP per capita'!$A$44:$A$72,0),MATCH(BO$4,'IEO GDP per capita'!$A$44:$BU$44,0))^(1+$X$1)</f>
        <v>16274.460866703819</v>
      </c>
      <c r="BQ111" s="561">
        <f>BP111^(1+$X$1)*INDEX(GDP_capita_region,MATCH(VLOOKUP($A111,Country_lookup,2),'IEO GDP per capita'!$A$44:$A$72,0),MATCH(BQ$4,'IEO GDP per capita'!$A$44:$BU$44,0))/INDEX(GDP_capita_region,MATCH(VLOOKUP($A111,Country_lookup,2),'IEO GDP per capita'!$A$44:$A$72,0),MATCH(BP$4,'IEO GDP per capita'!$A$44:$BU$44,0))^(1+$X$1)</f>
        <v>16724.152033329305</v>
      </c>
      <c r="BR111" s="561">
        <f>BQ111^(1+$X$1)*INDEX(GDP_capita_region,MATCH(VLOOKUP($A111,Country_lookup,2),'IEO GDP per capita'!$A$44:$A$72,0),MATCH(BR$4,'IEO GDP per capita'!$A$44:$BU$44,0))/INDEX(GDP_capita_region,MATCH(VLOOKUP($A111,Country_lookup,2),'IEO GDP per capita'!$A$44:$A$72,0),MATCH(BQ$4,'IEO GDP per capita'!$A$44:$BU$44,0))^(1+$X$1)</f>
        <v>17178.743277651418</v>
      </c>
      <c r="BS111" s="561">
        <f>BR111^(1+$X$1)*INDEX(GDP_capita_region,MATCH(VLOOKUP($A111,Country_lookup,2),'IEO GDP per capita'!$A$44:$A$72,0),MATCH(BS$4,'IEO GDP per capita'!$A$44:$BU$44,0))/INDEX(GDP_capita_region,MATCH(VLOOKUP($A111,Country_lookup,2),'IEO GDP per capita'!$A$44:$A$72,0),MATCH(BR$4,'IEO GDP per capita'!$A$44:$BU$44,0))^(1+$X$1)</f>
        <v>17637.802603999211</v>
      </c>
      <c r="BT111" s="561">
        <f>BS111^(1+$X$1)*INDEX(GDP_capita_region,MATCH(VLOOKUP($A111,Country_lookup,2),'IEO GDP per capita'!$A$44:$A$72,0),MATCH(BT$4,'IEO GDP per capita'!$A$44:$BU$44,0))/INDEX(GDP_capita_region,MATCH(VLOOKUP($A111,Country_lookup,2),'IEO GDP per capita'!$A$44:$A$72,0),MATCH(BS$4,'IEO GDP per capita'!$A$44:$BU$44,0))^(1+$X$1)</f>
        <v>18100.696135299375</v>
      </c>
      <c r="BU111" s="561">
        <f>BT111^(1+$X$1)*INDEX(GDP_capita_region,MATCH(VLOOKUP($A111,Country_lookup,2),'IEO GDP per capita'!$A$44:$A$72,0),MATCH(BU$4,'IEO GDP per capita'!$A$44:$BU$44,0))/INDEX(GDP_capita_region,MATCH(VLOOKUP($A111,Country_lookup,2),'IEO GDP per capita'!$A$44:$A$72,0),MATCH(BT$4,'IEO GDP per capita'!$A$44:$BU$44,0))^(1+$X$1)</f>
        <v>18566.987923091474</v>
      </c>
      <c r="BV111" s="561">
        <f>BU111^(1+$X$1)*INDEX(GDP_capita_region,MATCH(VLOOKUP($A111,Country_lookup,2),'IEO GDP per capita'!$A$44:$A$72,0),MATCH(BV$4,'IEO GDP per capita'!$A$44:$BU$44,0))/INDEX(GDP_capita_region,MATCH(VLOOKUP($A111,Country_lookup,2),'IEO GDP per capita'!$A$44:$A$72,0),MATCH(BU$4,'IEO GDP per capita'!$A$44:$BU$44,0))^(1+$X$1)</f>
        <v>19036.956524150548</v>
      </c>
      <c r="BW111" s="561">
        <f>BV111^(1+$X$1)*INDEX(GDP_capita_region,MATCH(VLOOKUP($A111,Country_lookup,2),'IEO GDP per capita'!$A$44:$A$72,0),MATCH(BW$4,'IEO GDP per capita'!$A$44:$BU$44,0))/INDEX(GDP_capita_region,MATCH(VLOOKUP($A111,Country_lookup,2),'IEO GDP per capita'!$A$44:$A$72,0),MATCH(BV$4,'IEO GDP per capita'!$A$44:$BU$44,0))^(1+$X$1)</f>
        <v>19512.813672613702</v>
      </c>
      <c r="BX111" s="561">
        <f>BW111^(1+$X$1)*INDEX(GDP_capita_region,MATCH(VLOOKUP($A111,Country_lookup,2),'IEO GDP per capita'!$A$44:$A$72,0),MATCH(BX$4,'IEO GDP per capita'!$A$44:$BU$44,0))/INDEX(GDP_capita_region,MATCH(VLOOKUP($A111,Country_lookup,2),'IEO GDP per capita'!$A$44:$A$72,0),MATCH(BW$4,'IEO GDP per capita'!$A$44:$BU$44,0))^(1+$X$1)</f>
        <v>19993.055278613738</v>
      </c>
      <c r="BY111" s="561">
        <f>BX111^(1+$X$1)*INDEX(GDP_capita_region,MATCH(VLOOKUP($A111,Country_lookup,2),'IEO GDP per capita'!$A$44:$A$72,0),MATCH(BY$4,'IEO GDP per capita'!$A$44:$BU$44,0))/INDEX(GDP_capita_region,MATCH(VLOOKUP($A111,Country_lookup,2),'IEO GDP per capita'!$A$44:$A$72,0),MATCH(BX$4,'IEO GDP per capita'!$A$44:$BU$44,0))^(1+$X$1)</f>
        <v>20477.504767152113</v>
      </c>
      <c r="BZ111" s="561">
        <f>BY111^(1+$X$1)*INDEX(GDP_capita_region,MATCH(VLOOKUP($A111,Country_lookup,2),'IEO GDP per capita'!$A$44:$A$72,0),MATCH(BZ$4,'IEO GDP per capita'!$A$44:$BU$44,0))/INDEX(GDP_capita_region,MATCH(VLOOKUP($A111,Country_lookup,2),'IEO GDP per capita'!$A$44:$A$72,0),MATCH(BY$4,'IEO GDP per capita'!$A$44:$BU$44,0))^(1+$X$1)</f>
        <v>20966.072720143871</v>
      </c>
      <c r="CA111" s="561">
        <f>BZ111^(1+$X$1)*INDEX(GDP_capita_region,MATCH(VLOOKUP($A111,Country_lookup,2),'IEO GDP per capita'!$A$44:$A$72,0),MATCH(CA$4,'IEO GDP per capita'!$A$44:$BU$44,0))/INDEX(GDP_capita_region,MATCH(VLOOKUP($A111,Country_lookup,2),'IEO GDP per capita'!$A$44:$A$72,0),MATCH(BZ$4,'IEO GDP per capita'!$A$44:$BU$44,0))^(1+$X$1)</f>
        <v>21458.75517279112</v>
      </c>
      <c r="CB111" s="561">
        <f>CA111^(1+$X$1)*INDEX(GDP_capita_region,MATCH(VLOOKUP($A111,Country_lookup,2),'IEO GDP per capita'!$A$44:$A$72,0),MATCH(CB$4,'IEO GDP per capita'!$A$44:$BU$44,0))/INDEX(GDP_capita_region,MATCH(VLOOKUP($A111,Country_lookup,2),'IEO GDP per capita'!$A$44:$A$72,0),MATCH(CA$4,'IEO GDP per capita'!$A$44:$BU$44,0))^(1+$X$1)</f>
        <v>21955.648160405952</v>
      </c>
      <c r="CC111" s="561">
        <f>CB111^(1+$X$1)*INDEX(GDP_capita_region,MATCH(VLOOKUP($A111,Country_lookup,2),'IEO GDP per capita'!$A$44:$A$72,0),MATCH(CC$4,'IEO GDP per capita'!$A$44:$BU$44,0))/INDEX(GDP_capita_region,MATCH(VLOOKUP($A111,Country_lookup,2),'IEO GDP per capita'!$A$44:$A$72,0),MATCH(CB$4,'IEO GDP per capita'!$A$44:$BU$44,0))^(1+$X$1)</f>
        <v>22456.886259873034</v>
      </c>
      <c r="CD111" s="561">
        <f>CC111^(1+$X$1)*INDEX(GDP_capita_region,MATCH(VLOOKUP($A111,Country_lookup,2),'IEO GDP per capita'!$A$44:$A$72,0),MATCH(CD$4,'IEO GDP per capita'!$A$44:$BU$44,0))/INDEX(GDP_capita_region,MATCH(VLOOKUP($A111,Country_lookup,2),'IEO GDP per capita'!$A$44:$A$72,0),MATCH(CC$4,'IEO GDP per capita'!$A$44:$BU$44,0))^(1+$X$1)</f>
        <v>22962.584807050054</v>
      </c>
      <c r="CE111" s="561">
        <f>CD111^(1+$X$1)*INDEX(GDP_capita_region,MATCH(VLOOKUP($A111,Country_lookup,2),'IEO GDP per capita'!$A$44:$A$72,0),MATCH(CE$4,'IEO GDP per capita'!$A$44:$BU$44,0))/INDEX(GDP_capita_region,MATCH(VLOOKUP($A111,Country_lookup,2),'IEO GDP per capita'!$A$44:$A$72,0),MATCH(CD$4,'IEO GDP per capita'!$A$44:$BU$44,0))^(1+$X$1)</f>
        <v>23472.734991286023</v>
      </c>
      <c r="CF111" s="561">
        <f>CE111^(1+$X$1)*INDEX(GDP_capita_region,MATCH(VLOOKUP($A111,Country_lookup,2),'IEO GDP per capita'!$A$44:$A$72,0),MATCH(CF$4,'IEO GDP per capita'!$A$44:$BU$44,0))/INDEX(GDP_capita_region,MATCH(VLOOKUP($A111,Country_lookup,2),'IEO GDP per capita'!$A$44:$A$72,0),MATCH(CE$4,'IEO GDP per capita'!$A$44:$BU$44,0))^(1+$X$1)</f>
        <v>23987.156668685944</v>
      </c>
      <c r="CG111" s="561">
        <f>CF111^(1+$X$1)*INDEX(GDP_capita_region,MATCH(VLOOKUP($A111,Country_lookup,2),'IEO GDP per capita'!$A$44:$A$72,0),MATCH(CG$4,'IEO GDP per capita'!$A$44:$BU$44,0))/INDEX(GDP_capita_region,MATCH(VLOOKUP($A111,Country_lookup,2),'IEO GDP per capita'!$A$44:$A$72,0),MATCH(CF$4,'IEO GDP per capita'!$A$44:$BU$44,0))^(1+$X$1)</f>
        <v>24505.601035787462</v>
      </c>
      <c r="CH111" s="561">
        <f>CG111^(1+$X$1)*INDEX(GDP_capita_region,MATCH(VLOOKUP($A111,Country_lookup,2),'IEO GDP per capita'!$A$44:$A$72,0),MATCH(CH$4,'IEO GDP per capita'!$A$44:$BU$44,0))/INDEX(GDP_capita_region,MATCH(VLOOKUP($A111,Country_lookup,2),'IEO GDP per capita'!$A$44:$A$72,0),MATCH(CG$4,'IEO GDP per capita'!$A$44:$BU$44,0))^(1+$X$1)</f>
        <v>25028.303746996447</v>
      </c>
      <c r="CI111" s="561">
        <f>CH111^(1+$X$1)*INDEX(GDP_capita_region,MATCH(VLOOKUP($A111,Country_lookup,2),'IEO GDP per capita'!$A$44:$A$72,0),MATCH(CI$4,'IEO GDP per capita'!$A$44:$BU$44,0))/INDEX(GDP_capita_region,MATCH(VLOOKUP($A111,Country_lookup,2),'IEO GDP per capita'!$A$44:$A$72,0),MATCH(CH$4,'IEO GDP per capita'!$A$44:$BU$44,0))^(1+$X$1)</f>
        <v>25555.300433891898</v>
      </c>
      <c r="CJ111" s="561">
        <f>CI111^(1+$X$1)*INDEX(GDP_capita_region,MATCH(VLOOKUP($A111,Country_lookup,2),'IEO GDP per capita'!$A$44:$A$72,0),MATCH(CJ$4,'IEO GDP per capita'!$A$44:$BU$44,0))/INDEX(GDP_capita_region,MATCH(VLOOKUP($A111,Country_lookup,2),'IEO GDP per capita'!$A$44:$A$72,0),MATCH(CI$4,'IEO GDP per capita'!$A$44:$BU$44,0))^(1+$X$1)</f>
        <v>26086.600071528494</v>
      </c>
    </row>
    <row r="112" spans="1:88" ht="16" customHeight="1">
      <c r="A112" s="535" t="str">
        <f>'Country and technology list'!$A$98</f>
        <v>Lao PDR</v>
      </c>
      <c r="B112" s="557" t="s">
        <v>1416</v>
      </c>
      <c r="C112" s="1206">
        <v>1621.1046886987094</v>
      </c>
      <c r="D112" s="1206">
        <v>1642.9099455161634</v>
      </c>
      <c r="E112" s="1206">
        <v>1685.8845040646593</v>
      </c>
      <c r="F112" s="1206">
        <v>1737.3807893238145</v>
      </c>
      <c r="G112" s="1206">
        <v>1831.1917123773292</v>
      </c>
      <c r="H112" s="1206">
        <v>1913.5129411369203</v>
      </c>
      <c r="I112" s="1206">
        <v>2001.3740094056348</v>
      </c>
      <c r="J112" s="1206">
        <v>2095.7177286919632</v>
      </c>
      <c r="K112" s="1206">
        <v>2138.1956854929053</v>
      </c>
      <c r="L112" s="1206">
        <v>2254.6383857446745</v>
      </c>
      <c r="M112" s="1206">
        <v>2346.6844060611352</v>
      </c>
      <c r="N112" s="1206">
        <v>2444.220594557914</v>
      </c>
      <c r="O112" s="1206">
        <v>2552.3582080569504</v>
      </c>
      <c r="P112" s="1206">
        <v>2670.0090014658513</v>
      </c>
      <c r="Q112" s="1206">
        <v>2799.6689458356987</v>
      </c>
      <c r="R112" s="1401">
        <v>2953.7073158994426</v>
      </c>
      <c r="S112" s="1401">
        <v>3156.7407165552108</v>
      </c>
      <c r="T112" s="1401">
        <v>3338.9125947952352</v>
      </c>
      <c r="U112" s="1401">
        <v>3537.1702751215194</v>
      </c>
      <c r="V112" s="1401">
        <v>3735.9558113558719</v>
      </c>
      <c r="W112" s="1401">
        <v>3984.9675809634437</v>
      </c>
      <c r="X112" s="1401">
        <v>4233.3812475427867</v>
      </c>
      <c r="Y112" s="1401">
        <v>4498.0902591562008</v>
      </c>
      <c r="Z112" s="1401">
        <v>4801.9285780561459</v>
      </c>
      <c r="AA112" s="1206">
        <v>5076.2223782765086</v>
      </c>
      <c r="AB112" s="1206">
        <v>5341.3079196394892</v>
      </c>
      <c r="AC112" s="561">
        <f>AB112^(1+$X$1)*INDEX(GDP_capita_region,MATCH(VLOOKUP($A112,Country_lookup,2),'IEO GDP per capita'!$A$44:$A$72,0),MATCH(AC$4,'IEO GDP per capita'!$A$44:$BU$44,0))/INDEX(GDP_capita_region,MATCH(VLOOKUP($A112,Country_lookup,2),'IEO GDP per capita'!$A$44:$A$72,0),MATCH(AB$4,'IEO GDP per capita'!$A$44:$BU$44,0))^(1+$X$1)</f>
        <v>5532.9113351814749</v>
      </c>
      <c r="AD112" s="561">
        <f>AC112^(1+$X$1)*INDEX(GDP_capita_region,MATCH(VLOOKUP($A112,Country_lookup,2),'IEO GDP per capita'!$A$44:$A$72,0),MATCH(AD$4,'IEO GDP per capita'!$A$44:$BU$44,0))/INDEX(GDP_capita_region,MATCH(VLOOKUP($A112,Country_lookup,2),'IEO GDP per capita'!$A$44:$A$72,0),MATCH(AC$4,'IEO GDP per capita'!$A$44:$BU$44,0))^(1+$X$1)</f>
        <v>5734.1113810151228</v>
      </c>
      <c r="AE112" s="561">
        <f>AD112^(1+$X$1)*INDEX(GDP_capita_region,MATCH(VLOOKUP($A112,Country_lookup,2),'IEO GDP per capita'!$A$44:$A$72,0),MATCH(AE$4,'IEO GDP per capita'!$A$44:$BU$44,0))/INDEX(GDP_capita_region,MATCH(VLOOKUP($A112,Country_lookup,2),'IEO GDP per capita'!$A$44:$A$72,0),MATCH(AD$4,'IEO GDP per capita'!$A$44:$BU$44,0))^(1+$X$1)</f>
        <v>5934.7703356147476</v>
      </c>
      <c r="AF112" s="561">
        <f>AE112^(1+$X$1)*INDEX(GDP_capita_region,MATCH(VLOOKUP($A112,Country_lookup,2),'IEO GDP per capita'!$A$44:$A$72,0),MATCH(AF$4,'IEO GDP per capita'!$A$44:$BU$44,0))/INDEX(GDP_capita_region,MATCH(VLOOKUP($A112,Country_lookup,2),'IEO GDP per capita'!$A$44:$A$72,0),MATCH(AE$4,'IEO GDP per capita'!$A$44:$BU$44,0))^(1+$X$1)</f>
        <v>6139.7136138446303</v>
      </c>
      <c r="AG112" s="561">
        <f>AF112^(1+$X$1)*INDEX(GDP_capita_region,MATCH(VLOOKUP($A112,Country_lookup,2),'IEO GDP per capita'!$A$44:$A$72,0),MATCH(AG$4,'IEO GDP per capita'!$A$44:$BU$44,0))/INDEX(GDP_capita_region,MATCH(VLOOKUP($A112,Country_lookup,2),'IEO GDP per capita'!$A$44:$A$72,0),MATCH(AF$4,'IEO GDP per capita'!$A$44:$BU$44,0))^(1+$X$1)</f>
        <v>6349.2898482119035</v>
      </c>
      <c r="AH112" s="561">
        <f>AG112^(1+$X$1)*INDEX(GDP_capita_region,MATCH(VLOOKUP($A112,Country_lookup,2),'IEO GDP per capita'!$A$44:$A$72,0),MATCH(AH$4,'IEO GDP per capita'!$A$44:$BU$44,0))/INDEX(GDP_capita_region,MATCH(VLOOKUP($A112,Country_lookup,2),'IEO GDP per capita'!$A$44:$A$72,0),MATCH(AG$4,'IEO GDP per capita'!$A$44:$BU$44,0))^(1+$X$1)</f>
        <v>6564.9062623851842</v>
      </c>
      <c r="AI112" s="561">
        <f>AH112^(1+$X$1)*INDEX(GDP_capita_region,MATCH(VLOOKUP($A112,Country_lookup,2),'IEO GDP per capita'!$A$44:$A$72,0),MATCH(AI$4,'IEO GDP per capita'!$A$44:$BU$44,0))/INDEX(GDP_capita_region,MATCH(VLOOKUP($A112,Country_lookup,2),'IEO GDP per capita'!$A$44:$A$72,0),MATCH(AH$4,'IEO GDP per capita'!$A$44:$BU$44,0))^(1+$X$1)</f>
        <v>6785.019467321812</v>
      </c>
      <c r="AJ112" s="561">
        <f>AI112^(1+$X$1)*INDEX(GDP_capita_region,MATCH(VLOOKUP($A112,Country_lookup,2),'IEO GDP per capita'!$A$44:$A$72,0),MATCH(AJ$4,'IEO GDP per capita'!$A$44:$BU$44,0))/INDEX(GDP_capita_region,MATCH(VLOOKUP($A112,Country_lookup,2),'IEO GDP per capita'!$A$44:$A$72,0),MATCH(AI$4,'IEO GDP per capita'!$A$44:$BU$44,0))^(1+$X$1)</f>
        <v>7010.0727102269184</v>
      </c>
      <c r="AK112" s="561">
        <f>AJ112^(1+$X$1)*INDEX(GDP_capita_region,MATCH(VLOOKUP($A112,Country_lookup,2),'IEO GDP per capita'!$A$44:$A$72,0),MATCH(AK$4,'IEO GDP per capita'!$A$44:$BU$44,0))/INDEX(GDP_capita_region,MATCH(VLOOKUP($A112,Country_lookup,2),'IEO GDP per capita'!$A$44:$A$72,0),MATCH(AJ$4,'IEO GDP per capita'!$A$44:$BU$44,0))^(1+$X$1)</f>
        <v>7238.8866916204051</v>
      </c>
      <c r="AL112" s="561">
        <f>AK112^(1+$X$1)*INDEX(GDP_capita_region,MATCH(VLOOKUP($A112,Country_lookup,2),'IEO GDP per capita'!$A$44:$A$72,0),MATCH(AL$4,'IEO GDP per capita'!$A$44:$BU$44,0))/INDEX(GDP_capita_region,MATCH(VLOOKUP($A112,Country_lookup,2),'IEO GDP per capita'!$A$44:$A$72,0),MATCH(AK$4,'IEO GDP per capita'!$A$44:$BU$44,0))^(1+$X$1)</f>
        <v>7475.6044283978863</v>
      </c>
      <c r="AM112" s="561">
        <f>AL112^(1+$X$1)*INDEX(GDP_capita_region,MATCH(VLOOKUP($A112,Country_lookup,2),'IEO GDP per capita'!$A$44:$A$72,0),MATCH(AM$4,'IEO GDP per capita'!$A$44:$BU$44,0))/INDEX(GDP_capita_region,MATCH(VLOOKUP($A112,Country_lookup,2),'IEO GDP per capita'!$A$44:$A$72,0),MATCH(AL$4,'IEO GDP per capita'!$A$44:$BU$44,0))^(1+$X$1)</f>
        <v>7715.5051223033261</v>
      </c>
      <c r="AN112" s="561">
        <f>AM112^(1+$X$1)*INDEX(GDP_capita_region,MATCH(VLOOKUP($A112,Country_lookup,2),'IEO GDP per capita'!$A$44:$A$72,0),MATCH(AN$4,'IEO GDP per capita'!$A$44:$BU$44,0))/INDEX(GDP_capita_region,MATCH(VLOOKUP($A112,Country_lookup,2),'IEO GDP per capita'!$A$44:$A$72,0),MATCH(AM$4,'IEO GDP per capita'!$A$44:$BU$44,0))^(1+$X$1)</f>
        <v>7965.5399693140344</v>
      </c>
      <c r="AO112" s="561">
        <f>AN112^(1+$X$1)*INDEX(GDP_capita_region,MATCH(VLOOKUP($A112,Country_lookup,2),'IEO GDP per capita'!$A$44:$A$72,0),MATCH(AO$4,'IEO GDP per capita'!$A$44:$BU$44,0))/INDEX(GDP_capita_region,MATCH(VLOOKUP($A112,Country_lookup,2),'IEO GDP per capita'!$A$44:$A$72,0),MATCH(AN$4,'IEO GDP per capita'!$A$44:$BU$44,0))^(1+$X$1)</f>
        <v>8224.2580767996242</v>
      </c>
      <c r="AP112" s="561">
        <f>AO112^(1+$X$1)*INDEX(GDP_capita_region,MATCH(VLOOKUP($A112,Country_lookup,2),'IEO GDP per capita'!$A$44:$A$72,0),MATCH(AP$4,'IEO GDP per capita'!$A$44:$BU$44,0))/INDEX(GDP_capita_region,MATCH(VLOOKUP($A112,Country_lookup,2),'IEO GDP per capita'!$A$44:$A$72,0),MATCH(AO$4,'IEO GDP per capita'!$A$44:$BU$44,0))^(1+$X$1)</f>
        <v>8484.2460622013314</v>
      </c>
      <c r="AQ112" s="561">
        <f>AP112^(1+$X$1)*INDEX(GDP_capita_region,MATCH(VLOOKUP($A112,Country_lookup,2),'IEO GDP per capita'!$A$44:$A$72,0),MATCH(AQ$4,'IEO GDP per capita'!$A$44:$BU$44,0))/INDEX(GDP_capita_region,MATCH(VLOOKUP($A112,Country_lookup,2),'IEO GDP per capita'!$A$44:$A$72,0),MATCH(AP$4,'IEO GDP per capita'!$A$44:$BU$44,0))^(1+$X$1)</f>
        <v>8754.2442354101404</v>
      </c>
      <c r="AR112" s="561">
        <f>AQ112^(1+$X$1)*INDEX(GDP_capita_region,MATCH(VLOOKUP($A112,Country_lookup,2),'IEO GDP per capita'!$A$44:$A$72,0),MATCH(AR$4,'IEO GDP per capita'!$A$44:$BU$44,0))/INDEX(GDP_capita_region,MATCH(VLOOKUP($A112,Country_lookup,2),'IEO GDP per capita'!$A$44:$A$72,0),MATCH(AQ$4,'IEO GDP per capita'!$A$44:$BU$44,0))^(1+$X$1)</f>
        <v>9040.4175643231847</v>
      </c>
      <c r="AS112" s="561">
        <f>AR112^(1+$X$1)*INDEX(GDP_capita_region,MATCH(VLOOKUP($A112,Country_lookup,2),'IEO GDP per capita'!$A$44:$A$72,0),MATCH(AS$4,'IEO GDP per capita'!$A$44:$BU$44,0))/INDEX(GDP_capita_region,MATCH(VLOOKUP($A112,Country_lookup,2),'IEO GDP per capita'!$A$44:$A$72,0),MATCH(AR$4,'IEO GDP per capita'!$A$44:$BU$44,0))^(1+$X$1)</f>
        <v>9332.4186334748993</v>
      </c>
      <c r="AT112" s="561">
        <f>AS112^(1+$X$1)*INDEX(GDP_capita_region,MATCH(VLOOKUP($A112,Country_lookup,2),'IEO GDP per capita'!$A$44:$A$72,0),MATCH(AT$4,'IEO GDP per capita'!$A$44:$BU$44,0))/INDEX(GDP_capita_region,MATCH(VLOOKUP($A112,Country_lookup,2),'IEO GDP per capita'!$A$44:$A$72,0),MATCH(AS$4,'IEO GDP per capita'!$A$44:$BU$44,0))^(1+$X$1)</f>
        <v>9633.2697746539143</v>
      </c>
      <c r="AU112" s="561">
        <f>AT112^(1+$X$1)*INDEX(GDP_capita_region,MATCH(VLOOKUP($A112,Country_lookup,2),'IEO GDP per capita'!$A$44:$A$72,0),MATCH(AU$4,'IEO GDP per capita'!$A$44:$BU$44,0))/INDEX(GDP_capita_region,MATCH(VLOOKUP($A112,Country_lookup,2),'IEO GDP per capita'!$A$44:$A$72,0),MATCH(AT$4,'IEO GDP per capita'!$A$44:$BU$44,0))^(1+$X$1)</f>
        <v>9946.3949543233994</v>
      </c>
      <c r="AV112" s="561">
        <f>AU112^(1+$X$1)*INDEX(GDP_capita_region,MATCH(VLOOKUP($A112,Country_lookup,2),'IEO GDP per capita'!$A$44:$A$72,0),MATCH(AV$4,'IEO GDP per capita'!$A$44:$BU$44,0))/INDEX(GDP_capita_region,MATCH(VLOOKUP($A112,Country_lookup,2),'IEO GDP per capita'!$A$44:$A$72,0),MATCH(AU$4,'IEO GDP per capita'!$A$44:$BU$44,0))^(1+$X$1)</f>
        <v>10270.564624495142</v>
      </c>
      <c r="AW112" s="561">
        <f>AV112^(1+$X$1)*INDEX(GDP_capita_region,MATCH(VLOOKUP($A112,Country_lookup,2),'IEO GDP per capita'!$A$44:$A$72,0),MATCH(AW$4,'IEO GDP per capita'!$A$44:$BU$44,0))/INDEX(GDP_capita_region,MATCH(VLOOKUP($A112,Country_lookup,2),'IEO GDP per capita'!$A$44:$A$72,0),MATCH(AV$4,'IEO GDP per capita'!$A$44:$BU$44,0))^(1+$X$1)</f>
        <v>10612.409801475713</v>
      </c>
      <c r="AX112" s="561">
        <f>AW112^(1+$X$1)*INDEX(GDP_capita_region,MATCH(VLOOKUP($A112,Country_lookup,2),'IEO GDP per capita'!$A$44:$A$72,0),MATCH(AX$4,'IEO GDP per capita'!$A$44:$BU$44,0))/INDEX(GDP_capita_region,MATCH(VLOOKUP($A112,Country_lookup,2),'IEO GDP per capita'!$A$44:$A$72,0),MATCH(AW$4,'IEO GDP per capita'!$A$44:$BU$44,0))^(1+$X$1)</f>
        <v>10960.391514546398</v>
      </c>
      <c r="AY112" s="561">
        <f>AX112^(1+$X$1)*INDEX(GDP_capita_region,MATCH(VLOOKUP($A112,Country_lookup,2),'IEO GDP per capita'!$A$44:$A$72,0),MATCH(AY$4,'IEO GDP per capita'!$A$44:$BU$44,0))/INDEX(GDP_capita_region,MATCH(VLOOKUP($A112,Country_lookup,2),'IEO GDP per capita'!$A$44:$A$72,0),MATCH(AX$4,'IEO GDP per capita'!$A$44:$BU$44,0))^(1+$X$1)</f>
        <v>11326.061314191242</v>
      </c>
      <c r="AZ112" s="561">
        <f>AY112^(1+$X$1)*INDEX(GDP_capita_region,MATCH(VLOOKUP($A112,Country_lookup,2),'IEO GDP per capita'!$A$44:$A$72,0),MATCH(AZ$4,'IEO GDP per capita'!$A$44:$BU$44,0))/INDEX(GDP_capita_region,MATCH(VLOOKUP($A112,Country_lookup,2),'IEO GDP per capita'!$A$44:$A$72,0),MATCH(AY$4,'IEO GDP per capita'!$A$44:$BU$44,0))^(1+$X$1)</f>
        <v>11703.906136137854</v>
      </c>
      <c r="BA112" s="561">
        <f>AZ112^(1+$X$1)*INDEX(GDP_capita_region,MATCH(VLOOKUP($A112,Country_lookup,2),'IEO GDP per capita'!$A$44:$A$72,0),MATCH(BA$4,'IEO GDP per capita'!$A$44:$BU$44,0))/INDEX(GDP_capita_region,MATCH(VLOOKUP($A112,Country_lookup,2),'IEO GDP per capita'!$A$44:$A$72,0),MATCH(AZ$4,'IEO GDP per capita'!$A$44:$BU$44,0))^(1+$X$1)</f>
        <v>12093.677700215034</v>
      </c>
      <c r="BB112" s="561">
        <f>BA112^(1+$X$1)*INDEX(GDP_capita_region,MATCH(VLOOKUP($A112,Country_lookup,2),'IEO GDP per capita'!$A$44:$A$72,0),MATCH(BB$4,'IEO GDP per capita'!$A$44:$BU$44,0))/INDEX(GDP_capita_region,MATCH(VLOOKUP($A112,Country_lookup,2),'IEO GDP per capita'!$A$44:$A$72,0),MATCH(BA$4,'IEO GDP per capita'!$A$44:$BU$44,0))^(1+$X$1)</f>
        <v>12368.468653040238</v>
      </c>
      <c r="BC112" s="561">
        <f>BB112^(1+$X$1)*INDEX(GDP_capita_region,MATCH(VLOOKUP($A112,Country_lookup,2),'IEO GDP per capita'!$A$44:$A$72,0),MATCH(BC$4,'IEO GDP per capita'!$A$44:$BU$44,0))/INDEX(GDP_capita_region,MATCH(VLOOKUP($A112,Country_lookup,2),'IEO GDP per capita'!$A$44:$A$72,0),MATCH(BB$4,'IEO GDP per capita'!$A$44:$BU$44,0))^(1+$X$1)</f>
        <v>12732.299658042772</v>
      </c>
      <c r="BD112" s="561">
        <f>BC112^(1+$X$1)*INDEX(GDP_capita_region,MATCH(VLOOKUP($A112,Country_lookup,2),'IEO GDP per capita'!$A$44:$A$72,0),MATCH(BD$4,'IEO GDP per capita'!$A$44:$BU$44,0))/INDEX(GDP_capita_region,MATCH(VLOOKUP($A112,Country_lookup,2),'IEO GDP per capita'!$A$44:$A$72,0),MATCH(BC$4,'IEO GDP per capita'!$A$44:$BU$44,0))^(1+$X$1)</f>
        <v>13097.567954023529</v>
      </c>
      <c r="BE112" s="561">
        <f>BD112^(1+$X$1)*INDEX(GDP_capita_region,MATCH(VLOOKUP($A112,Country_lookup,2),'IEO GDP per capita'!$A$44:$A$72,0),MATCH(BE$4,'IEO GDP per capita'!$A$44:$BU$44,0))/INDEX(GDP_capita_region,MATCH(VLOOKUP($A112,Country_lookup,2),'IEO GDP per capita'!$A$44:$A$72,0),MATCH(BD$4,'IEO GDP per capita'!$A$44:$BU$44,0))^(1+$X$1)</f>
        <v>13462.404205436987</v>
      </c>
      <c r="BF112" s="561">
        <f>BE112^(1+$X$1)*INDEX(GDP_capita_region,MATCH(VLOOKUP($A112,Country_lookup,2),'IEO GDP per capita'!$A$44:$A$72,0),MATCH(BF$4,'IEO GDP per capita'!$A$44:$BU$44,0))/INDEX(GDP_capita_region,MATCH(VLOOKUP($A112,Country_lookup,2),'IEO GDP per capita'!$A$44:$A$72,0),MATCH(BE$4,'IEO GDP per capita'!$A$44:$BU$44,0))^(1+$X$1)</f>
        <v>13825.617301133649</v>
      </c>
      <c r="BG112" s="561">
        <f>BF112^(1+$X$1)*INDEX(GDP_capita_region,MATCH(VLOOKUP($A112,Country_lookup,2),'IEO GDP per capita'!$A$44:$A$72,0),MATCH(BG$4,'IEO GDP per capita'!$A$44:$BU$44,0))/INDEX(GDP_capita_region,MATCH(VLOOKUP($A112,Country_lookup,2),'IEO GDP per capita'!$A$44:$A$72,0),MATCH(BF$4,'IEO GDP per capita'!$A$44:$BU$44,0))^(1+$X$1)</f>
        <v>14186.059414679452</v>
      </c>
      <c r="BH112" s="561">
        <f>BG112^(1+$X$1)*INDEX(GDP_capita_region,MATCH(VLOOKUP($A112,Country_lookup,2),'IEO GDP per capita'!$A$44:$A$72,0),MATCH(BH$4,'IEO GDP per capita'!$A$44:$BU$44,0))/INDEX(GDP_capita_region,MATCH(VLOOKUP($A112,Country_lookup,2),'IEO GDP per capita'!$A$44:$A$72,0),MATCH(BG$4,'IEO GDP per capita'!$A$44:$BU$44,0))^(1+$X$1)</f>
        <v>14544.78094269559</v>
      </c>
      <c r="BI112" s="561">
        <f>BH112^(1+$X$1)*INDEX(GDP_capita_region,MATCH(VLOOKUP($A112,Country_lookup,2),'IEO GDP per capita'!$A$44:$A$72,0),MATCH(BI$4,'IEO GDP per capita'!$A$44:$BU$44,0))/INDEX(GDP_capita_region,MATCH(VLOOKUP($A112,Country_lookup,2),'IEO GDP per capita'!$A$44:$A$72,0),MATCH(BH$4,'IEO GDP per capita'!$A$44:$BU$44,0))^(1+$X$1)</f>
        <v>14901.498695990238</v>
      </c>
      <c r="BJ112" s="561">
        <f>BI112^(1+$X$1)*INDEX(GDP_capita_region,MATCH(VLOOKUP($A112,Country_lookup,2),'IEO GDP per capita'!$A$44:$A$72,0),MATCH(BJ$4,'IEO GDP per capita'!$A$44:$BU$44,0))/INDEX(GDP_capita_region,MATCH(VLOOKUP($A112,Country_lookup,2),'IEO GDP per capita'!$A$44:$A$72,0),MATCH(BI$4,'IEO GDP per capita'!$A$44:$BU$44,0))^(1+$X$1)</f>
        <v>15259.490564971558</v>
      </c>
      <c r="BK112" s="561">
        <f>BJ112^(1+$X$1)*INDEX(GDP_capita_region,MATCH(VLOOKUP($A112,Country_lookup,2),'IEO GDP per capita'!$A$44:$A$72,0),MATCH(BK$4,'IEO GDP per capita'!$A$44:$BU$44,0))/INDEX(GDP_capita_region,MATCH(VLOOKUP($A112,Country_lookup,2),'IEO GDP per capita'!$A$44:$A$72,0),MATCH(BJ$4,'IEO GDP per capita'!$A$44:$BU$44,0))^(1+$X$1)</f>
        <v>15623.190467107768</v>
      </c>
      <c r="BL112" s="561">
        <f>BK112^(1+$X$1)*INDEX(GDP_capita_region,MATCH(VLOOKUP($A112,Country_lookup,2),'IEO GDP per capita'!$A$44:$A$72,0),MATCH(BL$4,'IEO GDP per capita'!$A$44:$BU$44,0))/INDEX(GDP_capita_region,MATCH(VLOOKUP($A112,Country_lookup,2),'IEO GDP per capita'!$A$44:$A$72,0),MATCH(BK$4,'IEO GDP per capita'!$A$44:$BU$44,0))^(1+$X$1)</f>
        <v>15999.493685471141</v>
      </c>
      <c r="BM112" s="561">
        <f>BL112^(1+$X$1)*INDEX(GDP_capita_region,MATCH(VLOOKUP($A112,Country_lookup,2),'IEO GDP per capita'!$A$44:$A$72,0),MATCH(BM$4,'IEO GDP per capita'!$A$44:$BU$44,0))/INDEX(GDP_capita_region,MATCH(VLOOKUP($A112,Country_lookup,2),'IEO GDP per capita'!$A$44:$A$72,0),MATCH(BL$4,'IEO GDP per capita'!$A$44:$BU$44,0))^(1+$X$1)</f>
        <v>16363.972866789676</v>
      </c>
      <c r="BN112" s="561">
        <f>BM112^(1+$X$1)*INDEX(GDP_capita_region,MATCH(VLOOKUP($A112,Country_lookup,2),'IEO GDP per capita'!$A$44:$A$72,0),MATCH(BN$4,'IEO GDP per capita'!$A$44:$BU$44,0))/INDEX(GDP_capita_region,MATCH(VLOOKUP($A112,Country_lookup,2),'IEO GDP per capita'!$A$44:$A$72,0),MATCH(BM$4,'IEO GDP per capita'!$A$44:$BU$44,0))^(1+$X$1)</f>
        <v>16729.208613201077</v>
      </c>
      <c r="BO112" s="561">
        <f>BN112^(1+$X$1)*INDEX(GDP_capita_region,MATCH(VLOOKUP($A112,Country_lookup,2),'IEO GDP per capita'!$A$44:$A$72,0),MATCH(BO$4,'IEO GDP per capita'!$A$44:$BU$44,0))/INDEX(GDP_capita_region,MATCH(VLOOKUP($A112,Country_lookup,2),'IEO GDP per capita'!$A$44:$A$72,0),MATCH(BN$4,'IEO GDP per capita'!$A$44:$BU$44,0))^(1+$X$1)</f>
        <v>17095.853792163995</v>
      </c>
      <c r="BP112" s="561">
        <f>BO112^(1+$X$1)*INDEX(GDP_capita_region,MATCH(VLOOKUP($A112,Country_lookup,2),'IEO GDP per capita'!$A$44:$A$72,0),MATCH(BP$4,'IEO GDP per capita'!$A$44:$BU$44,0))/INDEX(GDP_capita_region,MATCH(VLOOKUP($A112,Country_lookup,2),'IEO GDP per capita'!$A$44:$A$72,0),MATCH(BO$4,'IEO GDP per capita'!$A$44:$BU$44,0))^(1+$X$1)</f>
        <v>17464.36262220694</v>
      </c>
      <c r="BQ112" s="561">
        <f>BP112^(1+$X$1)*INDEX(GDP_capita_region,MATCH(VLOOKUP($A112,Country_lookup,2),'IEO GDP per capita'!$A$44:$A$72,0),MATCH(BQ$4,'IEO GDP per capita'!$A$44:$BU$44,0))/INDEX(GDP_capita_region,MATCH(VLOOKUP($A112,Country_lookup,2),'IEO GDP per capita'!$A$44:$A$72,0),MATCH(BP$4,'IEO GDP per capita'!$A$44:$BU$44,0))^(1+$X$1)</f>
        <v>17834.924425685669</v>
      </c>
      <c r="BR112" s="561">
        <f>BQ112^(1+$X$1)*INDEX(GDP_capita_region,MATCH(VLOOKUP($A112,Country_lookup,2),'IEO GDP per capita'!$A$44:$A$72,0),MATCH(BR$4,'IEO GDP per capita'!$A$44:$BU$44,0))/INDEX(GDP_capita_region,MATCH(VLOOKUP($A112,Country_lookup,2),'IEO GDP per capita'!$A$44:$A$72,0),MATCH(BQ$4,'IEO GDP per capita'!$A$44:$BU$44,0))^(1+$X$1)</f>
        <v>18207.257224975496</v>
      </c>
      <c r="BS112" s="561">
        <f>BR112^(1+$X$1)*INDEX(GDP_capita_region,MATCH(VLOOKUP($A112,Country_lookup,2),'IEO GDP per capita'!$A$44:$A$72,0),MATCH(BS$4,'IEO GDP per capita'!$A$44:$BU$44,0))/INDEX(GDP_capita_region,MATCH(VLOOKUP($A112,Country_lookup,2),'IEO GDP per capita'!$A$44:$A$72,0),MATCH(BR$4,'IEO GDP per capita'!$A$44:$BU$44,0))^(1+$X$1)</f>
        <v>18580.924723873275</v>
      </c>
      <c r="BT112" s="561">
        <f>BS112^(1+$X$1)*INDEX(GDP_capita_region,MATCH(VLOOKUP($A112,Country_lookup,2),'IEO GDP per capita'!$A$44:$A$72,0),MATCH(BT$4,'IEO GDP per capita'!$A$44:$BU$44,0))/INDEX(GDP_capita_region,MATCH(VLOOKUP($A112,Country_lookup,2),'IEO GDP per capita'!$A$44:$A$72,0),MATCH(BS$4,'IEO GDP per capita'!$A$44:$BU$44,0))^(1+$X$1)</f>
        <v>18955.001465318386</v>
      </c>
      <c r="BU112" s="561">
        <f>BT112^(1+$X$1)*INDEX(GDP_capita_region,MATCH(VLOOKUP($A112,Country_lookup,2),'IEO GDP per capita'!$A$44:$A$72,0),MATCH(BU$4,'IEO GDP per capita'!$A$44:$BU$44,0))/INDEX(GDP_capita_region,MATCH(VLOOKUP($A112,Country_lookup,2),'IEO GDP per capita'!$A$44:$A$72,0),MATCH(BT$4,'IEO GDP per capita'!$A$44:$BU$44,0))^(1+$X$1)</f>
        <v>19328.853641352711</v>
      </c>
      <c r="BV112" s="561">
        <f>BU112^(1+$X$1)*INDEX(GDP_capita_region,MATCH(VLOOKUP($A112,Country_lookup,2),'IEO GDP per capita'!$A$44:$A$72,0),MATCH(BV$4,'IEO GDP per capita'!$A$44:$BU$44,0))/INDEX(GDP_capita_region,MATCH(VLOOKUP($A112,Country_lookup,2),'IEO GDP per capita'!$A$44:$A$72,0),MATCH(BU$4,'IEO GDP per capita'!$A$44:$BU$44,0))^(1+$X$1)</f>
        <v>19702.855019572515</v>
      </c>
      <c r="BW112" s="561">
        <f>BV112^(1+$X$1)*INDEX(GDP_capita_region,MATCH(VLOOKUP($A112,Country_lookup,2),'IEO GDP per capita'!$A$44:$A$72,0),MATCH(BW$4,'IEO GDP per capita'!$A$44:$BU$44,0))/INDEX(GDP_capita_region,MATCH(VLOOKUP($A112,Country_lookup,2),'IEO GDP per capita'!$A$44:$A$72,0),MATCH(BV$4,'IEO GDP per capita'!$A$44:$BU$44,0))^(1+$X$1)</f>
        <v>20079.805006030136</v>
      </c>
      <c r="BX112" s="561">
        <f>BW112^(1+$X$1)*INDEX(GDP_capita_region,MATCH(VLOOKUP($A112,Country_lookup,2),'IEO GDP per capita'!$A$44:$A$72,0),MATCH(BX$4,'IEO GDP per capita'!$A$44:$BU$44,0))/INDEX(GDP_capita_region,MATCH(VLOOKUP($A112,Country_lookup,2),'IEO GDP per capita'!$A$44:$A$72,0),MATCH(BW$4,'IEO GDP per capita'!$A$44:$BU$44,0))^(1+$X$1)</f>
        <v>20457.83707447254</v>
      </c>
      <c r="BY112" s="561">
        <f>BX112^(1+$X$1)*INDEX(GDP_capita_region,MATCH(VLOOKUP($A112,Country_lookup,2),'IEO GDP per capita'!$A$44:$A$72,0),MATCH(BY$4,'IEO GDP per capita'!$A$44:$BU$44,0))/INDEX(GDP_capita_region,MATCH(VLOOKUP($A112,Country_lookup,2),'IEO GDP per capita'!$A$44:$A$72,0),MATCH(BX$4,'IEO GDP per capita'!$A$44:$BU$44,0))^(1+$X$1)</f>
        <v>20836.75130471768</v>
      </c>
      <c r="BZ112" s="561">
        <f>BY112^(1+$X$1)*INDEX(GDP_capita_region,MATCH(VLOOKUP($A112,Country_lookup,2),'IEO GDP per capita'!$A$44:$A$72,0),MATCH(BZ$4,'IEO GDP per capita'!$A$44:$BU$44,0))/INDEX(GDP_capita_region,MATCH(VLOOKUP($A112,Country_lookup,2),'IEO GDP per capita'!$A$44:$A$72,0),MATCH(BY$4,'IEO GDP per capita'!$A$44:$BU$44,0))^(1+$X$1)</f>
        <v>21216.422432435251</v>
      </c>
      <c r="CA112" s="561">
        <f>BZ112^(1+$X$1)*INDEX(GDP_capita_region,MATCH(VLOOKUP($A112,Country_lookup,2),'IEO GDP per capita'!$A$44:$A$72,0),MATCH(CA$4,'IEO GDP per capita'!$A$44:$BU$44,0))/INDEX(GDP_capita_region,MATCH(VLOOKUP($A112,Country_lookup,2),'IEO GDP per capita'!$A$44:$A$72,0),MATCH(BZ$4,'IEO GDP per capita'!$A$44:$BU$44,0))^(1+$X$1)</f>
        <v>21596.833612518374</v>
      </c>
      <c r="CB112" s="561">
        <f>CA112^(1+$X$1)*INDEX(GDP_capita_region,MATCH(VLOOKUP($A112,Country_lookup,2),'IEO GDP per capita'!$A$44:$A$72,0),MATCH(CB$4,'IEO GDP per capita'!$A$44:$BU$44,0))/INDEX(GDP_capita_region,MATCH(VLOOKUP($A112,Country_lookup,2),'IEO GDP per capita'!$A$44:$A$72,0),MATCH(CA$4,'IEO GDP per capita'!$A$44:$BU$44,0))^(1+$X$1)</f>
        <v>21978.08736311629</v>
      </c>
      <c r="CC112" s="561">
        <f>CB112^(1+$X$1)*INDEX(GDP_capita_region,MATCH(VLOOKUP($A112,Country_lookup,2),'IEO GDP per capita'!$A$44:$A$72,0),MATCH(CC$4,'IEO GDP per capita'!$A$44:$BU$44,0))/INDEX(GDP_capita_region,MATCH(VLOOKUP($A112,Country_lookup,2),'IEO GDP per capita'!$A$44:$A$72,0),MATCH(CB$4,'IEO GDP per capita'!$A$44:$BU$44,0))^(1+$X$1)</f>
        <v>22360.339668412693</v>
      </c>
      <c r="CD112" s="561">
        <f>CC112^(1+$X$1)*INDEX(GDP_capita_region,MATCH(VLOOKUP($A112,Country_lookup,2),'IEO GDP per capita'!$A$44:$A$72,0),MATCH(CD$4,'IEO GDP per capita'!$A$44:$BU$44,0))/INDEX(GDP_capita_region,MATCH(VLOOKUP($A112,Country_lookup,2),'IEO GDP per capita'!$A$44:$A$72,0),MATCH(CC$4,'IEO GDP per capita'!$A$44:$BU$44,0))^(1+$X$1)</f>
        <v>22743.753694096813</v>
      </c>
      <c r="CE112" s="561">
        <f>CD112^(1+$X$1)*INDEX(GDP_capita_region,MATCH(VLOOKUP($A112,Country_lookup,2),'IEO GDP per capita'!$A$44:$A$72,0),MATCH(CE$4,'IEO GDP per capita'!$A$44:$BU$44,0))/INDEX(GDP_capita_region,MATCH(VLOOKUP($A112,Country_lookup,2),'IEO GDP per capita'!$A$44:$A$72,0),MATCH(CD$4,'IEO GDP per capita'!$A$44:$BU$44,0))^(1+$X$1)</f>
        <v>23128.329883796094</v>
      </c>
      <c r="CF112" s="561">
        <f>CE112^(1+$X$1)*INDEX(GDP_capita_region,MATCH(VLOOKUP($A112,Country_lookup,2),'IEO GDP per capita'!$A$44:$A$72,0),MATCH(CF$4,'IEO GDP per capita'!$A$44:$BU$44,0))/INDEX(GDP_capita_region,MATCH(VLOOKUP($A112,Country_lookup,2),'IEO GDP per capita'!$A$44:$A$72,0),MATCH(CE$4,'IEO GDP per capita'!$A$44:$BU$44,0))^(1+$X$1)</f>
        <v>23513.845984637846</v>
      </c>
      <c r="CG112" s="561">
        <f>CF112^(1+$X$1)*INDEX(GDP_capita_region,MATCH(VLOOKUP($A112,Country_lookup,2),'IEO GDP per capita'!$A$44:$A$72,0),MATCH(CG$4,'IEO GDP per capita'!$A$44:$BU$44,0))/INDEX(GDP_capita_region,MATCH(VLOOKUP($A112,Country_lookup,2),'IEO GDP per capita'!$A$44:$A$72,0),MATCH(CF$4,'IEO GDP per capita'!$A$44:$BU$44,0))^(1+$X$1)</f>
        <v>23899.997888041387</v>
      </c>
      <c r="CH112" s="561">
        <f>CG112^(1+$X$1)*INDEX(GDP_capita_region,MATCH(VLOOKUP($A112,Country_lookup,2),'IEO GDP per capita'!$A$44:$A$72,0),MATCH(CH$4,'IEO GDP per capita'!$A$44:$BU$44,0))/INDEX(GDP_capita_region,MATCH(VLOOKUP($A112,Country_lookup,2),'IEO GDP per capita'!$A$44:$A$72,0),MATCH(CG$4,'IEO GDP per capita'!$A$44:$BU$44,0))^(1+$X$1)</f>
        <v>24287.065228726264</v>
      </c>
      <c r="CI112" s="561">
        <f>CH112^(1+$X$1)*INDEX(GDP_capita_region,MATCH(VLOOKUP($A112,Country_lookup,2),'IEO GDP per capita'!$A$44:$A$72,0),MATCH(CI$4,'IEO GDP per capita'!$A$44:$BU$44,0))/INDEX(GDP_capita_region,MATCH(VLOOKUP($A112,Country_lookup,2),'IEO GDP per capita'!$A$44:$A$72,0),MATCH(CH$4,'IEO GDP per capita'!$A$44:$BU$44,0))^(1+$X$1)</f>
        <v>24675.090017007475</v>
      </c>
      <c r="CJ112" s="561">
        <f>CI112^(1+$X$1)*INDEX(GDP_capita_region,MATCH(VLOOKUP($A112,Country_lookup,2),'IEO GDP per capita'!$A$44:$A$72,0),MATCH(CJ$4,'IEO GDP per capita'!$A$44:$BU$44,0))/INDEX(GDP_capita_region,MATCH(VLOOKUP($A112,Country_lookup,2),'IEO GDP per capita'!$A$44:$A$72,0),MATCH(CI$4,'IEO GDP per capita'!$A$44:$BU$44,0))^(1+$X$1)</f>
        <v>25064.088210279824</v>
      </c>
    </row>
    <row r="113" spans="1:88" ht="16" customHeight="1">
      <c r="A113" s="1147" t="str">
        <f>'Country and technology list'!$A$99</f>
        <v>Latvia</v>
      </c>
      <c r="B113" s="557" t="s">
        <v>186</v>
      </c>
      <c r="C113" s="1359">
        <f t="shared" ref="C113" si="58">TREND(D113:M113,D$4:M$4,C$4)</f>
        <v>4341.9028105209582</v>
      </c>
      <c r="D113" s="1359">
        <f t="shared" ref="D113" si="59">TREND(E113:N113,E$4:N$4,D$4)</f>
        <v>5023.4855145053007</v>
      </c>
      <c r="E113" s="1359">
        <f t="shared" ref="E113" si="60">TREND(F113:O113,F$4:O$4,E$4)</f>
        <v>5663.439050754765</v>
      </c>
      <c r="F113" s="1359">
        <f t="shared" ref="F113" si="61">TREND(G113:P113,G$4:P$4,F$4)</f>
        <v>6260.1620030296035</v>
      </c>
      <c r="G113" s="1359">
        <f t="shared" ref="G113" si="62">TREND(H113:Q113,H$4:Q$4,G$4)</f>
        <v>6838.8717474099249</v>
      </c>
      <c r="H113" s="1206">
        <v>8145.5651402456842</v>
      </c>
      <c r="I113" s="1206">
        <v>8431.7542051347627</v>
      </c>
      <c r="J113" s="1206">
        <v>9282.0754805998549</v>
      </c>
      <c r="K113" s="1206">
        <v>9982.1769318487331</v>
      </c>
      <c r="L113" s="1206">
        <v>10327.578843829835</v>
      </c>
      <c r="M113" s="1206">
        <v>10990.79310115264</v>
      </c>
      <c r="N113" s="1206">
        <v>11852.58761906863</v>
      </c>
      <c r="O113" s="1206">
        <v>12843.875908017222</v>
      </c>
      <c r="P113" s="1206">
        <v>14061.154225001392</v>
      </c>
      <c r="Q113" s="1206">
        <v>15401.228268246434</v>
      </c>
      <c r="R113" s="1401">
        <v>17192.182469894826</v>
      </c>
      <c r="S113" s="1401">
        <v>19366.943381734793</v>
      </c>
      <c r="T113" s="1401">
        <v>21437.89936250911</v>
      </c>
      <c r="U113" s="1401">
        <v>20976.502134730807</v>
      </c>
      <c r="V113" s="1401">
        <v>18300.44433586474</v>
      </c>
      <c r="W113" s="1401">
        <v>18148.380503684832</v>
      </c>
      <c r="X113" s="1401">
        <v>19405.472390730487</v>
      </c>
      <c r="Y113" s="1401">
        <v>20597.467914608944</v>
      </c>
      <c r="Z113" s="1401">
        <v>21699.17876220433</v>
      </c>
      <c r="AA113" s="1206">
        <v>22038.466634431399</v>
      </c>
      <c r="AB113" s="1206">
        <v>22628.43726522482</v>
      </c>
      <c r="AC113" s="561">
        <f>AB113^(1+$X$1)*INDEX(GDP_capita_region,MATCH(VLOOKUP($A113,Country_lookup,2),'IEO GDP per capita'!$A$44:$A$72,0),MATCH(AC$4,'IEO GDP per capita'!$A$44:$BU$44,0))/INDEX(GDP_capita_region,MATCH(VLOOKUP($A113,Country_lookup,2),'IEO GDP per capita'!$A$44:$A$72,0),MATCH(AB$4,'IEO GDP per capita'!$A$44:$BU$44,0))^(1+$X$1)</f>
        <v>23398.676653287974</v>
      </c>
      <c r="AD113" s="561">
        <f>AC113^(1+$X$1)*INDEX(GDP_capita_region,MATCH(VLOOKUP($A113,Country_lookup,2),'IEO GDP per capita'!$A$44:$A$72,0),MATCH(AD$4,'IEO GDP per capita'!$A$44:$BU$44,0))/INDEX(GDP_capita_region,MATCH(VLOOKUP($A113,Country_lookup,2),'IEO GDP per capita'!$A$44:$A$72,0),MATCH(AC$4,'IEO GDP per capita'!$A$44:$BU$44,0))^(1+$X$1)</f>
        <v>24290.735851851136</v>
      </c>
      <c r="AE113" s="561">
        <f>AD113^(1+$X$1)*INDEX(GDP_capita_region,MATCH(VLOOKUP($A113,Country_lookup,2),'IEO GDP per capita'!$A$44:$A$72,0),MATCH(AE$4,'IEO GDP per capita'!$A$44:$BU$44,0))/INDEX(GDP_capita_region,MATCH(VLOOKUP($A113,Country_lookup,2),'IEO GDP per capita'!$A$44:$A$72,0),MATCH(AD$4,'IEO GDP per capita'!$A$44:$BU$44,0))^(1+$X$1)</f>
        <v>25289.672935947168</v>
      </c>
      <c r="AF113" s="561">
        <f>AE113^(1+$X$1)*INDEX(GDP_capita_region,MATCH(VLOOKUP($A113,Country_lookup,2),'IEO GDP per capita'!$A$44:$A$72,0),MATCH(AF$4,'IEO GDP per capita'!$A$44:$BU$44,0))/INDEX(GDP_capita_region,MATCH(VLOOKUP($A113,Country_lookup,2),'IEO GDP per capita'!$A$44:$A$72,0),MATCH(AE$4,'IEO GDP per capita'!$A$44:$BU$44,0))^(1+$X$1)</f>
        <v>26331.991616182924</v>
      </c>
      <c r="AG113" s="561">
        <f>AF113^(1+$X$1)*INDEX(GDP_capita_region,MATCH(VLOOKUP($A113,Country_lookup,2),'IEO GDP per capita'!$A$44:$A$72,0),MATCH(AG$4,'IEO GDP per capita'!$A$44:$BU$44,0))/INDEX(GDP_capita_region,MATCH(VLOOKUP($A113,Country_lookup,2),'IEO GDP per capita'!$A$44:$A$72,0),MATCH(AF$4,'IEO GDP per capita'!$A$44:$BU$44,0))^(1+$X$1)</f>
        <v>27381.83074037989</v>
      </c>
      <c r="AH113" s="561">
        <f>AG113^(1+$X$1)*INDEX(GDP_capita_region,MATCH(VLOOKUP($A113,Country_lookup,2),'IEO GDP per capita'!$A$44:$A$72,0),MATCH(AH$4,'IEO GDP per capita'!$A$44:$BU$44,0))/INDEX(GDP_capita_region,MATCH(VLOOKUP($A113,Country_lookup,2),'IEO GDP per capita'!$A$44:$A$72,0),MATCH(AG$4,'IEO GDP per capita'!$A$44:$BU$44,0))^(1+$X$1)</f>
        <v>28457.905291256295</v>
      </c>
      <c r="AI113" s="561">
        <f>AH113^(1+$X$1)*INDEX(GDP_capita_region,MATCH(VLOOKUP($A113,Country_lookup,2),'IEO GDP per capita'!$A$44:$A$72,0),MATCH(AI$4,'IEO GDP per capita'!$A$44:$BU$44,0))/INDEX(GDP_capita_region,MATCH(VLOOKUP($A113,Country_lookup,2),'IEO GDP per capita'!$A$44:$A$72,0),MATCH(AH$4,'IEO GDP per capita'!$A$44:$BU$44,0))^(1+$X$1)</f>
        <v>29556.47039800568</v>
      </c>
      <c r="AJ113" s="561">
        <f>AI113^(1+$X$1)*INDEX(GDP_capita_region,MATCH(VLOOKUP($A113,Country_lookup,2),'IEO GDP per capita'!$A$44:$A$72,0),MATCH(AJ$4,'IEO GDP per capita'!$A$44:$BU$44,0))/INDEX(GDP_capita_region,MATCH(VLOOKUP($A113,Country_lookup,2),'IEO GDP per capita'!$A$44:$A$72,0),MATCH(AI$4,'IEO GDP per capita'!$A$44:$BU$44,0))^(1+$X$1)</f>
        <v>30667.621795464955</v>
      </c>
      <c r="AK113" s="561">
        <f>AJ113^(1+$X$1)*INDEX(GDP_capita_region,MATCH(VLOOKUP($A113,Country_lookup,2),'IEO GDP per capita'!$A$44:$A$72,0),MATCH(AK$4,'IEO GDP per capita'!$A$44:$BU$44,0))/INDEX(GDP_capita_region,MATCH(VLOOKUP($A113,Country_lookup,2),'IEO GDP per capita'!$A$44:$A$72,0),MATCH(AJ$4,'IEO GDP per capita'!$A$44:$BU$44,0))^(1+$X$1)</f>
        <v>31813.13457471284</v>
      </c>
      <c r="AL113" s="561">
        <f>AK113^(1+$X$1)*INDEX(GDP_capita_region,MATCH(VLOOKUP($A113,Country_lookup,2),'IEO GDP per capita'!$A$44:$A$72,0),MATCH(AL$4,'IEO GDP per capita'!$A$44:$BU$44,0))/INDEX(GDP_capita_region,MATCH(VLOOKUP($A113,Country_lookup,2),'IEO GDP per capita'!$A$44:$A$72,0),MATCH(AK$4,'IEO GDP per capita'!$A$44:$BU$44,0))^(1+$X$1)</f>
        <v>32954.621883194588</v>
      </c>
      <c r="AM113" s="561">
        <f>AL113^(1+$X$1)*INDEX(GDP_capita_region,MATCH(VLOOKUP($A113,Country_lookup,2),'IEO GDP per capita'!$A$44:$A$72,0),MATCH(AM$4,'IEO GDP per capita'!$A$44:$BU$44,0))/INDEX(GDP_capita_region,MATCH(VLOOKUP($A113,Country_lookup,2),'IEO GDP per capita'!$A$44:$A$72,0),MATCH(AL$4,'IEO GDP per capita'!$A$44:$BU$44,0))^(1+$X$1)</f>
        <v>34141.250791714054</v>
      </c>
      <c r="AN113" s="561">
        <f>AM113^(1+$X$1)*INDEX(GDP_capita_region,MATCH(VLOOKUP($A113,Country_lookup,2),'IEO GDP per capita'!$A$44:$A$72,0),MATCH(AN$4,'IEO GDP per capita'!$A$44:$BU$44,0))/INDEX(GDP_capita_region,MATCH(VLOOKUP($A113,Country_lookup,2),'IEO GDP per capita'!$A$44:$A$72,0),MATCH(AM$4,'IEO GDP per capita'!$A$44:$BU$44,0))^(1+$X$1)</f>
        <v>35324.132832815892</v>
      </c>
      <c r="AO113" s="561">
        <f>AN113^(1+$X$1)*INDEX(GDP_capita_region,MATCH(VLOOKUP($A113,Country_lookup,2),'IEO GDP per capita'!$A$44:$A$72,0),MATCH(AO$4,'IEO GDP per capita'!$A$44:$BU$44,0))/INDEX(GDP_capita_region,MATCH(VLOOKUP($A113,Country_lookup,2),'IEO GDP per capita'!$A$44:$A$72,0),MATCH(AN$4,'IEO GDP per capita'!$A$44:$BU$44,0))^(1+$X$1)</f>
        <v>36541.714011172429</v>
      </c>
      <c r="AP113" s="561">
        <f>AO113^(1+$X$1)*INDEX(GDP_capita_region,MATCH(VLOOKUP($A113,Country_lookup,2),'IEO GDP per capita'!$A$44:$A$72,0),MATCH(AP$4,'IEO GDP per capita'!$A$44:$BU$44,0))/INDEX(GDP_capita_region,MATCH(VLOOKUP($A113,Country_lookup,2),'IEO GDP per capita'!$A$44:$A$72,0),MATCH(AO$4,'IEO GDP per capita'!$A$44:$BU$44,0))^(1+$X$1)</f>
        <v>37766.321776783501</v>
      </c>
      <c r="AQ113" s="561">
        <f>AP113^(1+$X$1)*INDEX(GDP_capita_region,MATCH(VLOOKUP($A113,Country_lookup,2),'IEO GDP per capita'!$A$44:$A$72,0),MATCH(AQ$4,'IEO GDP per capita'!$A$44:$BU$44,0))/INDEX(GDP_capita_region,MATCH(VLOOKUP($A113,Country_lookup,2),'IEO GDP per capita'!$A$44:$A$72,0),MATCH(AP$4,'IEO GDP per capita'!$A$44:$BU$44,0))^(1+$X$1)</f>
        <v>39051.245014821696</v>
      </c>
      <c r="AR113" s="561">
        <f>AQ113^(1+$X$1)*INDEX(GDP_capita_region,MATCH(VLOOKUP($A113,Country_lookup,2),'IEO GDP per capita'!$A$44:$A$72,0),MATCH(AR$4,'IEO GDP per capita'!$A$44:$BU$44,0))/INDEX(GDP_capita_region,MATCH(VLOOKUP($A113,Country_lookup,2),'IEO GDP per capita'!$A$44:$A$72,0),MATCH(AQ$4,'IEO GDP per capita'!$A$44:$BU$44,0))^(1+$X$1)</f>
        <v>40414.837318052007</v>
      </c>
      <c r="AS113" s="561">
        <f>AR113^(1+$X$1)*INDEX(GDP_capita_region,MATCH(VLOOKUP($A113,Country_lookup,2),'IEO GDP per capita'!$A$44:$A$72,0),MATCH(AS$4,'IEO GDP per capita'!$A$44:$BU$44,0))/INDEX(GDP_capita_region,MATCH(VLOOKUP($A113,Country_lookup,2),'IEO GDP per capita'!$A$44:$A$72,0),MATCH(AR$4,'IEO GDP per capita'!$A$44:$BU$44,0))^(1+$X$1)</f>
        <v>41786.26394260607</v>
      </c>
      <c r="AT113" s="561">
        <f>AS113^(1+$X$1)*INDEX(GDP_capita_region,MATCH(VLOOKUP($A113,Country_lookup,2),'IEO GDP per capita'!$A$44:$A$72,0),MATCH(AT$4,'IEO GDP per capita'!$A$44:$BU$44,0))/INDEX(GDP_capita_region,MATCH(VLOOKUP($A113,Country_lookup,2),'IEO GDP per capita'!$A$44:$A$72,0),MATCH(AS$4,'IEO GDP per capita'!$A$44:$BU$44,0))^(1+$X$1)</f>
        <v>43160.23242550782</v>
      </c>
      <c r="AU113" s="561">
        <f>AT113^(1+$X$1)*INDEX(GDP_capita_region,MATCH(VLOOKUP($A113,Country_lookup,2),'IEO GDP per capita'!$A$44:$A$72,0),MATCH(AU$4,'IEO GDP per capita'!$A$44:$BU$44,0))/INDEX(GDP_capita_region,MATCH(VLOOKUP($A113,Country_lookup,2),'IEO GDP per capita'!$A$44:$A$72,0),MATCH(AT$4,'IEO GDP per capita'!$A$44:$BU$44,0))^(1+$X$1)</f>
        <v>44588.901102283518</v>
      </c>
      <c r="AV113" s="561">
        <f>AU113^(1+$X$1)*INDEX(GDP_capita_region,MATCH(VLOOKUP($A113,Country_lookup,2),'IEO GDP per capita'!$A$44:$A$72,0),MATCH(AV$4,'IEO GDP per capita'!$A$44:$BU$44,0))/INDEX(GDP_capita_region,MATCH(VLOOKUP($A113,Country_lookup,2),'IEO GDP per capita'!$A$44:$A$72,0),MATCH(AU$4,'IEO GDP per capita'!$A$44:$BU$44,0))^(1+$X$1)</f>
        <v>46051.070322959284</v>
      </c>
      <c r="AW113" s="561">
        <f>AV113^(1+$X$1)*INDEX(GDP_capita_region,MATCH(VLOOKUP($A113,Country_lookup,2),'IEO GDP per capita'!$A$44:$A$72,0),MATCH(AW$4,'IEO GDP per capita'!$A$44:$BU$44,0))/INDEX(GDP_capita_region,MATCH(VLOOKUP($A113,Country_lookup,2),'IEO GDP per capita'!$A$44:$A$72,0),MATCH(AV$4,'IEO GDP per capita'!$A$44:$BU$44,0))^(1+$X$1)</f>
        <v>47570.642037743986</v>
      </c>
      <c r="AX113" s="561">
        <f>AW113^(1+$X$1)*INDEX(GDP_capita_region,MATCH(VLOOKUP($A113,Country_lookup,2),'IEO GDP per capita'!$A$44:$A$72,0),MATCH(AX$4,'IEO GDP per capita'!$A$44:$BU$44,0))/INDEX(GDP_capita_region,MATCH(VLOOKUP($A113,Country_lookup,2),'IEO GDP per capita'!$A$44:$A$72,0),MATCH(AW$4,'IEO GDP per capita'!$A$44:$BU$44,0))^(1+$X$1)</f>
        <v>49118.013630622692</v>
      </c>
      <c r="AY113" s="561">
        <f>AX113^(1+$X$1)*INDEX(GDP_capita_region,MATCH(VLOOKUP($A113,Country_lookup,2),'IEO GDP per capita'!$A$44:$A$72,0),MATCH(AY$4,'IEO GDP per capita'!$A$44:$BU$44,0))/INDEX(GDP_capita_region,MATCH(VLOOKUP($A113,Country_lookup,2),'IEO GDP per capita'!$A$44:$A$72,0),MATCH(AX$4,'IEO GDP per capita'!$A$44:$BU$44,0))^(1+$X$1)</f>
        <v>50702.328951720679</v>
      </c>
      <c r="AZ113" s="561">
        <f>AY113^(1+$X$1)*INDEX(GDP_capita_region,MATCH(VLOOKUP($A113,Country_lookup,2),'IEO GDP per capita'!$A$44:$A$72,0),MATCH(AZ$4,'IEO GDP per capita'!$A$44:$BU$44,0))/INDEX(GDP_capita_region,MATCH(VLOOKUP($A113,Country_lookup,2),'IEO GDP per capita'!$A$44:$A$72,0),MATCH(AY$4,'IEO GDP per capita'!$A$44:$BU$44,0))^(1+$X$1)</f>
        <v>52308.834675508144</v>
      </c>
      <c r="BA113" s="561">
        <f>AZ113^(1+$X$1)*INDEX(GDP_capita_region,MATCH(VLOOKUP($A113,Country_lookup,2),'IEO GDP per capita'!$A$44:$A$72,0),MATCH(BA$4,'IEO GDP per capita'!$A$44:$BU$44,0))/INDEX(GDP_capita_region,MATCH(VLOOKUP($A113,Country_lookup,2),'IEO GDP per capita'!$A$44:$A$72,0),MATCH(AZ$4,'IEO GDP per capita'!$A$44:$BU$44,0))^(1+$X$1)</f>
        <v>53951.512631853053</v>
      </c>
      <c r="BB113" s="561">
        <f>BA113^(1+$X$1)*INDEX(GDP_capita_region,MATCH(VLOOKUP($A113,Country_lookup,2),'IEO GDP per capita'!$A$44:$A$72,0),MATCH(BB$4,'IEO GDP per capita'!$A$44:$BU$44,0))/INDEX(GDP_capita_region,MATCH(VLOOKUP($A113,Country_lookup,2),'IEO GDP per capita'!$A$44:$A$72,0),MATCH(BA$4,'IEO GDP per capita'!$A$44:$BU$44,0))^(1+$X$1)</f>
        <v>55141.11758808681</v>
      </c>
      <c r="BC113" s="561">
        <f>BB113^(1+$X$1)*INDEX(GDP_capita_region,MATCH(VLOOKUP($A113,Country_lookup,2),'IEO GDP per capita'!$A$44:$A$72,0),MATCH(BC$4,'IEO GDP per capita'!$A$44:$BU$44,0))/INDEX(GDP_capita_region,MATCH(VLOOKUP($A113,Country_lookup,2),'IEO GDP per capita'!$A$44:$A$72,0),MATCH(BB$4,'IEO GDP per capita'!$A$44:$BU$44,0))^(1+$X$1)</f>
        <v>56663.483032177632</v>
      </c>
      <c r="BD113" s="561">
        <f>BC113^(1+$X$1)*INDEX(GDP_capita_region,MATCH(VLOOKUP($A113,Country_lookup,2),'IEO GDP per capita'!$A$44:$A$72,0),MATCH(BD$4,'IEO GDP per capita'!$A$44:$BU$44,0))/INDEX(GDP_capita_region,MATCH(VLOOKUP($A113,Country_lookup,2),'IEO GDP per capita'!$A$44:$A$72,0),MATCH(BC$4,'IEO GDP per capita'!$A$44:$BU$44,0))^(1+$X$1)</f>
        <v>58179.337432270455</v>
      </c>
      <c r="BE113" s="561">
        <f>BD113^(1+$X$1)*INDEX(GDP_capita_region,MATCH(VLOOKUP($A113,Country_lookup,2),'IEO GDP per capita'!$A$44:$A$72,0),MATCH(BE$4,'IEO GDP per capita'!$A$44:$BU$44,0))/INDEX(GDP_capita_region,MATCH(VLOOKUP($A113,Country_lookup,2),'IEO GDP per capita'!$A$44:$A$72,0),MATCH(BD$4,'IEO GDP per capita'!$A$44:$BU$44,0))^(1+$X$1)</f>
        <v>59676.970778703602</v>
      </c>
      <c r="BF113" s="561">
        <f>BE113^(1+$X$1)*INDEX(GDP_capita_region,MATCH(VLOOKUP($A113,Country_lookup,2),'IEO GDP per capita'!$A$44:$A$72,0),MATCH(BF$4,'IEO GDP per capita'!$A$44:$BU$44,0))/INDEX(GDP_capita_region,MATCH(VLOOKUP($A113,Country_lookup,2),'IEO GDP per capita'!$A$44:$A$72,0),MATCH(BE$4,'IEO GDP per capita'!$A$44:$BU$44,0))^(1+$X$1)</f>
        <v>61154.082650462326</v>
      </c>
      <c r="BG113" s="561">
        <f>BF113^(1+$X$1)*INDEX(GDP_capita_region,MATCH(VLOOKUP($A113,Country_lookup,2),'IEO GDP per capita'!$A$44:$A$72,0),MATCH(BG$4,'IEO GDP per capita'!$A$44:$BU$44,0))/INDEX(GDP_capita_region,MATCH(VLOOKUP($A113,Country_lookup,2),'IEO GDP per capita'!$A$44:$A$72,0),MATCH(BF$4,'IEO GDP per capita'!$A$44:$BU$44,0))^(1+$X$1)</f>
        <v>62606.754215897497</v>
      </c>
      <c r="BH113" s="561">
        <f>BG113^(1+$X$1)*INDEX(GDP_capita_region,MATCH(VLOOKUP($A113,Country_lookup,2),'IEO GDP per capita'!$A$44:$A$72,0),MATCH(BH$4,'IEO GDP per capita'!$A$44:$BU$44,0))/INDEX(GDP_capita_region,MATCH(VLOOKUP($A113,Country_lookup,2),'IEO GDP per capita'!$A$44:$A$72,0),MATCH(BG$4,'IEO GDP per capita'!$A$44:$BU$44,0))^(1+$X$1)</f>
        <v>64039.192501716345</v>
      </c>
      <c r="BI113" s="561">
        <f>BH113^(1+$X$1)*INDEX(GDP_capita_region,MATCH(VLOOKUP($A113,Country_lookup,2),'IEO GDP per capita'!$A$44:$A$72,0),MATCH(BI$4,'IEO GDP per capita'!$A$44:$BU$44,0))/INDEX(GDP_capita_region,MATCH(VLOOKUP($A113,Country_lookup,2),'IEO GDP per capita'!$A$44:$A$72,0),MATCH(BH$4,'IEO GDP per capita'!$A$44:$BU$44,0))^(1+$X$1)</f>
        <v>65454.958444446325</v>
      </c>
      <c r="BJ113" s="561">
        <f>BI113^(1+$X$1)*INDEX(GDP_capita_region,MATCH(VLOOKUP($A113,Country_lookup,2),'IEO GDP per capita'!$A$44:$A$72,0),MATCH(BJ$4,'IEO GDP per capita'!$A$44:$BU$44,0))/INDEX(GDP_capita_region,MATCH(VLOOKUP($A113,Country_lookup,2),'IEO GDP per capita'!$A$44:$A$72,0),MATCH(BI$4,'IEO GDP per capita'!$A$44:$BU$44,0))^(1+$X$1)</f>
        <v>66864.491133458709</v>
      </c>
      <c r="BK113" s="561">
        <f>BJ113^(1+$X$1)*INDEX(GDP_capita_region,MATCH(VLOOKUP($A113,Country_lookup,2),'IEO GDP per capita'!$A$44:$A$72,0),MATCH(BK$4,'IEO GDP per capita'!$A$44:$BU$44,0))/INDEX(GDP_capita_region,MATCH(VLOOKUP($A113,Country_lookup,2),'IEO GDP per capita'!$A$44:$A$72,0),MATCH(BJ$4,'IEO GDP per capita'!$A$44:$BU$44,0))^(1+$X$1)</f>
        <v>68282.0197745107</v>
      </c>
      <c r="BL113" s="561">
        <f>BK113^(1+$X$1)*INDEX(GDP_capita_region,MATCH(VLOOKUP($A113,Country_lookup,2),'IEO GDP per capita'!$A$44:$A$72,0),MATCH(BL$4,'IEO GDP per capita'!$A$44:$BU$44,0))/INDEX(GDP_capita_region,MATCH(VLOOKUP($A113,Country_lookup,2),'IEO GDP per capita'!$A$44:$A$72,0),MATCH(BK$4,'IEO GDP per capita'!$A$44:$BU$44,0))^(1+$X$1)</f>
        <v>69732.81716487935</v>
      </c>
      <c r="BM113" s="561">
        <f>BL113^(1+$X$1)*INDEX(GDP_capita_region,MATCH(VLOOKUP($A113,Country_lookup,2),'IEO GDP per capita'!$A$44:$A$72,0),MATCH(BM$4,'IEO GDP per capita'!$A$44:$BU$44,0))/INDEX(GDP_capita_region,MATCH(VLOOKUP($A113,Country_lookup,2),'IEO GDP per capita'!$A$44:$A$72,0),MATCH(BL$4,'IEO GDP per capita'!$A$44:$BU$44,0))^(1+$X$1)</f>
        <v>71127.855524690458</v>
      </c>
      <c r="BN113" s="561">
        <f>BM113^(1+$X$1)*INDEX(GDP_capita_region,MATCH(VLOOKUP($A113,Country_lookup,2),'IEO GDP per capita'!$A$44:$A$72,0),MATCH(BN$4,'IEO GDP per capita'!$A$44:$BU$44,0))/INDEX(GDP_capita_region,MATCH(VLOOKUP($A113,Country_lookup,2),'IEO GDP per capita'!$A$44:$A$72,0),MATCH(BM$4,'IEO GDP per capita'!$A$44:$BU$44,0))^(1+$X$1)</f>
        <v>72513.992084604397</v>
      </c>
      <c r="BO113" s="561">
        <f>BN113^(1+$X$1)*INDEX(GDP_capita_region,MATCH(VLOOKUP($A113,Country_lookup,2),'IEO GDP per capita'!$A$44:$A$72,0),MATCH(BO$4,'IEO GDP per capita'!$A$44:$BU$44,0))/INDEX(GDP_capita_region,MATCH(VLOOKUP($A113,Country_lookup,2),'IEO GDP per capita'!$A$44:$A$72,0),MATCH(BN$4,'IEO GDP per capita'!$A$44:$BU$44,0))^(1+$X$1)</f>
        <v>73894.336103013964</v>
      </c>
      <c r="BP113" s="561">
        <f>BO113^(1+$X$1)*INDEX(GDP_capita_region,MATCH(VLOOKUP($A113,Country_lookup,2),'IEO GDP per capita'!$A$44:$A$72,0),MATCH(BP$4,'IEO GDP per capita'!$A$44:$BU$44,0))/INDEX(GDP_capita_region,MATCH(VLOOKUP($A113,Country_lookup,2),'IEO GDP per capita'!$A$44:$A$72,0),MATCH(BO$4,'IEO GDP per capita'!$A$44:$BU$44,0))^(1+$X$1)</f>
        <v>75270.355701091816</v>
      </c>
      <c r="BQ113" s="561">
        <f>BP113^(1+$X$1)*INDEX(GDP_capita_region,MATCH(VLOOKUP($A113,Country_lookup,2),'IEO GDP per capita'!$A$44:$A$72,0),MATCH(BQ$4,'IEO GDP per capita'!$A$44:$BU$44,0))/INDEX(GDP_capita_region,MATCH(VLOOKUP($A113,Country_lookup,2),'IEO GDP per capita'!$A$44:$A$72,0),MATCH(BP$4,'IEO GDP per capita'!$A$44:$BU$44,0))^(1+$X$1)</f>
        <v>76642.693810312674</v>
      </c>
      <c r="BR113" s="561">
        <f>BQ113^(1+$X$1)*INDEX(GDP_capita_region,MATCH(VLOOKUP($A113,Country_lookup,2),'IEO GDP per capita'!$A$44:$A$72,0),MATCH(BR$4,'IEO GDP per capita'!$A$44:$BU$44,0))/INDEX(GDP_capita_region,MATCH(VLOOKUP($A113,Country_lookup,2),'IEO GDP per capita'!$A$44:$A$72,0),MATCH(BQ$4,'IEO GDP per capita'!$A$44:$BU$44,0))^(1+$X$1)</f>
        <v>78010.180628359405</v>
      </c>
      <c r="BS113" s="561">
        <f>BR113^(1+$X$1)*INDEX(GDP_capita_region,MATCH(VLOOKUP($A113,Country_lookup,2),'IEO GDP per capita'!$A$44:$A$72,0),MATCH(BS$4,'IEO GDP per capita'!$A$44:$BU$44,0))/INDEX(GDP_capita_region,MATCH(VLOOKUP($A113,Country_lookup,2),'IEO GDP per capita'!$A$44:$A$72,0),MATCH(BR$4,'IEO GDP per capita'!$A$44:$BU$44,0))^(1+$X$1)</f>
        <v>79370.919650363052</v>
      </c>
      <c r="BT113" s="561">
        <f>BS113^(1+$X$1)*INDEX(GDP_capita_region,MATCH(VLOOKUP($A113,Country_lookup,2),'IEO GDP per capita'!$A$44:$A$72,0),MATCH(BT$4,'IEO GDP per capita'!$A$44:$BU$44,0))/INDEX(GDP_capita_region,MATCH(VLOOKUP($A113,Country_lookup,2),'IEO GDP per capita'!$A$44:$A$72,0),MATCH(BS$4,'IEO GDP per capita'!$A$44:$BU$44,0))^(1+$X$1)</f>
        <v>80722.185327536092</v>
      </c>
      <c r="BU113" s="561">
        <f>BT113^(1+$X$1)*INDEX(GDP_capita_region,MATCH(VLOOKUP($A113,Country_lookup,2),'IEO GDP per capita'!$A$44:$A$72,0),MATCH(BU$4,'IEO GDP per capita'!$A$44:$BU$44,0))/INDEX(GDP_capita_region,MATCH(VLOOKUP($A113,Country_lookup,2),'IEO GDP per capita'!$A$44:$A$72,0),MATCH(BT$4,'IEO GDP per capita'!$A$44:$BU$44,0))^(1+$X$1)</f>
        <v>82062.227649718276</v>
      </c>
      <c r="BV113" s="561">
        <f>BU113^(1+$X$1)*INDEX(GDP_capita_region,MATCH(VLOOKUP($A113,Country_lookup,2),'IEO GDP per capita'!$A$44:$A$72,0),MATCH(BV$4,'IEO GDP per capita'!$A$44:$BU$44,0))/INDEX(GDP_capita_region,MATCH(VLOOKUP($A113,Country_lookup,2),'IEO GDP per capita'!$A$44:$A$72,0),MATCH(BU$4,'IEO GDP per capita'!$A$44:$BU$44,0))^(1+$X$1)</f>
        <v>83392.492422626383</v>
      </c>
      <c r="BW113" s="561">
        <f>BV113^(1+$X$1)*INDEX(GDP_capita_region,MATCH(VLOOKUP($A113,Country_lookup,2),'IEO GDP per capita'!$A$44:$A$72,0),MATCH(BW$4,'IEO GDP per capita'!$A$44:$BU$44,0))/INDEX(GDP_capita_region,MATCH(VLOOKUP($A113,Country_lookup,2),'IEO GDP per capita'!$A$44:$A$72,0),MATCH(BV$4,'IEO GDP per capita'!$A$44:$BU$44,0))^(1+$X$1)</f>
        <v>84722.772035095579</v>
      </c>
      <c r="BX113" s="561">
        <f>BW113^(1+$X$1)*INDEX(GDP_capita_region,MATCH(VLOOKUP($A113,Country_lookup,2),'IEO GDP per capita'!$A$44:$A$72,0),MATCH(BX$4,'IEO GDP per capita'!$A$44:$BU$44,0))/INDEX(GDP_capita_region,MATCH(VLOOKUP($A113,Country_lookup,2),'IEO GDP per capita'!$A$44:$A$72,0),MATCH(BW$4,'IEO GDP per capita'!$A$44:$BU$44,0))^(1+$X$1)</f>
        <v>86046.526722578899</v>
      </c>
      <c r="BY113" s="561">
        <f>BX113^(1+$X$1)*INDEX(GDP_capita_region,MATCH(VLOOKUP($A113,Country_lookup,2),'IEO GDP per capita'!$A$44:$A$72,0),MATCH(BY$4,'IEO GDP per capita'!$A$44:$BU$44,0))/INDEX(GDP_capita_region,MATCH(VLOOKUP($A113,Country_lookup,2),'IEO GDP per capita'!$A$44:$A$72,0),MATCH(BX$4,'IEO GDP per capita'!$A$44:$BU$44,0))^(1+$X$1)</f>
        <v>87363.110534599182</v>
      </c>
      <c r="BZ113" s="561">
        <f>BY113^(1+$X$1)*INDEX(GDP_capita_region,MATCH(VLOOKUP($A113,Country_lookup,2),'IEO GDP per capita'!$A$44:$A$72,0),MATCH(BZ$4,'IEO GDP per capita'!$A$44:$BU$44,0))/INDEX(GDP_capita_region,MATCH(VLOOKUP($A113,Country_lookup,2),'IEO GDP per capita'!$A$44:$A$72,0),MATCH(BY$4,'IEO GDP per capita'!$A$44:$BU$44,0))^(1+$X$1)</f>
        <v>88672.271597682251</v>
      </c>
      <c r="CA113" s="561">
        <f>BZ113^(1+$X$1)*INDEX(GDP_capita_region,MATCH(VLOOKUP($A113,Country_lookup,2),'IEO GDP per capita'!$A$44:$A$72,0),MATCH(CA$4,'IEO GDP per capita'!$A$44:$BU$44,0))/INDEX(GDP_capita_region,MATCH(VLOOKUP($A113,Country_lookup,2),'IEO GDP per capita'!$A$44:$A$72,0),MATCH(BZ$4,'IEO GDP per capita'!$A$44:$BU$44,0))^(1+$X$1)</f>
        <v>89974.128119841014</v>
      </c>
      <c r="CB113" s="561">
        <f>CA113^(1+$X$1)*INDEX(GDP_capita_region,MATCH(VLOOKUP($A113,Country_lookup,2),'IEO GDP per capita'!$A$44:$A$72,0),MATCH(CB$4,'IEO GDP per capita'!$A$44:$BU$44,0))/INDEX(GDP_capita_region,MATCH(VLOOKUP($A113,Country_lookup,2),'IEO GDP per capita'!$A$44:$A$72,0),MATCH(CA$4,'IEO GDP per capita'!$A$44:$BU$44,0))^(1+$X$1)</f>
        <v>91269.213043402429</v>
      </c>
      <c r="CC113" s="561">
        <f>CB113^(1+$X$1)*INDEX(GDP_capita_region,MATCH(VLOOKUP($A113,Country_lookup,2),'IEO GDP per capita'!$A$44:$A$72,0),MATCH(CC$4,'IEO GDP per capita'!$A$44:$BU$44,0))/INDEX(GDP_capita_region,MATCH(VLOOKUP($A113,Country_lookup,2),'IEO GDP per capita'!$A$44:$A$72,0),MATCH(CB$4,'IEO GDP per capita'!$A$44:$BU$44,0))^(1+$X$1)</f>
        <v>92558.2030307846</v>
      </c>
      <c r="CD113" s="561">
        <f>CC113^(1+$X$1)*INDEX(GDP_capita_region,MATCH(VLOOKUP($A113,Country_lookup,2),'IEO GDP per capita'!$A$44:$A$72,0),MATCH(CD$4,'IEO GDP per capita'!$A$44:$BU$44,0))/INDEX(GDP_capita_region,MATCH(VLOOKUP($A113,Country_lookup,2),'IEO GDP per capita'!$A$44:$A$72,0),MATCH(CC$4,'IEO GDP per capita'!$A$44:$BU$44,0))^(1+$X$1)</f>
        <v>93841.676100526733</v>
      </c>
      <c r="CE113" s="561">
        <f>CD113^(1+$X$1)*INDEX(GDP_capita_region,MATCH(VLOOKUP($A113,Country_lookup,2),'IEO GDP per capita'!$A$44:$A$72,0),MATCH(CE$4,'IEO GDP per capita'!$A$44:$BU$44,0))/INDEX(GDP_capita_region,MATCH(VLOOKUP($A113,Country_lookup,2),'IEO GDP per capita'!$A$44:$A$72,0),MATCH(CD$4,'IEO GDP per capita'!$A$44:$BU$44,0))^(1+$X$1)</f>
        <v>95119.690495067698</v>
      </c>
      <c r="CF113" s="561">
        <f>CE113^(1+$X$1)*INDEX(GDP_capita_region,MATCH(VLOOKUP($A113,Country_lookup,2),'IEO GDP per capita'!$A$44:$A$72,0),MATCH(CF$4,'IEO GDP per capita'!$A$44:$BU$44,0))/INDEX(GDP_capita_region,MATCH(VLOOKUP($A113,Country_lookup,2),'IEO GDP per capita'!$A$44:$A$72,0),MATCH(CE$4,'IEO GDP per capita'!$A$44:$BU$44,0))^(1+$X$1)</f>
        <v>96391.61664933576</v>
      </c>
      <c r="CG113" s="561">
        <f>CF113^(1+$X$1)*INDEX(GDP_capita_region,MATCH(VLOOKUP($A113,Country_lookup,2),'IEO GDP per capita'!$A$44:$A$72,0),MATCH(CG$4,'IEO GDP per capita'!$A$44:$BU$44,0))/INDEX(GDP_capita_region,MATCH(VLOOKUP($A113,Country_lookup,2),'IEO GDP per capita'!$A$44:$A$72,0),MATCH(CF$4,'IEO GDP per capita'!$A$44:$BU$44,0))^(1+$X$1)</f>
        <v>97656.574898644409</v>
      </c>
      <c r="CH113" s="561">
        <f>CG113^(1+$X$1)*INDEX(GDP_capita_region,MATCH(VLOOKUP($A113,Country_lookup,2),'IEO GDP per capita'!$A$44:$A$72,0),MATCH(CH$4,'IEO GDP per capita'!$A$44:$BU$44,0))/INDEX(GDP_capita_region,MATCH(VLOOKUP($A113,Country_lookup,2),'IEO GDP per capita'!$A$44:$A$72,0),MATCH(CG$4,'IEO GDP per capita'!$A$44:$BU$44,0))^(1+$X$1)</f>
        <v>98915.631908788098</v>
      </c>
      <c r="CI113" s="561">
        <f>CH113^(1+$X$1)*INDEX(GDP_capita_region,MATCH(VLOOKUP($A113,Country_lookup,2),'IEO GDP per capita'!$A$44:$A$72,0),MATCH(CI$4,'IEO GDP per capita'!$A$44:$BU$44,0))/INDEX(GDP_capita_region,MATCH(VLOOKUP($A113,Country_lookup,2),'IEO GDP per capita'!$A$44:$A$72,0),MATCH(CH$4,'IEO GDP per capita'!$A$44:$BU$44,0))^(1+$X$1)</f>
        <v>100169.03794256841</v>
      </c>
      <c r="CJ113" s="561">
        <f>CI113^(1+$X$1)*INDEX(GDP_capita_region,MATCH(VLOOKUP($A113,Country_lookup,2),'IEO GDP per capita'!$A$44:$A$72,0),MATCH(CJ$4,'IEO GDP per capita'!$A$44:$BU$44,0))/INDEX(GDP_capita_region,MATCH(VLOOKUP($A113,Country_lookup,2),'IEO GDP per capita'!$A$44:$A$72,0),MATCH(CI$4,'IEO GDP per capita'!$A$44:$BU$44,0))^(1+$X$1)</f>
        <v>101416.93395525013</v>
      </c>
    </row>
    <row r="114" spans="1:88" ht="16" customHeight="1">
      <c r="A114" s="1147" t="str">
        <f>'Country and technology list'!$A$100</f>
        <v>Lebanon</v>
      </c>
      <c r="B114" s="557" t="s">
        <v>187</v>
      </c>
      <c r="C114" s="1206">
        <v>7734.3545588044644</v>
      </c>
      <c r="D114" s="1206">
        <v>10496.883554935952</v>
      </c>
      <c r="E114" s="1206">
        <v>10699.482697133937</v>
      </c>
      <c r="F114" s="1206">
        <v>11136.479676722554</v>
      </c>
      <c r="G114" s="1206">
        <v>11729.404851627411</v>
      </c>
      <c r="H114" s="1206">
        <v>12253.86127319799</v>
      </c>
      <c r="I114" s="1206">
        <v>12725.676900358818</v>
      </c>
      <c r="J114" s="1206">
        <v>12347.379101180051</v>
      </c>
      <c r="K114" s="1206">
        <v>12703.582583852731</v>
      </c>
      <c r="L114" s="1206">
        <v>12474.959735871947</v>
      </c>
      <c r="M114" s="1206">
        <v>12335.027655271004</v>
      </c>
      <c r="N114" s="1206">
        <v>12347.569724647296</v>
      </c>
      <c r="O114" s="1206">
        <v>12173.690181256685</v>
      </c>
      <c r="P114" s="1206">
        <v>11961.314194925084</v>
      </c>
      <c r="Q114" s="1206">
        <v>12317.429138421994</v>
      </c>
      <c r="R114" s="1401">
        <v>12258.125379801253</v>
      </c>
      <c r="S114" s="1401">
        <v>12239.164007955087</v>
      </c>
      <c r="T114" s="1401">
        <v>13297.11262824788</v>
      </c>
      <c r="U114" s="1401">
        <v>14422.300361491352</v>
      </c>
      <c r="V114" s="1401">
        <v>15632.688036268024</v>
      </c>
      <c r="W114" s="1401">
        <v>16277.73110125843</v>
      </c>
      <c r="X114" s="1401">
        <v>16409.258314457653</v>
      </c>
      <c r="Y114" s="1401">
        <v>16573.54206368349</v>
      </c>
      <c r="Z114" s="1401">
        <v>16526.539285084029</v>
      </c>
      <c r="AA114" s="1206">
        <v>13471.813214252201</v>
      </c>
      <c r="AB114" s="1206">
        <v>13117.250716618159</v>
      </c>
      <c r="AC114" s="561">
        <f>AB114^(1+$X$1)*INDEX(GDP_capita_region,MATCH(VLOOKUP($A114,Country_lookup,2),'IEO GDP per capita'!$A$44:$A$72,0),MATCH(AC$4,'IEO GDP per capita'!$A$44:$BU$44,0))/INDEX(GDP_capita_region,MATCH(VLOOKUP($A114,Country_lookup,2),'IEO GDP per capita'!$A$44:$A$72,0),MATCH(AB$4,'IEO GDP per capita'!$A$44:$BU$44,0))^(1+$X$1)</f>
        <v>13494.388303909027</v>
      </c>
      <c r="AD114" s="561">
        <f>AC114^(1+$X$1)*INDEX(GDP_capita_region,MATCH(VLOOKUP($A114,Country_lookup,2),'IEO GDP per capita'!$A$44:$A$72,0),MATCH(AD$4,'IEO GDP per capita'!$A$44:$BU$44,0))/INDEX(GDP_capita_region,MATCH(VLOOKUP($A114,Country_lookup,2),'IEO GDP per capita'!$A$44:$A$72,0),MATCH(AC$4,'IEO GDP per capita'!$A$44:$BU$44,0))^(1+$X$1)</f>
        <v>13885.860657275156</v>
      </c>
      <c r="AE114" s="561">
        <f>AD114^(1+$X$1)*INDEX(GDP_capita_region,MATCH(VLOOKUP($A114,Country_lookup,2),'IEO GDP per capita'!$A$44:$A$72,0),MATCH(AE$4,'IEO GDP per capita'!$A$44:$BU$44,0))/INDEX(GDP_capita_region,MATCH(VLOOKUP($A114,Country_lookup,2),'IEO GDP per capita'!$A$44:$A$72,0),MATCH(AD$4,'IEO GDP per capita'!$A$44:$BU$44,0))^(1+$X$1)</f>
        <v>14290.889361797716</v>
      </c>
      <c r="AF114" s="561">
        <f>AE114^(1+$X$1)*INDEX(GDP_capita_region,MATCH(VLOOKUP($A114,Country_lookup,2),'IEO GDP per capita'!$A$44:$A$72,0),MATCH(AF$4,'IEO GDP per capita'!$A$44:$BU$44,0))/INDEX(GDP_capita_region,MATCH(VLOOKUP($A114,Country_lookup,2),'IEO GDP per capita'!$A$44:$A$72,0),MATCH(AE$4,'IEO GDP per capita'!$A$44:$BU$44,0))^(1+$X$1)</f>
        <v>14717.24845300448</v>
      </c>
      <c r="AG114" s="561">
        <f>AF114^(1+$X$1)*INDEX(GDP_capita_region,MATCH(VLOOKUP($A114,Country_lookup,2),'IEO GDP per capita'!$A$44:$A$72,0),MATCH(AG$4,'IEO GDP per capita'!$A$44:$BU$44,0))/INDEX(GDP_capita_region,MATCH(VLOOKUP($A114,Country_lookup,2),'IEO GDP per capita'!$A$44:$A$72,0),MATCH(AF$4,'IEO GDP per capita'!$A$44:$BU$44,0))^(1+$X$1)</f>
        <v>15162.442180568758</v>
      </c>
      <c r="AH114" s="561">
        <f>AG114^(1+$X$1)*INDEX(GDP_capita_region,MATCH(VLOOKUP($A114,Country_lookup,2),'IEO GDP per capita'!$A$44:$A$72,0),MATCH(AH$4,'IEO GDP per capita'!$A$44:$BU$44,0))/INDEX(GDP_capita_region,MATCH(VLOOKUP($A114,Country_lookup,2),'IEO GDP per capita'!$A$44:$A$72,0),MATCH(AG$4,'IEO GDP per capita'!$A$44:$BU$44,0))^(1+$X$1)</f>
        <v>15600.678158254927</v>
      </c>
      <c r="AI114" s="561">
        <f>AH114^(1+$X$1)*INDEX(GDP_capita_region,MATCH(VLOOKUP($A114,Country_lookup,2),'IEO GDP per capita'!$A$44:$A$72,0),MATCH(AI$4,'IEO GDP per capita'!$A$44:$BU$44,0))/INDEX(GDP_capita_region,MATCH(VLOOKUP($A114,Country_lookup,2),'IEO GDP per capita'!$A$44:$A$72,0),MATCH(AH$4,'IEO GDP per capita'!$A$44:$BU$44,0))^(1+$X$1)</f>
        <v>16075.412559355411</v>
      </c>
      <c r="AJ114" s="561">
        <f>AI114^(1+$X$1)*INDEX(GDP_capita_region,MATCH(VLOOKUP($A114,Country_lookup,2),'IEO GDP per capita'!$A$44:$A$72,0),MATCH(AJ$4,'IEO GDP per capita'!$A$44:$BU$44,0))/INDEX(GDP_capita_region,MATCH(VLOOKUP($A114,Country_lookup,2),'IEO GDP per capita'!$A$44:$A$72,0),MATCH(AI$4,'IEO GDP per capita'!$A$44:$BU$44,0))^(1+$X$1)</f>
        <v>16552.018636946064</v>
      </c>
      <c r="AK114" s="561">
        <f>AJ114^(1+$X$1)*INDEX(GDP_capita_region,MATCH(VLOOKUP($A114,Country_lookup,2),'IEO GDP per capita'!$A$44:$A$72,0),MATCH(AK$4,'IEO GDP per capita'!$A$44:$BU$44,0))/INDEX(GDP_capita_region,MATCH(VLOOKUP($A114,Country_lookup,2),'IEO GDP per capita'!$A$44:$A$72,0),MATCH(AJ$4,'IEO GDP per capita'!$A$44:$BU$44,0))^(1+$X$1)</f>
        <v>17028.459727105252</v>
      </c>
      <c r="AL114" s="561">
        <f>AK114^(1+$X$1)*INDEX(GDP_capita_region,MATCH(VLOOKUP($A114,Country_lookup,2),'IEO GDP per capita'!$A$44:$A$72,0),MATCH(AL$4,'IEO GDP per capita'!$A$44:$BU$44,0))/INDEX(GDP_capita_region,MATCH(VLOOKUP($A114,Country_lookup,2),'IEO GDP per capita'!$A$44:$A$72,0),MATCH(AK$4,'IEO GDP per capita'!$A$44:$BU$44,0))^(1+$X$1)</f>
        <v>17504.954727701308</v>
      </c>
      <c r="AM114" s="561">
        <f>AL114^(1+$X$1)*INDEX(GDP_capita_region,MATCH(VLOOKUP($A114,Country_lookup,2),'IEO GDP per capita'!$A$44:$A$72,0),MATCH(AM$4,'IEO GDP per capita'!$A$44:$BU$44,0))/INDEX(GDP_capita_region,MATCH(VLOOKUP($A114,Country_lookup,2),'IEO GDP per capita'!$A$44:$A$72,0),MATCH(AL$4,'IEO GDP per capita'!$A$44:$BU$44,0))^(1+$X$1)</f>
        <v>17969.393266404266</v>
      </c>
      <c r="AN114" s="561">
        <f>AM114^(1+$X$1)*INDEX(GDP_capita_region,MATCH(VLOOKUP($A114,Country_lookup,2),'IEO GDP per capita'!$A$44:$A$72,0),MATCH(AN$4,'IEO GDP per capita'!$A$44:$BU$44,0))/INDEX(GDP_capita_region,MATCH(VLOOKUP($A114,Country_lookup,2),'IEO GDP per capita'!$A$44:$A$72,0),MATCH(AM$4,'IEO GDP per capita'!$A$44:$BU$44,0))^(1+$X$1)</f>
        <v>18417.565986820679</v>
      </c>
      <c r="AO114" s="561">
        <f>AN114^(1+$X$1)*INDEX(GDP_capita_region,MATCH(VLOOKUP($A114,Country_lookup,2),'IEO GDP per capita'!$A$44:$A$72,0),MATCH(AO$4,'IEO GDP per capita'!$A$44:$BU$44,0))/INDEX(GDP_capita_region,MATCH(VLOOKUP($A114,Country_lookup,2),'IEO GDP per capita'!$A$44:$A$72,0),MATCH(AN$4,'IEO GDP per capita'!$A$44:$BU$44,0))^(1+$X$1)</f>
        <v>18874.59102470272</v>
      </c>
      <c r="AP114" s="561">
        <f>AO114^(1+$X$1)*INDEX(GDP_capita_region,MATCH(VLOOKUP($A114,Country_lookup,2),'IEO GDP per capita'!$A$44:$A$72,0),MATCH(AP$4,'IEO GDP per capita'!$A$44:$BU$44,0))/INDEX(GDP_capita_region,MATCH(VLOOKUP($A114,Country_lookup,2),'IEO GDP per capita'!$A$44:$A$72,0),MATCH(AO$4,'IEO GDP per capita'!$A$44:$BU$44,0))^(1+$X$1)</f>
        <v>19336.757710462451</v>
      </c>
      <c r="AQ114" s="561">
        <f>AP114^(1+$X$1)*INDEX(GDP_capita_region,MATCH(VLOOKUP($A114,Country_lookup,2),'IEO GDP per capita'!$A$44:$A$72,0),MATCH(AQ$4,'IEO GDP per capita'!$A$44:$BU$44,0))/INDEX(GDP_capita_region,MATCH(VLOOKUP($A114,Country_lookup,2),'IEO GDP per capita'!$A$44:$A$72,0),MATCH(AP$4,'IEO GDP per capita'!$A$44:$BU$44,0))^(1+$X$1)</f>
        <v>19796.034519953835</v>
      </c>
      <c r="AR114" s="561">
        <f>AQ114^(1+$X$1)*INDEX(GDP_capita_region,MATCH(VLOOKUP($A114,Country_lookup,2),'IEO GDP per capita'!$A$44:$A$72,0),MATCH(AR$4,'IEO GDP per capita'!$A$44:$BU$44,0))/INDEX(GDP_capita_region,MATCH(VLOOKUP($A114,Country_lookup,2),'IEO GDP per capita'!$A$44:$A$72,0),MATCH(AQ$4,'IEO GDP per capita'!$A$44:$BU$44,0))^(1+$X$1)</f>
        <v>20253.503002261237</v>
      </c>
      <c r="AS114" s="561">
        <f>AR114^(1+$X$1)*INDEX(GDP_capita_region,MATCH(VLOOKUP($A114,Country_lookup,2),'IEO GDP per capita'!$A$44:$A$72,0),MATCH(AS$4,'IEO GDP per capita'!$A$44:$BU$44,0))/INDEX(GDP_capita_region,MATCH(VLOOKUP($A114,Country_lookup,2),'IEO GDP per capita'!$A$44:$A$72,0),MATCH(AR$4,'IEO GDP per capita'!$A$44:$BU$44,0))^(1+$X$1)</f>
        <v>20699.641340630358</v>
      </c>
      <c r="AT114" s="561">
        <f>AS114^(1+$X$1)*INDEX(GDP_capita_region,MATCH(VLOOKUP($A114,Country_lookup,2),'IEO GDP per capita'!$A$44:$A$72,0),MATCH(AT$4,'IEO GDP per capita'!$A$44:$BU$44,0))/INDEX(GDP_capita_region,MATCH(VLOOKUP($A114,Country_lookup,2),'IEO GDP per capita'!$A$44:$A$72,0),MATCH(AS$4,'IEO GDP per capita'!$A$44:$BU$44,0))^(1+$X$1)</f>
        <v>21132.259899455697</v>
      </c>
      <c r="AU114" s="561">
        <f>AT114^(1+$X$1)*INDEX(GDP_capita_region,MATCH(VLOOKUP($A114,Country_lookup,2),'IEO GDP per capita'!$A$44:$A$72,0),MATCH(AU$4,'IEO GDP per capita'!$A$44:$BU$44,0))/INDEX(GDP_capita_region,MATCH(VLOOKUP($A114,Country_lookup,2),'IEO GDP per capita'!$A$44:$A$72,0),MATCH(AT$4,'IEO GDP per capita'!$A$44:$BU$44,0))^(1+$X$1)</f>
        <v>21580.134685830912</v>
      </c>
      <c r="AV114" s="561">
        <f>AU114^(1+$X$1)*INDEX(GDP_capita_region,MATCH(VLOOKUP($A114,Country_lookup,2),'IEO GDP per capita'!$A$44:$A$72,0),MATCH(AV$4,'IEO GDP per capita'!$A$44:$BU$44,0))/INDEX(GDP_capita_region,MATCH(VLOOKUP($A114,Country_lookup,2),'IEO GDP per capita'!$A$44:$A$72,0),MATCH(AU$4,'IEO GDP per capita'!$A$44:$BU$44,0))^(1+$X$1)</f>
        <v>22040.142309730454</v>
      </c>
      <c r="AW114" s="561">
        <f>AV114^(1+$X$1)*INDEX(GDP_capita_region,MATCH(VLOOKUP($A114,Country_lookup,2),'IEO GDP per capita'!$A$44:$A$72,0),MATCH(AW$4,'IEO GDP per capita'!$A$44:$BU$44,0))/INDEX(GDP_capita_region,MATCH(VLOOKUP($A114,Country_lookup,2),'IEO GDP per capita'!$A$44:$A$72,0),MATCH(AV$4,'IEO GDP per capita'!$A$44:$BU$44,0))^(1+$X$1)</f>
        <v>22500.573405500494</v>
      </c>
      <c r="AX114" s="561">
        <f>AW114^(1+$X$1)*INDEX(GDP_capita_region,MATCH(VLOOKUP($A114,Country_lookup,2),'IEO GDP per capita'!$A$44:$A$72,0),MATCH(AX$4,'IEO GDP per capita'!$A$44:$BU$44,0))/INDEX(GDP_capita_region,MATCH(VLOOKUP($A114,Country_lookup,2),'IEO GDP per capita'!$A$44:$A$72,0),MATCH(AW$4,'IEO GDP per capita'!$A$44:$BU$44,0))^(1+$X$1)</f>
        <v>22927.93237118459</v>
      </c>
      <c r="AY114" s="561">
        <f>AX114^(1+$X$1)*INDEX(GDP_capita_region,MATCH(VLOOKUP($A114,Country_lookup,2),'IEO GDP per capita'!$A$44:$A$72,0),MATCH(AY$4,'IEO GDP per capita'!$A$44:$BU$44,0))/INDEX(GDP_capita_region,MATCH(VLOOKUP($A114,Country_lookup,2),'IEO GDP per capita'!$A$44:$A$72,0),MATCH(AX$4,'IEO GDP per capita'!$A$44:$BU$44,0))^(1+$X$1)</f>
        <v>23345.698109894944</v>
      </c>
      <c r="AZ114" s="561">
        <f>AY114^(1+$X$1)*INDEX(GDP_capita_region,MATCH(VLOOKUP($A114,Country_lookup,2),'IEO GDP per capita'!$A$44:$A$72,0),MATCH(AZ$4,'IEO GDP per capita'!$A$44:$BU$44,0))/INDEX(GDP_capita_region,MATCH(VLOOKUP($A114,Country_lookup,2),'IEO GDP per capita'!$A$44:$A$72,0),MATCH(AY$4,'IEO GDP per capita'!$A$44:$BU$44,0))^(1+$X$1)</f>
        <v>23784.640082217553</v>
      </c>
      <c r="BA114" s="561">
        <f>AZ114^(1+$X$1)*INDEX(GDP_capita_region,MATCH(VLOOKUP($A114,Country_lookup,2),'IEO GDP per capita'!$A$44:$A$72,0),MATCH(BA$4,'IEO GDP per capita'!$A$44:$BU$44,0))/INDEX(GDP_capita_region,MATCH(VLOOKUP($A114,Country_lookup,2),'IEO GDP per capita'!$A$44:$A$72,0),MATCH(AZ$4,'IEO GDP per capita'!$A$44:$BU$44,0))^(1+$X$1)</f>
        <v>24236.434941570227</v>
      </c>
      <c r="BB114" s="561">
        <f>BA114^(1+$X$1)*INDEX(GDP_capita_region,MATCH(VLOOKUP($A114,Country_lookup,2),'IEO GDP per capita'!$A$44:$A$72,0),MATCH(BB$4,'IEO GDP per capita'!$A$44:$BU$44,0))/INDEX(GDP_capita_region,MATCH(VLOOKUP($A114,Country_lookup,2),'IEO GDP per capita'!$A$44:$A$72,0),MATCH(BA$4,'IEO GDP per capita'!$A$44:$BU$44,0))^(1+$X$1)</f>
        <v>24709.666869737361</v>
      </c>
      <c r="BC114" s="561">
        <f>BB114^(1+$X$1)*INDEX(GDP_capita_region,MATCH(VLOOKUP($A114,Country_lookup,2),'IEO GDP per capita'!$A$44:$A$72,0),MATCH(BC$4,'IEO GDP per capita'!$A$44:$BU$44,0))/INDEX(GDP_capita_region,MATCH(VLOOKUP($A114,Country_lookup,2),'IEO GDP per capita'!$A$44:$A$72,0),MATCH(BB$4,'IEO GDP per capita'!$A$44:$BU$44,0))^(1+$X$1)</f>
        <v>25160.752951646627</v>
      </c>
      <c r="BD114" s="561">
        <f>BC114^(1+$X$1)*INDEX(GDP_capita_region,MATCH(VLOOKUP($A114,Country_lookup,2),'IEO GDP per capita'!$A$44:$A$72,0),MATCH(BD$4,'IEO GDP per capita'!$A$44:$BU$44,0))/INDEX(GDP_capita_region,MATCH(VLOOKUP($A114,Country_lookup,2),'IEO GDP per capita'!$A$44:$A$72,0),MATCH(BC$4,'IEO GDP per capita'!$A$44:$BU$44,0))^(1+$X$1)</f>
        <v>25614.221280406487</v>
      </c>
      <c r="BE114" s="561">
        <f>BD114^(1+$X$1)*INDEX(GDP_capita_region,MATCH(VLOOKUP($A114,Country_lookup,2),'IEO GDP per capita'!$A$44:$A$72,0),MATCH(BE$4,'IEO GDP per capita'!$A$44:$BU$44,0))/INDEX(GDP_capita_region,MATCH(VLOOKUP($A114,Country_lookup,2),'IEO GDP per capita'!$A$44:$A$72,0),MATCH(BD$4,'IEO GDP per capita'!$A$44:$BU$44,0))^(1+$X$1)</f>
        <v>26066.961542405388</v>
      </c>
      <c r="BF114" s="561">
        <f>BE114^(1+$X$1)*INDEX(GDP_capita_region,MATCH(VLOOKUP($A114,Country_lookup,2),'IEO GDP per capita'!$A$44:$A$72,0),MATCH(BF$4,'IEO GDP per capita'!$A$44:$BU$44,0))/INDEX(GDP_capita_region,MATCH(VLOOKUP($A114,Country_lookup,2),'IEO GDP per capita'!$A$44:$A$72,0),MATCH(BE$4,'IEO GDP per capita'!$A$44:$BU$44,0))^(1+$X$1)</f>
        <v>26521.47237463843</v>
      </c>
      <c r="BG114" s="561">
        <f>BF114^(1+$X$1)*INDEX(GDP_capita_region,MATCH(VLOOKUP($A114,Country_lookup,2),'IEO GDP per capita'!$A$44:$A$72,0),MATCH(BG$4,'IEO GDP per capita'!$A$44:$BU$44,0))/INDEX(GDP_capita_region,MATCH(VLOOKUP($A114,Country_lookup,2),'IEO GDP per capita'!$A$44:$A$72,0),MATCH(BF$4,'IEO GDP per capita'!$A$44:$BU$44,0))^(1+$X$1)</f>
        <v>26981.500017970076</v>
      </c>
      <c r="BH114" s="561">
        <f>BG114^(1+$X$1)*INDEX(GDP_capita_region,MATCH(VLOOKUP($A114,Country_lookup,2),'IEO GDP per capita'!$A$44:$A$72,0),MATCH(BH$4,'IEO GDP per capita'!$A$44:$BU$44,0))/INDEX(GDP_capita_region,MATCH(VLOOKUP($A114,Country_lookup,2),'IEO GDP per capita'!$A$44:$A$72,0),MATCH(BG$4,'IEO GDP per capita'!$A$44:$BU$44,0))^(1+$X$1)</f>
        <v>27449.786577786974</v>
      </c>
      <c r="BI114" s="561">
        <f>BH114^(1+$X$1)*INDEX(GDP_capita_region,MATCH(VLOOKUP($A114,Country_lookup,2),'IEO GDP per capita'!$A$44:$A$72,0),MATCH(BI$4,'IEO GDP per capita'!$A$44:$BU$44,0))/INDEX(GDP_capita_region,MATCH(VLOOKUP($A114,Country_lookup,2),'IEO GDP per capita'!$A$44:$A$72,0),MATCH(BH$4,'IEO GDP per capita'!$A$44:$BU$44,0))^(1+$X$1)</f>
        <v>27920.578047417945</v>
      </c>
      <c r="BJ114" s="561">
        <f>BI114^(1+$X$1)*INDEX(GDP_capita_region,MATCH(VLOOKUP($A114,Country_lookup,2),'IEO GDP per capita'!$A$44:$A$72,0),MATCH(BJ$4,'IEO GDP per capita'!$A$44:$BU$44,0))/INDEX(GDP_capita_region,MATCH(VLOOKUP($A114,Country_lookup,2),'IEO GDP per capita'!$A$44:$A$72,0),MATCH(BI$4,'IEO GDP per capita'!$A$44:$BU$44,0))^(1+$X$1)</f>
        <v>28389.442590701823</v>
      </c>
      <c r="BK114" s="561">
        <f>BJ114^(1+$X$1)*INDEX(GDP_capita_region,MATCH(VLOOKUP($A114,Country_lookup,2),'IEO GDP per capita'!$A$44:$A$72,0),MATCH(BK$4,'IEO GDP per capita'!$A$44:$BU$44,0))/INDEX(GDP_capita_region,MATCH(VLOOKUP($A114,Country_lookup,2),'IEO GDP per capita'!$A$44:$A$72,0),MATCH(BJ$4,'IEO GDP per capita'!$A$44:$BU$44,0))^(1+$X$1)</f>
        <v>28857.823000608809</v>
      </c>
      <c r="BL114" s="561">
        <f>BK114^(1+$X$1)*INDEX(GDP_capita_region,MATCH(VLOOKUP($A114,Country_lookup,2),'IEO GDP per capita'!$A$44:$A$72,0),MATCH(BL$4,'IEO GDP per capita'!$A$44:$BU$44,0))/INDEX(GDP_capita_region,MATCH(VLOOKUP($A114,Country_lookup,2),'IEO GDP per capita'!$A$44:$A$72,0),MATCH(BK$4,'IEO GDP per capita'!$A$44:$BU$44,0))^(1+$X$1)</f>
        <v>29327.028487163658</v>
      </c>
      <c r="BM114" s="561">
        <f>BL114^(1+$X$1)*INDEX(GDP_capita_region,MATCH(VLOOKUP($A114,Country_lookup,2),'IEO GDP per capita'!$A$44:$A$72,0),MATCH(BM$4,'IEO GDP per capita'!$A$44:$BU$44,0))/INDEX(GDP_capita_region,MATCH(VLOOKUP($A114,Country_lookup,2),'IEO GDP per capita'!$A$44:$A$72,0),MATCH(BL$4,'IEO GDP per capita'!$A$44:$BU$44,0))^(1+$X$1)</f>
        <v>29802.185485740996</v>
      </c>
      <c r="BN114" s="561">
        <f>BM114^(1+$X$1)*INDEX(GDP_capita_region,MATCH(VLOOKUP($A114,Country_lookup,2),'IEO GDP per capita'!$A$44:$A$72,0),MATCH(BN$4,'IEO GDP per capita'!$A$44:$BU$44,0))/INDEX(GDP_capita_region,MATCH(VLOOKUP($A114,Country_lookup,2),'IEO GDP per capita'!$A$44:$A$72,0),MATCH(BM$4,'IEO GDP per capita'!$A$44:$BU$44,0))^(1+$X$1)</f>
        <v>30279.874700051107</v>
      </c>
      <c r="BO114" s="561">
        <f>BN114^(1+$X$1)*INDEX(GDP_capita_region,MATCH(VLOOKUP($A114,Country_lookup,2),'IEO GDP per capita'!$A$44:$A$72,0),MATCH(BO$4,'IEO GDP per capita'!$A$44:$BU$44,0))/INDEX(GDP_capita_region,MATCH(VLOOKUP($A114,Country_lookup,2),'IEO GDP per capita'!$A$44:$A$72,0),MATCH(BN$4,'IEO GDP per capita'!$A$44:$BU$44,0))^(1+$X$1)</f>
        <v>30760.140229164699</v>
      </c>
      <c r="BP114" s="561">
        <f>BO114^(1+$X$1)*INDEX(GDP_capita_region,MATCH(VLOOKUP($A114,Country_lookup,2),'IEO GDP per capita'!$A$44:$A$72,0),MATCH(BP$4,'IEO GDP per capita'!$A$44:$BU$44,0))/INDEX(GDP_capita_region,MATCH(VLOOKUP($A114,Country_lookup,2),'IEO GDP per capita'!$A$44:$A$72,0),MATCH(BO$4,'IEO GDP per capita'!$A$44:$BU$44,0))^(1+$X$1)</f>
        <v>31242.174854845005</v>
      </c>
      <c r="BQ114" s="561">
        <f>BP114^(1+$X$1)*INDEX(GDP_capita_region,MATCH(VLOOKUP($A114,Country_lookup,2),'IEO GDP per capita'!$A$44:$A$72,0),MATCH(BQ$4,'IEO GDP per capita'!$A$44:$BU$44,0))/INDEX(GDP_capita_region,MATCH(VLOOKUP($A114,Country_lookup,2),'IEO GDP per capita'!$A$44:$A$72,0),MATCH(BP$4,'IEO GDP per capita'!$A$44:$BU$44,0))^(1+$X$1)</f>
        <v>31725.306944807216</v>
      </c>
      <c r="BR114" s="561">
        <f>BQ114^(1+$X$1)*INDEX(GDP_capita_region,MATCH(VLOOKUP($A114,Country_lookup,2),'IEO GDP per capita'!$A$44:$A$72,0),MATCH(BR$4,'IEO GDP per capita'!$A$44:$BU$44,0))/INDEX(GDP_capita_region,MATCH(VLOOKUP($A114,Country_lookup,2),'IEO GDP per capita'!$A$44:$A$72,0),MATCH(BQ$4,'IEO GDP per capita'!$A$44:$BU$44,0))^(1+$X$1)</f>
        <v>32209.625804602954</v>
      </c>
      <c r="BS114" s="561">
        <f>BR114^(1+$X$1)*INDEX(GDP_capita_region,MATCH(VLOOKUP($A114,Country_lookup,2),'IEO GDP per capita'!$A$44:$A$72,0),MATCH(BS$4,'IEO GDP per capita'!$A$44:$BU$44,0))/INDEX(GDP_capita_region,MATCH(VLOOKUP($A114,Country_lookup,2),'IEO GDP per capita'!$A$44:$A$72,0),MATCH(BR$4,'IEO GDP per capita'!$A$44:$BU$44,0))^(1+$X$1)</f>
        <v>32696.315771290148</v>
      </c>
      <c r="BT114" s="561">
        <f>BS114^(1+$X$1)*INDEX(GDP_capita_region,MATCH(VLOOKUP($A114,Country_lookup,2),'IEO GDP per capita'!$A$44:$A$72,0),MATCH(BT$4,'IEO GDP per capita'!$A$44:$BU$44,0))/INDEX(GDP_capita_region,MATCH(VLOOKUP($A114,Country_lookup,2),'IEO GDP per capita'!$A$44:$A$72,0),MATCH(BS$4,'IEO GDP per capita'!$A$44:$BU$44,0))^(1+$X$1)</f>
        <v>33185.93825174433</v>
      </c>
      <c r="BU114" s="561">
        <f>BT114^(1+$X$1)*INDEX(GDP_capita_region,MATCH(VLOOKUP($A114,Country_lookup,2),'IEO GDP per capita'!$A$44:$A$72,0),MATCH(BU$4,'IEO GDP per capita'!$A$44:$BU$44,0))/INDEX(GDP_capita_region,MATCH(VLOOKUP($A114,Country_lookup,2),'IEO GDP per capita'!$A$44:$A$72,0),MATCH(BT$4,'IEO GDP per capita'!$A$44:$BU$44,0))^(1+$X$1)</f>
        <v>33678.069499611542</v>
      </c>
      <c r="BV114" s="561">
        <f>BU114^(1+$X$1)*INDEX(GDP_capita_region,MATCH(VLOOKUP($A114,Country_lookup,2),'IEO GDP per capita'!$A$44:$A$72,0),MATCH(BV$4,'IEO GDP per capita'!$A$44:$BU$44,0))/INDEX(GDP_capita_region,MATCH(VLOOKUP($A114,Country_lookup,2),'IEO GDP per capita'!$A$44:$A$72,0),MATCH(BU$4,'IEO GDP per capita'!$A$44:$BU$44,0))^(1+$X$1)</f>
        <v>34172.179596030066</v>
      </c>
      <c r="BW114" s="561">
        <f>BV114^(1+$X$1)*INDEX(GDP_capita_region,MATCH(VLOOKUP($A114,Country_lookup,2),'IEO GDP per capita'!$A$44:$A$72,0),MATCH(BW$4,'IEO GDP per capita'!$A$44:$BU$44,0))/INDEX(GDP_capita_region,MATCH(VLOOKUP($A114,Country_lookup,2),'IEO GDP per capita'!$A$44:$A$72,0),MATCH(BV$4,'IEO GDP per capita'!$A$44:$BU$44,0))^(1+$X$1)</f>
        <v>34667.679803664178</v>
      </c>
      <c r="BX114" s="561">
        <f>BW114^(1+$X$1)*INDEX(GDP_capita_region,MATCH(VLOOKUP($A114,Country_lookup,2),'IEO GDP per capita'!$A$44:$A$72,0),MATCH(BX$4,'IEO GDP per capita'!$A$44:$BU$44,0))/INDEX(GDP_capita_region,MATCH(VLOOKUP($A114,Country_lookup,2),'IEO GDP per capita'!$A$44:$A$72,0),MATCH(BW$4,'IEO GDP per capita'!$A$44:$BU$44,0))^(1+$X$1)</f>
        <v>35165.076661356288</v>
      </c>
      <c r="BY114" s="561">
        <f>BX114^(1+$X$1)*INDEX(GDP_capita_region,MATCH(VLOOKUP($A114,Country_lookup,2),'IEO GDP per capita'!$A$44:$A$72,0),MATCH(BY$4,'IEO GDP per capita'!$A$44:$BU$44,0))/INDEX(GDP_capita_region,MATCH(VLOOKUP($A114,Country_lookup,2),'IEO GDP per capita'!$A$44:$A$72,0),MATCH(BX$4,'IEO GDP per capita'!$A$44:$BU$44,0))^(1+$X$1)</f>
        <v>35664.451393894495</v>
      </c>
      <c r="BZ114" s="561">
        <f>BY114^(1+$X$1)*INDEX(GDP_capita_region,MATCH(VLOOKUP($A114,Country_lookup,2),'IEO GDP per capita'!$A$44:$A$72,0),MATCH(BZ$4,'IEO GDP per capita'!$A$44:$BU$44,0))/INDEX(GDP_capita_region,MATCH(VLOOKUP($A114,Country_lookup,2),'IEO GDP per capita'!$A$44:$A$72,0),MATCH(BY$4,'IEO GDP per capita'!$A$44:$BU$44,0))^(1+$X$1)</f>
        <v>36165.973780478729</v>
      </c>
      <c r="CA114" s="561">
        <f>BZ114^(1+$X$1)*INDEX(GDP_capita_region,MATCH(VLOOKUP($A114,Country_lookup,2),'IEO GDP per capita'!$A$44:$A$72,0),MATCH(CA$4,'IEO GDP per capita'!$A$44:$BU$44,0))/INDEX(GDP_capita_region,MATCH(VLOOKUP($A114,Country_lookup,2),'IEO GDP per capita'!$A$44:$A$72,0),MATCH(BZ$4,'IEO GDP per capita'!$A$44:$BU$44,0))^(1+$X$1)</f>
        <v>36669.701029229276</v>
      </c>
      <c r="CB114" s="561">
        <f>CA114^(1+$X$1)*INDEX(GDP_capita_region,MATCH(VLOOKUP($A114,Country_lookup,2),'IEO GDP per capita'!$A$44:$A$72,0),MATCH(CB$4,'IEO GDP per capita'!$A$44:$BU$44,0))/INDEX(GDP_capita_region,MATCH(VLOOKUP($A114,Country_lookup,2),'IEO GDP per capita'!$A$44:$A$72,0),MATCH(CA$4,'IEO GDP per capita'!$A$44:$BU$44,0))^(1+$X$1)</f>
        <v>37175.502747284045</v>
      </c>
      <c r="CC114" s="561">
        <f>CB114^(1+$X$1)*INDEX(GDP_capita_region,MATCH(VLOOKUP($A114,Country_lookup,2),'IEO GDP per capita'!$A$44:$A$72,0),MATCH(CC$4,'IEO GDP per capita'!$A$44:$BU$44,0))/INDEX(GDP_capita_region,MATCH(VLOOKUP($A114,Country_lookup,2),'IEO GDP per capita'!$A$44:$A$72,0),MATCH(CB$4,'IEO GDP per capita'!$A$44:$BU$44,0))^(1+$X$1)</f>
        <v>37683.144598966988</v>
      </c>
      <c r="CD114" s="561">
        <f>CC114^(1+$X$1)*INDEX(GDP_capita_region,MATCH(VLOOKUP($A114,Country_lookup,2),'IEO GDP per capita'!$A$44:$A$72,0),MATCH(CD$4,'IEO GDP per capita'!$A$44:$BU$44,0))/INDEX(GDP_capita_region,MATCH(VLOOKUP($A114,Country_lookup,2),'IEO GDP per capita'!$A$44:$A$72,0),MATCH(CC$4,'IEO GDP per capita'!$A$44:$BU$44,0))^(1+$X$1)</f>
        <v>38192.562615623239</v>
      </c>
      <c r="CE114" s="561">
        <f>CD114^(1+$X$1)*INDEX(GDP_capita_region,MATCH(VLOOKUP($A114,Country_lookup,2),'IEO GDP per capita'!$A$44:$A$72,0),MATCH(CE$4,'IEO GDP per capita'!$A$44:$BU$44,0))/INDEX(GDP_capita_region,MATCH(VLOOKUP($A114,Country_lookup,2),'IEO GDP per capita'!$A$44:$A$72,0),MATCH(CD$4,'IEO GDP per capita'!$A$44:$BU$44,0))^(1+$X$1)</f>
        <v>38703.857611294945</v>
      </c>
      <c r="CF114" s="561">
        <f>CE114^(1+$X$1)*INDEX(GDP_capita_region,MATCH(VLOOKUP($A114,Country_lookup,2),'IEO GDP per capita'!$A$44:$A$72,0),MATCH(CF$4,'IEO GDP per capita'!$A$44:$BU$44,0))/INDEX(GDP_capita_region,MATCH(VLOOKUP($A114,Country_lookup,2),'IEO GDP per capita'!$A$44:$A$72,0),MATCH(CE$4,'IEO GDP per capita'!$A$44:$BU$44,0))^(1+$X$1)</f>
        <v>39217.133554460182</v>
      </c>
      <c r="CG114" s="561">
        <f>CF114^(1+$X$1)*INDEX(GDP_capita_region,MATCH(VLOOKUP($A114,Country_lookup,2),'IEO GDP per capita'!$A$44:$A$72,0),MATCH(CG$4,'IEO GDP per capita'!$A$44:$BU$44,0))/INDEX(GDP_capita_region,MATCH(VLOOKUP($A114,Country_lookup,2),'IEO GDP per capita'!$A$44:$A$72,0),MATCH(CF$4,'IEO GDP per capita'!$A$44:$BU$44,0))^(1+$X$1)</f>
        <v>39732.433878280732</v>
      </c>
      <c r="CH114" s="561">
        <f>CG114^(1+$X$1)*INDEX(GDP_capita_region,MATCH(VLOOKUP($A114,Country_lookup,2),'IEO GDP per capita'!$A$44:$A$72,0),MATCH(CH$4,'IEO GDP per capita'!$A$44:$BU$44,0))/INDEX(GDP_capita_region,MATCH(VLOOKUP($A114,Country_lookup,2),'IEO GDP per capita'!$A$44:$A$72,0),MATCH(CG$4,'IEO GDP per capita'!$A$44:$BU$44,0))^(1+$X$1)</f>
        <v>40249.657507876102</v>
      </c>
      <c r="CI114" s="561">
        <f>CH114^(1+$X$1)*INDEX(GDP_capita_region,MATCH(VLOOKUP($A114,Country_lookup,2),'IEO GDP per capita'!$A$44:$A$72,0),MATCH(CI$4,'IEO GDP per capita'!$A$44:$BU$44,0))/INDEX(GDP_capita_region,MATCH(VLOOKUP($A114,Country_lookup,2),'IEO GDP per capita'!$A$44:$A$72,0),MATCH(CH$4,'IEO GDP per capita'!$A$44:$BU$44,0))^(1+$X$1)</f>
        <v>40768.758442217913</v>
      </c>
      <c r="CJ114" s="561">
        <f>CI114^(1+$X$1)*INDEX(GDP_capita_region,MATCH(VLOOKUP($A114,Country_lookup,2),'IEO GDP per capita'!$A$44:$A$72,0),MATCH(CJ$4,'IEO GDP per capita'!$A$44:$BU$44,0))/INDEX(GDP_capita_region,MATCH(VLOOKUP($A114,Country_lookup,2),'IEO GDP per capita'!$A$44:$A$72,0),MATCH(CI$4,'IEO GDP per capita'!$A$44:$BU$44,0))^(1+$X$1)</f>
        <v>41289.692516956602</v>
      </c>
    </row>
    <row r="115" spans="1:88" ht="16" customHeight="1">
      <c r="A115" s="2048" t="str">
        <f>'Country and technology list'!$A$101</f>
        <v>Lesotho</v>
      </c>
      <c r="B115" s="557" t="s">
        <v>94</v>
      </c>
      <c r="C115" s="1206">
        <v>1300.5413768581921</v>
      </c>
      <c r="D115" s="1206">
        <v>1326.1167722412606</v>
      </c>
      <c r="E115" s="1206">
        <v>1394.5255284722541</v>
      </c>
      <c r="F115" s="1206">
        <v>1412.8074642453571</v>
      </c>
      <c r="G115" s="1206">
        <v>1461.0168803977649</v>
      </c>
      <c r="H115" s="1206">
        <v>1465.8105920182427</v>
      </c>
      <c r="I115" s="1206">
        <v>1520.2361180444193</v>
      </c>
      <c r="J115" s="1206">
        <v>1562.5897487004718</v>
      </c>
      <c r="K115" s="1206">
        <v>1572.4410016283543</v>
      </c>
      <c r="L115" s="1206">
        <v>1563.3160550876753</v>
      </c>
      <c r="M115" s="1206">
        <v>1628.981923167647</v>
      </c>
      <c r="N115" s="1206">
        <v>1684.026890410423</v>
      </c>
      <c r="O115" s="1206">
        <v>1680.4224519415836</v>
      </c>
      <c r="P115" s="1206">
        <v>1746.9402284302555</v>
      </c>
      <c r="Q115" s="1206">
        <v>1774.5798107329424</v>
      </c>
      <c r="R115" s="1401">
        <v>1809.5391103555894</v>
      </c>
      <c r="S115" s="1401">
        <v>1873.3780482500331</v>
      </c>
      <c r="T115" s="1401">
        <v>1946.6926558319499</v>
      </c>
      <c r="U115" s="1401">
        <v>2041.0456735495695</v>
      </c>
      <c r="V115" s="1401">
        <v>2090.8056860141119</v>
      </c>
      <c r="W115" s="1401">
        <v>2232.6628538829973</v>
      </c>
      <c r="X115" s="1401">
        <v>2297.4326571652168</v>
      </c>
      <c r="Y115" s="1401">
        <v>2383.5996513819423</v>
      </c>
      <c r="Z115" s="1401">
        <v>2462.5407102597756</v>
      </c>
      <c r="AA115" s="1206">
        <v>2517.0102100867348</v>
      </c>
      <c r="AB115" s="561">
        <f>AA115^(1+$X$1)*INDEX(GDP_capita_region,MATCH(VLOOKUP($A115,Country_lookup,2),'IEO GDP per capita'!$A$44:$A$72,0),MATCH(AB$4,'IEO GDP per capita'!$A$44:$BU$44,0))/INDEX(GDP_capita_region,MATCH(VLOOKUP($A115,Country_lookup,2),'IEO GDP per capita'!$A$44:$A$72,0),MATCH(AA$4,'IEO GDP per capita'!$A$44:$BU$44,0))^(1+$X$1)</f>
        <v>2572.1638327846977</v>
      </c>
      <c r="AC115" s="561">
        <f>AB115^(1+$X$1)*INDEX(GDP_capita_region,MATCH(VLOOKUP($A115,Country_lookup,2),'IEO GDP per capita'!$A$44:$A$72,0),MATCH(AC$4,'IEO GDP per capita'!$A$44:$BU$44,0))/INDEX(GDP_capita_region,MATCH(VLOOKUP($A115,Country_lookup,2),'IEO GDP per capita'!$A$44:$A$72,0),MATCH(AB$4,'IEO GDP per capita'!$A$44:$BU$44,0))^(1+$X$1)</f>
        <v>2644.0692658121302</v>
      </c>
      <c r="AD115" s="561">
        <f>AC115^(1+$X$1)*INDEX(GDP_capita_region,MATCH(VLOOKUP($A115,Country_lookup,2),'IEO GDP per capita'!$A$44:$A$72,0),MATCH(AD$4,'IEO GDP per capita'!$A$44:$BU$44,0))/INDEX(GDP_capita_region,MATCH(VLOOKUP($A115,Country_lookup,2),'IEO GDP per capita'!$A$44:$A$72,0),MATCH(AC$4,'IEO GDP per capita'!$A$44:$BU$44,0))^(1+$X$1)</f>
        <v>2728.5419689427363</v>
      </c>
      <c r="AE115" s="561">
        <f>AD115^(1+$X$1)*INDEX(GDP_capita_region,MATCH(VLOOKUP($A115,Country_lookup,2),'IEO GDP per capita'!$A$44:$A$72,0),MATCH(AE$4,'IEO GDP per capita'!$A$44:$BU$44,0))/INDEX(GDP_capita_region,MATCH(VLOOKUP($A115,Country_lookup,2),'IEO GDP per capita'!$A$44:$A$72,0),MATCH(AD$4,'IEO GDP per capita'!$A$44:$BU$44,0))^(1+$X$1)</f>
        <v>2817.7453512615671</v>
      </c>
      <c r="AF115" s="561">
        <f>AE115^(1+$X$1)*INDEX(GDP_capita_region,MATCH(VLOOKUP($A115,Country_lookup,2),'IEO GDP per capita'!$A$44:$A$72,0),MATCH(AF$4,'IEO GDP per capita'!$A$44:$BU$44,0))/INDEX(GDP_capita_region,MATCH(VLOOKUP($A115,Country_lookup,2),'IEO GDP per capita'!$A$44:$A$72,0),MATCH(AE$4,'IEO GDP per capita'!$A$44:$BU$44,0))^(1+$X$1)</f>
        <v>2906.4838046149252</v>
      </c>
      <c r="AG115" s="561">
        <f>AF115^(1+$X$1)*INDEX(GDP_capita_region,MATCH(VLOOKUP($A115,Country_lookup,2),'IEO GDP per capita'!$A$44:$A$72,0),MATCH(AG$4,'IEO GDP per capita'!$A$44:$BU$44,0))/INDEX(GDP_capita_region,MATCH(VLOOKUP($A115,Country_lookup,2),'IEO GDP per capita'!$A$44:$A$72,0),MATCH(AF$4,'IEO GDP per capita'!$A$44:$BU$44,0))^(1+$X$1)</f>
        <v>2993.46358553564</v>
      </c>
      <c r="AH115" s="561">
        <f>AG115^(1+$X$1)*INDEX(GDP_capita_region,MATCH(VLOOKUP($A115,Country_lookup,2),'IEO GDP per capita'!$A$44:$A$72,0),MATCH(AH$4,'IEO GDP per capita'!$A$44:$BU$44,0))/INDEX(GDP_capita_region,MATCH(VLOOKUP($A115,Country_lookup,2),'IEO GDP per capita'!$A$44:$A$72,0),MATCH(AG$4,'IEO GDP per capita'!$A$44:$BU$44,0))^(1+$X$1)</f>
        <v>3080.1229480128841</v>
      </c>
      <c r="AI115" s="561">
        <f>AH115^(1+$X$1)*INDEX(GDP_capita_region,MATCH(VLOOKUP($A115,Country_lookup,2),'IEO GDP per capita'!$A$44:$A$72,0),MATCH(AI$4,'IEO GDP per capita'!$A$44:$BU$44,0))/INDEX(GDP_capita_region,MATCH(VLOOKUP($A115,Country_lookup,2),'IEO GDP per capita'!$A$44:$A$72,0),MATCH(AH$4,'IEO GDP per capita'!$A$44:$BU$44,0))^(1+$X$1)</f>
        <v>3170.2473822771067</v>
      </c>
      <c r="AJ115" s="561">
        <f>AI115^(1+$X$1)*INDEX(GDP_capita_region,MATCH(VLOOKUP($A115,Country_lookup,2),'IEO GDP per capita'!$A$44:$A$72,0),MATCH(AJ$4,'IEO GDP per capita'!$A$44:$BU$44,0))/INDEX(GDP_capita_region,MATCH(VLOOKUP($A115,Country_lookup,2),'IEO GDP per capita'!$A$44:$A$72,0),MATCH(AI$4,'IEO GDP per capita'!$A$44:$BU$44,0))^(1+$X$1)</f>
        <v>3266.2172172990872</v>
      </c>
      <c r="AK115" s="561">
        <f>AJ115^(1+$X$1)*INDEX(GDP_capita_region,MATCH(VLOOKUP($A115,Country_lookup,2),'IEO GDP per capita'!$A$44:$A$72,0),MATCH(AK$4,'IEO GDP per capita'!$A$44:$BU$44,0))/INDEX(GDP_capita_region,MATCH(VLOOKUP($A115,Country_lookup,2),'IEO GDP per capita'!$A$44:$A$72,0),MATCH(AJ$4,'IEO GDP per capita'!$A$44:$BU$44,0))^(1+$X$1)</f>
        <v>3365.0889410923605</v>
      </c>
      <c r="AL115" s="561">
        <f>AK115^(1+$X$1)*INDEX(GDP_capita_region,MATCH(VLOOKUP($A115,Country_lookup,2),'IEO GDP per capita'!$A$44:$A$72,0),MATCH(AL$4,'IEO GDP per capita'!$A$44:$BU$44,0))/INDEX(GDP_capita_region,MATCH(VLOOKUP($A115,Country_lookup,2),'IEO GDP per capita'!$A$44:$A$72,0),MATCH(AK$4,'IEO GDP per capita'!$A$44:$BU$44,0))^(1+$X$1)</f>
        <v>3467.1152255359534</v>
      </c>
      <c r="AM115" s="561">
        <f>AL115^(1+$X$1)*INDEX(GDP_capita_region,MATCH(VLOOKUP($A115,Country_lookup,2),'IEO GDP per capita'!$A$44:$A$72,0),MATCH(AM$4,'IEO GDP per capita'!$A$44:$BU$44,0))/INDEX(GDP_capita_region,MATCH(VLOOKUP($A115,Country_lookup,2),'IEO GDP per capita'!$A$44:$A$72,0),MATCH(AL$4,'IEO GDP per capita'!$A$44:$BU$44,0))^(1+$X$1)</f>
        <v>3570.4764410332741</v>
      </c>
      <c r="AN115" s="561">
        <f>AM115^(1+$X$1)*INDEX(GDP_capita_region,MATCH(VLOOKUP($A115,Country_lookup,2),'IEO GDP per capita'!$A$44:$A$72,0),MATCH(AN$4,'IEO GDP per capita'!$A$44:$BU$44,0))/INDEX(GDP_capita_region,MATCH(VLOOKUP($A115,Country_lookup,2),'IEO GDP per capita'!$A$44:$A$72,0),MATCH(AM$4,'IEO GDP per capita'!$A$44:$BU$44,0))^(1+$X$1)</f>
        <v>3681.1001370305817</v>
      </c>
      <c r="AO115" s="561">
        <f>AN115^(1+$X$1)*INDEX(GDP_capita_region,MATCH(VLOOKUP($A115,Country_lookup,2),'IEO GDP per capita'!$A$44:$A$72,0),MATCH(AO$4,'IEO GDP per capita'!$A$44:$BU$44,0))/INDEX(GDP_capita_region,MATCH(VLOOKUP($A115,Country_lookup,2),'IEO GDP per capita'!$A$44:$A$72,0),MATCH(AN$4,'IEO GDP per capita'!$A$44:$BU$44,0))^(1+$X$1)</f>
        <v>3799.0162624630179</v>
      </c>
      <c r="AP115" s="561">
        <f>AO115^(1+$X$1)*INDEX(GDP_capita_region,MATCH(VLOOKUP($A115,Country_lookup,2),'IEO GDP per capita'!$A$44:$A$72,0),MATCH(AP$4,'IEO GDP per capita'!$A$44:$BU$44,0))/INDEX(GDP_capita_region,MATCH(VLOOKUP($A115,Country_lookup,2),'IEO GDP per capita'!$A$44:$A$72,0),MATCH(AO$4,'IEO GDP per capita'!$A$44:$BU$44,0))^(1+$X$1)</f>
        <v>3922.0333682989772</v>
      </c>
      <c r="AQ115" s="561">
        <f>AP115^(1+$X$1)*INDEX(GDP_capita_region,MATCH(VLOOKUP($A115,Country_lookup,2),'IEO GDP per capita'!$A$44:$A$72,0),MATCH(AQ$4,'IEO GDP per capita'!$A$44:$BU$44,0))/INDEX(GDP_capita_region,MATCH(VLOOKUP($A115,Country_lookup,2),'IEO GDP per capita'!$A$44:$A$72,0),MATCH(AP$4,'IEO GDP per capita'!$A$44:$BU$44,0))^(1+$X$1)</f>
        <v>4049.2517415434304</v>
      </c>
      <c r="AR115" s="561">
        <f>AQ115^(1+$X$1)*INDEX(GDP_capita_region,MATCH(VLOOKUP($A115,Country_lookup,2),'IEO GDP per capita'!$A$44:$A$72,0),MATCH(AR$4,'IEO GDP per capita'!$A$44:$BU$44,0))/INDEX(GDP_capita_region,MATCH(VLOOKUP($A115,Country_lookup,2),'IEO GDP per capita'!$A$44:$A$72,0),MATCH(AQ$4,'IEO GDP per capita'!$A$44:$BU$44,0))^(1+$X$1)</f>
        <v>4177.7420247052969</v>
      </c>
      <c r="AS115" s="561">
        <f>AR115^(1+$X$1)*INDEX(GDP_capita_region,MATCH(VLOOKUP($A115,Country_lookup,2),'IEO GDP per capita'!$A$44:$A$72,0),MATCH(AS$4,'IEO GDP per capita'!$A$44:$BU$44,0))/INDEX(GDP_capita_region,MATCH(VLOOKUP($A115,Country_lookup,2),'IEO GDP per capita'!$A$44:$A$72,0),MATCH(AR$4,'IEO GDP per capita'!$A$44:$BU$44,0))^(1+$X$1)</f>
        <v>4310.3860794413431</v>
      </c>
      <c r="AT115" s="561">
        <f>AS115^(1+$X$1)*INDEX(GDP_capita_region,MATCH(VLOOKUP($A115,Country_lookup,2),'IEO GDP per capita'!$A$44:$A$72,0),MATCH(AT$4,'IEO GDP per capita'!$A$44:$BU$44,0))/INDEX(GDP_capita_region,MATCH(VLOOKUP($A115,Country_lookup,2),'IEO GDP per capita'!$A$44:$A$72,0),MATCH(AS$4,'IEO GDP per capita'!$A$44:$BU$44,0))^(1+$X$1)</f>
        <v>4455.8105845862328</v>
      </c>
      <c r="AU115" s="561">
        <f>AT115^(1+$X$1)*INDEX(GDP_capita_region,MATCH(VLOOKUP($A115,Country_lookup,2),'IEO GDP per capita'!$A$44:$A$72,0),MATCH(AU$4,'IEO GDP per capita'!$A$44:$BU$44,0))/INDEX(GDP_capita_region,MATCH(VLOOKUP($A115,Country_lookup,2),'IEO GDP per capita'!$A$44:$A$72,0),MATCH(AT$4,'IEO GDP per capita'!$A$44:$BU$44,0))^(1+$X$1)</f>
        <v>4603.2362420645804</v>
      </c>
      <c r="AV115" s="561">
        <f>AU115^(1+$X$1)*INDEX(GDP_capita_region,MATCH(VLOOKUP($A115,Country_lookup,2),'IEO GDP per capita'!$A$44:$A$72,0),MATCH(AV$4,'IEO GDP per capita'!$A$44:$BU$44,0))/INDEX(GDP_capita_region,MATCH(VLOOKUP($A115,Country_lookup,2),'IEO GDP per capita'!$A$44:$A$72,0),MATCH(AU$4,'IEO GDP per capita'!$A$44:$BU$44,0))^(1+$X$1)</f>
        <v>4756.3334166926088</v>
      </c>
      <c r="AW115" s="561">
        <f>AV115^(1+$X$1)*INDEX(GDP_capita_region,MATCH(VLOOKUP($A115,Country_lookup,2),'IEO GDP per capita'!$A$44:$A$72,0),MATCH(AW$4,'IEO GDP per capita'!$A$44:$BU$44,0))/INDEX(GDP_capita_region,MATCH(VLOOKUP($A115,Country_lookup,2),'IEO GDP per capita'!$A$44:$A$72,0),MATCH(AV$4,'IEO GDP per capita'!$A$44:$BU$44,0))^(1+$X$1)</f>
        <v>4911.4457313504427</v>
      </c>
      <c r="AX115" s="561">
        <f>AW115^(1+$X$1)*INDEX(GDP_capita_region,MATCH(VLOOKUP($A115,Country_lookup,2),'IEO GDP per capita'!$A$44:$A$72,0),MATCH(AX$4,'IEO GDP per capita'!$A$44:$BU$44,0))/INDEX(GDP_capita_region,MATCH(VLOOKUP($A115,Country_lookup,2),'IEO GDP per capita'!$A$44:$A$72,0),MATCH(AW$4,'IEO GDP per capita'!$A$44:$BU$44,0))^(1+$X$1)</f>
        <v>5071.629961046996</v>
      </c>
      <c r="AY115" s="561">
        <f>AX115^(1+$X$1)*INDEX(GDP_capita_region,MATCH(VLOOKUP($A115,Country_lookup,2),'IEO GDP per capita'!$A$44:$A$72,0),MATCH(AY$4,'IEO GDP per capita'!$A$44:$BU$44,0))/INDEX(GDP_capita_region,MATCH(VLOOKUP($A115,Country_lookup,2),'IEO GDP per capita'!$A$44:$A$72,0),MATCH(AX$4,'IEO GDP per capita'!$A$44:$BU$44,0))^(1+$X$1)</f>
        <v>5241.6668765070172</v>
      </c>
      <c r="AZ115" s="561">
        <f>AY115^(1+$X$1)*INDEX(GDP_capita_region,MATCH(VLOOKUP($A115,Country_lookup,2),'IEO GDP per capita'!$A$44:$A$72,0),MATCH(AZ$4,'IEO GDP per capita'!$A$44:$BU$44,0))/INDEX(GDP_capita_region,MATCH(VLOOKUP($A115,Country_lookup,2),'IEO GDP per capita'!$A$44:$A$72,0),MATCH(AY$4,'IEO GDP per capita'!$A$44:$BU$44,0))^(1+$X$1)</f>
        <v>5417.0525654093663</v>
      </c>
      <c r="BA115" s="561">
        <f>AZ115^(1+$X$1)*INDEX(GDP_capita_region,MATCH(VLOOKUP($A115,Country_lookup,2),'IEO GDP per capita'!$A$44:$A$72,0),MATCH(BA$4,'IEO GDP per capita'!$A$44:$BU$44,0))/INDEX(GDP_capita_region,MATCH(VLOOKUP($A115,Country_lookup,2),'IEO GDP per capita'!$A$44:$A$72,0),MATCH(AZ$4,'IEO GDP per capita'!$A$44:$BU$44,0))^(1+$X$1)</f>
        <v>5599.1047842617936</v>
      </c>
      <c r="BB115" s="561">
        <f>BA115^(1+$X$1)*INDEX(GDP_capita_region,MATCH(VLOOKUP($A115,Country_lookup,2),'IEO GDP per capita'!$A$44:$A$72,0),MATCH(BB$4,'IEO GDP per capita'!$A$44:$BU$44,0))/INDEX(GDP_capita_region,MATCH(VLOOKUP($A115,Country_lookup,2),'IEO GDP per capita'!$A$44:$A$72,0),MATCH(BA$4,'IEO GDP per capita'!$A$44:$BU$44,0))^(1+$X$1)</f>
        <v>5730.7957929810236</v>
      </c>
      <c r="BC115" s="561">
        <f>BB115^(1+$X$1)*INDEX(GDP_capita_region,MATCH(VLOOKUP($A115,Country_lookup,2),'IEO GDP per capita'!$A$44:$A$72,0),MATCH(BC$4,'IEO GDP per capita'!$A$44:$BU$44,0))/INDEX(GDP_capita_region,MATCH(VLOOKUP($A115,Country_lookup,2),'IEO GDP per capita'!$A$44:$A$72,0),MATCH(BB$4,'IEO GDP per capita'!$A$44:$BU$44,0))^(1+$X$1)</f>
        <v>5901.0914412829543</v>
      </c>
      <c r="BD115" s="561">
        <f>BC115^(1+$X$1)*INDEX(GDP_capita_region,MATCH(VLOOKUP($A115,Country_lookup,2),'IEO GDP per capita'!$A$44:$A$72,0),MATCH(BD$4,'IEO GDP per capita'!$A$44:$BU$44,0))/INDEX(GDP_capita_region,MATCH(VLOOKUP($A115,Country_lookup,2),'IEO GDP per capita'!$A$44:$A$72,0),MATCH(BC$4,'IEO GDP per capita'!$A$44:$BU$44,0))^(1+$X$1)</f>
        <v>6071.2443930093759</v>
      </c>
      <c r="BE115" s="561">
        <f>BD115^(1+$X$1)*INDEX(GDP_capita_region,MATCH(VLOOKUP($A115,Country_lookup,2),'IEO GDP per capita'!$A$44:$A$72,0),MATCH(BE$4,'IEO GDP per capita'!$A$44:$BU$44,0))/INDEX(GDP_capita_region,MATCH(VLOOKUP($A115,Country_lookup,2),'IEO GDP per capita'!$A$44:$A$72,0),MATCH(BD$4,'IEO GDP per capita'!$A$44:$BU$44,0))^(1+$X$1)</f>
        <v>6242.1490579477149</v>
      </c>
      <c r="BF115" s="561">
        <f>BE115^(1+$X$1)*INDEX(GDP_capita_region,MATCH(VLOOKUP($A115,Country_lookup,2),'IEO GDP per capita'!$A$44:$A$72,0),MATCH(BF$4,'IEO GDP per capita'!$A$44:$BU$44,0))/INDEX(GDP_capita_region,MATCH(VLOOKUP($A115,Country_lookup,2),'IEO GDP per capita'!$A$44:$A$72,0),MATCH(BE$4,'IEO GDP per capita'!$A$44:$BU$44,0))^(1+$X$1)</f>
        <v>6412.9754605119879</v>
      </c>
      <c r="BG115" s="561">
        <f>BF115^(1+$X$1)*INDEX(GDP_capita_region,MATCH(VLOOKUP($A115,Country_lookup,2),'IEO GDP per capita'!$A$44:$A$72,0),MATCH(BG$4,'IEO GDP per capita'!$A$44:$BU$44,0))/INDEX(GDP_capita_region,MATCH(VLOOKUP($A115,Country_lookup,2),'IEO GDP per capita'!$A$44:$A$72,0),MATCH(BF$4,'IEO GDP per capita'!$A$44:$BU$44,0))^(1+$X$1)</f>
        <v>6583.6523004024148</v>
      </c>
      <c r="BH115" s="561">
        <f>BG115^(1+$X$1)*INDEX(GDP_capita_region,MATCH(VLOOKUP($A115,Country_lookup,2),'IEO GDP per capita'!$A$44:$A$72,0),MATCH(BH$4,'IEO GDP per capita'!$A$44:$BU$44,0))/INDEX(GDP_capita_region,MATCH(VLOOKUP($A115,Country_lookup,2),'IEO GDP per capita'!$A$44:$A$72,0),MATCH(BG$4,'IEO GDP per capita'!$A$44:$BU$44,0))^(1+$X$1)</f>
        <v>6753.4644786796116</v>
      </c>
      <c r="BI115" s="561">
        <f>BH115^(1+$X$1)*INDEX(GDP_capita_region,MATCH(VLOOKUP($A115,Country_lookup,2),'IEO GDP per capita'!$A$44:$A$72,0),MATCH(BI$4,'IEO GDP per capita'!$A$44:$BU$44,0))/INDEX(GDP_capita_region,MATCH(VLOOKUP($A115,Country_lookup,2),'IEO GDP per capita'!$A$44:$A$72,0),MATCH(BH$4,'IEO GDP per capita'!$A$44:$BU$44,0))^(1+$X$1)</f>
        <v>6922.395386688333</v>
      </c>
      <c r="BJ115" s="561">
        <f>BI115^(1+$X$1)*INDEX(GDP_capita_region,MATCH(VLOOKUP($A115,Country_lookup,2),'IEO GDP per capita'!$A$44:$A$72,0),MATCH(BJ$4,'IEO GDP per capita'!$A$44:$BU$44,0))/INDEX(GDP_capita_region,MATCH(VLOOKUP($A115,Country_lookup,2),'IEO GDP per capita'!$A$44:$A$72,0),MATCH(BI$4,'IEO GDP per capita'!$A$44:$BU$44,0))^(1+$X$1)</f>
        <v>7092.1423392556335</v>
      </c>
      <c r="BK115" s="561">
        <f>BJ115^(1+$X$1)*INDEX(GDP_capita_region,MATCH(VLOOKUP($A115,Country_lookup,2),'IEO GDP per capita'!$A$44:$A$72,0),MATCH(BK$4,'IEO GDP per capita'!$A$44:$BU$44,0))/INDEX(GDP_capita_region,MATCH(VLOOKUP($A115,Country_lookup,2),'IEO GDP per capita'!$A$44:$A$72,0),MATCH(BJ$4,'IEO GDP per capita'!$A$44:$BU$44,0))^(1+$X$1)</f>
        <v>7264.5845395287861</v>
      </c>
      <c r="BL115" s="561">
        <f>BK115^(1+$X$1)*INDEX(GDP_capita_region,MATCH(VLOOKUP($A115,Country_lookup,2),'IEO GDP per capita'!$A$44:$A$72,0),MATCH(BL$4,'IEO GDP per capita'!$A$44:$BU$44,0))/INDEX(GDP_capita_region,MATCH(VLOOKUP($A115,Country_lookup,2),'IEO GDP per capita'!$A$44:$A$72,0),MATCH(BK$4,'IEO GDP per capita'!$A$44:$BU$44,0))^(1+$X$1)</f>
        <v>7443.0363613632635</v>
      </c>
      <c r="BM115" s="561">
        <f>BL115^(1+$X$1)*INDEX(GDP_capita_region,MATCH(VLOOKUP($A115,Country_lookup,2),'IEO GDP per capita'!$A$44:$A$72,0),MATCH(BM$4,'IEO GDP per capita'!$A$44:$BU$44,0))/INDEX(GDP_capita_region,MATCH(VLOOKUP($A115,Country_lookup,2),'IEO GDP per capita'!$A$44:$A$72,0),MATCH(BL$4,'IEO GDP per capita'!$A$44:$BU$44,0))^(1+$X$1)</f>
        <v>7616.7405875946715</v>
      </c>
      <c r="BN115" s="561">
        <f>BM115^(1+$X$1)*INDEX(GDP_capita_region,MATCH(VLOOKUP($A115,Country_lookup,2),'IEO GDP per capita'!$A$44:$A$72,0),MATCH(BN$4,'IEO GDP per capita'!$A$44:$BU$44,0))/INDEX(GDP_capita_region,MATCH(VLOOKUP($A115,Country_lookup,2),'IEO GDP per capita'!$A$44:$A$72,0),MATCH(BM$4,'IEO GDP per capita'!$A$44:$BU$44,0))^(1+$X$1)</f>
        <v>7791.1995770218027</v>
      </c>
      <c r="BO115" s="561">
        <f>BN115^(1+$X$1)*INDEX(GDP_capita_region,MATCH(VLOOKUP($A115,Country_lookup,2),'IEO GDP per capita'!$A$44:$A$72,0),MATCH(BO$4,'IEO GDP per capita'!$A$44:$BU$44,0))/INDEX(GDP_capita_region,MATCH(VLOOKUP($A115,Country_lookup,2),'IEO GDP per capita'!$A$44:$A$72,0),MATCH(BN$4,'IEO GDP per capita'!$A$44:$BU$44,0))^(1+$X$1)</f>
        <v>7966.4485420625751</v>
      </c>
      <c r="BP115" s="561">
        <f>BO115^(1+$X$1)*INDEX(GDP_capita_region,MATCH(VLOOKUP($A115,Country_lookup,2),'IEO GDP per capita'!$A$44:$A$72,0),MATCH(BP$4,'IEO GDP per capita'!$A$44:$BU$44,0))/INDEX(GDP_capita_region,MATCH(VLOOKUP($A115,Country_lookup,2),'IEO GDP per capita'!$A$44:$A$72,0),MATCH(BO$4,'IEO GDP per capita'!$A$44:$BU$44,0))^(1+$X$1)</f>
        <v>8142.7217945459879</v>
      </c>
      <c r="BQ115" s="561">
        <f>BP115^(1+$X$1)*INDEX(GDP_capita_region,MATCH(VLOOKUP($A115,Country_lookup,2),'IEO GDP per capita'!$A$44:$A$72,0),MATCH(BQ$4,'IEO GDP per capita'!$A$44:$BU$44,0))/INDEX(GDP_capita_region,MATCH(VLOOKUP($A115,Country_lookup,2),'IEO GDP per capita'!$A$44:$A$72,0),MATCH(BP$4,'IEO GDP per capita'!$A$44:$BU$44,0))^(1+$X$1)</f>
        <v>8320.1180493276806</v>
      </c>
      <c r="BR115" s="561">
        <f>BQ115^(1+$X$1)*INDEX(GDP_capita_region,MATCH(VLOOKUP($A115,Country_lookup,2),'IEO GDP per capita'!$A$44:$A$72,0),MATCH(BR$4,'IEO GDP per capita'!$A$44:$BU$44,0))/INDEX(GDP_capita_region,MATCH(VLOOKUP($A115,Country_lookup,2),'IEO GDP per capita'!$A$44:$A$72,0),MATCH(BQ$4,'IEO GDP per capita'!$A$44:$BU$44,0))^(1+$X$1)</f>
        <v>8498.6814371445016</v>
      </c>
      <c r="BS115" s="561">
        <f>BR115^(1+$X$1)*INDEX(GDP_capita_region,MATCH(VLOOKUP($A115,Country_lookup,2),'IEO GDP per capita'!$A$44:$A$72,0),MATCH(BS$4,'IEO GDP per capita'!$A$44:$BU$44,0))/INDEX(GDP_capita_region,MATCH(VLOOKUP($A115,Country_lookup,2),'IEO GDP per capita'!$A$44:$A$72,0),MATCH(BR$4,'IEO GDP per capita'!$A$44:$BU$44,0))^(1+$X$1)</f>
        <v>8678.1908501500566</v>
      </c>
      <c r="BT115" s="561">
        <f>BS115^(1+$X$1)*INDEX(GDP_capita_region,MATCH(VLOOKUP($A115,Country_lookup,2),'IEO GDP per capita'!$A$44:$A$72,0),MATCH(BT$4,'IEO GDP per capita'!$A$44:$BU$44,0))/INDEX(GDP_capita_region,MATCH(VLOOKUP($A115,Country_lookup,2),'IEO GDP per capita'!$A$44:$A$72,0),MATCH(BS$4,'IEO GDP per capita'!$A$44:$BU$44,0))^(1+$X$1)</f>
        <v>8858.1925063897415</v>
      </c>
      <c r="BU115" s="561">
        <f>BT115^(1+$X$1)*INDEX(GDP_capita_region,MATCH(VLOOKUP($A115,Country_lookup,2),'IEO GDP per capita'!$A$44:$A$72,0),MATCH(BU$4,'IEO GDP per capita'!$A$44:$BU$44,0))/INDEX(GDP_capita_region,MATCH(VLOOKUP($A115,Country_lookup,2),'IEO GDP per capita'!$A$44:$A$72,0),MATCH(BT$4,'IEO GDP per capita'!$A$44:$BU$44,0))^(1+$X$1)</f>
        <v>9038.390249898961</v>
      </c>
      <c r="BV115" s="561">
        <f>BU115^(1+$X$1)*INDEX(GDP_capita_region,MATCH(VLOOKUP($A115,Country_lookup,2),'IEO GDP per capita'!$A$44:$A$72,0),MATCH(BV$4,'IEO GDP per capita'!$A$44:$BU$44,0))/INDEX(GDP_capita_region,MATCH(VLOOKUP($A115,Country_lookup,2),'IEO GDP per capita'!$A$44:$A$72,0),MATCH(BU$4,'IEO GDP per capita'!$A$44:$BU$44,0))^(1+$X$1)</f>
        <v>9218.9058629820829</v>
      </c>
      <c r="BW115" s="561">
        <f>BV115^(1+$X$1)*INDEX(GDP_capita_region,MATCH(VLOOKUP($A115,Country_lookup,2),'IEO GDP per capita'!$A$44:$A$72,0),MATCH(BW$4,'IEO GDP per capita'!$A$44:$BU$44,0))/INDEX(GDP_capita_region,MATCH(VLOOKUP($A115,Country_lookup,2),'IEO GDP per capita'!$A$44:$A$72,0),MATCH(BV$4,'IEO GDP per capita'!$A$44:$BU$44,0))^(1+$X$1)</f>
        <v>9400.9908080723199</v>
      </c>
      <c r="BX115" s="561">
        <f>BW115^(1+$X$1)*INDEX(GDP_capita_region,MATCH(VLOOKUP($A115,Country_lookup,2),'IEO GDP per capita'!$A$44:$A$72,0),MATCH(BX$4,'IEO GDP per capita'!$A$44:$BU$44,0))/INDEX(GDP_capita_region,MATCH(VLOOKUP($A115,Country_lookup,2),'IEO GDP per capita'!$A$44:$A$72,0),MATCH(BW$4,'IEO GDP per capita'!$A$44:$BU$44,0))^(1+$X$1)</f>
        <v>9583.8383321497786</v>
      </c>
      <c r="BY115" s="561">
        <f>BX115^(1+$X$1)*INDEX(GDP_capita_region,MATCH(VLOOKUP($A115,Country_lookup,2),'IEO GDP per capita'!$A$44:$A$72,0),MATCH(BY$4,'IEO GDP per capita'!$A$44:$BU$44,0))/INDEX(GDP_capita_region,MATCH(VLOOKUP($A115,Country_lookup,2),'IEO GDP per capita'!$A$44:$A$72,0),MATCH(BX$4,'IEO GDP per capita'!$A$44:$BU$44,0))^(1+$X$1)</f>
        <v>9767.3949112526589</v>
      </c>
      <c r="BZ115" s="561">
        <f>BY115^(1+$X$1)*INDEX(GDP_capita_region,MATCH(VLOOKUP($A115,Country_lookup,2),'IEO GDP per capita'!$A$44:$A$72,0),MATCH(BZ$4,'IEO GDP per capita'!$A$44:$BU$44,0))/INDEX(GDP_capita_region,MATCH(VLOOKUP($A115,Country_lookup,2),'IEO GDP per capita'!$A$44:$A$72,0),MATCH(BY$4,'IEO GDP per capita'!$A$44:$BU$44,0))^(1+$X$1)</f>
        <v>9951.5944310021987</v>
      </c>
      <c r="CA115" s="561">
        <f>BZ115^(1+$X$1)*INDEX(GDP_capita_region,MATCH(VLOOKUP($A115,Country_lookup,2),'IEO GDP per capita'!$A$44:$A$72,0),MATCH(CA$4,'IEO GDP per capita'!$A$44:$BU$44,0))/INDEX(GDP_capita_region,MATCH(VLOOKUP($A115,Country_lookup,2),'IEO GDP per capita'!$A$44:$A$72,0),MATCH(BZ$4,'IEO GDP per capita'!$A$44:$BU$44,0))^(1+$X$1)</f>
        <v>10136.413749917323</v>
      </c>
      <c r="CB115" s="561">
        <f>CA115^(1+$X$1)*INDEX(GDP_capita_region,MATCH(VLOOKUP($A115,Country_lookup,2),'IEO GDP per capita'!$A$44:$A$72,0),MATCH(CB$4,'IEO GDP per capita'!$A$44:$BU$44,0))/INDEX(GDP_capita_region,MATCH(VLOOKUP($A115,Country_lookup,2),'IEO GDP per capita'!$A$44:$A$72,0),MATCH(CA$4,'IEO GDP per capita'!$A$44:$BU$44,0))^(1+$X$1)</f>
        <v>10321.873356894239</v>
      </c>
      <c r="CC115" s="561">
        <f>CB115^(1+$X$1)*INDEX(GDP_capita_region,MATCH(VLOOKUP($A115,Country_lookup,2),'IEO GDP per capita'!$A$44:$A$72,0),MATCH(CC$4,'IEO GDP per capita'!$A$44:$BU$44,0))/INDEX(GDP_capita_region,MATCH(VLOOKUP($A115,Country_lookup,2),'IEO GDP per capita'!$A$44:$A$72,0),MATCH(CB$4,'IEO GDP per capita'!$A$44:$BU$44,0))^(1+$X$1)</f>
        <v>10508.048380645083</v>
      </c>
      <c r="CD115" s="561">
        <f>CC115^(1+$X$1)*INDEX(GDP_capita_region,MATCH(VLOOKUP($A115,Country_lookup,2),'IEO GDP per capita'!$A$44:$A$72,0),MATCH(CD$4,'IEO GDP per capita'!$A$44:$BU$44,0))/INDEX(GDP_capita_region,MATCH(VLOOKUP($A115,Country_lookup,2),'IEO GDP per capita'!$A$44:$A$72,0),MATCH(CC$4,'IEO GDP per capita'!$A$44:$BU$44,0))^(1+$X$1)</f>
        <v>10695.019609884012</v>
      </c>
      <c r="CE115" s="561">
        <f>CD115^(1+$X$1)*INDEX(GDP_capita_region,MATCH(VLOOKUP($A115,Country_lookup,2),'IEO GDP per capita'!$A$44:$A$72,0),MATCH(CE$4,'IEO GDP per capita'!$A$44:$BU$44,0))/INDEX(GDP_capita_region,MATCH(VLOOKUP($A115,Country_lookup,2),'IEO GDP per capita'!$A$44:$A$72,0),MATCH(CD$4,'IEO GDP per capita'!$A$44:$BU$44,0))^(1+$X$1)</f>
        <v>10882.791845635766</v>
      </c>
      <c r="CF115" s="561">
        <f>CE115^(1+$X$1)*INDEX(GDP_capita_region,MATCH(VLOOKUP($A115,Country_lookup,2),'IEO GDP per capita'!$A$44:$A$72,0),MATCH(CF$4,'IEO GDP per capita'!$A$44:$BU$44,0))/INDEX(GDP_capita_region,MATCH(VLOOKUP($A115,Country_lookup,2),'IEO GDP per capita'!$A$44:$A$72,0),MATCH(CE$4,'IEO GDP per capita'!$A$44:$BU$44,0))^(1+$X$1)</f>
        <v>11071.269971280575</v>
      </c>
      <c r="CG115" s="561">
        <f>CF115^(1+$X$1)*INDEX(GDP_capita_region,MATCH(VLOOKUP($A115,Country_lookup,2),'IEO GDP per capita'!$A$44:$A$72,0),MATCH(CG$4,'IEO GDP per capita'!$A$44:$BU$44,0))/INDEX(GDP_capita_region,MATCH(VLOOKUP($A115,Country_lookup,2),'IEO GDP per capita'!$A$44:$A$72,0),MATCH(CF$4,'IEO GDP per capita'!$A$44:$BU$44,0))^(1+$X$1)</f>
        <v>11260.312556594105</v>
      </c>
      <c r="CH115" s="561">
        <f>CG115^(1+$X$1)*INDEX(GDP_capita_region,MATCH(VLOOKUP($A115,Country_lookup,2),'IEO GDP per capita'!$A$44:$A$72,0),MATCH(CH$4,'IEO GDP per capita'!$A$44:$BU$44,0))/INDEX(GDP_capita_region,MATCH(VLOOKUP($A115,Country_lookup,2),'IEO GDP per capita'!$A$44:$A$72,0),MATCH(CG$4,'IEO GDP per capita'!$A$44:$BU$44,0))^(1+$X$1)</f>
        <v>11450.037456804703</v>
      </c>
      <c r="CI115" s="561">
        <f>CH115^(1+$X$1)*INDEX(GDP_capita_region,MATCH(VLOOKUP($A115,Country_lookup,2),'IEO GDP per capita'!$A$44:$A$72,0),MATCH(CI$4,'IEO GDP per capita'!$A$44:$BU$44,0))/INDEX(GDP_capita_region,MATCH(VLOOKUP($A115,Country_lookup,2),'IEO GDP per capita'!$A$44:$A$72,0),MATCH(CH$4,'IEO GDP per capita'!$A$44:$BU$44,0))^(1+$X$1)</f>
        <v>11640.457521279453</v>
      </c>
      <c r="CJ115" s="561">
        <f>CI115^(1+$X$1)*INDEX(GDP_capita_region,MATCH(VLOOKUP($A115,Country_lookup,2),'IEO GDP per capita'!$A$44:$A$72,0),MATCH(CJ$4,'IEO GDP per capita'!$A$44:$BU$44,0))/INDEX(GDP_capita_region,MATCH(VLOOKUP($A115,Country_lookup,2),'IEO GDP per capita'!$A$44:$A$72,0),MATCH(CI$4,'IEO GDP per capita'!$A$44:$BU$44,0))^(1+$X$1)</f>
        <v>11831.58159816823</v>
      </c>
    </row>
    <row r="116" spans="1:88" ht="16" customHeight="1">
      <c r="A116" s="2048" t="str">
        <f>'Country and technology list'!$A$102</f>
        <v>Liberia</v>
      </c>
      <c r="B116" s="557" t="s">
        <v>96</v>
      </c>
      <c r="C116" s="1206">
        <v>872.84020593786056</v>
      </c>
      <c r="D116" s="1206">
        <v>762.01819102557135</v>
      </c>
      <c r="E116" s="1206">
        <v>503.77537891001725</v>
      </c>
      <c r="F116" s="1206">
        <v>341.41026876517088</v>
      </c>
      <c r="G116" s="1206">
        <v>265.41820299863315</v>
      </c>
      <c r="H116" s="1206">
        <v>246.67052777812447</v>
      </c>
      <c r="I116" s="1206">
        <v>261.7360357956108</v>
      </c>
      <c r="J116" s="1206">
        <v>501.6770250847872</v>
      </c>
      <c r="K116" s="1206">
        <v>603.99277303442773</v>
      </c>
      <c r="L116" s="1206">
        <v>686.05120536666766</v>
      </c>
      <c r="M116" s="1206">
        <v>836.53952693562189</v>
      </c>
      <c r="N116" s="1206">
        <v>830.29258021687667</v>
      </c>
      <c r="O116" s="1206">
        <v>841.36081209697818</v>
      </c>
      <c r="P116" s="1206">
        <v>577.65704952154101</v>
      </c>
      <c r="Q116" s="1206">
        <v>581.54828720160299</v>
      </c>
      <c r="R116" s="1401">
        <v>596.32259056787268</v>
      </c>
      <c r="S116" s="1401">
        <v>622.39239250865569</v>
      </c>
      <c r="T116" s="1401">
        <v>655.11788306303424</v>
      </c>
      <c r="U116" s="1401">
        <v>673.18576771766379</v>
      </c>
      <c r="V116" s="1401">
        <v>681.27936602423244</v>
      </c>
      <c r="W116" s="1401">
        <v>697.90987392748821</v>
      </c>
      <c r="X116" s="1401">
        <v>732.63300694204077</v>
      </c>
      <c r="Y116" s="1401">
        <v>770.32262267723183</v>
      </c>
      <c r="Z116" s="1401">
        <v>817.17836311126678</v>
      </c>
      <c r="AA116" s="1206">
        <v>803.65517661702154</v>
      </c>
      <c r="AB116" s="1206">
        <v>786.91669696115571</v>
      </c>
      <c r="AC116" s="561">
        <f>AB116^(1+$X$1)*INDEX(GDP_capita_region,MATCH(VLOOKUP($A116,Country_lookup,2),'IEO GDP per capita'!$A$44:$A$72,0),MATCH(AC$4,'IEO GDP per capita'!$A$44:$BU$44,0))/INDEX(GDP_capita_region,MATCH(VLOOKUP($A116,Country_lookup,2),'IEO GDP per capita'!$A$44:$A$72,0),MATCH(AB$4,'IEO GDP per capita'!$A$44:$BU$44,0))^(1+$X$1)</f>
        <v>814.68398726650298</v>
      </c>
      <c r="AD116" s="561">
        <f>AC116^(1+$X$1)*INDEX(GDP_capita_region,MATCH(VLOOKUP($A116,Country_lookup,2),'IEO GDP per capita'!$A$44:$A$72,0),MATCH(AD$4,'IEO GDP per capita'!$A$44:$BU$44,0))/INDEX(GDP_capita_region,MATCH(VLOOKUP($A116,Country_lookup,2),'IEO GDP per capita'!$A$44:$A$72,0),MATCH(AC$4,'IEO GDP per capita'!$A$44:$BU$44,0))^(1+$X$1)</f>
        <v>846.67101504362381</v>
      </c>
      <c r="AE116" s="561">
        <f>AD116^(1+$X$1)*INDEX(GDP_capita_region,MATCH(VLOOKUP($A116,Country_lookup,2),'IEO GDP per capita'!$A$44:$A$72,0),MATCH(AE$4,'IEO GDP per capita'!$A$44:$BU$44,0))/INDEX(GDP_capita_region,MATCH(VLOOKUP($A116,Country_lookup,2),'IEO GDP per capita'!$A$44:$A$72,0),MATCH(AD$4,'IEO GDP per capita'!$A$44:$BU$44,0))^(1+$X$1)</f>
        <v>880.51162017286379</v>
      </c>
      <c r="AF116" s="561">
        <f>AE116^(1+$X$1)*INDEX(GDP_capita_region,MATCH(VLOOKUP($A116,Country_lookup,2),'IEO GDP per capita'!$A$44:$A$72,0),MATCH(AF$4,'IEO GDP per capita'!$A$44:$BU$44,0))/INDEX(GDP_capita_region,MATCH(VLOOKUP($A116,Country_lookup,2),'IEO GDP per capita'!$A$44:$A$72,0),MATCH(AE$4,'IEO GDP per capita'!$A$44:$BU$44,0))^(1+$X$1)</f>
        <v>914.60223230528118</v>
      </c>
      <c r="AG116" s="561">
        <f>AF116^(1+$X$1)*INDEX(GDP_capita_region,MATCH(VLOOKUP($A116,Country_lookup,2),'IEO GDP per capita'!$A$44:$A$72,0),MATCH(AG$4,'IEO GDP per capita'!$A$44:$BU$44,0))/INDEX(GDP_capita_region,MATCH(VLOOKUP($A116,Country_lookup,2),'IEO GDP per capita'!$A$44:$A$72,0),MATCH(AF$4,'IEO GDP per capita'!$A$44:$BU$44,0))^(1+$X$1)</f>
        <v>948.53015685090179</v>
      </c>
      <c r="AH116" s="561">
        <f>AG116^(1+$X$1)*INDEX(GDP_capita_region,MATCH(VLOOKUP($A116,Country_lookup,2),'IEO GDP per capita'!$A$44:$A$72,0),MATCH(AH$4,'IEO GDP per capita'!$A$44:$BU$44,0))/INDEX(GDP_capita_region,MATCH(VLOOKUP($A116,Country_lookup,2),'IEO GDP per capita'!$A$44:$A$72,0),MATCH(AG$4,'IEO GDP per capita'!$A$44:$BU$44,0))^(1+$X$1)</f>
        <v>982.74298634992533</v>
      </c>
      <c r="AI116" s="561">
        <f>AH116^(1+$X$1)*INDEX(GDP_capita_region,MATCH(VLOOKUP($A116,Country_lookup,2),'IEO GDP per capita'!$A$44:$A$72,0),MATCH(AI$4,'IEO GDP per capita'!$A$44:$BU$44,0))/INDEX(GDP_capita_region,MATCH(VLOOKUP($A116,Country_lookup,2),'IEO GDP per capita'!$A$44:$A$72,0),MATCH(AH$4,'IEO GDP per capita'!$A$44:$BU$44,0))^(1+$X$1)</f>
        <v>1018.4549465167285</v>
      </c>
      <c r="AJ116" s="561">
        <f>AI116^(1+$X$1)*INDEX(GDP_capita_region,MATCH(VLOOKUP($A116,Country_lookup,2),'IEO GDP per capita'!$A$44:$A$72,0),MATCH(AJ$4,'IEO GDP per capita'!$A$44:$BU$44,0))/INDEX(GDP_capita_region,MATCH(VLOOKUP($A116,Country_lookup,2),'IEO GDP per capita'!$A$44:$A$72,0),MATCH(AI$4,'IEO GDP per capita'!$A$44:$BU$44,0))^(1+$X$1)</f>
        <v>1056.4589848248847</v>
      </c>
      <c r="AK116" s="561">
        <f>AJ116^(1+$X$1)*INDEX(GDP_capita_region,MATCH(VLOOKUP($A116,Country_lookup,2),'IEO GDP per capita'!$A$44:$A$72,0),MATCH(AK$4,'IEO GDP per capita'!$A$44:$BU$44,0))/INDEX(GDP_capita_region,MATCH(VLOOKUP($A116,Country_lookup,2),'IEO GDP per capita'!$A$44:$A$72,0),MATCH(AJ$4,'IEO GDP per capita'!$A$44:$BU$44,0))^(1+$X$1)</f>
        <v>1095.8352820639457</v>
      </c>
      <c r="AL116" s="561">
        <f>AK116^(1+$X$1)*INDEX(GDP_capita_region,MATCH(VLOOKUP($A116,Country_lookup,2),'IEO GDP per capita'!$A$44:$A$72,0),MATCH(AL$4,'IEO GDP per capita'!$A$44:$BU$44,0))/INDEX(GDP_capita_region,MATCH(VLOOKUP($A116,Country_lookup,2),'IEO GDP per capita'!$A$44:$A$72,0),MATCH(AK$4,'IEO GDP per capita'!$A$44:$BU$44,0))^(1+$X$1)</f>
        <v>1136.6860091117881</v>
      </c>
      <c r="AM116" s="561">
        <f>AL116^(1+$X$1)*INDEX(GDP_capita_region,MATCH(VLOOKUP($A116,Country_lookup,2),'IEO GDP per capita'!$A$44:$A$72,0),MATCH(AM$4,'IEO GDP per capita'!$A$44:$BU$44,0))/INDEX(GDP_capita_region,MATCH(VLOOKUP($A116,Country_lookup,2),'IEO GDP per capita'!$A$44:$A$72,0),MATCH(AL$4,'IEO GDP per capita'!$A$44:$BU$44,0))^(1+$X$1)</f>
        <v>1178.4315946115464</v>
      </c>
      <c r="AN116" s="561">
        <f>AM116^(1+$X$1)*INDEX(GDP_capita_region,MATCH(VLOOKUP($A116,Country_lookup,2),'IEO GDP per capita'!$A$44:$A$72,0),MATCH(AN$4,'IEO GDP per capita'!$A$44:$BU$44,0))/INDEX(GDP_capita_region,MATCH(VLOOKUP($A116,Country_lookup,2),'IEO GDP per capita'!$A$44:$A$72,0),MATCH(AM$4,'IEO GDP per capita'!$A$44:$BU$44,0))^(1+$X$1)</f>
        <v>1223.0504405626125</v>
      </c>
      <c r="AO116" s="561">
        <f>AN116^(1+$X$1)*INDEX(GDP_capita_region,MATCH(VLOOKUP($A116,Country_lookup,2),'IEO GDP per capita'!$A$44:$A$72,0),MATCH(AO$4,'IEO GDP per capita'!$A$44:$BU$44,0))/INDEX(GDP_capita_region,MATCH(VLOOKUP($A116,Country_lookup,2),'IEO GDP per capita'!$A$44:$A$72,0),MATCH(AN$4,'IEO GDP per capita'!$A$44:$BU$44,0))^(1+$X$1)</f>
        <v>1270.600696029401</v>
      </c>
      <c r="AP116" s="561">
        <f>AO116^(1+$X$1)*INDEX(GDP_capita_region,MATCH(VLOOKUP($A116,Country_lookup,2),'IEO GDP per capita'!$A$44:$A$72,0),MATCH(AP$4,'IEO GDP per capita'!$A$44:$BU$44,0))/INDEX(GDP_capita_region,MATCH(VLOOKUP($A116,Country_lookup,2),'IEO GDP per capita'!$A$44:$A$72,0),MATCH(AO$4,'IEO GDP per capita'!$A$44:$BU$44,0))^(1+$X$1)</f>
        <v>1320.3929381403125</v>
      </c>
      <c r="AQ116" s="561">
        <f>AP116^(1+$X$1)*INDEX(GDP_capita_region,MATCH(VLOOKUP($A116,Country_lookup,2),'IEO GDP per capita'!$A$44:$A$72,0),MATCH(AQ$4,'IEO GDP per capita'!$A$44:$BU$44,0))/INDEX(GDP_capita_region,MATCH(VLOOKUP($A116,Country_lookup,2),'IEO GDP per capita'!$A$44:$A$72,0),MATCH(AP$4,'IEO GDP per capita'!$A$44:$BU$44,0))^(1+$X$1)</f>
        <v>1372.1561448722578</v>
      </c>
      <c r="AR116" s="561">
        <f>AQ116^(1+$X$1)*INDEX(GDP_capita_region,MATCH(VLOOKUP($A116,Country_lookup,2),'IEO GDP per capita'!$A$44:$A$72,0),MATCH(AR$4,'IEO GDP per capita'!$A$44:$BU$44,0))/INDEX(GDP_capita_region,MATCH(VLOOKUP($A116,Country_lookup,2),'IEO GDP per capita'!$A$44:$A$72,0),MATCH(AQ$4,'IEO GDP per capita'!$A$44:$BU$44,0))^(1+$X$1)</f>
        <v>1424.9190854142712</v>
      </c>
      <c r="AS116" s="561">
        <f>AR116^(1+$X$1)*INDEX(GDP_capita_region,MATCH(VLOOKUP($A116,Country_lookup,2),'IEO GDP per capita'!$A$44:$A$72,0),MATCH(AS$4,'IEO GDP per capita'!$A$44:$BU$44,0))/INDEX(GDP_capita_region,MATCH(VLOOKUP($A116,Country_lookup,2),'IEO GDP per capita'!$A$44:$A$72,0),MATCH(AR$4,'IEO GDP per capita'!$A$44:$BU$44,0))^(1+$X$1)</f>
        <v>1479.6795260082488</v>
      </c>
      <c r="AT116" s="561">
        <f>AS116^(1+$X$1)*INDEX(GDP_capita_region,MATCH(VLOOKUP($A116,Country_lookup,2),'IEO GDP per capita'!$A$44:$A$72,0),MATCH(AT$4,'IEO GDP per capita'!$A$44:$BU$44,0))/INDEX(GDP_capita_region,MATCH(VLOOKUP($A116,Country_lookup,2),'IEO GDP per capita'!$A$44:$A$72,0),MATCH(AS$4,'IEO GDP per capita'!$A$44:$BU$44,0))^(1+$X$1)</f>
        <v>1539.4454522293531</v>
      </c>
      <c r="AU116" s="561">
        <f>AT116^(1+$X$1)*INDEX(GDP_capita_region,MATCH(VLOOKUP($A116,Country_lookup,2),'IEO GDP per capita'!$A$44:$A$72,0),MATCH(AU$4,'IEO GDP per capita'!$A$44:$BU$44,0))/INDEX(GDP_capita_region,MATCH(VLOOKUP($A116,Country_lookup,2),'IEO GDP per capita'!$A$44:$A$72,0),MATCH(AT$4,'IEO GDP per capita'!$A$44:$BU$44,0))^(1+$X$1)</f>
        <v>1600.5535998248849</v>
      </c>
      <c r="AV116" s="561">
        <f>AU116^(1+$X$1)*INDEX(GDP_capita_region,MATCH(VLOOKUP($A116,Country_lookup,2),'IEO GDP per capita'!$A$44:$A$72,0),MATCH(AV$4,'IEO GDP per capita'!$A$44:$BU$44,0))/INDEX(GDP_capita_region,MATCH(VLOOKUP($A116,Country_lookup,2),'IEO GDP per capita'!$A$44:$A$72,0),MATCH(AU$4,'IEO GDP per capita'!$A$44:$BU$44,0))^(1+$X$1)</f>
        <v>1664.3015121460608</v>
      </c>
      <c r="AW116" s="561">
        <f>AV116^(1+$X$1)*INDEX(GDP_capita_region,MATCH(VLOOKUP($A116,Country_lookup,2),'IEO GDP per capita'!$A$44:$A$72,0),MATCH(AW$4,'IEO GDP per capita'!$A$44:$BU$44,0))/INDEX(GDP_capita_region,MATCH(VLOOKUP($A116,Country_lookup,2),'IEO GDP per capita'!$A$44:$A$72,0),MATCH(AV$4,'IEO GDP per capita'!$A$44:$BU$44,0))^(1+$X$1)</f>
        <v>1729.4392387193529</v>
      </c>
      <c r="AX116" s="561">
        <f>AW116^(1+$X$1)*INDEX(GDP_capita_region,MATCH(VLOOKUP($A116,Country_lookup,2),'IEO GDP per capita'!$A$44:$A$72,0),MATCH(AX$4,'IEO GDP per capita'!$A$44:$BU$44,0))/INDEX(GDP_capita_region,MATCH(VLOOKUP($A116,Country_lookup,2),'IEO GDP per capita'!$A$44:$A$72,0),MATCH(AW$4,'IEO GDP per capita'!$A$44:$BU$44,0))^(1+$X$1)</f>
        <v>1797.0631619980484</v>
      </c>
      <c r="AY116" s="561">
        <f>AX116^(1+$X$1)*INDEX(GDP_capita_region,MATCH(VLOOKUP($A116,Country_lookup,2),'IEO GDP per capita'!$A$44:$A$72,0),MATCH(AY$4,'IEO GDP per capita'!$A$44:$BU$44,0))/INDEX(GDP_capita_region,MATCH(VLOOKUP($A116,Country_lookup,2),'IEO GDP per capita'!$A$44:$A$72,0),MATCH(AX$4,'IEO GDP per capita'!$A$44:$BU$44,0))^(1+$X$1)</f>
        <v>1868.9113647471233</v>
      </c>
      <c r="AZ116" s="561">
        <f>AY116^(1+$X$1)*INDEX(GDP_capita_region,MATCH(VLOOKUP($A116,Country_lookup,2),'IEO GDP per capita'!$A$44:$A$72,0),MATCH(AZ$4,'IEO GDP per capita'!$A$44:$BU$44,0))/INDEX(GDP_capita_region,MATCH(VLOOKUP($A116,Country_lookup,2),'IEO GDP per capita'!$A$44:$A$72,0),MATCH(AY$4,'IEO GDP per capita'!$A$44:$BU$44,0))^(1+$X$1)</f>
        <v>1943.4332211533572</v>
      </c>
      <c r="BA116" s="561">
        <f>AZ116^(1+$X$1)*INDEX(GDP_capita_region,MATCH(VLOOKUP($A116,Country_lookup,2),'IEO GDP per capita'!$A$44:$A$72,0),MATCH(BA$4,'IEO GDP per capita'!$A$44:$BU$44,0))/INDEX(GDP_capita_region,MATCH(VLOOKUP($A116,Country_lookup,2),'IEO GDP per capita'!$A$44:$A$72,0),MATCH(AZ$4,'IEO GDP per capita'!$A$44:$BU$44,0))^(1+$X$1)</f>
        <v>2021.1396787541187</v>
      </c>
      <c r="BB116" s="561">
        <f>BA116^(1+$X$1)*INDEX(GDP_capita_region,MATCH(VLOOKUP($A116,Country_lookup,2),'IEO GDP per capita'!$A$44:$A$72,0),MATCH(BB$4,'IEO GDP per capita'!$A$44:$BU$44,0))/INDEX(GDP_capita_region,MATCH(VLOOKUP($A116,Country_lookup,2),'IEO GDP per capita'!$A$44:$A$72,0),MATCH(BA$4,'IEO GDP per capita'!$A$44:$BU$44,0))^(1+$X$1)</f>
        <v>2081.3628566409679</v>
      </c>
      <c r="BC116" s="561">
        <f>BB116^(1+$X$1)*INDEX(GDP_capita_region,MATCH(VLOOKUP($A116,Country_lookup,2),'IEO GDP per capita'!$A$44:$A$72,0),MATCH(BC$4,'IEO GDP per capita'!$A$44:$BU$44,0))/INDEX(GDP_capita_region,MATCH(VLOOKUP($A116,Country_lookup,2),'IEO GDP per capita'!$A$44:$A$72,0),MATCH(BB$4,'IEO GDP per capita'!$A$44:$BU$44,0))^(1+$X$1)</f>
        <v>2156.2763211561323</v>
      </c>
      <c r="BD116" s="561">
        <f>BC116^(1+$X$1)*INDEX(GDP_capita_region,MATCH(VLOOKUP($A116,Country_lookup,2),'IEO GDP per capita'!$A$44:$A$72,0),MATCH(BD$4,'IEO GDP per capita'!$A$44:$BU$44,0))/INDEX(GDP_capita_region,MATCH(VLOOKUP($A116,Country_lookup,2),'IEO GDP per capita'!$A$44:$A$72,0),MATCH(BC$4,'IEO GDP per capita'!$A$44:$BU$44,0))^(1+$X$1)</f>
        <v>2231.8918811975486</v>
      </c>
      <c r="BE116" s="561">
        <f>BD116^(1+$X$1)*INDEX(GDP_capita_region,MATCH(VLOOKUP($A116,Country_lookup,2),'IEO GDP per capita'!$A$44:$A$72,0),MATCH(BE$4,'IEO GDP per capita'!$A$44:$BU$44,0))/INDEX(GDP_capita_region,MATCH(VLOOKUP($A116,Country_lookup,2),'IEO GDP per capita'!$A$44:$A$72,0),MATCH(BD$4,'IEO GDP per capita'!$A$44:$BU$44,0))^(1+$X$1)</f>
        <v>2308.5389129611367</v>
      </c>
      <c r="BF116" s="561">
        <f>BE116^(1+$X$1)*INDEX(GDP_capita_region,MATCH(VLOOKUP($A116,Country_lookup,2),'IEO GDP per capita'!$A$44:$A$72,0),MATCH(BF$4,'IEO GDP per capita'!$A$44:$BU$44,0))/INDEX(GDP_capita_region,MATCH(VLOOKUP($A116,Country_lookup,2),'IEO GDP per capita'!$A$44:$A$72,0),MATCH(BE$4,'IEO GDP per capita'!$A$44:$BU$44,0))^(1+$X$1)</f>
        <v>2385.9131129856241</v>
      </c>
      <c r="BG116" s="561">
        <f>BF116^(1+$X$1)*INDEX(GDP_capita_region,MATCH(VLOOKUP($A116,Country_lookup,2),'IEO GDP per capita'!$A$44:$A$72,0),MATCH(BG$4,'IEO GDP per capita'!$A$44:$BU$44,0))/INDEX(GDP_capita_region,MATCH(VLOOKUP($A116,Country_lookup,2),'IEO GDP per capita'!$A$44:$A$72,0),MATCH(BF$4,'IEO GDP per capita'!$A$44:$BU$44,0))^(1+$X$1)</f>
        <v>2463.9867171884921</v>
      </c>
      <c r="BH116" s="561">
        <f>BG116^(1+$X$1)*INDEX(GDP_capita_region,MATCH(VLOOKUP($A116,Country_lookup,2),'IEO GDP per capita'!$A$44:$A$72,0),MATCH(BH$4,'IEO GDP per capita'!$A$44:$BU$44,0))/INDEX(GDP_capita_region,MATCH(VLOOKUP($A116,Country_lookup,2),'IEO GDP per capita'!$A$44:$A$72,0),MATCH(BG$4,'IEO GDP per capita'!$A$44:$BU$44,0))^(1+$X$1)</f>
        <v>2542.4889072579062</v>
      </c>
      <c r="BI116" s="561">
        <f>BH116^(1+$X$1)*INDEX(GDP_capita_region,MATCH(VLOOKUP($A116,Country_lookup,2),'IEO GDP per capita'!$A$44:$A$72,0),MATCH(BI$4,'IEO GDP per capita'!$A$44:$BU$44,0))/INDEX(GDP_capita_region,MATCH(VLOOKUP($A116,Country_lookup,2),'IEO GDP per capita'!$A$44:$A$72,0),MATCH(BH$4,'IEO GDP per capita'!$A$44:$BU$44,0))^(1+$X$1)</f>
        <v>2621.4069918704281</v>
      </c>
      <c r="BJ116" s="561">
        <f>BI116^(1+$X$1)*INDEX(GDP_capita_region,MATCH(VLOOKUP($A116,Country_lookup,2),'IEO GDP per capita'!$A$44:$A$72,0),MATCH(BJ$4,'IEO GDP per capita'!$A$44:$BU$44,0))/INDEX(GDP_capita_region,MATCH(VLOOKUP($A116,Country_lookup,2),'IEO GDP per capita'!$A$44:$A$72,0),MATCH(BI$4,'IEO GDP per capita'!$A$44:$BU$44,0))^(1+$X$1)</f>
        <v>2701.3809142315781</v>
      </c>
      <c r="BK116" s="561">
        <f>BJ116^(1+$X$1)*INDEX(GDP_capita_region,MATCH(VLOOKUP($A116,Country_lookup,2),'IEO GDP per capita'!$A$44:$A$72,0),MATCH(BK$4,'IEO GDP per capita'!$A$44:$BU$44,0))/INDEX(GDP_capita_region,MATCH(VLOOKUP($A116,Country_lookup,2),'IEO GDP per capita'!$A$44:$A$72,0),MATCH(BJ$4,'IEO GDP per capita'!$A$44:$BU$44,0))^(1+$X$1)</f>
        <v>2783.135273892965</v>
      </c>
      <c r="BL116" s="561">
        <f>BK116^(1+$X$1)*INDEX(GDP_capita_region,MATCH(VLOOKUP($A116,Country_lookup,2),'IEO GDP per capita'!$A$44:$A$72,0),MATCH(BL$4,'IEO GDP per capita'!$A$44:$BU$44,0))/INDEX(GDP_capita_region,MATCH(VLOOKUP($A116,Country_lookup,2),'IEO GDP per capita'!$A$44:$A$72,0),MATCH(BK$4,'IEO GDP per capita'!$A$44:$BU$44,0))^(1+$X$1)</f>
        <v>2867.964247249638</v>
      </c>
      <c r="BM116" s="561">
        <f>BL116^(1+$X$1)*INDEX(GDP_capita_region,MATCH(VLOOKUP($A116,Country_lookup,2),'IEO GDP per capita'!$A$44:$A$72,0),MATCH(BM$4,'IEO GDP per capita'!$A$44:$BU$44,0))/INDEX(GDP_capita_region,MATCH(VLOOKUP($A116,Country_lookup,2),'IEO GDP per capita'!$A$44:$A$72,0),MATCH(BL$4,'IEO GDP per capita'!$A$44:$BU$44,0))^(1+$X$1)</f>
        <v>2951.7380613745004</v>
      </c>
      <c r="BN116" s="561">
        <f>BM116^(1+$X$1)*INDEX(GDP_capita_region,MATCH(VLOOKUP($A116,Country_lookup,2),'IEO GDP per capita'!$A$44:$A$72,0),MATCH(BN$4,'IEO GDP per capita'!$A$44:$BU$44,0))/INDEX(GDP_capita_region,MATCH(VLOOKUP($A116,Country_lookup,2),'IEO GDP per capita'!$A$44:$A$72,0),MATCH(BM$4,'IEO GDP per capita'!$A$44:$BU$44,0))^(1+$X$1)</f>
        <v>3036.5688188815766</v>
      </c>
      <c r="BO116" s="561">
        <f>BN116^(1+$X$1)*INDEX(GDP_capita_region,MATCH(VLOOKUP($A116,Country_lookup,2),'IEO GDP per capita'!$A$44:$A$72,0),MATCH(BO$4,'IEO GDP per capita'!$A$44:$BU$44,0))/INDEX(GDP_capita_region,MATCH(VLOOKUP($A116,Country_lookup,2),'IEO GDP per capita'!$A$44:$A$72,0),MATCH(BN$4,'IEO GDP per capita'!$A$44:$BU$44,0))^(1+$X$1)</f>
        <v>3122.4743632879854</v>
      </c>
      <c r="BP116" s="561">
        <f>BO116^(1+$X$1)*INDEX(GDP_capita_region,MATCH(VLOOKUP($A116,Country_lookup,2),'IEO GDP per capita'!$A$44:$A$72,0),MATCH(BP$4,'IEO GDP per capita'!$A$44:$BU$44,0))/INDEX(GDP_capita_region,MATCH(VLOOKUP($A116,Country_lookup,2),'IEO GDP per capita'!$A$44:$A$72,0),MATCH(BO$4,'IEO GDP per capita'!$A$44:$BU$44,0))^(1+$X$1)</f>
        <v>3209.5512747559701</v>
      </c>
      <c r="BQ116" s="561">
        <f>BP116^(1+$X$1)*INDEX(GDP_capita_region,MATCH(VLOOKUP($A116,Country_lookup,2),'IEO GDP per capita'!$A$44:$A$72,0),MATCH(BQ$4,'IEO GDP per capita'!$A$44:$BU$44,0))/INDEX(GDP_capita_region,MATCH(VLOOKUP($A116,Country_lookup,2),'IEO GDP per capita'!$A$44:$A$72,0),MATCH(BP$4,'IEO GDP per capita'!$A$44:$BU$44,0))^(1+$X$1)</f>
        <v>3297.84440412397</v>
      </c>
      <c r="BR116" s="561">
        <f>BQ116^(1+$X$1)*INDEX(GDP_capita_region,MATCH(VLOOKUP($A116,Country_lookup,2),'IEO GDP per capita'!$A$44:$A$72,0),MATCH(BR$4,'IEO GDP per capita'!$A$44:$BU$44,0))/INDEX(GDP_capita_region,MATCH(VLOOKUP($A116,Country_lookup,2),'IEO GDP per capita'!$A$44:$A$72,0),MATCH(BQ$4,'IEO GDP per capita'!$A$44:$BU$44,0))^(1+$X$1)</f>
        <v>3387.3776640787519</v>
      </c>
      <c r="BS116" s="561">
        <f>BR116^(1+$X$1)*INDEX(GDP_capita_region,MATCH(VLOOKUP($A116,Country_lookup,2),'IEO GDP per capita'!$A$44:$A$72,0),MATCH(BS$4,'IEO GDP per capita'!$A$44:$BU$44,0))/INDEX(GDP_capita_region,MATCH(VLOOKUP($A116,Country_lookup,2),'IEO GDP per capita'!$A$44:$A$72,0),MATCH(BR$4,'IEO GDP per capita'!$A$44:$BU$44,0))^(1+$X$1)</f>
        <v>3478.0689991617992</v>
      </c>
      <c r="BT116" s="561">
        <f>BS116^(1+$X$1)*INDEX(GDP_capita_region,MATCH(VLOOKUP($A116,Country_lookup,2),'IEO GDP per capita'!$A$44:$A$72,0),MATCH(BT$4,'IEO GDP per capita'!$A$44:$BU$44,0))/INDEX(GDP_capita_region,MATCH(VLOOKUP($A116,Country_lookup,2),'IEO GDP per capita'!$A$44:$A$72,0),MATCH(BS$4,'IEO GDP per capita'!$A$44:$BU$44,0))^(1+$X$1)</f>
        <v>3569.7405841266395</v>
      </c>
      <c r="BU116" s="561">
        <f>BT116^(1+$X$1)*INDEX(GDP_capita_region,MATCH(VLOOKUP($A116,Country_lookup,2),'IEO GDP per capita'!$A$44:$A$72,0),MATCH(BU$4,'IEO GDP per capita'!$A$44:$BU$44,0))/INDEX(GDP_capita_region,MATCH(VLOOKUP($A116,Country_lookup,2),'IEO GDP per capita'!$A$44:$A$72,0),MATCH(BT$4,'IEO GDP per capita'!$A$44:$BU$44,0))^(1+$X$1)</f>
        <v>3662.2744088520508</v>
      </c>
      <c r="BV116" s="561">
        <f>BU116^(1+$X$1)*INDEX(GDP_capita_region,MATCH(VLOOKUP($A116,Country_lookup,2),'IEO GDP per capita'!$A$44:$A$72,0),MATCH(BV$4,'IEO GDP per capita'!$A$44:$BU$44,0))/INDEX(GDP_capita_region,MATCH(VLOOKUP($A116,Country_lookup,2),'IEO GDP per capita'!$A$44:$A$72,0),MATCH(BU$4,'IEO GDP per capita'!$A$44:$BU$44,0))^(1+$X$1)</f>
        <v>3755.7200691291182</v>
      </c>
      <c r="BW116" s="561">
        <f>BV116^(1+$X$1)*INDEX(GDP_capita_region,MATCH(VLOOKUP($A116,Country_lookup,2),'IEO GDP per capita'!$A$44:$A$72,0),MATCH(BW$4,'IEO GDP per capita'!$A$44:$BU$44,0))/INDEX(GDP_capita_region,MATCH(VLOOKUP($A116,Country_lookup,2),'IEO GDP per capita'!$A$44:$A$72,0),MATCH(BV$4,'IEO GDP per capita'!$A$44:$BU$44,0))^(1+$X$1)</f>
        <v>3850.5908953546646</v>
      </c>
      <c r="BX116" s="561">
        <f>BW116^(1+$X$1)*INDEX(GDP_capita_region,MATCH(VLOOKUP($A116,Country_lookup,2),'IEO GDP per capita'!$A$44:$A$72,0),MATCH(BX$4,'IEO GDP per capita'!$A$44:$BU$44,0))/INDEX(GDP_capita_region,MATCH(VLOOKUP($A116,Country_lookup,2),'IEO GDP per capita'!$A$44:$A$72,0),MATCH(BW$4,'IEO GDP per capita'!$A$44:$BU$44,0))^(1+$X$1)</f>
        <v>3946.5636196231626</v>
      </c>
      <c r="BY116" s="561">
        <f>BX116^(1+$X$1)*INDEX(GDP_capita_region,MATCH(VLOOKUP($A116,Country_lookup,2),'IEO GDP per capita'!$A$44:$A$72,0),MATCH(BY$4,'IEO GDP per capita'!$A$44:$BU$44,0))/INDEX(GDP_capita_region,MATCH(VLOOKUP($A116,Country_lookup,2),'IEO GDP per capita'!$A$44:$A$72,0),MATCH(BX$4,'IEO GDP per capita'!$A$44:$BU$44,0))^(1+$X$1)</f>
        <v>4043.6196521902339</v>
      </c>
      <c r="BZ116" s="561">
        <f>BY116^(1+$X$1)*INDEX(GDP_capita_region,MATCH(VLOOKUP($A116,Country_lookup,2),'IEO GDP per capita'!$A$44:$A$72,0),MATCH(BZ$4,'IEO GDP per capita'!$A$44:$BU$44,0))/INDEX(GDP_capita_region,MATCH(VLOOKUP($A116,Country_lookup,2),'IEO GDP per capita'!$A$44:$A$72,0),MATCH(BY$4,'IEO GDP per capita'!$A$44:$BU$44,0))^(1+$X$1)</f>
        <v>4141.7346406659772</v>
      </c>
      <c r="CA116" s="561">
        <f>BZ116^(1+$X$1)*INDEX(GDP_capita_region,MATCH(VLOOKUP($A116,Country_lookup,2),'IEO GDP per capita'!$A$44:$A$72,0),MATCH(CA$4,'IEO GDP per capita'!$A$44:$BU$44,0))/INDEX(GDP_capita_region,MATCH(VLOOKUP($A116,Country_lookup,2),'IEO GDP per capita'!$A$44:$A$72,0),MATCH(BZ$4,'IEO GDP per capita'!$A$44:$BU$44,0))^(1+$X$1)</f>
        <v>4240.9015794796333</v>
      </c>
      <c r="CB116" s="561">
        <f>CA116^(1+$X$1)*INDEX(GDP_capita_region,MATCH(VLOOKUP($A116,Country_lookup,2),'IEO GDP per capita'!$A$44:$A$72,0),MATCH(CB$4,'IEO GDP per capita'!$A$44:$BU$44,0))/INDEX(GDP_capita_region,MATCH(VLOOKUP($A116,Country_lookup,2),'IEO GDP per capita'!$A$44:$A$72,0),MATCH(CA$4,'IEO GDP per capita'!$A$44:$BU$44,0))^(1+$X$1)</f>
        <v>4341.1315588075822</v>
      </c>
      <c r="CC116" s="561">
        <f>CB116^(1+$X$1)*INDEX(GDP_capita_region,MATCH(VLOOKUP($A116,Country_lookup,2),'IEO GDP per capita'!$A$44:$A$72,0),MATCH(CC$4,'IEO GDP per capita'!$A$44:$BU$44,0))/INDEX(GDP_capita_region,MATCH(VLOOKUP($A116,Country_lookup,2),'IEO GDP per capita'!$A$44:$A$72,0),MATCH(CB$4,'IEO GDP per capita'!$A$44:$BU$44,0))^(1+$X$1)</f>
        <v>4442.4588975739953</v>
      </c>
      <c r="CD116" s="561">
        <f>CC116^(1+$X$1)*INDEX(GDP_capita_region,MATCH(VLOOKUP($A116,Country_lookup,2),'IEO GDP per capita'!$A$44:$A$72,0),MATCH(CD$4,'IEO GDP per capita'!$A$44:$BU$44,0))/INDEX(GDP_capita_region,MATCH(VLOOKUP($A116,Country_lookup,2),'IEO GDP per capita'!$A$44:$A$72,0),MATCH(CC$4,'IEO GDP per capita'!$A$44:$BU$44,0))^(1+$X$1)</f>
        <v>4544.9209270820356</v>
      </c>
      <c r="CE116" s="561">
        <f>CD116^(1+$X$1)*INDEX(GDP_capita_region,MATCH(VLOOKUP($A116,Country_lookup,2),'IEO GDP per capita'!$A$44:$A$72,0),MATCH(CE$4,'IEO GDP per capita'!$A$44:$BU$44,0))/INDEX(GDP_capita_region,MATCH(VLOOKUP($A116,Country_lookup,2),'IEO GDP per capita'!$A$44:$A$72,0),MATCH(CD$4,'IEO GDP per capita'!$A$44:$BU$44,0))^(1+$X$1)</f>
        <v>4648.52317627922</v>
      </c>
      <c r="CF116" s="561">
        <f>CE116^(1+$X$1)*INDEX(GDP_capita_region,MATCH(VLOOKUP($A116,Country_lookup,2),'IEO GDP per capita'!$A$44:$A$72,0),MATCH(CF$4,'IEO GDP per capita'!$A$44:$BU$44,0))/INDEX(GDP_capita_region,MATCH(VLOOKUP($A116,Country_lookup,2),'IEO GDP per capita'!$A$44:$A$72,0),MATCH(CE$4,'IEO GDP per capita'!$A$44:$BU$44,0))^(1+$X$1)</f>
        <v>4753.2282660082064</v>
      </c>
      <c r="CG116" s="561">
        <f>CF116^(1+$X$1)*INDEX(GDP_capita_region,MATCH(VLOOKUP($A116,Country_lookup,2),'IEO GDP per capita'!$A$44:$A$72,0),MATCH(CG$4,'IEO GDP per capita'!$A$44:$BU$44,0))/INDEX(GDP_capita_region,MATCH(VLOOKUP($A116,Country_lookup,2),'IEO GDP per capita'!$A$44:$A$72,0),MATCH(CF$4,'IEO GDP per capita'!$A$44:$BU$44,0))^(1+$X$1)</f>
        <v>4858.9779489262482</v>
      </c>
      <c r="CH116" s="561">
        <f>CG116^(1+$X$1)*INDEX(GDP_capita_region,MATCH(VLOOKUP($A116,Country_lookup,2),'IEO GDP per capita'!$A$44:$A$72,0),MATCH(CH$4,'IEO GDP per capita'!$A$44:$BU$44,0))/INDEX(GDP_capita_region,MATCH(VLOOKUP($A116,Country_lookup,2),'IEO GDP per capita'!$A$44:$A$72,0),MATCH(CG$4,'IEO GDP per capita'!$A$44:$BU$44,0))^(1+$X$1)</f>
        <v>4965.8251431963827</v>
      </c>
      <c r="CI116" s="561">
        <f>CH116^(1+$X$1)*INDEX(GDP_capita_region,MATCH(VLOOKUP($A116,Country_lookup,2),'IEO GDP per capita'!$A$44:$A$72,0),MATCH(CI$4,'IEO GDP per capita'!$A$44:$BU$44,0))/INDEX(GDP_capita_region,MATCH(VLOOKUP($A116,Country_lookup,2),'IEO GDP per capita'!$A$44:$A$72,0),MATCH(CH$4,'IEO GDP per capita'!$A$44:$BU$44,0))^(1+$X$1)</f>
        <v>5073.7779757505505</v>
      </c>
      <c r="CJ116" s="561">
        <f>CI116^(1+$X$1)*INDEX(GDP_capita_region,MATCH(VLOOKUP($A116,Country_lookup,2),'IEO GDP per capita'!$A$44:$A$72,0),MATCH(CJ$4,'IEO GDP per capita'!$A$44:$BU$44,0))/INDEX(GDP_capita_region,MATCH(VLOOKUP($A116,Country_lookup,2),'IEO GDP per capita'!$A$44:$A$72,0),MATCH(CI$4,'IEO GDP per capita'!$A$44:$BU$44,0))^(1+$X$1)</f>
        <v>5182.8428820758054</v>
      </c>
    </row>
    <row r="117" spans="1:88" ht="16" customHeight="1">
      <c r="A117" s="1147" t="str">
        <f>'Country and technology list'!$A$103</f>
        <v>Libya</v>
      </c>
      <c r="B117" s="557" t="s">
        <v>188</v>
      </c>
      <c r="C117" s="1359">
        <f t="shared" ref="C117" si="63">TREND(D117:M117,D$4:M$4,C$4)</f>
        <v>12991.596526095411</v>
      </c>
      <c r="D117" s="1359">
        <f t="shared" ref="D117" si="64">TREND(E117:N117,E$4:N$4,D$4)</f>
        <v>13989.348604565952</v>
      </c>
      <c r="E117" s="1359">
        <f t="shared" ref="E117" si="65">TREND(F117:O117,F$4:O$4,E$4)</f>
        <v>15074.141465520719</v>
      </c>
      <c r="F117" s="1359">
        <f t="shared" ref="F117" si="66">TREND(G117:P117,G$4:P$4,F$4)</f>
        <v>15753.748927991139</v>
      </c>
      <c r="G117" s="1359">
        <f t="shared" ref="G117" si="67">TREND(H117:Q117,H$4:Q$4,G$4)</f>
        <v>16461.248660372104</v>
      </c>
      <c r="H117" s="1359">
        <f t="shared" ref="H117" si="68">TREND(I117:R117,I$4:R$4,H$4)</f>
        <v>16948.582696204307</v>
      </c>
      <c r="I117" s="1359">
        <f t="shared" ref="I117" si="69">TREND(J117:S117,J$4:S$4,I$4)</f>
        <v>17529.500884543639</v>
      </c>
      <c r="J117" s="1359">
        <f t="shared" ref="J117" si="70">TREND(K117:T117,K$4:T$4,J$4)</f>
        <v>18202.067886289209</v>
      </c>
      <c r="K117" s="1359">
        <f t="shared" ref="K117" si="71">TREND(L117:U117,L$4:U$4,K$4)</f>
        <v>19089.034321329091</v>
      </c>
      <c r="L117" s="1206">
        <v>21588.387845278947</v>
      </c>
      <c r="M117" s="1206">
        <v>21997.483007238112</v>
      </c>
      <c r="N117" s="1206">
        <v>21247.274296770836</v>
      </c>
      <c r="O117" s="1206">
        <v>20700.195606190224</v>
      </c>
      <c r="P117" s="1206">
        <v>23015.723233072</v>
      </c>
      <c r="Q117" s="1206">
        <v>23646.087276323615</v>
      </c>
      <c r="R117" s="1401">
        <v>26004.749214107815</v>
      </c>
      <c r="S117" s="1401">
        <v>27200.074851416633</v>
      </c>
      <c r="T117" s="1401">
        <v>28396.03243593578</v>
      </c>
      <c r="U117" s="1401">
        <v>28652.435104254058</v>
      </c>
      <c r="V117" s="1401">
        <v>28033.86061021667</v>
      </c>
      <c r="W117" s="1401">
        <v>29173.60808621356</v>
      </c>
      <c r="X117" s="1401">
        <v>11023.437139543641</v>
      </c>
      <c r="Y117" s="1401">
        <v>22560.303223652278</v>
      </c>
      <c r="Z117" s="1401">
        <v>19557.050309187445</v>
      </c>
      <c r="AA117" s="1206">
        <v>14879.988425716223</v>
      </c>
      <c r="AB117" s="1206">
        <v>13320.826184811456</v>
      </c>
      <c r="AC117" s="561">
        <f>AB117^(1+$X$1)*INDEX(GDP_capita_region,MATCH(VLOOKUP($A117,Country_lookup,2),'IEO GDP per capita'!$A$44:$A$72,0),MATCH(AC$4,'IEO GDP per capita'!$A$44:$BU$44,0))/INDEX(GDP_capita_region,MATCH(VLOOKUP($A117,Country_lookup,2),'IEO GDP per capita'!$A$44:$A$72,0),MATCH(AB$4,'IEO GDP per capita'!$A$44:$BU$44,0))^(1+$X$1)</f>
        <v>13558.759798216342</v>
      </c>
      <c r="AD117" s="561">
        <f>AC117^(1+$X$1)*INDEX(GDP_capita_region,MATCH(VLOOKUP($A117,Country_lookup,2),'IEO GDP per capita'!$A$44:$A$72,0),MATCH(AD$4,'IEO GDP per capita'!$A$44:$BU$44,0))/INDEX(GDP_capita_region,MATCH(VLOOKUP($A117,Country_lookup,2),'IEO GDP per capita'!$A$44:$A$72,0),MATCH(AC$4,'IEO GDP per capita'!$A$44:$BU$44,0))^(1+$X$1)</f>
        <v>13855.368932041411</v>
      </c>
      <c r="AE117" s="561">
        <f>AD117^(1+$X$1)*INDEX(GDP_capita_region,MATCH(VLOOKUP($A117,Country_lookup,2),'IEO GDP per capita'!$A$44:$A$72,0),MATCH(AE$4,'IEO GDP per capita'!$A$44:$BU$44,0))/INDEX(GDP_capita_region,MATCH(VLOOKUP($A117,Country_lookup,2),'IEO GDP per capita'!$A$44:$A$72,0),MATCH(AD$4,'IEO GDP per capita'!$A$44:$BU$44,0))^(1+$X$1)</f>
        <v>14169.517873293429</v>
      </c>
      <c r="AF117" s="561">
        <f>AE117^(1+$X$1)*INDEX(GDP_capita_region,MATCH(VLOOKUP($A117,Country_lookup,2),'IEO GDP per capita'!$A$44:$A$72,0),MATCH(AF$4,'IEO GDP per capita'!$A$44:$BU$44,0))/INDEX(GDP_capita_region,MATCH(VLOOKUP($A117,Country_lookup,2),'IEO GDP per capita'!$A$44:$A$72,0),MATCH(AE$4,'IEO GDP per capita'!$A$44:$BU$44,0))^(1+$X$1)</f>
        <v>14474.798234019345</v>
      </c>
      <c r="AG117" s="561">
        <f>AF117^(1+$X$1)*INDEX(GDP_capita_region,MATCH(VLOOKUP($A117,Country_lookup,2),'IEO GDP per capita'!$A$44:$A$72,0),MATCH(AG$4,'IEO GDP per capita'!$A$44:$BU$44,0))/INDEX(GDP_capita_region,MATCH(VLOOKUP($A117,Country_lookup,2),'IEO GDP per capita'!$A$44:$A$72,0),MATCH(AF$4,'IEO GDP per capita'!$A$44:$BU$44,0))^(1+$X$1)</f>
        <v>14765.056841347439</v>
      </c>
      <c r="AH117" s="561">
        <f>AG117^(1+$X$1)*INDEX(GDP_capita_region,MATCH(VLOOKUP($A117,Country_lookup,2),'IEO GDP per capita'!$A$44:$A$72,0),MATCH(AH$4,'IEO GDP per capita'!$A$44:$BU$44,0))/INDEX(GDP_capita_region,MATCH(VLOOKUP($A117,Country_lookup,2),'IEO GDP per capita'!$A$44:$A$72,0),MATCH(AG$4,'IEO GDP per capita'!$A$44:$BU$44,0))^(1+$X$1)</f>
        <v>15047.724427798041</v>
      </c>
      <c r="AI117" s="561">
        <f>AH117^(1+$X$1)*INDEX(GDP_capita_region,MATCH(VLOOKUP($A117,Country_lookup,2),'IEO GDP per capita'!$A$44:$A$72,0),MATCH(AI$4,'IEO GDP per capita'!$A$44:$BU$44,0))/INDEX(GDP_capita_region,MATCH(VLOOKUP($A117,Country_lookup,2),'IEO GDP per capita'!$A$44:$A$72,0),MATCH(AH$4,'IEO GDP per capita'!$A$44:$BU$44,0))^(1+$X$1)</f>
        <v>15341.312369639107</v>
      </c>
      <c r="AJ117" s="561">
        <f>AI117^(1+$X$1)*INDEX(GDP_capita_region,MATCH(VLOOKUP($A117,Country_lookup,2),'IEO GDP per capita'!$A$44:$A$72,0),MATCH(AJ$4,'IEO GDP per capita'!$A$44:$BU$44,0))/INDEX(GDP_capita_region,MATCH(VLOOKUP($A117,Country_lookup,2),'IEO GDP per capita'!$A$44:$A$72,0),MATCH(AI$4,'IEO GDP per capita'!$A$44:$BU$44,0))^(1+$X$1)</f>
        <v>15656.901084647032</v>
      </c>
      <c r="AK117" s="561">
        <f>AJ117^(1+$X$1)*INDEX(GDP_capita_region,MATCH(VLOOKUP($A117,Country_lookup,2),'IEO GDP per capita'!$A$44:$A$72,0),MATCH(AK$4,'IEO GDP per capita'!$A$44:$BU$44,0))/INDEX(GDP_capita_region,MATCH(VLOOKUP($A117,Country_lookup,2),'IEO GDP per capita'!$A$44:$A$72,0),MATCH(AJ$4,'IEO GDP per capita'!$A$44:$BU$44,0))^(1+$X$1)</f>
        <v>15979.873129023377</v>
      </c>
      <c r="AL117" s="561">
        <f>AK117^(1+$X$1)*INDEX(GDP_capita_region,MATCH(VLOOKUP($A117,Country_lookup,2),'IEO GDP per capita'!$A$44:$A$72,0),MATCH(AL$4,'IEO GDP per capita'!$A$44:$BU$44,0))/INDEX(GDP_capita_region,MATCH(VLOOKUP($A117,Country_lookup,2),'IEO GDP per capita'!$A$44:$A$72,0),MATCH(AK$4,'IEO GDP per capita'!$A$44:$BU$44,0))^(1+$X$1)</f>
        <v>16311.188027515949</v>
      </c>
      <c r="AM117" s="561">
        <f>AL117^(1+$X$1)*INDEX(GDP_capita_region,MATCH(VLOOKUP($A117,Country_lookup,2),'IEO GDP per capita'!$A$44:$A$72,0),MATCH(AM$4,'IEO GDP per capita'!$A$44:$BU$44,0))/INDEX(GDP_capita_region,MATCH(VLOOKUP($A117,Country_lookup,2),'IEO GDP per capita'!$A$44:$A$72,0),MATCH(AL$4,'IEO GDP per capita'!$A$44:$BU$44,0))^(1+$X$1)</f>
        <v>16642.109945519849</v>
      </c>
      <c r="AN117" s="561">
        <f>AM117^(1+$X$1)*INDEX(GDP_capita_region,MATCH(VLOOKUP($A117,Country_lookup,2),'IEO GDP per capita'!$A$44:$A$72,0),MATCH(AN$4,'IEO GDP per capita'!$A$44:$BU$44,0))/INDEX(GDP_capita_region,MATCH(VLOOKUP($A117,Country_lookup,2),'IEO GDP per capita'!$A$44:$A$72,0),MATCH(AM$4,'IEO GDP per capita'!$A$44:$BU$44,0))^(1+$X$1)</f>
        <v>17000.001255193452</v>
      </c>
      <c r="AO117" s="561">
        <f>AN117^(1+$X$1)*INDEX(GDP_capita_region,MATCH(VLOOKUP($A117,Country_lookup,2),'IEO GDP per capita'!$A$44:$A$72,0),MATCH(AO$4,'IEO GDP per capita'!$A$44:$BU$44,0))/INDEX(GDP_capita_region,MATCH(VLOOKUP($A117,Country_lookup,2),'IEO GDP per capita'!$A$44:$A$72,0),MATCH(AN$4,'IEO GDP per capita'!$A$44:$BU$44,0))^(1+$X$1)</f>
        <v>17384.237493321762</v>
      </c>
      <c r="AP117" s="561">
        <f>AO117^(1+$X$1)*INDEX(GDP_capita_region,MATCH(VLOOKUP($A117,Country_lookup,2),'IEO GDP per capita'!$A$44:$A$72,0),MATCH(AP$4,'IEO GDP per capita'!$A$44:$BU$44,0))/INDEX(GDP_capita_region,MATCH(VLOOKUP($A117,Country_lookup,2),'IEO GDP per capita'!$A$44:$A$72,0),MATCH(AO$4,'IEO GDP per capita'!$A$44:$BU$44,0))^(1+$X$1)</f>
        <v>17784.140104779563</v>
      </c>
      <c r="AQ117" s="561">
        <f>AP117^(1+$X$1)*INDEX(GDP_capita_region,MATCH(VLOOKUP($A117,Country_lookup,2),'IEO GDP per capita'!$A$44:$A$72,0),MATCH(AQ$4,'IEO GDP per capita'!$A$44:$BU$44,0))/INDEX(GDP_capita_region,MATCH(VLOOKUP($A117,Country_lookup,2),'IEO GDP per capita'!$A$44:$A$72,0),MATCH(AP$4,'IEO GDP per capita'!$A$44:$BU$44,0))^(1+$X$1)</f>
        <v>18195.216811915969</v>
      </c>
      <c r="AR117" s="561">
        <f>AQ117^(1+$X$1)*INDEX(GDP_capita_region,MATCH(VLOOKUP($A117,Country_lookup,2),'IEO GDP per capita'!$A$44:$A$72,0),MATCH(AR$4,'IEO GDP per capita'!$A$44:$BU$44,0))/INDEX(GDP_capita_region,MATCH(VLOOKUP($A117,Country_lookup,2),'IEO GDP per capita'!$A$44:$A$72,0),MATCH(AQ$4,'IEO GDP per capita'!$A$44:$BU$44,0))^(1+$X$1)</f>
        <v>18604.096407123114</v>
      </c>
      <c r="AS117" s="561">
        <f>AR117^(1+$X$1)*INDEX(GDP_capita_region,MATCH(VLOOKUP($A117,Country_lookup,2),'IEO GDP per capita'!$A$44:$A$72,0),MATCH(AS$4,'IEO GDP per capita'!$A$44:$BU$44,0))/INDEX(GDP_capita_region,MATCH(VLOOKUP($A117,Country_lookup,2),'IEO GDP per capita'!$A$44:$A$72,0),MATCH(AR$4,'IEO GDP per capita'!$A$44:$BU$44,0))^(1+$X$1)</f>
        <v>19023.531079172099</v>
      </c>
      <c r="AT117" s="561">
        <f>AS117^(1+$X$1)*INDEX(GDP_capita_region,MATCH(VLOOKUP($A117,Country_lookup,2),'IEO GDP per capita'!$A$44:$A$72,0),MATCH(AT$4,'IEO GDP per capita'!$A$44:$BU$44,0))/INDEX(GDP_capita_region,MATCH(VLOOKUP($A117,Country_lookup,2),'IEO GDP per capita'!$A$44:$A$72,0),MATCH(AS$4,'IEO GDP per capita'!$A$44:$BU$44,0))^(1+$X$1)</f>
        <v>19490.951096468805</v>
      </c>
      <c r="AU117" s="561">
        <f>AT117^(1+$X$1)*INDEX(GDP_capita_region,MATCH(VLOOKUP($A117,Country_lookup,2),'IEO GDP per capita'!$A$44:$A$72,0),MATCH(AU$4,'IEO GDP per capita'!$A$44:$BU$44,0))/INDEX(GDP_capita_region,MATCH(VLOOKUP($A117,Country_lookup,2),'IEO GDP per capita'!$A$44:$A$72,0),MATCH(AT$4,'IEO GDP per capita'!$A$44:$BU$44,0))^(1+$X$1)</f>
        <v>19958.327142362738</v>
      </c>
      <c r="AV117" s="561">
        <f>AU117^(1+$X$1)*INDEX(GDP_capita_region,MATCH(VLOOKUP($A117,Country_lookup,2),'IEO GDP per capita'!$A$44:$A$72,0),MATCH(AV$4,'IEO GDP per capita'!$A$44:$BU$44,0))/INDEX(GDP_capita_region,MATCH(VLOOKUP($A117,Country_lookup,2),'IEO GDP per capita'!$A$44:$A$72,0),MATCH(AU$4,'IEO GDP per capita'!$A$44:$BU$44,0))^(1+$X$1)</f>
        <v>20441.407630732574</v>
      </c>
      <c r="AW117" s="561">
        <f>AV117^(1+$X$1)*INDEX(GDP_capita_region,MATCH(VLOOKUP($A117,Country_lookup,2),'IEO GDP per capita'!$A$44:$A$72,0),MATCH(AW$4,'IEO GDP per capita'!$A$44:$BU$44,0))/INDEX(GDP_capita_region,MATCH(VLOOKUP($A117,Country_lookup,2),'IEO GDP per capita'!$A$44:$A$72,0),MATCH(AV$4,'IEO GDP per capita'!$A$44:$BU$44,0))^(1+$X$1)</f>
        <v>20924.178997242172</v>
      </c>
      <c r="AX117" s="561">
        <f>AW117^(1+$X$1)*INDEX(GDP_capita_region,MATCH(VLOOKUP($A117,Country_lookup,2),'IEO GDP per capita'!$A$44:$A$72,0),MATCH(AX$4,'IEO GDP per capita'!$A$44:$BU$44,0))/INDEX(GDP_capita_region,MATCH(VLOOKUP($A117,Country_lookup,2),'IEO GDP per capita'!$A$44:$A$72,0),MATCH(AW$4,'IEO GDP per capita'!$A$44:$BU$44,0))^(1+$X$1)</f>
        <v>21419.533164228094</v>
      </c>
      <c r="AY117" s="561">
        <f>AX117^(1+$X$1)*INDEX(GDP_capita_region,MATCH(VLOOKUP($A117,Country_lookup,2),'IEO GDP per capita'!$A$44:$A$72,0),MATCH(AY$4,'IEO GDP per capita'!$A$44:$BU$44,0))/INDEX(GDP_capita_region,MATCH(VLOOKUP($A117,Country_lookup,2),'IEO GDP per capita'!$A$44:$A$72,0),MATCH(AX$4,'IEO GDP per capita'!$A$44:$BU$44,0))^(1+$X$1)</f>
        <v>21947.13750015093</v>
      </c>
      <c r="AZ117" s="561">
        <f>AY117^(1+$X$1)*INDEX(GDP_capita_region,MATCH(VLOOKUP($A117,Country_lookup,2),'IEO GDP per capita'!$A$44:$A$72,0),MATCH(AZ$4,'IEO GDP per capita'!$A$44:$BU$44,0))/INDEX(GDP_capita_region,MATCH(VLOOKUP($A117,Country_lookup,2),'IEO GDP per capita'!$A$44:$A$72,0),MATCH(AY$4,'IEO GDP per capita'!$A$44:$BU$44,0))^(1+$X$1)</f>
        <v>22487.442548681523</v>
      </c>
      <c r="BA117" s="561">
        <f>AZ117^(1+$X$1)*INDEX(GDP_capita_region,MATCH(VLOOKUP($A117,Country_lookup,2),'IEO GDP per capita'!$A$44:$A$72,0),MATCH(BA$4,'IEO GDP per capita'!$A$44:$BU$44,0))/INDEX(GDP_capita_region,MATCH(VLOOKUP($A117,Country_lookup,2),'IEO GDP per capita'!$A$44:$A$72,0),MATCH(AZ$4,'IEO GDP per capita'!$A$44:$BU$44,0))^(1+$X$1)</f>
        <v>23045.522016169834</v>
      </c>
      <c r="BB117" s="561">
        <f>BA117^(1+$X$1)*INDEX(GDP_capita_region,MATCH(VLOOKUP($A117,Country_lookup,2),'IEO GDP per capita'!$A$44:$A$72,0),MATCH(BB$4,'IEO GDP per capita'!$A$44:$BU$44,0))/INDEX(GDP_capita_region,MATCH(VLOOKUP($A117,Country_lookup,2),'IEO GDP per capita'!$A$44:$A$72,0),MATCH(BA$4,'IEO GDP per capita'!$A$44:$BU$44,0))^(1+$X$1)</f>
        <v>23388.161308574941</v>
      </c>
      <c r="BC117" s="561">
        <f>BB117^(1+$X$1)*INDEX(GDP_capita_region,MATCH(VLOOKUP($A117,Country_lookup,2),'IEO GDP per capita'!$A$44:$A$72,0),MATCH(BC$4,'IEO GDP per capita'!$A$44:$BU$44,0))/INDEX(GDP_capita_region,MATCH(VLOOKUP($A117,Country_lookup,2),'IEO GDP per capita'!$A$44:$A$72,0),MATCH(BB$4,'IEO GDP per capita'!$A$44:$BU$44,0))^(1+$X$1)</f>
        <v>23880.796324485589</v>
      </c>
      <c r="BD117" s="561">
        <f>BC117^(1+$X$1)*INDEX(GDP_capita_region,MATCH(VLOOKUP($A117,Country_lookup,2),'IEO GDP per capita'!$A$44:$A$72,0),MATCH(BD$4,'IEO GDP per capita'!$A$44:$BU$44,0))/INDEX(GDP_capita_region,MATCH(VLOOKUP($A117,Country_lookup,2),'IEO GDP per capita'!$A$44:$A$72,0),MATCH(BC$4,'IEO GDP per capita'!$A$44:$BU$44,0))^(1+$X$1)</f>
        <v>24364.161907705202</v>
      </c>
      <c r="BE117" s="561">
        <f>BD117^(1+$X$1)*INDEX(GDP_capita_region,MATCH(VLOOKUP($A117,Country_lookup,2),'IEO GDP per capita'!$A$44:$A$72,0),MATCH(BE$4,'IEO GDP per capita'!$A$44:$BU$44,0))/INDEX(GDP_capita_region,MATCH(VLOOKUP($A117,Country_lookup,2),'IEO GDP per capita'!$A$44:$A$72,0),MATCH(BD$4,'IEO GDP per capita'!$A$44:$BU$44,0))^(1+$X$1)</f>
        <v>24842.028402591626</v>
      </c>
      <c r="BF117" s="561">
        <f>BE117^(1+$X$1)*INDEX(GDP_capita_region,MATCH(VLOOKUP($A117,Country_lookup,2),'IEO GDP per capita'!$A$44:$A$72,0),MATCH(BF$4,'IEO GDP per capita'!$A$44:$BU$44,0))/INDEX(GDP_capita_region,MATCH(VLOOKUP($A117,Country_lookup,2),'IEO GDP per capita'!$A$44:$A$72,0),MATCH(BE$4,'IEO GDP per capita'!$A$44:$BU$44,0))^(1+$X$1)</f>
        <v>25311.237532211489</v>
      </c>
      <c r="BG117" s="561">
        <f>BF117^(1+$X$1)*INDEX(GDP_capita_region,MATCH(VLOOKUP($A117,Country_lookup,2),'IEO GDP per capita'!$A$44:$A$72,0),MATCH(BG$4,'IEO GDP per capita'!$A$44:$BU$44,0))/INDEX(GDP_capita_region,MATCH(VLOOKUP($A117,Country_lookup,2),'IEO GDP per capita'!$A$44:$A$72,0),MATCH(BF$4,'IEO GDP per capita'!$A$44:$BU$44,0))^(1+$X$1)</f>
        <v>25771.705813008812</v>
      </c>
      <c r="BH117" s="561">
        <f>BG117^(1+$X$1)*INDEX(GDP_capita_region,MATCH(VLOOKUP($A117,Country_lookup,2),'IEO GDP per capita'!$A$44:$A$72,0),MATCH(BH$4,'IEO GDP per capita'!$A$44:$BU$44,0))/INDEX(GDP_capita_region,MATCH(VLOOKUP($A117,Country_lookup,2),'IEO GDP per capita'!$A$44:$A$72,0),MATCH(BG$4,'IEO GDP per capita'!$A$44:$BU$44,0))^(1+$X$1)</f>
        <v>26220.854513800212</v>
      </c>
      <c r="BI117" s="561">
        <f>BH117^(1+$X$1)*INDEX(GDP_capita_region,MATCH(VLOOKUP($A117,Country_lookup,2),'IEO GDP per capita'!$A$44:$A$72,0),MATCH(BI$4,'IEO GDP per capita'!$A$44:$BU$44,0))/INDEX(GDP_capita_region,MATCH(VLOOKUP($A117,Country_lookup,2),'IEO GDP per capita'!$A$44:$A$72,0),MATCH(BH$4,'IEO GDP per capita'!$A$44:$BU$44,0))^(1+$X$1)</f>
        <v>26658.880067266957</v>
      </c>
      <c r="BJ117" s="561">
        <f>BI117^(1+$X$1)*INDEX(GDP_capita_region,MATCH(VLOOKUP($A117,Country_lookup,2),'IEO GDP per capita'!$A$44:$A$72,0),MATCH(BJ$4,'IEO GDP per capita'!$A$44:$BU$44,0))/INDEX(GDP_capita_region,MATCH(VLOOKUP($A117,Country_lookup,2),'IEO GDP per capita'!$A$44:$A$72,0),MATCH(BI$4,'IEO GDP per capita'!$A$44:$BU$44,0))^(1+$X$1)</f>
        <v>27092.521699785644</v>
      </c>
      <c r="BK117" s="561">
        <f>BJ117^(1+$X$1)*INDEX(GDP_capita_region,MATCH(VLOOKUP($A117,Country_lookup,2),'IEO GDP per capita'!$A$44:$A$72,0),MATCH(BK$4,'IEO GDP per capita'!$A$44:$BU$44,0))/INDEX(GDP_capita_region,MATCH(VLOOKUP($A117,Country_lookup,2),'IEO GDP per capita'!$A$44:$A$72,0),MATCH(BJ$4,'IEO GDP per capita'!$A$44:$BU$44,0))^(1+$X$1)</f>
        <v>27528.993723653664</v>
      </c>
      <c r="BL117" s="561">
        <f>BK117^(1+$X$1)*INDEX(GDP_capita_region,MATCH(VLOOKUP($A117,Country_lookup,2),'IEO GDP per capita'!$A$44:$A$72,0),MATCH(BL$4,'IEO GDP per capita'!$A$44:$BU$44,0))/INDEX(GDP_capita_region,MATCH(VLOOKUP($A117,Country_lookup,2),'IEO GDP per capita'!$A$44:$A$72,0),MATCH(BK$4,'IEO GDP per capita'!$A$44:$BU$44,0))^(1+$X$1)</f>
        <v>27980.676989193915</v>
      </c>
      <c r="BM117" s="561">
        <f>BL117^(1+$X$1)*INDEX(GDP_capita_region,MATCH(VLOOKUP($A117,Country_lookup,2),'IEO GDP per capita'!$A$44:$A$72,0),MATCH(BM$4,'IEO GDP per capita'!$A$44:$BU$44,0))/INDEX(GDP_capita_region,MATCH(VLOOKUP($A117,Country_lookup,2),'IEO GDP per capita'!$A$44:$A$72,0),MATCH(BL$4,'IEO GDP per capita'!$A$44:$BU$44,0))^(1+$X$1)</f>
        <v>28407.079941171964</v>
      </c>
      <c r="BN117" s="561">
        <f>BM117^(1+$X$1)*INDEX(GDP_capita_region,MATCH(VLOOKUP($A117,Country_lookup,2),'IEO GDP per capita'!$A$44:$A$72,0),MATCH(BN$4,'IEO GDP per capita'!$A$44:$BU$44,0))/INDEX(GDP_capita_region,MATCH(VLOOKUP($A117,Country_lookup,2),'IEO GDP per capita'!$A$44:$A$72,0),MATCH(BM$4,'IEO GDP per capita'!$A$44:$BU$44,0))^(1+$X$1)</f>
        <v>28829.148388891164</v>
      </c>
      <c r="BO117" s="561">
        <f>BN117^(1+$X$1)*INDEX(GDP_capita_region,MATCH(VLOOKUP($A117,Country_lookup,2),'IEO GDP per capita'!$A$44:$A$72,0),MATCH(BO$4,'IEO GDP per capita'!$A$44:$BU$44,0))/INDEX(GDP_capita_region,MATCH(VLOOKUP($A117,Country_lookup,2),'IEO GDP per capita'!$A$44:$A$72,0),MATCH(BN$4,'IEO GDP per capita'!$A$44:$BU$44,0))^(1+$X$1)</f>
        <v>29247.104350302379</v>
      </c>
      <c r="BP117" s="561">
        <f>BO117^(1+$X$1)*INDEX(GDP_capita_region,MATCH(VLOOKUP($A117,Country_lookup,2),'IEO GDP per capita'!$A$44:$A$72,0),MATCH(BP$4,'IEO GDP per capita'!$A$44:$BU$44,0))/INDEX(GDP_capita_region,MATCH(VLOOKUP($A117,Country_lookup,2),'IEO GDP per capita'!$A$44:$A$72,0),MATCH(BO$4,'IEO GDP per capita'!$A$44:$BU$44,0))^(1+$X$1)</f>
        <v>29661.88914964984</v>
      </c>
      <c r="BQ117" s="561">
        <f>BP117^(1+$X$1)*INDEX(GDP_capita_region,MATCH(VLOOKUP($A117,Country_lookup,2),'IEO GDP per capita'!$A$44:$A$72,0),MATCH(BQ$4,'IEO GDP per capita'!$A$44:$BU$44,0))/INDEX(GDP_capita_region,MATCH(VLOOKUP($A117,Country_lookup,2),'IEO GDP per capita'!$A$44:$A$72,0),MATCH(BP$4,'IEO GDP per capita'!$A$44:$BU$44,0))^(1+$X$1)</f>
        <v>30073.925787786342</v>
      </c>
      <c r="BR117" s="561">
        <f>BQ117^(1+$X$1)*INDEX(GDP_capita_region,MATCH(VLOOKUP($A117,Country_lookup,2),'IEO GDP per capita'!$A$44:$A$72,0),MATCH(BR$4,'IEO GDP per capita'!$A$44:$BU$44,0))/INDEX(GDP_capita_region,MATCH(VLOOKUP($A117,Country_lookup,2),'IEO GDP per capita'!$A$44:$A$72,0),MATCH(BQ$4,'IEO GDP per capita'!$A$44:$BU$44,0))^(1+$X$1)</f>
        <v>30483.429287151197</v>
      </c>
      <c r="BS117" s="561">
        <f>BR117^(1+$X$1)*INDEX(GDP_capita_region,MATCH(VLOOKUP($A117,Country_lookup,2),'IEO GDP per capita'!$A$44:$A$72,0),MATCH(BS$4,'IEO GDP per capita'!$A$44:$BU$44,0))/INDEX(GDP_capita_region,MATCH(VLOOKUP($A117,Country_lookup,2),'IEO GDP per capita'!$A$44:$A$72,0),MATCH(BR$4,'IEO GDP per capita'!$A$44:$BU$44,0))^(1+$X$1)</f>
        <v>30889.66474832924</v>
      </c>
      <c r="BT117" s="561">
        <f>BS117^(1+$X$1)*INDEX(GDP_capita_region,MATCH(VLOOKUP($A117,Country_lookup,2),'IEO GDP per capita'!$A$44:$A$72,0),MATCH(BT$4,'IEO GDP per capita'!$A$44:$BU$44,0))/INDEX(GDP_capita_region,MATCH(VLOOKUP($A117,Country_lookup,2),'IEO GDP per capita'!$A$44:$A$72,0),MATCH(BS$4,'IEO GDP per capita'!$A$44:$BU$44,0))^(1+$X$1)</f>
        <v>31291.09838815259</v>
      </c>
      <c r="BU117" s="561">
        <f>BT117^(1+$X$1)*INDEX(GDP_capita_region,MATCH(VLOOKUP($A117,Country_lookup,2),'IEO GDP per capita'!$A$44:$A$72,0),MATCH(BU$4,'IEO GDP per capita'!$A$44:$BU$44,0))/INDEX(GDP_capita_region,MATCH(VLOOKUP($A117,Country_lookup,2),'IEO GDP per capita'!$A$44:$A$72,0),MATCH(BT$4,'IEO GDP per capita'!$A$44:$BU$44,0))^(1+$X$1)</f>
        <v>31686.796062311136</v>
      </c>
      <c r="BV117" s="561">
        <f>BU117^(1+$X$1)*INDEX(GDP_capita_region,MATCH(VLOOKUP($A117,Country_lookup,2),'IEO GDP per capita'!$A$44:$A$72,0),MATCH(BV$4,'IEO GDP per capita'!$A$44:$BU$44,0))/INDEX(GDP_capita_region,MATCH(VLOOKUP($A117,Country_lookup,2),'IEO GDP per capita'!$A$44:$A$72,0),MATCH(BU$4,'IEO GDP per capita'!$A$44:$BU$44,0))^(1+$X$1)</f>
        <v>32077.306707331485</v>
      </c>
      <c r="BW117" s="561">
        <f>BV117^(1+$X$1)*INDEX(GDP_capita_region,MATCH(VLOOKUP($A117,Country_lookup,2),'IEO GDP per capita'!$A$44:$A$72,0),MATCH(BW$4,'IEO GDP per capita'!$A$44:$BU$44,0))/INDEX(GDP_capita_region,MATCH(VLOOKUP($A117,Country_lookup,2),'IEO GDP per capita'!$A$44:$A$72,0),MATCH(BV$4,'IEO GDP per capita'!$A$44:$BU$44,0))^(1+$X$1)</f>
        <v>32467.06521280808</v>
      </c>
      <c r="BX117" s="561">
        <f>BW117^(1+$X$1)*INDEX(GDP_capita_region,MATCH(VLOOKUP($A117,Country_lookup,2),'IEO GDP per capita'!$A$44:$A$72,0),MATCH(BX$4,'IEO GDP per capita'!$A$44:$BU$44,0))/INDEX(GDP_capita_region,MATCH(VLOOKUP($A117,Country_lookup,2),'IEO GDP per capita'!$A$44:$A$72,0),MATCH(BW$4,'IEO GDP per capita'!$A$44:$BU$44,0))^(1+$X$1)</f>
        <v>32853.320309124239</v>
      </c>
      <c r="BY117" s="561">
        <f>BX117^(1+$X$1)*INDEX(GDP_capita_region,MATCH(VLOOKUP($A117,Country_lookup,2),'IEO GDP per capita'!$A$44:$A$72,0),MATCH(BY$4,'IEO GDP per capita'!$A$44:$BU$44,0))/INDEX(GDP_capita_region,MATCH(VLOOKUP($A117,Country_lookup,2),'IEO GDP per capita'!$A$44:$A$72,0),MATCH(BX$4,'IEO GDP per capita'!$A$44:$BU$44,0))^(1+$X$1)</f>
        <v>33235.965340826078</v>
      </c>
      <c r="BZ117" s="561">
        <f>BY117^(1+$X$1)*INDEX(GDP_capita_region,MATCH(VLOOKUP($A117,Country_lookup,2),'IEO GDP per capita'!$A$44:$A$72,0),MATCH(BZ$4,'IEO GDP per capita'!$A$44:$BU$44,0))/INDEX(GDP_capita_region,MATCH(VLOOKUP($A117,Country_lookup,2),'IEO GDP per capita'!$A$44:$A$72,0),MATCH(BY$4,'IEO GDP per capita'!$A$44:$BU$44,0))^(1+$X$1)</f>
        <v>33614.854920783866</v>
      </c>
      <c r="CA117" s="561">
        <f>BZ117^(1+$X$1)*INDEX(GDP_capita_region,MATCH(VLOOKUP($A117,Country_lookup,2),'IEO GDP per capita'!$A$44:$A$72,0),MATCH(CA$4,'IEO GDP per capita'!$A$44:$BU$44,0))/INDEX(GDP_capita_region,MATCH(VLOOKUP($A117,Country_lookup,2),'IEO GDP per capita'!$A$44:$A$72,0),MATCH(BZ$4,'IEO GDP per capita'!$A$44:$BU$44,0))^(1+$X$1)</f>
        <v>33989.992654269787</v>
      </c>
      <c r="CB117" s="561">
        <f>CA117^(1+$X$1)*INDEX(GDP_capita_region,MATCH(VLOOKUP($A117,Country_lookup,2),'IEO GDP per capita'!$A$44:$A$72,0),MATCH(CB$4,'IEO GDP per capita'!$A$44:$BU$44,0))/INDEX(GDP_capita_region,MATCH(VLOOKUP($A117,Country_lookup,2),'IEO GDP per capita'!$A$44:$A$72,0),MATCH(CA$4,'IEO GDP per capita'!$A$44:$BU$44,0))^(1+$X$1)</f>
        <v>34361.527938877567</v>
      </c>
      <c r="CC117" s="561">
        <f>CB117^(1+$X$1)*INDEX(GDP_capita_region,MATCH(VLOOKUP($A117,Country_lookup,2),'IEO GDP per capita'!$A$44:$A$72,0),MATCH(CC$4,'IEO GDP per capita'!$A$44:$BU$44,0))/INDEX(GDP_capita_region,MATCH(VLOOKUP($A117,Country_lookup,2),'IEO GDP per capita'!$A$44:$A$72,0),MATCH(CB$4,'IEO GDP per capita'!$A$44:$BU$44,0))^(1+$X$1)</f>
        <v>34729.787095899068</v>
      </c>
      <c r="CD117" s="561">
        <f>CC117^(1+$X$1)*INDEX(GDP_capita_region,MATCH(VLOOKUP($A117,Country_lookup,2),'IEO GDP per capita'!$A$44:$A$72,0),MATCH(CD$4,'IEO GDP per capita'!$A$44:$BU$44,0))/INDEX(GDP_capita_region,MATCH(VLOOKUP($A117,Country_lookup,2),'IEO GDP per capita'!$A$44:$A$72,0),MATCH(CC$4,'IEO GDP per capita'!$A$44:$BU$44,0))^(1+$X$1)</f>
        <v>35095.106296972626</v>
      </c>
      <c r="CE117" s="561">
        <f>CD117^(1+$X$1)*INDEX(GDP_capita_region,MATCH(VLOOKUP($A117,Country_lookup,2),'IEO GDP per capita'!$A$44:$A$72,0),MATCH(CE$4,'IEO GDP per capita'!$A$44:$BU$44,0))/INDEX(GDP_capita_region,MATCH(VLOOKUP($A117,Country_lookup,2),'IEO GDP per capita'!$A$44:$A$72,0),MATCH(CD$4,'IEO GDP per capita'!$A$44:$BU$44,0))^(1+$X$1)</f>
        <v>35457.565155693344</v>
      </c>
      <c r="CF117" s="561">
        <f>CE117^(1+$X$1)*INDEX(GDP_capita_region,MATCH(VLOOKUP($A117,Country_lookup,2),'IEO GDP per capita'!$A$44:$A$72,0),MATCH(CF$4,'IEO GDP per capita'!$A$44:$BU$44,0))/INDEX(GDP_capita_region,MATCH(VLOOKUP($A117,Country_lookup,2),'IEO GDP per capita'!$A$44:$A$72,0),MATCH(CE$4,'IEO GDP per capita'!$A$44:$BU$44,0))^(1+$X$1)</f>
        <v>35816.91833200369</v>
      </c>
      <c r="CG117" s="561">
        <f>CF117^(1+$X$1)*INDEX(GDP_capita_region,MATCH(VLOOKUP($A117,Country_lookup,2),'IEO GDP per capita'!$A$44:$A$72,0),MATCH(CG$4,'IEO GDP per capita'!$A$44:$BU$44,0))/INDEX(GDP_capita_region,MATCH(VLOOKUP($A117,Country_lookup,2),'IEO GDP per capita'!$A$44:$A$72,0),MATCH(CF$4,'IEO GDP per capita'!$A$44:$BU$44,0))^(1+$X$1)</f>
        <v>36172.779118734958</v>
      </c>
      <c r="CH117" s="561">
        <f>CG117^(1+$X$1)*INDEX(GDP_capita_region,MATCH(VLOOKUP($A117,Country_lookup,2),'IEO GDP per capita'!$A$44:$A$72,0),MATCH(CH$4,'IEO GDP per capita'!$A$44:$BU$44,0))/INDEX(GDP_capita_region,MATCH(VLOOKUP($A117,Country_lookup,2),'IEO GDP per capita'!$A$44:$A$72,0),MATCH(CG$4,'IEO GDP per capita'!$A$44:$BU$44,0))^(1+$X$1)</f>
        <v>36525.599240374249</v>
      </c>
      <c r="CI117" s="561">
        <f>CH117^(1+$X$1)*INDEX(GDP_capita_region,MATCH(VLOOKUP($A117,Country_lookup,2),'IEO GDP per capita'!$A$44:$A$72,0),MATCH(CI$4,'IEO GDP per capita'!$A$44:$BU$44,0))/INDEX(GDP_capita_region,MATCH(VLOOKUP($A117,Country_lookup,2),'IEO GDP per capita'!$A$44:$A$72,0),MATCH(CH$4,'IEO GDP per capita'!$A$44:$BU$44,0))^(1+$X$1)</f>
        <v>36875.48576221164</v>
      </c>
      <c r="CJ117" s="561">
        <f>CI117^(1+$X$1)*INDEX(GDP_capita_region,MATCH(VLOOKUP($A117,Country_lookup,2),'IEO GDP per capita'!$A$44:$A$72,0),MATCH(CJ$4,'IEO GDP per capita'!$A$44:$BU$44,0))/INDEX(GDP_capita_region,MATCH(VLOOKUP($A117,Country_lookup,2),'IEO GDP per capita'!$A$44:$A$72,0),MATCH(CI$4,'IEO GDP per capita'!$A$44:$BU$44,0))^(1+$X$1)</f>
        <v>37222.530694103545</v>
      </c>
    </row>
    <row r="118" spans="1:88" ht="16" customHeight="1">
      <c r="B118" s="557" t="s">
        <v>934</v>
      </c>
      <c r="C118" s="1206">
        <v>0</v>
      </c>
      <c r="D118" s="1206">
        <v>0</v>
      </c>
      <c r="E118" s="1206">
        <v>0</v>
      </c>
      <c r="F118" s="1206">
        <v>0</v>
      </c>
      <c r="G118" s="1206">
        <v>0</v>
      </c>
      <c r="H118" s="1206">
        <v>0</v>
      </c>
      <c r="I118" s="1206">
        <v>0</v>
      </c>
      <c r="J118" s="1206">
        <v>0</v>
      </c>
      <c r="K118" s="1206">
        <v>0</v>
      </c>
      <c r="L118" s="1206">
        <v>0</v>
      </c>
      <c r="M118" s="1206">
        <v>0</v>
      </c>
      <c r="N118" s="1206">
        <v>0</v>
      </c>
      <c r="O118" s="1206">
        <v>0</v>
      </c>
      <c r="P118" s="1206">
        <v>0</v>
      </c>
      <c r="Q118" s="1206">
        <v>0</v>
      </c>
      <c r="R118" s="1206">
        <v>0</v>
      </c>
      <c r="S118" s="1206">
        <v>0</v>
      </c>
      <c r="T118" s="1206">
        <v>0</v>
      </c>
      <c r="U118" s="1206">
        <v>0</v>
      </c>
      <c r="V118" s="1206">
        <v>0</v>
      </c>
      <c r="W118" s="1206">
        <v>0</v>
      </c>
      <c r="X118" s="1206">
        <v>0</v>
      </c>
      <c r="Y118" s="1206">
        <v>0</v>
      </c>
      <c r="Z118" s="1401" t="s">
        <v>1414</v>
      </c>
      <c r="AA118" s="1401" t="s">
        <v>1414</v>
      </c>
      <c r="AB118" s="561" t="e">
        <f>AA118^(1+$X$1)*INDEX(GDP_capita_region,MATCH(VLOOKUP($A118,Country_lookup,2),'IEO GDP per capita'!$A$44:$A$72,0),MATCH(AB$4,'IEO GDP per capita'!$A$44:$BU$44,0))/INDEX(GDP_capita_region,MATCH(VLOOKUP($A118,Country_lookup,2),'IEO GDP per capita'!$A$44:$A$72,0),MATCH(AA$4,'IEO GDP per capita'!$A$44:$BU$44,0))^(1+$X$1)</f>
        <v>#VALUE!</v>
      </c>
      <c r="AC118" s="561" t="e">
        <f>AB118^(1+$X$1)*INDEX(GDP_capita_region,MATCH(VLOOKUP($A118,Country_lookup,2),'IEO GDP per capita'!$A$44:$A$72,0),MATCH(AC$4,'IEO GDP per capita'!$A$44:$BU$44,0))/INDEX(GDP_capita_region,MATCH(VLOOKUP($A118,Country_lookup,2),'IEO GDP per capita'!$A$44:$A$72,0),MATCH(AB$4,'IEO GDP per capita'!$A$44:$BU$44,0))^(1+$X$1)</f>
        <v>#VALUE!</v>
      </c>
      <c r="AD118" s="561" t="e">
        <f>AC118^(1+$X$1)*INDEX(GDP_capita_region,MATCH(VLOOKUP($A118,Country_lookup,2),'IEO GDP per capita'!$A$44:$A$72,0),MATCH(AD$4,'IEO GDP per capita'!$A$44:$BU$44,0))/INDEX(GDP_capita_region,MATCH(VLOOKUP($A118,Country_lookup,2),'IEO GDP per capita'!$A$44:$A$72,0),MATCH(AC$4,'IEO GDP per capita'!$A$44:$BU$44,0))^(1+$X$1)</f>
        <v>#VALUE!</v>
      </c>
      <c r="AE118" s="561" t="e">
        <f>AD118^(1+$X$1)*INDEX(GDP_capita_region,MATCH(VLOOKUP($A118,Country_lookup,2),'IEO GDP per capita'!$A$44:$A$72,0),MATCH(AE$4,'IEO GDP per capita'!$A$44:$BU$44,0))/INDEX(GDP_capita_region,MATCH(VLOOKUP($A118,Country_lookup,2),'IEO GDP per capita'!$A$44:$A$72,0),MATCH(AD$4,'IEO GDP per capita'!$A$44:$BU$44,0))^(1+$X$1)</f>
        <v>#VALUE!</v>
      </c>
      <c r="AF118" s="561" t="e">
        <f>AE118^(1+$X$1)*INDEX(GDP_capita_region,MATCH(VLOOKUP($A118,Country_lookup,2),'IEO GDP per capita'!$A$44:$A$72,0),MATCH(AF$4,'IEO GDP per capita'!$A$44:$BU$44,0))/INDEX(GDP_capita_region,MATCH(VLOOKUP($A118,Country_lookup,2),'IEO GDP per capita'!$A$44:$A$72,0),MATCH(AE$4,'IEO GDP per capita'!$A$44:$BU$44,0))^(1+$X$1)</f>
        <v>#VALUE!</v>
      </c>
      <c r="AG118" s="561" t="e">
        <f>AF118^(1+$X$1)*INDEX(GDP_capita_region,MATCH(VLOOKUP($A118,Country_lookup,2),'IEO GDP per capita'!$A$44:$A$72,0),MATCH(AG$4,'IEO GDP per capita'!$A$44:$BU$44,0))/INDEX(GDP_capita_region,MATCH(VLOOKUP($A118,Country_lookup,2),'IEO GDP per capita'!$A$44:$A$72,0),MATCH(AF$4,'IEO GDP per capita'!$A$44:$BU$44,0))^(1+$X$1)</f>
        <v>#VALUE!</v>
      </c>
      <c r="AH118" s="561" t="e">
        <f>AG118^(1+$X$1)*INDEX(GDP_capita_region,MATCH(VLOOKUP($A118,Country_lookup,2),'IEO GDP per capita'!$A$44:$A$72,0),MATCH(AH$4,'IEO GDP per capita'!$A$44:$BU$44,0))/INDEX(GDP_capita_region,MATCH(VLOOKUP($A118,Country_lookup,2),'IEO GDP per capita'!$A$44:$A$72,0),MATCH(AG$4,'IEO GDP per capita'!$A$44:$BU$44,0))^(1+$X$1)</f>
        <v>#VALUE!</v>
      </c>
      <c r="AI118" s="561" t="e">
        <f>AH118^(1+$X$1)*INDEX(GDP_capita_region,MATCH(VLOOKUP($A118,Country_lookup,2),'IEO GDP per capita'!$A$44:$A$72,0),MATCH(AI$4,'IEO GDP per capita'!$A$44:$BU$44,0))/INDEX(GDP_capita_region,MATCH(VLOOKUP($A118,Country_lookup,2),'IEO GDP per capita'!$A$44:$A$72,0),MATCH(AH$4,'IEO GDP per capita'!$A$44:$BU$44,0))^(1+$X$1)</f>
        <v>#VALUE!</v>
      </c>
      <c r="AJ118" s="561" t="e">
        <f>AI118^(1+$X$1)*INDEX(GDP_capita_region,MATCH(VLOOKUP($A118,Country_lookup,2),'IEO GDP per capita'!$A$44:$A$72,0),MATCH(AJ$4,'IEO GDP per capita'!$A$44:$BU$44,0))/INDEX(GDP_capita_region,MATCH(VLOOKUP($A118,Country_lookup,2),'IEO GDP per capita'!$A$44:$A$72,0),MATCH(AI$4,'IEO GDP per capita'!$A$44:$BU$44,0))^(1+$X$1)</f>
        <v>#VALUE!</v>
      </c>
      <c r="AK118" s="561" t="e">
        <f>AJ118^(1+$X$1)*INDEX(GDP_capita_region,MATCH(VLOOKUP($A118,Country_lookup,2),'IEO GDP per capita'!$A$44:$A$72,0),MATCH(AK$4,'IEO GDP per capita'!$A$44:$BU$44,0))/INDEX(GDP_capita_region,MATCH(VLOOKUP($A118,Country_lookup,2),'IEO GDP per capita'!$A$44:$A$72,0),MATCH(AJ$4,'IEO GDP per capita'!$A$44:$BU$44,0))^(1+$X$1)</f>
        <v>#VALUE!</v>
      </c>
      <c r="AL118" s="561" t="e">
        <f>AK118^(1+$X$1)*INDEX(GDP_capita_region,MATCH(VLOOKUP($A118,Country_lookup,2),'IEO GDP per capita'!$A$44:$A$72,0),MATCH(AL$4,'IEO GDP per capita'!$A$44:$BU$44,0))/INDEX(GDP_capita_region,MATCH(VLOOKUP($A118,Country_lookup,2),'IEO GDP per capita'!$A$44:$A$72,0),MATCH(AK$4,'IEO GDP per capita'!$A$44:$BU$44,0))^(1+$X$1)</f>
        <v>#VALUE!</v>
      </c>
      <c r="AM118" s="561" t="e">
        <f>AL118^(1+$X$1)*INDEX(GDP_capita_region,MATCH(VLOOKUP($A118,Country_lookup,2),'IEO GDP per capita'!$A$44:$A$72,0),MATCH(AM$4,'IEO GDP per capita'!$A$44:$BU$44,0))/INDEX(GDP_capita_region,MATCH(VLOOKUP($A118,Country_lookup,2),'IEO GDP per capita'!$A$44:$A$72,0),MATCH(AL$4,'IEO GDP per capita'!$A$44:$BU$44,0))^(1+$X$1)</f>
        <v>#VALUE!</v>
      </c>
      <c r="AN118" s="561" t="e">
        <f>AM118^(1+$X$1)*INDEX(GDP_capita_region,MATCH(VLOOKUP($A118,Country_lookup,2),'IEO GDP per capita'!$A$44:$A$72,0),MATCH(AN$4,'IEO GDP per capita'!$A$44:$BU$44,0))/INDEX(GDP_capita_region,MATCH(VLOOKUP($A118,Country_lookup,2),'IEO GDP per capita'!$A$44:$A$72,0),MATCH(AM$4,'IEO GDP per capita'!$A$44:$BU$44,0))^(1+$X$1)</f>
        <v>#VALUE!</v>
      </c>
      <c r="AO118" s="561" t="e">
        <f>AN118^(1+$X$1)*INDEX(GDP_capita_region,MATCH(VLOOKUP($A118,Country_lookup,2),'IEO GDP per capita'!$A$44:$A$72,0),MATCH(AO$4,'IEO GDP per capita'!$A$44:$BU$44,0))/INDEX(GDP_capita_region,MATCH(VLOOKUP($A118,Country_lookup,2),'IEO GDP per capita'!$A$44:$A$72,0),MATCH(AN$4,'IEO GDP per capita'!$A$44:$BU$44,0))^(1+$X$1)</f>
        <v>#VALUE!</v>
      </c>
      <c r="AP118" s="561" t="e">
        <f>AO118^(1+$X$1)*INDEX(GDP_capita_region,MATCH(VLOOKUP($A118,Country_lookup,2),'IEO GDP per capita'!$A$44:$A$72,0),MATCH(AP$4,'IEO GDP per capita'!$A$44:$BU$44,0))/INDEX(GDP_capita_region,MATCH(VLOOKUP($A118,Country_lookup,2),'IEO GDP per capita'!$A$44:$A$72,0),MATCH(AO$4,'IEO GDP per capita'!$A$44:$BU$44,0))^(1+$X$1)</f>
        <v>#VALUE!</v>
      </c>
      <c r="AQ118" s="561" t="e">
        <f>AP118^(1+$X$1)*INDEX(GDP_capita_region,MATCH(VLOOKUP($A118,Country_lookup,2),'IEO GDP per capita'!$A$44:$A$72,0),MATCH(AQ$4,'IEO GDP per capita'!$A$44:$BU$44,0))/INDEX(GDP_capita_region,MATCH(VLOOKUP($A118,Country_lookup,2),'IEO GDP per capita'!$A$44:$A$72,0),MATCH(AP$4,'IEO GDP per capita'!$A$44:$BU$44,0))^(1+$X$1)</f>
        <v>#VALUE!</v>
      </c>
      <c r="AR118" s="561" t="e">
        <f>AQ118^(1+$X$1)*INDEX(GDP_capita_region,MATCH(VLOOKUP($A118,Country_lookup,2),'IEO GDP per capita'!$A$44:$A$72,0),MATCH(AR$4,'IEO GDP per capita'!$A$44:$BU$44,0))/INDEX(GDP_capita_region,MATCH(VLOOKUP($A118,Country_lookup,2),'IEO GDP per capita'!$A$44:$A$72,0),MATCH(AQ$4,'IEO GDP per capita'!$A$44:$BU$44,0))^(1+$X$1)</f>
        <v>#VALUE!</v>
      </c>
      <c r="AS118" s="561" t="e">
        <f>AR118^(1+$X$1)*INDEX(GDP_capita_region,MATCH(VLOOKUP($A118,Country_lookup,2),'IEO GDP per capita'!$A$44:$A$72,0),MATCH(AS$4,'IEO GDP per capita'!$A$44:$BU$44,0))/INDEX(GDP_capita_region,MATCH(VLOOKUP($A118,Country_lookup,2),'IEO GDP per capita'!$A$44:$A$72,0),MATCH(AR$4,'IEO GDP per capita'!$A$44:$BU$44,0))^(1+$X$1)</f>
        <v>#VALUE!</v>
      </c>
      <c r="AT118" s="561" t="e">
        <f>AS118^(1+$X$1)*INDEX(GDP_capita_region,MATCH(VLOOKUP($A118,Country_lookup,2),'IEO GDP per capita'!$A$44:$A$72,0),MATCH(AT$4,'IEO GDP per capita'!$A$44:$BU$44,0))/INDEX(GDP_capita_region,MATCH(VLOOKUP($A118,Country_lookup,2),'IEO GDP per capita'!$A$44:$A$72,0),MATCH(AS$4,'IEO GDP per capita'!$A$44:$BU$44,0))^(1+$X$1)</f>
        <v>#VALUE!</v>
      </c>
      <c r="AU118" s="561" t="e">
        <f>AT118^(1+$X$1)*INDEX(GDP_capita_region,MATCH(VLOOKUP($A118,Country_lookup,2),'IEO GDP per capita'!$A$44:$A$72,0),MATCH(AU$4,'IEO GDP per capita'!$A$44:$BU$44,0))/INDEX(GDP_capita_region,MATCH(VLOOKUP($A118,Country_lookup,2),'IEO GDP per capita'!$A$44:$A$72,0),MATCH(AT$4,'IEO GDP per capita'!$A$44:$BU$44,0))^(1+$X$1)</f>
        <v>#VALUE!</v>
      </c>
      <c r="AV118" s="561" t="e">
        <f>AU118^(1+$X$1)*INDEX(GDP_capita_region,MATCH(VLOOKUP($A118,Country_lookup,2),'IEO GDP per capita'!$A$44:$A$72,0),MATCH(AV$4,'IEO GDP per capita'!$A$44:$BU$44,0))/INDEX(GDP_capita_region,MATCH(VLOOKUP($A118,Country_lookup,2),'IEO GDP per capita'!$A$44:$A$72,0),MATCH(AU$4,'IEO GDP per capita'!$A$44:$BU$44,0))^(1+$X$1)</f>
        <v>#VALUE!</v>
      </c>
      <c r="AW118" s="561" t="e">
        <f>AV118^(1+$X$1)*INDEX(GDP_capita_region,MATCH(VLOOKUP($A118,Country_lookup,2),'IEO GDP per capita'!$A$44:$A$72,0),MATCH(AW$4,'IEO GDP per capita'!$A$44:$BU$44,0))/INDEX(GDP_capita_region,MATCH(VLOOKUP($A118,Country_lookup,2),'IEO GDP per capita'!$A$44:$A$72,0),MATCH(AV$4,'IEO GDP per capita'!$A$44:$BU$44,0))^(1+$X$1)</f>
        <v>#VALUE!</v>
      </c>
      <c r="AX118" s="561" t="e">
        <f>AW118^(1+$X$1)*INDEX(GDP_capita_region,MATCH(VLOOKUP($A118,Country_lookup,2),'IEO GDP per capita'!$A$44:$A$72,0),MATCH(AX$4,'IEO GDP per capita'!$A$44:$BU$44,0))/INDEX(GDP_capita_region,MATCH(VLOOKUP($A118,Country_lookup,2),'IEO GDP per capita'!$A$44:$A$72,0),MATCH(AW$4,'IEO GDP per capita'!$A$44:$BU$44,0))^(1+$X$1)</f>
        <v>#VALUE!</v>
      </c>
      <c r="AY118" s="561" t="e">
        <f>AX118^(1+$X$1)*INDEX(GDP_capita_region,MATCH(VLOOKUP($A118,Country_lookup,2),'IEO GDP per capita'!$A$44:$A$72,0),MATCH(AY$4,'IEO GDP per capita'!$A$44:$BU$44,0))/INDEX(GDP_capita_region,MATCH(VLOOKUP($A118,Country_lookup,2),'IEO GDP per capita'!$A$44:$A$72,0),MATCH(AX$4,'IEO GDP per capita'!$A$44:$BU$44,0))^(1+$X$1)</f>
        <v>#VALUE!</v>
      </c>
      <c r="AZ118" s="561" t="e">
        <f>AY118^(1+$X$1)*INDEX(GDP_capita_region,MATCH(VLOOKUP($A118,Country_lookup,2),'IEO GDP per capita'!$A$44:$A$72,0),MATCH(AZ$4,'IEO GDP per capita'!$A$44:$BU$44,0))/INDEX(GDP_capita_region,MATCH(VLOOKUP($A118,Country_lookup,2),'IEO GDP per capita'!$A$44:$A$72,0),MATCH(AY$4,'IEO GDP per capita'!$A$44:$BU$44,0))^(1+$X$1)</f>
        <v>#VALUE!</v>
      </c>
      <c r="BA118" s="561" t="e">
        <f>AZ118^(1+$X$1)*INDEX(GDP_capita_region,MATCH(VLOOKUP($A118,Country_lookup,2),'IEO GDP per capita'!$A$44:$A$72,0),MATCH(BA$4,'IEO GDP per capita'!$A$44:$BU$44,0))/INDEX(GDP_capita_region,MATCH(VLOOKUP($A118,Country_lookup,2),'IEO GDP per capita'!$A$44:$A$72,0),MATCH(AZ$4,'IEO GDP per capita'!$A$44:$BU$44,0))^(1+$X$1)</f>
        <v>#VALUE!</v>
      </c>
      <c r="BB118" s="561" t="e">
        <f>BA118^(1+$X$1)*INDEX(GDP_capita_region,MATCH(VLOOKUP($A118,Country_lookup,2),'IEO GDP per capita'!$A$44:$A$72,0),MATCH(BB$4,'IEO GDP per capita'!$A$44:$BU$44,0))/INDEX(GDP_capita_region,MATCH(VLOOKUP($A118,Country_lookup,2),'IEO GDP per capita'!$A$44:$A$72,0),MATCH(BA$4,'IEO GDP per capita'!$A$44:$BU$44,0))^(1+$X$1)</f>
        <v>#VALUE!</v>
      </c>
      <c r="BC118" s="561" t="e">
        <f>BB118^(1+$X$1)*INDEX(GDP_capita_region,MATCH(VLOOKUP($A118,Country_lookup,2),'IEO GDP per capita'!$A$44:$A$72,0),MATCH(BC$4,'IEO GDP per capita'!$A$44:$BU$44,0))/INDEX(GDP_capita_region,MATCH(VLOOKUP($A118,Country_lookup,2),'IEO GDP per capita'!$A$44:$A$72,0),MATCH(BB$4,'IEO GDP per capita'!$A$44:$BU$44,0))^(1+$X$1)</f>
        <v>#VALUE!</v>
      </c>
      <c r="BD118" s="561" t="e">
        <f>BC118^(1+$X$1)*INDEX(GDP_capita_region,MATCH(VLOOKUP($A118,Country_lookup,2),'IEO GDP per capita'!$A$44:$A$72,0),MATCH(BD$4,'IEO GDP per capita'!$A$44:$BU$44,0))/INDEX(GDP_capita_region,MATCH(VLOOKUP($A118,Country_lookup,2),'IEO GDP per capita'!$A$44:$A$72,0),MATCH(BC$4,'IEO GDP per capita'!$A$44:$BU$44,0))^(1+$X$1)</f>
        <v>#VALUE!</v>
      </c>
      <c r="BE118" s="561" t="e">
        <f>BD118^(1+$X$1)*INDEX(GDP_capita_region,MATCH(VLOOKUP($A118,Country_lookup,2),'IEO GDP per capita'!$A$44:$A$72,0),MATCH(BE$4,'IEO GDP per capita'!$A$44:$BU$44,0))/INDEX(GDP_capita_region,MATCH(VLOOKUP($A118,Country_lookup,2),'IEO GDP per capita'!$A$44:$A$72,0),MATCH(BD$4,'IEO GDP per capita'!$A$44:$BU$44,0))^(1+$X$1)</f>
        <v>#VALUE!</v>
      </c>
      <c r="BF118" s="561" t="e">
        <f>BE118^(1+$X$1)*INDEX(GDP_capita_region,MATCH(VLOOKUP($A118,Country_lookup,2),'IEO GDP per capita'!$A$44:$A$72,0),MATCH(BF$4,'IEO GDP per capita'!$A$44:$BU$44,0))/INDEX(GDP_capita_region,MATCH(VLOOKUP($A118,Country_lookup,2),'IEO GDP per capita'!$A$44:$A$72,0),MATCH(BE$4,'IEO GDP per capita'!$A$44:$BU$44,0))^(1+$X$1)</f>
        <v>#VALUE!</v>
      </c>
      <c r="BG118" s="561" t="e">
        <f>BF118^(1+$X$1)*INDEX(GDP_capita_region,MATCH(VLOOKUP($A118,Country_lookup,2),'IEO GDP per capita'!$A$44:$A$72,0),MATCH(BG$4,'IEO GDP per capita'!$A$44:$BU$44,0))/INDEX(GDP_capita_region,MATCH(VLOOKUP($A118,Country_lookup,2),'IEO GDP per capita'!$A$44:$A$72,0),MATCH(BF$4,'IEO GDP per capita'!$A$44:$BU$44,0))^(1+$X$1)</f>
        <v>#VALUE!</v>
      </c>
      <c r="BH118" s="561" t="e">
        <f>BG118^(1+$X$1)*INDEX(GDP_capita_region,MATCH(VLOOKUP($A118,Country_lookup,2),'IEO GDP per capita'!$A$44:$A$72,0),MATCH(BH$4,'IEO GDP per capita'!$A$44:$BU$44,0))/INDEX(GDP_capita_region,MATCH(VLOOKUP($A118,Country_lookup,2),'IEO GDP per capita'!$A$44:$A$72,0),MATCH(BG$4,'IEO GDP per capita'!$A$44:$BU$44,0))^(1+$X$1)</f>
        <v>#VALUE!</v>
      </c>
      <c r="BI118" s="561" t="e">
        <f>BH118^(1+$X$1)*INDEX(GDP_capita_region,MATCH(VLOOKUP($A118,Country_lookup,2),'IEO GDP per capita'!$A$44:$A$72,0),MATCH(BI$4,'IEO GDP per capita'!$A$44:$BU$44,0))/INDEX(GDP_capita_region,MATCH(VLOOKUP($A118,Country_lookup,2),'IEO GDP per capita'!$A$44:$A$72,0),MATCH(BH$4,'IEO GDP per capita'!$A$44:$BU$44,0))^(1+$X$1)</f>
        <v>#VALUE!</v>
      </c>
      <c r="BJ118" s="561" t="e">
        <f>BI118^(1+$X$1)*INDEX(GDP_capita_region,MATCH(VLOOKUP($A118,Country_lookup,2),'IEO GDP per capita'!$A$44:$A$72,0),MATCH(BJ$4,'IEO GDP per capita'!$A$44:$BU$44,0))/INDEX(GDP_capita_region,MATCH(VLOOKUP($A118,Country_lookup,2),'IEO GDP per capita'!$A$44:$A$72,0),MATCH(BI$4,'IEO GDP per capita'!$A$44:$BU$44,0))^(1+$X$1)</f>
        <v>#VALUE!</v>
      </c>
      <c r="BK118" s="561" t="e">
        <f>BJ118^(1+$X$1)*INDEX(GDP_capita_region,MATCH(VLOOKUP($A118,Country_lookup,2),'IEO GDP per capita'!$A$44:$A$72,0),MATCH(BK$4,'IEO GDP per capita'!$A$44:$BU$44,0))/INDEX(GDP_capita_region,MATCH(VLOOKUP($A118,Country_lookup,2),'IEO GDP per capita'!$A$44:$A$72,0),MATCH(BJ$4,'IEO GDP per capita'!$A$44:$BU$44,0))^(1+$X$1)</f>
        <v>#VALUE!</v>
      </c>
      <c r="BL118" s="561" t="e">
        <f>BK118^(1+$X$1)*INDEX(GDP_capita_region,MATCH(VLOOKUP($A118,Country_lookup,2),'IEO GDP per capita'!$A$44:$A$72,0),MATCH(BL$4,'IEO GDP per capita'!$A$44:$BU$44,0))/INDEX(GDP_capita_region,MATCH(VLOOKUP($A118,Country_lookup,2),'IEO GDP per capita'!$A$44:$A$72,0),MATCH(BK$4,'IEO GDP per capita'!$A$44:$BU$44,0))^(1+$X$1)</f>
        <v>#VALUE!</v>
      </c>
      <c r="BM118" s="561" t="e">
        <f>BL118^(1+$X$1)*INDEX(GDP_capita_region,MATCH(VLOOKUP($A118,Country_lookup,2),'IEO GDP per capita'!$A$44:$A$72,0),MATCH(BM$4,'IEO GDP per capita'!$A$44:$BU$44,0))/INDEX(GDP_capita_region,MATCH(VLOOKUP($A118,Country_lookup,2),'IEO GDP per capita'!$A$44:$A$72,0),MATCH(BL$4,'IEO GDP per capita'!$A$44:$BU$44,0))^(1+$X$1)</f>
        <v>#VALUE!</v>
      </c>
      <c r="BN118" s="561" t="e">
        <f>BM118^(1+$X$1)*INDEX(GDP_capita_region,MATCH(VLOOKUP($A118,Country_lookup,2),'IEO GDP per capita'!$A$44:$A$72,0),MATCH(BN$4,'IEO GDP per capita'!$A$44:$BU$44,0))/INDEX(GDP_capita_region,MATCH(VLOOKUP($A118,Country_lookup,2),'IEO GDP per capita'!$A$44:$A$72,0),MATCH(BM$4,'IEO GDP per capita'!$A$44:$BU$44,0))^(1+$X$1)</f>
        <v>#VALUE!</v>
      </c>
      <c r="BO118" s="561" t="e">
        <f>BN118^(1+$X$1)*INDEX(GDP_capita_region,MATCH(VLOOKUP($A118,Country_lookup,2),'IEO GDP per capita'!$A$44:$A$72,0),MATCH(BO$4,'IEO GDP per capita'!$A$44:$BU$44,0))/INDEX(GDP_capita_region,MATCH(VLOOKUP($A118,Country_lookup,2),'IEO GDP per capita'!$A$44:$A$72,0),MATCH(BN$4,'IEO GDP per capita'!$A$44:$BU$44,0))^(1+$X$1)</f>
        <v>#VALUE!</v>
      </c>
      <c r="BP118" s="561" t="e">
        <f>BO118^(1+$X$1)*INDEX(GDP_capita_region,MATCH(VLOOKUP($A118,Country_lookup,2),'IEO GDP per capita'!$A$44:$A$72,0),MATCH(BP$4,'IEO GDP per capita'!$A$44:$BU$44,0))/INDEX(GDP_capita_region,MATCH(VLOOKUP($A118,Country_lookup,2),'IEO GDP per capita'!$A$44:$A$72,0),MATCH(BO$4,'IEO GDP per capita'!$A$44:$BU$44,0))^(1+$X$1)</f>
        <v>#VALUE!</v>
      </c>
      <c r="BQ118" s="561" t="e">
        <f>BP118^(1+$X$1)*INDEX(GDP_capita_region,MATCH(VLOOKUP($A118,Country_lookup,2),'IEO GDP per capita'!$A$44:$A$72,0),MATCH(BQ$4,'IEO GDP per capita'!$A$44:$BU$44,0))/INDEX(GDP_capita_region,MATCH(VLOOKUP($A118,Country_lookup,2),'IEO GDP per capita'!$A$44:$A$72,0),MATCH(BP$4,'IEO GDP per capita'!$A$44:$BU$44,0))^(1+$X$1)</f>
        <v>#VALUE!</v>
      </c>
      <c r="BR118" s="561" t="e">
        <f>BQ118^(1+$X$1)*INDEX(GDP_capita_region,MATCH(VLOOKUP($A118,Country_lookup,2),'IEO GDP per capita'!$A$44:$A$72,0),MATCH(BR$4,'IEO GDP per capita'!$A$44:$BU$44,0))/INDEX(GDP_capita_region,MATCH(VLOOKUP($A118,Country_lookup,2),'IEO GDP per capita'!$A$44:$A$72,0),MATCH(BQ$4,'IEO GDP per capita'!$A$44:$BU$44,0))^(1+$X$1)</f>
        <v>#VALUE!</v>
      </c>
      <c r="BS118" s="561" t="e">
        <f>BR118^(1+$X$1)*INDEX(GDP_capita_region,MATCH(VLOOKUP($A118,Country_lookup,2),'IEO GDP per capita'!$A$44:$A$72,0),MATCH(BS$4,'IEO GDP per capita'!$A$44:$BU$44,0))/INDEX(GDP_capita_region,MATCH(VLOOKUP($A118,Country_lookup,2),'IEO GDP per capita'!$A$44:$A$72,0),MATCH(BR$4,'IEO GDP per capita'!$A$44:$BU$44,0))^(1+$X$1)</f>
        <v>#VALUE!</v>
      </c>
      <c r="BT118" s="561" t="e">
        <f>BS118^(1+$X$1)*INDEX(GDP_capita_region,MATCH(VLOOKUP($A118,Country_lookup,2),'IEO GDP per capita'!$A$44:$A$72,0),MATCH(BT$4,'IEO GDP per capita'!$A$44:$BU$44,0))/INDEX(GDP_capita_region,MATCH(VLOOKUP($A118,Country_lookup,2),'IEO GDP per capita'!$A$44:$A$72,0),MATCH(BS$4,'IEO GDP per capita'!$A$44:$BU$44,0))^(1+$X$1)</f>
        <v>#VALUE!</v>
      </c>
      <c r="BU118" s="561" t="e">
        <f>BT118^(1+$X$1)*INDEX(GDP_capita_region,MATCH(VLOOKUP($A118,Country_lookup,2),'IEO GDP per capita'!$A$44:$A$72,0),MATCH(BU$4,'IEO GDP per capita'!$A$44:$BU$44,0))/INDEX(GDP_capita_region,MATCH(VLOOKUP($A118,Country_lookup,2),'IEO GDP per capita'!$A$44:$A$72,0),MATCH(BT$4,'IEO GDP per capita'!$A$44:$BU$44,0))^(1+$X$1)</f>
        <v>#VALUE!</v>
      </c>
      <c r="BV118" s="561" t="e">
        <f>BU118^(1+$X$1)*INDEX(GDP_capita_region,MATCH(VLOOKUP($A118,Country_lookup,2),'IEO GDP per capita'!$A$44:$A$72,0),MATCH(BV$4,'IEO GDP per capita'!$A$44:$BU$44,0))/INDEX(GDP_capita_region,MATCH(VLOOKUP($A118,Country_lookup,2),'IEO GDP per capita'!$A$44:$A$72,0),MATCH(BU$4,'IEO GDP per capita'!$A$44:$BU$44,0))^(1+$X$1)</f>
        <v>#VALUE!</v>
      </c>
      <c r="BW118" s="561" t="e">
        <f>BV118^(1+$X$1)*INDEX(GDP_capita_region,MATCH(VLOOKUP($A118,Country_lookup,2),'IEO GDP per capita'!$A$44:$A$72,0),MATCH(BW$4,'IEO GDP per capita'!$A$44:$BU$44,0))/INDEX(GDP_capita_region,MATCH(VLOOKUP($A118,Country_lookup,2),'IEO GDP per capita'!$A$44:$A$72,0),MATCH(BV$4,'IEO GDP per capita'!$A$44:$BU$44,0))^(1+$X$1)</f>
        <v>#VALUE!</v>
      </c>
      <c r="BX118" s="561" t="e">
        <f>BW118^(1+$X$1)*INDEX(GDP_capita_region,MATCH(VLOOKUP($A118,Country_lookup,2),'IEO GDP per capita'!$A$44:$A$72,0),MATCH(BX$4,'IEO GDP per capita'!$A$44:$BU$44,0))/INDEX(GDP_capita_region,MATCH(VLOOKUP($A118,Country_lookup,2),'IEO GDP per capita'!$A$44:$A$72,0),MATCH(BW$4,'IEO GDP per capita'!$A$44:$BU$44,0))^(1+$X$1)</f>
        <v>#VALUE!</v>
      </c>
      <c r="BY118" s="561" t="e">
        <f>BX118^(1+$X$1)*INDEX(GDP_capita_region,MATCH(VLOOKUP($A118,Country_lookup,2),'IEO GDP per capita'!$A$44:$A$72,0),MATCH(BY$4,'IEO GDP per capita'!$A$44:$BU$44,0))/INDEX(GDP_capita_region,MATCH(VLOOKUP($A118,Country_lookup,2),'IEO GDP per capita'!$A$44:$A$72,0),MATCH(BX$4,'IEO GDP per capita'!$A$44:$BU$44,0))^(1+$X$1)</f>
        <v>#VALUE!</v>
      </c>
      <c r="BZ118" s="561" t="e">
        <f>BY118^(1+$X$1)*INDEX(GDP_capita_region,MATCH(VLOOKUP($A118,Country_lookup,2),'IEO GDP per capita'!$A$44:$A$72,0),MATCH(BZ$4,'IEO GDP per capita'!$A$44:$BU$44,0))/INDEX(GDP_capita_region,MATCH(VLOOKUP($A118,Country_lookup,2),'IEO GDP per capita'!$A$44:$A$72,0),MATCH(BY$4,'IEO GDP per capita'!$A$44:$BU$44,0))^(1+$X$1)</f>
        <v>#VALUE!</v>
      </c>
      <c r="CA118" s="561" t="e">
        <f>BZ118^(1+$X$1)*INDEX(GDP_capita_region,MATCH(VLOOKUP($A118,Country_lookup,2),'IEO GDP per capita'!$A$44:$A$72,0),MATCH(CA$4,'IEO GDP per capita'!$A$44:$BU$44,0))/INDEX(GDP_capita_region,MATCH(VLOOKUP($A118,Country_lookup,2),'IEO GDP per capita'!$A$44:$A$72,0),MATCH(BZ$4,'IEO GDP per capita'!$A$44:$BU$44,0))^(1+$X$1)</f>
        <v>#VALUE!</v>
      </c>
      <c r="CB118" s="561" t="e">
        <f>CA118^(1+$X$1)*INDEX(GDP_capita_region,MATCH(VLOOKUP($A118,Country_lookup,2),'IEO GDP per capita'!$A$44:$A$72,0),MATCH(CB$4,'IEO GDP per capita'!$A$44:$BU$44,0))/INDEX(GDP_capita_region,MATCH(VLOOKUP($A118,Country_lookup,2),'IEO GDP per capita'!$A$44:$A$72,0),MATCH(CA$4,'IEO GDP per capita'!$A$44:$BU$44,0))^(1+$X$1)</f>
        <v>#VALUE!</v>
      </c>
      <c r="CC118" s="561" t="e">
        <f>CB118^(1+$X$1)*INDEX(GDP_capita_region,MATCH(VLOOKUP($A118,Country_lookup,2),'IEO GDP per capita'!$A$44:$A$72,0),MATCH(CC$4,'IEO GDP per capita'!$A$44:$BU$44,0))/INDEX(GDP_capita_region,MATCH(VLOOKUP($A118,Country_lookup,2),'IEO GDP per capita'!$A$44:$A$72,0),MATCH(CB$4,'IEO GDP per capita'!$A$44:$BU$44,0))^(1+$X$1)</f>
        <v>#VALUE!</v>
      </c>
      <c r="CD118" s="561" t="e">
        <f>CC118^(1+$X$1)*INDEX(GDP_capita_region,MATCH(VLOOKUP($A118,Country_lookup,2),'IEO GDP per capita'!$A$44:$A$72,0),MATCH(CD$4,'IEO GDP per capita'!$A$44:$BU$44,0))/INDEX(GDP_capita_region,MATCH(VLOOKUP($A118,Country_lookup,2),'IEO GDP per capita'!$A$44:$A$72,0),MATCH(CC$4,'IEO GDP per capita'!$A$44:$BU$44,0))^(1+$X$1)</f>
        <v>#VALUE!</v>
      </c>
      <c r="CE118" s="561" t="e">
        <f>CD118^(1+$X$1)*INDEX(GDP_capita_region,MATCH(VLOOKUP($A118,Country_lookup,2),'IEO GDP per capita'!$A$44:$A$72,0),MATCH(CE$4,'IEO GDP per capita'!$A$44:$BU$44,0))/INDEX(GDP_capita_region,MATCH(VLOOKUP($A118,Country_lookup,2),'IEO GDP per capita'!$A$44:$A$72,0),MATCH(CD$4,'IEO GDP per capita'!$A$44:$BU$44,0))^(1+$X$1)</f>
        <v>#VALUE!</v>
      </c>
      <c r="CF118" s="561" t="e">
        <f>CE118^(1+$X$1)*INDEX(GDP_capita_region,MATCH(VLOOKUP($A118,Country_lookup,2),'IEO GDP per capita'!$A$44:$A$72,0),MATCH(CF$4,'IEO GDP per capita'!$A$44:$BU$44,0))/INDEX(GDP_capita_region,MATCH(VLOOKUP($A118,Country_lookup,2),'IEO GDP per capita'!$A$44:$A$72,0),MATCH(CE$4,'IEO GDP per capita'!$A$44:$BU$44,0))^(1+$X$1)</f>
        <v>#VALUE!</v>
      </c>
      <c r="CG118" s="561" t="e">
        <f>CF118^(1+$X$1)*INDEX(GDP_capita_region,MATCH(VLOOKUP($A118,Country_lookup,2),'IEO GDP per capita'!$A$44:$A$72,0),MATCH(CG$4,'IEO GDP per capita'!$A$44:$BU$44,0))/INDEX(GDP_capita_region,MATCH(VLOOKUP($A118,Country_lookup,2),'IEO GDP per capita'!$A$44:$A$72,0),MATCH(CF$4,'IEO GDP per capita'!$A$44:$BU$44,0))^(1+$X$1)</f>
        <v>#VALUE!</v>
      </c>
      <c r="CH118" s="561" t="e">
        <f>CG118^(1+$X$1)*INDEX(GDP_capita_region,MATCH(VLOOKUP($A118,Country_lookup,2),'IEO GDP per capita'!$A$44:$A$72,0),MATCH(CH$4,'IEO GDP per capita'!$A$44:$BU$44,0))/INDEX(GDP_capita_region,MATCH(VLOOKUP($A118,Country_lookup,2),'IEO GDP per capita'!$A$44:$A$72,0),MATCH(CG$4,'IEO GDP per capita'!$A$44:$BU$44,0))^(1+$X$1)</f>
        <v>#VALUE!</v>
      </c>
      <c r="CI118" s="561" t="e">
        <f>CH118^(1+$X$1)*INDEX(GDP_capita_region,MATCH(VLOOKUP($A118,Country_lookup,2),'IEO GDP per capita'!$A$44:$A$72,0),MATCH(CI$4,'IEO GDP per capita'!$A$44:$BU$44,0))/INDEX(GDP_capita_region,MATCH(VLOOKUP($A118,Country_lookup,2),'IEO GDP per capita'!$A$44:$A$72,0),MATCH(CH$4,'IEO GDP per capita'!$A$44:$BU$44,0))^(1+$X$1)</f>
        <v>#VALUE!</v>
      </c>
      <c r="CJ118" s="561" t="e">
        <f>CI118^(1+$X$1)*INDEX(GDP_capita_region,MATCH(VLOOKUP($A118,Country_lookup,2),'IEO GDP per capita'!$A$44:$A$72,0),MATCH(CJ$4,'IEO GDP per capita'!$A$44:$BU$44,0))/INDEX(GDP_capita_region,MATCH(VLOOKUP($A118,Country_lookup,2),'IEO GDP per capita'!$A$44:$A$72,0),MATCH(CI$4,'IEO GDP per capita'!$A$44:$BU$44,0))^(1+$X$1)</f>
        <v>#VALUE!</v>
      </c>
    </row>
    <row r="119" spans="1:88" ht="16" customHeight="1">
      <c r="A119" s="1147" t="str">
        <f>'Country and technology list'!$A$104</f>
        <v>Lithuania</v>
      </c>
      <c r="B119" s="557" t="s">
        <v>190</v>
      </c>
      <c r="C119" s="1359">
        <f t="shared" ref="C119" si="72">TREND(D119:M119,D$4:M$4,C$4)</f>
        <v>5717.9479244891554</v>
      </c>
      <c r="D119" s="1359">
        <f t="shared" ref="D119" si="73">TREND(E119:N119,E$4:N$4,D$4)</f>
        <v>6403.5466549803969</v>
      </c>
      <c r="E119" s="1359">
        <f t="shared" ref="E119" si="74">TREND(F119:O119,F$4:O$4,E$4)</f>
        <v>7032.6999809159897</v>
      </c>
      <c r="F119" s="1359">
        <f t="shared" ref="F119" si="75">TREND(G119:P119,G$4:P$4,F$4)</f>
        <v>7556.9043048152234</v>
      </c>
      <c r="G119" s="1359">
        <f t="shared" ref="G119" si="76">TREND(H119:Q119,H$4:Q$4,G$4)</f>
        <v>8111.0516049815342</v>
      </c>
      <c r="H119" s="1206">
        <v>9229.2152302844788</v>
      </c>
      <c r="I119" s="1206">
        <v>9778.5848573124385</v>
      </c>
      <c r="J119" s="1206">
        <v>10667.967099083429</v>
      </c>
      <c r="K119" s="1206">
        <v>11547.917985876034</v>
      </c>
      <c r="L119" s="1206">
        <v>11498.179992530015</v>
      </c>
      <c r="M119" s="1206">
        <v>12023.023449425922</v>
      </c>
      <c r="N119" s="1206">
        <v>12913.427872658316</v>
      </c>
      <c r="O119" s="1206">
        <v>13897.59087414426</v>
      </c>
      <c r="P119" s="1206">
        <v>15487.489426306493</v>
      </c>
      <c r="Q119" s="1206">
        <v>16688.292551745188</v>
      </c>
      <c r="R119" s="1401">
        <v>18255.505682164199</v>
      </c>
      <c r="S119" s="1401">
        <v>19923.091018096358</v>
      </c>
      <c r="T119" s="1401">
        <v>22396.430002568355</v>
      </c>
      <c r="U119" s="1401">
        <v>23222.614857973367</v>
      </c>
      <c r="V119" s="1401">
        <v>20003.29345792696</v>
      </c>
      <c r="W119" s="1401">
        <v>20757.882192412206</v>
      </c>
      <c r="X119" s="1401">
        <v>22530.303573629088</v>
      </c>
      <c r="Y119" s="1401">
        <v>23710.978341136106</v>
      </c>
      <c r="Z119" s="1401">
        <v>24732.341281641522</v>
      </c>
      <c r="AA119" s="1206">
        <v>25786.337903529431</v>
      </c>
      <c r="AB119" s="1206">
        <v>26396.868079451971</v>
      </c>
      <c r="AC119" s="561">
        <f>AB119^(1+$X$1)*INDEX(GDP_capita_region,MATCH(VLOOKUP($A119,Country_lookup,2),'IEO GDP per capita'!$A$44:$A$72,0),MATCH(AC$4,'IEO GDP per capita'!$A$44:$BU$44,0))/INDEX(GDP_capita_region,MATCH(VLOOKUP($A119,Country_lookup,2),'IEO GDP per capita'!$A$44:$A$72,0),MATCH(AB$4,'IEO GDP per capita'!$A$44:$BU$44,0))^(1+$X$1)</f>
        <v>27082.893926534769</v>
      </c>
      <c r="AD119" s="561">
        <f>AC119^(1+$X$1)*INDEX(GDP_capita_region,MATCH(VLOOKUP($A119,Country_lookup,2),'IEO GDP per capita'!$A$44:$A$72,0),MATCH(AD$4,'IEO GDP per capita'!$A$44:$BU$44,0))/INDEX(GDP_capita_region,MATCH(VLOOKUP($A119,Country_lookup,2),'IEO GDP per capita'!$A$44:$A$72,0),MATCH(AC$4,'IEO GDP per capita'!$A$44:$BU$44,0))^(1+$X$1)</f>
        <v>27801.551598081445</v>
      </c>
      <c r="AE119" s="561">
        <f>AD119^(1+$X$1)*INDEX(GDP_capita_region,MATCH(VLOOKUP($A119,Country_lookup,2),'IEO GDP per capita'!$A$44:$A$72,0),MATCH(AE$4,'IEO GDP per capita'!$A$44:$BU$44,0))/INDEX(GDP_capita_region,MATCH(VLOOKUP($A119,Country_lookup,2),'IEO GDP per capita'!$A$44:$A$72,0),MATCH(AD$4,'IEO GDP per capita'!$A$44:$BU$44,0))^(1+$X$1)</f>
        <v>28503.173060865018</v>
      </c>
      <c r="AF119" s="561">
        <f>AE119^(1+$X$1)*INDEX(GDP_capita_region,MATCH(VLOOKUP($A119,Country_lookup,2),'IEO GDP per capita'!$A$44:$A$72,0),MATCH(AF$4,'IEO GDP per capita'!$A$44:$BU$44,0))/INDEX(GDP_capita_region,MATCH(VLOOKUP($A119,Country_lookup,2),'IEO GDP per capita'!$A$44:$A$72,0),MATCH(AE$4,'IEO GDP per capita'!$A$44:$BU$44,0))^(1+$X$1)</f>
        <v>29211.137614492771</v>
      </c>
      <c r="AG119" s="561">
        <f>AF119^(1+$X$1)*INDEX(GDP_capita_region,MATCH(VLOOKUP($A119,Country_lookup,2),'IEO GDP per capita'!$A$44:$A$72,0),MATCH(AG$4,'IEO GDP per capita'!$A$44:$BU$44,0))/INDEX(GDP_capita_region,MATCH(VLOOKUP($A119,Country_lookup,2),'IEO GDP per capita'!$A$44:$A$72,0),MATCH(AF$4,'IEO GDP per capita'!$A$44:$BU$44,0))^(1+$X$1)</f>
        <v>29926.856958578694</v>
      </c>
      <c r="AH119" s="561">
        <f>AG119^(1+$X$1)*INDEX(GDP_capita_region,MATCH(VLOOKUP($A119,Country_lookup,2),'IEO GDP per capita'!$A$44:$A$72,0),MATCH(AH$4,'IEO GDP per capita'!$A$44:$BU$44,0))/INDEX(GDP_capita_region,MATCH(VLOOKUP($A119,Country_lookup,2),'IEO GDP per capita'!$A$44:$A$72,0),MATCH(AG$4,'IEO GDP per capita'!$A$44:$BU$44,0))^(1+$X$1)</f>
        <v>30656.633943099154</v>
      </c>
      <c r="AI119" s="561">
        <f>AH119^(1+$X$1)*INDEX(GDP_capita_region,MATCH(VLOOKUP($A119,Country_lookup,2),'IEO GDP per capita'!$A$44:$A$72,0),MATCH(AI$4,'IEO GDP per capita'!$A$44:$BU$44,0))/INDEX(GDP_capita_region,MATCH(VLOOKUP($A119,Country_lookup,2),'IEO GDP per capita'!$A$44:$A$72,0),MATCH(AH$4,'IEO GDP per capita'!$A$44:$BU$44,0))^(1+$X$1)</f>
        <v>31392.887323766503</v>
      </c>
      <c r="AJ119" s="561">
        <f>AI119^(1+$X$1)*INDEX(GDP_capita_region,MATCH(VLOOKUP($A119,Country_lookup,2),'IEO GDP per capita'!$A$44:$A$72,0),MATCH(AJ$4,'IEO GDP per capita'!$A$44:$BU$44,0))/INDEX(GDP_capita_region,MATCH(VLOOKUP($A119,Country_lookup,2),'IEO GDP per capita'!$A$44:$A$72,0),MATCH(AI$4,'IEO GDP per capita'!$A$44:$BU$44,0))^(1+$X$1)</f>
        <v>32137.419723519895</v>
      </c>
      <c r="AK119" s="561">
        <f>AJ119^(1+$X$1)*INDEX(GDP_capita_region,MATCH(VLOOKUP($A119,Country_lookup,2),'IEO GDP per capita'!$A$44:$A$72,0),MATCH(AK$4,'IEO GDP per capita'!$A$44:$BU$44,0))/INDEX(GDP_capita_region,MATCH(VLOOKUP($A119,Country_lookup,2),'IEO GDP per capita'!$A$44:$A$72,0),MATCH(AJ$4,'IEO GDP per capita'!$A$44:$BU$44,0))^(1+$X$1)</f>
        <v>32884.597466002735</v>
      </c>
      <c r="AL119" s="561">
        <f>AK119^(1+$X$1)*INDEX(GDP_capita_region,MATCH(VLOOKUP($A119,Country_lookup,2),'IEO GDP per capita'!$A$44:$A$72,0),MATCH(AL$4,'IEO GDP per capita'!$A$44:$BU$44,0))/INDEX(GDP_capita_region,MATCH(VLOOKUP($A119,Country_lookup,2),'IEO GDP per capita'!$A$44:$A$72,0),MATCH(AK$4,'IEO GDP per capita'!$A$44:$BU$44,0))^(1+$X$1)</f>
        <v>33652.949936993602</v>
      </c>
      <c r="AM119" s="561">
        <f>AL119^(1+$X$1)*INDEX(GDP_capita_region,MATCH(VLOOKUP($A119,Country_lookup,2),'IEO GDP per capita'!$A$44:$A$72,0),MATCH(AM$4,'IEO GDP per capita'!$A$44:$BU$44,0))/INDEX(GDP_capita_region,MATCH(VLOOKUP($A119,Country_lookup,2),'IEO GDP per capita'!$A$44:$A$72,0),MATCH(AL$4,'IEO GDP per capita'!$A$44:$BU$44,0))^(1+$X$1)</f>
        <v>34420.797614878051</v>
      </c>
      <c r="AN119" s="561">
        <f>AM119^(1+$X$1)*INDEX(GDP_capita_region,MATCH(VLOOKUP($A119,Country_lookup,2),'IEO GDP per capita'!$A$44:$A$72,0),MATCH(AN$4,'IEO GDP per capita'!$A$44:$BU$44,0))/INDEX(GDP_capita_region,MATCH(VLOOKUP($A119,Country_lookup,2),'IEO GDP per capita'!$A$44:$A$72,0),MATCH(AM$4,'IEO GDP per capita'!$A$44:$BU$44,0))^(1+$X$1)</f>
        <v>35218.840006339153</v>
      </c>
      <c r="AO119" s="561">
        <f>AN119^(1+$X$1)*INDEX(GDP_capita_region,MATCH(VLOOKUP($A119,Country_lookup,2),'IEO GDP per capita'!$A$44:$A$72,0),MATCH(AO$4,'IEO GDP per capita'!$A$44:$BU$44,0))/INDEX(GDP_capita_region,MATCH(VLOOKUP($A119,Country_lookup,2),'IEO GDP per capita'!$A$44:$A$72,0),MATCH(AN$4,'IEO GDP per capita'!$A$44:$BU$44,0))^(1+$X$1)</f>
        <v>36039.868485514824</v>
      </c>
      <c r="AP119" s="561">
        <f>AO119^(1+$X$1)*INDEX(GDP_capita_region,MATCH(VLOOKUP($A119,Country_lookup,2),'IEO GDP per capita'!$A$44:$A$72,0),MATCH(AP$4,'IEO GDP per capita'!$A$44:$BU$44,0))/INDEX(GDP_capita_region,MATCH(VLOOKUP($A119,Country_lookup,2),'IEO GDP per capita'!$A$44:$A$72,0),MATCH(AO$4,'IEO GDP per capita'!$A$44:$BU$44,0))^(1+$X$1)</f>
        <v>36851.027724783853</v>
      </c>
      <c r="AQ119" s="561">
        <f>AP119^(1+$X$1)*INDEX(GDP_capita_region,MATCH(VLOOKUP($A119,Country_lookup,2),'IEO GDP per capita'!$A$44:$A$72,0),MATCH(AQ$4,'IEO GDP per capita'!$A$44:$BU$44,0))/INDEX(GDP_capita_region,MATCH(VLOOKUP($A119,Country_lookup,2),'IEO GDP per capita'!$A$44:$A$72,0),MATCH(AP$4,'IEO GDP per capita'!$A$44:$BU$44,0))^(1+$X$1)</f>
        <v>37690.160727153227</v>
      </c>
      <c r="AR119" s="561">
        <f>AQ119^(1+$X$1)*INDEX(GDP_capita_region,MATCH(VLOOKUP($A119,Country_lookup,2),'IEO GDP per capita'!$A$44:$A$72,0),MATCH(AR$4,'IEO GDP per capita'!$A$44:$BU$44,0))/INDEX(GDP_capita_region,MATCH(VLOOKUP($A119,Country_lookup,2),'IEO GDP per capita'!$A$44:$A$72,0),MATCH(AQ$4,'IEO GDP per capita'!$A$44:$BU$44,0))^(1+$X$1)</f>
        <v>38582.802069924146</v>
      </c>
      <c r="AS119" s="561">
        <f>AR119^(1+$X$1)*INDEX(GDP_capita_region,MATCH(VLOOKUP($A119,Country_lookup,2),'IEO GDP per capita'!$A$44:$A$72,0),MATCH(AS$4,'IEO GDP per capita'!$A$44:$BU$44,0))/INDEX(GDP_capita_region,MATCH(VLOOKUP($A119,Country_lookup,2),'IEO GDP per capita'!$A$44:$A$72,0),MATCH(AR$4,'IEO GDP per capita'!$A$44:$BU$44,0))^(1+$X$1)</f>
        <v>39483.737426099397</v>
      </c>
      <c r="AT119" s="561">
        <f>AS119^(1+$X$1)*INDEX(GDP_capita_region,MATCH(VLOOKUP($A119,Country_lookup,2),'IEO GDP per capita'!$A$44:$A$72,0),MATCH(AT$4,'IEO GDP per capita'!$A$44:$BU$44,0))/INDEX(GDP_capita_region,MATCH(VLOOKUP($A119,Country_lookup,2),'IEO GDP per capita'!$A$44:$A$72,0),MATCH(AS$4,'IEO GDP per capita'!$A$44:$BU$44,0))^(1+$X$1)</f>
        <v>40405.382403938449</v>
      </c>
      <c r="AU119" s="561">
        <f>AT119^(1+$X$1)*INDEX(GDP_capita_region,MATCH(VLOOKUP($A119,Country_lookup,2),'IEO GDP per capita'!$A$44:$A$72,0),MATCH(AU$4,'IEO GDP per capita'!$A$44:$BU$44,0))/INDEX(GDP_capita_region,MATCH(VLOOKUP($A119,Country_lookup,2),'IEO GDP per capita'!$A$44:$A$72,0),MATCH(AT$4,'IEO GDP per capita'!$A$44:$BU$44,0))^(1+$X$1)</f>
        <v>41361.397688428086</v>
      </c>
      <c r="AV119" s="561">
        <f>AU119^(1+$X$1)*INDEX(GDP_capita_region,MATCH(VLOOKUP($A119,Country_lookup,2),'IEO GDP per capita'!$A$44:$A$72,0),MATCH(AV$4,'IEO GDP per capita'!$A$44:$BU$44,0))/INDEX(GDP_capita_region,MATCH(VLOOKUP($A119,Country_lookup,2),'IEO GDP per capita'!$A$44:$A$72,0),MATCH(AU$4,'IEO GDP per capita'!$A$44:$BU$44,0))^(1+$X$1)</f>
        <v>42345.790862804344</v>
      </c>
      <c r="AW119" s="561">
        <f>AV119^(1+$X$1)*INDEX(GDP_capita_region,MATCH(VLOOKUP($A119,Country_lookup,2),'IEO GDP per capita'!$A$44:$A$72,0),MATCH(AW$4,'IEO GDP per capita'!$A$44:$BU$44,0))/INDEX(GDP_capita_region,MATCH(VLOOKUP($A119,Country_lookup,2),'IEO GDP per capita'!$A$44:$A$72,0),MATCH(AV$4,'IEO GDP per capita'!$A$44:$BU$44,0))^(1+$X$1)</f>
        <v>43384.904436164317</v>
      </c>
      <c r="AX119" s="561">
        <f>AW119^(1+$X$1)*INDEX(GDP_capita_region,MATCH(VLOOKUP($A119,Country_lookup,2),'IEO GDP per capita'!$A$44:$A$72,0),MATCH(AX$4,'IEO GDP per capita'!$A$44:$BU$44,0))/INDEX(GDP_capita_region,MATCH(VLOOKUP($A119,Country_lookup,2),'IEO GDP per capita'!$A$44:$A$72,0),MATCH(AW$4,'IEO GDP per capita'!$A$44:$BU$44,0))^(1+$X$1)</f>
        <v>44430.536062715873</v>
      </c>
      <c r="AY119" s="561">
        <f>AX119^(1+$X$1)*INDEX(GDP_capita_region,MATCH(VLOOKUP($A119,Country_lookup,2),'IEO GDP per capita'!$A$44:$A$72,0),MATCH(AY$4,'IEO GDP per capita'!$A$44:$BU$44,0))/INDEX(GDP_capita_region,MATCH(VLOOKUP($A119,Country_lookup,2),'IEO GDP per capita'!$A$44:$A$72,0),MATCH(AX$4,'IEO GDP per capita'!$A$44:$BU$44,0))^(1+$X$1)</f>
        <v>45528.910809268084</v>
      </c>
      <c r="AZ119" s="561">
        <f>AY119^(1+$X$1)*INDEX(GDP_capita_region,MATCH(VLOOKUP($A119,Country_lookup,2),'IEO GDP per capita'!$A$44:$A$72,0),MATCH(AZ$4,'IEO GDP per capita'!$A$44:$BU$44,0))/INDEX(GDP_capita_region,MATCH(VLOOKUP($A119,Country_lookup,2),'IEO GDP per capita'!$A$44:$A$72,0),MATCH(AY$4,'IEO GDP per capita'!$A$44:$BU$44,0))^(1+$X$1)</f>
        <v>46656.690790922228</v>
      </c>
      <c r="BA119" s="561">
        <f>AZ119^(1+$X$1)*INDEX(GDP_capita_region,MATCH(VLOOKUP($A119,Country_lookup,2),'IEO GDP per capita'!$A$44:$A$72,0),MATCH(BA$4,'IEO GDP per capita'!$A$44:$BU$44,0))/INDEX(GDP_capita_region,MATCH(VLOOKUP($A119,Country_lookup,2),'IEO GDP per capita'!$A$44:$A$72,0),MATCH(AZ$4,'IEO GDP per capita'!$A$44:$BU$44,0))^(1+$X$1)</f>
        <v>47812.119251751414</v>
      </c>
      <c r="BB119" s="561">
        <f>BA119^(1+$X$1)*INDEX(GDP_capita_region,MATCH(VLOOKUP($A119,Country_lookup,2),'IEO GDP per capita'!$A$44:$A$72,0),MATCH(BB$4,'IEO GDP per capita'!$A$44:$BU$44,0))/INDEX(GDP_capita_region,MATCH(VLOOKUP($A119,Country_lookup,2),'IEO GDP per capita'!$A$44:$A$72,0),MATCH(BA$4,'IEO GDP per capita'!$A$44:$BU$44,0))^(1+$X$1)</f>
        <v>48496.864276187232</v>
      </c>
      <c r="BC119" s="561">
        <f>BB119^(1+$X$1)*INDEX(GDP_capita_region,MATCH(VLOOKUP($A119,Country_lookup,2),'IEO GDP per capita'!$A$44:$A$72,0),MATCH(BC$4,'IEO GDP per capita'!$A$44:$BU$44,0))/INDEX(GDP_capita_region,MATCH(VLOOKUP($A119,Country_lookup,2),'IEO GDP per capita'!$A$44:$A$72,0),MATCH(BB$4,'IEO GDP per capita'!$A$44:$BU$44,0))^(1+$X$1)</f>
        <v>49515.84456865611</v>
      </c>
      <c r="BD119" s="561">
        <f>BC119^(1+$X$1)*INDEX(GDP_capita_region,MATCH(VLOOKUP($A119,Country_lookup,2),'IEO GDP per capita'!$A$44:$A$72,0),MATCH(BD$4,'IEO GDP per capita'!$A$44:$BU$44,0))/INDEX(GDP_capita_region,MATCH(VLOOKUP($A119,Country_lookup,2),'IEO GDP per capita'!$A$44:$A$72,0),MATCH(BC$4,'IEO GDP per capita'!$A$44:$BU$44,0))^(1+$X$1)</f>
        <v>50522.982021969219</v>
      </c>
      <c r="BE119" s="561">
        <f>BD119^(1+$X$1)*INDEX(GDP_capita_region,MATCH(VLOOKUP($A119,Country_lookup,2),'IEO GDP per capita'!$A$44:$A$72,0),MATCH(BE$4,'IEO GDP per capita'!$A$44:$BU$44,0))/INDEX(GDP_capita_region,MATCH(VLOOKUP($A119,Country_lookup,2),'IEO GDP per capita'!$A$44:$A$72,0),MATCH(BD$4,'IEO GDP per capita'!$A$44:$BU$44,0))^(1+$X$1)</f>
        <v>51511.376074379143</v>
      </c>
      <c r="BF119" s="561">
        <f>BE119^(1+$X$1)*INDEX(GDP_capita_region,MATCH(VLOOKUP($A119,Country_lookup,2),'IEO GDP per capita'!$A$44:$A$72,0),MATCH(BF$4,'IEO GDP per capita'!$A$44:$BU$44,0))/INDEX(GDP_capita_region,MATCH(VLOOKUP($A119,Country_lookup,2),'IEO GDP per capita'!$A$44:$A$72,0),MATCH(BE$4,'IEO GDP per capita'!$A$44:$BU$44,0))^(1+$X$1)</f>
        <v>52476.924419527364</v>
      </c>
      <c r="BG119" s="561">
        <f>BF119^(1+$X$1)*INDEX(GDP_capita_region,MATCH(VLOOKUP($A119,Country_lookup,2),'IEO GDP per capita'!$A$44:$A$72,0),MATCH(BG$4,'IEO GDP per capita'!$A$44:$BU$44,0))/INDEX(GDP_capita_region,MATCH(VLOOKUP($A119,Country_lookup,2),'IEO GDP per capita'!$A$44:$A$72,0),MATCH(BF$4,'IEO GDP per capita'!$A$44:$BU$44,0))^(1+$X$1)</f>
        <v>53415.821753936107</v>
      </c>
      <c r="BH119" s="561">
        <f>BG119^(1+$X$1)*INDEX(GDP_capita_region,MATCH(VLOOKUP($A119,Country_lookup,2),'IEO GDP per capita'!$A$44:$A$72,0),MATCH(BH$4,'IEO GDP per capita'!$A$44:$BU$44,0))/INDEX(GDP_capita_region,MATCH(VLOOKUP($A119,Country_lookup,2),'IEO GDP per capita'!$A$44:$A$72,0),MATCH(BG$4,'IEO GDP per capita'!$A$44:$BU$44,0))^(1+$X$1)</f>
        <v>54332.598435369473</v>
      </c>
      <c r="BI119" s="561">
        <f>BH119^(1+$X$1)*INDEX(GDP_capita_region,MATCH(VLOOKUP($A119,Country_lookup,2),'IEO GDP per capita'!$A$44:$A$72,0),MATCH(BI$4,'IEO GDP per capita'!$A$44:$BU$44,0))/INDEX(GDP_capita_region,MATCH(VLOOKUP($A119,Country_lookup,2),'IEO GDP per capita'!$A$44:$A$72,0),MATCH(BH$4,'IEO GDP per capita'!$A$44:$BU$44,0))^(1+$X$1)</f>
        <v>55226.703409587462</v>
      </c>
      <c r="BJ119" s="561">
        <f>BI119^(1+$X$1)*INDEX(GDP_capita_region,MATCH(VLOOKUP($A119,Country_lookup,2),'IEO GDP per capita'!$A$44:$A$72,0),MATCH(BJ$4,'IEO GDP per capita'!$A$44:$BU$44,0))/INDEX(GDP_capita_region,MATCH(VLOOKUP($A119,Country_lookup,2),'IEO GDP per capita'!$A$44:$A$72,0),MATCH(BI$4,'IEO GDP per capita'!$A$44:$BU$44,0))^(1+$X$1)</f>
        <v>56110.700551845948</v>
      </c>
      <c r="BK119" s="561">
        <f>BJ119^(1+$X$1)*INDEX(GDP_capita_region,MATCH(VLOOKUP($A119,Country_lookup,2),'IEO GDP per capita'!$A$44:$A$72,0),MATCH(BK$4,'IEO GDP per capita'!$A$44:$BU$44,0))/INDEX(GDP_capita_region,MATCH(VLOOKUP($A119,Country_lookup,2),'IEO GDP per capita'!$A$44:$A$72,0),MATCH(BJ$4,'IEO GDP per capita'!$A$44:$BU$44,0))^(1+$X$1)</f>
        <v>57000.983544403862</v>
      </c>
      <c r="BL119" s="561">
        <f>BK119^(1+$X$1)*INDEX(GDP_capita_region,MATCH(VLOOKUP($A119,Country_lookup,2),'IEO GDP per capita'!$A$44:$A$72,0),MATCH(BL$4,'IEO GDP per capita'!$A$44:$BU$44,0))/INDEX(GDP_capita_region,MATCH(VLOOKUP($A119,Country_lookup,2),'IEO GDP per capita'!$A$44:$A$72,0),MATCH(BK$4,'IEO GDP per capita'!$A$44:$BU$44,0))^(1+$X$1)</f>
        <v>57922.351610112935</v>
      </c>
      <c r="BM119" s="561">
        <f>BL119^(1+$X$1)*INDEX(GDP_capita_region,MATCH(VLOOKUP($A119,Country_lookup,2),'IEO GDP per capita'!$A$44:$A$72,0),MATCH(BM$4,'IEO GDP per capita'!$A$44:$BU$44,0))/INDEX(GDP_capita_region,MATCH(VLOOKUP($A119,Country_lookup,2),'IEO GDP per capita'!$A$44:$A$72,0),MATCH(BL$4,'IEO GDP per capita'!$A$44:$BU$44,0))^(1+$X$1)</f>
        <v>58786.317691759505</v>
      </c>
      <c r="BN119" s="561">
        <f>BM119^(1+$X$1)*INDEX(GDP_capita_region,MATCH(VLOOKUP($A119,Country_lookup,2),'IEO GDP per capita'!$A$44:$A$72,0),MATCH(BN$4,'IEO GDP per capita'!$A$44:$BU$44,0))/INDEX(GDP_capita_region,MATCH(VLOOKUP($A119,Country_lookup,2),'IEO GDP per capita'!$A$44:$A$72,0),MATCH(BM$4,'IEO GDP per capita'!$A$44:$BU$44,0))^(1+$X$1)</f>
        <v>59639.03098405659</v>
      </c>
      <c r="BO119" s="561">
        <f>BN119^(1+$X$1)*INDEX(GDP_capita_region,MATCH(VLOOKUP($A119,Country_lookup,2),'IEO GDP per capita'!$A$44:$A$72,0),MATCH(BO$4,'IEO GDP per capita'!$A$44:$BU$44,0))/INDEX(GDP_capita_region,MATCH(VLOOKUP($A119,Country_lookup,2),'IEO GDP per capita'!$A$44:$A$72,0),MATCH(BN$4,'IEO GDP per capita'!$A$44:$BU$44,0))^(1+$X$1)</f>
        <v>60483.044720900987</v>
      </c>
      <c r="BP119" s="561">
        <f>BO119^(1+$X$1)*INDEX(GDP_capita_region,MATCH(VLOOKUP($A119,Country_lookup,2),'IEO GDP per capita'!$A$44:$A$72,0),MATCH(BP$4,'IEO GDP per capita'!$A$44:$BU$44,0))/INDEX(GDP_capita_region,MATCH(VLOOKUP($A119,Country_lookup,2),'IEO GDP per capita'!$A$44:$A$72,0),MATCH(BO$4,'IEO GDP per capita'!$A$44:$BU$44,0))^(1+$X$1)</f>
        <v>61320.139427441791</v>
      </c>
      <c r="BQ119" s="561">
        <f>BP119^(1+$X$1)*INDEX(GDP_capita_region,MATCH(VLOOKUP($A119,Country_lookup,2),'IEO GDP per capita'!$A$44:$A$72,0),MATCH(BQ$4,'IEO GDP per capita'!$A$44:$BU$44,0))/INDEX(GDP_capita_region,MATCH(VLOOKUP($A119,Country_lookup,2),'IEO GDP per capita'!$A$44:$A$72,0),MATCH(BP$4,'IEO GDP per capita'!$A$44:$BU$44,0))^(1+$X$1)</f>
        <v>62151.120730846756</v>
      </c>
      <c r="BR119" s="561">
        <f>BQ119^(1+$X$1)*INDEX(GDP_capita_region,MATCH(VLOOKUP($A119,Country_lookup,2),'IEO GDP per capita'!$A$44:$A$72,0),MATCH(BR$4,'IEO GDP per capita'!$A$44:$BU$44,0))/INDEX(GDP_capita_region,MATCH(VLOOKUP($A119,Country_lookup,2),'IEO GDP per capita'!$A$44:$A$72,0),MATCH(BQ$4,'IEO GDP per capita'!$A$44:$BU$44,0))^(1+$X$1)</f>
        <v>62975.141596945316</v>
      </c>
      <c r="BS119" s="561">
        <f>BR119^(1+$X$1)*INDEX(GDP_capita_region,MATCH(VLOOKUP($A119,Country_lookup,2),'IEO GDP per capita'!$A$44:$A$72,0),MATCH(BS$4,'IEO GDP per capita'!$A$44:$BU$44,0))/INDEX(GDP_capita_region,MATCH(VLOOKUP($A119,Country_lookup,2),'IEO GDP per capita'!$A$44:$A$72,0),MATCH(BR$4,'IEO GDP per capita'!$A$44:$BU$44,0))^(1+$X$1)</f>
        <v>63790.851753499963</v>
      </c>
      <c r="BT119" s="561">
        <f>BS119^(1+$X$1)*INDEX(GDP_capita_region,MATCH(VLOOKUP($A119,Country_lookup,2),'IEO GDP per capita'!$A$44:$A$72,0),MATCH(BT$4,'IEO GDP per capita'!$A$44:$BU$44,0))/INDEX(GDP_capita_region,MATCH(VLOOKUP($A119,Country_lookup,2),'IEO GDP per capita'!$A$44:$A$72,0),MATCH(BS$4,'IEO GDP per capita'!$A$44:$BU$44,0))^(1+$X$1)</f>
        <v>64595.275224045923</v>
      </c>
      <c r="BU119" s="561">
        <f>BT119^(1+$X$1)*INDEX(GDP_capita_region,MATCH(VLOOKUP($A119,Country_lookup,2),'IEO GDP per capita'!$A$44:$A$72,0),MATCH(BU$4,'IEO GDP per capita'!$A$44:$BU$44,0))/INDEX(GDP_capita_region,MATCH(VLOOKUP($A119,Country_lookup,2),'IEO GDP per capita'!$A$44:$A$72,0),MATCH(BT$4,'IEO GDP per capita'!$A$44:$BU$44,0))^(1+$X$1)</f>
        <v>65386.511372244837</v>
      </c>
      <c r="BV119" s="561">
        <f>BU119^(1+$X$1)*INDEX(GDP_capita_region,MATCH(VLOOKUP($A119,Country_lookup,2),'IEO GDP per capita'!$A$44:$A$72,0),MATCH(BV$4,'IEO GDP per capita'!$A$44:$BU$44,0))/INDEX(GDP_capita_region,MATCH(VLOOKUP($A119,Country_lookup,2),'IEO GDP per capita'!$A$44:$A$72,0),MATCH(BU$4,'IEO GDP per capita'!$A$44:$BU$44,0))^(1+$X$1)</f>
        <v>66166.100206898336</v>
      </c>
      <c r="BW119" s="561">
        <f>BV119^(1+$X$1)*INDEX(GDP_capita_region,MATCH(VLOOKUP($A119,Country_lookup,2),'IEO GDP per capita'!$A$44:$A$72,0),MATCH(BW$4,'IEO GDP per capita'!$A$44:$BU$44,0))/INDEX(GDP_capita_region,MATCH(VLOOKUP($A119,Country_lookup,2),'IEO GDP per capita'!$A$44:$A$72,0),MATCH(BV$4,'IEO GDP per capita'!$A$44:$BU$44,0))^(1+$X$1)</f>
        <v>66943.625579271567</v>
      </c>
      <c r="BX119" s="561">
        <f>BW119^(1+$X$1)*INDEX(GDP_capita_region,MATCH(VLOOKUP($A119,Country_lookup,2),'IEO GDP per capita'!$A$44:$A$72,0),MATCH(BX$4,'IEO GDP per capita'!$A$44:$BU$44,0))/INDEX(GDP_capita_region,MATCH(VLOOKUP($A119,Country_lookup,2),'IEO GDP per capita'!$A$44:$A$72,0),MATCH(BW$4,'IEO GDP per capita'!$A$44:$BU$44,0))^(1+$X$1)</f>
        <v>67712.953235511755</v>
      </c>
      <c r="BY119" s="561">
        <f>BX119^(1+$X$1)*INDEX(GDP_capita_region,MATCH(VLOOKUP($A119,Country_lookup,2),'IEO GDP per capita'!$A$44:$A$72,0),MATCH(BY$4,'IEO GDP per capita'!$A$44:$BU$44,0))/INDEX(GDP_capita_region,MATCH(VLOOKUP($A119,Country_lookup,2),'IEO GDP per capita'!$A$44:$A$72,0),MATCH(BX$4,'IEO GDP per capita'!$A$44:$BU$44,0))^(1+$X$1)</f>
        <v>68473.602285985995</v>
      </c>
      <c r="BZ119" s="561">
        <f>BY119^(1+$X$1)*INDEX(GDP_capita_region,MATCH(VLOOKUP($A119,Country_lookup,2),'IEO GDP per capita'!$A$44:$A$72,0),MATCH(BZ$4,'IEO GDP per capita'!$A$44:$BU$44,0))/INDEX(GDP_capita_region,MATCH(VLOOKUP($A119,Country_lookup,2),'IEO GDP per capita'!$A$44:$A$72,0),MATCH(BY$4,'IEO GDP per capita'!$A$44:$BU$44,0))^(1+$X$1)</f>
        <v>69225.350385191967</v>
      </c>
      <c r="CA119" s="561">
        <f>BZ119^(1+$X$1)*INDEX(GDP_capita_region,MATCH(VLOOKUP($A119,Country_lookup,2),'IEO GDP per capita'!$A$44:$A$72,0),MATCH(CA$4,'IEO GDP per capita'!$A$44:$BU$44,0))/INDEX(GDP_capita_region,MATCH(VLOOKUP($A119,Country_lookup,2),'IEO GDP per capita'!$A$44:$A$72,0),MATCH(BZ$4,'IEO GDP per capita'!$A$44:$BU$44,0))^(1+$X$1)</f>
        <v>69968.333984334822</v>
      </c>
      <c r="CB119" s="561">
        <f>CA119^(1+$X$1)*INDEX(GDP_capita_region,MATCH(VLOOKUP($A119,Country_lookup,2),'IEO GDP per capita'!$A$44:$A$72,0),MATCH(CB$4,'IEO GDP per capita'!$A$44:$BU$44,0))/INDEX(GDP_capita_region,MATCH(VLOOKUP($A119,Country_lookup,2),'IEO GDP per capita'!$A$44:$A$72,0),MATCH(CA$4,'IEO GDP per capita'!$A$44:$BU$44,0))^(1+$X$1)</f>
        <v>70703.070915397184</v>
      </c>
      <c r="CC119" s="561">
        <f>CB119^(1+$X$1)*INDEX(GDP_capita_region,MATCH(VLOOKUP($A119,Country_lookup,2),'IEO GDP per capita'!$A$44:$A$72,0),MATCH(CC$4,'IEO GDP per capita'!$A$44:$BU$44,0))/INDEX(GDP_capita_region,MATCH(VLOOKUP($A119,Country_lookup,2),'IEO GDP per capita'!$A$44:$A$72,0),MATCH(CB$4,'IEO GDP per capita'!$A$44:$BU$44,0))^(1+$X$1)</f>
        <v>71430.236519333135</v>
      </c>
      <c r="CD119" s="561">
        <f>CC119^(1+$X$1)*INDEX(GDP_capita_region,MATCH(VLOOKUP($A119,Country_lookup,2),'IEO GDP per capita'!$A$44:$A$72,0),MATCH(CD$4,'IEO GDP per capita'!$A$44:$BU$44,0))/INDEX(GDP_capita_region,MATCH(VLOOKUP($A119,Country_lookup,2),'IEO GDP per capita'!$A$44:$A$72,0),MATCH(CC$4,'IEO GDP per capita'!$A$44:$BU$44,0))^(1+$X$1)</f>
        <v>72150.511282140535</v>
      </c>
      <c r="CE119" s="561">
        <f>CD119^(1+$X$1)*INDEX(GDP_capita_region,MATCH(VLOOKUP($A119,Country_lookup,2),'IEO GDP per capita'!$A$44:$A$72,0),MATCH(CE$4,'IEO GDP per capita'!$A$44:$BU$44,0))/INDEX(GDP_capita_region,MATCH(VLOOKUP($A119,Country_lookup,2),'IEO GDP per capita'!$A$44:$A$72,0),MATCH(CD$4,'IEO GDP per capita'!$A$44:$BU$44,0))^(1+$X$1)</f>
        <v>72864.045316811229</v>
      </c>
      <c r="CF119" s="561">
        <f>CE119^(1+$X$1)*INDEX(GDP_capita_region,MATCH(VLOOKUP($A119,Country_lookup,2),'IEO GDP per capita'!$A$44:$A$72,0),MATCH(CF$4,'IEO GDP per capita'!$A$44:$BU$44,0))/INDEX(GDP_capita_region,MATCH(VLOOKUP($A119,Country_lookup,2),'IEO GDP per capita'!$A$44:$A$72,0),MATCH(CE$4,'IEO GDP per capita'!$A$44:$BU$44,0))^(1+$X$1)</f>
        <v>73570.288842628041</v>
      </c>
      <c r="CG119" s="561">
        <f>CF119^(1+$X$1)*INDEX(GDP_capita_region,MATCH(VLOOKUP($A119,Country_lookup,2),'IEO GDP per capita'!$A$44:$A$72,0),MATCH(CG$4,'IEO GDP per capita'!$A$44:$BU$44,0))/INDEX(GDP_capita_region,MATCH(VLOOKUP($A119,Country_lookup,2),'IEO GDP per capita'!$A$44:$A$72,0),MATCH(CF$4,'IEO GDP per capita'!$A$44:$BU$44,0))^(1+$X$1)</f>
        <v>74268.453678194521</v>
      </c>
      <c r="CH119" s="561">
        <f>CG119^(1+$X$1)*INDEX(GDP_capita_region,MATCH(VLOOKUP($A119,Country_lookup,2),'IEO GDP per capita'!$A$44:$A$72,0),MATCH(CH$4,'IEO GDP per capita'!$A$44:$BU$44,0))/INDEX(GDP_capita_region,MATCH(VLOOKUP($A119,Country_lookup,2),'IEO GDP per capita'!$A$44:$A$72,0),MATCH(CG$4,'IEO GDP per capita'!$A$44:$BU$44,0))^(1+$X$1)</f>
        <v>74959.575632991342</v>
      </c>
      <c r="CI119" s="561">
        <f>CH119^(1+$X$1)*INDEX(GDP_capita_region,MATCH(VLOOKUP($A119,Country_lookup,2),'IEO GDP per capita'!$A$44:$A$72,0),MATCH(CI$4,'IEO GDP per capita'!$A$44:$BU$44,0))/INDEX(GDP_capita_region,MATCH(VLOOKUP($A119,Country_lookup,2),'IEO GDP per capita'!$A$44:$A$72,0),MATCH(CH$4,'IEO GDP per capita'!$A$44:$BU$44,0))^(1+$X$1)</f>
        <v>75643.935077022805</v>
      </c>
      <c r="CJ119" s="561">
        <f>CI119^(1+$X$1)*INDEX(GDP_capita_region,MATCH(VLOOKUP($A119,Country_lookup,2),'IEO GDP per capita'!$A$44:$A$72,0),MATCH(CJ$4,'IEO GDP per capita'!$A$44:$BU$44,0))/INDEX(GDP_capita_region,MATCH(VLOOKUP($A119,Country_lookup,2),'IEO GDP per capita'!$A$44:$A$72,0),MATCH(CI$4,'IEO GDP per capita'!$A$44:$BU$44,0))^(1+$X$1)</f>
        <v>76321.726414911711</v>
      </c>
    </row>
    <row r="120" spans="1:88" ht="16" customHeight="1">
      <c r="A120" s="1147" t="str">
        <f>'Country and technology list'!$A$105</f>
        <v>Luxembourg</v>
      </c>
      <c r="B120" s="557" t="s">
        <v>144</v>
      </c>
      <c r="C120" s="1206">
        <v>56437.291879646691</v>
      </c>
      <c r="D120" s="1206">
        <v>60499.879040649605</v>
      </c>
      <c r="E120" s="1206">
        <v>60787.904971572811</v>
      </c>
      <c r="F120" s="1206">
        <v>62496.785981068308</v>
      </c>
      <c r="G120" s="1206">
        <v>64007.102077060466</v>
      </c>
      <c r="H120" s="1206">
        <v>64018.17552933855</v>
      </c>
      <c r="I120" s="1206">
        <v>64109.55849196871</v>
      </c>
      <c r="J120" s="1206">
        <v>67070.219022543475</v>
      </c>
      <c r="K120" s="1206">
        <v>70541.032014008932</v>
      </c>
      <c r="L120" s="1206">
        <v>75454.81915263609</v>
      </c>
      <c r="M120" s="1206">
        <v>80732.171042781934</v>
      </c>
      <c r="N120" s="1206">
        <v>81494.266648177334</v>
      </c>
      <c r="O120" s="1206">
        <v>83564.917645055641</v>
      </c>
      <c r="P120" s="1206">
        <v>83709.413148033651</v>
      </c>
      <c r="Q120" s="1206">
        <v>86168.447862046334</v>
      </c>
      <c r="R120" s="1401">
        <v>88944.228577183123</v>
      </c>
      <c r="S120" s="1401">
        <v>91809.617091179709</v>
      </c>
      <c r="T120" s="1401">
        <v>96245.491783701727</v>
      </c>
      <c r="U120" s="1401">
        <v>95001.110561927155</v>
      </c>
      <c r="V120" s="1401">
        <v>88284.002993783753</v>
      </c>
      <c r="W120" s="1401">
        <v>91146.848190167468</v>
      </c>
      <c r="X120" s="1401">
        <v>91469.087687373627</v>
      </c>
      <c r="Y120" s="1401">
        <v>89153.059331561701</v>
      </c>
      <c r="Z120" s="1401">
        <v>88849.995265228514</v>
      </c>
      <c r="AA120" s="1206">
        <v>91368.112651067713</v>
      </c>
      <c r="AB120" s="1206">
        <v>93552.604353580391</v>
      </c>
      <c r="AC120" s="561">
        <f>AB120^(1+$X$1)*INDEX(GDP_capita_region,MATCH(VLOOKUP($A120,Country_lookup,2),'IEO GDP per capita'!$A$44:$A$72,0),MATCH(AC$4,'IEO GDP per capita'!$A$44:$BU$44,0))/INDEX(GDP_capita_region,MATCH(VLOOKUP($A120,Country_lookup,2),'IEO GDP per capita'!$A$44:$A$72,0),MATCH(AB$4,'IEO GDP per capita'!$A$44:$BU$44,0))^(1+$X$1)</f>
        <v>95258.015125175298</v>
      </c>
      <c r="AD120" s="561">
        <f>AC120^(1+$X$1)*INDEX(GDP_capita_region,MATCH(VLOOKUP($A120,Country_lookup,2),'IEO GDP per capita'!$A$44:$A$72,0),MATCH(AD$4,'IEO GDP per capita'!$A$44:$BU$44,0))/INDEX(GDP_capita_region,MATCH(VLOOKUP($A120,Country_lookup,2),'IEO GDP per capita'!$A$44:$A$72,0),MATCH(AC$4,'IEO GDP per capita'!$A$44:$BU$44,0))^(1+$X$1)</f>
        <v>97050.606749213417</v>
      </c>
      <c r="AE120" s="561">
        <f>AD120^(1+$X$1)*INDEX(GDP_capita_region,MATCH(VLOOKUP($A120,Country_lookup,2),'IEO GDP per capita'!$A$44:$A$72,0),MATCH(AE$4,'IEO GDP per capita'!$A$44:$BU$44,0))/INDEX(GDP_capita_region,MATCH(VLOOKUP($A120,Country_lookup,2),'IEO GDP per capita'!$A$44:$A$72,0),MATCH(AD$4,'IEO GDP per capita'!$A$44:$BU$44,0))^(1+$X$1)</f>
        <v>98756.31011800174</v>
      </c>
      <c r="AF120" s="561">
        <f>AE120^(1+$X$1)*INDEX(GDP_capita_region,MATCH(VLOOKUP($A120,Country_lookup,2),'IEO GDP per capita'!$A$44:$A$72,0),MATCH(AF$4,'IEO GDP per capita'!$A$44:$BU$44,0))/INDEX(GDP_capita_region,MATCH(VLOOKUP($A120,Country_lookup,2),'IEO GDP per capita'!$A$44:$A$72,0),MATCH(AE$4,'IEO GDP per capita'!$A$44:$BU$44,0))^(1+$X$1)</f>
        <v>100457.43520797088</v>
      </c>
      <c r="AG120" s="561">
        <f>AF120^(1+$X$1)*INDEX(GDP_capita_region,MATCH(VLOOKUP($A120,Country_lookup,2),'IEO GDP per capita'!$A$44:$A$72,0),MATCH(AG$4,'IEO GDP per capita'!$A$44:$BU$44,0))/INDEX(GDP_capita_region,MATCH(VLOOKUP($A120,Country_lookup,2),'IEO GDP per capita'!$A$44:$A$72,0),MATCH(AF$4,'IEO GDP per capita'!$A$44:$BU$44,0))^(1+$X$1)</f>
        <v>102158.87962612705</v>
      </c>
      <c r="AH120" s="561">
        <f>AG120^(1+$X$1)*INDEX(GDP_capita_region,MATCH(VLOOKUP($A120,Country_lookup,2),'IEO GDP per capita'!$A$44:$A$72,0),MATCH(AH$4,'IEO GDP per capita'!$A$44:$BU$44,0))/INDEX(GDP_capita_region,MATCH(VLOOKUP($A120,Country_lookup,2),'IEO GDP per capita'!$A$44:$A$72,0),MATCH(AG$4,'IEO GDP per capita'!$A$44:$BU$44,0))^(1+$X$1)</f>
        <v>103881.97352249461</v>
      </c>
      <c r="AI120" s="561">
        <f>AH120^(1+$X$1)*INDEX(GDP_capita_region,MATCH(VLOOKUP($A120,Country_lookup,2),'IEO GDP per capita'!$A$44:$A$72,0),MATCH(AI$4,'IEO GDP per capita'!$A$44:$BU$44,0))/INDEX(GDP_capita_region,MATCH(VLOOKUP($A120,Country_lookup,2),'IEO GDP per capita'!$A$44:$A$72,0),MATCH(AH$4,'IEO GDP per capita'!$A$44:$BU$44,0))^(1+$X$1)</f>
        <v>105600.72269676834</v>
      </c>
      <c r="AJ120" s="561">
        <f>AI120^(1+$X$1)*INDEX(GDP_capita_region,MATCH(VLOOKUP($A120,Country_lookup,2),'IEO GDP per capita'!$A$44:$A$72,0),MATCH(AJ$4,'IEO GDP per capita'!$A$44:$BU$44,0))/INDEX(GDP_capita_region,MATCH(VLOOKUP($A120,Country_lookup,2),'IEO GDP per capita'!$A$44:$A$72,0),MATCH(AI$4,'IEO GDP per capita'!$A$44:$BU$44,0))^(1+$X$1)</f>
        <v>107321.22474204945</v>
      </c>
      <c r="AK120" s="561">
        <f>AJ120^(1+$X$1)*INDEX(GDP_capita_region,MATCH(VLOOKUP($A120,Country_lookup,2),'IEO GDP per capita'!$A$44:$A$72,0),MATCH(AK$4,'IEO GDP per capita'!$A$44:$BU$44,0))/INDEX(GDP_capita_region,MATCH(VLOOKUP($A120,Country_lookup,2),'IEO GDP per capita'!$A$44:$A$72,0),MATCH(AJ$4,'IEO GDP per capita'!$A$44:$BU$44,0))^(1+$X$1)</f>
        <v>109024.74956808482</v>
      </c>
      <c r="AL120" s="561">
        <f>AK120^(1+$X$1)*INDEX(GDP_capita_region,MATCH(VLOOKUP($A120,Country_lookup,2),'IEO GDP per capita'!$A$44:$A$72,0),MATCH(AL$4,'IEO GDP per capita'!$A$44:$BU$44,0))/INDEX(GDP_capita_region,MATCH(VLOOKUP($A120,Country_lookup,2),'IEO GDP per capita'!$A$44:$A$72,0),MATCH(AK$4,'IEO GDP per capita'!$A$44:$BU$44,0))^(1+$X$1)</f>
        <v>110772.64139927886</v>
      </c>
      <c r="AM120" s="561">
        <f>AL120^(1+$X$1)*INDEX(GDP_capita_region,MATCH(VLOOKUP($A120,Country_lookup,2),'IEO GDP per capita'!$A$44:$A$72,0),MATCH(AM$4,'IEO GDP per capita'!$A$44:$BU$44,0))/INDEX(GDP_capita_region,MATCH(VLOOKUP($A120,Country_lookup,2),'IEO GDP per capita'!$A$44:$A$72,0),MATCH(AL$4,'IEO GDP per capita'!$A$44:$BU$44,0))^(1+$X$1)</f>
        <v>112493.08987030688</v>
      </c>
      <c r="AN120" s="561">
        <f>AM120^(1+$X$1)*INDEX(GDP_capita_region,MATCH(VLOOKUP($A120,Country_lookup,2),'IEO GDP per capita'!$A$44:$A$72,0),MATCH(AN$4,'IEO GDP per capita'!$A$44:$BU$44,0))/INDEX(GDP_capita_region,MATCH(VLOOKUP($A120,Country_lookup,2),'IEO GDP per capita'!$A$44:$A$72,0),MATCH(AM$4,'IEO GDP per capita'!$A$44:$BU$44,0))^(1+$X$1)</f>
        <v>114286.28984438111</v>
      </c>
      <c r="AO120" s="561">
        <f>AN120^(1+$X$1)*INDEX(GDP_capita_region,MATCH(VLOOKUP($A120,Country_lookup,2),'IEO GDP per capita'!$A$44:$A$72,0),MATCH(AO$4,'IEO GDP per capita'!$A$44:$BU$44,0))/INDEX(GDP_capita_region,MATCH(VLOOKUP($A120,Country_lookup,2),'IEO GDP per capita'!$A$44:$A$72,0),MATCH(AN$4,'IEO GDP per capita'!$A$44:$BU$44,0))^(1+$X$1)</f>
        <v>116127.47135804912</v>
      </c>
      <c r="AP120" s="561">
        <f>AO120^(1+$X$1)*INDEX(GDP_capita_region,MATCH(VLOOKUP($A120,Country_lookup,2),'IEO GDP per capita'!$A$44:$A$72,0),MATCH(AP$4,'IEO GDP per capita'!$A$44:$BU$44,0))/INDEX(GDP_capita_region,MATCH(VLOOKUP($A120,Country_lookup,2),'IEO GDP per capita'!$A$44:$A$72,0),MATCH(AO$4,'IEO GDP per capita'!$A$44:$BU$44,0))^(1+$X$1)</f>
        <v>117910.49582141476</v>
      </c>
      <c r="AQ120" s="561">
        <f>AP120^(1+$X$1)*INDEX(GDP_capita_region,MATCH(VLOOKUP($A120,Country_lookup,2),'IEO GDP per capita'!$A$44:$A$72,0),MATCH(AQ$4,'IEO GDP per capita'!$A$44:$BU$44,0))/INDEX(GDP_capita_region,MATCH(VLOOKUP($A120,Country_lookup,2),'IEO GDP per capita'!$A$44:$A$72,0),MATCH(AP$4,'IEO GDP per capita'!$A$44:$BU$44,0))^(1+$X$1)</f>
        <v>119756.81403137217</v>
      </c>
      <c r="AR120" s="561">
        <f>AQ120^(1+$X$1)*INDEX(GDP_capita_region,MATCH(VLOOKUP($A120,Country_lookup,2),'IEO GDP per capita'!$A$44:$A$72,0),MATCH(AR$4,'IEO GDP per capita'!$A$44:$BU$44,0))/INDEX(GDP_capita_region,MATCH(VLOOKUP($A120,Country_lookup,2),'IEO GDP per capita'!$A$44:$A$72,0),MATCH(AQ$4,'IEO GDP per capita'!$A$44:$BU$44,0))^(1+$X$1)</f>
        <v>121745.68448902052</v>
      </c>
      <c r="AS120" s="561">
        <f>AR120^(1+$X$1)*INDEX(GDP_capita_region,MATCH(VLOOKUP($A120,Country_lookup,2),'IEO GDP per capita'!$A$44:$A$72,0),MATCH(AS$4,'IEO GDP per capita'!$A$44:$BU$44,0))/INDEX(GDP_capita_region,MATCH(VLOOKUP($A120,Country_lookup,2),'IEO GDP per capita'!$A$44:$A$72,0),MATCH(AR$4,'IEO GDP per capita'!$A$44:$BU$44,0))^(1+$X$1)</f>
        <v>123732.47694978672</v>
      </c>
      <c r="AT120" s="561">
        <f>AS120^(1+$X$1)*INDEX(GDP_capita_region,MATCH(VLOOKUP($A120,Country_lookup,2),'IEO GDP per capita'!$A$44:$A$72,0),MATCH(AT$4,'IEO GDP per capita'!$A$44:$BU$44,0))/INDEX(GDP_capita_region,MATCH(VLOOKUP($A120,Country_lookup,2),'IEO GDP per capita'!$A$44:$A$72,0),MATCH(AS$4,'IEO GDP per capita'!$A$44:$BU$44,0))^(1+$X$1)</f>
        <v>125755.87417914909</v>
      </c>
      <c r="AU120" s="561">
        <f>AT120^(1+$X$1)*INDEX(GDP_capita_region,MATCH(VLOOKUP($A120,Country_lookup,2),'IEO GDP per capita'!$A$44:$A$72,0),MATCH(AU$4,'IEO GDP per capita'!$A$44:$BU$44,0))/INDEX(GDP_capita_region,MATCH(VLOOKUP($A120,Country_lookup,2),'IEO GDP per capita'!$A$44:$A$72,0),MATCH(AT$4,'IEO GDP per capita'!$A$44:$BU$44,0))^(1+$X$1)</f>
        <v>127857.35940604939</v>
      </c>
      <c r="AV120" s="561">
        <f>AU120^(1+$X$1)*INDEX(GDP_capita_region,MATCH(VLOOKUP($A120,Country_lookup,2),'IEO GDP per capita'!$A$44:$A$72,0),MATCH(AV$4,'IEO GDP per capita'!$A$44:$BU$44,0))/INDEX(GDP_capita_region,MATCH(VLOOKUP($A120,Country_lookup,2),'IEO GDP per capita'!$A$44:$A$72,0),MATCH(AU$4,'IEO GDP per capita'!$A$44:$BU$44,0))^(1+$X$1)</f>
        <v>130016.95479317463</v>
      </c>
      <c r="AW120" s="561">
        <f>AV120^(1+$X$1)*INDEX(GDP_capita_region,MATCH(VLOOKUP($A120,Country_lookup,2),'IEO GDP per capita'!$A$44:$A$72,0),MATCH(AW$4,'IEO GDP per capita'!$A$44:$BU$44,0))/INDEX(GDP_capita_region,MATCH(VLOOKUP($A120,Country_lookup,2),'IEO GDP per capita'!$A$44:$A$72,0),MATCH(AV$4,'IEO GDP per capita'!$A$44:$BU$44,0))^(1+$X$1)</f>
        <v>132313.83229067625</v>
      </c>
      <c r="AX120" s="561">
        <f>AW120^(1+$X$1)*INDEX(GDP_capita_region,MATCH(VLOOKUP($A120,Country_lookup,2),'IEO GDP per capita'!$A$44:$A$72,0),MATCH(AX$4,'IEO GDP per capita'!$A$44:$BU$44,0))/INDEX(GDP_capita_region,MATCH(VLOOKUP($A120,Country_lookup,2),'IEO GDP per capita'!$A$44:$A$72,0),MATCH(AW$4,'IEO GDP per capita'!$A$44:$BU$44,0))^(1+$X$1)</f>
        <v>134599.22419403473</v>
      </c>
      <c r="AY120" s="561">
        <f>AX120^(1+$X$1)*INDEX(GDP_capita_region,MATCH(VLOOKUP($A120,Country_lookup,2),'IEO GDP per capita'!$A$44:$A$72,0),MATCH(AY$4,'IEO GDP per capita'!$A$44:$BU$44,0))/INDEX(GDP_capita_region,MATCH(VLOOKUP($A120,Country_lookup,2),'IEO GDP per capita'!$A$44:$A$72,0),MATCH(AX$4,'IEO GDP per capita'!$A$44:$BU$44,0))^(1+$X$1)</f>
        <v>137012.47084437832</v>
      </c>
      <c r="AZ120" s="561">
        <f>AY120^(1+$X$1)*INDEX(GDP_capita_region,MATCH(VLOOKUP($A120,Country_lookup,2),'IEO GDP per capita'!$A$44:$A$72,0),MATCH(AZ$4,'IEO GDP per capita'!$A$44:$BU$44,0))/INDEX(GDP_capita_region,MATCH(VLOOKUP($A120,Country_lookup,2),'IEO GDP per capita'!$A$44:$A$72,0),MATCH(AY$4,'IEO GDP per capita'!$A$44:$BU$44,0))^(1+$X$1)</f>
        <v>139481.28282405742</v>
      </c>
      <c r="BA120" s="561">
        <f>AZ120^(1+$X$1)*INDEX(GDP_capita_region,MATCH(VLOOKUP($A120,Country_lookup,2),'IEO GDP per capita'!$A$44:$A$72,0),MATCH(BA$4,'IEO GDP per capita'!$A$44:$BU$44,0))/INDEX(GDP_capita_region,MATCH(VLOOKUP($A120,Country_lookup,2),'IEO GDP per capita'!$A$44:$A$72,0),MATCH(AZ$4,'IEO GDP per capita'!$A$44:$BU$44,0))^(1+$X$1)</f>
        <v>141999.35855388292</v>
      </c>
      <c r="BB120" s="561">
        <f>BA120^(1+$X$1)*INDEX(GDP_capita_region,MATCH(VLOOKUP($A120,Country_lookup,2),'IEO GDP per capita'!$A$44:$A$72,0),MATCH(BB$4,'IEO GDP per capita'!$A$44:$BU$44,0))/INDEX(GDP_capita_region,MATCH(VLOOKUP($A120,Country_lookup,2),'IEO GDP per capita'!$A$44:$A$72,0),MATCH(BA$4,'IEO GDP per capita'!$A$44:$BU$44,0))^(1+$X$1)</f>
        <v>143095.36177637221</v>
      </c>
      <c r="BC120" s="561">
        <f>BB120^(1+$X$1)*INDEX(GDP_capita_region,MATCH(VLOOKUP($A120,Country_lookup,2),'IEO GDP per capita'!$A$44:$A$72,0),MATCH(BC$4,'IEO GDP per capita'!$A$44:$BU$44,0))/INDEX(GDP_capita_region,MATCH(VLOOKUP($A120,Country_lookup,2),'IEO GDP per capita'!$A$44:$A$72,0),MATCH(BB$4,'IEO GDP per capita'!$A$44:$BU$44,0))^(1+$X$1)</f>
        <v>145156.54339473354</v>
      </c>
      <c r="BD120" s="561">
        <f>BC120^(1+$X$1)*INDEX(GDP_capita_region,MATCH(VLOOKUP($A120,Country_lookup,2),'IEO GDP per capita'!$A$44:$A$72,0),MATCH(BD$4,'IEO GDP per capita'!$A$44:$BU$44,0))/INDEX(GDP_capita_region,MATCH(VLOOKUP($A120,Country_lookup,2),'IEO GDP per capita'!$A$44:$A$72,0),MATCH(BC$4,'IEO GDP per capita'!$A$44:$BU$44,0))^(1+$X$1)</f>
        <v>147156.29613840341</v>
      </c>
      <c r="BE120" s="561">
        <f>BD120^(1+$X$1)*INDEX(GDP_capita_region,MATCH(VLOOKUP($A120,Country_lookup,2),'IEO GDP per capita'!$A$44:$A$72,0),MATCH(BE$4,'IEO GDP per capita'!$A$44:$BU$44,0))/INDEX(GDP_capita_region,MATCH(VLOOKUP($A120,Country_lookup,2),'IEO GDP per capita'!$A$44:$A$72,0),MATCH(BD$4,'IEO GDP per capita'!$A$44:$BU$44,0))^(1+$X$1)</f>
        <v>149075.84674196073</v>
      </c>
      <c r="BF120" s="561">
        <f>BE120^(1+$X$1)*INDEX(GDP_capita_region,MATCH(VLOOKUP($A120,Country_lookup,2),'IEO GDP per capita'!$A$44:$A$72,0),MATCH(BF$4,'IEO GDP per capita'!$A$44:$BU$44,0))/INDEX(GDP_capita_region,MATCH(VLOOKUP($A120,Country_lookup,2),'IEO GDP per capita'!$A$44:$A$72,0),MATCH(BE$4,'IEO GDP per capita'!$A$44:$BU$44,0))^(1+$X$1)</f>
        <v>150904.94871888612</v>
      </c>
      <c r="BG120" s="561">
        <f>BF120^(1+$X$1)*INDEX(GDP_capita_region,MATCH(VLOOKUP($A120,Country_lookup,2),'IEO GDP per capita'!$A$44:$A$72,0),MATCH(BG$4,'IEO GDP per capita'!$A$44:$BU$44,0))/INDEX(GDP_capita_region,MATCH(VLOOKUP($A120,Country_lookup,2),'IEO GDP per capita'!$A$44:$A$72,0),MATCH(BF$4,'IEO GDP per capita'!$A$44:$BU$44,0))^(1+$X$1)</f>
        <v>152634.46598404806</v>
      </c>
      <c r="BH120" s="561">
        <f>BG120^(1+$X$1)*INDEX(GDP_capita_region,MATCH(VLOOKUP($A120,Country_lookup,2),'IEO GDP per capita'!$A$44:$A$72,0),MATCH(BH$4,'IEO GDP per capita'!$A$44:$BU$44,0))/INDEX(GDP_capita_region,MATCH(VLOOKUP($A120,Country_lookup,2),'IEO GDP per capita'!$A$44:$A$72,0),MATCH(BG$4,'IEO GDP per capita'!$A$44:$BU$44,0))^(1+$X$1)</f>
        <v>154279.16400427293</v>
      </c>
      <c r="BI120" s="561">
        <f>BH120^(1+$X$1)*INDEX(GDP_capita_region,MATCH(VLOOKUP($A120,Country_lookup,2),'IEO GDP per capita'!$A$44:$A$72,0),MATCH(BI$4,'IEO GDP per capita'!$A$44:$BU$44,0))/INDEX(GDP_capita_region,MATCH(VLOOKUP($A120,Country_lookup,2),'IEO GDP per capita'!$A$44:$A$72,0),MATCH(BH$4,'IEO GDP per capita'!$A$44:$BU$44,0))^(1+$X$1)</f>
        <v>155839.10332760439</v>
      </c>
      <c r="BJ120" s="561">
        <f>BI120^(1+$X$1)*INDEX(GDP_capita_region,MATCH(VLOOKUP($A120,Country_lookup,2),'IEO GDP per capita'!$A$44:$A$72,0),MATCH(BJ$4,'IEO GDP per capita'!$A$44:$BU$44,0))/INDEX(GDP_capita_region,MATCH(VLOOKUP($A120,Country_lookup,2),'IEO GDP per capita'!$A$44:$A$72,0),MATCH(BI$4,'IEO GDP per capita'!$A$44:$BU$44,0))^(1+$X$1)</f>
        <v>157351.12330933224</v>
      </c>
      <c r="BK120" s="561">
        <f>BJ120^(1+$X$1)*INDEX(GDP_capita_region,MATCH(VLOOKUP($A120,Country_lookup,2),'IEO GDP per capita'!$A$44:$A$72,0),MATCH(BK$4,'IEO GDP per capita'!$A$44:$BU$44,0))/INDEX(GDP_capita_region,MATCH(VLOOKUP($A120,Country_lookup,2),'IEO GDP per capita'!$A$44:$A$72,0),MATCH(BJ$4,'IEO GDP per capita'!$A$44:$BU$44,0))^(1+$X$1)</f>
        <v>158861.8300258565</v>
      </c>
      <c r="BL120" s="561">
        <f>BK120^(1+$X$1)*INDEX(GDP_capita_region,MATCH(VLOOKUP($A120,Country_lookup,2),'IEO GDP per capita'!$A$44:$A$72,0),MATCH(BL$4,'IEO GDP per capita'!$A$44:$BU$44,0))/INDEX(GDP_capita_region,MATCH(VLOOKUP($A120,Country_lookup,2),'IEO GDP per capita'!$A$44:$A$72,0),MATCH(BK$4,'IEO GDP per capita'!$A$44:$BU$44,0))^(1+$X$1)</f>
        <v>160439.97072520544</v>
      </c>
      <c r="BM120" s="561">
        <f>BL120^(1+$X$1)*INDEX(GDP_capita_region,MATCH(VLOOKUP($A120,Country_lookup,2),'IEO GDP per capita'!$A$44:$A$72,0),MATCH(BM$4,'IEO GDP per capita'!$A$44:$BU$44,0))/INDEX(GDP_capita_region,MATCH(VLOOKUP($A120,Country_lookup,2),'IEO GDP per capita'!$A$44:$A$72,0),MATCH(BL$4,'IEO GDP per capita'!$A$44:$BU$44,0))^(1+$X$1)</f>
        <v>161840.7369837334</v>
      </c>
      <c r="BN120" s="561">
        <f>BM120^(1+$X$1)*INDEX(GDP_capita_region,MATCH(VLOOKUP($A120,Country_lookup,2),'IEO GDP per capita'!$A$44:$A$72,0),MATCH(BN$4,'IEO GDP per capita'!$A$44:$BU$44,0))/INDEX(GDP_capita_region,MATCH(VLOOKUP($A120,Country_lookup,2),'IEO GDP per capita'!$A$44:$A$72,0),MATCH(BM$4,'IEO GDP per capita'!$A$44:$BU$44,0))^(1+$X$1)</f>
        <v>163193.66615695204</v>
      </c>
      <c r="BO120" s="561">
        <f>BN120^(1+$X$1)*INDEX(GDP_capita_region,MATCH(VLOOKUP($A120,Country_lookup,2),'IEO GDP per capita'!$A$44:$A$72,0),MATCH(BO$4,'IEO GDP per capita'!$A$44:$BU$44,0))/INDEX(GDP_capita_region,MATCH(VLOOKUP($A120,Country_lookup,2),'IEO GDP per capita'!$A$44:$A$72,0),MATCH(BN$4,'IEO GDP per capita'!$A$44:$BU$44,0))^(1+$X$1)</f>
        <v>164506.60120839215</v>
      </c>
      <c r="BP120" s="561">
        <f>BO120^(1+$X$1)*INDEX(GDP_capita_region,MATCH(VLOOKUP($A120,Country_lookup,2),'IEO GDP per capita'!$A$44:$A$72,0),MATCH(BP$4,'IEO GDP per capita'!$A$44:$BU$44,0))/INDEX(GDP_capita_region,MATCH(VLOOKUP($A120,Country_lookup,2),'IEO GDP per capita'!$A$44:$A$72,0),MATCH(BO$4,'IEO GDP per capita'!$A$44:$BU$44,0))^(1+$X$1)</f>
        <v>165785.10924754784</v>
      </c>
      <c r="BQ120" s="561">
        <f>BP120^(1+$X$1)*INDEX(GDP_capita_region,MATCH(VLOOKUP($A120,Country_lookup,2),'IEO GDP per capita'!$A$44:$A$72,0),MATCH(BQ$4,'IEO GDP per capita'!$A$44:$BU$44,0))/INDEX(GDP_capita_region,MATCH(VLOOKUP($A120,Country_lookup,2),'IEO GDP per capita'!$A$44:$A$72,0),MATCH(BP$4,'IEO GDP per capita'!$A$44:$BU$44,0))^(1+$X$1)</f>
        <v>167032.00574786839</v>
      </c>
      <c r="BR120" s="561">
        <f>BQ120^(1+$X$1)*INDEX(GDP_capita_region,MATCH(VLOOKUP($A120,Country_lookup,2),'IEO GDP per capita'!$A$44:$A$72,0),MATCH(BR$4,'IEO GDP per capita'!$A$44:$BU$44,0))/INDEX(GDP_capita_region,MATCH(VLOOKUP($A120,Country_lookup,2),'IEO GDP per capita'!$A$44:$A$72,0),MATCH(BQ$4,'IEO GDP per capita'!$A$44:$BU$44,0))^(1+$X$1)</f>
        <v>168245.62511500297</v>
      </c>
      <c r="BS120" s="561">
        <f>BR120^(1+$X$1)*INDEX(GDP_capita_region,MATCH(VLOOKUP($A120,Country_lookup,2),'IEO GDP per capita'!$A$44:$A$72,0),MATCH(BS$4,'IEO GDP per capita'!$A$44:$BU$44,0))/INDEX(GDP_capita_region,MATCH(VLOOKUP($A120,Country_lookup,2),'IEO GDP per capita'!$A$44:$A$72,0),MATCH(BR$4,'IEO GDP per capita'!$A$44:$BU$44,0))^(1+$X$1)</f>
        <v>169423.00510558143</v>
      </c>
      <c r="BT120" s="561">
        <f>BS120^(1+$X$1)*INDEX(GDP_capita_region,MATCH(VLOOKUP($A120,Country_lookup,2),'IEO GDP per capita'!$A$44:$A$72,0),MATCH(BT$4,'IEO GDP per capita'!$A$44:$BU$44,0))/INDEX(GDP_capita_region,MATCH(VLOOKUP($A120,Country_lookup,2),'IEO GDP per capita'!$A$44:$A$72,0),MATCH(BS$4,'IEO GDP per capita'!$A$44:$BU$44,0))^(1+$X$1)</f>
        <v>170556.96087012356</v>
      </c>
      <c r="BU120" s="561">
        <f>BT120^(1+$X$1)*INDEX(GDP_capita_region,MATCH(VLOOKUP($A120,Country_lookup,2),'IEO GDP per capita'!$A$44:$A$72,0),MATCH(BU$4,'IEO GDP per capita'!$A$44:$BU$44,0))/INDEX(GDP_capita_region,MATCH(VLOOKUP($A120,Country_lookup,2),'IEO GDP per capita'!$A$44:$A$72,0),MATCH(BT$4,'IEO GDP per capita'!$A$44:$BU$44,0))^(1+$X$1)</f>
        <v>171643.29787658612</v>
      </c>
      <c r="BV120" s="561">
        <f>BU120^(1+$X$1)*INDEX(GDP_capita_region,MATCH(VLOOKUP($A120,Country_lookup,2),'IEO GDP per capita'!$A$44:$A$72,0),MATCH(BV$4,'IEO GDP per capita'!$A$44:$BU$44,0))/INDEX(GDP_capita_region,MATCH(VLOOKUP($A120,Country_lookup,2),'IEO GDP per capita'!$A$44:$A$72,0),MATCH(BU$4,'IEO GDP per capita'!$A$44:$BU$44,0))^(1+$X$1)</f>
        <v>172686.89862028204</v>
      </c>
      <c r="BW120" s="561">
        <f>BV120^(1+$X$1)*INDEX(GDP_capita_region,MATCH(VLOOKUP($A120,Country_lookup,2),'IEO GDP per capita'!$A$44:$A$72,0),MATCH(BW$4,'IEO GDP per capita'!$A$44:$BU$44,0))/INDEX(GDP_capita_region,MATCH(VLOOKUP($A120,Country_lookup,2),'IEO GDP per capita'!$A$44:$A$72,0),MATCH(BV$4,'IEO GDP per capita'!$A$44:$BU$44,0))^(1+$X$1)</f>
        <v>173713.40692003816</v>
      </c>
      <c r="BX120" s="561">
        <f>BW120^(1+$X$1)*INDEX(GDP_capita_region,MATCH(VLOOKUP($A120,Country_lookup,2),'IEO GDP per capita'!$A$44:$A$72,0),MATCH(BX$4,'IEO GDP per capita'!$A$44:$BU$44,0))/INDEX(GDP_capita_region,MATCH(VLOOKUP($A120,Country_lookup,2),'IEO GDP per capita'!$A$44:$A$72,0),MATCH(BW$4,'IEO GDP per capita'!$A$44:$BU$44,0))^(1+$X$1)</f>
        <v>174707.32707587592</v>
      </c>
      <c r="BY120" s="561">
        <f>BX120^(1+$X$1)*INDEX(GDP_capita_region,MATCH(VLOOKUP($A120,Country_lookup,2),'IEO GDP per capita'!$A$44:$A$72,0),MATCH(BY$4,'IEO GDP per capita'!$A$44:$BU$44,0))/INDEX(GDP_capita_region,MATCH(VLOOKUP($A120,Country_lookup,2),'IEO GDP per capita'!$A$44:$A$72,0),MATCH(BX$4,'IEO GDP per capita'!$A$44:$BU$44,0))^(1+$X$1)</f>
        <v>175668.01890685581</v>
      </c>
      <c r="BZ120" s="561">
        <f>BY120^(1+$X$1)*INDEX(GDP_capita_region,MATCH(VLOOKUP($A120,Country_lookup,2),'IEO GDP per capita'!$A$44:$A$72,0),MATCH(BZ$4,'IEO GDP per capita'!$A$44:$BU$44,0))/INDEX(GDP_capita_region,MATCH(VLOOKUP($A120,Country_lookup,2),'IEO GDP per capita'!$A$44:$A$72,0),MATCH(BY$4,'IEO GDP per capita'!$A$44:$BU$44,0))^(1+$X$1)</f>
        <v>176595.516392363</v>
      </c>
      <c r="CA120" s="561">
        <f>BZ120^(1+$X$1)*INDEX(GDP_capita_region,MATCH(VLOOKUP($A120,Country_lookup,2),'IEO GDP per capita'!$A$44:$A$72,0),MATCH(CA$4,'IEO GDP per capita'!$A$44:$BU$44,0))/INDEX(GDP_capita_region,MATCH(VLOOKUP($A120,Country_lookup,2),'IEO GDP per capita'!$A$44:$A$72,0),MATCH(BZ$4,'IEO GDP per capita'!$A$44:$BU$44,0))^(1+$X$1)</f>
        <v>177490.76301403946</v>
      </c>
      <c r="CB120" s="561">
        <f>CA120^(1+$X$1)*INDEX(GDP_capita_region,MATCH(VLOOKUP($A120,Country_lookup,2),'IEO GDP per capita'!$A$44:$A$72,0),MATCH(CB$4,'IEO GDP per capita'!$A$44:$BU$44,0))/INDEX(GDP_capita_region,MATCH(VLOOKUP($A120,Country_lookup,2),'IEO GDP per capita'!$A$44:$A$72,0),MATCH(CA$4,'IEO GDP per capita'!$A$44:$BU$44,0))^(1+$X$1)</f>
        <v>178355.64332806505</v>
      </c>
      <c r="CC120" s="561">
        <f>CB120^(1+$X$1)*INDEX(GDP_capita_region,MATCH(VLOOKUP($A120,Country_lookup,2),'IEO GDP per capita'!$A$44:$A$72,0),MATCH(CC$4,'IEO GDP per capita'!$A$44:$BU$44,0))/INDEX(GDP_capita_region,MATCH(VLOOKUP($A120,Country_lookup,2),'IEO GDP per capita'!$A$44:$A$72,0),MATCH(CB$4,'IEO GDP per capita'!$A$44:$BU$44,0))^(1+$X$1)</f>
        <v>179192.39525558442</v>
      </c>
      <c r="CD120" s="561">
        <f>CC120^(1+$X$1)*INDEX(GDP_capita_region,MATCH(VLOOKUP($A120,Country_lookup,2),'IEO GDP per capita'!$A$44:$A$72,0),MATCH(CD$4,'IEO GDP per capita'!$A$44:$BU$44,0))/INDEX(GDP_capita_region,MATCH(VLOOKUP($A120,Country_lookup,2),'IEO GDP per capita'!$A$44:$A$72,0),MATCH(CC$4,'IEO GDP per capita'!$A$44:$BU$44,0))^(1+$X$1)</f>
        <v>180003.22022057808</v>
      </c>
      <c r="CE120" s="561">
        <f>CD120^(1+$X$1)*INDEX(GDP_capita_region,MATCH(VLOOKUP($A120,Country_lookup,2),'IEO GDP per capita'!$A$44:$A$72,0),MATCH(CE$4,'IEO GDP per capita'!$A$44:$BU$44,0))/INDEX(GDP_capita_region,MATCH(VLOOKUP($A120,Country_lookup,2),'IEO GDP per capita'!$A$44:$A$72,0),MATCH(CD$4,'IEO GDP per capita'!$A$44:$BU$44,0))^(1+$X$1)</f>
        <v>180788.95543106151</v>
      </c>
      <c r="CF120" s="561">
        <f>CE120^(1+$X$1)*INDEX(GDP_capita_region,MATCH(VLOOKUP($A120,Country_lookup,2),'IEO GDP per capita'!$A$44:$A$72,0),MATCH(CF$4,'IEO GDP per capita'!$A$44:$BU$44,0))/INDEX(GDP_capita_region,MATCH(VLOOKUP($A120,Country_lookup,2),'IEO GDP per capita'!$A$44:$A$72,0),MATCH(CE$4,'IEO GDP per capita'!$A$44:$BU$44,0))^(1+$X$1)</f>
        <v>181548.69265278464</v>
      </c>
      <c r="CG120" s="561">
        <f>CF120^(1+$X$1)*INDEX(GDP_capita_region,MATCH(VLOOKUP($A120,Country_lookup,2),'IEO GDP per capita'!$A$44:$A$72,0),MATCH(CG$4,'IEO GDP per capita'!$A$44:$BU$44,0))/INDEX(GDP_capita_region,MATCH(VLOOKUP($A120,Country_lookup,2),'IEO GDP per capita'!$A$44:$A$72,0),MATCH(CF$4,'IEO GDP per capita'!$A$44:$BU$44,0))^(1+$X$1)</f>
        <v>182280.95802018885</v>
      </c>
      <c r="CH120" s="561">
        <f>CG120^(1+$X$1)*INDEX(GDP_capita_region,MATCH(VLOOKUP($A120,Country_lookup,2),'IEO GDP per capita'!$A$44:$A$72,0),MATCH(CH$4,'IEO GDP per capita'!$A$44:$BU$44,0))/INDEX(GDP_capita_region,MATCH(VLOOKUP($A120,Country_lookup,2),'IEO GDP per capita'!$A$44:$A$72,0),MATCH(CG$4,'IEO GDP per capita'!$A$44:$BU$44,0))^(1+$X$1)</f>
        <v>182988.76179069295</v>
      </c>
      <c r="CI120" s="561">
        <f>CH120^(1+$X$1)*INDEX(GDP_capita_region,MATCH(VLOOKUP($A120,Country_lookup,2),'IEO GDP per capita'!$A$44:$A$72,0),MATCH(CI$4,'IEO GDP per capita'!$A$44:$BU$44,0))/INDEX(GDP_capita_region,MATCH(VLOOKUP($A120,Country_lookup,2),'IEO GDP per capita'!$A$44:$A$72,0),MATCH(CH$4,'IEO GDP per capita'!$A$44:$BU$44,0))^(1+$X$1)</f>
        <v>183673.21531515857</v>
      </c>
      <c r="CJ120" s="561">
        <f>CI120^(1+$X$1)*INDEX(GDP_capita_region,MATCH(VLOOKUP($A120,Country_lookup,2),'IEO GDP per capita'!$A$44:$A$72,0),MATCH(CJ$4,'IEO GDP per capita'!$A$44:$BU$44,0))/INDEX(GDP_capita_region,MATCH(VLOOKUP($A120,Country_lookup,2),'IEO GDP per capita'!$A$44:$A$72,0),MATCH(CI$4,'IEO GDP per capita'!$A$44:$BU$44,0))^(1+$X$1)</f>
        <v>184335.19843592338</v>
      </c>
    </row>
    <row r="121" spans="1:88" ht="16" customHeight="1">
      <c r="B121" s="557" t="s">
        <v>1417</v>
      </c>
      <c r="C121" s="1206">
        <v>34392.269733710578</v>
      </c>
      <c r="D121" s="1206">
        <v>34723.752481895666</v>
      </c>
      <c r="E121" s="1206">
        <v>38476.130955840788</v>
      </c>
      <c r="F121" s="1206">
        <v>39715.584790171793</v>
      </c>
      <c r="G121" s="1206">
        <v>40710.520875619695</v>
      </c>
      <c r="H121" s="1206">
        <v>41349.372880361894</v>
      </c>
      <c r="I121" s="1206">
        <v>40495.731212160601</v>
      </c>
      <c r="J121" s="1206">
        <v>39707.923120558014</v>
      </c>
      <c r="K121" s="1206">
        <v>37268.198236643853</v>
      </c>
      <c r="L121" s="1206">
        <v>35806.24434430118</v>
      </c>
      <c r="M121" s="1206">
        <v>37281.210202856157</v>
      </c>
      <c r="N121" s="1206">
        <v>42442.488698375812</v>
      </c>
      <c r="O121" s="1206">
        <v>45605.939420064256</v>
      </c>
      <c r="P121" s="1206">
        <v>50177.845687838817</v>
      </c>
      <c r="Q121" s="1206">
        <v>62517.62829327178</v>
      </c>
      <c r="R121" s="1401">
        <v>64276.548000908988</v>
      </c>
      <c r="S121" s="1401">
        <v>71771.542957583661</v>
      </c>
      <c r="T121" s="1401">
        <v>79842.88900425547</v>
      </c>
      <c r="U121" s="1401">
        <v>80231.061496915645</v>
      </c>
      <c r="V121" s="1401">
        <v>79393.346165654235</v>
      </c>
      <c r="W121" s="1401">
        <v>98722.439600725731</v>
      </c>
      <c r="X121" s="1401">
        <v>117101.02417637764</v>
      </c>
      <c r="Y121" s="1401">
        <v>125294.65538062803</v>
      </c>
      <c r="Z121" s="1401">
        <v>136135.54671953927</v>
      </c>
      <c r="AA121" s="1206">
        <v>133675.78497881969</v>
      </c>
      <c r="AB121" s="1206">
        <v>104718.26247938795</v>
      </c>
      <c r="AC121" s="561" t="e">
        <f>AB121^(1+$X$1)*INDEX(GDP_capita_region,MATCH(VLOOKUP($A121,Country_lookup,2),'IEO GDP per capita'!$A$44:$A$72,0),MATCH(AC$4,'IEO GDP per capita'!$A$44:$BU$44,0))/INDEX(GDP_capita_region,MATCH(VLOOKUP($A121,Country_lookup,2),'IEO GDP per capita'!$A$44:$A$72,0),MATCH(AB$4,'IEO GDP per capita'!$A$44:$BU$44,0))^(1+$X$1)</f>
        <v>#N/A</v>
      </c>
      <c r="AD121" s="561" t="e">
        <f>AC121^(1+$X$1)*INDEX(GDP_capita_region,MATCH(VLOOKUP($A121,Country_lookup,2),'IEO GDP per capita'!$A$44:$A$72,0),MATCH(AD$4,'IEO GDP per capita'!$A$44:$BU$44,0))/INDEX(GDP_capita_region,MATCH(VLOOKUP($A121,Country_lookup,2),'IEO GDP per capita'!$A$44:$A$72,0),MATCH(AC$4,'IEO GDP per capita'!$A$44:$BU$44,0))^(1+$X$1)</f>
        <v>#N/A</v>
      </c>
      <c r="AE121" s="561" t="e">
        <f>AD121^(1+$X$1)*INDEX(GDP_capita_region,MATCH(VLOOKUP($A121,Country_lookup,2),'IEO GDP per capita'!$A$44:$A$72,0),MATCH(AE$4,'IEO GDP per capita'!$A$44:$BU$44,0))/INDEX(GDP_capita_region,MATCH(VLOOKUP($A121,Country_lookup,2),'IEO GDP per capita'!$A$44:$A$72,0),MATCH(AD$4,'IEO GDP per capita'!$A$44:$BU$44,0))^(1+$X$1)</f>
        <v>#N/A</v>
      </c>
      <c r="AF121" s="561" t="e">
        <f>AE121^(1+$X$1)*INDEX(GDP_capita_region,MATCH(VLOOKUP($A121,Country_lookup,2),'IEO GDP per capita'!$A$44:$A$72,0),MATCH(AF$4,'IEO GDP per capita'!$A$44:$BU$44,0))/INDEX(GDP_capita_region,MATCH(VLOOKUP($A121,Country_lookup,2),'IEO GDP per capita'!$A$44:$A$72,0),MATCH(AE$4,'IEO GDP per capita'!$A$44:$BU$44,0))^(1+$X$1)</f>
        <v>#N/A</v>
      </c>
      <c r="AG121" s="561" t="e">
        <f>AF121^(1+$X$1)*INDEX(GDP_capita_region,MATCH(VLOOKUP($A121,Country_lookup,2),'IEO GDP per capita'!$A$44:$A$72,0),MATCH(AG$4,'IEO GDP per capita'!$A$44:$BU$44,0))/INDEX(GDP_capita_region,MATCH(VLOOKUP($A121,Country_lookup,2),'IEO GDP per capita'!$A$44:$A$72,0),MATCH(AF$4,'IEO GDP per capita'!$A$44:$BU$44,0))^(1+$X$1)</f>
        <v>#N/A</v>
      </c>
      <c r="AH121" s="561" t="e">
        <f>AG121^(1+$X$1)*INDEX(GDP_capita_region,MATCH(VLOOKUP($A121,Country_lookup,2),'IEO GDP per capita'!$A$44:$A$72,0),MATCH(AH$4,'IEO GDP per capita'!$A$44:$BU$44,0))/INDEX(GDP_capita_region,MATCH(VLOOKUP($A121,Country_lookup,2),'IEO GDP per capita'!$A$44:$A$72,0),MATCH(AG$4,'IEO GDP per capita'!$A$44:$BU$44,0))^(1+$X$1)</f>
        <v>#N/A</v>
      </c>
      <c r="AI121" s="561" t="e">
        <f>AH121^(1+$X$1)*INDEX(GDP_capita_region,MATCH(VLOOKUP($A121,Country_lookup,2),'IEO GDP per capita'!$A$44:$A$72,0),MATCH(AI$4,'IEO GDP per capita'!$A$44:$BU$44,0))/INDEX(GDP_capita_region,MATCH(VLOOKUP($A121,Country_lookup,2),'IEO GDP per capita'!$A$44:$A$72,0),MATCH(AH$4,'IEO GDP per capita'!$A$44:$BU$44,0))^(1+$X$1)</f>
        <v>#N/A</v>
      </c>
      <c r="AJ121" s="561" t="e">
        <f>AI121^(1+$X$1)*INDEX(GDP_capita_region,MATCH(VLOOKUP($A121,Country_lookup,2),'IEO GDP per capita'!$A$44:$A$72,0),MATCH(AJ$4,'IEO GDP per capita'!$A$44:$BU$44,0))/INDEX(GDP_capita_region,MATCH(VLOOKUP($A121,Country_lookup,2),'IEO GDP per capita'!$A$44:$A$72,0),MATCH(AI$4,'IEO GDP per capita'!$A$44:$BU$44,0))^(1+$X$1)</f>
        <v>#N/A</v>
      </c>
      <c r="AK121" s="561" t="e">
        <f>AJ121^(1+$X$1)*INDEX(GDP_capita_region,MATCH(VLOOKUP($A121,Country_lookup,2),'IEO GDP per capita'!$A$44:$A$72,0),MATCH(AK$4,'IEO GDP per capita'!$A$44:$BU$44,0))/INDEX(GDP_capita_region,MATCH(VLOOKUP($A121,Country_lookup,2),'IEO GDP per capita'!$A$44:$A$72,0),MATCH(AJ$4,'IEO GDP per capita'!$A$44:$BU$44,0))^(1+$X$1)</f>
        <v>#N/A</v>
      </c>
      <c r="AL121" s="561" t="e">
        <f>AK121^(1+$X$1)*INDEX(GDP_capita_region,MATCH(VLOOKUP($A121,Country_lookup,2),'IEO GDP per capita'!$A$44:$A$72,0),MATCH(AL$4,'IEO GDP per capita'!$A$44:$BU$44,0))/INDEX(GDP_capita_region,MATCH(VLOOKUP($A121,Country_lookup,2),'IEO GDP per capita'!$A$44:$A$72,0),MATCH(AK$4,'IEO GDP per capita'!$A$44:$BU$44,0))^(1+$X$1)</f>
        <v>#N/A</v>
      </c>
      <c r="AM121" s="561" t="e">
        <f>AL121^(1+$X$1)*INDEX(GDP_capita_region,MATCH(VLOOKUP($A121,Country_lookup,2),'IEO GDP per capita'!$A$44:$A$72,0),MATCH(AM$4,'IEO GDP per capita'!$A$44:$BU$44,0))/INDEX(GDP_capita_region,MATCH(VLOOKUP($A121,Country_lookup,2),'IEO GDP per capita'!$A$44:$A$72,0),MATCH(AL$4,'IEO GDP per capita'!$A$44:$BU$44,0))^(1+$X$1)</f>
        <v>#N/A</v>
      </c>
      <c r="AN121" s="561" t="e">
        <f>AM121^(1+$X$1)*INDEX(GDP_capita_region,MATCH(VLOOKUP($A121,Country_lookup,2),'IEO GDP per capita'!$A$44:$A$72,0),MATCH(AN$4,'IEO GDP per capita'!$A$44:$BU$44,0))/INDEX(GDP_capita_region,MATCH(VLOOKUP($A121,Country_lookup,2),'IEO GDP per capita'!$A$44:$A$72,0),MATCH(AM$4,'IEO GDP per capita'!$A$44:$BU$44,0))^(1+$X$1)</f>
        <v>#N/A</v>
      </c>
      <c r="AO121" s="561" t="e">
        <f>AN121^(1+$X$1)*INDEX(GDP_capita_region,MATCH(VLOOKUP($A121,Country_lookup,2),'IEO GDP per capita'!$A$44:$A$72,0),MATCH(AO$4,'IEO GDP per capita'!$A$44:$BU$44,0))/INDEX(GDP_capita_region,MATCH(VLOOKUP($A121,Country_lookup,2),'IEO GDP per capita'!$A$44:$A$72,0),MATCH(AN$4,'IEO GDP per capita'!$A$44:$BU$44,0))^(1+$X$1)</f>
        <v>#N/A</v>
      </c>
      <c r="AP121" s="561" t="e">
        <f>AO121^(1+$X$1)*INDEX(GDP_capita_region,MATCH(VLOOKUP($A121,Country_lookup,2),'IEO GDP per capita'!$A$44:$A$72,0),MATCH(AP$4,'IEO GDP per capita'!$A$44:$BU$44,0))/INDEX(GDP_capita_region,MATCH(VLOOKUP($A121,Country_lookup,2),'IEO GDP per capita'!$A$44:$A$72,0),MATCH(AO$4,'IEO GDP per capita'!$A$44:$BU$44,0))^(1+$X$1)</f>
        <v>#N/A</v>
      </c>
      <c r="AQ121" s="561" t="e">
        <f>AP121^(1+$X$1)*INDEX(GDP_capita_region,MATCH(VLOOKUP($A121,Country_lookup,2),'IEO GDP per capita'!$A$44:$A$72,0),MATCH(AQ$4,'IEO GDP per capita'!$A$44:$BU$44,0))/INDEX(GDP_capita_region,MATCH(VLOOKUP($A121,Country_lookup,2),'IEO GDP per capita'!$A$44:$A$72,0),MATCH(AP$4,'IEO GDP per capita'!$A$44:$BU$44,0))^(1+$X$1)</f>
        <v>#N/A</v>
      </c>
      <c r="AR121" s="561" t="e">
        <f>AQ121^(1+$X$1)*INDEX(GDP_capita_region,MATCH(VLOOKUP($A121,Country_lookup,2),'IEO GDP per capita'!$A$44:$A$72,0),MATCH(AR$4,'IEO GDP per capita'!$A$44:$BU$44,0))/INDEX(GDP_capita_region,MATCH(VLOOKUP($A121,Country_lookup,2),'IEO GDP per capita'!$A$44:$A$72,0),MATCH(AQ$4,'IEO GDP per capita'!$A$44:$BU$44,0))^(1+$X$1)</f>
        <v>#N/A</v>
      </c>
      <c r="AS121" s="561" t="e">
        <f>AR121^(1+$X$1)*INDEX(GDP_capita_region,MATCH(VLOOKUP($A121,Country_lookup,2),'IEO GDP per capita'!$A$44:$A$72,0),MATCH(AS$4,'IEO GDP per capita'!$A$44:$BU$44,0))/INDEX(GDP_capita_region,MATCH(VLOOKUP($A121,Country_lookup,2),'IEO GDP per capita'!$A$44:$A$72,0),MATCH(AR$4,'IEO GDP per capita'!$A$44:$BU$44,0))^(1+$X$1)</f>
        <v>#N/A</v>
      </c>
      <c r="AT121" s="561" t="e">
        <f>AS121^(1+$X$1)*INDEX(GDP_capita_region,MATCH(VLOOKUP($A121,Country_lookup,2),'IEO GDP per capita'!$A$44:$A$72,0),MATCH(AT$4,'IEO GDP per capita'!$A$44:$BU$44,0))/INDEX(GDP_capita_region,MATCH(VLOOKUP($A121,Country_lookup,2),'IEO GDP per capita'!$A$44:$A$72,0),MATCH(AS$4,'IEO GDP per capita'!$A$44:$BU$44,0))^(1+$X$1)</f>
        <v>#N/A</v>
      </c>
      <c r="AU121" s="561" t="e">
        <f>AT121^(1+$X$1)*INDEX(GDP_capita_region,MATCH(VLOOKUP($A121,Country_lookup,2),'IEO GDP per capita'!$A$44:$A$72,0),MATCH(AU$4,'IEO GDP per capita'!$A$44:$BU$44,0))/INDEX(GDP_capita_region,MATCH(VLOOKUP($A121,Country_lookup,2),'IEO GDP per capita'!$A$44:$A$72,0),MATCH(AT$4,'IEO GDP per capita'!$A$44:$BU$44,0))^(1+$X$1)</f>
        <v>#N/A</v>
      </c>
      <c r="AV121" s="561" t="e">
        <f>AU121^(1+$X$1)*INDEX(GDP_capita_region,MATCH(VLOOKUP($A121,Country_lookup,2),'IEO GDP per capita'!$A$44:$A$72,0),MATCH(AV$4,'IEO GDP per capita'!$A$44:$BU$44,0))/INDEX(GDP_capita_region,MATCH(VLOOKUP($A121,Country_lookup,2),'IEO GDP per capita'!$A$44:$A$72,0),MATCH(AU$4,'IEO GDP per capita'!$A$44:$BU$44,0))^(1+$X$1)</f>
        <v>#N/A</v>
      </c>
      <c r="AW121" s="561" t="e">
        <f>AV121^(1+$X$1)*INDEX(GDP_capita_region,MATCH(VLOOKUP($A121,Country_lookup,2),'IEO GDP per capita'!$A$44:$A$72,0),MATCH(AW$4,'IEO GDP per capita'!$A$44:$BU$44,0))/INDEX(GDP_capita_region,MATCH(VLOOKUP($A121,Country_lookup,2),'IEO GDP per capita'!$A$44:$A$72,0),MATCH(AV$4,'IEO GDP per capita'!$A$44:$BU$44,0))^(1+$X$1)</f>
        <v>#N/A</v>
      </c>
      <c r="AX121" s="561" t="e">
        <f>AW121^(1+$X$1)*INDEX(GDP_capita_region,MATCH(VLOOKUP($A121,Country_lookup,2),'IEO GDP per capita'!$A$44:$A$72,0),MATCH(AX$4,'IEO GDP per capita'!$A$44:$BU$44,0))/INDEX(GDP_capita_region,MATCH(VLOOKUP($A121,Country_lookup,2),'IEO GDP per capita'!$A$44:$A$72,0),MATCH(AW$4,'IEO GDP per capita'!$A$44:$BU$44,0))^(1+$X$1)</f>
        <v>#N/A</v>
      </c>
      <c r="AY121" s="561" t="e">
        <f>AX121^(1+$X$1)*INDEX(GDP_capita_region,MATCH(VLOOKUP($A121,Country_lookup,2),'IEO GDP per capita'!$A$44:$A$72,0),MATCH(AY$4,'IEO GDP per capita'!$A$44:$BU$44,0))/INDEX(GDP_capita_region,MATCH(VLOOKUP($A121,Country_lookup,2),'IEO GDP per capita'!$A$44:$A$72,0),MATCH(AX$4,'IEO GDP per capita'!$A$44:$BU$44,0))^(1+$X$1)</f>
        <v>#N/A</v>
      </c>
      <c r="AZ121" s="561" t="e">
        <f>AY121^(1+$X$1)*INDEX(GDP_capita_region,MATCH(VLOOKUP($A121,Country_lookup,2),'IEO GDP per capita'!$A$44:$A$72,0),MATCH(AZ$4,'IEO GDP per capita'!$A$44:$BU$44,0))/INDEX(GDP_capita_region,MATCH(VLOOKUP($A121,Country_lookup,2),'IEO GDP per capita'!$A$44:$A$72,0),MATCH(AY$4,'IEO GDP per capita'!$A$44:$BU$44,0))^(1+$X$1)</f>
        <v>#N/A</v>
      </c>
      <c r="BA121" s="561" t="e">
        <f>AZ121^(1+$X$1)*INDEX(GDP_capita_region,MATCH(VLOOKUP($A121,Country_lookup,2),'IEO GDP per capita'!$A$44:$A$72,0),MATCH(BA$4,'IEO GDP per capita'!$A$44:$BU$44,0))/INDEX(GDP_capita_region,MATCH(VLOOKUP($A121,Country_lookup,2),'IEO GDP per capita'!$A$44:$A$72,0),MATCH(AZ$4,'IEO GDP per capita'!$A$44:$BU$44,0))^(1+$X$1)</f>
        <v>#N/A</v>
      </c>
      <c r="BB121" s="561" t="e">
        <f>BA121^(1+$X$1)*INDEX(GDP_capita_region,MATCH(VLOOKUP($A121,Country_lookup,2),'IEO GDP per capita'!$A$44:$A$72,0),MATCH(BB$4,'IEO GDP per capita'!$A$44:$BU$44,0))/INDEX(GDP_capita_region,MATCH(VLOOKUP($A121,Country_lookup,2),'IEO GDP per capita'!$A$44:$A$72,0),MATCH(BA$4,'IEO GDP per capita'!$A$44:$BU$44,0))^(1+$X$1)</f>
        <v>#N/A</v>
      </c>
      <c r="BC121" s="561" t="e">
        <f>BB121^(1+$X$1)*INDEX(GDP_capita_region,MATCH(VLOOKUP($A121,Country_lookup,2),'IEO GDP per capita'!$A$44:$A$72,0),MATCH(BC$4,'IEO GDP per capita'!$A$44:$BU$44,0))/INDEX(GDP_capita_region,MATCH(VLOOKUP($A121,Country_lookup,2),'IEO GDP per capita'!$A$44:$A$72,0),MATCH(BB$4,'IEO GDP per capita'!$A$44:$BU$44,0))^(1+$X$1)</f>
        <v>#N/A</v>
      </c>
      <c r="BD121" s="561" t="e">
        <f>BC121^(1+$X$1)*INDEX(GDP_capita_region,MATCH(VLOOKUP($A121,Country_lookup,2),'IEO GDP per capita'!$A$44:$A$72,0),MATCH(BD$4,'IEO GDP per capita'!$A$44:$BU$44,0))/INDEX(GDP_capita_region,MATCH(VLOOKUP($A121,Country_lookup,2),'IEO GDP per capita'!$A$44:$A$72,0),MATCH(BC$4,'IEO GDP per capita'!$A$44:$BU$44,0))^(1+$X$1)</f>
        <v>#N/A</v>
      </c>
      <c r="BE121" s="561" t="e">
        <f>BD121^(1+$X$1)*INDEX(GDP_capita_region,MATCH(VLOOKUP($A121,Country_lookup,2),'IEO GDP per capita'!$A$44:$A$72,0),MATCH(BE$4,'IEO GDP per capita'!$A$44:$BU$44,0))/INDEX(GDP_capita_region,MATCH(VLOOKUP($A121,Country_lookup,2),'IEO GDP per capita'!$A$44:$A$72,0),MATCH(BD$4,'IEO GDP per capita'!$A$44:$BU$44,0))^(1+$X$1)</f>
        <v>#N/A</v>
      </c>
      <c r="BF121" s="561" t="e">
        <f>BE121^(1+$X$1)*INDEX(GDP_capita_region,MATCH(VLOOKUP($A121,Country_lookup,2),'IEO GDP per capita'!$A$44:$A$72,0),MATCH(BF$4,'IEO GDP per capita'!$A$44:$BU$44,0))/INDEX(GDP_capita_region,MATCH(VLOOKUP($A121,Country_lookup,2),'IEO GDP per capita'!$A$44:$A$72,0),MATCH(BE$4,'IEO GDP per capita'!$A$44:$BU$44,0))^(1+$X$1)</f>
        <v>#N/A</v>
      </c>
      <c r="BG121" s="561" t="e">
        <f>BF121^(1+$X$1)*INDEX(GDP_capita_region,MATCH(VLOOKUP($A121,Country_lookup,2),'IEO GDP per capita'!$A$44:$A$72,0),MATCH(BG$4,'IEO GDP per capita'!$A$44:$BU$44,0))/INDEX(GDP_capita_region,MATCH(VLOOKUP($A121,Country_lookup,2),'IEO GDP per capita'!$A$44:$A$72,0),MATCH(BF$4,'IEO GDP per capita'!$A$44:$BU$44,0))^(1+$X$1)</f>
        <v>#N/A</v>
      </c>
      <c r="BH121" s="561" t="e">
        <f>BG121^(1+$X$1)*INDEX(GDP_capita_region,MATCH(VLOOKUP($A121,Country_lookup,2),'IEO GDP per capita'!$A$44:$A$72,0),MATCH(BH$4,'IEO GDP per capita'!$A$44:$BU$44,0))/INDEX(GDP_capita_region,MATCH(VLOOKUP($A121,Country_lookup,2),'IEO GDP per capita'!$A$44:$A$72,0),MATCH(BG$4,'IEO GDP per capita'!$A$44:$BU$44,0))^(1+$X$1)</f>
        <v>#N/A</v>
      </c>
      <c r="BI121" s="561" t="e">
        <f>BH121^(1+$X$1)*INDEX(GDP_capita_region,MATCH(VLOOKUP($A121,Country_lookup,2),'IEO GDP per capita'!$A$44:$A$72,0),MATCH(BI$4,'IEO GDP per capita'!$A$44:$BU$44,0))/INDEX(GDP_capita_region,MATCH(VLOOKUP($A121,Country_lookup,2),'IEO GDP per capita'!$A$44:$A$72,0),MATCH(BH$4,'IEO GDP per capita'!$A$44:$BU$44,0))^(1+$X$1)</f>
        <v>#N/A</v>
      </c>
      <c r="BJ121" s="561" t="e">
        <f>BI121^(1+$X$1)*INDEX(GDP_capita_region,MATCH(VLOOKUP($A121,Country_lookup,2),'IEO GDP per capita'!$A$44:$A$72,0),MATCH(BJ$4,'IEO GDP per capita'!$A$44:$BU$44,0))/INDEX(GDP_capita_region,MATCH(VLOOKUP($A121,Country_lookup,2),'IEO GDP per capita'!$A$44:$A$72,0),MATCH(BI$4,'IEO GDP per capita'!$A$44:$BU$44,0))^(1+$X$1)</f>
        <v>#N/A</v>
      </c>
      <c r="BK121" s="561" t="e">
        <f>BJ121^(1+$X$1)*INDEX(GDP_capita_region,MATCH(VLOOKUP($A121,Country_lookup,2),'IEO GDP per capita'!$A$44:$A$72,0),MATCH(BK$4,'IEO GDP per capita'!$A$44:$BU$44,0))/INDEX(GDP_capita_region,MATCH(VLOOKUP($A121,Country_lookup,2),'IEO GDP per capita'!$A$44:$A$72,0),MATCH(BJ$4,'IEO GDP per capita'!$A$44:$BU$44,0))^(1+$X$1)</f>
        <v>#N/A</v>
      </c>
      <c r="BL121" s="561" t="e">
        <f>BK121^(1+$X$1)*INDEX(GDP_capita_region,MATCH(VLOOKUP($A121,Country_lookup,2),'IEO GDP per capita'!$A$44:$A$72,0),MATCH(BL$4,'IEO GDP per capita'!$A$44:$BU$44,0))/INDEX(GDP_capita_region,MATCH(VLOOKUP($A121,Country_lookup,2),'IEO GDP per capita'!$A$44:$A$72,0),MATCH(BK$4,'IEO GDP per capita'!$A$44:$BU$44,0))^(1+$X$1)</f>
        <v>#N/A</v>
      </c>
      <c r="BM121" s="561" t="e">
        <f>BL121^(1+$X$1)*INDEX(GDP_capita_region,MATCH(VLOOKUP($A121,Country_lookup,2),'IEO GDP per capita'!$A$44:$A$72,0),MATCH(BM$4,'IEO GDP per capita'!$A$44:$BU$44,0))/INDEX(GDP_capita_region,MATCH(VLOOKUP($A121,Country_lookup,2),'IEO GDP per capita'!$A$44:$A$72,0),MATCH(BL$4,'IEO GDP per capita'!$A$44:$BU$44,0))^(1+$X$1)</f>
        <v>#N/A</v>
      </c>
      <c r="BN121" s="561" t="e">
        <f>BM121^(1+$X$1)*INDEX(GDP_capita_region,MATCH(VLOOKUP($A121,Country_lookup,2),'IEO GDP per capita'!$A$44:$A$72,0),MATCH(BN$4,'IEO GDP per capita'!$A$44:$BU$44,0))/INDEX(GDP_capita_region,MATCH(VLOOKUP($A121,Country_lookup,2),'IEO GDP per capita'!$A$44:$A$72,0),MATCH(BM$4,'IEO GDP per capita'!$A$44:$BU$44,0))^(1+$X$1)</f>
        <v>#N/A</v>
      </c>
      <c r="BO121" s="561" t="e">
        <f>BN121^(1+$X$1)*INDEX(GDP_capita_region,MATCH(VLOOKUP($A121,Country_lookup,2),'IEO GDP per capita'!$A$44:$A$72,0),MATCH(BO$4,'IEO GDP per capita'!$A$44:$BU$44,0))/INDEX(GDP_capita_region,MATCH(VLOOKUP($A121,Country_lookup,2),'IEO GDP per capita'!$A$44:$A$72,0),MATCH(BN$4,'IEO GDP per capita'!$A$44:$BU$44,0))^(1+$X$1)</f>
        <v>#N/A</v>
      </c>
      <c r="BP121" s="561" t="e">
        <f>BO121^(1+$X$1)*INDEX(GDP_capita_region,MATCH(VLOOKUP($A121,Country_lookup,2),'IEO GDP per capita'!$A$44:$A$72,0),MATCH(BP$4,'IEO GDP per capita'!$A$44:$BU$44,0))/INDEX(GDP_capita_region,MATCH(VLOOKUP($A121,Country_lookup,2),'IEO GDP per capita'!$A$44:$A$72,0),MATCH(BO$4,'IEO GDP per capita'!$A$44:$BU$44,0))^(1+$X$1)</f>
        <v>#N/A</v>
      </c>
      <c r="BQ121" s="561" t="e">
        <f>BP121^(1+$X$1)*INDEX(GDP_capita_region,MATCH(VLOOKUP($A121,Country_lookup,2),'IEO GDP per capita'!$A$44:$A$72,0),MATCH(BQ$4,'IEO GDP per capita'!$A$44:$BU$44,0))/INDEX(GDP_capita_region,MATCH(VLOOKUP($A121,Country_lookup,2),'IEO GDP per capita'!$A$44:$A$72,0),MATCH(BP$4,'IEO GDP per capita'!$A$44:$BU$44,0))^(1+$X$1)</f>
        <v>#N/A</v>
      </c>
      <c r="BR121" s="561" t="e">
        <f>BQ121^(1+$X$1)*INDEX(GDP_capita_region,MATCH(VLOOKUP($A121,Country_lookup,2),'IEO GDP per capita'!$A$44:$A$72,0),MATCH(BR$4,'IEO GDP per capita'!$A$44:$BU$44,0))/INDEX(GDP_capita_region,MATCH(VLOOKUP($A121,Country_lookup,2),'IEO GDP per capita'!$A$44:$A$72,0),MATCH(BQ$4,'IEO GDP per capita'!$A$44:$BU$44,0))^(1+$X$1)</f>
        <v>#N/A</v>
      </c>
      <c r="BS121" s="561" t="e">
        <f>BR121^(1+$X$1)*INDEX(GDP_capita_region,MATCH(VLOOKUP($A121,Country_lookup,2),'IEO GDP per capita'!$A$44:$A$72,0),MATCH(BS$4,'IEO GDP per capita'!$A$44:$BU$44,0))/INDEX(GDP_capita_region,MATCH(VLOOKUP($A121,Country_lookup,2),'IEO GDP per capita'!$A$44:$A$72,0),MATCH(BR$4,'IEO GDP per capita'!$A$44:$BU$44,0))^(1+$X$1)</f>
        <v>#N/A</v>
      </c>
      <c r="BT121" s="561" t="e">
        <f>BS121^(1+$X$1)*INDEX(GDP_capita_region,MATCH(VLOOKUP($A121,Country_lookup,2),'IEO GDP per capita'!$A$44:$A$72,0),MATCH(BT$4,'IEO GDP per capita'!$A$44:$BU$44,0))/INDEX(GDP_capita_region,MATCH(VLOOKUP($A121,Country_lookup,2),'IEO GDP per capita'!$A$44:$A$72,0),MATCH(BS$4,'IEO GDP per capita'!$A$44:$BU$44,0))^(1+$X$1)</f>
        <v>#N/A</v>
      </c>
      <c r="BU121" s="561" t="e">
        <f>BT121^(1+$X$1)*INDEX(GDP_capita_region,MATCH(VLOOKUP($A121,Country_lookup,2),'IEO GDP per capita'!$A$44:$A$72,0),MATCH(BU$4,'IEO GDP per capita'!$A$44:$BU$44,0))/INDEX(GDP_capita_region,MATCH(VLOOKUP($A121,Country_lookup,2),'IEO GDP per capita'!$A$44:$A$72,0),MATCH(BT$4,'IEO GDP per capita'!$A$44:$BU$44,0))^(1+$X$1)</f>
        <v>#N/A</v>
      </c>
      <c r="BV121" s="561" t="e">
        <f>BU121^(1+$X$1)*INDEX(GDP_capita_region,MATCH(VLOOKUP($A121,Country_lookup,2),'IEO GDP per capita'!$A$44:$A$72,0),MATCH(BV$4,'IEO GDP per capita'!$A$44:$BU$44,0))/INDEX(GDP_capita_region,MATCH(VLOOKUP($A121,Country_lookup,2),'IEO GDP per capita'!$A$44:$A$72,0),MATCH(BU$4,'IEO GDP per capita'!$A$44:$BU$44,0))^(1+$X$1)</f>
        <v>#N/A</v>
      </c>
      <c r="BW121" s="561" t="e">
        <f>BV121^(1+$X$1)*INDEX(GDP_capita_region,MATCH(VLOOKUP($A121,Country_lookup,2),'IEO GDP per capita'!$A$44:$A$72,0),MATCH(BW$4,'IEO GDP per capita'!$A$44:$BU$44,0))/INDEX(GDP_capita_region,MATCH(VLOOKUP($A121,Country_lookup,2),'IEO GDP per capita'!$A$44:$A$72,0),MATCH(BV$4,'IEO GDP per capita'!$A$44:$BU$44,0))^(1+$X$1)</f>
        <v>#N/A</v>
      </c>
      <c r="BX121" s="561" t="e">
        <f>BW121^(1+$X$1)*INDEX(GDP_capita_region,MATCH(VLOOKUP($A121,Country_lookup,2),'IEO GDP per capita'!$A$44:$A$72,0),MATCH(BX$4,'IEO GDP per capita'!$A$44:$BU$44,0))/INDEX(GDP_capita_region,MATCH(VLOOKUP($A121,Country_lookup,2),'IEO GDP per capita'!$A$44:$A$72,0),MATCH(BW$4,'IEO GDP per capita'!$A$44:$BU$44,0))^(1+$X$1)</f>
        <v>#N/A</v>
      </c>
      <c r="BY121" s="561" t="e">
        <f>BX121^(1+$X$1)*INDEX(GDP_capita_region,MATCH(VLOOKUP($A121,Country_lookup,2),'IEO GDP per capita'!$A$44:$A$72,0),MATCH(BY$4,'IEO GDP per capita'!$A$44:$BU$44,0))/INDEX(GDP_capita_region,MATCH(VLOOKUP($A121,Country_lookup,2),'IEO GDP per capita'!$A$44:$A$72,0),MATCH(BX$4,'IEO GDP per capita'!$A$44:$BU$44,0))^(1+$X$1)</f>
        <v>#N/A</v>
      </c>
      <c r="BZ121" s="561" t="e">
        <f>BY121^(1+$X$1)*INDEX(GDP_capita_region,MATCH(VLOOKUP($A121,Country_lookup,2),'IEO GDP per capita'!$A$44:$A$72,0),MATCH(BZ$4,'IEO GDP per capita'!$A$44:$BU$44,0))/INDEX(GDP_capita_region,MATCH(VLOOKUP($A121,Country_lookup,2),'IEO GDP per capita'!$A$44:$A$72,0),MATCH(BY$4,'IEO GDP per capita'!$A$44:$BU$44,0))^(1+$X$1)</f>
        <v>#N/A</v>
      </c>
      <c r="CA121" s="561" t="e">
        <f>BZ121^(1+$X$1)*INDEX(GDP_capita_region,MATCH(VLOOKUP($A121,Country_lookup,2),'IEO GDP per capita'!$A$44:$A$72,0),MATCH(CA$4,'IEO GDP per capita'!$A$44:$BU$44,0))/INDEX(GDP_capita_region,MATCH(VLOOKUP($A121,Country_lookup,2),'IEO GDP per capita'!$A$44:$A$72,0),MATCH(BZ$4,'IEO GDP per capita'!$A$44:$BU$44,0))^(1+$X$1)</f>
        <v>#N/A</v>
      </c>
      <c r="CB121" s="561" t="e">
        <f>CA121^(1+$X$1)*INDEX(GDP_capita_region,MATCH(VLOOKUP($A121,Country_lookup,2),'IEO GDP per capita'!$A$44:$A$72,0),MATCH(CB$4,'IEO GDP per capita'!$A$44:$BU$44,0))/INDEX(GDP_capita_region,MATCH(VLOOKUP($A121,Country_lookup,2),'IEO GDP per capita'!$A$44:$A$72,0),MATCH(CA$4,'IEO GDP per capita'!$A$44:$BU$44,0))^(1+$X$1)</f>
        <v>#N/A</v>
      </c>
      <c r="CC121" s="561" t="e">
        <f>CB121^(1+$X$1)*INDEX(GDP_capita_region,MATCH(VLOOKUP($A121,Country_lookup,2),'IEO GDP per capita'!$A$44:$A$72,0),MATCH(CC$4,'IEO GDP per capita'!$A$44:$BU$44,0))/INDEX(GDP_capita_region,MATCH(VLOOKUP($A121,Country_lookup,2),'IEO GDP per capita'!$A$44:$A$72,0),MATCH(CB$4,'IEO GDP per capita'!$A$44:$BU$44,0))^(1+$X$1)</f>
        <v>#N/A</v>
      </c>
      <c r="CD121" s="561" t="e">
        <f>CC121^(1+$X$1)*INDEX(GDP_capita_region,MATCH(VLOOKUP($A121,Country_lookup,2),'IEO GDP per capita'!$A$44:$A$72,0),MATCH(CD$4,'IEO GDP per capita'!$A$44:$BU$44,0))/INDEX(GDP_capita_region,MATCH(VLOOKUP($A121,Country_lookup,2),'IEO GDP per capita'!$A$44:$A$72,0),MATCH(CC$4,'IEO GDP per capita'!$A$44:$BU$44,0))^(1+$X$1)</f>
        <v>#N/A</v>
      </c>
      <c r="CE121" s="561" t="e">
        <f>CD121^(1+$X$1)*INDEX(GDP_capita_region,MATCH(VLOOKUP($A121,Country_lookup,2),'IEO GDP per capita'!$A$44:$A$72,0),MATCH(CE$4,'IEO GDP per capita'!$A$44:$BU$44,0))/INDEX(GDP_capita_region,MATCH(VLOOKUP($A121,Country_lookup,2),'IEO GDP per capita'!$A$44:$A$72,0),MATCH(CD$4,'IEO GDP per capita'!$A$44:$BU$44,0))^(1+$X$1)</f>
        <v>#N/A</v>
      </c>
      <c r="CF121" s="561" t="e">
        <f>CE121^(1+$X$1)*INDEX(GDP_capita_region,MATCH(VLOOKUP($A121,Country_lookup,2),'IEO GDP per capita'!$A$44:$A$72,0),MATCH(CF$4,'IEO GDP per capita'!$A$44:$BU$44,0))/INDEX(GDP_capita_region,MATCH(VLOOKUP($A121,Country_lookup,2),'IEO GDP per capita'!$A$44:$A$72,0),MATCH(CE$4,'IEO GDP per capita'!$A$44:$BU$44,0))^(1+$X$1)</f>
        <v>#N/A</v>
      </c>
      <c r="CG121" s="561" t="e">
        <f>CF121^(1+$X$1)*INDEX(GDP_capita_region,MATCH(VLOOKUP($A121,Country_lookup,2),'IEO GDP per capita'!$A$44:$A$72,0),MATCH(CG$4,'IEO GDP per capita'!$A$44:$BU$44,0))/INDEX(GDP_capita_region,MATCH(VLOOKUP($A121,Country_lookup,2),'IEO GDP per capita'!$A$44:$A$72,0),MATCH(CF$4,'IEO GDP per capita'!$A$44:$BU$44,0))^(1+$X$1)</f>
        <v>#N/A</v>
      </c>
      <c r="CH121" s="561" t="e">
        <f>CG121^(1+$X$1)*INDEX(GDP_capita_region,MATCH(VLOOKUP($A121,Country_lookup,2),'IEO GDP per capita'!$A$44:$A$72,0),MATCH(CH$4,'IEO GDP per capita'!$A$44:$BU$44,0))/INDEX(GDP_capita_region,MATCH(VLOOKUP($A121,Country_lookup,2),'IEO GDP per capita'!$A$44:$A$72,0),MATCH(CG$4,'IEO GDP per capita'!$A$44:$BU$44,0))^(1+$X$1)</f>
        <v>#N/A</v>
      </c>
      <c r="CI121" s="561" t="e">
        <f>CH121^(1+$X$1)*INDEX(GDP_capita_region,MATCH(VLOOKUP($A121,Country_lookup,2),'IEO GDP per capita'!$A$44:$A$72,0),MATCH(CI$4,'IEO GDP per capita'!$A$44:$BU$44,0))/INDEX(GDP_capita_region,MATCH(VLOOKUP($A121,Country_lookup,2),'IEO GDP per capita'!$A$44:$A$72,0),MATCH(CH$4,'IEO GDP per capita'!$A$44:$BU$44,0))^(1+$X$1)</f>
        <v>#N/A</v>
      </c>
      <c r="CJ121" s="561" t="e">
        <f>CI121^(1+$X$1)*INDEX(GDP_capita_region,MATCH(VLOOKUP($A121,Country_lookup,2),'IEO GDP per capita'!$A$44:$A$72,0),MATCH(CJ$4,'IEO GDP per capita'!$A$44:$BU$44,0))/INDEX(GDP_capita_region,MATCH(VLOOKUP($A121,Country_lookup,2),'IEO GDP per capita'!$A$44:$A$72,0),MATCH(CI$4,'IEO GDP per capita'!$A$44:$BU$44,0))^(1+$X$1)</f>
        <v>#N/A</v>
      </c>
    </row>
    <row r="122" spans="1:88" ht="16" customHeight="1">
      <c r="A122" s="1147" t="str">
        <f>'Country and technology list'!$A$106</f>
        <v>Macedonia, North</v>
      </c>
      <c r="B122" s="557" t="s">
        <v>5026</v>
      </c>
      <c r="C122" s="1206">
        <v>9627.3085631861359</v>
      </c>
      <c r="D122" s="1206">
        <v>9068.5229788452143</v>
      </c>
      <c r="E122" s="1206">
        <v>8522.121627113469</v>
      </c>
      <c r="F122" s="1206">
        <v>7934.176760124119</v>
      </c>
      <c r="G122" s="1206">
        <v>7829.5825124392077</v>
      </c>
      <c r="H122" s="1206">
        <v>7752.6915577888594</v>
      </c>
      <c r="I122" s="1206">
        <v>7825.5054094975712</v>
      </c>
      <c r="J122" s="1206">
        <v>7893.6822623364651</v>
      </c>
      <c r="K122" s="1206">
        <v>8099.1235501459441</v>
      </c>
      <c r="L122" s="1206">
        <v>8386.6402626080035</v>
      </c>
      <c r="M122" s="1206">
        <v>8712.8635132730105</v>
      </c>
      <c r="N122" s="1206">
        <v>8405.7881908607524</v>
      </c>
      <c r="O122" s="1206">
        <v>8501.4269401542297</v>
      </c>
      <c r="P122" s="1206">
        <v>8667.8395073379197</v>
      </c>
      <c r="Q122" s="1206">
        <v>9053.1157106240389</v>
      </c>
      <c r="R122" s="1401">
        <v>9460.088988220703</v>
      </c>
      <c r="S122" s="1401">
        <v>9924.5057766755235</v>
      </c>
      <c r="T122" s="1401">
        <v>10545.863573240007</v>
      </c>
      <c r="U122" s="1401">
        <v>11102.126531606751</v>
      </c>
      <c r="V122" s="1401">
        <v>11042.680074711383</v>
      </c>
      <c r="W122" s="1401">
        <v>11394.080896407533</v>
      </c>
      <c r="X122" s="1401">
        <v>11641.245171649776</v>
      </c>
      <c r="Y122" s="1401">
        <v>11569.200053773246</v>
      </c>
      <c r="Z122" s="1401">
        <v>11858.835632733311</v>
      </c>
      <c r="AA122" s="1206">
        <v>12291.494670373419</v>
      </c>
      <c r="AB122" s="1206">
        <v>12724.675281576965</v>
      </c>
      <c r="AC122" s="561">
        <f>AB122^(1+$X$1)*INDEX(GDP_capita_region,MATCH(VLOOKUP($A122,Country_lookup,2),'IEO GDP per capita'!$A$44:$A$72,0),MATCH(AC$4,'IEO GDP per capita'!$A$44:$BU$44,0))/INDEX(GDP_capita_region,MATCH(VLOOKUP($A122,Country_lookup,2),'IEO GDP per capita'!$A$44:$A$72,0),MATCH(AB$4,'IEO GDP per capita'!$A$44:$BU$44,0))^(1+$X$1)</f>
        <v>13112.660269750875</v>
      </c>
      <c r="AD122" s="561">
        <f>AC122^(1+$X$1)*INDEX(GDP_capita_region,MATCH(VLOOKUP($A122,Country_lookup,2),'IEO GDP per capita'!$A$44:$A$72,0),MATCH(AD$4,'IEO GDP per capita'!$A$44:$BU$44,0))/INDEX(GDP_capita_region,MATCH(VLOOKUP($A122,Country_lookup,2),'IEO GDP per capita'!$A$44:$A$72,0),MATCH(AC$4,'IEO GDP per capita'!$A$44:$BU$44,0))^(1+$X$1)</f>
        <v>13519.31853121707</v>
      </c>
      <c r="AE122" s="561">
        <f>AD122^(1+$X$1)*INDEX(GDP_capita_region,MATCH(VLOOKUP($A122,Country_lookup,2),'IEO GDP per capita'!$A$44:$A$72,0),MATCH(AE$4,'IEO GDP per capita'!$A$44:$BU$44,0))/INDEX(GDP_capita_region,MATCH(VLOOKUP($A122,Country_lookup,2),'IEO GDP per capita'!$A$44:$A$72,0),MATCH(AD$4,'IEO GDP per capita'!$A$44:$BU$44,0))^(1+$X$1)</f>
        <v>13920.590602938011</v>
      </c>
      <c r="AF122" s="561">
        <f>AE122^(1+$X$1)*INDEX(GDP_capita_region,MATCH(VLOOKUP($A122,Country_lookup,2),'IEO GDP per capita'!$A$44:$A$72,0),MATCH(AF$4,'IEO GDP per capita'!$A$44:$BU$44,0))/INDEX(GDP_capita_region,MATCH(VLOOKUP($A122,Country_lookup,2),'IEO GDP per capita'!$A$44:$A$72,0),MATCH(AE$4,'IEO GDP per capita'!$A$44:$BU$44,0))^(1+$X$1)</f>
        <v>14327.8272165748</v>
      </c>
      <c r="AG122" s="561">
        <f>AF122^(1+$X$1)*INDEX(GDP_capita_region,MATCH(VLOOKUP($A122,Country_lookup,2),'IEO GDP per capita'!$A$44:$A$72,0),MATCH(AG$4,'IEO GDP per capita'!$A$44:$BU$44,0))/INDEX(GDP_capita_region,MATCH(VLOOKUP($A122,Country_lookup,2),'IEO GDP per capita'!$A$44:$A$72,0),MATCH(AF$4,'IEO GDP per capita'!$A$44:$BU$44,0))^(1+$X$1)</f>
        <v>14741.754740555611</v>
      </c>
      <c r="AH122" s="561">
        <f>AG122^(1+$X$1)*INDEX(GDP_capita_region,MATCH(VLOOKUP($A122,Country_lookup,2),'IEO GDP per capita'!$A$44:$A$72,0),MATCH(AH$4,'IEO GDP per capita'!$A$44:$BU$44,0))/INDEX(GDP_capita_region,MATCH(VLOOKUP($A122,Country_lookup,2),'IEO GDP per capita'!$A$44:$A$72,0),MATCH(AG$4,'IEO GDP per capita'!$A$44:$BU$44,0))^(1+$X$1)</f>
        <v>15165.530731557828</v>
      </c>
      <c r="AI122" s="561">
        <f>AH122^(1+$X$1)*INDEX(GDP_capita_region,MATCH(VLOOKUP($A122,Country_lookup,2),'IEO GDP per capita'!$A$44:$A$72,0),MATCH(AI$4,'IEO GDP per capita'!$A$44:$BU$44,0))/INDEX(GDP_capita_region,MATCH(VLOOKUP($A122,Country_lookup,2),'IEO GDP per capita'!$A$44:$A$72,0),MATCH(AH$4,'IEO GDP per capita'!$A$44:$BU$44,0))^(1+$X$1)</f>
        <v>15595.46784674654</v>
      </c>
      <c r="AJ122" s="561">
        <f>AI122^(1+$X$1)*INDEX(GDP_capita_region,MATCH(VLOOKUP($A122,Country_lookup,2),'IEO GDP per capita'!$A$44:$A$72,0),MATCH(AJ$4,'IEO GDP per capita'!$A$44:$BU$44,0))/INDEX(GDP_capita_region,MATCH(VLOOKUP($A122,Country_lookup,2),'IEO GDP per capita'!$A$44:$A$72,0),MATCH(AI$4,'IEO GDP per capita'!$A$44:$BU$44,0))^(1+$X$1)</f>
        <v>16032.496298668619</v>
      </c>
      <c r="AK122" s="561">
        <f>AJ122^(1+$X$1)*INDEX(GDP_capita_region,MATCH(VLOOKUP($A122,Country_lookup,2),'IEO GDP per capita'!$A$44:$A$72,0),MATCH(AK$4,'IEO GDP per capita'!$A$44:$BU$44,0))/INDEX(GDP_capita_region,MATCH(VLOOKUP($A122,Country_lookup,2),'IEO GDP per capita'!$A$44:$A$72,0),MATCH(AJ$4,'IEO GDP per capita'!$A$44:$BU$44,0))^(1+$X$1)</f>
        <v>16473.835793886185</v>
      </c>
      <c r="AL122" s="561">
        <f>AK122^(1+$X$1)*INDEX(GDP_capita_region,MATCH(VLOOKUP($A122,Country_lookup,2),'IEO GDP per capita'!$A$44:$A$72,0),MATCH(AL$4,'IEO GDP per capita'!$A$44:$BU$44,0))/INDEX(GDP_capita_region,MATCH(VLOOKUP($A122,Country_lookup,2),'IEO GDP per capita'!$A$44:$A$72,0),MATCH(AK$4,'IEO GDP per capita'!$A$44:$BU$44,0))^(1+$X$1)</f>
        <v>16928.813825653317</v>
      </c>
      <c r="AM122" s="561">
        <f>AL122^(1+$X$1)*INDEX(GDP_capita_region,MATCH(VLOOKUP($A122,Country_lookup,2),'IEO GDP per capita'!$A$44:$A$72,0),MATCH(AM$4,'IEO GDP per capita'!$A$44:$BU$44,0))/INDEX(GDP_capita_region,MATCH(VLOOKUP($A122,Country_lookup,2),'IEO GDP per capita'!$A$44:$A$72,0),MATCH(AL$4,'IEO GDP per capita'!$A$44:$BU$44,0))^(1+$X$1)</f>
        <v>17386.601445737066</v>
      </c>
      <c r="AN122" s="561">
        <f>AM122^(1+$X$1)*INDEX(GDP_capita_region,MATCH(VLOOKUP($A122,Country_lookup,2),'IEO GDP per capita'!$A$44:$A$72,0),MATCH(AN$4,'IEO GDP per capita'!$A$44:$BU$44,0))/INDEX(GDP_capita_region,MATCH(VLOOKUP($A122,Country_lookup,2),'IEO GDP per capita'!$A$44:$A$72,0),MATCH(AM$4,'IEO GDP per capita'!$A$44:$BU$44,0))^(1+$X$1)</f>
        <v>17862.755513291668</v>
      </c>
      <c r="AO122" s="561">
        <f>AN122^(1+$X$1)*INDEX(GDP_capita_region,MATCH(VLOOKUP($A122,Country_lookup,2),'IEO GDP per capita'!$A$44:$A$72,0),MATCH(AO$4,'IEO GDP per capita'!$A$44:$BU$44,0))/INDEX(GDP_capita_region,MATCH(VLOOKUP($A122,Country_lookup,2),'IEO GDP per capita'!$A$44:$A$72,0),MATCH(AN$4,'IEO GDP per capita'!$A$44:$BU$44,0))^(1+$X$1)</f>
        <v>18353.781769661095</v>
      </c>
      <c r="AP122" s="561">
        <f>AO122^(1+$X$1)*INDEX(GDP_capita_region,MATCH(VLOOKUP($A122,Country_lookup,2),'IEO GDP per capita'!$A$44:$A$72,0),MATCH(AP$4,'IEO GDP per capita'!$A$44:$BU$44,0))/INDEX(GDP_capita_region,MATCH(VLOOKUP($A122,Country_lookup,2),'IEO GDP per capita'!$A$44:$A$72,0),MATCH(AO$4,'IEO GDP per capita'!$A$44:$BU$44,0))^(1+$X$1)</f>
        <v>18843.011626161358</v>
      </c>
      <c r="AQ122" s="561">
        <f>AP122^(1+$X$1)*INDEX(GDP_capita_region,MATCH(VLOOKUP($A122,Country_lookup,2),'IEO GDP per capita'!$A$44:$A$72,0),MATCH(AQ$4,'IEO GDP per capita'!$A$44:$BU$44,0))/INDEX(GDP_capita_region,MATCH(VLOOKUP($A122,Country_lookup,2),'IEO GDP per capita'!$A$44:$A$72,0),MATCH(AP$4,'IEO GDP per capita'!$A$44:$BU$44,0))^(1+$X$1)</f>
        <v>19349.800737062782</v>
      </c>
      <c r="AR122" s="561">
        <f>AQ122^(1+$X$1)*INDEX(GDP_capita_region,MATCH(VLOOKUP($A122,Country_lookup,2),'IEO GDP per capita'!$A$44:$A$72,0),MATCH(AR$4,'IEO GDP per capita'!$A$44:$BU$44,0))/INDEX(GDP_capita_region,MATCH(VLOOKUP($A122,Country_lookup,2),'IEO GDP per capita'!$A$44:$A$72,0),MATCH(AQ$4,'IEO GDP per capita'!$A$44:$BU$44,0))^(1+$X$1)</f>
        <v>19887.472015721505</v>
      </c>
      <c r="AS122" s="561">
        <f>AR122^(1+$X$1)*INDEX(GDP_capita_region,MATCH(VLOOKUP($A122,Country_lookup,2),'IEO GDP per capita'!$A$44:$A$72,0),MATCH(AS$4,'IEO GDP per capita'!$A$44:$BU$44,0))/INDEX(GDP_capita_region,MATCH(VLOOKUP($A122,Country_lookup,2),'IEO GDP per capita'!$A$44:$A$72,0),MATCH(AR$4,'IEO GDP per capita'!$A$44:$BU$44,0))^(1+$X$1)</f>
        <v>20432.944564100017</v>
      </c>
      <c r="AT122" s="561">
        <f>AS122^(1+$X$1)*INDEX(GDP_capita_region,MATCH(VLOOKUP($A122,Country_lookup,2),'IEO GDP per capita'!$A$44:$A$72,0),MATCH(AT$4,'IEO GDP per capita'!$A$44:$BU$44,0))/INDEX(GDP_capita_region,MATCH(VLOOKUP($A122,Country_lookup,2),'IEO GDP per capita'!$A$44:$A$72,0),MATCH(AS$4,'IEO GDP per capita'!$A$44:$BU$44,0))^(1+$X$1)</f>
        <v>20992.707121338986</v>
      </c>
      <c r="AU122" s="561">
        <f>AT122^(1+$X$1)*INDEX(GDP_capita_region,MATCH(VLOOKUP($A122,Country_lookup,2),'IEO GDP per capita'!$A$44:$A$72,0),MATCH(AU$4,'IEO GDP per capita'!$A$44:$BU$44,0))/INDEX(GDP_capita_region,MATCH(VLOOKUP($A122,Country_lookup,2),'IEO GDP per capita'!$A$44:$A$72,0),MATCH(AT$4,'IEO GDP per capita'!$A$44:$BU$44,0))^(1+$X$1)</f>
        <v>21573.999092022652</v>
      </c>
      <c r="AV122" s="561">
        <f>AU122^(1+$X$1)*INDEX(GDP_capita_region,MATCH(VLOOKUP($A122,Country_lookup,2),'IEO GDP per capita'!$A$44:$A$72,0),MATCH(AV$4,'IEO GDP per capita'!$A$44:$BU$44,0))/INDEX(GDP_capita_region,MATCH(VLOOKUP($A122,Country_lookup,2),'IEO GDP per capita'!$A$44:$A$72,0),MATCH(AU$4,'IEO GDP per capita'!$A$44:$BU$44,0))^(1+$X$1)</f>
        <v>22173.879630348747</v>
      </c>
      <c r="AW122" s="561">
        <f>AV122^(1+$X$1)*INDEX(GDP_capita_region,MATCH(VLOOKUP($A122,Country_lookup,2),'IEO GDP per capita'!$A$44:$A$72,0),MATCH(AW$4,'IEO GDP per capita'!$A$44:$BU$44,0))/INDEX(GDP_capita_region,MATCH(VLOOKUP($A122,Country_lookup,2),'IEO GDP per capita'!$A$44:$A$72,0),MATCH(AV$4,'IEO GDP per capita'!$A$44:$BU$44,0))^(1+$X$1)</f>
        <v>22806.355720027943</v>
      </c>
      <c r="AX122" s="561">
        <f>AW122^(1+$X$1)*INDEX(GDP_capita_region,MATCH(VLOOKUP($A122,Country_lookup,2),'IEO GDP per capita'!$A$44:$A$72,0),MATCH(AX$4,'IEO GDP per capita'!$A$44:$BU$44,0))/INDEX(GDP_capita_region,MATCH(VLOOKUP($A122,Country_lookup,2),'IEO GDP per capita'!$A$44:$A$72,0),MATCH(AW$4,'IEO GDP per capita'!$A$44:$BU$44,0))^(1+$X$1)</f>
        <v>23446.309760537762</v>
      </c>
      <c r="AY122" s="561">
        <f>AX122^(1+$X$1)*INDEX(GDP_capita_region,MATCH(VLOOKUP($A122,Country_lookup,2),'IEO GDP per capita'!$A$44:$A$72,0),MATCH(AY$4,'IEO GDP per capita'!$A$44:$BU$44,0))/INDEX(GDP_capita_region,MATCH(VLOOKUP($A122,Country_lookup,2),'IEO GDP per capita'!$A$44:$A$72,0),MATCH(AX$4,'IEO GDP per capita'!$A$44:$BU$44,0))^(1+$X$1)</f>
        <v>24118.253098115285</v>
      </c>
      <c r="AZ122" s="561">
        <f>AY122^(1+$X$1)*INDEX(GDP_capita_region,MATCH(VLOOKUP($A122,Country_lookup,2),'IEO GDP per capita'!$A$44:$A$72,0),MATCH(AZ$4,'IEO GDP per capita'!$A$44:$BU$44,0))/INDEX(GDP_capita_region,MATCH(VLOOKUP($A122,Country_lookup,2),'IEO GDP per capita'!$A$44:$A$72,0),MATCH(AY$4,'IEO GDP per capita'!$A$44:$BU$44,0))^(1+$X$1)</f>
        <v>24810.080218937175</v>
      </c>
      <c r="BA122" s="561">
        <f>AZ122^(1+$X$1)*INDEX(GDP_capita_region,MATCH(VLOOKUP($A122,Country_lookup,2),'IEO GDP per capita'!$A$44:$A$72,0),MATCH(BA$4,'IEO GDP per capita'!$A$44:$BU$44,0))/INDEX(GDP_capita_region,MATCH(VLOOKUP($A122,Country_lookup,2),'IEO GDP per capita'!$A$44:$A$72,0),MATCH(AZ$4,'IEO GDP per capita'!$A$44:$BU$44,0))^(1+$X$1)</f>
        <v>25521.015111109366</v>
      </c>
      <c r="BB122" s="561">
        <f>BA122^(1+$X$1)*INDEX(GDP_capita_region,MATCH(VLOOKUP($A122,Country_lookup,2),'IEO GDP per capita'!$A$44:$A$72,0),MATCH(BB$4,'IEO GDP per capita'!$A$44:$BU$44,0))/INDEX(GDP_capita_region,MATCH(VLOOKUP($A122,Country_lookup,2),'IEO GDP per capita'!$A$44:$A$72,0),MATCH(BA$4,'IEO GDP per capita'!$A$44:$BU$44,0))^(1+$X$1)</f>
        <v>25984.205945555226</v>
      </c>
      <c r="BC122" s="561">
        <f>BB122^(1+$X$1)*INDEX(GDP_capita_region,MATCH(VLOOKUP($A122,Country_lookup,2),'IEO GDP per capita'!$A$44:$A$72,0),MATCH(BC$4,'IEO GDP per capita'!$A$44:$BU$44,0))/INDEX(GDP_capita_region,MATCH(VLOOKUP($A122,Country_lookup,2),'IEO GDP per capita'!$A$44:$A$72,0),MATCH(BB$4,'IEO GDP per capita'!$A$44:$BU$44,0))^(1+$X$1)</f>
        <v>26629.683647921156</v>
      </c>
      <c r="BD122" s="561">
        <f>BC122^(1+$X$1)*INDEX(GDP_capita_region,MATCH(VLOOKUP($A122,Country_lookup,2),'IEO GDP per capita'!$A$44:$A$72,0),MATCH(BD$4,'IEO GDP per capita'!$A$44:$BU$44,0))/INDEX(GDP_capita_region,MATCH(VLOOKUP($A122,Country_lookup,2),'IEO GDP per capita'!$A$44:$A$72,0),MATCH(BC$4,'IEO GDP per capita'!$A$44:$BU$44,0))^(1+$X$1)</f>
        <v>27272.632558910871</v>
      </c>
      <c r="BE122" s="561">
        <f>BD122^(1+$X$1)*INDEX(GDP_capita_region,MATCH(VLOOKUP($A122,Country_lookup,2),'IEO GDP per capita'!$A$44:$A$72,0),MATCH(BE$4,'IEO GDP per capita'!$A$44:$BU$44,0))/INDEX(GDP_capita_region,MATCH(VLOOKUP($A122,Country_lookup,2),'IEO GDP per capita'!$A$44:$A$72,0),MATCH(BD$4,'IEO GDP per capita'!$A$44:$BU$44,0))^(1+$X$1)</f>
        <v>27909.227033322448</v>
      </c>
      <c r="BF122" s="561">
        <f>BE122^(1+$X$1)*INDEX(GDP_capita_region,MATCH(VLOOKUP($A122,Country_lookup,2),'IEO GDP per capita'!$A$44:$A$72,0),MATCH(BF$4,'IEO GDP per capita'!$A$44:$BU$44,0))/INDEX(GDP_capita_region,MATCH(VLOOKUP($A122,Country_lookup,2),'IEO GDP per capita'!$A$44:$A$72,0),MATCH(BE$4,'IEO GDP per capita'!$A$44:$BU$44,0))^(1+$X$1)</f>
        <v>28537.108253425438</v>
      </c>
      <c r="BG122" s="561">
        <f>BF122^(1+$X$1)*INDEX(GDP_capita_region,MATCH(VLOOKUP($A122,Country_lookup,2),'IEO GDP per capita'!$A$44:$A$72,0),MATCH(BG$4,'IEO GDP per capita'!$A$44:$BU$44,0))/INDEX(GDP_capita_region,MATCH(VLOOKUP($A122,Country_lookup,2),'IEO GDP per capita'!$A$44:$A$72,0),MATCH(BF$4,'IEO GDP per capita'!$A$44:$BU$44,0))^(1+$X$1)</f>
        <v>29154.047249984174</v>
      </c>
      <c r="BH122" s="561">
        <f>BG122^(1+$X$1)*INDEX(GDP_capita_region,MATCH(VLOOKUP($A122,Country_lookup,2),'IEO GDP per capita'!$A$44:$A$72,0),MATCH(BH$4,'IEO GDP per capita'!$A$44:$BU$44,0))/INDEX(GDP_capita_region,MATCH(VLOOKUP($A122,Country_lookup,2),'IEO GDP per capita'!$A$44:$A$72,0),MATCH(BG$4,'IEO GDP per capita'!$A$44:$BU$44,0))^(1+$X$1)</f>
        <v>29762.351477030643</v>
      </c>
      <c r="BI122" s="561">
        <f>BH122^(1+$X$1)*INDEX(GDP_capita_region,MATCH(VLOOKUP($A122,Country_lookup,2),'IEO GDP per capita'!$A$44:$A$72,0),MATCH(BI$4,'IEO GDP per capita'!$A$44:$BU$44,0))/INDEX(GDP_capita_region,MATCH(VLOOKUP($A122,Country_lookup,2),'IEO GDP per capita'!$A$44:$A$72,0),MATCH(BH$4,'IEO GDP per capita'!$A$44:$BU$44,0))^(1+$X$1)</f>
        <v>30361.571395399234</v>
      </c>
      <c r="BJ122" s="561">
        <f>BI122^(1+$X$1)*INDEX(GDP_capita_region,MATCH(VLOOKUP($A122,Country_lookup,2),'IEO GDP per capita'!$A$44:$A$72,0),MATCH(BJ$4,'IEO GDP per capita'!$A$44:$BU$44,0))/INDEX(GDP_capita_region,MATCH(VLOOKUP($A122,Country_lookup,2),'IEO GDP per capita'!$A$44:$A$72,0),MATCH(BI$4,'IEO GDP per capita'!$A$44:$BU$44,0))^(1+$X$1)</f>
        <v>30958.489677864887</v>
      </c>
      <c r="BK122" s="561">
        <f>BJ122^(1+$X$1)*INDEX(GDP_capita_region,MATCH(VLOOKUP($A122,Country_lookup,2),'IEO GDP per capita'!$A$44:$A$72,0),MATCH(BK$4,'IEO GDP per capita'!$A$44:$BU$44,0))/INDEX(GDP_capita_region,MATCH(VLOOKUP($A122,Country_lookup,2),'IEO GDP per capita'!$A$44:$A$72,0),MATCH(BJ$4,'IEO GDP per capita'!$A$44:$BU$44,0))^(1+$X$1)</f>
        <v>31562.109288349358</v>
      </c>
      <c r="BL122" s="561">
        <f>BK122^(1+$X$1)*INDEX(GDP_capita_region,MATCH(VLOOKUP($A122,Country_lookup,2),'IEO GDP per capita'!$A$44:$A$72,0),MATCH(BL$4,'IEO GDP per capita'!$A$44:$BU$44,0))/INDEX(GDP_capita_region,MATCH(VLOOKUP($A122,Country_lookup,2),'IEO GDP per capita'!$A$44:$A$72,0),MATCH(BK$4,'IEO GDP per capita'!$A$44:$BU$44,0))^(1+$X$1)</f>
        <v>32186.233193398635</v>
      </c>
      <c r="BM122" s="561">
        <f>BL122^(1+$X$1)*INDEX(GDP_capita_region,MATCH(VLOOKUP($A122,Country_lookup,2),'IEO GDP per capita'!$A$44:$A$72,0),MATCH(BM$4,'IEO GDP per capita'!$A$44:$BU$44,0))/INDEX(GDP_capita_region,MATCH(VLOOKUP($A122,Country_lookup,2),'IEO GDP per capita'!$A$44:$A$72,0),MATCH(BL$4,'IEO GDP per capita'!$A$44:$BU$44,0))^(1+$X$1)</f>
        <v>32781.685645209975</v>
      </c>
      <c r="BN122" s="561">
        <f>BM122^(1+$X$1)*INDEX(GDP_capita_region,MATCH(VLOOKUP($A122,Country_lookup,2),'IEO GDP per capita'!$A$44:$A$72,0),MATCH(BN$4,'IEO GDP per capita'!$A$44:$BU$44,0))/INDEX(GDP_capita_region,MATCH(VLOOKUP($A122,Country_lookup,2),'IEO GDP per capita'!$A$44:$A$72,0),MATCH(BM$4,'IEO GDP per capita'!$A$44:$BU$44,0))^(1+$X$1)</f>
        <v>33373.939345867781</v>
      </c>
      <c r="BO122" s="561">
        <f>BN122^(1+$X$1)*INDEX(GDP_capita_region,MATCH(VLOOKUP($A122,Country_lookup,2),'IEO GDP per capita'!$A$44:$A$72,0),MATCH(BO$4,'IEO GDP per capita'!$A$44:$BU$44,0))/INDEX(GDP_capita_region,MATCH(VLOOKUP($A122,Country_lookup,2),'IEO GDP per capita'!$A$44:$A$72,0),MATCH(BN$4,'IEO GDP per capita'!$A$44:$BU$44,0))^(1+$X$1)</f>
        <v>33964.347684886292</v>
      </c>
      <c r="BP122" s="561">
        <f>BO122^(1+$X$1)*INDEX(GDP_capita_region,MATCH(VLOOKUP($A122,Country_lookup,2),'IEO GDP per capita'!$A$44:$A$72,0),MATCH(BP$4,'IEO GDP per capita'!$A$44:$BU$44,0))/INDEX(GDP_capita_region,MATCH(VLOOKUP($A122,Country_lookup,2),'IEO GDP per capita'!$A$44:$A$72,0),MATCH(BO$4,'IEO GDP per capita'!$A$44:$BU$44,0))^(1+$X$1)</f>
        <v>34553.848789677766</v>
      </c>
      <c r="BQ122" s="561">
        <f>BP122^(1+$X$1)*INDEX(GDP_capita_region,MATCH(VLOOKUP($A122,Country_lookup,2),'IEO GDP per capita'!$A$44:$A$72,0),MATCH(BQ$4,'IEO GDP per capita'!$A$44:$BU$44,0))/INDEX(GDP_capita_region,MATCH(VLOOKUP($A122,Country_lookup,2),'IEO GDP per capita'!$A$44:$A$72,0),MATCH(BP$4,'IEO GDP per capita'!$A$44:$BU$44,0))^(1+$X$1)</f>
        <v>35142.843571598503</v>
      </c>
      <c r="BR122" s="561">
        <f>BQ122^(1+$X$1)*INDEX(GDP_capita_region,MATCH(VLOOKUP($A122,Country_lookup,2),'IEO GDP per capita'!$A$44:$A$72,0),MATCH(BR$4,'IEO GDP per capita'!$A$44:$BU$44,0))/INDEX(GDP_capita_region,MATCH(VLOOKUP($A122,Country_lookup,2),'IEO GDP per capita'!$A$44:$A$72,0),MATCH(BQ$4,'IEO GDP per capita'!$A$44:$BU$44,0))^(1+$X$1)</f>
        <v>35730.801647077053</v>
      </c>
      <c r="BS122" s="561">
        <f>BR122^(1+$X$1)*INDEX(GDP_capita_region,MATCH(VLOOKUP($A122,Country_lookup,2),'IEO GDP per capita'!$A$44:$A$72,0),MATCH(BS$4,'IEO GDP per capita'!$A$44:$BU$44,0))/INDEX(GDP_capita_region,MATCH(VLOOKUP($A122,Country_lookup,2),'IEO GDP per capita'!$A$44:$A$72,0),MATCH(BR$4,'IEO GDP per capita'!$A$44:$BU$44,0))^(1+$X$1)</f>
        <v>36316.899711838494</v>
      </c>
      <c r="BT122" s="561">
        <f>BS122^(1+$X$1)*INDEX(GDP_capita_region,MATCH(VLOOKUP($A122,Country_lookup,2),'IEO GDP per capita'!$A$44:$A$72,0),MATCH(BT$4,'IEO GDP per capita'!$A$44:$BU$44,0))/INDEX(GDP_capita_region,MATCH(VLOOKUP($A122,Country_lookup,2),'IEO GDP per capita'!$A$44:$A$72,0),MATCH(BS$4,'IEO GDP per capita'!$A$44:$BU$44,0))^(1+$X$1)</f>
        <v>36899.37554041767</v>
      </c>
      <c r="BU122" s="561">
        <f>BT122^(1+$X$1)*INDEX(GDP_capita_region,MATCH(VLOOKUP($A122,Country_lookup,2),'IEO GDP per capita'!$A$44:$A$72,0),MATCH(BU$4,'IEO GDP per capita'!$A$44:$BU$44,0))/INDEX(GDP_capita_region,MATCH(VLOOKUP($A122,Country_lookup,2),'IEO GDP per capita'!$A$44:$A$72,0),MATCH(BT$4,'IEO GDP per capita'!$A$44:$BU$44,0))^(1+$X$1)</f>
        <v>37477.060568242196</v>
      </c>
      <c r="BV122" s="561">
        <f>BU122^(1+$X$1)*INDEX(GDP_capita_region,MATCH(VLOOKUP($A122,Country_lookup,2),'IEO GDP per capita'!$A$44:$A$72,0),MATCH(BV$4,'IEO GDP per capita'!$A$44:$BU$44,0))/INDEX(GDP_capita_region,MATCH(VLOOKUP($A122,Country_lookup,2),'IEO GDP per capita'!$A$44:$A$72,0),MATCH(BU$4,'IEO GDP per capita'!$A$44:$BU$44,0))^(1+$X$1)</f>
        <v>38050.75059458724</v>
      </c>
      <c r="BW122" s="561">
        <f>BV122^(1+$X$1)*INDEX(GDP_capita_region,MATCH(VLOOKUP($A122,Country_lookup,2),'IEO GDP per capita'!$A$44:$A$72,0),MATCH(BW$4,'IEO GDP per capita'!$A$44:$BU$44,0))/INDEX(GDP_capita_region,MATCH(VLOOKUP($A122,Country_lookup,2),'IEO GDP per capita'!$A$44:$A$72,0),MATCH(BV$4,'IEO GDP per capita'!$A$44:$BU$44,0))^(1+$X$1)</f>
        <v>38625.894785203775</v>
      </c>
      <c r="BX122" s="561">
        <f>BW122^(1+$X$1)*INDEX(GDP_capita_region,MATCH(VLOOKUP($A122,Country_lookup,2),'IEO GDP per capita'!$A$44:$A$72,0),MATCH(BX$4,'IEO GDP per capita'!$A$44:$BU$44,0))/INDEX(GDP_capita_region,MATCH(VLOOKUP($A122,Country_lookup,2),'IEO GDP per capita'!$A$44:$A$72,0),MATCH(BW$4,'IEO GDP per capita'!$A$44:$BU$44,0))^(1+$X$1)</f>
        <v>39198.916542261533</v>
      </c>
      <c r="BY122" s="561">
        <f>BX122^(1+$X$1)*INDEX(GDP_capita_region,MATCH(VLOOKUP($A122,Country_lookup,2),'IEO GDP per capita'!$A$44:$A$72,0),MATCH(BY$4,'IEO GDP per capita'!$A$44:$BU$44,0))/INDEX(GDP_capita_region,MATCH(VLOOKUP($A122,Country_lookup,2),'IEO GDP per capita'!$A$44:$A$72,0),MATCH(BX$4,'IEO GDP per capita'!$A$44:$BU$44,0))^(1+$X$1)</f>
        <v>39769.47610163159</v>
      </c>
      <c r="BZ122" s="561">
        <f>BY122^(1+$X$1)*INDEX(GDP_capita_region,MATCH(VLOOKUP($A122,Country_lookup,2),'IEO GDP per capita'!$A$44:$A$72,0),MATCH(BZ$4,'IEO GDP per capita'!$A$44:$BU$44,0))/INDEX(GDP_capita_region,MATCH(VLOOKUP($A122,Country_lookup,2),'IEO GDP per capita'!$A$44:$A$72,0),MATCH(BY$4,'IEO GDP per capita'!$A$44:$BU$44,0))^(1+$X$1)</f>
        <v>40337.380921048833</v>
      </c>
      <c r="CA122" s="561">
        <f>BZ122^(1+$X$1)*INDEX(GDP_capita_region,MATCH(VLOOKUP($A122,Country_lookup,2),'IEO GDP per capita'!$A$44:$A$72,0),MATCH(CA$4,'IEO GDP per capita'!$A$44:$BU$44,0))/INDEX(GDP_capita_region,MATCH(VLOOKUP($A122,Country_lookup,2),'IEO GDP per capita'!$A$44:$A$72,0),MATCH(BZ$4,'IEO GDP per capita'!$A$44:$BU$44,0))^(1+$X$1)</f>
        <v>40902.646760281787</v>
      </c>
      <c r="CB122" s="561">
        <f>CA122^(1+$X$1)*INDEX(GDP_capita_region,MATCH(VLOOKUP($A122,Country_lookup,2),'IEO GDP per capita'!$A$44:$A$72,0),MATCH(CB$4,'IEO GDP per capita'!$A$44:$BU$44,0))/INDEX(GDP_capita_region,MATCH(VLOOKUP($A122,Country_lookup,2),'IEO GDP per capita'!$A$44:$A$72,0),MATCH(CA$4,'IEO GDP per capita'!$A$44:$BU$44,0))^(1+$X$1)</f>
        <v>41465.51432494742</v>
      </c>
      <c r="CC122" s="561">
        <f>CB122^(1+$X$1)*INDEX(GDP_capita_region,MATCH(VLOOKUP($A122,Country_lookup,2),'IEO GDP per capita'!$A$44:$A$72,0),MATCH(CC$4,'IEO GDP per capita'!$A$44:$BU$44,0))/INDEX(GDP_capita_region,MATCH(VLOOKUP($A122,Country_lookup,2),'IEO GDP per capita'!$A$44:$A$72,0),MATCH(CB$4,'IEO GDP per capita'!$A$44:$BU$44,0))^(1+$X$1)</f>
        <v>42026.32113325227</v>
      </c>
      <c r="CD122" s="561">
        <f>CC122^(1+$X$1)*INDEX(GDP_capita_region,MATCH(VLOOKUP($A122,Country_lookup,2),'IEO GDP per capita'!$A$44:$A$72,0),MATCH(CD$4,'IEO GDP per capita'!$A$44:$BU$44,0))/INDEX(GDP_capita_region,MATCH(VLOOKUP($A122,Country_lookup,2),'IEO GDP per capita'!$A$44:$A$72,0),MATCH(CC$4,'IEO GDP per capita'!$A$44:$BU$44,0))^(1+$X$1)</f>
        <v>42585.413039179795</v>
      </c>
      <c r="CE122" s="561">
        <f>CD122^(1+$X$1)*INDEX(GDP_capita_region,MATCH(VLOOKUP($A122,Country_lookup,2),'IEO GDP per capita'!$A$44:$A$72,0),MATCH(CE$4,'IEO GDP per capita'!$A$44:$BU$44,0))/INDEX(GDP_capita_region,MATCH(VLOOKUP($A122,Country_lookup,2),'IEO GDP per capita'!$A$44:$A$72,0),MATCH(CD$4,'IEO GDP per capita'!$A$44:$BU$44,0))^(1+$X$1)</f>
        <v>43142.827167465126</v>
      </c>
      <c r="CF122" s="561">
        <f>CE122^(1+$X$1)*INDEX(GDP_capita_region,MATCH(VLOOKUP($A122,Country_lookup,2),'IEO GDP per capita'!$A$44:$A$72,0),MATCH(CF$4,'IEO GDP per capita'!$A$44:$BU$44,0))/INDEX(GDP_capita_region,MATCH(VLOOKUP($A122,Country_lookup,2),'IEO GDP per capita'!$A$44:$A$72,0),MATCH(CE$4,'IEO GDP per capita'!$A$44:$BU$44,0))^(1+$X$1)</f>
        <v>43698.186245744851</v>
      </c>
      <c r="CG122" s="561">
        <f>CF122^(1+$X$1)*INDEX(GDP_capita_region,MATCH(VLOOKUP($A122,Country_lookup,2),'IEO GDP per capita'!$A$44:$A$72,0),MATCH(CG$4,'IEO GDP per capita'!$A$44:$BU$44,0))/INDEX(GDP_capita_region,MATCH(VLOOKUP($A122,Country_lookup,2),'IEO GDP per capita'!$A$44:$A$72,0),MATCH(CF$4,'IEO GDP per capita'!$A$44:$BU$44,0))^(1+$X$1)</f>
        <v>44250.967061294192</v>
      </c>
      <c r="CH122" s="561">
        <f>CG122^(1+$X$1)*INDEX(GDP_capita_region,MATCH(VLOOKUP($A122,Country_lookup,2),'IEO GDP per capita'!$A$44:$A$72,0),MATCH(CH$4,'IEO GDP per capita'!$A$44:$BU$44,0))/INDEX(GDP_capita_region,MATCH(VLOOKUP($A122,Country_lookup,2),'IEO GDP per capita'!$A$44:$A$72,0),MATCH(CG$4,'IEO GDP per capita'!$A$44:$BU$44,0))^(1+$X$1)</f>
        <v>44801.730930625003</v>
      </c>
      <c r="CI122" s="561">
        <f>CH122^(1+$X$1)*INDEX(GDP_capita_region,MATCH(VLOOKUP($A122,Country_lookup,2),'IEO GDP per capita'!$A$44:$A$72,0),MATCH(CI$4,'IEO GDP per capita'!$A$44:$BU$44,0))/INDEX(GDP_capita_region,MATCH(VLOOKUP($A122,Country_lookup,2),'IEO GDP per capita'!$A$44:$A$72,0),MATCH(CH$4,'IEO GDP per capita'!$A$44:$BU$44,0))^(1+$X$1)</f>
        <v>45350.594165589391</v>
      </c>
      <c r="CJ122" s="561">
        <f>CI122^(1+$X$1)*INDEX(GDP_capita_region,MATCH(VLOOKUP($A122,Country_lookup,2),'IEO GDP per capita'!$A$44:$A$72,0),MATCH(CJ$4,'IEO GDP per capita'!$A$44:$BU$44,0))/INDEX(GDP_capita_region,MATCH(VLOOKUP($A122,Country_lookup,2),'IEO GDP per capita'!$A$44:$A$72,0),MATCH(CI$4,'IEO GDP per capita'!$A$44:$BU$44,0))^(1+$X$1)</f>
        <v>45897.623659864184</v>
      </c>
    </row>
    <row r="123" spans="1:88" ht="16" customHeight="1">
      <c r="A123" s="535" t="str">
        <f>'Country and technology list'!$A$107</f>
        <v>Madagascar</v>
      </c>
      <c r="B123" s="557" t="s">
        <v>216</v>
      </c>
      <c r="C123" s="1206">
        <v>1660.7262615537416</v>
      </c>
      <c r="D123" s="1206">
        <v>1509.8475318885858</v>
      </c>
      <c r="E123" s="1206">
        <v>1482.2085708977061</v>
      </c>
      <c r="F123" s="1206">
        <v>1467.8077561268369</v>
      </c>
      <c r="G123" s="1206">
        <v>1422.2256064777944</v>
      </c>
      <c r="H123" s="1206">
        <v>1402.1909384732417</v>
      </c>
      <c r="I123" s="1206">
        <v>1387.9457935061453</v>
      </c>
      <c r="J123" s="1206">
        <v>1394.3542692498424</v>
      </c>
      <c r="K123" s="1206">
        <v>1404.0144564846617</v>
      </c>
      <c r="L123" s="1206">
        <v>1423.9322015745456</v>
      </c>
      <c r="M123" s="1206">
        <v>1446.046692583838</v>
      </c>
      <c r="N123" s="1206">
        <v>1486.7085735170697</v>
      </c>
      <c r="O123" s="1206">
        <v>1259.4787879706416</v>
      </c>
      <c r="P123" s="1206">
        <v>1341.8863420296118</v>
      </c>
      <c r="Q123" s="1206">
        <v>1371.2339925111635</v>
      </c>
      <c r="R123" s="1401">
        <v>1393.0205505466201</v>
      </c>
      <c r="S123" s="1401">
        <v>1421.3543033671949</v>
      </c>
      <c r="T123" s="1401">
        <v>1467.5775833638809</v>
      </c>
      <c r="U123" s="1401">
        <v>1528.3448792045369</v>
      </c>
      <c r="V123" s="1401">
        <v>1426.2791265512938</v>
      </c>
      <c r="W123" s="1401">
        <v>1390.425166439079</v>
      </c>
      <c r="X123" s="1401">
        <v>1371.648575242378</v>
      </c>
      <c r="Y123" s="1401">
        <v>1374.2008378942514</v>
      </c>
      <c r="Z123" s="1401">
        <v>1368.6499643422173</v>
      </c>
      <c r="AA123" s="1206">
        <v>1370.6643867244668</v>
      </c>
      <c r="AB123" s="1206">
        <v>1373.3440227542228</v>
      </c>
      <c r="AC123" s="561">
        <f>AB123^(1+$X$1)*INDEX(GDP_capita_region,MATCH(VLOOKUP($A123,Country_lookup,2),'IEO GDP per capita'!$A$44:$A$72,0),MATCH(AC$4,'IEO GDP per capita'!$A$44:$BU$44,0))/INDEX(GDP_capita_region,MATCH(VLOOKUP($A123,Country_lookup,2),'IEO GDP per capita'!$A$44:$A$72,0),MATCH(AB$4,'IEO GDP per capita'!$A$44:$BU$44,0))^(1+$X$1)</f>
        <v>1434.2493006451509</v>
      </c>
      <c r="AD123" s="561">
        <f>AC123^(1+$X$1)*INDEX(GDP_capita_region,MATCH(VLOOKUP($A123,Country_lookup,2),'IEO GDP per capita'!$A$44:$A$72,0),MATCH(AD$4,'IEO GDP per capita'!$A$44:$BU$44,0))/INDEX(GDP_capita_region,MATCH(VLOOKUP($A123,Country_lookup,2),'IEO GDP per capita'!$A$44:$A$72,0),MATCH(AC$4,'IEO GDP per capita'!$A$44:$BU$44,0))^(1+$X$1)</f>
        <v>1498.4940919704879</v>
      </c>
      <c r="AE123" s="561">
        <f>AD123^(1+$X$1)*INDEX(GDP_capita_region,MATCH(VLOOKUP($A123,Country_lookup,2),'IEO GDP per capita'!$A$44:$A$72,0),MATCH(AE$4,'IEO GDP per capita'!$A$44:$BU$44,0))/INDEX(GDP_capita_region,MATCH(VLOOKUP($A123,Country_lookup,2),'IEO GDP per capita'!$A$44:$A$72,0),MATCH(AD$4,'IEO GDP per capita'!$A$44:$BU$44,0))^(1+$X$1)</f>
        <v>1563.4705107134976</v>
      </c>
      <c r="AF123" s="561">
        <f>AE123^(1+$X$1)*INDEX(GDP_capita_region,MATCH(VLOOKUP($A123,Country_lookup,2),'IEO GDP per capita'!$A$44:$A$72,0),MATCH(AF$4,'IEO GDP per capita'!$A$44:$BU$44,0))/INDEX(GDP_capita_region,MATCH(VLOOKUP($A123,Country_lookup,2),'IEO GDP per capita'!$A$44:$A$72,0),MATCH(AE$4,'IEO GDP per capita'!$A$44:$BU$44,0))^(1+$X$1)</f>
        <v>1630.4586018948714</v>
      </c>
      <c r="AG123" s="561">
        <f>AF123^(1+$X$1)*INDEX(GDP_capita_region,MATCH(VLOOKUP($A123,Country_lookup,2),'IEO GDP per capita'!$A$44:$A$72,0),MATCH(AG$4,'IEO GDP per capita'!$A$44:$BU$44,0))/INDEX(GDP_capita_region,MATCH(VLOOKUP($A123,Country_lookup,2),'IEO GDP per capita'!$A$44:$A$72,0),MATCH(AF$4,'IEO GDP per capita'!$A$44:$BU$44,0))^(1+$X$1)</f>
        <v>1699.5809150033981</v>
      </c>
      <c r="AH123" s="561">
        <f>AG123^(1+$X$1)*INDEX(GDP_capita_region,MATCH(VLOOKUP($A123,Country_lookup,2),'IEO GDP per capita'!$A$44:$A$72,0),MATCH(AH$4,'IEO GDP per capita'!$A$44:$BU$44,0))/INDEX(GDP_capita_region,MATCH(VLOOKUP($A123,Country_lookup,2),'IEO GDP per capita'!$A$44:$A$72,0),MATCH(AG$4,'IEO GDP per capita'!$A$44:$BU$44,0))^(1+$X$1)</f>
        <v>1771.248606440666</v>
      </c>
      <c r="AI123" s="561">
        <f>AH123^(1+$X$1)*INDEX(GDP_capita_region,MATCH(VLOOKUP($A123,Country_lookup,2),'IEO GDP per capita'!$A$44:$A$72,0),MATCH(AI$4,'IEO GDP per capita'!$A$44:$BU$44,0))/INDEX(GDP_capita_region,MATCH(VLOOKUP($A123,Country_lookup,2),'IEO GDP per capita'!$A$44:$A$72,0),MATCH(AH$4,'IEO GDP per capita'!$A$44:$BU$44,0))^(1+$X$1)</f>
        <v>1845.0824769891449</v>
      </c>
      <c r="AJ123" s="561">
        <f>AI123^(1+$X$1)*INDEX(GDP_capita_region,MATCH(VLOOKUP($A123,Country_lookup,2),'IEO GDP per capita'!$A$44:$A$72,0),MATCH(AJ$4,'IEO GDP per capita'!$A$44:$BU$44,0))/INDEX(GDP_capita_region,MATCH(VLOOKUP($A123,Country_lookup,2),'IEO GDP per capita'!$A$44:$A$72,0),MATCH(AI$4,'IEO GDP per capita'!$A$44:$BU$44,0))^(1+$X$1)</f>
        <v>1921.2346946012146</v>
      </c>
      <c r="AK123" s="561">
        <f>AJ123^(1+$X$1)*INDEX(GDP_capita_region,MATCH(VLOOKUP($A123,Country_lookup,2),'IEO GDP per capita'!$A$44:$A$72,0),MATCH(AK$4,'IEO GDP per capita'!$A$44:$BU$44,0))/INDEX(GDP_capita_region,MATCH(VLOOKUP($A123,Country_lookup,2),'IEO GDP per capita'!$A$44:$A$72,0),MATCH(AJ$4,'IEO GDP per capita'!$A$44:$BU$44,0))^(1+$X$1)</f>
        <v>1999.4130829236547</v>
      </c>
      <c r="AL123" s="561">
        <f>AK123^(1+$X$1)*INDEX(GDP_capita_region,MATCH(VLOOKUP($A123,Country_lookup,2),'IEO GDP per capita'!$A$44:$A$72,0),MATCH(AL$4,'IEO GDP per capita'!$A$44:$BU$44,0))/INDEX(GDP_capita_region,MATCH(VLOOKUP($A123,Country_lookup,2),'IEO GDP per capita'!$A$44:$A$72,0),MATCH(AK$4,'IEO GDP per capita'!$A$44:$BU$44,0))^(1+$X$1)</f>
        <v>2080.7968362724346</v>
      </c>
      <c r="AM123" s="561">
        <f>AL123^(1+$X$1)*INDEX(GDP_capita_region,MATCH(VLOOKUP($A123,Country_lookup,2),'IEO GDP per capita'!$A$44:$A$72,0),MATCH(AM$4,'IEO GDP per capita'!$A$44:$BU$44,0))/INDEX(GDP_capita_region,MATCH(VLOOKUP($A123,Country_lookup,2),'IEO GDP per capita'!$A$44:$A$72,0),MATCH(AL$4,'IEO GDP per capita'!$A$44:$BU$44,0))^(1+$X$1)</f>
        <v>2164.1144754447382</v>
      </c>
      <c r="AN123" s="561">
        <f>AM123^(1+$X$1)*INDEX(GDP_capita_region,MATCH(VLOOKUP($A123,Country_lookup,2),'IEO GDP per capita'!$A$44:$A$72,0),MATCH(AN$4,'IEO GDP per capita'!$A$44:$BU$44,0))/INDEX(GDP_capita_region,MATCH(VLOOKUP($A123,Country_lookup,2),'IEO GDP per capita'!$A$44:$A$72,0),MATCH(AM$4,'IEO GDP per capita'!$A$44:$BU$44,0))^(1+$X$1)</f>
        <v>2251.3529825940423</v>
      </c>
      <c r="AO123" s="561">
        <f>AN123^(1+$X$1)*INDEX(GDP_capita_region,MATCH(VLOOKUP($A123,Country_lookup,2),'IEO GDP per capita'!$A$44:$A$72,0),MATCH(AO$4,'IEO GDP per capita'!$A$44:$BU$44,0))/INDEX(GDP_capita_region,MATCH(VLOOKUP($A123,Country_lookup,2),'IEO GDP per capita'!$A$44:$A$72,0),MATCH(AN$4,'IEO GDP per capita'!$A$44:$BU$44,0))^(1+$X$1)</f>
        <v>2342.166314798817</v>
      </c>
      <c r="AP123" s="561">
        <f>AO123^(1+$X$1)*INDEX(GDP_capita_region,MATCH(VLOOKUP($A123,Country_lookup,2),'IEO GDP per capita'!$A$44:$A$72,0),MATCH(AP$4,'IEO GDP per capita'!$A$44:$BU$44,0))/INDEX(GDP_capita_region,MATCH(VLOOKUP($A123,Country_lookup,2),'IEO GDP per capita'!$A$44:$A$72,0),MATCH(AO$4,'IEO GDP per capita'!$A$44:$BU$44,0))^(1+$X$1)</f>
        <v>2434.485152295279</v>
      </c>
      <c r="AQ123" s="561">
        <f>AP123^(1+$X$1)*INDEX(GDP_capita_region,MATCH(VLOOKUP($A123,Country_lookup,2),'IEO GDP per capita'!$A$44:$A$72,0),MATCH(AQ$4,'IEO GDP per capita'!$A$44:$BU$44,0))/INDEX(GDP_capita_region,MATCH(VLOOKUP($A123,Country_lookup,2),'IEO GDP per capita'!$A$44:$A$72,0),MATCH(AP$4,'IEO GDP per capita'!$A$44:$BU$44,0))^(1+$X$1)</f>
        <v>2530.8462957966708</v>
      </c>
      <c r="AR123" s="561">
        <f>AQ123^(1+$X$1)*INDEX(GDP_capita_region,MATCH(VLOOKUP($A123,Country_lookup,2),'IEO GDP per capita'!$A$44:$A$72,0),MATCH(AR$4,'IEO GDP per capita'!$A$44:$BU$44,0))/INDEX(GDP_capita_region,MATCH(VLOOKUP($A123,Country_lookup,2),'IEO GDP per capita'!$A$44:$A$72,0),MATCH(AQ$4,'IEO GDP per capita'!$A$44:$BU$44,0))^(1+$X$1)</f>
        <v>2633.1119199370273</v>
      </c>
      <c r="AS123" s="561">
        <f>AR123^(1+$X$1)*INDEX(GDP_capita_region,MATCH(VLOOKUP($A123,Country_lookup,2),'IEO GDP per capita'!$A$44:$A$72,0),MATCH(AS$4,'IEO GDP per capita'!$A$44:$BU$44,0))/INDEX(GDP_capita_region,MATCH(VLOOKUP($A123,Country_lookup,2),'IEO GDP per capita'!$A$44:$A$72,0),MATCH(AR$4,'IEO GDP per capita'!$A$44:$BU$44,0))^(1+$X$1)</f>
        <v>2738.352519112384</v>
      </c>
      <c r="AT123" s="561">
        <f>AS123^(1+$X$1)*INDEX(GDP_capita_region,MATCH(VLOOKUP($A123,Country_lookup,2),'IEO GDP per capita'!$A$44:$A$72,0),MATCH(AT$4,'IEO GDP per capita'!$A$44:$BU$44,0))/INDEX(GDP_capita_region,MATCH(VLOOKUP($A123,Country_lookup,2),'IEO GDP per capita'!$A$44:$A$72,0),MATCH(AS$4,'IEO GDP per capita'!$A$44:$BU$44,0))^(1+$X$1)</f>
        <v>2847.501067202581</v>
      </c>
      <c r="AU123" s="561">
        <f>AT123^(1+$X$1)*INDEX(GDP_capita_region,MATCH(VLOOKUP($A123,Country_lookup,2),'IEO GDP per capita'!$A$44:$A$72,0),MATCH(AU$4,'IEO GDP per capita'!$A$44:$BU$44,0))/INDEX(GDP_capita_region,MATCH(VLOOKUP($A123,Country_lookup,2),'IEO GDP per capita'!$A$44:$A$72,0),MATCH(AT$4,'IEO GDP per capita'!$A$44:$BU$44,0))^(1+$X$1)</f>
        <v>2961.6363524443909</v>
      </c>
      <c r="AV123" s="561">
        <f>AU123^(1+$X$1)*INDEX(GDP_capita_region,MATCH(VLOOKUP($A123,Country_lookup,2),'IEO GDP per capita'!$A$44:$A$72,0),MATCH(AV$4,'IEO GDP per capita'!$A$44:$BU$44,0))/INDEX(GDP_capita_region,MATCH(VLOOKUP($A123,Country_lookup,2),'IEO GDP per capita'!$A$44:$A$72,0),MATCH(AU$4,'IEO GDP per capita'!$A$44:$BU$44,0))^(1+$X$1)</f>
        <v>3080.4712171115102</v>
      </c>
      <c r="AW123" s="561">
        <f>AV123^(1+$X$1)*INDEX(GDP_capita_region,MATCH(VLOOKUP($A123,Country_lookup,2),'IEO GDP per capita'!$A$44:$A$72,0),MATCH(AW$4,'IEO GDP per capita'!$A$44:$BU$44,0))/INDEX(GDP_capita_region,MATCH(VLOOKUP($A123,Country_lookup,2),'IEO GDP per capita'!$A$44:$A$72,0),MATCH(AV$4,'IEO GDP per capita'!$A$44:$BU$44,0))^(1+$X$1)</f>
        <v>3206.0826262828919</v>
      </c>
      <c r="AX123" s="561">
        <f>AW123^(1+$X$1)*INDEX(GDP_capita_region,MATCH(VLOOKUP($A123,Country_lookup,2),'IEO GDP per capita'!$A$44:$A$72,0),MATCH(AX$4,'IEO GDP per capita'!$A$44:$BU$44,0))/INDEX(GDP_capita_region,MATCH(VLOOKUP($A123,Country_lookup,2),'IEO GDP per capita'!$A$44:$A$72,0),MATCH(AW$4,'IEO GDP per capita'!$A$44:$BU$44,0))^(1+$X$1)</f>
        <v>3335.0765155059789</v>
      </c>
      <c r="AY123" s="561">
        <f>AX123^(1+$X$1)*INDEX(GDP_capita_region,MATCH(VLOOKUP($A123,Country_lookup,2),'IEO GDP per capita'!$A$44:$A$72,0),MATCH(AY$4,'IEO GDP per capita'!$A$44:$BU$44,0))/INDEX(GDP_capita_region,MATCH(VLOOKUP($A123,Country_lookup,2),'IEO GDP per capita'!$A$44:$A$72,0),MATCH(AX$4,'IEO GDP per capita'!$A$44:$BU$44,0))^(1+$X$1)</f>
        <v>3471.0347724192047</v>
      </c>
      <c r="AZ123" s="561">
        <f>AY123^(1+$X$1)*INDEX(GDP_capita_region,MATCH(VLOOKUP($A123,Country_lookup,2),'IEO GDP per capita'!$A$44:$A$72,0),MATCH(AZ$4,'IEO GDP per capita'!$A$44:$BU$44,0))/INDEX(GDP_capita_region,MATCH(VLOOKUP($A123,Country_lookup,2),'IEO GDP per capita'!$A$44:$A$72,0),MATCH(AY$4,'IEO GDP per capita'!$A$44:$BU$44,0))^(1+$X$1)</f>
        <v>3612.3731520070532</v>
      </c>
      <c r="BA123" s="561">
        <f>AZ123^(1+$X$1)*INDEX(GDP_capita_region,MATCH(VLOOKUP($A123,Country_lookup,2),'IEO GDP per capita'!$A$44:$A$72,0),MATCH(BA$4,'IEO GDP per capita'!$A$44:$BU$44,0))/INDEX(GDP_capita_region,MATCH(VLOOKUP($A123,Country_lookup,2),'IEO GDP per capita'!$A$44:$A$72,0),MATCH(AZ$4,'IEO GDP per capita'!$A$44:$BU$44,0))^(1+$X$1)</f>
        <v>3759.0958139852346</v>
      </c>
      <c r="BB123" s="561">
        <f>BA123^(1+$X$1)*INDEX(GDP_capita_region,MATCH(VLOOKUP($A123,Country_lookup,2),'IEO GDP per capita'!$A$44:$A$72,0),MATCH(BB$4,'IEO GDP per capita'!$A$44:$BU$44,0))/INDEX(GDP_capita_region,MATCH(VLOOKUP($A123,Country_lookup,2),'IEO GDP per capita'!$A$44:$A$72,0),MATCH(BA$4,'IEO GDP per capita'!$A$44:$BU$44,0))^(1+$X$1)</f>
        <v>3871.5581595183876</v>
      </c>
      <c r="BC123" s="561">
        <f>BB123^(1+$X$1)*INDEX(GDP_capita_region,MATCH(VLOOKUP($A123,Country_lookup,2),'IEO GDP per capita'!$A$44:$A$72,0),MATCH(BC$4,'IEO GDP per capita'!$A$44:$BU$44,0))/INDEX(GDP_capita_region,MATCH(VLOOKUP($A123,Country_lookup,2),'IEO GDP per capita'!$A$44:$A$72,0),MATCH(BB$4,'IEO GDP per capita'!$A$44:$BU$44,0))^(1+$X$1)</f>
        <v>4013.3153594084247</v>
      </c>
      <c r="BD123" s="561">
        <f>BC123^(1+$X$1)*INDEX(GDP_capita_region,MATCH(VLOOKUP($A123,Country_lookup,2),'IEO GDP per capita'!$A$44:$A$72,0),MATCH(BD$4,'IEO GDP per capita'!$A$44:$BU$44,0))/INDEX(GDP_capita_region,MATCH(VLOOKUP($A123,Country_lookup,2),'IEO GDP per capita'!$A$44:$A$72,0),MATCH(BC$4,'IEO GDP per capita'!$A$44:$BU$44,0))^(1+$X$1)</f>
        <v>4157.1483005383789</v>
      </c>
      <c r="BE123" s="561">
        <f>BD123^(1+$X$1)*INDEX(GDP_capita_region,MATCH(VLOOKUP($A123,Country_lookup,2),'IEO GDP per capita'!$A$44:$A$72,0),MATCH(BE$4,'IEO GDP per capita'!$A$44:$BU$44,0))/INDEX(GDP_capita_region,MATCH(VLOOKUP($A123,Country_lookup,2),'IEO GDP per capita'!$A$44:$A$72,0),MATCH(BD$4,'IEO GDP per capita'!$A$44:$BU$44,0))^(1+$X$1)</f>
        <v>4302.4700330756996</v>
      </c>
      <c r="BF123" s="561">
        <f>BE123^(1+$X$1)*INDEX(GDP_capita_region,MATCH(VLOOKUP($A123,Country_lookup,2),'IEO GDP per capita'!$A$44:$A$72,0),MATCH(BF$4,'IEO GDP per capita'!$A$44:$BU$44,0))/INDEX(GDP_capita_region,MATCH(VLOOKUP($A123,Country_lookup,2),'IEO GDP per capita'!$A$44:$A$72,0),MATCH(BE$4,'IEO GDP per capita'!$A$44:$BU$44,0))^(1+$X$1)</f>
        <v>4448.8953287150052</v>
      </c>
      <c r="BG123" s="561">
        <f>BF123^(1+$X$1)*INDEX(GDP_capita_region,MATCH(VLOOKUP($A123,Country_lookup,2),'IEO GDP per capita'!$A$44:$A$72,0),MATCH(BG$4,'IEO GDP per capita'!$A$44:$BU$44,0))/INDEX(GDP_capita_region,MATCH(VLOOKUP($A123,Country_lookup,2),'IEO GDP per capita'!$A$44:$A$72,0),MATCH(BF$4,'IEO GDP per capita'!$A$44:$BU$44,0))^(1+$X$1)</f>
        <v>4596.0423864304421</v>
      </c>
      <c r="BH123" s="561">
        <f>BG123^(1+$X$1)*INDEX(GDP_capita_region,MATCH(VLOOKUP($A123,Country_lookup,2),'IEO GDP per capita'!$A$44:$A$72,0),MATCH(BH$4,'IEO GDP per capita'!$A$44:$BU$44,0))/INDEX(GDP_capita_region,MATCH(VLOOKUP($A123,Country_lookup,2),'IEO GDP per capita'!$A$44:$A$72,0),MATCH(BG$4,'IEO GDP per capita'!$A$44:$BU$44,0))^(1+$X$1)</f>
        <v>4744.2361900084306</v>
      </c>
      <c r="BI123" s="561">
        <f>BH123^(1+$X$1)*INDEX(GDP_capita_region,MATCH(VLOOKUP($A123,Country_lookup,2),'IEO GDP per capita'!$A$44:$A$72,0),MATCH(BI$4,'IEO GDP per capita'!$A$44:$BU$44,0))/INDEX(GDP_capita_region,MATCH(VLOOKUP($A123,Country_lookup,2),'IEO GDP per capita'!$A$44:$A$72,0),MATCH(BH$4,'IEO GDP per capita'!$A$44:$BU$44,0))^(1+$X$1)</f>
        <v>4893.3728916113923</v>
      </c>
      <c r="BJ123" s="561">
        <f>BI123^(1+$X$1)*INDEX(GDP_capita_region,MATCH(VLOOKUP($A123,Country_lookup,2),'IEO GDP per capita'!$A$44:$A$72,0),MATCH(BJ$4,'IEO GDP per capita'!$A$44:$BU$44,0))/INDEX(GDP_capita_region,MATCH(VLOOKUP($A123,Country_lookup,2),'IEO GDP per capita'!$A$44:$A$72,0),MATCH(BI$4,'IEO GDP per capita'!$A$44:$BU$44,0))^(1+$X$1)</f>
        <v>5044.5232434508489</v>
      </c>
      <c r="BK123" s="561">
        <f>BJ123^(1+$X$1)*INDEX(GDP_capita_region,MATCH(VLOOKUP($A123,Country_lookup,2),'IEO GDP per capita'!$A$44:$A$72,0),MATCH(BK$4,'IEO GDP per capita'!$A$44:$BU$44,0))/INDEX(GDP_capita_region,MATCH(VLOOKUP($A123,Country_lookup,2),'IEO GDP per capita'!$A$44:$A$72,0),MATCH(BJ$4,'IEO GDP per capita'!$A$44:$BU$44,0))^(1+$X$1)</f>
        <v>5199.1714517621331</v>
      </c>
      <c r="BL123" s="561">
        <f>BK123^(1+$X$1)*INDEX(GDP_capita_region,MATCH(VLOOKUP($A123,Country_lookup,2),'IEO GDP per capita'!$A$44:$A$72,0),MATCH(BL$4,'IEO GDP per capita'!$A$44:$BU$44,0))/INDEX(GDP_capita_region,MATCH(VLOOKUP($A123,Country_lookup,2),'IEO GDP per capita'!$A$44:$A$72,0),MATCH(BK$4,'IEO GDP per capita'!$A$44:$BU$44,0))^(1+$X$1)</f>
        <v>5359.6652382146549</v>
      </c>
      <c r="BM123" s="561">
        <f>BL123^(1+$X$1)*INDEX(GDP_capita_region,MATCH(VLOOKUP($A123,Country_lookup,2),'IEO GDP per capita'!$A$44:$A$72,0),MATCH(BM$4,'IEO GDP per capita'!$A$44:$BU$44,0))/INDEX(GDP_capita_region,MATCH(VLOOKUP($A123,Country_lookup,2),'IEO GDP per capita'!$A$44:$A$72,0),MATCH(BL$4,'IEO GDP per capita'!$A$44:$BU$44,0))^(1+$X$1)</f>
        <v>5517.8512368258826</v>
      </c>
      <c r="BN123" s="561">
        <f>BM123^(1+$X$1)*INDEX(GDP_capita_region,MATCH(VLOOKUP($A123,Country_lookup,2),'IEO GDP per capita'!$A$44:$A$72,0),MATCH(BN$4,'IEO GDP per capita'!$A$44:$BU$44,0))/INDEX(GDP_capita_region,MATCH(VLOOKUP($A123,Country_lookup,2),'IEO GDP per capita'!$A$44:$A$72,0),MATCH(BM$4,'IEO GDP per capita'!$A$44:$BU$44,0))^(1+$X$1)</f>
        <v>5677.9210081142028</v>
      </c>
      <c r="BO123" s="561">
        <f>BN123^(1+$X$1)*INDEX(GDP_capita_region,MATCH(VLOOKUP($A123,Country_lookup,2),'IEO GDP per capita'!$A$44:$A$72,0),MATCH(BO$4,'IEO GDP per capita'!$A$44:$BU$44,0))/INDEX(GDP_capita_region,MATCH(VLOOKUP($A123,Country_lookup,2),'IEO GDP per capita'!$A$44:$A$72,0),MATCH(BN$4,'IEO GDP per capita'!$A$44:$BU$44,0))^(1+$X$1)</f>
        <v>5840.1023817525993</v>
      </c>
      <c r="BP123" s="561">
        <f>BO123^(1+$X$1)*INDEX(GDP_capita_region,MATCH(VLOOKUP($A123,Country_lookup,2),'IEO GDP per capita'!$A$44:$A$72,0),MATCH(BP$4,'IEO GDP per capita'!$A$44:$BU$44,0))/INDEX(GDP_capita_region,MATCH(VLOOKUP($A123,Country_lookup,2),'IEO GDP per capita'!$A$44:$A$72,0),MATCH(BO$4,'IEO GDP per capita'!$A$44:$BU$44,0))^(1+$X$1)</f>
        <v>6004.5605419945687</v>
      </c>
      <c r="BQ123" s="561">
        <f>BP123^(1+$X$1)*INDEX(GDP_capita_region,MATCH(VLOOKUP($A123,Country_lookup,2),'IEO GDP per capita'!$A$44:$A$72,0),MATCH(BQ$4,'IEO GDP per capita'!$A$44:$BU$44,0))/INDEX(GDP_capita_region,MATCH(VLOOKUP($A123,Country_lookup,2),'IEO GDP per capita'!$A$44:$A$72,0),MATCH(BP$4,'IEO GDP per capita'!$A$44:$BU$44,0))^(1+$X$1)</f>
        <v>6171.3729158037186</v>
      </c>
      <c r="BR123" s="561">
        <f>BQ123^(1+$X$1)*INDEX(GDP_capita_region,MATCH(VLOOKUP($A123,Country_lookup,2),'IEO GDP per capita'!$A$44:$A$72,0),MATCH(BR$4,'IEO GDP per capita'!$A$44:$BU$44,0))/INDEX(GDP_capita_region,MATCH(VLOOKUP($A123,Country_lookup,2),'IEO GDP per capita'!$A$44:$A$72,0),MATCH(BQ$4,'IEO GDP per capita'!$A$44:$BU$44,0))^(1+$X$1)</f>
        <v>6340.4543710890739</v>
      </c>
      <c r="BS123" s="561">
        <f>BR123^(1+$X$1)*INDEX(GDP_capita_region,MATCH(VLOOKUP($A123,Country_lookup,2),'IEO GDP per capita'!$A$44:$A$72,0),MATCH(BS$4,'IEO GDP per capita'!$A$44:$BU$44,0))/INDEX(GDP_capita_region,MATCH(VLOOKUP($A123,Country_lookup,2),'IEO GDP per capita'!$A$44:$A$72,0),MATCH(BR$4,'IEO GDP per capita'!$A$44:$BU$44,0))^(1+$X$1)</f>
        <v>6511.6630927922843</v>
      </c>
      <c r="BT123" s="561">
        <f>BS123^(1+$X$1)*INDEX(GDP_capita_region,MATCH(VLOOKUP($A123,Country_lookup,2),'IEO GDP per capita'!$A$44:$A$72,0),MATCH(BT$4,'IEO GDP per capita'!$A$44:$BU$44,0))/INDEX(GDP_capita_region,MATCH(VLOOKUP($A123,Country_lookup,2),'IEO GDP per capita'!$A$44:$A$72,0),MATCH(BS$4,'IEO GDP per capita'!$A$44:$BU$44,0))^(1+$X$1)</f>
        <v>6684.6807880558936</v>
      </c>
      <c r="BU123" s="561">
        <f>BT123^(1+$X$1)*INDEX(GDP_capita_region,MATCH(VLOOKUP($A123,Country_lookup,2),'IEO GDP per capita'!$A$44:$A$72,0),MATCH(BU$4,'IEO GDP per capita'!$A$44:$BU$44,0))/INDEX(GDP_capita_region,MATCH(VLOOKUP($A123,Country_lookup,2),'IEO GDP per capita'!$A$44:$A$72,0),MATCH(BT$4,'IEO GDP per capita'!$A$44:$BU$44,0))^(1+$X$1)</f>
        <v>6859.2843606464958</v>
      </c>
      <c r="BV123" s="561">
        <f>BU123^(1+$X$1)*INDEX(GDP_capita_region,MATCH(VLOOKUP($A123,Country_lookup,2),'IEO GDP per capita'!$A$44:$A$72,0),MATCH(BV$4,'IEO GDP per capita'!$A$44:$BU$44,0))/INDEX(GDP_capita_region,MATCH(VLOOKUP($A123,Country_lookup,2),'IEO GDP per capita'!$A$44:$A$72,0),MATCH(BU$4,'IEO GDP per capita'!$A$44:$BU$44,0))^(1+$X$1)</f>
        <v>7035.6047800737251</v>
      </c>
      <c r="BW123" s="561">
        <f>BV123^(1+$X$1)*INDEX(GDP_capita_region,MATCH(VLOOKUP($A123,Country_lookup,2),'IEO GDP per capita'!$A$44:$A$72,0),MATCH(BW$4,'IEO GDP per capita'!$A$44:$BU$44,0))/INDEX(GDP_capita_region,MATCH(VLOOKUP($A123,Country_lookup,2),'IEO GDP per capita'!$A$44:$A$72,0),MATCH(BV$4,'IEO GDP per capita'!$A$44:$BU$44,0))^(1+$X$1)</f>
        <v>7214.6477374103815</v>
      </c>
      <c r="BX123" s="561">
        <f>BW123^(1+$X$1)*INDEX(GDP_capita_region,MATCH(VLOOKUP($A123,Country_lookup,2),'IEO GDP per capita'!$A$44:$A$72,0),MATCH(BX$4,'IEO GDP per capita'!$A$44:$BU$44,0))/INDEX(GDP_capita_region,MATCH(VLOOKUP($A123,Country_lookup,2),'IEO GDP per capita'!$A$44:$A$72,0),MATCH(BW$4,'IEO GDP per capita'!$A$44:$BU$44,0))^(1+$X$1)</f>
        <v>7395.7568038694526</v>
      </c>
      <c r="BY123" s="561">
        <f>BX123^(1+$X$1)*INDEX(GDP_capita_region,MATCH(VLOOKUP($A123,Country_lookup,2),'IEO GDP per capita'!$A$44:$A$72,0),MATCH(BY$4,'IEO GDP per capita'!$A$44:$BU$44,0))/INDEX(GDP_capita_region,MATCH(VLOOKUP($A123,Country_lookup,2),'IEO GDP per capita'!$A$44:$A$72,0),MATCH(BX$4,'IEO GDP per capita'!$A$44:$BU$44,0))^(1+$X$1)</f>
        <v>7578.8651013475755</v>
      </c>
      <c r="BZ123" s="561">
        <f>BY123^(1+$X$1)*INDEX(GDP_capita_region,MATCH(VLOOKUP($A123,Country_lookup,2),'IEO GDP per capita'!$A$44:$A$72,0),MATCH(BZ$4,'IEO GDP per capita'!$A$44:$BU$44,0))/INDEX(GDP_capita_region,MATCH(VLOOKUP($A123,Country_lookup,2),'IEO GDP per capita'!$A$44:$A$72,0),MATCH(BY$4,'IEO GDP per capita'!$A$44:$BU$44,0))^(1+$X$1)</f>
        <v>7763.9311884577646</v>
      </c>
      <c r="CA123" s="561">
        <f>BZ123^(1+$X$1)*INDEX(GDP_capita_region,MATCH(VLOOKUP($A123,Country_lookup,2),'IEO GDP per capita'!$A$44:$A$72,0),MATCH(CA$4,'IEO GDP per capita'!$A$44:$BU$44,0))/INDEX(GDP_capita_region,MATCH(VLOOKUP($A123,Country_lookup,2),'IEO GDP per capita'!$A$44:$A$72,0),MATCH(BZ$4,'IEO GDP per capita'!$A$44:$BU$44,0))^(1+$X$1)</f>
        <v>7950.9523170401499</v>
      </c>
      <c r="CB123" s="561">
        <f>CA123^(1+$X$1)*INDEX(GDP_capita_region,MATCH(VLOOKUP($A123,Country_lookup,2),'IEO GDP per capita'!$A$44:$A$72,0),MATCH(CB$4,'IEO GDP per capita'!$A$44:$BU$44,0))/INDEX(GDP_capita_region,MATCH(VLOOKUP($A123,Country_lookup,2),'IEO GDP per capita'!$A$44:$A$72,0),MATCH(CA$4,'IEO GDP per capita'!$A$44:$BU$44,0))^(1+$X$1)</f>
        <v>8139.9696859528876</v>
      </c>
      <c r="CC123" s="561">
        <f>CB123^(1+$X$1)*INDEX(GDP_capita_region,MATCH(VLOOKUP($A123,Country_lookup,2),'IEO GDP per capita'!$A$44:$A$72,0),MATCH(CC$4,'IEO GDP per capita'!$A$44:$BU$44,0))/INDEX(GDP_capita_region,MATCH(VLOOKUP($A123,Country_lookup,2),'IEO GDP per capita'!$A$44:$A$72,0),MATCH(CB$4,'IEO GDP per capita'!$A$44:$BU$44,0))^(1+$X$1)</f>
        <v>8331.0452106850844</v>
      </c>
      <c r="CD123" s="561">
        <f>CC123^(1+$X$1)*INDEX(GDP_capita_region,MATCH(VLOOKUP($A123,Country_lookup,2),'IEO GDP per capita'!$A$44:$A$72,0),MATCH(CD$4,'IEO GDP per capita'!$A$44:$BU$44,0))/INDEX(GDP_capita_region,MATCH(VLOOKUP($A123,Country_lookup,2),'IEO GDP per capita'!$A$44:$A$72,0),MATCH(CC$4,'IEO GDP per capita'!$A$44:$BU$44,0))^(1+$X$1)</f>
        <v>8524.2447682085331</v>
      </c>
      <c r="CE123" s="561">
        <f>CD123^(1+$X$1)*INDEX(GDP_capita_region,MATCH(VLOOKUP($A123,Country_lookup,2),'IEO GDP per capita'!$A$44:$A$72,0),MATCH(CE$4,'IEO GDP per capita'!$A$44:$BU$44,0))/INDEX(GDP_capita_region,MATCH(VLOOKUP($A123,Country_lookup,2),'IEO GDP per capita'!$A$44:$A$72,0),MATCH(CD$4,'IEO GDP per capita'!$A$44:$BU$44,0))^(1+$X$1)</f>
        <v>8719.5742213931662</v>
      </c>
      <c r="CF123" s="561">
        <f>CE123^(1+$X$1)*INDEX(GDP_capita_region,MATCH(VLOOKUP($A123,Country_lookup,2),'IEO GDP per capita'!$A$44:$A$72,0),MATCH(CF$4,'IEO GDP per capita'!$A$44:$BU$44,0))/INDEX(GDP_capita_region,MATCH(VLOOKUP($A123,Country_lookup,2),'IEO GDP per capita'!$A$44:$A$72,0),MATCH(CE$4,'IEO GDP per capita'!$A$44:$BU$44,0))^(1+$X$1)</f>
        <v>8916.9548745885349</v>
      </c>
      <c r="CG123" s="561">
        <f>CF123^(1+$X$1)*INDEX(GDP_capita_region,MATCH(VLOOKUP($A123,Country_lookup,2),'IEO GDP per capita'!$A$44:$A$72,0),MATCH(CG$4,'IEO GDP per capita'!$A$44:$BU$44,0))/INDEX(GDP_capita_region,MATCH(VLOOKUP($A123,Country_lookup,2),'IEO GDP per capita'!$A$44:$A$72,0),MATCH(CF$4,'IEO GDP per capita'!$A$44:$BU$44,0))^(1+$X$1)</f>
        <v>9116.2747315143188</v>
      </c>
      <c r="CH123" s="561">
        <f>CG123^(1+$X$1)*INDEX(GDP_capita_region,MATCH(VLOOKUP($A123,Country_lookup,2),'IEO GDP per capita'!$A$44:$A$72,0),MATCH(CH$4,'IEO GDP per capita'!$A$44:$BU$44,0))/INDEX(GDP_capita_region,MATCH(VLOOKUP($A123,Country_lookup,2),'IEO GDP per capita'!$A$44:$A$72,0),MATCH(CG$4,'IEO GDP per capita'!$A$44:$BU$44,0))^(1+$X$1)</f>
        <v>9317.6429457263857</v>
      </c>
      <c r="CI123" s="561">
        <f>CH123^(1+$X$1)*INDEX(GDP_capita_region,MATCH(VLOOKUP($A123,Country_lookup,2),'IEO GDP per capita'!$A$44:$A$72,0),MATCH(CI$4,'IEO GDP per capita'!$A$44:$BU$44,0))/INDEX(GDP_capita_region,MATCH(VLOOKUP($A123,Country_lookup,2),'IEO GDP per capita'!$A$44:$A$72,0),MATCH(CH$4,'IEO GDP per capita'!$A$44:$BU$44,0))^(1+$X$1)</f>
        <v>9521.0793465626812</v>
      </c>
      <c r="CJ123" s="561">
        <f>CI123^(1+$X$1)*INDEX(GDP_capita_region,MATCH(VLOOKUP($A123,Country_lookup,2),'IEO GDP per capita'!$A$44:$A$72,0),MATCH(CJ$4,'IEO GDP per capita'!$A$44:$BU$44,0))/INDEX(GDP_capita_region,MATCH(VLOOKUP($A123,Country_lookup,2),'IEO GDP per capita'!$A$44:$A$72,0),MATCH(CI$4,'IEO GDP per capita'!$A$44:$BU$44,0))^(1+$X$1)</f>
        <v>9726.5939153854688</v>
      </c>
    </row>
    <row r="124" spans="1:88" ht="16" customHeight="1">
      <c r="A124" s="2048" t="str">
        <f>'Country and technology list'!$A$108</f>
        <v>Malawi</v>
      </c>
      <c r="B124" s="557" t="s">
        <v>100</v>
      </c>
      <c r="C124" s="1206">
        <v>746.45561526597396</v>
      </c>
      <c r="D124" s="1206">
        <v>795.12705217429721</v>
      </c>
      <c r="E124" s="1206">
        <v>730.83044580931244</v>
      </c>
      <c r="F124" s="1206">
        <v>800.44477484416848</v>
      </c>
      <c r="G124" s="1206">
        <v>716.41097960471654</v>
      </c>
      <c r="H124" s="1206">
        <v>827.98301305723191</v>
      </c>
      <c r="I124" s="1206">
        <v>872.22936956349986</v>
      </c>
      <c r="J124" s="1206">
        <v>882.92730354191769</v>
      </c>
      <c r="K124" s="1206">
        <v>890.99605034606623</v>
      </c>
      <c r="L124" s="1206">
        <v>891.19121226698508</v>
      </c>
      <c r="M124" s="1206">
        <v>880.11069563962474</v>
      </c>
      <c r="N124" s="1206">
        <v>814.59512016067163</v>
      </c>
      <c r="O124" s="1206">
        <v>807.57834550282382</v>
      </c>
      <c r="P124" s="1206">
        <v>832.35095379721474</v>
      </c>
      <c r="Q124" s="1206">
        <v>855.04019044565894</v>
      </c>
      <c r="R124" s="1401">
        <v>617.46016714502184</v>
      </c>
      <c r="S124" s="1401">
        <v>612.67227047675658</v>
      </c>
      <c r="T124" s="1401">
        <v>651.64096634533485</v>
      </c>
      <c r="U124" s="1401">
        <v>685.35199766828396</v>
      </c>
      <c r="V124" s="1401">
        <v>725.1470345503011</v>
      </c>
      <c r="W124" s="1401">
        <v>749.46951013934711</v>
      </c>
      <c r="X124" s="1401">
        <v>758.58159961951787</v>
      </c>
      <c r="Y124" s="1401">
        <v>749.57184111886716</v>
      </c>
      <c r="Z124" s="1401">
        <v>764.69893828110321</v>
      </c>
      <c r="AA124" s="1206">
        <v>1114.7660492647949</v>
      </c>
      <c r="AB124" s="1206">
        <v>1112.987301876587</v>
      </c>
      <c r="AC124" s="561">
        <f>AB124^(1+$X$1)*INDEX(GDP_capita_region,MATCH(VLOOKUP($A124,Country_lookup,2),'IEO GDP per capita'!$A$44:$A$72,0),MATCH(AC$4,'IEO GDP per capita'!$A$44:$BU$44,0))/INDEX(GDP_capita_region,MATCH(VLOOKUP($A124,Country_lookup,2),'IEO GDP per capita'!$A$44:$A$72,0),MATCH(AB$4,'IEO GDP per capita'!$A$44:$BU$44,0))^(1+$X$1)</f>
        <v>1163.8131215804001</v>
      </c>
      <c r="AD124" s="561">
        <f>AC124^(1+$X$1)*INDEX(GDP_capita_region,MATCH(VLOOKUP($A124,Country_lookup,2),'IEO GDP per capita'!$A$44:$A$72,0),MATCH(AD$4,'IEO GDP per capita'!$A$44:$BU$44,0))/INDEX(GDP_capita_region,MATCH(VLOOKUP($A124,Country_lookup,2),'IEO GDP per capita'!$A$44:$A$72,0),MATCH(AC$4,'IEO GDP per capita'!$A$44:$BU$44,0))^(1+$X$1)</f>
        <v>1217.4694885622359</v>
      </c>
      <c r="AE124" s="561">
        <f>AD124^(1+$X$1)*INDEX(GDP_capita_region,MATCH(VLOOKUP($A124,Country_lookup,2),'IEO GDP per capita'!$A$44:$A$72,0),MATCH(AE$4,'IEO GDP per capita'!$A$44:$BU$44,0))/INDEX(GDP_capita_region,MATCH(VLOOKUP($A124,Country_lookup,2),'IEO GDP per capita'!$A$44:$A$72,0),MATCH(AD$4,'IEO GDP per capita'!$A$44:$BU$44,0))^(1+$X$1)</f>
        <v>1271.8442384364478</v>
      </c>
      <c r="AF124" s="561">
        <f>AE124^(1+$X$1)*INDEX(GDP_capita_region,MATCH(VLOOKUP($A124,Country_lookup,2),'IEO GDP per capita'!$A$44:$A$72,0),MATCH(AF$4,'IEO GDP per capita'!$A$44:$BU$44,0))/INDEX(GDP_capita_region,MATCH(VLOOKUP($A124,Country_lookup,2),'IEO GDP per capita'!$A$44:$A$72,0),MATCH(AE$4,'IEO GDP per capita'!$A$44:$BU$44,0))^(1+$X$1)</f>
        <v>1327.9812513527731</v>
      </c>
      <c r="AG124" s="561">
        <f>AF124^(1+$X$1)*INDEX(GDP_capita_region,MATCH(VLOOKUP($A124,Country_lookup,2),'IEO GDP per capita'!$A$44:$A$72,0),MATCH(AG$4,'IEO GDP per capita'!$A$44:$BU$44,0))/INDEX(GDP_capita_region,MATCH(VLOOKUP($A124,Country_lookup,2),'IEO GDP per capita'!$A$44:$A$72,0),MATCH(AF$4,'IEO GDP per capita'!$A$44:$BU$44,0))^(1+$X$1)</f>
        <v>1385.9856058691851</v>
      </c>
      <c r="AH124" s="561">
        <f>AG124^(1+$X$1)*INDEX(GDP_capita_region,MATCH(VLOOKUP($A124,Country_lookup,2),'IEO GDP per capita'!$A$44:$A$72,0),MATCH(AH$4,'IEO GDP per capita'!$A$44:$BU$44,0))/INDEX(GDP_capita_region,MATCH(VLOOKUP($A124,Country_lookup,2),'IEO GDP per capita'!$A$44:$A$72,0),MATCH(AG$4,'IEO GDP per capita'!$A$44:$BU$44,0))^(1+$X$1)</f>
        <v>1446.1984595945612</v>
      </c>
      <c r="AI124" s="561">
        <f>AH124^(1+$X$1)*INDEX(GDP_capita_region,MATCH(VLOOKUP($A124,Country_lookup,2),'IEO GDP per capita'!$A$44:$A$72,0),MATCH(AI$4,'IEO GDP per capita'!$A$44:$BU$44,0))/INDEX(GDP_capita_region,MATCH(VLOOKUP($A124,Country_lookup,2),'IEO GDP per capita'!$A$44:$A$72,0),MATCH(AH$4,'IEO GDP per capita'!$A$44:$BU$44,0))^(1+$X$1)</f>
        <v>1508.3164484330193</v>
      </c>
      <c r="AJ124" s="561">
        <f>AI124^(1+$X$1)*INDEX(GDP_capita_region,MATCH(VLOOKUP($A124,Country_lookup,2),'IEO GDP per capita'!$A$44:$A$72,0),MATCH(AJ$4,'IEO GDP per capita'!$A$44:$BU$44,0))/INDEX(GDP_capita_region,MATCH(VLOOKUP($A124,Country_lookup,2),'IEO GDP per capita'!$A$44:$A$72,0),MATCH(AI$4,'IEO GDP per capita'!$A$44:$BU$44,0))^(1+$X$1)</f>
        <v>1572.4695468311845</v>
      </c>
      <c r="AK124" s="561">
        <f>AJ124^(1+$X$1)*INDEX(GDP_capita_region,MATCH(VLOOKUP($A124,Country_lookup,2),'IEO GDP per capita'!$A$44:$A$72,0),MATCH(AK$4,'IEO GDP per capita'!$A$44:$BU$44,0))/INDEX(GDP_capita_region,MATCH(VLOOKUP($A124,Country_lookup,2),'IEO GDP per capita'!$A$44:$A$72,0),MATCH(AJ$4,'IEO GDP per capita'!$A$44:$BU$44,0))^(1+$X$1)</f>
        <v>1638.4241521347408</v>
      </c>
      <c r="AL124" s="561">
        <f>AK124^(1+$X$1)*INDEX(GDP_capita_region,MATCH(VLOOKUP($A124,Country_lookup,2),'IEO GDP per capita'!$A$44:$A$72,0),MATCH(AL$4,'IEO GDP per capita'!$A$44:$BU$44,0))/INDEX(GDP_capita_region,MATCH(VLOOKUP($A124,Country_lookup,2),'IEO GDP per capita'!$A$44:$A$72,0),MATCH(AK$4,'IEO GDP per capita'!$A$44:$BU$44,0))^(1+$X$1)</f>
        <v>1707.1526154988985</v>
      </c>
      <c r="AM124" s="561">
        <f>AL124^(1+$X$1)*INDEX(GDP_capita_region,MATCH(VLOOKUP($A124,Country_lookup,2),'IEO GDP per capita'!$A$44:$A$72,0),MATCH(AM$4,'IEO GDP per capita'!$A$44:$BU$44,0))/INDEX(GDP_capita_region,MATCH(VLOOKUP($A124,Country_lookup,2),'IEO GDP per capita'!$A$44:$A$72,0),MATCH(AL$4,'IEO GDP per capita'!$A$44:$BU$44,0))^(1+$X$1)</f>
        <v>1777.6188334340732</v>
      </c>
      <c r="AN124" s="561">
        <f>AM124^(1+$X$1)*INDEX(GDP_capita_region,MATCH(VLOOKUP($A124,Country_lookup,2),'IEO GDP per capita'!$A$44:$A$72,0),MATCH(AN$4,'IEO GDP per capita'!$A$44:$BU$44,0))/INDEX(GDP_capita_region,MATCH(VLOOKUP($A124,Country_lookup,2),'IEO GDP per capita'!$A$44:$A$72,0),MATCH(AM$4,'IEO GDP per capita'!$A$44:$BU$44,0))^(1+$X$1)</f>
        <v>1851.4613671282566</v>
      </c>
      <c r="AO124" s="561">
        <f>AN124^(1+$X$1)*INDEX(GDP_capita_region,MATCH(VLOOKUP($A124,Country_lookup,2),'IEO GDP per capita'!$A$44:$A$72,0),MATCH(AO$4,'IEO GDP per capita'!$A$44:$BU$44,0))/INDEX(GDP_capita_region,MATCH(VLOOKUP($A124,Country_lookup,2),'IEO GDP per capita'!$A$44:$A$72,0),MATCH(AN$4,'IEO GDP per capita'!$A$44:$BU$44,0))^(1+$X$1)</f>
        <v>1928.4055231230536</v>
      </c>
      <c r="AP124" s="561">
        <f>AO124^(1+$X$1)*INDEX(GDP_capita_region,MATCH(VLOOKUP($A124,Country_lookup,2),'IEO GDP per capita'!$A$44:$A$72,0),MATCH(AP$4,'IEO GDP per capita'!$A$44:$BU$44,0))/INDEX(GDP_capita_region,MATCH(VLOOKUP($A124,Country_lookup,2),'IEO GDP per capita'!$A$44:$A$72,0),MATCH(AO$4,'IEO GDP per capita'!$A$44:$BU$44,0))^(1+$X$1)</f>
        <v>2006.7546703485452</v>
      </c>
      <c r="AQ124" s="561">
        <f>AP124^(1+$X$1)*INDEX(GDP_capita_region,MATCH(VLOOKUP($A124,Country_lookup,2),'IEO GDP per capita'!$A$44:$A$72,0),MATCH(AQ$4,'IEO GDP per capita'!$A$44:$BU$44,0))/INDEX(GDP_capita_region,MATCH(VLOOKUP($A124,Country_lookup,2),'IEO GDP per capita'!$A$44:$A$72,0),MATCH(AP$4,'IEO GDP per capita'!$A$44:$BU$44,0))^(1+$X$1)</f>
        <v>2088.6054145785615</v>
      </c>
      <c r="AR124" s="561">
        <f>AQ124^(1+$X$1)*INDEX(GDP_capita_region,MATCH(VLOOKUP($A124,Country_lookup,2),'IEO GDP per capita'!$A$44:$A$72,0),MATCH(AR$4,'IEO GDP per capita'!$A$44:$BU$44,0))/INDEX(GDP_capita_region,MATCH(VLOOKUP($A124,Country_lookup,2),'IEO GDP per capita'!$A$44:$A$72,0),MATCH(AQ$4,'IEO GDP per capita'!$A$44:$BU$44,0))^(1+$X$1)</f>
        <v>2175.5065972730436</v>
      </c>
      <c r="AS124" s="561">
        <f>AR124^(1+$X$1)*INDEX(GDP_capita_region,MATCH(VLOOKUP($A124,Country_lookup,2),'IEO GDP per capita'!$A$44:$A$72,0),MATCH(AS$4,'IEO GDP per capita'!$A$44:$BU$44,0))/INDEX(GDP_capita_region,MATCH(VLOOKUP($A124,Country_lookup,2),'IEO GDP per capita'!$A$44:$A$72,0),MATCH(AR$4,'IEO GDP per capita'!$A$44:$BU$44,0))^(1+$X$1)</f>
        <v>2265.0505297424766</v>
      </c>
      <c r="AT124" s="561">
        <f>AS124^(1+$X$1)*INDEX(GDP_capita_region,MATCH(VLOOKUP($A124,Country_lookup,2),'IEO GDP per capita'!$A$44:$A$72,0),MATCH(AT$4,'IEO GDP per capita'!$A$44:$BU$44,0))/INDEX(GDP_capita_region,MATCH(VLOOKUP($A124,Country_lookup,2),'IEO GDP per capita'!$A$44:$A$72,0),MATCH(AS$4,'IEO GDP per capita'!$A$44:$BU$44,0))^(1+$X$1)</f>
        <v>2358.016845316834</v>
      </c>
      <c r="AU124" s="561">
        <f>AT124^(1+$X$1)*INDEX(GDP_capita_region,MATCH(VLOOKUP($A124,Country_lookup,2),'IEO GDP per capita'!$A$44:$A$72,0),MATCH(AU$4,'IEO GDP per capita'!$A$44:$BU$44,0))/INDEX(GDP_capita_region,MATCH(VLOOKUP($A124,Country_lookup,2),'IEO GDP per capita'!$A$44:$A$72,0),MATCH(AT$4,'IEO GDP per capita'!$A$44:$BU$44,0))^(1+$X$1)</f>
        <v>2455.3094871022722</v>
      </c>
      <c r="AV124" s="561">
        <f>AU124^(1+$X$1)*INDEX(GDP_capita_region,MATCH(VLOOKUP($A124,Country_lookup,2),'IEO GDP per capita'!$A$44:$A$72,0),MATCH(AV$4,'IEO GDP per capita'!$A$44:$BU$44,0))/INDEX(GDP_capita_region,MATCH(VLOOKUP($A124,Country_lookup,2),'IEO GDP per capita'!$A$44:$A$72,0),MATCH(AU$4,'IEO GDP per capita'!$A$44:$BU$44,0))^(1+$X$1)</f>
        <v>2556.702628474221</v>
      </c>
      <c r="AW124" s="561">
        <f>AV124^(1+$X$1)*INDEX(GDP_capita_region,MATCH(VLOOKUP($A124,Country_lookup,2),'IEO GDP per capita'!$A$44:$A$72,0),MATCH(AW$4,'IEO GDP per capita'!$A$44:$BU$44,0))/INDEX(GDP_capita_region,MATCH(VLOOKUP($A124,Country_lookup,2),'IEO GDP per capita'!$A$44:$A$72,0),MATCH(AV$4,'IEO GDP per capita'!$A$44:$BU$44,0))^(1+$X$1)</f>
        <v>2663.9335961934999</v>
      </c>
      <c r="AX124" s="561">
        <f>AW124^(1+$X$1)*INDEX(GDP_capita_region,MATCH(VLOOKUP($A124,Country_lookup,2),'IEO GDP per capita'!$A$44:$A$72,0),MATCH(AX$4,'IEO GDP per capita'!$A$44:$BU$44,0))/INDEX(GDP_capita_region,MATCH(VLOOKUP($A124,Country_lookup,2),'IEO GDP per capita'!$A$44:$A$72,0),MATCH(AW$4,'IEO GDP per capita'!$A$44:$BU$44,0))^(1+$X$1)</f>
        <v>2774.196340020304</v>
      </c>
      <c r="AY124" s="561">
        <f>AX124^(1+$X$1)*INDEX(GDP_capita_region,MATCH(VLOOKUP($A124,Country_lookup,2),'IEO GDP per capita'!$A$44:$A$72,0),MATCH(AY$4,'IEO GDP per capita'!$A$44:$BU$44,0))/INDEX(GDP_capita_region,MATCH(VLOOKUP($A124,Country_lookup,2),'IEO GDP per capita'!$A$44:$A$72,0),MATCH(AX$4,'IEO GDP per capita'!$A$44:$BU$44,0))^(1+$X$1)</f>
        <v>2890.4813279713035</v>
      </c>
      <c r="AZ124" s="561">
        <f>AY124^(1+$X$1)*INDEX(GDP_capita_region,MATCH(VLOOKUP($A124,Country_lookup,2),'IEO GDP per capita'!$A$44:$A$72,0),MATCH(AZ$4,'IEO GDP per capita'!$A$44:$BU$44,0))/INDEX(GDP_capita_region,MATCH(VLOOKUP($A124,Country_lookup,2),'IEO GDP per capita'!$A$44:$A$72,0),MATCH(AY$4,'IEO GDP per capita'!$A$44:$BU$44,0))^(1+$X$1)</f>
        <v>3011.4852644855273</v>
      </c>
      <c r="BA124" s="561">
        <f>AZ124^(1+$X$1)*INDEX(GDP_capita_region,MATCH(VLOOKUP($A124,Country_lookup,2),'IEO GDP per capita'!$A$44:$A$72,0),MATCH(BA$4,'IEO GDP per capita'!$A$44:$BU$44,0))/INDEX(GDP_capita_region,MATCH(VLOOKUP($A124,Country_lookup,2),'IEO GDP per capita'!$A$44:$A$72,0),MATCH(AZ$4,'IEO GDP per capita'!$A$44:$BU$44,0))^(1+$X$1)</f>
        <v>3137.224537934715</v>
      </c>
      <c r="BB124" s="561">
        <f>BA124^(1+$X$1)*INDEX(GDP_capita_region,MATCH(VLOOKUP($A124,Country_lookup,2),'IEO GDP per capita'!$A$44:$A$72,0),MATCH(BB$4,'IEO GDP per capita'!$A$44:$BU$44,0))/INDEX(GDP_capita_region,MATCH(VLOOKUP($A124,Country_lookup,2),'IEO GDP per capita'!$A$44:$A$72,0),MATCH(BA$4,'IEO GDP per capita'!$A$44:$BU$44,0))^(1+$X$1)</f>
        <v>3234.5898713590736</v>
      </c>
      <c r="BC124" s="561">
        <f>BB124^(1+$X$1)*INDEX(GDP_capita_region,MATCH(VLOOKUP($A124,Country_lookup,2),'IEO GDP per capita'!$A$44:$A$72,0),MATCH(BC$4,'IEO GDP per capita'!$A$44:$BU$44,0))/INDEX(GDP_capita_region,MATCH(VLOOKUP($A124,Country_lookup,2),'IEO GDP per capita'!$A$44:$A$72,0),MATCH(BB$4,'IEO GDP per capita'!$A$44:$BU$44,0))^(1+$X$1)</f>
        <v>3356.6427477967441</v>
      </c>
      <c r="BD124" s="561">
        <f>BC124^(1+$X$1)*INDEX(GDP_capita_region,MATCH(VLOOKUP($A124,Country_lookup,2),'IEO GDP per capita'!$A$44:$A$72,0),MATCH(BD$4,'IEO GDP per capita'!$A$44:$BU$44,0))/INDEX(GDP_capita_region,MATCH(VLOOKUP($A124,Country_lookup,2),'IEO GDP per capita'!$A$44:$A$72,0),MATCH(BC$4,'IEO GDP per capita'!$A$44:$BU$44,0))^(1+$X$1)</f>
        <v>3480.670725467071</v>
      </c>
      <c r="BE124" s="561">
        <f>BD124^(1+$X$1)*INDEX(GDP_capita_region,MATCH(VLOOKUP($A124,Country_lookup,2),'IEO GDP per capita'!$A$44:$A$72,0),MATCH(BE$4,'IEO GDP per capita'!$A$44:$BU$44,0))/INDEX(GDP_capita_region,MATCH(VLOOKUP($A124,Country_lookup,2),'IEO GDP per capita'!$A$44:$A$72,0),MATCH(BD$4,'IEO GDP per capita'!$A$44:$BU$44,0))^(1+$X$1)</f>
        <v>3606.1855807755105</v>
      </c>
      <c r="BF124" s="561">
        <f>BE124^(1+$X$1)*INDEX(GDP_capita_region,MATCH(VLOOKUP($A124,Country_lookup,2),'IEO GDP per capita'!$A$44:$A$72,0),MATCH(BF$4,'IEO GDP per capita'!$A$44:$BU$44,0))/INDEX(GDP_capita_region,MATCH(VLOOKUP($A124,Country_lookup,2),'IEO GDP per capita'!$A$44:$A$72,0),MATCH(BE$4,'IEO GDP per capita'!$A$44:$BU$44,0))^(1+$X$1)</f>
        <v>3732.8662142509666</v>
      </c>
      <c r="BG124" s="561">
        <f>BF124^(1+$X$1)*INDEX(GDP_capita_region,MATCH(VLOOKUP($A124,Country_lookup,2),'IEO GDP per capita'!$A$44:$A$72,0),MATCH(BG$4,'IEO GDP per capita'!$A$44:$BU$44,0))/INDEX(GDP_capita_region,MATCH(VLOOKUP($A124,Country_lookup,2),'IEO GDP per capita'!$A$44:$A$72,0),MATCH(BF$4,'IEO GDP per capita'!$A$44:$BU$44,0))^(1+$X$1)</f>
        <v>3860.3930132104929</v>
      </c>
      <c r="BH124" s="561">
        <f>BG124^(1+$X$1)*INDEX(GDP_capita_region,MATCH(VLOOKUP($A124,Country_lookup,2),'IEO GDP per capita'!$A$44:$A$72,0),MATCH(BH$4,'IEO GDP per capita'!$A$44:$BU$44,0))/INDEX(GDP_capita_region,MATCH(VLOOKUP($A124,Country_lookup,2),'IEO GDP per capita'!$A$44:$A$72,0),MATCH(BG$4,'IEO GDP per capita'!$A$44:$BU$44,0))^(1+$X$1)</f>
        <v>3989.0392796376136</v>
      </c>
      <c r="BI124" s="561">
        <f>BH124^(1+$X$1)*INDEX(GDP_capita_region,MATCH(VLOOKUP($A124,Country_lookup,2),'IEO GDP per capita'!$A$44:$A$72,0),MATCH(BI$4,'IEO GDP per capita'!$A$44:$BU$44,0))/INDEX(GDP_capita_region,MATCH(VLOOKUP($A124,Country_lookup,2),'IEO GDP per capita'!$A$44:$A$72,0),MATCH(BH$4,'IEO GDP per capita'!$A$44:$BU$44,0))^(1+$X$1)</f>
        <v>4118.7184991209651</v>
      </c>
      <c r="BJ124" s="561">
        <f>BI124^(1+$X$1)*INDEX(GDP_capita_region,MATCH(VLOOKUP($A124,Country_lookup,2),'IEO GDP per capita'!$A$44:$A$72,0),MATCH(BJ$4,'IEO GDP per capita'!$A$44:$BU$44,0))/INDEX(GDP_capita_region,MATCH(VLOOKUP($A124,Country_lookup,2),'IEO GDP per capita'!$A$44:$A$72,0),MATCH(BI$4,'IEO GDP per capita'!$A$44:$BU$44,0))^(1+$X$1)</f>
        <v>4250.3334534544265</v>
      </c>
      <c r="BK124" s="561">
        <f>BJ124^(1+$X$1)*INDEX(GDP_capita_region,MATCH(VLOOKUP($A124,Country_lookup,2),'IEO GDP per capita'!$A$44:$A$72,0),MATCH(BK$4,'IEO GDP per capita'!$A$44:$BU$44,0))/INDEX(GDP_capita_region,MATCH(VLOOKUP($A124,Country_lookup,2),'IEO GDP per capita'!$A$44:$A$72,0),MATCH(BJ$4,'IEO GDP per capita'!$A$44:$BU$44,0))^(1+$X$1)</f>
        <v>4385.1393403242901</v>
      </c>
      <c r="BL124" s="561">
        <f>BK124^(1+$X$1)*INDEX(GDP_capita_region,MATCH(VLOOKUP($A124,Country_lookup,2),'IEO GDP per capita'!$A$44:$A$72,0),MATCH(BL$4,'IEO GDP per capita'!$A$44:$BU$44,0))/INDEX(GDP_capita_region,MATCH(VLOOKUP($A124,Country_lookup,2),'IEO GDP per capita'!$A$44:$A$72,0),MATCH(BK$4,'IEO GDP per capita'!$A$44:$BU$44,0))^(1+$X$1)</f>
        <v>4525.1254930392834</v>
      </c>
      <c r="BM124" s="561">
        <f>BL124^(1+$X$1)*INDEX(GDP_capita_region,MATCH(VLOOKUP($A124,Country_lookup,2),'IEO GDP per capita'!$A$44:$A$72,0),MATCH(BM$4,'IEO GDP per capita'!$A$44:$BU$44,0))/INDEX(GDP_capita_region,MATCH(VLOOKUP($A124,Country_lookup,2),'IEO GDP per capita'!$A$44:$A$72,0),MATCH(BL$4,'IEO GDP per capita'!$A$44:$BU$44,0))^(1+$X$1)</f>
        <v>4663.4142219281421</v>
      </c>
      <c r="BN124" s="561">
        <f>BM124^(1+$X$1)*INDEX(GDP_capita_region,MATCH(VLOOKUP($A124,Country_lookup,2),'IEO GDP per capita'!$A$44:$A$72,0),MATCH(BN$4,'IEO GDP per capita'!$A$44:$BU$44,0))/INDEX(GDP_capita_region,MATCH(VLOOKUP($A124,Country_lookup,2),'IEO GDP per capita'!$A$44:$A$72,0),MATCH(BM$4,'IEO GDP per capita'!$A$44:$BU$44,0))^(1+$X$1)</f>
        <v>4803.543716338495</v>
      </c>
      <c r="BO124" s="561">
        <f>BN124^(1+$X$1)*INDEX(GDP_capita_region,MATCH(VLOOKUP($A124,Country_lookup,2),'IEO GDP per capita'!$A$44:$A$72,0),MATCH(BO$4,'IEO GDP per capita'!$A$44:$BU$44,0))/INDEX(GDP_capita_region,MATCH(VLOOKUP($A124,Country_lookup,2),'IEO GDP per capita'!$A$44:$A$72,0),MATCH(BN$4,'IEO GDP per capita'!$A$44:$BU$44,0))^(1+$X$1)</f>
        <v>4945.70977621772</v>
      </c>
      <c r="BP124" s="561">
        <f>BO124^(1+$X$1)*INDEX(GDP_capita_region,MATCH(VLOOKUP($A124,Country_lookup,2),'IEO GDP per capita'!$A$44:$A$72,0),MATCH(BP$4,'IEO GDP per capita'!$A$44:$BU$44,0))/INDEX(GDP_capita_region,MATCH(VLOOKUP($A124,Country_lookup,2),'IEO GDP per capita'!$A$44:$A$72,0),MATCH(BO$4,'IEO GDP per capita'!$A$44:$BU$44,0))^(1+$X$1)</f>
        <v>5090.0558294325629</v>
      </c>
      <c r="BQ124" s="561">
        <f>BP124^(1+$X$1)*INDEX(GDP_capita_region,MATCH(VLOOKUP($A124,Country_lookup,2),'IEO GDP per capita'!$A$44:$A$72,0),MATCH(BQ$4,'IEO GDP per capita'!$A$44:$BU$44,0))/INDEX(GDP_capita_region,MATCH(VLOOKUP($A124,Country_lookup,2),'IEO GDP per capita'!$A$44:$A$72,0),MATCH(BP$4,'IEO GDP per capita'!$A$44:$BU$44,0))^(1+$X$1)</f>
        <v>5236.6513506534611</v>
      </c>
      <c r="BR124" s="561">
        <f>BQ124^(1+$X$1)*INDEX(GDP_capita_region,MATCH(VLOOKUP($A124,Country_lookup,2),'IEO GDP per capita'!$A$44:$A$72,0),MATCH(BR$4,'IEO GDP per capita'!$A$44:$BU$44,0))/INDEX(GDP_capita_region,MATCH(VLOOKUP($A124,Country_lookup,2),'IEO GDP per capita'!$A$44:$A$72,0),MATCH(BQ$4,'IEO GDP per capita'!$A$44:$BU$44,0))^(1+$X$1)</f>
        <v>5385.4279528361531</v>
      </c>
      <c r="BS124" s="561">
        <f>BR124^(1+$X$1)*INDEX(GDP_capita_region,MATCH(VLOOKUP($A124,Country_lookup,2),'IEO GDP per capita'!$A$44:$A$72,0),MATCH(BS$4,'IEO GDP per capita'!$A$44:$BU$44,0))/INDEX(GDP_capita_region,MATCH(VLOOKUP($A124,Country_lookup,2),'IEO GDP per capita'!$A$44:$A$72,0),MATCH(BR$4,'IEO GDP per capita'!$A$44:$BU$44,0))^(1+$X$1)</f>
        <v>5536.2687244759636</v>
      </c>
      <c r="BT124" s="561">
        <f>BS124^(1+$X$1)*INDEX(GDP_capita_region,MATCH(VLOOKUP($A124,Country_lookup,2),'IEO GDP per capita'!$A$44:$A$72,0),MATCH(BT$4,'IEO GDP per capita'!$A$44:$BU$44,0))/INDEX(GDP_capita_region,MATCH(VLOOKUP($A124,Country_lookup,2),'IEO GDP per capita'!$A$44:$A$72,0),MATCH(BS$4,'IEO GDP per capita'!$A$44:$BU$44,0))^(1+$X$1)</f>
        <v>5688.906049069702</v>
      </c>
      <c r="BU124" s="561">
        <f>BT124^(1+$X$1)*INDEX(GDP_capita_region,MATCH(VLOOKUP($A124,Country_lookup,2),'IEO GDP per capita'!$A$44:$A$72,0),MATCH(BU$4,'IEO GDP per capita'!$A$44:$BU$44,0))/INDEX(GDP_capita_region,MATCH(VLOOKUP($A124,Country_lookup,2),'IEO GDP per capita'!$A$44:$A$72,0),MATCH(BT$4,'IEO GDP per capita'!$A$44:$BU$44,0))^(1+$X$1)</f>
        <v>5843.1523129370244</v>
      </c>
      <c r="BV124" s="561">
        <f>BU124^(1+$X$1)*INDEX(GDP_capita_region,MATCH(VLOOKUP($A124,Country_lookup,2),'IEO GDP per capita'!$A$44:$A$72,0),MATCH(BV$4,'IEO GDP per capita'!$A$44:$BU$44,0))/INDEX(GDP_capita_region,MATCH(VLOOKUP($A124,Country_lookup,2),'IEO GDP per capita'!$A$44:$A$72,0),MATCH(BU$4,'IEO GDP per capita'!$A$44:$BU$44,0))^(1+$X$1)</f>
        <v>5999.1210416037356</v>
      </c>
      <c r="BW124" s="561">
        <f>BV124^(1+$X$1)*INDEX(GDP_capita_region,MATCH(VLOOKUP($A124,Country_lookup,2),'IEO GDP per capita'!$A$44:$A$72,0),MATCH(BW$4,'IEO GDP per capita'!$A$44:$BU$44,0))/INDEX(GDP_capita_region,MATCH(VLOOKUP($A124,Country_lookup,2),'IEO GDP per capita'!$A$44:$A$72,0),MATCH(BV$4,'IEO GDP per capita'!$A$44:$BU$44,0))^(1+$X$1)</f>
        <v>6157.6727310907991</v>
      </c>
      <c r="BX124" s="561">
        <f>BW124^(1+$X$1)*INDEX(GDP_capita_region,MATCH(VLOOKUP($A124,Country_lookup,2),'IEO GDP per capita'!$A$44:$A$72,0),MATCH(BX$4,'IEO GDP per capita'!$A$44:$BU$44,0))/INDEX(GDP_capita_region,MATCH(VLOOKUP($A124,Country_lookup,2),'IEO GDP per capita'!$A$44:$A$72,0),MATCH(BW$4,'IEO GDP per capita'!$A$44:$BU$44,0))^(1+$X$1)</f>
        <v>6318.2511496061898</v>
      </c>
      <c r="BY124" s="561">
        <f>BX124^(1+$X$1)*INDEX(GDP_capita_region,MATCH(VLOOKUP($A124,Country_lookup,2),'IEO GDP per capita'!$A$44:$A$72,0),MATCH(BY$4,'IEO GDP per capita'!$A$44:$BU$44,0))/INDEX(GDP_capita_region,MATCH(VLOOKUP($A124,Country_lookup,2),'IEO GDP per capita'!$A$44:$A$72,0),MATCH(BX$4,'IEO GDP per capita'!$A$44:$BU$44,0))^(1+$X$1)</f>
        <v>6480.8020230675156</v>
      </c>
      <c r="BZ124" s="561">
        <f>BY124^(1+$X$1)*INDEX(GDP_capita_region,MATCH(VLOOKUP($A124,Country_lookup,2),'IEO GDP per capita'!$A$44:$A$72,0),MATCH(BZ$4,'IEO GDP per capita'!$A$44:$BU$44,0))/INDEX(GDP_capita_region,MATCH(VLOOKUP($A124,Country_lookup,2),'IEO GDP per capita'!$A$44:$A$72,0),MATCH(BY$4,'IEO GDP per capita'!$A$44:$BU$44,0))^(1+$X$1)</f>
        <v>6645.2925950801109</v>
      </c>
      <c r="CA124" s="561">
        <f>BZ124^(1+$X$1)*INDEX(GDP_capita_region,MATCH(VLOOKUP($A124,Country_lookup,2),'IEO GDP per capita'!$A$44:$A$72,0),MATCH(CA$4,'IEO GDP per capita'!$A$44:$BU$44,0))/INDEX(GDP_capita_region,MATCH(VLOOKUP($A124,Country_lookup,2),'IEO GDP per capita'!$A$44:$A$72,0),MATCH(BZ$4,'IEO GDP per capita'!$A$44:$BU$44,0))^(1+$X$1)</f>
        <v>6811.7230887367341</v>
      </c>
      <c r="CB124" s="561">
        <f>CA124^(1+$X$1)*INDEX(GDP_capita_region,MATCH(VLOOKUP($A124,Country_lookup,2),'IEO GDP per capita'!$A$44:$A$72,0),MATCH(CB$4,'IEO GDP per capita'!$A$44:$BU$44,0))/INDEX(GDP_capita_region,MATCH(VLOOKUP($A124,Country_lookup,2),'IEO GDP per capita'!$A$44:$A$72,0),MATCH(CA$4,'IEO GDP per capita'!$A$44:$BU$44,0))^(1+$X$1)</f>
        <v>6980.1313676663794</v>
      </c>
      <c r="CC124" s="561">
        <f>CB124^(1+$X$1)*INDEX(GDP_capita_region,MATCH(VLOOKUP($A124,Country_lookup,2),'IEO GDP per capita'!$A$44:$A$72,0),MATCH(CC$4,'IEO GDP per capita'!$A$44:$BU$44,0))/INDEX(GDP_capita_region,MATCH(VLOOKUP($A124,Country_lookup,2),'IEO GDP per capita'!$A$44:$A$72,0),MATCH(CB$4,'IEO GDP per capita'!$A$44:$BU$44,0))^(1+$X$1)</f>
        <v>7150.5731715697175</v>
      </c>
      <c r="CD124" s="561">
        <f>CC124^(1+$X$1)*INDEX(GDP_capita_region,MATCH(VLOOKUP($A124,Country_lookup,2),'IEO GDP per capita'!$A$44:$A$72,0),MATCH(CD$4,'IEO GDP per capita'!$A$44:$BU$44,0))/INDEX(GDP_capita_region,MATCH(VLOOKUP($A124,Country_lookup,2),'IEO GDP per capita'!$A$44:$A$72,0),MATCH(CC$4,'IEO GDP per capita'!$A$44:$BU$44,0))^(1+$X$1)</f>
        <v>7323.107802197007</v>
      </c>
      <c r="CE124" s="561">
        <f>CD124^(1+$X$1)*INDEX(GDP_capita_region,MATCH(VLOOKUP($A124,Country_lookup,2),'IEO GDP per capita'!$A$44:$A$72,0),MATCH(CE$4,'IEO GDP per capita'!$A$44:$BU$44,0))/INDEX(GDP_capita_region,MATCH(VLOOKUP($A124,Country_lookup,2),'IEO GDP per capita'!$A$44:$A$72,0),MATCH(CD$4,'IEO GDP per capita'!$A$44:$BU$44,0))^(1+$X$1)</f>
        <v>7497.7431256856107</v>
      </c>
      <c r="CF124" s="561">
        <f>CE124^(1+$X$1)*INDEX(GDP_capita_region,MATCH(VLOOKUP($A124,Country_lookup,2),'IEO GDP per capita'!$A$44:$A$72,0),MATCH(CF$4,'IEO GDP per capita'!$A$44:$BU$44,0))/INDEX(GDP_capita_region,MATCH(VLOOKUP($A124,Country_lookup,2),'IEO GDP per capita'!$A$44:$A$72,0),MATCH(CE$4,'IEO GDP per capita'!$A$44:$BU$44,0))^(1+$X$1)</f>
        <v>7674.4142121631712</v>
      </c>
      <c r="CG124" s="561">
        <f>CF124^(1+$X$1)*INDEX(GDP_capita_region,MATCH(VLOOKUP($A124,Country_lookup,2),'IEO GDP per capita'!$A$44:$A$72,0),MATCH(CG$4,'IEO GDP per capita'!$A$44:$BU$44,0))/INDEX(GDP_capita_region,MATCH(VLOOKUP($A124,Country_lookup,2),'IEO GDP per capita'!$A$44:$A$72,0),MATCH(CF$4,'IEO GDP per capita'!$A$44:$BU$44,0))^(1+$X$1)</f>
        <v>7853.0271631183014</v>
      </c>
      <c r="CH124" s="561">
        <f>CG124^(1+$X$1)*INDEX(GDP_capita_region,MATCH(VLOOKUP($A124,Country_lookup,2),'IEO GDP per capita'!$A$44:$A$72,0),MATCH(CH$4,'IEO GDP per capita'!$A$44:$BU$44,0))/INDEX(GDP_capita_region,MATCH(VLOOKUP($A124,Country_lookup,2),'IEO GDP per capita'!$A$44:$A$72,0),MATCH(CG$4,'IEO GDP per capita'!$A$44:$BU$44,0))^(1+$X$1)</f>
        <v>8033.6783737886981</v>
      </c>
      <c r="CI124" s="561">
        <f>CH124^(1+$X$1)*INDEX(GDP_capita_region,MATCH(VLOOKUP($A124,Country_lookup,2),'IEO GDP per capita'!$A$44:$A$72,0),MATCH(CI$4,'IEO GDP per capita'!$A$44:$BU$44,0))/INDEX(GDP_capita_region,MATCH(VLOOKUP($A124,Country_lookup,2),'IEO GDP per capita'!$A$44:$A$72,0),MATCH(CH$4,'IEO GDP per capita'!$A$44:$BU$44,0))^(1+$X$1)</f>
        <v>8216.3874571975684</v>
      </c>
      <c r="CJ124" s="561">
        <f>CI124^(1+$X$1)*INDEX(GDP_capita_region,MATCH(VLOOKUP($A124,Country_lookup,2),'IEO GDP per capita'!$A$44:$A$72,0),MATCH(CJ$4,'IEO GDP per capita'!$A$44:$BU$44,0))/INDEX(GDP_capita_region,MATCH(VLOOKUP($A124,Country_lookup,2),'IEO GDP per capita'!$A$44:$A$72,0),MATCH(CI$4,'IEO GDP per capita'!$A$44:$BU$44,0))^(1+$X$1)</f>
        <v>8401.1655453269941</v>
      </c>
    </row>
    <row r="125" spans="1:88" ht="16" customHeight="1">
      <c r="A125" s="1147" t="str">
        <f>'Country and technology list'!$A$109</f>
        <v>Malaysia</v>
      </c>
      <c r="B125" s="557" t="s">
        <v>191</v>
      </c>
      <c r="C125" s="1206">
        <v>10451.471574019912</v>
      </c>
      <c r="D125" s="1206">
        <v>11143.920274292183</v>
      </c>
      <c r="E125" s="1206">
        <v>11821.400861145059</v>
      </c>
      <c r="F125" s="1206">
        <v>12664.007835434948</v>
      </c>
      <c r="G125" s="1206">
        <v>13484.801222058131</v>
      </c>
      <c r="H125" s="1206">
        <v>14439.0860080073</v>
      </c>
      <c r="I125" s="1206">
        <v>15483.32294551294</v>
      </c>
      <c r="J125" s="1206">
        <v>16200.143628958049</v>
      </c>
      <c r="K125" s="1206">
        <v>14638.717902423612</v>
      </c>
      <c r="L125" s="1206">
        <v>15170.477505492594</v>
      </c>
      <c r="M125" s="1206">
        <v>16146.216843245356</v>
      </c>
      <c r="N125" s="1206">
        <v>15890.41993050203</v>
      </c>
      <c r="O125" s="1206">
        <v>16416.950828046156</v>
      </c>
      <c r="P125" s="1206">
        <v>17040.810927140359</v>
      </c>
      <c r="Q125" s="1206">
        <v>17864.461939401986</v>
      </c>
      <c r="R125" s="1401">
        <v>17961.737985920096</v>
      </c>
      <c r="S125" s="1401">
        <v>18627.701956005618</v>
      </c>
      <c r="T125" s="1401">
        <v>19454.671030817684</v>
      </c>
      <c r="U125" s="1401">
        <v>20044.625124774659</v>
      </c>
      <c r="V125" s="1401">
        <v>19410.350361036461</v>
      </c>
      <c r="W125" s="1401">
        <v>20511.773389596332</v>
      </c>
      <c r="X125" s="1401">
        <v>21233.350247590311</v>
      </c>
      <c r="Y125" s="1401">
        <v>22084.867686845002</v>
      </c>
      <c r="Z125" s="1401">
        <v>22782.253035096746</v>
      </c>
      <c r="AA125" s="1206">
        <v>24459.779640386863</v>
      </c>
      <c r="AB125" s="1206">
        <v>25308.019304820351</v>
      </c>
      <c r="AC125" s="561">
        <f>AB125^(1+$X$1)*INDEX(GDP_capita_region,MATCH(VLOOKUP($A125,Country_lookup,2),'IEO GDP per capita'!$A$44:$A$72,0),MATCH(AC$4,'IEO GDP per capita'!$A$44:$BU$44,0))/INDEX(GDP_capita_region,MATCH(VLOOKUP($A125,Country_lookup,2),'IEO GDP per capita'!$A$44:$A$72,0),MATCH(AB$4,'IEO GDP per capita'!$A$44:$BU$44,0))^(1+$X$1)</f>
        <v>25972.310683227999</v>
      </c>
      <c r="AD125" s="561">
        <f>AC125^(1+$X$1)*INDEX(GDP_capita_region,MATCH(VLOOKUP($A125,Country_lookup,2),'IEO GDP per capita'!$A$44:$A$72,0),MATCH(AD$4,'IEO GDP per capita'!$A$44:$BU$44,0))/INDEX(GDP_capita_region,MATCH(VLOOKUP($A125,Country_lookup,2),'IEO GDP per capita'!$A$44:$A$72,0),MATCH(AC$4,'IEO GDP per capita'!$A$44:$BU$44,0))^(1+$X$1)</f>
        <v>26668.197444867525</v>
      </c>
      <c r="AE125" s="561">
        <f>AD125^(1+$X$1)*INDEX(GDP_capita_region,MATCH(VLOOKUP($A125,Country_lookup,2),'IEO GDP per capita'!$A$44:$A$72,0),MATCH(AE$4,'IEO GDP per capita'!$A$44:$BU$44,0))/INDEX(GDP_capita_region,MATCH(VLOOKUP($A125,Country_lookup,2),'IEO GDP per capita'!$A$44:$A$72,0),MATCH(AD$4,'IEO GDP per capita'!$A$44:$BU$44,0))^(1+$X$1)</f>
        <v>27348.045220408163</v>
      </c>
      <c r="AF125" s="561">
        <f>AE125^(1+$X$1)*INDEX(GDP_capita_region,MATCH(VLOOKUP($A125,Country_lookup,2),'IEO GDP per capita'!$A$44:$A$72,0),MATCH(AF$4,'IEO GDP per capita'!$A$44:$BU$44,0))/INDEX(GDP_capita_region,MATCH(VLOOKUP($A125,Country_lookup,2),'IEO GDP per capita'!$A$44:$A$72,0),MATCH(AE$4,'IEO GDP per capita'!$A$44:$BU$44,0))^(1+$X$1)</f>
        <v>28034.276463220951</v>
      </c>
      <c r="AG125" s="561">
        <f>AF125^(1+$X$1)*INDEX(GDP_capita_region,MATCH(VLOOKUP($A125,Country_lookup,2),'IEO GDP per capita'!$A$44:$A$72,0),MATCH(AG$4,'IEO GDP per capita'!$A$44:$BU$44,0))/INDEX(GDP_capita_region,MATCH(VLOOKUP($A125,Country_lookup,2),'IEO GDP per capita'!$A$44:$A$72,0),MATCH(AF$4,'IEO GDP per capita'!$A$44:$BU$44,0))^(1+$X$1)</f>
        <v>28728.248164832563</v>
      </c>
      <c r="AH125" s="561">
        <f>AG125^(1+$X$1)*INDEX(GDP_capita_region,MATCH(VLOOKUP($A125,Country_lookup,2),'IEO GDP per capita'!$A$44:$A$72,0),MATCH(AH$4,'IEO GDP per capita'!$A$44:$BU$44,0))/INDEX(GDP_capita_region,MATCH(VLOOKUP($A125,Country_lookup,2),'IEO GDP per capita'!$A$44:$A$72,0),MATCH(AG$4,'IEO GDP per capita'!$A$44:$BU$44,0))^(1+$X$1)</f>
        <v>29436.015019809282</v>
      </c>
      <c r="AI125" s="561">
        <f>AH125^(1+$X$1)*INDEX(GDP_capita_region,MATCH(VLOOKUP($A125,Country_lookup,2),'IEO GDP per capita'!$A$44:$A$72,0),MATCH(AI$4,'IEO GDP per capita'!$A$44:$BU$44,0))/INDEX(GDP_capita_region,MATCH(VLOOKUP($A125,Country_lookup,2),'IEO GDP per capita'!$A$44:$A$72,0),MATCH(AH$4,'IEO GDP per capita'!$A$44:$BU$44,0))^(1+$X$1)</f>
        <v>30150.303043870543</v>
      </c>
      <c r="AJ125" s="561">
        <f>AI125^(1+$X$1)*INDEX(GDP_capita_region,MATCH(VLOOKUP($A125,Country_lookup,2),'IEO GDP per capita'!$A$44:$A$72,0),MATCH(AJ$4,'IEO GDP per capita'!$A$44:$BU$44,0))/INDEX(GDP_capita_region,MATCH(VLOOKUP($A125,Country_lookup,2),'IEO GDP per capita'!$A$44:$A$72,0),MATCH(AI$4,'IEO GDP per capita'!$A$44:$BU$44,0))^(1+$X$1)</f>
        <v>30872.845722842427</v>
      </c>
      <c r="AK125" s="561">
        <f>AJ125^(1+$X$1)*INDEX(GDP_capita_region,MATCH(VLOOKUP($A125,Country_lookup,2),'IEO GDP per capita'!$A$44:$A$72,0),MATCH(AK$4,'IEO GDP per capita'!$A$44:$BU$44,0))/INDEX(GDP_capita_region,MATCH(VLOOKUP($A125,Country_lookup,2),'IEO GDP per capita'!$A$44:$A$72,0),MATCH(AJ$4,'IEO GDP per capita'!$A$44:$BU$44,0))^(1+$X$1)</f>
        <v>31598.232770107017</v>
      </c>
      <c r="AL125" s="561">
        <f>AK125^(1+$X$1)*INDEX(GDP_capita_region,MATCH(VLOOKUP($A125,Country_lookup,2),'IEO GDP per capita'!$A$44:$A$72,0),MATCH(AL$4,'IEO GDP per capita'!$A$44:$BU$44,0))/INDEX(GDP_capita_region,MATCH(VLOOKUP($A125,Country_lookup,2),'IEO GDP per capita'!$A$44:$A$72,0),MATCH(AK$4,'IEO GDP per capita'!$A$44:$BU$44,0))^(1+$X$1)</f>
        <v>32344.272090585157</v>
      </c>
      <c r="AM125" s="561">
        <f>AL125^(1+$X$1)*INDEX(GDP_capita_region,MATCH(VLOOKUP($A125,Country_lookup,2),'IEO GDP per capita'!$A$44:$A$72,0),MATCH(AM$4,'IEO GDP per capita'!$A$44:$BU$44,0))/INDEX(GDP_capita_region,MATCH(VLOOKUP($A125,Country_lookup,2),'IEO GDP per capita'!$A$44:$A$72,0),MATCH(AL$4,'IEO GDP per capita'!$A$44:$BU$44,0))^(1+$X$1)</f>
        <v>33090.134060681405</v>
      </c>
      <c r="AN125" s="561">
        <f>AM125^(1+$X$1)*INDEX(GDP_capita_region,MATCH(VLOOKUP($A125,Country_lookup,2),'IEO GDP per capita'!$A$44:$A$72,0),MATCH(AN$4,'IEO GDP per capita'!$A$44:$BU$44,0))/INDEX(GDP_capita_region,MATCH(VLOOKUP($A125,Country_lookup,2),'IEO GDP per capita'!$A$44:$A$72,0),MATCH(AM$4,'IEO GDP per capita'!$A$44:$BU$44,0))^(1+$X$1)</f>
        <v>33865.335222752896</v>
      </c>
      <c r="AO125" s="561">
        <f>AN125^(1+$X$1)*INDEX(GDP_capita_region,MATCH(VLOOKUP($A125,Country_lookup,2),'IEO GDP per capita'!$A$44:$A$72,0),MATCH(AO$4,'IEO GDP per capita'!$A$44:$BU$44,0))/INDEX(GDP_capita_region,MATCH(VLOOKUP($A125,Country_lookup,2),'IEO GDP per capita'!$A$44:$A$72,0),MATCH(AN$4,'IEO GDP per capita'!$A$44:$BU$44,0))^(1+$X$1)</f>
        <v>34662.960065233026</v>
      </c>
      <c r="AP125" s="561">
        <f>AO125^(1+$X$1)*INDEX(GDP_capita_region,MATCH(VLOOKUP($A125,Country_lookup,2),'IEO GDP per capita'!$A$44:$A$72,0),MATCH(AP$4,'IEO GDP per capita'!$A$44:$BU$44,0))/INDEX(GDP_capita_region,MATCH(VLOOKUP($A125,Country_lookup,2),'IEO GDP per capita'!$A$44:$A$72,0),MATCH(AO$4,'IEO GDP per capita'!$A$44:$BU$44,0))^(1+$X$1)</f>
        <v>35451.413746997001</v>
      </c>
      <c r="AQ125" s="561">
        <f>AP125^(1+$X$1)*INDEX(GDP_capita_region,MATCH(VLOOKUP($A125,Country_lookup,2),'IEO GDP per capita'!$A$44:$A$72,0),MATCH(AQ$4,'IEO GDP per capita'!$A$44:$BU$44,0))/INDEX(GDP_capita_region,MATCH(VLOOKUP($A125,Country_lookup,2),'IEO GDP per capita'!$A$44:$A$72,0),MATCH(AP$4,'IEO GDP per capita'!$A$44:$BU$44,0))^(1+$X$1)</f>
        <v>36267.100881859107</v>
      </c>
      <c r="AR125" s="561">
        <f>AQ125^(1+$X$1)*INDEX(GDP_capita_region,MATCH(VLOOKUP($A125,Country_lookup,2),'IEO GDP per capita'!$A$44:$A$72,0),MATCH(AR$4,'IEO GDP per capita'!$A$44:$BU$44,0))/INDEX(GDP_capita_region,MATCH(VLOOKUP($A125,Country_lookup,2),'IEO GDP per capita'!$A$44:$A$72,0),MATCH(AQ$4,'IEO GDP per capita'!$A$44:$BU$44,0))^(1+$X$1)</f>
        <v>37134.613388113707</v>
      </c>
      <c r="AS125" s="561">
        <f>AR125^(1+$X$1)*INDEX(GDP_capita_region,MATCH(VLOOKUP($A125,Country_lookup,2),'IEO GDP per capita'!$A$44:$A$72,0),MATCH(AS$4,'IEO GDP per capita'!$A$44:$BU$44,0))/INDEX(GDP_capita_region,MATCH(VLOOKUP($A125,Country_lookup,2),'IEO GDP per capita'!$A$44:$A$72,0),MATCH(AR$4,'IEO GDP per capita'!$A$44:$BU$44,0))^(1+$X$1)</f>
        <v>38010.456551234223</v>
      </c>
      <c r="AT125" s="561">
        <f>AS125^(1+$X$1)*INDEX(GDP_capita_region,MATCH(VLOOKUP($A125,Country_lookup,2),'IEO GDP per capita'!$A$44:$A$72,0),MATCH(AT$4,'IEO GDP per capita'!$A$44:$BU$44,0))/INDEX(GDP_capita_region,MATCH(VLOOKUP($A125,Country_lookup,2),'IEO GDP per capita'!$A$44:$A$72,0),MATCH(AS$4,'IEO GDP per capita'!$A$44:$BU$44,0))^(1+$X$1)</f>
        <v>38906.587753703883</v>
      </c>
      <c r="AU125" s="561">
        <f>AT125^(1+$X$1)*INDEX(GDP_capita_region,MATCH(VLOOKUP($A125,Country_lookup,2),'IEO GDP per capita'!$A$44:$A$72,0),MATCH(AU$4,'IEO GDP per capita'!$A$44:$BU$44,0))/INDEX(GDP_capita_region,MATCH(VLOOKUP($A125,Country_lookup,2),'IEO GDP per capita'!$A$44:$A$72,0),MATCH(AT$4,'IEO GDP per capita'!$A$44:$BU$44,0))^(1+$X$1)</f>
        <v>39836.174349323715</v>
      </c>
      <c r="AV125" s="561">
        <f>AU125^(1+$X$1)*INDEX(GDP_capita_region,MATCH(VLOOKUP($A125,Country_lookup,2),'IEO GDP per capita'!$A$44:$A$72,0),MATCH(AV$4,'IEO GDP per capita'!$A$44:$BU$44,0))/INDEX(GDP_capita_region,MATCH(VLOOKUP($A125,Country_lookup,2),'IEO GDP per capita'!$A$44:$A$72,0),MATCH(AU$4,'IEO GDP per capita'!$A$44:$BU$44,0))^(1+$X$1)</f>
        <v>40793.462773749001</v>
      </c>
      <c r="AW125" s="561">
        <f>AV125^(1+$X$1)*INDEX(GDP_capita_region,MATCH(VLOOKUP($A125,Country_lookup,2),'IEO GDP per capita'!$A$44:$A$72,0),MATCH(AW$4,'IEO GDP per capita'!$A$44:$BU$44,0))/INDEX(GDP_capita_region,MATCH(VLOOKUP($A125,Country_lookup,2),'IEO GDP per capita'!$A$44:$A$72,0),MATCH(AV$4,'IEO GDP per capita'!$A$44:$BU$44,0))^(1+$X$1)</f>
        <v>41803.850614199764</v>
      </c>
      <c r="AX125" s="561">
        <f>AW125^(1+$X$1)*INDEX(GDP_capita_region,MATCH(VLOOKUP($A125,Country_lookup,2),'IEO GDP per capita'!$A$44:$A$72,0),MATCH(AX$4,'IEO GDP per capita'!$A$44:$BU$44,0))/INDEX(GDP_capita_region,MATCH(VLOOKUP($A125,Country_lookup,2),'IEO GDP per capita'!$A$44:$A$72,0),MATCH(AW$4,'IEO GDP per capita'!$A$44:$BU$44,0))^(1+$X$1)</f>
        <v>42820.913632189389</v>
      </c>
      <c r="AY125" s="561">
        <f>AX125^(1+$X$1)*INDEX(GDP_capita_region,MATCH(VLOOKUP($A125,Country_lookup,2),'IEO GDP per capita'!$A$44:$A$72,0),MATCH(AY$4,'IEO GDP per capita'!$A$44:$BU$44,0))/INDEX(GDP_capita_region,MATCH(VLOOKUP($A125,Country_lookup,2),'IEO GDP per capita'!$A$44:$A$72,0),MATCH(AX$4,'IEO GDP per capita'!$A$44:$BU$44,0))^(1+$X$1)</f>
        <v>43889.212723798613</v>
      </c>
      <c r="AZ125" s="561">
        <f>AY125^(1+$X$1)*INDEX(GDP_capita_region,MATCH(VLOOKUP($A125,Country_lookup,2),'IEO GDP per capita'!$A$44:$A$72,0),MATCH(AZ$4,'IEO GDP per capita'!$A$44:$BU$44,0))/INDEX(GDP_capita_region,MATCH(VLOOKUP($A125,Country_lookup,2),'IEO GDP per capita'!$A$44:$A$72,0),MATCH(AY$4,'IEO GDP per capita'!$A$44:$BU$44,0))^(1+$X$1)</f>
        <v>44986.275554098407</v>
      </c>
      <c r="BA125" s="561">
        <f>AZ125^(1+$X$1)*INDEX(GDP_capita_region,MATCH(VLOOKUP($A125,Country_lookup,2),'IEO GDP per capita'!$A$44:$A$72,0),MATCH(BA$4,'IEO GDP per capita'!$A$44:$BU$44,0))/INDEX(GDP_capita_region,MATCH(VLOOKUP($A125,Country_lookup,2),'IEO GDP per capita'!$A$44:$A$72,0),MATCH(AZ$4,'IEO GDP per capita'!$A$44:$BU$44,0))^(1+$X$1)</f>
        <v>46110.422763174131</v>
      </c>
      <c r="BB125" s="561">
        <f>BA125^(1+$X$1)*INDEX(GDP_capita_region,MATCH(VLOOKUP($A125,Country_lookup,2),'IEO GDP per capita'!$A$44:$A$72,0),MATCH(BB$4,'IEO GDP per capita'!$A$44:$BU$44,0))/INDEX(GDP_capita_region,MATCH(VLOOKUP($A125,Country_lookup,2),'IEO GDP per capita'!$A$44:$A$72,0),MATCH(BA$4,'IEO GDP per capita'!$A$44:$BU$44,0))^(1+$X$1)</f>
        <v>46780.9677928335</v>
      </c>
      <c r="BC125" s="561">
        <f>BB125^(1+$X$1)*INDEX(GDP_capita_region,MATCH(VLOOKUP($A125,Country_lookup,2),'IEO GDP per capita'!$A$44:$A$72,0),MATCH(BC$4,'IEO GDP per capita'!$A$44:$BU$44,0))/INDEX(GDP_capita_region,MATCH(VLOOKUP($A125,Country_lookup,2),'IEO GDP per capita'!$A$44:$A$72,0),MATCH(BB$4,'IEO GDP per capita'!$A$44:$BU$44,0))^(1+$X$1)</f>
        <v>47774.219556112534</v>
      </c>
      <c r="BD125" s="561">
        <f>BC125^(1+$X$1)*INDEX(GDP_capita_region,MATCH(VLOOKUP($A125,Country_lookup,2),'IEO GDP per capita'!$A$44:$A$72,0),MATCH(BD$4,'IEO GDP per capita'!$A$44:$BU$44,0))/INDEX(GDP_capita_region,MATCH(VLOOKUP($A125,Country_lookup,2),'IEO GDP per capita'!$A$44:$A$72,0),MATCH(BC$4,'IEO GDP per capita'!$A$44:$BU$44,0))^(1+$X$1)</f>
        <v>48756.406547149782</v>
      </c>
      <c r="BE125" s="561">
        <f>BD125^(1+$X$1)*INDEX(GDP_capita_region,MATCH(VLOOKUP($A125,Country_lookup,2),'IEO GDP per capita'!$A$44:$A$72,0),MATCH(BE$4,'IEO GDP per capita'!$A$44:$BU$44,0))/INDEX(GDP_capita_region,MATCH(VLOOKUP($A125,Country_lookup,2),'IEO GDP per capita'!$A$44:$A$72,0),MATCH(BD$4,'IEO GDP per capita'!$A$44:$BU$44,0))^(1+$X$1)</f>
        <v>49720.857401068606</v>
      </c>
      <c r="BF125" s="561">
        <f>BE125^(1+$X$1)*INDEX(GDP_capita_region,MATCH(VLOOKUP($A125,Country_lookup,2),'IEO GDP per capita'!$A$44:$A$72,0),MATCH(BF$4,'IEO GDP per capita'!$A$44:$BU$44,0))/INDEX(GDP_capita_region,MATCH(VLOOKUP($A125,Country_lookup,2),'IEO GDP per capita'!$A$44:$A$72,0),MATCH(BE$4,'IEO GDP per capita'!$A$44:$BU$44,0))^(1+$X$1)</f>
        <v>50663.596769629541</v>
      </c>
      <c r="BG125" s="561">
        <f>BF125^(1+$X$1)*INDEX(GDP_capita_region,MATCH(VLOOKUP($A125,Country_lookup,2),'IEO GDP per capita'!$A$44:$A$72,0),MATCH(BG$4,'IEO GDP per capita'!$A$44:$BU$44,0))/INDEX(GDP_capita_region,MATCH(VLOOKUP($A125,Country_lookup,2),'IEO GDP per capita'!$A$44:$A$72,0),MATCH(BF$4,'IEO GDP per capita'!$A$44:$BU$44,0))^(1+$X$1)</f>
        <v>51580.932920635998</v>
      </c>
      <c r="BH125" s="561">
        <f>BG125^(1+$X$1)*INDEX(GDP_capita_region,MATCH(VLOOKUP($A125,Country_lookup,2),'IEO GDP per capita'!$A$44:$A$72,0),MATCH(BH$4,'IEO GDP per capita'!$A$44:$BU$44,0))/INDEX(GDP_capita_region,MATCH(VLOOKUP($A125,Country_lookup,2),'IEO GDP per capita'!$A$44:$A$72,0),MATCH(BG$4,'IEO GDP per capita'!$A$44:$BU$44,0))^(1+$X$1)</f>
        <v>52477.222236028225</v>
      </c>
      <c r="BI125" s="561">
        <f>BH125^(1+$X$1)*INDEX(GDP_capita_region,MATCH(VLOOKUP($A125,Country_lookup,2),'IEO GDP per capita'!$A$44:$A$72,0),MATCH(BI$4,'IEO GDP per capita'!$A$44:$BU$44,0))/INDEX(GDP_capita_region,MATCH(VLOOKUP($A125,Country_lookup,2),'IEO GDP per capita'!$A$44:$A$72,0),MATCH(BH$4,'IEO GDP per capita'!$A$44:$BU$44,0))^(1+$X$1)</f>
        <v>53351.916045460785</v>
      </c>
      <c r="BJ125" s="561">
        <f>BI125^(1+$X$1)*INDEX(GDP_capita_region,MATCH(VLOOKUP($A125,Country_lookup,2),'IEO GDP per capita'!$A$44:$A$72,0),MATCH(BJ$4,'IEO GDP per capita'!$A$44:$BU$44,0))/INDEX(GDP_capita_region,MATCH(VLOOKUP($A125,Country_lookup,2),'IEO GDP per capita'!$A$44:$A$72,0),MATCH(BI$4,'IEO GDP per capita'!$A$44:$BU$44,0))^(1+$X$1)</f>
        <v>54217.137756083954</v>
      </c>
      <c r="BK125" s="561">
        <f>BJ125^(1+$X$1)*INDEX(GDP_capita_region,MATCH(VLOOKUP($A125,Country_lookup,2),'IEO GDP per capita'!$A$44:$A$72,0),MATCH(BK$4,'IEO GDP per capita'!$A$44:$BU$44,0))/INDEX(GDP_capita_region,MATCH(VLOOKUP($A125,Country_lookup,2),'IEO GDP per capita'!$A$44:$A$72,0),MATCH(BJ$4,'IEO GDP per capita'!$A$44:$BU$44,0))^(1+$X$1)</f>
        <v>55088.722283274263</v>
      </c>
      <c r="BL125" s="561">
        <f>BK125^(1+$X$1)*INDEX(GDP_capita_region,MATCH(VLOOKUP($A125,Country_lookup,2),'IEO GDP per capita'!$A$44:$A$72,0),MATCH(BL$4,'IEO GDP per capita'!$A$44:$BU$44,0))/INDEX(GDP_capita_region,MATCH(VLOOKUP($A125,Country_lookup,2),'IEO GDP per capita'!$A$44:$A$72,0),MATCH(BK$4,'IEO GDP per capita'!$A$44:$BU$44,0))^(1+$X$1)</f>
        <v>55990.642826536066</v>
      </c>
      <c r="BM125" s="561">
        <f>BL125^(1+$X$1)*INDEX(GDP_capita_region,MATCH(VLOOKUP($A125,Country_lookup,2),'IEO GDP per capita'!$A$44:$A$72,0),MATCH(BM$4,'IEO GDP per capita'!$A$44:$BU$44,0))/INDEX(GDP_capita_region,MATCH(VLOOKUP($A125,Country_lookup,2),'IEO GDP per capita'!$A$44:$A$72,0),MATCH(BL$4,'IEO GDP per capita'!$A$44:$BU$44,0))^(1+$X$1)</f>
        <v>56837.361605196158</v>
      </c>
      <c r="BN125" s="561">
        <f>BM125^(1+$X$1)*INDEX(GDP_capita_region,MATCH(VLOOKUP($A125,Country_lookup,2),'IEO GDP per capita'!$A$44:$A$72,0),MATCH(BN$4,'IEO GDP per capita'!$A$44:$BU$44,0))/INDEX(GDP_capita_region,MATCH(VLOOKUP($A125,Country_lookup,2),'IEO GDP per capita'!$A$44:$A$72,0),MATCH(BM$4,'IEO GDP per capita'!$A$44:$BU$44,0))^(1+$X$1)</f>
        <v>57673.470374152399</v>
      </c>
      <c r="BO125" s="561">
        <f>BN125^(1+$X$1)*INDEX(GDP_capita_region,MATCH(VLOOKUP($A125,Country_lookup,2),'IEO GDP per capita'!$A$44:$A$72,0),MATCH(BO$4,'IEO GDP per capita'!$A$44:$BU$44,0))/INDEX(GDP_capita_region,MATCH(VLOOKUP($A125,Country_lookup,2),'IEO GDP per capita'!$A$44:$A$72,0),MATCH(BN$4,'IEO GDP per capita'!$A$44:$BU$44,0))^(1+$X$1)</f>
        <v>58501.429579459982</v>
      </c>
      <c r="BP125" s="561">
        <f>BO125^(1+$X$1)*INDEX(GDP_capita_region,MATCH(VLOOKUP($A125,Country_lookup,2),'IEO GDP per capita'!$A$44:$A$72,0),MATCH(BP$4,'IEO GDP per capita'!$A$44:$BU$44,0))/INDEX(GDP_capita_region,MATCH(VLOOKUP($A125,Country_lookup,2),'IEO GDP per capita'!$A$44:$A$72,0),MATCH(BO$4,'IEO GDP per capita'!$A$44:$BU$44,0))^(1+$X$1)</f>
        <v>59322.954196183942</v>
      </c>
      <c r="BQ125" s="561">
        <f>BP125^(1+$X$1)*INDEX(GDP_capita_region,MATCH(VLOOKUP($A125,Country_lookup,2),'IEO GDP per capita'!$A$44:$A$72,0),MATCH(BQ$4,'IEO GDP per capita'!$A$44:$BU$44,0))/INDEX(GDP_capita_region,MATCH(VLOOKUP($A125,Country_lookup,2),'IEO GDP per capita'!$A$44:$A$72,0),MATCH(BP$4,'IEO GDP per capita'!$A$44:$BU$44,0))^(1+$X$1)</f>
        <v>60138.817313428255</v>
      </c>
      <c r="BR125" s="561">
        <f>BQ125^(1+$X$1)*INDEX(GDP_capita_region,MATCH(VLOOKUP($A125,Country_lookup,2),'IEO GDP per capita'!$A$44:$A$72,0),MATCH(BR$4,'IEO GDP per capita'!$A$44:$BU$44,0))/INDEX(GDP_capita_region,MATCH(VLOOKUP($A125,Country_lookup,2),'IEO GDP per capita'!$A$44:$A$72,0),MATCH(BQ$4,'IEO GDP per capita'!$A$44:$BU$44,0))^(1+$X$1)</f>
        <v>60948.193233720958</v>
      </c>
      <c r="BS125" s="561">
        <f>BR125^(1+$X$1)*INDEX(GDP_capita_region,MATCH(VLOOKUP($A125,Country_lookup,2),'IEO GDP per capita'!$A$44:$A$72,0),MATCH(BS$4,'IEO GDP per capita'!$A$44:$BU$44,0))/INDEX(GDP_capita_region,MATCH(VLOOKUP($A125,Country_lookup,2),'IEO GDP per capita'!$A$44:$A$72,0),MATCH(BR$4,'IEO GDP per capita'!$A$44:$BU$44,0))^(1+$X$1)</f>
        <v>61749.768539286742</v>
      </c>
      <c r="BT125" s="561">
        <f>BS125^(1+$X$1)*INDEX(GDP_capita_region,MATCH(VLOOKUP($A125,Country_lookup,2),'IEO GDP per capita'!$A$44:$A$72,0),MATCH(BT$4,'IEO GDP per capita'!$A$44:$BU$44,0))/INDEX(GDP_capita_region,MATCH(VLOOKUP($A125,Country_lookup,2),'IEO GDP per capita'!$A$44:$A$72,0),MATCH(BS$4,'IEO GDP per capita'!$A$44:$BU$44,0))^(1+$X$1)</f>
        <v>62540.654862381954</v>
      </c>
      <c r="BU125" s="561">
        <f>BT125^(1+$X$1)*INDEX(GDP_capita_region,MATCH(VLOOKUP($A125,Country_lookup,2),'IEO GDP per capita'!$A$44:$A$72,0),MATCH(BU$4,'IEO GDP per capita'!$A$44:$BU$44,0))/INDEX(GDP_capita_region,MATCH(VLOOKUP($A125,Country_lookup,2),'IEO GDP per capita'!$A$44:$A$72,0),MATCH(BT$4,'IEO GDP per capita'!$A$44:$BU$44,0))^(1+$X$1)</f>
        <v>63319.003010919216</v>
      </c>
      <c r="BV125" s="561">
        <f>BU125^(1+$X$1)*INDEX(GDP_capita_region,MATCH(VLOOKUP($A125,Country_lookup,2),'IEO GDP per capita'!$A$44:$A$72,0),MATCH(BV$4,'IEO GDP per capita'!$A$44:$BU$44,0))/INDEX(GDP_capita_region,MATCH(VLOOKUP($A125,Country_lookup,2),'IEO GDP per capita'!$A$44:$A$72,0),MATCH(BU$4,'IEO GDP per capita'!$A$44:$BU$44,0))^(1+$X$1)</f>
        <v>64086.294960308129</v>
      </c>
      <c r="BW125" s="561">
        <f>BV125^(1+$X$1)*INDEX(GDP_capita_region,MATCH(VLOOKUP($A125,Country_lookup,2),'IEO GDP per capita'!$A$44:$A$72,0),MATCH(BW$4,'IEO GDP per capita'!$A$44:$BU$44,0))/INDEX(GDP_capita_region,MATCH(VLOOKUP($A125,Country_lookup,2),'IEO GDP per capita'!$A$44:$A$72,0),MATCH(BV$4,'IEO GDP per capita'!$A$44:$BU$44,0))^(1+$X$1)</f>
        <v>64851.80642556875</v>
      </c>
      <c r="BX125" s="561">
        <f>BW125^(1+$X$1)*INDEX(GDP_capita_region,MATCH(VLOOKUP($A125,Country_lookup,2),'IEO GDP per capita'!$A$44:$A$72,0),MATCH(BX$4,'IEO GDP per capita'!$A$44:$BU$44,0))/INDEX(GDP_capita_region,MATCH(VLOOKUP($A125,Country_lookup,2),'IEO GDP per capita'!$A$44:$A$72,0),MATCH(BW$4,'IEO GDP per capita'!$A$44:$BU$44,0))^(1+$X$1)</f>
        <v>65609.590434102414</v>
      </c>
      <c r="BY125" s="561">
        <f>BX125^(1+$X$1)*INDEX(GDP_capita_region,MATCH(VLOOKUP($A125,Country_lookup,2),'IEO GDP per capita'!$A$44:$A$72,0),MATCH(BY$4,'IEO GDP per capita'!$A$44:$BU$44,0))/INDEX(GDP_capita_region,MATCH(VLOOKUP($A125,Country_lookup,2),'IEO GDP per capita'!$A$44:$A$72,0),MATCH(BX$4,'IEO GDP per capita'!$A$44:$BU$44,0))^(1+$X$1)</f>
        <v>66359.174332981187</v>
      </c>
      <c r="BZ125" s="561">
        <f>BY125^(1+$X$1)*INDEX(GDP_capita_region,MATCH(VLOOKUP($A125,Country_lookup,2),'IEO GDP per capita'!$A$44:$A$72,0),MATCH(BZ$4,'IEO GDP per capita'!$A$44:$BU$44,0))/INDEX(GDP_capita_region,MATCH(VLOOKUP($A125,Country_lookup,2),'IEO GDP per capita'!$A$44:$A$72,0),MATCH(BY$4,'IEO GDP per capita'!$A$44:$BU$44,0))^(1+$X$1)</f>
        <v>67100.335795104518</v>
      </c>
      <c r="CA125" s="561">
        <f>BZ125^(1+$X$1)*INDEX(GDP_capita_region,MATCH(VLOOKUP($A125,Country_lookup,2),'IEO GDP per capita'!$A$44:$A$72,0),MATCH(CA$4,'IEO GDP per capita'!$A$44:$BU$44,0))/INDEX(GDP_capita_region,MATCH(VLOOKUP($A125,Country_lookup,2),'IEO GDP per capita'!$A$44:$A$72,0),MATCH(BZ$4,'IEO GDP per capita'!$A$44:$BU$44,0))^(1+$X$1)</f>
        <v>67833.2002514177</v>
      </c>
      <c r="CB125" s="561">
        <f>CA125^(1+$X$1)*INDEX(GDP_capita_region,MATCH(VLOOKUP($A125,Country_lookup,2),'IEO GDP per capita'!$A$44:$A$72,0),MATCH(CB$4,'IEO GDP per capita'!$A$44:$BU$44,0))/INDEX(GDP_capita_region,MATCH(VLOOKUP($A125,Country_lookup,2),'IEO GDP per capita'!$A$44:$A$72,0),MATCH(CA$4,'IEO GDP per capita'!$A$44:$BU$44,0))^(1+$X$1)</f>
        <v>68558.263115035297</v>
      </c>
      <c r="CC125" s="561">
        <f>CB125^(1+$X$1)*INDEX(GDP_capita_region,MATCH(VLOOKUP($A125,Country_lookup,2),'IEO GDP per capita'!$A$44:$A$72,0),MATCH(CC$4,'IEO GDP per capita'!$A$44:$BU$44,0))/INDEX(GDP_capita_region,MATCH(VLOOKUP($A125,Country_lookup,2),'IEO GDP per capita'!$A$44:$A$72,0),MATCH(CB$4,'IEO GDP per capita'!$A$44:$BU$44,0))^(1+$X$1)</f>
        <v>69276.173000280192</v>
      </c>
      <c r="CD125" s="561">
        <f>CC125^(1+$X$1)*INDEX(GDP_capita_region,MATCH(VLOOKUP($A125,Country_lookup,2),'IEO GDP per capita'!$A$44:$A$72,0),MATCH(CD$4,'IEO GDP per capita'!$A$44:$BU$44,0))/INDEX(GDP_capita_region,MATCH(VLOOKUP($A125,Country_lookup,2),'IEO GDP per capita'!$A$44:$A$72,0),MATCH(CC$4,'IEO GDP per capita'!$A$44:$BU$44,0))^(1+$X$1)</f>
        <v>69987.584060636349</v>
      </c>
      <c r="CE125" s="561">
        <f>CD125^(1+$X$1)*INDEX(GDP_capita_region,MATCH(VLOOKUP($A125,Country_lookup,2),'IEO GDP per capita'!$A$44:$A$72,0),MATCH(CE$4,'IEO GDP per capita'!$A$44:$BU$44,0))/INDEX(GDP_capita_region,MATCH(VLOOKUP($A125,Country_lookup,2),'IEO GDP per capita'!$A$44:$A$72,0),MATCH(CD$4,'IEO GDP per capita'!$A$44:$BU$44,0))^(1+$X$1)</f>
        <v>70692.63642654584</v>
      </c>
      <c r="CF125" s="561">
        <f>CE125^(1+$X$1)*INDEX(GDP_capita_region,MATCH(VLOOKUP($A125,Country_lookup,2),'IEO GDP per capita'!$A$44:$A$72,0),MATCH(CF$4,'IEO GDP per capita'!$A$44:$BU$44,0))/INDEX(GDP_capita_region,MATCH(VLOOKUP($A125,Country_lookup,2),'IEO GDP per capita'!$A$44:$A$72,0),MATCH(CE$4,'IEO GDP per capita'!$A$44:$BU$44,0))^(1+$X$1)</f>
        <v>71390.791232073025</v>
      </c>
      <c r="CG125" s="561">
        <f>CF125^(1+$X$1)*INDEX(GDP_capita_region,MATCH(VLOOKUP($A125,Country_lookup,2),'IEO GDP per capita'!$A$44:$A$72,0),MATCH(CG$4,'IEO GDP per capita'!$A$44:$BU$44,0))/INDEX(GDP_capita_region,MATCH(VLOOKUP($A125,Country_lookup,2),'IEO GDP per capita'!$A$44:$A$72,0),MATCH(CF$4,'IEO GDP per capita'!$A$44:$BU$44,0))^(1+$X$1)</f>
        <v>72081.277902337839</v>
      </c>
      <c r="CH125" s="561">
        <f>CG125^(1+$X$1)*INDEX(GDP_capita_region,MATCH(VLOOKUP($A125,Country_lookup,2),'IEO GDP per capita'!$A$44:$A$72,0),MATCH(CH$4,'IEO GDP per capita'!$A$44:$BU$44,0))/INDEX(GDP_capita_region,MATCH(VLOOKUP($A125,Country_lookup,2),'IEO GDP per capita'!$A$44:$A$72,0),MATCH(CG$4,'IEO GDP per capita'!$A$44:$BU$44,0))^(1+$X$1)</f>
        <v>72765.095965115222</v>
      </c>
      <c r="CI125" s="561">
        <f>CH125^(1+$X$1)*INDEX(GDP_capita_region,MATCH(VLOOKUP($A125,Country_lookup,2),'IEO GDP per capita'!$A$44:$A$72,0),MATCH(CI$4,'IEO GDP per capita'!$A$44:$BU$44,0))/INDEX(GDP_capita_region,MATCH(VLOOKUP($A125,Country_lookup,2),'IEO GDP per capita'!$A$44:$A$72,0),MATCH(CH$4,'IEO GDP per capita'!$A$44:$BU$44,0))^(1+$X$1)</f>
        <v>73442.51227406782</v>
      </c>
      <c r="CJ125" s="561">
        <f>CI125^(1+$X$1)*INDEX(GDP_capita_region,MATCH(VLOOKUP($A125,Country_lookup,2),'IEO GDP per capita'!$A$44:$A$72,0),MATCH(CJ$4,'IEO GDP per capita'!$A$44:$BU$44,0))/INDEX(GDP_capita_region,MATCH(VLOOKUP($A125,Country_lookup,2),'IEO GDP per capita'!$A$44:$A$72,0),MATCH(CI$4,'IEO GDP per capita'!$A$44:$BU$44,0))^(1+$X$1)</f>
        <v>74113.710453788051</v>
      </c>
    </row>
    <row r="126" spans="1:88" ht="16" customHeight="1">
      <c r="A126" s="535" t="str">
        <f>'Country and technology list'!$A$110</f>
        <v>Maldives</v>
      </c>
      <c r="B126" s="557" t="s">
        <v>220</v>
      </c>
      <c r="C126" s="1206">
        <f t="shared" ref="C126:L126" si="77">D126</f>
        <v>6972.7434985408172</v>
      </c>
      <c r="D126" s="1206">
        <f t="shared" si="77"/>
        <v>6972.7434985408172</v>
      </c>
      <c r="E126" s="1206">
        <f t="shared" si="77"/>
        <v>6972.7434985408172</v>
      </c>
      <c r="F126" s="1206">
        <f t="shared" si="77"/>
        <v>6972.7434985408172</v>
      </c>
      <c r="G126" s="1206">
        <f t="shared" si="77"/>
        <v>6972.7434985408172</v>
      </c>
      <c r="H126" s="1206">
        <f t="shared" si="77"/>
        <v>6972.7434985408172</v>
      </c>
      <c r="I126" s="1206">
        <f t="shared" si="77"/>
        <v>6972.7434985408172</v>
      </c>
      <c r="J126" s="1206">
        <f t="shared" si="77"/>
        <v>6972.7434985408172</v>
      </c>
      <c r="K126" s="1206">
        <f t="shared" si="77"/>
        <v>6972.7434985408172</v>
      </c>
      <c r="L126" s="1206">
        <f t="shared" si="77"/>
        <v>6972.7434985408172</v>
      </c>
      <c r="M126" s="1206">
        <f>N126</f>
        <v>6972.7434985408172</v>
      </c>
      <c r="N126" s="1206">
        <v>6972.7434985408172</v>
      </c>
      <c r="O126" s="1206">
        <v>7248.4259026044037</v>
      </c>
      <c r="P126" s="1206">
        <v>8085.7849754549843</v>
      </c>
      <c r="Q126" s="1206">
        <v>8989.3247969191216</v>
      </c>
      <c r="R126" s="1401">
        <v>8410.1277671832977</v>
      </c>
      <c r="S126" s="1401">
        <v>9916.26888609464</v>
      </c>
      <c r="T126" s="1401">
        <v>10785.52216731425</v>
      </c>
      <c r="U126" s="1401">
        <v>11759.401210170701</v>
      </c>
      <c r="V126" s="1401">
        <v>10856.196735800706</v>
      </c>
      <c r="W126" s="1401">
        <v>11432.33395111057</v>
      </c>
      <c r="X126" s="1401">
        <v>12444.431902028296</v>
      </c>
      <c r="Y126" s="1401">
        <v>12403.06280656441</v>
      </c>
      <c r="Z126" s="1401">
        <v>13121.160713849456</v>
      </c>
      <c r="AA126" s="1206">
        <v>11953.585508839615</v>
      </c>
      <c r="AB126" s="1206">
        <v>11892.4588226083</v>
      </c>
      <c r="AC126" s="561">
        <f>AB126^(1+$X$1)*INDEX(GDP_capita_region,MATCH(VLOOKUP($A126,Country_lookup,2),'IEO GDP per capita'!$A$44:$A$72,0),MATCH(AC$4,'IEO GDP per capita'!$A$44:$BU$44,0))/INDEX(GDP_capita_region,MATCH(VLOOKUP($A126,Country_lookup,2),'IEO GDP per capita'!$A$44:$A$72,0),MATCH(AB$4,'IEO GDP per capita'!$A$44:$BU$44,0))^(1+$X$1)</f>
        <v>12260.043400953338</v>
      </c>
      <c r="AD126" s="561">
        <f>AC126^(1+$X$1)*INDEX(GDP_capita_region,MATCH(VLOOKUP($A126,Country_lookup,2),'IEO GDP per capita'!$A$44:$A$72,0),MATCH(AD$4,'IEO GDP per capita'!$A$44:$BU$44,0))/INDEX(GDP_capita_region,MATCH(VLOOKUP($A126,Country_lookup,2),'IEO GDP per capita'!$A$44:$A$72,0),MATCH(AC$4,'IEO GDP per capita'!$A$44:$BU$44,0))^(1+$X$1)</f>
        <v>12645.359822531007</v>
      </c>
      <c r="AE126" s="561">
        <f>AD126^(1+$X$1)*INDEX(GDP_capita_region,MATCH(VLOOKUP($A126,Country_lookup,2),'IEO GDP per capita'!$A$44:$A$72,0),MATCH(AE$4,'IEO GDP per capita'!$A$44:$BU$44,0))/INDEX(GDP_capita_region,MATCH(VLOOKUP($A126,Country_lookup,2),'IEO GDP per capita'!$A$44:$A$72,0),MATCH(AD$4,'IEO GDP per capita'!$A$44:$BU$44,0))^(1+$X$1)</f>
        <v>13025.913622471058</v>
      </c>
      <c r="AF126" s="561">
        <f>AE126^(1+$X$1)*INDEX(GDP_capita_region,MATCH(VLOOKUP($A126,Country_lookup,2),'IEO GDP per capita'!$A$44:$A$72,0),MATCH(AF$4,'IEO GDP per capita'!$A$44:$BU$44,0))/INDEX(GDP_capita_region,MATCH(VLOOKUP($A126,Country_lookup,2),'IEO GDP per capita'!$A$44:$A$72,0),MATCH(AE$4,'IEO GDP per capita'!$A$44:$BU$44,0))^(1+$X$1)</f>
        <v>13412.321806274636</v>
      </c>
      <c r="AG126" s="561">
        <f>AF126^(1+$X$1)*INDEX(GDP_capita_region,MATCH(VLOOKUP($A126,Country_lookup,2),'IEO GDP per capita'!$A$44:$A$72,0),MATCH(AG$4,'IEO GDP per capita'!$A$44:$BU$44,0))/INDEX(GDP_capita_region,MATCH(VLOOKUP($A126,Country_lookup,2),'IEO GDP per capita'!$A$44:$A$72,0),MATCH(AF$4,'IEO GDP per capita'!$A$44:$BU$44,0))^(1+$X$1)</f>
        <v>13805.268866670775</v>
      </c>
      <c r="AH126" s="561">
        <f>AG126^(1+$X$1)*INDEX(GDP_capita_region,MATCH(VLOOKUP($A126,Country_lookup,2),'IEO GDP per capita'!$A$44:$A$72,0),MATCH(AH$4,'IEO GDP per capita'!$A$44:$BU$44,0))/INDEX(GDP_capita_region,MATCH(VLOOKUP($A126,Country_lookup,2),'IEO GDP per capita'!$A$44:$A$72,0),MATCH(AG$4,'IEO GDP per capita'!$A$44:$BU$44,0))^(1+$X$1)</f>
        <v>14207.717951593706</v>
      </c>
      <c r="AI126" s="561">
        <f>AH126^(1+$X$1)*INDEX(GDP_capita_region,MATCH(VLOOKUP($A126,Country_lookup,2),'IEO GDP per capita'!$A$44:$A$72,0),MATCH(AI$4,'IEO GDP per capita'!$A$44:$BU$44,0))/INDEX(GDP_capita_region,MATCH(VLOOKUP($A126,Country_lookup,2),'IEO GDP per capita'!$A$44:$A$72,0),MATCH(AH$4,'IEO GDP per capita'!$A$44:$BU$44,0))^(1+$X$1)</f>
        <v>14616.221670168783</v>
      </c>
      <c r="AJ126" s="561">
        <f>AI126^(1+$X$1)*INDEX(GDP_capita_region,MATCH(VLOOKUP($A126,Country_lookup,2),'IEO GDP per capita'!$A$44:$A$72,0),MATCH(AJ$4,'IEO GDP per capita'!$A$44:$BU$44,0))/INDEX(GDP_capita_region,MATCH(VLOOKUP($A126,Country_lookup,2),'IEO GDP per capita'!$A$44:$A$72,0),MATCH(AI$4,'IEO GDP per capita'!$A$44:$BU$44,0))^(1+$X$1)</f>
        <v>15031.656448733964</v>
      </c>
      <c r="AK126" s="561">
        <f>AJ126^(1+$X$1)*INDEX(GDP_capita_region,MATCH(VLOOKUP($A126,Country_lookup,2),'IEO GDP per capita'!$A$44:$A$72,0),MATCH(AK$4,'IEO GDP per capita'!$A$44:$BU$44,0))/INDEX(GDP_capita_region,MATCH(VLOOKUP($A126,Country_lookup,2),'IEO GDP per capita'!$A$44:$A$72,0),MATCH(AJ$4,'IEO GDP per capita'!$A$44:$BU$44,0))^(1+$X$1)</f>
        <v>15451.419784111749</v>
      </c>
      <c r="AL126" s="561">
        <f>AK126^(1+$X$1)*INDEX(GDP_capita_region,MATCH(VLOOKUP($A126,Country_lookup,2),'IEO GDP per capita'!$A$44:$A$72,0),MATCH(AL$4,'IEO GDP per capita'!$A$44:$BU$44,0))/INDEX(GDP_capita_region,MATCH(VLOOKUP($A126,Country_lookup,2),'IEO GDP per capita'!$A$44:$A$72,0),MATCH(AK$4,'IEO GDP per capita'!$A$44:$BU$44,0))^(1+$X$1)</f>
        <v>15884.26580078472</v>
      </c>
      <c r="AM126" s="561">
        <f>AL126^(1+$X$1)*INDEX(GDP_capita_region,MATCH(VLOOKUP($A126,Country_lookup,2),'IEO GDP per capita'!$A$44:$A$72,0),MATCH(AM$4,'IEO GDP per capita'!$A$44:$BU$44,0))/INDEX(GDP_capita_region,MATCH(VLOOKUP($A126,Country_lookup,2),'IEO GDP per capita'!$A$44:$A$72,0),MATCH(AL$4,'IEO GDP per capita'!$A$44:$BU$44,0))^(1+$X$1)</f>
        <v>16320.041999071242</v>
      </c>
      <c r="AN126" s="561">
        <f>AM126^(1+$X$1)*INDEX(GDP_capita_region,MATCH(VLOOKUP($A126,Country_lookup,2),'IEO GDP per capita'!$A$44:$A$72,0),MATCH(AN$4,'IEO GDP per capita'!$A$44:$BU$44,0))/INDEX(GDP_capita_region,MATCH(VLOOKUP($A126,Country_lookup,2),'IEO GDP per capita'!$A$44:$A$72,0),MATCH(AM$4,'IEO GDP per capita'!$A$44:$BU$44,0))^(1+$X$1)</f>
        <v>16773.356897814723</v>
      </c>
      <c r="AO126" s="561">
        <f>AN126^(1+$X$1)*INDEX(GDP_capita_region,MATCH(VLOOKUP($A126,Country_lookup,2),'IEO GDP per capita'!$A$44:$A$72,0),MATCH(AO$4,'IEO GDP per capita'!$A$44:$BU$44,0))/INDEX(GDP_capita_region,MATCH(VLOOKUP($A126,Country_lookup,2),'IEO GDP per capita'!$A$44:$A$72,0),MATCH(AN$4,'IEO GDP per capita'!$A$44:$BU$44,0))^(1+$X$1)</f>
        <v>17240.945066310815</v>
      </c>
      <c r="AP126" s="561">
        <f>AO126^(1+$X$1)*INDEX(GDP_capita_region,MATCH(VLOOKUP($A126,Country_lookup,2),'IEO GDP per capita'!$A$44:$A$72,0),MATCH(AP$4,'IEO GDP per capita'!$A$44:$BU$44,0))/INDEX(GDP_capita_region,MATCH(VLOOKUP($A126,Country_lookup,2),'IEO GDP per capita'!$A$44:$A$72,0),MATCH(AO$4,'IEO GDP per capita'!$A$44:$BU$44,0))^(1+$X$1)</f>
        <v>17707.155762073508</v>
      </c>
      <c r="AQ126" s="561">
        <f>AP126^(1+$X$1)*INDEX(GDP_capita_region,MATCH(VLOOKUP($A126,Country_lookup,2),'IEO GDP per capita'!$A$44:$A$72,0),MATCH(AQ$4,'IEO GDP per capita'!$A$44:$BU$44,0))/INDEX(GDP_capita_region,MATCH(VLOOKUP($A126,Country_lookup,2),'IEO GDP per capita'!$A$44:$A$72,0),MATCH(AP$4,'IEO GDP per capita'!$A$44:$BU$44,0))^(1+$X$1)</f>
        <v>18190.180041398213</v>
      </c>
      <c r="AR126" s="561">
        <f>AQ126^(1+$X$1)*INDEX(GDP_capita_region,MATCH(VLOOKUP($A126,Country_lookup,2),'IEO GDP per capita'!$A$44:$A$72,0),MATCH(AR$4,'IEO GDP per capita'!$A$44:$BU$44,0))/INDEX(GDP_capita_region,MATCH(VLOOKUP($A126,Country_lookup,2),'IEO GDP per capita'!$A$44:$A$72,0),MATCH(AQ$4,'IEO GDP per capita'!$A$44:$BU$44,0))^(1+$X$1)</f>
        <v>18702.562688352693</v>
      </c>
      <c r="AS126" s="561">
        <f>AR126^(1+$X$1)*INDEX(GDP_capita_region,MATCH(VLOOKUP($A126,Country_lookup,2),'IEO GDP per capita'!$A$44:$A$72,0),MATCH(AS$4,'IEO GDP per capita'!$A$44:$BU$44,0))/INDEX(GDP_capita_region,MATCH(VLOOKUP($A126,Country_lookup,2),'IEO GDP per capita'!$A$44:$A$72,0),MATCH(AR$4,'IEO GDP per capita'!$A$44:$BU$44,0))^(1+$X$1)</f>
        <v>19222.61930705906</v>
      </c>
      <c r="AT126" s="561">
        <f>AS126^(1+$X$1)*INDEX(GDP_capita_region,MATCH(VLOOKUP($A126,Country_lookup,2),'IEO GDP per capita'!$A$44:$A$72,0),MATCH(AT$4,'IEO GDP per capita'!$A$44:$BU$44,0))/INDEX(GDP_capita_region,MATCH(VLOOKUP($A126,Country_lookup,2),'IEO GDP per capita'!$A$44:$A$72,0),MATCH(AS$4,'IEO GDP per capita'!$A$44:$BU$44,0))^(1+$X$1)</f>
        <v>19756.461635699561</v>
      </c>
      <c r="AU126" s="561">
        <f>AT126^(1+$X$1)*INDEX(GDP_capita_region,MATCH(VLOOKUP($A126,Country_lookup,2),'IEO GDP per capita'!$A$44:$A$72,0),MATCH(AU$4,'IEO GDP per capita'!$A$44:$BU$44,0))/INDEX(GDP_capita_region,MATCH(VLOOKUP($A126,Country_lookup,2),'IEO GDP per capita'!$A$44:$A$72,0),MATCH(AT$4,'IEO GDP per capita'!$A$44:$BU$44,0))^(1+$X$1)</f>
        <v>20310.916956228964</v>
      </c>
      <c r="AV126" s="561">
        <f>AU126^(1+$X$1)*INDEX(GDP_capita_region,MATCH(VLOOKUP($A126,Country_lookup,2),'IEO GDP per capita'!$A$44:$A$72,0),MATCH(AV$4,'IEO GDP per capita'!$A$44:$BU$44,0))/INDEX(GDP_capita_region,MATCH(VLOOKUP($A126,Country_lookup,2),'IEO GDP per capita'!$A$44:$A$72,0),MATCH(AU$4,'IEO GDP per capita'!$A$44:$BU$44,0))^(1+$X$1)</f>
        <v>20883.234574172187</v>
      </c>
      <c r="AW126" s="561">
        <f>AV126^(1+$X$1)*INDEX(GDP_capita_region,MATCH(VLOOKUP($A126,Country_lookup,2),'IEO GDP per capita'!$A$44:$A$72,0),MATCH(AW$4,'IEO GDP per capita'!$A$44:$BU$44,0))/INDEX(GDP_capita_region,MATCH(VLOOKUP($A126,Country_lookup,2),'IEO GDP per capita'!$A$44:$A$72,0),MATCH(AV$4,'IEO GDP per capita'!$A$44:$BU$44,0))^(1+$X$1)</f>
        <v>21486.626695762719</v>
      </c>
      <c r="AX126" s="561">
        <f>AW126^(1+$X$1)*INDEX(GDP_capita_region,MATCH(VLOOKUP($A126,Country_lookup,2),'IEO GDP per capita'!$A$44:$A$72,0),MATCH(AX$4,'IEO GDP per capita'!$A$44:$BU$44,0))/INDEX(GDP_capita_region,MATCH(VLOOKUP($A126,Country_lookup,2),'IEO GDP per capita'!$A$44:$A$72,0),MATCH(AW$4,'IEO GDP per capita'!$A$44:$BU$44,0))^(1+$X$1)</f>
        <v>22097.450460354237</v>
      </c>
      <c r="AY126" s="561">
        <f>AX126^(1+$X$1)*INDEX(GDP_capita_region,MATCH(VLOOKUP($A126,Country_lookup,2),'IEO GDP per capita'!$A$44:$A$72,0),MATCH(AY$4,'IEO GDP per capita'!$A$44:$BU$44,0))/INDEX(GDP_capita_region,MATCH(VLOOKUP($A126,Country_lookup,2),'IEO GDP per capita'!$A$44:$A$72,0),MATCH(AX$4,'IEO GDP per capita'!$A$44:$BU$44,0))^(1+$X$1)</f>
        <v>22738.819428848987</v>
      </c>
      <c r="AZ126" s="561">
        <f>AY126^(1+$X$1)*INDEX(GDP_capita_region,MATCH(VLOOKUP($A126,Country_lookup,2),'IEO GDP per capita'!$A$44:$A$72,0),MATCH(AZ$4,'IEO GDP per capita'!$A$44:$BU$44,0))/INDEX(GDP_capita_region,MATCH(VLOOKUP($A126,Country_lookup,2),'IEO GDP per capita'!$A$44:$A$72,0),MATCH(AY$4,'IEO GDP per capita'!$A$44:$BU$44,0))^(1+$X$1)</f>
        <v>23399.344997187043</v>
      </c>
      <c r="BA126" s="561">
        <f>AZ126^(1+$X$1)*INDEX(GDP_capita_region,MATCH(VLOOKUP($A126,Country_lookup,2),'IEO GDP per capita'!$A$44:$A$72,0),MATCH(BA$4,'IEO GDP per capita'!$A$44:$BU$44,0))/INDEX(GDP_capita_region,MATCH(VLOOKUP($A126,Country_lookup,2),'IEO GDP per capita'!$A$44:$A$72,0),MATCH(AZ$4,'IEO GDP per capita'!$A$44:$BU$44,0))^(1+$X$1)</f>
        <v>24078.311225256763</v>
      </c>
      <c r="BB126" s="561">
        <f>BA126^(1+$X$1)*INDEX(GDP_capita_region,MATCH(VLOOKUP($A126,Country_lookup,2),'IEO GDP per capita'!$A$44:$A$72,0),MATCH(BB$4,'IEO GDP per capita'!$A$44:$BU$44,0))/INDEX(GDP_capita_region,MATCH(VLOOKUP($A126,Country_lookup,2),'IEO GDP per capita'!$A$44:$A$72,0),MATCH(BA$4,'IEO GDP per capita'!$A$44:$BU$44,0))^(1+$X$1)</f>
        <v>24523.878748069543</v>
      </c>
      <c r="BC126" s="561">
        <f>BB126^(1+$X$1)*INDEX(GDP_capita_region,MATCH(VLOOKUP($A126,Country_lookup,2),'IEO GDP per capita'!$A$44:$A$72,0),MATCH(BC$4,'IEO GDP per capita'!$A$44:$BU$44,0))/INDEX(GDP_capita_region,MATCH(VLOOKUP($A126,Country_lookup,2),'IEO GDP per capita'!$A$44:$A$72,0),MATCH(BB$4,'IEO GDP per capita'!$A$44:$BU$44,0))^(1+$X$1)</f>
        <v>25141.80417513194</v>
      </c>
      <c r="BD126" s="561">
        <f>BC126^(1+$X$1)*INDEX(GDP_capita_region,MATCH(VLOOKUP($A126,Country_lookup,2),'IEO GDP per capita'!$A$44:$A$72,0),MATCH(BD$4,'IEO GDP per capita'!$A$44:$BU$44,0))/INDEX(GDP_capita_region,MATCH(VLOOKUP($A126,Country_lookup,2),'IEO GDP per capita'!$A$44:$A$72,0),MATCH(BC$4,'IEO GDP per capita'!$A$44:$BU$44,0))^(1+$X$1)</f>
        <v>25757.7136591321</v>
      </c>
      <c r="BE126" s="561">
        <f>BD126^(1+$X$1)*INDEX(GDP_capita_region,MATCH(VLOOKUP($A126,Country_lookup,2),'IEO GDP per capita'!$A$44:$A$72,0),MATCH(BE$4,'IEO GDP per capita'!$A$44:$BU$44,0))/INDEX(GDP_capita_region,MATCH(VLOOKUP($A126,Country_lookup,2),'IEO GDP per capita'!$A$44:$A$72,0),MATCH(BD$4,'IEO GDP per capita'!$A$44:$BU$44,0))^(1+$X$1)</f>
        <v>26367.987048179908</v>
      </c>
      <c r="BF126" s="561">
        <f>BE126^(1+$X$1)*INDEX(GDP_capita_region,MATCH(VLOOKUP($A126,Country_lookup,2),'IEO GDP per capita'!$A$44:$A$72,0),MATCH(BF$4,'IEO GDP per capita'!$A$44:$BU$44,0))/INDEX(GDP_capita_region,MATCH(VLOOKUP($A126,Country_lookup,2),'IEO GDP per capita'!$A$44:$A$72,0),MATCH(BE$4,'IEO GDP per capita'!$A$44:$BU$44,0))^(1+$X$1)</f>
        <v>26970.38561055225</v>
      </c>
      <c r="BG126" s="561">
        <f>BF126^(1+$X$1)*INDEX(GDP_capita_region,MATCH(VLOOKUP($A126,Country_lookup,2),'IEO GDP per capita'!$A$44:$A$72,0),MATCH(BG$4,'IEO GDP per capita'!$A$44:$BU$44,0))/INDEX(GDP_capita_region,MATCH(VLOOKUP($A126,Country_lookup,2),'IEO GDP per capita'!$A$44:$A$72,0),MATCH(BF$4,'IEO GDP per capita'!$A$44:$BU$44,0))^(1+$X$1)</f>
        <v>27562.790447486175</v>
      </c>
      <c r="BH126" s="561">
        <f>BG126^(1+$X$1)*INDEX(GDP_capita_region,MATCH(VLOOKUP($A126,Country_lookup,2),'IEO GDP per capita'!$A$44:$A$72,0),MATCH(BH$4,'IEO GDP per capita'!$A$44:$BU$44,0))/INDEX(GDP_capita_region,MATCH(VLOOKUP($A126,Country_lookup,2),'IEO GDP per capita'!$A$44:$A$72,0),MATCH(BG$4,'IEO GDP per capita'!$A$44:$BU$44,0))^(1+$X$1)</f>
        <v>28147.37020471691</v>
      </c>
      <c r="BI126" s="561">
        <f>BH126^(1+$X$1)*INDEX(GDP_capita_region,MATCH(VLOOKUP($A126,Country_lookup,2),'IEO GDP per capita'!$A$44:$A$72,0),MATCH(BI$4,'IEO GDP per capita'!$A$44:$BU$44,0))/INDEX(GDP_capita_region,MATCH(VLOOKUP($A126,Country_lookup,2),'IEO GDP per capita'!$A$44:$A$72,0),MATCH(BH$4,'IEO GDP per capita'!$A$44:$BU$44,0))^(1+$X$1)</f>
        <v>28723.68832721268</v>
      </c>
      <c r="BJ126" s="561">
        <f>BI126^(1+$X$1)*INDEX(GDP_capita_region,MATCH(VLOOKUP($A126,Country_lookup,2),'IEO GDP per capita'!$A$44:$A$72,0),MATCH(BJ$4,'IEO GDP per capita'!$A$44:$BU$44,0))/INDEX(GDP_capita_region,MATCH(VLOOKUP($A126,Country_lookup,2),'IEO GDP per capita'!$A$44:$A$72,0),MATCH(BI$4,'IEO GDP per capita'!$A$44:$BU$44,0))^(1+$X$1)</f>
        <v>29298.15214975908</v>
      </c>
      <c r="BK126" s="561">
        <f>BJ126^(1+$X$1)*INDEX(GDP_capita_region,MATCH(VLOOKUP($A126,Country_lookup,2),'IEO GDP per capita'!$A$44:$A$72,0),MATCH(BK$4,'IEO GDP per capita'!$A$44:$BU$44,0))/INDEX(GDP_capita_region,MATCH(VLOOKUP($A126,Country_lookup,2),'IEO GDP per capita'!$A$44:$A$72,0),MATCH(BJ$4,'IEO GDP per capita'!$A$44:$BU$44,0))^(1+$X$1)</f>
        <v>29879.279529272866</v>
      </c>
      <c r="BL126" s="561">
        <f>BK126^(1+$X$1)*INDEX(GDP_capita_region,MATCH(VLOOKUP($A126,Country_lookup,2),'IEO GDP per capita'!$A$44:$A$72,0),MATCH(BL$4,'IEO GDP per capita'!$A$44:$BU$44,0))/INDEX(GDP_capita_region,MATCH(VLOOKUP($A126,Country_lookup,2),'IEO GDP per capita'!$A$44:$A$72,0),MATCH(BK$4,'IEO GDP per capita'!$A$44:$BU$44,0))^(1+$X$1)</f>
        <v>30480.145148301293</v>
      </c>
      <c r="BM126" s="561">
        <f>BL126^(1+$X$1)*INDEX(GDP_capita_region,MATCH(VLOOKUP($A126,Country_lookup,2),'IEO GDP per capita'!$A$44:$A$72,0),MATCH(BM$4,'IEO GDP per capita'!$A$44:$BU$44,0))/INDEX(GDP_capita_region,MATCH(VLOOKUP($A126,Country_lookup,2),'IEO GDP per capita'!$A$44:$A$72,0),MATCH(BL$4,'IEO GDP per capita'!$A$44:$BU$44,0))^(1+$X$1)</f>
        <v>31054.18081919926</v>
      </c>
      <c r="BN126" s="561">
        <f>BM126^(1+$X$1)*INDEX(GDP_capita_region,MATCH(VLOOKUP($A126,Country_lookup,2),'IEO GDP per capita'!$A$44:$A$72,0),MATCH(BN$4,'IEO GDP per capita'!$A$44:$BU$44,0))/INDEX(GDP_capita_region,MATCH(VLOOKUP($A126,Country_lookup,2),'IEO GDP per capita'!$A$44:$A$72,0),MATCH(BM$4,'IEO GDP per capita'!$A$44:$BU$44,0))^(1+$X$1)</f>
        <v>31625.495278579216</v>
      </c>
      <c r="BO126" s="561">
        <f>BN126^(1+$X$1)*INDEX(GDP_capita_region,MATCH(VLOOKUP($A126,Country_lookup,2),'IEO GDP per capita'!$A$44:$A$72,0),MATCH(BO$4,'IEO GDP per capita'!$A$44:$BU$44,0))/INDEX(GDP_capita_region,MATCH(VLOOKUP($A126,Country_lookup,2),'IEO GDP per capita'!$A$44:$A$72,0),MATCH(BN$4,'IEO GDP per capita'!$A$44:$BU$44,0))^(1+$X$1)</f>
        <v>32195.365670362215</v>
      </c>
      <c r="BP126" s="561">
        <f>BO126^(1+$X$1)*INDEX(GDP_capita_region,MATCH(VLOOKUP($A126,Country_lookup,2),'IEO GDP per capita'!$A$44:$A$72,0),MATCH(BP$4,'IEO GDP per capita'!$A$44:$BU$44,0))/INDEX(GDP_capita_region,MATCH(VLOOKUP($A126,Country_lookup,2),'IEO GDP per capita'!$A$44:$A$72,0),MATCH(BO$4,'IEO GDP per capita'!$A$44:$BU$44,0))^(1+$X$1)</f>
        <v>32764.67707968859</v>
      </c>
      <c r="BQ126" s="561">
        <f>BP126^(1+$X$1)*INDEX(GDP_capita_region,MATCH(VLOOKUP($A126,Country_lookup,2),'IEO GDP per capita'!$A$44:$A$72,0),MATCH(BQ$4,'IEO GDP per capita'!$A$44:$BU$44,0))/INDEX(GDP_capita_region,MATCH(VLOOKUP($A126,Country_lookup,2),'IEO GDP per capita'!$A$44:$A$72,0),MATCH(BP$4,'IEO GDP per capita'!$A$44:$BU$44,0))^(1+$X$1)</f>
        <v>33333.806204769069</v>
      </c>
      <c r="BR126" s="561">
        <f>BQ126^(1+$X$1)*INDEX(GDP_capita_region,MATCH(VLOOKUP($A126,Country_lookup,2),'IEO GDP per capita'!$A$44:$A$72,0),MATCH(BR$4,'IEO GDP per capita'!$A$44:$BU$44,0))/INDEX(GDP_capita_region,MATCH(VLOOKUP($A126,Country_lookup,2),'IEO GDP per capita'!$A$44:$A$72,0),MATCH(BQ$4,'IEO GDP per capita'!$A$44:$BU$44,0))^(1+$X$1)</f>
        <v>33902.246620896673</v>
      </c>
      <c r="BS126" s="561">
        <f>BR126^(1+$X$1)*INDEX(GDP_capita_region,MATCH(VLOOKUP($A126,Country_lookup,2),'IEO GDP per capita'!$A$44:$A$72,0),MATCH(BS$4,'IEO GDP per capita'!$A$44:$BU$44,0))/INDEX(GDP_capita_region,MATCH(VLOOKUP($A126,Country_lookup,2),'IEO GDP per capita'!$A$44:$A$72,0),MATCH(BR$4,'IEO GDP per capita'!$A$44:$BU$44,0))^(1+$X$1)</f>
        <v>34469.213276404036</v>
      </c>
      <c r="BT126" s="561">
        <f>BS126^(1+$X$1)*INDEX(GDP_capita_region,MATCH(VLOOKUP($A126,Country_lookup,2),'IEO GDP per capita'!$A$44:$A$72,0),MATCH(BT$4,'IEO GDP per capita'!$A$44:$BU$44,0))/INDEX(GDP_capita_region,MATCH(VLOOKUP($A126,Country_lookup,2),'IEO GDP per capita'!$A$44:$A$72,0),MATCH(BS$4,'IEO GDP per capita'!$A$44:$BU$44,0))^(1+$X$1)</f>
        <v>35033.028739739973</v>
      </c>
      <c r="BU126" s="561">
        <f>BT126^(1+$X$1)*INDEX(GDP_capita_region,MATCH(VLOOKUP($A126,Country_lookup,2),'IEO GDP per capita'!$A$44:$A$72,0),MATCH(BU$4,'IEO GDP per capita'!$A$44:$BU$44,0))/INDEX(GDP_capita_region,MATCH(VLOOKUP($A126,Country_lookup,2),'IEO GDP per capita'!$A$44:$A$72,0),MATCH(BT$4,'IEO GDP per capita'!$A$44:$BU$44,0))^(1+$X$1)</f>
        <v>35592.577343190584</v>
      </c>
      <c r="BV126" s="561">
        <f>BU126^(1+$X$1)*INDEX(GDP_capita_region,MATCH(VLOOKUP($A126,Country_lookup,2),'IEO GDP per capita'!$A$44:$A$72,0),MATCH(BV$4,'IEO GDP per capita'!$A$44:$BU$44,0))/INDEX(GDP_capita_region,MATCH(VLOOKUP($A126,Country_lookup,2),'IEO GDP per capita'!$A$44:$A$72,0),MATCH(BU$4,'IEO GDP per capita'!$A$44:$BU$44,0))^(1+$X$1)</f>
        <v>36148.608267067517</v>
      </c>
      <c r="BW126" s="561">
        <f>BV126^(1+$X$1)*INDEX(GDP_capita_region,MATCH(VLOOKUP($A126,Country_lookup,2),'IEO GDP per capita'!$A$44:$A$72,0),MATCH(BW$4,'IEO GDP per capita'!$A$44:$BU$44,0))/INDEX(GDP_capita_region,MATCH(VLOOKUP($A126,Country_lookup,2),'IEO GDP per capita'!$A$44:$A$72,0),MATCH(BV$4,'IEO GDP per capita'!$A$44:$BU$44,0))^(1+$X$1)</f>
        <v>36706.293796882535</v>
      </c>
      <c r="BX126" s="561">
        <f>BW126^(1+$X$1)*INDEX(GDP_capita_region,MATCH(VLOOKUP($A126,Country_lookup,2),'IEO GDP per capita'!$A$44:$A$72,0),MATCH(BX$4,'IEO GDP per capita'!$A$44:$BU$44,0))/INDEX(GDP_capita_region,MATCH(VLOOKUP($A126,Country_lookup,2),'IEO GDP per capita'!$A$44:$A$72,0),MATCH(BW$4,'IEO GDP per capita'!$A$44:$BU$44,0))^(1+$X$1)</f>
        <v>37262.232781797058</v>
      </c>
      <c r="BY126" s="561">
        <f>BX126^(1+$X$1)*INDEX(GDP_capita_region,MATCH(VLOOKUP($A126,Country_lookup,2),'IEO GDP per capita'!$A$44:$A$72,0),MATCH(BY$4,'IEO GDP per capita'!$A$44:$BU$44,0))/INDEX(GDP_capita_region,MATCH(VLOOKUP($A126,Country_lookup,2),'IEO GDP per capita'!$A$44:$A$72,0),MATCH(BX$4,'IEO GDP per capita'!$A$44:$BU$44,0))^(1+$X$1)</f>
        <v>37816.097788857354</v>
      </c>
      <c r="BZ126" s="561">
        <f>BY126^(1+$X$1)*INDEX(GDP_capita_region,MATCH(VLOOKUP($A126,Country_lookup,2),'IEO GDP per capita'!$A$44:$A$72,0),MATCH(BZ$4,'IEO GDP per capita'!$A$44:$BU$44,0))/INDEX(GDP_capita_region,MATCH(VLOOKUP($A126,Country_lookup,2),'IEO GDP per capita'!$A$44:$A$72,0),MATCH(BY$4,'IEO GDP per capita'!$A$44:$BU$44,0))^(1+$X$1)</f>
        <v>38367.701067413138</v>
      </c>
      <c r="CA126" s="561">
        <f>BZ126^(1+$X$1)*INDEX(GDP_capita_region,MATCH(VLOOKUP($A126,Country_lookup,2),'IEO GDP per capita'!$A$44:$A$72,0),MATCH(CA$4,'IEO GDP per capita'!$A$44:$BU$44,0))/INDEX(GDP_capita_region,MATCH(VLOOKUP($A126,Country_lookup,2),'IEO GDP per capita'!$A$44:$A$72,0),MATCH(BZ$4,'IEO GDP per capita'!$A$44:$BU$44,0))^(1+$X$1)</f>
        <v>38917.052879794726</v>
      </c>
      <c r="CB126" s="561">
        <f>CA126^(1+$X$1)*INDEX(GDP_capita_region,MATCH(VLOOKUP($A126,Country_lookup,2),'IEO GDP per capita'!$A$44:$A$72,0),MATCH(CB$4,'IEO GDP per capita'!$A$44:$BU$44,0))/INDEX(GDP_capita_region,MATCH(VLOOKUP($A126,Country_lookup,2),'IEO GDP per capita'!$A$44:$A$72,0),MATCH(CA$4,'IEO GDP per capita'!$A$44:$BU$44,0))^(1+$X$1)</f>
        <v>39464.377640614199</v>
      </c>
      <c r="CC126" s="561">
        <f>CB126^(1+$X$1)*INDEX(GDP_capita_region,MATCH(VLOOKUP($A126,Country_lookup,2),'IEO GDP per capita'!$A$44:$A$72,0),MATCH(CC$4,'IEO GDP per capita'!$A$44:$BU$44,0))/INDEX(GDP_capita_region,MATCH(VLOOKUP($A126,Country_lookup,2),'IEO GDP per capita'!$A$44:$A$72,0),MATCH(CB$4,'IEO GDP per capita'!$A$44:$BU$44,0))^(1+$X$1)</f>
        <v>40009.992248189097</v>
      </c>
      <c r="CD126" s="561">
        <f>CC126^(1+$X$1)*INDEX(GDP_capita_region,MATCH(VLOOKUP($A126,Country_lookup,2),'IEO GDP per capita'!$A$44:$A$72,0),MATCH(CD$4,'IEO GDP per capita'!$A$44:$BU$44,0))/INDEX(GDP_capita_region,MATCH(VLOOKUP($A126,Country_lookup,2),'IEO GDP per capita'!$A$44:$A$72,0),MATCH(CC$4,'IEO GDP per capita'!$A$44:$BU$44,0))^(1+$X$1)</f>
        <v>40554.221959542207</v>
      </c>
      <c r="CE126" s="561">
        <f>CD126^(1+$X$1)*INDEX(GDP_capita_region,MATCH(VLOOKUP($A126,Country_lookup,2),'IEO GDP per capita'!$A$44:$A$72,0),MATCH(CE$4,'IEO GDP per capita'!$A$44:$BU$44,0))/INDEX(GDP_capita_region,MATCH(VLOOKUP($A126,Country_lookup,2),'IEO GDP per capita'!$A$44:$A$72,0),MATCH(CD$4,'IEO GDP per capita'!$A$44:$BU$44,0))^(1+$X$1)</f>
        <v>41097.098365743477</v>
      </c>
      <c r="CF126" s="561">
        <f>CE126^(1+$X$1)*INDEX(GDP_capita_region,MATCH(VLOOKUP($A126,Country_lookup,2),'IEO GDP per capita'!$A$44:$A$72,0),MATCH(CF$4,'IEO GDP per capita'!$A$44:$BU$44,0))/INDEX(GDP_capita_region,MATCH(VLOOKUP($A126,Country_lookup,2),'IEO GDP per capita'!$A$44:$A$72,0),MATCH(CE$4,'IEO GDP per capita'!$A$44:$BU$44,0))^(1+$X$1)</f>
        <v>41638.258270770719</v>
      </c>
      <c r="CG126" s="561">
        <f>CF126^(1+$X$1)*INDEX(GDP_capita_region,MATCH(VLOOKUP($A126,Country_lookup,2),'IEO GDP per capita'!$A$44:$A$72,0),MATCH(CG$4,'IEO GDP per capita'!$A$44:$BU$44,0))/INDEX(GDP_capita_region,MATCH(VLOOKUP($A126,Country_lookup,2),'IEO GDP per capita'!$A$44:$A$72,0),MATCH(CF$4,'IEO GDP per capita'!$A$44:$BU$44,0))^(1+$X$1)</f>
        <v>42177.198994412756</v>
      </c>
      <c r="CH126" s="561">
        <f>CG126^(1+$X$1)*INDEX(GDP_capita_region,MATCH(VLOOKUP($A126,Country_lookup,2),'IEO GDP per capita'!$A$44:$A$72,0),MATCH(CH$4,'IEO GDP per capita'!$A$44:$BU$44,0))/INDEX(GDP_capita_region,MATCH(VLOOKUP($A126,Country_lookup,2),'IEO GDP per capita'!$A$44:$A$72,0),MATCH(CG$4,'IEO GDP per capita'!$A$44:$BU$44,0))^(1+$X$1)</f>
        <v>42714.451320570835</v>
      </c>
      <c r="CI126" s="561">
        <f>CH126^(1+$X$1)*INDEX(GDP_capita_region,MATCH(VLOOKUP($A126,Country_lookup,2),'IEO GDP per capita'!$A$44:$A$72,0),MATCH(CI$4,'IEO GDP per capita'!$A$44:$BU$44,0))/INDEX(GDP_capita_region,MATCH(VLOOKUP($A126,Country_lookup,2),'IEO GDP per capita'!$A$44:$A$72,0),MATCH(CH$4,'IEO GDP per capita'!$A$44:$BU$44,0))^(1+$X$1)</f>
        <v>43250.122293804619</v>
      </c>
      <c r="CJ126" s="561">
        <f>CI126^(1+$X$1)*INDEX(GDP_capita_region,MATCH(VLOOKUP($A126,Country_lookup,2),'IEO GDP per capita'!$A$44:$A$72,0),MATCH(CJ$4,'IEO GDP per capita'!$A$44:$BU$44,0))/INDEX(GDP_capita_region,MATCH(VLOOKUP($A126,Country_lookup,2),'IEO GDP per capita'!$A$44:$A$72,0),MATCH(CI$4,'IEO GDP per capita'!$A$44:$BU$44,0))^(1+$X$1)</f>
        <v>43784.271978121054</v>
      </c>
    </row>
    <row r="127" spans="1:88" ht="16" customHeight="1">
      <c r="A127" s="535" t="str">
        <f>'Country and technology list'!$A$111</f>
        <v>Mali</v>
      </c>
      <c r="B127" s="557" t="s">
        <v>102</v>
      </c>
      <c r="C127" s="1206">
        <v>893.31378138152695</v>
      </c>
      <c r="D127" s="1206">
        <v>976.30759853417283</v>
      </c>
      <c r="E127" s="1206">
        <v>921.65664014089714</v>
      </c>
      <c r="F127" s="1206">
        <v>925.86893633962393</v>
      </c>
      <c r="G127" s="1206">
        <v>935.04550072688426</v>
      </c>
      <c r="H127" s="1206">
        <v>918.49805776272899</v>
      </c>
      <c r="I127" s="1206">
        <v>957.44393148309666</v>
      </c>
      <c r="J127" s="1206">
        <v>977.32811285025991</v>
      </c>
      <c r="K127" s="1206">
        <v>1023.4645092149785</v>
      </c>
      <c r="L127" s="1206">
        <v>1052.4180002437972</v>
      </c>
      <c r="M127" s="1206">
        <v>1022.2261031809401</v>
      </c>
      <c r="N127" s="1206">
        <v>1138.1822292935158</v>
      </c>
      <c r="O127" s="1206">
        <v>1192.0864002084122</v>
      </c>
      <c r="P127" s="1206">
        <v>1305.7392898914252</v>
      </c>
      <c r="Q127" s="1206">
        <v>1187.484865514132</v>
      </c>
      <c r="R127" s="1401">
        <v>1374.5627339833165</v>
      </c>
      <c r="S127" s="1401">
        <v>1444.4214021075798</v>
      </c>
      <c r="T127" s="1401">
        <v>1457.3128558000979</v>
      </c>
      <c r="U127" s="1401">
        <v>1479.9388415168842</v>
      </c>
      <c r="V127" s="1401">
        <v>1496.3385088999112</v>
      </c>
      <c r="W127" s="1401">
        <v>1534.0646280581418</v>
      </c>
      <c r="X127" s="1401">
        <v>1528.4003079807649</v>
      </c>
      <c r="Y127" s="1401">
        <v>1477.454076969673</v>
      </c>
      <c r="Z127" s="1401">
        <v>1465.3969225155818</v>
      </c>
      <c r="AA127" s="1206">
        <v>2187.5190654162598</v>
      </c>
      <c r="AB127" s="1206">
        <v>2285.3072164984478</v>
      </c>
      <c r="AC127" s="561">
        <f>AB127^(1+$X$1)*INDEX(GDP_capita_region,MATCH(VLOOKUP($A127,Country_lookup,2),'IEO GDP per capita'!$A$44:$A$72,0),MATCH(AC$4,'IEO GDP per capita'!$A$44:$BU$44,0))/INDEX(GDP_capita_region,MATCH(VLOOKUP($A127,Country_lookup,2),'IEO GDP per capita'!$A$44:$A$72,0),MATCH(AB$4,'IEO GDP per capita'!$A$44:$BU$44,0))^(1+$X$1)</f>
        <v>2379.3750576218886</v>
      </c>
      <c r="AD127" s="561">
        <f>AC127^(1+$X$1)*INDEX(GDP_capita_region,MATCH(VLOOKUP($A127,Country_lookup,2),'IEO GDP per capita'!$A$44:$A$72,0),MATCH(AD$4,'IEO GDP per capita'!$A$44:$BU$44,0))/INDEX(GDP_capita_region,MATCH(VLOOKUP($A127,Country_lookup,2),'IEO GDP per capita'!$A$44:$A$72,0),MATCH(AC$4,'IEO GDP per capita'!$A$44:$BU$44,0))^(1+$X$1)</f>
        <v>2478.4163380799464</v>
      </c>
      <c r="AE127" s="561">
        <f>AD127^(1+$X$1)*INDEX(GDP_capita_region,MATCH(VLOOKUP($A127,Country_lookup,2),'IEO GDP per capita'!$A$44:$A$72,0),MATCH(AE$4,'IEO GDP per capita'!$A$44:$BU$44,0))/INDEX(GDP_capita_region,MATCH(VLOOKUP($A127,Country_lookup,2),'IEO GDP per capita'!$A$44:$A$72,0),MATCH(AD$4,'IEO GDP per capita'!$A$44:$BU$44,0))^(1+$X$1)</f>
        <v>2578.0884144172874</v>
      </c>
      <c r="AF127" s="561">
        <f>AE127^(1+$X$1)*INDEX(GDP_capita_region,MATCH(VLOOKUP($A127,Country_lookup,2),'IEO GDP per capita'!$A$44:$A$72,0),MATCH(AF$4,'IEO GDP per capita'!$A$44:$BU$44,0))/INDEX(GDP_capita_region,MATCH(VLOOKUP($A127,Country_lookup,2),'IEO GDP per capita'!$A$44:$A$72,0),MATCH(AE$4,'IEO GDP per capita'!$A$44:$BU$44,0))^(1+$X$1)</f>
        <v>2680.4927729591545</v>
      </c>
      <c r="AG127" s="561">
        <f>AF127^(1+$X$1)*INDEX(GDP_capita_region,MATCH(VLOOKUP($A127,Country_lookup,2),'IEO GDP per capita'!$A$44:$A$72,0),MATCH(AG$4,'IEO GDP per capita'!$A$44:$BU$44,0))/INDEX(GDP_capita_region,MATCH(VLOOKUP($A127,Country_lookup,2),'IEO GDP per capita'!$A$44:$A$72,0),MATCH(AF$4,'IEO GDP per capita'!$A$44:$BU$44,0))^(1+$X$1)</f>
        <v>2785.80863851707</v>
      </c>
      <c r="AH127" s="561">
        <f>AG127^(1+$X$1)*INDEX(GDP_capita_region,MATCH(VLOOKUP($A127,Country_lookup,2),'IEO GDP per capita'!$A$44:$A$72,0),MATCH(AH$4,'IEO GDP per capita'!$A$44:$BU$44,0))/INDEX(GDP_capita_region,MATCH(VLOOKUP($A127,Country_lookup,2),'IEO GDP per capita'!$A$44:$A$72,0),MATCH(AG$4,'IEO GDP per capita'!$A$44:$BU$44,0))^(1+$X$1)</f>
        <v>2894.6849294219746</v>
      </c>
      <c r="AI127" s="561">
        <f>AH127^(1+$X$1)*INDEX(GDP_capita_region,MATCH(VLOOKUP($A127,Country_lookup,2),'IEO GDP per capita'!$A$44:$A$72,0),MATCH(AI$4,'IEO GDP per capita'!$A$44:$BU$44,0))/INDEX(GDP_capita_region,MATCH(VLOOKUP($A127,Country_lookup,2),'IEO GDP per capita'!$A$44:$A$72,0),MATCH(AH$4,'IEO GDP per capita'!$A$44:$BU$44,0))^(1+$X$1)</f>
        <v>3006.4752441730811</v>
      </c>
      <c r="AJ127" s="561">
        <f>AI127^(1+$X$1)*INDEX(GDP_capita_region,MATCH(VLOOKUP($A127,Country_lookup,2),'IEO GDP per capita'!$A$44:$A$72,0),MATCH(AJ$4,'IEO GDP per capita'!$A$44:$BU$44,0))/INDEX(GDP_capita_region,MATCH(VLOOKUP($A127,Country_lookup,2),'IEO GDP per capita'!$A$44:$A$72,0),MATCH(AI$4,'IEO GDP per capita'!$A$44:$BU$44,0))^(1+$X$1)</f>
        <v>3121.404250860196</v>
      </c>
      <c r="AK127" s="561">
        <f>AJ127^(1+$X$1)*INDEX(GDP_capita_region,MATCH(VLOOKUP($A127,Country_lookup,2),'IEO GDP per capita'!$A$44:$A$72,0),MATCH(AK$4,'IEO GDP per capita'!$A$44:$BU$44,0))/INDEX(GDP_capita_region,MATCH(VLOOKUP($A127,Country_lookup,2),'IEO GDP per capita'!$A$44:$A$72,0),MATCH(AJ$4,'IEO GDP per capita'!$A$44:$BU$44,0))^(1+$X$1)</f>
        <v>3238.9743494310401</v>
      </c>
      <c r="AL127" s="561">
        <f>AK127^(1+$X$1)*INDEX(GDP_capita_region,MATCH(VLOOKUP($A127,Country_lookup,2),'IEO GDP per capita'!$A$44:$A$72,0),MATCH(AL$4,'IEO GDP per capita'!$A$44:$BU$44,0))/INDEX(GDP_capita_region,MATCH(VLOOKUP($A127,Country_lookup,2),'IEO GDP per capita'!$A$44:$A$72,0),MATCH(AK$4,'IEO GDP per capita'!$A$44:$BU$44,0))^(1+$X$1)</f>
        <v>3361.0705469054337</v>
      </c>
      <c r="AM127" s="561">
        <f>AL127^(1+$X$1)*INDEX(GDP_capita_region,MATCH(VLOOKUP($A127,Country_lookup,2),'IEO GDP per capita'!$A$44:$A$72,0),MATCH(AM$4,'IEO GDP per capita'!$A$44:$BU$44,0))/INDEX(GDP_capita_region,MATCH(VLOOKUP($A127,Country_lookup,2),'IEO GDP per capita'!$A$44:$A$72,0),MATCH(AL$4,'IEO GDP per capita'!$A$44:$BU$44,0))^(1+$X$1)</f>
        <v>3485.6091867141722</v>
      </c>
      <c r="AN127" s="561">
        <f>AM127^(1+$X$1)*INDEX(GDP_capita_region,MATCH(VLOOKUP($A127,Country_lookup,2),'IEO GDP per capita'!$A$44:$A$72,0),MATCH(AN$4,'IEO GDP per capita'!$A$44:$BU$44,0))/INDEX(GDP_capita_region,MATCH(VLOOKUP($A127,Country_lookup,2),'IEO GDP per capita'!$A$44:$A$72,0),MATCH(AM$4,'IEO GDP per capita'!$A$44:$BU$44,0))^(1+$X$1)</f>
        <v>3615.7638867126302</v>
      </c>
      <c r="AO127" s="561">
        <f>AN127^(1+$X$1)*INDEX(GDP_capita_region,MATCH(VLOOKUP($A127,Country_lookup,2),'IEO GDP per capita'!$A$44:$A$72,0),MATCH(AO$4,'IEO GDP per capita'!$A$44:$BU$44,0))/INDEX(GDP_capita_region,MATCH(VLOOKUP($A127,Country_lookup,2),'IEO GDP per capita'!$A$44:$A$72,0),MATCH(AN$4,'IEO GDP per capita'!$A$44:$BU$44,0))^(1+$X$1)</f>
        <v>3750.9360735870214</v>
      </c>
      <c r="AP127" s="561">
        <f>AO127^(1+$X$1)*INDEX(GDP_capita_region,MATCH(VLOOKUP($A127,Country_lookup,2),'IEO GDP per capita'!$A$44:$A$72,0),MATCH(AP$4,'IEO GDP per capita'!$A$44:$BU$44,0))/INDEX(GDP_capita_region,MATCH(VLOOKUP($A127,Country_lookup,2),'IEO GDP per capita'!$A$44:$A$72,0),MATCH(AO$4,'IEO GDP per capita'!$A$44:$BU$44,0))^(1+$X$1)</f>
        <v>3887.7822315893077</v>
      </c>
      <c r="AQ127" s="561">
        <f>AP127^(1+$X$1)*INDEX(GDP_capita_region,MATCH(VLOOKUP($A127,Country_lookup,2),'IEO GDP per capita'!$A$44:$A$72,0),MATCH(AQ$4,'IEO GDP per capita'!$A$44:$BU$44,0))/INDEX(GDP_capita_region,MATCH(VLOOKUP($A127,Country_lookup,2),'IEO GDP per capita'!$A$44:$A$72,0),MATCH(AP$4,'IEO GDP per capita'!$A$44:$BU$44,0))^(1+$X$1)</f>
        <v>4030.331805731179</v>
      </c>
      <c r="AR127" s="561">
        <f>AQ127^(1+$X$1)*INDEX(GDP_capita_region,MATCH(VLOOKUP($A127,Country_lookup,2),'IEO GDP per capita'!$A$44:$A$72,0),MATCH(AR$4,'IEO GDP per capita'!$A$44:$BU$44,0))/INDEX(GDP_capita_region,MATCH(VLOOKUP($A127,Country_lookup,2),'IEO GDP per capita'!$A$44:$A$72,0),MATCH(AQ$4,'IEO GDP per capita'!$A$44:$BU$44,0))^(1+$X$1)</f>
        <v>4181.4980685077153</v>
      </c>
      <c r="AS127" s="561">
        <f>AR127^(1+$X$1)*INDEX(GDP_capita_region,MATCH(VLOOKUP($A127,Country_lookup,2),'IEO GDP per capita'!$A$44:$A$72,0),MATCH(AS$4,'IEO GDP per capita'!$A$44:$BU$44,0))/INDEX(GDP_capita_region,MATCH(VLOOKUP($A127,Country_lookup,2),'IEO GDP per capita'!$A$44:$A$72,0),MATCH(AR$4,'IEO GDP per capita'!$A$44:$BU$44,0))^(1+$X$1)</f>
        <v>4336.5740012835677</v>
      </c>
      <c r="AT127" s="561">
        <f>AS127^(1+$X$1)*INDEX(GDP_capita_region,MATCH(VLOOKUP($A127,Country_lookup,2),'IEO GDP per capita'!$A$44:$A$72,0),MATCH(AT$4,'IEO GDP per capita'!$A$44:$BU$44,0))/INDEX(GDP_capita_region,MATCH(VLOOKUP($A127,Country_lookup,2),'IEO GDP per capita'!$A$44:$A$72,0),MATCH(AS$4,'IEO GDP per capita'!$A$44:$BU$44,0))^(1+$X$1)</f>
        <v>4497.0048608776387</v>
      </c>
      <c r="AU127" s="561">
        <f>AT127^(1+$X$1)*INDEX(GDP_capita_region,MATCH(VLOOKUP($A127,Country_lookup,2),'IEO GDP per capita'!$A$44:$A$72,0),MATCH(AU$4,'IEO GDP per capita'!$A$44:$BU$44,0))/INDEX(GDP_capita_region,MATCH(VLOOKUP($A127,Country_lookup,2),'IEO GDP per capita'!$A$44:$A$72,0),MATCH(AT$4,'IEO GDP per capita'!$A$44:$BU$44,0))^(1+$X$1)</f>
        <v>4664.4499442708629</v>
      </c>
      <c r="AV127" s="561">
        <f>AU127^(1+$X$1)*INDEX(GDP_capita_region,MATCH(VLOOKUP($A127,Country_lookup,2),'IEO GDP per capita'!$A$44:$A$72,0),MATCH(AV$4,'IEO GDP per capita'!$A$44:$BU$44,0))/INDEX(GDP_capita_region,MATCH(VLOOKUP($A127,Country_lookup,2),'IEO GDP per capita'!$A$44:$A$72,0),MATCH(AU$4,'IEO GDP per capita'!$A$44:$BU$44,0))^(1+$X$1)</f>
        <v>4838.4053280946073</v>
      </c>
      <c r="AW127" s="561">
        <f>AV127^(1+$X$1)*INDEX(GDP_capita_region,MATCH(VLOOKUP($A127,Country_lookup,2),'IEO GDP per capita'!$A$44:$A$72,0),MATCH(AW$4,'IEO GDP per capita'!$A$44:$BU$44,0))/INDEX(GDP_capita_region,MATCH(VLOOKUP($A127,Country_lookup,2),'IEO GDP per capita'!$A$44:$A$72,0),MATCH(AV$4,'IEO GDP per capita'!$A$44:$BU$44,0))^(1+$X$1)</f>
        <v>5022.0761379388605</v>
      </c>
      <c r="AX127" s="561">
        <f>AW127^(1+$X$1)*INDEX(GDP_capita_region,MATCH(VLOOKUP($A127,Country_lookup,2),'IEO GDP per capita'!$A$44:$A$72,0),MATCH(AX$4,'IEO GDP per capita'!$A$44:$BU$44,0))/INDEX(GDP_capita_region,MATCH(VLOOKUP($A127,Country_lookup,2),'IEO GDP per capita'!$A$44:$A$72,0),MATCH(AW$4,'IEO GDP per capita'!$A$44:$BU$44,0))^(1+$X$1)</f>
        <v>5210.0864877740996</v>
      </c>
      <c r="AY127" s="561">
        <f>AX127^(1+$X$1)*INDEX(GDP_capita_region,MATCH(VLOOKUP($A127,Country_lookup,2),'IEO GDP per capita'!$A$44:$A$72,0),MATCH(AY$4,'IEO GDP per capita'!$A$44:$BU$44,0))/INDEX(GDP_capita_region,MATCH(VLOOKUP($A127,Country_lookup,2),'IEO GDP per capita'!$A$44:$A$72,0),MATCH(AX$4,'IEO GDP per capita'!$A$44:$BU$44,0))^(1+$X$1)</f>
        <v>5407.9872628401872</v>
      </c>
      <c r="AZ127" s="561">
        <f>AY127^(1+$X$1)*INDEX(GDP_capita_region,MATCH(VLOOKUP($A127,Country_lookup,2),'IEO GDP per capita'!$A$44:$A$72,0),MATCH(AZ$4,'IEO GDP per capita'!$A$44:$BU$44,0))/INDEX(GDP_capita_region,MATCH(VLOOKUP($A127,Country_lookup,2),'IEO GDP per capita'!$A$44:$A$72,0),MATCH(AY$4,'IEO GDP per capita'!$A$44:$BU$44,0))^(1+$X$1)</f>
        <v>5613.2429726074115</v>
      </c>
      <c r="BA127" s="561">
        <f>AZ127^(1+$X$1)*INDEX(GDP_capita_region,MATCH(VLOOKUP($A127,Country_lookup,2),'IEO GDP per capita'!$A$44:$A$72,0),MATCH(BA$4,'IEO GDP per capita'!$A$44:$BU$44,0))/INDEX(GDP_capita_region,MATCH(VLOOKUP($A127,Country_lookup,2),'IEO GDP per capita'!$A$44:$A$72,0),MATCH(AZ$4,'IEO GDP per capita'!$A$44:$BU$44,0))^(1+$X$1)</f>
        <v>5825.8071401694015</v>
      </c>
      <c r="BB127" s="561">
        <f>BA127^(1+$X$1)*INDEX(GDP_capita_region,MATCH(VLOOKUP($A127,Country_lookup,2),'IEO GDP per capita'!$A$44:$A$72,0),MATCH(BB$4,'IEO GDP per capita'!$A$44:$BU$44,0))/INDEX(GDP_capita_region,MATCH(VLOOKUP($A127,Country_lookup,2),'IEO GDP per capita'!$A$44:$A$72,0),MATCH(BA$4,'IEO GDP per capita'!$A$44:$BU$44,0))^(1+$X$1)</f>
        <v>5984.3482618099988</v>
      </c>
      <c r="BC127" s="561">
        <f>BB127^(1+$X$1)*INDEX(GDP_capita_region,MATCH(VLOOKUP($A127,Country_lookup,2),'IEO GDP per capita'!$A$44:$A$72,0),MATCH(BC$4,'IEO GDP per capita'!$A$44:$BU$44,0))/INDEX(GDP_capita_region,MATCH(VLOOKUP($A127,Country_lookup,2),'IEO GDP per capita'!$A$44:$A$72,0),MATCH(BB$4,'IEO GDP per capita'!$A$44:$BU$44,0))^(1+$X$1)</f>
        <v>6187.2771861814645</v>
      </c>
      <c r="BD127" s="561">
        <f>BC127^(1+$X$1)*INDEX(GDP_capita_region,MATCH(VLOOKUP($A127,Country_lookup,2),'IEO GDP per capita'!$A$44:$A$72,0),MATCH(BD$4,'IEO GDP per capita'!$A$44:$BU$44,0))/INDEX(GDP_capita_region,MATCH(VLOOKUP($A127,Country_lookup,2),'IEO GDP per capita'!$A$44:$A$72,0),MATCH(BC$4,'IEO GDP per capita'!$A$44:$BU$44,0))^(1+$X$1)</f>
        <v>6392.3982703262209</v>
      </c>
      <c r="BE127" s="561">
        <f>BD127^(1+$X$1)*INDEX(GDP_capita_region,MATCH(VLOOKUP($A127,Country_lookup,2),'IEO GDP per capita'!$A$44:$A$72,0),MATCH(BE$4,'IEO GDP per capita'!$A$44:$BU$44,0))/INDEX(GDP_capita_region,MATCH(VLOOKUP($A127,Country_lookup,2),'IEO GDP per capita'!$A$44:$A$72,0),MATCH(BD$4,'IEO GDP per capita'!$A$44:$BU$44,0))^(1+$X$1)</f>
        <v>6598.7997907918316</v>
      </c>
      <c r="BF127" s="561">
        <f>BE127^(1+$X$1)*INDEX(GDP_capita_region,MATCH(VLOOKUP($A127,Country_lookup,2),'IEO GDP per capita'!$A$44:$A$72,0),MATCH(BF$4,'IEO GDP per capita'!$A$44:$BU$44,0))/INDEX(GDP_capita_region,MATCH(VLOOKUP($A127,Country_lookup,2),'IEO GDP per capita'!$A$44:$A$72,0),MATCH(BE$4,'IEO GDP per capita'!$A$44:$BU$44,0))^(1+$X$1)</f>
        <v>6805.888083684159</v>
      </c>
      <c r="BG127" s="561">
        <f>BF127^(1+$X$1)*INDEX(GDP_capita_region,MATCH(VLOOKUP($A127,Country_lookup,2),'IEO GDP per capita'!$A$44:$A$72,0),MATCH(BG$4,'IEO GDP per capita'!$A$44:$BU$44,0))/INDEX(GDP_capita_region,MATCH(VLOOKUP($A127,Country_lookup,2),'IEO GDP per capita'!$A$44:$A$72,0),MATCH(BF$4,'IEO GDP per capita'!$A$44:$BU$44,0))^(1+$X$1)</f>
        <v>7013.0808361801128</v>
      </c>
      <c r="BH127" s="561">
        <f>BG127^(1+$X$1)*INDEX(GDP_capita_region,MATCH(VLOOKUP($A127,Country_lookup,2),'IEO GDP per capita'!$A$44:$A$72,0),MATCH(BH$4,'IEO GDP per capita'!$A$44:$BU$44,0))/INDEX(GDP_capita_region,MATCH(VLOOKUP($A127,Country_lookup,2),'IEO GDP per capita'!$A$44:$A$72,0),MATCH(BG$4,'IEO GDP per capita'!$A$44:$BU$44,0))^(1+$X$1)</f>
        <v>7220.8774224617609</v>
      </c>
      <c r="BI127" s="561">
        <f>BH127^(1+$X$1)*INDEX(GDP_capita_region,MATCH(VLOOKUP($A127,Country_lookup,2),'IEO GDP per capita'!$A$44:$A$72,0),MATCH(BI$4,'IEO GDP per capita'!$A$44:$BU$44,0))/INDEX(GDP_capita_region,MATCH(VLOOKUP($A127,Country_lookup,2),'IEO GDP per capita'!$A$44:$A$72,0),MATCH(BH$4,'IEO GDP per capita'!$A$44:$BU$44,0))^(1+$X$1)</f>
        <v>7429.1211449874108</v>
      </c>
      <c r="BJ127" s="561">
        <f>BI127^(1+$X$1)*INDEX(GDP_capita_region,MATCH(VLOOKUP($A127,Country_lookup,2),'IEO GDP per capita'!$A$44:$A$72,0),MATCH(BJ$4,'IEO GDP per capita'!$A$44:$BU$44,0))/INDEX(GDP_capita_region,MATCH(VLOOKUP($A127,Country_lookup,2),'IEO GDP per capita'!$A$44:$A$72,0),MATCH(BI$4,'IEO GDP per capita'!$A$44:$BU$44,0))^(1+$X$1)</f>
        <v>7639.4357254032639</v>
      </c>
      <c r="BK127" s="561">
        <f>BJ127^(1+$X$1)*INDEX(GDP_capita_region,MATCH(VLOOKUP($A127,Country_lookup,2),'IEO GDP per capita'!$A$44:$A$72,0),MATCH(BK$4,'IEO GDP per capita'!$A$44:$BU$44,0))/INDEX(GDP_capita_region,MATCH(VLOOKUP($A127,Country_lookup,2),'IEO GDP per capita'!$A$44:$A$72,0),MATCH(BJ$4,'IEO GDP per capita'!$A$44:$BU$44,0))^(1+$X$1)</f>
        <v>7854.0533363379509</v>
      </c>
      <c r="BL127" s="561">
        <f>BK127^(1+$X$1)*INDEX(GDP_capita_region,MATCH(VLOOKUP($A127,Country_lookup,2),'IEO GDP per capita'!$A$44:$A$72,0),MATCH(BL$4,'IEO GDP per capita'!$A$44:$BU$44,0))/INDEX(GDP_capita_region,MATCH(VLOOKUP($A127,Country_lookup,2),'IEO GDP per capita'!$A$44:$A$72,0),MATCH(BK$4,'IEO GDP per capita'!$A$44:$BU$44,0))^(1+$X$1)</f>
        <v>8076.4854203076329</v>
      </c>
      <c r="BM127" s="561">
        <f>BL127^(1+$X$1)*INDEX(GDP_capita_region,MATCH(VLOOKUP($A127,Country_lookup,2),'IEO GDP per capita'!$A$44:$A$72,0),MATCH(BM$4,'IEO GDP per capita'!$A$44:$BU$44,0))/INDEX(GDP_capita_region,MATCH(VLOOKUP($A127,Country_lookup,2),'IEO GDP per capita'!$A$44:$A$72,0),MATCH(BL$4,'IEO GDP per capita'!$A$44:$BU$44,0))^(1+$X$1)</f>
        <v>8294.4239160032575</v>
      </c>
      <c r="BN127" s="561">
        <f>BM127^(1+$X$1)*INDEX(GDP_capita_region,MATCH(VLOOKUP($A127,Country_lookup,2),'IEO GDP per capita'!$A$44:$A$72,0),MATCH(BN$4,'IEO GDP per capita'!$A$44:$BU$44,0))/INDEX(GDP_capita_region,MATCH(VLOOKUP($A127,Country_lookup,2),'IEO GDP per capita'!$A$44:$A$72,0),MATCH(BM$4,'IEO GDP per capita'!$A$44:$BU$44,0))^(1+$X$1)</f>
        <v>8514.1929699700413</v>
      </c>
      <c r="BO127" s="561">
        <f>BN127^(1+$X$1)*INDEX(GDP_capita_region,MATCH(VLOOKUP($A127,Country_lookup,2),'IEO GDP per capita'!$A$44:$A$72,0),MATCH(BO$4,'IEO GDP per capita'!$A$44:$BU$44,0))/INDEX(GDP_capita_region,MATCH(VLOOKUP($A127,Country_lookup,2),'IEO GDP per capita'!$A$44:$A$72,0),MATCH(BN$4,'IEO GDP per capita'!$A$44:$BU$44,0))^(1+$X$1)</f>
        <v>8736.12578728261</v>
      </c>
      <c r="BP127" s="561">
        <f>BO127^(1+$X$1)*INDEX(GDP_capita_region,MATCH(VLOOKUP($A127,Country_lookup,2),'IEO GDP per capita'!$A$44:$A$72,0),MATCH(BP$4,'IEO GDP per capita'!$A$44:$BU$44,0))/INDEX(GDP_capita_region,MATCH(VLOOKUP($A127,Country_lookup,2),'IEO GDP per capita'!$A$44:$A$72,0),MATCH(BO$4,'IEO GDP per capita'!$A$44:$BU$44,0))^(1+$X$1)</f>
        <v>8960.458967417082</v>
      </c>
      <c r="BQ127" s="561">
        <f>BP127^(1+$X$1)*INDEX(GDP_capita_region,MATCH(VLOOKUP($A127,Country_lookup,2),'IEO GDP per capita'!$A$44:$A$72,0),MATCH(BQ$4,'IEO GDP per capita'!$A$44:$BU$44,0))/INDEX(GDP_capita_region,MATCH(VLOOKUP($A127,Country_lookup,2),'IEO GDP per capita'!$A$44:$A$72,0),MATCH(BP$4,'IEO GDP per capita'!$A$44:$BU$44,0))^(1+$X$1)</f>
        <v>9187.2963075572025</v>
      </c>
      <c r="BR127" s="561">
        <f>BQ127^(1+$X$1)*INDEX(GDP_capita_region,MATCH(VLOOKUP($A127,Country_lookup,2),'IEO GDP per capita'!$A$44:$A$72,0),MATCH(BR$4,'IEO GDP per capita'!$A$44:$BU$44,0))/INDEX(GDP_capita_region,MATCH(VLOOKUP($A127,Country_lookup,2),'IEO GDP per capita'!$A$44:$A$72,0),MATCH(BQ$4,'IEO GDP per capita'!$A$44:$BU$44,0))^(1+$X$1)</f>
        <v>9416.4993145116277</v>
      </c>
      <c r="BS127" s="561">
        <f>BR127^(1+$X$1)*INDEX(GDP_capita_region,MATCH(VLOOKUP($A127,Country_lookup,2),'IEO GDP per capita'!$A$44:$A$72,0),MATCH(BS$4,'IEO GDP per capita'!$A$44:$BU$44,0))/INDEX(GDP_capita_region,MATCH(VLOOKUP($A127,Country_lookup,2),'IEO GDP per capita'!$A$44:$A$72,0),MATCH(BR$4,'IEO GDP per capita'!$A$44:$BU$44,0))^(1+$X$1)</f>
        <v>9647.8469534591713</v>
      </c>
      <c r="BT127" s="561">
        <f>BS127^(1+$X$1)*INDEX(GDP_capita_region,MATCH(VLOOKUP($A127,Country_lookup,2),'IEO GDP per capita'!$A$44:$A$72,0),MATCH(BT$4,'IEO GDP per capita'!$A$44:$BU$44,0))/INDEX(GDP_capita_region,MATCH(VLOOKUP($A127,Country_lookup,2),'IEO GDP per capita'!$A$44:$A$72,0),MATCH(BS$4,'IEO GDP per capita'!$A$44:$BU$44,0))^(1+$X$1)</f>
        <v>9880.8595350475643</v>
      </c>
      <c r="BU127" s="561">
        <f>BT127^(1+$X$1)*INDEX(GDP_capita_region,MATCH(VLOOKUP($A127,Country_lookup,2),'IEO GDP per capita'!$A$44:$A$72,0),MATCH(BU$4,'IEO GDP per capita'!$A$44:$BU$44,0))/INDEX(GDP_capita_region,MATCH(VLOOKUP($A127,Country_lookup,2),'IEO GDP per capita'!$A$44:$A$72,0),MATCH(BT$4,'IEO GDP per capita'!$A$44:$BU$44,0))^(1+$X$1)</f>
        <v>10115.202355693389</v>
      </c>
      <c r="BV127" s="561">
        <f>BU127^(1+$X$1)*INDEX(GDP_capita_region,MATCH(VLOOKUP($A127,Country_lookup,2),'IEO GDP per capita'!$A$44:$A$72,0),MATCH(BV$4,'IEO GDP per capita'!$A$44:$BU$44,0))/INDEX(GDP_capita_region,MATCH(VLOOKUP($A127,Country_lookup,2),'IEO GDP per capita'!$A$44:$A$72,0),MATCH(BU$4,'IEO GDP per capita'!$A$44:$BU$44,0))^(1+$X$1)</f>
        <v>10351.064827069187</v>
      </c>
      <c r="BW127" s="561">
        <f>BV127^(1+$X$1)*INDEX(GDP_capita_region,MATCH(VLOOKUP($A127,Country_lookup,2),'IEO GDP per capita'!$A$44:$A$72,0),MATCH(BW$4,'IEO GDP per capita'!$A$44:$BU$44,0))/INDEX(GDP_capita_region,MATCH(VLOOKUP($A127,Country_lookup,2),'IEO GDP per capita'!$A$44:$A$72,0),MATCH(BV$4,'IEO GDP per capita'!$A$44:$BU$44,0))^(1+$X$1)</f>
        <v>10589.918620378336</v>
      </c>
      <c r="BX127" s="561">
        <f>BW127^(1+$X$1)*INDEX(GDP_capita_region,MATCH(VLOOKUP($A127,Country_lookup,2),'IEO GDP per capita'!$A$44:$A$72,0),MATCH(BX$4,'IEO GDP per capita'!$A$44:$BU$44,0))/INDEX(GDP_capita_region,MATCH(VLOOKUP($A127,Country_lookup,2),'IEO GDP per capita'!$A$44:$A$72,0),MATCH(BW$4,'IEO GDP per capita'!$A$44:$BU$44,0))^(1+$X$1)</f>
        <v>10830.787833511376</v>
      </c>
      <c r="BY127" s="561">
        <f>BX127^(1+$X$1)*INDEX(GDP_capita_region,MATCH(VLOOKUP($A127,Country_lookup,2),'IEO GDP per capita'!$A$44:$A$72,0),MATCH(BY$4,'IEO GDP per capita'!$A$44:$BU$44,0))/INDEX(GDP_capita_region,MATCH(VLOOKUP($A127,Country_lookup,2),'IEO GDP per capita'!$A$44:$A$72,0),MATCH(BX$4,'IEO GDP per capita'!$A$44:$BU$44,0))^(1+$X$1)</f>
        <v>11073.567037258614</v>
      </c>
      <c r="BZ127" s="561">
        <f>BY127^(1+$X$1)*INDEX(GDP_capita_region,MATCH(VLOOKUP($A127,Country_lookup,2),'IEO GDP per capita'!$A$44:$A$72,0),MATCH(BZ$4,'IEO GDP per capita'!$A$44:$BU$44,0))/INDEX(GDP_capita_region,MATCH(VLOOKUP($A127,Country_lookup,2),'IEO GDP per capita'!$A$44:$A$72,0),MATCH(BY$4,'IEO GDP per capita'!$A$44:$BU$44,0))^(1+$X$1)</f>
        <v>11318.188940399323</v>
      </c>
      <c r="CA127" s="561">
        <f>BZ127^(1+$X$1)*INDEX(GDP_capita_region,MATCH(VLOOKUP($A127,Country_lookup,2),'IEO GDP per capita'!$A$44:$A$72,0),MATCH(CA$4,'IEO GDP per capita'!$A$44:$BU$44,0))/INDEX(GDP_capita_region,MATCH(VLOOKUP($A127,Country_lookup,2),'IEO GDP per capita'!$A$44:$A$72,0),MATCH(BZ$4,'IEO GDP per capita'!$A$44:$BU$44,0))^(1+$X$1)</f>
        <v>11564.643231092115</v>
      </c>
      <c r="CB127" s="561">
        <f>CA127^(1+$X$1)*INDEX(GDP_capita_region,MATCH(VLOOKUP($A127,Country_lookup,2),'IEO GDP per capita'!$A$44:$A$72,0),MATCH(CB$4,'IEO GDP per capita'!$A$44:$BU$44,0))/INDEX(GDP_capita_region,MATCH(VLOOKUP($A127,Country_lookup,2),'IEO GDP per capita'!$A$44:$A$72,0),MATCH(CA$4,'IEO GDP per capita'!$A$44:$BU$44,0))^(1+$X$1)</f>
        <v>11812.983555459497</v>
      </c>
      <c r="CC127" s="561">
        <f>CB127^(1+$X$1)*INDEX(GDP_capita_region,MATCH(VLOOKUP($A127,Country_lookup,2),'IEO GDP per capita'!$A$44:$A$72,0),MATCH(CC$4,'IEO GDP per capita'!$A$44:$BU$44,0))/INDEX(GDP_capita_region,MATCH(VLOOKUP($A127,Country_lookup,2),'IEO GDP per capita'!$A$44:$A$72,0),MATCH(CB$4,'IEO GDP per capita'!$A$44:$BU$44,0))^(1+$X$1)</f>
        <v>12063.293165048195</v>
      </c>
      <c r="CD127" s="561">
        <f>CC127^(1+$X$1)*INDEX(GDP_capita_region,MATCH(VLOOKUP($A127,Country_lookup,2),'IEO GDP per capita'!$A$44:$A$72,0),MATCH(CD$4,'IEO GDP per capita'!$A$44:$BU$44,0))/INDEX(GDP_capita_region,MATCH(VLOOKUP($A127,Country_lookup,2),'IEO GDP per capita'!$A$44:$A$72,0),MATCH(CC$4,'IEO GDP per capita'!$A$44:$BU$44,0))^(1+$X$1)</f>
        <v>12315.660384953546</v>
      </c>
      <c r="CE127" s="561">
        <f>CD127^(1+$X$1)*INDEX(GDP_capita_region,MATCH(VLOOKUP($A127,Country_lookup,2),'IEO GDP per capita'!$A$44:$A$72,0),MATCH(CE$4,'IEO GDP per capita'!$A$44:$BU$44,0))/INDEX(GDP_capita_region,MATCH(VLOOKUP($A127,Country_lookup,2),'IEO GDP per capita'!$A$44:$A$72,0),MATCH(CD$4,'IEO GDP per capita'!$A$44:$BU$44,0))^(1+$X$1)</f>
        <v>12570.086337571429</v>
      </c>
      <c r="CF127" s="561">
        <f>CE127^(1+$X$1)*INDEX(GDP_capita_region,MATCH(VLOOKUP($A127,Country_lookup,2),'IEO GDP per capita'!$A$44:$A$72,0),MATCH(CF$4,'IEO GDP per capita'!$A$44:$BU$44,0))/INDEX(GDP_capita_region,MATCH(VLOOKUP($A127,Country_lookup,2),'IEO GDP per capita'!$A$44:$A$72,0),MATCH(CE$4,'IEO GDP per capita'!$A$44:$BU$44,0))^(1+$X$1)</f>
        <v>12826.450599774496</v>
      </c>
      <c r="CG127" s="561">
        <f>CF127^(1+$X$1)*INDEX(GDP_capita_region,MATCH(VLOOKUP($A127,Country_lookup,2),'IEO GDP per capita'!$A$44:$A$72,0),MATCH(CG$4,'IEO GDP per capita'!$A$44:$BU$44,0))/INDEX(GDP_capita_region,MATCH(VLOOKUP($A127,Country_lookup,2),'IEO GDP per capita'!$A$44:$A$72,0),MATCH(CF$4,'IEO GDP per capita'!$A$44:$BU$44,0))^(1+$X$1)</f>
        <v>13084.586097158059</v>
      </c>
      <c r="CH127" s="561">
        <f>CG127^(1+$X$1)*INDEX(GDP_capita_region,MATCH(VLOOKUP($A127,Country_lookup,2),'IEO GDP per capita'!$A$44:$A$72,0),MATCH(CH$4,'IEO GDP per capita'!$A$44:$BU$44,0))/INDEX(GDP_capita_region,MATCH(VLOOKUP($A127,Country_lookup,2),'IEO GDP per capita'!$A$44:$A$72,0),MATCH(CG$4,'IEO GDP per capita'!$A$44:$BU$44,0))^(1+$X$1)</f>
        <v>13344.644020368005</v>
      </c>
      <c r="CI127" s="561">
        <f>CH127^(1+$X$1)*INDEX(GDP_capita_region,MATCH(VLOOKUP($A127,Country_lookup,2),'IEO GDP per capita'!$A$44:$A$72,0),MATCH(CI$4,'IEO GDP per capita'!$A$44:$BU$44,0))/INDEX(GDP_capita_region,MATCH(VLOOKUP($A127,Country_lookup,2),'IEO GDP per capita'!$A$44:$A$72,0),MATCH(CH$4,'IEO GDP per capita'!$A$44:$BU$44,0))^(1+$X$1)</f>
        <v>13606.646683901532</v>
      </c>
      <c r="CJ127" s="561">
        <f>CI127^(1+$X$1)*INDEX(GDP_capita_region,MATCH(VLOOKUP($A127,Country_lookup,2),'IEO GDP per capita'!$A$44:$A$72,0),MATCH(CJ$4,'IEO GDP per capita'!$A$44:$BU$44,0))/INDEX(GDP_capita_region,MATCH(VLOOKUP($A127,Country_lookup,2),'IEO GDP per capita'!$A$44:$A$72,0),MATCH(CI$4,'IEO GDP per capita'!$A$44:$BU$44,0))^(1+$X$1)</f>
        <v>13870.602254178442</v>
      </c>
    </row>
    <row r="128" spans="1:88" ht="16" customHeight="1">
      <c r="A128" s="1147" t="str">
        <f>'Country and technology list'!$A$112</f>
        <v>Malta</v>
      </c>
      <c r="B128" s="557" t="s">
        <v>192</v>
      </c>
      <c r="C128" s="1206">
        <v>16596.330916061375</v>
      </c>
      <c r="D128" s="1206">
        <v>17459.331173320414</v>
      </c>
      <c r="E128" s="1206">
        <v>18099.581261944561</v>
      </c>
      <c r="F128" s="1206">
        <v>18731.999891150328</v>
      </c>
      <c r="G128" s="1206">
        <v>19616.45539981173</v>
      </c>
      <c r="H128" s="1206">
        <v>20720.293125405602</v>
      </c>
      <c r="I128" s="1206">
        <v>21372.918893203754</v>
      </c>
      <c r="J128" s="1206">
        <v>22343.668749882381</v>
      </c>
      <c r="K128" s="1206">
        <v>23347.055721275912</v>
      </c>
      <c r="L128" s="1206">
        <v>24330.188068928754</v>
      </c>
      <c r="M128" s="1206">
        <v>25840.950155526883</v>
      </c>
      <c r="N128" s="1206">
        <v>24685.376432446836</v>
      </c>
      <c r="O128" s="1206">
        <v>25190.925736599689</v>
      </c>
      <c r="P128" s="1206">
        <v>25058.836495350195</v>
      </c>
      <c r="Q128" s="1206">
        <v>24765.840023361281</v>
      </c>
      <c r="R128" s="1401">
        <v>25510.4941747394</v>
      </c>
      <c r="S128" s="1401">
        <v>25982.985411440899</v>
      </c>
      <c r="T128" s="1401">
        <v>27000.52626150761</v>
      </c>
      <c r="U128" s="1401">
        <v>27871.607392830963</v>
      </c>
      <c r="V128" s="1401">
        <v>26887.72790121489</v>
      </c>
      <c r="W128" s="1401">
        <v>27906.491124886157</v>
      </c>
      <c r="X128" s="1401">
        <v>28177.540230617975</v>
      </c>
      <c r="Y128" s="1401">
        <v>28271.04649653209</v>
      </c>
      <c r="Z128" s="1401">
        <v>28821.624215564967</v>
      </c>
      <c r="AA128" s="561">
        <f>Z128*INDEX(GDP_capita_region,MATCH(VLOOKUP($A128,Country_lookup,2),'IEO GDP per capita'!$A$44:$A$72,0),MATCH(AA$4,'IEO GDP per capita'!$A$44:$BU$44,0))/INDEX(GDP_capita_region,MATCH(VLOOKUP($A128,Country_lookup,2),'IEO GDP per capita'!$A$44:$A$72,0),MATCH(Z$4,'IEO GDP per capita'!$A$44:$BU$44,0))</f>
        <v>29633.989919293799</v>
      </c>
      <c r="AB128" s="561">
        <f>AA128^(1+$X$1)*INDEX(GDP_capita_region,MATCH(VLOOKUP($A128,Country_lookup,2),'IEO GDP per capita'!$A$44:$A$72,0),MATCH(AB$4,'IEO GDP per capita'!$A$44:$BU$44,0))/INDEX(GDP_capita_region,MATCH(VLOOKUP($A128,Country_lookup,2),'IEO GDP per capita'!$A$44:$A$72,0),MATCH(AA$4,'IEO GDP per capita'!$A$44:$BU$44,0))^(1+$X$1)</f>
        <v>30221.29241830001</v>
      </c>
      <c r="AC128" s="561">
        <f>AB128^(1+$X$1)*INDEX(GDP_capita_region,MATCH(VLOOKUP($A128,Country_lookup,2),'IEO GDP per capita'!$A$44:$A$72,0),MATCH(AC$4,'IEO GDP per capita'!$A$44:$BU$44,0))/INDEX(GDP_capita_region,MATCH(VLOOKUP($A128,Country_lookup,2),'IEO GDP per capita'!$A$44:$A$72,0),MATCH(AB$4,'IEO GDP per capita'!$A$44:$BU$44,0))^(1+$X$1)</f>
        <v>30981.549602785479</v>
      </c>
      <c r="AD128" s="561">
        <f>AC128^(1+$X$1)*INDEX(GDP_capita_region,MATCH(VLOOKUP($A128,Country_lookup,2),'IEO GDP per capita'!$A$44:$A$72,0),MATCH(AD$4,'IEO GDP per capita'!$A$44:$BU$44,0))/INDEX(GDP_capita_region,MATCH(VLOOKUP($A128,Country_lookup,2),'IEO GDP per capita'!$A$44:$A$72,0),MATCH(AC$4,'IEO GDP per capita'!$A$44:$BU$44,0))^(1+$X$1)</f>
        <v>31778.006778861032</v>
      </c>
      <c r="AE128" s="561">
        <f>AD128^(1+$X$1)*INDEX(GDP_capita_region,MATCH(VLOOKUP($A128,Country_lookup,2),'IEO GDP per capita'!$A$44:$A$72,0),MATCH(AE$4,'IEO GDP per capita'!$A$44:$BU$44,0))/INDEX(GDP_capita_region,MATCH(VLOOKUP($A128,Country_lookup,2),'IEO GDP per capita'!$A$44:$A$72,0),MATCH(AD$4,'IEO GDP per capita'!$A$44:$BU$44,0))^(1+$X$1)</f>
        <v>32553.859357128829</v>
      </c>
      <c r="AF128" s="561">
        <f>AE128^(1+$X$1)*INDEX(GDP_capita_region,MATCH(VLOOKUP($A128,Country_lookup,2),'IEO GDP per capita'!$A$44:$A$72,0),MATCH(AF$4,'IEO GDP per capita'!$A$44:$BU$44,0))/INDEX(GDP_capita_region,MATCH(VLOOKUP($A128,Country_lookup,2),'IEO GDP per capita'!$A$44:$A$72,0),MATCH(AE$4,'IEO GDP per capita'!$A$44:$BU$44,0))^(1+$X$1)</f>
        <v>33335.846542420135</v>
      </c>
      <c r="AG128" s="561">
        <f>AF128^(1+$X$1)*INDEX(GDP_capita_region,MATCH(VLOOKUP($A128,Country_lookup,2),'IEO GDP per capita'!$A$44:$A$72,0),MATCH(AG$4,'IEO GDP per capita'!$A$44:$BU$44,0))/INDEX(GDP_capita_region,MATCH(VLOOKUP($A128,Country_lookup,2),'IEO GDP per capita'!$A$44:$A$72,0),MATCH(AF$4,'IEO GDP per capita'!$A$44:$BU$44,0))^(1+$X$1)</f>
        <v>34125.57260317589</v>
      </c>
      <c r="AH128" s="561">
        <f>AG128^(1+$X$1)*INDEX(GDP_capita_region,MATCH(VLOOKUP($A128,Country_lookup,2),'IEO GDP per capita'!$A$44:$A$72,0),MATCH(AH$4,'IEO GDP per capita'!$A$44:$BU$44,0))/INDEX(GDP_capita_region,MATCH(VLOOKUP($A128,Country_lookup,2),'IEO GDP per capita'!$A$44:$A$72,0),MATCH(AG$4,'IEO GDP per capita'!$A$44:$BU$44,0))^(1+$X$1)</f>
        <v>34930.209835632071</v>
      </c>
      <c r="AI128" s="561">
        <f>AH128^(1+$X$1)*INDEX(GDP_capita_region,MATCH(VLOOKUP($A128,Country_lookup,2),'IEO GDP per capita'!$A$44:$A$72,0),MATCH(AI$4,'IEO GDP per capita'!$A$44:$BU$44,0))/INDEX(GDP_capita_region,MATCH(VLOOKUP($A128,Country_lookup,2),'IEO GDP per capita'!$A$44:$A$72,0),MATCH(AH$4,'IEO GDP per capita'!$A$44:$BU$44,0))^(1+$X$1)</f>
        <v>35741.101043225455</v>
      </c>
      <c r="AJ128" s="561">
        <f>AI128^(1+$X$1)*INDEX(GDP_capita_region,MATCH(VLOOKUP($A128,Country_lookup,2),'IEO GDP per capita'!$A$44:$A$72,0),MATCH(AJ$4,'IEO GDP per capita'!$A$44:$BU$44,0))/INDEX(GDP_capita_region,MATCH(VLOOKUP($A128,Country_lookup,2),'IEO GDP per capita'!$A$44:$A$72,0),MATCH(AI$4,'IEO GDP per capita'!$A$44:$BU$44,0))^(1+$X$1)</f>
        <v>36560.291591810703</v>
      </c>
      <c r="AK128" s="561">
        <f>AJ128^(1+$X$1)*INDEX(GDP_capita_region,MATCH(VLOOKUP($A128,Country_lookup,2),'IEO GDP per capita'!$A$44:$A$72,0),MATCH(AK$4,'IEO GDP per capita'!$A$44:$BU$44,0))/INDEX(GDP_capita_region,MATCH(VLOOKUP($A128,Country_lookup,2),'IEO GDP per capita'!$A$44:$A$72,0),MATCH(AJ$4,'IEO GDP per capita'!$A$44:$BU$44,0))^(1+$X$1)</f>
        <v>37381.367448464502</v>
      </c>
      <c r="AL128" s="561">
        <f>AK128^(1+$X$1)*INDEX(GDP_capita_region,MATCH(VLOOKUP($A128,Country_lookup,2),'IEO GDP per capita'!$A$44:$A$72,0),MATCH(AL$4,'IEO GDP per capita'!$A$44:$BU$44,0))/INDEX(GDP_capita_region,MATCH(VLOOKUP($A128,Country_lookup,2),'IEO GDP per capita'!$A$44:$A$72,0),MATCH(AK$4,'IEO GDP per capita'!$A$44:$BU$44,0))^(1+$X$1)</f>
        <v>38225.380548175963</v>
      </c>
      <c r="AM128" s="561">
        <f>AL128^(1+$X$1)*INDEX(GDP_capita_region,MATCH(VLOOKUP($A128,Country_lookup,2),'IEO GDP per capita'!$A$44:$A$72,0),MATCH(AM$4,'IEO GDP per capita'!$A$44:$BU$44,0))/INDEX(GDP_capita_region,MATCH(VLOOKUP($A128,Country_lookup,2),'IEO GDP per capita'!$A$44:$A$72,0),MATCH(AL$4,'IEO GDP per capita'!$A$44:$BU$44,0))^(1+$X$1)</f>
        <v>39067.681272999507</v>
      </c>
      <c r="AN128" s="561">
        <f>AM128^(1+$X$1)*INDEX(GDP_capita_region,MATCH(VLOOKUP($A128,Country_lookup,2),'IEO GDP per capita'!$A$44:$A$72,0),MATCH(AN$4,'IEO GDP per capita'!$A$44:$BU$44,0))/INDEX(GDP_capita_region,MATCH(VLOOKUP($A128,Country_lookup,2),'IEO GDP per capita'!$A$44:$A$72,0),MATCH(AM$4,'IEO GDP per capita'!$A$44:$BU$44,0))^(1+$X$1)</f>
        <v>39943.100545902817</v>
      </c>
      <c r="AO128" s="561">
        <f>AN128^(1+$X$1)*INDEX(GDP_capita_region,MATCH(VLOOKUP($A128,Country_lookup,2),'IEO GDP per capita'!$A$44:$A$72,0),MATCH(AO$4,'IEO GDP per capita'!$A$44:$BU$44,0))/INDEX(GDP_capita_region,MATCH(VLOOKUP($A128,Country_lookup,2),'IEO GDP per capita'!$A$44:$A$72,0),MATCH(AN$4,'IEO GDP per capita'!$A$44:$BU$44,0))^(1+$X$1)</f>
        <v>40843.403329843866</v>
      </c>
      <c r="AP128" s="561">
        <f>AO128^(1+$X$1)*INDEX(GDP_capita_region,MATCH(VLOOKUP($A128,Country_lookup,2),'IEO GDP per capita'!$A$44:$A$72,0),MATCH(AP$4,'IEO GDP per capita'!$A$44:$BU$44,0))/INDEX(GDP_capita_region,MATCH(VLOOKUP($A128,Country_lookup,2),'IEO GDP per capita'!$A$44:$A$72,0),MATCH(AO$4,'IEO GDP per capita'!$A$44:$BU$44,0))^(1+$X$1)</f>
        <v>41731.33685370165</v>
      </c>
      <c r="AQ128" s="561">
        <f>AP128^(1+$X$1)*INDEX(GDP_capita_region,MATCH(VLOOKUP($A128,Country_lookup,2),'IEO GDP per capita'!$A$44:$A$72,0),MATCH(AQ$4,'IEO GDP per capita'!$A$44:$BU$44,0))/INDEX(GDP_capita_region,MATCH(VLOOKUP($A128,Country_lookup,2),'IEO GDP per capita'!$A$44:$A$72,0),MATCH(AP$4,'IEO GDP per capita'!$A$44:$BU$44,0))^(1+$X$1)</f>
        <v>42649.761462517832</v>
      </c>
      <c r="AR128" s="561">
        <f>AQ128^(1+$X$1)*INDEX(GDP_capita_region,MATCH(VLOOKUP($A128,Country_lookup,2),'IEO GDP per capita'!$A$44:$A$72,0),MATCH(AR$4,'IEO GDP per capita'!$A$44:$BU$44,0))/INDEX(GDP_capita_region,MATCH(VLOOKUP($A128,Country_lookup,2),'IEO GDP per capita'!$A$44:$A$72,0),MATCH(AQ$4,'IEO GDP per capita'!$A$44:$BU$44,0))^(1+$X$1)</f>
        <v>43627.492283387262</v>
      </c>
      <c r="AS128" s="561">
        <f>AR128^(1+$X$1)*INDEX(GDP_capita_region,MATCH(VLOOKUP($A128,Country_lookup,2),'IEO GDP per capita'!$A$44:$A$72,0),MATCH(AS$4,'IEO GDP per capita'!$A$44:$BU$44,0))/INDEX(GDP_capita_region,MATCH(VLOOKUP($A128,Country_lookup,2),'IEO GDP per capita'!$A$44:$A$72,0),MATCH(AR$4,'IEO GDP per capita'!$A$44:$BU$44,0))^(1+$X$1)</f>
        <v>44613.319805925195</v>
      </c>
      <c r="AT128" s="561">
        <f>AS128^(1+$X$1)*INDEX(GDP_capita_region,MATCH(VLOOKUP($A128,Country_lookup,2),'IEO GDP per capita'!$A$44:$A$72,0),MATCH(AT$4,'IEO GDP per capita'!$A$44:$BU$44,0))/INDEX(GDP_capita_region,MATCH(VLOOKUP($A128,Country_lookup,2),'IEO GDP per capita'!$A$44:$A$72,0),MATCH(AS$4,'IEO GDP per capita'!$A$44:$BU$44,0))^(1+$X$1)</f>
        <v>45621.255202451612</v>
      </c>
      <c r="AU128" s="561">
        <f>AT128^(1+$X$1)*INDEX(GDP_capita_region,MATCH(VLOOKUP($A128,Country_lookup,2),'IEO GDP per capita'!$A$44:$A$72,0),MATCH(AU$4,'IEO GDP per capita'!$A$44:$BU$44,0))/INDEX(GDP_capita_region,MATCH(VLOOKUP($A128,Country_lookup,2),'IEO GDP per capita'!$A$44:$A$72,0),MATCH(AT$4,'IEO GDP per capita'!$A$44:$BU$44,0))^(1+$X$1)</f>
        <v>46666.673733568976</v>
      </c>
      <c r="AV128" s="561">
        <f>AU128^(1+$X$1)*INDEX(GDP_capita_region,MATCH(VLOOKUP($A128,Country_lookup,2),'IEO GDP per capita'!$A$44:$A$72,0),MATCH(AV$4,'IEO GDP per capita'!$A$44:$BU$44,0))/INDEX(GDP_capita_region,MATCH(VLOOKUP($A128,Country_lookup,2),'IEO GDP per capita'!$A$44:$A$72,0),MATCH(AU$4,'IEO GDP per capita'!$A$44:$BU$44,0))^(1+$X$1)</f>
        <v>47742.748703418467</v>
      </c>
      <c r="AW128" s="561">
        <f>AV128^(1+$X$1)*INDEX(GDP_capita_region,MATCH(VLOOKUP($A128,Country_lookup,2),'IEO GDP per capita'!$A$44:$A$72,0),MATCH(AW$4,'IEO GDP per capita'!$A$44:$BU$44,0))/INDEX(GDP_capita_region,MATCH(VLOOKUP($A128,Country_lookup,2),'IEO GDP per capita'!$A$44:$A$72,0),MATCH(AV$4,'IEO GDP per capita'!$A$44:$BU$44,0))^(1+$X$1)</f>
        <v>48879.103627381628</v>
      </c>
      <c r="AX128" s="561">
        <f>AW128^(1+$X$1)*INDEX(GDP_capita_region,MATCH(VLOOKUP($A128,Country_lookup,2),'IEO GDP per capita'!$A$44:$A$72,0),MATCH(AX$4,'IEO GDP per capita'!$A$44:$BU$44,0))/INDEX(GDP_capita_region,MATCH(VLOOKUP($A128,Country_lookup,2),'IEO GDP per capita'!$A$44:$A$72,0),MATCH(AW$4,'IEO GDP per capita'!$A$44:$BU$44,0))^(1+$X$1)</f>
        <v>50021.352866961563</v>
      </c>
      <c r="AY128" s="561">
        <f>AX128^(1+$X$1)*INDEX(GDP_capita_region,MATCH(VLOOKUP($A128,Country_lookup,2),'IEO GDP per capita'!$A$44:$A$72,0),MATCH(AY$4,'IEO GDP per capita'!$A$44:$BU$44,0))/INDEX(GDP_capita_region,MATCH(VLOOKUP($A128,Country_lookup,2),'IEO GDP per capita'!$A$44:$A$72,0),MATCH(AX$4,'IEO GDP per capita'!$A$44:$BU$44,0))^(1+$X$1)</f>
        <v>51221.500627894282</v>
      </c>
      <c r="AZ128" s="561">
        <f>AY128^(1+$X$1)*INDEX(GDP_capita_region,MATCH(VLOOKUP($A128,Country_lookup,2),'IEO GDP per capita'!$A$44:$A$72,0),MATCH(AZ$4,'IEO GDP per capita'!$A$44:$BU$44,0))/INDEX(GDP_capita_region,MATCH(VLOOKUP($A128,Country_lookup,2),'IEO GDP per capita'!$A$44:$A$72,0),MATCH(AY$4,'IEO GDP per capita'!$A$44:$BU$44,0))^(1+$X$1)</f>
        <v>52453.198909385268</v>
      </c>
      <c r="BA128" s="561">
        <f>AZ128^(1+$X$1)*INDEX(GDP_capita_region,MATCH(VLOOKUP($A128,Country_lookup,2),'IEO GDP per capita'!$A$44:$A$72,0),MATCH(BA$4,'IEO GDP per capita'!$A$44:$BU$44,0))/INDEX(GDP_capita_region,MATCH(VLOOKUP($A128,Country_lookup,2),'IEO GDP per capita'!$A$44:$A$72,0),MATCH(AZ$4,'IEO GDP per capita'!$A$44:$BU$44,0))^(1+$X$1)</f>
        <v>53714.420232650315</v>
      </c>
      <c r="BB128" s="561">
        <f>BA128^(1+$X$1)*INDEX(GDP_capita_region,MATCH(VLOOKUP($A128,Country_lookup,2),'IEO GDP per capita'!$A$44:$A$72,0),MATCH(BB$4,'IEO GDP per capita'!$A$44:$BU$44,0))/INDEX(GDP_capita_region,MATCH(VLOOKUP($A128,Country_lookup,2),'IEO GDP per capita'!$A$44:$A$72,0),MATCH(BA$4,'IEO GDP per capita'!$A$44:$BU$44,0))^(1+$X$1)</f>
        <v>54445.656628240569</v>
      </c>
      <c r="BC128" s="561">
        <f>BB128^(1+$X$1)*INDEX(GDP_capita_region,MATCH(VLOOKUP($A128,Country_lookup,2),'IEO GDP per capita'!$A$44:$A$72,0),MATCH(BC$4,'IEO GDP per capita'!$A$44:$BU$44,0))/INDEX(GDP_capita_region,MATCH(VLOOKUP($A128,Country_lookup,2),'IEO GDP per capita'!$A$44:$A$72,0),MATCH(BB$4,'IEO GDP per capita'!$A$44:$BU$44,0))^(1+$X$1)</f>
        <v>55551.050311287348</v>
      </c>
      <c r="BD128" s="561">
        <f>BC128^(1+$X$1)*INDEX(GDP_capita_region,MATCH(VLOOKUP($A128,Country_lookup,2),'IEO GDP per capita'!$A$44:$A$72,0),MATCH(BD$4,'IEO GDP per capita'!$A$44:$BU$44,0))/INDEX(GDP_capita_region,MATCH(VLOOKUP($A128,Country_lookup,2),'IEO GDP per capita'!$A$44:$A$72,0),MATCH(BC$4,'IEO GDP per capita'!$A$44:$BU$44,0))^(1+$X$1)</f>
        <v>56641.842381342496</v>
      </c>
      <c r="BE128" s="561">
        <f>BD128^(1+$X$1)*INDEX(GDP_capita_region,MATCH(VLOOKUP($A128,Country_lookup,2),'IEO GDP per capita'!$A$44:$A$72,0),MATCH(BE$4,'IEO GDP per capita'!$A$44:$BU$44,0))/INDEX(GDP_capita_region,MATCH(VLOOKUP($A128,Country_lookup,2),'IEO GDP per capita'!$A$44:$A$72,0),MATCH(BD$4,'IEO GDP per capita'!$A$44:$BU$44,0))^(1+$X$1)</f>
        <v>57710.343130062007</v>
      </c>
      <c r="BF128" s="561">
        <f>BE128^(1+$X$1)*INDEX(GDP_capita_region,MATCH(VLOOKUP($A128,Country_lookup,2),'IEO GDP per capita'!$A$44:$A$72,0),MATCH(BF$4,'IEO GDP per capita'!$A$44:$BU$44,0))/INDEX(GDP_capita_region,MATCH(VLOOKUP($A128,Country_lookup,2),'IEO GDP per capita'!$A$44:$A$72,0),MATCH(BE$4,'IEO GDP per capita'!$A$44:$BU$44,0))^(1+$X$1)</f>
        <v>58752.01628815689</v>
      </c>
      <c r="BG128" s="561">
        <f>BF128^(1+$X$1)*INDEX(GDP_capita_region,MATCH(VLOOKUP($A128,Country_lookup,2),'IEO GDP per capita'!$A$44:$A$72,0),MATCH(BG$4,'IEO GDP per capita'!$A$44:$BU$44,0))/INDEX(GDP_capita_region,MATCH(VLOOKUP($A128,Country_lookup,2),'IEO GDP per capita'!$A$44:$A$72,0),MATCH(BF$4,'IEO GDP per capita'!$A$44:$BU$44,0))^(1+$X$1)</f>
        <v>59762.669616834661</v>
      </c>
      <c r="BH128" s="561">
        <f>BG128^(1+$X$1)*INDEX(GDP_capita_region,MATCH(VLOOKUP($A128,Country_lookup,2),'IEO GDP per capita'!$A$44:$A$72,0),MATCH(BH$4,'IEO GDP per capita'!$A$44:$BU$44,0))/INDEX(GDP_capita_region,MATCH(VLOOKUP($A128,Country_lookup,2),'IEO GDP per capita'!$A$44:$A$72,0),MATCH(BG$4,'IEO GDP per capita'!$A$44:$BU$44,0))^(1+$X$1)</f>
        <v>60747.441341847174</v>
      </c>
      <c r="BI128" s="561">
        <f>BH128^(1+$X$1)*INDEX(GDP_capita_region,MATCH(VLOOKUP($A128,Country_lookup,2),'IEO GDP per capita'!$A$44:$A$72,0),MATCH(BI$4,'IEO GDP per capita'!$A$44:$BU$44,0))/INDEX(GDP_capita_region,MATCH(VLOOKUP($A128,Country_lookup,2),'IEO GDP per capita'!$A$44:$A$72,0),MATCH(BH$4,'IEO GDP per capita'!$A$44:$BU$44,0))^(1+$X$1)</f>
        <v>61705.777645134949</v>
      </c>
      <c r="BJ128" s="561">
        <f>BI128^(1+$X$1)*INDEX(GDP_capita_region,MATCH(VLOOKUP($A128,Country_lookup,2),'IEO GDP per capita'!$A$44:$A$72,0),MATCH(BJ$4,'IEO GDP per capita'!$A$44:$BU$44,0))/INDEX(GDP_capita_region,MATCH(VLOOKUP($A128,Country_lookup,2),'IEO GDP per capita'!$A$44:$A$72,0),MATCH(BI$4,'IEO GDP per capita'!$A$44:$BU$44,0))^(1+$X$1)</f>
        <v>62651.769358296551</v>
      </c>
      <c r="BK128" s="561">
        <f>BJ128^(1+$X$1)*INDEX(GDP_capita_region,MATCH(VLOOKUP($A128,Country_lookup,2),'IEO GDP per capita'!$A$44:$A$72,0),MATCH(BK$4,'IEO GDP per capita'!$A$44:$BU$44,0))/INDEX(GDP_capita_region,MATCH(VLOOKUP($A128,Country_lookup,2),'IEO GDP per capita'!$A$44:$A$72,0),MATCH(BJ$4,'IEO GDP per capita'!$A$44:$BU$44,0))^(1+$X$1)</f>
        <v>63603.742846621426</v>
      </c>
      <c r="BL128" s="561">
        <f>BK128^(1+$X$1)*INDEX(GDP_capita_region,MATCH(VLOOKUP($A128,Country_lookup,2),'IEO GDP per capita'!$A$44:$A$72,0),MATCH(BL$4,'IEO GDP per capita'!$A$44:$BU$44,0))/INDEX(GDP_capita_region,MATCH(VLOOKUP($A128,Country_lookup,2),'IEO GDP per capita'!$A$44:$A$72,0),MATCH(BK$4,'IEO GDP per capita'!$A$44:$BU$44,0))^(1+$X$1)</f>
        <v>64589.349000178016</v>
      </c>
      <c r="BM128" s="561">
        <f>BL128^(1+$X$1)*INDEX(GDP_capita_region,MATCH(VLOOKUP($A128,Country_lookup,2),'IEO GDP per capita'!$A$44:$A$72,0),MATCH(BM$4,'IEO GDP per capita'!$A$44:$BU$44,0))/INDEX(GDP_capita_region,MATCH(VLOOKUP($A128,Country_lookup,2),'IEO GDP per capita'!$A$44:$A$72,0),MATCH(BL$4,'IEO GDP per capita'!$A$44:$BU$44,0))^(1+$X$1)</f>
        <v>65509.923255748283</v>
      </c>
      <c r="BN128" s="561">
        <f>BM128^(1+$X$1)*INDEX(GDP_capita_region,MATCH(VLOOKUP($A128,Country_lookup,2),'IEO GDP per capita'!$A$44:$A$72,0),MATCH(BN$4,'IEO GDP per capita'!$A$44:$BU$44,0))/INDEX(GDP_capita_region,MATCH(VLOOKUP($A128,Country_lookup,2),'IEO GDP per capita'!$A$44:$A$72,0),MATCH(BM$4,'IEO GDP per capita'!$A$44:$BU$44,0))^(1+$X$1)</f>
        <v>66416.995680977328</v>
      </c>
      <c r="BO128" s="561">
        <f>BN128^(1+$X$1)*INDEX(GDP_capita_region,MATCH(VLOOKUP($A128,Country_lookup,2),'IEO GDP per capita'!$A$44:$A$72,0),MATCH(BO$4,'IEO GDP per capita'!$A$44:$BU$44,0))/INDEX(GDP_capita_region,MATCH(VLOOKUP($A128,Country_lookup,2),'IEO GDP per capita'!$A$44:$A$72,0),MATCH(BN$4,'IEO GDP per capita'!$A$44:$BU$44,0))^(1+$X$1)</f>
        <v>67313.442557918708</v>
      </c>
      <c r="BP128" s="561">
        <f>BO128^(1+$X$1)*INDEX(GDP_capita_region,MATCH(VLOOKUP($A128,Country_lookup,2),'IEO GDP per capita'!$A$44:$A$72,0),MATCH(BP$4,'IEO GDP per capita'!$A$44:$BU$44,0))/INDEX(GDP_capita_region,MATCH(VLOOKUP($A128,Country_lookup,2),'IEO GDP per capita'!$A$44:$A$72,0),MATCH(BO$4,'IEO GDP per capita'!$A$44:$BU$44,0))^(1+$X$1)</f>
        <v>68201.273028844269</v>
      </c>
      <c r="BQ128" s="561">
        <f>BP128^(1+$X$1)*INDEX(GDP_capita_region,MATCH(VLOOKUP($A128,Country_lookup,2),'IEO GDP per capita'!$A$44:$A$72,0),MATCH(BQ$4,'IEO GDP per capita'!$A$44:$BU$44,0))/INDEX(GDP_capita_region,MATCH(VLOOKUP($A128,Country_lookup,2),'IEO GDP per capita'!$A$44:$A$72,0),MATCH(BP$4,'IEO GDP per capita'!$A$44:$BU$44,0))^(1+$X$1)</f>
        <v>69081.407228681914</v>
      </c>
      <c r="BR128" s="561">
        <f>BQ128^(1+$X$1)*INDEX(GDP_capita_region,MATCH(VLOOKUP($A128,Country_lookup,2),'IEO GDP per capita'!$A$44:$A$72,0),MATCH(BR$4,'IEO GDP per capita'!$A$44:$BU$44,0))/INDEX(GDP_capita_region,MATCH(VLOOKUP($A128,Country_lookup,2),'IEO GDP per capita'!$A$44:$A$72,0),MATCH(BQ$4,'IEO GDP per capita'!$A$44:$BU$44,0))^(1+$X$1)</f>
        <v>69952.926947342479</v>
      </c>
      <c r="BS128" s="561">
        <f>BR128^(1+$X$1)*INDEX(GDP_capita_region,MATCH(VLOOKUP($A128,Country_lookup,2),'IEO GDP per capita'!$A$44:$A$72,0),MATCH(BS$4,'IEO GDP per capita'!$A$44:$BU$44,0))/INDEX(GDP_capita_region,MATCH(VLOOKUP($A128,Country_lookup,2),'IEO GDP per capita'!$A$44:$A$72,0),MATCH(BR$4,'IEO GDP per capita'!$A$44:$BU$44,0))^(1+$X$1)</f>
        <v>70814.357433309749</v>
      </c>
      <c r="BT128" s="561">
        <f>BS128^(1+$X$1)*INDEX(GDP_capita_region,MATCH(VLOOKUP($A128,Country_lookup,2),'IEO GDP per capita'!$A$44:$A$72,0),MATCH(BT$4,'IEO GDP per capita'!$A$44:$BU$44,0))/INDEX(GDP_capita_region,MATCH(VLOOKUP($A128,Country_lookup,2),'IEO GDP per capita'!$A$44:$A$72,0),MATCH(BS$4,'IEO GDP per capita'!$A$44:$BU$44,0))^(1+$X$1)</f>
        <v>71662.423836052039</v>
      </c>
      <c r="BU128" s="561">
        <f>BT128^(1+$X$1)*INDEX(GDP_capita_region,MATCH(VLOOKUP($A128,Country_lookup,2),'IEO GDP per capita'!$A$44:$A$72,0),MATCH(BU$4,'IEO GDP per capita'!$A$44:$BU$44,0))/INDEX(GDP_capita_region,MATCH(VLOOKUP($A128,Country_lookup,2),'IEO GDP per capita'!$A$44:$A$72,0),MATCH(BT$4,'IEO GDP per capita'!$A$44:$BU$44,0))^(1+$X$1)</f>
        <v>72495.051453334789</v>
      </c>
      <c r="BV128" s="561">
        <f>BU128^(1+$X$1)*INDEX(GDP_capita_region,MATCH(VLOOKUP($A128,Country_lookup,2),'IEO GDP per capita'!$A$44:$A$72,0),MATCH(BV$4,'IEO GDP per capita'!$A$44:$BU$44,0))/INDEX(GDP_capita_region,MATCH(VLOOKUP($A128,Country_lookup,2),'IEO GDP per capita'!$A$44:$A$72,0),MATCH(BU$4,'IEO GDP per capita'!$A$44:$BU$44,0))^(1+$X$1)</f>
        <v>73313.982736172562</v>
      </c>
      <c r="BW128" s="561">
        <f>BV128^(1+$X$1)*INDEX(GDP_capita_region,MATCH(VLOOKUP($A128,Country_lookup,2),'IEO GDP per capita'!$A$44:$A$72,0),MATCH(BW$4,'IEO GDP per capita'!$A$44:$BU$44,0))/INDEX(GDP_capita_region,MATCH(VLOOKUP($A128,Country_lookup,2),'IEO GDP per capita'!$A$44:$A$72,0),MATCH(BV$4,'IEO GDP per capita'!$A$44:$BU$44,0))^(1+$X$1)</f>
        <v>74129.862817854213</v>
      </c>
      <c r="BX128" s="561">
        <f>BW128^(1+$X$1)*INDEX(GDP_capita_region,MATCH(VLOOKUP($A128,Country_lookup,2),'IEO GDP per capita'!$A$44:$A$72,0),MATCH(BX$4,'IEO GDP per capita'!$A$44:$BU$44,0))/INDEX(GDP_capita_region,MATCH(VLOOKUP($A128,Country_lookup,2),'IEO GDP per capita'!$A$44:$A$72,0),MATCH(BW$4,'IEO GDP per capita'!$A$44:$BU$44,0))^(1+$X$1)</f>
        <v>74935.915706938511</v>
      </c>
      <c r="BY128" s="561">
        <f>BX128^(1+$X$1)*INDEX(GDP_capita_region,MATCH(VLOOKUP($A128,Country_lookup,2),'IEO GDP per capita'!$A$44:$A$72,0),MATCH(BY$4,'IEO GDP per capita'!$A$44:$BU$44,0))/INDEX(GDP_capita_region,MATCH(VLOOKUP($A128,Country_lookup,2),'IEO GDP per capita'!$A$44:$A$72,0),MATCH(BX$4,'IEO GDP per capita'!$A$44:$BU$44,0))^(1+$X$1)</f>
        <v>75731.634388512044</v>
      </c>
      <c r="BZ128" s="561">
        <f>BY128^(1+$X$1)*INDEX(GDP_capita_region,MATCH(VLOOKUP($A128,Country_lookup,2),'IEO GDP per capita'!$A$44:$A$72,0),MATCH(BZ$4,'IEO GDP per capita'!$A$44:$BU$44,0))/INDEX(GDP_capita_region,MATCH(VLOOKUP($A128,Country_lookup,2),'IEO GDP per capita'!$A$44:$A$72,0),MATCH(BY$4,'IEO GDP per capita'!$A$44:$BU$44,0))^(1+$X$1)</f>
        <v>76516.798608881058</v>
      </c>
      <c r="CA128" s="561">
        <f>BZ128^(1+$X$1)*INDEX(GDP_capita_region,MATCH(VLOOKUP($A128,Country_lookup,2),'IEO GDP per capita'!$A$44:$A$72,0),MATCH(CA$4,'IEO GDP per capita'!$A$44:$BU$44,0))/INDEX(GDP_capita_region,MATCH(VLOOKUP($A128,Country_lookup,2),'IEO GDP per capita'!$A$44:$A$72,0),MATCH(BZ$4,'IEO GDP per capita'!$A$44:$BU$44,0))^(1+$X$1)</f>
        <v>77291.584745042477</v>
      </c>
      <c r="CB128" s="561">
        <f>CA128^(1+$X$1)*INDEX(GDP_capita_region,MATCH(VLOOKUP($A128,Country_lookup,2),'IEO GDP per capita'!$A$44:$A$72,0),MATCH(CB$4,'IEO GDP per capita'!$A$44:$BU$44,0))/INDEX(GDP_capita_region,MATCH(VLOOKUP($A128,Country_lookup,2),'IEO GDP per capita'!$A$44:$A$72,0),MATCH(CA$4,'IEO GDP per capita'!$A$44:$BU$44,0))^(1+$X$1)</f>
        <v>78056.589548187432</v>
      </c>
      <c r="CC128" s="561">
        <f>CB128^(1+$X$1)*INDEX(GDP_capita_region,MATCH(VLOOKUP($A128,Country_lookup,2),'IEO GDP per capita'!$A$44:$A$72,0),MATCH(CC$4,'IEO GDP per capita'!$A$44:$BU$44,0))/INDEX(GDP_capita_region,MATCH(VLOOKUP($A128,Country_lookup,2),'IEO GDP per capita'!$A$44:$A$72,0),MATCH(CB$4,'IEO GDP per capita'!$A$44:$BU$44,0))^(1+$X$1)</f>
        <v>78812.58189471878</v>
      </c>
      <c r="CD128" s="561">
        <f>CC128^(1+$X$1)*INDEX(GDP_capita_region,MATCH(VLOOKUP($A128,Country_lookup,2),'IEO GDP per capita'!$A$44:$A$72,0),MATCH(CD$4,'IEO GDP per capita'!$A$44:$BU$44,0))/INDEX(GDP_capita_region,MATCH(VLOOKUP($A128,Country_lookup,2),'IEO GDP per capita'!$A$44:$A$72,0),MATCH(CC$4,'IEO GDP per capita'!$A$44:$BU$44,0))^(1+$X$1)</f>
        <v>79560.334287855658</v>
      </c>
      <c r="CE128" s="561">
        <f>CD128^(1+$X$1)*INDEX(GDP_capita_region,MATCH(VLOOKUP($A128,Country_lookup,2),'IEO GDP per capita'!$A$44:$A$72,0),MATCH(CE$4,'IEO GDP per capita'!$A$44:$BU$44,0))/INDEX(GDP_capita_region,MATCH(VLOOKUP($A128,Country_lookup,2),'IEO GDP per capita'!$A$44:$A$72,0),MATCH(CD$4,'IEO GDP per capita'!$A$44:$BU$44,0))^(1+$X$1)</f>
        <v>80300.032704017794</v>
      </c>
      <c r="CF128" s="561">
        <f>CE128^(1+$X$1)*INDEX(GDP_capita_region,MATCH(VLOOKUP($A128,Country_lookup,2),'IEO GDP per capita'!$A$44:$A$72,0),MATCH(CF$4,'IEO GDP per capita'!$A$44:$BU$44,0))/INDEX(GDP_capita_region,MATCH(VLOOKUP($A128,Country_lookup,2),'IEO GDP per capita'!$A$44:$A$72,0),MATCH(CE$4,'IEO GDP per capita'!$A$44:$BU$44,0))^(1+$X$1)</f>
        <v>81031.091616405029</v>
      </c>
      <c r="CG128" s="561">
        <f>CF128^(1+$X$1)*INDEX(GDP_capita_region,MATCH(VLOOKUP($A128,Country_lookup,2),'IEO GDP per capita'!$A$44:$A$72,0),MATCH(CG$4,'IEO GDP per capita'!$A$44:$BU$44,0))/INDEX(GDP_capita_region,MATCH(VLOOKUP($A128,Country_lookup,2),'IEO GDP per capita'!$A$44:$A$72,0),MATCH(CF$4,'IEO GDP per capita'!$A$44:$BU$44,0))^(1+$X$1)</f>
        <v>81752.664236082826</v>
      </c>
      <c r="CH128" s="561">
        <f>CG128^(1+$X$1)*INDEX(GDP_capita_region,MATCH(VLOOKUP($A128,Country_lookup,2),'IEO GDP per capita'!$A$44:$A$72,0),MATCH(CH$4,'IEO GDP per capita'!$A$44:$BU$44,0))/INDEX(GDP_capita_region,MATCH(VLOOKUP($A128,Country_lookup,2),'IEO GDP per capita'!$A$44:$A$72,0),MATCH(CG$4,'IEO GDP per capita'!$A$44:$BU$44,0))^(1+$X$1)</f>
        <v>82465.912163582994</v>
      </c>
      <c r="CI128" s="561">
        <f>CH128^(1+$X$1)*INDEX(GDP_capita_region,MATCH(VLOOKUP($A128,Country_lookup,2),'IEO GDP per capita'!$A$44:$A$72,0),MATCH(CI$4,'IEO GDP per capita'!$A$44:$BU$44,0))/INDEX(GDP_capita_region,MATCH(VLOOKUP($A128,Country_lookup,2),'IEO GDP per capita'!$A$44:$A$72,0),MATCH(CH$4,'IEO GDP per capita'!$A$44:$BU$44,0))^(1+$X$1)</f>
        <v>83171.16350932463</v>
      </c>
      <c r="CJ128" s="561">
        <f>CI128^(1+$X$1)*INDEX(GDP_capita_region,MATCH(VLOOKUP($A128,Country_lookup,2),'IEO GDP per capita'!$A$44:$A$72,0),MATCH(CJ$4,'IEO GDP per capita'!$A$44:$BU$44,0))/INDEX(GDP_capita_region,MATCH(VLOOKUP($A128,Country_lookup,2),'IEO GDP per capita'!$A$44:$A$72,0),MATCH(CI$4,'IEO GDP per capita'!$A$44:$BU$44,0))^(1+$X$1)</f>
        <v>83868.650976416189</v>
      </c>
    </row>
    <row r="129" spans="1:88" ht="16" customHeight="1">
      <c r="B129" s="557" t="s">
        <v>936</v>
      </c>
      <c r="C129" s="1206">
        <v>3020.6410476957585</v>
      </c>
      <c r="D129" s="1206">
        <v>2949.6477174725592</v>
      </c>
      <c r="E129" s="1206">
        <v>3102.6140074970713</v>
      </c>
      <c r="F129" s="1206">
        <v>3244.938889987081</v>
      </c>
      <c r="G129" s="1206">
        <v>3400.0052980402975</v>
      </c>
      <c r="H129" s="1206">
        <v>3647.3079347983726</v>
      </c>
      <c r="I129" s="1206">
        <v>3247.5315346135749</v>
      </c>
      <c r="J129" s="1206">
        <v>3020.5769689175781</v>
      </c>
      <c r="K129" s="1206">
        <v>2921.9466102115116</v>
      </c>
      <c r="L129" s="1206">
        <v>2843.4695163338647</v>
      </c>
      <c r="M129" s="1206">
        <v>3006.062508939337</v>
      </c>
      <c r="N129" s="1206">
        <v>3165.893089314915</v>
      </c>
      <c r="O129" s="1206">
        <v>3250.1422655537544</v>
      </c>
      <c r="P129" s="1206">
        <v>3258.5432788790249</v>
      </c>
      <c r="Q129" s="1206">
        <v>3259.3018032941231</v>
      </c>
      <c r="R129" s="1401">
        <v>3271.8080639388004</v>
      </c>
      <c r="S129" s="1401">
        <v>3333.3062119966844</v>
      </c>
      <c r="T129" s="1401">
        <v>3455.4216051086887</v>
      </c>
      <c r="U129" s="1401">
        <v>3379.6344250508459</v>
      </c>
      <c r="V129" s="1401">
        <v>3317.3023527426085</v>
      </c>
      <c r="W129" s="1401">
        <v>3513.9313155499508</v>
      </c>
      <c r="X129" s="1401">
        <v>3507.2017051386397</v>
      </c>
      <c r="Y129" s="1401">
        <v>3664.271413417132</v>
      </c>
      <c r="Z129" s="1401">
        <v>3764.9873717056948</v>
      </c>
      <c r="AA129" s="1206">
        <v>3627.8461155319378</v>
      </c>
      <c r="AB129" s="561" t="e">
        <f>AA129^(1+$X$1)*INDEX(GDP_capita_region,MATCH(VLOOKUP($A129,Country_lookup,2),'IEO GDP per capita'!$A$44:$A$72,0),MATCH(AB$4,'IEO GDP per capita'!$A$44:$BU$44,0))/INDEX(GDP_capita_region,MATCH(VLOOKUP($A129,Country_lookup,2),'IEO GDP per capita'!$A$44:$A$72,0),MATCH(AA$4,'IEO GDP per capita'!$A$44:$BU$44,0))^(1+$X$1)</f>
        <v>#N/A</v>
      </c>
      <c r="AC129" s="561" t="e">
        <f>AB129^(1+$X$1)*INDEX(GDP_capita_region,MATCH(VLOOKUP($A129,Country_lookup,2),'IEO GDP per capita'!$A$44:$A$72,0),MATCH(AC$4,'IEO GDP per capita'!$A$44:$BU$44,0))/INDEX(GDP_capita_region,MATCH(VLOOKUP($A129,Country_lookup,2),'IEO GDP per capita'!$A$44:$A$72,0),MATCH(AB$4,'IEO GDP per capita'!$A$44:$BU$44,0))^(1+$X$1)</f>
        <v>#N/A</v>
      </c>
      <c r="AD129" s="561" t="e">
        <f>AC129^(1+$X$1)*INDEX(GDP_capita_region,MATCH(VLOOKUP($A129,Country_lookup,2),'IEO GDP per capita'!$A$44:$A$72,0),MATCH(AD$4,'IEO GDP per capita'!$A$44:$BU$44,0))/INDEX(GDP_capita_region,MATCH(VLOOKUP($A129,Country_lookup,2),'IEO GDP per capita'!$A$44:$A$72,0),MATCH(AC$4,'IEO GDP per capita'!$A$44:$BU$44,0))^(1+$X$1)</f>
        <v>#N/A</v>
      </c>
      <c r="AE129" s="561" t="e">
        <f>AD129^(1+$X$1)*INDEX(GDP_capita_region,MATCH(VLOOKUP($A129,Country_lookup,2),'IEO GDP per capita'!$A$44:$A$72,0),MATCH(AE$4,'IEO GDP per capita'!$A$44:$BU$44,0))/INDEX(GDP_capita_region,MATCH(VLOOKUP($A129,Country_lookup,2),'IEO GDP per capita'!$A$44:$A$72,0),MATCH(AD$4,'IEO GDP per capita'!$A$44:$BU$44,0))^(1+$X$1)</f>
        <v>#N/A</v>
      </c>
      <c r="AF129" s="561" t="e">
        <f>AE129^(1+$X$1)*INDEX(GDP_capita_region,MATCH(VLOOKUP($A129,Country_lookup,2),'IEO GDP per capita'!$A$44:$A$72,0),MATCH(AF$4,'IEO GDP per capita'!$A$44:$BU$44,0))/INDEX(GDP_capita_region,MATCH(VLOOKUP($A129,Country_lookup,2),'IEO GDP per capita'!$A$44:$A$72,0),MATCH(AE$4,'IEO GDP per capita'!$A$44:$BU$44,0))^(1+$X$1)</f>
        <v>#N/A</v>
      </c>
      <c r="AG129" s="561" t="e">
        <f>AF129^(1+$X$1)*INDEX(GDP_capita_region,MATCH(VLOOKUP($A129,Country_lookup,2),'IEO GDP per capita'!$A$44:$A$72,0),MATCH(AG$4,'IEO GDP per capita'!$A$44:$BU$44,0))/INDEX(GDP_capita_region,MATCH(VLOOKUP($A129,Country_lookup,2),'IEO GDP per capita'!$A$44:$A$72,0),MATCH(AF$4,'IEO GDP per capita'!$A$44:$BU$44,0))^(1+$X$1)</f>
        <v>#N/A</v>
      </c>
      <c r="AH129" s="561" t="e">
        <f>AG129^(1+$X$1)*INDEX(GDP_capita_region,MATCH(VLOOKUP($A129,Country_lookup,2),'IEO GDP per capita'!$A$44:$A$72,0),MATCH(AH$4,'IEO GDP per capita'!$A$44:$BU$44,0))/INDEX(GDP_capita_region,MATCH(VLOOKUP($A129,Country_lookup,2),'IEO GDP per capita'!$A$44:$A$72,0),MATCH(AG$4,'IEO GDP per capita'!$A$44:$BU$44,0))^(1+$X$1)</f>
        <v>#N/A</v>
      </c>
      <c r="AI129" s="561" t="e">
        <f>AH129^(1+$X$1)*INDEX(GDP_capita_region,MATCH(VLOOKUP($A129,Country_lookup,2),'IEO GDP per capita'!$A$44:$A$72,0),MATCH(AI$4,'IEO GDP per capita'!$A$44:$BU$44,0))/INDEX(GDP_capita_region,MATCH(VLOOKUP($A129,Country_lookup,2),'IEO GDP per capita'!$A$44:$A$72,0),MATCH(AH$4,'IEO GDP per capita'!$A$44:$BU$44,0))^(1+$X$1)</f>
        <v>#N/A</v>
      </c>
      <c r="AJ129" s="561" t="e">
        <f>AI129^(1+$X$1)*INDEX(GDP_capita_region,MATCH(VLOOKUP($A129,Country_lookup,2),'IEO GDP per capita'!$A$44:$A$72,0),MATCH(AJ$4,'IEO GDP per capita'!$A$44:$BU$44,0))/INDEX(GDP_capita_region,MATCH(VLOOKUP($A129,Country_lookup,2),'IEO GDP per capita'!$A$44:$A$72,0),MATCH(AI$4,'IEO GDP per capita'!$A$44:$BU$44,0))^(1+$X$1)</f>
        <v>#N/A</v>
      </c>
      <c r="AK129" s="561" t="e">
        <f>AJ129^(1+$X$1)*INDEX(GDP_capita_region,MATCH(VLOOKUP($A129,Country_lookup,2),'IEO GDP per capita'!$A$44:$A$72,0),MATCH(AK$4,'IEO GDP per capita'!$A$44:$BU$44,0))/INDEX(GDP_capita_region,MATCH(VLOOKUP($A129,Country_lookup,2),'IEO GDP per capita'!$A$44:$A$72,0),MATCH(AJ$4,'IEO GDP per capita'!$A$44:$BU$44,0))^(1+$X$1)</f>
        <v>#N/A</v>
      </c>
      <c r="AL129" s="561" t="e">
        <f>AK129^(1+$X$1)*INDEX(GDP_capita_region,MATCH(VLOOKUP($A129,Country_lookup,2),'IEO GDP per capita'!$A$44:$A$72,0),MATCH(AL$4,'IEO GDP per capita'!$A$44:$BU$44,0))/INDEX(GDP_capita_region,MATCH(VLOOKUP($A129,Country_lookup,2),'IEO GDP per capita'!$A$44:$A$72,0),MATCH(AK$4,'IEO GDP per capita'!$A$44:$BU$44,0))^(1+$X$1)</f>
        <v>#N/A</v>
      </c>
      <c r="AM129" s="561" t="e">
        <f>AL129^(1+$X$1)*INDEX(GDP_capita_region,MATCH(VLOOKUP($A129,Country_lookup,2),'IEO GDP per capita'!$A$44:$A$72,0),MATCH(AM$4,'IEO GDP per capita'!$A$44:$BU$44,0))/INDEX(GDP_capita_region,MATCH(VLOOKUP($A129,Country_lookup,2),'IEO GDP per capita'!$A$44:$A$72,0),MATCH(AL$4,'IEO GDP per capita'!$A$44:$BU$44,0))^(1+$X$1)</f>
        <v>#N/A</v>
      </c>
      <c r="AN129" s="561" t="e">
        <f>AM129^(1+$X$1)*INDEX(GDP_capita_region,MATCH(VLOOKUP($A129,Country_lookup,2),'IEO GDP per capita'!$A$44:$A$72,0),MATCH(AN$4,'IEO GDP per capita'!$A$44:$BU$44,0))/INDEX(GDP_capita_region,MATCH(VLOOKUP($A129,Country_lookup,2),'IEO GDP per capita'!$A$44:$A$72,0),MATCH(AM$4,'IEO GDP per capita'!$A$44:$BU$44,0))^(1+$X$1)</f>
        <v>#N/A</v>
      </c>
      <c r="AO129" s="561" t="e">
        <f>AN129^(1+$X$1)*INDEX(GDP_capita_region,MATCH(VLOOKUP($A129,Country_lookup,2),'IEO GDP per capita'!$A$44:$A$72,0),MATCH(AO$4,'IEO GDP per capita'!$A$44:$BU$44,0))/INDEX(GDP_capita_region,MATCH(VLOOKUP($A129,Country_lookup,2),'IEO GDP per capita'!$A$44:$A$72,0),MATCH(AN$4,'IEO GDP per capita'!$A$44:$BU$44,0))^(1+$X$1)</f>
        <v>#N/A</v>
      </c>
      <c r="AP129" s="561" t="e">
        <f>AO129^(1+$X$1)*INDEX(GDP_capita_region,MATCH(VLOOKUP($A129,Country_lookup,2),'IEO GDP per capita'!$A$44:$A$72,0),MATCH(AP$4,'IEO GDP per capita'!$A$44:$BU$44,0))/INDEX(GDP_capita_region,MATCH(VLOOKUP($A129,Country_lookup,2),'IEO GDP per capita'!$A$44:$A$72,0),MATCH(AO$4,'IEO GDP per capita'!$A$44:$BU$44,0))^(1+$X$1)</f>
        <v>#N/A</v>
      </c>
      <c r="AQ129" s="561" t="e">
        <f>AP129^(1+$X$1)*INDEX(GDP_capita_region,MATCH(VLOOKUP($A129,Country_lookup,2),'IEO GDP per capita'!$A$44:$A$72,0),MATCH(AQ$4,'IEO GDP per capita'!$A$44:$BU$44,0))/INDEX(GDP_capita_region,MATCH(VLOOKUP($A129,Country_lookup,2),'IEO GDP per capita'!$A$44:$A$72,0),MATCH(AP$4,'IEO GDP per capita'!$A$44:$BU$44,0))^(1+$X$1)</f>
        <v>#N/A</v>
      </c>
      <c r="AR129" s="561" t="e">
        <f>AQ129^(1+$X$1)*INDEX(GDP_capita_region,MATCH(VLOOKUP($A129,Country_lookup,2),'IEO GDP per capita'!$A$44:$A$72,0),MATCH(AR$4,'IEO GDP per capita'!$A$44:$BU$44,0))/INDEX(GDP_capita_region,MATCH(VLOOKUP($A129,Country_lookup,2),'IEO GDP per capita'!$A$44:$A$72,0),MATCH(AQ$4,'IEO GDP per capita'!$A$44:$BU$44,0))^(1+$X$1)</f>
        <v>#N/A</v>
      </c>
      <c r="AS129" s="561" t="e">
        <f>AR129^(1+$X$1)*INDEX(GDP_capita_region,MATCH(VLOOKUP($A129,Country_lookup,2),'IEO GDP per capita'!$A$44:$A$72,0),MATCH(AS$4,'IEO GDP per capita'!$A$44:$BU$44,0))/INDEX(GDP_capita_region,MATCH(VLOOKUP($A129,Country_lookup,2),'IEO GDP per capita'!$A$44:$A$72,0),MATCH(AR$4,'IEO GDP per capita'!$A$44:$BU$44,0))^(1+$X$1)</f>
        <v>#N/A</v>
      </c>
      <c r="AT129" s="561" t="e">
        <f>AS129^(1+$X$1)*INDEX(GDP_capita_region,MATCH(VLOOKUP($A129,Country_lookup,2),'IEO GDP per capita'!$A$44:$A$72,0),MATCH(AT$4,'IEO GDP per capita'!$A$44:$BU$44,0))/INDEX(GDP_capita_region,MATCH(VLOOKUP($A129,Country_lookup,2),'IEO GDP per capita'!$A$44:$A$72,0),MATCH(AS$4,'IEO GDP per capita'!$A$44:$BU$44,0))^(1+$X$1)</f>
        <v>#N/A</v>
      </c>
      <c r="AU129" s="561" t="e">
        <f>AT129^(1+$X$1)*INDEX(GDP_capita_region,MATCH(VLOOKUP($A129,Country_lookup,2),'IEO GDP per capita'!$A$44:$A$72,0),MATCH(AU$4,'IEO GDP per capita'!$A$44:$BU$44,0))/INDEX(GDP_capita_region,MATCH(VLOOKUP($A129,Country_lookup,2),'IEO GDP per capita'!$A$44:$A$72,0),MATCH(AT$4,'IEO GDP per capita'!$A$44:$BU$44,0))^(1+$X$1)</f>
        <v>#N/A</v>
      </c>
      <c r="AV129" s="561" t="e">
        <f>AU129^(1+$X$1)*INDEX(GDP_capita_region,MATCH(VLOOKUP($A129,Country_lookup,2),'IEO GDP per capita'!$A$44:$A$72,0),MATCH(AV$4,'IEO GDP per capita'!$A$44:$BU$44,0))/INDEX(GDP_capita_region,MATCH(VLOOKUP($A129,Country_lookup,2),'IEO GDP per capita'!$A$44:$A$72,0),MATCH(AU$4,'IEO GDP per capita'!$A$44:$BU$44,0))^(1+$X$1)</f>
        <v>#N/A</v>
      </c>
      <c r="AW129" s="561" t="e">
        <f>AV129^(1+$X$1)*INDEX(GDP_capita_region,MATCH(VLOOKUP($A129,Country_lookup,2),'IEO GDP per capita'!$A$44:$A$72,0),MATCH(AW$4,'IEO GDP per capita'!$A$44:$BU$44,0))/INDEX(GDP_capita_region,MATCH(VLOOKUP($A129,Country_lookup,2),'IEO GDP per capita'!$A$44:$A$72,0),MATCH(AV$4,'IEO GDP per capita'!$A$44:$BU$44,0))^(1+$X$1)</f>
        <v>#N/A</v>
      </c>
      <c r="AX129" s="561" t="e">
        <f>AW129^(1+$X$1)*INDEX(GDP_capita_region,MATCH(VLOOKUP($A129,Country_lookup,2),'IEO GDP per capita'!$A$44:$A$72,0),MATCH(AX$4,'IEO GDP per capita'!$A$44:$BU$44,0))/INDEX(GDP_capita_region,MATCH(VLOOKUP($A129,Country_lookup,2),'IEO GDP per capita'!$A$44:$A$72,0),MATCH(AW$4,'IEO GDP per capita'!$A$44:$BU$44,0))^(1+$X$1)</f>
        <v>#N/A</v>
      </c>
      <c r="AY129" s="561" t="e">
        <f>AX129^(1+$X$1)*INDEX(GDP_capita_region,MATCH(VLOOKUP($A129,Country_lookup,2),'IEO GDP per capita'!$A$44:$A$72,0),MATCH(AY$4,'IEO GDP per capita'!$A$44:$BU$44,0))/INDEX(GDP_capita_region,MATCH(VLOOKUP($A129,Country_lookup,2),'IEO GDP per capita'!$A$44:$A$72,0),MATCH(AX$4,'IEO GDP per capita'!$A$44:$BU$44,0))^(1+$X$1)</f>
        <v>#N/A</v>
      </c>
      <c r="AZ129" s="561" t="e">
        <f>AY129^(1+$X$1)*INDEX(GDP_capita_region,MATCH(VLOOKUP($A129,Country_lookup,2),'IEO GDP per capita'!$A$44:$A$72,0),MATCH(AZ$4,'IEO GDP per capita'!$A$44:$BU$44,0))/INDEX(GDP_capita_region,MATCH(VLOOKUP($A129,Country_lookup,2),'IEO GDP per capita'!$A$44:$A$72,0),MATCH(AY$4,'IEO GDP per capita'!$A$44:$BU$44,0))^(1+$X$1)</f>
        <v>#N/A</v>
      </c>
      <c r="BA129" s="561" t="e">
        <f>AZ129^(1+$X$1)*INDEX(GDP_capita_region,MATCH(VLOOKUP($A129,Country_lookup,2),'IEO GDP per capita'!$A$44:$A$72,0),MATCH(BA$4,'IEO GDP per capita'!$A$44:$BU$44,0))/INDEX(GDP_capita_region,MATCH(VLOOKUP($A129,Country_lookup,2),'IEO GDP per capita'!$A$44:$A$72,0),MATCH(AZ$4,'IEO GDP per capita'!$A$44:$BU$44,0))^(1+$X$1)</f>
        <v>#N/A</v>
      </c>
      <c r="BB129" s="561" t="e">
        <f>BA129^(1+$X$1)*INDEX(GDP_capita_region,MATCH(VLOOKUP($A129,Country_lookup,2),'IEO GDP per capita'!$A$44:$A$72,0),MATCH(BB$4,'IEO GDP per capita'!$A$44:$BU$44,0))/INDEX(GDP_capita_region,MATCH(VLOOKUP($A129,Country_lookup,2),'IEO GDP per capita'!$A$44:$A$72,0),MATCH(BA$4,'IEO GDP per capita'!$A$44:$BU$44,0))^(1+$X$1)</f>
        <v>#N/A</v>
      </c>
      <c r="BC129" s="561" t="e">
        <f>BB129^(1+$X$1)*INDEX(GDP_capita_region,MATCH(VLOOKUP($A129,Country_lookup,2),'IEO GDP per capita'!$A$44:$A$72,0),MATCH(BC$4,'IEO GDP per capita'!$A$44:$BU$44,0))/INDEX(GDP_capita_region,MATCH(VLOOKUP($A129,Country_lookup,2),'IEO GDP per capita'!$A$44:$A$72,0),MATCH(BB$4,'IEO GDP per capita'!$A$44:$BU$44,0))^(1+$X$1)</f>
        <v>#N/A</v>
      </c>
      <c r="BD129" s="561" t="e">
        <f>BC129^(1+$X$1)*INDEX(GDP_capita_region,MATCH(VLOOKUP($A129,Country_lookup,2),'IEO GDP per capita'!$A$44:$A$72,0),MATCH(BD$4,'IEO GDP per capita'!$A$44:$BU$44,0))/INDEX(GDP_capita_region,MATCH(VLOOKUP($A129,Country_lookup,2),'IEO GDP per capita'!$A$44:$A$72,0),MATCH(BC$4,'IEO GDP per capita'!$A$44:$BU$44,0))^(1+$X$1)</f>
        <v>#N/A</v>
      </c>
      <c r="BE129" s="561" t="e">
        <f>BD129^(1+$X$1)*INDEX(GDP_capita_region,MATCH(VLOOKUP($A129,Country_lookup,2),'IEO GDP per capita'!$A$44:$A$72,0),MATCH(BE$4,'IEO GDP per capita'!$A$44:$BU$44,0))/INDEX(GDP_capita_region,MATCH(VLOOKUP($A129,Country_lookup,2),'IEO GDP per capita'!$A$44:$A$72,0),MATCH(BD$4,'IEO GDP per capita'!$A$44:$BU$44,0))^(1+$X$1)</f>
        <v>#N/A</v>
      </c>
      <c r="BF129" s="561" t="e">
        <f>BE129^(1+$X$1)*INDEX(GDP_capita_region,MATCH(VLOOKUP($A129,Country_lookup,2),'IEO GDP per capita'!$A$44:$A$72,0),MATCH(BF$4,'IEO GDP per capita'!$A$44:$BU$44,0))/INDEX(GDP_capita_region,MATCH(VLOOKUP($A129,Country_lookup,2),'IEO GDP per capita'!$A$44:$A$72,0),MATCH(BE$4,'IEO GDP per capita'!$A$44:$BU$44,0))^(1+$X$1)</f>
        <v>#N/A</v>
      </c>
      <c r="BG129" s="561" t="e">
        <f>BF129^(1+$X$1)*INDEX(GDP_capita_region,MATCH(VLOOKUP($A129,Country_lookup,2),'IEO GDP per capita'!$A$44:$A$72,0),MATCH(BG$4,'IEO GDP per capita'!$A$44:$BU$44,0))/INDEX(GDP_capita_region,MATCH(VLOOKUP($A129,Country_lookup,2),'IEO GDP per capita'!$A$44:$A$72,0),MATCH(BF$4,'IEO GDP per capita'!$A$44:$BU$44,0))^(1+$X$1)</f>
        <v>#N/A</v>
      </c>
      <c r="BH129" s="561" t="e">
        <f>BG129^(1+$X$1)*INDEX(GDP_capita_region,MATCH(VLOOKUP($A129,Country_lookup,2),'IEO GDP per capita'!$A$44:$A$72,0),MATCH(BH$4,'IEO GDP per capita'!$A$44:$BU$44,0))/INDEX(GDP_capita_region,MATCH(VLOOKUP($A129,Country_lookup,2),'IEO GDP per capita'!$A$44:$A$72,0),MATCH(BG$4,'IEO GDP per capita'!$A$44:$BU$44,0))^(1+$X$1)</f>
        <v>#N/A</v>
      </c>
      <c r="BI129" s="561" t="e">
        <f>BH129^(1+$X$1)*INDEX(GDP_capita_region,MATCH(VLOOKUP($A129,Country_lookup,2),'IEO GDP per capita'!$A$44:$A$72,0),MATCH(BI$4,'IEO GDP per capita'!$A$44:$BU$44,0))/INDEX(GDP_capita_region,MATCH(VLOOKUP($A129,Country_lookup,2),'IEO GDP per capita'!$A$44:$A$72,0),MATCH(BH$4,'IEO GDP per capita'!$A$44:$BU$44,0))^(1+$X$1)</f>
        <v>#N/A</v>
      </c>
      <c r="BJ129" s="561" t="e">
        <f>BI129^(1+$X$1)*INDEX(GDP_capita_region,MATCH(VLOOKUP($A129,Country_lookup,2),'IEO GDP per capita'!$A$44:$A$72,0),MATCH(BJ$4,'IEO GDP per capita'!$A$44:$BU$44,0))/INDEX(GDP_capita_region,MATCH(VLOOKUP($A129,Country_lookup,2),'IEO GDP per capita'!$A$44:$A$72,0),MATCH(BI$4,'IEO GDP per capita'!$A$44:$BU$44,0))^(1+$X$1)</f>
        <v>#N/A</v>
      </c>
      <c r="BK129" s="561" t="e">
        <f>BJ129^(1+$X$1)*INDEX(GDP_capita_region,MATCH(VLOOKUP($A129,Country_lookup,2),'IEO GDP per capita'!$A$44:$A$72,0),MATCH(BK$4,'IEO GDP per capita'!$A$44:$BU$44,0))/INDEX(GDP_capita_region,MATCH(VLOOKUP($A129,Country_lookup,2),'IEO GDP per capita'!$A$44:$A$72,0),MATCH(BJ$4,'IEO GDP per capita'!$A$44:$BU$44,0))^(1+$X$1)</f>
        <v>#N/A</v>
      </c>
      <c r="BL129" s="561" t="e">
        <f>BK129^(1+$X$1)*INDEX(GDP_capita_region,MATCH(VLOOKUP($A129,Country_lookup,2),'IEO GDP per capita'!$A$44:$A$72,0),MATCH(BL$4,'IEO GDP per capita'!$A$44:$BU$44,0))/INDEX(GDP_capita_region,MATCH(VLOOKUP($A129,Country_lookup,2),'IEO GDP per capita'!$A$44:$A$72,0),MATCH(BK$4,'IEO GDP per capita'!$A$44:$BU$44,0))^(1+$X$1)</f>
        <v>#N/A</v>
      </c>
      <c r="BM129" s="561" t="e">
        <f>BL129^(1+$X$1)*INDEX(GDP_capita_region,MATCH(VLOOKUP($A129,Country_lookup,2),'IEO GDP per capita'!$A$44:$A$72,0),MATCH(BM$4,'IEO GDP per capita'!$A$44:$BU$44,0))/INDEX(GDP_capita_region,MATCH(VLOOKUP($A129,Country_lookup,2),'IEO GDP per capita'!$A$44:$A$72,0),MATCH(BL$4,'IEO GDP per capita'!$A$44:$BU$44,0))^(1+$X$1)</f>
        <v>#N/A</v>
      </c>
      <c r="BN129" s="561" t="e">
        <f>BM129^(1+$X$1)*INDEX(GDP_capita_region,MATCH(VLOOKUP($A129,Country_lookup,2),'IEO GDP per capita'!$A$44:$A$72,0),MATCH(BN$4,'IEO GDP per capita'!$A$44:$BU$44,0))/INDEX(GDP_capita_region,MATCH(VLOOKUP($A129,Country_lookup,2),'IEO GDP per capita'!$A$44:$A$72,0),MATCH(BM$4,'IEO GDP per capita'!$A$44:$BU$44,0))^(1+$X$1)</f>
        <v>#N/A</v>
      </c>
      <c r="BO129" s="561" t="e">
        <f>BN129^(1+$X$1)*INDEX(GDP_capita_region,MATCH(VLOOKUP($A129,Country_lookup,2),'IEO GDP per capita'!$A$44:$A$72,0),MATCH(BO$4,'IEO GDP per capita'!$A$44:$BU$44,0))/INDEX(GDP_capita_region,MATCH(VLOOKUP($A129,Country_lookup,2),'IEO GDP per capita'!$A$44:$A$72,0),MATCH(BN$4,'IEO GDP per capita'!$A$44:$BU$44,0))^(1+$X$1)</f>
        <v>#N/A</v>
      </c>
      <c r="BP129" s="561" t="e">
        <f>BO129^(1+$X$1)*INDEX(GDP_capita_region,MATCH(VLOOKUP($A129,Country_lookup,2),'IEO GDP per capita'!$A$44:$A$72,0),MATCH(BP$4,'IEO GDP per capita'!$A$44:$BU$44,0))/INDEX(GDP_capita_region,MATCH(VLOOKUP($A129,Country_lookup,2),'IEO GDP per capita'!$A$44:$A$72,0),MATCH(BO$4,'IEO GDP per capita'!$A$44:$BU$44,0))^(1+$X$1)</f>
        <v>#N/A</v>
      </c>
      <c r="BQ129" s="561" t="e">
        <f>BP129^(1+$X$1)*INDEX(GDP_capita_region,MATCH(VLOOKUP($A129,Country_lookup,2),'IEO GDP per capita'!$A$44:$A$72,0),MATCH(BQ$4,'IEO GDP per capita'!$A$44:$BU$44,0))/INDEX(GDP_capita_region,MATCH(VLOOKUP($A129,Country_lookup,2),'IEO GDP per capita'!$A$44:$A$72,0),MATCH(BP$4,'IEO GDP per capita'!$A$44:$BU$44,0))^(1+$X$1)</f>
        <v>#N/A</v>
      </c>
      <c r="BR129" s="561" t="e">
        <f>BQ129^(1+$X$1)*INDEX(GDP_capita_region,MATCH(VLOOKUP($A129,Country_lookup,2),'IEO GDP per capita'!$A$44:$A$72,0),MATCH(BR$4,'IEO GDP per capita'!$A$44:$BU$44,0))/INDEX(GDP_capita_region,MATCH(VLOOKUP($A129,Country_lookup,2),'IEO GDP per capita'!$A$44:$A$72,0),MATCH(BQ$4,'IEO GDP per capita'!$A$44:$BU$44,0))^(1+$X$1)</f>
        <v>#N/A</v>
      </c>
      <c r="BS129" s="561" t="e">
        <f>BR129^(1+$X$1)*INDEX(GDP_capita_region,MATCH(VLOOKUP($A129,Country_lookup,2),'IEO GDP per capita'!$A$44:$A$72,0),MATCH(BS$4,'IEO GDP per capita'!$A$44:$BU$44,0))/INDEX(GDP_capita_region,MATCH(VLOOKUP($A129,Country_lookup,2),'IEO GDP per capita'!$A$44:$A$72,0),MATCH(BR$4,'IEO GDP per capita'!$A$44:$BU$44,0))^(1+$X$1)</f>
        <v>#N/A</v>
      </c>
      <c r="BT129" s="561" t="e">
        <f>BS129^(1+$X$1)*INDEX(GDP_capita_region,MATCH(VLOOKUP($A129,Country_lookup,2),'IEO GDP per capita'!$A$44:$A$72,0),MATCH(BT$4,'IEO GDP per capita'!$A$44:$BU$44,0))/INDEX(GDP_capita_region,MATCH(VLOOKUP($A129,Country_lookup,2),'IEO GDP per capita'!$A$44:$A$72,0),MATCH(BS$4,'IEO GDP per capita'!$A$44:$BU$44,0))^(1+$X$1)</f>
        <v>#N/A</v>
      </c>
      <c r="BU129" s="561" t="e">
        <f>BT129^(1+$X$1)*INDEX(GDP_capita_region,MATCH(VLOOKUP($A129,Country_lookup,2),'IEO GDP per capita'!$A$44:$A$72,0),MATCH(BU$4,'IEO GDP per capita'!$A$44:$BU$44,0))/INDEX(GDP_capita_region,MATCH(VLOOKUP($A129,Country_lookup,2),'IEO GDP per capita'!$A$44:$A$72,0),MATCH(BT$4,'IEO GDP per capita'!$A$44:$BU$44,0))^(1+$X$1)</f>
        <v>#N/A</v>
      </c>
      <c r="BV129" s="561" t="e">
        <f>BU129^(1+$X$1)*INDEX(GDP_capita_region,MATCH(VLOOKUP($A129,Country_lookup,2),'IEO GDP per capita'!$A$44:$A$72,0),MATCH(BV$4,'IEO GDP per capita'!$A$44:$BU$44,0))/INDEX(GDP_capita_region,MATCH(VLOOKUP($A129,Country_lookup,2),'IEO GDP per capita'!$A$44:$A$72,0),MATCH(BU$4,'IEO GDP per capita'!$A$44:$BU$44,0))^(1+$X$1)</f>
        <v>#N/A</v>
      </c>
      <c r="BW129" s="561" t="e">
        <f>BV129^(1+$X$1)*INDEX(GDP_capita_region,MATCH(VLOOKUP($A129,Country_lookup,2),'IEO GDP per capita'!$A$44:$A$72,0),MATCH(BW$4,'IEO GDP per capita'!$A$44:$BU$44,0))/INDEX(GDP_capita_region,MATCH(VLOOKUP($A129,Country_lookup,2),'IEO GDP per capita'!$A$44:$A$72,0),MATCH(BV$4,'IEO GDP per capita'!$A$44:$BU$44,0))^(1+$X$1)</f>
        <v>#N/A</v>
      </c>
      <c r="BX129" s="561" t="e">
        <f>BW129^(1+$X$1)*INDEX(GDP_capita_region,MATCH(VLOOKUP($A129,Country_lookup,2),'IEO GDP per capita'!$A$44:$A$72,0),MATCH(BX$4,'IEO GDP per capita'!$A$44:$BU$44,0))/INDEX(GDP_capita_region,MATCH(VLOOKUP($A129,Country_lookup,2),'IEO GDP per capita'!$A$44:$A$72,0),MATCH(BW$4,'IEO GDP per capita'!$A$44:$BU$44,0))^(1+$X$1)</f>
        <v>#N/A</v>
      </c>
      <c r="BY129" s="561" t="e">
        <f>BX129^(1+$X$1)*INDEX(GDP_capita_region,MATCH(VLOOKUP($A129,Country_lookup,2),'IEO GDP per capita'!$A$44:$A$72,0),MATCH(BY$4,'IEO GDP per capita'!$A$44:$BU$44,0))/INDEX(GDP_capita_region,MATCH(VLOOKUP($A129,Country_lookup,2),'IEO GDP per capita'!$A$44:$A$72,0),MATCH(BX$4,'IEO GDP per capita'!$A$44:$BU$44,0))^(1+$X$1)</f>
        <v>#N/A</v>
      </c>
      <c r="BZ129" s="561" t="e">
        <f>BY129^(1+$X$1)*INDEX(GDP_capita_region,MATCH(VLOOKUP($A129,Country_lookup,2),'IEO GDP per capita'!$A$44:$A$72,0),MATCH(BZ$4,'IEO GDP per capita'!$A$44:$BU$44,0))/INDEX(GDP_capita_region,MATCH(VLOOKUP($A129,Country_lookup,2),'IEO GDP per capita'!$A$44:$A$72,0),MATCH(BY$4,'IEO GDP per capita'!$A$44:$BU$44,0))^(1+$X$1)</f>
        <v>#N/A</v>
      </c>
      <c r="CA129" s="561" t="e">
        <f>BZ129^(1+$X$1)*INDEX(GDP_capita_region,MATCH(VLOOKUP($A129,Country_lookup,2),'IEO GDP per capita'!$A$44:$A$72,0),MATCH(CA$4,'IEO GDP per capita'!$A$44:$BU$44,0))/INDEX(GDP_capita_region,MATCH(VLOOKUP($A129,Country_lookup,2),'IEO GDP per capita'!$A$44:$A$72,0),MATCH(BZ$4,'IEO GDP per capita'!$A$44:$BU$44,0))^(1+$X$1)</f>
        <v>#N/A</v>
      </c>
      <c r="CB129" s="561" t="e">
        <f>CA129^(1+$X$1)*INDEX(GDP_capita_region,MATCH(VLOOKUP($A129,Country_lookup,2),'IEO GDP per capita'!$A$44:$A$72,0),MATCH(CB$4,'IEO GDP per capita'!$A$44:$BU$44,0))/INDEX(GDP_capita_region,MATCH(VLOOKUP($A129,Country_lookup,2),'IEO GDP per capita'!$A$44:$A$72,0),MATCH(CA$4,'IEO GDP per capita'!$A$44:$BU$44,0))^(1+$X$1)</f>
        <v>#N/A</v>
      </c>
      <c r="CC129" s="561" t="e">
        <f>CB129^(1+$X$1)*INDEX(GDP_capita_region,MATCH(VLOOKUP($A129,Country_lookup,2),'IEO GDP per capita'!$A$44:$A$72,0),MATCH(CC$4,'IEO GDP per capita'!$A$44:$BU$44,0))/INDEX(GDP_capita_region,MATCH(VLOOKUP($A129,Country_lookup,2),'IEO GDP per capita'!$A$44:$A$72,0),MATCH(CB$4,'IEO GDP per capita'!$A$44:$BU$44,0))^(1+$X$1)</f>
        <v>#N/A</v>
      </c>
      <c r="CD129" s="561" t="e">
        <f>CC129^(1+$X$1)*INDEX(GDP_capita_region,MATCH(VLOOKUP($A129,Country_lookup,2),'IEO GDP per capita'!$A$44:$A$72,0),MATCH(CD$4,'IEO GDP per capita'!$A$44:$BU$44,0))/INDEX(GDP_capita_region,MATCH(VLOOKUP($A129,Country_lookup,2),'IEO GDP per capita'!$A$44:$A$72,0),MATCH(CC$4,'IEO GDP per capita'!$A$44:$BU$44,0))^(1+$X$1)</f>
        <v>#N/A</v>
      </c>
      <c r="CE129" s="561" t="e">
        <f>CD129^(1+$X$1)*INDEX(GDP_capita_region,MATCH(VLOOKUP($A129,Country_lookup,2),'IEO GDP per capita'!$A$44:$A$72,0),MATCH(CE$4,'IEO GDP per capita'!$A$44:$BU$44,0))/INDEX(GDP_capita_region,MATCH(VLOOKUP($A129,Country_lookup,2),'IEO GDP per capita'!$A$44:$A$72,0),MATCH(CD$4,'IEO GDP per capita'!$A$44:$BU$44,0))^(1+$X$1)</f>
        <v>#N/A</v>
      </c>
      <c r="CF129" s="561" t="e">
        <f>CE129^(1+$X$1)*INDEX(GDP_capita_region,MATCH(VLOOKUP($A129,Country_lookup,2),'IEO GDP per capita'!$A$44:$A$72,0),MATCH(CF$4,'IEO GDP per capita'!$A$44:$BU$44,0))/INDEX(GDP_capita_region,MATCH(VLOOKUP($A129,Country_lookup,2),'IEO GDP per capita'!$A$44:$A$72,0),MATCH(CE$4,'IEO GDP per capita'!$A$44:$BU$44,0))^(1+$X$1)</f>
        <v>#N/A</v>
      </c>
      <c r="CG129" s="561" t="e">
        <f>CF129^(1+$X$1)*INDEX(GDP_capita_region,MATCH(VLOOKUP($A129,Country_lookup,2),'IEO GDP per capita'!$A$44:$A$72,0),MATCH(CG$4,'IEO GDP per capita'!$A$44:$BU$44,0))/INDEX(GDP_capita_region,MATCH(VLOOKUP($A129,Country_lookup,2),'IEO GDP per capita'!$A$44:$A$72,0),MATCH(CF$4,'IEO GDP per capita'!$A$44:$BU$44,0))^(1+$X$1)</f>
        <v>#N/A</v>
      </c>
      <c r="CH129" s="561" t="e">
        <f>CG129^(1+$X$1)*INDEX(GDP_capita_region,MATCH(VLOOKUP($A129,Country_lookup,2),'IEO GDP per capita'!$A$44:$A$72,0),MATCH(CH$4,'IEO GDP per capita'!$A$44:$BU$44,0))/INDEX(GDP_capita_region,MATCH(VLOOKUP($A129,Country_lookup,2),'IEO GDP per capita'!$A$44:$A$72,0),MATCH(CG$4,'IEO GDP per capita'!$A$44:$BU$44,0))^(1+$X$1)</f>
        <v>#N/A</v>
      </c>
      <c r="CI129" s="561" t="e">
        <f>CH129^(1+$X$1)*INDEX(GDP_capita_region,MATCH(VLOOKUP($A129,Country_lookup,2),'IEO GDP per capita'!$A$44:$A$72,0),MATCH(CI$4,'IEO GDP per capita'!$A$44:$BU$44,0))/INDEX(GDP_capita_region,MATCH(VLOOKUP($A129,Country_lookup,2),'IEO GDP per capita'!$A$44:$A$72,0),MATCH(CH$4,'IEO GDP per capita'!$A$44:$BU$44,0))^(1+$X$1)</f>
        <v>#N/A</v>
      </c>
      <c r="CJ129" s="561" t="e">
        <f>CI129^(1+$X$1)*INDEX(GDP_capita_region,MATCH(VLOOKUP($A129,Country_lookup,2),'IEO GDP per capita'!$A$44:$A$72,0),MATCH(CJ$4,'IEO GDP per capita'!$A$44:$BU$44,0))/INDEX(GDP_capita_region,MATCH(VLOOKUP($A129,Country_lookup,2),'IEO GDP per capita'!$A$44:$A$72,0),MATCH(CI$4,'IEO GDP per capita'!$A$44:$BU$44,0))^(1+$X$1)</f>
        <v>#N/A</v>
      </c>
    </row>
    <row r="130" spans="1:88" ht="16" customHeight="1">
      <c r="A130" s="535" t="str">
        <f>'Country and technology list'!$A$113</f>
        <v>Mauritania</v>
      </c>
      <c r="B130" s="557" t="s">
        <v>104</v>
      </c>
      <c r="C130" s="1206">
        <v>2815.7143683195677</v>
      </c>
      <c r="D130" s="1206">
        <v>2787.3890396478801</v>
      </c>
      <c r="E130" s="1206">
        <v>2760.7276185897695</v>
      </c>
      <c r="F130" s="1206">
        <v>2840.6579570579556</v>
      </c>
      <c r="G130" s="1206">
        <v>2675.3029485009233</v>
      </c>
      <c r="H130" s="1206">
        <v>2853.3941053088911</v>
      </c>
      <c r="I130" s="1206">
        <v>2931.7348500984167</v>
      </c>
      <c r="J130" s="1206">
        <v>2730.8924363539409</v>
      </c>
      <c r="K130" s="1206">
        <v>2723.9809103200473</v>
      </c>
      <c r="L130" s="1206">
        <v>2846.6315162657229</v>
      </c>
      <c r="M130" s="1206">
        <v>2749.06333151424</v>
      </c>
      <c r="N130" s="1206">
        <v>2718.9685970186033</v>
      </c>
      <c r="O130" s="1206">
        <v>2653.3919221911669</v>
      </c>
      <c r="P130" s="1206">
        <v>2726.9267348696872</v>
      </c>
      <c r="Q130" s="1206">
        <v>2798.7920758942287</v>
      </c>
      <c r="R130" s="1401">
        <v>2947.7360832741074</v>
      </c>
      <c r="S130" s="1401">
        <v>3409.1814053291318</v>
      </c>
      <c r="T130" s="1401">
        <v>3414.1232315943407</v>
      </c>
      <c r="U130" s="1401">
        <v>3363.8069361211797</v>
      </c>
      <c r="V130" s="1401">
        <v>3245.6990979403254</v>
      </c>
      <c r="W130" s="1401">
        <v>3315.918398126074</v>
      </c>
      <c r="X130" s="1401">
        <v>3375.0465388580287</v>
      </c>
      <c r="Y130" s="1401">
        <v>3487.6411160450016</v>
      </c>
      <c r="Z130" s="1401">
        <v>3594.5869489538568</v>
      </c>
      <c r="AA130" s="1206">
        <v>3693.5420412279746</v>
      </c>
      <c r="AB130" s="561">
        <f>AA130^(1+$X$1)*INDEX(GDP_capita_region,MATCH(VLOOKUP($A130,Country_lookup,2),'IEO GDP per capita'!$A$44:$A$72,0),MATCH(AB$4,'IEO GDP per capita'!$A$44:$BU$44,0))/INDEX(GDP_capita_region,MATCH(VLOOKUP($A130,Country_lookup,2),'IEO GDP per capita'!$A$44:$A$72,0),MATCH(AA$4,'IEO GDP per capita'!$A$44:$BU$44,0))^(1+$X$1)</f>
        <v>3814.099631364048</v>
      </c>
      <c r="AC130" s="561">
        <f>AB130^(1+$X$1)*INDEX(GDP_capita_region,MATCH(VLOOKUP($A130,Country_lookup,2),'IEO GDP per capita'!$A$44:$A$72,0),MATCH(AC$4,'IEO GDP per capita'!$A$44:$BU$44,0))/INDEX(GDP_capita_region,MATCH(VLOOKUP($A130,Country_lookup,2),'IEO GDP per capita'!$A$44:$A$72,0),MATCH(AB$4,'IEO GDP per capita'!$A$44:$BU$44,0))^(1+$X$1)</f>
        <v>3958.9103062796307</v>
      </c>
      <c r="AD130" s="561">
        <f>AC130^(1+$X$1)*INDEX(GDP_capita_region,MATCH(VLOOKUP($A130,Country_lookup,2),'IEO GDP per capita'!$A$44:$A$72,0),MATCH(AD$4,'IEO GDP per capita'!$A$44:$BU$44,0))/INDEX(GDP_capita_region,MATCH(VLOOKUP($A130,Country_lookup,2),'IEO GDP per capita'!$A$44:$A$72,0),MATCH(AC$4,'IEO GDP per capita'!$A$44:$BU$44,0))^(1+$X$1)</f>
        <v>4111.1218071883313</v>
      </c>
      <c r="AE130" s="561">
        <f>AD130^(1+$X$1)*INDEX(GDP_capita_region,MATCH(VLOOKUP($A130,Country_lookup,2),'IEO GDP per capita'!$A$44:$A$72,0),MATCH(AE$4,'IEO GDP per capita'!$A$44:$BU$44,0))/INDEX(GDP_capita_region,MATCH(VLOOKUP($A130,Country_lookup,2),'IEO GDP per capita'!$A$44:$A$72,0),MATCH(AD$4,'IEO GDP per capita'!$A$44:$BU$44,0))^(1+$X$1)</f>
        <v>4263.4892463983315</v>
      </c>
      <c r="AF130" s="561">
        <f>AE130^(1+$X$1)*INDEX(GDP_capita_region,MATCH(VLOOKUP($A130,Country_lookup,2),'IEO GDP per capita'!$A$44:$A$72,0),MATCH(AF$4,'IEO GDP per capita'!$A$44:$BU$44,0))/INDEX(GDP_capita_region,MATCH(VLOOKUP($A130,Country_lookup,2),'IEO GDP per capita'!$A$44:$A$72,0),MATCH(AE$4,'IEO GDP per capita'!$A$44:$BU$44,0))^(1+$X$1)</f>
        <v>4419.4802877742941</v>
      </c>
      <c r="AG130" s="561">
        <f>AF130^(1+$X$1)*INDEX(GDP_capita_region,MATCH(VLOOKUP($A130,Country_lookup,2),'IEO GDP per capita'!$A$44:$A$72,0),MATCH(AG$4,'IEO GDP per capita'!$A$44:$BU$44,0))/INDEX(GDP_capita_region,MATCH(VLOOKUP($A130,Country_lookup,2),'IEO GDP per capita'!$A$44:$A$72,0),MATCH(AF$4,'IEO GDP per capita'!$A$44:$BU$44,0))^(1+$X$1)</f>
        <v>4579.3612187947356</v>
      </c>
      <c r="AH130" s="561">
        <f>AG130^(1+$X$1)*INDEX(GDP_capita_region,MATCH(VLOOKUP($A130,Country_lookup,2),'IEO GDP per capita'!$A$44:$A$72,0),MATCH(AH$4,'IEO GDP per capita'!$A$44:$BU$44,0))/INDEX(GDP_capita_region,MATCH(VLOOKUP($A130,Country_lookup,2),'IEO GDP per capita'!$A$44:$A$72,0),MATCH(AG$4,'IEO GDP per capita'!$A$44:$BU$44,0))^(1+$X$1)</f>
        <v>4744.1651562104817</v>
      </c>
      <c r="AI130" s="561">
        <f>AH130^(1+$X$1)*INDEX(GDP_capita_region,MATCH(VLOOKUP($A130,Country_lookup,2),'IEO GDP per capita'!$A$44:$A$72,0),MATCH(AI$4,'IEO GDP per capita'!$A$44:$BU$44,0))/INDEX(GDP_capita_region,MATCH(VLOOKUP($A130,Country_lookup,2),'IEO GDP per capita'!$A$44:$A$72,0),MATCH(AH$4,'IEO GDP per capita'!$A$44:$BU$44,0))^(1+$X$1)</f>
        <v>4912.796563374648</v>
      </c>
      <c r="AJ130" s="561">
        <f>AI130^(1+$X$1)*INDEX(GDP_capita_region,MATCH(VLOOKUP($A130,Country_lookup,2),'IEO GDP per capita'!$A$44:$A$72,0),MATCH(AJ$4,'IEO GDP per capita'!$A$44:$BU$44,0))/INDEX(GDP_capita_region,MATCH(VLOOKUP($A130,Country_lookup,2),'IEO GDP per capita'!$A$44:$A$72,0),MATCH(AI$4,'IEO GDP per capita'!$A$44:$BU$44,0))^(1+$X$1)</f>
        <v>5085.5922784007907</v>
      </c>
      <c r="AK130" s="561">
        <f>AJ130^(1+$X$1)*INDEX(GDP_capita_region,MATCH(VLOOKUP($A130,Country_lookup,2),'IEO GDP per capita'!$A$44:$A$72,0),MATCH(AK$4,'IEO GDP per capita'!$A$44:$BU$44,0))/INDEX(GDP_capita_region,MATCH(VLOOKUP($A130,Country_lookup,2),'IEO GDP per capita'!$A$44:$A$72,0),MATCH(AJ$4,'IEO GDP per capita'!$A$44:$BU$44,0))^(1+$X$1)</f>
        <v>5261.7120948760057</v>
      </c>
      <c r="AL130" s="561">
        <f>AK130^(1+$X$1)*INDEX(GDP_capita_region,MATCH(VLOOKUP($A130,Country_lookup,2),'IEO GDP per capita'!$A$44:$A$72,0),MATCH(AL$4,'IEO GDP per capita'!$A$44:$BU$44,0))/INDEX(GDP_capita_region,MATCH(VLOOKUP($A130,Country_lookup,2),'IEO GDP per capita'!$A$44:$A$72,0),MATCH(AK$4,'IEO GDP per capita'!$A$44:$BU$44,0))^(1+$X$1)</f>
        <v>5444.185106502372</v>
      </c>
      <c r="AM130" s="561">
        <f>AL130^(1+$X$1)*INDEX(GDP_capita_region,MATCH(VLOOKUP($A130,Country_lookup,2),'IEO GDP per capita'!$A$44:$A$72,0),MATCH(AM$4,'IEO GDP per capita'!$A$44:$BU$44,0))/INDEX(GDP_capita_region,MATCH(VLOOKUP($A130,Country_lookup,2),'IEO GDP per capita'!$A$44:$A$72,0),MATCH(AL$4,'IEO GDP per capita'!$A$44:$BU$44,0))^(1+$X$1)</f>
        <v>5629.5958129406044</v>
      </c>
      <c r="AN130" s="561">
        <f>AM130^(1+$X$1)*INDEX(GDP_capita_region,MATCH(VLOOKUP($A130,Country_lookup,2),'IEO GDP per capita'!$A$44:$A$72,0),MATCH(AN$4,'IEO GDP per capita'!$A$44:$BU$44,0))/INDEX(GDP_capita_region,MATCH(VLOOKUP($A130,Country_lookup,2),'IEO GDP per capita'!$A$44:$A$72,0),MATCH(AM$4,'IEO GDP per capita'!$A$44:$BU$44,0))^(1+$X$1)</f>
        <v>5823.0349282243915</v>
      </c>
      <c r="AO130" s="561">
        <f>AN130^(1+$X$1)*INDEX(GDP_capita_region,MATCH(VLOOKUP($A130,Country_lookup,2),'IEO GDP per capita'!$A$44:$A$72,0),MATCH(AO$4,'IEO GDP per capita'!$A$44:$BU$44,0))/INDEX(GDP_capita_region,MATCH(VLOOKUP($A130,Country_lookup,2),'IEO GDP per capita'!$A$44:$A$72,0),MATCH(AN$4,'IEO GDP per capita'!$A$44:$BU$44,0))^(1+$X$1)</f>
        <v>6023.4775903442014</v>
      </c>
      <c r="AP130" s="561">
        <f>AO130^(1+$X$1)*INDEX(GDP_capita_region,MATCH(VLOOKUP($A130,Country_lookup,2),'IEO GDP per capita'!$A$44:$A$72,0),MATCH(AP$4,'IEO GDP per capita'!$A$44:$BU$44,0))/INDEX(GDP_capita_region,MATCH(VLOOKUP($A130,Country_lookup,2),'IEO GDP per capita'!$A$44:$A$72,0),MATCH(AO$4,'IEO GDP per capita'!$A$44:$BU$44,0))^(1+$X$1)</f>
        <v>6225.5155332340428</v>
      </c>
      <c r="AQ130" s="561">
        <f>AP130^(1+$X$1)*INDEX(GDP_capita_region,MATCH(VLOOKUP($A130,Country_lookup,2),'IEO GDP per capita'!$A$44:$A$72,0),MATCH(AQ$4,'IEO GDP per capita'!$A$44:$BU$44,0))/INDEX(GDP_capita_region,MATCH(VLOOKUP($A130,Country_lookup,2),'IEO GDP per capita'!$A$44:$A$72,0),MATCH(AP$4,'IEO GDP per capita'!$A$44:$BU$44,0))^(1+$X$1)</f>
        <v>6435.574941671367</v>
      </c>
      <c r="AR130" s="561">
        <f>AQ130^(1+$X$1)*INDEX(GDP_capita_region,MATCH(VLOOKUP($A130,Country_lookup,2),'IEO GDP per capita'!$A$44:$A$72,0),MATCH(AR$4,'IEO GDP per capita'!$A$44:$BU$44,0))/INDEX(GDP_capita_region,MATCH(VLOOKUP($A130,Country_lookup,2),'IEO GDP per capita'!$A$44:$A$72,0),MATCH(AQ$4,'IEO GDP per capita'!$A$44:$BU$44,0))^(1+$X$1)</f>
        <v>6658.2327311127519</v>
      </c>
      <c r="AS130" s="561">
        <f>AR130^(1+$X$1)*INDEX(GDP_capita_region,MATCH(VLOOKUP($A130,Country_lookup,2),'IEO GDP per capita'!$A$44:$A$72,0),MATCH(AS$4,'IEO GDP per capita'!$A$44:$BU$44,0))/INDEX(GDP_capita_region,MATCH(VLOOKUP($A130,Country_lookup,2),'IEO GDP per capita'!$A$44:$A$72,0),MATCH(AR$4,'IEO GDP per capita'!$A$44:$BU$44,0))^(1+$X$1)</f>
        <v>6885.915202350775</v>
      </c>
      <c r="AT130" s="561">
        <f>AS130^(1+$X$1)*INDEX(GDP_capita_region,MATCH(VLOOKUP($A130,Country_lookup,2),'IEO GDP per capita'!$A$44:$A$72,0),MATCH(AT$4,'IEO GDP per capita'!$A$44:$BU$44,0))/INDEX(GDP_capita_region,MATCH(VLOOKUP($A130,Country_lookup,2),'IEO GDP per capita'!$A$44:$A$72,0),MATCH(AS$4,'IEO GDP per capita'!$A$44:$BU$44,0))^(1+$X$1)</f>
        <v>7120.8752255823974</v>
      </c>
      <c r="AU130" s="561">
        <f>AT130^(1+$X$1)*INDEX(GDP_capita_region,MATCH(VLOOKUP($A130,Country_lookup,2),'IEO GDP per capita'!$A$44:$A$72,0),MATCH(AU$4,'IEO GDP per capita'!$A$44:$BU$44,0))/INDEX(GDP_capita_region,MATCH(VLOOKUP($A130,Country_lookup,2),'IEO GDP per capita'!$A$44:$A$72,0),MATCH(AT$4,'IEO GDP per capita'!$A$44:$BU$44,0))^(1+$X$1)</f>
        <v>7365.6791286393136</v>
      </c>
      <c r="AV130" s="561">
        <f>AU130^(1+$X$1)*INDEX(GDP_capita_region,MATCH(VLOOKUP($A130,Country_lookup,2),'IEO GDP per capita'!$A$44:$A$72,0),MATCH(AV$4,'IEO GDP per capita'!$A$44:$BU$44,0))/INDEX(GDP_capita_region,MATCH(VLOOKUP($A130,Country_lookup,2),'IEO GDP per capita'!$A$44:$A$72,0),MATCH(AU$4,'IEO GDP per capita'!$A$44:$BU$44,0))^(1+$X$1)</f>
        <v>7619.4589292401397</v>
      </c>
      <c r="AW130" s="561">
        <f>AV130^(1+$X$1)*INDEX(GDP_capita_region,MATCH(VLOOKUP($A130,Country_lookup,2),'IEO GDP per capita'!$A$44:$A$72,0),MATCH(AW$4,'IEO GDP per capita'!$A$44:$BU$44,0))/INDEX(GDP_capita_region,MATCH(VLOOKUP($A130,Country_lookup,2),'IEO GDP per capita'!$A$44:$A$72,0),MATCH(AV$4,'IEO GDP per capita'!$A$44:$BU$44,0))^(1+$X$1)</f>
        <v>7887.1817012032307</v>
      </c>
      <c r="AX130" s="561">
        <f>AW130^(1+$X$1)*INDEX(GDP_capita_region,MATCH(VLOOKUP($A130,Country_lookup,2),'IEO GDP per capita'!$A$44:$A$72,0),MATCH(AX$4,'IEO GDP per capita'!$A$44:$BU$44,0))/INDEX(GDP_capita_region,MATCH(VLOOKUP($A130,Country_lookup,2),'IEO GDP per capita'!$A$44:$A$72,0),MATCH(AW$4,'IEO GDP per capita'!$A$44:$BU$44,0))^(1+$X$1)</f>
        <v>8160.3212247295751</v>
      </c>
      <c r="AY130" s="561">
        <f>AX130^(1+$X$1)*INDEX(GDP_capita_region,MATCH(VLOOKUP($A130,Country_lookup,2),'IEO GDP per capita'!$A$44:$A$72,0),MATCH(AY$4,'IEO GDP per capita'!$A$44:$BU$44,0))/INDEX(GDP_capita_region,MATCH(VLOOKUP($A130,Country_lookup,2),'IEO GDP per capita'!$A$44:$A$72,0),MATCH(AX$4,'IEO GDP per capita'!$A$44:$BU$44,0))^(1+$X$1)</f>
        <v>8447.5118216793198</v>
      </c>
      <c r="AZ130" s="561">
        <f>AY130^(1+$X$1)*INDEX(GDP_capita_region,MATCH(VLOOKUP($A130,Country_lookup,2),'IEO GDP per capita'!$A$44:$A$72,0),MATCH(AZ$4,'IEO GDP per capita'!$A$44:$BU$44,0))/INDEX(GDP_capita_region,MATCH(VLOOKUP($A130,Country_lookup,2),'IEO GDP per capita'!$A$44:$A$72,0),MATCH(AY$4,'IEO GDP per capita'!$A$44:$BU$44,0))^(1+$X$1)</f>
        <v>8744.6983012791152</v>
      </c>
      <c r="BA130" s="561">
        <f>AZ130^(1+$X$1)*INDEX(GDP_capita_region,MATCH(VLOOKUP($A130,Country_lookup,2),'IEO GDP per capita'!$A$44:$A$72,0),MATCH(BA$4,'IEO GDP per capita'!$A$44:$BU$44,0))/INDEX(GDP_capita_region,MATCH(VLOOKUP($A130,Country_lookup,2),'IEO GDP per capita'!$A$44:$A$72,0),MATCH(AZ$4,'IEO GDP per capita'!$A$44:$BU$44,0))^(1+$X$1)</f>
        <v>9051.7365798604587</v>
      </c>
      <c r="BB130" s="561">
        <f>BA130^(1+$X$1)*INDEX(GDP_capita_region,MATCH(VLOOKUP($A130,Country_lookup,2),'IEO GDP per capita'!$A$44:$A$72,0),MATCH(BB$4,'IEO GDP per capita'!$A$44:$BU$44,0))/INDEX(GDP_capita_region,MATCH(VLOOKUP($A130,Country_lookup,2),'IEO GDP per capita'!$A$44:$A$72,0),MATCH(BA$4,'IEO GDP per capita'!$A$44:$BU$44,0))^(1+$X$1)</f>
        <v>9273.5156251627941</v>
      </c>
      <c r="BC130" s="561">
        <f>BB130^(1+$X$1)*INDEX(GDP_capita_region,MATCH(VLOOKUP($A130,Country_lookup,2),'IEO GDP per capita'!$A$44:$A$72,0),MATCH(BC$4,'IEO GDP per capita'!$A$44:$BU$44,0))/INDEX(GDP_capita_region,MATCH(VLOOKUP($A130,Country_lookup,2),'IEO GDP per capita'!$A$44:$A$72,0),MATCH(BB$4,'IEO GDP per capita'!$A$44:$BU$44,0))^(1+$X$1)</f>
        <v>9562.8150373174212</v>
      </c>
      <c r="BD130" s="561">
        <f>BC130^(1+$X$1)*INDEX(GDP_capita_region,MATCH(VLOOKUP($A130,Country_lookup,2),'IEO GDP per capita'!$A$44:$A$72,0),MATCH(BD$4,'IEO GDP per capita'!$A$44:$BU$44,0))/INDEX(GDP_capita_region,MATCH(VLOOKUP($A130,Country_lookup,2),'IEO GDP per capita'!$A$44:$A$72,0),MATCH(BC$4,'IEO GDP per capita'!$A$44:$BU$44,0))^(1+$X$1)</f>
        <v>9854.0665602525642</v>
      </c>
      <c r="BE130" s="561">
        <f>BD130^(1+$X$1)*INDEX(GDP_capita_region,MATCH(VLOOKUP($A130,Country_lookup,2),'IEO GDP per capita'!$A$44:$A$72,0),MATCH(BE$4,'IEO GDP per capita'!$A$44:$BU$44,0))/INDEX(GDP_capita_region,MATCH(VLOOKUP($A130,Country_lookup,2),'IEO GDP per capita'!$A$44:$A$72,0),MATCH(BD$4,'IEO GDP per capita'!$A$44:$BU$44,0))^(1+$X$1)</f>
        <v>10145.860999125294</v>
      </c>
      <c r="BF130" s="561">
        <f>BE130^(1+$X$1)*INDEX(GDP_capita_region,MATCH(VLOOKUP($A130,Country_lookup,2),'IEO GDP per capita'!$A$44:$A$72,0),MATCH(BF$4,'IEO GDP per capita'!$A$44:$BU$44,0))/INDEX(GDP_capita_region,MATCH(VLOOKUP($A130,Country_lookup,2),'IEO GDP per capita'!$A$44:$A$72,0),MATCH(BE$4,'IEO GDP per capita'!$A$44:$BU$44,0))^(1+$X$1)</f>
        <v>10437.291565459755</v>
      </c>
      <c r="BG130" s="561">
        <f>BF130^(1+$X$1)*INDEX(GDP_capita_region,MATCH(VLOOKUP($A130,Country_lookup,2),'IEO GDP per capita'!$A$44:$A$72,0),MATCH(BG$4,'IEO GDP per capita'!$A$44:$BU$44,0))/INDEX(GDP_capita_region,MATCH(VLOOKUP($A130,Country_lookup,2),'IEO GDP per capita'!$A$44:$A$72,0),MATCH(BF$4,'IEO GDP per capita'!$A$44:$BU$44,0))^(1+$X$1)</f>
        <v>10727.47816232995</v>
      </c>
      <c r="BH130" s="561">
        <f>BG130^(1+$X$1)*INDEX(GDP_capita_region,MATCH(VLOOKUP($A130,Country_lookup,2),'IEO GDP per capita'!$A$44:$A$72,0),MATCH(BH$4,'IEO GDP per capita'!$A$44:$BU$44,0))/INDEX(GDP_capita_region,MATCH(VLOOKUP($A130,Country_lookup,2),'IEO GDP per capita'!$A$44:$A$72,0),MATCH(BG$4,'IEO GDP per capita'!$A$44:$BU$44,0))^(1+$X$1)</f>
        <v>11017.200020797118</v>
      </c>
      <c r="BI130" s="561">
        <f>BH130^(1+$X$1)*INDEX(GDP_capita_region,MATCH(VLOOKUP($A130,Country_lookup,2),'IEO GDP per capita'!$A$44:$A$72,0),MATCH(BI$4,'IEO GDP per capita'!$A$44:$BU$44,0))/INDEX(GDP_capita_region,MATCH(VLOOKUP($A130,Country_lookup,2),'IEO GDP per capita'!$A$44:$A$72,0),MATCH(BH$4,'IEO GDP per capita'!$A$44:$BU$44,0))^(1+$X$1)</f>
        <v>11306.229957123393</v>
      </c>
      <c r="BJ130" s="561">
        <f>BI130^(1+$X$1)*INDEX(GDP_capita_region,MATCH(VLOOKUP($A130,Country_lookup,2),'IEO GDP per capita'!$A$44:$A$72,0),MATCH(BJ$4,'IEO GDP per capita'!$A$44:$BU$44,0))/INDEX(GDP_capita_region,MATCH(VLOOKUP($A130,Country_lookup,2),'IEO GDP per capita'!$A$44:$A$72,0),MATCH(BI$4,'IEO GDP per capita'!$A$44:$BU$44,0))^(1+$X$1)</f>
        <v>11597.045818933668</v>
      </c>
      <c r="BK130" s="561">
        <f>BJ130^(1+$X$1)*INDEX(GDP_capita_region,MATCH(VLOOKUP($A130,Country_lookup,2),'IEO GDP per capita'!$A$44:$A$72,0),MATCH(BK$4,'IEO GDP per capita'!$A$44:$BU$44,0))/INDEX(GDP_capita_region,MATCH(VLOOKUP($A130,Country_lookup,2),'IEO GDP per capita'!$A$44:$A$72,0),MATCH(BJ$4,'IEO GDP per capita'!$A$44:$BU$44,0))^(1+$X$1)</f>
        <v>11893.021976242419</v>
      </c>
      <c r="BL130" s="561">
        <f>BK130^(1+$X$1)*INDEX(GDP_capita_region,MATCH(VLOOKUP($A130,Country_lookup,2),'IEO GDP per capita'!$A$44:$A$72,0),MATCH(BL$4,'IEO GDP per capita'!$A$44:$BU$44,0))/INDEX(GDP_capita_region,MATCH(VLOOKUP($A130,Country_lookup,2),'IEO GDP per capita'!$A$44:$A$72,0),MATCH(BK$4,'IEO GDP per capita'!$A$44:$BU$44,0))^(1+$X$1)</f>
        <v>12199.431655984343</v>
      </c>
      <c r="BM130" s="561">
        <f>BL130^(1+$X$1)*INDEX(GDP_capita_region,MATCH(VLOOKUP($A130,Country_lookup,2),'IEO GDP per capita'!$A$44:$A$72,0),MATCH(BM$4,'IEO GDP per capita'!$A$44:$BU$44,0))/INDEX(GDP_capita_region,MATCH(VLOOKUP($A130,Country_lookup,2),'IEO GDP per capita'!$A$44:$A$72,0),MATCH(BL$4,'IEO GDP per capita'!$A$44:$BU$44,0))^(1+$X$1)</f>
        <v>12497.660118075975</v>
      </c>
      <c r="BN130" s="561">
        <f>BM130^(1+$X$1)*INDEX(GDP_capita_region,MATCH(VLOOKUP($A130,Country_lookup,2),'IEO GDP per capita'!$A$44:$A$72,0),MATCH(BN$4,'IEO GDP per capita'!$A$44:$BU$44,0))/INDEX(GDP_capita_region,MATCH(VLOOKUP($A130,Country_lookup,2),'IEO GDP per capita'!$A$44:$A$72,0),MATCH(BM$4,'IEO GDP per capita'!$A$44:$BU$44,0))^(1+$X$1)</f>
        <v>12797.281287217238</v>
      </c>
      <c r="BO130" s="561">
        <f>BN130^(1+$X$1)*INDEX(GDP_capita_region,MATCH(VLOOKUP($A130,Country_lookup,2),'IEO GDP per capita'!$A$44:$A$72,0),MATCH(BO$4,'IEO GDP per capita'!$A$44:$BU$44,0))/INDEX(GDP_capita_region,MATCH(VLOOKUP($A130,Country_lookup,2),'IEO GDP per capita'!$A$44:$A$72,0),MATCH(BN$4,'IEO GDP per capita'!$A$44:$BU$44,0))^(1+$X$1)</f>
        <v>13098.792430591071</v>
      </c>
      <c r="BP130" s="561">
        <f>BO130^(1+$X$1)*INDEX(GDP_capita_region,MATCH(VLOOKUP($A130,Country_lookup,2),'IEO GDP per capita'!$A$44:$A$72,0),MATCH(BP$4,'IEO GDP per capita'!$A$44:$BU$44,0))/INDEX(GDP_capita_region,MATCH(VLOOKUP($A130,Country_lookup,2),'IEO GDP per capita'!$A$44:$A$72,0),MATCH(BO$4,'IEO GDP per capita'!$A$44:$BU$44,0))^(1+$X$1)</f>
        <v>13402.541562472514</v>
      </c>
      <c r="BQ130" s="561">
        <f>BP130^(1+$X$1)*INDEX(GDP_capita_region,MATCH(VLOOKUP($A130,Country_lookup,2),'IEO GDP per capita'!$A$44:$A$72,0),MATCH(BQ$4,'IEO GDP per capita'!$A$44:$BU$44,0))/INDEX(GDP_capita_region,MATCH(VLOOKUP($A130,Country_lookup,2),'IEO GDP per capita'!$A$44:$A$72,0),MATCH(BP$4,'IEO GDP per capita'!$A$44:$BU$44,0))^(1+$X$1)</f>
        <v>13708.675277132139</v>
      </c>
      <c r="BR130" s="561">
        <f>BQ130^(1+$X$1)*INDEX(GDP_capita_region,MATCH(VLOOKUP($A130,Country_lookup,2),'IEO GDP per capita'!$A$44:$A$72,0),MATCH(BR$4,'IEO GDP per capita'!$A$44:$BU$44,0))/INDEX(GDP_capita_region,MATCH(VLOOKUP($A130,Country_lookup,2),'IEO GDP per capita'!$A$44:$A$72,0),MATCH(BQ$4,'IEO GDP per capita'!$A$44:$BU$44,0))^(1+$X$1)</f>
        <v>14016.978214781302</v>
      </c>
      <c r="BS130" s="561">
        <f>BR130^(1+$X$1)*INDEX(GDP_capita_region,MATCH(VLOOKUP($A130,Country_lookup,2),'IEO GDP per capita'!$A$44:$A$72,0),MATCH(BS$4,'IEO GDP per capita'!$A$44:$BU$44,0))/INDEX(GDP_capita_region,MATCH(VLOOKUP($A130,Country_lookup,2),'IEO GDP per capita'!$A$44:$A$72,0),MATCH(BR$4,'IEO GDP per capita'!$A$44:$BU$44,0))^(1+$X$1)</f>
        <v>14327.114616070932</v>
      </c>
      <c r="BT130" s="561">
        <f>BS130^(1+$X$1)*INDEX(GDP_capita_region,MATCH(VLOOKUP($A130,Country_lookup,2),'IEO GDP per capita'!$A$44:$A$72,0),MATCH(BT$4,'IEO GDP per capita'!$A$44:$BU$44,0))/INDEX(GDP_capita_region,MATCH(VLOOKUP($A130,Country_lookup,2),'IEO GDP per capita'!$A$44:$A$72,0),MATCH(BS$4,'IEO GDP per capita'!$A$44:$BU$44,0))^(1+$X$1)</f>
        <v>14638.368820427087</v>
      </c>
      <c r="BU130" s="561">
        <f>BT130^(1+$X$1)*INDEX(GDP_capita_region,MATCH(VLOOKUP($A130,Country_lookup,2),'IEO GDP per capita'!$A$44:$A$72,0),MATCH(BU$4,'IEO GDP per capita'!$A$44:$BU$44,0))/INDEX(GDP_capita_region,MATCH(VLOOKUP($A130,Country_lookup,2),'IEO GDP per capita'!$A$44:$A$72,0),MATCH(BT$4,'IEO GDP per capita'!$A$44:$BU$44,0))^(1+$X$1)</f>
        <v>14950.246290265577</v>
      </c>
      <c r="BV130" s="561">
        <f>BU130^(1+$X$1)*INDEX(GDP_capita_region,MATCH(VLOOKUP($A130,Country_lookup,2),'IEO GDP per capita'!$A$44:$A$72,0),MATCH(BV$4,'IEO GDP per capita'!$A$44:$BU$44,0))/INDEX(GDP_capita_region,MATCH(VLOOKUP($A130,Country_lookup,2),'IEO GDP per capita'!$A$44:$A$72,0),MATCH(BU$4,'IEO GDP per capita'!$A$44:$BU$44,0))^(1+$X$1)</f>
        <v>15263.030000695939</v>
      </c>
      <c r="BW130" s="561">
        <f>BV130^(1+$X$1)*INDEX(GDP_capita_region,MATCH(VLOOKUP($A130,Country_lookup,2),'IEO GDP per capita'!$A$44:$A$72,0),MATCH(BW$4,'IEO GDP per capita'!$A$44:$BU$44,0))/INDEX(GDP_capita_region,MATCH(VLOOKUP($A130,Country_lookup,2),'IEO GDP per capita'!$A$44:$A$72,0),MATCH(BV$4,'IEO GDP per capita'!$A$44:$BU$44,0))^(1+$X$1)</f>
        <v>15578.886658887075</v>
      </c>
      <c r="BX130" s="561">
        <f>BW130^(1+$X$1)*INDEX(GDP_capita_region,MATCH(VLOOKUP($A130,Country_lookup,2),'IEO GDP per capita'!$A$44:$A$72,0),MATCH(BX$4,'IEO GDP per capita'!$A$44:$BU$44,0))/INDEX(GDP_capita_region,MATCH(VLOOKUP($A130,Country_lookup,2),'IEO GDP per capita'!$A$44:$A$72,0),MATCH(BW$4,'IEO GDP per capita'!$A$44:$BU$44,0))^(1+$X$1)</f>
        <v>15896.370654811566</v>
      </c>
      <c r="BY130" s="561">
        <f>BX130^(1+$X$1)*INDEX(GDP_capita_region,MATCH(VLOOKUP($A130,Country_lookup,2),'IEO GDP per capita'!$A$44:$A$72,0),MATCH(BY$4,'IEO GDP per capita'!$A$44:$BU$44,0))/INDEX(GDP_capita_region,MATCH(VLOOKUP($A130,Country_lookup,2),'IEO GDP per capita'!$A$44:$A$72,0),MATCH(BX$4,'IEO GDP per capita'!$A$44:$BU$44,0))^(1+$X$1)</f>
        <v>16215.324484163439</v>
      </c>
      <c r="BZ130" s="561">
        <f>BY130^(1+$X$1)*INDEX(GDP_capita_region,MATCH(VLOOKUP($A130,Country_lookup,2),'IEO GDP per capita'!$A$44:$A$72,0),MATCH(BZ$4,'IEO GDP per capita'!$A$44:$BU$44,0))/INDEX(GDP_capita_region,MATCH(VLOOKUP($A130,Country_lookup,2),'IEO GDP per capita'!$A$44:$A$72,0),MATCH(BY$4,'IEO GDP per capita'!$A$44:$BU$44,0))^(1+$X$1)</f>
        <v>16535.647878352844</v>
      </c>
      <c r="CA130" s="561">
        <f>BZ130^(1+$X$1)*INDEX(GDP_capita_region,MATCH(VLOOKUP($A130,Country_lookup,2),'IEO GDP per capita'!$A$44:$A$72,0),MATCH(CA$4,'IEO GDP per capita'!$A$44:$BU$44,0))/INDEX(GDP_capita_region,MATCH(VLOOKUP($A130,Country_lookup,2),'IEO GDP per capita'!$A$44:$A$72,0),MATCH(BZ$4,'IEO GDP per capita'!$A$44:$BU$44,0))^(1+$X$1)</f>
        <v>16857.324604645124</v>
      </c>
      <c r="CB130" s="561">
        <f>CA130^(1+$X$1)*INDEX(GDP_capita_region,MATCH(VLOOKUP($A130,Country_lookup,2),'IEO GDP per capita'!$A$44:$A$72,0),MATCH(CB$4,'IEO GDP per capita'!$A$44:$BU$44,0))/INDEX(GDP_capita_region,MATCH(VLOOKUP($A130,Country_lookup,2),'IEO GDP per capita'!$A$44:$A$72,0),MATCH(CA$4,'IEO GDP per capita'!$A$44:$BU$44,0))^(1+$X$1)</f>
        <v>17180.431657535126</v>
      </c>
      <c r="CC130" s="561">
        <f>CB130^(1+$X$1)*INDEX(GDP_capita_region,MATCH(VLOOKUP($A130,Country_lookup,2),'IEO GDP per capita'!$A$44:$A$72,0),MATCH(CC$4,'IEO GDP per capita'!$A$44:$BU$44,0))/INDEX(GDP_capita_region,MATCH(VLOOKUP($A130,Country_lookup,2),'IEO GDP per capita'!$A$44:$A$72,0),MATCH(CB$4,'IEO GDP per capita'!$A$44:$BU$44,0))^(1+$X$1)</f>
        <v>17505.088361247905</v>
      </c>
      <c r="CD130" s="561">
        <f>CC130^(1+$X$1)*INDEX(GDP_capita_region,MATCH(VLOOKUP($A130,Country_lookup,2),'IEO GDP per capita'!$A$44:$A$72,0),MATCH(CD$4,'IEO GDP per capita'!$A$44:$BU$44,0))/INDEX(GDP_capita_region,MATCH(VLOOKUP($A130,Country_lookup,2),'IEO GDP per capita'!$A$44:$A$72,0),MATCH(CC$4,'IEO GDP per capita'!$A$44:$BU$44,0))^(1+$X$1)</f>
        <v>17831.420384503366</v>
      </c>
      <c r="CE130" s="561">
        <f>CD130^(1+$X$1)*INDEX(GDP_capita_region,MATCH(VLOOKUP($A130,Country_lookup,2),'IEO GDP per capita'!$A$44:$A$72,0),MATCH(CE$4,'IEO GDP per capita'!$A$44:$BU$44,0))/INDEX(GDP_capita_region,MATCH(VLOOKUP($A130,Country_lookup,2),'IEO GDP per capita'!$A$44:$A$72,0),MATCH(CD$4,'IEO GDP per capita'!$A$44:$BU$44,0))^(1+$X$1)</f>
        <v>18159.42637235282</v>
      </c>
      <c r="CF130" s="561">
        <f>CE130^(1+$X$1)*INDEX(GDP_capita_region,MATCH(VLOOKUP($A130,Country_lookup,2),'IEO GDP per capita'!$A$44:$A$72,0),MATCH(CF$4,'IEO GDP per capita'!$A$44:$BU$44,0))/INDEX(GDP_capita_region,MATCH(VLOOKUP($A130,Country_lookup,2),'IEO GDP per capita'!$A$44:$A$72,0),MATCH(CE$4,'IEO GDP per capita'!$A$44:$BU$44,0))^(1+$X$1)</f>
        <v>18488.929852329118</v>
      </c>
      <c r="CG130" s="561">
        <f>CF130^(1+$X$1)*INDEX(GDP_capita_region,MATCH(VLOOKUP($A130,Country_lookup,2),'IEO GDP per capita'!$A$44:$A$72,0),MATCH(CG$4,'IEO GDP per capita'!$A$44:$BU$44,0))/INDEX(GDP_capita_region,MATCH(VLOOKUP($A130,Country_lookup,2),'IEO GDP per capita'!$A$44:$A$72,0),MATCH(CF$4,'IEO GDP per capita'!$A$44:$BU$44,0))^(1+$X$1)</f>
        <v>18819.688873776853</v>
      </c>
      <c r="CH130" s="561">
        <f>CG130^(1+$X$1)*INDEX(GDP_capita_region,MATCH(VLOOKUP($A130,Country_lookup,2),'IEO GDP per capita'!$A$44:$A$72,0),MATCH(CH$4,'IEO GDP per capita'!$A$44:$BU$44,0))/INDEX(GDP_capita_region,MATCH(VLOOKUP($A130,Country_lookup,2),'IEO GDP per capita'!$A$44:$A$72,0),MATCH(CG$4,'IEO GDP per capita'!$A$44:$BU$44,0))^(1+$X$1)</f>
        <v>19151.920425062472</v>
      </c>
      <c r="CI130" s="561">
        <f>CH130^(1+$X$1)*INDEX(GDP_capita_region,MATCH(VLOOKUP($A130,Country_lookup,2),'IEO GDP per capita'!$A$44:$A$72,0),MATCH(CI$4,'IEO GDP per capita'!$A$44:$BU$44,0))/INDEX(GDP_capita_region,MATCH(VLOOKUP($A130,Country_lookup,2),'IEO GDP per capita'!$A$44:$A$72,0),MATCH(CH$4,'IEO GDP per capita'!$A$44:$BU$44,0))^(1+$X$1)</f>
        <v>19485.655106928418</v>
      </c>
      <c r="CJ130" s="561">
        <f>CI130^(1+$X$1)*INDEX(GDP_capita_region,MATCH(VLOOKUP($A130,Country_lookup,2),'IEO GDP per capita'!$A$44:$A$72,0),MATCH(CJ$4,'IEO GDP per capita'!$A$44:$BU$44,0))/INDEX(GDP_capita_region,MATCH(VLOOKUP($A130,Country_lookup,2),'IEO GDP per capita'!$A$44:$A$72,0),MATCH(CI$4,'IEO GDP per capita'!$A$44:$BU$44,0))^(1+$X$1)</f>
        <v>19820.90310072733</v>
      </c>
    </row>
    <row r="131" spans="1:88" ht="16" customHeight="1">
      <c r="A131" s="535" t="str">
        <f>'Country and technology list'!$A$114</f>
        <v>Mauritius</v>
      </c>
      <c r="B131" s="557" t="s">
        <v>193</v>
      </c>
      <c r="C131" s="1206">
        <v>7567.531600478972</v>
      </c>
      <c r="D131" s="1206">
        <v>7818.3321875696756</v>
      </c>
      <c r="E131" s="1206">
        <v>8218.6655430082374</v>
      </c>
      <c r="F131" s="1206">
        <v>8534.5604715038298</v>
      </c>
      <c r="G131" s="1206">
        <v>8763.9974984730088</v>
      </c>
      <c r="H131" s="1206">
        <v>9061.5156217111489</v>
      </c>
      <c r="I131" s="1206">
        <v>9470.5010153859239</v>
      </c>
      <c r="J131" s="1206">
        <v>9884.5908274916092</v>
      </c>
      <c r="K131" s="1206">
        <v>10374.987232075924</v>
      </c>
      <c r="L131" s="1206">
        <v>10511.376583938263</v>
      </c>
      <c r="M131" s="1206">
        <v>11348.132870897605</v>
      </c>
      <c r="N131" s="1206">
        <v>11548.584367295809</v>
      </c>
      <c r="O131" s="1206">
        <v>11711.056408990398</v>
      </c>
      <c r="P131" s="1206">
        <v>12051.782452545953</v>
      </c>
      <c r="Q131" s="1206">
        <v>12664.580223510529</v>
      </c>
      <c r="R131" s="1401">
        <v>12746.543591349733</v>
      </c>
      <c r="S131" s="1401">
        <v>13188.079574431757</v>
      </c>
      <c r="T131" s="1401">
        <v>13901.453978564046</v>
      </c>
      <c r="U131" s="1401">
        <v>14614.628918751936</v>
      </c>
      <c r="V131" s="1401">
        <v>15020.288868279584</v>
      </c>
      <c r="W131" s="1401">
        <v>15598.998909954649</v>
      </c>
      <c r="X131" s="1401">
        <v>16179.291531602383</v>
      </c>
      <c r="Y131" s="1401">
        <v>16650.788636000791</v>
      </c>
      <c r="Z131" s="1401">
        <v>17145.783117082454</v>
      </c>
      <c r="AA131" s="1206">
        <v>17736.921726645134</v>
      </c>
      <c r="AB131" s="1206">
        <v>18333.42020335163</v>
      </c>
      <c r="AC131" s="561">
        <f>AB131^(1+$X$1)*INDEX(GDP_capita_region,MATCH(VLOOKUP($A131,Country_lookup,2),'IEO GDP per capita'!$A$44:$A$72,0),MATCH(AC$4,'IEO GDP per capita'!$A$44:$BU$44,0))/INDEX(GDP_capita_region,MATCH(VLOOKUP($A131,Country_lookup,2),'IEO GDP per capita'!$A$44:$A$72,0),MATCH(AB$4,'IEO GDP per capita'!$A$44:$BU$44,0))^(1+$X$1)</f>
        <v>18851.070292502685</v>
      </c>
      <c r="AD131" s="561">
        <f>AC131^(1+$X$1)*INDEX(GDP_capita_region,MATCH(VLOOKUP($A131,Country_lookup,2),'IEO GDP per capita'!$A$44:$A$72,0),MATCH(AD$4,'IEO GDP per capita'!$A$44:$BU$44,0))/INDEX(GDP_capita_region,MATCH(VLOOKUP($A131,Country_lookup,2),'IEO GDP per capita'!$A$44:$A$72,0),MATCH(AC$4,'IEO GDP per capita'!$A$44:$BU$44,0))^(1+$X$1)</f>
        <v>19393.407937410375</v>
      </c>
      <c r="AE131" s="561">
        <f>AD131^(1+$X$1)*INDEX(GDP_capita_region,MATCH(VLOOKUP($A131,Country_lookup,2),'IEO GDP per capita'!$A$44:$A$72,0),MATCH(AE$4,'IEO GDP per capita'!$A$44:$BU$44,0))/INDEX(GDP_capita_region,MATCH(VLOOKUP($A131,Country_lookup,2),'IEO GDP per capita'!$A$44:$A$72,0),MATCH(AD$4,'IEO GDP per capita'!$A$44:$BU$44,0))^(1+$X$1)</f>
        <v>19925.847285981952</v>
      </c>
      <c r="AF131" s="561">
        <f>AE131^(1+$X$1)*INDEX(GDP_capita_region,MATCH(VLOOKUP($A131,Country_lookup,2),'IEO GDP per capita'!$A$44:$A$72,0),MATCH(AF$4,'IEO GDP per capita'!$A$44:$BU$44,0))/INDEX(GDP_capita_region,MATCH(VLOOKUP($A131,Country_lookup,2),'IEO GDP per capita'!$A$44:$A$72,0),MATCH(AE$4,'IEO GDP per capita'!$A$44:$BU$44,0))^(1+$X$1)</f>
        <v>20464.678062764411</v>
      </c>
      <c r="AG131" s="561">
        <f>AF131^(1+$X$1)*INDEX(GDP_capita_region,MATCH(VLOOKUP($A131,Country_lookup,2),'IEO GDP per capita'!$A$44:$A$72,0),MATCH(AG$4,'IEO GDP per capita'!$A$44:$BU$44,0))/INDEX(GDP_capita_region,MATCH(VLOOKUP($A131,Country_lookup,2),'IEO GDP per capita'!$A$44:$A$72,0),MATCH(AF$4,'IEO GDP per capita'!$A$44:$BU$44,0))^(1+$X$1)</f>
        <v>21010.907725495268</v>
      </c>
      <c r="AH131" s="561">
        <f>AG131^(1+$X$1)*INDEX(GDP_capita_region,MATCH(VLOOKUP($A131,Country_lookup,2),'IEO GDP per capita'!$A$44:$A$72,0),MATCH(AH$4,'IEO GDP per capita'!$A$44:$BU$44,0))/INDEX(GDP_capita_region,MATCH(VLOOKUP($A131,Country_lookup,2),'IEO GDP per capita'!$A$44:$A$72,0),MATCH(AG$4,'IEO GDP per capita'!$A$44:$BU$44,0))^(1+$X$1)</f>
        <v>21568.993201352238</v>
      </c>
      <c r="AI131" s="561">
        <f>AH131^(1+$X$1)*INDEX(GDP_capita_region,MATCH(VLOOKUP($A131,Country_lookup,2),'IEO GDP per capita'!$A$44:$A$72,0),MATCH(AI$4,'IEO GDP per capita'!$A$44:$BU$44,0))/INDEX(GDP_capita_region,MATCH(VLOOKUP($A131,Country_lookup,2),'IEO GDP per capita'!$A$44:$A$72,0),MATCH(AH$4,'IEO GDP per capita'!$A$44:$BU$44,0))^(1+$X$1)</f>
        <v>22133.639605105331</v>
      </c>
      <c r="AJ131" s="561">
        <f>AI131^(1+$X$1)*INDEX(GDP_capita_region,MATCH(VLOOKUP($A131,Country_lookup,2),'IEO GDP per capita'!$A$44:$A$72,0),MATCH(AJ$4,'IEO GDP per capita'!$A$44:$BU$44,0))/INDEX(GDP_capita_region,MATCH(VLOOKUP($A131,Country_lookup,2),'IEO GDP per capita'!$A$44:$A$72,0),MATCH(AI$4,'IEO GDP per capita'!$A$44:$BU$44,0))^(1+$X$1)</f>
        <v>22706.13670861235</v>
      </c>
      <c r="AK131" s="561">
        <f>AJ131^(1+$X$1)*INDEX(GDP_capita_region,MATCH(VLOOKUP($A131,Country_lookup,2),'IEO GDP per capita'!$A$44:$A$72,0),MATCH(AK$4,'IEO GDP per capita'!$A$44:$BU$44,0))/INDEX(GDP_capita_region,MATCH(VLOOKUP($A131,Country_lookup,2),'IEO GDP per capita'!$A$44:$A$72,0),MATCH(AJ$4,'IEO GDP per capita'!$A$44:$BU$44,0))^(1+$X$1)</f>
        <v>23282.519756313079</v>
      </c>
      <c r="AL131" s="561">
        <f>AK131^(1+$X$1)*INDEX(GDP_capita_region,MATCH(VLOOKUP($A131,Country_lookup,2),'IEO GDP per capita'!$A$44:$A$72,0),MATCH(AL$4,'IEO GDP per capita'!$A$44:$BU$44,0))/INDEX(GDP_capita_region,MATCH(VLOOKUP($A131,Country_lookup,2),'IEO GDP per capita'!$A$44:$A$72,0),MATCH(AK$4,'IEO GDP per capita'!$A$44:$BU$44,0))^(1+$X$1)</f>
        <v>23875.933728990156</v>
      </c>
      <c r="AM131" s="561">
        <f>AL131^(1+$X$1)*INDEX(GDP_capita_region,MATCH(VLOOKUP($A131,Country_lookup,2),'IEO GDP per capita'!$A$44:$A$72,0),MATCH(AM$4,'IEO GDP per capita'!$A$44:$BU$44,0))/INDEX(GDP_capita_region,MATCH(VLOOKUP($A131,Country_lookup,2),'IEO GDP per capita'!$A$44:$A$72,0),MATCH(AL$4,'IEO GDP per capita'!$A$44:$BU$44,0))^(1+$X$1)</f>
        <v>24471.045907729178</v>
      </c>
      <c r="AN131" s="561">
        <f>AM131^(1+$X$1)*INDEX(GDP_capita_region,MATCH(VLOOKUP($A131,Country_lookup,2),'IEO GDP per capita'!$A$44:$A$72,0),MATCH(AN$4,'IEO GDP per capita'!$A$44:$BU$44,0))/INDEX(GDP_capita_region,MATCH(VLOOKUP($A131,Country_lookup,2),'IEO GDP per capita'!$A$44:$A$72,0),MATCH(AM$4,'IEO GDP per capita'!$A$44:$BU$44,0))^(1+$X$1)</f>
        <v>25089.711066016422</v>
      </c>
      <c r="AO131" s="561">
        <f>AN131^(1+$X$1)*INDEX(GDP_capita_region,MATCH(VLOOKUP($A131,Country_lookup,2),'IEO GDP per capita'!$A$44:$A$72,0),MATCH(AO$4,'IEO GDP per capita'!$A$44:$BU$44,0))/INDEX(GDP_capita_region,MATCH(VLOOKUP($A131,Country_lookup,2),'IEO GDP per capita'!$A$44:$A$72,0),MATCH(AN$4,'IEO GDP per capita'!$A$44:$BU$44,0))^(1+$X$1)</f>
        <v>25726.901645787795</v>
      </c>
      <c r="AP131" s="561">
        <f>AO131^(1+$X$1)*INDEX(GDP_capita_region,MATCH(VLOOKUP($A131,Country_lookup,2),'IEO GDP per capita'!$A$44:$A$72,0),MATCH(AP$4,'IEO GDP per capita'!$A$44:$BU$44,0))/INDEX(GDP_capita_region,MATCH(VLOOKUP($A131,Country_lookup,2),'IEO GDP per capita'!$A$44:$A$72,0),MATCH(AO$4,'IEO GDP per capita'!$A$44:$BU$44,0))^(1+$X$1)</f>
        <v>26359.202542691935</v>
      </c>
      <c r="AQ131" s="561">
        <f>AP131^(1+$X$1)*INDEX(GDP_capita_region,MATCH(VLOOKUP($A131,Country_lookup,2),'IEO GDP per capita'!$A$44:$A$72,0),MATCH(AQ$4,'IEO GDP per capita'!$A$44:$BU$44,0))/INDEX(GDP_capita_region,MATCH(VLOOKUP($A131,Country_lookup,2),'IEO GDP per capita'!$A$44:$A$72,0),MATCH(AP$4,'IEO GDP per capita'!$A$44:$BU$44,0))^(1+$X$1)</f>
        <v>27013.680341301195</v>
      </c>
      <c r="AR131" s="561">
        <f>AQ131^(1+$X$1)*INDEX(GDP_capita_region,MATCH(VLOOKUP($A131,Country_lookup,2),'IEO GDP per capita'!$A$44:$A$72,0),MATCH(AR$4,'IEO GDP per capita'!$A$44:$BU$44,0))/INDEX(GDP_capita_region,MATCH(VLOOKUP($A131,Country_lookup,2),'IEO GDP per capita'!$A$44:$A$72,0),MATCH(AQ$4,'IEO GDP per capita'!$A$44:$BU$44,0))^(1+$X$1)</f>
        <v>27708.779547775761</v>
      </c>
      <c r="AS131" s="561">
        <f>AR131^(1+$X$1)*INDEX(GDP_capita_region,MATCH(VLOOKUP($A131,Country_lookup,2),'IEO GDP per capita'!$A$44:$A$72,0),MATCH(AS$4,'IEO GDP per capita'!$A$44:$BU$44,0))/INDEX(GDP_capita_region,MATCH(VLOOKUP($A131,Country_lookup,2),'IEO GDP per capita'!$A$44:$A$72,0),MATCH(AR$4,'IEO GDP per capita'!$A$44:$BU$44,0))^(1+$X$1)</f>
        <v>28412.179234519946</v>
      </c>
      <c r="AT131" s="561">
        <f>AS131^(1+$X$1)*INDEX(GDP_capita_region,MATCH(VLOOKUP($A131,Country_lookup,2),'IEO GDP per capita'!$A$44:$A$72,0),MATCH(AT$4,'IEO GDP per capita'!$A$44:$BU$44,0))/INDEX(GDP_capita_region,MATCH(VLOOKUP($A131,Country_lookup,2),'IEO GDP per capita'!$A$44:$A$72,0),MATCH(AS$4,'IEO GDP per capita'!$A$44:$BU$44,0))^(1+$X$1)</f>
        <v>29132.85144013396</v>
      </c>
      <c r="AU131" s="561">
        <f>AT131^(1+$X$1)*INDEX(GDP_capita_region,MATCH(VLOOKUP($A131,Country_lookup,2),'IEO GDP per capita'!$A$44:$A$72,0),MATCH(AU$4,'IEO GDP per capita'!$A$44:$BU$44,0))/INDEX(GDP_capita_region,MATCH(VLOOKUP($A131,Country_lookup,2),'IEO GDP per capita'!$A$44:$A$72,0),MATCH(AT$4,'IEO GDP per capita'!$A$44:$BU$44,0))^(1+$X$1)</f>
        <v>29880.73777313836</v>
      </c>
      <c r="AV131" s="561">
        <f>AU131^(1+$X$1)*INDEX(GDP_capita_region,MATCH(VLOOKUP($A131,Country_lookup,2),'IEO GDP per capita'!$A$44:$A$72,0),MATCH(AV$4,'IEO GDP per capita'!$A$44:$BU$44,0))/INDEX(GDP_capita_region,MATCH(VLOOKUP($A131,Country_lookup,2),'IEO GDP per capita'!$A$44:$A$72,0),MATCH(AU$4,'IEO GDP per capita'!$A$44:$BU$44,0))^(1+$X$1)</f>
        <v>30651.630518895905</v>
      </c>
      <c r="AW131" s="561">
        <f>AV131^(1+$X$1)*INDEX(GDP_capita_region,MATCH(VLOOKUP($A131,Country_lookup,2),'IEO GDP per capita'!$A$44:$A$72,0),MATCH(AW$4,'IEO GDP per capita'!$A$44:$BU$44,0))/INDEX(GDP_capita_region,MATCH(VLOOKUP($A131,Country_lookup,2),'IEO GDP per capita'!$A$44:$A$72,0),MATCH(AV$4,'IEO GDP per capita'!$A$44:$BU$44,0))^(1+$X$1)</f>
        <v>31464.737919713149</v>
      </c>
      <c r="AX131" s="561">
        <f>AW131^(1+$X$1)*INDEX(GDP_capita_region,MATCH(VLOOKUP($A131,Country_lookup,2),'IEO GDP per capita'!$A$44:$A$72,0),MATCH(AX$4,'IEO GDP per capita'!$A$44:$BU$44,0))/INDEX(GDP_capita_region,MATCH(VLOOKUP($A131,Country_lookup,2),'IEO GDP per capita'!$A$44:$A$72,0),MATCH(AW$4,'IEO GDP per capita'!$A$44:$BU$44,0))^(1+$X$1)</f>
        <v>32285.247035191558</v>
      </c>
      <c r="AY131" s="561">
        <f>AX131^(1+$X$1)*INDEX(GDP_capita_region,MATCH(VLOOKUP($A131,Country_lookup,2),'IEO GDP per capita'!$A$44:$A$72,0),MATCH(AY$4,'IEO GDP per capita'!$A$44:$BU$44,0))/INDEX(GDP_capita_region,MATCH(VLOOKUP($A131,Country_lookup,2),'IEO GDP per capita'!$A$44:$A$72,0),MATCH(AX$4,'IEO GDP per capita'!$A$44:$BU$44,0))^(1+$X$1)</f>
        <v>33146.821236951269</v>
      </c>
      <c r="AZ131" s="561">
        <f>AY131^(1+$X$1)*INDEX(GDP_capita_region,MATCH(VLOOKUP($A131,Country_lookup,2),'IEO GDP per capita'!$A$44:$A$72,0),MATCH(AZ$4,'IEO GDP per capita'!$A$44:$BU$44,0))/INDEX(GDP_capita_region,MATCH(VLOOKUP($A131,Country_lookup,2),'IEO GDP per capita'!$A$44:$A$72,0),MATCH(AY$4,'IEO GDP per capita'!$A$44:$BU$44,0))^(1+$X$1)</f>
        <v>34032.639238072174</v>
      </c>
      <c r="BA131" s="561">
        <f>AZ131^(1+$X$1)*INDEX(GDP_capita_region,MATCH(VLOOKUP($A131,Country_lookup,2),'IEO GDP per capita'!$A$44:$A$72,0),MATCH(BA$4,'IEO GDP per capita'!$A$44:$BU$44,0))/INDEX(GDP_capita_region,MATCH(VLOOKUP($A131,Country_lookup,2),'IEO GDP per capita'!$A$44:$A$72,0),MATCH(AZ$4,'IEO GDP per capita'!$A$44:$BU$44,0))^(1+$X$1)</f>
        <v>34941.520645996323</v>
      </c>
      <c r="BB131" s="561">
        <f>BA131^(1+$X$1)*INDEX(GDP_capita_region,MATCH(VLOOKUP($A131,Country_lookup,2),'IEO GDP per capita'!$A$44:$A$72,0),MATCH(BB$4,'IEO GDP per capita'!$A$44:$BU$44,0))/INDEX(GDP_capita_region,MATCH(VLOOKUP($A131,Country_lookup,2),'IEO GDP per capita'!$A$44:$A$72,0),MATCH(BA$4,'IEO GDP per capita'!$A$44:$BU$44,0))^(1+$X$1)</f>
        <v>35508.689418928872</v>
      </c>
      <c r="BC131" s="561">
        <f>BB131^(1+$X$1)*INDEX(GDP_capita_region,MATCH(VLOOKUP($A131,Country_lookup,2),'IEO GDP per capita'!$A$44:$A$72,0),MATCH(BC$4,'IEO GDP per capita'!$A$44:$BU$44,0))/INDEX(GDP_capita_region,MATCH(VLOOKUP($A131,Country_lookup,2),'IEO GDP per capita'!$A$44:$A$72,0),MATCH(BB$4,'IEO GDP per capita'!$A$44:$BU$44,0))^(1+$X$1)</f>
        <v>36322.643621104558</v>
      </c>
      <c r="BD131" s="561">
        <f>BC131^(1+$X$1)*INDEX(GDP_capita_region,MATCH(VLOOKUP($A131,Country_lookup,2),'IEO GDP per capita'!$A$44:$A$72,0),MATCH(BD$4,'IEO GDP per capita'!$A$44:$BU$44,0))/INDEX(GDP_capita_region,MATCH(VLOOKUP($A131,Country_lookup,2),'IEO GDP per capita'!$A$44:$A$72,0),MATCH(BC$4,'IEO GDP per capita'!$A$44:$BU$44,0))^(1+$X$1)</f>
        <v>37130.40062398633</v>
      </c>
      <c r="BE131" s="561">
        <f>BD131^(1+$X$1)*INDEX(GDP_capita_region,MATCH(VLOOKUP($A131,Country_lookup,2),'IEO GDP per capita'!$A$44:$A$72,0),MATCH(BE$4,'IEO GDP per capita'!$A$44:$BU$44,0))/INDEX(GDP_capita_region,MATCH(VLOOKUP($A131,Country_lookup,2),'IEO GDP per capita'!$A$44:$A$72,0),MATCH(BD$4,'IEO GDP per capita'!$A$44:$BU$44,0))^(1+$X$1)</f>
        <v>37926.814446274417</v>
      </c>
      <c r="BF131" s="561">
        <f>BE131^(1+$X$1)*INDEX(GDP_capita_region,MATCH(VLOOKUP($A131,Country_lookup,2),'IEO GDP per capita'!$A$44:$A$72,0),MATCH(BF$4,'IEO GDP per capita'!$A$44:$BU$44,0))/INDEX(GDP_capita_region,MATCH(VLOOKUP($A131,Country_lookup,2),'IEO GDP per capita'!$A$44:$A$72,0),MATCH(BE$4,'IEO GDP per capita'!$A$44:$BU$44,0))^(1+$X$1)</f>
        <v>38708.766276301729</v>
      </c>
      <c r="BG131" s="561">
        <f>BF131^(1+$X$1)*INDEX(GDP_capita_region,MATCH(VLOOKUP($A131,Country_lookup,2),'IEO GDP per capita'!$A$44:$A$72,0),MATCH(BG$4,'IEO GDP per capita'!$A$44:$BU$44,0))/INDEX(GDP_capita_region,MATCH(VLOOKUP($A131,Country_lookup,2),'IEO GDP per capita'!$A$44:$A$72,0),MATCH(BF$4,'IEO GDP per capita'!$A$44:$BU$44,0))^(1+$X$1)</f>
        <v>39473.335342006081</v>
      </c>
      <c r="BH131" s="561">
        <f>BG131^(1+$X$1)*INDEX(GDP_capita_region,MATCH(VLOOKUP($A131,Country_lookup,2),'IEO GDP per capita'!$A$44:$A$72,0),MATCH(BH$4,'IEO GDP per capita'!$A$44:$BU$44,0))/INDEX(GDP_capita_region,MATCH(VLOOKUP($A131,Country_lookup,2),'IEO GDP per capita'!$A$44:$A$72,0),MATCH(BG$4,'IEO GDP per capita'!$A$44:$BU$44,0))^(1+$X$1)</f>
        <v>40223.752350662944</v>
      </c>
      <c r="BI131" s="561">
        <f>BH131^(1+$X$1)*INDEX(GDP_capita_region,MATCH(VLOOKUP($A131,Country_lookup,2),'IEO GDP per capita'!$A$44:$A$72,0),MATCH(BI$4,'IEO GDP per capita'!$A$44:$BU$44,0))/INDEX(GDP_capita_region,MATCH(VLOOKUP($A131,Country_lookup,2),'IEO GDP per capita'!$A$44:$A$72,0),MATCH(BH$4,'IEO GDP per capita'!$A$44:$BU$44,0))^(1+$X$1)</f>
        <v>40959.504492615619</v>
      </c>
      <c r="BJ131" s="561">
        <f>BI131^(1+$X$1)*INDEX(GDP_capita_region,MATCH(VLOOKUP($A131,Country_lookup,2),'IEO GDP per capita'!$A$44:$A$72,0),MATCH(BJ$4,'IEO GDP per capita'!$A$44:$BU$44,0))/INDEX(GDP_capita_region,MATCH(VLOOKUP($A131,Country_lookup,2),'IEO GDP per capita'!$A$44:$A$72,0),MATCH(BI$4,'IEO GDP per capita'!$A$44:$BU$44,0))^(1+$X$1)</f>
        <v>41689.821107093238</v>
      </c>
      <c r="BK131" s="561">
        <f>BJ131^(1+$X$1)*INDEX(GDP_capita_region,MATCH(VLOOKUP($A131,Country_lookup,2),'IEO GDP per capita'!$A$44:$A$72,0),MATCH(BK$4,'IEO GDP per capita'!$A$44:$BU$44,0))/INDEX(GDP_capita_region,MATCH(VLOOKUP($A131,Country_lookup,2),'IEO GDP per capita'!$A$44:$A$72,0),MATCH(BJ$4,'IEO GDP per capita'!$A$44:$BU$44,0))^(1+$X$1)</f>
        <v>42426.849548748483</v>
      </c>
      <c r="BL131" s="561">
        <f>BK131^(1+$X$1)*INDEX(GDP_capita_region,MATCH(VLOOKUP($A131,Country_lookup,2),'IEO GDP per capita'!$A$44:$A$72,0),MATCH(BL$4,'IEO GDP per capita'!$A$44:$BU$44,0))/INDEX(GDP_capita_region,MATCH(VLOOKUP($A131,Country_lookup,2),'IEO GDP per capita'!$A$44:$A$72,0),MATCH(BK$4,'IEO GDP per capita'!$A$44:$BU$44,0))^(1+$X$1)</f>
        <v>43189.091595699188</v>
      </c>
      <c r="BM131" s="561">
        <f>BL131^(1+$X$1)*INDEX(GDP_capita_region,MATCH(VLOOKUP($A131,Country_lookup,2),'IEO GDP per capita'!$A$44:$A$72,0),MATCH(BM$4,'IEO GDP per capita'!$A$44:$BU$44,0))/INDEX(GDP_capita_region,MATCH(VLOOKUP($A131,Country_lookup,2),'IEO GDP per capita'!$A$44:$A$72,0),MATCH(BL$4,'IEO GDP per capita'!$A$44:$BU$44,0))^(1+$X$1)</f>
        <v>43910.55981440629</v>
      </c>
      <c r="BN131" s="561">
        <f>BM131^(1+$X$1)*INDEX(GDP_capita_region,MATCH(VLOOKUP($A131,Country_lookup,2),'IEO GDP per capita'!$A$44:$A$72,0),MATCH(BN$4,'IEO GDP per capita'!$A$44:$BU$44,0))/INDEX(GDP_capita_region,MATCH(VLOOKUP($A131,Country_lookup,2),'IEO GDP per capita'!$A$44:$A$72,0),MATCH(BM$4,'IEO GDP per capita'!$A$44:$BU$44,0))^(1+$X$1)</f>
        <v>44625.545581361315</v>
      </c>
      <c r="BO131" s="561">
        <f>BN131^(1+$X$1)*INDEX(GDP_capita_region,MATCH(VLOOKUP($A131,Country_lookup,2),'IEO GDP per capita'!$A$44:$A$72,0),MATCH(BO$4,'IEO GDP per capita'!$A$44:$BU$44,0))/INDEX(GDP_capita_region,MATCH(VLOOKUP($A131,Country_lookup,2),'IEO GDP per capita'!$A$44:$A$72,0),MATCH(BN$4,'IEO GDP per capita'!$A$44:$BU$44,0))^(1+$X$1)</f>
        <v>45335.904836497786</v>
      </c>
      <c r="BP131" s="561">
        <f>BO131^(1+$X$1)*INDEX(GDP_capita_region,MATCH(VLOOKUP($A131,Country_lookup,2),'IEO GDP per capita'!$A$44:$A$72,0),MATCH(BP$4,'IEO GDP per capita'!$A$44:$BU$44,0))/INDEX(GDP_capita_region,MATCH(VLOOKUP($A131,Country_lookup,2),'IEO GDP per capita'!$A$44:$A$72,0),MATCH(BO$4,'IEO GDP per capita'!$A$44:$BU$44,0))^(1+$X$1)</f>
        <v>46042.926994774127</v>
      </c>
      <c r="BQ131" s="561">
        <f>BP131^(1+$X$1)*INDEX(GDP_capita_region,MATCH(VLOOKUP($A131,Country_lookup,2),'IEO GDP per capita'!$A$44:$A$72,0),MATCH(BQ$4,'IEO GDP per capita'!$A$44:$BU$44,0))/INDEX(GDP_capita_region,MATCH(VLOOKUP($A131,Country_lookup,2),'IEO GDP per capita'!$A$44:$A$72,0),MATCH(BP$4,'IEO GDP per capita'!$A$44:$BU$44,0))^(1+$X$1)</f>
        <v>46747.177734581499</v>
      </c>
      <c r="BR131" s="561">
        <f>BQ131^(1+$X$1)*INDEX(GDP_capita_region,MATCH(VLOOKUP($A131,Country_lookup,2),'IEO GDP per capita'!$A$44:$A$72,0),MATCH(BR$4,'IEO GDP per capita'!$A$44:$BU$44,0))/INDEX(GDP_capita_region,MATCH(VLOOKUP($A131,Country_lookup,2),'IEO GDP per capita'!$A$44:$A$72,0),MATCH(BQ$4,'IEO GDP per capita'!$A$44:$BU$44,0))^(1+$X$1)</f>
        <v>47447.981973830727</v>
      </c>
      <c r="BS131" s="561">
        <f>BR131^(1+$X$1)*INDEX(GDP_capita_region,MATCH(VLOOKUP($A131,Country_lookup,2),'IEO GDP per capita'!$A$44:$A$72,0),MATCH(BS$4,'IEO GDP per capita'!$A$44:$BU$44,0))/INDEX(GDP_capita_region,MATCH(VLOOKUP($A131,Country_lookup,2),'IEO GDP per capita'!$A$44:$A$72,0),MATCH(BR$4,'IEO GDP per capita'!$A$44:$BU$44,0))^(1+$X$1)</f>
        <v>48144.280734157932</v>
      </c>
      <c r="BT131" s="561">
        <f>BS131^(1+$X$1)*INDEX(GDP_capita_region,MATCH(VLOOKUP($A131,Country_lookup,2),'IEO GDP per capita'!$A$44:$A$72,0),MATCH(BT$4,'IEO GDP per capita'!$A$44:$BU$44,0))/INDEX(GDP_capita_region,MATCH(VLOOKUP($A131,Country_lookup,2),'IEO GDP per capita'!$A$44:$A$72,0),MATCH(BS$4,'IEO GDP per capita'!$A$44:$BU$44,0))^(1+$X$1)</f>
        <v>48833.779398349783</v>
      </c>
      <c r="BU131" s="561">
        <f>BT131^(1+$X$1)*INDEX(GDP_capita_region,MATCH(VLOOKUP($A131,Country_lookup,2),'IEO GDP per capita'!$A$44:$A$72,0),MATCH(BU$4,'IEO GDP per capita'!$A$44:$BU$44,0))/INDEX(GDP_capita_region,MATCH(VLOOKUP($A131,Country_lookup,2),'IEO GDP per capita'!$A$44:$A$72,0),MATCH(BT$4,'IEO GDP per capita'!$A$44:$BU$44,0))^(1+$X$1)</f>
        <v>49514.98287149064</v>
      </c>
      <c r="BV131" s="561">
        <f>BU131^(1+$X$1)*INDEX(GDP_capita_region,MATCH(VLOOKUP($A131,Country_lookup,2),'IEO GDP per capita'!$A$44:$A$72,0),MATCH(BV$4,'IEO GDP per capita'!$A$44:$BU$44,0))/INDEX(GDP_capita_region,MATCH(VLOOKUP($A131,Country_lookup,2),'IEO GDP per capita'!$A$44:$A$72,0),MATCH(BU$4,'IEO GDP per capita'!$A$44:$BU$44,0))^(1+$X$1)</f>
        <v>50188.996698084877</v>
      </c>
      <c r="BW131" s="561">
        <f>BV131^(1+$X$1)*INDEX(GDP_capita_region,MATCH(VLOOKUP($A131,Country_lookup,2),'IEO GDP per capita'!$A$44:$A$72,0),MATCH(BW$4,'IEO GDP per capita'!$A$44:$BU$44,0))/INDEX(GDP_capita_region,MATCH(VLOOKUP($A131,Country_lookup,2),'IEO GDP per capita'!$A$44:$A$72,0),MATCH(BV$4,'IEO GDP per capita'!$A$44:$BU$44,0))^(1+$X$1)</f>
        <v>50863.046281950818</v>
      </c>
      <c r="BX131" s="561">
        <f>BW131^(1+$X$1)*INDEX(GDP_capita_region,MATCH(VLOOKUP($A131,Country_lookup,2),'IEO GDP per capita'!$A$44:$A$72,0),MATCH(BX$4,'IEO GDP per capita'!$A$44:$BU$44,0))/INDEX(GDP_capita_region,MATCH(VLOOKUP($A131,Country_lookup,2),'IEO GDP per capita'!$A$44:$A$72,0),MATCH(BW$4,'IEO GDP per capita'!$A$44:$BU$44,0))^(1+$X$1)</f>
        <v>51532.443355873329</v>
      </c>
      <c r="BY131" s="561">
        <f>BX131^(1+$X$1)*INDEX(GDP_capita_region,MATCH(VLOOKUP($A131,Country_lookup,2),'IEO GDP per capita'!$A$44:$A$72,0),MATCH(BY$4,'IEO GDP per capita'!$A$44:$BU$44,0))/INDEX(GDP_capita_region,MATCH(VLOOKUP($A131,Country_lookup,2),'IEO GDP per capita'!$A$44:$A$72,0),MATCH(BX$4,'IEO GDP per capita'!$A$44:$BU$44,0))^(1+$X$1)</f>
        <v>52196.77865103248</v>
      </c>
      <c r="BZ131" s="561">
        <f>BY131^(1+$X$1)*INDEX(GDP_capita_region,MATCH(VLOOKUP($A131,Country_lookup,2),'IEO GDP per capita'!$A$44:$A$72,0),MATCH(BZ$4,'IEO GDP per capita'!$A$44:$BU$44,0))/INDEX(GDP_capita_region,MATCH(VLOOKUP($A131,Country_lookup,2),'IEO GDP per capita'!$A$44:$A$72,0),MATCH(BY$4,'IEO GDP per capita'!$A$44:$BU$44,0))^(1+$X$1)</f>
        <v>52855.838229104324</v>
      </c>
      <c r="CA131" s="561">
        <f>BZ131^(1+$X$1)*INDEX(GDP_capita_region,MATCH(VLOOKUP($A131,Country_lookup,2),'IEO GDP per capita'!$A$44:$A$72,0),MATCH(CA$4,'IEO GDP per capita'!$A$44:$BU$44,0))/INDEX(GDP_capita_region,MATCH(VLOOKUP($A131,Country_lookup,2),'IEO GDP per capita'!$A$44:$A$72,0),MATCH(BZ$4,'IEO GDP per capita'!$A$44:$BU$44,0))^(1+$X$1)</f>
        <v>53509.681777106358</v>
      </c>
      <c r="CB131" s="561">
        <f>CA131^(1+$X$1)*INDEX(GDP_capita_region,MATCH(VLOOKUP($A131,Country_lookup,2),'IEO GDP per capita'!$A$44:$A$72,0),MATCH(CB$4,'IEO GDP per capita'!$A$44:$BU$44,0))/INDEX(GDP_capita_region,MATCH(VLOOKUP($A131,Country_lookup,2),'IEO GDP per capita'!$A$44:$A$72,0),MATCH(CA$4,'IEO GDP per capita'!$A$44:$BU$44,0))^(1+$X$1)</f>
        <v>54158.662127631658</v>
      </c>
      <c r="CC131" s="561">
        <f>CB131^(1+$X$1)*INDEX(GDP_capita_region,MATCH(VLOOKUP($A131,Country_lookup,2),'IEO GDP per capita'!$A$44:$A$72,0),MATCH(CC$4,'IEO GDP per capita'!$A$44:$BU$44,0))/INDEX(GDP_capita_region,MATCH(VLOOKUP($A131,Country_lookup,2),'IEO GDP per capita'!$A$44:$A$72,0),MATCH(CB$4,'IEO GDP per capita'!$A$44:$BU$44,0))^(1+$X$1)</f>
        <v>54803.255828186018</v>
      </c>
      <c r="CD131" s="561">
        <f>CC131^(1+$X$1)*INDEX(GDP_capita_region,MATCH(VLOOKUP($A131,Country_lookup,2),'IEO GDP per capita'!$A$44:$A$72,0),MATCH(CD$4,'IEO GDP per capita'!$A$44:$BU$44,0))/INDEX(GDP_capita_region,MATCH(VLOOKUP($A131,Country_lookup,2),'IEO GDP per capita'!$A$44:$A$72,0),MATCH(CC$4,'IEO GDP per capita'!$A$44:$BU$44,0))^(1+$X$1)</f>
        <v>55443.946989966855</v>
      </c>
      <c r="CE131" s="561">
        <f>CD131^(1+$X$1)*INDEX(GDP_capita_region,MATCH(VLOOKUP($A131,Country_lookup,2),'IEO GDP per capita'!$A$44:$A$72,0),MATCH(CE$4,'IEO GDP per capita'!$A$44:$BU$44,0))/INDEX(GDP_capita_region,MATCH(VLOOKUP($A131,Country_lookup,2),'IEO GDP per capita'!$A$44:$A$72,0),MATCH(CD$4,'IEO GDP per capita'!$A$44:$BU$44,0))^(1+$X$1)</f>
        <v>56080.815113106721</v>
      </c>
      <c r="CF131" s="561">
        <f>CE131^(1+$X$1)*INDEX(GDP_capita_region,MATCH(VLOOKUP($A131,Country_lookup,2),'IEO GDP per capita'!$A$44:$A$72,0),MATCH(CF$4,'IEO GDP per capita'!$A$44:$BU$44,0))/INDEX(GDP_capita_region,MATCH(VLOOKUP($A131,Country_lookup,2),'IEO GDP per capita'!$A$44:$A$72,0),MATCH(CE$4,'IEO GDP per capita'!$A$44:$BU$44,0))^(1+$X$1)</f>
        <v>56713.401161692884</v>
      </c>
      <c r="CG131" s="561">
        <f>CF131^(1+$X$1)*INDEX(GDP_capita_region,MATCH(VLOOKUP($A131,Country_lookup,2),'IEO GDP per capita'!$A$44:$A$72,0),MATCH(CG$4,'IEO GDP per capita'!$A$44:$BU$44,0))/INDEX(GDP_capita_region,MATCH(VLOOKUP($A131,Country_lookup,2),'IEO GDP per capita'!$A$44:$A$72,0),MATCH(CF$4,'IEO GDP per capita'!$A$44:$BU$44,0))^(1+$X$1)</f>
        <v>57341.059648490067</v>
      </c>
      <c r="CH131" s="561">
        <f>CG131^(1+$X$1)*INDEX(GDP_capita_region,MATCH(VLOOKUP($A131,Country_lookup,2),'IEO GDP per capita'!$A$44:$A$72,0),MATCH(CH$4,'IEO GDP per capita'!$A$44:$BU$44,0))/INDEX(GDP_capita_region,MATCH(VLOOKUP($A131,Country_lookup,2),'IEO GDP per capita'!$A$44:$A$72,0),MATCH(CG$4,'IEO GDP per capita'!$A$44:$BU$44,0))^(1+$X$1)</f>
        <v>57964.552035316985</v>
      </c>
      <c r="CI131" s="561">
        <f>CH131^(1+$X$1)*INDEX(GDP_capita_region,MATCH(VLOOKUP($A131,Country_lookup,2),'IEO GDP per capita'!$A$44:$A$72,0),MATCH(CI$4,'IEO GDP per capita'!$A$44:$BU$44,0))/INDEX(GDP_capita_region,MATCH(VLOOKUP($A131,Country_lookup,2),'IEO GDP per capita'!$A$44:$A$72,0),MATCH(CH$4,'IEO GDP per capita'!$A$44:$BU$44,0))^(1+$X$1)</f>
        <v>58584.05996757235</v>
      </c>
      <c r="CJ131" s="561">
        <f>CI131^(1+$X$1)*INDEX(GDP_capita_region,MATCH(VLOOKUP($A131,Country_lookup,2),'IEO GDP per capita'!$A$44:$A$72,0),MATCH(CJ$4,'IEO GDP per capita'!$A$44:$BU$44,0))/INDEX(GDP_capita_region,MATCH(VLOOKUP($A131,Country_lookup,2),'IEO GDP per capita'!$A$44:$A$72,0),MATCH(CI$4,'IEO GDP per capita'!$A$44:$BU$44,0))^(1+$X$1)</f>
        <v>59199.700013054127</v>
      </c>
    </row>
    <row r="132" spans="1:88" ht="16" customHeight="1">
      <c r="A132" s="1147" t="str">
        <f>'Country and technology list'!$A$115</f>
        <v>Mexico</v>
      </c>
      <c r="B132" s="557" t="s">
        <v>194</v>
      </c>
      <c r="C132" s="1206">
        <v>12547.493329640698</v>
      </c>
      <c r="D132" s="1206">
        <v>12817.102786173524</v>
      </c>
      <c r="E132" s="1206">
        <v>13019.43442450106</v>
      </c>
      <c r="F132" s="1206">
        <v>13283.310121547873</v>
      </c>
      <c r="G132" s="1206">
        <v>13644.549772784747</v>
      </c>
      <c r="H132" s="1206">
        <v>12618.684564526051</v>
      </c>
      <c r="I132" s="1206">
        <v>13116.259492999077</v>
      </c>
      <c r="J132" s="1206">
        <v>13779.656095014116</v>
      </c>
      <c r="K132" s="1206">
        <v>14180.442725536788</v>
      </c>
      <c r="L132" s="1206">
        <v>14323.685243377333</v>
      </c>
      <c r="M132" s="1206">
        <v>14856.116421350622</v>
      </c>
      <c r="N132" s="1206">
        <v>14563.457797591875</v>
      </c>
      <c r="O132" s="1206">
        <v>14397.761084607342</v>
      </c>
      <c r="P132" s="1206">
        <v>14423.611310308483</v>
      </c>
      <c r="Q132" s="1206">
        <v>14852.919833037011</v>
      </c>
      <c r="R132" s="1401">
        <v>15095.566883353771</v>
      </c>
      <c r="S132" s="1401">
        <v>15617.889485750531</v>
      </c>
      <c r="T132" s="1401">
        <v>15859.470731299058</v>
      </c>
      <c r="U132" s="1401">
        <v>15825.100307850569</v>
      </c>
      <c r="V132" s="1401">
        <v>14843.356622895764</v>
      </c>
      <c r="W132" s="1401">
        <v>15364.872024431943</v>
      </c>
      <c r="X132" s="1401">
        <v>15754.197159011157</v>
      </c>
      <c r="Y132" s="1401">
        <v>16156.572015440966</v>
      </c>
      <c r="Z132" s="1401">
        <v>16160.31349351312</v>
      </c>
      <c r="AA132" s="1206">
        <v>16301.470075344121</v>
      </c>
      <c r="AB132" s="1206">
        <v>16501.941101905635</v>
      </c>
      <c r="AC132" s="561">
        <f>AB132^(1+$X$1)*INDEX(GDP_capita_region,MATCH(VLOOKUP($A132,Country_lookup,2),'IEO GDP per capita'!$A$44:$A$72,0),MATCH(AC$4,'IEO GDP per capita'!$A$44:$BU$44,0))/INDEX(GDP_capita_region,MATCH(VLOOKUP($A132,Country_lookup,2),'IEO GDP per capita'!$A$44:$A$72,0),MATCH(AB$4,'IEO GDP per capita'!$A$44:$BU$44,0))^(1+$X$1)</f>
        <v>16978.597139137291</v>
      </c>
      <c r="AD132" s="561">
        <f>AC132^(1+$X$1)*INDEX(GDP_capita_region,MATCH(VLOOKUP($A132,Country_lookup,2),'IEO GDP per capita'!$A$44:$A$72,0),MATCH(AD$4,'IEO GDP per capita'!$A$44:$BU$44,0))/INDEX(GDP_capita_region,MATCH(VLOOKUP($A132,Country_lookup,2),'IEO GDP per capita'!$A$44:$A$72,0),MATCH(AC$4,'IEO GDP per capita'!$A$44:$BU$44,0))^(1+$X$1)</f>
        <v>17478.031953216516</v>
      </c>
      <c r="AE132" s="561">
        <f>AD132^(1+$X$1)*INDEX(GDP_capita_region,MATCH(VLOOKUP($A132,Country_lookup,2),'IEO GDP per capita'!$A$44:$A$72,0),MATCH(AE$4,'IEO GDP per capita'!$A$44:$BU$44,0))/INDEX(GDP_capita_region,MATCH(VLOOKUP($A132,Country_lookup,2),'IEO GDP per capita'!$A$44:$A$72,0),MATCH(AD$4,'IEO GDP per capita'!$A$44:$BU$44,0))^(1+$X$1)</f>
        <v>17969.093283106366</v>
      </c>
      <c r="AF132" s="561">
        <f>AE132^(1+$X$1)*INDEX(GDP_capita_region,MATCH(VLOOKUP($A132,Country_lookup,2),'IEO GDP per capita'!$A$44:$A$72,0),MATCH(AF$4,'IEO GDP per capita'!$A$44:$BU$44,0))/INDEX(GDP_capita_region,MATCH(VLOOKUP($A132,Country_lookup,2),'IEO GDP per capita'!$A$44:$A$72,0),MATCH(AE$4,'IEO GDP per capita'!$A$44:$BU$44,0))^(1+$X$1)</f>
        <v>18466.459017270088</v>
      </c>
      <c r="AG132" s="561">
        <f>AF132^(1+$X$1)*INDEX(GDP_capita_region,MATCH(VLOOKUP($A132,Country_lookup,2),'IEO GDP per capita'!$A$44:$A$72,0),MATCH(AG$4,'IEO GDP per capita'!$A$44:$BU$44,0))/INDEX(GDP_capita_region,MATCH(VLOOKUP($A132,Country_lookup,2),'IEO GDP per capita'!$A$44:$A$72,0),MATCH(AF$4,'IEO GDP per capita'!$A$44:$BU$44,0))^(1+$X$1)</f>
        <v>18971.044936190148</v>
      </c>
      <c r="AH132" s="561">
        <f>AG132^(1+$X$1)*INDEX(GDP_capita_region,MATCH(VLOOKUP($A132,Country_lookup,2),'IEO GDP per capita'!$A$44:$A$72,0),MATCH(AH$4,'IEO GDP per capita'!$A$44:$BU$44,0))/INDEX(GDP_capita_region,MATCH(VLOOKUP($A132,Country_lookup,2),'IEO GDP per capita'!$A$44:$A$72,0),MATCH(AG$4,'IEO GDP per capita'!$A$44:$BU$44,0))^(1+$X$1)</f>
        <v>19486.885448725658</v>
      </c>
      <c r="AI132" s="561">
        <f>AH132^(1+$X$1)*INDEX(GDP_capita_region,MATCH(VLOOKUP($A132,Country_lookup,2),'IEO GDP per capita'!$A$44:$A$72,0),MATCH(AI$4,'IEO GDP per capita'!$A$44:$BU$44,0))/INDEX(GDP_capita_region,MATCH(VLOOKUP($A132,Country_lookup,2),'IEO GDP per capita'!$A$44:$A$72,0),MATCH(AH$4,'IEO GDP per capita'!$A$44:$BU$44,0))^(1+$X$1)</f>
        <v>20009.208860263003</v>
      </c>
      <c r="AJ132" s="561">
        <f>AI132^(1+$X$1)*INDEX(GDP_capita_region,MATCH(VLOOKUP($A132,Country_lookup,2),'IEO GDP per capita'!$A$44:$A$72,0),MATCH(AJ$4,'IEO GDP per capita'!$A$44:$BU$44,0))/INDEX(GDP_capita_region,MATCH(VLOOKUP($A132,Country_lookup,2),'IEO GDP per capita'!$A$44:$A$72,0),MATCH(AI$4,'IEO GDP per capita'!$A$44:$BU$44,0))^(1+$X$1)</f>
        <v>20539.187952849123</v>
      </c>
      <c r="AK132" s="561">
        <f>AJ132^(1+$X$1)*INDEX(GDP_capita_region,MATCH(VLOOKUP($A132,Country_lookup,2),'IEO GDP per capita'!$A$44:$A$72,0),MATCH(AK$4,'IEO GDP per capita'!$A$44:$BU$44,0))/INDEX(GDP_capita_region,MATCH(VLOOKUP($A132,Country_lookup,2),'IEO GDP per capita'!$A$44:$A$72,0),MATCH(AJ$4,'IEO GDP per capita'!$A$44:$BU$44,0))^(1+$X$1)</f>
        <v>21073.242306413485</v>
      </c>
      <c r="AL132" s="561">
        <f>AK132^(1+$X$1)*INDEX(GDP_capita_region,MATCH(VLOOKUP($A132,Country_lookup,2),'IEO GDP per capita'!$A$44:$A$72,0),MATCH(AL$4,'IEO GDP per capita'!$A$44:$BU$44,0))/INDEX(GDP_capita_region,MATCH(VLOOKUP($A132,Country_lookup,2),'IEO GDP per capita'!$A$44:$A$72,0),MATCH(AK$4,'IEO GDP per capita'!$A$44:$BU$44,0))^(1+$X$1)</f>
        <v>21623.278264459357</v>
      </c>
      <c r="AM132" s="561">
        <f>AL132^(1+$X$1)*INDEX(GDP_capita_region,MATCH(VLOOKUP($A132,Country_lookup,2),'IEO GDP per capita'!$A$44:$A$72,0),MATCH(AM$4,'IEO GDP per capita'!$A$44:$BU$44,0))/INDEX(GDP_capita_region,MATCH(VLOOKUP($A132,Country_lookup,2),'IEO GDP per capita'!$A$44:$A$72,0),MATCH(AL$4,'IEO GDP per capita'!$A$44:$BU$44,0))^(1+$X$1)</f>
        <v>22175.424241118893</v>
      </c>
      <c r="AN132" s="561">
        <f>AM132^(1+$X$1)*INDEX(GDP_capita_region,MATCH(VLOOKUP($A132,Country_lookup,2),'IEO GDP per capita'!$A$44:$A$72,0),MATCH(AN$4,'IEO GDP per capita'!$A$44:$BU$44,0))/INDEX(GDP_capita_region,MATCH(VLOOKUP($A132,Country_lookup,2),'IEO GDP per capita'!$A$44:$A$72,0),MATCH(AM$4,'IEO GDP per capita'!$A$44:$BU$44,0))^(1+$X$1)</f>
        <v>22749.494393625373</v>
      </c>
      <c r="AO132" s="561">
        <f>AN132^(1+$X$1)*INDEX(GDP_capita_region,MATCH(VLOOKUP($A132,Country_lookup,2),'IEO GDP per capita'!$A$44:$A$72,0),MATCH(AO$4,'IEO GDP per capita'!$A$44:$BU$44,0))/INDEX(GDP_capita_region,MATCH(VLOOKUP($A132,Country_lookup,2),'IEO GDP per capita'!$A$44:$A$72,0),MATCH(AN$4,'IEO GDP per capita'!$A$44:$BU$44,0))^(1+$X$1)</f>
        <v>23340.960228444354</v>
      </c>
      <c r="AP132" s="561">
        <f>AO132^(1+$X$1)*INDEX(GDP_capita_region,MATCH(VLOOKUP($A132,Country_lookup,2),'IEO GDP per capita'!$A$44:$A$72,0),MATCH(AP$4,'IEO GDP per capita'!$A$44:$BU$44,0))/INDEX(GDP_capita_region,MATCH(VLOOKUP($A132,Country_lookup,2),'IEO GDP per capita'!$A$44:$A$72,0),MATCH(AO$4,'IEO GDP per capita'!$A$44:$BU$44,0))^(1+$X$1)</f>
        <v>23928.59020879462</v>
      </c>
      <c r="AQ132" s="561">
        <f>AP132^(1+$X$1)*INDEX(GDP_capita_region,MATCH(VLOOKUP($A132,Country_lookup,2),'IEO GDP per capita'!$A$44:$A$72,0),MATCH(AQ$4,'IEO GDP per capita'!$A$44:$BU$44,0))/INDEX(GDP_capita_region,MATCH(VLOOKUP($A132,Country_lookup,2),'IEO GDP per capita'!$A$44:$A$72,0),MATCH(AP$4,'IEO GDP per capita'!$A$44:$BU$44,0))^(1+$X$1)</f>
        <v>24536.956467008597</v>
      </c>
      <c r="AR132" s="561">
        <f>AQ132^(1+$X$1)*INDEX(GDP_capita_region,MATCH(VLOOKUP($A132,Country_lookup,2),'IEO GDP per capita'!$A$44:$A$72,0),MATCH(AR$4,'IEO GDP per capita'!$A$44:$BU$44,0))/INDEX(GDP_capita_region,MATCH(VLOOKUP($A132,Country_lookup,2),'IEO GDP per capita'!$A$44:$A$72,0),MATCH(AQ$4,'IEO GDP per capita'!$A$44:$BU$44,0))^(1+$X$1)</f>
        <v>25182.85191844582</v>
      </c>
      <c r="AS132" s="561">
        <f>AR132^(1+$X$1)*INDEX(GDP_capita_region,MATCH(VLOOKUP($A132,Country_lookup,2),'IEO GDP per capita'!$A$44:$A$72,0),MATCH(AS$4,'IEO GDP per capita'!$A$44:$BU$44,0))/INDEX(GDP_capita_region,MATCH(VLOOKUP($A132,Country_lookup,2),'IEO GDP per capita'!$A$44:$A$72,0),MATCH(AR$4,'IEO GDP per capita'!$A$44:$BU$44,0))^(1+$X$1)</f>
        <v>25836.943466305554</v>
      </c>
      <c r="AT132" s="561">
        <f>AS132^(1+$X$1)*INDEX(GDP_capita_region,MATCH(VLOOKUP($A132,Country_lookup,2),'IEO GDP per capita'!$A$44:$A$72,0),MATCH(AT$4,'IEO GDP per capita'!$A$44:$BU$44,0))/INDEX(GDP_capita_region,MATCH(VLOOKUP($A132,Country_lookup,2),'IEO GDP per capita'!$A$44:$A$72,0),MATCH(AS$4,'IEO GDP per capita'!$A$44:$BU$44,0))^(1+$X$1)</f>
        <v>26507.401966296788</v>
      </c>
      <c r="AU132" s="561">
        <f>AT132^(1+$X$1)*INDEX(GDP_capita_region,MATCH(VLOOKUP($A132,Country_lookup,2),'IEO GDP per capita'!$A$44:$A$72,0),MATCH(AU$4,'IEO GDP per capita'!$A$44:$BU$44,0))/INDEX(GDP_capita_region,MATCH(VLOOKUP($A132,Country_lookup,2),'IEO GDP per capita'!$A$44:$A$72,0),MATCH(AT$4,'IEO GDP per capita'!$A$44:$BU$44,0))^(1+$X$1)</f>
        <v>27203.29937158824</v>
      </c>
      <c r="AV132" s="561">
        <f>AU132^(1+$X$1)*INDEX(GDP_capita_region,MATCH(VLOOKUP($A132,Country_lookup,2),'IEO GDP per capita'!$A$44:$A$72,0),MATCH(AV$4,'IEO GDP per capita'!$A$44:$BU$44,0))/INDEX(GDP_capita_region,MATCH(VLOOKUP($A132,Country_lookup,2),'IEO GDP per capita'!$A$44:$A$72,0),MATCH(AU$4,'IEO GDP per capita'!$A$44:$BU$44,0))^(1+$X$1)</f>
        <v>27920.839036453133</v>
      </c>
      <c r="AW132" s="561">
        <f>AV132^(1+$X$1)*INDEX(GDP_capita_region,MATCH(VLOOKUP($A132,Country_lookup,2),'IEO GDP per capita'!$A$44:$A$72,0),MATCH(AW$4,'IEO GDP per capita'!$A$44:$BU$44,0))/INDEX(GDP_capita_region,MATCH(VLOOKUP($A132,Country_lookup,2),'IEO GDP per capita'!$A$44:$A$72,0),MATCH(AV$4,'IEO GDP per capita'!$A$44:$BU$44,0))^(1+$X$1)</f>
        <v>28677.557056967151</v>
      </c>
      <c r="AX132" s="561">
        <f>AW132^(1+$X$1)*INDEX(GDP_capita_region,MATCH(VLOOKUP($A132,Country_lookup,2),'IEO GDP per capita'!$A$44:$A$72,0),MATCH(AX$4,'IEO GDP per capita'!$A$44:$BU$44,0))/INDEX(GDP_capita_region,MATCH(VLOOKUP($A132,Country_lookup,2),'IEO GDP per capita'!$A$44:$A$72,0),MATCH(AW$4,'IEO GDP per capita'!$A$44:$BU$44,0))^(1+$X$1)</f>
        <v>29441.764831282715</v>
      </c>
      <c r="AY132" s="561">
        <f>AX132^(1+$X$1)*INDEX(GDP_capita_region,MATCH(VLOOKUP($A132,Country_lookup,2),'IEO GDP per capita'!$A$44:$A$72,0),MATCH(AY$4,'IEO GDP per capita'!$A$44:$BU$44,0))/INDEX(GDP_capita_region,MATCH(VLOOKUP($A132,Country_lookup,2),'IEO GDP per capita'!$A$44:$A$72,0),MATCH(AX$4,'IEO GDP per capita'!$A$44:$BU$44,0))^(1+$X$1)</f>
        <v>30244.182732128043</v>
      </c>
      <c r="AZ132" s="561">
        <f>AY132^(1+$X$1)*INDEX(GDP_capita_region,MATCH(VLOOKUP($A132,Country_lookup,2),'IEO GDP per capita'!$A$44:$A$72,0),MATCH(AZ$4,'IEO GDP per capita'!$A$44:$BU$44,0))/INDEX(GDP_capita_region,MATCH(VLOOKUP($A132,Country_lookup,2),'IEO GDP per capita'!$A$44:$A$72,0),MATCH(AY$4,'IEO GDP per capita'!$A$44:$BU$44,0))^(1+$X$1)</f>
        <v>31069.509531366326</v>
      </c>
      <c r="BA132" s="561">
        <f>AZ132^(1+$X$1)*INDEX(GDP_capita_region,MATCH(VLOOKUP($A132,Country_lookup,2),'IEO GDP per capita'!$A$44:$A$72,0),MATCH(BA$4,'IEO GDP per capita'!$A$44:$BU$44,0))/INDEX(GDP_capita_region,MATCH(VLOOKUP($A132,Country_lookup,2),'IEO GDP per capita'!$A$44:$A$72,0),MATCH(AZ$4,'IEO GDP per capita'!$A$44:$BU$44,0))^(1+$X$1)</f>
        <v>31916.696676768825</v>
      </c>
      <c r="BB132" s="561">
        <f>BA132^(1+$X$1)*INDEX(GDP_capita_region,MATCH(VLOOKUP($A132,Country_lookup,2),'IEO GDP per capita'!$A$44:$A$72,0),MATCH(BB$4,'IEO GDP per capita'!$A$44:$BU$44,0))/INDEX(GDP_capita_region,MATCH(VLOOKUP($A132,Country_lookup,2),'IEO GDP per capita'!$A$44:$A$72,0),MATCH(BA$4,'IEO GDP per capita'!$A$44:$BU$44,0))^(1+$X$1)</f>
        <v>32452.392603294367</v>
      </c>
      <c r="BC132" s="561">
        <f>BB132^(1+$X$1)*INDEX(GDP_capita_region,MATCH(VLOOKUP($A132,Country_lookup,2),'IEO GDP per capita'!$A$44:$A$72,0),MATCH(BC$4,'IEO GDP per capita'!$A$44:$BU$44,0))/INDEX(GDP_capita_region,MATCH(VLOOKUP($A132,Country_lookup,2),'IEO GDP per capita'!$A$44:$A$72,0),MATCH(BB$4,'IEO GDP per capita'!$A$44:$BU$44,0))^(1+$X$1)</f>
        <v>33214.219789663905</v>
      </c>
      <c r="BD132" s="561">
        <f>BC132^(1+$X$1)*INDEX(GDP_capita_region,MATCH(VLOOKUP($A132,Country_lookup,2),'IEO GDP per capita'!$A$44:$A$72,0),MATCH(BD$4,'IEO GDP per capita'!$A$44:$BU$44,0))/INDEX(GDP_capita_region,MATCH(VLOOKUP($A132,Country_lookup,2),'IEO GDP per capita'!$A$44:$A$72,0),MATCH(BC$4,'IEO GDP per capita'!$A$44:$BU$44,0))^(1+$X$1)</f>
        <v>33971.080546449732</v>
      </c>
      <c r="BE132" s="561">
        <f>BD132^(1+$X$1)*INDEX(GDP_capita_region,MATCH(VLOOKUP($A132,Country_lookup,2),'IEO GDP per capita'!$A$44:$A$72,0),MATCH(BE$4,'IEO GDP per capita'!$A$44:$BU$44,0))/INDEX(GDP_capita_region,MATCH(VLOOKUP($A132,Country_lookup,2),'IEO GDP per capita'!$A$44:$A$72,0),MATCH(BD$4,'IEO GDP per capita'!$A$44:$BU$44,0))^(1+$X$1)</f>
        <v>34718.249070475737</v>
      </c>
      <c r="BF132" s="561">
        <f>BE132^(1+$X$1)*INDEX(GDP_capita_region,MATCH(VLOOKUP($A132,Country_lookup,2),'IEO GDP per capita'!$A$44:$A$72,0),MATCH(BF$4,'IEO GDP per capita'!$A$44:$BU$44,0))/INDEX(GDP_capita_region,MATCH(VLOOKUP($A132,Country_lookup,2),'IEO GDP per capita'!$A$44:$A$72,0),MATCH(BE$4,'IEO GDP per capita'!$A$44:$BU$44,0))^(1+$X$1)</f>
        <v>35452.846360889671</v>
      </c>
      <c r="BG132" s="561">
        <f>BF132^(1+$X$1)*INDEX(GDP_capita_region,MATCH(VLOOKUP($A132,Country_lookup,2),'IEO GDP per capita'!$A$44:$A$72,0),MATCH(BG$4,'IEO GDP per capita'!$A$44:$BU$44,0))/INDEX(GDP_capita_region,MATCH(VLOOKUP($A132,Country_lookup,2),'IEO GDP per capita'!$A$44:$A$72,0),MATCH(BF$4,'IEO GDP per capita'!$A$44:$BU$44,0))^(1+$X$1)</f>
        <v>36172.169090812997</v>
      </c>
      <c r="BH132" s="561">
        <f>BG132^(1+$X$1)*INDEX(GDP_capita_region,MATCH(VLOOKUP($A132,Country_lookup,2),'IEO GDP per capita'!$A$44:$A$72,0),MATCH(BH$4,'IEO GDP per capita'!$A$44:$BU$44,0))/INDEX(GDP_capita_region,MATCH(VLOOKUP($A132,Country_lookup,2),'IEO GDP per capita'!$A$44:$A$72,0),MATCH(BG$4,'IEO GDP per capita'!$A$44:$BU$44,0))^(1+$X$1)</f>
        <v>36879.148575189</v>
      </c>
      <c r="BI132" s="561">
        <f>BH132^(1+$X$1)*INDEX(GDP_capita_region,MATCH(VLOOKUP($A132,Country_lookup,2),'IEO GDP per capita'!$A$44:$A$72,0),MATCH(BI$4,'IEO GDP per capita'!$A$44:$BU$44,0))/INDEX(GDP_capita_region,MATCH(VLOOKUP($A132,Country_lookup,2),'IEO GDP per capita'!$A$44:$A$72,0),MATCH(BH$4,'IEO GDP per capita'!$A$44:$BU$44,0))^(1+$X$1)</f>
        <v>37573.288583575639</v>
      </c>
      <c r="BJ132" s="561">
        <f>BI132^(1+$X$1)*INDEX(GDP_capita_region,MATCH(VLOOKUP($A132,Country_lookup,2),'IEO GDP per capita'!$A$44:$A$72,0),MATCH(BJ$4,'IEO GDP per capita'!$A$44:$BU$44,0))/INDEX(GDP_capita_region,MATCH(VLOOKUP($A132,Country_lookup,2),'IEO GDP per capita'!$A$44:$A$72,0),MATCH(BI$4,'IEO GDP per capita'!$A$44:$BU$44,0))^(1+$X$1)</f>
        <v>38263.033542580641</v>
      </c>
      <c r="BK132" s="561">
        <f>BJ132^(1+$X$1)*INDEX(GDP_capita_region,MATCH(VLOOKUP($A132,Country_lookup,2),'IEO GDP per capita'!$A$44:$A$72,0),MATCH(BK$4,'IEO GDP per capita'!$A$44:$BU$44,0))/INDEX(GDP_capita_region,MATCH(VLOOKUP($A132,Country_lookup,2),'IEO GDP per capita'!$A$44:$A$72,0),MATCH(BJ$4,'IEO GDP per capita'!$A$44:$BU$44,0))^(1+$X$1)</f>
        <v>38959.525128188019</v>
      </c>
      <c r="BL132" s="561">
        <f>BK132^(1+$X$1)*INDEX(GDP_capita_region,MATCH(VLOOKUP($A132,Country_lookup,2),'IEO GDP per capita'!$A$44:$A$72,0),MATCH(BL$4,'IEO GDP per capita'!$A$44:$BU$44,0))/INDEX(GDP_capita_region,MATCH(VLOOKUP($A132,Country_lookup,2),'IEO GDP per capita'!$A$44:$A$72,0),MATCH(BK$4,'IEO GDP per capita'!$A$44:$BU$44,0))^(1+$X$1)</f>
        <v>39679.766062681832</v>
      </c>
      <c r="BM132" s="561">
        <f>BL132^(1+$X$1)*INDEX(GDP_capita_region,MATCH(VLOOKUP($A132,Country_lookup,2),'IEO GDP per capita'!$A$44:$A$72,0),MATCH(BM$4,'IEO GDP per capita'!$A$44:$BU$44,0))/INDEX(GDP_capita_region,MATCH(VLOOKUP($A132,Country_lookup,2),'IEO GDP per capita'!$A$44:$A$72,0),MATCH(BL$4,'IEO GDP per capita'!$A$44:$BU$44,0))^(1+$X$1)</f>
        <v>40363.130053040477</v>
      </c>
      <c r="BN132" s="561">
        <f>BM132^(1+$X$1)*INDEX(GDP_capita_region,MATCH(VLOOKUP($A132,Country_lookup,2),'IEO GDP per capita'!$A$44:$A$72,0),MATCH(BN$4,'IEO GDP per capita'!$A$44:$BU$44,0))/INDEX(GDP_capita_region,MATCH(VLOOKUP($A132,Country_lookup,2),'IEO GDP per capita'!$A$44:$A$72,0),MATCH(BM$4,'IEO GDP per capita'!$A$44:$BU$44,0))^(1+$X$1)</f>
        <v>41041.091916623329</v>
      </c>
      <c r="BO132" s="561">
        <f>BN132^(1+$X$1)*INDEX(GDP_capita_region,MATCH(VLOOKUP($A132,Country_lookup,2),'IEO GDP per capita'!$A$44:$A$72,0),MATCH(BO$4,'IEO GDP per capita'!$A$44:$BU$44,0))/INDEX(GDP_capita_region,MATCH(VLOOKUP($A132,Country_lookup,2),'IEO GDP per capita'!$A$44:$A$72,0),MATCH(BN$4,'IEO GDP per capita'!$A$44:$BU$44,0))^(1+$X$1)</f>
        <v>41715.345406697714</v>
      </c>
      <c r="BP132" s="561">
        <f>BO132^(1+$X$1)*INDEX(GDP_capita_region,MATCH(VLOOKUP($A132,Country_lookup,2),'IEO GDP per capita'!$A$44:$A$72,0),MATCH(BP$4,'IEO GDP per capita'!$A$44:$BU$44,0))/INDEX(GDP_capita_region,MATCH(VLOOKUP($A132,Country_lookup,2),'IEO GDP per capita'!$A$44:$A$72,0),MATCH(BO$4,'IEO GDP per capita'!$A$44:$BU$44,0))^(1+$X$1)</f>
        <v>42387.066279814113</v>
      </c>
      <c r="BQ132" s="561">
        <f>BP132^(1+$X$1)*INDEX(GDP_capita_region,MATCH(VLOOKUP($A132,Country_lookup,2),'IEO GDP per capita'!$A$44:$A$72,0),MATCH(BQ$4,'IEO GDP per capita'!$A$44:$BU$44,0))/INDEX(GDP_capita_region,MATCH(VLOOKUP($A132,Country_lookup,2),'IEO GDP per capita'!$A$44:$A$72,0),MATCH(BP$4,'IEO GDP per capita'!$A$44:$BU$44,0))^(1+$X$1)</f>
        <v>43056.766152438679</v>
      </c>
      <c r="BR132" s="561">
        <f>BQ132^(1+$X$1)*INDEX(GDP_capita_region,MATCH(VLOOKUP($A132,Country_lookup,2),'IEO GDP per capita'!$A$44:$A$72,0),MATCH(BR$4,'IEO GDP per capita'!$A$44:$BU$44,0))/INDEX(GDP_capita_region,MATCH(VLOOKUP($A132,Country_lookup,2),'IEO GDP per capita'!$A$44:$A$72,0),MATCH(BQ$4,'IEO GDP per capita'!$A$44:$BU$44,0))^(1+$X$1)</f>
        <v>43723.814379833166</v>
      </c>
      <c r="BS132" s="561">
        <f>BR132^(1+$X$1)*INDEX(GDP_capita_region,MATCH(VLOOKUP($A132,Country_lookup,2),'IEO GDP per capita'!$A$44:$A$72,0),MATCH(BS$4,'IEO GDP per capita'!$A$44:$BU$44,0))/INDEX(GDP_capita_region,MATCH(VLOOKUP($A132,Country_lookup,2),'IEO GDP per capita'!$A$44:$A$72,0),MATCH(BR$4,'IEO GDP per capita'!$A$44:$BU$44,0))^(1+$X$1)</f>
        <v>44387.225233527301</v>
      </c>
      <c r="BT132" s="561">
        <f>BS132^(1+$X$1)*INDEX(GDP_capita_region,MATCH(VLOOKUP($A132,Country_lookup,2),'IEO GDP per capita'!$A$44:$A$72,0),MATCH(BT$4,'IEO GDP per capita'!$A$44:$BU$44,0))/INDEX(GDP_capita_region,MATCH(VLOOKUP($A132,Country_lookup,2),'IEO GDP per capita'!$A$44:$A$72,0),MATCH(BS$4,'IEO GDP per capita'!$A$44:$BU$44,0))^(1+$X$1)</f>
        <v>45044.871396994793</v>
      </c>
      <c r="BU132" s="561">
        <f>BT132^(1+$X$1)*INDEX(GDP_capita_region,MATCH(VLOOKUP($A132,Country_lookup,2),'IEO GDP per capita'!$A$44:$A$72,0),MATCH(BU$4,'IEO GDP per capita'!$A$44:$BU$44,0))/INDEX(GDP_capita_region,MATCH(VLOOKUP($A132,Country_lookup,2),'IEO GDP per capita'!$A$44:$A$72,0),MATCH(BT$4,'IEO GDP per capita'!$A$44:$BU$44,0))^(1+$X$1)</f>
        <v>45695.359396385094</v>
      </c>
      <c r="BV132" s="561">
        <f>BU132^(1+$X$1)*INDEX(GDP_capita_region,MATCH(VLOOKUP($A132,Country_lookup,2),'IEO GDP per capita'!$A$44:$A$72,0),MATCH(BV$4,'IEO GDP per capita'!$A$44:$BU$44,0))/INDEX(GDP_capita_region,MATCH(VLOOKUP($A132,Country_lookup,2),'IEO GDP per capita'!$A$44:$A$72,0),MATCH(BU$4,'IEO GDP per capita'!$A$44:$BU$44,0))^(1+$X$1)</f>
        <v>46339.694412246019</v>
      </c>
      <c r="BW132" s="561">
        <f>BV132^(1+$X$1)*INDEX(GDP_capita_region,MATCH(VLOOKUP($A132,Country_lookup,2),'IEO GDP per capita'!$A$44:$A$72,0),MATCH(BW$4,'IEO GDP per capita'!$A$44:$BU$44,0))/INDEX(GDP_capita_region,MATCH(VLOOKUP($A132,Country_lookup,2),'IEO GDP per capita'!$A$44:$A$72,0),MATCH(BV$4,'IEO GDP per capita'!$A$44:$BU$44,0))^(1+$X$1)</f>
        <v>46984.536930206748</v>
      </c>
      <c r="BX132" s="561">
        <f>BW132^(1+$X$1)*INDEX(GDP_capita_region,MATCH(VLOOKUP($A132,Country_lookup,2),'IEO GDP per capita'!$A$44:$A$72,0),MATCH(BX$4,'IEO GDP per capita'!$A$44:$BU$44,0))/INDEX(GDP_capita_region,MATCH(VLOOKUP($A132,Country_lookup,2),'IEO GDP per capita'!$A$44:$A$72,0),MATCH(BW$4,'IEO GDP per capita'!$A$44:$BU$44,0))^(1+$X$1)</f>
        <v>47625.549836234757</v>
      </c>
      <c r="BY132" s="561">
        <f>BX132^(1+$X$1)*INDEX(GDP_capita_region,MATCH(VLOOKUP($A132,Country_lookup,2),'IEO GDP per capita'!$A$44:$A$72,0),MATCH(BY$4,'IEO GDP per capita'!$A$44:$BU$44,0))/INDEX(GDP_capita_region,MATCH(VLOOKUP($A132,Country_lookup,2),'IEO GDP per capita'!$A$44:$A$72,0),MATCH(BX$4,'IEO GDP per capita'!$A$44:$BU$44,0))^(1+$X$1)</f>
        <v>48262.344306442123</v>
      </c>
      <c r="BZ132" s="561">
        <f>BY132^(1+$X$1)*INDEX(GDP_capita_region,MATCH(VLOOKUP($A132,Country_lookup,2),'IEO GDP per capita'!$A$44:$A$72,0),MATCH(BZ$4,'IEO GDP per capita'!$A$44:$BU$44,0))/INDEX(GDP_capita_region,MATCH(VLOOKUP($A132,Country_lookup,2),'IEO GDP per capita'!$A$44:$A$72,0),MATCH(BY$4,'IEO GDP per capita'!$A$44:$BU$44,0))^(1+$X$1)</f>
        <v>48894.711595129229</v>
      </c>
      <c r="CA132" s="561">
        <f>BZ132^(1+$X$1)*INDEX(GDP_capita_region,MATCH(VLOOKUP($A132,Country_lookup,2),'IEO GDP per capita'!$A$44:$A$72,0),MATCH(CA$4,'IEO GDP per capita'!$A$44:$BU$44,0))/INDEX(GDP_capita_region,MATCH(VLOOKUP($A132,Country_lookup,2),'IEO GDP per capita'!$A$44:$A$72,0),MATCH(BZ$4,'IEO GDP per capita'!$A$44:$BU$44,0))^(1+$X$1)</f>
        <v>49522.695927407491</v>
      </c>
      <c r="CB132" s="561">
        <f>CA132^(1+$X$1)*INDEX(GDP_capita_region,MATCH(VLOOKUP($A132,Country_lookup,2),'IEO GDP per capita'!$A$44:$A$72,0),MATCH(CB$4,'IEO GDP per capita'!$A$44:$BU$44,0))/INDEX(GDP_capita_region,MATCH(VLOOKUP($A132,Country_lookup,2),'IEO GDP per capita'!$A$44:$A$72,0),MATCH(CA$4,'IEO GDP per capita'!$A$44:$BU$44,0))^(1+$X$1)</f>
        <v>50146.613166132061</v>
      </c>
      <c r="CC132" s="561">
        <f>CB132^(1+$X$1)*INDEX(GDP_capita_region,MATCH(VLOOKUP($A132,Country_lookup,2),'IEO GDP per capita'!$A$44:$A$72,0),MATCH(CC$4,'IEO GDP per capita'!$A$44:$BU$44,0))/INDEX(GDP_capita_region,MATCH(VLOOKUP($A132,Country_lookup,2),'IEO GDP per capita'!$A$44:$A$72,0),MATCH(CB$4,'IEO GDP per capita'!$A$44:$BU$44,0))^(1+$X$1)</f>
        <v>50766.894484785662</v>
      </c>
      <c r="CD132" s="561">
        <f>CC132^(1+$X$1)*INDEX(GDP_capita_region,MATCH(VLOOKUP($A132,Country_lookup,2),'IEO GDP per capita'!$A$44:$A$72,0),MATCH(CD$4,'IEO GDP per capita'!$A$44:$BU$44,0))/INDEX(GDP_capita_region,MATCH(VLOOKUP($A132,Country_lookup,2),'IEO GDP per capita'!$A$44:$A$72,0),MATCH(CC$4,'IEO GDP per capita'!$A$44:$BU$44,0))^(1+$X$1)</f>
        <v>51383.978975557337</v>
      </c>
      <c r="CE132" s="561">
        <f>CD132^(1+$X$1)*INDEX(GDP_capita_region,MATCH(VLOOKUP($A132,Country_lookup,2),'IEO GDP per capita'!$A$44:$A$72,0),MATCH(CE$4,'IEO GDP per capita'!$A$44:$BU$44,0))/INDEX(GDP_capita_region,MATCH(VLOOKUP($A132,Country_lookup,2),'IEO GDP per capita'!$A$44:$A$72,0),MATCH(CD$4,'IEO GDP per capita'!$A$44:$BU$44,0))^(1+$X$1)</f>
        <v>51997.931486403628</v>
      </c>
      <c r="CF132" s="561">
        <f>CE132^(1+$X$1)*INDEX(GDP_capita_region,MATCH(VLOOKUP($A132,Country_lookup,2),'IEO GDP per capita'!$A$44:$A$72,0),MATCH(CF$4,'IEO GDP per capita'!$A$44:$BU$44,0))/INDEX(GDP_capita_region,MATCH(VLOOKUP($A132,Country_lookup,2),'IEO GDP per capita'!$A$44:$A$72,0),MATCH(CE$4,'IEO GDP per capita'!$A$44:$BU$44,0))^(1+$X$1)</f>
        <v>52608.31752699276</v>
      </c>
      <c r="CG132" s="561">
        <f>CF132^(1+$X$1)*INDEX(GDP_capita_region,MATCH(VLOOKUP($A132,Country_lookup,2),'IEO GDP per capita'!$A$44:$A$72,0),MATCH(CG$4,'IEO GDP per capita'!$A$44:$BU$44,0))/INDEX(GDP_capita_region,MATCH(VLOOKUP($A132,Country_lookup,2),'IEO GDP per capita'!$A$44:$A$72,0),MATCH(CF$4,'IEO GDP per capita'!$A$44:$BU$44,0))^(1+$X$1)</f>
        <v>53214.528887000095</v>
      </c>
      <c r="CH132" s="561">
        <f>CG132^(1+$X$1)*INDEX(GDP_capita_region,MATCH(VLOOKUP($A132,Country_lookup,2),'IEO GDP per capita'!$A$44:$A$72,0),MATCH(CH$4,'IEO GDP per capita'!$A$44:$BU$44,0))/INDEX(GDP_capita_region,MATCH(VLOOKUP($A132,Country_lookup,2),'IEO GDP per capita'!$A$44:$A$72,0),MATCH(CG$4,'IEO GDP per capita'!$A$44:$BU$44,0))^(1+$X$1)</f>
        <v>53817.262653012694</v>
      </c>
      <c r="CI132" s="561">
        <f>CH132^(1+$X$1)*INDEX(GDP_capita_region,MATCH(VLOOKUP($A132,Country_lookup,2),'IEO GDP per capita'!$A$44:$A$72,0),MATCH(CI$4,'IEO GDP per capita'!$A$44:$BU$44,0))/INDEX(GDP_capita_region,MATCH(VLOOKUP($A132,Country_lookup,2),'IEO GDP per capita'!$A$44:$A$72,0),MATCH(CH$4,'IEO GDP per capita'!$A$44:$BU$44,0))^(1+$X$1)</f>
        <v>54416.678695923772</v>
      </c>
      <c r="CJ132" s="561">
        <f>CI132^(1+$X$1)*INDEX(GDP_capita_region,MATCH(VLOOKUP($A132,Country_lookup,2),'IEO GDP per capita'!$A$44:$A$72,0),MATCH(CJ$4,'IEO GDP per capita'!$A$44:$BU$44,0))/INDEX(GDP_capita_region,MATCH(VLOOKUP($A132,Country_lookup,2),'IEO GDP per capita'!$A$44:$A$72,0),MATCH(CI$4,'IEO GDP per capita'!$A$44:$BU$44,0))^(1+$X$1)</f>
        <v>55012.876794743337</v>
      </c>
    </row>
    <row r="133" spans="1:88" ht="16" customHeight="1">
      <c r="A133" s="1147" t="str">
        <f>'Country and technology list'!$A$116</f>
        <v>Micronesia</v>
      </c>
      <c r="B133" s="557" t="s">
        <v>227</v>
      </c>
      <c r="C133" s="1206">
        <v>2763.0549833010609</v>
      </c>
      <c r="D133" s="1206">
        <v>2894.0996358583052</v>
      </c>
      <c r="E133" s="1206">
        <v>2932.56662514145</v>
      </c>
      <c r="F133" s="1206">
        <v>3094.2546639754169</v>
      </c>
      <c r="G133" s="1206">
        <v>3016.1939959145202</v>
      </c>
      <c r="H133" s="1206">
        <v>3184.8472156700645</v>
      </c>
      <c r="I133" s="1206">
        <v>3063.3625277094038</v>
      </c>
      <c r="J133" s="1206">
        <v>2873.1977339457262</v>
      </c>
      <c r="K133" s="1206">
        <v>2965.5006652383931</v>
      </c>
      <c r="L133" s="1206">
        <v>3018.4718111569932</v>
      </c>
      <c r="M133" s="1206">
        <v>3167.316353691414</v>
      </c>
      <c r="N133" s="1206">
        <v>3230.4738239078465</v>
      </c>
      <c r="O133" s="1206">
        <v>3255.533974213055</v>
      </c>
      <c r="P133" s="1206">
        <v>3320.1582655416892</v>
      </c>
      <c r="Q133" s="1206">
        <v>3220.1405794628145</v>
      </c>
      <c r="R133" s="1401">
        <v>3301.3919232136946</v>
      </c>
      <c r="S133" s="1401">
        <v>3312.1531282000169</v>
      </c>
      <c r="T133" s="1401">
        <v>3262.4561271787557</v>
      </c>
      <c r="U133" s="1401">
        <v>3197.4495186192253</v>
      </c>
      <c r="V133" s="1401">
        <v>3244.0751794776356</v>
      </c>
      <c r="W133" s="1401">
        <v>3337.1472560496391</v>
      </c>
      <c r="X133" s="1401">
        <v>3410.2840837223225</v>
      </c>
      <c r="Y133" s="1401">
        <v>3423.7504284836564</v>
      </c>
      <c r="Z133" s="1401">
        <v>3280.399076155707</v>
      </c>
      <c r="AA133" s="1206">
        <v>3177.3925792317409</v>
      </c>
      <c r="AB133" s="561">
        <f>AA133^(1+$X$1)*INDEX(GDP_capita_region,MATCH(VLOOKUP($A133,Country_lookup,2),'IEO GDP per capita'!$A$44:$A$72,0),MATCH(AB$4,'IEO GDP per capita'!$A$44:$BU$44,0))/INDEX(GDP_capita_region,MATCH(VLOOKUP($A133,Country_lookup,2),'IEO GDP per capita'!$A$44:$A$72,0),MATCH(AA$4,'IEO GDP per capita'!$A$44:$BU$44,0))^(1+$X$1)</f>
        <v>3284.0676645350122</v>
      </c>
      <c r="AC133" s="561">
        <f>AB133^(1+$X$1)*INDEX(GDP_capita_region,MATCH(VLOOKUP($A133,Country_lookup,2),'IEO GDP per capita'!$A$44:$A$72,0),MATCH(AC$4,'IEO GDP per capita'!$A$44:$BU$44,0))/INDEX(GDP_capita_region,MATCH(VLOOKUP($A133,Country_lookup,2),'IEO GDP per capita'!$A$44:$A$72,0),MATCH(AB$4,'IEO GDP per capita'!$A$44:$BU$44,0))^(1+$X$1)</f>
        <v>3411.8160295635971</v>
      </c>
      <c r="AD133" s="561">
        <f>AC133^(1+$X$1)*INDEX(GDP_capita_region,MATCH(VLOOKUP($A133,Country_lookup,2),'IEO GDP per capita'!$A$44:$A$72,0),MATCH(AD$4,'IEO GDP per capita'!$A$44:$BU$44,0))/INDEX(GDP_capita_region,MATCH(VLOOKUP($A133,Country_lookup,2),'IEO GDP per capita'!$A$44:$A$72,0),MATCH(AC$4,'IEO GDP per capita'!$A$44:$BU$44,0))^(1+$X$1)</f>
        <v>3546.155925748099</v>
      </c>
      <c r="AE133" s="561">
        <f>AD133^(1+$X$1)*INDEX(GDP_capita_region,MATCH(VLOOKUP($A133,Country_lookup,2),'IEO GDP per capita'!$A$44:$A$72,0),MATCH(AE$4,'IEO GDP per capita'!$A$44:$BU$44,0))/INDEX(GDP_capita_region,MATCH(VLOOKUP($A133,Country_lookup,2),'IEO GDP per capita'!$A$44:$A$72,0),MATCH(AD$4,'IEO GDP per capita'!$A$44:$BU$44,0))^(1+$X$1)</f>
        <v>3680.8478859112197</v>
      </c>
      <c r="AF133" s="561">
        <f>AE133^(1+$X$1)*INDEX(GDP_capita_region,MATCH(VLOOKUP($A133,Country_lookup,2),'IEO GDP per capita'!$A$44:$A$72,0),MATCH(AF$4,'IEO GDP per capita'!$A$44:$BU$44,0))/INDEX(GDP_capita_region,MATCH(VLOOKUP($A133,Country_lookup,2),'IEO GDP per capita'!$A$44:$A$72,0),MATCH(AE$4,'IEO GDP per capita'!$A$44:$BU$44,0))^(1+$X$1)</f>
        <v>3818.8869594996522</v>
      </c>
      <c r="AG133" s="561">
        <f>AF133^(1+$X$1)*INDEX(GDP_capita_region,MATCH(VLOOKUP($A133,Country_lookup,2),'IEO GDP per capita'!$A$44:$A$72,0),MATCH(AG$4,'IEO GDP per capita'!$A$44:$BU$44,0))/INDEX(GDP_capita_region,MATCH(VLOOKUP($A133,Country_lookup,2),'IEO GDP per capita'!$A$44:$A$72,0),MATCH(AF$4,'IEO GDP per capita'!$A$44:$BU$44,0))^(1+$X$1)</f>
        <v>3960.5099656974066</v>
      </c>
      <c r="AH133" s="561">
        <f>AG133^(1+$X$1)*INDEX(GDP_capita_region,MATCH(VLOOKUP($A133,Country_lookup,2),'IEO GDP per capita'!$A$44:$A$72,0),MATCH(AH$4,'IEO GDP per capita'!$A$44:$BU$44,0))/INDEX(GDP_capita_region,MATCH(VLOOKUP($A133,Country_lookup,2),'IEO GDP per capita'!$A$44:$A$72,0),MATCH(AG$4,'IEO GDP per capita'!$A$44:$BU$44,0))^(1+$X$1)</f>
        <v>4106.6182302536099</v>
      </c>
      <c r="AI133" s="561">
        <f>AH133^(1+$X$1)*INDEX(GDP_capita_region,MATCH(VLOOKUP($A133,Country_lookup,2),'IEO GDP per capita'!$A$44:$A$72,0),MATCH(AI$4,'IEO GDP per capita'!$A$44:$BU$44,0))/INDEX(GDP_capita_region,MATCH(VLOOKUP($A133,Country_lookup,2),'IEO GDP per capita'!$A$44:$A$72,0),MATCH(AH$4,'IEO GDP per capita'!$A$44:$BU$44,0))^(1+$X$1)</f>
        <v>4256.271907766014</v>
      </c>
      <c r="AJ133" s="561">
        <f>AI133^(1+$X$1)*INDEX(GDP_capita_region,MATCH(VLOOKUP($A133,Country_lookup,2),'IEO GDP per capita'!$A$44:$A$72,0),MATCH(AJ$4,'IEO GDP per capita'!$A$44:$BU$44,0))/INDEX(GDP_capita_region,MATCH(VLOOKUP($A133,Country_lookup,2),'IEO GDP per capita'!$A$44:$A$72,0),MATCH(AI$4,'IEO GDP per capita'!$A$44:$BU$44,0))^(1+$X$1)</f>
        <v>4409.7698070331453</v>
      </c>
      <c r="AK133" s="561">
        <f>AJ133^(1+$X$1)*INDEX(GDP_capita_region,MATCH(VLOOKUP($A133,Country_lookup,2),'IEO GDP per capita'!$A$44:$A$72,0),MATCH(AK$4,'IEO GDP per capita'!$A$44:$BU$44,0))/INDEX(GDP_capita_region,MATCH(VLOOKUP($A133,Country_lookup,2),'IEO GDP per capita'!$A$44:$A$72,0),MATCH(AJ$4,'IEO GDP per capita'!$A$44:$BU$44,0))^(1+$X$1)</f>
        <v>4566.3901580082129</v>
      </c>
      <c r="AL133" s="561">
        <f>AK133^(1+$X$1)*INDEX(GDP_capita_region,MATCH(VLOOKUP($A133,Country_lookup,2),'IEO GDP per capita'!$A$44:$A$72,0),MATCH(AL$4,'IEO GDP per capita'!$A$44:$BU$44,0))/INDEX(GDP_capita_region,MATCH(VLOOKUP($A133,Country_lookup,2),'IEO GDP per capita'!$A$44:$A$72,0),MATCH(AK$4,'IEO GDP per capita'!$A$44:$BU$44,0))^(1+$X$1)</f>
        <v>4728.7694631062777</v>
      </c>
      <c r="AM133" s="561">
        <f>AL133^(1+$X$1)*INDEX(GDP_capita_region,MATCH(VLOOKUP($A133,Country_lookup,2),'IEO GDP per capita'!$A$44:$A$72,0),MATCH(AM$4,'IEO GDP per capita'!$A$44:$BU$44,0))/INDEX(GDP_capita_region,MATCH(VLOOKUP($A133,Country_lookup,2),'IEO GDP per capita'!$A$44:$A$72,0),MATCH(AL$4,'IEO GDP per capita'!$A$44:$BU$44,0))^(1+$X$1)</f>
        <v>4893.9506102794076</v>
      </c>
      <c r="AN133" s="561">
        <f>AM133^(1+$X$1)*INDEX(GDP_capita_region,MATCH(VLOOKUP($A133,Country_lookup,2),'IEO GDP per capita'!$A$44:$A$72,0),MATCH(AN$4,'IEO GDP per capita'!$A$44:$BU$44,0))/INDEX(GDP_capita_region,MATCH(VLOOKUP($A133,Country_lookup,2),'IEO GDP per capita'!$A$44:$A$72,0),MATCH(AM$4,'IEO GDP per capita'!$A$44:$BU$44,0))^(1+$X$1)</f>
        <v>5066.3672547082269</v>
      </c>
      <c r="AO133" s="561">
        <f>AN133^(1+$X$1)*INDEX(GDP_capita_region,MATCH(VLOOKUP($A133,Country_lookup,2),'IEO GDP per capita'!$A$44:$A$72,0),MATCH(AO$4,'IEO GDP per capita'!$A$44:$BU$44,0))/INDEX(GDP_capita_region,MATCH(VLOOKUP($A133,Country_lookup,2),'IEO GDP per capita'!$A$44:$A$72,0),MATCH(AN$4,'IEO GDP per capita'!$A$44:$BU$44,0))^(1+$X$1)</f>
        <v>5245.1424592911571</v>
      </c>
      <c r="AP133" s="561">
        <f>AO133^(1+$X$1)*INDEX(GDP_capita_region,MATCH(VLOOKUP($A133,Country_lookup,2),'IEO GDP per capita'!$A$44:$A$72,0),MATCH(AP$4,'IEO GDP per capita'!$A$44:$BU$44,0))/INDEX(GDP_capita_region,MATCH(VLOOKUP($A133,Country_lookup,2),'IEO GDP per capita'!$A$44:$A$72,0),MATCH(AO$4,'IEO GDP per capita'!$A$44:$BU$44,0))^(1+$X$1)</f>
        <v>5425.5759885014822</v>
      </c>
      <c r="AQ133" s="561">
        <f>AP133^(1+$X$1)*INDEX(GDP_capita_region,MATCH(VLOOKUP($A133,Country_lookup,2),'IEO GDP per capita'!$A$44:$A$72,0),MATCH(AQ$4,'IEO GDP per capita'!$A$44:$BU$44,0))/INDEX(GDP_capita_region,MATCH(VLOOKUP($A133,Country_lookup,2),'IEO GDP per capita'!$A$44:$A$72,0),MATCH(AP$4,'IEO GDP per capita'!$A$44:$BU$44,0))^(1+$X$1)</f>
        <v>5613.2742103641804</v>
      </c>
      <c r="AR133" s="561">
        <f>AQ133^(1+$X$1)*INDEX(GDP_capita_region,MATCH(VLOOKUP($A133,Country_lookup,2),'IEO GDP per capita'!$A$44:$A$72,0),MATCH(AR$4,'IEO GDP per capita'!$A$44:$BU$44,0))/INDEX(GDP_capita_region,MATCH(VLOOKUP($A133,Country_lookup,2),'IEO GDP per capita'!$A$44:$A$72,0),MATCH(AQ$4,'IEO GDP per capita'!$A$44:$BU$44,0))^(1+$X$1)</f>
        <v>5812.2475635128367</v>
      </c>
      <c r="AS133" s="561">
        <f>AR133^(1+$X$1)*INDEX(GDP_capita_region,MATCH(VLOOKUP($A133,Country_lookup,2),'IEO GDP per capita'!$A$44:$A$72,0),MATCH(AS$4,'IEO GDP per capita'!$A$44:$BU$44,0))/INDEX(GDP_capita_region,MATCH(VLOOKUP($A133,Country_lookup,2),'IEO GDP per capita'!$A$44:$A$72,0),MATCH(AR$4,'IEO GDP per capita'!$A$44:$BU$44,0))^(1+$X$1)</f>
        <v>6015.9039288624072</v>
      </c>
      <c r="AT133" s="561">
        <f>AS133^(1+$X$1)*INDEX(GDP_capita_region,MATCH(VLOOKUP($A133,Country_lookup,2),'IEO GDP per capita'!$A$44:$A$72,0),MATCH(AT$4,'IEO GDP per capita'!$A$44:$BU$44,0))/INDEX(GDP_capita_region,MATCH(VLOOKUP($A133,Country_lookup,2),'IEO GDP per capita'!$A$44:$A$72,0),MATCH(AS$4,'IEO GDP per capita'!$A$44:$BU$44,0))^(1+$X$1)</f>
        <v>6226.2214397093248</v>
      </c>
      <c r="AU133" s="561">
        <f>AT133^(1+$X$1)*INDEX(GDP_capita_region,MATCH(VLOOKUP($A133,Country_lookup,2),'IEO GDP per capita'!$A$44:$A$72,0),MATCH(AU$4,'IEO GDP per capita'!$A$44:$BU$44,0))/INDEX(GDP_capita_region,MATCH(VLOOKUP($A133,Country_lookup,2),'IEO GDP per capita'!$A$44:$A$72,0),MATCH(AT$4,'IEO GDP per capita'!$A$44:$BU$44,0))^(1+$X$1)</f>
        <v>6445.4587783644174</v>
      </c>
      <c r="AV133" s="561">
        <f>AU133^(1+$X$1)*INDEX(GDP_capita_region,MATCH(VLOOKUP($A133,Country_lookup,2),'IEO GDP per capita'!$A$44:$A$72,0),MATCH(AV$4,'IEO GDP per capita'!$A$44:$BU$44,0))/INDEX(GDP_capita_region,MATCH(VLOOKUP($A133,Country_lookup,2),'IEO GDP per capita'!$A$44:$A$72,0),MATCH(AU$4,'IEO GDP per capita'!$A$44:$BU$44,0))^(1+$X$1)</f>
        <v>6672.8740200153588</v>
      </c>
      <c r="AW133" s="561">
        <f>AV133^(1+$X$1)*INDEX(GDP_capita_region,MATCH(VLOOKUP($A133,Country_lookup,2),'IEO GDP per capita'!$A$44:$A$72,0),MATCH(AW$4,'IEO GDP per capita'!$A$44:$BU$44,0))/INDEX(GDP_capita_region,MATCH(VLOOKUP($A133,Country_lookup,2),'IEO GDP per capita'!$A$44:$A$72,0),MATCH(AV$4,'IEO GDP per capita'!$A$44:$BU$44,0))^(1+$X$1)</f>
        <v>6912.8368388800636</v>
      </c>
      <c r="AX133" s="561">
        <f>AW133^(1+$X$1)*INDEX(GDP_capita_region,MATCH(VLOOKUP($A133,Country_lookup,2),'IEO GDP per capita'!$A$44:$A$72,0),MATCH(AX$4,'IEO GDP per capita'!$A$44:$BU$44,0))/INDEX(GDP_capita_region,MATCH(VLOOKUP($A133,Country_lookup,2),'IEO GDP per capita'!$A$44:$A$72,0),MATCH(AW$4,'IEO GDP per capita'!$A$44:$BU$44,0))^(1+$X$1)</f>
        <v>7157.8947545399724</v>
      </c>
      <c r="AY133" s="561">
        <f>AX133^(1+$X$1)*INDEX(GDP_capita_region,MATCH(VLOOKUP($A133,Country_lookup,2),'IEO GDP per capita'!$A$44:$A$72,0),MATCH(AY$4,'IEO GDP per capita'!$A$44:$BU$44,0))/INDEX(GDP_capita_region,MATCH(VLOOKUP($A133,Country_lookup,2),'IEO GDP per capita'!$A$44:$A$72,0),MATCH(AX$4,'IEO GDP per capita'!$A$44:$BU$44,0))^(1+$X$1)</f>
        <v>7415.6358209435293</v>
      </c>
      <c r="AZ133" s="561">
        <f>AY133^(1+$X$1)*INDEX(GDP_capita_region,MATCH(VLOOKUP($A133,Country_lookup,2),'IEO GDP per capita'!$A$44:$A$72,0),MATCH(AZ$4,'IEO GDP per capita'!$A$44:$BU$44,0))/INDEX(GDP_capita_region,MATCH(VLOOKUP($A133,Country_lookup,2),'IEO GDP per capita'!$A$44:$A$72,0),MATCH(AY$4,'IEO GDP per capita'!$A$44:$BU$44,0))^(1+$X$1)</f>
        <v>7682.5235193569288</v>
      </c>
      <c r="BA133" s="561">
        <f>AZ133^(1+$X$1)*INDEX(GDP_capita_region,MATCH(VLOOKUP($A133,Country_lookup,2),'IEO GDP per capita'!$A$44:$A$72,0),MATCH(BA$4,'IEO GDP per capita'!$A$44:$BU$44,0))/INDEX(GDP_capita_region,MATCH(VLOOKUP($A133,Country_lookup,2),'IEO GDP per capita'!$A$44:$A$72,0),MATCH(AZ$4,'IEO GDP per capita'!$A$44:$BU$44,0))^(1+$X$1)</f>
        <v>7958.4486838737403</v>
      </c>
      <c r="BB133" s="561">
        <f>BA133^(1+$X$1)*INDEX(GDP_capita_region,MATCH(VLOOKUP($A133,Country_lookup,2),'IEO GDP per capita'!$A$44:$A$72,0),MATCH(BB$4,'IEO GDP per capita'!$A$44:$BU$44,0))/INDEX(GDP_capita_region,MATCH(VLOOKUP($A133,Country_lookup,2),'IEO GDP per capita'!$A$44:$A$72,0),MATCH(BA$4,'IEO GDP per capita'!$A$44:$BU$44,0))^(1+$X$1)</f>
        <v>8159.7404086226015</v>
      </c>
      <c r="BC133" s="561">
        <f>BB133^(1+$X$1)*INDEX(GDP_capita_region,MATCH(VLOOKUP($A133,Country_lookup,2),'IEO GDP per capita'!$A$44:$A$72,0),MATCH(BC$4,'IEO GDP per capita'!$A$44:$BU$44,0))/INDEX(GDP_capita_region,MATCH(VLOOKUP($A133,Country_lookup,2),'IEO GDP per capita'!$A$44:$A$72,0),MATCH(BB$4,'IEO GDP per capita'!$A$44:$BU$44,0))^(1+$X$1)</f>
        <v>8420.7562944570764</v>
      </c>
      <c r="BD133" s="561">
        <f>BC133^(1+$X$1)*INDEX(GDP_capita_region,MATCH(VLOOKUP($A133,Country_lookup,2),'IEO GDP per capita'!$A$44:$A$72,0),MATCH(BD$4,'IEO GDP per capita'!$A$44:$BU$44,0))/INDEX(GDP_capita_region,MATCH(VLOOKUP($A133,Country_lookup,2),'IEO GDP per capita'!$A$44:$A$72,0),MATCH(BC$4,'IEO GDP per capita'!$A$44:$BU$44,0))^(1+$X$1)</f>
        <v>8683.8485822474795</v>
      </c>
      <c r="BE133" s="561">
        <f>BD133^(1+$X$1)*INDEX(GDP_capita_region,MATCH(VLOOKUP($A133,Country_lookup,2),'IEO GDP per capita'!$A$44:$A$72,0),MATCH(BE$4,'IEO GDP per capita'!$A$44:$BU$44,0))/INDEX(GDP_capita_region,MATCH(VLOOKUP($A133,Country_lookup,2),'IEO GDP per capita'!$A$44:$A$72,0),MATCH(BD$4,'IEO GDP per capita'!$A$44:$BU$44,0))^(1+$X$1)</f>
        <v>8947.7754840002544</v>
      </c>
      <c r="BF133" s="561">
        <f>BE133^(1+$X$1)*INDEX(GDP_capita_region,MATCH(VLOOKUP($A133,Country_lookup,2),'IEO GDP per capita'!$A$44:$A$72,0),MATCH(BF$4,'IEO GDP per capita'!$A$44:$BU$44,0))/INDEX(GDP_capita_region,MATCH(VLOOKUP($A133,Country_lookup,2),'IEO GDP per capita'!$A$44:$A$72,0),MATCH(BE$4,'IEO GDP per capita'!$A$44:$BU$44,0))^(1+$X$1)</f>
        <v>9211.7348520509859</v>
      </c>
      <c r="BG133" s="561">
        <f>BF133^(1+$X$1)*INDEX(GDP_capita_region,MATCH(VLOOKUP($A133,Country_lookup,2),'IEO GDP per capita'!$A$44:$A$72,0),MATCH(BG$4,'IEO GDP per capita'!$A$44:$BU$44,0))/INDEX(GDP_capita_region,MATCH(VLOOKUP($A133,Country_lookup,2),'IEO GDP per capita'!$A$44:$A$72,0),MATCH(BF$4,'IEO GDP per capita'!$A$44:$BU$44,0))^(1+$X$1)</f>
        <v>9474.9457200309116</v>
      </c>
      <c r="BH133" s="561">
        <f>BG133^(1+$X$1)*INDEX(GDP_capita_region,MATCH(VLOOKUP($A133,Country_lookup,2),'IEO GDP per capita'!$A$44:$A$72,0),MATCH(BH$4,'IEO GDP per capita'!$A$44:$BU$44,0))/INDEX(GDP_capita_region,MATCH(VLOOKUP($A133,Country_lookup,2),'IEO GDP per capita'!$A$44:$A$72,0),MATCH(BG$4,'IEO GDP per capita'!$A$44:$BU$44,0))^(1+$X$1)</f>
        <v>9738.091507915824</v>
      </c>
      <c r="BI133" s="561">
        <f>BH133^(1+$X$1)*INDEX(GDP_capita_region,MATCH(VLOOKUP($A133,Country_lookup,2),'IEO GDP per capita'!$A$44:$A$72,0),MATCH(BI$4,'IEO GDP per capita'!$A$44:$BU$44,0))/INDEX(GDP_capita_region,MATCH(VLOOKUP($A133,Country_lookup,2),'IEO GDP per capita'!$A$44:$A$72,0),MATCH(BH$4,'IEO GDP per capita'!$A$44:$BU$44,0))^(1+$X$1)</f>
        <v>10000.96749197091</v>
      </c>
      <c r="BJ133" s="561">
        <f>BI133^(1+$X$1)*INDEX(GDP_capita_region,MATCH(VLOOKUP($A133,Country_lookup,2),'IEO GDP per capita'!$A$44:$A$72,0),MATCH(BJ$4,'IEO GDP per capita'!$A$44:$BU$44,0))/INDEX(GDP_capita_region,MATCH(VLOOKUP($A133,Country_lookup,2),'IEO GDP per capita'!$A$44:$A$72,0),MATCH(BI$4,'IEO GDP per capita'!$A$44:$BU$44,0))^(1+$X$1)</f>
        <v>10265.762890936063</v>
      </c>
      <c r="BK133" s="561">
        <f>BJ133^(1+$X$1)*INDEX(GDP_capita_region,MATCH(VLOOKUP($A133,Country_lookup,2),'IEO GDP per capita'!$A$44:$A$72,0),MATCH(BK$4,'IEO GDP per capita'!$A$44:$BU$44,0))/INDEX(GDP_capita_region,MATCH(VLOOKUP($A133,Country_lookup,2),'IEO GDP per capita'!$A$44:$A$72,0),MATCH(BJ$4,'IEO GDP per capita'!$A$44:$BU$44,0))^(1+$X$1)</f>
        <v>10535.467563356331</v>
      </c>
      <c r="BL133" s="561">
        <f>BK133^(1+$X$1)*INDEX(GDP_capita_region,MATCH(VLOOKUP($A133,Country_lookup,2),'IEO GDP per capita'!$A$44:$A$72,0),MATCH(BL$4,'IEO GDP per capita'!$A$44:$BU$44,0))/INDEX(GDP_capita_region,MATCH(VLOOKUP($A133,Country_lookup,2),'IEO GDP per capita'!$A$44:$A$72,0),MATCH(BK$4,'IEO GDP per capita'!$A$44:$BU$44,0))^(1+$X$1)</f>
        <v>10814.763378435449</v>
      </c>
      <c r="BM133" s="561">
        <f>BL133^(1+$X$1)*INDEX(GDP_capita_region,MATCH(VLOOKUP($A133,Country_lookup,2),'IEO GDP per capita'!$A$44:$A$72,0),MATCH(BM$4,'IEO GDP per capita'!$A$44:$BU$44,0))/INDEX(GDP_capita_region,MATCH(VLOOKUP($A133,Country_lookup,2),'IEO GDP per capita'!$A$44:$A$72,0),MATCH(BL$4,'IEO GDP per capita'!$A$44:$BU$44,0))^(1+$X$1)</f>
        <v>11087.153707036105</v>
      </c>
      <c r="BN133" s="561">
        <f>BM133^(1+$X$1)*INDEX(GDP_capita_region,MATCH(VLOOKUP($A133,Country_lookup,2),'IEO GDP per capita'!$A$44:$A$72,0),MATCH(BN$4,'IEO GDP per capita'!$A$44:$BU$44,0))/INDEX(GDP_capita_region,MATCH(VLOOKUP($A133,Country_lookup,2),'IEO GDP per capita'!$A$44:$A$72,0),MATCH(BM$4,'IEO GDP per capita'!$A$44:$BU$44,0))^(1+$X$1)</f>
        <v>11361.119466681164</v>
      </c>
      <c r="BO133" s="561">
        <f>BN133^(1+$X$1)*INDEX(GDP_capita_region,MATCH(VLOOKUP($A133,Country_lookup,2),'IEO GDP per capita'!$A$44:$A$72,0),MATCH(BO$4,'IEO GDP per capita'!$A$44:$BU$44,0))/INDEX(GDP_capita_region,MATCH(VLOOKUP($A133,Country_lookup,2),'IEO GDP per capita'!$A$44:$A$72,0),MATCH(BN$4,'IEO GDP per capita'!$A$44:$BU$44,0))^(1+$X$1)</f>
        <v>11637.102252990455</v>
      </c>
      <c r="BP133" s="561">
        <f>BO133^(1+$X$1)*INDEX(GDP_capita_region,MATCH(VLOOKUP($A133,Country_lookup,2),'IEO GDP per capita'!$A$44:$A$72,0),MATCH(BP$4,'IEO GDP per capita'!$A$44:$BU$44,0))/INDEX(GDP_capita_region,MATCH(VLOOKUP($A133,Country_lookup,2),'IEO GDP per capita'!$A$44:$A$72,0),MATCH(BO$4,'IEO GDP per capita'!$A$44:$BU$44,0))^(1+$X$1)</f>
        <v>11915.412214122694</v>
      </c>
      <c r="BQ133" s="561">
        <f>BP133^(1+$X$1)*INDEX(GDP_capita_region,MATCH(VLOOKUP($A133,Country_lookup,2),'IEO GDP per capita'!$A$44:$A$72,0),MATCH(BQ$4,'IEO GDP per capita'!$A$44:$BU$44,0))/INDEX(GDP_capita_region,MATCH(VLOOKUP($A133,Country_lookup,2),'IEO GDP per capita'!$A$44:$A$72,0),MATCH(BP$4,'IEO GDP per capita'!$A$44:$BU$44,0))^(1+$X$1)</f>
        <v>12196.181154523336</v>
      </c>
      <c r="BR133" s="561">
        <f>BQ133^(1+$X$1)*INDEX(GDP_capita_region,MATCH(VLOOKUP($A133,Country_lookup,2),'IEO GDP per capita'!$A$44:$A$72,0),MATCH(BR$4,'IEO GDP per capita'!$A$44:$BU$44,0))/INDEX(GDP_capita_region,MATCH(VLOOKUP($A133,Country_lookup,2),'IEO GDP per capita'!$A$44:$A$72,0),MATCH(BQ$4,'IEO GDP per capita'!$A$44:$BU$44,0))^(1+$X$1)</f>
        <v>12479.218972516948</v>
      </c>
      <c r="BS133" s="561">
        <f>BR133^(1+$X$1)*INDEX(GDP_capita_region,MATCH(VLOOKUP($A133,Country_lookup,2),'IEO GDP per capita'!$A$44:$A$72,0),MATCH(BS$4,'IEO GDP per capita'!$A$44:$BU$44,0))/INDEX(GDP_capita_region,MATCH(VLOOKUP($A133,Country_lookup,2),'IEO GDP per capita'!$A$44:$A$72,0),MATCH(BR$4,'IEO GDP per capita'!$A$44:$BU$44,0))^(1+$X$1)</f>
        <v>12764.227736244895</v>
      </c>
      <c r="BT133" s="561">
        <f>BS133^(1+$X$1)*INDEX(GDP_capita_region,MATCH(VLOOKUP($A133,Country_lookup,2),'IEO GDP per capita'!$A$44:$A$72,0),MATCH(BT$4,'IEO GDP per capita'!$A$44:$BU$44,0))/INDEX(GDP_capita_region,MATCH(VLOOKUP($A133,Country_lookup,2),'IEO GDP per capita'!$A$44:$A$72,0),MATCH(BS$4,'IEO GDP per capita'!$A$44:$BU$44,0))^(1+$X$1)</f>
        <v>13050.569965272403</v>
      </c>
      <c r="BU133" s="561">
        <f>BT133^(1+$X$1)*INDEX(GDP_capita_region,MATCH(VLOOKUP($A133,Country_lookup,2),'IEO GDP per capita'!$A$44:$A$72,0),MATCH(BU$4,'IEO GDP per capita'!$A$44:$BU$44,0))/INDEX(GDP_capita_region,MATCH(VLOOKUP($A133,Country_lookup,2),'IEO GDP per capita'!$A$44:$A$72,0),MATCH(BT$4,'IEO GDP per capita'!$A$44:$BU$44,0))^(1+$X$1)</f>
        <v>13337.803676260555</v>
      </c>
      <c r="BV133" s="561">
        <f>BU133^(1+$X$1)*INDEX(GDP_capita_region,MATCH(VLOOKUP($A133,Country_lookup,2),'IEO GDP per capita'!$A$44:$A$72,0),MATCH(BV$4,'IEO GDP per capita'!$A$44:$BU$44,0))/INDEX(GDP_capita_region,MATCH(VLOOKUP($A133,Country_lookup,2),'IEO GDP per capita'!$A$44:$A$72,0),MATCH(BU$4,'IEO GDP per capita'!$A$44:$BU$44,0))^(1+$X$1)</f>
        <v>13626.179803116705</v>
      </c>
      <c r="BW133" s="561">
        <f>BV133^(1+$X$1)*INDEX(GDP_capita_region,MATCH(VLOOKUP($A133,Country_lookup,2),'IEO GDP per capita'!$A$44:$A$72,0),MATCH(BW$4,'IEO GDP per capita'!$A$44:$BU$44,0))/INDEX(GDP_capita_region,MATCH(VLOOKUP($A133,Country_lookup,2),'IEO GDP per capita'!$A$44:$A$72,0),MATCH(BV$4,'IEO GDP per capita'!$A$44:$BU$44,0))^(1+$X$1)</f>
        <v>13917.632833977888</v>
      </c>
      <c r="BX133" s="561">
        <f>BW133^(1+$X$1)*INDEX(GDP_capita_region,MATCH(VLOOKUP($A133,Country_lookup,2),'IEO GDP per capita'!$A$44:$A$72,0),MATCH(BX$4,'IEO GDP per capita'!$A$44:$BU$44,0))/INDEX(GDP_capita_region,MATCH(VLOOKUP($A133,Country_lookup,2),'IEO GDP per capita'!$A$44:$A$72,0),MATCH(BW$4,'IEO GDP per capita'!$A$44:$BU$44,0))^(1+$X$1)</f>
        <v>14210.873195458475</v>
      </c>
      <c r="BY133" s="561">
        <f>BX133^(1+$X$1)*INDEX(GDP_capita_region,MATCH(VLOOKUP($A133,Country_lookup,2),'IEO GDP per capita'!$A$44:$A$72,0),MATCH(BY$4,'IEO GDP per capita'!$A$44:$BU$44,0))/INDEX(GDP_capita_region,MATCH(VLOOKUP($A133,Country_lookup,2),'IEO GDP per capita'!$A$44:$A$72,0),MATCH(BX$4,'IEO GDP per capita'!$A$44:$BU$44,0))^(1+$X$1)</f>
        <v>14505.7600972655</v>
      </c>
      <c r="BZ133" s="561">
        <f>BY133^(1+$X$1)*INDEX(GDP_capita_region,MATCH(VLOOKUP($A133,Country_lookup,2),'IEO GDP per capita'!$A$44:$A$72,0),MATCH(BZ$4,'IEO GDP per capita'!$A$44:$BU$44,0))/INDEX(GDP_capita_region,MATCH(VLOOKUP($A133,Country_lookup,2),'IEO GDP per capita'!$A$44:$A$72,0),MATCH(BY$4,'IEO GDP per capita'!$A$44:$BU$44,0))^(1+$X$1)</f>
        <v>14802.203594628154</v>
      </c>
      <c r="CA133" s="561">
        <f>BZ133^(1+$X$1)*INDEX(GDP_capita_region,MATCH(VLOOKUP($A133,Country_lookup,2),'IEO GDP per capita'!$A$44:$A$72,0),MATCH(CA$4,'IEO GDP per capita'!$A$44:$BU$44,0))/INDEX(GDP_capita_region,MATCH(VLOOKUP($A133,Country_lookup,2),'IEO GDP per capita'!$A$44:$A$72,0),MATCH(BZ$4,'IEO GDP per capita'!$A$44:$BU$44,0))^(1+$X$1)</f>
        <v>15100.188770382869</v>
      </c>
      <c r="CB133" s="561">
        <f>CA133^(1+$X$1)*INDEX(GDP_capita_region,MATCH(VLOOKUP($A133,Country_lookup,2),'IEO GDP per capita'!$A$44:$A$72,0),MATCH(CB$4,'IEO GDP per capita'!$A$44:$BU$44,0))/INDEX(GDP_capita_region,MATCH(VLOOKUP($A133,Country_lookup,2),'IEO GDP per capita'!$A$44:$A$72,0),MATCH(CA$4,'IEO GDP per capita'!$A$44:$BU$44,0))^(1+$X$1)</f>
        <v>15399.784225724094</v>
      </c>
      <c r="CC133" s="561">
        <f>CB133^(1+$X$1)*INDEX(GDP_capita_region,MATCH(VLOOKUP($A133,Country_lookup,2),'IEO GDP per capita'!$A$44:$A$72,0),MATCH(CC$4,'IEO GDP per capita'!$A$44:$BU$44,0))/INDEX(GDP_capita_region,MATCH(VLOOKUP($A133,Country_lookup,2),'IEO GDP per capita'!$A$44:$A$72,0),MATCH(CB$4,'IEO GDP per capita'!$A$44:$BU$44,0))^(1+$X$1)</f>
        <v>15701.096703001598</v>
      </c>
      <c r="CD133" s="561">
        <f>CC133^(1+$X$1)*INDEX(GDP_capita_region,MATCH(VLOOKUP($A133,Country_lookup,2),'IEO GDP per capita'!$A$44:$A$72,0),MATCH(CD$4,'IEO GDP per capita'!$A$44:$BU$44,0))/INDEX(GDP_capita_region,MATCH(VLOOKUP($A133,Country_lookup,2),'IEO GDP per capita'!$A$44:$A$72,0),MATCH(CC$4,'IEO GDP per capita'!$A$44:$BU$44,0))^(1+$X$1)</f>
        <v>16004.238909511467</v>
      </c>
      <c r="CE133" s="561">
        <f>CD133^(1+$X$1)*INDEX(GDP_capita_region,MATCH(VLOOKUP($A133,Country_lookup,2),'IEO GDP per capita'!$A$44:$A$72,0),MATCH(CE$4,'IEO GDP per capita'!$A$44:$BU$44,0))/INDEX(GDP_capita_region,MATCH(VLOOKUP($A133,Country_lookup,2),'IEO GDP per capita'!$A$44:$A$72,0),MATCH(CD$4,'IEO GDP per capita'!$A$44:$BU$44,0))^(1+$X$1)</f>
        <v>16309.209752741757</v>
      </c>
      <c r="CF133" s="561">
        <f>CE133^(1+$X$1)*INDEX(GDP_capita_region,MATCH(VLOOKUP($A133,Country_lookup,2),'IEO GDP per capita'!$A$44:$A$72,0),MATCH(CF$4,'IEO GDP per capita'!$A$44:$BU$44,0))/INDEX(GDP_capita_region,MATCH(VLOOKUP($A133,Country_lookup,2),'IEO GDP per capita'!$A$44:$A$72,0),MATCH(CE$4,'IEO GDP per capita'!$A$44:$BU$44,0))^(1+$X$1)</f>
        <v>16615.850747162793</v>
      </c>
      <c r="CG133" s="561">
        <f>CF133^(1+$X$1)*INDEX(GDP_capita_region,MATCH(VLOOKUP($A133,Country_lookup,2),'IEO GDP per capita'!$A$44:$A$72,0),MATCH(CG$4,'IEO GDP per capita'!$A$44:$BU$44,0))/INDEX(GDP_capita_region,MATCH(VLOOKUP($A133,Country_lookup,2),'IEO GDP per capita'!$A$44:$A$72,0),MATCH(CF$4,'IEO GDP per capita'!$A$44:$BU$44,0))^(1+$X$1)</f>
        <v>16923.944105116774</v>
      </c>
      <c r="CH133" s="561">
        <f>CG133^(1+$X$1)*INDEX(GDP_capita_region,MATCH(VLOOKUP($A133,Country_lookup,2),'IEO GDP per capita'!$A$44:$A$72,0),MATCH(CH$4,'IEO GDP per capita'!$A$44:$BU$44,0))/INDEX(GDP_capita_region,MATCH(VLOOKUP($A133,Country_lookup,2),'IEO GDP per capita'!$A$44:$A$72,0),MATCH(CG$4,'IEO GDP per capita'!$A$44:$BU$44,0))^(1+$X$1)</f>
        <v>17233.684446970383</v>
      </c>
      <c r="CI133" s="561">
        <f>CH133^(1+$X$1)*INDEX(GDP_capita_region,MATCH(VLOOKUP($A133,Country_lookup,2),'IEO GDP per capita'!$A$44:$A$72,0),MATCH(CI$4,'IEO GDP per capita'!$A$44:$BU$44,0))/INDEX(GDP_capita_region,MATCH(VLOOKUP($A133,Country_lookup,2),'IEO GDP per capita'!$A$44:$A$72,0),MATCH(CH$4,'IEO GDP per capita'!$A$44:$BU$44,0))^(1+$X$1)</f>
        <v>17545.099057395179</v>
      </c>
      <c r="CJ133" s="561">
        <f>CI133^(1+$X$1)*INDEX(GDP_capita_region,MATCH(VLOOKUP($A133,Country_lookup,2),'IEO GDP per capita'!$A$44:$A$72,0),MATCH(CJ$4,'IEO GDP per capita'!$A$44:$BU$44,0))/INDEX(GDP_capita_region,MATCH(VLOOKUP($A133,Country_lookup,2),'IEO GDP per capita'!$A$44:$A$72,0),MATCH(CI$4,'IEO GDP per capita'!$A$44:$BU$44,0))^(1+$X$1)</f>
        <v>17858.19688422071</v>
      </c>
    </row>
    <row r="134" spans="1:88" ht="16" customHeight="1">
      <c r="A134" s="1147" t="str">
        <f>'Country and technology list'!$A$117</f>
        <v>Moldova, Republic of</v>
      </c>
      <c r="B134" s="557" t="s">
        <v>195</v>
      </c>
      <c r="C134" s="1206">
        <v>6439.7148100931981</v>
      </c>
      <c r="D134" s="1206">
        <v>5397.6771403035136</v>
      </c>
      <c r="E134" s="1206">
        <v>3824.8878231897402</v>
      </c>
      <c r="F134" s="1206">
        <v>3784.0945324821591</v>
      </c>
      <c r="G134" s="1206">
        <v>2621.8935967177008</v>
      </c>
      <c r="H134" s="1206">
        <v>2596.3724056385558</v>
      </c>
      <c r="I134" s="1206">
        <v>2466.2941538034588</v>
      </c>
      <c r="J134" s="1206">
        <v>2515.0394770151879</v>
      </c>
      <c r="K134" s="1206">
        <v>2352.512134026088</v>
      </c>
      <c r="L134" s="1206">
        <v>2276.0978260844913</v>
      </c>
      <c r="M134" s="1206">
        <v>2328.6265666046352</v>
      </c>
      <c r="N134" s="1206">
        <v>2476.2040507070742</v>
      </c>
      <c r="O134" s="1206">
        <v>2675.5368015296722</v>
      </c>
      <c r="P134" s="1206">
        <v>2860.1649860268799</v>
      </c>
      <c r="Q134" s="1206">
        <v>3079.716331713822</v>
      </c>
      <c r="R134" s="1401">
        <v>3318.3637664319708</v>
      </c>
      <c r="S134" s="1401">
        <v>3487.2746836224228</v>
      </c>
      <c r="T134" s="1401">
        <v>3602.601561635342</v>
      </c>
      <c r="U134" s="1401">
        <v>3889.7349202803211</v>
      </c>
      <c r="V134" s="1401">
        <v>3661.3752827460457</v>
      </c>
      <c r="W134" s="1401">
        <v>3925.0336366979759</v>
      </c>
      <c r="X134" s="1401">
        <v>4179.2148088151207</v>
      </c>
      <c r="Y134" s="1401">
        <v>4150.5047549117808</v>
      </c>
      <c r="Z134" s="1401">
        <v>4541.7356233564506</v>
      </c>
      <c r="AA134" s="1206">
        <v>4762.6418357786806</v>
      </c>
      <c r="AB134" s="1206">
        <v>4741.8246025501467</v>
      </c>
      <c r="AC134" s="561">
        <f>AB134^(1+$X$1)*INDEX(GDP_capita_region,MATCH(VLOOKUP($A134,Country_lookup,2),'IEO GDP per capita'!$A$44:$A$72,0),MATCH(AC$4,'IEO GDP per capita'!$A$44:$BU$44,0))/INDEX(GDP_capita_region,MATCH(VLOOKUP($A134,Country_lookup,2),'IEO GDP per capita'!$A$44:$A$72,0),MATCH(AB$4,'IEO GDP per capita'!$A$44:$BU$44,0))^(1+$X$1)</f>
        <v>4915.4331480980863</v>
      </c>
      <c r="AD134" s="561">
        <f>AC134^(1+$X$1)*INDEX(GDP_capita_region,MATCH(VLOOKUP($A134,Country_lookup,2),'IEO GDP per capita'!$A$44:$A$72,0),MATCH(AD$4,'IEO GDP per capita'!$A$44:$BU$44,0))/INDEX(GDP_capita_region,MATCH(VLOOKUP($A134,Country_lookup,2),'IEO GDP per capita'!$A$44:$A$72,0),MATCH(AC$4,'IEO GDP per capita'!$A$44:$BU$44,0))^(1+$X$1)</f>
        <v>5097.7972565655018</v>
      </c>
      <c r="AE134" s="561">
        <f>AD134^(1+$X$1)*INDEX(GDP_capita_region,MATCH(VLOOKUP($A134,Country_lookup,2),'IEO GDP per capita'!$A$44:$A$72,0),MATCH(AE$4,'IEO GDP per capita'!$A$44:$BU$44,0))/INDEX(GDP_capita_region,MATCH(VLOOKUP($A134,Country_lookup,2),'IEO GDP per capita'!$A$44:$A$72,0),MATCH(AD$4,'IEO GDP per capita'!$A$44:$BU$44,0))^(1+$X$1)</f>
        <v>5279.9140556971915</v>
      </c>
      <c r="AF134" s="561">
        <f>AE134^(1+$X$1)*INDEX(GDP_capita_region,MATCH(VLOOKUP($A134,Country_lookup,2),'IEO GDP per capita'!$A$44:$A$72,0),MATCH(AF$4,'IEO GDP per capita'!$A$44:$BU$44,0))/INDEX(GDP_capita_region,MATCH(VLOOKUP($A134,Country_lookup,2),'IEO GDP per capita'!$A$44:$A$72,0),MATCH(AE$4,'IEO GDP per capita'!$A$44:$BU$44,0))^(1+$X$1)</f>
        <v>5466.0765873150858</v>
      </c>
      <c r="AG134" s="561">
        <f>AF134^(1+$X$1)*INDEX(GDP_capita_region,MATCH(VLOOKUP($A134,Country_lookup,2),'IEO GDP per capita'!$A$44:$A$72,0),MATCH(AG$4,'IEO GDP per capita'!$A$44:$BU$44,0))/INDEX(GDP_capita_region,MATCH(VLOOKUP($A134,Country_lookup,2),'IEO GDP per capita'!$A$44:$A$72,0),MATCH(AF$4,'IEO GDP per capita'!$A$44:$BU$44,0))^(1+$X$1)</f>
        <v>5656.6015234986698</v>
      </c>
      <c r="AH134" s="561">
        <f>AG134^(1+$X$1)*INDEX(GDP_capita_region,MATCH(VLOOKUP($A134,Country_lookup,2),'IEO GDP per capita'!$A$44:$A$72,0),MATCH(AH$4,'IEO GDP per capita'!$A$44:$BU$44,0))/INDEX(GDP_capita_region,MATCH(VLOOKUP($A134,Country_lookup,2),'IEO GDP per capita'!$A$44:$A$72,0),MATCH(AG$4,'IEO GDP per capita'!$A$44:$BU$44,0))^(1+$X$1)</f>
        <v>5852.7500807898969</v>
      </c>
      <c r="AI134" s="561">
        <f>AH134^(1+$X$1)*INDEX(GDP_capita_region,MATCH(VLOOKUP($A134,Country_lookup,2),'IEO GDP per capita'!$A$44:$A$72,0),MATCH(AI$4,'IEO GDP per capita'!$A$44:$BU$44,0))/INDEX(GDP_capita_region,MATCH(VLOOKUP($A134,Country_lookup,2),'IEO GDP per capita'!$A$44:$A$72,0),MATCH(AH$4,'IEO GDP per capita'!$A$44:$BU$44,0))^(1+$X$1)</f>
        <v>6053.1545097346152</v>
      </c>
      <c r="AJ134" s="561">
        <f>AI134^(1+$X$1)*INDEX(GDP_capita_region,MATCH(VLOOKUP($A134,Country_lookup,2),'IEO GDP per capita'!$A$44:$A$72,0),MATCH(AJ$4,'IEO GDP per capita'!$A$44:$BU$44,0))/INDEX(GDP_capita_region,MATCH(VLOOKUP($A134,Country_lookup,2),'IEO GDP per capita'!$A$44:$A$72,0),MATCH(AI$4,'IEO GDP per capita'!$A$44:$BU$44,0))^(1+$X$1)</f>
        <v>6258.216743914064</v>
      </c>
      <c r="AK134" s="561">
        <f>AJ134^(1+$X$1)*INDEX(GDP_capita_region,MATCH(VLOOKUP($A134,Country_lookup,2),'IEO GDP per capita'!$A$44:$A$72,0),MATCH(AK$4,'IEO GDP per capita'!$A$44:$BU$44,0))/INDEX(GDP_capita_region,MATCH(VLOOKUP($A134,Country_lookup,2),'IEO GDP per capita'!$A$44:$A$72,0),MATCH(AJ$4,'IEO GDP per capita'!$A$44:$BU$44,0))^(1+$X$1)</f>
        <v>6466.8902105948528</v>
      </c>
      <c r="AL134" s="561">
        <f>AK134^(1+$X$1)*INDEX(GDP_capita_region,MATCH(VLOOKUP($A134,Country_lookup,2),'IEO GDP per capita'!$A$44:$A$72,0),MATCH(AL$4,'IEO GDP per capita'!$A$44:$BU$44,0))/INDEX(GDP_capita_region,MATCH(VLOOKUP($A134,Country_lookup,2),'IEO GDP per capita'!$A$44:$A$72,0),MATCH(AK$4,'IEO GDP per capita'!$A$44:$BU$44,0))^(1+$X$1)</f>
        <v>6682.8833337697261</v>
      </c>
      <c r="AM134" s="561">
        <f>AL134^(1+$X$1)*INDEX(GDP_capita_region,MATCH(VLOOKUP($A134,Country_lookup,2),'IEO GDP per capita'!$A$44:$A$72,0),MATCH(AM$4,'IEO GDP per capita'!$A$44:$BU$44,0))/INDEX(GDP_capita_region,MATCH(VLOOKUP($A134,Country_lookup,2),'IEO GDP per capita'!$A$44:$A$72,0),MATCH(AL$4,'IEO GDP per capita'!$A$44:$BU$44,0))^(1+$X$1)</f>
        <v>6901.985227234054</v>
      </c>
      <c r="AN134" s="561">
        <f>AM134^(1+$X$1)*INDEX(GDP_capita_region,MATCH(VLOOKUP($A134,Country_lookup,2),'IEO GDP per capita'!$A$44:$A$72,0),MATCH(AN$4,'IEO GDP per capita'!$A$44:$BU$44,0))/INDEX(GDP_capita_region,MATCH(VLOOKUP($A134,Country_lookup,2),'IEO GDP per capita'!$A$44:$A$72,0),MATCH(AM$4,'IEO GDP per capita'!$A$44:$BU$44,0))^(1+$X$1)</f>
        <v>7130.4218554704994</v>
      </c>
      <c r="AO134" s="561">
        <f>AN134^(1+$X$1)*INDEX(GDP_capita_region,MATCH(VLOOKUP($A134,Country_lookup,2),'IEO GDP per capita'!$A$44:$A$72,0),MATCH(AO$4,'IEO GDP per capita'!$A$44:$BU$44,0))/INDEX(GDP_capita_region,MATCH(VLOOKUP($A134,Country_lookup,2),'IEO GDP per capita'!$A$44:$A$72,0),MATCH(AN$4,'IEO GDP per capita'!$A$44:$BU$44,0))^(1+$X$1)</f>
        <v>7366.9094791491589</v>
      </c>
      <c r="AP134" s="561">
        <f>AO134^(1+$X$1)*INDEX(GDP_capita_region,MATCH(VLOOKUP($A134,Country_lookup,2),'IEO GDP per capita'!$A$44:$A$72,0),MATCH(AP$4,'IEO GDP per capita'!$A$44:$BU$44,0))/INDEX(GDP_capita_region,MATCH(VLOOKUP($A134,Country_lookup,2),'IEO GDP per capita'!$A$44:$A$72,0),MATCH(AO$4,'IEO GDP per capita'!$A$44:$BU$44,0))^(1+$X$1)</f>
        <v>7604.8162931069555</v>
      </c>
      <c r="AQ134" s="561">
        <f>AP134^(1+$X$1)*INDEX(GDP_capita_region,MATCH(VLOOKUP($A134,Country_lookup,2),'IEO GDP per capita'!$A$44:$A$72,0),MATCH(AQ$4,'IEO GDP per capita'!$A$44:$BU$44,0))/INDEX(GDP_capita_region,MATCH(VLOOKUP($A134,Country_lookup,2),'IEO GDP per capita'!$A$44:$A$72,0),MATCH(AP$4,'IEO GDP per capita'!$A$44:$BU$44,0))^(1+$X$1)</f>
        <v>7851.9816846922204</v>
      </c>
      <c r="AR134" s="561">
        <f>AQ134^(1+$X$1)*INDEX(GDP_capita_region,MATCH(VLOOKUP($A134,Country_lookup,2),'IEO GDP per capita'!$A$44:$A$72,0),MATCH(AR$4,'IEO GDP per capita'!$A$44:$BU$44,0))/INDEX(GDP_capita_region,MATCH(VLOOKUP($A134,Country_lookup,2),'IEO GDP per capita'!$A$44:$A$72,0),MATCH(AQ$4,'IEO GDP per capita'!$A$44:$BU$44,0))^(1+$X$1)</f>
        <v>8113.9540835324542</v>
      </c>
      <c r="AS134" s="561">
        <f>AR134^(1+$X$1)*INDEX(GDP_capita_region,MATCH(VLOOKUP($A134,Country_lookup,2),'IEO GDP per capita'!$A$44:$A$72,0),MATCH(AS$4,'IEO GDP per capita'!$A$44:$BU$44,0))/INDEX(GDP_capita_region,MATCH(VLOOKUP($A134,Country_lookup,2),'IEO GDP per capita'!$A$44:$A$72,0),MATCH(AR$4,'IEO GDP per capita'!$A$44:$BU$44,0))^(1+$X$1)</f>
        <v>8381.4662995374147</v>
      </c>
      <c r="AT134" s="561">
        <f>AS134^(1+$X$1)*INDEX(GDP_capita_region,MATCH(VLOOKUP($A134,Country_lookup,2),'IEO GDP per capita'!$A$44:$A$72,0),MATCH(AT$4,'IEO GDP per capita'!$A$44:$BU$44,0))/INDEX(GDP_capita_region,MATCH(VLOOKUP($A134,Country_lookup,2),'IEO GDP per capita'!$A$44:$A$72,0),MATCH(AS$4,'IEO GDP per capita'!$A$44:$BU$44,0))^(1+$X$1)</f>
        <v>8657.242023263414</v>
      </c>
      <c r="AU134" s="561">
        <f>AT134^(1+$X$1)*INDEX(GDP_capita_region,MATCH(VLOOKUP($A134,Country_lookup,2),'IEO GDP per capita'!$A$44:$A$72,0),MATCH(AU$4,'IEO GDP per capita'!$A$44:$BU$44,0))/INDEX(GDP_capita_region,MATCH(VLOOKUP($A134,Country_lookup,2),'IEO GDP per capita'!$A$44:$A$72,0),MATCH(AT$4,'IEO GDP per capita'!$A$44:$BU$44,0))^(1+$X$1)</f>
        <v>8944.3729919067173</v>
      </c>
      <c r="AV134" s="561">
        <f>AU134^(1+$X$1)*INDEX(GDP_capita_region,MATCH(VLOOKUP($A134,Country_lookup,2),'IEO GDP per capita'!$A$44:$A$72,0),MATCH(AV$4,'IEO GDP per capita'!$A$44:$BU$44,0))/INDEX(GDP_capita_region,MATCH(VLOOKUP($A134,Country_lookup,2),'IEO GDP per capita'!$A$44:$A$72,0),MATCH(AU$4,'IEO GDP per capita'!$A$44:$BU$44,0))^(1+$X$1)</f>
        <v>9241.7712682515557</v>
      </c>
      <c r="AW134" s="561">
        <f>AV134^(1+$X$1)*INDEX(GDP_capita_region,MATCH(VLOOKUP($A134,Country_lookup,2),'IEO GDP per capita'!$A$44:$A$72,0),MATCH(AW$4,'IEO GDP per capita'!$A$44:$BU$44,0))/INDEX(GDP_capita_region,MATCH(VLOOKUP($A134,Country_lookup,2),'IEO GDP per capita'!$A$44:$A$72,0),MATCH(AV$4,'IEO GDP per capita'!$A$44:$BU$44,0))^(1+$X$1)</f>
        <v>9555.423561239395</v>
      </c>
      <c r="AX134" s="561">
        <f>AW134^(1+$X$1)*INDEX(GDP_capita_region,MATCH(VLOOKUP($A134,Country_lookup,2),'IEO GDP per capita'!$A$44:$A$72,0),MATCH(AX$4,'IEO GDP per capita'!$A$44:$BU$44,0))/INDEX(GDP_capita_region,MATCH(VLOOKUP($A134,Country_lookup,2),'IEO GDP per capita'!$A$44:$A$72,0),MATCH(AW$4,'IEO GDP per capita'!$A$44:$BU$44,0))^(1+$X$1)</f>
        <v>9874.9608579465148</v>
      </c>
      <c r="AY134" s="561">
        <f>AX134^(1+$X$1)*INDEX(GDP_capita_region,MATCH(VLOOKUP($A134,Country_lookup,2),'IEO GDP per capita'!$A$44:$A$72,0),MATCH(AY$4,'IEO GDP per capita'!$A$44:$BU$44,0))/INDEX(GDP_capita_region,MATCH(VLOOKUP($A134,Country_lookup,2),'IEO GDP per capita'!$A$44:$A$72,0),MATCH(AX$4,'IEO GDP per capita'!$A$44:$BU$44,0))^(1+$X$1)</f>
        <v>10210.804651481787</v>
      </c>
      <c r="AZ134" s="561">
        <f>AY134^(1+$X$1)*INDEX(GDP_capita_region,MATCH(VLOOKUP($A134,Country_lookup,2),'IEO GDP per capita'!$A$44:$A$72,0),MATCH(AZ$4,'IEO GDP per capita'!$A$44:$BU$44,0))/INDEX(GDP_capita_region,MATCH(VLOOKUP($A134,Country_lookup,2),'IEO GDP per capita'!$A$44:$A$72,0),MATCH(AY$4,'IEO GDP per capita'!$A$44:$BU$44,0))^(1+$X$1)</f>
        <v>10558.008394426548</v>
      </c>
      <c r="BA134" s="561">
        <f>AZ134^(1+$X$1)*INDEX(GDP_capita_region,MATCH(VLOOKUP($A134,Country_lookup,2),'IEO GDP per capita'!$A$44:$A$72,0),MATCH(BA$4,'IEO GDP per capita'!$A$44:$BU$44,0))/INDEX(GDP_capita_region,MATCH(VLOOKUP($A134,Country_lookup,2),'IEO GDP per capita'!$A$44:$A$72,0),MATCH(AZ$4,'IEO GDP per capita'!$A$44:$BU$44,0))^(1+$X$1)</f>
        <v>10916.365196380057</v>
      </c>
      <c r="BB134" s="561">
        <f>BA134^(1+$X$1)*INDEX(GDP_capita_region,MATCH(VLOOKUP($A134,Country_lookup,2),'IEO GDP per capita'!$A$44:$A$72,0),MATCH(BB$4,'IEO GDP per capita'!$A$44:$BU$44,0))/INDEX(GDP_capita_region,MATCH(VLOOKUP($A134,Country_lookup,2),'IEO GDP per capita'!$A$44:$A$72,0),MATCH(BA$4,'IEO GDP per capita'!$A$44:$BU$44,0))^(1+$X$1)</f>
        <v>11171.268251884774</v>
      </c>
      <c r="BC134" s="561">
        <f>BB134^(1+$X$1)*INDEX(GDP_capita_region,MATCH(VLOOKUP($A134,Country_lookup,2),'IEO GDP per capita'!$A$44:$A$72,0),MATCH(BC$4,'IEO GDP per capita'!$A$44:$BU$44,0))/INDEX(GDP_capita_region,MATCH(VLOOKUP($A134,Country_lookup,2),'IEO GDP per capita'!$A$44:$A$72,0),MATCH(BB$4,'IEO GDP per capita'!$A$44:$BU$44,0))^(1+$X$1)</f>
        <v>11506.909032469815</v>
      </c>
      <c r="BD134" s="561">
        <f>BC134^(1+$X$1)*INDEX(GDP_capita_region,MATCH(VLOOKUP($A134,Country_lookup,2),'IEO GDP per capita'!$A$44:$A$72,0),MATCH(BD$4,'IEO GDP per capita'!$A$44:$BU$44,0))/INDEX(GDP_capita_region,MATCH(VLOOKUP($A134,Country_lookup,2),'IEO GDP per capita'!$A$44:$A$72,0),MATCH(BC$4,'IEO GDP per capita'!$A$44:$BU$44,0))^(1+$X$1)</f>
        <v>11844.212154417368</v>
      </c>
      <c r="BE134" s="561">
        <f>BD134^(1+$X$1)*INDEX(GDP_capita_region,MATCH(VLOOKUP($A134,Country_lookup,2),'IEO GDP per capita'!$A$44:$A$72,0),MATCH(BE$4,'IEO GDP per capita'!$A$44:$BU$44,0))/INDEX(GDP_capita_region,MATCH(VLOOKUP($A134,Country_lookup,2),'IEO GDP per capita'!$A$44:$A$72,0),MATCH(BD$4,'IEO GDP per capita'!$A$44:$BU$44,0))^(1+$X$1)</f>
        <v>12181.485439293167</v>
      </c>
      <c r="BF134" s="561">
        <f>BE134^(1+$X$1)*INDEX(GDP_capita_region,MATCH(VLOOKUP($A134,Country_lookup,2),'IEO GDP per capita'!$A$44:$A$72,0),MATCH(BF$4,'IEO GDP per capita'!$A$44:$BU$44,0))/INDEX(GDP_capita_region,MATCH(VLOOKUP($A134,Country_lookup,2),'IEO GDP per capita'!$A$44:$A$72,0),MATCH(BE$4,'IEO GDP per capita'!$A$44:$BU$44,0))^(1+$X$1)</f>
        <v>12517.646704095623</v>
      </c>
      <c r="BG134" s="561">
        <f>BF134^(1+$X$1)*INDEX(GDP_capita_region,MATCH(VLOOKUP($A134,Country_lookup,2),'IEO GDP per capita'!$A$44:$A$72,0),MATCH(BG$4,'IEO GDP per capita'!$A$44:$BU$44,0))/INDEX(GDP_capita_region,MATCH(VLOOKUP($A134,Country_lookup,2),'IEO GDP per capita'!$A$44:$A$72,0),MATCH(BF$4,'IEO GDP per capita'!$A$44:$BU$44,0))^(1+$X$1)</f>
        <v>12851.650433419736</v>
      </c>
      <c r="BH134" s="561">
        <f>BG134^(1+$X$1)*INDEX(GDP_capita_region,MATCH(VLOOKUP($A134,Country_lookup,2),'IEO GDP per capita'!$A$44:$A$72,0),MATCH(BH$4,'IEO GDP per capita'!$A$44:$BU$44,0))/INDEX(GDP_capita_region,MATCH(VLOOKUP($A134,Country_lookup,2),'IEO GDP per capita'!$A$44:$A$72,0),MATCH(BG$4,'IEO GDP per capita'!$A$44:$BU$44,0))^(1+$X$1)</f>
        <v>13184.441322312852</v>
      </c>
      <c r="BI134" s="561">
        <f>BH134^(1+$X$1)*INDEX(GDP_capita_region,MATCH(VLOOKUP($A134,Country_lookup,2),'IEO GDP per capita'!$A$44:$A$72,0),MATCH(BI$4,'IEO GDP per capita'!$A$44:$BU$44,0))/INDEX(GDP_capita_region,MATCH(VLOOKUP($A134,Country_lookup,2),'IEO GDP per capita'!$A$44:$A$72,0),MATCH(BH$4,'IEO GDP per capita'!$A$44:$BU$44,0))^(1+$X$1)</f>
        <v>13515.756807289108</v>
      </c>
      <c r="BJ134" s="561">
        <f>BI134^(1+$X$1)*INDEX(GDP_capita_region,MATCH(VLOOKUP($A134,Country_lookup,2),'IEO GDP per capita'!$A$44:$A$72,0),MATCH(BJ$4,'IEO GDP per capita'!$A$44:$BU$44,0))/INDEX(GDP_capita_region,MATCH(VLOOKUP($A134,Country_lookup,2),'IEO GDP per capita'!$A$44:$A$72,0),MATCH(BI$4,'IEO GDP per capita'!$A$44:$BU$44,0))^(1+$X$1)</f>
        <v>13848.565586838777</v>
      </c>
      <c r="BK134" s="561">
        <f>BJ134^(1+$X$1)*INDEX(GDP_capita_region,MATCH(VLOOKUP($A134,Country_lookup,2),'IEO GDP per capita'!$A$44:$A$72,0),MATCH(BK$4,'IEO GDP per capita'!$A$44:$BU$44,0))/INDEX(GDP_capita_region,MATCH(VLOOKUP($A134,Country_lookup,2),'IEO GDP per capita'!$A$44:$A$72,0),MATCH(BJ$4,'IEO GDP per capita'!$A$44:$BU$44,0))^(1+$X$1)</f>
        <v>14186.893091309079</v>
      </c>
      <c r="BL134" s="561">
        <f>BK134^(1+$X$1)*INDEX(GDP_capita_region,MATCH(VLOOKUP($A134,Country_lookup,2),'IEO GDP per capita'!$A$44:$A$72,0),MATCH(BL$4,'IEO GDP per capita'!$A$44:$BU$44,0))/INDEX(GDP_capita_region,MATCH(VLOOKUP($A134,Country_lookup,2),'IEO GDP per capita'!$A$44:$A$72,0),MATCH(BK$4,'IEO GDP per capita'!$A$44:$BU$44,0))^(1+$X$1)</f>
        <v>14537.010446592325</v>
      </c>
      <c r="BM134" s="561">
        <f>BL134^(1+$X$1)*INDEX(GDP_capita_region,MATCH(VLOOKUP($A134,Country_lookup,2),'IEO GDP per capita'!$A$44:$A$72,0),MATCH(BM$4,'IEO GDP per capita'!$A$44:$BU$44,0))/INDEX(GDP_capita_region,MATCH(VLOOKUP($A134,Country_lookup,2),'IEO GDP per capita'!$A$44:$A$72,0),MATCH(BL$4,'IEO GDP per capita'!$A$44:$BU$44,0))^(1+$X$1)</f>
        <v>14876.727250272177</v>
      </c>
      <c r="BN134" s="561">
        <f>BM134^(1+$X$1)*INDEX(GDP_capita_region,MATCH(VLOOKUP($A134,Country_lookup,2),'IEO GDP per capita'!$A$44:$A$72,0),MATCH(BN$4,'IEO GDP per capita'!$A$44:$BU$44,0))/INDEX(GDP_capita_region,MATCH(VLOOKUP($A134,Country_lookup,2),'IEO GDP per capita'!$A$44:$A$72,0),MATCH(BM$4,'IEO GDP per capita'!$A$44:$BU$44,0))^(1+$X$1)</f>
        <v>15217.465820174428</v>
      </c>
      <c r="BO134" s="561">
        <f>BN134^(1+$X$1)*INDEX(GDP_capita_region,MATCH(VLOOKUP($A134,Country_lookup,2),'IEO GDP per capita'!$A$44:$A$72,0),MATCH(BO$4,'IEO GDP per capita'!$A$44:$BU$44,0))/INDEX(GDP_capita_region,MATCH(VLOOKUP($A134,Country_lookup,2),'IEO GDP per capita'!$A$44:$A$72,0),MATCH(BN$4,'IEO GDP per capita'!$A$44:$BU$44,0))^(1+$X$1)</f>
        <v>15559.81866771085</v>
      </c>
      <c r="BP134" s="561">
        <f>BO134^(1+$X$1)*INDEX(GDP_capita_region,MATCH(VLOOKUP($A134,Country_lookup,2),'IEO GDP per capita'!$A$44:$A$72,0),MATCH(BP$4,'IEO GDP per capita'!$A$44:$BU$44,0))/INDEX(GDP_capita_region,MATCH(VLOOKUP($A134,Country_lookup,2),'IEO GDP per capita'!$A$44:$A$72,0),MATCH(BO$4,'IEO GDP per capita'!$A$44:$BU$44,0))^(1+$X$1)</f>
        <v>15904.198750808668</v>
      </c>
      <c r="BQ134" s="561">
        <f>BP134^(1+$X$1)*INDEX(GDP_capita_region,MATCH(VLOOKUP($A134,Country_lookup,2),'IEO GDP per capita'!$A$44:$A$72,0),MATCH(BQ$4,'IEO GDP per capita'!$A$44:$BU$44,0))/INDEX(GDP_capita_region,MATCH(VLOOKUP($A134,Country_lookup,2),'IEO GDP per capita'!$A$44:$A$72,0),MATCH(BP$4,'IEO GDP per capita'!$A$44:$BU$44,0))^(1+$X$1)</f>
        <v>16250.778584676151</v>
      </c>
      <c r="BR134" s="561">
        <f>BQ134^(1+$X$1)*INDEX(GDP_capita_region,MATCH(VLOOKUP($A134,Country_lookup,2),'IEO GDP per capita'!$A$44:$A$72,0),MATCH(BR$4,'IEO GDP per capita'!$A$44:$BU$44,0))/INDEX(GDP_capita_region,MATCH(VLOOKUP($A134,Country_lookup,2),'IEO GDP per capita'!$A$44:$A$72,0),MATCH(BQ$4,'IEO GDP per capita'!$A$44:$BU$44,0))^(1+$X$1)</f>
        <v>16599.301380071727</v>
      </c>
      <c r="BS134" s="561">
        <f>BR134^(1+$X$1)*INDEX(GDP_capita_region,MATCH(VLOOKUP($A134,Country_lookup,2),'IEO GDP per capita'!$A$44:$A$72,0),MATCH(BS$4,'IEO GDP per capita'!$A$44:$BU$44,0))/INDEX(GDP_capita_region,MATCH(VLOOKUP($A134,Country_lookup,2),'IEO GDP per capita'!$A$44:$A$72,0),MATCH(BR$4,'IEO GDP per capita'!$A$44:$BU$44,0))^(1+$X$1)</f>
        <v>16949.368993926804</v>
      </c>
      <c r="BT134" s="561">
        <f>BS134^(1+$X$1)*INDEX(GDP_capita_region,MATCH(VLOOKUP($A134,Country_lookup,2),'IEO GDP per capita'!$A$44:$A$72,0),MATCH(BT$4,'IEO GDP per capita'!$A$44:$BU$44,0))/INDEX(GDP_capita_region,MATCH(VLOOKUP($A134,Country_lookup,2),'IEO GDP per capita'!$A$44:$A$72,0),MATCH(BS$4,'IEO GDP per capita'!$A$44:$BU$44,0))^(1+$X$1)</f>
        <v>17300.135940196469</v>
      </c>
      <c r="BU134" s="561">
        <f>BT134^(1+$X$1)*INDEX(GDP_capita_region,MATCH(VLOOKUP($A134,Country_lookup,2),'IEO GDP per capita'!$A$44:$A$72,0),MATCH(BU$4,'IEO GDP per capita'!$A$44:$BU$44,0))/INDEX(GDP_capita_region,MATCH(VLOOKUP($A134,Country_lookup,2),'IEO GDP per capita'!$A$44:$A$72,0),MATCH(BT$4,'IEO GDP per capita'!$A$44:$BU$44,0))^(1+$X$1)</f>
        <v>17651.021210195213</v>
      </c>
      <c r="BV134" s="561">
        <f>BU134^(1+$X$1)*INDEX(GDP_capita_region,MATCH(VLOOKUP($A134,Country_lookup,2),'IEO GDP per capita'!$A$44:$A$72,0),MATCH(BV$4,'IEO GDP per capita'!$A$44:$BU$44,0))/INDEX(GDP_capita_region,MATCH(VLOOKUP($A134,Country_lookup,2),'IEO GDP per capita'!$A$44:$A$72,0),MATCH(BU$4,'IEO GDP per capita'!$A$44:$BU$44,0))^(1+$X$1)</f>
        <v>18002.363160766068</v>
      </c>
      <c r="BW134" s="561">
        <f>BV134^(1+$X$1)*INDEX(GDP_capita_region,MATCH(VLOOKUP($A134,Country_lookup,2),'IEO GDP per capita'!$A$44:$A$72,0),MATCH(BW$4,'IEO GDP per capita'!$A$44:$BU$44,0))/INDEX(GDP_capita_region,MATCH(VLOOKUP($A134,Country_lookup,2),'IEO GDP per capita'!$A$44:$A$72,0),MATCH(BV$4,'IEO GDP per capita'!$A$44:$BU$44,0))^(1+$X$1)</f>
        <v>18356.718401204042</v>
      </c>
      <c r="BX134" s="561">
        <f>BW134^(1+$X$1)*INDEX(GDP_capita_region,MATCH(VLOOKUP($A134,Country_lookup,2),'IEO GDP per capita'!$A$44:$A$72,0),MATCH(BX$4,'IEO GDP per capita'!$A$44:$BU$44,0))/INDEX(GDP_capita_region,MATCH(VLOOKUP($A134,Country_lookup,2),'IEO GDP per capita'!$A$44:$A$72,0),MATCH(BW$4,'IEO GDP per capita'!$A$44:$BU$44,0))^(1+$X$1)</f>
        <v>18712.381232858563</v>
      </c>
      <c r="BY134" s="561">
        <f>BX134^(1+$X$1)*INDEX(GDP_capita_region,MATCH(VLOOKUP($A134,Country_lookup,2),'IEO GDP per capita'!$A$44:$A$72,0),MATCH(BY$4,'IEO GDP per capita'!$A$44:$BU$44,0))/INDEX(GDP_capita_region,MATCH(VLOOKUP($A134,Country_lookup,2),'IEO GDP per capita'!$A$44:$A$72,0),MATCH(BX$4,'IEO GDP per capita'!$A$44:$BU$44,0))^(1+$X$1)</f>
        <v>19069.167500912739</v>
      </c>
      <c r="BZ134" s="561">
        <f>BY134^(1+$X$1)*INDEX(GDP_capita_region,MATCH(VLOOKUP($A134,Country_lookup,2),'IEO GDP per capita'!$A$44:$A$72,0),MATCH(BZ$4,'IEO GDP per capita'!$A$44:$BU$44,0))/INDEX(GDP_capita_region,MATCH(VLOOKUP($A134,Country_lookup,2),'IEO GDP per capita'!$A$44:$A$72,0),MATCH(BY$4,'IEO GDP per capita'!$A$44:$BU$44,0))^(1+$X$1)</f>
        <v>19426.961021872943</v>
      </c>
      <c r="CA134" s="561">
        <f>BZ134^(1+$X$1)*INDEX(GDP_capita_region,MATCH(VLOOKUP($A134,Country_lookup,2),'IEO GDP per capita'!$A$44:$A$72,0),MATCH(CA$4,'IEO GDP per capita'!$A$44:$BU$44,0))/INDEX(GDP_capita_region,MATCH(VLOOKUP($A134,Country_lookup,2),'IEO GDP per capita'!$A$44:$A$72,0),MATCH(BZ$4,'IEO GDP per capita'!$A$44:$BU$44,0))^(1+$X$1)</f>
        <v>19785.744701708561</v>
      </c>
      <c r="CB134" s="561">
        <f>CA134^(1+$X$1)*INDEX(GDP_capita_region,MATCH(VLOOKUP($A134,Country_lookup,2),'IEO GDP per capita'!$A$44:$A$72,0),MATCH(CB$4,'IEO GDP per capita'!$A$44:$BU$44,0))/INDEX(GDP_capita_region,MATCH(VLOOKUP($A134,Country_lookup,2),'IEO GDP per capita'!$A$44:$A$72,0),MATCH(CA$4,'IEO GDP per capita'!$A$44:$BU$44,0))^(1+$X$1)</f>
        <v>20145.610831804232</v>
      </c>
      <c r="CC134" s="561">
        <f>CB134^(1+$X$1)*INDEX(GDP_capita_region,MATCH(VLOOKUP($A134,Country_lookup,2),'IEO GDP per capita'!$A$44:$A$72,0),MATCH(CC$4,'IEO GDP per capita'!$A$44:$BU$44,0))/INDEX(GDP_capita_region,MATCH(VLOOKUP($A134,Country_lookup,2),'IEO GDP per capita'!$A$44:$A$72,0),MATCH(CB$4,'IEO GDP per capita'!$A$44:$BU$44,0))^(1+$X$1)</f>
        <v>20506.700940807066</v>
      </c>
      <c r="CD134" s="561">
        <f>CC134^(1+$X$1)*INDEX(GDP_capita_region,MATCH(VLOOKUP($A134,Country_lookup,2),'IEO GDP per capita'!$A$44:$A$72,0),MATCH(CD$4,'IEO GDP per capita'!$A$44:$BU$44,0))/INDEX(GDP_capita_region,MATCH(VLOOKUP($A134,Country_lookup,2),'IEO GDP per capita'!$A$44:$A$72,0),MATCH(CC$4,'IEO GDP per capita'!$A$44:$BU$44,0))^(1+$X$1)</f>
        <v>20869.163449616979</v>
      </c>
      <c r="CE134" s="561">
        <f>CD134^(1+$X$1)*INDEX(GDP_capita_region,MATCH(VLOOKUP($A134,Country_lookup,2),'IEO GDP per capita'!$A$44:$A$72,0),MATCH(CE$4,'IEO GDP per capita'!$A$44:$BU$44,0))/INDEX(GDP_capita_region,MATCH(VLOOKUP($A134,Country_lookup,2),'IEO GDP per capita'!$A$44:$A$72,0),MATCH(CD$4,'IEO GDP per capita'!$A$44:$BU$44,0))^(1+$X$1)</f>
        <v>21232.997704117613</v>
      </c>
      <c r="CF134" s="561">
        <f>CE134^(1+$X$1)*INDEX(GDP_capita_region,MATCH(VLOOKUP($A134,Country_lookup,2),'IEO GDP per capita'!$A$44:$A$72,0),MATCH(CF$4,'IEO GDP per capita'!$A$44:$BU$44,0))/INDEX(GDP_capita_region,MATCH(VLOOKUP($A134,Country_lookup,2),'IEO GDP per capita'!$A$44:$A$72,0),MATCH(CE$4,'IEO GDP per capita'!$A$44:$BU$44,0))^(1+$X$1)</f>
        <v>21597.998499813566</v>
      </c>
      <c r="CG134" s="561">
        <f>CF134^(1+$X$1)*INDEX(GDP_capita_region,MATCH(VLOOKUP($A134,Country_lookup,2),'IEO GDP per capita'!$A$44:$A$72,0),MATCH(CG$4,'IEO GDP per capita'!$A$44:$BU$44,0))/INDEX(GDP_capita_region,MATCH(VLOOKUP($A134,Country_lookup,2),'IEO GDP per capita'!$A$44:$A$72,0),MATCH(CF$4,'IEO GDP per capita'!$A$44:$BU$44,0))^(1+$X$1)</f>
        <v>21963.884991640174</v>
      </c>
      <c r="CH134" s="561">
        <f>CG134^(1+$X$1)*INDEX(GDP_capita_region,MATCH(VLOOKUP($A134,Country_lookup,2),'IEO GDP per capita'!$A$44:$A$72,0),MATCH(CH$4,'IEO GDP per capita'!$A$44:$BU$44,0))/INDEX(GDP_capita_region,MATCH(VLOOKUP($A134,Country_lookup,2),'IEO GDP per capita'!$A$44:$A$72,0),MATCH(CG$4,'IEO GDP per capita'!$A$44:$BU$44,0))^(1+$X$1)</f>
        <v>22330.912498726018</v>
      </c>
      <c r="CI134" s="561">
        <f>CH134^(1+$X$1)*INDEX(GDP_capita_region,MATCH(VLOOKUP($A134,Country_lookup,2),'IEO GDP per capita'!$A$44:$A$72,0),MATCH(CI$4,'IEO GDP per capita'!$A$44:$BU$44,0))/INDEX(GDP_capita_region,MATCH(VLOOKUP($A134,Country_lookup,2),'IEO GDP per capita'!$A$44:$A$72,0),MATCH(CH$4,'IEO GDP per capita'!$A$44:$BU$44,0))^(1+$X$1)</f>
        <v>22699.118271759842</v>
      </c>
      <c r="CJ134" s="561">
        <f>CI134^(1+$X$1)*INDEX(GDP_capita_region,MATCH(VLOOKUP($A134,Country_lookup,2),'IEO GDP per capita'!$A$44:$A$72,0),MATCH(CJ$4,'IEO GDP per capita'!$A$44:$BU$44,0))/INDEX(GDP_capita_region,MATCH(VLOOKUP($A134,Country_lookup,2),'IEO GDP per capita'!$A$44:$A$72,0),MATCH(CI$4,'IEO GDP per capita'!$A$44:$BU$44,0))^(1+$X$1)</f>
        <v>23068.515664761482</v>
      </c>
    </row>
    <row r="135" spans="1:88" ht="16" customHeight="1">
      <c r="B135" s="557" t="s">
        <v>938</v>
      </c>
      <c r="C135" s="1206" t="s">
        <v>1414</v>
      </c>
      <c r="D135" s="1206" t="s">
        <v>1414</v>
      </c>
      <c r="E135" s="1206" t="s">
        <v>1414</v>
      </c>
      <c r="F135" s="1206" t="s">
        <v>1414</v>
      </c>
      <c r="G135" s="1206" t="s">
        <v>1414</v>
      </c>
      <c r="H135" s="1206" t="s">
        <v>1414</v>
      </c>
      <c r="I135" s="1206" t="s">
        <v>1414</v>
      </c>
      <c r="J135" s="1206" t="s">
        <v>1414</v>
      </c>
      <c r="K135" s="1206" t="s">
        <v>1414</v>
      </c>
      <c r="L135" s="1206" t="s">
        <v>1414</v>
      </c>
      <c r="M135" s="1206" t="s">
        <v>1414</v>
      </c>
      <c r="N135" s="1206" t="s">
        <v>1414</v>
      </c>
      <c r="O135" s="1206" t="s">
        <v>1414</v>
      </c>
      <c r="P135" s="1206" t="s">
        <v>1414</v>
      </c>
      <c r="Q135" s="1206" t="s">
        <v>1414</v>
      </c>
      <c r="R135" s="1401" t="s">
        <v>1414</v>
      </c>
      <c r="S135" s="1401" t="s">
        <v>1414</v>
      </c>
      <c r="T135" s="1401" t="s">
        <v>1414</v>
      </c>
      <c r="U135" s="1401" t="s">
        <v>1414</v>
      </c>
      <c r="V135" s="1401" t="s">
        <v>1414</v>
      </c>
      <c r="W135" s="1401" t="s">
        <v>1414</v>
      </c>
      <c r="X135" s="1401" t="s">
        <v>1414</v>
      </c>
      <c r="Y135" s="1401" t="s">
        <v>1414</v>
      </c>
      <c r="Z135" s="1401" t="s">
        <v>1414</v>
      </c>
      <c r="AA135" s="1401" t="s">
        <v>1414</v>
      </c>
      <c r="AB135" s="561" t="e">
        <f>AA135^(1+$X$1)*INDEX(GDP_capita_region,MATCH(VLOOKUP($A135,Country_lookup,2),'IEO GDP per capita'!$A$44:$A$72,0),MATCH(AB$4,'IEO GDP per capita'!$A$44:$BU$44,0))/INDEX(GDP_capita_region,MATCH(VLOOKUP($A135,Country_lookup,2),'IEO GDP per capita'!$A$44:$A$72,0),MATCH(AA$4,'IEO GDP per capita'!$A$44:$BU$44,0))^(1+$X$1)</f>
        <v>#VALUE!</v>
      </c>
      <c r="AC135" s="561" t="e">
        <f>AB135^(1+$X$1)*INDEX(GDP_capita_region,MATCH(VLOOKUP($A135,Country_lookup,2),'IEO GDP per capita'!$A$44:$A$72,0),MATCH(AC$4,'IEO GDP per capita'!$A$44:$BU$44,0))/INDEX(GDP_capita_region,MATCH(VLOOKUP($A135,Country_lookup,2),'IEO GDP per capita'!$A$44:$A$72,0),MATCH(AB$4,'IEO GDP per capita'!$A$44:$BU$44,0))^(1+$X$1)</f>
        <v>#VALUE!</v>
      </c>
      <c r="AD135" s="561" t="e">
        <f>AC135^(1+$X$1)*INDEX(GDP_capita_region,MATCH(VLOOKUP($A135,Country_lookup,2),'IEO GDP per capita'!$A$44:$A$72,0),MATCH(AD$4,'IEO GDP per capita'!$A$44:$BU$44,0))/INDEX(GDP_capita_region,MATCH(VLOOKUP($A135,Country_lookup,2),'IEO GDP per capita'!$A$44:$A$72,0),MATCH(AC$4,'IEO GDP per capita'!$A$44:$BU$44,0))^(1+$X$1)</f>
        <v>#VALUE!</v>
      </c>
      <c r="AE135" s="561" t="e">
        <f>AD135^(1+$X$1)*INDEX(GDP_capita_region,MATCH(VLOOKUP($A135,Country_lookup,2),'IEO GDP per capita'!$A$44:$A$72,0),MATCH(AE$4,'IEO GDP per capita'!$A$44:$BU$44,0))/INDEX(GDP_capita_region,MATCH(VLOOKUP($A135,Country_lookup,2),'IEO GDP per capita'!$A$44:$A$72,0),MATCH(AD$4,'IEO GDP per capita'!$A$44:$BU$44,0))^(1+$X$1)</f>
        <v>#VALUE!</v>
      </c>
      <c r="AF135" s="561" t="e">
        <f>AE135^(1+$X$1)*INDEX(GDP_capita_region,MATCH(VLOOKUP($A135,Country_lookup,2),'IEO GDP per capita'!$A$44:$A$72,0),MATCH(AF$4,'IEO GDP per capita'!$A$44:$BU$44,0))/INDEX(GDP_capita_region,MATCH(VLOOKUP($A135,Country_lookup,2),'IEO GDP per capita'!$A$44:$A$72,0),MATCH(AE$4,'IEO GDP per capita'!$A$44:$BU$44,0))^(1+$X$1)</f>
        <v>#VALUE!</v>
      </c>
      <c r="AG135" s="561" t="e">
        <f>AF135^(1+$X$1)*INDEX(GDP_capita_region,MATCH(VLOOKUP($A135,Country_lookup,2),'IEO GDP per capita'!$A$44:$A$72,0),MATCH(AG$4,'IEO GDP per capita'!$A$44:$BU$44,0))/INDEX(GDP_capita_region,MATCH(VLOOKUP($A135,Country_lookup,2),'IEO GDP per capita'!$A$44:$A$72,0),MATCH(AF$4,'IEO GDP per capita'!$A$44:$BU$44,0))^(1+$X$1)</f>
        <v>#VALUE!</v>
      </c>
      <c r="AH135" s="561" t="e">
        <f>AG135^(1+$X$1)*INDEX(GDP_capita_region,MATCH(VLOOKUP($A135,Country_lookup,2),'IEO GDP per capita'!$A$44:$A$72,0),MATCH(AH$4,'IEO GDP per capita'!$A$44:$BU$44,0))/INDEX(GDP_capita_region,MATCH(VLOOKUP($A135,Country_lookup,2),'IEO GDP per capita'!$A$44:$A$72,0),MATCH(AG$4,'IEO GDP per capita'!$A$44:$BU$44,0))^(1+$X$1)</f>
        <v>#VALUE!</v>
      </c>
      <c r="AI135" s="561" t="e">
        <f>AH135^(1+$X$1)*INDEX(GDP_capita_region,MATCH(VLOOKUP($A135,Country_lookup,2),'IEO GDP per capita'!$A$44:$A$72,0),MATCH(AI$4,'IEO GDP per capita'!$A$44:$BU$44,0))/INDEX(GDP_capita_region,MATCH(VLOOKUP($A135,Country_lookup,2),'IEO GDP per capita'!$A$44:$A$72,0),MATCH(AH$4,'IEO GDP per capita'!$A$44:$BU$44,0))^(1+$X$1)</f>
        <v>#VALUE!</v>
      </c>
      <c r="AJ135" s="561" t="e">
        <f>AI135^(1+$X$1)*INDEX(GDP_capita_region,MATCH(VLOOKUP($A135,Country_lookup,2),'IEO GDP per capita'!$A$44:$A$72,0),MATCH(AJ$4,'IEO GDP per capita'!$A$44:$BU$44,0))/INDEX(GDP_capita_region,MATCH(VLOOKUP($A135,Country_lookup,2),'IEO GDP per capita'!$A$44:$A$72,0),MATCH(AI$4,'IEO GDP per capita'!$A$44:$BU$44,0))^(1+$X$1)</f>
        <v>#VALUE!</v>
      </c>
      <c r="AK135" s="561" t="e">
        <f>AJ135^(1+$X$1)*INDEX(GDP_capita_region,MATCH(VLOOKUP($A135,Country_lookup,2),'IEO GDP per capita'!$A$44:$A$72,0),MATCH(AK$4,'IEO GDP per capita'!$A$44:$BU$44,0))/INDEX(GDP_capita_region,MATCH(VLOOKUP($A135,Country_lookup,2),'IEO GDP per capita'!$A$44:$A$72,0),MATCH(AJ$4,'IEO GDP per capita'!$A$44:$BU$44,0))^(1+$X$1)</f>
        <v>#VALUE!</v>
      </c>
      <c r="AL135" s="561" t="e">
        <f>AK135^(1+$X$1)*INDEX(GDP_capita_region,MATCH(VLOOKUP($A135,Country_lookup,2),'IEO GDP per capita'!$A$44:$A$72,0),MATCH(AL$4,'IEO GDP per capita'!$A$44:$BU$44,0))/INDEX(GDP_capita_region,MATCH(VLOOKUP($A135,Country_lookup,2),'IEO GDP per capita'!$A$44:$A$72,0),MATCH(AK$4,'IEO GDP per capita'!$A$44:$BU$44,0))^(1+$X$1)</f>
        <v>#VALUE!</v>
      </c>
      <c r="AM135" s="561" t="e">
        <f>AL135^(1+$X$1)*INDEX(GDP_capita_region,MATCH(VLOOKUP($A135,Country_lookup,2),'IEO GDP per capita'!$A$44:$A$72,0),MATCH(AM$4,'IEO GDP per capita'!$A$44:$BU$44,0))/INDEX(GDP_capita_region,MATCH(VLOOKUP($A135,Country_lookup,2),'IEO GDP per capita'!$A$44:$A$72,0),MATCH(AL$4,'IEO GDP per capita'!$A$44:$BU$44,0))^(1+$X$1)</f>
        <v>#VALUE!</v>
      </c>
      <c r="AN135" s="561" t="e">
        <f>AM135^(1+$X$1)*INDEX(GDP_capita_region,MATCH(VLOOKUP($A135,Country_lookup,2),'IEO GDP per capita'!$A$44:$A$72,0),MATCH(AN$4,'IEO GDP per capita'!$A$44:$BU$44,0))/INDEX(GDP_capita_region,MATCH(VLOOKUP($A135,Country_lookup,2),'IEO GDP per capita'!$A$44:$A$72,0),MATCH(AM$4,'IEO GDP per capita'!$A$44:$BU$44,0))^(1+$X$1)</f>
        <v>#VALUE!</v>
      </c>
      <c r="AO135" s="561" t="e">
        <f>AN135^(1+$X$1)*INDEX(GDP_capita_region,MATCH(VLOOKUP($A135,Country_lookup,2),'IEO GDP per capita'!$A$44:$A$72,0),MATCH(AO$4,'IEO GDP per capita'!$A$44:$BU$44,0))/INDEX(GDP_capita_region,MATCH(VLOOKUP($A135,Country_lookup,2),'IEO GDP per capita'!$A$44:$A$72,0),MATCH(AN$4,'IEO GDP per capita'!$A$44:$BU$44,0))^(1+$X$1)</f>
        <v>#VALUE!</v>
      </c>
      <c r="AP135" s="561" t="e">
        <f>AO135^(1+$X$1)*INDEX(GDP_capita_region,MATCH(VLOOKUP($A135,Country_lookup,2),'IEO GDP per capita'!$A$44:$A$72,0),MATCH(AP$4,'IEO GDP per capita'!$A$44:$BU$44,0))/INDEX(GDP_capita_region,MATCH(VLOOKUP($A135,Country_lookup,2),'IEO GDP per capita'!$A$44:$A$72,0),MATCH(AO$4,'IEO GDP per capita'!$A$44:$BU$44,0))^(1+$X$1)</f>
        <v>#VALUE!</v>
      </c>
      <c r="AQ135" s="561" t="e">
        <f>AP135^(1+$X$1)*INDEX(GDP_capita_region,MATCH(VLOOKUP($A135,Country_lookup,2),'IEO GDP per capita'!$A$44:$A$72,0),MATCH(AQ$4,'IEO GDP per capita'!$A$44:$BU$44,0))/INDEX(GDP_capita_region,MATCH(VLOOKUP($A135,Country_lookup,2),'IEO GDP per capita'!$A$44:$A$72,0),MATCH(AP$4,'IEO GDP per capita'!$A$44:$BU$44,0))^(1+$X$1)</f>
        <v>#VALUE!</v>
      </c>
      <c r="AR135" s="561" t="e">
        <f>AQ135^(1+$X$1)*INDEX(GDP_capita_region,MATCH(VLOOKUP($A135,Country_lookup,2),'IEO GDP per capita'!$A$44:$A$72,0),MATCH(AR$4,'IEO GDP per capita'!$A$44:$BU$44,0))/INDEX(GDP_capita_region,MATCH(VLOOKUP($A135,Country_lookup,2),'IEO GDP per capita'!$A$44:$A$72,0),MATCH(AQ$4,'IEO GDP per capita'!$A$44:$BU$44,0))^(1+$X$1)</f>
        <v>#VALUE!</v>
      </c>
      <c r="AS135" s="561" t="e">
        <f>AR135^(1+$X$1)*INDEX(GDP_capita_region,MATCH(VLOOKUP($A135,Country_lookup,2),'IEO GDP per capita'!$A$44:$A$72,0),MATCH(AS$4,'IEO GDP per capita'!$A$44:$BU$44,0))/INDEX(GDP_capita_region,MATCH(VLOOKUP($A135,Country_lookup,2),'IEO GDP per capita'!$A$44:$A$72,0),MATCH(AR$4,'IEO GDP per capita'!$A$44:$BU$44,0))^(1+$X$1)</f>
        <v>#VALUE!</v>
      </c>
      <c r="AT135" s="561" t="e">
        <f>AS135^(1+$X$1)*INDEX(GDP_capita_region,MATCH(VLOOKUP($A135,Country_lookup,2),'IEO GDP per capita'!$A$44:$A$72,0),MATCH(AT$4,'IEO GDP per capita'!$A$44:$BU$44,0))/INDEX(GDP_capita_region,MATCH(VLOOKUP($A135,Country_lookup,2),'IEO GDP per capita'!$A$44:$A$72,0),MATCH(AS$4,'IEO GDP per capita'!$A$44:$BU$44,0))^(1+$X$1)</f>
        <v>#VALUE!</v>
      </c>
      <c r="AU135" s="561" t="e">
        <f>AT135^(1+$X$1)*INDEX(GDP_capita_region,MATCH(VLOOKUP($A135,Country_lookup,2),'IEO GDP per capita'!$A$44:$A$72,0),MATCH(AU$4,'IEO GDP per capita'!$A$44:$BU$44,0))/INDEX(GDP_capita_region,MATCH(VLOOKUP($A135,Country_lookup,2),'IEO GDP per capita'!$A$44:$A$72,0),MATCH(AT$4,'IEO GDP per capita'!$A$44:$BU$44,0))^(1+$X$1)</f>
        <v>#VALUE!</v>
      </c>
      <c r="AV135" s="561" t="e">
        <f>AU135^(1+$X$1)*INDEX(GDP_capita_region,MATCH(VLOOKUP($A135,Country_lookup,2),'IEO GDP per capita'!$A$44:$A$72,0),MATCH(AV$4,'IEO GDP per capita'!$A$44:$BU$44,0))/INDEX(GDP_capita_region,MATCH(VLOOKUP($A135,Country_lookup,2),'IEO GDP per capita'!$A$44:$A$72,0),MATCH(AU$4,'IEO GDP per capita'!$A$44:$BU$44,0))^(1+$X$1)</f>
        <v>#VALUE!</v>
      </c>
      <c r="AW135" s="561" t="e">
        <f>AV135^(1+$X$1)*INDEX(GDP_capita_region,MATCH(VLOOKUP($A135,Country_lookup,2),'IEO GDP per capita'!$A$44:$A$72,0),MATCH(AW$4,'IEO GDP per capita'!$A$44:$BU$44,0))/INDEX(GDP_capita_region,MATCH(VLOOKUP($A135,Country_lookup,2),'IEO GDP per capita'!$A$44:$A$72,0),MATCH(AV$4,'IEO GDP per capita'!$A$44:$BU$44,0))^(1+$X$1)</f>
        <v>#VALUE!</v>
      </c>
      <c r="AX135" s="561" t="e">
        <f>AW135^(1+$X$1)*INDEX(GDP_capita_region,MATCH(VLOOKUP($A135,Country_lookup,2),'IEO GDP per capita'!$A$44:$A$72,0),MATCH(AX$4,'IEO GDP per capita'!$A$44:$BU$44,0))/INDEX(GDP_capita_region,MATCH(VLOOKUP($A135,Country_lookup,2),'IEO GDP per capita'!$A$44:$A$72,0),MATCH(AW$4,'IEO GDP per capita'!$A$44:$BU$44,0))^(1+$X$1)</f>
        <v>#VALUE!</v>
      </c>
      <c r="AY135" s="561" t="e">
        <f>AX135^(1+$X$1)*INDEX(GDP_capita_region,MATCH(VLOOKUP($A135,Country_lookup,2),'IEO GDP per capita'!$A$44:$A$72,0),MATCH(AY$4,'IEO GDP per capita'!$A$44:$BU$44,0))/INDEX(GDP_capita_region,MATCH(VLOOKUP($A135,Country_lookup,2),'IEO GDP per capita'!$A$44:$A$72,0),MATCH(AX$4,'IEO GDP per capita'!$A$44:$BU$44,0))^(1+$X$1)</f>
        <v>#VALUE!</v>
      </c>
      <c r="AZ135" s="561" t="e">
        <f>AY135^(1+$X$1)*INDEX(GDP_capita_region,MATCH(VLOOKUP($A135,Country_lookup,2),'IEO GDP per capita'!$A$44:$A$72,0),MATCH(AZ$4,'IEO GDP per capita'!$A$44:$BU$44,0))/INDEX(GDP_capita_region,MATCH(VLOOKUP($A135,Country_lookup,2),'IEO GDP per capita'!$A$44:$A$72,0),MATCH(AY$4,'IEO GDP per capita'!$A$44:$BU$44,0))^(1+$X$1)</f>
        <v>#VALUE!</v>
      </c>
      <c r="BA135" s="561" t="e">
        <f>AZ135^(1+$X$1)*INDEX(GDP_capita_region,MATCH(VLOOKUP($A135,Country_lookup,2),'IEO GDP per capita'!$A$44:$A$72,0),MATCH(BA$4,'IEO GDP per capita'!$A$44:$BU$44,0))/INDEX(GDP_capita_region,MATCH(VLOOKUP($A135,Country_lookup,2),'IEO GDP per capita'!$A$44:$A$72,0),MATCH(AZ$4,'IEO GDP per capita'!$A$44:$BU$44,0))^(1+$X$1)</f>
        <v>#VALUE!</v>
      </c>
      <c r="BB135" s="561" t="e">
        <f>BA135^(1+$X$1)*INDEX(GDP_capita_region,MATCH(VLOOKUP($A135,Country_lookup,2),'IEO GDP per capita'!$A$44:$A$72,0),MATCH(BB$4,'IEO GDP per capita'!$A$44:$BU$44,0))/INDEX(GDP_capita_region,MATCH(VLOOKUP($A135,Country_lookup,2),'IEO GDP per capita'!$A$44:$A$72,0),MATCH(BA$4,'IEO GDP per capita'!$A$44:$BU$44,0))^(1+$X$1)</f>
        <v>#VALUE!</v>
      </c>
      <c r="BC135" s="561" t="e">
        <f>BB135^(1+$X$1)*INDEX(GDP_capita_region,MATCH(VLOOKUP($A135,Country_lookup,2),'IEO GDP per capita'!$A$44:$A$72,0),MATCH(BC$4,'IEO GDP per capita'!$A$44:$BU$44,0))/INDEX(GDP_capita_region,MATCH(VLOOKUP($A135,Country_lookup,2),'IEO GDP per capita'!$A$44:$A$72,0),MATCH(BB$4,'IEO GDP per capita'!$A$44:$BU$44,0))^(1+$X$1)</f>
        <v>#VALUE!</v>
      </c>
      <c r="BD135" s="561" t="e">
        <f>BC135^(1+$X$1)*INDEX(GDP_capita_region,MATCH(VLOOKUP($A135,Country_lookup,2),'IEO GDP per capita'!$A$44:$A$72,0),MATCH(BD$4,'IEO GDP per capita'!$A$44:$BU$44,0))/INDEX(GDP_capita_region,MATCH(VLOOKUP($A135,Country_lookup,2),'IEO GDP per capita'!$A$44:$A$72,0),MATCH(BC$4,'IEO GDP per capita'!$A$44:$BU$44,0))^(1+$X$1)</f>
        <v>#VALUE!</v>
      </c>
      <c r="BE135" s="561" t="e">
        <f>BD135^(1+$X$1)*INDEX(GDP_capita_region,MATCH(VLOOKUP($A135,Country_lookup,2),'IEO GDP per capita'!$A$44:$A$72,0),MATCH(BE$4,'IEO GDP per capita'!$A$44:$BU$44,0))/INDEX(GDP_capita_region,MATCH(VLOOKUP($A135,Country_lookup,2),'IEO GDP per capita'!$A$44:$A$72,0),MATCH(BD$4,'IEO GDP per capita'!$A$44:$BU$44,0))^(1+$X$1)</f>
        <v>#VALUE!</v>
      </c>
      <c r="BF135" s="561" t="e">
        <f>BE135^(1+$X$1)*INDEX(GDP_capita_region,MATCH(VLOOKUP($A135,Country_lookup,2),'IEO GDP per capita'!$A$44:$A$72,0),MATCH(BF$4,'IEO GDP per capita'!$A$44:$BU$44,0))/INDEX(GDP_capita_region,MATCH(VLOOKUP($A135,Country_lookup,2),'IEO GDP per capita'!$A$44:$A$72,0),MATCH(BE$4,'IEO GDP per capita'!$A$44:$BU$44,0))^(1+$X$1)</f>
        <v>#VALUE!</v>
      </c>
      <c r="BG135" s="561" t="e">
        <f>BF135^(1+$X$1)*INDEX(GDP_capita_region,MATCH(VLOOKUP($A135,Country_lookup,2),'IEO GDP per capita'!$A$44:$A$72,0),MATCH(BG$4,'IEO GDP per capita'!$A$44:$BU$44,0))/INDEX(GDP_capita_region,MATCH(VLOOKUP($A135,Country_lookup,2),'IEO GDP per capita'!$A$44:$A$72,0),MATCH(BF$4,'IEO GDP per capita'!$A$44:$BU$44,0))^(1+$X$1)</f>
        <v>#VALUE!</v>
      </c>
      <c r="BH135" s="561" t="e">
        <f>BG135^(1+$X$1)*INDEX(GDP_capita_region,MATCH(VLOOKUP($A135,Country_lookup,2),'IEO GDP per capita'!$A$44:$A$72,0),MATCH(BH$4,'IEO GDP per capita'!$A$44:$BU$44,0))/INDEX(GDP_capita_region,MATCH(VLOOKUP($A135,Country_lookup,2),'IEO GDP per capita'!$A$44:$A$72,0),MATCH(BG$4,'IEO GDP per capita'!$A$44:$BU$44,0))^(1+$X$1)</f>
        <v>#VALUE!</v>
      </c>
      <c r="BI135" s="561" t="e">
        <f>BH135^(1+$X$1)*INDEX(GDP_capita_region,MATCH(VLOOKUP($A135,Country_lookup,2),'IEO GDP per capita'!$A$44:$A$72,0),MATCH(BI$4,'IEO GDP per capita'!$A$44:$BU$44,0))/INDEX(GDP_capita_region,MATCH(VLOOKUP($A135,Country_lookup,2),'IEO GDP per capita'!$A$44:$A$72,0),MATCH(BH$4,'IEO GDP per capita'!$A$44:$BU$44,0))^(1+$X$1)</f>
        <v>#VALUE!</v>
      </c>
      <c r="BJ135" s="561" t="e">
        <f>BI135^(1+$X$1)*INDEX(GDP_capita_region,MATCH(VLOOKUP($A135,Country_lookup,2),'IEO GDP per capita'!$A$44:$A$72,0),MATCH(BJ$4,'IEO GDP per capita'!$A$44:$BU$44,0))/INDEX(GDP_capita_region,MATCH(VLOOKUP($A135,Country_lookup,2),'IEO GDP per capita'!$A$44:$A$72,0),MATCH(BI$4,'IEO GDP per capita'!$A$44:$BU$44,0))^(1+$X$1)</f>
        <v>#VALUE!</v>
      </c>
      <c r="BK135" s="561" t="e">
        <f>BJ135^(1+$X$1)*INDEX(GDP_capita_region,MATCH(VLOOKUP($A135,Country_lookup,2),'IEO GDP per capita'!$A$44:$A$72,0),MATCH(BK$4,'IEO GDP per capita'!$A$44:$BU$44,0))/INDEX(GDP_capita_region,MATCH(VLOOKUP($A135,Country_lookup,2),'IEO GDP per capita'!$A$44:$A$72,0),MATCH(BJ$4,'IEO GDP per capita'!$A$44:$BU$44,0))^(1+$X$1)</f>
        <v>#VALUE!</v>
      </c>
      <c r="BL135" s="561" t="e">
        <f>BK135^(1+$X$1)*INDEX(GDP_capita_region,MATCH(VLOOKUP($A135,Country_lookup,2),'IEO GDP per capita'!$A$44:$A$72,0),MATCH(BL$4,'IEO GDP per capita'!$A$44:$BU$44,0))/INDEX(GDP_capita_region,MATCH(VLOOKUP($A135,Country_lookup,2),'IEO GDP per capita'!$A$44:$A$72,0),MATCH(BK$4,'IEO GDP per capita'!$A$44:$BU$44,0))^(1+$X$1)</f>
        <v>#VALUE!</v>
      </c>
      <c r="BM135" s="561" t="e">
        <f>BL135^(1+$X$1)*INDEX(GDP_capita_region,MATCH(VLOOKUP($A135,Country_lookup,2),'IEO GDP per capita'!$A$44:$A$72,0),MATCH(BM$4,'IEO GDP per capita'!$A$44:$BU$44,0))/INDEX(GDP_capita_region,MATCH(VLOOKUP($A135,Country_lookup,2),'IEO GDP per capita'!$A$44:$A$72,0),MATCH(BL$4,'IEO GDP per capita'!$A$44:$BU$44,0))^(1+$X$1)</f>
        <v>#VALUE!</v>
      </c>
      <c r="BN135" s="561" t="e">
        <f>BM135^(1+$X$1)*INDEX(GDP_capita_region,MATCH(VLOOKUP($A135,Country_lookup,2),'IEO GDP per capita'!$A$44:$A$72,0),MATCH(BN$4,'IEO GDP per capita'!$A$44:$BU$44,0))/INDEX(GDP_capita_region,MATCH(VLOOKUP($A135,Country_lookup,2),'IEO GDP per capita'!$A$44:$A$72,0),MATCH(BM$4,'IEO GDP per capita'!$A$44:$BU$44,0))^(1+$X$1)</f>
        <v>#VALUE!</v>
      </c>
      <c r="BO135" s="561" t="e">
        <f>BN135^(1+$X$1)*INDEX(GDP_capita_region,MATCH(VLOOKUP($A135,Country_lookup,2),'IEO GDP per capita'!$A$44:$A$72,0),MATCH(BO$4,'IEO GDP per capita'!$A$44:$BU$44,0))/INDEX(GDP_capita_region,MATCH(VLOOKUP($A135,Country_lookup,2),'IEO GDP per capita'!$A$44:$A$72,0),MATCH(BN$4,'IEO GDP per capita'!$A$44:$BU$44,0))^(1+$X$1)</f>
        <v>#VALUE!</v>
      </c>
      <c r="BP135" s="561" t="e">
        <f>BO135^(1+$X$1)*INDEX(GDP_capita_region,MATCH(VLOOKUP($A135,Country_lookup,2),'IEO GDP per capita'!$A$44:$A$72,0),MATCH(BP$4,'IEO GDP per capita'!$A$44:$BU$44,0))/INDEX(GDP_capita_region,MATCH(VLOOKUP($A135,Country_lookup,2),'IEO GDP per capita'!$A$44:$A$72,0),MATCH(BO$4,'IEO GDP per capita'!$A$44:$BU$44,0))^(1+$X$1)</f>
        <v>#VALUE!</v>
      </c>
      <c r="BQ135" s="561" t="e">
        <f>BP135^(1+$X$1)*INDEX(GDP_capita_region,MATCH(VLOOKUP($A135,Country_lookup,2),'IEO GDP per capita'!$A$44:$A$72,0),MATCH(BQ$4,'IEO GDP per capita'!$A$44:$BU$44,0))/INDEX(GDP_capita_region,MATCH(VLOOKUP($A135,Country_lookup,2),'IEO GDP per capita'!$A$44:$A$72,0),MATCH(BP$4,'IEO GDP per capita'!$A$44:$BU$44,0))^(1+$X$1)</f>
        <v>#VALUE!</v>
      </c>
      <c r="BR135" s="561" t="e">
        <f>BQ135^(1+$X$1)*INDEX(GDP_capita_region,MATCH(VLOOKUP($A135,Country_lookup,2),'IEO GDP per capita'!$A$44:$A$72,0),MATCH(BR$4,'IEO GDP per capita'!$A$44:$BU$44,0))/INDEX(GDP_capita_region,MATCH(VLOOKUP($A135,Country_lookup,2),'IEO GDP per capita'!$A$44:$A$72,0),MATCH(BQ$4,'IEO GDP per capita'!$A$44:$BU$44,0))^(1+$X$1)</f>
        <v>#VALUE!</v>
      </c>
      <c r="BS135" s="561" t="e">
        <f>BR135^(1+$X$1)*INDEX(GDP_capita_region,MATCH(VLOOKUP($A135,Country_lookup,2),'IEO GDP per capita'!$A$44:$A$72,0),MATCH(BS$4,'IEO GDP per capita'!$A$44:$BU$44,0))/INDEX(GDP_capita_region,MATCH(VLOOKUP($A135,Country_lookup,2),'IEO GDP per capita'!$A$44:$A$72,0),MATCH(BR$4,'IEO GDP per capita'!$A$44:$BU$44,0))^(1+$X$1)</f>
        <v>#VALUE!</v>
      </c>
      <c r="BT135" s="561" t="e">
        <f>BS135^(1+$X$1)*INDEX(GDP_capita_region,MATCH(VLOOKUP($A135,Country_lookup,2),'IEO GDP per capita'!$A$44:$A$72,0),MATCH(BT$4,'IEO GDP per capita'!$A$44:$BU$44,0))/INDEX(GDP_capita_region,MATCH(VLOOKUP($A135,Country_lookup,2),'IEO GDP per capita'!$A$44:$A$72,0),MATCH(BS$4,'IEO GDP per capita'!$A$44:$BU$44,0))^(1+$X$1)</f>
        <v>#VALUE!</v>
      </c>
      <c r="BU135" s="561" t="e">
        <f>BT135^(1+$X$1)*INDEX(GDP_capita_region,MATCH(VLOOKUP($A135,Country_lookup,2),'IEO GDP per capita'!$A$44:$A$72,0),MATCH(BU$4,'IEO GDP per capita'!$A$44:$BU$44,0))/INDEX(GDP_capita_region,MATCH(VLOOKUP($A135,Country_lookup,2),'IEO GDP per capita'!$A$44:$A$72,0),MATCH(BT$4,'IEO GDP per capita'!$A$44:$BU$44,0))^(1+$X$1)</f>
        <v>#VALUE!</v>
      </c>
      <c r="BV135" s="561" t="e">
        <f>BU135^(1+$X$1)*INDEX(GDP_capita_region,MATCH(VLOOKUP($A135,Country_lookup,2),'IEO GDP per capita'!$A$44:$A$72,0),MATCH(BV$4,'IEO GDP per capita'!$A$44:$BU$44,0))/INDEX(GDP_capita_region,MATCH(VLOOKUP($A135,Country_lookup,2),'IEO GDP per capita'!$A$44:$A$72,0),MATCH(BU$4,'IEO GDP per capita'!$A$44:$BU$44,0))^(1+$X$1)</f>
        <v>#VALUE!</v>
      </c>
      <c r="BW135" s="561" t="e">
        <f>BV135^(1+$X$1)*INDEX(GDP_capita_region,MATCH(VLOOKUP($A135,Country_lookup,2),'IEO GDP per capita'!$A$44:$A$72,0),MATCH(BW$4,'IEO GDP per capita'!$A$44:$BU$44,0))/INDEX(GDP_capita_region,MATCH(VLOOKUP($A135,Country_lookup,2),'IEO GDP per capita'!$A$44:$A$72,0),MATCH(BV$4,'IEO GDP per capita'!$A$44:$BU$44,0))^(1+$X$1)</f>
        <v>#VALUE!</v>
      </c>
      <c r="BX135" s="561" t="e">
        <f>BW135^(1+$X$1)*INDEX(GDP_capita_region,MATCH(VLOOKUP($A135,Country_lookup,2),'IEO GDP per capita'!$A$44:$A$72,0),MATCH(BX$4,'IEO GDP per capita'!$A$44:$BU$44,0))/INDEX(GDP_capita_region,MATCH(VLOOKUP($A135,Country_lookup,2),'IEO GDP per capita'!$A$44:$A$72,0),MATCH(BW$4,'IEO GDP per capita'!$A$44:$BU$44,0))^(1+$X$1)</f>
        <v>#VALUE!</v>
      </c>
      <c r="BY135" s="561" t="e">
        <f>BX135^(1+$X$1)*INDEX(GDP_capita_region,MATCH(VLOOKUP($A135,Country_lookup,2),'IEO GDP per capita'!$A$44:$A$72,0),MATCH(BY$4,'IEO GDP per capita'!$A$44:$BU$44,0))/INDEX(GDP_capita_region,MATCH(VLOOKUP($A135,Country_lookup,2),'IEO GDP per capita'!$A$44:$A$72,0),MATCH(BX$4,'IEO GDP per capita'!$A$44:$BU$44,0))^(1+$X$1)</f>
        <v>#VALUE!</v>
      </c>
      <c r="BZ135" s="561" t="e">
        <f>BY135^(1+$X$1)*INDEX(GDP_capita_region,MATCH(VLOOKUP($A135,Country_lookup,2),'IEO GDP per capita'!$A$44:$A$72,0),MATCH(BZ$4,'IEO GDP per capita'!$A$44:$BU$44,0))/INDEX(GDP_capita_region,MATCH(VLOOKUP($A135,Country_lookup,2),'IEO GDP per capita'!$A$44:$A$72,0),MATCH(BY$4,'IEO GDP per capita'!$A$44:$BU$44,0))^(1+$X$1)</f>
        <v>#VALUE!</v>
      </c>
      <c r="CA135" s="561" t="e">
        <f>BZ135^(1+$X$1)*INDEX(GDP_capita_region,MATCH(VLOOKUP($A135,Country_lookup,2),'IEO GDP per capita'!$A$44:$A$72,0),MATCH(CA$4,'IEO GDP per capita'!$A$44:$BU$44,0))/INDEX(GDP_capita_region,MATCH(VLOOKUP($A135,Country_lookup,2),'IEO GDP per capita'!$A$44:$A$72,0),MATCH(BZ$4,'IEO GDP per capita'!$A$44:$BU$44,0))^(1+$X$1)</f>
        <v>#VALUE!</v>
      </c>
      <c r="CB135" s="561" t="e">
        <f>CA135^(1+$X$1)*INDEX(GDP_capita_region,MATCH(VLOOKUP($A135,Country_lookup,2),'IEO GDP per capita'!$A$44:$A$72,0),MATCH(CB$4,'IEO GDP per capita'!$A$44:$BU$44,0))/INDEX(GDP_capita_region,MATCH(VLOOKUP($A135,Country_lookup,2),'IEO GDP per capita'!$A$44:$A$72,0),MATCH(CA$4,'IEO GDP per capita'!$A$44:$BU$44,0))^(1+$X$1)</f>
        <v>#VALUE!</v>
      </c>
      <c r="CC135" s="561" t="e">
        <f>CB135^(1+$X$1)*INDEX(GDP_capita_region,MATCH(VLOOKUP($A135,Country_lookup,2),'IEO GDP per capita'!$A$44:$A$72,0),MATCH(CC$4,'IEO GDP per capita'!$A$44:$BU$44,0))/INDEX(GDP_capita_region,MATCH(VLOOKUP($A135,Country_lookup,2),'IEO GDP per capita'!$A$44:$A$72,0),MATCH(CB$4,'IEO GDP per capita'!$A$44:$BU$44,0))^(1+$X$1)</f>
        <v>#VALUE!</v>
      </c>
      <c r="CD135" s="561" t="e">
        <f>CC135^(1+$X$1)*INDEX(GDP_capita_region,MATCH(VLOOKUP($A135,Country_lookup,2),'IEO GDP per capita'!$A$44:$A$72,0),MATCH(CD$4,'IEO GDP per capita'!$A$44:$BU$44,0))/INDEX(GDP_capita_region,MATCH(VLOOKUP($A135,Country_lookup,2),'IEO GDP per capita'!$A$44:$A$72,0),MATCH(CC$4,'IEO GDP per capita'!$A$44:$BU$44,0))^(1+$X$1)</f>
        <v>#VALUE!</v>
      </c>
      <c r="CE135" s="561" t="e">
        <f>CD135^(1+$X$1)*INDEX(GDP_capita_region,MATCH(VLOOKUP($A135,Country_lookup,2),'IEO GDP per capita'!$A$44:$A$72,0),MATCH(CE$4,'IEO GDP per capita'!$A$44:$BU$44,0))/INDEX(GDP_capita_region,MATCH(VLOOKUP($A135,Country_lookup,2),'IEO GDP per capita'!$A$44:$A$72,0),MATCH(CD$4,'IEO GDP per capita'!$A$44:$BU$44,0))^(1+$X$1)</f>
        <v>#VALUE!</v>
      </c>
      <c r="CF135" s="561" t="e">
        <f>CE135^(1+$X$1)*INDEX(GDP_capita_region,MATCH(VLOOKUP($A135,Country_lookup,2),'IEO GDP per capita'!$A$44:$A$72,0),MATCH(CF$4,'IEO GDP per capita'!$A$44:$BU$44,0))/INDEX(GDP_capita_region,MATCH(VLOOKUP($A135,Country_lookup,2),'IEO GDP per capita'!$A$44:$A$72,0),MATCH(CE$4,'IEO GDP per capita'!$A$44:$BU$44,0))^(1+$X$1)</f>
        <v>#VALUE!</v>
      </c>
      <c r="CG135" s="561" t="e">
        <f>CF135^(1+$X$1)*INDEX(GDP_capita_region,MATCH(VLOOKUP($A135,Country_lookup,2),'IEO GDP per capita'!$A$44:$A$72,0),MATCH(CG$4,'IEO GDP per capita'!$A$44:$BU$44,0))/INDEX(GDP_capita_region,MATCH(VLOOKUP($A135,Country_lookup,2),'IEO GDP per capita'!$A$44:$A$72,0),MATCH(CF$4,'IEO GDP per capita'!$A$44:$BU$44,0))^(1+$X$1)</f>
        <v>#VALUE!</v>
      </c>
      <c r="CH135" s="561" t="e">
        <f>CG135^(1+$X$1)*INDEX(GDP_capita_region,MATCH(VLOOKUP($A135,Country_lookup,2),'IEO GDP per capita'!$A$44:$A$72,0),MATCH(CH$4,'IEO GDP per capita'!$A$44:$BU$44,0))/INDEX(GDP_capita_region,MATCH(VLOOKUP($A135,Country_lookup,2),'IEO GDP per capita'!$A$44:$A$72,0),MATCH(CG$4,'IEO GDP per capita'!$A$44:$BU$44,0))^(1+$X$1)</f>
        <v>#VALUE!</v>
      </c>
      <c r="CI135" s="561" t="e">
        <f>CH135^(1+$X$1)*INDEX(GDP_capita_region,MATCH(VLOOKUP($A135,Country_lookup,2),'IEO GDP per capita'!$A$44:$A$72,0),MATCH(CI$4,'IEO GDP per capita'!$A$44:$BU$44,0))/INDEX(GDP_capita_region,MATCH(VLOOKUP($A135,Country_lookup,2),'IEO GDP per capita'!$A$44:$A$72,0),MATCH(CH$4,'IEO GDP per capita'!$A$44:$BU$44,0))^(1+$X$1)</f>
        <v>#VALUE!</v>
      </c>
      <c r="CJ135" s="561" t="e">
        <f>CI135^(1+$X$1)*INDEX(GDP_capita_region,MATCH(VLOOKUP($A135,Country_lookup,2),'IEO GDP per capita'!$A$44:$A$72,0),MATCH(CJ$4,'IEO GDP per capita'!$A$44:$BU$44,0))/INDEX(GDP_capita_region,MATCH(VLOOKUP($A135,Country_lookup,2),'IEO GDP per capita'!$A$44:$A$72,0),MATCH(CI$4,'IEO GDP per capita'!$A$44:$BU$44,0))^(1+$X$1)</f>
        <v>#VALUE!</v>
      </c>
    </row>
    <row r="136" spans="1:88" ht="16" customHeight="1">
      <c r="A136" s="1147" t="str">
        <f>'Country and technology list'!$A$118</f>
        <v>Mongolia</v>
      </c>
      <c r="B136" s="557" t="s">
        <v>196</v>
      </c>
      <c r="C136" s="1206">
        <v>5122.5315981589129</v>
      </c>
      <c r="D136" s="1206">
        <v>4605.9765054941845</v>
      </c>
      <c r="E136" s="1206">
        <v>4131.9594461754104</v>
      </c>
      <c r="F136" s="1206">
        <v>3966.2029717425994</v>
      </c>
      <c r="G136" s="1206">
        <v>4020.142814771918</v>
      </c>
      <c r="H136" s="1206">
        <v>4243.8380143766517</v>
      </c>
      <c r="I136" s="1206">
        <v>4303.9814332554579</v>
      </c>
      <c r="J136" s="1206">
        <v>4435.0842044394603</v>
      </c>
      <c r="K136" s="1206">
        <v>4544.5059083737187</v>
      </c>
      <c r="L136" s="1206">
        <v>4643.4763924500348</v>
      </c>
      <c r="M136" s="1206">
        <v>4655.0187122172874</v>
      </c>
      <c r="N136" s="1206">
        <v>4748.3188218632786</v>
      </c>
      <c r="O136" s="1206">
        <v>4924.6705104608563</v>
      </c>
      <c r="P136" s="1206">
        <v>5215.1119834831561</v>
      </c>
      <c r="Q136" s="1206">
        <v>5705.5156630568517</v>
      </c>
      <c r="R136" s="1401">
        <v>6047.1323305638052</v>
      </c>
      <c r="S136" s="1401">
        <v>6482.3388762168952</v>
      </c>
      <c r="T136" s="1401">
        <v>7052.1285841743484</v>
      </c>
      <c r="U136" s="1401">
        <v>7572.0587734370092</v>
      </c>
      <c r="V136" s="1401">
        <v>7364.2450060757074</v>
      </c>
      <c r="W136" s="1401">
        <v>7708.5800884758746</v>
      </c>
      <c r="X136" s="1401">
        <v>8889.3455377635364</v>
      </c>
      <c r="Y136" s="1401">
        <v>9809.3448664259467</v>
      </c>
      <c r="Z136" s="1401">
        <v>10756.886702856178</v>
      </c>
      <c r="AA136" s="1206">
        <v>11403.345511273232</v>
      </c>
      <c r="AB136" s="1206">
        <v>11470.904857388297</v>
      </c>
      <c r="AC136" s="561">
        <f>AB136^(1+$X$1)*INDEX(GDP_capita_region,MATCH(VLOOKUP($A136,Country_lookup,2),'IEO GDP per capita'!$A$44:$A$72,0),MATCH(AC$4,'IEO GDP per capita'!$A$44:$BU$44,0))/INDEX(GDP_capita_region,MATCH(VLOOKUP($A136,Country_lookup,2),'IEO GDP per capita'!$A$44:$A$72,0),MATCH(AB$4,'IEO GDP per capita'!$A$44:$BU$44,0))^(1+$X$1)</f>
        <v>11828.020613887749</v>
      </c>
      <c r="AD136" s="561">
        <f>AC136^(1+$X$1)*INDEX(GDP_capita_region,MATCH(VLOOKUP($A136,Country_lookup,2),'IEO GDP per capita'!$A$44:$A$72,0),MATCH(AD$4,'IEO GDP per capita'!$A$44:$BU$44,0))/INDEX(GDP_capita_region,MATCH(VLOOKUP($A136,Country_lookup,2),'IEO GDP per capita'!$A$44:$A$72,0),MATCH(AC$4,'IEO GDP per capita'!$A$44:$BU$44,0))^(1+$X$1)</f>
        <v>12202.385366038176</v>
      </c>
      <c r="AE136" s="561">
        <f>AD136^(1+$X$1)*INDEX(GDP_capita_region,MATCH(VLOOKUP($A136,Country_lookup,2),'IEO GDP per capita'!$A$44:$A$72,0),MATCH(AE$4,'IEO GDP per capita'!$A$44:$BU$44,0))/INDEX(GDP_capita_region,MATCH(VLOOKUP($A136,Country_lookup,2),'IEO GDP per capita'!$A$44:$A$72,0),MATCH(AD$4,'IEO GDP per capita'!$A$44:$BU$44,0))^(1+$X$1)</f>
        <v>12572.297737280438</v>
      </c>
      <c r="AF136" s="561">
        <f>AE136^(1+$X$1)*INDEX(GDP_capita_region,MATCH(VLOOKUP($A136,Country_lookup,2),'IEO GDP per capita'!$A$44:$A$72,0),MATCH(AF$4,'IEO GDP per capita'!$A$44:$BU$44,0))/INDEX(GDP_capita_region,MATCH(VLOOKUP($A136,Country_lookup,2),'IEO GDP per capita'!$A$44:$A$72,0),MATCH(AE$4,'IEO GDP per capita'!$A$44:$BU$44,0))^(1+$X$1)</f>
        <v>12948.002952292456</v>
      </c>
      <c r="AG136" s="561">
        <f>AF136^(1+$X$1)*INDEX(GDP_capita_region,MATCH(VLOOKUP($A136,Country_lookup,2),'IEO GDP per capita'!$A$44:$A$72,0),MATCH(AG$4,'IEO GDP per capita'!$A$44:$BU$44,0))/INDEX(GDP_capita_region,MATCH(VLOOKUP($A136,Country_lookup,2),'IEO GDP per capita'!$A$44:$A$72,0),MATCH(AF$4,'IEO GDP per capita'!$A$44:$BU$44,0))^(1+$X$1)</f>
        <v>13330.164259124349</v>
      </c>
      <c r="AH136" s="561">
        <f>AG136^(1+$X$1)*INDEX(GDP_capita_region,MATCH(VLOOKUP($A136,Country_lookup,2),'IEO GDP per capita'!$A$44:$A$72,0),MATCH(AH$4,'IEO GDP per capita'!$A$44:$BU$44,0))/INDEX(GDP_capita_region,MATCH(VLOOKUP($A136,Country_lookup,2),'IEO GDP per capita'!$A$44:$A$72,0),MATCH(AG$4,'IEO GDP per capita'!$A$44:$BU$44,0))^(1+$X$1)</f>
        <v>13721.646127813825</v>
      </c>
      <c r="AI136" s="561">
        <f>AH136^(1+$X$1)*INDEX(GDP_capita_region,MATCH(VLOOKUP($A136,Country_lookup,2),'IEO GDP per capita'!$A$44:$A$72,0),MATCH(AI$4,'IEO GDP per capita'!$A$44:$BU$44,0))/INDEX(GDP_capita_region,MATCH(VLOOKUP($A136,Country_lookup,2),'IEO GDP per capita'!$A$44:$A$72,0),MATCH(AH$4,'IEO GDP per capita'!$A$44:$BU$44,0))^(1+$X$1)</f>
        <v>14119.122867273496</v>
      </c>
      <c r="AJ136" s="561">
        <f>AI136^(1+$X$1)*INDEX(GDP_capita_region,MATCH(VLOOKUP($A136,Country_lookup,2),'IEO GDP per capita'!$A$44:$A$72,0),MATCH(AJ$4,'IEO GDP per capita'!$A$44:$BU$44,0))/INDEX(GDP_capita_region,MATCH(VLOOKUP($A136,Country_lookup,2),'IEO GDP per capita'!$A$44:$A$72,0),MATCH(AI$4,'IEO GDP per capita'!$A$44:$BU$44,0))^(1+$X$1)</f>
        <v>14523.443594944511</v>
      </c>
      <c r="AK136" s="561">
        <f>AJ136^(1+$X$1)*INDEX(GDP_capita_region,MATCH(VLOOKUP($A136,Country_lookup,2),'IEO GDP per capita'!$A$44:$A$72,0),MATCH(AK$4,'IEO GDP per capita'!$A$44:$BU$44,0))/INDEX(GDP_capita_region,MATCH(VLOOKUP($A136,Country_lookup,2),'IEO GDP per capita'!$A$44:$A$72,0),MATCH(AJ$4,'IEO GDP per capita'!$A$44:$BU$44,0))^(1+$X$1)</f>
        <v>14932.096092790265</v>
      </c>
      <c r="AL136" s="561">
        <f>AK136^(1+$X$1)*INDEX(GDP_capita_region,MATCH(VLOOKUP($A136,Country_lookup,2),'IEO GDP per capita'!$A$44:$A$72,0),MATCH(AL$4,'IEO GDP per capita'!$A$44:$BU$44,0))/INDEX(GDP_capita_region,MATCH(VLOOKUP($A136,Country_lookup,2),'IEO GDP per capita'!$A$44:$A$72,0),MATCH(AK$4,'IEO GDP per capita'!$A$44:$BU$44,0))^(1+$X$1)</f>
        <v>15353.54322283225</v>
      </c>
      <c r="AM136" s="561">
        <f>AL136^(1+$X$1)*INDEX(GDP_capita_region,MATCH(VLOOKUP($A136,Country_lookup,2),'IEO GDP per capita'!$A$44:$A$72,0),MATCH(AM$4,'IEO GDP per capita'!$A$44:$BU$44,0))/INDEX(GDP_capita_region,MATCH(VLOOKUP($A136,Country_lookup,2),'IEO GDP per capita'!$A$44:$A$72,0),MATCH(AL$4,'IEO GDP per capita'!$A$44:$BU$44,0))^(1+$X$1)</f>
        <v>15777.976083781135</v>
      </c>
      <c r="AN136" s="561">
        <f>AM136^(1+$X$1)*INDEX(GDP_capita_region,MATCH(VLOOKUP($A136,Country_lookup,2),'IEO GDP per capita'!$A$44:$A$72,0),MATCH(AN$4,'IEO GDP per capita'!$A$44:$BU$44,0))/INDEX(GDP_capita_region,MATCH(VLOOKUP($A136,Country_lookup,2),'IEO GDP per capita'!$A$44:$A$72,0),MATCH(AM$4,'IEO GDP per capita'!$A$44:$BU$44,0))^(1+$X$1)</f>
        <v>16219.521176926462</v>
      </c>
      <c r="AO136" s="561">
        <f>AN136^(1+$X$1)*INDEX(GDP_capita_region,MATCH(VLOOKUP($A136,Country_lookup,2),'IEO GDP per capita'!$A$44:$A$72,0),MATCH(AO$4,'IEO GDP per capita'!$A$44:$BU$44,0))/INDEX(GDP_capita_region,MATCH(VLOOKUP($A136,Country_lookup,2),'IEO GDP per capita'!$A$44:$A$72,0),MATCH(AN$4,'IEO GDP per capita'!$A$44:$BU$44,0))^(1+$X$1)</f>
        <v>16675.029122649725</v>
      </c>
      <c r="AP136" s="561">
        <f>AO136^(1+$X$1)*INDEX(GDP_capita_region,MATCH(VLOOKUP($A136,Country_lookup,2),'IEO GDP per capita'!$A$44:$A$72,0),MATCH(AP$4,'IEO GDP per capita'!$A$44:$BU$44,0))/INDEX(GDP_capita_region,MATCH(VLOOKUP($A136,Country_lookup,2),'IEO GDP per capita'!$A$44:$A$72,0),MATCH(AO$4,'IEO GDP per capita'!$A$44:$BU$44,0))^(1+$X$1)</f>
        <v>17129.366727100449</v>
      </c>
      <c r="AQ136" s="561">
        <f>AP136^(1+$X$1)*INDEX(GDP_capita_region,MATCH(VLOOKUP($A136,Country_lookup,2),'IEO GDP per capita'!$A$44:$A$72,0),MATCH(AQ$4,'IEO GDP per capita'!$A$44:$BU$44,0))/INDEX(GDP_capita_region,MATCH(VLOOKUP($A136,Country_lookup,2),'IEO GDP per capita'!$A$44:$A$72,0),MATCH(AP$4,'IEO GDP per capita'!$A$44:$BU$44,0))^(1+$X$1)</f>
        <v>17600.132704756015</v>
      </c>
      <c r="AR136" s="561">
        <f>AQ136^(1+$X$1)*INDEX(GDP_capita_region,MATCH(VLOOKUP($A136,Country_lookup,2),'IEO GDP per capita'!$A$44:$A$72,0),MATCH(AR$4,'IEO GDP per capita'!$A$44:$BU$44,0))/INDEX(GDP_capita_region,MATCH(VLOOKUP($A136,Country_lookup,2),'IEO GDP per capita'!$A$44:$A$72,0),MATCH(AQ$4,'IEO GDP per capita'!$A$44:$BU$44,0))^(1+$X$1)</f>
        <v>18099.475520304703</v>
      </c>
      <c r="AS136" s="561">
        <f>AR136^(1+$X$1)*INDEX(GDP_capita_region,MATCH(VLOOKUP($A136,Country_lookup,2),'IEO GDP per capita'!$A$44:$A$72,0),MATCH(AS$4,'IEO GDP per capita'!$A$44:$BU$44,0))/INDEX(GDP_capita_region,MATCH(VLOOKUP($A136,Country_lookup,2),'IEO GDP per capita'!$A$44:$A$72,0),MATCH(AR$4,'IEO GDP per capita'!$A$44:$BU$44,0))^(1+$X$1)</f>
        <v>18606.421155521115</v>
      </c>
      <c r="AT136" s="561">
        <f>AS136^(1+$X$1)*INDEX(GDP_capita_region,MATCH(VLOOKUP($A136,Country_lookup,2),'IEO GDP per capita'!$A$44:$A$72,0),MATCH(AT$4,'IEO GDP per capita'!$A$44:$BU$44,0))/INDEX(GDP_capita_region,MATCH(VLOOKUP($A136,Country_lookup,2),'IEO GDP per capita'!$A$44:$A$72,0),MATCH(AS$4,'IEO GDP per capita'!$A$44:$BU$44,0))^(1+$X$1)</f>
        <v>19126.889359329089</v>
      </c>
      <c r="AU136" s="561">
        <f>AT136^(1+$X$1)*INDEX(GDP_capita_region,MATCH(VLOOKUP($A136,Country_lookup,2),'IEO GDP per capita'!$A$44:$A$72,0),MATCH(AU$4,'IEO GDP per capita'!$A$44:$BU$44,0))/INDEX(GDP_capita_region,MATCH(VLOOKUP($A136,Country_lookup,2),'IEO GDP per capita'!$A$44:$A$72,0),MATCH(AT$4,'IEO GDP per capita'!$A$44:$BU$44,0))^(1+$X$1)</f>
        <v>19667.49731800022</v>
      </c>
      <c r="AV136" s="561">
        <f>AU136^(1+$X$1)*INDEX(GDP_capita_region,MATCH(VLOOKUP($A136,Country_lookup,2),'IEO GDP per capita'!$A$44:$A$72,0),MATCH(AV$4,'IEO GDP per capita'!$A$44:$BU$44,0))/INDEX(GDP_capita_region,MATCH(VLOOKUP($A136,Country_lookup,2),'IEO GDP per capita'!$A$44:$A$72,0),MATCH(AU$4,'IEO GDP per capita'!$A$44:$BU$44,0))^(1+$X$1)</f>
        <v>20225.590895811274</v>
      </c>
      <c r="AW136" s="561">
        <f>AV136^(1+$X$1)*INDEX(GDP_capita_region,MATCH(VLOOKUP($A136,Country_lookup,2),'IEO GDP per capita'!$A$44:$A$72,0),MATCH(AW$4,'IEO GDP per capita'!$A$44:$BU$44,0))/INDEX(GDP_capita_region,MATCH(VLOOKUP($A136,Country_lookup,2),'IEO GDP per capita'!$A$44:$A$72,0),MATCH(AV$4,'IEO GDP per capita'!$A$44:$BU$44,0))^(1+$X$1)</f>
        <v>20813.976963082452</v>
      </c>
      <c r="AX136" s="561">
        <f>AW136^(1+$X$1)*INDEX(GDP_capita_region,MATCH(VLOOKUP($A136,Country_lookup,2),'IEO GDP per capita'!$A$44:$A$72,0),MATCH(AX$4,'IEO GDP per capita'!$A$44:$BU$44,0))/INDEX(GDP_capita_region,MATCH(VLOOKUP($A136,Country_lookup,2),'IEO GDP per capita'!$A$44:$A$72,0),MATCH(AW$4,'IEO GDP per capita'!$A$44:$BU$44,0))^(1+$X$1)</f>
        <v>21409.763943814636</v>
      </c>
      <c r="AY136" s="561">
        <f>AX136^(1+$X$1)*INDEX(GDP_capita_region,MATCH(VLOOKUP($A136,Country_lookup,2),'IEO GDP per capita'!$A$44:$A$72,0),MATCH(AY$4,'IEO GDP per capita'!$A$44:$BU$44,0))/INDEX(GDP_capita_region,MATCH(VLOOKUP($A136,Country_lookup,2),'IEO GDP per capita'!$A$44:$A$72,0),MATCH(AX$4,'IEO GDP per capita'!$A$44:$BU$44,0))^(1+$X$1)</f>
        <v>22035.352618692439</v>
      </c>
      <c r="AZ136" s="561">
        <f>AY136^(1+$X$1)*INDEX(GDP_capita_region,MATCH(VLOOKUP($A136,Country_lookup,2),'IEO GDP per capita'!$A$44:$A$72,0),MATCH(AZ$4,'IEO GDP per capita'!$A$44:$BU$44,0))/INDEX(GDP_capita_region,MATCH(VLOOKUP($A136,Country_lookup,2),'IEO GDP per capita'!$A$44:$A$72,0),MATCH(AY$4,'IEO GDP per capita'!$A$44:$BU$44,0))^(1+$X$1)</f>
        <v>22679.719547025506</v>
      </c>
      <c r="BA136" s="561">
        <f>AZ136^(1+$X$1)*INDEX(GDP_capita_region,MATCH(VLOOKUP($A136,Country_lookup,2),'IEO GDP per capita'!$A$44:$A$72,0),MATCH(BA$4,'IEO GDP per capita'!$A$44:$BU$44,0))/INDEX(GDP_capita_region,MATCH(VLOOKUP($A136,Country_lookup,2),'IEO GDP per capita'!$A$44:$A$72,0),MATCH(AZ$4,'IEO GDP per capita'!$A$44:$BU$44,0))^(1+$X$1)</f>
        <v>23342.179206236451</v>
      </c>
      <c r="BB136" s="561">
        <f>BA136^(1+$X$1)*INDEX(GDP_capita_region,MATCH(VLOOKUP($A136,Country_lookup,2),'IEO GDP per capita'!$A$44:$A$72,0),MATCH(BB$4,'IEO GDP per capita'!$A$44:$BU$44,0))/INDEX(GDP_capita_region,MATCH(VLOOKUP($A136,Country_lookup,2),'IEO GDP per capita'!$A$44:$A$72,0),MATCH(BA$4,'IEO GDP per capita'!$A$44:$BU$44,0))^(1+$X$1)</f>
        <v>23778.554115841889</v>
      </c>
      <c r="BC136" s="561">
        <f>BB136^(1+$X$1)*INDEX(GDP_capita_region,MATCH(VLOOKUP($A136,Country_lookup,2),'IEO GDP per capita'!$A$44:$A$72,0),MATCH(BC$4,'IEO GDP per capita'!$A$44:$BU$44,0))/INDEX(GDP_capita_region,MATCH(VLOOKUP($A136,Country_lookup,2),'IEO GDP per capita'!$A$44:$A$72,0),MATCH(BB$4,'IEO GDP per capita'!$A$44:$BU$44,0))^(1+$X$1)</f>
        <v>24382.214342339852</v>
      </c>
      <c r="BD136" s="561">
        <f>BC136^(1+$X$1)*INDEX(GDP_capita_region,MATCH(VLOOKUP($A136,Country_lookup,2),'IEO GDP per capita'!$A$44:$A$72,0),MATCH(BD$4,'IEO GDP per capita'!$A$44:$BU$44,0))/INDEX(GDP_capita_region,MATCH(VLOOKUP($A136,Country_lookup,2),'IEO GDP per capita'!$A$44:$A$72,0),MATCH(BC$4,'IEO GDP per capita'!$A$44:$BU$44,0))^(1+$X$1)</f>
        <v>24984.114186369454</v>
      </c>
      <c r="BE136" s="561">
        <f>BD136^(1+$X$1)*INDEX(GDP_capita_region,MATCH(VLOOKUP($A136,Country_lookup,2),'IEO GDP per capita'!$A$44:$A$72,0),MATCH(BE$4,'IEO GDP per capita'!$A$44:$BU$44,0))/INDEX(GDP_capita_region,MATCH(VLOOKUP($A136,Country_lookup,2),'IEO GDP per capita'!$A$44:$A$72,0),MATCH(BD$4,'IEO GDP per capita'!$A$44:$BU$44,0))^(1+$X$1)</f>
        <v>25580.73872556051</v>
      </c>
      <c r="BF136" s="561">
        <f>BE136^(1+$X$1)*INDEX(GDP_capita_region,MATCH(VLOOKUP($A136,Country_lookup,2),'IEO GDP per capita'!$A$44:$A$72,0),MATCH(BF$4,'IEO GDP per capita'!$A$44:$BU$44,0))/INDEX(GDP_capita_region,MATCH(VLOOKUP($A136,Country_lookup,2),'IEO GDP per capita'!$A$44:$A$72,0),MATCH(BE$4,'IEO GDP per capita'!$A$44:$BU$44,0))^(1+$X$1)</f>
        <v>26169.910928542555</v>
      </c>
      <c r="BG136" s="561">
        <f>BF136^(1+$X$1)*INDEX(GDP_capita_region,MATCH(VLOOKUP($A136,Country_lookup,2),'IEO GDP per capita'!$A$44:$A$72,0),MATCH(BG$4,'IEO GDP per capita'!$A$44:$BU$44,0))/INDEX(GDP_capita_region,MATCH(VLOOKUP($A136,Country_lookup,2),'IEO GDP per capita'!$A$44:$A$72,0),MATCH(BF$4,'IEO GDP per capita'!$A$44:$BU$44,0))^(1+$X$1)</f>
        <v>26749.568538681237</v>
      </c>
      <c r="BH136" s="561">
        <f>BG136^(1+$X$1)*INDEX(GDP_capita_region,MATCH(VLOOKUP($A136,Country_lookup,2),'IEO GDP per capita'!$A$44:$A$72,0),MATCH(BH$4,'IEO GDP per capita'!$A$44:$BU$44,0))/INDEX(GDP_capita_region,MATCH(VLOOKUP($A136,Country_lookup,2),'IEO GDP per capita'!$A$44:$A$72,0),MATCH(BG$4,'IEO GDP per capita'!$A$44:$BU$44,0))^(1+$X$1)</f>
        <v>27321.809673849184</v>
      </c>
      <c r="BI136" s="561">
        <f>BH136^(1+$X$1)*INDEX(GDP_capita_region,MATCH(VLOOKUP($A136,Country_lookup,2),'IEO GDP per capita'!$A$44:$A$72,0),MATCH(BI$4,'IEO GDP per capita'!$A$44:$BU$44,0))/INDEX(GDP_capita_region,MATCH(VLOOKUP($A136,Country_lookup,2),'IEO GDP per capita'!$A$44:$A$72,0),MATCH(BH$4,'IEO GDP per capita'!$A$44:$BU$44,0))^(1+$X$1)</f>
        <v>27886.2047878372</v>
      </c>
      <c r="BJ136" s="561">
        <f>BI136^(1+$X$1)*INDEX(GDP_capita_region,MATCH(VLOOKUP($A136,Country_lookup,2),'IEO GDP per capita'!$A$44:$A$72,0),MATCH(BJ$4,'IEO GDP per capita'!$A$44:$BU$44,0))/INDEX(GDP_capita_region,MATCH(VLOOKUP($A136,Country_lookup,2),'IEO GDP per capita'!$A$44:$A$72,0),MATCH(BI$4,'IEO GDP per capita'!$A$44:$BU$44,0))^(1+$X$1)</f>
        <v>28448.969618953986</v>
      </c>
      <c r="BK136" s="561">
        <f>BJ136^(1+$X$1)*INDEX(GDP_capita_region,MATCH(VLOOKUP($A136,Country_lookup,2),'IEO GDP per capita'!$A$44:$A$72,0),MATCH(BK$4,'IEO GDP per capita'!$A$44:$BU$44,0))/INDEX(GDP_capita_region,MATCH(VLOOKUP($A136,Country_lookup,2),'IEO GDP per capita'!$A$44:$A$72,0),MATCH(BJ$4,'IEO GDP per capita'!$A$44:$BU$44,0))^(1+$X$1)</f>
        <v>29018.374072092563</v>
      </c>
      <c r="BL136" s="561">
        <f>BK136^(1+$X$1)*INDEX(GDP_capita_region,MATCH(VLOOKUP($A136,Country_lookup,2),'IEO GDP per capita'!$A$44:$A$72,0),MATCH(BL$4,'IEO GDP per capita'!$A$44:$BU$44,0))/INDEX(GDP_capita_region,MATCH(VLOOKUP($A136,Country_lookup,2),'IEO GDP per capita'!$A$44:$A$72,0),MATCH(BK$4,'IEO GDP per capita'!$A$44:$BU$44,0))^(1+$X$1)</f>
        <v>29607.120187596181</v>
      </c>
      <c r="BM136" s="561">
        <f>BL136^(1+$X$1)*INDEX(GDP_capita_region,MATCH(VLOOKUP($A136,Country_lookup,2),'IEO GDP per capita'!$A$44:$A$72,0),MATCH(BM$4,'IEO GDP per capita'!$A$44:$BU$44,0))/INDEX(GDP_capita_region,MATCH(VLOOKUP($A136,Country_lookup,2),'IEO GDP per capita'!$A$44:$A$72,0),MATCH(BL$4,'IEO GDP per capita'!$A$44:$BU$44,0))^(1+$X$1)</f>
        <v>30169.974179870325</v>
      </c>
      <c r="BN136" s="561">
        <f>BM136^(1+$X$1)*INDEX(GDP_capita_region,MATCH(VLOOKUP($A136,Country_lookup,2),'IEO GDP per capita'!$A$44:$A$72,0),MATCH(BN$4,'IEO GDP per capita'!$A$44:$BU$44,0))/INDEX(GDP_capita_region,MATCH(VLOOKUP($A136,Country_lookup,2),'IEO GDP per capita'!$A$44:$A$72,0),MATCH(BM$4,'IEO GDP per capita'!$A$44:$BU$44,0))^(1+$X$1)</f>
        <v>30730.347230607378</v>
      </c>
      <c r="BO136" s="561">
        <f>BN136^(1+$X$1)*INDEX(GDP_capita_region,MATCH(VLOOKUP($A136,Country_lookup,2),'IEO GDP per capita'!$A$44:$A$72,0),MATCH(BO$4,'IEO GDP per capita'!$A$44:$BU$44,0))/INDEX(GDP_capita_region,MATCH(VLOOKUP($A136,Country_lookup,2),'IEO GDP per capita'!$A$44:$A$72,0),MATCH(BN$4,'IEO GDP per capita'!$A$44:$BU$44,0))^(1+$X$1)</f>
        <v>31289.477661545494</v>
      </c>
      <c r="BP136" s="561">
        <f>BO136^(1+$X$1)*INDEX(GDP_capita_region,MATCH(VLOOKUP($A136,Country_lookup,2),'IEO GDP per capita'!$A$44:$A$72,0),MATCH(BP$4,'IEO GDP per capita'!$A$44:$BU$44,0))/INDEX(GDP_capita_region,MATCH(VLOOKUP($A136,Country_lookup,2),'IEO GDP per capita'!$A$44:$A$72,0),MATCH(BO$4,'IEO GDP per capita'!$A$44:$BU$44,0))^(1+$X$1)</f>
        <v>31848.223579876736</v>
      </c>
      <c r="BQ136" s="561">
        <f>BP136^(1+$X$1)*INDEX(GDP_capita_region,MATCH(VLOOKUP($A136,Country_lookup,2),'IEO GDP per capita'!$A$44:$A$72,0),MATCH(BQ$4,'IEO GDP per capita'!$A$44:$BU$44,0))/INDEX(GDP_capita_region,MATCH(VLOOKUP($A136,Country_lookup,2),'IEO GDP per capita'!$A$44:$A$72,0),MATCH(BP$4,'IEO GDP per capita'!$A$44:$BU$44,0))^(1+$X$1)</f>
        <v>32406.9494476461</v>
      </c>
      <c r="BR136" s="561">
        <f>BQ136^(1+$X$1)*INDEX(GDP_capita_region,MATCH(VLOOKUP($A136,Country_lookup,2),'IEO GDP per capita'!$A$44:$A$72,0),MATCH(BR$4,'IEO GDP per capita'!$A$44:$BU$44,0))/INDEX(GDP_capita_region,MATCH(VLOOKUP($A136,Country_lookup,2),'IEO GDP per capita'!$A$44:$A$72,0),MATCH(BQ$4,'IEO GDP per capita'!$A$44:$BU$44,0))^(1+$X$1)</f>
        <v>32965.161276908802</v>
      </c>
      <c r="BS136" s="561">
        <f>BR136^(1+$X$1)*INDEX(GDP_capita_region,MATCH(VLOOKUP($A136,Country_lookup,2),'IEO GDP per capita'!$A$44:$A$72,0),MATCH(BS$4,'IEO GDP per capita'!$A$44:$BU$44,0))/INDEX(GDP_capita_region,MATCH(VLOOKUP($A136,Country_lookup,2),'IEO GDP per capita'!$A$44:$A$72,0),MATCH(BR$4,'IEO GDP per capita'!$A$44:$BU$44,0))^(1+$X$1)</f>
        <v>33522.093789920087</v>
      </c>
      <c r="BT136" s="561">
        <f>BS136^(1+$X$1)*INDEX(GDP_capita_region,MATCH(VLOOKUP($A136,Country_lookup,2),'IEO GDP per capita'!$A$44:$A$72,0),MATCH(BT$4,'IEO GDP per capita'!$A$44:$BU$44,0))/INDEX(GDP_capita_region,MATCH(VLOOKUP($A136,Country_lookup,2),'IEO GDP per capita'!$A$44:$A$72,0),MATCH(BS$4,'IEO GDP per capita'!$A$44:$BU$44,0))^(1+$X$1)</f>
        <v>34076.113208900868</v>
      </c>
      <c r="BU136" s="561">
        <f>BT136^(1+$X$1)*INDEX(GDP_capita_region,MATCH(VLOOKUP($A136,Country_lookup,2),'IEO GDP per capita'!$A$44:$A$72,0),MATCH(BU$4,'IEO GDP per capita'!$A$44:$BU$44,0))/INDEX(GDP_capita_region,MATCH(VLOOKUP($A136,Country_lookup,2),'IEO GDP per capita'!$A$44:$A$72,0),MATCH(BT$4,'IEO GDP per capita'!$A$44:$BU$44,0))^(1+$X$1)</f>
        <v>34626.131201457814</v>
      </c>
      <c r="BV136" s="561">
        <f>BU136^(1+$X$1)*INDEX(GDP_capita_region,MATCH(VLOOKUP($A136,Country_lookup,2),'IEO GDP per capita'!$A$44:$A$72,0),MATCH(BV$4,'IEO GDP per capita'!$A$44:$BU$44,0))/INDEX(GDP_capita_region,MATCH(VLOOKUP($A136,Country_lookup,2),'IEO GDP per capita'!$A$44:$A$72,0),MATCH(BU$4,'IEO GDP per capita'!$A$44:$BU$44,0))^(1+$X$1)</f>
        <v>35172.873258539643</v>
      </c>
      <c r="BW136" s="561">
        <f>BV136^(1+$X$1)*INDEX(GDP_capita_region,MATCH(VLOOKUP($A136,Country_lookup,2),'IEO GDP per capita'!$A$44:$A$72,0),MATCH(BW$4,'IEO GDP per capita'!$A$44:$BU$44,0))/INDEX(GDP_capita_region,MATCH(VLOOKUP($A136,Country_lookup,2),'IEO GDP per capita'!$A$44:$A$72,0),MATCH(BV$4,'IEO GDP per capita'!$A$44:$BU$44,0))^(1+$X$1)</f>
        <v>35721.369806883464</v>
      </c>
      <c r="BX136" s="561">
        <f>BW136^(1+$X$1)*INDEX(GDP_capita_region,MATCH(VLOOKUP($A136,Country_lookup,2),'IEO GDP per capita'!$A$44:$A$72,0),MATCH(BX$4,'IEO GDP per capita'!$A$44:$BU$44,0))/INDEX(GDP_capita_region,MATCH(VLOOKUP($A136,Country_lookup,2),'IEO GDP per capita'!$A$44:$A$72,0),MATCH(BW$4,'IEO GDP per capita'!$A$44:$BU$44,0))^(1+$X$1)</f>
        <v>36268.309839070156</v>
      </c>
      <c r="BY136" s="561">
        <f>BX136^(1+$X$1)*INDEX(GDP_capita_region,MATCH(VLOOKUP($A136,Country_lookup,2),'IEO GDP per capita'!$A$44:$A$72,0),MATCH(BY$4,'IEO GDP per capita'!$A$44:$BU$44,0))/INDEX(GDP_capita_region,MATCH(VLOOKUP($A136,Country_lookup,2),'IEO GDP per capita'!$A$44:$A$72,0),MATCH(BX$4,'IEO GDP per capita'!$A$44:$BU$44,0))^(1+$X$1)</f>
        <v>36813.372416735627</v>
      </c>
      <c r="BZ136" s="561">
        <f>BY136^(1+$X$1)*INDEX(GDP_capita_region,MATCH(VLOOKUP($A136,Country_lookup,2),'IEO GDP per capita'!$A$44:$A$72,0),MATCH(BZ$4,'IEO GDP per capita'!$A$44:$BU$44,0))/INDEX(GDP_capita_region,MATCH(VLOOKUP($A136,Country_lookup,2),'IEO GDP per capita'!$A$44:$A$72,0),MATCH(BY$4,'IEO GDP per capita'!$A$44:$BU$44,0))^(1+$X$1)</f>
        <v>37356.372416732454</v>
      </c>
      <c r="CA136" s="561">
        <f>BZ136^(1+$X$1)*INDEX(GDP_capita_region,MATCH(VLOOKUP($A136,Country_lookup,2),'IEO GDP per capita'!$A$44:$A$72,0),MATCH(CA$4,'IEO GDP per capita'!$A$44:$BU$44,0))/INDEX(GDP_capita_region,MATCH(VLOOKUP($A136,Country_lookup,2),'IEO GDP per capita'!$A$44:$A$72,0),MATCH(BZ$4,'IEO GDP per capita'!$A$44:$BU$44,0))^(1+$X$1)</f>
        <v>37897.317445213419</v>
      </c>
      <c r="CB136" s="561">
        <f>CA136^(1+$X$1)*INDEX(GDP_capita_region,MATCH(VLOOKUP($A136,Country_lookup,2),'IEO GDP per capita'!$A$44:$A$72,0),MATCH(CB$4,'IEO GDP per capita'!$A$44:$BU$44,0))/INDEX(GDP_capita_region,MATCH(VLOOKUP($A136,Country_lookup,2),'IEO GDP per capita'!$A$44:$A$72,0),MATCH(CA$4,'IEO GDP per capita'!$A$44:$BU$44,0))^(1+$X$1)</f>
        <v>38436.423711682473</v>
      </c>
      <c r="CC136" s="561">
        <f>CB136^(1+$X$1)*INDEX(GDP_capita_region,MATCH(VLOOKUP($A136,Country_lookup,2),'IEO GDP per capita'!$A$44:$A$72,0),MATCH(CC$4,'IEO GDP per capita'!$A$44:$BU$44,0))/INDEX(GDP_capita_region,MATCH(VLOOKUP($A136,Country_lookup,2),'IEO GDP per capita'!$A$44:$A$72,0),MATCH(CB$4,'IEO GDP per capita'!$A$44:$BU$44,0))^(1+$X$1)</f>
        <v>38973.997675708044</v>
      </c>
      <c r="CD136" s="561">
        <f>CC136^(1+$X$1)*INDEX(GDP_capita_region,MATCH(VLOOKUP($A136,Country_lookup,2),'IEO GDP per capita'!$A$44:$A$72,0),MATCH(CD$4,'IEO GDP per capita'!$A$44:$BU$44,0))/INDEX(GDP_capita_region,MATCH(VLOOKUP($A136,Country_lookup,2),'IEO GDP per capita'!$A$44:$A$72,0),MATCH(CC$4,'IEO GDP per capita'!$A$44:$BU$44,0))^(1+$X$1)</f>
        <v>39510.354156003552</v>
      </c>
      <c r="CE136" s="561">
        <f>CD136^(1+$X$1)*INDEX(GDP_capita_region,MATCH(VLOOKUP($A136,Country_lookup,2),'IEO GDP per capita'!$A$44:$A$72,0),MATCH(CE$4,'IEO GDP per capita'!$A$44:$BU$44,0))/INDEX(GDP_capita_region,MATCH(VLOOKUP($A136,Country_lookup,2),'IEO GDP per capita'!$A$44:$A$72,0),MATCH(CD$4,'IEO GDP per capita'!$A$44:$BU$44,0))^(1+$X$1)</f>
        <v>40045.522037214185</v>
      </c>
      <c r="CF136" s="561">
        <f>CE136^(1+$X$1)*INDEX(GDP_capita_region,MATCH(VLOOKUP($A136,Country_lookup,2),'IEO GDP per capita'!$A$44:$A$72,0),MATCH(CF$4,'IEO GDP per capita'!$A$44:$BU$44,0))/INDEX(GDP_capita_region,MATCH(VLOOKUP($A136,Country_lookup,2),'IEO GDP per capita'!$A$44:$A$72,0),MATCH(CE$4,'IEO GDP per capita'!$A$44:$BU$44,0))^(1+$X$1)</f>
        <v>40579.145495309924</v>
      </c>
      <c r="CG136" s="561">
        <f>CF136^(1+$X$1)*INDEX(GDP_capita_region,MATCH(VLOOKUP($A136,Country_lookup,2),'IEO GDP per capita'!$A$44:$A$72,0),MATCH(CG$4,'IEO GDP per capita'!$A$44:$BU$44,0))/INDEX(GDP_capita_region,MATCH(VLOOKUP($A136,Country_lookup,2),'IEO GDP per capita'!$A$44:$A$72,0),MATCH(CF$4,'IEO GDP per capita'!$A$44:$BU$44,0))^(1+$X$1)</f>
        <v>41110.732547224979</v>
      </c>
      <c r="CH136" s="561">
        <f>CG136^(1+$X$1)*INDEX(GDP_capita_region,MATCH(VLOOKUP($A136,Country_lookup,2),'IEO GDP per capita'!$A$44:$A$72,0),MATCH(CH$4,'IEO GDP per capita'!$A$44:$BU$44,0))/INDEX(GDP_capita_region,MATCH(VLOOKUP($A136,Country_lookup,2),'IEO GDP per capita'!$A$44:$A$72,0),MATCH(CG$4,'IEO GDP per capita'!$A$44:$BU$44,0))^(1+$X$1)</f>
        <v>41640.798415009034</v>
      </c>
      <c r="CI136" s="561">
        <f>CH136^(1+$X$1)*INDEX(GDP_capita_region,MATCH(VLOOKUP($A136,Country_lookup,2),'IEO GDP per capita'!$A$44:$A$72,0),MATCH(CI$4,'IEO GDP per capita'!$A$44:$BU$44,0))/INDEX(GDP_capita_region,MATCH(VLOOKUP($A136,Country_lookup,2),'IEO GDP per capita'!$A$44:$A$72,0),MATCH(CH$4,'IEO GDP per capita'!$A$44:$BU$44,0))^(1+$X$1)</f>
        <v>42169.445506775577</v>
      </c>
      <c r="CJ136" s="561">
        <f>CI136^(1+$X$1)*INDEX(GDP_capita_region,MATCH(VLOOKUP($A136,Country_lookup,2),'IEO GDP per capita'!$A$44:$A$72,0),MATCH(CJ$4,'IEO GDP per capita'!$A$44:$BU$44,0))/INDEX(GDP_capita_region,MATCH(VLOOKUP($A136,Country_lookup,2),'IEO GDP per capita'!$A$44:$A$72,0),MATCH(CI$4,'IEO GDP per capita'!$A$44:$BU$44,0))^(1+$X$1)</f>
        <v>42696.730498859208</v>
      </c>
    </row>
    <row r="137" spans="1:88" ht="16" customHeight="1">
      <c r="A137" s="1147" t="str">
        <f>'Country and technology list'!$A$119</f>
        <v>Montenegro</v>
      </c>
      <c r="B137" s="557" t="s">
        <v>197</v>
      </c>
      <c r="C137" s="1359">
        <f t="shared" ref="C137" si="78">TREND(D137:M137,D$4:M$4,C$4)</f>
        <v>9204.6911404587445</v>
      </c>
      <c r="D137" s="1359">
        <f t="shared" ref="D137" si="79">TREND(E137:N137,E$4:N$4,D$4)</f>
        <v>9309.2693640144134</v>
      </c>
      <c r="E137" s="1359">
        <f t="shared" ref="E137" si="80">TREND(F137:O137,F$4:O$4,E$4)</f>
        <v>9390.1015427960083</v>
      </c>
      <c r="F137" s="1359">
        <f t="shared" ref="F137" si="81">TREND(G137:P137,G$4:P$4,F$4)</f>
        <v>9449.2621981237899</v>
      </c>
      <c r="G137" s="1359">
        <f t="shared" ref="G137" si="82">TREND(H137:Q137,H$4:Q$4,G$4)</f>
        <v>9470.0716518663103</v>
      </c>
      <c r="H137" s="1359">
        <f t="shared" ref="H137" si="83">TREND(I137:R137,I$4:R$4,H$4)</f>
        <v>9498.0199816146633</v>
      </c>
      <c r="I137" s="1359">
        <f t="shared" ref="I137" si="84">TREND(J137:S137,J$4:S$4,I$4)</f>
        <v>9461.9248801587964</v>
      </c>
      <c r="J137" s="1206">
        <v>10024.114831881665</v>
      </c>
      <c r="K137" s="1206">
        <v>10547.448548780785</v>
      </c>
      <c r="L137" s="1206">
        <v>9582.1808421849619</v>
      </c>
      <c r="M137" s="1206">
        <v>9896.3917165056755</v>
      </c>
      <c r="N137" s="1206">
        <v>9965.0755521637257</v>
      </c>
      <c r="O137" s="1206">
        <v>10113.799421593389</v>
      </c>
      <c r="P137" s="1206">
        <v>10325.348136030121</v>
      </c>
      <c r="Q137" s="1206">
        <v>10760.577397859568</v>
      </c>
      <c r="R137" s="1401">
        <v>11089.838830414996</v>
      </c>
      <c r="S137" s="1401">
        <v>12024.884172766853</v>
      </c>
      <c r="T137" s="1401">
        <v>13288.119300746186</v>
      </c>
      <c r="U137" s="1401">
        <v>14182.809274925792</v>
      </c>
      <c r="V137" s="1401">
        <v>13351.825506333937</v>
      </c>
      <c r="W137" s="1401">
        <v>13655.732533608805</v>
      </c>
      <c r="X137" s="1401">
        <v>14081.778018585046</v>
      </c>
      <c r="Y137" s="1401">
        <v>13711.739482350014</v>
      </c>
      <c r="Z137" s="1401">
        <v>14155.550511170119</v>
      </c>
      <c r="AA137" s="1206">
        <v>14533.961191285167</v>
      </c>
      <c r="AB137" s="1206">
        <v>15010.484968259685</v>
      </c>
      <c r="AC137" s="561">
        <f>AB137^(1+$X$1)*INDEX(GDP_capita_region,MATCH(VLOOKUP($A137,Country_lookup,2),'IEO GDP per capita'!$A$44:$A$72,0),MATCH(AC$4,'IEO GDP per capita'!$A$44:$BU$44,0))/INDEX(GDP_capita_region,MATCH(VLOOKUP($A137,Country_lookup,2),'IEO GDP per capita'!$A$44:$A$72,0),MATCH(AB$4,'IEO GDP per capita'!$A$44:$BU$44,0))^(1+$X$1)</f>
        <v>15452.84102711543</v>
      </c>
      <c r="AD137" s="561">
        <f>AC137^(1+$X$1)*INDEX(GDP_capita_region,MATCH(VLOOKUP($A137,Country_lookup,2),'IEO GDP per capita'!$A$44:$A$72,0),MATCH(AD$4,'IEO GDP per capita'!$A$44:$BU$44,0))/INDEX(GDP_capita_region,MATCH(VLOOKUP($A137,Country_lookup,2),'IEO GDP per capita'!$A$44:$A$72,0),MATCH(AC$4,'IEO GDP per capita'!$A$44:$BU$44,0))^(1+$X$1)</f>
        <v>15916.384528900722</v>
      </c>
      <c r="AE137" s="561">
        <f>AD137^(1+$X$1)*INDEX(GDP_capita_region,MATCH(VLOOKUP($A137,Country_lookup,2),'IEO GDP per capita'!$A$44:$A$72,0),MATCH(AE$4,'IEO GDP per capita'!$A$44:$BU$44,0))/INDEX(GDP_capita_region,MATCH(VLOOKUP($A137,Country_lookup,2),'IEO GDP per capita'!$A$44:$A$72,0),MATCH(AD$4,'IEO GDP per capita'!$A$44:$BU$44,0))^(1+$X$1)</f>
        <v>16372.761884555955</v>
      </c>
      <c r="AF137" s="561">
        <f>AE137^(1+$X$1)*INDEX(GDP_capita_region,MATCH(VLOOKUP($A137,Country_lookup,2),'IEO GDP per capita'!$A$44:$A$72,0),MATCH(AF$4,'IEO GDP per capita'!$A$44:$BU$44,0))/INDEX(GDP_capita_region,MATCH(VLOOKUP($A137,Country_lookup,2),'IEO GDP per capita'!$A$44:$A$72,0),MATCH(AE$4,'IEO GDP per capita'!$A$44:$BU$44,0))^(1+$X$1)</f>
        <v>16835.337778437362</v>
      </c>
      <c r="AG137" s="561">
        <f>AF137^(1+$X$1)*INDEX(GDP_capita_region,MATCH(VLOOKUP($A137,Country_lookup,2),'IEO GDP per capita'!$A$44:$A$72,0),MATCH(AG$4,'IEO GDP per capita'!$A$44:$BU$44,0))/INDEX(GDP_capita_region,MATCH(VLOOKUP($A137,Country_lookup,2),'IEO GDP per capita'!$A$44:$A$72,0),MATCH(AF$4,'IEO GDP per capita'!$A$44:$BU$44,0))^(1+$X$1)</f>
        <v>17304.953287353292</v>
      </c>
      <c r="AH137" s="561">
        <f>AG137^(1+$X$1)*INDEX(GDP_capita_region,MATCH(VLOOKUP($A137,Country_lookup,2),'IEO GDP per capita'!$A$44:$A$72,0),MATCH(AH$4,'IEO GDP per capita'!$A$44:$BU$44,0))/INDEX(GDP_capita_region,MATCH(VLOOKUP($A137,Country_lookup,2),'IEO GDP per capita'!$A$44:$A$72,0),MATCH(AG$4,'IEO GDP per capita'!$A$44:$BU$44,0))^(1+$X$1)</f>
        <v>17785.297563614822</v>
      </c>
      <c r="AI137" s="561">
        <f>AH137^(1+$X$1)*INDEX(GDP_capita_region,MATCH(VLOOKUP($A137,Country_lookup,2),'IEO GDP per capita'!$A$44:$A$72,0),MATCH(AI$4,'IEO GDP per capita'!$A$44:$BU$44,0))/INDEX(GDP_capita_region,MATCH(VLOOKUP($A137,Country_lookup,2),'IEO GDP per capita'!$A$44:$A$72,0),MATCH(AH$4,'IEO GDP per capita'!$A$44:$BU$44,0))^(1+$X$1)</f>
        <v>18272.02617809884</v>
      </c>
      <c r="AJ137" s="561">
        <f>AI137^(1+$X$1)*INDEX(GDP_capita_region,MATCH(VLOOKUP($A137,Country_lookup,2),'IEO GDP per capita'!$A$44:$A$72,0),MATCH(AJ$4,'IEO GDP per capita'!$A$44:$BU$44,0))/INDEX(GDP_capita_region,MATCH(VLOOKUP($A137,Country_lookup,2),'IEO GDP per capita'!$A$44:$A$72,0),MATCH(AI$4,'IEO GDP per capita'!$A$44:$BU$44,0))^(1+$X$1)</f>
        <v>18766.216383903044</v>
      </c>
      <c r="AK137" s="561">
        <f>AJ137^(1+$X$1)*INDEX(GDP_capita_region,MATCH(VLOOKUP($A137,Country_lookup,2),'IEO GDP per capita'!$A$44:$A$72,0),MATCH(AK$4,'IEO GDP per capita'!$A$44:$BU$44,0))/INDEX(GDP_capita_region,MATCH(VLOOKUP($A137,Country_lookup,2),'IEO GDP per capita'!$A$44:$A$72,0),MATCH(AJ$4,'IEO GDP per capita'!$A$44:$BU$44,0))^(1+$X$1)</f>
        <v>19264.602425201239</v>
      </c>
      <c r="AL137" s="561">
        <f>AK137^(1+$X$1)*INDEX(GDP_capita_region,MATCH(VLOOKUP($A137,Country_lookup,2),'IEO GDP per capita'!$A$44:$A$72,0),MATCH(AL$4,'IEO GDP per capita'!$A$44:$BU$44,0))/INDEX(GDP_capita_region,MATCH(VLOOKUP($A137,Country_lookup,2),'IEO GDP per capita'!$A$44:$A$72,0),MATCH(AK$4,'IEO GDP per capita'!$A$44:$BU$44,0))^(1+$X$1)</f>
        <v>19778.076613200414</v>
      </c>
      <c r="AM137" s="561">
        <f>AL137^(1+$X$1)*INDEX(GDP_capita_region,MATCH(VLOOKUP($A137,Country_lookup,2),'IEO GDP per capita'!$A$44:$A$72,0),MATCH(AM$4,'IEO GDP per capita'!$A$44:$BU$44,0))/INDEX(GDP_capita_region,MATCH(VLOOKUP($A137,Country_lookup,2),'IEO GDP per capita'!$A$44:$A$72,0),MATCH(AL$4,'IEO GDP per capita'!$A$44:$BU$44,0))^(1+$X$1)</f>
        <v>20293.963723179935</v>
      </c>
      <c r="AN137" s="561">
        <f>AM137^(1+$X$1)*INDEX(GDP_capita_region,MATCH(VLOOKUP($A137,Country_lookup,2),'IEO GDP per capita'!$A$44:$A$72,0),MATCH(AN$4,'IEO GDP per capita'!$A$44:$BU$44,0))/INDEX(GDP_capita_region,MATCH(VLOOKUP($A137,Country_lookup,2),'IEO GDP per capita'!$A$44:$A$72,0),MATCH(AM$4,'IEO GDP per capita'!$A$44:$BU$44,0))^(1+$X$1)</f>
        <v>20830.405381208875</v>
      </c>
      <c r="AO137" s="561">
        <f>AN137^(1+$X$1)*INDEX(GDP_capita_region,MATCH(VLOOKUP($A137,Country_lookup,2),'IEO GDP per capita'!$A$44:$A$72,0),MATCH(AO$4,'IEO GDP per capita'!$A$44:$BU$44,0))/INDEX(GDP_capita_region,MATCH(VLOOKUP($A137,Country_lookup,2),'IEO GDP per capita'!$A$44:$A$72,0),MATCH(AN$4,'IEO GDP per capita'!$A$44:$BU$44,0))^(1+$X$1)</f>
        <v>21383.280634991683</v>
      </c>
      <c r="AP137" s="561">
        <f>AO137^(1+$X$1)*INDEX(GDP_capita_region,MATCH(VLOOKUP($A137,Country_lookup,2),'IEO GDP per capita'!$A$44:$A$72,0),MATCH(AP$4,'IEO GDP per capita'!$A$44:$BU$44,0))/INDEX(GDP_capita_region,MATCH(VLOOKUP($A137,Country_lookup,2),'IEO GDP per capita'!$A$44:$A$72,0),MATCH(AO$4,'IEO GDP per capita'!$A$44:$BU$44,0))^(1+$X$1)</f>
        <v>21933.14933519447</v>
      </c>
      <c r="AQ137" s="561">
        <f>AP137^(1+$X$1)*INDEX(GDP_capita_region,MATCH(VLOOKUP($A137,Country_lookup,2),'IEO GDP per capita'!$A$44:$A$72,0),MATCH(AQ$4,'IEO GDP per capita'!$A$44:$BU$44,0))/INDEX(GDP_capita_region,MATCH(VLOOKUP($A137,Country_lookup,2),'IEO GDP per capita'!$A$44:$A$72,0),MATCH(AP$4,'IEO GDP per capita'!$A$44:$BU$44,0))^(1+$X$1)</f>
        <v>22502.536378733716</v>
      </c>
      <c r="AR137" s="561">
        <f>AQ137^(1+$X$1)*INDEX(GDP_capita_region,MATCH(VLOOKUP($A137,Country_lookup,2),'IEO GDP per capita'!$A$44:$A$72,0),MATCH(AR$4,'IEO GDP per capita'!$A$44:$BU$44,0))/INDEX(GDP_capita_region,MATCH(VLOOKUP($A137,Country_lookup,2),'IEO GDP per capita'!$A$44:$A$72,0),MATCH(AQ$4,'IEO GDP per capita'!$A$44:$BU$44,0))^(1+$X$1)</f>
        <v>23106.875646698678</v>
      </c>
      <c r="AS137" s="561">
        <f>AR137^(1+$X$1)*INDEX(GDP_capita_region,MATCH(VLOOKUP($A137,Country_lookup,2),'IEO GDP per capita'!$A$44:$A$72,0),MATCH(AS$4,'IEO GDP per capita'!$A$44:$BU$44,0))/INDEX(GDP_capita_region,MATCH(VLOOKUP($A137,Country_lookup,2),'IEO GDP per capita'!$A$44:$A$72,0),MATCH(AR$4,'IEO GDP per capita'!$A$44:$BU$44,0))^(1+$X$1)</f>
        <v>23719.287131807716</v>
      </c>
      <c r="AT137" s="561">
        <f>AS137^(1+$X$1)*INDEX(GDP_capita_region,MATCH(VLOOKUP($A137,Country_lookup,2),'IEO GDP per capita'!$A$44:$A$72,0),MATCH(AT$4,'IEO GDP per capita'!$A$44:$BU$44,0))/INDEX(GDP_capita_region,MATCH(VLOOKUP($A137,Country_lookup,2),'IEO GDP per capita'!$A$44:$A$72,0),MATCH(AS$4,'IEO GDP per capita'!$A$44:$BU$44,0))^(1+$X$1)</f>
        <v>24347.282699793941</v>
      </c>
      <c r="AU137" s="561">
        <f>AT137^(1+$X$1)*INDEX(GDP_capita_region,MATCH(VLOOKUP($A137,Country_lookup,2),'IEO GDP per capita'!$A$44:$A$72,0),MATCH(AU$4,'IEO GDP per capita'!$A$44:$BU$44,0))/INDEX(GDP_capita_region,MATCH(VLOOKUP($A137,Country_lookup,2),'IEO GDP per capita'!$A$44:$A$72,0),MATCH(AT$4,'IEO GDP per capita'!$A$44:$BU$44,0))^(1+$X$1)</f>
        <v>24999.217524157055</v>
      </c>
      <c r="AV137" s="561">
        <f>AU137^(1+$X$1)*INDEX(GDP_capita_region,MATCH(VLOOKUP($A137,Country_lookup,2),'IEO GDP per capita'!$A$44:$A$72,0),MATCH(AV$4,'IEO GDP per capita'!$A$44:$BU$44,0))/INDEX(GDP_capita_region,MATCH(VLOOKUP($A137,Country_lookup,2),'IEO GDP per capita'!$A$44:$A$72,0),MATCH(AU$4,'IEO GDP per capita'!$A$44:$BU$44,0))^(1+$X$1)</f>
        <v>25671.631519672286</v>
      </c>
      <c r="AW137" s="561">
        <f>AV137^(1+$X$1)*INDEX(GDP_capita_region,MATCH(VLOOKUP($A137,Country_lookup,2),'IEO GDP per capita'!$A$44:$A$72,0),MATCH(AW$4,'IEO GDP per capita'!$A$44:$BU$44,0))/INDEX(GDP_capita_region,MATCH(VLOOKUP($A137,Country_lookup,2),'IEO GDP per capita'!$A$44:$A$72,0),MATCH(AV$4,'IEO GDP per capita'!$A$44:$BU$44,0))^(1+$X$1)</f>
        <v>26380.681340364052</v>
      </c>
      <c r="AX137" s="561">
        <f>AW137^(1+$X$1)*INDEX(GDP_capita_region,MATCH(VLOOKUP($A137,Country_lookup,2),'IEO GDP per capita'!$A$44:$A$72,0),MATCH(AX$4,'IEO GDP per capita'!$A$44:$BU$44,0))/INDEX(GDP_capita_region,MATCH(VLOOKUP($A137,Country_lookup,2),'IEO GDP per capita'!$A$44:$A$72,0),MATCH(AW$4,'IEO GDP per capita'!$A$44:$BU$44,0))^(1+$X$1)</f>
        <v>27097.250848006497</v>
      </c>
      <c r="AY137" s="561">
        <f>AX137^(1+$X$1)*INDEX(GDP_capita_region,MATCH(VLOOKUP($A137,Country_lookup,2),'IEO GDP per capita'!$A$44:$A$72,0),MATCH(AY$4,'IEO GDP per capita'!$A$44:$BU$44,0))/INDEX(GDP_capita_region,MATCH(VLOOKUP($A137,Country_lookup,2),'IEO GDP per capita'!$A$44:$A$72,0),MATCH(AX$4,'IEO GDP per capita'!$A$44:$BU$44,0))^(1+$X$1)</f>
        <v>27849.633057418621</v>
      </c>
      <c r="AZ137" s="561">
        <f>AY137^(1+$X$1)*INDEX(GDP_capita_region,MATCH(VLOOKUP($A137,Country_lookup,2),'IEO GDP per capita'!$A$44:$A$72,0),MATCH(AZ$4,'IEO GDP per capita'!$A$44:$BU$44,0))/INDEX(GDP_capita_region,MATCH(VLOOKUP($A137,Country_lookup,2),'IEO GDP per capita'!$A$44:$A$72,0),MATCH(AY$4,'IEO GDP per capita'!$A$44:$BU$44,0))^(1+$X$1)</f>
        <v>28623.778050577101</v>
      </c>
      <c r="BA137" s="561">
        <f>AZ137^(1+$X$1)*INDEX(GDP_capita_region,MATCH(VLOOKUP($A137,Country_lookup,2),'IEO GDP per capita'!$A$44:$A$72,0),MATCH(BA$4,'IEO GDP per capita'!$A$44:$BU$44,0))/INDEX(GDP_capita_region,MATCH(VLOOKUP($A137,Country_lookup,2),'IEO GDP per capita'!$A$44:$A$72,0),MATCH(AZ$4,'IEO GDP per capita'!$A$44:$BU$44,0))^(1+$X$1)</f>
        <v>29418.744819161933</v>
      </c>
      <c r="BB137" s="561">
        <f>BA137^(1+$X$1)*INDEX(GDP_capita_region,MATCH(VLOOKUP($A137,Country_lookup,2),'IEO GDP per capita'!$A$44:$A$72,0),MATCH(BB$4,'IEO GDP per capita'!$A$44:$BU$44,0))/INDEX(GDP_capita_region,MATCH(VLOOKUP($A137,Country_lookup,2),'IEO GDP per capita'!$A$44:$A$72,0),MATCH(BA$4,'IEO GDP per capita'!$A$44:$BU$44,0))^(1+$X$1)</f>
        <v>29927.144944254062</v>
      </c>
      <c r="BC137" s="561">
        <f>BB137^(1+$X$1)*INDEX(GDP_capita_region,MATCH(VLOOKUP($A137,Country_lookup,2),'IEO GDP per capita'!$A$44:$A$72,0),MATCH(BC$4,'IEO GDP per capita'!$A$44:$BU$44,0))/INDEX(GDP_capita_region,MATCH(VLOOKUP($A137,Country_lookup,2),'IEO GDP per capita'!$A$44:$A$72,0),MATCH(BB$4,'IEO GDP per capita'!$A$44:$BU$44,0))^(1+$X$1)</f>
        <v>30644.582540231546</v>
      </c>
      <c r="BD137" s="561">
        <f>BC137^(1+$X$1)*INDEX(GDP_capita_region,MATCH(VLOOKUP($A137,Country_lookup,2),'IEO GDP per capita'!$A$44:$A$72,0),MATCH(BD$4,'IEO GDP per capita'!$A$44:$BU$44,0))/INDEX(GDP_capita_region,MATCH(VLOOKUP($A137,Country_lookup,2),'IEO GDP per capita'!$A$44:$A$72,0),MATCH(BC$4,'IEO GDP per capita'!$A$44:$BU$44,0))^(1+$X$1)</f>
        <v>31358.03477642902</v>
      </c>
      <c r="BE137" s="561">
        <f>BD137^(1+$X$1)*INDEX(GDP_capita_region,MATCH(VLOOKUP($A137,Country_lookup,2),'IEO GDP per capita'!$A$44:$A$72,0),MATCH(BE$4,'IEO GDP per capita'!$A$44:$BU$44,0))/INDEX(GDP_capita_region,MATCH(VLOOKUP($A137,Country_lookup,2),'IEO GDP per capita'!$A$44:$A$72,0),MATCH(BD$4,'IEO GDP per capita'!$A$44:$BU$44,0))^(1+$X$1)</f>
        <v>32063.125430451735</v>
      </c>
      <c r="BF137" s="561">
        <f>BE137^(1+$X$1)*INDEX(GDP_capita_region,MATCH(VLOOKUP($A137,Country_lookup,2),'IEO GDP per capita'!$A$44:$A$72,0),MATCH(BF$4,'IEO GDP per capita'!$A$44:$BU$44,0))/INDEX(GDP_capita_region,MATCH(VLOOKUP($A137,Country_lookup,2),'IEO GDP per capita'!$A$44:$A$72,0),MATCH(BE$4,'IEO GDP per capita'!$A$44:$BU$44,0))^(1+$X$1)</f>
        <v>32757.176433556797</v>
      </c>
      <c r="BG137" s="561">
        <f>BF137^(1+$X$1)*INDEX(GDP_capita_region,MATCH(VLOOKUP($A137,Country_lookup,2),'IEO GDP per capita'!$A$44:$A$72,0),MATCH(BG$4,'IEO GDP per capita'!$A$44:$BU$44,0))/INDEX(GDP_capita_region,MATCH(VLOOKUP($A137,Country_lookup,2),'IEO GDP per capita'!$A$44:$A$72,0),MATCH(BF$4,'IEO GDP per capita'!$A$44:$BU$44,0))^(1+$X$1)</f>
        <v>33437.667237970047</v>
      </c>
      <c r="BH137" s="561">
        <f>BG137^(1+$X$1)*INDEX(GDP_capita_region,MATCH(VLOOKUP($A137,Country_lookup,2),'IEO GDP per capita'!$A$44:$A$72,0),MATCH(BH$4,'IEO GDP per capita'!$A$44:$BU$44,0))/INDEX(GDP_capita_region,MATCH(VLOOKUP($A137,Country_lookup,2),'IEO GDP per capita'!$A$44:$A$72,0),MATCH(BG$4,'IEO GDP per capita'!$A$44:$BU$44,0))^(1+$X$1)</f>
        <v>34107.283936089683</v>
      </c>
      <c r="BI137" s="561">
        <f>BH137^(1+$X$1)*INDEX(GDP_capita_region,MATCH(VLOOKUP($A137,Country_lookup,2),'IEO GDP per capita'!$A$44:$A$72,0),MATCH(BI$4,'IEO GDP per capita'!$A$44:$BU$44,0))/INDEX(GDP_capita_region,MATCH(VLOOKUP($A137,Country_lookup,2),'IEO GDP per capita'!$A$44:$A$72,0),MATCH(BH$4,'IEO GDP per capita'!$A$44:$BU$44,0))^(1+$X$1)</f>
        <v>34765.546545645288</v>
      </c>
      <c r="BJ137" s="561">
        <f>BI137^(1+$X$1)*INDEX(GDP_capita_region,MATCH(VLOOKUP($A137,Country_lookup,2),'IEO GDP per capita'!$A$44:$A$72,0),MATCH(BJ$4,'IEO GDP per capita'!$A$44:$BU$44,0))/INDEX(GDP_capita_region,MATCH(VLOOKUP($A137,Country_lookup,2),'IEO GDP per capita'!$A$44:$A$72,0),MATCH(BI$4,'IEO GDP per capita'!$A$44:$BU$44,0))^(1+$X$1)</f>
        <v>35420.250843137568</v>
      </c>
      <c r="BK137" s="561">
        <f>BJ137^(1+$X$1)*INDEX(GDP_capita_region,MATCH(VLOOKUP($A137,Country_lookup,2),'IEO GDP per capita'!$A$44:$A$72,0),MATCH(BK$4,'IEO GDP per capita'!$A$44:$BU$44,0))/INDEX(GDP_capita_region,MATCH(VLOOKUP($A137,Country_lookup,2),'IEO GDP per capita'!$A$44:$A$72,0),MATCH(BJ$4,'IEO GDP per capita'!$A$44:$BU$44,0))^(1+$X$1)</f>
        <v>36081.705320326364</v>
      </c>
      <c r="BL137" s="561">
        <f>BK137^(1+$X$1)*INDEX(GDP_capita_region,MATCH(VLOOKUP($A137,Country_lookup,2),'IEO GDP per capita'!$A$44:$A$72,0),MATCH(BL$4,'IEO GDP per capita'!$A$44:$BU$44,0))/INDEX(GDP_capita_region,MATCH(VLOOKUP($A137,Country_lookup,2),'IEO GDP per capita'!$A$44:$A$72,0),MATCH(BK$4,'IEO GDP per capita'!$A$44:$BU$44,0))^(1+$X$1)</f>
        <v>36765.668180306362</v>
      </c>
      <c r="BM137" s="561">
        <f>BL137^(1+$X$1)*INDEX(GDP_capita_region,MATCH(VLOOKUP($A137,Country_lookup,2),'IEO GDP per capita'!$A$44:$A$72,0),MATCH(BM$4,'IEO GDP per capita'!$A$44:$BU$44,0))/INDEX(GDP_capita_region,MATCH(VLOOKUP($A137,Country_lookup,2),'IEO GDP per capita'!$A$44:$A$72,0),MATCH(BL$4,'IEO GDP per capita'!$A$44:$BU$44,0))^(1+$X$1)</f>
        <v>37415.965572910289</v>
      </c>
      <c r="BN137" s="561">
        <f>BM137^(1+$X$1)*INDEX(GDP_capita_region,MATCH(VLOOKUP($A137,Country_lookup,2),'IEO GDP per capita'!$A$44:$A$72,0),MATCH(BN$4,'IEO GDP per capita'!$A$44:$BU$44,0))/INDEX(GDP_capita_region,MATCH(VLOOKUP($A137,Country_lookup,2),'IEO GDP per capita'!$A$44:$A$72,0),MATCH(BM$4,'IEO GDP per capita'!$A$44:$BU$44,0))^(1+$X$1)</f>
        <v>38061.736137034459</v>
      </c>
      <c r="BO137" s="561">
        <f>BN137^(1+$X$1)*INDEX(GDP_capita_region,MATCH(VLOOKUP($A137,Country_lookup,2),'IEO GDP per capita'!$A$44:$A$72,0),MATCH(BO$4,'IEO GDP per capita'!$A$44:$BU$44,0))/INDEX(GDP_capita_region,MATCH(VLOOKUP($A137,Country_lookup,2),'IEO GDP per capita'!$A$44:$A$72,0),MATCH(BN$4,'IEO GDP per capita'!$A$44:$BU$44,0))^(1+$X$1)</f>
        <v>38704.540255234278</v>
      </c>
      <c r="BP137" s="561">
        <f>BO137^(1+$X$1)*INDEX(GDP_capita_region,MATCH(VLOOKUP($A137,Country_lookup,2),'IEO GDP per capita'!$A$44:$A$72,0),MATCH(BP$4,'IEO GDP per capita'!$A$44:$BU$44,0))/INDEX(GDP_capita_region,MATCH(VLOOKUP($A137,Country_lookup,2),'IEO GDP per capita'!$A$44:$A$72,0),MATCH(BO$4,'IEO GDP per capita'!$A$44:$BU$44,0))^(1+$X$1)</f>
        <v>39345.46041576477</v>
      </c>
      <c r="BQ137" s="561">
        <f>BP137^(1+$X$1)*INDEX(GDP_capita_region,MATCH(VLOOKUP($A137,Country_lookup,2),'IEO GDP per capita'!$A$44:$A$72,0),MATCH(BQ$4,'IEO GDP per capita'!$A$44:$BU$44,0))/INDEX(GDP_capita_region,MATCH(VLOOKUP($A137,Country_lookup,2),'IEO GDP per capita'!$A$44:$A$72,0),MATCH(BP$4,'IEO GDP per capita'!$A$44:$BU$44,0))^(1+$X$1)</f>
        <v>39984.964381141341</v>
      </c>
      <c r="BR137" s="561">
        <f>BQ137^(1+$X$1)*INDEX(GDP_capita_region,MATCH(VLOOKUP($A137,Country_lookup,2),'IEO GDP per capita'!$A$44:$A$72,0),MATCH(BR$4,'IEO GDP per capita'!$A$44:$BU$44,0))/INDEX(GDP_capita_region,MATCH(VLOOKUP($A137,Country_lookup,2),'IEO GDP per capita'!$A$44:$A$72,0),MATCH(BQ$4,'IEO GDP per capita'!$A$44:$BU$44,0))^(1+$X$1)</f>
        <v>40622.459582923002</v>
      </c>
      <c r="BS137" s="561">
        <f>BR137^(1+$X$1)*INDEX(GDP_capita_region,MATCH(VLOOKUP($A137,Country_lookup,2),'IEO GDP per capita'!$A$44:$A$72,0),MATCH(BS$4,'IEO GDP per capita'!$A$44:$BU$44,0))/INDEX(GDP_capita_region,MATCH(VLOOKUP($A137,Country_lookup,2),'IEO GDP per capita'!$A$44:$A$72,0),MATCH(BR$4,'IEO GDP per capita'!$A$44:$BU$44,0))^(1+$X$1)</f>
        <v>41257.022432127844</v>
      </c>
      <c r="BT137" s="561">
        <f>BS137^(1+$X$1)*INDEX(GDP_capita_region,MATCH(VLOOKUP($A137,Country_lookup,2),'IEO GDP per capita'!$A$44:$A$72,0),MATCH(BT$4,'IEO GDP per capita'!$A$44:$BU$44,0))/INDEX(GDP_capita_region,MATCH(VLOOKUP($A137,Country_lookup,2),'IEO GDP per capita'!$A$44:$A$72,0),MATCH(BS$4,'IEO GDP per capita'!$A$44:$BU$44,0))^(1+$X$1)</f>
        <v>41886.666248389236</v>
      </c>
      <c r="BU137" s="561">
        <f>BT137^(1+$X$1)*INDEX(GDP_capita_region,MATCH(VLOOKUP($A137,Country_lookup,2),'IEO GDP per capita'!$A$44:$A$72,0),MATCH(BU$4,'IEO GDP per capita'!$A$44:$BU$44,0))/INDEX(GDP_capita_region,MATCH(VLOOKUP($A137,Country_lookup,2),'IEO GDP per capita'!$A$44:$A$72,0),MATCH(BT$4,'IEO GDP per capita'!$A$44:$BU$44,0))^(1+$X$1)</f>
        <v>42510.083666916376</v>
      </c>
      <c r="BV137" s="561">
        <f>BU137^(1+$X$1)*INDEX(GDP_capita_region,MATCH(VLOOKUP($A137,Country_lookup,2),'IEO GDP per capita'!$A$44:$A$72,0),MATCH(BV$4,'IEO GDP per capita'!$A$44:$BU$44,0))/INDEX(GDP_capita_region,MATCH(VLOOKUP($A137,Country_lookup,2),'IEO GDP per capita'!$A$44:$A$72,0),MATCH(BU$4,'IEO GDP per capita'!$A$44:$BU$44,0))^(1+$X$1)</f>
        <v>43128.197600793421</v>
      </c>
      <c r="BW137" s="561">
        <f>BV137^(1+$X$1)*INDEX(GDP_capita_region,MATCH(VLOOKUP($A137,Country_lookup,2),'IEO GDP per capita'!$A$44:$A$72,0),MATCH(BW$4,'IEO GDP per capita'!$A$44:$BU$44,0))/INDEX(GDP_capita_region,MATCH(VLOOKUP($A137,Country_lookup,2),'IEO GDP per capita'!$A$44:$A$72,0),MATCH(BV$4,'IEO GDP per capita'!$A$44:$BU$44,0))^(1+$X$1)</f>
        <v>43747.198342852207</v>
      </c>
      <c r="BX137" s="561">
        <f>BW137^(1+$X$1)*INDEX(GDP_capita_region,MATCH(VLOOKUP($A137,Country_lookup,2),'IEO GDP per capita'!$A$44:$A$72,0),MATCH(BX$4,'IEO GDP per capita'!$A$44:$BU$44,0))/INDEX(GDP_capita_region,MATCH(VLOOKUP($A137,Country_lookup,2),'IEO GDP per capita'!$A$44:$A$72,0),MATCH(BW$4,'IEO GDP per capita'!$A$44:$BU$44,0))^(1+$X$1)</f>
        <v>44363.042696343655</v>
      </c>
      <c r="BY137" s="561">
        <f>BX137^(1+$X$1)*INDEX(GDP_capita_region,MATCH(VLOOKUP($A137,Country_lookup,2),'IEO GDP per capita'!$A$44:$A$72,0),MATCH(BY$4,'IEO GDP per capita'!$A$44:$BU$44,0))/INDEX(GDP_capita_region,MATCH(VLOOKUP($A137,Country_lookup,2),'IEO GDP per capita'!$A$44:$A$72,0),MATCH(BX$4,'IEO GDP per capita'!$A$44:$BU$44,0))^(1+$X$1)</f>
        <v>44975.359988608274</v>
      </c>
      <c r="BZ137" s="561">
        <f>BY137^(1+$X$1)*INDEX(GDP_capita_region,MATCH(VLOOKUP($A137,Country_lookup,2),'IEO GDP per capita'!$A$44:$A$72,0),MATCH(BZ$4,'IEO GDP per capita'!$A$44:$BU$44,0))/INDEX(GDP_capita_region,MATCH(VLOOKUP($A137,Country_lookup,2),'IEO GDP per capita'!$A$44:$A$72,0),MATCH(BY$4,'IEO GDP per capita'!$A$44:$BU$44,0))^(1+$X$1)</f>
        <v>45583.946896244393</v>
      </c>
      <c r="CA137" s="561">
        <f>BZ137^(1+$X$1)*INDEX(GDP_capita_region,MATCH(VLOOKUP($A137,Country_lookup,2),'IEO GDP per capita'!$A$44:$A$72,0),MATCH(CA$4,'IEO GDP per capita'!$A$44:$BU$44,0))/INDEX(GDP_capita_region,MATCH(VLOOKUP($A137,Country_lookup,2),'IEO GDP per capita'!$A$44:$A$72,0),MATCH(BZ$4,'IEO GDP per capita'!$A$44:$BU$44,0))^(1+$X$1)</f>
        <v>46188.835791793659</v>
      </c>
      <c r="CB137" s="561">
        <f>CA137^(1+$X$1)*INDEX(GDP_capita_region,MATCH(VLOOKUP($A137,Country_lookup,2),'IEO GDP per capita'!$A$44:$A$72,0),MATCH(CB$4,'IEO GDP per capita'!$A$44:$BU$44,0))/INDEX(GDP_capita_region,MATCH(VLOOKUP($A137,Country_lookup,2),'IEO GDP per capita'!$A$44:$A$72,0),MATCH(CA$4,'IEO GDP per capita'!$A$44:$BU$44,0))^(1+$X$1)</f>
        <v>46790.312658654177</v>
      </c>
      <c r="CC137" s="561">
        <f>CB137^(1+$X$1)*INDEX(GDP_capita_region,MATCH(VLOOKUP($A137,Country_lookup,2),'IEO GDP per capita'!$A$44:$A$72,0),MATCH(CC$4,'IEO GDP per capita'!$A$44:$BU$44,0))/INDEX(GDP_capita_region,MATCH(VLOOKUP($A137,Country_lookup,2),'IEO GDP per capita'!$A$44:$A$72,0),MATCH(CB$4,'IEO GDP per capita'!$A$44:$BU$44,0))^(1+$X$1)</f>
        <v>47388.771691507565</v>
      </c>
      <c r="CD137" s="561">
        <f>CC137^(1+$X$1)*INDEX(GDP_capita_region,MATCH(VLOOKUP($A137,Country_lookup,2),'IEO GDP per capita'!$A$44:$A$72,0),MATCH(CD$4,'IEO GDP per capita'!$A$44:$BU$44,0))/INDEX(GDP_capita_region,MATCH(VLOOKUP($A137,Country_lookup,2),'IEO GDP per capita'!$A$44:$A$72,0),MATCH(CC$4,'IEO GDP per capita'!$A$44:$BU$44,0))^(1+$X$1)</f>
        <v>47984.615223948065</v>
      </c>
      <c r="CE137" s="561">
        <f>CD137^(1+$X$1)*INDEX(GDP_capita_region,MATCH(VLOOKUP($A137,Country_lookup,2),'IEO GDP per capita'!$A$44:$A$72,0),MATCH(CE$4,'IEO GDP per capita'!$A$44:$BU$44,0))/INDEX(GDP_capita_region,MATCH(VLOOKUP($A137,Country_lookup,2),'IEO GDP per capita'!$A$44:$A$72,0),MATCH(CD$4,'IEO GDP per capita'!$A$44:$BU$44,0))^(1+$X$1)</f>
        <v>48577.896706654203</v>
      </c>
      <c r="CF137" s="561">
        <f>CE137^(1+$X$1)*INDEX(GDP_capita_region,MATCH(VLOOKUP($A137,Country_lookup,2),'IEO GDP per capita'!$A$44:$A$72,0),MATCH(CF$4,'IEO GDP per capita'!$A$44:$BU$44,0))/INDEX(GDP_capita_region,MATCH(VLOOKUP($A137,Country_lookup,2),'IEO GDP per capita'!$A$44:$A$72,0),MATCH(CE$4,'IEO GDP per capita'!$A$44:$BU$44,0))^(1+$X$1)</f>
        <v>49168.203069642914</v>
      </c>
      <c r="CG137" s="561">
        <f>CF137^(1+$X$1)*INDEX(GDP_capita_region,MATCH(VLOOKUP($A137,Country_lookup,2),'IEO GDP per capita'!$A$44:$A$72,0),MATCH(CG$4,'IEO GDP per capita'!$A$44:$BU$44,0))/INDEX(GDP_capita_region,MATCH(VLOOKUP($A137,Country_lookup,2),'IEO GDP per capita'!$A$44:$A$72,0),MATCH(CF$4,'IEO GDP per capita'!$A$44:$BU$44,0))^(1+$X$1)</f>
        <v>49754.958222654313</v>
      </c>
      <c r="CH137" s="561">
        <f>CG137^(1+$X$1)*INDEX(GDP_capita_region,MATCH(VLOOKUP($A137,Country_lookup,2),'IEO GDP per capita'!$A$44:$A$72,0),MATCH(CH$4,'IEO GDP per capita'!$A$44:$BU$44,0))/INDEX(GDP_capita_region,MATCH(VLOOKUP($A137,Country_lookup,2),'IEO GDP per capita'!$A$44:$A$72,0),MATCH(CG$4,'IEO GDP per capita'!$A$44:$BU$44,0))^(1+$X$1)</f>
        <v>50338.806157531064</v>
      </c>
      <c r="CI137" s="561">
        <f>CH137^(1+$X$1)*INDEX(GDP_capita_region,MATCH(VLOOKUP($A137,Country_lookup,2),'IEO GDP per capita'!$A$44:$A$72,0),MATCH(CI$4,'IEO GDP per capita'!$A$44:$BU$44,0))/INDEX(GDP_capita_region,MATCH(VLOOKUP($A137,Country_lookup,2),'IEO GDP per capita'!$A$44:$A$72,0),MATCH(CH$4,'IEO GDP per capita'!$A$44:$BU$44,0))^(1+$X$1)</f>
        <v>50919.88929479049</v>
      </c>
      <c r="CJ137" s="561">
        <f>CI137^(1+$X$1)*INDEX(GDP_capita_region,MATCH(VLOOKUP($A137,Country_lookup,2),'IEO GDP per capita'!$A$44:$A$72,0),MATCH(CJ$4,'IEO GDP per capita'!$A$44:$BU$44,0))/INDEX(GDP_capita_region,MATCH(VLOOKUP($A137,Country_lookup,2),'IEO GDP per capita'!$A$44:$A$72,0),MATCH(CI$4,'IEO GDP per capita'!$A$44:$BU$44,0))^(1+$X$1)</f>
        <v>51498.294108576229</v>
      </c>
    </row>
    <row r="138" spans="1:88" ht="16" customHeight="1">
      <c r="A138" s="1147" t="str">
        <f>'Country and technology list'!$A$120</f>
        <v>Morocco</v>
      </c>
      <c r="B138" s="557" t="s">
        <v>198</v>
      </c>
      <c r="C138" s="1206">
        <v>3901.0374155275299</v>
      </c>
      <c r="D138" s="1206">
        <v>4106.3393866651104</v>
      </c>
      <c r="E138" s="1206">
        <v>3948.8111143716201</v>
      </c>
      <c r="F138" s="1206">
        <v>3852.3710889024801</v>
      </c>
      <c r="G138" s="1206">
        <v>4190.6980647836599</v>
      </c>
      <c r="H138" s="1206">
        <v>3903.17499490418</v>
      </c>
      <c r="I138" s="1206">
        <v>4322.6458415223096</v>
      </c>
      <c r="J138" s="1206">
        <v>4197.1290793030503</v>
      </c>
      <c r="K138" s="1206">
        <v>4443.0743243769402</v>
      </c>
      <c r="L138" s="1206">
        <v>4436.6551986042296</v>
      </c>
      <c r="M138" s="1206">
        <v>4469.6427122286204</v>
      </c>
      <c r="N138" s="1206">
        <v>4744.7338826346304</v>
      </c>
      <c r="O138" s="1206">
        <v>4842.2115592518503</v>
      </c>
      <c r="P138" s="1206">
        <v>5079.2313778736097</v>
      </c>
      <c r="Q138" s="1206">
        <v>5269.3603383626996</v>
      </c>
      <c r="R138" s="1401">
        <v>5318.1671555057401</v>
      </c>
      <c r="S138" s="1401">
        <v>5670.6994507080299</v>
      </c>
      <c r="T138" s="1401">
        <v>5761.5594177576204</v>
      </c>
      <c r="U138" s="1401">
        <v>6015.54398262417</v>
      </c>
      <c r="V138" s="1401">
        <v>6227.5954868101198</v>
      </c>
      <c r="W138" s="1401">
        <v>6373.9600226763796</v>
      </c>
      <c r="X138" s="1401">
        <v>6603.1710826617</v>
      </c>
      <c r="Y138" s="1401">
        <v>6685.4574311144997</v>
      </c>
      <c r="Z138" s="1401">
        <v>6879.8137720615596</v>
      </c>
      <c r="AA138" s="1206">
        <v>7146.2833399155097</v>
      </c>
      <c r="AB138" s="1206">
        <v>7360.8564568660304</v>
      </c>
      <c r="AC138" s="561">
        <f>AB138^(1+$X$1)*INDEX(GDP_capita_region,MATCH(VLOOKUP($A138,Country_lookup,2),'IEO GDP per capita'!$A$44:$A$72,0),MATCH(AC$4,'IEO GDP per capita'!$A$44:$BU$44,0))/INDEX(GDP_capita_region,MATCH(VLOOKUP($A138,Country_lookup,2),'IEO GDP per capita'!$A$44:$A$72,0),MATCH(AB$4,'IEO GDP per capita'!$A$44:$BU$44,0))^(1+$X$1)</f>
        <v>7610.24712644785</v>
      </c>
      <c r="AD138" s="561">
        <f>AC138^(1+$X$1)*INDEX(GDP_capita_region,MATCH(VLOOKUP($A138,Country_lookup,2),'IEO GDP per capita'!$A$44:$A$72,0),MATCH(AD$4,'IEO GDP per capita'!$A$44:$BU$44,0))/INDEX(GDP_capita_region,MATCH(VLOOKUP($A138,Country_lookup,2),'IEO GDP per capita'!$A$44:$A$72,0),MATCH(AC$4,'IEO GDP per capita'!$A$44:$BU$44,0))^(1+$X$1)</f>
        <v>7871.916945670052</v>
      </c>
      <c r="AE138" s="561">
        <f>AD138^(1+$X$1)*INDEX(GDP_capita_region,MATCH(VLOOKUP($A138,Country_lookup,2),'IEO GDP per capita'!$A$44:$A$72,0),MATCH(AE$4,'IEO GDP per capita'!$A$44:$BU$44,0))/INDEX(GDP_capita_region,MATCH(VLOOKUP($A138,Country_lookup,2),'IEO GDP per capita'!$A$44:$A$72,0),MATCH(AD$4,'IEO GDP per capita'!$A$44:$BU$44,0))^(1+$X$1)</f>
        <v>8131.9108671927561</v>
      </c>
      <c r="AF138" s="561">
        <f>AE138^(1+$X$1)*INDEX(GDP_capita_region,MATCH(VLOOKUP($A138,Country_lookup,2),'IEO GDP per capita'!$A$44:$A$72,0),MATCH(AF$4,'IEO GDP per capita'!$A$44:$BU$44,0))/INDEX(GDP_capita_region,MATCH(VLOOKUP($A138,Country_lookup,2),'IEO GDP per capita'!$A$44:$A$72,0),MATCH(AE$4,'IEO GDP per capita'!$A$44:$BU$44,0))^(1+$X$1)</f>
        <v>8396.8437988078258</v>
      </c>
      <c r="AG138" s="561">
        <f>AF138^(1+$X$1)*INDEX(GDP_capita_region,MATCH(VLOOKUP($A138,Country_lookup,2),'IEO GDP per capita'!$A$44:$A$72,0),MATCH(AG$4,'IEO GDP per capita'!$A$44:$BU$44,0))/INDEX(GDP_capita_region,MATCH(VLOOKUP($A138,Country_lookup,2),'IEO GDP per capita'!$A$44:$A$72,0),MATCH(AF$4,'IEO GDP per capita'!$A$44:$BU$44,0))^(1+$X$1)</f>
        <v>8667.1698177414837</v>
      </c>
      <c r="AH138" s="561">
        <f>AG138^(1+$X$1)*INDEX(GDP_capita_region,MATCH(VLOOKUP($A138,Country_lookup,2),'IEO GDP per capita'!$A$44:$A$72,0),MATCH(AH$4,'IEO GDP per capita'!$A$44:$BU$44,0))/INDEX(GDP_capita_region,MATCH(VLOOKUP($A138,Country_lookup,2),'IEO GDP per capita'!$A$44:$A$72,0),MATCH(AG$4,'IEO GDP per capita'!$A$44:$BU$44,0))^(1+$X$1)</f>
        <v>8944.7821753680273</v>
      </c>
      <c r="AI138" s="561">
        <f>AH138^(1+$X$1)*INDEX(GDP_capita_region,MATCH(VLOOKUP($A138,Country_lookup,2),'IEO GDP per capita'!$A$44:$A$72,0),MATCH(AI$4,'IEO GDP per capita'!$A$44:$BU$44,0))/INDEX(GDP_capita_region,MATCH(VLOOKUP($A138,Country_lookup,2),'IEO GDP per capita'!$A$44:$A$72,0),MATCH(AH$4,'IEO GDP per capita'!$A$44:$BU$44,0))^(1+$X$1)</f>
        <v>9227.5475177165827</v>
      </c>
      <c r="AJ138" s="561">
        <f>AI138^(1+$X$1)*INDEX(GDP_capita_region,MATCH(VLOOKUP($A138,Country_lookup,2),'IEO GDP per capita'!$A$44:$A$72,0),MATCH(AJ$4,'IEO GDP per capita'!$A$44:$BU$44,0))/INDEX(GDP_capita_region,MATCH(VLOOKUP($A138,Country_lookup,2),'IEO GDP per capita'!$A$44:$A$72,0),MATCH(AI$4,'IEO GDP per capita'!$A$44:$BU$44,0))^(1+$X$1)</f>
        <v>9516.0453636738293</v>
      </c>
      <c r="AK138" s="561">
        <f>AJ138^(1+$X$1)*INDEX(GDP_capita_region,MATCH(VLOOKUP($A138,Country_lookup,2),'IEO GDP per capita'!$A$44:$A$72,0),MATCH(AK$4,'IEO GDP per capita'!$A$44:$BU$44,0))/INDEX(GDP_capita_region,MATCH(VLOOKUP($A138,Country_lookup,2),'IEO GDP per capita'!$A$44:$A$72,0),MATCH(AJ$4,'IEO GDP per capita'!$A$44:$BU$44,0))^(1+$X$1)</f>
        <v>9808.6526652658722</v>
      </c>
      <c r="AL138" s="561">
        <f>AK138^(1+$X$1)*INDEX(GDP_capita_region,MATCH(VLOOKUP($A138,Country_lookup,2),'IEO GDP per capita'!$A$44:$A$72,0),MATCH(AL$4,'IEO GDP per capita'!$A$44:$BU$44,0))/INDEX(GDP_capita_region,MATCH(VLOOKUP($A138,Country_lookup,2),'IEO GDP per capita'!$A$44:$A$72,0),MATCH(AK$4,'IEO GDP per capita'!$A$44:$BU$44,0))^(1+$X$1)</f>
        <v>10110.957021777727</v>
      </c>
      <c r="AM138" s="561">
        <f>AL138^(1+$X$1)*INDEX(GDP_capita_region,MATCH(VLOOKUP($A138,Country_lookup,2),'IEO GDP per capita'!$A$44:$A$72,0),MATCH(AM$4,'IEO GDP per capita'!$A$44:$BU$44,0))/INDEX(GDP_capita_region,MATCH(VLOOKUP($A138,Country_lookup,2),'IEO GDP per capita'!$A$44:$A$72,0),MATCH(AL$4,'IEO GDP per capita'!$A$44:$BU$44,0))^(1+$X$1)</f>
        <v>10416.538897633543</v>
      </c>
      <c r="AN138" s="561">
        <f>AM138^(1+$X$1)*INDEX(GDP_capita_region,MATCH(VLOOKUP($A138,Country_lookup,2),'IEO GDP per capita'!$A$44:$A$72,0),MATCH(AN$4,'IEO GDP per capita'!$A$44:$BU$44,0))/INDEX(GDP_capita_region,MATCH(VLOOKUP($A138,Country_lookup,2),'IEO GDP per capita'!$A$44:$A$72,0),MATCH(AM$4,'IEO GDP per capita'!$A$44:$BU$44,0))^(1+$X$1)</f>
        <v>10734.75514265023</v>
      </c>
      <c r="AO138" s="561">
        <f>AN138^(1+$X$1)*INDEX(GDP_capita_region,MATCH(VLOOKUP($A138,Country_lookup,2),'IEO GDP per capita'!$A$44:$A$72,0),MATCH(AO$4,'IEO GDP per capita'!$A$44:$BU$44,0))/INDEX(GDP_capita_region,MATCH(VLOOKUP($A138,Country_lookup,2),'IEO GDP per capita'!$A$44:$A$72,0),MATCH(AN$4,'IEO GDP per capita'!$A$44:$BU$44,0))^(1+$X$1)</f>
        <v>11063.592979057366</v>
      </c>
      <c r="AP138" s="561">
        <f>AO138^(1+$X$1)*INDEX(GDP_capita_region,MATCH(VLOOKUP($A138,Country_lookup,2),'IEO GDP per capita'!$A$44:$A$72,0),MATCH(AP$4,'IEO GDP per capita'!$A$44:$BU$44,0))/INDEX(GDP_capita_region,MATCH(VLOOKUP($A138,Country_lookup,2),'IEO GDP per capita'!$A$44:$A$72,0),MATCH(AO$4,'IEO GDP per capita'!$A$44:$BU$44,0))^(1+$X$1)</f>
        <v>11393.047782573907</v>
      </c>
      <c r="AQ138" s="561">
        <f>AP138^(1+$X$1)*INDEX(GDP_capita_region,MATCH(VLOOKUP($A138,Country_lookup,2),'IEO GDP per capita'!$A$44:$A$72,0),MATCH(AQ$4,'IEO GDP per capita'!$A$44:$BU$44,0))/INDEX(GDP_capita_region,MATCH(VLOOKUP($A138,Country_lookup,2),'IEO GDP per capita'!$A$44:$A$72,0),MATCH(AP$4,'IEO GDP per capita'!$A$44:$BU$44,0))^(1+$X$1)</f>
        <v>11734.839719636137</v>
      </c>
      <c r="AR138" s="561">
        <f>AQ138^(1+$X$1)*INDEX(GDP_capita_region,MATCH(VLOOKUP($A138,Country_lookup,2),'IEO GDP per capita'!$A$44:$A$72,0),MATCH(AR$4,'IEO GDP per capita'!$A$44:$BU$44,0))/INDEX(GDP_capita_region,MATCH(VLOOKUP($A138,Country_lookup,2),'IEO GDP per capita'!$A$44:$A$72,0),MATCH(AQ$4,'IEO GDP per capita'!$A$44:$BU$44,0))^(1+$X$1)</f>
        <v>12097.160498682184</v>
      </c>
      <c r="AS138" s="561">
        <f>AR138^(1+$X$1)*INDEX(GDP_capita_region,MATCH(VLOOKUP($A138,Country_lookup,2),'IEO GDP per capita'!$A$44:$A$72,0),MATCH(AS$4,'IEO GDP per capita'!$A$44:$BU$44,0))/INDEX(GDP_capita_region,MATCH(VLOOKUP($A138,Country_lookup,2),'IEO GDP per capita'!$A$44:$A$72,0),MATCH(AR$4,'IEO GDP per capita'!$A$44:$BU$44,0))^(1+$X$1)</f>
        <v>12466.088183111167</v>
      </c>
      <c r="AT138" s="561">
        <f>AS138^(1+$X$1)*INDEX(GDP_capita_region,MATCH(VLOOKUP($A138,Country_lookup,2),'IEO GDP per capita'!$A$44:$A$72,0),MATCH(AT$4,'IEO GDP per capita'!$A$44:$BU$44,0))/INDEX(GDP_capita_region,MATCH(VLOOKUP($A138,Country_lookup,2),'IEO GDP per capita'!$A$44:$A$72,0),MATCH(AS$4,'IEO GDP per capita'!$A$44:$BU$44,0))^(1+$X$1)</f>
        <v>12845.626470918001</v>
      </c>
      <c r="AU138" s="561">
        <f>AT138^(1+$X$1)*INDEX(GDP_capita_region,MATCH(VLOOKUP($A138,Country_lookup,2),'IEO GDP per capita'!$A$44:$A$72,0),MATCH(AU$4,'IEO GDP per capita'!$A$44:$BU$44,0))/INDEX(GDP_capita_region,MATCH(VLOOKUP($A138,Country_lookup,2),'IEO GDP per capita'!$A$44:$A$72,0),MATCH(AT$4,'IEO GDP per capita'!$A$44:$BU$44,0))^(1+$X$1)</f>
        <v>13240.286344784938</v>
      </c>
      <c r="AV138" s="561">
        <f>AU138^(1+$X$1)*INDEX(GDP_capita_region,MATCH(VLOOKUP($A138,Country_lookup,2),'IEO GDP per capita'!$A$44:$A$72,0),MATCH(AV$4,'IEO GDP per capita'!$A$44:$BU$44,0))/INDEX(GDP_capita_region,MATCH(VLOOKUP($A138,Country_lookup,2),'IEO GDP per capita'!$A$44:$A$72,0),MATCH(AU$4,'IEO GDP per capita'!$A$44:$BU$44,0))^(1+$X$1)</f>
        <v>13648.364322230089</v>
      </c>
      <c r="AW138" s="561">
        <f>AV138^(1+$X$1)*INDEX(GDP_capita_region,MATCH(VLOOKUP($A138,Country_lookup,2),'IEO GDP per capita'!$A$44:$A$72,0),MATCH(AW$4,'IEO GDP per capita'!$A$44:$BU$44,0))/INDEX(GDP_capita_region,MATCH(VLOOKUP($A138,Country_lookup,2),'IEO GDP per capita'!$A$44:$A$72,0),MATCH(AV$4,'IEO GDP per capita'!$A$44:$BU$44,0))^(1+$X$1)</f>
        <v>14078.597133070663</v>
      </c>
      <c r="AX138" s="561">
        <f>AW138^(1+$X$1)*INDEX(GDP_capita_region,MATCH(VLOOKUP($A138,Country_lookup,2),'IEO GDP per capita'!$A$44:$A$72,0),MATCH(AX$4,'IEO GDP per capita'!$A$44:$BU$44,0))/INDEX(GDP_capita_region,MATCH(VLOOKUP($A138,Country_lookup,2),'IEO GDP per capita'!$A$44:$A$72,0),MATCH(AW$4,'IEO GDP per capita'!$A$44:$BU$44,0))^(1+$X$1)</f>
        <v>14515.599098503368</v>
      </c>
      <c r="AY138" s="561">
        <f>AX138^(1+$X$1)*INDEX(GDP_capita_region,MATCH(VLOOKUP($A138,Country_lookup,2),'IEO GDP per capita'!$A$44:$A$72,0),MATCH(AY$4,'IEO GDP per capita'!$A$44:$BU$44,0))/INDEX(GDP_capita_region,MATCH(VLOOKUP($A138,Country_lookup,2),'IEO GDP per capita'!$A$44:$A$72,0),MATCH(AX$4,'IEO GDP per capita'!$A$44:$BU$44,0))^(1+$X$1)</f>
        <v>14974.617994105411</v>
      </c>
      <c r="AZ138" s="561">
        <f>AY138^(1+$X$1)*INDEX(GDP_capita_region,MATCH(VLOOKUP($A138,Country_lookup,2),'IEO GDP per capita'!$A$44:$A$72,0),MATCH(AZ$4,'IEO GDP per capita'!$A$44:$BU$44,0))/INDEX(GDP_capita_region,MATCH(VLOOKUP($A138,Country_lookup,2),'IEO GDP per capita'!$A$44:$A$72,0),MATCH(AY$4,'IEO GDP per capita'!$A$44:$BU$44,0))^(1+$X$1)</f>
        <v>15448.275750448322</v>
      </c>
      <c r="BA138" s="561">
        <f>AZ138^(1+$X$1)*INDEX(GDP_capita_region,MATCH(VLOOKUP($A138,Country_lookup,2),'IEO GDP per capita'!$A$44:$A$72,0),MATCH(BA$4,'IEO GDP per capita'!$A$44:$BU$44,0))/INDEX(GDP_capita_region,MATCH(VLOOKUP($A138,Country_lookup,2),'IEO GDP per capita'!$A$44:$A$72,0),MATCH(AZ$4,'IEO GDP per capita'!$A$44:$BU$44,0))^(1+$X$1)</f>
        <v>15936.181893157056</v>
      </c>
      <c r="BB138" s="561">
        <f>BA138^(1+$X$1)*INDEX(GDP_capita_region,MATCH(VLOOKUP($A138,Country_lookup,2),'IEO GDP per capita'!$A$44:$A$72,0),MATCH(BB$4,'IEO GDP per capita'!$A$44:$BU$44,0))/INDEX(GDP_capita_region,MATCH(VLOOKUP($A138,Country_lookup,2),'IEO GDP per capita'!$A$44:$A$72,0),MATCH(BA$4,'IEO GDP per capita'!$A$44:$BU$44,0))^(1+$X$1)</f>
        <v>16271.322955867861</v>
      </c>
      <c r="BC138" s="561">
        <f>BB138^(1+$X$1)*INDEX(GDP_capita_region,MATCH(VLOOKUP($A138,Country_lookup,2),'IEO GDP per capita'!$A$44:$A$72,0),MATCH(BC$4,'IEO GDP per capita'!$A$44:$BU$44,0))/INDEX(GDP_capita_region,MATCH(VLOOKUP($A138,Country_lookup,2),'IEO GDP per capita'!$A$44:$A$72,0),MATCH(BB$4,'IEO GDP per capita'!$A$44:$BU$44,0))^(1+$X$1)</f>
        <v>16722.420582897063</v>
      </c>
      <c r="BD138" s="561">
        <f>BC138^(1+$X$1)*INDEX(GDP_capita_region,MATCH(VLOOKUP($A138,Country_lookup,2),'IEO GDP per capita'!$A$44:$A$72,0),MATCH(BD$4,'IEO GDP per capita'!$A$44:$BU$44,0))/INDEX(GDP_capita_region,MATCH(VLOOKUP($A138,Country_lookup,2),'IEO GDP per capita'!$A$44:$A$72,0),MATCH(BC$4,'IEO GDP per capita'!$A$44:$BU$44,0))^(1+$X$1)</f>
        <v>17174.045036025571</v>
      </c>
      <c r="BE138" s="561">
        <f>BD138^(1+$X$1)*INDEX(GDP_capita_region,MATCH(VLOOKUP($A138,Country_lookup,2),'IEO GDP per capita'!$A$44:$A$72,0),MATCH(BE$4,'IEO GDP per capita'!$A$44:$BU$44,0))/INDEX(GDP_capita_region,MATCH(VLOOKUP($A138,Country_lookup,2),'IEO GDP per capita'!$A$44:$A$72,0),MATCH(BD$4,'IEO GDP per capita'!$A$44:$BU$44,0))^(1+$X$1)</f>
        <v>17623.756001488742</v>
      </c>
      <c r="BF138" s="561">
        <f>BE138^(1+$X$1)*INDEX(GDP_capita_region,MATCH(VLOOKUP($A138,Country_lookup,2),'IEO GDP per capita'!$A$44:$A$72,0),MATCH(BF$4,'IEO GDP per capita'!$A$44:$BU$44,0))/INDEX(GDP_capita_region,MATCH(VLOOKUP($A138,Country_lookup,2),'IEO GDP per capita'!$A$44:$A$72,0),MATCH(BE$4,'IEO GDP per capita'!$A$44:$BU$44,0))^(1+$X$1)</f>
        <v>18070.015355712127</v>
      </c>
      <c r="BG138" s="561">
        <f>BF138^(1+$X$1)*INDEX(GDP_capita_region,MATCH(VLOOKUP($A138,Country_lookup,2),'IEO GDP per capita'!$A$44:$A$72,0),MATCH(BG$4,'IEO GDP per capita'!$A$44:$BU$44,0))/INDEX(GDP_capita_region,MATCH(VLOOKUP($A138,Country_lookup,2),'IEO GDP per capita'!$A$44:$A$72,0),MATCH(BF$4,'IEO GDP per capita'!$A$44:$BU$44,0))^(1+$X$1)</f>
        <v>18511.351220305431</v>
      </c>
      <c r="BH138" s="561">
        <f>BG138^(1+$X$1)*INDEX(GDP_capita_region,MATCH(VLOOKUP($A138,Country_lookup,2),'IEO GDP per capita'!$A$44:$A$72,0),MATCH(BH$4,'IEO GDP per capita'!$A$44:$BU$44,0))/INDEX(GDP_capita_region,MATCH(VLOOKUP($A138,Country_lookup,2),'IEO GDP per capita'!$A$44:$A$72,0),MATCH(BG$4,'IEO GDP per capita'!$A$44:$BU$44,0))^(1+$X$1)</f>
        <v>18949.164811848732</v>
      </c>
      <c r="BI138" s="561">
        <f>BH138^(1+$X$1)*INDEX(GDP_capita_region,MATCH(VLOOKUP($A138,Country_lookup,2),'IEO GDP per capita'!$A$44:$A$72,0),MATCH(BI$4,'IEO GDP per capita'!$A$44:$BU$44,0))/INDEX(GDP_capita_region,MATCH(VLOOKUP($A138,Country_lookup,2),'IEO GDP per capita'!$A$44:$A$72,0),MATCH(BH$4,'IEO GDP per capita'!$A$44:$BU$44,0))^(1+$X$1)</f>
        <v>19383.113558471829</v>
      </c>
      <c r="BJ138" s="561">
        <f>BI138^(1+$X$1)*INDEX(GDP_capita_region,MATCH(VLOOKUP($A138,Country_lookup,2),'IEO GDP per capita'!$A$44:$A$72,0),MATCH(BJ$4,'IEO GDP per capita'!$A$44:$BU$44,0))/INDEX(GDP_capita_region,MATCH(VLOOKUP($A138,Country_lookup,2),'IEO GDP per capita'!$A$44:$A$72,0),MATCH(BI$4,'IEO GDP per capita'!$A$44:$BU$44,0))^(1+$X$1)</f>
        <v>19817.481639026588</v>
      </c>
      <c r="BK138" s="561">
        <f>BJ138^(1+$X$1)*INDEX(GDP_capita_region,MATCH(VLOOKUP($A138,Country_lookup,2),'IEO GDP per capita'!$A$44:$A$72,0),MATCH(BK$4,'IEO GDP per capita'!$A$44:$BU$44,0))/INDEX(GDP_capita_region,MATCH(VLOOKUP($A138,Country_lookup,2),'IEO GDP per capita'!$A$44:$A$72,0),MATCH(BJ$4,'IEO GDP per capita'!$A$44:$BU$44,0))^(1+$X$1)</f>
        <v>20258.025165555566</v>
      </c>
      <c r="BL138" s="561">
        <f>BK138^(1+$X$1)*INDEX(GDP_capita_region,MATCH(VLOOKUP($A138,Country_lookup,2),'IEO GDP per capita'!$A$44:$A$72,0),MATCH(BL$4,'IEO GDP per capita'!$A$44:$BU$44,0))/INDEX(GDP_capita_region,MATCH(VLOOKUP($A138,Country_lookup,2),'IEO GDP per capita'!$A$44:$A$72,0),MATCH(BK$4,'IEO GDP per capita'!$A$44:$BU$44,0))^(1+$X$1)</f>
        <v>20713.650967396603</v>
      </c>
      <c r="BM138" s="561">
        <f>BL138^(1+$X$1)*INDEX(GDP_capita_region,MATCH(VLOOKUP($A138,Country_lookup,2),'IEO GDP per capita'!$A$44:$A$72,0),MATCH(BM$4,'IEO GDP per capita'!$A$44:$BU$44,0))/INDEX(GDP_capita_region,MATCH(VLOOKUP($A138,Country_lookup,2),'IEO GDP per capita'!$A$44:$A$72,0),MATCH(BL$4,'IEO GDP per capita'!$A$44:$BU$44,0))^(1+$X$1)</f>
        <v>21152.722055240571</v>
      </c>
      <c r="BN138" s="561">
        <f>BM138^(1+$X$1)*INDEX(GDP_capita_region,MATCH(VLOOKUP($A138,Country_lookup,2),'IEO GDP per capita'!$A$44:$A$72,0),MATCH(BN$4,'IEO GDP per capita'!$A$44:$BU$44,0))/INDEX(GDP_capita_region,MATCH(VLOOKUP($A138,Country_lookup,2),'IEO GDP per capita'!$A$44:$A$72,0),MATCH(BM$4,'IEO GDP per capita'!$A$44:$BU$44,0))^(1+$X$1)</f>
        <v>21591.561116570985</v>
      </c>
      <c r="BO138" s="561">
        <f>BN138^(1+$X$1)*INDEX(GDP_capita_region,MATCH(VLOOKUP($A138,Country_lookup,2),'IEO GDP per capita'!$A$44:$A$72,0),MATCH(BO$4,'IEO GDP per capita'!$A$44:$BU$44,0))/INDEX(GDP_capita_region,MATCH(VLOOKUP($A138,Country_lookup,2),'IEO GDP per capita'!$A$44:$A$72,0),MATCH(BN$4,'IEO GDP per capita'!$A$44:$BU$44,0))^(1+$X$1)</f>
        <v>22031.019260142453</v>
      </c>
      <c r="BP138" s="561">
        <f>BO138^(1+$X$1)*INDEX(GDP_capita_region,MATCH(VLOOKUP($A138,Country_lookup,2),'IEO GDP per capita'!$A$44:$A$72,0),MATCH(BP$4,'IEO GDP per capita'!$A$44:$BU$44,0))/INDEX(GDP_capita_region,MATCH(VLOOKUP($A138,Country_lookup,2),'IEO GDP per capita'!$A$44:$A$72,0),MATCH(BO$4,'IEO GDP per capita'!$A$44:$BU$44,0))^(1+$X$1)</f>
        <v>22471.686771576919</v>
      </c>
      <c r="BQ138" s="561">
        <f>BP138^(1+$X$1)*INDEX(GDP_capita_region,MATCH(VLOOKUP($A138,Country_lookup,2),'IEO GDP per capita'!$A$44:$A$72,0),MATCH(BQ$4,'IEO GDP per capita'!$A$44:$BU$44,0))/INDEX(GDP_capita_region,MATCH(VLOOKUP($A138,Country_lookup,2),'IEO GDP per capita'!$A$44:$A$72,0),MATCH(BP$4,'IEO GDP per capita'!$A$44:$BU$44,0))^(1+$X$1)</f>
        <v>22913.810029662138</v>
      </c>
      <c r="BR138" s="561">
        <f>BQ138^(1+$X$1)*INDEX(GDP_capita_region,MATCH(VLOOKUP($A138,Country_lookup,2),'IEO GDP per capita'!$A$44:$A$72,0),MATCH(BR$4,'IEO GDP per capita'!$A$44:$BU$44,0))/INDEX(GDP_capita_region,MATCH(VLOOKUP($A138,Country_lookup,2),'IEO GDP per capita'!$A$44:$A$72,0),MATCH(BQ$4,'IEO GDP per capita'!$A$44:$BU$44,0))^(1+$X$1)</f>
        <v>23357.029346038751</v>
      </c>
      <c r="BS138" s="561">
        <f>BR138^(1+$X$1)*INDEX(GDP_capita_region,MATCH(VLOOKUP($A138,Country_lookup,2),'IEO GDP per capita'!$A$44:$A$72,0),MATCH(BS$4,'IEO GDP per capita'!$A$44:$BU$44,0))/INDEX(GDP_capita_region,MATCH(VLOOKUP($A138,Country_lookup,2),'IEO GDP per capita'!$A$44:$A$72,0),MATCH(BR$4,'IEO GDP per capita'!$A$44:$BU$44,0))^(1+$X$1)</f>
        <v>23800.789536504901</v>
      </c>
      <c r="BT138" s="561">
        <f>BS138^(1+$X$1)*INDEX(GDP_capita_region,MATCH(VLOOKUP($A138,Country_lookup,2),'IEO GDP per capita'!$A$44:$A$72,0),MATCH(BT$4,'IEO GDP per capita'!$A$44:$BU$44,0))/INDEX(GDP_capita_region,MATCH(VLOOKUP($A138,Country_lookup,2),'IEO GDP per capita'!$A$44:$A$72,0),MATCH(BS$4,'IEO GDP per capita'!$A$44:$BU$44,0))^(1+$X$1)</f>
        <v>24243.913075772773</v>
      </c>
      <c r="BU138" s="561">
        <f>BT138^(1+$X$1)*INDEX(GDP_capita_region,MATCH(VLOOKUP($A138,Country_lookup,2),'IEO GDP per capita'!$A$44:$A$72,0),MATCH(BU$4,'IEO GDP per capita'!$A$44:$BU$44,0))/INDEX(GDP_capita_region,MATCH(VLOOKUP($A138,Country_lookup,2),'IEO GDP per capita'!$A$44:$A$72,0),MATCH(BT$4,'IEO GDP per capita'!$A$44:$BU$44,0))^(1+$X$1)</f>
        <v>24685.60185272844</v>
      </c>
      <c r="BV138" s="561">
        <f>BU138^(1+$X$1)*INDEX(GDP_capita_region,MATCH(VLOOKUP($A138,Country_lookup,2),'IEO GDP per capita'!$A$44:$A$72,0),MATCH(BV$4,'IEO GDP per capita'!$A$44:$BU$44,0))/INDEX(GDP_capita_region,MATCH(VLOOKUP($A138,Country_lookup,2),'IEO GDP per capita'!$A$44:$A$72,0),MATCH(BU$4,'IEO GDP per capita'!$A$44:$BU$44,0))^(1+$X$1)</f>
        <v>25126.347304537179</v>
      </c>
      <c r="BW138" s="561">
        <f>BV138^(1+$X$1)*INDEX(GDP_capita_region,MATCH(VLOOKUP($A138,Country_lookup,2),'IEO GDP per capita'!$A$44:$A$72,0),MATCH(BW$4,'IEO GDP per capita'!$A$44:$BU$44,0))/INDEX(GDP_capita_region,MATCH(VLOOKUP($A138,Country_lookup,2),'IEO GDP per capita'!$A$44:$A$72,0),MATCH(BV$4,'IEO GDP per capita'!$A$44:$BU$44,0))^(1+$X$1)</f>
        <v>25569.726732127026</v>
      </c>
      <c r="BX138" s="561">
        <f>BW138^(1+$X$1)*INDEX(GDP_capita_region,MATCH(VLOOKUP($A138,Country_lookup,2),'IEO GDP per capita'!$A$44:$A$72,0),MATCH(BX$4,'IEO GDP per capita'!$A$44:$BU$44,0))/INDEX(GDP_capita_region,MATCH(VLOOKUP($A138,Country_lookup,2),'IEO GDP per capita'!$A$44:$A$72,0),MATCH(BW$4,'IEO GDP per capita'!$A$44:$BU$44,0))^(1+$X$1)</f>
        <v>26013.363617505751</v>
      </c>
      <c r="BY138" s="561">
        <f>BX138^(1+$X$1)*INDEX(GDP_capita_region,MATCH(VLOOKUP($A138,Country_lookup,2),'IEO GDP per capita'!$A$44:$A$72,0),MATCH(BY$4,'IEO GDP per capita'!$A$44:$BU$44,0))/INDEX(GDP_capita_region,MATCH(VLOOKUP($A138,Country_lookup,2),'IEO GDP per capita'!$A$44:$A$72,0),MATCH(BX$4,'IEO GDP per capita'!$A$44:$BU$44,0))^(1+$X$1)</f>
        <v>26457.011342848877</v>
      </c>
      <c r="BZ138" s="561">
        <f>BY138^(1+$X$1)*INDEX(GDP_capita_region,MATCH(VLOOKUP($A138,Country_lookup,2),'IEO GDP per capita'!$A$44:$A$72,0),MATCH(BZ$4,'IEO GDP per capita'!$A$44:$BU$44,0))/INDEX(GDP_capita_region,MATCH(VLOOKUP($A138,Country_lookup,2),'IEO GDP per capita'!$A$44:$A$72,0),MATCH(BY$4,'IEO GDP per capita'!$A$44:$BU$44,0))^(1+$X$1)</f>
        <v>26900.519335768429</v>
      </c>
      <c r="CA138" s="561">
        <f>BZ138^(1+$X$1)*INDEX(GDP_capita_region,MATCH(VLOOKUP($A138,Country_lookup,2),'IEO GDP per capita'!$A$44:$A$72,0),MATCH(CA$4,'IEO GDP per capita'!$A$44:$BU$44,0))/INDEX(GDP_capita_region,MATCH(VLOOKUP($A138,Country_lookup,2),'IEO GDP per capita'!$A$44:$A$72,0),MATCH(BZ$4,'IEO GDP per capita'!$A$44:$BU$44,0))^(1+$X$1)</f>
        <v>27343.87511748161</v>
      </c>
      <c r="CB138" s="561">
        <f>CA138^(1+$X$1)*INDEX(GDP_capita_region,MATCH(VLOOKUP($A138,Country_lookup,2),'IEO GDP per capita'!$A$44:$A$72,0),MATCH(CB$4,'IEO GDP per capita'!$A$44:$BU$44,0))/INDEX(GDP_capita_region,MATCH(VLOOKUP($A138,Country_lookup,2),'IEO GDP per capita'!$A$44:$A$72,0),MATCH(CA$4,'IEO GDP per capita'!$A$44:$BU$44,0))^(1+$X$1)</f>
        <v>27787.217152734836</v>
      </c>
      <c r="CC138" s="561">
        <f>CB138^(1+$X$1)*INDEX(GDP_capita_region,MATCH(VLOOKUP($A138,Country_lookup,2),'IEO GDP per capita'!$A$44:$A$72,0),MATCH(CC$4,'IEO GDP per capita'!$A$44:$BU$44,0))/INDEX(GDP_capita_region,MATCH(VLOOKUP($A138,Country_lookup,2),'IEO GDP per capita'!$A$44:$A$72,0),MATCH(CB$4,'IEO GDP per capita'!$A$44:$BU$44,0))^(1+$X$1)</f>
        <v>28230.750589912583</v>
      </c>
      <c r="CD138" s="561">
        <f>CC138^(1+$X$1)*INDEX(GDP_capita_region,MATCH(VLOOKUP($A138,Country_lookup,2),'IEO GDP per capita'!$A$44:$A$72,0),MATCH(CD$4,'IEO GDP per capita'!$A$44:$BU$44,0))/INDEX(GDP_capita_region,MATCH(VLOOKUP($A138,Country_lookup,2),'IEO GDP per capita'!$A$44:$A$72,0),MATCH(CC$4,'IEO GDP per capita'!$A$44:$BU$44,0))^(1+$X$1)</f>
        <v>28674.688449580997</v>
      </c>
      <c r="CE138" s="561">
        <f>CD138^(1+$X$1)*INDEX(GDP_capita_region,MATCH(VLOOKUP($A138,Country_lookup,2),'IEO GDP per capita'!$A$44:$A$72,0),MATCH(CE$4,'IEO GDP per capita'!$A$44:$BU$44,0))/INDEX(GDP_capita_region,MATCH(VLOOKUP($A138,Country_lookup,2),'IEO GDP per capita'!$A$44:$A$72,0),MATCH(CD$4,'IEO GDP per capita'!$A$44:$BU$44,0))^(1+$X$1)</f>
        <v>29119.037670812784</v>
      </c>
      <c r="CF138" s="561">
        <f>CE138^(1+$X$1)*INDEX(GDP_capita_region,MATCH(VLOOKUP($A138,Country_lookup,2),'IEO GDP per capita'!$A$44:$A$72,0),MATCH(CF$4,'IEO GDP per capita'!$A$44:$BU$44,0))/INDEX(GDP_capita_region,MATCH(VLOOKUP($A138,Country_lookup,2),'IEO GDP per capita'!$A$44:$A$72,0),MATCH(CE$4,'IEO GDP per capita'!$A$44:$BU$44,0))^(1+$X$1)</f>
        <v>29563.525142951152</v>
      </c>
      <c r="CG138" s="561">
        <f>CF138^(1+$X$1)*INDEX(GDP_capita_region,MATCH(VLOOKUP($A138,Country_lookup,2),'IEO GDP per capita'!$A$44:$A$72,0),MATCH(CG$4,'IEO GDP per capita'!$A$44:$BU$44,0))/INDEX(GDP_capita_region,MATCH(VLOOKUP($A138,Country_lookup,2),'IEO GDP per capita'!$A$44:$A$72,0),MATCH(CF$4,'IEO GDP per capita'!$A$44:$BU$44,0))^(1+$X$1)</f>
        <v>30007.776461501824</v>
      </c>
      <c r="CH138" s="561">
        <f>CG138^(1+$X$1)*INDEX(GDP_capita_region,MATCH(VLOOKUP($A138,Country_lookup,2),'IEO GDP per capita'!$A$44:$A$72,0),MATCH(CH$4,'IEO GDP per capita'!$A$44:$BU$44,0))/INDEX(GDP_capita_region,MATCH(VLOOKUP($A138,Country_lookup,2),'IEO GDP per capita'!$A$44:$A$72,0),MATCH(CG$4,'IEO GDP per capita'!$A$44:$BU$44,0))^(1+$X$1)</f>
        <v>30452.151157884968</v>
      </c>
      <c r="CI138" s="561">
        <f>CH138^(1+$X$1)*INDEX(GDP_capita_region,MATCH(VLOOKUP($A138,Country_lookup,2),'IEO GDP per capita'!$A$44:$A$72,0),MATCH(CI$4,'IEO GDP per capita'!$A$44:$BU$44,0))/INDEX(GDP_capita_region,MATCH(VLOOKUP($A138,Country_lookup,2),'IEO GDP per capita'!$A$44:$A$72,0),MATCH(CH$4,'IEO GDP per capita'!$A$44:$BU$44,0))^(1+$X$1)</f>
        <v>30896.709229428659</v>
      </c>
      <c r="CJ138" s="561">
        <f>CI138^(1+$X$1)*INDEX(GDP_capita_region,MATCH(VLOOKUP($A138,Country_lookup,2),'IEO GDP per capita'!$A$44:$A$72,0),MATCH(CJ$4,'IEO GDP per capita'!$A$44:$BU$44,0))/INDEX(GDP_capita_region,MATCH(VLOOKUP($A138,Country_lookup,2),'IEO GDP per capita'!$A$44:$A$72,0),MATCH(CI$4,'IEO GDP per capita'!$A$44:$BU$44,0))^(1+$X$1)</f>
        <v>31341.477741456376</v>
      </c>
    </row>
    <row r="139" spans="1:88" ht="16" customHeight="1">
      <c r="A139" s="1147" t="str">
        <f>'Country and technology list'!$A$121</f>
        <v>Mozambique</v>
      </c>
      <c r="B139" s="557" t="s">
        <v>200</v>
      </c>
      <c r="C139" s="1206">
        <v>375.0149615021333</v>
      </c>
      <c r="D139" s="1206">
        <v>383.41583666307554</v>
      </c>
      <c r="E139" s="1206">
        <v>350.9732539226199</v>
      </c>
      <c r="F139" s="1206">
        <v>366.96845832244651</v>
      </c>
      <c r="G139" s="1206">
        <v>374.67989760029144</v>
      </c>
      <c r="H139" s="1206">
        <v>369.82209622869237</v>
      </c>
      <c r="I139" s="1206">
        <v>454.87596097520134</v>
      </c>
      <c r="J139" s="1206">
        <v>490.38477474025808</v>
      </c>
      <c r="K139" s="1206">
        <v>534.46218535359719</v>
      </c>
      <c r="L139" s="1206">
        <v>561.4661621661395</v>
      </c>
      <c r="M139" s="1206">
        <v>555.55988080920793</v>
      </c>
      <c r="N139" s="1206">
        <v>608.64346985097563</v>
      </c>
      <c r="O139" s="1206">
        <v>643.12777769248055</v>
      </c>
      <c r="P139" s="1206">
        <v>665.00812786810593</v>
      </c>
      <c r="Q139" s="1206">
        <v>696.17927675450539</v>
      </c>
      <c r="R139" s="1401">
        <v>769.39712567208471</v>
      </c>
      <c r="S139" s="1401">
        <v>795.03091152148079</v>
      </c>
      <c r="T139" s="1401">
        <v>827.50657394563768</v>
      </c>
      <c r="U139" s="1401">
        <v>855.38468676664741</v>
      </c>
      <c r="V139" s="1401">
        <v>882.3776978610565</v>
      </c>
      <c r="W139" s="1401">
        <v>916.00173588359962</v>
      </c>
      <c r="X139" s="1401">
        <v>956.60694151833002</v>
      </c>
      <c r="Y139" s="1401">
        <v>995.77727245961478</v>
      </c>
      <c r="Z139" s="1401">
        <v>1038.9440967304186</v>
      </c>
      <c r="AA139" s="1206">
        <v>1079.5695997353105</v>
      </c>
      <c r="AB139" s="1206">
        <v>1115.9927069465537</v>
      </c>
      <c r="AC139" s="561">
        <f>AB139^(1+$X$1)*INDEX(GDP_capita_region,MATCH(VLOOKUP($A139,Country_lookup,2),'IEO GDP per capita'!$A$44:$A$72,0),MATCH(AC$4,'IEO GDP per capita'!$A$44:$BU$44,0))/INDEX(GDP_capita_region,MATCH(VLOOKUP($A139,Country_lookup,2),'IEO GDP per capita'!$A$44:$A$72,0),MATCH(AB$4,'IEO GDP per capita'!$A$44:$BU$44,0))^(1+$X$1)</f>
        <v>1166.9368906762018</v>
      </c>
      <c r="AD139" s="561">
        <f>AC139^(1+$X$1)*INDEX(GDP_capita_region,MATCH(VLOOKUP($A139,Country_lookup,2),'IEO GDP per capita'!$A$44:$A$72,0),MATCH(AD$4,'IEO GDP per capita'!$A$44:$BU$44,0))/INDEX(GDP_capita_region,MATCH(VLOOKUP($A139,Country_lookup,2),'IEO GDP per capita'!$A$44:$A$72,0),MATCH(AC$4,'IEO GDP per capita'!$A$44:$BU$44,0))^(1+$X$1)</f>
        <v>1220.7176428574901</v>
      </c>
      <c r="AE139" s="561">
        <f>AD139^(1+$X$1)*INDEX(GDP_capita_region,MATCH(VLOOKUP($A139,Country_lookup,2),'IEO GDP per capita'!$A$44:$A$72,0),MATCH(AE$4,'IEO GDP per capita'!$A$44:$BU$44,0))/INDEX(GDP_capita_region,MATCH(VLOOKUP($A139,Country_lookup,2),'IEO GDP per capita'!$A$44:$A$72,0),MATCH(AD$4,'IEO GDP per capita'!$A$44:$BU$44,0))^(1+$X$1)</f>
        <v>1275.2170758251534</v>
      </c>
      <c r="AF139" s="561">
        <f>AE139^(1+$X$1)*INDEX(GDP_capita_region,MATCH(VLOOKUP($A139,Country_lookup,2),'IEO GDP per capita'!$A$44:$A$72,0),MATCH(AF$4,'IEO GDP per capita'!$A$44:$BU$44,0))/INDEX(GDP_capita_region,MATCH(VLOOKUP($A139,Country_lookup,2),'IEO GDP per capita'!$A$44:$A$72,0),MATCH(AE$4,'IEO GDP per capita'!$A$44:$BU$44,0))^(1+$X$1)</f>
        <v>1331.4818018946012</v>
      </c>
      <c r="AG139" s="561">
        <f>AF139^(1+$X$1)*INDEX(GDP_capita_region,MATCH(VLOOKUP($A139,Country_lookup,2),'IEO GDP per capita'!$A$44:$A$72,0),MATCH(AG$4,'IEO GDP per capita'!$A$44:$BU$44,0))/INDEX(GDP_capita_region,MATCH(VLOOKUP($A139,Country_lookup,2),'IEO GDP per capita'!$A$44:$A$72,0),MATCH(AF$4,'IEO GDP per capita'!$A$44:$BU$44,0))^(1+$X$1)</f>
        <v>1389.6171061477553</v>
      </c>
      <c r="AH139" s="561">
        <f>AG139^(1+$X$1)*INDEX(GDP_capita_region,MATCH(VLOOKUP($A139,Country_lookup,2),'IEO GDP per capita'!$A$44:$A$72,0),MATCH(AH$4,'IEO GDP per capita'!$A$44:$BU$44,0))/INDEX(GDP_capita_region,MATCH(VLOOKUP($A139,Country_lookup,2),'IEO GDP per capita'!$A$44:$A$72,0),MATCH(AG$4,'IEO GDP per capita'!$A$44:$BU$44,0))^(1+$X$1)</f>
        <v>1449.9649618350225</v>
      </c>
      <c r="AI139" s="561">
        <f>AH139^(1+$X$1)*INDEX(GDP_capita_region,MATCH(VLOOKUP($A139,Country_lookup,2),'IEO GDP per capita'!$A$44:$A$72,0),MATCH(AI$4,'IEO GDP per capita'!$A$44:$BU$44,0))/INDEX(GDP_capita_region,MATCH(VLOOKUP($A139,Country_lookup,2),'IEO GDP per capita'!$A$44:$A$72,0),MATCH(AH$4,'IEO GDP per capita'!$A$44:$BU$44,0))^(1+$X$1)</f>
        <v>1512.2211315685418</v>
      </c>
      <c r="AJ139" s="561">
        <f>AI139^(1+$X$1)*INDEX(GDP_capita_region,MATCH(VLOOKUP($A139,Country_lookup,2),'IEO GDP per capita'!$A$44:$A$72,0),MATCH(AJ$4,'IEO GDP per capita'!$A$44:$BU$44,0))/INDEX(GDP_capita_region,MATCH(VLOOKUP($A139,Country_lookup,2),'IEO GDP per capita'!$A$44:$A$72,0),MATCH(AI$4,'IEO GDP per capita'!$A$44:$BU$44,0))^(1+$X$1)</f>
        <v>1576.5158515686044</v>
      </c>
      <c r="AK139" s="561">
        <f>AJ139^(1+$X$1)*INDEX(GDP_capita_region,MATCH(VLOOKUP($A139,Country_lookup,2),'IEO GDP per capita'!$A$44:$A$72,0),MATCH(AK$4,'IEO GDP per capita'!$A$44:$BU$44,0))/INDEX(GDP_capita_region,MATCH(VLOOKUP($A139,Country_lookup,2),'IEO GDP per capita'!$A$44:$A$72,0),MATCH(AJ$4,'IEO GDP per capita'!$A$44:$BU$44,0))^(1+$X$1)</f>
        <v>1642.6148439128501</v>
      </c>
      <c r="AL139" s="561">
        <f>AK139^(1+$X$1)*INDEX(GDP_capita_region,MATCH(VLOOKUP($A139,Country_lookup,2),'IEO GDP per capita'!$A$44:$A$72,0),MATCH(AL$4,'IEO GDP per capita'!$A$44:$BU$44,0))/INDEX(GDP_capita_region,MATCH(VLOOKUP($A139,Country_lookup,2),'IEO GDP per capita'!$A$44:$A$72,0),MATCH(AK$4,'IEO GDP per capita'!$A$44:$BU$44,0))^(1+$X$1)</f>
        <v>1711.4928658536521</v>
      </c>
      <c r="AM139" s="561">
        <f>AL139^(1+$X$1)*INDEX(GDP_capita_region,MATCH(VLOOKUP($A139,Country_lookup,2),'IEO GDP per capita'!$A$44:$A$72,0),MATCH(AM$4,'IEO GDP per capita'!$A$44:$BU$44,0))/INDEX(GDP_capita_region,MATCH(VLOOKUP($A139,Country_lookup,2),'IEO GDP per capita'!$A$44:$A$72,0),MATCH(AL$4,'IEO GDP per capita'!$A$44:$BU$44,0))^(1+$X$1)</f>
        <v>1782.1110858519448</v>
      </c>
      <c r="AN139" s="561">
        <f>AM139^(1+$X$1)*INDEX(GDP_capita_region,MATCH(VLOOKUP($A139,Country_lookup,2),'IEO GDP per capita'!$A$44:$A$72,0),MATCH(AN$4,'IEO GDP per capita'!$A$44:$BU$44,0))/INDEX(GDP_capita_region,MATCH(VLOOKUP($A139,Country_lookup,2),'IEO GDP per capita'!$A$44:$A$72,0),MATCH(AM$4,'IEO GDP per capita'!$A$44:$BU$44,0))^(1+$X$1)</f>
        <v>1856.1121199399799</v>
      </c>
      <c r="AO139" s="561">
        <f>AN139^(1+$X$1)*INDEX(GDP_capita_region,MATCH(VLOOKUP($A139,Country_lookup,2),'IEO GDP per capita'!$A$44:$A$72,0),MATCH(AO$4,'IEO GDP per capita'!$A$44:$BU$44,0))/INDEX(GDP_capita_region,MATCH(VLOOKUP($A139,Country_lookup,2),'IEO GDP per capita'!$A$44:$A$72,0),MATCH(AN$4,'IEO GDP per capita'!$A$44:$BU$44,0))^(1+$X$1)</f>
        <v>1933.22045430092</v>
      </c>
      <c r="AP139" s="561">
        <f>AO139^(1+$X$1)*INDEX(GDP_capita_region,MATCH(VLOOKUP($A139,Country_lookup,2),'IEO GDP per capita'!$A$44:$A$72,0),MATCH(AP$4,'IEO GDP per capita'!$A$44:$BU$44,0))/INDEX(GDP_capita_region,MATCH(VLOOKUP($A139,Country_lookup,2),'IEO GDP per capita'!$A$44:$A$72,0),MATCH(AO$4,'IEO GDP per capita'!$A$44:$BU$44,0))^(1+$X$1)</f>
        <v>2011.7351266465657</v>
      </c>
      <c r="AQ139" s="561">
        <f>AP139^(1+$X$1)*INDEX(GDP_capita_region,MATCH(VLOOKUP($A139,Country_lookup,2),'IEO GDP per capita'!$A$44:$A$72,0),MATCH(AQ$4,'IEO GDP per capita'!$A$44:$BU$44,0))/INDEX(GDP_capita_region,MATCH(VLOOKUP($A139,Country_lookup,2),'IEO GDP per capita'!$A$44:$A$72,0),MATCH(AP$4,'IEO GDP per capita'!$A$44:$BU$44,0))^(1+$X$1)</f>
        <v>2093.7578719140811</v>
      </c>
      <c r="AR139" s="561">
        <f>AQ139^(1+$X$1)*INDEX(GDP_capita_region,MATCH(VLOOKUP($A139,Country_lookup,2),'IEO GDP per capita'!$A$44:$A$72,0),MATCH(AR$4,'IEO GDP per capita'!$A$44:$BU$44,0))/INDEX(GDP_capita_region,MATCH(VLOOKUP($A139,Country_lookup,2),'IEO GDP per capita'!$A$44:$A$72,0),MATCH(AQ$4,'IEO GDP per capita'!$A$44:$BU$44,0))^(1+$X$1)</f>
        <v>2180.8411938545455</v>
      </c>
      <c r="AS139" s="561">
        <f>AR139^(1+$X$1)*INDEX(GDP_capita_region,MATCH(VLOOKUP($A139,Country_lookup,2),'IEO GDP per capita'!$A$44:$A$72,0),MATCH(AS$4,'IEO GDP per capita'!$A$44:$BU$44,0))/INDEX(GDP_capita_region,MATCH(VLOOKUP($A139,Country_lookup,2),'IEO GDP per capita'!$A$44:$A$72,0),MATCH(AR$4,'IEO GDP per capita'!$A$44:$BU$44,0))^(1+$X$1)</f>
        <v>2270.5713329251521</v>
      </c>
      <c r="AT139" s="561">
        <f>AS139^(1+$X$1)*INDEX(GDP_capita_region,MATCH(VLOOKUP($A139,Country_lookup,2),'IEO GDP per capita'!$A$44:$A$72,0),MATCH(AT$4,'IEO GDP per capita'!$A$44:$BU$44,0))/INDEX(GDP_capita_region,MATCH(VLOOKUP($A139,Country_lookup,2),'IEO GDP per capita'!$A$44:$A$72,0),MATCH(AS$4,'IEO GDP per capita'!$A$44:$BU$44,0))^(1+$X$1)</f>
        <v>2363.7297171979308</v>
      </c>
      <c r="AU139" s="561">
        <f>AT139^(1+$X$1)*INDEX(GDP_capita_region,MATCH(VLOOKUP($A139,Country_lookup,2),'IEO GDP per capita'!$A$44:$A$72,0),MATCH(AU$4,'IEO GDP per capita'!$A$44:$BU$44,0))/INDEX(GDP_capita_region,MATCH(VLOOKUP($A139,Country_lookup,2),'IEO GDP per capita'!$A$44:$A$72,0),MATCH(AT$4,'IEO GDP per capita'!$A$44:$BU$44,0))^(1+$X$1)</f>
        <v>2461.2223397132129</v>
      </c>
      <c r="AV139" s="561">
        <f>AU139^(1+$X$1)*INDEX(GDP_capita_region,MATCH(VLOOKUP($A139,Country_lookup,2),'IEO GDP per capita'!$A$44:$A$72,0),MATCH(AV$4,'IEO GDP per capita'!$A$44:$BU$44,0))/INDEX(GDP_capita_region,MATCH(VLOOKUP($A139,Country_lookup,2),'IEO GDP per capita'!$A$44:$A$72,0),MATCH(AU$4,'IEO GDP per capita'!$A$44:$BU$44,0))^(1+$X$1)</f>
        <v>2562.822668730787</v>
      </c>
      <c r="AW139" s="561">
        <f>AV139^(1+$X$1)*INDEX(GDP_capita_region,MATCH(VLOOKUP($A139,Country_lookup,2),'IEO GDP per capita'!$A$44:$A$72,0),MATCH(AW$4,'IEO GDP per capita'!$A$44:$BU$44,0))/INDEX(GDP_capita_region,MATCH(VLOOKUP($A139,Country_lookup,2),'IEO GDP per capita'!$A$44:$A$72,0),MATCH(AV$4,'IEO GDP per capita'!$A$44:$BU$44,0))^(1+$X$1)</f>
        <v>2670.2720119726077</v>
      </c>
      <c r="AX139" s="561">
        <f>AW139^(1+$X$1)*INDEX(GDP_capita_region,MATCH(VLOOKUP($A139,Country_lookup,2),'IEO GDP per capita'!$A$44:$A$72,0),MATCH(AX$4,'IEO GDP per capita'!$A$44:$BU$44,0))/INDEX(GDP_capita_region,MATCH(VLOOKUP($A139,Country_lookup,2),'IEO GDP per capita'!$A$44:$A$72,0),MATCH(AW$4,'IEO GDP per capita'!$A$44:$BU$44,0))^(1+$X$1)</f>
        <v>2780.7574574441892</v>
      </c>
      <c r="AY139" s="561">
        <f>AX139^(1+$X$1)*INDEX(GDP_capita_region,MATCH(VLOOKUP($A139,Country_lookup,2),'IEO GDP per capita'!$A$44:$A$72,0),MATCH(AY$4,'IEO GDP per capita'!$A$44:$BU$44,0))/INDEX(GDP_capita_region,MATCH(VLOOKUP($A139,Country_lookup,2),'IEO GDP per capita'!$A$44:$A$72,0),MATCH(AX$4,'IEO GDP per capita'!$A$44:$BU$44,0))^(1+$X$1)</f>
        <v>2897.276400390369</v>
      </c>
      <c r="AZ139" s="561">
        <f>AY139^(1+$X$1)*INDEX(GDP_capita_region,MATCH(VLOOKUP($A139,Country_lookup,2),'IEO GDP per capita'!$A$44:$A$72,0),MATCH(AZ$4,'IEO GDP per capita'!$A$44:$BU$44,0))/INDEX(GDP_capita_region,MATCH(VLOOKUP($A139,Country_lookup,2),'IEO GDP per capita'!$A$44:$A$72,0),MATCH(AY$4,'IEO GDP per capita'!$A$44:$BU$44,0))^(1+$X$1)</f>
        <v>3018.5222715620134</v>
      </c>
      <c r="BA139" s="561">
        <f>AZ139^(1+$X$1)*INDEX(GDP_capita_region,MATCH(VLOOKUP($A139,Country_lookup,2),'IEO GDP per capita'!$A$44:$A$72,0),MATCH(BA$4,'IEO GDP per capita'!$A$44:$BU$44,0))/INDEX(GDP_capita_region,MATCH(VLOOKUP($A139,Country_lookup,2),'IEO GDP per capita'!$A$44:$A$72,0),MATCH(AZ$4,'IEO GDP per capita'!$A$44:$BU$44,0))^(1+$X$1)</f>
        <v>3144.5113268799882</v>
      </c>
      <c r="BB139" s="561">
        <f>BA139^(1+$X$1)*INDEX(GDP_capita_region,MATCH(VLOOKUP($A139,Country_lookup,2),'IEO GDP per capita'!$A$44:$A$72,0),MATCH(BB$4,'IEO GDP per capita'!$A$44:$BU$44,0))/INDEX(GDP_capita_region,MATCH(VLOOKUP($A139,Country_lookup,2),'IEO GDP per capita'!$A$44:$A$72,0),MATCH(BA$4,'IEO GDP per capita'!$A$44:$BU$44,0))^(1+$X$1)</f>
        <v>3242.0576798210946</v>
      </c>
      <c r="BC139" s="561">
        <f>BB139^(1+$X$1)*INDEX(GDP_capita_region,MATCH(VLOOKUP($A139,Country_lookup,2),'IEO GDP per capita'!$A$44:$A$72,0),MATCH(BC$4,'IEO GDP per capita'!$A$44:$BU$44,0))/INDEX(GDP_capita_region,MATCH(VLOOKUP($A139,Country_lookup,2),'IEO GDP per capita'!$A$44:$A$72,0),MATCH(BB$4,'IEO GDP per capita'!$A$44:$BU$44,0))^(1+$X$1)</f>
        <v>3364.3457930277846</v>
      </c>
      <c r="BD139" s="561">
        <f>BC139^(1+$X$1)*INDEX(GDP_capita_region,MATCH(VLOOKUP($A139,Country_lookup,2),'IEO GDP per capita'!$A$44:$A$72,0),MATCH(BD$4,'IEO GDP per capita'!$A$44:$BU$44,0))/INDEX(GDP_capita_region,MATCH(VLOOKUP($A139,Country_lookup,2),'IEO GDP per capita'!$A$44:$A$72,0),MATCH(BC$4,'IEO GDP per capita'!$A$44:$BU$44,0))^(1+$X$1)</f>
        <v>3488.6104176271233</v>
      </c>
      <c r="BE139" s="561">
        <f>BD139^(1+$X$1)*INDEX(GDP_capita_region,MATCH(VLOOKUP($A139,Country_lookup,2),'IEO GDP per capita'!$A$44:$A$72,0),MATCH(BE$4,'IEO GDP per capita'!$A$44:$BU$44,0))/INDEX(GDP_capita_region,MATCH(VLOOKUP($A139,Country_lookup,2),'IEO GDP per capita'!$A$44:$A$72,0),MATCH(BD$4,'IEO GDP per capita'!$A$44:$BU$44,0))^(1+$X$1)</f>
        <v>3614.3621705757191</v>
      </c>
      <c r="BF139" s="561">
        <f>BE139^(1+$X$1)*INDEX(GDP_capita_region,MATCH(VLOOKUP($A139,Country_lookup,2),'IEO GDP per capita'!$A$44:$A$72,0),MATCH(BF$4,'IEO GDP per capita'!$A$44:$BU$44,0))/INDEX(GDP_capita_region,MATCH(VLOOKUP($A139,Country_lookup,2),'IEO GDP per capita'!$A$44:$A$72,0),MATCH(BE$4,'IEO GDP per capita'!$A$44:$BU$44,0))^(1+$X$1)</f>
        <v>3741.2791969512068</v>
      </c>
      <c r="BG139" s="561">
        <f>BF139^(1+$X$1)*INDEX(GDP_capita_region,MATCH(VLOOKUP($A139,Country_lookup,2),'IEO GDP per capita'!$A$44:$A$72,0),MATCH(BG$4,'IEO GDP per capita'!$A$44:$BU$44,0))/INDEX(GDP_capita_region,MATCH(VLOOKUP($A139,Country_lookup,2),'IEO GDP per capita'!$A$44:$A$72,0),MATCH(BF$4,'IEO GDP per capita'!$A$44:$BU$44,0))^(1+$X$1)</f>
        <v>3869.0411498323269</v>
      </c>
      <c r="BH139" s="561">
        <f>BG139^(1+$X$1)*INDEX(GDP_capita_region,MATCH(VLOOKUP($A139,Country_lookup,2),'IEO GDP per capita'!$A$44:$A$72,0),MATCH(BH$4,'IEO GDP per capita'!$A$44:$BU$44,0))/INDEX(GDP_capita_region,MATCH(VLOOKUP($A139,Country_lookup,2),'IEO GDP per capita'!$A$44:$A$72,0),MATCH(BG$4,'IEO GDP per capita'!$A$44:$BU$44,0))^(1+$X$1)</f>
        <v>3997.9219347814947</v>
      </c>
      <c r="BI139" s="561">
        <f>BH139^(1+$X$1)*INDEX(GDP_capita_region,MATCH(VLOOKUP($A139,Country_lookup,2),'IEO GDP per capita'!$A$44:$A$72,0),MATCH(BI$4,'IEO GDP per capita'!$A$44:$BU$44,0))/INDEX(GDP_capita_region,MATCH(VLOOKUP($A139,Country_lookup,2),'IEO GDP per capita'!$A$44:$A$72,0),MATCH(BH$4,'IEO GDP per capita'!$A$44:$BU$44,0))^(1+$X$1)</f>
        <v>4127.8348301031101</v>
      </c>
      <c r="BJ139" s="561">
        <f>BI139^(1+$X$1)*INDEX(GDP_capita_region,MATCH(VLOOKUP($A139,Country_lookup,2),'IEO GDP per capita'!$A$44:$A$72,0),MATCH(BJ$4,'IEO GDP per capita'!$A$44:$BU$44,0))/INDEX(GDP_capita_region,MATCH(VLOOKUP($A139,Country_lookup,2),'IEO GDP per capita'!$A$44:$A$72,0),MATCH(BI$4,'IEO GDP per capita'!$A$44:$BU$44,0))^(1+$X$1)</f>
        <v>4259.6845917560167</v>
      </c>
      <c r="BK139" s="561">
        <f>BJ139^(1+$X$1)*INDEX(GDP_capita_region,MATCH(VLOOKUP($A139,Country_lookup,2),'IEO GDP per capita'!$A$44:$A$72,0),MATCH(BK$4,'IEO GDP per capita'!$A$44:$BU$44,0))/INDEX(GDP_capita_region,MATCH(VLOOKUP($A139,Country_lookup,2),'IEO GDP per capita'!$A$44:$A$72,0),MATCH(BJ$4,'IEO GDP per capita'!$A$44:$BU$44,0))^(1+$X$1)</f>
        <v>4394.7291148192517</v>
      </c>
      <c r="BL139" s="561">
        <f>BK139^(1+$X$1)*INDEX(GDP_capita_region,MATCH(VLOOKUP($A139,Country_lookup,2),'IEO GDP per capita'!$A$44:$A$72,0),MATCH(BL$4,'IEO GDP per capita'!$A$44:$BU$44,0))/INDEX(GDP_capita_region,MATCH(VLOOKUP($A139,Country_lookup,2),'IEO GDP per capita'!$A$44:$A$72,0),MATCH(BK$4,'IEO GDP per capita'!$A$44:$BU$44,0))^(1+$X$1)</f>
        <v>4534.9619605516664</v>
      </c>
      <c r="BM139" s="561">
        <f>BL139^(1+$X$1)*INDEX(GDP_capita_region,MATCH(VLOOKUP($A139,Country_lookup,2),'IEO GDP per capita'!$A$44:$A$72,0),MATCH(BM$4,'IEO GDP per capita'!$A$44:$BU$44,0))/INDEX(GDP_capita_region,MATCH(VLOOKUP($A139,Country_lookup,2),'IEO GDP per capita'!$A$44:$A$72,0),MATCH(BL$4,'IEO GDP per capita'!$A$44:$BU$44,0))^(1+$X$1)</f>
        <v>4673.4904057374897</v>
      </c>
      <c r="BN139" s="561">
        <f>BM139^(1+$X$1)*INDEX(GDP_capita_region,MATCH(VLOOKUP($A139,Country_lookup,2),'IEO GDP per capita'!$A$44:$A$72,0),MATCH(BN$4,'IEO GDP per capita'!$A$44:$BU$44,0))/INDEX(GDP_capita_region,MATCH(VLOOKUP($A139,Country_lookup,2),'IEO GDP per capita'!$A$44:$A$72,0),MATCH(BM$4,'IEO GDP per capita'!$A$44:$BU$44,0))^(1+$X$1)</f>
        <v>4813.8603357000247</v>
      </c>
      <c r="BO139" s="561">
        <f>BN139^(1+$X$1)*INDEX(GDP_capita_region,MATCH(VLOOKUP($A139,Country_lookup,2),'IEO GDP per capita'!$A$44:$A$72,0),MATCH(BO$4,'IEO GDP per capita'!$A$44:$BU$44,0))/INDEX(GDP_capita_region,MATCH(VLOOKUP($A139,Country_lookup,2),'IEO GDP per capita'!$A$44:$A$72,0),MATCH(BN$4,'IEO GDP per capita'!$A$44:$BU$44,0))^(1+$X$1)</f>
        <v>4956.2679273780032</v>
      </c>
      <c r="BP139" s="561">
        <f>BO139^(1+$X$1)*INDEX(GDP_capita_region,MATCH(VLOOKUP($A139,Country_lookup,2),'IEO GDP per capita'!$A$44:$A$72,0),MATCH(BP$4,'IEO GDP per capita'!$A$44:$BU$44,0))/INDEX(GDP_capita_region,MATCH(VLOOKUP($A139,Country_lookup,2),'IEO GDP per capita'!$A$44:$A$72,0),MATCH(BO$4,'IEO GDP per capita'!$A$44:$BU$44,0))^(1+$X$1)</f>
        <v>5100.8568650636334</v>
      </c>
      <c r="BQ139" s="561">
        <f>BP139^(1+$X$1)*INDEX(GDP_capita_region,MATCH(VLOOKUP($A139,Country_lookup,2),'IEO GDP per capita'!$A$44:$A$72,0),MATCH(BQ$4,'IEO GDP per capita'!$A$44:$BU$44,0))/INDEX(GDP_capita_region,MATCH(VLOOKUP($A139,Country_lookup,2),'IEO GDP per capita'!$A$44:$A$72,0),MATCH(BP$4,'IEO GDP per capita'!$A$44:$BU$44,0))^(1+$X$1)</f>
        <v>5247.6967172488112</v>
      </c>
      <c r="BR139" s="561">
        <f>BQ139^(1+$X$1)*INDEX(GDP_capita_region,MATCH(VLOOKUP($A139,Country_lookup,2),'IEO GDP per capita'!$A$44:$A$72,0),MATCH(BR$4,'IEO GDP per capita'!$A$44:$BU$44,0))/INDEX(GDP_capita_region,MATCH(VLOOKUP($A139,Country_lookup,2),'IEO GDP per capita'!$A$44:$A$72,0),MATCH(BQ$4,'IEO GDP per capita'!$A$44:$BU$44,0))^(1+$X$1)</f>
        <v>5396.7188989046781</v>
      </c>
      <c r="BS139" s="561">
        <f>BR139^(1+$X$1)*INDEX(GDP_capita_region,MATCH(VLOOKUP($A139,Country_lookup,2),'IEO GDP per capita'!$A$44:$A$72,0),MATCH(BS$4,'IEO GDP per capita'!$A$44:$BU$44,0))/INDEX(GDP_capita_region,MATCH(VLOOKUP($A139,Country_lookup,2),'IEO GDP per capita'!$A$44:$A$72,0),MATCH(BR$4,'IEO GDP per capita'!$A$44:$BU$44,0))^(1+$X$1)</f>
        <v>5547.806203637947</v>
      </c>
      <c r="BT139" s="561">
        <f>BS139^(1+$X$1)*INDEX(GDP_capita_region,MATCH(VLOOKUP($A139,Country_lookup,2),'IEO GDP per capita'!$A$44:$A$72,0),MATCH(BT$4,'IEO GDP per capita'!$A$44:$BU$44,0))/INDEX(GDP_capita_region,MATCH(VLOOKUP($A139,Country_lookup,2),'IEO GDP per capita'!$A$44:$A$72,0),MATCH(BS$4,'IEO GDP per capita'!$A$44:$BU$44,0))^(1+$X$1)</f>
        <v>5700.6904144661685</v>
      </c>
      <c r="BU139" s="561">
        <f>BT139^(1+$X$1)*INDEX(GDP_capita_region,MATCH(VLOOKUP($A139,Country_lookup,2),'IEO GDP per capita'!$A$44:$A$72,0),MATCH(BU$4,'IEO GDP per capita'!$A$44:$BU$44,0))/INDEX(GDP_capita_region,MATCH(VLOOKUP($A139,Country_lookup,2),'IEO GDP per capita'!$A$44:$A$72,0),MATCH(BT$4,'IEO GDP per capita'!$A$44:$BU$44,0))^(1+$X$1)</f>
        <v>5855.183495950746</v>
      </c>
      <c r="BV139" s="561">
        <f>BU139^(1+$X$1)*INDEX(GDP_capita_region,MATCH(VLOOKUP($A139,Country_lookup,2),'IEO GDP per capita'!$A$44:$A$72,0),MATCH(BV$4,'IEO GDP per capita'!$A$44:$BU$44,0))/INDEX(GDP_capita_region,MATCH(VLOOKUP($A139,Country_lookup,2),'IEO GDP per capita'!$A$44:$A$72,0),MATCH(BU$4,'IEO GDP per capita'!$A$44:$BU$44,0))^(1+$X$1)</f>
        <v>6011.3991780159113</v>
      </c>
      <c r="BW139" s="561">
        <f>BV139^(1+$X$1)*INDEX(GDP_capita_region,MATCH(VLOOKUP($A139,Country_lookup,2),'IEO GDP per capita'!$A$44:$A$72,0),MATCH(BW$4,'IEO GDP per capita'!$A$44:$BU$44,0))/INDEX(GDP_capita_region,MATCH(VLOOKUP($A139,Country_lookup,2),'IEO GDP per capita'!$A$44:$A$72,0),MATCH(BV$4,'IEO GDP per capita'!$A$44:$BU$44,0))^(1+$X$1)</f>
        <v>6170.1996755663276</v>
      </c>
      <c r="BX139" s="561">
        <f>BW139^(1+$X$1)*INDEX(GDP_capita_region,MATCH(VLOOKUP($A139,Country_lookup,2),'IEO GDP per capita'!$A$44:$A$72,0),MATCH(BX$4,'IEO GDP per capita'!$A$44:$BU$44,0))/INDEX(GDP_capita_region,MATCH(VLOOKUP($A139,Country_lookup,2),'IEO GDP per capita'!$A$44:$A$72,0),MATCH(BW$4,'IEO GDP per capita'!$A$44:$BU$44,0))^(1+$X$1)</f>
        <v>6331.0275693116546</v>
      </c>
      <c r="BY139" s="561">
        <f>BX139^(1+$X$1)*INDEX(GDP_capita_region,MATCH(VLOOKUP($A139,Country_lookup,2),'IEO GDP per capita'!$A$44:$A$72,0),MATCH(BY$4,'IEO GDP per capita'!$A$44:$BU$44,0))/INDEX(GDP_capita_region,MATCH(VLOOKUP($A139,Country_lookup,2),'IEO GDP per capita'!$A$44:$A$72,0),MATCH(BX$4,'IEO GDP per capita'!$A$44:$BU$44,0))^(1+$X$1)</f>
        <v>6493.8284345045167</v>
      </c>
      <c r="BZ139" s="561">
        <f>BY139^(1+$X$1)*INDEX(GDP_capita_region,MATCH(VLOOKUP($A139,Country_lookup,2),'IEO GDP per capita'!$A$44:$A$72,0),MATCH(BZ$4,'IEO GDP per capita'!$A$44:$BU$44,0))/INDEX(GDP_capita_region,MATCH(VLOOKUP($A139,Country_lookup,2),'IEO GDP per capita'!$A$44:$A$72,0),MATCH(BY$4,'IEO GDP per capita'!$A$44:$BU$44,0))^(1+$X$1)</f>
        <v>6658.5694103202895</v>
      </c>
      <c r="CA139" s="561">
        <f>BZ139^(1+$X$1)*INDEX(GDP_capita_region,MATCH(VLOOKUP($A139,Country_lookup,2),'IEO GDP per capita'!$A$44:$A$72,0),MATCH(CA$4,'IEO GDP per capita'!$A$44:$BU$44,0))/INDEX(GDP_capita_region,MATCH(VLOOKUP($A139,Country_lookup,2),'IEO GDP per capita'!$A$44:$A$72,0),MATCH(BZ$4,'IEO GDP per capita'!$A$44:$BU$44,0))^(1+$X$1)</f>
        <v>6825.2506830817547</v>
      </c>
      <c r="CB139" s="561">
        <f>CA139^(1+$X$1)*INDEX(GDP_capita_region,MATCH(VLOOKUP($A139,Country_lookup,2),'IEO GDP per capita'!$A$44:$A$72,0),MATCH(CB$4,'IEO GDP per capita'!$A$44:$BU$44,0))/INDEX(GDP_capita_region,MATCH(VLOOKUP($A139,Country_lookup,2),'IEO GDP per capita'!$A$44:$A$72,0),MATCH(CA$4,'IEO GDP per capita'!$A$44:$BU$44,0))^(1+$X$1)</f>
        <v>6993.9101545118756</v>
      </c>
      <c r="CC139" s="561">
        <f>CB139^(1+$X$1)*INDEX(GDP_capita_region,MATCH(VLOOKUP($A139,Country_lookup,2),'IEO GDP per capita'!$A$44:$A$72,0),MATCH(CC$4,'IEO GDP per capita'!$A$44:$BU$44,0))/INDEX(GDP_capita_region,MATCH(VLOOKUP($A139,Country_lookup,2),'IEO GDP per capita'!$A$44:$A$72,0),MATCH(CB$4,'IEO GDP per capita'!$A$44:$BU$44,0))^(1+$X$1)</f>
        <v>7164.6036362509785</v>
      </c>
      <c r="CD139" s="561">
        <f>CC139^(1+$X$1)*INDEX(GDP_capita_region,MATCH(VLOOKUP($A139,Country_lookup,2),'IEO GDP per capita'!$A$44:$A$72,0),MATCH(CD$4,'IEO GDP per capita'!$A$44:$BU$44,0))/INDEX(GDP_capita_region,MATCH(VLOOKUP($A139,Country_lookup,2),'IEO GDP per capita'!$A$44:$A$72,0),MATCH(CC$4,'IEO GDP per capita'!$A$44:$BU$44,0))^(1+$X$1)</f>
        <v>7337.3905068845534</v>
      </c>
      <c r="CE139" s="561">
        <f>CD139^(1+$X$1)*INDEX(GDP_capita_region,MATCH(VLOOKUP($A139,Country_lookup,2),'IEO GDP per capita'!$A$44:$A$72,0),MATCH(CE$4,'IEO GDP per capita'!$A$44:$BU$44,0))/INDEX(GDP_capita_region,MATCH(VLOOKUP($A139,Country_lookup,2),'IEO GDP per capita'!$A$44:$A$72,0),MATCH(CD$4,'IEO GDP per capita'!$A$44:$BU$44,0))^(1+$X$1)</f>
        <v>7512.2786074840978</v>
      </c>
      <c r="CF139" s="561">
        <f>CE139^(1+$X$1)*INDEX(GDP_capita_region,MATCH(VLOOKUP($A139,Country_lookup,2),'IEO GDP per capita'!$A$44:$A$72,0),MATCH(CF$4,'IEO GDP per capita'!$A$44:$BU$44,0))/INDEX(GDP_capita_region,MATCH(VLOOKUP($A139,Country_lookup,2),'IEO GDP per capita'!$A$44:$A$72,0),MATCH(CE$4,'IEO GDP per capita'!$A$44:$BU$44,0))^(1+$X$1)</f>
        <v>7689.2028430782484</v>
      </c>
      <c r="CG139" s="561">
        <f>CF139^(1+$X$1)*INDEX(GDP_capita_region,MATCH(VLOOKUP($A139,Country_lookup,2),'IEO GDP per capita'!$A$44:$A$72,0),MATCH(CG$4,'IEO GDP per capita'!$A$44:$BU$44,0))/INDEX(GDP_capita_region,MATCH(VLOOKUP($A139,Country_lookup,2),'IEO GDP per capita'!$A$44:$A$72,0),MATCH(CF$4,'IEO GDP per capita'!$A$44:$BU$44,0))^(1+$X$1)</f>
        <v>7868.0690981828593</v>
      </c>
      <c r="CH139" s="561">
        <f>CG139^(1+$X$1)*INDEX(GDP_capita_region,MATCH(VLOOKUP($A139,Country_lookup,2),'IEO GDP per capita'!$A$44:$A$72,0),MATCH(CH$4,'IEO GDP per capita'!$A$44:$BU$44,0))/INDEX(GDP_capita_region,MATCH(VLOOKUP($A139,Country_lookup,2),'IEO GDP per capita'!$A$44:$A$72,0),MATCH(CG$4,'IEO GDP per capita'!$A$44:$BU$44,0))^(1+$X$1)</f>
        <v>8048.9739182631693</v>
      </c>
      <c r="CI139" s="561">
        <f>CH139^(1+$X$1)*INDEX(GDP_capita_region,MATCH(VLOOKUP($A139,Country_lookup,2),'IEO GDP per capita'!$A$44:$A$72,0),MATCH(CI$4,'IEO GDP per capita'!$A$44:$BU$44,0))/INDEX(GDP_capita_region,MATCH(VLOOKUP($A139,Country_lookup,2),'IEO GDP per capita'!$A$44:$A$72,0),MATCH(CH$4,'IEO GDP per capita'!$A$44:$BU$44,0))^(1+$X$1)</f>
        <v>8231.9369173799332</v>
      </c>
      <c r="CJ139" s="561">
        <f>CI139^(1+$X$1)*INDEX(GDP_capita_region,MATCH(VLOOKUP($A139,Country_lookup,2),'IEO GDP per capita'!$A$44:$A$72,0),MATCH(CJ$4,'IEO GDP per capita'!$A$44:$BU$44,0))/INDEX(GDP_capita_region,MATCH(VLOOKUP($A139,Country_lookup,2),'IEO GDP per capita'!$A$44:$A$72,0),MATCH(CI$4,'IEO GDP per capita'!$A$44:$BU$44,0))^(1+$X$1)</f>
        <v>8416.9692122696651</v>
      </c>
    </row>
    <row r="140" spans="1:88" ht="16" customHeight="1">
      <c r="A140" s="1147" t="str">
        <f>'Country and technology list'!$A$122</f>
        <v>Myanmar</v>
      </c>
      <c r="B140" s="559" t="s">
        <v>202</v>
      </c>
      <c r="C140" s="1360">
        <f t="shared" ref="C140:H140" si="85">D140</f>
        <v>1076.9599045113428</v>
      </c>
      <c r="D140" s="1360">
        <f t="shared" si="85"/>
        <v>1076.9599045113428</v>
      </c>
      <c r="E140" s="1360">
        <f t="shared" si="85"/>
        <v>1076.9599045113428</v>
      </c>
      <c r="F140" s="1360">
        <f t="shared" si="85"/>
        <v>1076.9599045113428</v>
      </c>
      <c r="G140" s="1360">
        <f t="shared" si="85"/>
        <v>1076.9599045113428</v>
      </c>
      <c r="H140" s="1360">
        <f t="shared" si="85"/>
        <v>1076.9599045113428</v>
      </c>
      <c r="I140" s="1360">
        <f>J140</f>
        <v>1076.9599045113428</v>
      </c>
      <c r="J140" s="1359">
        <f t="shared" ref="J140:Q140" si="86">TREND(K140:T140,K$4:T$4,J$4)</f>
        <v>1076.9599045113428</v>
      </c>
      <c r="K140" s="1359">
        <f t="shared" si="86"/>
        <v>1273.7751869898057</v>
      </c>
      <c r="L140" s="1359">
        <f t="shared" si="86"/>
        <v>1485.9048436231678</v>
      </c>
      <c r="M140" s="1359">
        <f t="shared" si="86"/>
        <v>1595.8959056297317</v>
      </c>
      <c r="N140" s="1359">
        <f t="shared" si="86"/>
        <v>1745.7653449857025</v>
      </c>
      <c r="O140" s="1359">
        <f t="shared" si="86"/>
        <v>1916.4133214537287</v>
      </c>
      <c r="P140" s="1359">
        <f t="shared" si="86"/>
        <v>2102.666105489945</v>
      </c>
      <c r="Q140" s="1359">
        <f t="shared" si="86"/>
        <v>2297.6803831860889</v>
      </c>
      <c r="R140" s="552">
        <f>S140*INDEX(GDP_capita_region,MATCH(VLOOKUP($A140,Country_lookup,2),'IEO GDP per capita'!$A$44:$A$72,0),MATCH(R$4,'IEO GDP per capita'!$A$44:$BU$44,0))/INDEX(GDP_capita_region,MATCH(VLOOKUP($A140,Country_lookup,2),'IEO GDP per capita'!$A$44:$A$72,0),MATCH(S$4,'IEO GDP per capita'!$A$44:$BU$44,0))</f>
        <v>2585.9215358632691</v>
      </c>
      <c r="S140" s="552">
        <f>T140*INDEX(GDP_capita_region,MATCH(VLOOKUP($A140,Country_lookup,2),'IEO GDP per capita'!$A$44:$A$72,0),MATCH(S$4,'IEO GDP per capita'!$A$44:$BU$44,0))/INDEX(GDP_capita_region,MATCH(VLOOKUP($A140,Country_lookup,2),'IEO GDP per capita'!$A$44:$A$72,0),MATCH(T$4,'IEO GDP per capita'!$A$44:$BU$44,0))</f>
        <v>2698.4808897378289</v>
      </c>
      <c r="T140" s="552">
        <f>U140*INDEX(GDP_capita_region,MATCH(VLOOKUP($A140,Country_lookup,2),'IEO GDP per capita'!$A$44:$A$72,0),MATCH(T$4,'IEO GDP per capita'!$A$44:$BU$44,0))/INDEX(GDP_capita_region,MATCH(VLOOKUP($A140,Country_lookup,2),'IEO GDP per capita'!$A$44:$A$72,0),MATCH(U$4,'IEO GDP per capita'!$A$44:$BU$44,0))</f>
        <v>2830.4219543062873</v>
      </c>
      <c r="U140" s="552">
        <f>V140*INDEX(GDP_capita_region,MATCH(VLOOKUP($A140,Country_lookup,2),'IEO GDP per capita'!$A$44:$A$72,0),MATCH(U$4,'IEO GDP per capita'!$A$44:$BU$44,0))/INDEX(GDP_capita_region,MATCH(VLOOKUP($A140,Country_lookup,2),'IEO GDP per capita'!$A$44:$A$72,0),MATCH(V$4,'IEO GDP per capita'!$A$44:$BU$44,0))</f>
        <v>2888.0899750535859</v>
      </c>
      <c r="V140" s="552">
        <f>W140*INDEX(GDP_capita_region,MATCH(VLOOKUP($A140,Country_lookup,2),'IEO GDP per capita'!$A$44:$A$72,0),MATCH(V$4,'IEO GDP per capita'!$A$44:$BU$44,0))/INDEX(GDP_capita_region,MATCH(VLOOKUP($A140,Country_lookup,2),'IEO GDP per capita'!$A$44:$A$72,0),MATCH(W$4,'IEO GDP per capita'!$A$44:$BU$44,0))</f>
        <v>2854.6538348219165</v>
      </c>
      <c r="W140" s="552">
        <f>X140*INDEX(GDP_capita_region,MATCH(VLOOKUP($A140,Country_lookup,2),'IEO GDP per capita'!$A$44:$A$72,0),MATCH(W$4,'IEO GDP per capita'!$A$44:$BU$44,0))/INDEX(GDP_capita_region,MATCH(VLOOKUP($A140,Country_lookup,2),'IEO GDP per capita'!$A$44:$A$72,0),MATCH(X$4,'IEO GDP per capita'!$A$44:$BU$44,0))</f>
        <v>3564.9506603405389</v>
      </c>
      <c r="X140" s="550">
        <f>O370</f>
        <v>3672.2150000000001</v>
      </c>
      <c r="Y140" s="561">
        <f>X140*INDEX(GDP_capita_region,MATCH(VLOOKUP($A140,Country_lookup,2),'IEO GDP per capita'!$A$44:$A$72,0),MATCH(Y$4,'IEO GDP per capita'!$A$44:$BU$44,0))/INDEX(GDP_capita_region,MATCH(VLOOKUP($A140,Country_lookup,2),'IEO GDP per capita'!$A$44:$A$72,0),MATCH(X$4,'IEO GDP per capita'!$A$44:$BU$44,0))</f>
        <v>3812.2935876853899</v>
      </c>
      <c r="Z140" s="561">
        <f>Y140*INDEX(GDP_capita_region,MATCH(VLOOKUP($A140,Country_lookup,2),'IEO GDP per capita'!$A$44:$A$72,0),MATCH(Z$4,'IEO GDP per capita'!$A$44:$BU$44,0))/INDEX(GDP_capita_region,MATCH(VLOOKUP($A140,Country_lookup,2),'IEO GDP per capita'!$A$44:$A$72,0),MATCH(Y$4,'IEO GDP per capita'!$A$44:$BU$44,0))</f>
        <v>3931.6398091706228</v>
      </c>
      <c r="AA140" s="561">
        <f>Z140*INDEX(GDP_capita_region,MATCH(VLOOKUP($A140,Country_lookup,2),'IEO GDP per capita'!$A$44:$A$72,0),MATCH(AA$4,'IEO GDP per capita'!$A$44:$BU$44,0))/INDEX(GDP_capita_region,MATCH(VLOOKUP($A140,Country_lookup,2),'IEO GDP per capita'!$A$44:$A$72,0),MATCH(Z$4,'IEO GDP per capita'!$A$44:$BU$44,0))</f>
        <v>4042.4569274737719</v>
      </c>
      <c r="AB140" s="561">
        <f>AA140^(1+$X$1)*INDEX(GDP_capita_region,MATCH(VLOOKUP($A140,Country_lookup,2),'IEO GDP per capita'!$A$44:$A$72,0),MATCH(AB$4,'IEO GDP per capita'!$A$44:$BU$44,0))/INDEX(GDP_capita_region,MATCH(VLOOKUP($A140,Country_lookup,2),'IEO GDP per capita'!$A$44:$A$72,0),MATCH(AA$4,'IEO GDP per capita'!$A$44:$BU$44,0))^(1+$X$1)</f>
        <v>4172.1428883249091</v>
      </c>
      <c r="AC140" s="561">
        <f>AB140^(1+$X$1)*INDEX(GDP_capita_region,MATCH(VLOOKUP($A140,Country_lookup,2),'IEO GDP per capita'!$A$44:$A$72,0),MATCH(AC$4,'IEO GDP per capita'!$A$44:$BU$44,0))/INDEX(GDP_capita_region,MATCH(VLOOKUP($A140,Country_lookup,2),'IEO GDP per capita'!$A$44:$A$72,0),MATCH(AB$4,'IEO GDP per capita'!$A$44:$BU$44,0))^(1+$X$1)</f>
        <v>4328.2167355152096</v>
      </c>
      <c r="AD140" s="561">
        <f>AC140^(1+$X$1)*INDEX(GDP_capita_region,MATCH(VLOOKUP($A140,Country_lookup,2),'IEO GDP per capita'!$A$44:$A$72,0),MATCH(AD$4,'IEO GDP per capita'!$A$44:$BU$44,0))/INDEX(GDP_capita_region,MATCH(VLOOKUP($A140,Country_lookup,2),'IEO GDP per capita'!$A$44:$A$72,0),MATCH(AC$4,'IEO GDP per capita'!$A$44:$BU$44,0))^(1+$X$1)</f>
        <v>4492.2227410676342</v>
      </c>
      <c r="AE140" s="561">
        <f>AD140^(1+$X$1)*INDEX(GDP_capita_region,MATCH(VLOOKUP($A140,Country_lookup,2),'IEO GDP per capita'!$A$44:$A$72,0),MATCH(AE$4,'IEO GDP per capita'!$A$44:$BU$44,0))/INDEX(GDP_capita_region,MATCH(VLOOKUP($A140,Country_lookup,2),'IEO GDP per capita'!$A$44:$A$72,0),MATCH(AD$4,'IEO GDP per capita'!$A$44:$BU$44,0))^(1+$X$1)</f>
        <v>4656.2372812704616</v>
      </c>
      <c r="AF140" s="561">
        <f>AE140^(1+$X$1)*INDEX(GDP_capita_region,MATCH(VLOOKUP($A140,Country_lookup,2),'IEO GDP per capita'!$A$44:$A$72,0),MATCH(AF$4,'IEO GDP per capita'!$A$44:$BU$44,0))/INDEX(GDP_capita_region,MATCH(VLOOKUP($A140,Country_lookup,2),'IEO GDP per capita'!$A$44:$A$72,0),MATCH(AE$4,'IEO GDP per capita'!$A$44:$BU$44,0))^(1+$X$1)</f>
        <v>4824.0468113841116</v>
      </c>
      <c r="AG140" s="561">
        <f>AF140^(1+$X$1)*INDEX(GDP_capita_region,MATCH(VLOOKUP($A140,Country_lookup,2),'IEO GDP per capita'!$A$44:$A$72,0),MATCH(AG$4,'IEO GDP per capita'!$A$44:$BU$44,0))/INDEX(GDP_capita_region,MATCH(VLOOKUP($A140,Country_lookup,2),'IEO GDP per capita'!$A$44:$A$72,0),MATCH(AF$4,'IEO GDP per capita'!$A$44:$BU$44,0))^(1+$X$1)</f>
        <v>4995.9372202896575</v>
      </c>
      <c r="AH140" s="561">
        <f>AG140^(1+$X$1)*INDEX(GDP_capita_region,MATCH(VLOOKUP($A140,Country_lookup,2),'IEO GDP per capita'!$A$44:$A$72,0),MATCH(AH$4,'IEO GDP per capita'!$A$44:$BU$44,0))/INDEX(GDP_capita_region,MATCH(VLOOKUP($A140,Country_lookup,2),'IEO GDP per capita'!$A$44:$A$72,0),MATCH(AG$4,'IEO GDP per capita'!$A$44:$BU$44,0))^(1+$X$1)</f>
        <v>5173.0300054692116</v>
      </c>
      <c r="AI140" s="561">
        <f>AH140^(1+$X$1)*INDEX(GDP_capita_region,MATCH(VLOOKUP($A140,Country_lookup,2),'IEO GDP per capita'!$A$44:$A$72,0),MATCH(AI$4,'IEO GDP per capita'!$A$44:$BU$44,0))/INDEX(GDP_capita_region,MATCH(VLOOKUP($A140,Country_lookup,2),'IEO GDP per capita'!$A$44:$A$72,0),MATCH(AH$4,'IEO GDP per capita'!$A$44:$BU$44,0))^(1+$X$1)</f>
        <v>5354.1245211477772</v>
      </c>
      <c r="AJ140" s="561">
        <f>AI140^(1+$X$1)*INDEX(GDP_capita_region,MATCH(VLOOKUP($A140,Country_lookup,2),'IEO GDP per capita'!$A$44:$A$72,0),MATCH(AJ$4,'IEO GDP per capita'!$A$44:$BU$44,0))/INDEX(GDP_capita_region,MATCH(VLOOKUP($A140,Country_lookup,2),'IEO GDP per capita'!$A$44:$A$72,0),MATCH(AI$4,'IEO GDP per capita'!$A$44:$BU$44,0))^(1+$X$1)</f>
        <v>5539.5829219416119</v>
      </c>
      <c r="AK140" s="561">
        <f>AJ140^(1+$X$1)*INDEX(GDP_capita_region,MATCH(VLOOKUP($A140,Country_lookup,2),'IEO GDP per capita'!$A$44:$A$72,0),MATCH(AK$4,'IEO GDP per capita'!$A$44:$BU$44,0))/INDEX(GDP_capita_region,MATCH(VLOOKUP($A140,Country_lookup,2),'IEO GDP per capita'!$A$44:$A$72,0),MATCH(AJ$4,'IEO GDP per capita'!$A$44:$BU$44,0))^(1+$X$1)</f>
        <v>5728.4852161051385</v>
      </c>
      <c r="AL140" s="561">
        <f>AK140^(1+$X$1)*INDEX(GDP_capita_region,MATCH(VLOOKUP($A140,Country_lookup,2),'IEO GDP per capita'!$A$44:$A$72,0),MATCH(AL$4,'IEO GDP per capita'!$A$44:$BU$44,0))/INDEX(GDP_capita_region,MATCH(VLOOKUP($A140,Country_lookup,2),'IEO GDP per capita'!$A$44:$A$72,0),MATCH(AK$4,'IEO GDP per capita'!$A$44:$BU$44,0))^(1+$X$1)</f>
        <v>5924.1237548349918</v>
      </c>
      <c r="AM140" s="561">
        <f>AL140^(1+$X$1)*INDEX(GDP_capita_region,MATCH(VLOOKUP($A140,Country_lookup,2),'IEO GDP per capita'!$A$44:$A$72,0),MATCH(AM$4,'IEO GDP per capita'!$A$44:$BU$44,0))/INDEX(GDP_capita_region,MATCH(VLOOKUP($A140,Country_lookup,2),'IEO GDP per capita'!$A$44:$A$72,0),MATCH(AL$4,'IEO GDP per capita'!$A$44:$BU$44,0))^(1+$X$1)</f>
        <v>6122.775092124597</v>
      </c>
      <c r="AN140" s="561">
        <f>AM140^(1+$X$1)*INDEX(GDP_capita_region,MATCH(VLOOKUP($A140,Country_lookup,2),'IEO GDP per capita'!$A$44:$A$72,0),MATCH(AN$4,'IEO GDP per capita'!$A$44:$BU$44,0))/INDEX(GDP_capita_region,MATCH(VLOOKUP($A140,Country_lookup,2),'IEO GDP per capita'!$A$44:$A$72,0),MATCH(AM$4,'IEO GDP per capita'!$A$44:$BU$44,0))^(1+$X$1)</f>
        <v>6329.9701257023653</v>
      </c>
      <c r="AO140" s="561">
        <f>AN140^(1+$X$1)*INDEX(GDP_capita_region,MATCH(VLOOKUP($A140,Country_lookup,2),'IEO GDP per capita'!$A$44:$A$72,0),MATCH(AO$4,'IEO GDP per capita'!$A$44:$BU$44,0))/INDEX(GDP_capita_region,MATCH(VLOOKUP($A140,Country_lookup,2),'IEO GDP per capita'!$A$44:$A$72,0),MATCH(AN$4,'IEO GDP per capita'!$A$44:$BU$44,0))^(1+$X$1)</f>
        <v>6544.5840649855454</v>
      </c>
      <c r="AP140" s="561">
        <f>AO140^(1+$X$1)*INDEX(GDP_capita_region,MATCH(VLOOKUP($A140,Country_lookup,2),'IEO GDP per capita'!$A$44:$A$72,0),MATCH(AP$4,'IEO GDP per capita'!$A$44:$BU$44,0))/INDEX(GDP_capita_region,MATCH(VLOOKUP($A140,Country_lookup,2),'IEO GDP per capita'!$A$44:$A$72,0),MATCH(AO$4,'IEO GDP per capita'!$A$44:$BU$44,0))^(1+$X$1)</f>
        <v>6760.7342361318524</v>
      </c>
      <c r="AQ140" s="561">
        <f>AP140^(1+$X$1)*INDEX(GDP_capita_region,MATCH(VLOOKUP($A140,Country_lookup,2),'IEO GDP per capita'!$A$44:$A$72,0),MATCH(AQ$4,'IEO GDP per capita'!$A$44:$BU$44,0))/INDEX(GDP_capita_region,MATCH(VLOOKUP($A140,Country_lookup,2),'IEO GDP per capita'!$A$44:$A$72,0),MATCH(AP$4,'IEO GDP per capita'!$A$44:$BU$44,0))^(1+$X$1)</f>
        <v>6985.3952390780814</v>
      </c>
      <c r="AR140" s="561">
        <f>AQ140^(1+$X$1)*INDEX(GDP_capita_region,MATCH(VLOOKUP($A140,Country_lookup,2),'IEO GDP per capita'!$A$44:$A$72,0),MATCH(AR$4,'IEO GDP per capita'!$A$44:$BU$44,0))/INDEX(GDP_capita_region,MATCH(VLOOKUP($A140,Country_lookup,2),'IEO GDP per capita'!$A$44:$A$72,0),MATCH(AQ$4,'IEO GDP per capita'!$A$44:$BU$44,0))^(1+$X$1)</f>
        <v>7223.5216944715321</v>
      </c>
      <c r="AS140" s="561">
        <f>AR140^(1+$X$1)*INDEX(GDP_capita_region,MATCH(VLOOKUP($A140,Country_lookup,2),'IEO GDP per capita'!$A$44:$A$72,0),MATCH(AS$4,'IEO GDP per capita'!$A$44:$BU$44,0))/INDEX(GDP_capita_region,MATCH(VLOOKUP($A140,Country_lookup,2),'IEO GDP per capita'!$A$44:$A$72,0),MATCH(AR$4,'IEO GDP per capita'!$A$44:$BU$44,0))^(1+$X$1)</f>
        <v>7466.8828950581155</v>
      </c>
      <c r="AT140" s="561">
        <f>AS140^(1+$X$1)*INDEX(GDP_capita_region,MATCH(VLOOKUP($A140,Country_lookup,2),'IEO GDP per capita'!$A$44:$A$72,0),MATCH(AT$4,'IEO GDP per capita'!$A$44:$BU$44,0))/INDEX(GDP_capita_region,MATCH(VLOOKUP($A140,Country_lookup,2),'IEO GDP per capita'!$A$44:$A$72,0),MATCH(AS$4,'IEO GDP per capita'!$A$44:$BU$44,0))^(1+$X$1)</f>
        <v>7717.9148000524583</v>
      </c>
      <c r="AU140" s="561">
        <f>AT140^(1+$X$1)*INDEX(GDP_capita_region,MATCH(VLOOKUP($A140,Country_lookup,2),'IEO GDP per capita'!$A$44:$A$72,0),MATCH(AU$4,'IEO GDP per capita'!$A$44:$BU$44,0))/INDEX(GDP_capita_region,MATCH(VLOOKUP($A140,Country_lookup,2),'IEO GDP per capita'!$A$44:$A$72,0),MATCH(AT$4,'IEO GDP per capita'!$A$44:$BU$44,0))^(1+$X$1)</f>
        <v>7979.3883094154107</v>
      </c>
      <c r="AV140" s="561">
        <f>AU140^(1+$X$1)*INDEX(GDP_capita_region,MATCH(VLOOKUP($A140,Country_lookup,2),'IEO GDP per capita'!$A$44:$A$72,0),MATCH(AV$4,'IEO GDP per capita'!$A$44:$BU$44,0))/INDEX(GDP_capita_region,MATCH(VLOOKUP($A140,Country_lookup,2),'IEO GDP per capita'!$A$44:$A$72,0),MATCH(AU$4,'IEO GDP per capita'!$A$44:$BU$44,0))^(1+$X$1)</f>
        <v>8250.35044109507</v>
      </c>
      <c r="AW140" s="561">
        <f>AV140^(1+$X$1)*INDEX(GDP_capita_region,MATCH(VLOOKUP($A140,Country_lookup,2),'IEO GDP per capita'!$A$44:$A$72,0),MATCH(AW$4,'IEO GDP per capita'!$A$44:$BU$44,0))/INDEX(GDP_capita_region,MATCH(VLOOKUP($A140,Country_lookup,2),'IEO GDP per capita'!$A$44:$A$72,0),MATCH(AV$4,'IEO GDP per capita'!$A$44:$BU$44,0))^(1+$X$1)</f>
        <v>8536.1653691125866</v>
      </c>
      <c r="AX140" s="561">
        <f>AW140^(1+$X$1)*INDEX(GDP_capita_region,MATCH(VLOOKUP($A140,Country_lookup,2),'IEO GDP per capita'!$A$44:$A$72,0),MATCH(AX$4,'IEO GDP per capita'!$A$44:$BU$44,0))/INDEX(GDP_capita_region,MATCH(VLOOKUP($A140,Country_lookup,2),'IEO GDP per capita'!$A$44:$A$72,0),MATCH(AW$4,'IEO GDP per capita'!$A$44:$BU$44,0))^(1+$X$1)</f>
        <v>8827.5905865493623</v>
      </c>
      <c r="AY140" s="561">
        <f>AX140^(1+$X$1)*INDEX(GDP_capita_region,MATCH(VLOOKUP($A140,Country_lookup,2),'IEO GDP per capita'!$A$44:$A$72,0),MATCH(AY$4,'IEO GDP per capita'!$A$44:$BU$44,0))/INDEX(GDP_capita_region,MATCH(VLOOKUP($A140,Country_lookup,2),'IEO GDP per capita'!$A$44:$A$72,0),MATCH(AX$4,'IEO GDP per capita'!$A$44:$BU$44,0))^(1+$X$1)</f>
        <v>9133.9562433178344</v>
      </c>
      <c r="AZ140" s="561">
        <f>AY140^(1+$X$1)*INDEX(GDP_capita_region,MATCH(VLOOKUP($A140,Country_lookup,2),'IEO GDP per capita'!$A$44:$A$72,0),MATCH(AZ$4,'IEO GDP per capita'!$A$44:$BU$44,0))/INDEX(GDP_capita_region,MATCH(VLOOKUP($A140,Country_lookup,2),'IEO GDP per capita'!$A$44:$A$72,0),MATCH(AY$4,'IEO GDP per capita'!$A$44:$BU$44,0))^(1+$X$1)</f>
        <v>9450.8608404580391</v>
      </c>
      <c r="BA140" s="561">
        <f>AZ140^(1+$X$1)*INDEX(GDP_capita_region,MATCH(VLOOKUP($A140,Country_lookup,2),'IEO GDP per capita'!$A$44:$A$72,0),MATCH(BA$4,'IEO GDP per capita'!$A$44:$BU$44,0))/INDEX(GDP_capita_region,MATCH(VLOOKUP($A140,Country_lookup,2),'IEO GDP per capita'!$A$44:$A$72,0),MATCH(AZ$4,'IEO GDP per capita'!$A$44:$BU$44,0))^(1+$X$1)</f>
        <v>9778.1362707040989</v>
      </c>
      <c r="BB140" s="561">
        <f>BA140^(1+$X$1)*INDEX(GDP_capita_region,MATCH(VLOOKUP($A140,Country_lookup,2),'IEO GDP per capita'!$A$44:$A$72,0),MATCH(BB$4,'IEO GDP per capita'!$A$44:$BU$44,0))/INDEX(GDP_capita_region,MATCH(VLOOKUP($A140,Country_lookup,2),'IEO GDP per capita'!$A$44:$A$72,0),MATCH(BA$4,'IEO GDP per capita'!$A$44:$BU$44,0))^(1+$X$1)</f>
        <v>10013.074365231003</v>
      </c>
      <c r="BC140" s="561">
        <f>BB140^(1+$X$1)*INDEX(GDP_capita_region,MATCH(VLOOKUP($A140,Country_lookup,2),'IEO GDP per capita'!$A$44:$A$72,0),MATCH(BC$4,'IEO GDP per capita'!$A$44:$BU$44,0))/INDEX(GDP_capita_region,MATCH(VLOOKUP($A140,Country_lookup,2),'IEO GDP per capita'!$A$44:$A$72,0),MATCH(BB$4,'IEO GDP per capita'!$A$44:$BU$44,0))^(1+$X$1)</f>
        <v>10320.692796680236</v>
      </c>
      <c r="BD140" s="561">
        <f>BC140^(1+$X$1)*INDEX(GDP_capita_region,MATCH(VLOOKUP($A140,Country_lookup,2),'IEO GDP per capita'!$A$44:$A$72,0),MATCH(BD$4,'IEO GDP per capita'!$A$44:$BU$44,0))/INDEX(GDP_capita_region,MATCH(VLOOKUP($A140,Country_lookup,2),'IEO GDP per capita'!$A$44:$A$72,0),MATCH(BC$4,'IEO GDP per capita'!$A$44:$BU$44,0))^(1+$X$1)</f>
        <v>10630.161146570956</v>
      </c>
      <c r="BE140" s="561">
        <f>BD140^(1+$X$1)*INDEX(GDP_capita_region,MATCH(VLOOKUP($A140,Country_lookup,2),'IEO GDP per capita'!$A$44:$A$72,0),MATCH(BE$4,'IEO GDP per capita'!$A$44:$BU$44,0))/INDEX(GDP_capita_region,MATCH(VLOOKUP($A140,Country_lookup,2),'IEO GDP per capita'!$A$44:$A$72,0),MATCH(BD$4,'IEO GDP per capita'!$A$44:$BU$44,0))^(1+$X$1)</f>
        <v>10939.959612776211</v>
      </c>
      <c r="BF140" s="561">
        <f>BE140^(1+$X$1)*INDEX(GDP_capita_region,MATCH(VLOOKUP($A140,Country_lookup,2),'IEO GDP per capita'!$A$44:$A$72,0),MATCH(BF$4,'IEO GDP per capita'!$A$44:$BU$44,0))/INDEX(GDP_capita_region,MATCH(VLOOKUP($A140,Country_lookup,2),'IEO GDP per capita'!$A$44:$A$72,0),MATCH(BE$4,'IEO GDP per capita'!$A$44:$BU$44,0))^(1+$X$1)</f>
        <v>11249.112637850265</v>
      </c>
      <c r="BG140" s="561">
        <f>BF140^(1+$X$1)*INDEX(GDP_capita_region,MATCH(VLOOKUP($A140,Country_lookup,2),'IEO GDP per capita'!$A$44:$A$72,0),MATCH(BG$4,'IEO GDP per capita'!$A$44:$BU$44,0))/INDEX(GDP_capita_region,MATCH(VLOOKUP($A140,Country_lookup,2),'IEO GDP per capita'!$A$44:$A$72,0),MATCH(BF$4,'IEO GDP per capita'!$A$44:$BU$44,0))^(1+$X$1)</f>
        <v>11556.675162105632</v>
      </c>
      <c r="BH140" s="561">
        <f>BG140^(1+$X$1)*INDEX(GDP_capita_region,MATCH(VLOOKUP($A140,Country_lookup,2),'IEO GDP per capita'!$A$44:$A$72,0),MATCH(BH$4,'IEO GDP per capita'!$A$44:$BU$44,0))/INDEX(GDP_capita_region,MATCH(VLOOKUP($A140,Country_lookup,2),'IEO GDP per capita'!$A$44:$A$72,0),MATCH(BG$4,'IEO GDP per capita'!$A$44:$BU$44,0))^(1+$X$1)</f>
        <v>11863.490579253879</v>
      </c>
      <c r="BI140" s="561">
        <f>BH140^(1+$X$1)*INDEX(GDP_capita_region,MATCH(VLOOKUP($A140,Country_lookup,2),'IEO GDP per capita'!$A$44:$A$72,0),MATCH(BI$4,'IEO GDP per capita'!$A$44:$BU$44,0))/INDEX(GDP_capita_region,MATCH(VLOOKUP($A140,Country_lookup,2),'IEO GDP per capita'!$A$44:$A$72,0),MATCH(BH$4,'IEO GDP per capita'!$A$44:$BU$44,0))^(1+$X$1)</f>
        <v>12169.317504699535</v>
      </c>
      <c r="BJ140" s="561">
        <f>BI140^(1+$X$1)*INDEX(GDP_capita_region,MATCH(VLOOKUP($A140,Country_lookup,2),'IEO GDP per capita'!$A$44:$A$72,0),MATCH(BJ$4,'IEO GDP per capita'!$A$44:$BU$44,0))/INDEX(GDP_capita_region,MATCH(VLOOKUP($A140,Country_lookup,2),'IEO GDP per capita'!$A$44:$A$72,0),MATCH(BI$4,'IEO GDP per capita'!$A$44:$BU$44,0))^(1+$X$1)</f>
        <v>12476.825195376419</v>
      </c>
      <c r="BK140" s="561">
        <f>BJ140^(1+$X$1)*INDEX(GDP_capita_region,MATCH(VLOOKUP($A140,Country_lookup,2),'IEO GDP per capita'!$A$44:$A$72,0),MATCH(BK$4,'IEO GDP per capita'!$A$44:$BU$44,0))/INDEX(GDP_capita_region,MATCH(VLOOKUP($A140,Country_lookup,2),'IEO GDP per capita'!$A$44:$A$72,0),MATCH(BJ$4,'IEO GDP per capita'!$A$44:$BU$44,0))^(1+$X$1)</f>
        <v>12789.642307103923</v>
      </c>
      <c r="BL140" s="561">
        <f>BK140^(1+$X$1)*INDEX(GDP_capita_region,MATCH(VLOOKUP($A140,Country_lookup,2),'IEO GDP per capita'!$A$44:$A$72,0),MATCH(BL$4,'IEO GDP per capita'!$A$44:$BU$44,0))/INDEX(GDP_capita_region,MATCH(VLOOKUP($A140,Country_lookup,2),'IEO GDP per capita'!$A$44:$A$72,0),MATCH(BK$4,'IEO GDP per capita'!$A$44:$BU$44,0))^(1+$X$1)</f>
        <v>13113.432299403144</v>
      </c>
      <c r="BM140" s="561">
        <f>BL140^(1+$X$1)*INDEX(GDP_capita_region,MATCH(VLOOKUP($A140,Country_lookup,2),'IEO GDP per capita'!$A$44:$A$72,0),MATCH(BM$4,'IEO GDP per capita'!$A$44:$BU$44,0))/INDEX(GDP_capita_region,MATCH(VLOOKUP($A140,Country_lookup,2),'IEO GDP per capita'!$A$44:$A$72,0),MATCH(BL$4,'IEO GDP per capita'!$A$44:$BU$44,0))^(1+$X$1)</f>
        <v>13428.182313770181</v>
      </c>
      <c r="BN140" s="561">
        <f>BM140^(1+$X$1)*INDEX(GDP_capita_region,MATCH(VLOOKUP($A140,Country_lookup,2),'IEO GDP per capita'!$A$44:$A$72,0),MATCH(BN$4,'IEO GDP per capita'!$A$44:$BU$44,0))/INDEX(GDP_capita_region,MATCH(VLOOKUP($A140,Country_lookup,2),'IEO GDP per capita'!$A$44:$A$72,0),MATCH(BM$4,'IEO GDP per capita'!$A$44:$BU$44,0))^(1+$X$1)</f>
        <v>13744.188545563395</v>
      </c>
      <c r="BO140" s="561">
        <f>BN140^(1+$X$1)*INDEX(GDP_capita_region,MATCH(VLOOKUP($A140,Country_lookup,2),'IEO GDP per capita'!$A$44:$A$72,0),MATCH(BO$4,'IEO GDP per capita'!$A$44:$BU$44,0))/INDEX(GDP_capita_region,MATCH(VLOOKUP($A140,Country_lookup,2),'IEO GDP per capita'!$A$44:$A$72,0),MATCH(BN$4,'IEO GDP per capita'!$A$44:$BU$44,0))^(1+$X$1)</f>
        <v>14061.985318039533</v>
      </c>
      <c r="BP140" s="561">
        <f>BO140^(1+$X$1)*INDEX(GDP_capita_region,MATCH(VLOOKUP($A140,Country_lookup,2),'IEO GDP per capita'!$A$44:$A$72,0),MATCH(BP$4,'IEO GDP per capita'!$A$44:$BU$44,0))/INDEX(GDP_capita_region,MATCH(VLOOKUP($A140,Country_lookup,2),'IEO GDP per capita'!$A$44:$A$72,0),MATCH(BO$4,'IEO GDP per capita'!$A$44:$BU$44,0))^(1+$X$1)</f>
        <v>14381.945888212624</v>
      </c>
      <c r="BQ140" s="561">
        <f>BP140^(1+$X$1)*INDEX(GDP_capita_region,MATCH(VLOOKUP($A140,Country_lookup,2),'IEO GDP per capita'!$A$44:$A$72,0),MATCH(BQ$4,'IEO GDP per capita'!$A$44:$BU$44,0))/INDEX(GDP_capita_region,MATCH(VLOOKUP($A140,Country_lookup,2),'IEO GDP per capita'!$A$44:$A$72,0),MATCH(BP$4,'IEO GDP per capita'!$A$44:$BU$44,0))^(1+$X$1)</f>
        <v>14704.226844607314</v>
      </c>
      <c r="BR140" s="561">
        <f>BQ140^(1+$X$1)*INDEX(GDP_capita_region,MATCH(VLOOKUP($A140,Country_lookup,2),'IEO GDP per capita'!$A$44:$A$72,0),MATCH(BR$4,'IEO GDP per capita'!$A$44:$BU$44,0))/INDEX(GDP_capita_region,MATCH(VLOOKUP($A140,Country_lookup,2),'IEO GDP per capita'!$A$44:$A$72,0),MATCH(BQ$4,'IEO GDP per capita'!$A$44:$BU$44,0))^(1+$X$1)</f>
        <v>15028.596451580483</v>
      </c>
      <c r="BS140" s="561">
        <f>BR140^(1+$X$1)*INDEX(GDP_capita_region,MATCH(VLOOKUP($A140,Country_lookup,2),'IEO GDP per capita'!$A$44:$A$72,0),MATCH(BS$4,'IEO GDP per capita'!$A$44:$BU$44,0))/INDEX(GDP_capita_region,MATCH(VLOOKUP($A140,Country_lookup,2),'IEO GDP per capita'!$A$44:$A$72,0),MATCH(BR$4,'IEO GDP per capita'!$A$44:$BU$44,0))^(1+$X$1)</f>
        <v>15354.694343905478</v>
      </c>
      <c r="BT140" s="561">
        <f>BS140^(1+$X$1)*INDEX(GDP_capita_region,MATCH(VLOOKUP($A140,Country_lookup,2),'IEO GDP per capita'!$A$44:$A$72,0),MATCH(BT$4,'IEO GDP per capita'!$A$44:$BU$44,0))/INDEX(GDP_capita_region,MATCH(VLOOKUP($A140,Country_lookup,2),'IEO GDP per capita'!$A$44:$A$72,0),MATCH(BS$4,'IEO GDP per capita'!$A$44:$BU$44,0))^(1+$X$1)</f>
        <v>15681.753790132027</v>
      </c>
      <c r="BU140" s="561">
        <f>BT140^(1+$X$1)*INDEX(GDP_capita_region,MATCH(VLOOKUP($A140,Country_lookup,2),'IEO GDP per capita'!$A$44:$A$72,0),MATCH(BU$4,'IEO GDP per capita'!$A$44:$BU$44,0))/INDEX(GDP_capita_region,MATCH(VLOOKUP($A140,Country_lookup,2),'IEO GDP per capita'!$A$44:$A$72,0),MATCH(BT$4,'IEO GDP per capita'!$A$44:$BU$44,0))^(1+$X$1)</f>
        <v>16009.24612097823</v>
      </c>
      <c r="BV140" s="561">
        <f>BU140^(1+$X$1)*INDEX(GDP_capita_region,MATCH(VLOOKUP($A140,Country_lookup,2),'IEO GDP per capita'!$A$44:$A$72,0),MATCH(BV$4,'IEO GDP per capita'!$A$44:$BU$44,0))/INDEX(GDP_capita_region,MATCH(VLOOKUP($A140,Country_lookup,2),'IEO GDP per capita'!$A$44:$A$72,0),MATCH(BU$4,'IEO GDP per capita'!$A$44:$BU$44,0))^(1+$X$1)</f>
        <v>16337.475779758768</v>
      </c>
      <c r="BW140" s="561">
        <f>BV140^(1+$X$1)*INDEX(GDP_capita_region,MATCH(VLOOKUP($A140,Country_lookup,2),'IEO GDP per capita'!$A$44:$A$72,0),MATCH(BW$4,'IEO GDP per capita'!$A$44:$BU$44,0))/INDEX(GDP_capita_region,MATCH(VLOOKUP($A140,Country_lookup,2),'IEO GDP per capita'!$A$44:$A$72,0),MATCH(BV$4,'IEO GDP per capita'!$A$44:$BU$44,0))^(1+$X$1)</f>
        <v>16668.762219127053</v>
      </c>
      <c r="BX140" s="561">
        <f>BW140^(1+$X$1)*INDEX(GDP_capita_region,MATCH(VLOOKUP($A140,Country_lookup,2),'IEO GDP per capita'!$A$44:$A$72,0),MATCH(BX$4,'IEO GDP per capita'!$A$44:$BU$44,0))/INDEX(GDP_capita_region,MATCH(VLOOKUP($A140,Country_lookup,2),'IEO GDP per capita'!$A$44:$A$72,0),MATCH(BW$4,'IEO GDP per capita'!$A$44:$BU$44,0))^(1+$X$1)</f>
        <v>17001.557661983741</v>
      </c>
      <c r="BY140" s="561">
        <f>BX140^(1+$X$1)*INDEX(GDP_capita_region,MATCH(VLOOKUP($A140,Country_lookup,2),'IEO GDP per capita'!$A$44:$A$72,0),MATCH(BY$4,'IEO GDP per capita'!$A$44:$BU$44,0))/INDEX(GDP_capita_region,MATCH(VLOOKUP($A140,Country_lookup,2),'IEO GDP per capita'!$A$44:$A$72,0),MATCH(BX$4,'IEO GDP per capita'!$A$44:$BU$44,0))^(1+$X$1)</f>
        <v>17335.693959585595</v>
      </c>
      <c r="BZ140" s="561">
        <f>BY140^(1+$X$1)*INDEX(GDP_capita_region,MATCH(VLOOKUP($A140,Country_lookup,2),'IEO GDP per capita'!$A$44:$A$72,0),MATCH(BZ$4,'IEO GDP per capita'!$A$44:$BU$44,0))/INDEX(GDP_capita_region,MATCH(VLOOKUP($A140,Country_lookup,2),'IEO GDP per capita'!$A$44:$A$72,0),MATCH(BY$4,'IEO GDP per capita'!$A$44:$BU$44,0))^(1+$X$1)</f>
        <v>17671.06440424424</v>
      </c>
      <c r="CA140" s="561">
        <f>BZ140^(1+$X$1)*INDEX(GDP_capita_region,MATCH(VLOOKUP($A140,Country_lookup,2),'IEO GDP per capita'!$A$44:$A$72,0),MATCH(CA$4,'IEO GDP per capita'!$A$44:$BU$44,0))/INDEX(GDP_capita_region,MATCH(VLOOKUP($A140,Country_lookup,2),'IEO GDP per capita'!$A$44:$A$72,0),MATCH(BZ$4,'IEO GDP per capita'!$A$44:$BU$44,0))^(1+$X$1)</f>
        <v>18007.652232026223</v>
      </c>
      <c r="CB140" s="561">
        <f>CA140^(1+$X$1)*INDEX(GDP_capita_region,MATCH(VLOOKUP($A140,Country_lookup,2),'IEO GDP per capita'!$A$44:$A$72,0),MATCH(CB$4,'IEO GDP per capita'!$A$44:$BU$44,0))/INDEX(GDP_capita_region,MATCH(VLOOKUP($A140,Country_lookup,2),'IEO GDP per capita'!$A$44:$A$72,0),MATCH(CA$4,'IEO GDP per capita'!$A$44:$BU$44,0))^(1+$X$1)</f>
        <v>18345.540256908022</v>
      </c>
      <c r="CC140" s="561">
        <f>CB140^(1+$X$1)*INDEX(GDP_capita_region,MATCH(VLOOKUP($A140,Country_lookup,2),'IEO GDP per capita'!$A$44:$A$72,0),MATCH(CC$4,'IEO GDP per capita'!$A$44:$BU$44,0))/INDEX(GDP_capita_region,MATCH(VLOOKUP($A140,Country_lookup,2),'IEO GDP per capita'!$A$44:$A$72,0),MATCH(CB$4,'IEO GDP per capita'!$A$44:$BU$44,0))^(1+$X$1)</f>
        <v>18684.856346591947</v>
      </c>
      <c r="CD140" s="561">
        <f>CC140^(1+$X$1)*INDEX(GDP_capita_region,MATCH(VLOOKUP($A140,Country_lookup,2),'IEO GDP per capita'!$A$44:$A$72,0),MATCH(CD$4,'IEO GDP per capita'!$A$44:$BU$44,0))/INDEX(GDP_capita_region,MATCH(VLOOKUP($A140,Country_lookup,2),'IEO GDP per capita'!$A$44:$A$72,0),MATCH(CC$4,'IEO GDP per capita'!$A$44:$BU$44,0))^(1+$X$1)</f>
        <v>19025.734940679406</v>
      </c>
      <c r="CE140" s="561">
        <f>CD140^(1+$X$1)*INDEX(GDP_capita_region,MATCH(VLOOKUP($A140,Country_lookup,2),'IEO GDP per capita'!$A$44:$A$72,0),MATCH(CE$4,'IEO GDP per capita'!$A$44:$BU$44,0))/INDEX(GDP_capita_region,MATCH(VLOOKUP($A140,Country_lookup,2),'IEO GDP per capita'!$A$44:$A$72,0),MATCH(CD$4,'IEO GDP per capita'!$A$44:$BU$44,0))^(1+$X$1)</f>
        <v>19368.174795062718</v>
      </c>
      <c r="CF140" s="561">
        <f>CE140^(1+$X$1)*INDEX(GDP_capita_region,MATCH(VLOOKUP($A140,Country_lookup,2),'IEO GDP per capita'!$A$44:$A$72,0),MATCH(CF$4,'IEO GDP per capita'!$A$44:$BU$44,0))/INDEX(GDP_capita_region,MATCH(VLOOKUP($A140,Country_lookup,2),'IEO GDP per capita'!$A$44:$A$72,0),MATCH(CE$4,'IEO GDP per capita'!$A$44:$BU$44,0))^(1+$X$1)</f>
        <v>19711.987971738312</v>
      </c>
      <c r="CG140" s="561">
        <f>CF140^(1+$X$1)*INDEX(GDP_capita_region,MATCH(VLOOKUP($A140,Country_lookup,2),'IEO GDP per capita'!$A$44:$A$72,0),MATCH(CG$4,'IEO GDP per capita'!$A$44:$BU$44,0))/INDEX(GDP_capita_region,MATCH(VLOOKUP($A140,Country_lookup,2),'IEO GDP per capita'!$A$44:$A$72,0),MATCH(CF$4,'IEO GDP per capita'!$A$44:$BU$44,0))^(1+$X$1)</f>
        <v>20056.917044520353</v>
      </c>
      <c r="CH140" s="561">
        <f>CG140^(1+$X$1)*INDEX(GDP_capita_region,MATCH(VLOOKUP($A140,Country_lookup,2),'IEO GDP per capita'!$A$44:$A$72,0),MATCH(CH$4,'IEO GDP per capita'!$A$44:$BU$44,0))/INDEX(GDP_capita_region,MATCH(VLOOKUP($A140,Country_lookup,2),'IEO GDP per capita'!$A$44:$A$72,0),MATCH(CG$4,'IEO GDP per capita'!$A$44:$BU$44,0))^(1+$X$1)</f>
        <v>20403.19390713083</v>
      </c>
      <c r="CI140" s="561">
        <f>CH140^(1+$X$1)*INDEX(GDP_capita_region,MATCH(VLOOKUP($A140,Country_lookup,2),'IEO GDP per capita'!$A$44:$A$72,0),MATCH(CI$4,'IEO GDP per capita'!$A$44:$BU$44,0))/INDEX(GDP_capita_region,MATCH(VLOOKUP($A140,Country_lookup,2),'IEO GDP per capita'!$A$44:$A$72,0),MATCH(CH$4,'IEO GDP per capita'!$A$44:$BU$44,0))^(1+$X$1)</f>
        <v>20750.851611257942</v>
      </c>
      <c r="CJ140" s="561">
        <f>CI140^(1+$X$1)*INDEX(GDP_capita_region,MATCH(VLOOKUP($A140,Country_lookup,2),'IEO GDP per capita'!$A$44:$A$72,0),MATCH(CJ$4,'IEO GDP per capita'!$A$44:$BU$44,0))/INDEX(GDP_capita_region,MATCH(VLOOKUP($A140,Country_lookup,2),'IEO GDP per capita'!$A$44:$A$72,0),MATCH(CI$4,'IEO GDP per capita'!$A$44:$BU$44,0))^(1+$X$1)</f>
        <v>21099.901424449279</v>
      </c>
    </row>
    <row r="141" spans="1:88" ht="16" customHeight="1">
      <c r="A141" s="1147" t="str">
        <f>'Country and technology list'!$A$123</f>
        <v>Namibia</v>
      </c>
      <c r="B141" s="557" t="s">
        <v>204</v>
      </c>
      <c r="C141" s="1206">
        <v>5716.2313055362501</v>
      </c>
      <c r="D141" s="1206">
        <v>5969.1655380609182</v>
      </c>
      <c r="E141" s="1206">
        <v>6197.3720967208155</v>
      </c>
      <c r="F141" s="1206">
        <v>5920.383127836536</v>
      </c>
      <c r="G141" s="1206">
        <v>5848.9663833849309</v>
      </c>
      <c r="H141" s="1206">
        <v>5899.2647405644293</v>
      </c>
      <c r="I141" s="1206">
        <v>5904.9944428975341</v>
      </c>
      <c r="J141" s="1206">
        <v>5969.547577628422</v>
      </c>
      <c r="K141" s="1206">
        <v>5989.4896071340318</v>
      </c>
      <c r="L141" s="1206">
        <v>6033.2864426284186</v>
      </c>
      <c r="M141" s="1206">
        <v>6110.3034019708748</v>
      </c>
      <c r="N141" s="1206">
        <v>6076.4608122107375</v>
      </c>
      <c r="O141" s="1206">
        <v>6280.4589472113685</v>
      </c>
      <c r="P141" s="1206">
        <v>6471.4305262815242</v>
      </c>
      <c r="Q141" s="1206">
        <v>7184.8591016246692</v>
      </c>
      <c r="R141" s="1401">
        <v>7279.2121426718622</v>
      </c>
      <c r="S141" s="1401">
        <v>7692.0466868460826</v>
      </c>
      <c r="T141" s="1401">
        <v>8085.8498930575279</v>
      </c>
      <c r="U141" s="1401">
        <v>8149.5746166993003</v>
      </c>
      <c r="V141" s="1401">
        <v>8056.4989563858771</v>
      </c>
      <c r="W141" s="1401">
        <v>8376.2986737567899</v>
      </c>
      <c r="X141" s="1401">
        <v>8626.8235768854047</v>
      </c>
      <c r="Y141" s="1401">
        <v>8868.8020583684793</v>
      </c>
      <c r="Z141" s="1401">
        <v>9103.7324380866448</v>
      </c>
      <c r="AA141" s="1206">
        <v>9491.5013983336885</v>
      </c>
      <c r="AB141" s="1206">
        <v>9800.7799466122269</v>
      </c>
      <c r="AC141" s="561">
        <f>AB141^(1+$X$1)*INDEX(GDP_capita_region,MATCH(VLOOKUP($A141,Country_lookup,2),'IEO GDP per capita'!$A$44:$A$72,0),MATCH(AC$4,'IEO GDP per capita'!$A$44:$BU$44,0))/INDEX(GDP_capita_region,MATCH(VLOOKUP($A141,Country_lookup,2),'IEO GDP per capita'!$A$44:$A$72,0),MATCH(AB$4,'IEO GDP per capita'!$A$44:$BU$44,0))^(1+$X$1)</f>
        <v>10115.446456442842</v>
      </c>
      <c r="AD141" s="561">
        <f>AC141^(1+$X$1)*INDEX(GDP_capita_region,MATCH(VLOOKUP($A141,Country_lookup,2),'IEO GDP per capita'!$A$44:$A$72,0),MATCH(AD$4,'IEO GDP per capita'!$A$44:$BU$44,0))/INDEX(GDP_capita_region,MATCH(VLOOKUP($A141,Country_lookup,2),'IEO GDP per capita'!$A$44:$A$72,0),MATCH(AC$4,'IEO GDP per capita'!$A$44:$BU$44,0))^(1+$X$1)</f>
        <v>10445.404947517905</v>
      </c>
      <c r="AE141" s="561">
        <f>AD141^(1+$X$1)*INDEX(GDP_capita_region,MATCH(VLOOKUP($A141,Country_lookup,2),'IEO GDP per capita'!$A$44:$A$72,0),MATCH(AE$4,'IEO GDP per capita'!$A$44:$BU$44,0))/INDEX(GDP_capita_region,MATCH(VLOOKUP($A141,Country_lookup,2),'IEO GDP per capita'!$A$44:$A$72,0),MATCH(AD$4,'IEO GDP per capita'!$A$44:$BU$44,0))^(1+$X$1)</f>
        <v>10772.098578818268</v>
      </c>
      <c r="AF141" s="561">
        <f>AE141^(1+$X$1)*INDEX(GDP_capita_region,MATCH(VLOOKUP($A141,Country_lookup,2),'IEO GDP per capita'!$A$44:$A$72,0),MATCH(AF$4,'IEO GDP per capita'!$A$44:$BU$44,0))/INDEX(GDP_capita_region,MATCH(VLOOKUP($A141,Country_lookup,2),'IEO GDP per capita'!$A$44:$A$72,0),MATCH(AE$4,'IEO GDP per capita'!$A$44:$BU$44,0))^(1+$X$1)</f>
        <v>11104.298748660738</v>
      </c>
      <c r="AG141" s="561">
        <f>AF141^(1+$X$1)*INDEX(GDP_capita_region,MATCH(VLOOKUP($A141,Country_lookup,2),'IEO GDP per capita'!$A$44:$A$72,0),MATCH(AG$4,'IEO GDP per capita'!$A$44:$BU$44,0))/INDEX(GDP_capita_region,MATCH(VLOOKUP($A141,Country_lookup,2),'IEO GDP per capita'!$A$44:$A$72,0),MATCH(AF$4,'IEO GDP per capita'!$A$44:$BU$44,0))^(1+$X$1)</f>
        <v>11442.584246241999</v>
      </c>
      <c r="AH141" s="561">
        <f>AG141^(1+$X$1)*INDEX(GDP_capita_region,MATCH(VLOOKUP($A141,Country_lookup,2),'IEO GDP per capita'!$A$44:$A$72,0),MATCH(AH$4,'IEO GDP per capita'!$A$44:$BU$44,0))/INDEX(GDP_capita_region,MATCH(VLOOKUP($A141,Country_lookup,2),'IEO GDP per capita'!$A$44:$A$72,0),MATCH(AG$4,'IEO GDP per capita'!$A$44:$BU$44,0))^(1+$X$1)</f>
        <v>11789.427088042217</v>
      </c>
      <c r="AI141" s="561">
        <f>AH141^(1+$X$1)*INDEX(GDP_capita_region,MATCH(VLOOKUP($A141,Country_lookup,2),'IEO GDP per capita'!$A$44:$A$72,0),MATCH(AI$4,'IEO GDP per capita'!$A$44:$BU$44,0))/INDEX(GDP_capita_region,MATCH(VLOOKUP($A141,Country_lookup,2),'IEO GDP per capita'!$A$44:$A$72,0),MATCH(AH$4,'IEO GDP per capita'!$A$44:$BU$44,0))^(1+$X$1)</f>
        <v>12141.984791676565</v>
      </c>
      <c r="AJ141" s="561">
        <f>AI141^(1+$X$1)*INDEX(GDP_capita_region,MATCH(VLOOKUP($A141,Country_lookup,2),'IEO GDP per capita'!$A$44:$A$72,0),MATCH(AJ$4,'IEO GDP per capita'!$A$44:$BU$44,0))/INDEX(GDP_capita_region,MATCH(VLOOKUP($A141,Country_lookup,2),'IEO GDP per capita'!$A$44:$A$72,0),MATCH(AI$4,'IEO GDP per capita'!$A$44:$BU$44,0))^(1+$X$1)</f>
        <v>12500.997766662447</v>
      </c>
      <c r="AK141" s="561">
        <f>AJ141^(1+$X$1)*INDEX(GDP_capita_region,MATCH(VLOOKUP($A141,Country_lookup,2),'IEO GDP per capita'!$A$44:$A$72,0),MATCH(AK$4,'IEO GDP per capita'!$A$44:$BU$44,0))/INDEX(GDP_capita_region,MATCH(VLOOKUP($A141,Country_lookup,2),'IEO GDP per capita'!$A$44:$A$72,0),MATCH(AJ$4,'IEO GDP per capita'!$A$44:$BU$44,0))^(1+$X$1)</f>
        <v>12864.313075389469</v>
      </c>
      <c r="AL141" s="561">
        <f>AK141^(1+$X$1)*INDEX(GDP_capita_region,MATCH(VLOOKUP($A141,Country_lookup,2),'IEO GDP per capita'!$A$44:$A$72,0),MATCH(AL$4,'IEO GDP per capita'!$A$44:$BU$44,0))/INDEX(GDP_capita_region,MATCH(VLOOKUP($A141,Country_lookup,2),'IEO GDP per capita'!$A$44:$A$72,0),MATCH(AK$4,'IEO GDP per capita'!$A$44:$BU$44,0))^(1+$X$1)</f>
        <v>13239.233618099861</v>
      </c>
      <c r="AM141" s="561">
        <f>AL141^(1+$X$1)*INDEX(GDP_capita_region,MATCH(VLOOKUP($A141,Country_lookup,2),'IEO GDP per capita'!$A$44:$A$72,0),MATCH(AM$4,'IEO GDP per capita'!$A$44:$BU$44,0))/INDEX(GDP_capita_region,MATCH(VLOOKUP($A141,Country_lookup,2),'IEO GDP per capita'!$A$44:$A$72,0),MATCH(AL$4,'IEO GDP per capita'!$A$44:$BU$44,0))^(1+$X$1)</f>
        <v>13617.318575624329</v>
      </c>
      <c r="AN141" s="561">
        <f>AM141^(1+$X$1)*INDEX(GDP_capita_region,MATCH(VLOOKUP($A141,Country_lookup,2),'IEO GDP per capita'!$A$44:$A$72,0),MATCH(AN$4,'IEO GDP per capita'!$A$44:$BU$44,0))/INDEX(GDP_capita_region,MATCH(VLOOKUP($A141,Country_lookup,2),'IEO GDP per capita'!$A$44:$A$72,0),MATCH(AM$4,'IEO GDP per capita'!$A$44:$BU$44,0))^(1+$X$1)</f>
        <v>14010.772835942615</v>
      </c>
      <c r="AO141" s="561">
        <f>AN141^(1+$X$1)*INDEX(GDP_capita_region,MATCH(VLOOKUP($A141,Country_lookup,2),'IEO GDP per capita'!$A$44:$A$72,0),MATCH(AO$4,'IEO GDP per capita'!$A$44:$BU$44,0))/INDEX(GDP_capita_region,MATCH(VLOOKUP($A141,Country_lookup,2),'IEO GDP per capita'!$A$44:$A$72,0),MATCH(AN$4,'IEO GDP per capita'!$A$44:$BU$44,0))^(1+$X$1)</f>
        <v>14416.90774254222</v>
      </c>
      <c r="AP141" s="561">
        <f>AO141^(1+$X$1)*INDEX(GDP_capita_region,MATCH(VLOOKUP($A141,Country_lookup,2),'IEO GDP per capita'!$A$44:$A$72,0),MATCH(AP$4,'IEO GDP per capita'!$A$44:$BU$44,0))/INDEX(GDP_capita_region,MATCH(VLOOKUP($A141,Country_lookup,2),'IEO GDP per capita'!$A$44:$A$72,0),MATCH(AO$4,'IEO GDP per capita'!$A$44:$BU$44,0))^(1+$X$1)</f>
        <v>14822.654729148557</v>
      </c>
      <c r="AQ141" s="561">
        <f>AP141^(1+$X$1)*INDEX(GDP_capita_region,MATCH(VLOOKUP($A141,Country_lookup,2),'IEO GDP per capita'!$A$44:$A$72,0),MATCH(AQ$4,'IEO GDP per capita'!$A$44:$BU$44,0))/INDEX(GDP_capita_region,MATCH(VLOOKUP($A141,Country_lookup,2),'IEO GDP per capita'!$A$44:$A$72,0),MATCH(AP$4,'IEO GDP per capita'!$A$44:$BU$44,0))^(1+$X$1)</f>
        <v>15243.248139236772</v>
      </c>
      <c r="AR141" s="561">
        <f>AQ141^(1+$X$1)*INDEX(GDP_capita_region,MATCH(VLOOKUP($A141,Country_lookup,2),'IEO GDP per capita'!$A$44:$A$72,0),MATCH(AR$4,'IEO GDP per capita'!$A$44:$BU$44,0))/INDEX(GDP_capita_region,MATCH(VLOOKUP($A141,Country_lookup,2),'IEO GDP per capita'!$A$44:$A$72,0),MATCH(AQ$4,'IEO GDP per capita'!$A$44:$BU$44,0))^(1+$X$1)</f>
        <v>15689.250522393846</v>
      </c>
      <c r="AS141" s="561">
        <f>AR141^(1+$X$1)*INDEX(GDP_capita_region,MATCH(VLOOKUP($A141,Country_lookup,2),'IEO GDP per capita'!$A$44:$A$72,0),MATCH(AS$4,'IEO GDP per capita'!$A$44:$BU$44,0))/INDEX(GDP_capita_region,MATCH(VLOOKUP($A141,Country_lookup,2),'IEO GDP per capita'!$A$44:$A$72,0),MATCH(AR$4,'IEO GDP per capita'!$A$44:$BU$44,0))^(1+$X$1)</f>
        <v>16142.523869901994</v>
      </c>
      <c r="AT141" s="561">
        <f>AS141^(1+$X$1)*INDEX(GDP_capita_region,MATCH(VLOOKUP($A141,Country_lookup,2),'IEO GDP per capita'!$A$44:$A$72,0),MATCH(AT$4,'IEO GDP per capita'!$A$44:$BU$44,0))/INDEX(GDP_capita_region,MATCH(VLOOKUP($A141,Country_lookup,2),'IEO GDP per capita'!$A$44:$A$72,0),MATCH(AS$4,'IEO GDP per capita'!$A$44:$BU$44,0))^(1+$X$1)</f>
        <v>16608.219822621984</v>
      </c>
      <c r="AU141" s="561">
        <f>AT141^(1+$X$1)*INDEX(GDP_capita_region,MATCH(VLOOKUP($A141,Country_lookup,2),'IEO GDP per capita'!$A$44:$A$72,0),MATCH(AU$4,'IEO GDP per capita'!$A$44:$BU$44,0))/INDEX(GDP_capita_region,MATCH(VLOOKUP($A141,Country_lookup,2),'IEO GDP per capita'!$A$44:$A$72,0),MATCH(AT$4,'IEO GDP per capita'!$A$44:$BU$44,0))^(1+$X$1)</f>
        <v>17092.113415791227</v>
      </c>
      <c r="AV141" s="561">
        <f>AU141^(1+$X$1)*INDEX(GDP_capita_region,MATCH(VLOOKUP($A141,Country_lookup,2),'IEO GDP per capita'!$A$44:$A$72,0),MATCH(AV$4,'IEO GDP per capita'!$A$44:$BU$44,0))/INDEX(GDP_capita_region,MATCH(VLOOKUP($A141,Country_lookup,2),'IEO GDP per capita'!$A$44:$A$72,0),MATCH(AU$4,'IEO GDP per capita'!$A$44:$BU$44,0))^(1+$X$1)</f>
        <v>17591.934721697198</v>
      </c>
      <c r="AW141" s="561">
        <f>AV141^(1+$X$1)*INDEX(GDP_capita_region,MATCH(VLOOKUP($A141,Country_lookup,2),'IEO GDP per capita'!$A$44:$A$72,0),MATCH(AW$4,'IEO GDP per capita'!$A$44:$BU$44,0))/INDEX(GDP_capita_region,MATCH(VLOOKUP($A141,Country_lookup,2),'IEO GDP per capita'!$A$44:$A$72,0),MATCH(AV$4,'IEO GDP per capita'!$A$44:$BU$44,0))^(1+$X$1)</f>
        <v>18118.864682660722</v>
      </c>
      <c r="AX141" s="561">
        <f>AW141^(1+$X$1)*INDEX(GDP_capita_region,MATCH(VLOOKUP($A141,Country_lookup,2),'IEO GDP per capita'!$A$44:$A$72,0),MATCH(AX$4,'IEO GDP per capita'!$A$44:$BU$44,0))/INDEX(GDP_capita_region,MATCH(VLOOKUP($A141,Country_lookup,2),'IEO GDP per capita'!$A$44:$A$72,0),MATCH(AW$4,'IEO GDP per capita'!$A$44:$BU$44,0))^(1+$X$1)</f>
        <v>18653.019123900976</v>
      </c>
      <c r="AY141" s="561">
        <f>AX141^(1+$X$1)*INDEX(GDP_capita_region,MATCH(VLOOKUP($A141,Country_lookup,2),'IEO GDP per capita'!$A$44:$A$72,0),MATCH(AY$4,'IEO GDP per capita'!$A$44:$BU$44,0))/INDEX(GDP_capita_region,MATCH(VLOOKUP($A141,Country_lookup,2),'IEO GDP per capita'!$A$44:$A$72,0),MATCH(AX$4,'IEO GDP per capita'!$A$44:$BU$44,0))^(1+$X$1)</f>
        <v>19213.940330698049</v>
      </c>
      <c r="AZ141" s="561">
        <f>AY141^(1+$X$1)*INDEX(GDP_capita_region,MATCH(VLOOKUP($A141,Country_lookup,2),'IEO GDP per capita'!$A$44:$A$72,0),MATCH(AZ$4,'IEO GDP per capita'!$A$44:$BU$44,0))/INDEX(GDP_capita_region,MATCH(VLOOKUP($A141,Country_lookup,2),'IEO GDP per capita'!$A$44:$A$72,0),MATCH(AY$4,'IEO GDP per capita'!$A$44:$BU$44,0))^(1+$X$1)</f>
        <v>19792.066170331917</v>
      </c>
      <c r="BA141" s="561">
        <f>AZ141^(1+$X$1)*INDEX(GDP_capita_region,MATCH(VLOOKUP($A141,Country_lookup,2),'IEO GDP per capita'!$A$44:$A$72,0),MATCH(BA$4,'IEO GDP per capita'!$A$44:$BU$44,0))/INDEX(GDP_capita_region,MATCH(VLOOKUP($A141,Country_lookup,2),'IEO GDP per capita'!$A$44:$A$72,0),MATCH(AZ$4,'IEO GDP per capita'!$A$44:$BU$44,0))^(1+$X$1)</f>
        <v>20386.83146312532</v>
      </c>
      <c r="BB141" s="561">
        <f>BA141^(1+$X$1)*INDEX(GDP_capita_region,MATCH(VLOOKUP($A141,Country_lookup,2),'IEO GDP per capita'!$A$44:$A$72,0),MATCH(BB$4,'IEO GDP per capita'!$A$44:$BU$44,0))/INDEX(GDP_capita_region,MATCH(VLOOKUP($A141,Country_lookup,2),'IEO GDP per capita'!$A$44:$A$72,0),MATCH(BA$4,'IEO GDP per capita'!$A$44:$BU$44,0))^(1+$X$1)</f>
        <v>20784.832402728403</v>
      </c>
      <c r="BC141" s="561">
        <f>BB141^(1+$X$1)*INDEX(GDP_capita_region,MATCH(VLOOKUP($A141,Country_lookup,2),'IEO GDP per capita'!$A$44:$A$72,0),MATCH(BC$4,'IEO GDP per capita'!$A$44:$BU$44,0))/INDEX(GDP_capita_region,MATCH(VLOOKUP($A141,Country_lookup,2),'IEO GDP per capita'!$A$44:$A$72,0),MATCH(BB$4,'IEO GDP per capita'!$A$44:$BU$44,0))^(1+$X$1)</f>
        <v>21329.705637485447</v>
      </c>
      <c r="BD141" s="561">
        <f>BC141^(1+$X$1)*INDEX(GDP_capita_region,MATCH(VLOOKUP($A141,Country_lookup,2),'IEO GDP per capita'!$A$44:$A$72,0),MATCH(BD$4,'IEO GDP per capita'!$A$44:$BU$44,0))/INDEX(GDP_capita_region,MATCH(VLOOKUP($A141,Country_lookup,2),'IEO GDP per capita'!$A$44:$A$72,0),MATCH(BC$4,'IEO GDP per capita'!$A$44:$BU$44,0))^(1+$X$1)</f>
        <v>21873.798292006682</v>
      </c>
      <c r="BE141" s="561">
        <f>BD141^(1+$X$1)*INDEX(GDP_capita_region,MATCH(VLOOKUP($A141,Country_lookup,2),'IEO GDP per capita'!$A$44:$A$72,0),MATCH(BE$4,'IEO GDP per capita'!$A$44:$BU$44,0))/INDEX(GDP_capita_region,MATCH(VLOOKUP($A141,Country_lookup,2),'IEO GDP per capita'!$A$44:$A$72,0),MATCH(BD$4,'IEO GDP per capita'!$A$44:$BU$44,0))^(1+$X$1)</f>
        <v>22414.020631285621</v>
      </c>
      <c r="BF141" s="561">
        <f>BE141^(1+$X$1)*INDEX(GDP_capita_region,MATCH(VLOOKUP($A141,Country_lookup,2),'IEO GDP per capita'!$A$44:$A$72,0),MATCH(BF$4,'IEO GDP per capita'!$A$44:$BU$44,0))/INDEX(GDP_capita_region,MATCH(VLOOKUP($A141,Country_lookup,2),'IEO GDP per capita'!$A$44:$A$72,0),MATCH(BE$4,'IEO GDP per capita'!$A$44:$BU$44,0))^(1+$X$1)</f>
        <v>22948.446423271471</v>
      </c>
      <c r="BG141" s="561">
        <f>BF141^(1+$X$1)*INDEX(GDP_capita_region,MATCH(VLOOKUP($A141,Country_lookup,2),'IEO GDP per capita'!$A$44:$A$72,0),MATCH(BG$4,'IEO GDP per capita'!$A$44:$BU$44,0))/INDEX(GDP_capita_region,MATCH(VLOOKUP($A141,Country_lookup,2),'IEO GDP per capita'!$A$44:$A$72,0),MATCH(BF$4,'IEO GDP per capita'!$A$44:$BU$44,0))^(1+$X$1)</f>
        <v>23475.244292306543</v>
      </c>
      <c r="BH141" s="561">
        <f>BG141^(1+$X$1)*INDEX(GDP_capita_region,MATCH(VLOOKUP($A141,Country_lookup,2),'IEO GDP per capita'!$A$44:$A$72,0),MATCH(BH$4,'IEO GDP per capita'!$A$44:$BU$44,0))/INDEX(GDP_capita_region,MATCH(VLOOKUP($A141,Country_lookup,2),'IEO GDP per capita'!$A$44:$A$72,0),MATCH(BG$4,'IEO GDP per capita'!$A$44:$BU$44,0))^(1+$X$1)</f>
        <v>23996.231365629843</v>
      </c>
      <c r="BI141" s="561">
        <f>BH141^(1+$X$1)*INDEX(GDP_capita_region,MATCH(VLOOKUP($A141,Country_lookup,2),'IEO GDP per capita'!$A$44:$A$72,0),MATCH(BI$4,'IEO GDP per capita'!$A$44:$BU$44,0))/INDEX(GDP_capita_region,MATCH(VLOOKUP($A141,Country_lookup,2),'IEO GDP per capita'!$A$44:$A$72,0),MATCH(BH$4,'IEO GDP per capita'!$A$44:$BU$44,0))^(1+$X$1)</f>
        <v>24511.009024593968</v>
      </c>
      <c r="BJ141" s="561">
        <f>BI141^(1+$X$1)*INDEX(GDP_capita_region,MATCH(VLOOKUP($A141,Country_lookup,2),'IEO GDP per capita'!$A$44:$A$72,0),MATCH(BJ$4,'IEO GDP per capita'!$A$44:$BU$44,0))/INDEX(GDP_capita_region,MATCH(VLOOKUP($A141,Country_lookup,2),'IEO GDP per capita'!$A$44:$A$72,0),MATCH(BI$4,'IEO GDP per capita'!$A$44:$BU$44,0))^(1+$X$1)</f>
        <v>25025.023173781305</v>
      </c>
      <c r="BK141" s="561">
        <f>BJ141^(1+$X$1)*INDEX(GDP_capita_region,MATCH(VLOOKUP($A141,Country_lookup,2),'IEO GDP per capita'!$A$44:$A$72,0),MATCH(BK$4,'IEO GDP per capita'!$A$44:$BU$44,0))/INDEX(GDP_capita_region,MATCH(VLOOKUP($A141,Country_lookup,2),'IEO GDP per capita'!$A$44:$A$72,0),MATCH(BJ$4,'IEO GDP per capita'!$A$44:$BU$44,0))^(1+$X$1)</f>
        <v>25545.545084569145</v>
      </c>
      <c r="BL141" s="561">
        <f>BK141^(1+$X$1)*INDEX(GDP_capita_region,MATCH(VLOOKUP($A141,Country_lookup,2),'IEO GDP per capita'!$A$44:$A$72,0),MATCH(BL$4,'IEO GDP per capita'!$A$44:$BU$44,0))/INDEX(GDP_capita_region,MATCH(VLOOKUP($A141,Country_lookup,2),'IEO GDP per capita'!$A$44:$A$72,0),MATCH(BK$4,'IEO GDP per capita'!$A$44:$BU$44,0))^(1+$X$1)</f>
        <v>26083.773073640361</v>
      </c>
      <c r="BM141" s="561">
        <f>BL141^(1+$X$1)*INDEX(GDP_capita_region,MATCH(VLOOKUP($A141,Country_lookup,2),'IEO GDP per capita'!$A$44:$A$72,0),MATCH(BM$4,'IEO GDP per capita'!$A$44:$BU$44,0))/INDEX(GDP_capita_region,MATCH(VLOOKUP($A141,Country_lookup,2),'IEO GDP per capita'!$A$44:$A$72,0),MATCH(BL$4,'IEO GDP per capita'!$A$44:$BU$44,0))^(1+$X$1)</f>
        <v>26599.859308215076</v>
      </c>
      <c r="BN141" s="561">
        <f>BM141^(1+$X$1)*INDEX(GDP_capita_region,MATCH(VLOOKUP($A141,Country_lookup,2),'IEO GDP per capita'!$A$44:$A$72,0),MATCH(BN$4,'IEO GDP per capita'!$A$44:$BU$44,0))/INDEX(GDP_capita_region,MATCH(VLOOKUP($A141,Country_lookup,2),'IEO GDP per capita'!$A$44:$A$72,0),MATCH(BM$4,'IEO GDP per capita'!$A$44:$BU$44,0))^(1+$X$1)</f>
        <v>27114.402719283655</v>
      </c>
      <c r="BO141" s="561">
        <f>BN141^(1+$X$1)*INDEX(GDP_capita_region,MATCH(VLOOKUP($A141,Country_lookup,2),'IEO GDP per capita'!$A$44:$A$72,0),MATCH(BO$4,'IEO GDP per capita'!$A$44:$BU$44,0))/INDEX(GDP_capita_region,MATCH(VLOOKUP($A141,Country_lookup,2),'IEO GDP per capita'!$A$44:$A$72,0),MATCH(BN$4,'IEO GDP per capita'!$A$44:$BU$44,0))^(1+$X$1)</f>
        <v>27628.486353074342</v>
      </c>
      <c r="BP141" s="561">
        <f>BO141^(1+$X$1)*INDEX(GDP_capita_region,MATCH(VLOOKUP($A141,Country_lookup,2),'IEO GDP per capita'!$A$44:$A$72,0),MATCH(BP$4,'IEO GDP per capita'!$A$44:$BU$44,0))/INDEX(GDP_capita_region,MATCH(VLOOKUP($A141,Country_lookup,2),'IEO GDP per capita'!$A$44:$A$72,0),MATCH(BO$4,'IEO GDP per capita'!$A$44:$BU$44,0))^(1+$X$1)</f>
        <v>28142.860629386782</v>
      </c>
      <c r="BQ141" s="561">
        <f>BP141^(1+$X$1)*INDEX(GDP_capita_region,MATCH(VLOOKUP($A141,Country_lookup,2),'IEO GDP per capita'!$A$44:$A$72,0),MATCH(BQ$4,'IEO GDP per capita'!$A$44:$BU$44,0))/INDEX(GDP_capita_region,MATCH(VLOOKUP($A141,Country_lookup,2),'IEO GDP per capita'!$A$44:$A$72,0),MATCH(BP$4,'IEO GDP per capita'!$A$44:$BU$44,0))^(1+$X$1)</f>
        <v>28657.841742997749</v>
      </c>
      <c r="BR141" s="561">
        <f>BQ141^(1+$X$1)*INDEX(GDP_capita_region,MATCH(VLOOKUP($A141,Country_lookup,2),'IEO GDP per capita'!$A$44:$A$72,0),MATCH(BR$4,'IEO GDP per capita'!$A$44:$BU$44,0))/INDEX(GDP_capita_region,MATCH(VLOOKUP($A141,Country_lookup,2),'IEO GDP per capita'!$A$44:$A$72,0),MATCH(BQ$4,'IEO GDP per capita'!$A$44:$BU$44,0))^(1+$X$1)</f>
        <v>29172.98718380928</v>
      </c>
      <c r="BS141" s="561">
        <f>BR141^(1+$X$1)*INDEX(GDP_capita_region,MATCH(VLOOKUP($A141,Country_lookup,2),'IEO GDP per capita'!$A$44:$A$72,0),MATCH(BS$4,'IEO GDP per capita'!$A$44:$BU$44,0))/INDEX(GDP_capita_region,MATCH(VLOOKUP($A141,Country_lookup,2),'IEO GDP per capita'!$A$44:$A$72,0),MATCH(BR$4,'IEO GDP per capita'!$A$44:$BU$44,0))^(1+$X$1)</f>
        <v>29687.612934785848</v>
      </c>
      <c r="BT141" s="561">
        <f>BS141^(1+$X$1)*INDEX(GDP_capita_region,MATCH(VLOOKUP($A141,Country_lookup,2),'IEO GDP per capita'!$A$44:$A$72,0),MATCH(BT$4,'IEO GDP per capita'!$A$44:$BU$44,0))/INDEX(GDP_capita_region,MATCH(VLOOKUP($A141,Country_lookup,2),'IEO GDP per capita'!$A$44:$A$72,0),MATCH(BS$4,'IEO GDP per capita'!$A$44:$BU$44,0))^(1+$X$1)</f>
        <v>30200.263329909485</v>
      </c>
      <c r="BU141" s="561">
        <f>BT141^(1+$X$1)*INDEX(GDP_capita_region,MATCH(VLOOKUP($A141,Country_lookup,2),'IEO GDP per capita'!$A$44:$A$72,0),MATCH(BU$4,'IEO GDP per capita'!$A$44:$BU$44,0))/INDEX(GDP_capita_region,MATCH(VLOOKUP($A141,Country_lookup,2),'IEO GDP per capita'!$A$44:$A$72,0),MATCH(BT$4,'IEO GDP per capita'!$A$44:$BU$44,0))^(1+$X$1)</f>
        <v>30709.962320953808</v>
      </c>
      <c r="BV141" s="561">
        <f>BU141^(1+$X$1)*INDEX(GDP_capita_region,MATCH(VLOOKUP($A141,Country_lookup,2),'IEO GDP per capita'!$A$44:$A$72,0),MATCH(BV$4,'IEO GDP per capita'!$A$44:$BU$44,0))/INDEX(GDP_capita_region,MATCH(VLOOKUP($A141,Country_lookup,2),'IEO GDP per capita'!$A$44:$A$72,0),MATCH(BU$4,'IEO GDP per capita'!$A$44:$BU$44,0))^(1+$X$1)</f>
        <v>31217.341011569635</v>
      </c>
      <c r="BW141" s="561">
        <f>BV141^(1+$X$1)*INDEX(GDP_capita_region,MATCH(VLOOKUP($A141,Country_lookup,2),'IEO GDP per capita'!$A$44:$A$72,0),MATCH(BW$4,'IEO GDP per capita'!$A$44:$BU$44,0))/INDEX(GDP_capita_region,MATCH(VLOOKUP($A141,Country_lookup,2),'IEO GDP per capita'!$A$44:$A$72,0),MATCH(BV$4,'IEO GDP per capita'!$A$44:$BU$44,0))^(1+$X$1)</f>
        <v>31726.856003020068</v>
      </c>
      <c r="BX141" s="561">
        <f>BW141^(1+$X$1)*INDEX(GDP_capita_region,MATCH(VLOOKUP($A141,Country_lookup,2),'IEO GDP per capita'!$A$44:$A$72,0),MATCH(BX$4,'IEO GDP per capita'!$A$44:$BU$44,0))/INDEX(GDP_capita_region,MATCH(VLOOKUP($A141,Country_lookup,2),'IEO GDP per capita'!$A$44:$A$72,0),MATCH(BW$4,'IEO GDP per capita'!$A$44:$BU$44,0))^(1+$X$1)</f>
        <v>32235.56278203884</v>
      </c>
      <c r="BY141" s="561">
        <f>BX141^(1+$X$1)*INDEX(GDP_capita_region,MATCH(VLOOKUP($A141,Country_lookup,2),'IEO GDP per capita'!$A$44:$A$72,0),MATCH(BY$4,'IEO GDP per capita'!$A$44:$BU$44,0))/INDEX(GDP_capita_region,MATCH(VLOOKUP($A141,Country_lookup,2),'IEO GDP per capita'!$A$44:$A$72,0),MATCH(BX$4,'IEO GDP per capita'!$A$44:$BU$44,0))^(1+$X$1)</f>
        <v>32743.167981164155</v>
      </c>
      <c r="BZ141" s="561">
        <f>BY141^(1+$X$1)*INDEX(GDP_capita_region,MATCH(VLOOKUP($A141,Country_lookup,2),'IEO GDP per capita'!$A$44:$A$72,0),MATCH(BZ$4,'IEO GDP per capita'!$A$44:$BU$44,0))/INDEX(GDP_capita_region,MATCH(VLOOKUP($A141,Country_lookup,2),'IEO GDP per capita'!$A$44:$A$72,0),MATCH(BY$4,'IEO GDP per capita'!$A$44:$BU$44,0))^(1+$X$1)</f>
        <v>33249.498376874522</v>
      </c>
      <c r="CA141" s="561">
        <f>BZ141^(1+$X$1)*INDEX(GDP_capita_region,MATCH(VLOOKUP($A141,Country_lookup,2),'IEO GDP per capita'!$A$44:$A$72,0),MATCH(CA$4,'IEO GDP per capita'!$A$44:$BU$44,0))/INDEX(GDP_capita_region,MATCH(VLOOKUP($A141,Country_lookup,2),'IEO GDP per capita'!$A$44:$A$72,0),MATCH(BZ$4,'IEO GDP per capita'!$A$44:$BU$44,0))^(1+$X$1)</f>
        <v>33754.552014886329</v>
      </c>
      <c r="CB141" s="561">
        <f>CA141^(1+$X$1)*INDEX(GDP_capita_region,MATCH(VLOOKUP($A141,Country_lookup,2),'IEO GDP per capita'!$A$44:$A$72,0),MATCH(CB$4,'IEO GDP per capita'!$A$44:$BU$44,0))/INDEX(GDP_capita_region,MATCH(VLOOKUP($A141,Country_lookup,2),'IEO GDP per capita'!$A$44:$A$72,0),MATCH(CA$4,'IEO GDP per capita'!$A$44:$BU$44,0))^(1+$X$1)</f>
        <v>34258.512960846769</v>
      </c>
      <c r="CC141" s="561">
        <f>CB141^(1+$X$1)*INDEX(GDP_capita_region,MATCH(VLOOKUP($A141,Country_lookup,2),'IEO GDP per capita'!$A$44:$A$72,0),MATCH(CC$4,'IEO GDP per capita'!$A$44:$BU$44,0))/INDEX(GDP_capita_region,MATCH(VLOOKUP($A141,Country_lookup,2),'IEO GDP per capita'!$A$44:$A$72,0),MATCH(CB$4,'IEO GDP per capita'!$A$44:$BU$44,0))^(1+$X$1)</f>
        <v>34761.646380195947</v>
      </c>
      <c r="CD141" s="561">
        <f>CC141^(1+$X$1)*INDEX(GDP_capita_region,MATCH(VLOOKUP($A141,Country_lookup,2),'IEO GDP per capita'!$A$44:$A$72,0),MATCH(CD$4,'IEO GDP per capita'!$A$44:$BU$44,0))/INDEX(GDP_capita_region,MATCH(VLOOKUP($A141,Country_lookup,2),'IEO GDP per capita'!$A$44:$A$72,0),MATCH(CC$4,'IEO GDP per capita'!$A$44:$BU$44,0))^(1+$X$1)</f>
        <v>35264.225716777153</v>
      </c>
      <c r="CE141" s="561">
        <f>CD141^(1+$X$1)*INDEX(GDP_capita_region,MATCH(VLOOKUP($A141,Country_lookup,2),'IEO GDP per capita'!$A$44:$A$72,0),MATCH(CE$4,'IEO GDP per capita'!$A$44:$BU$44,0))/INDEX(GDP_capita_region,MATCH(VLOOKUP($A141,Country_lookup,2),'IEO GDP per capita'!$A$44:$A$72,0),MATCH(CD$4,'IEO GDP per capita'!$A$44:$BU$44,0))^(1+$X$1)</f>
        <v>35766.269862793997</v>
      </c>
      <c r="CF141" s="561">
        <f>CE141^(1+$X$1)*INDEX(GDP_capita_region,MATCH(VLOOKUP($A141,Country_lookup,2),'IEO GDP per capita'!$A$44:$A$72,0),MATCH(CF$4,'IEO GDP per capita'!$A$44:$BU$44,0))/INDEX(GDP_capita_region,MATCH(VLOOKUP($A141,Country_lookup,2),'IEO GDP per capita'!$A$44:$A$72,0),MATCH(CE$4,'IEO GDP per capita'!$A$44:$BU$44,0))^(1+$X$1)</f>
        <v>36267.454002721912</v>
      </c>
      <c r="CG141" s="561">
        <f>CF141^(1+$X$1)*INDEX(GDP_capita_region,MATCH(VLOOKUP($A141,Country_lookup,2),'IEO GDP per capita'!$A$44:$A$72,0),MATCH(CG$4,'IEO GDP per capita'!$A$44:$BU$44,0))/INDEX(GDP_capita_region,MATCH(VLOOKUP($A141,Country_lookup,2),'IEO GDP per capita'!$A$44:$A$72,0),MATCH(CF$4,'IEO GDP per capita'!$A$44:$BU$44,0))^(1+$X$1)</f>
        <v>36767.330743026912</v>
      </c>
      <c r="CH141" s="561">
        <f>CG141^(1+$X$1)*INDEX(GDP_capita_region,MATCH(VLOOKUP($A141,Country_lookup,2),'IEO GDP per capita'!$A$44:$A$72,0),MATCH(CH$4,'IEO GDP per capita'!$A$44:$BU$44,0))/INDEX(GDP_capita_region,MATCH(VLOOKUP($A141,Country_lookup,2),'IEO GDP per capita'!$A$44:$A$72,0),MATCH(CG$4,'IEO GDP per capita'!$A$44:$BU$44,0))^(1+$X$1)</f>
        <v>37266.352966818289</v>
      </c>
      <c r="CI141" s="561">
        <f>CH141^(1+$X$1)*INDEX(GDP_capita_region,MATCH(VLOOKUP($A141,Country_lookup,2),'IEO GDP per capita'!$A$44:$A$72,0),MATCH(CI$4,'IEO GDP per capita'!$A$44:$BU$44,0))/INDEX(GDP_capita_region,MATCH(VLOOKUP($A141,Country_lookup,2),'IEO GDP per capita'!$A$44:$A$72,0),MATCH(CH$4,'IEO GDP per capita'!$A$44:$BU$44,0))^(1+$X$1)</f>
        <v>37764.60516168808</v>
      </c>
      <c r="CJ141" s="561">
        <f>CI141^(1+$X$1)*INDEX(GDP_capita_region,MATCH(VLOOKUP($A141,Country_lookup,2),'IEO GDP per capita'!$A$44:$A$72,0),MATCH(CJ$4,'IEO GDP per capita'!$A$44:$BU$44,0))/INDEX(GDP_capita_region,MATCH(VLOOKUP($A141,Country_lookup,2),'IEO GDP per capita'!$A$44:$A$72,0),MATCH(CI$4,'IEO GDP per capita'!$A$44:$BU$44,0))^(1+$X$1)</f>
        <v>38262.131134912859</v>
      </c>
    </row>
    <row r="142" spans="1:88" ht="16" customHeight="1">
      <c r="A142" s="1147" t="str">
        <f>'Country and technology list'!$A$124</f>
        <v>Nepal</v>
      </c>
      <c r="B142" s="557" t="s">
        <v>205</v>
      </c>
      <c r="C142" s="1206">
        <v>1198.4411294449894</v>
      </c>
      <c r="D142" s="1206">
        <v>1241.9165141650117</v>
      </c>
      <c r="E142" s="1206">
        <v>1258.3606522053308</v>
      </c>
      <c r="F142" s="1206">
        <v>1271.6071759676713</v>
      </c>
      <c r="G142" s="1206">
        <v>1340.0147690993792</v>
      </c>
      <c r="H142" s="1206">
        <v>1352.0433817186008</v>
      </c>
      <c r="I142" s="1206">
        <v>1390.8184136913501</v>
      </c>
      <c r="J142" s="1206">
        <v>1428.8915206721822</v>
      </c>
      <c r="K142" s="1206">
        <v>1441.6565876157533</v>
      </c>
      <c r="L142" s="1206">
        <v>1476.3109213088321</v>
      </c>
      <c r="M142" s="1206">
        <v>1539.768352205203</v>
      </c>
      <c r="N142" s="1206">
        <v>1586.88282835922</v>
      </c>
      <c r="O142" s="1206">
        <v>1564.4233017677752</v>
      </c>
      <c r="P142" s="1206">
        <v>1603.1281470814699</v>
      </c>
      <c r="Q142" s="1206">
        <v>1656.2695490136209</v>
      </c>
      <c r="R142" s="1401">
        <v>1693.1503914194896</v>
      </c>
      <c r="S142" s="1401">
        <v>1730.6120189496119</v>
      </c>
      <c r="T142" s="1401">
        <v>1771.163180140137</v>
      </c>
      <c r="U142" s="1401">
        <v>1860.6139276911672</v>
      </c>
      <c r="V142" s="1401">
        <v>1925.393622580327</v>
      </c>
      <c r="W142" s="1401">
        <v>1996.859597438227</v>
      </c>
      <c r="X142" s="1401">
        <v>2042.1406869086568</v>
      </c>
      <c r="Y142" s="1401">
        <v>2116.2198499801266</v>
      </c>
      <c r="Z142" s="1401">
        <v>2169.8612792659665</v>
      </c>
      <c r="AA142" s="1206">
        <v>2265.0530180152946</v>
      </c>
      <c r="AB142" s="1206">
        <v>2313.3927780006852</v>
      </c>
      <c r="AC142" s="561">
        <f>AB142^(1+$X$1)*INDEX(GDP_capita_region,MATCH(VLOOKUP($A142,Country_lookup,2),'IEO GDP per capita'!$A$44:$A$72,0),MATCH(AC$4,'IEO GDP per capita'!$A$44:$BU$44,0))/INDEX(GDP_capita_region,MATCH(VLOOKUP($A142,Country_lookup,2),'IEO GDP per capita'!$A$44:$A$72,0),MATCH(AB$4,'IEO GDP per capita'!$A$44:$BU$44,0))^(1+$X$1)</f>
        <v>2408.4401603542192</v>
      </c>
      <c r="AD142" s="561">
        <f>AC142^(1+$X$1)*INDEX(GDP_capita_region,MATCH(VLOOKUP($A142,Country_lookup,2),'IEO GDP per capita'!$A$44:$A$72,0),MATCH(AD$4,'IEO GDP per capita'!$A$44:$BU$44,0))/INDEX(GDP_capita_region,MATCH(VLOOKUP($A142,Country_lookup,2),'IEO GDP per capita'!$A$44:$A$72,0),MATCH(AC$4,'IEO GDP per capita'!$A$44:$BU$44,0))^(1+$X$1)</f>
        <v>2508.5085252647223</v>
      </c>
      <c r="AE142" s="561">
        <f>AD142^(1+$X$1)*INDEX(GDP_capita_region,MATCH(VLOOKUP($A142,Country_lookup,2),'IEO GDP per capita'!$A$44:$A$72,0),MATCH(AE$4,'IEO GDP per capita'!$A$44:$BU$44,0))/INDEX(GDP_capita_region,MATCH(VLOOKUP($A142,Country_lookup,2),'IEO GDP per capita'!$A$44:$A$72,0),MATCH(AD$4,'IEO GDP per capita'!$A$44:$BU$44,0))^(1+$X$1)</f>
        <v>2609.2018470144153</v>
      </c>
      <c r="AF142" s="561">
        <f>AE142^(1+$X$1)*INDEX(GDP_capita_region,MATCH(VLOOKUP($A142,Country_lookup,2),'IEO GDP per capita'!$A$44:$A$72,0),MATCH(AF$4,'IEO GDP per capita'!$A$44:$BU$44,0))/INDEX(GDP_capita_region,MATCH(VLOOKUP($A142,Country_lookup,2),'IEO GDP per capita'!$A$44:$A$72,0),MATCH(AE$4,'IEO GDP per capita'!$A$44:$BU$44,0))^(1+$X$1)</f>
        <v>2712.646808276801</v>
      </c>
      <c r="AG142" s="561">
        <f>AF142^(1+$X$1)*INDEX(GDP_capita_region,MATCH(VLOOKUP($A142,Country_lookup,2),'IEO GDP per capita'!$A$44:$A$72,0),MATCH(AG$4,'IEO GDP per capita'!$A$44:$BU$44,0))/INDEX(GDP_capita_region,MATCH(VLOOKUP($A142,Country_lookup,2),'IEO GDP per capita'!$A$44:$A$72,0),MATCH(AF$4,'IEO GDP per capita'!$A$44:$BU$44,0))^(1+$X$1)</f>
        <v>2819.0243027998504</v>
      </c>
      <c r="AH142" s="561">
        <f>AG142^(1+$X$1)*INDEX(GDP_capita_region,MATCH(VLOOKUP($A142,Country_lookup,2),'IEO GDP per capita'!$A$44:$A$72,0),MATCH(AH$4,'IEO GDP per capita'!$A$44:$BU$44,0))/INDEX(GDP_capita_region,MATCH(VLOOKUP($A142,Country_lookup,2),'IEO GDP per capita'!$A$44:$A$72,0),MATCH(AG$4,'IEO GDP per capita'!$A$44:$BU$44,0))^(1+$X$1)</f>
        <v>2928.9904388623077</v>
      </c>
      <c r="AI142" s="561">
        <f>AH142^(1+$X$1)*INDEX(GDP_capita_region,MATCH(VLOOKUP($A142,Country_lookup,2),'IEO GDP per capita'!$A$44:$A$72,0),MATCH(AI$4,'IEO GDP per capita'!$A$44:$BU$44,0))/INDEX(GDP_capita_region,MATCH(VLOOKUP($A142,Country_lookup,2),'IEO GDP per capita'!$A$44:$A$72,0),MATCH(AH$4,'IEO GDP per capita'!$A$44:$BU$44,0))^(1+$X$1)</f>
        <v>3041.890567370654</v>
      </c>
      <c r="AJ142" s="561">
        <f>AI142^(1+$X$1)*INDEX(GDP_capita_region,MATCH(VLOOKUP($A142,Country_lookup,2),'IEO GDP per capita'!$A$44:$A$72,0),MATCH(AJ$4,'IEO GDP per capita'!$A$44:$BU$44,0))/INDEX(GDP_capita_region,MATCH(VLOOKUP($A142,Country_lookup,2),'IEO GDP per capita'!$A$44:$A$72,0),MATCH(AI$4,'IEO GDP per capita'!$A$44:$BU$44,0))^(1+$X$1)</f>
        <v>3157.9514998220775</v>
      </c>
      <c r="AK142" s="561">
        <f>AJ142^(1+$X$1)*INDEX(GDP_capita_region,MATCH(VLOOKUP($A142,Country_lookup,2),'IEO GDP per capita'!$A$44:$A$72,0),MATCH(AK$4,'IEO GDP per capita'!$A$44:$BU$44,0))/INDEX(GDP_capita_region,MATCH(VLOOKUP($A142,Country_lookup,2),'IEO GDP per capita'!$A$44:$A$72,0),MATCH(AJ$4,'IEO GDP per capita'!$A$44:$BU$44,0))^(1+$X$1)</f>
        <v>3276.6693167945791</v>
      </c>
      <c r="AL142" s="561">
        <f>AK142^(1+$X$1)*INDEX(GDP_capita_region,MATCH(VLOOKUP($A142,Country_lookup,2),'IEO GDP per capita'!$A$44:$A$72,0),MATCH(AL$4,'IEO GDP per capita'!$A$44:$BU$44,0))/INDEX(GDP_capita_region,MATCH(VLOOKUP($A142,Country_lookup,2),'IEO GDP per capita'!$A$44:$A$72,0),MATCH(AK$4,'IEO GDP per capita'!$A$44:$BU$44,0))^(1+$X$1)</f>
        <v>3399.9504139558544</v>
      </c>
      <c r="AM142" s="561">
        <f>AL142^(1+$X$1)*INDEX(GDP_capita_region,MATCH(VLOOKUP($A142,Country_lookup,2),'IEO GDP per capita'!$A$44:$A$72,0),MATCH(AM$4,'IEO GDP per capita'!$A$44:$BU$44,0))/INDEX(GDP_capita_region,MATCH(VLOOKUP($A142,Country_lookup,2),'IEO GDP per capita'!$A$44:$A$72,0),MATCH(AL$4,'IEO GDP per capita'!$A$44:$BU$44,0))^(1+$X$1)</f>
        <v>3525.686371360945</v>
      </c>
      <c r="AN142" s="561">
        <f>AM142^(1+$X$1)*INDEX(GDP_capita_region,MATCH(VLOOKUP($A142,Country_lookup,2),'IEO GDP per capita'!$A$44:$A$72,0),MATCH(AN$4,'IEO GDP per capita'!$A$44:$BU$44,0))/INDEX(GDP_capita_region,MATCH(VLOOKUP($A142,Country_lookup,2),'IEO GDP per capita'!$A$44:$A$72,0),MATCH(AM$4,'IEO GDP per capita'!$A$44:$BU$44,0))^(1+$X$1)</f>
        <v>3657.0867149352248</v>
      </c>
      <c r="AO142" s="561">
        <f>AN142^(1+$X$1)*INDEX(GDP_capita_region,MATCH(VLOOKUP($A142,Country_lookup,2),'IEO GDP per capita'!$A$44:$A$72,0),MATCH(AO$4,'IEO GDP per capita'!$A$44:$BU$44,0))/INDEX(GDP_capita_region,MATCH(VLOOKUP($A142,Country_lookup,2),'IEO GDP per capita'!$A$44:$A$72,0),MATCH(AN$4,'IEO GDP per capita'!$A$44:$BU$44,0))^(1+$X$1)</f>
        <v>3793.5450585552135</v>
      </c>
      <c r="AP142" s="561">
        <f>AO142^(1+$X$1)*INDEX(GDP_capita_region,MATCH(VLOOKUP($A142,Country_lookup,2),'IEO GDP per capita'!$A$44:$A$72,0),MATCH(AP$4,'IEO GDP per capita'!$A$44:$BU$44,0))/INDEX(GDP_capita_region,MATCH(VLOOKUP($A142,Country_lookup,2),'IEO GDP per capita'!$A$44:$A$72,0),MATCH(AO$4,'IEO GDP per capita'!$A$44:$BU$44,0))^(1+$X$1)</f>
        <v>3931.6792574377278</v>
      </c>
      <c r="AQ142" s="561">
        <f>AP142^(1+$X$1)*INDEX(GDP_capita_region,MATCH(VLOOKUP($A142,Country_lookup,2),'IEO GDP per capita'!$A$44:$A$72,0),MATCH(AQ$4,'IEO GDP per capita'!$A$44:$BU$44,0))/INDEX(GDP_capita_region,MATCH(VLOOKUP($A142,Country_lookup,2),'IEO GDP per capita'!$A$44:$A$72,0),MATCH(AP$4,'IEO GDP per capita'!$A$44:$BU$44,0))^(1+$X$1)</f>
        <v>4075.5637958681482</v>
      </c>
      <c r="AR142" s="561">
        <f>AQ142^(1+$X$1)*INDEX(GDP_capita_region,MATCH(VLOOKUP($A142,Country_lookup,2),'IEO GDP per capita'!$A$44:$A$72,0),MATCH(AR$4,'IEO GDP per capita'!$A$44:$BU$44,0))/INDEX(GDP_capita_region,MATCH(VLOOKUP($A142,Country_lookup,2),'IEO GDP per capita'!$A$44:$A$72,0),MATCH(AQ$4,'IEO GDP per capita'!$A$44:$BU$44,0))^(1+$X$1)</f>
        <v>4228.1434459764405</v>
      </c>
      <c r="AS142" s="561">
        <f>AR142^(1+$X$1)*INDEX(GDP_capita_region,MATCH(VLOOKUP($A142,Country_lookup,2),'IEO GDP per capita'!$A$44:$A$72,0),MATCH(AS$4,'IEO GDP per capita'!$A$44:$BU$44,0))/INDEX(GDP_capita_region,MATCH(VLOOKUP($A142,Country_lookup,2),'IEO GDP per capita'!$A$44:$A$72,0),MATCH(AR$4,'IEO GDP per capita'!$A$44:$BU$44,0))^(1+$X$1)</f>
        <v>4384.6574243361911</v>
      </c>
      <c r="AT142" s="561">
        <f>AS142^(1+$X$1)*INDEX(GDP_capita_region,MATCH(VLOOKUP($A142,Country_lookup,2),'IEO GDP per capita'!$A$44:$A$72,0),MATCH(AT$4,'IEO GDP per capita'!$A$44:$BU$44,0))/INDEX(GDP_capita_region,MATCH(VLOOKUP($A142,Country_lookup,2),'IEO GDP per capita'!$A$44:$A$72,0),MATCH(AS$4,'IEO GDP per capita'!$A$44:$BU$44,0))^(1+$X$1)</f>
        <v>4546.5663063310458</v>
      </c>
      <c r="AU142" s="561">
        <f>AT142^(1+$X$1)*INDEX(GDP_capita_region,MATCH(VLOOKUP($A142,Country_lookup,2),'IEO GDP per capita'!$A$44:$A$72,0),MATCH(AU$4,'IEO GDP per capita'!$A$44:$BU$44,0))/INDEX(GDP_capita_region,MATCH(VLOOKUP($A142,Country_lookup,2),'IEO GDP per capita'!$A$44:$A$72,0),MATCH(AT$4,'IEO GDP per capita'!$A$44:$BU$44,0))^(1+$X$1)</f>
        <v>4715.5466759162828</v>
      </c>
      <c r="AV142" s="561">
        <f>AU142^(1+$X$1)*INDEX(GDP_capita_region,MATCH(VLOOKUP($A142,Country_lookup,2),'IEO GDP per capita'!$A$44:$A$72,0),MATCH(AV$4,'IEO GDP per capita'!$A$44:$BU$44,0))/INDEX(GDP_capita_region,MATCH(VLOOKUP($A142,Country_lookup,2),'IEO GDP per capita'!$A$44:$A$72,0),MATCH(AU$4,'IEO GDP per capita'!$A$44:$BU$44,0))^(1+$X$1)</f>
        <v>4891.0879155168177</v>
      </c>
      <c r="AW142" s="561">
        <f>AV142^(1+$X$1)*INDEX(GDP_capita_region,MATCH(VLOOKUP($A142,Country_lookup,2),'IEO GDP per capita'!$A$44:$A$72,0),MATCH(AW$4,'IEO GDP per capita'!$A$44:$BU$44,0))/INDEX(GDP_capita_region,MATCH(VLOOKUP($A142,Country_lookup,2),'IEO GDP per capita'!$A$44:$A$72,0),MATCH(AV$4,'IEO GDP per capita'!$A$44:$BU$44,0))^(1+$X$1)</f>
        <v>5076.4287463216997</v>
      </c>
      <c r="AX142" s="561">
        <f>AW142^(1+$X$1)*INDEX(GDP_capita_region,MATCH(VLOOKUP($A142,Country_lookup,2),'IEO GDP per capita'!$A$44:$A$72,0),MATCH(AX$4,'IEO GDP per capita'!$A$44:$BU$44,0))/INDEX(GDP_capita_region,MATCH(VLOOKUP($A142,Country_lookup,2),'IEO GDP per capita'!$A$44:$A$72,0),MATCH(AW$4,'IEO GDP per capita'!$A$44:$BU$44,0))^(1+$X$1)</f>
        <v>5266.1337450809233</v>
      </c>
      <c r="AY142" s="561">
        <f>AX142^(1+$X$1)*INDEX(GDP_capita_region,MATCH(VLOOKUP($A142,Country_lookup,2),'IEO GDP per capita'!$A$44:$A$72,0),MATCH(AY$4,'IEO GDP per capita'!$A$44:$BU$44,0))/INDEX(GDP_capita_region,MATCH(VLOOKUP($A142,Country_lookup,2),'IEO GDP per capita'!$A$44:$A$72,0),MATCH(AX$4,'IEO GDP per capita'!$A$44:$BU$44,0))^(1+$X$1)</f>
        <v>5465.8125117975196</v>
      </c>
      <c r="AZ142" s="561">
        <f>AY142^(1+$X$1)*INDEX(GDP_capita_region,MATCH(VLOOKUP($A142,Country_lookup,2),'IEO GDP per capita'!$A$44:$A$72,0),MATCH(AZ$4,'IEO GDP per capita'!$A$44:$BU$44,0))/INDEX(GDP_capita_region,MATCH(VLOOKUP($A142,Country_lookup,2),'IEO GDP per capita'!$A$44:$A$72,0),MATCH(AY$4,'IEO GDP per capita'!$A$44:$BU$44,0))^(1+$X$1)</f>
        <v>5672.900904664305</v>
      </c>
      <c r="BA142" s="561">
        <f>AZ142^(1+$X$1)*INDEX(GDP_capita_region,MATCH(VLOOKUP($A142,Country_lookup,2),'IEO GDP per capita'!$A$44:$A$72,0),MATCH(BA$4,'IEO GDP per capita'!$A$44:$BU$44,0))/INDEX(GDP_capita_region,MATCH(VLOOKUP($A142,Country_lookup,2),'IEO GDP per capita'!$A$44:$A$72,0),MATCH(AZ$4,'IEO GDP per capita'!$A$44:$BU$44,0))^(1+$X$1)</f>
        <v>5887.3507609595736</v>
      </c>
      <c r="BB142" s="561">
        <f>BA142^(1+$X$1)*INDEX(GDP_capita_region,MATCH(VLOOKUP($A142,Country_lookup,2),'IEO GDP per capita'!$A$44:$A$72,0),MATCH(BB$4,'IEO GDP per capita'!$A$44:$BU$44,0))/INDEX(GDP_capita_region,MATCH(VLOOKUP($A142,Country_lookup,2),'IEO GDP per capita'!$A$44:$A$72,0),MATCH(BA$4,'IEO GDP per capita'!$A$44:$BU$44,0))^(1+$X$1)</f>
        <v>6047.1854102724647</v>
      </c>
      <c r="BC142" s="561">
        <f>BB142^(1+$X$1)*INDEX(GDP_capita_region,MATCH(VLOOKUP($A142,Country_lookup,2),'IEO GDP per capita'!$A$44:$A$72,0),MATCH(BC$4,'IEO GDP per capita'!$A$44:$BU$44,0))/INDEX(GDP_capita_region,MATCH(VLOOKUP($A142,Country_lookup,2),'IEO GDP per capita'!$A$44:$A$72,0),MATCH(BB$4,'IEO GDP per capita'!$A$44:$BU$44,0))^(1+$X$1)</f>
        <v>6251.8533040827015</v>
      </c>
      <c r="BD142" s="561">
        <f>BC142^(1+$X$1)*INDEX(GDP_capita_region,MATCH(VLOOKUP($A142,Country_lookup,2),'IEO GDP per capita'!$A$44:$A$72,0),MATCH(BD$4,'IEO GDP per capita'!$A$44:$BU$44,0))/INDEX(GDP_capita_region,MATCH(VLOOKUP($A142,Country_lookup,2),'IEO GDP per capita'!$A$44:$A$72,0),MATCH(BC$4,'IEO GDP per capita'!$A$44:$BU$44,0))^(1+$X$1)</f>
        <v>6458.7128497055583</v>
      </c>
      <c r="BE142" s="561">
        <f>BD142^(1+$X$1)*INDEX(GDP_capita_region,MATCH(VLOOKUP($A142,Country_lookup,2),'IEO GDP per capita'!$A$44:$A$72,0),MATCH(BE$4,'IEO GDP per capita'!$A$44:$BU$44,0))/INDEX(GDP_capita_region,MATCH(VLOOKUP($A142,Country_lookup,2),'IEO GDP per capita'!$A$44:$A$72,0),MATCH(BD$4,'IEO GDP per capita'!$A$44:$BU$44,0))^(1+$X$1)</f>
        <v>6666.8427293038176</v>
      </c>
      <c r="BF142" s="561">
        <f>BE142^(1+$X$1)*INDEX(GDP_capita_region,MATCH(VLOOKUP($A142,Country_lookup,2),'IEO GDP per capita'!$A$44:$A$72,0),MATCH(BF$4,'IEO GDP per capita'!$A$44:$BU$44,0))/INDEX(GDP_capita_region,MATCH(VLOOKUP($A142,Country_lookup,2),'IEO GDP per capita'!$A$44:$A$72,0),MATCH(BE$4,'IEO GDP per capita'!$A$44:$BU$44,0))^(1+$X$1)</f>
        <v>6875.6431744226393</v>
      </c>
      <c r="BG142" s="561">
        <f>BF142^(1+$X$1)*INDEX(GDP_capita_region,MATCH(VLOOKUP($A142,Country_lookup,2),'IEO GDP per capita'!$A$44:$A$72,0),MATCH(BG$4,'IEO GDP per capita'!$A$44:$BU$44,0))/INDEX(GDP_capita_region,MATCH(VLOOKUP($A142,Country_lookup,2),'IEO GDP per capita'!$A$44:$A$72,0),MATCH(BF$4,'IEO GDP per capita'!$A$44:$BU$44,0))^(1+$X$1)</f>
        <v>7084.526031169019</v>
      </c>
      <c r="BH142" s="561">
        <f>BG142^(1+$X$1)*INDEX(GDP_capita_region,MATCH(VLOOKUP($A142,Country_lookup,2),'IEO GDP per capita'!$A$44:$A$72,0),MATCH(BH$4,'IEO GDP per capita'!$A$44:$BU$44,0))/INDEX(GDP_capita_region,MATCH(VLOOKUP($A142,Country_lookup,2),'IEO GDP per capita'!$A$44:$A$72,0),MATCH(BG$4,'IEO GDP per capita'!$A$44:$BU$44,0))^(1+$X$1)</f>
        <v>7293.9959286271769</v>
      </c>
      <c r="BI142" s="561">
        <f>BH142^(1+$X$1)*INDEX(GDP_capita_region,MATCH(VLOOKUP($A142,Country_lookup,2),'IEO GDP per capita'!$A$44:$A$72,0),MATCH(BI$4,'IEO GDP per capita'!$A$44:$BU$44,0))/INDEX(GDP_capita_region,MATCH(VLOOKUP($A142,Country_lookup,2),'IEO GDP per capita'!$A$44:$A$72,0),MATCH(BH$4,'IEO GDP per capita'!$A$44:$BU$44,0))^(1+$X$1)</f>
        <v>7503.8946973052171</v>
      </c>
      <c r="BJ142" s="561">
        <f>BI142^(1+$X$1)*INDEX(GDP_capita_region,MATCH(VLOOKUP($A142,Country_lookup,2),'IEO GDP per capita'!$A$44:$A$72,0),MATCH(BJ$4,'IEO GDP per capita'!$A$44:$BU$44,0))/INDEX(GDP_capita_region,MATCH(VLOOKUP($A142,Country_lookup,2),'IEO GDP per capita'!$A$44:$A$72,0),MATCH(BI$4,'IEO GDP per capita'!$A$44:$BU$44,0))^(1+$X$1)</f>
        <v>7715.8624362211867</v>
      </c>
      <c r="BK142" s="561">
        <f>BJ142^(1+$X$1)*INDEX(GDP_capita_region,MATCH(VLOOKUP($A142,Country_lookup,2),'IEO GDP per capita'!$A$44:$A$72,0),MATCH(BK$4,'IEO GDP per capita'!$A$44:$BU$44,0))/INDEX(GDP_capita_region,MATCH(VLOOKUP($A142,Country_lookup,2),'IEO GDP per capita'!$A$44:$A$72,0),MATCH(BJ$4,'IEO GDP per capita'!$A$44:$BU$44,0))^(1+$X$1)</f>
        <v>7932.1533531728946</v>
      </c>
      <c r="BL142" s="561">
        <f>BK142^(1+$X$1)*INDEX(GDP_capita_region,MATCH(VLOOKUP($A142,Country_lookup,2),'IEO GDP per capita'!$A$44:$A$72,0),MATCH(BL$4,'IEO GDP per capita'!$A$44:$BU$44,0))/INDEX(GDP_capita_region,MATCH(VLOOKUP($A142,Country_lookup,2),'IEO GDP per capita'!$A$44:$A$72,0),MATCH(BK$4,'IEO GDP per capita'!$A$44:$BU$44,0))^(1+$X$1)</f>
        <v>8156.3130375200317</v>
      </c>
      <c r="BM142" s="561">
        <f>BL142^(1+$X$1)*INDEX(GDP_capita_region,MATCH(VLOOKUP($A142,Country_lookup,2),'IEO GDP per capita'!$A$44:$A$72,0),MATCH(BM$4,'IEO GDP per capita'!$A$44:$BU$44,0))/INDEX(GDP_capita_region,MATCH(VLOOKUP($A142,Country_lookup,2),'IEO GDP per capita'!$A$44:$A$72,0),MATCH(BL$4,'IEO GDP per capita'!$A$44:$BU$44,0))^(1+$X$1)</f>
        <v>8375.9113288417539</v>
      </c>
      <c r="BN142" s="561">
        <f>BM142^(1+$X$1)*INDEX(GDP_capita_region,MATCH(VLOOKUP($A142,Country_lookup,2),'IEO GDP per capita'!$A$44:$A$72,0),MATCH(BN$4,'IEO GDP per capita'!$A$44:$BU$44,0))/INDEX(GDP_capita_region,MATCH(VLOOKUP($A142,Country_lookup,2),'IEO GDP per capita'!$A$44:$A$72,0),MATCH(BM$4,'IEO GDP per capita'!$A$44:$BU$44,0))^(1+$X$1)</f>
        <v>8597.3351517637147</v>
      </c>
      <c r="BO142" s="561">
        <f>BN142^(1+$X$1)*INDEX(GDP_capita_region,MATCH(VLOOKUP($A142,Country_lookup,2),'IEO GDP per capita'!$A$44:$A$72,0),MATCH(BO$4,'IEO GDP per capita'!$A$44:$BU$44,0))/INDEX(GDP_capita_region,MATCH(VLOOKUP($A142,Country_lookup,2),'IEO GDP per capita'!$A$44:$A$72,0),MATCH(BN$4,'IEO GDP per capita'!$A$44:$BU$44,0))^(1+$X$1)</f>
        <v>8820.92083899717</v>
      </c>
      <c r="BP142" s="561">
        <f>BO142^(1+$X$1)*INDEX(GDP_capita_region,MATCH(VLOOKUP($A142,Country_lookup,2),'IEO GDP per capita'!$A$44:$A$72,0),MATCH(BP$4,'IEO GDP per capita'!$A$44:$BU$44,0))/INDEX(GDP_capita_region,MATCH(VLOOKUP($A142,Country_lookup,2),'IEO GDP per capita'!$A$44:$A$72,0),MATCH(BO$4,'IEO GDP per capita'!$A$44:$BU$44,0))^(1+$X$1)</f>
        <v>9046.9071097514588</v>
      </c>
      <c r="BQ142" s="561">
        <f>BP142^(1+$X$1)*INDEX(GDP_capita_region,MATCH(VLOOKUP($A142,Country_lookup,2),'IEO GDP per capita'!$A$44:$A$72,0),MATCH(BQ$4,'IEO GDP per capita'!$A$44:$BU$44,0))/INDEX(GDP_capita_region,MATCH(VLOOKUP($A142,Country_lookup,2),'IEO GDP per capita'!$A$44:$A$72,0),MATCH(BP$4,'IEO GDP per capita'!$A$44:$BU$44,0))^(1+$X$1)</f>
        <v>9275.3985551789265</v>
      </c>
      <c r="BR142" s="561">
        <f>BQ142^(1+$X$1)*INDEX(GDP_capita_region,MATCH(VLOOKUP($A142,Country_lookup,2),'IEO GDP per capita'!$A$44:$A$72,0),MATCH(BR$4,'IEO GDP per capita'!$A$44:$BU$44,0))/INDEX(GDP_capita_region,MATCH(VLOOKUP($A142,Country_lookup,2),'IEO GDP per capita'!$A$44:$A$72,0),MATCH(BQ$4,'IEO GDP per capita'!$A$44:$BU$44,0))^(1+$X$1)</f>
        <v>9506.2551458659127</v>
      </c>
      <c r="BS142" s="561">
        <f>BR142^(1+$X$1)*INDEX(GDP_capita_region,MATCH(VLOOKUP($A142,Country_lookup,2),'IEO GDP per capita'!$A$44:$A$72,0),MATCH(BS$4,'IEO GDP per capita'!$A$44:$BU$44,0))/INDEX(GDP_capita_region,MATCH(VLOOKUP($A142,Country_lookup,2),'IEO GDP per capita'!$A$44:$A$72,0),MATCH(BR$4,'IEO GDP per capita'!$A$44:$BU$44,0))^(1+$X$1)</f>
        <v>9739.253564022385</v>
      </c>
      <c r="BT142" s="561">
        <f>BS142^(1+$X$1)*INDEX(GDP_capita_region,MATCH(VLOOKUP($A142,Country_lookup,2),'IEO GDP per capita'!$A$44:$A$72,0),MATCH(BT$4,'IEO GDP per capita'!$A$44:$BU$44,0))/INDEX(GDP_capita_region,MATCH(VLOOKUP($A142,Country_lookup,2),'IEO GDP per capita'!$A$44:$A$72,0),MATCH(BS$4,'IEO GDP per capita'!$A$44:$BU$44,0))^(1+$X$1)</f>
        <v>9973.9094551418766</v>
      </c>
      <c r="BU142" s="561">
        <f>BT142^(1+$X$1)*INDEX(GDP_capita_region,MATCH(VLOOKUP($A142,Country_lookup,2),'IEO GDP per capita'!$A$44:$A$72,0),MATCH(BU$4,'IEO GDP per capita'!$A$44:$BU$44,0))/INDEX(GDP_capita_region,MATCH(VLOOKUP($A142,Country_lookup,2),'IEO GDP per capita'!$A$44:$A$72,0),MATCH(BT$4,'IEO GDP per capita'!$A$44:$BU$44,0))^(1+$X$1)</f>
        <v>10209.884919159384</v>
      </c>
      <c r="BV142" s="561">
        <f>BU142^(1+$X$1)*INDEX(GDP_capita_region,MATCH(VLOOKUP($A142,Country_lookup,2),'IEO GDP per capita'!$A$44:$A$72,0),MATCH(BV$4,'IEO GDP per capita'!$A$44:$BU$44,0))/INDEX(GDP_capita_region,MATCH(VLOOKUP($A142,Country_lookup,2),'IEO GDP per capita'!$A$44:$A$72,0),MATCH(BU$4,'IEO GDP per capita'!$A$44:$BU$44,0))^(1+$X$1)</f>
        <v>10447.371124776255</v>
      </c>
      <c r="BW142" s="561">
        <f>BV142^(1+$X$1)*INDEX(GDP_capita_region,MATCH(VLOOKUP($A142,Country_lookup,2),'IEO GDP per capita'!$A$44:$A$72,0),MATCH(BW$4,'IEO GDP per capita'!$A$44:$BU$44,0))/INDEX(GDP_capita_region,MATCH(VLOOKUP($A142,Country_lookup,2),'IEO GDP per capita'!$A$44:$A$72,0),MATCH(BV$4,'IEO GDP per capita'!$A$44:$BU$44,0))^(1+$X$1)</f>
        <v>10687.853316861487</v>
      </c>
      <c r="BX142" s="561">
        <f>BW142^(1+$X$1)*INDEX(GDP_capita_region,MATCH(VLOOKUP($A142,Country_lookup,2),'IEO GDP per capita'!$A$44:$A$72,0),MATCH(BX$4,'IEO GDP per capita'!$A$44:$BU$44,0))/INDEX(GDP_capita_region,MATCH(VLOOKUP($A142,Country_lookup,2),'IEO GDP per capita'!$A$44:$A$72,0),MATCH(BW$4,'IEO GDP per capita'!$A$44:$BU$44,0))^(1+$X$1)</f>
        <v>10930.346341580858</v>
      </c>
      <c r="BY142" s="561">
        <f>BX142^(1+$X$1)*INDEX(GDP_capita_region,MATCH(VLOOKUP($A142,Country_lookup,2),'IEO GDP per capita'!$A$44:$A$72,0),MATCH(BY$4,'IEO GDP per capita'!$A$44:$BU$44,0))/INDEX(GDP_capita_region,MATCH(VLOOKUP($A142,Country_lookup,2),'IEO GDP per capita'!$A$44:$A$72,0),MATCH(BX$4,'IEO GDP per capita'!$A$44:$BU$44,0))^(1+$X$1)</f>
        <v>11174.743691820107</v>
      </c>
      <c r="BZ142" s="561">
        <f>BY142^(1+$X$1)*INDEX(GDP_capita_region,MATCH(VLOOKUP($A142,Country_lookup,2),'IEO GDP per capita'!$A$44:$A$72,0),MATCH(BZ$4,'IEO GDP per capita'!$A$44:$BU$44,0))/INDEX(GDP_capita_region,MATCH(VLOOKUP($A142,Country_lookup,2),'IEO GDP per capita'!$A$44:$A$72,0),MATCH(BY$4,'IEO GDP per capita'!$A$44:$BU$44,0))^(1+$X$1)</f>
        <v>11420.977370255327</v>
      </c>
      <c r="CA142" s="561">
        <f>BZ142^(1+$X$1)*INDEX(GDP_capita_region,MATCH(VLOOKUP($A142,Country_lookup,2),'IEO GDP per capita'!$A$44:$A$72,0),MATCH(CA$4,'IEO GDP per capita'!$A$44:$BU$44,0))/INDEX(GDP_capita_region,MATCH(VLOOKUP($A142,Country_lookup,2),'IEO GDP per capita'!$A$44:$A$72,0),MATCH(BZ$4,'IEO GDP per capita'!$A$44:$BU$44,0))^(1+$X$1)</f>
        <v>11669.036890008059</v>
      </c>
      <c r="CB142" s="561">
        <f>CA142^(1+$X$1)*INDEX(GDP_capita_region,MATCH(VLOOKUP($A142,Country_lookup,2),'IEO GDP per capita'!$A$44:$A$72,0),MATCH(CB$4,'IEO GDP per capita'!$A$44:$BU$44,0))/INDEX(GDP_capita_region,MATCH(VLOOKUP($A142,Country_lookup,2),'IEO GDP per capita'!$A$44:$A$72,0),MATCH(CA$4,'IEO GDP per capita'!$A$44:$BU$44,0))^(1+$X$1)</f>
        <v>11918.976300098737</v>
      </c>
      <c r="CC142" s="561">
        <f>CB142^(1+$X$1)*INDEX(GDP_capita_region,MATCH(VLOOKUP($A142,Country_lookup,2),'IEO GDP per capita'!$A$44:$A$72,0),MATCH(CC$4,'IEO GDP per capita'!$A$44:$BU$44,0))/INDEX(GDP_capita_region,MATCH(VLOOKUP($A142,Country_lookup,2),'IEO GDP per capita'!$A$44:$A$72,0),MATCH(CB$4,'IEO GDP per capita'!$A$44:$BU$44,0))^(1+$X$1)</f>
        <v>12170.87950918493</v>
      </c>
      <c r="CD142" s="561">
        <f>CC142^(1+$X$1)*INDEX(GDP_capita_region,MATCH(VLOOKUP($A142,Country_lookup,2),'IEO GDP per capita'!$A$44:$A$72,0),MATCH(CD$4,'IEO GDP per capita'!$A$44:$BU$44,0))/INDEX(GDP_capita_region,MATCH(VLOOKUP($A142,Country_lookup,2),'IEO GDP per capita'!$A$44:$A$72,0),MATCH(CC$4,'IEO GDP per capita'!$A$44:$BU$44,0))^(1+$X$1)</f>
        <v>12424.835528414136</v>
      </c>
      <c r="CE142" s="561">
        <f>CD142^(1+$X$1)*INDEX(GDP_capita_region,MATCH(VLOOKUP($A142,Country_lookup,2),'IEO GDP per capita'!$A$44:$A$72,0),MATCH(CE$4,'IEO GDP per capita'!$A$44:$BU$44,0))/INDEX(GDP_capita_region,MATCH(VLOOKUP($A142,Country_lookup,2),'IEO GDP per capita'!$A$44:$A$72,0),MATCH(CD$4,'IEO GDP per capita'!$A$44:$BU$44,0))^(1+$X$1)</f>
        <v>12680.845380992698</v>
      </c>
      <c r="CF142" s="561">
        <f>CE142^(1+$X$1)*INDEX(GDP_capita_region,MATCH(VLOOKUP($A142,Country_lookup,2),'IEO GDP per capita'!$A$44:$A$72,0),MATCH(CF$4,'IEO GDP per capita'!$A$44:$BU$44,0))/INDEX(GDP_capita_region,MATCH(VLOOKUP($A142,Country_lookup,2),'IEO GDP per capita'!$A$44:$A$72,0),MATCH(CE$4,'IEO GDP per capita'!$A$44:$BU$44,0))^(1+$X$1)</f>
        <v>12938.787481992676</v>
      </c>
      <c r="CG142" s="561">
        <f>CF142^(1+$X$1)*INDEX(GDP_capita_region,MATCH(VLOOKUP($A142,Country_lookup,2),'IEO GDP per capita'!$A$44:$A$72,0),MATCH(CG$4,'IEO GDP per capita'!$A$44:$BU$44,0))/INDEX(GDP_capita_region,MATCH(VLOOKUP($A142,Country_lookup,2),'IEO GDP per capita'!$A$44:$A$72,0),MATCH(CF$4,'IEO GDP per capita'!$A$44:$BU$44,0))^(1+$X$1)</f>
        <v>13198.493216637167</v>
      </c>
      <c r="CH142" s="561">
        <f>CG142^(1+$X$1)*INDEX(GDP_capita_region,MATCH(VLOOKUP($A142,Country_lookup,2),'IEO GDP per capita'!$A$44:$A$72,0),MATCH(CH$4,'IEO GDP per capita'!$A$44:$BU$44,0))/INDEX(GDP_capita_region,MATCH(VLOOKUP($A142,Country_lookup,2),'IEO GDP per capita'!$A$44:$A$72,0),MATCH(CG$4,'IEO GDP per capita'!$A$44:$BU$44,0))^(1+$X$1)</f>
        <v>13460.115026069367</v>
      </c>
      <c r="CI142" s="561">
        <f>CH142^(1+$X$1)*INDEX(GDP_capita_region,MATCH(VLOOKUP($A142,Country_lookup,2),'IEO GDP per capita'!$A$44:$A$72,0),MATCH(CI$4,'IEO GDP per capita'!$A$44:$BU$44,0))/INDEX(GDP_capita_region,MATCH(VLOOKUP($A142,Country_lookup,2),'IEO GDP per capita'!$A$44:$A$72,0),MATCH(CH$4,'IEO GDP per capita'!$A$44:$BU$44,0))^(1+$X$1)</f>
        <v>13723.675336835162</v>
      </c>
      <c r="CJ142" s="561">
        <f>CI142^(1+$X$1)*INDEX(GDP_capita_region,MATCH(VLOOKUP($A142,Country_lookup,2),'IEO GDP per capita'!$A$44:$A$72,0),MATCH(CJ$4,'IEO GDP per capita'!$A$44:$BU$44,0))/INDEX(GDP_capita_region,MATCH(VLOOKUP($A142,Country_lookup,2),'IEO GDP per capita'!$A$44:$A$72,0),MATCH(CI$4,'IEO GDP per capita'!$A$44:$BU$44,0))^(1+$X$1)</f>
        <v>13989.182303619224</v>
      </c>
    </row>
    <row r="143" spans="1:88" ht="16" customHeight="1">
      <c r="A143" s="1147" t="str">
        <f>'Country and technology list'!$A$125</f>
        <v>Netherlands</v>
      </c>
      <c r="B143" s="557" t="s">
        <v>206</v>
      </c>
      <c r="C143" s="1206">
        <v>32314.267562679044</v>
      </c>
      <c r="D143" s="1206">
        <v>32842.623511961327</v>
      </c>
      <c r="E143" s="1206">
        <v>33151.349106796268</v>
      </c>
      <c r="F143" s="1206">
        <v>33335.090351305917</v>
      </c>
      <c r="G143" s="1206">
        <v>34115.854203402363</v>
      </c>
      <c r="H143" s="1206">
        <v>35005.586607511686</v>
      </c>
      <c r="I143" s="1206">
        <v>36087.247856536276</v>
      </c>
      <c r="J143" s="1206">
        <v>37445.696603344128</v>
      </c>
      <c r="K143" s="1206">
        <v>38899.657640648278</v>
      </c>
      <c r="L143" s="1206">
        <v>40593.699852156475</v>
      </c>
      <c r="M143" s="1206">
        <v>42012.998372261871</v>
      </c>
      <c r="N143" s="1206">
        <v>42582.817147770424</v>
      </c>
      <c r="O143" s="1206">
        <v>42355.727971980632</v>
      </c>
      <c r="P143" s="1206">
        <v>42276.049666487517</v>
      </c>
      <c r="Q143" s="1206">
        <v>42984.930214334017</v>
      </c>
      <c r="R143" s="1401">
        <v>43243.087873473909</v>
      </c>
      <c r="S143" s="1401">
        <v>44823.478494377348</v>
      </c>
      <c r="T143" s="1401">
        <v>46604.605363184906</v>
      </c>
      <c r="U143" s="1401">
        <v>47388.183205749025</v>
      </c>
      <c r="V143" s="1401">
        <v>45590.218138256387</v>
      </c>
      <c r="W143" s="1401">
        <v>45842.522223464031</v>
      </c>
      <c r="X143" s="1401">
        <v>46388.293591691974</v>
      </c>
      <c r="Y143" s="1401">
        <v>45484.082517853261</v>
      </c>
      <c r="Z143" s="1401">
        <v>45021.162233200041</v>
      </c>
      <c r="AA143" s="1206">
        <v>45662.065384737856</v>
      </c>
      <c r="AB143" s="1206">
        <v>46374.368266459351</v>
      </c>
      <c r="AC143" s="561">
        <f>AB143^(1+$X$1)*INDEX(GDP_capita_region,MATCH(VLOOKUP($A143,Country_lookup,2),'IEO GDP per capita'!$A$44:$A$72,0),MATCH(AC$4,'IEO GDP per capita'!$A$44:$BU$44,0))/INDEX(GDP_capita_region,MATCH(VLOOKUP($A143,Country_lookup,2),'IEO GDP per capita'!$A$44:$A$72,0),MATCH(AB$4,'IEO GDP per capita'!$A$44:$BU$44,0))^(1+$X$1)</f>
        <v>47418.992199929489</v>
      </c>
      <c r="AD143" s="561">
        <f>AC143^(1+$X$1)*INDEX(GDP_capita_region,MATCH(VLOOKUP($A143,Country_lookup,2),'IEO GDP per capita'!$A$44:$A$72,0),MATCH(AD$4,'IEO GDP per capita'!$A$44:$BU$44,0))/INDEX(GDP_capita_region,MATCH(VLOOKUP($A143,Country_lookup,2),'IEO GDP per capita'!$A$44:$A$72,0),MATCH(AC$4,'IEO GDP per capita'!$A$44:$BU$44,0))^(1+$X$1)</f>
        <v>48513.961792030081</v>
      </c>
      <c r="AE143" s="561">
        <f>AD143^(1+$X$1)*INDEX(GDP_capita_region,MATCH(VLOOKUP($A143,Country_lookup,2),'IEO GDP per capita'!$A$44:$A$72,0),MATCH(AE$4,'IEO GDP per capita'!$A$44:$BU$44,0))/INDEX(GDP_capita_region,MATCH(VLOOKUP($A143,Country_lookup,2),'IEO GDP per capita'!$A$44:$A$72,0),MATCH(AD$4,'IEO GDP per capita'!$A$44:$BU$44,0))^(1+$X$1)</f>
        <v>49572.421168561486</v>
      </c>
      <c r="AF143" s="561">
        <f>AE143^(1+$X$1)*INDEX(GDP_capita_region,MATCH(VLOOKUP($A143,Country_lookup,2),'IEO GDP per capita'!$A$44:$A$72,0),MATCH(AF$4,'IEO GDP per capita'!$A$44:$BU$44,0))/INDEX(GDP_capita_region,MATCH(VLOOKUP($A143,Country_lookup,2),'IEO GDP per capita'!$A$44:$A$72,0),MATCH(AE$4,'IEO GDP per capita'!$A$44:$BU$44,0))^(1+$X$1)</f>
        <v>50635.29101089578</v>
      </c>
      <c r="AG143" s="561">
        <f>AF143^(1+$X$1)*INDEX(GDP_capita_region,MATCH(VLOOKUP($A143,Country_lookup,2),'IEO GDP per capita'!$A$44:$A$72,0),MATCH(AG$4,'IEO GDP per capita'!$A$44:$BU$44,0))/INDEX(GDP_capita_region,MATCH(VLOOKUP($A143,Country_lookup,2),'IEO GDP per capita'!$A$44:$A$72,0),MATCH(AF$4,'IEO GDP per capita'!$A$44:$BU$44,0))^(1+$X$1)</f>
        <v>51704.997135212368</v>
      </c>
      <c r="AH143" s="561">
        <f>AG143^(1+$X$1)*INDEX(GDP_capita_region,MATCH(VLOOKUP($A143,Country_lookup,2),'IEO GDP per capita'!$A$44:$A$72,0),MATCH(AH$4,'IEO GDP per capita'!$A$44:$BU$44,0))/INDEX(GDP_capita_region,MATCH(VLOOKUP($A143,Country_lookup,2),'IEO GDP per capita'!$A$44:$A$72,0),MATCH(AG$4,'IEO GDP per capita'!$A$44:$BU$44,0))^(1+$X$1)</f>
        <v>52792.356765435288</v>
      </c>
      <c r="AI143" s="561">
        <f>AH143^(1+$X$1)*INDEX(GDP_capita_region,MATCH(VLOOKUP($A143,Country_lookup,2),'IEO GDP per capita'!$A$44:$A$72,0),MATCH(AI$4,'IEO GDP per capita'!$A$44:$BU$44,0))/INDEX(GDP_capita_region,MATCH(VLOOKUP($A143,Country_lookup,2),'IEO GDP per capita'!$A$44:$A$72,0),MATCH(AH$4,'IEO GDP per capita'!$A$44:$BU$44,0))^(1+$X$1)</f>
        <v>53884.215439364743</v>
      </c>
      <c r="AJ143" s="561">
        <f>AI143^(1+$X$1)*INDEX(GDP_capita_region,MATCH(VLOOKUP($A143,Country_lookup,2),'IEO GDP per capita'!$A$44:$A$72,0),MATCH(AJ$4,'IEO GDP per capita'!$A$44:$BU$44,0))/INDEX(GDP_capita_region,MATCH(VLOOKUP($A143,Country_lookup,2),'IEO GDP per capita'!$A$44:$A$72,0),MATCH(AI$4,'IEO GDP per capita'!$A$44:$BU$44,0))^(1+$X$1)</f>
        <v>54983.644835916937</v>
      </c>
      <c r="AK143" s="561">
        <f>AJ143^(1+$X$1)*INDEX(GDP_capita_region,MATCH(VLOOKUP($A143,Country_lookup,2),'IEO GDP per capita'!$A$44:$A$72,0),MATCH(AK$4,'IEO GDP per capita'!$A$44:$BU$44,0))/INDEX(GDP_capita_region,MATCH(VLOOKUP($A143,Country_lookup,2),'IEO GDP per capita'!$A$44:$A$72,0),MATCH(AJ$4,'IEO GDP per capita'!$A$44:$BU$44,0))^(1+$X$1)</f>
        <v>56080.995698333878</v>
      </c>
      <c r="AL143" s="561">
        <f>AK143^(1+$X$1)*INDEX(GDP_capita_region,MATCH(VLOOKUP($A143,Country_lookup,2),'IEO GDP per capita'!$A$44:$A$72,0),MATCH(AL$4,'IEO GDP per capita'!$A$44:$BU$44,0))/INDEX(GDP_capita_region,MATCH(VLOOKUP($A143,Country_lookup,2),'IEO GDP per capita'!$A$44:$A$72,0),MATCH(AK$4,'IEO GDP per capita'!$A$44:$BU$44,0))^(1+$X$1)</f>
        <v>57207.818343892504</v>
      </c>
      <c r="AM143" s="561">
        <f>AL143^(1+$X$1)*INDEX(GDP_capita_region,MATCH(VLOOKUP($A143,Country_lookup,2),'IEO GDP per capita'!$A$44:$A$72,0),MATCH(AM$4,'IEO GDP per capita'!$A$44:$BU$44,0))/INDEX(GDP_capita_region,MATCH(VLOOKUP($A143,Country_lookup,2),'IEO GDP per capita'!$A$44:$A$72,0),MATCH(AL$4,'IEO GDP per capita'!$A$44:$BU$44,0))^(1+$X$1)</f>
        <v>58327.126703578244</v>
      </c>
      <c r="AN143" s="561">
        <f>AM143^(1+$X$1)*INDEX(GDP_capita_region,MATCH(VLOOKUP($A143,Country_lookup,2),'IEO GDP per capita'!$A$44:$A$72,0),MATCH(AN$4,'IEO GDP per capita'!$A$44:$BU$44,0))/INDEX(GDP_capita_region,MATCH(VLOOKUP($A143,Country_lookup,2),'IEO GDP per capita'!$A$44:$A$72,0),MATCH(AM$4,'IEO GDP per capita'!$A$44:$BU$44,0))^(1+$X$1)</f>
        <v>59490.881319932356</v>
      </c>
      <c r="AO143" s="561">
        <f>AN143^(1+$X$1)*INDEX(GDP_capita_region,MATCH(VLOOKUP($A143,Country_lookup,2),'IEO GDP per capita'!$A$44:$A$72,0),MATCH(AO$4,'IEO GDP per capita'!$A$44:$BU$44,0))/INDEX(GDP_capita_region,MATCH(VLOOKUP($A143,Country_lookup,2),'IEO GDP per capita'!$A$44:$A$72,0),MATCH(AN$4,'IEO GDP per capita'!$A$44:$BU$44,0))^(1+$X$1)</f>
        <v>60686.557232437597</v>
      </c>
      <c r="AP143" s="561">
        <f>AO143^(1+$X$1)*INDEX(GDP_capita_region,MATCH(VLOOKUP($A143,Country_lookup,2),'IEO GDP per capita'!$A$44:$A$72,0),MATCH(AP$4,'IEO GDP per capita'!$A$44:$BU$44,0))/INDEX(GDP_capita_region,MATCH(VLOOKUP($A143,Country_lookup,2),'IEO GDP per capita'!$A$44:$A$72,0),MATCH(AO$4,'IEO GDP per capita'!$A$44:$BU$44,0))^(1+$X$1)</f>
        <v>61858.737411193411</v>
      </c>
      <c r="AQ143" s="561">
        <f>AP143^(1+$X$1)*INDEX(GDP_capita_region,MATCH(VLOOKUP($A143,Country_lookup,2),'IEO GDP per capita'!$A$44:$A$72,0),MATCH(AQ$4,'IEO GDP per capita'!$A$44:$BU$44,0))/INDEX(GDP_capita_region,MATCH(VLOOKUP($A143,Country_lookup,2),'IEO GDP per capita'!$A$44:$A$72,0),MATCH(AP$4,'IEO GDP per capita'!$A$44:$BU$44,0))^(1+$X$1)</f>
        <v>63071.001617533861</v>
      </c>
      <c r="AR143" s="561">
        <f>AQ143^(1+$X$1)*INDEX(GDP_capita_region,MATCH(VLOOKUP($A143,Country_lookup,2),'IEO GDP per capita'!$A$44:$A$72,0),MATCH(AR$4,'IEO GDP per capita'!$A$44:$BU$44,0))/INDEX(GDP_capita_region,MATCH(VLOOKUP($A143,Country_lookup,2),'IEO GDP per capita'!$A$44:$A$72,0),MATCH(AQ$4,'IEO GDP per capita'!$A$44:$BU$44,0))^(1+$X$1)</f>
        <v>64365.610539717243</v>
      </c>
      <c r="AS143" s="561">
        <f>AR143^(1+$X$1)*INDEX(GDP_capita_region,MATCH(VLOOKUP($A143,Country_lookup,2),'IEO GDP per capita'!$A$44:$A$72,0),MATCH(AS$4,'IEO GDP per capita'!$A$44:$BU$44,0))/INDEX(GDP_capita_region,MATCH(VLOOKUP($A143,Country_lookup,2),'IEO GDP per capita'!$A$44:$A$72,0),MATCH(AR$4,'IEO GDP per capita'!$A$44:$BU$44,0))^(1+$X$1)</f>
        <v>65666.644134994931</v>
      </c>
      <c r="AT143" s="561">
        <f>AS143^(1+$X$1)*INDEX(GDP_capita_region,MATCH(VLOOKUP($A143,Country_lookup,2),'IEO GDP per capita'!$A$44:$A$72,0),MATCH(AT$4,'IEO GDP per capita'!$A$44:$BU$44,0))/INDEX(GDP_capita_region,MATCH(VLOOKUP($A143,Country_lookup,2),'IEO GDP per capita'!$A$44:$A$72,0),MATCH(AS$4,'IEO GDP per capita'!$A$44:$BU$44,0))^(1+$X$1)</f>
        <v>66994.666459395667</v>
      </c>
      <c r="AU143" s="561">
        <f>AT143^(1+$X$1)*INDEX(GDP_capita_region,MATCH(VLOOKUP($A143,Country_lookup,2),'IEO GDP per capita'!$A$44:$A$72,0),MATCH(AU$4,'IEO GDP per capita'!$A$44:$BU$44,0))/INDEX(GDP_capita_region,MATCH(VLOOKUP($A143,Country_lookup,2),'IEO GDP per capita'!$A$44:$A$72,0),MATCH(AT$4,'IEO GDP per capita'!$A$44:$BU$44,0))^(1+$X$1)</f>
        <v>68372.051002637992</v>
      </c>
      <c r="AV143" s="561">
        <f>AU143^(1+$X$1)*INDEX(GDP_capita_region,MATCH(VLOOKUP($A143,Country_lookup,2),'IEO GDP per capita'!$A$44:$A$72,0),MATCH(AV$4,'IEO GDP per capita'!$A$44:$BU$44,0))/INDEX(GDP_capita_region,MATCH(VLOOKUP($A143,Country_lookup,2),'IEO GDP per capita'!$A$44:$A$72,0),MATCH(AU$4,'IEO GDP per capita'!$A$44:$BU$44,0))^(1+$X$1)</f>
        <v>69788.513793138016</v>
      </c>
      <c r="AW143" s="561">
        <f>AV143^(1+$X$1)*INDEX(GDP_capita_region,MATCH(VLOOKUP($A143,Country_lookup,2),'IEO GDP per capita'!$A$44:$A$72,0),MATCH(AW$4,'IEO GDP per capita'!$A$44:$BU$44,0))/INDEX(GDP_capita_region,MATCH(VLOOKUP($A143,Country_lookup,2),'IEO GDP per capita'!$A$44:$A$72,0),MATCH(AV$4,'IEO GDP per capita'!$A$44:$BU$44,0))^(1+$X$1)</f>
        <v>71287.027233064291</v>
      </c>
      <c r="AX143" s="561">
        <f>AW143^(1+$X$1)*INDEX(GDP_capita_region,MATCH(VLOOKUP($A143,Country_lookup,2),'IEO GDP per capita'!$A$44:$A$72,0),MATCH(AX$4,'IEO GDP per capita'!$A$44:$BU$44,0))/INDEX(GDP_capita_region,MATCH(VLOOKUP($A143,Country_lookup,2),'IEO GDP per capita'!$A$44:$A$72,0),MATCH(AW$4,'IEO GDP per capita'!$A$44:$BU$44,0))^(1+$X$1)</f>
        <v>72787.932087632886</v>
      </c>
      <c r="AY143" s="561">
        <f>AX143^(1+$X$1)*INDEX(GDP_capita_region,MATCH(VLOOKUP($A143,Country_lookup,2),'IEO GDP per capita'!$A$44:$A$72,0),MATCH(AY$4,'IEO GDP per capita'!$A$44:$BU$44,0))/INDEX(GDP_capita_region,MATCH(VLOOKUP($A143,Country_lookup,2),'IEO GDP per capita'!$A$44:$A$72,0),MATCH(AX$4,'IEO GDP per capita'!$A$44:$BU$44,0))^(1+$X$1)</f>
        <v>74366.753369715909</v>
      </c>
      <c r="AZ143" s="561">
        <f>AY143^(1+$X$1)*INDEX(GDP_capita_region,MATCH(VLOOKUP($A143,Country_lookup,2),'IEO GDP per capita'!$A$44:$A$72,0),MATCH(AZ$4,'IEO GDP per capita'!$A$44:$BU$44,0))/INDEX(GDP_capita_region,MATCH(VLOOKUP($A143,Country_lookup,2),'IEO GDP per capita'!$A$44:$A$72,0),MATCH(AY$4,'IEO GDP per capita'!$A$44:$BU$44,0))^(1+$X$1)</f>
        <v>75984.838403270638</v>
      </c>
      <c r="BA143" s="561">
        <f>AZ143^(1+$X$1)*INDEX(GDP_capita_region,MATCH(VLOOKUP($A143,Country_lookup,2),'IEO GDP per capita'!$A$44:$A$72,0),MATCH(BA$4,'IEO GDP per capita'!$A$44:$BU$44,0))/INDEX(GDP_capita_region,MATCH(VLOOKUP($A143,Country_lookup,2),'IEO GDP per capita'!$A$44:$A$72,0),MATCH(AZ$4,'IEO GDP per capita'!$A$44:$BU$44,0))^(1+$X$1)</f>
        <v>77639.034813418577</v>
      </c>
      <c r="BB143" s="561">
        <f>BA143^(1+$X$1)*INDEX(GDP_capita_region,MATCH(VLOOKUP($A143,Country_lookup,2),'IEO GDP per capita'!$A$44:$A$72,0),MATCH(BB$4,'IEO GDP per capita'!$A$44:$BU$44,0))/INDEX(GDP_capita_region,MATCH(VLOOKUP($A143,Country_lookup,2),'IEO GDP per capita'!$A$44:$A$72,0),MATCH(BA$4,'IEO GDP per capita'!$A$44:$BU$44,0))^(1+$X$1)</f>
        <v>78522.214589062511</v>
      </c>
      <c r="BC143" s="561">
        <f>BB143^(1+$X$1)*INDEX(GDP_capita_region,MATCH(VLOOKUP($A143,Country_lookup,2),'IEO GDP per capita'!$A$44:$A$72,0),MATCH(BC$4,'IEO GDP per capita'!$A$44:$BU$44,0))/INDEX(GDP_capita_region,MATCH(VLOOKUP($A143,Country_lookup,2),'IEO GDP per capita'!$A$44:$A$72,0),MATCH(BB$4,'IEO GDP per capita'!$A$44:$BU$44,0))^(1+$X$1)</f>
        <v>79940.599086748072</v>
      </c>
      <c r="BD143" s="561">
        <f>BC143^(1+$X$1)*INDEX(GDP_capita_region,MATCH(VLOOKUP($A143,Country_lookup,2),'IEO GDP per capita'!$A$44:$A$72,0),MATCH(BD$4,'IEO GDP per capita'!$A$44:$BU$44,0))/INDEX(GDP_capita_region,MATCH(VLOOKUP($A143,Country_lookup,2),'IEO GDP per capita'!$A$44:$A$72,0),MATCH(BC$4,'IEO GDP per capita'!$A$44:$BU$44,0))^(1+$X$1)</f>
        <v>81332.485491876738</v>
      </c>
      <c r="BE143" s="561">
        <f>BD143^(1+$X$1)*INDEX(GDP_capita_region,MATCH(VLOOKUP($A143,Country_lookup,2),'IEO GDP per capita'!$A$44:$A$72,0),MATCH(BE$4,'IEO GDP per capita'!$A$44:$BU$44,0))/INDEX(GDP_capita_region,MATCH(VLOOKUP($A143,Country_lookup,2),'IEO GDP per capita'!$A$44:$A$72,0),MATCH(BD$4,'IEO GDP per capita'!$A$44:$BU$44,0))^(1+$X$1)</f>
        <v>82687.063650633951</v>
      </c>
      <c r="BF143" s="561">
        <f>BE143^(1+$X$1)*INDEX(GDP_capita_region,MATCH(VLOOKUP($A143,Country_lookup,2),'IEO GDP per capita'!$A$44:$A$72,0),MATCH(BF$4,'IEO GDP per capita'!$A$44:$BU$44,0))/INDEX(GDP_capita_region,MATCH(VLOOKUP($A143,Country_lookup,2),'IEO GDP per capita'!$A$44:$A$72,0),MATCH(BE$4,'IEO GDP per capita'!$A$44:$BU$44,0))^(1+$X$1)</f>
        <v>83998.123728955921</v>
      </c>
      <c r="BG143" s="561">
        <f>BF143^(1+$X$1)*INDEX(GDP_capita_region,MATCH(VLOOKUP($A143,Country_lookup,2),'IEO GDP per capita'!$A$44:$A$72,0),MATCH(BG$4,'IEO GDP per capita'!$A$44:$BU$44,0))/INDEX(GDP_capita_region,MATCH(VLOOKUP($A143,Country_lookup,2),'IEO GDP per capita'!$A$44:$A$72,0),MATCH(BF$4,'IEO GDP per capita'!$A$44:$BU$44,0))^(1+$X$1)</f>
        <v>85259.998009526113</v>
      </c>
      <c r="BH143" s="561">
        <f>BG143^(1+$X$1)*INDEX(GDP_capita_region,MATCH(VLOOKUP($A143,Country_lookup,2),'IEO GDP per capita'!$A$44:$A$72,0),MATCH(BH$4,'IEO GDP per capita'!$A$44:$BU$44,0))/INDEX(GDP_capita_region,MATCH(VLOOKUP($A143,Country_lookup,2),'IEO GDP per capita'!$A$44:$A$72,0),MATCH(BG$4,'IEO GDP per capita'!$A$44:$BU$44,0))^(1+$X$1)</f>
        <v>86480.347734972442</v>
      </c>
      <c r="BI143" s="561">
        <f>BH143^(1+$X$1)*INDEX(GDP_capita_region,MATCH(VLOOKUP($A143,Country_lookup,2),'IEO GDP per capita'!$A$44:$A$72,0),MATCH(BI$4,'IEO GDP per capita'!$A$44:$BU$44,0))/INDEX(GDP_capita_region,MATCH(VLOOKUP($A143,Country_lookup,2),'IEO GDP per capita'!$A$44:$A$72,0),MATCH(BH$4,'IEO GDP per capita'!$A$44:$BU$44,0))^(1+$X$1)</f>
        <v>87658.680716748437</v>
      </c>
      <c r="BJ143" s="561">
        <f>BI143^(1+$X$1)*INDEX(GDP_capita_region,MATCH(VLOOKUP($A143,Country_lookup,2),'IEO GDP per capita'!$A$44:$A$72,0),MATCH(BJ$4,'IEO GDP per capita'!$A$44:$BU$44,0))/INDEX(GDP_capita_region,MATCH(VLOOKUP($A143,Country_lookup,2),'IEO GDP per capita'!$A$44:$A$72,0),MATCH(BI$4,'IEO GDP per capita'!$A$44:$BU$44,0))^(1+$X$1)</f>
        <v>88815.267084886276</v>
      </c>
      <c r="BK143" s="561">
        <f>BJ143^(1+$X$1)*INDEX(GDP_capita_region,MATCH(VLOOKUP($A143,Country_lookup,2),'IEO GDP per capita'!$A$44:$A$72,0),MATCH(BK$4,'IEO GDP per capita'!$A$44:$BU$44,0))/INDEX(GDP_capita_region,MATCH(VLOOKUP($A143,Country_lookup,2),'IEO GDP per capita'!$A$44:$A$72,0),MATCH(BJ$4,'IEO GDP per capita'!$A$44:$BU$44,0))^(1+$X$1)</f>
        <v>89976.196995953374</v>
      </c>
      <c r="BL143" s="561">
        <f>BK143^(1+$X$1)*INDEX(GDP_capita_region,MATCH(VLOOKUP($A143,Country_lookup,2),'IEO GDP per capita'!$A$44:$A$72,0),MATCH(BL$4,'IEO GDP per capita'!$A$44:$BU$44,0))/INDEX(GDP_capita_region,MATCH(VLOOKUP($A143,Country_lookup,2),'IEO GDP per capita'!$A$44:$A$72,0),MATCH(BK$4,'IEO GDP per capita'!$A$44:$BU$44,0))^(1+$X$1)</f>
        <v>91180.505899015086</v>
      </c>
      <c r="BM143" s="561">
        <f>BL143^(1+$X$1)*INDEX(GDP_capita_region,MATCH(VLOOKUP($A143,Country_lookup,2),'IEO GDP per capita'!$A$44:$A$72,0),MATCH(BM$4,'IEO GDP per capita'!$A$44:$BU$44,0))/INDEX(GDP_capita_region,MATCH(VLOOKUP($A143,Country_lookup,2),'IEO GDP per capita'!$A$44:$A$72,0),MATCH(BL$4,'IEO GDP per capita'!$A$44:$BU$44,0))^(1+$X$1)</f>
        <v>92288.956247734823</v>
      </c>
      <c r="BN143" s="561">
        <f>BM143^(1+$X$1)*INDEX(GDP_capita_region,MATCH(VLOOKUP($A143,Country_lookup,2),'IEO GDP per capita'!$A$44:$A$72,0),MATCH(BN$4,'IEO GDP per capita'!$A$44:$BU$44,0))/INDEX(GDP_capita_region,MATCH(VLOOKUP($A143,Country_lookup,2),'IEO GDP per capita'!$A$44:$A$72,0),MATCH(BM$4,'IEO GDP per capita'!$A$44:$BU$44,0))^(1+$X$1)</f>
        <v>93374.61293240411</v>
      </c>
      <c r="BO143" s="561">
        <f>BN143^(1+$X$1)*INDEX(GDP_capita_region,MATCH(VLOOKUP($A143,Country_lookup,2),'IEO GDP per capita'!$A$44:$A$72,0),MATCH(BO$4,'IEO GDP per capita'!$A$44:$BU$44,0))/INDEX(GDP_capita_region,MATCH(VLOOKUP($A143,Country_lookup,2),'IEO GDP per capita'!$A$44:$A$72,0),MATCH(BN$4,'IEO GDP per capita'!$A$44:$BU$44,0))^(1+$X$1)</f>
        <v>94441.677419209213</v>
      </c>
      <c r="BP143" s="561">
        <f>BO143^(1+$X$1)*INDEX(GDP_capita_region,MATCH(VLOOKUP($A143,Country_lookup,2),'IEO GDP per capita'!$A$44:$A$72,0),MATCH(BP$4,'IEO GDP per capita'!$A$44:$BU$44,0))/INDEX(GDP_capita_region,MATCH(VLOOKUP($A143,Country_lookup,2),'IEO GDP per capita'!$A$44:$A$72,0),MATCH(BO$4,'IEO GDP per capita'!$A$44:$BU$44,0))^(1+$X$1)</f>
        <v>95493.101756196251</v>
      </c>
      <c r="BQ143" s="561">
        <f>BP143^(1+$X$1)*INDEX(GDP_capita_region,MATCH(VLOOKUP($A143,Country_lookup,2),'IEO GDP per capita'!$A$44:$A$72,0),MATCH(BQ$4,'IEO GDP per capita'!$A$44:$BU$44,0))/INDEX(GDP_capita_region,MATCH(VLOOKUP($A143,Country_lookup,2),'IEO GDP per capita'!$A$44:$A$72,0),MATCH(BP$4,'IEO GDP per capita'!$A$44:$BU$44,0))^(1+$X$1)</f>
        <v>96530.291491552765</v>
      </c>
      <c r="BR143" s="561">
        <f>BQ143^(1+$X$1)*INDEX(GDP_capita_region,MATCH(VLOOKUP($A143,Country_lookup,2),'IEO GDP per capita'!$A$44:$A$72,0),MATCH(BR$4,'IEO GDP per capita'!$A$44:$BU$44,0))/INDEX(GDP_capita_region,MATCH(VLOOKUP($A143,Country_lookup,2),'IEO GDP per capita'!$A$44:$A$72,0),MATCH(BQ$4,'IEO GDP per capita'!$A$44:$BU$44,0))^(1+$X$1)</f>
        <v>97552.076437618234</v>
      </c>
      <c r="BS143" s="561">
        <f>BR143^(1+$X$1)*INDEX(GDP_capita_region,MATCH(VLOOKUP($A143,Country_lookup,2),'IEO GDP per capita'!$A$44:$A$72,0),MATCH(BS$4,'IEO GDP per capita'!$A$44:$BU$44,0))/INDEX(GDP_capita_region,MATCH(VLOOKUP($A143,Country_lookup,2),'IEO GDP per capita'!$A$44:$A$72,0),MATCH(BR$4,'IEO GDP per capita'!$A$44:$BU$44,0))^(1+$X$1)</f>
        <v>98556.520417619089</v>
      </c>
      <c r="BT143" s="561">
        <f>BS143^(1+$X$1)*INDEX(GDP_capita_region,MATCH(VLOOKUP($A143,Country_lookup,2),'IEO GDP per capita'!$A$44:$A$72,0),MATCH(BT$4,'IEO GDP per capita'!$A$44:$BU$44,0))/INDEX(GDP_capita_region,MATCH(VLOOKUP($A143,Country_lookup,2),'IEO GDP per capita'!$A$44:$A$72,0),MATCH(BS$4,'IEO GDP per capita'!$A$44:$BU$44,0))^(1+$X$1)</f>
        <v>99539.201457732372</v>
      </c>
      <c r="BU143" s="561">
        <f>BT143^(1+$X$1)*INDEX(GDP_capita_region,MATCH(VLOOKUP($A143,Country_lookup,2),'IEO GDP per capita'!$A$44:$A$72,0),MATCH(BU$4,'IEO GDP per capita'!$A$44:$BU$44,0))/INDEX(GDP_capita_region,MATCH(VLOOKUP($A143,Country_lookup,2),'IEO GDP per capita'!$A$44:$A$72,0),MATCH(BT$4,'IEO GDP per capita'!$A$44:$BU$44,0))^(1+$X$1)</f>
        <v>100497.39525218749</v>
      </c>
      <c r="BV143" s="561">
        <f>BU143^(1+$X$1)*INDEX(GDP_capita_region,MATCH(VLOOKUP($A143,Country_lookup,2),'IEO GDP per capita'!$A$44:$A$72,0),MATCH(BV$4,'IEO GDP per capita'!$A$44:$BU$44,0))/INDEX(GDP_capita_region,MATCH(VLOOKUP($A143,Country_lookup,2),'IEO GDP per capita'!$A$44:$A$72,0),MATCH(BU$4,'IEO GDP per capita'!$A$44:$BU$44,0))^(1+$X$1)</f>
        <v>101433.6789554158</v>
      </c>
      <c r="BW143" s="561">
        <f>BV143^(1+$X$1)*INDEX(GDP_capita_region,MATCH(VLOOKUP($A143,Country_lookup,2),'IEO GDP per capita'!$A$44:$A$72,0),MATCH(BW$4,'IEO GDP per capita'!$A$44:$BU$44,0))/INDEX(GDP_capita_region,MATCH(VLOOKUP($A143,Country_lookup,2),'IEO GDP per capita'!$A$44:$A$72,0),MATCH(BV$4,'IEO GDP per capita'!$A$44:$BU$44,0))^(1+$X$1)</f>
        <v>102362.90178259394</v>
      </c>
      <c r="BX143" s="561">
        <f>BW143^(1+$X$1)*INDEX(GDP_capita_region,MATCH(VLOOKUP($A143,Country_lookup,2),'IEO GDP per capita'!$A$44:$A$72,0),MATCH(BX$4,'IEO GDP per capita'!$A$44:$BU$44,0))/INDEX(GDP_capita_region,MATCH(VLOOKUP($A143,Country_lookup,2),'IEO GDP per capita'!$A$44:$A$72,0),MATCH(BW$4,'IEO GDP per capita'!$A$44:$BU$44,0))^(1+$X$1)</f>
        <v>103275.78736391338</v>
      </c>
      <c r="BY143" s="561">
        <f>BX143^(1+$X$1)*INDEX(GDP_capita_region,MATCH(VLOOKUP($A143,Country_lookup,2),'IEO GDP per capita'!$A$44:$A$72,0),MATCH(BY$4,'IEO GDP per capita'!$A$44:$BU$44,0))/INDEX(GDP_capita_region,MATCH(VLOOKUP($A143,Country_lookup,2),'IEO GDP per capita'!$A$44:$A$72,0),MATCH(BX$4,'IEO GDP per capita'!$A$44:$BU$44,0))^(1+$X$1)</f>
        <v>104171.75349307216</v>
      </c>
      <c r="BZ143" s="561">
        <f>BY143^(1+$X$1)*INDEX(GDP_capita_region,MATCH(VLOOKUP($A143,Country_lookup,2),'IEO GDP per capita'!$A$44:$A$72,0),MATCH(BZ$4,'IEO GDP per capita'!$A$44:$BU$44,0))/INDEX(GDP_capita_region,MATCH(VLOOKUP($A143,Country_lookup,2),'IEO GDP per capita'!$A$44:$A$72,0),MATCH(BY$4,'IEO GDP per capita'!$A$44:$BU$44,0))^(1+$X$1)</f>
        <v>105050.61527726572</v>
      </c>
      <c r="CA143" s="561">
        <f>BZ143^(1+$X$1)*INDEX(GDP_capita_region,MATCH(VLOOKUP($A143,Country_lookup,2),'IEO GDP per capita'!$A$44:$A$72,0),MATCH(CA$4,'IEO GDP per capita'!$A$44:$BU$44,0))/INDEX(GDP_capita_region,MATCH(VLOOKUP($A143,Country_lookup,2),'IEO GDP per capita'!$A$44:$A$72,0),MATCH(BZ$4,'IEO GDP per capita'!$A$44:$BU$44,0))^(1+$X$1)</f>
        <v>105912.73187260905</v>
      </c>
      <c r="CB143" s="561">
        <f>CA143^(1+$X$1)*INDEX(GDP_capita_region,MATCH(VLOOKUP($A143,Country_lookup,2),'IEO GDP per capita'!$A$44:$A$72,0),MATCH(CB$4,'IEO GDP per capita'!$A$44:$BU$44,0))/INDEX(GDP_capita_region,MATCH(VLOOKUP($A143,Country_lookup,2),'IEO GDP per capita'!$A$44:$A$72,0),MATCH(CA$4,'IEO GDP per capita'!$A$44:$BU$44,0))^(1+$X$1)</f>
        <v>106759.03380805464</v>
      </c>
      <c r="CC143" s="561">
        <f>CB143^(1+$X$1)*INDEX(GDP_capita_region,MATCH(VLOOKUP($A143,Country_lookup,2),'IEO GDP per capita'!$A$44:$A$72,0),MATCH(CC$4,'IEO GDP per capita'!$A$44:$BU$44,0))/INDEX(GDP_capita_region,MATCH(VLOOKUP($A143,Country_lookup,2),'IEO GDP per capita'!$A$44:$A$72,0),MATCH(CB$4,'IEO GDP per capita'!$A$44:$BU$44,0))^(1+$X$1)</f>
        <v>107590.67875570545</v>
      </c>
      <c r="CD143" s="561">
        <f>CC143^(1+$X$1)*INDEX(GDP_capita_region,MATCH(VLOOKUP($A143,Country_lookup,2),'IEO GDP per capita'!$A$44:$A$72,0),MATCH(CD$4,'IEO GDP per capita'!$A$44:$BU$44,0))/INDEX(GDP_capita_region,MATCH(VLOOKUP($A143,Country_lookup,2),'IEO GDP per capita'!$A$44:$A$72,0),MATCH(CC$4,'IEO GDP per capita'!$A$44:$BU$44,0))^(1+$X$1)</f>
        <v>108408.81988924448</v>
      </c>
      <c r="CE143" s="561">
        <f>CD143^(1+$X$1)*INDEX(GDP_capita_region,MATCH(VLOOKUP($A143,Country_lookup,2),'IEO GDP per capita'!$A$44:$A$72,0),MATCH(CE$4,'IEO GDP per capita'!$A$44:$BU$44,0))/INDEX(GDP_capita_region,MATCH(VLOOKUP($A143,Country_lookup,2),'IEO GDP per capita'!$A$44:$A$72,0),MATCH(CD$4,'IEO GDP per capita'!$A$44:$BU$44,0))^(1+$X$1)</f>
        <v>109213.80336488828</v>
      </c>
      <c r="CF143" s="561">
        <f>CE143^(1+$X$1)*INDEX(GDP_capita_region,MATCH(VLOOKUP($A143,Country_lookup,2),'IEO GDP per capita'!$A$44:$A$72,0),MATCH(CF$4,'IEO GDP per capita'!$A$44:$BU$44,0))/INDEX(GDP_capita_region,MATCH(VLOOKUP($A143,Country_lookup,2),'IEO GDP per capita'!$A$44:$A$72,0),MATCH(CE$4,'IEO GDP per capita'!$A$44:$BU$44,0))^(1+$X$1)</f>
        <v>110004.92473254201</v>
      </c>
      <c r="CG143" s="561">
        <f>CF143^(1+$X$1)*INDEX(GDP_capita_region,MATCH(VLOOKUP($A143,Country_lookup,2),'IEO GDP per capita'!$A$44:$A$72,0),MATCH(CG$4,'IEO GDP per capita'!$A$44:$BU$44,0))/INDEX(GDP_capita_region,MATCH(VLOOKUP($A143,Country_lookup,2),'IEO GDP per capita'!$A$44:$A$72,0),MATCH(CF$4,'IEO GDP per capita'!$A$44:$BU$44,0))^(1+$X$1)</f>
        <v>110781.13000513379</v>
      </c>
      <c r="CH143" s="561">
        <f>CG143^(1+$X$1)*INDEX(GDP_capita_region,MATCH(VLOOKUP($A143,Country_lookup,2),'IEO GDP per capita'!$A$44:$A$72,0),MATCH(CH$4,'IEO GDP per capita'!$A$44:$BU$44,0))/INDEX(GDP_capita_region,MATCH(VLOOKUP($A143,Country_lookup,2),'IEO GDP per capita'!$A$44:$A$72,0),MATCH(CG$4,'IEO GDP per capita'!$A$44:$BU$44,0))^(1+$X$1)</f>
        <v>111544.08873900001</v>
      </c>
      <c r="CI143" s="561">
        <f>CH143^(1+$X$1)*INDEX(GDP_capita_region,MATCH(VLOOKUP($A143,Country_lookup,2),'IEO GDP per capita'!$A$44:$A$72,0),MATCH(CI$4,'IEO GDP per capita'!$A$44:$BU$44,0))/INDEX(GDP_capita_region,MATCH(VLOOKUP($A143,Country_lookup,2),'IEO GDP per capita'!$A$44:$A$72,0),MATCH(CH$4,'IEO GDP per capita'!$A$44:$BU$44,0))^(1+$X$1)</f>
        <v>112294.3323082907</v>
      </c>
      <c r="CJ143" s="561">
        <f>CI143^(1+$X$1)*INDEX(GDP_capita_region,MATCH(VLOOKUP($A143,Country_lookup,2),'IEO GDP per capita'!$A$44:$A$72,0),MATCH(CJ$4,'IEO GDP per capita'!$A$44:$BU$44,0))/INDEX(GDP_capita_region,MATCH(VLOOKUP($A143,Country_lookup,2),'IEO GDP per capita'!$A$44:$A$72,0),MATCH(CI$4,'IEO GDP per capita'!$A$44:$BU$44,0))^(1+$X$1)</f>
        <v>113032.25901108595</v>
      </c>
    </row>
    <row r="144" spans="1:88" ht="16" customHeight="1">
      <c r="A144" s="1147" t="str">
        <f>'Country and technology list'!$A$126</f>
        <v>Curacao</v>
      </c>
      <c r="B144" s="559" t="str">
        <f>A144</f>
        <v>Curacao</v>
      </c>
      <c r="C144" s="1359">
        <f t="shared" ref="C144:Q144" si="87">TREND(D144:M144,D$4:M$4,C$4)</f>
        <v>7794.5345983537845</v>
      </c>
      <c r="D144" s="1359">
        <f t="shared" si="87"/>
        <v>8580.700069488259</v>
      </c>
      <c r="E144" s="1359">
        <f t="shared" si="87"/>
        <v>9362.1158259850927</v>
      </c>
      <c r="F144" s="1359">
        <f t="shared" si="87"/>
        <v>10136.434394044103</v>
      </c>
      <c r="G144" s="1359">
        <f t="shared" si="87"/>
        <v>10897.656672334764</v>
      </c>
      <c r="H144" s="1359">
        <f t="shared" si="87"/>
        <v>11748.80878310767</v>
      </c>
      <c r="I144" s="1359">
        <f t="shared" si="87"/>
        <v>12511.795687535545</v>
      </c>
      <c r="J144" s="1359">
        <f t="shared" si="87"/>
        <v>13226.92742185737</v>
      </c>
      <c r="K144" s="1359">
        <f t="shared" si="87"/>
        <v>13974.026641957462</v>
      </c>
      <c r="L144" s="1359">
        <f t="shared" si="87"/>
        <v>14878.574441760546</v>
      </c>
      <c r="M144" s="1359">
        <f t="shared" si="87"/>
        <v>15631.235297667328</v>
      </c>
      <c r="N144" s="1359">
        <f t="shared" si="87"/>
        <v>16363.630894100061</v>
      </c>
      <c r="O144" s="1359">
        <f t="shared" si="87"/>
        <v>17158.38631033455</v>
      </c>
      <c r="P144" s="1359">
        <f t="shared" si="87"/>
        <v>17985.885755167808</v>
      </c>
      <c r="Q144" s="1359">
        <f t="shared" si="87"/>
        <v>18891.6656750408</v>
      </c>
      <c r="R144" s="552">
        <f>S144*INDEX(GDP_capita_region,MATCH(VLOOKUP($A144,Country_lookup,2),'IEO GDP per capita'!$A$44:$A$72,0),MATCH(R$4,'IEO GDP per capita'!$A$44:$BU$44,0))/INDEX(GDP_capita_region,MATCH(VLOOKUP($A144,Country_lookup,2),'IEO GDP per capita'!$A$44:$A$72,0),MATCH(S$4,'IEO GDP per capita'!$A$44:$BU$44,0))</f>
        <v>19120.664588393334</v>
      </c>
      <c r="S144" s="552">
        <f>T144*INDEX(GDP_capita_region,MATCH(VLOOKUP($A144,Country_lookup,2),'IEO GDP per capita'!$A$44:$A$72,0),MATCH(S$4,'IEO GDP per capita'!$A$44:$BU$44,0))/INDEX(GDP_capita_region,MATCH(VLOOKUP($A144,Country_lookup,2),'IEO GDP per capita'!$A$44:$A$72,0),MATCH(T$4,'IEO GDP per capita'!$A$44:$BU$44,0))</f>
        <v>20238.473111550153</v>
      </c>
      <c r="T144" s="2049">
        <f>19000*1.03^4</f>
        <v>21384.667389999999</v>
      </c>
      <c r="U144" s="561">
        <f>T144*INDEX(GDP_capita_region,MATCH(VLOOKUP($A144,Country_lookup,2),'IEO GDP per capita'!$A$44:$A$72,0),MATCH(U$4,'IEO GDP per capita'!$A$44:$BU$44,0))/INDEX(GDP_capita_region,MATCH(VLOOKUP($A144,Country_lookup,2),'IEO GDP per capita'!$A$44:$A$72,0),MATCH(T$4,'IEO GDP per capita'!$A$44:$BU$44,0))</f>
        <v>22200.845103589269</v>
      </c>
      <c r="V144" s="561">
        <f>U144*INDEX(GDP_capita_region,MATCH(VLOOKUP($A144,Country_lookup,2),'IEO GDP per capita'!$A$44:$A$72,0),MATCH(V$4,'IEO GDP per capita'!$A$44:$BU$44,0))/INDEX(GDP_capita_region,MATCH(VLOOKUP($A144,Country_lookup,2),'IEO GDP per capita'!$A$44:$A$72,0),MATCH(U$4,'IEO GDP per capita'!$A$44:$BU$44,0))</f>
        <v>22045.263492744187</v>
      </c>
      <c r="W144" s="561">
        <f>V144*INDEX(GDP_capita_region,MATCH(VLOOKUP($A144,Country_lookup,2),'IEO GDP per capita'!$A$44:$A$72,0),MATCH(W$4,'IEO GDP per capita'!$A$44:$BU$44,0))/INDEX(GDP_capita_region,MATCH(VLOOKUP($A144,Country_lookup,2),'IEO GDP per capita'!$A$44:$A$72,0),MATCH(V$4,'IEO GDP per capita'!$A$44:$BU$44,0))</f>
        <v>23437.38589877091</v>
      </c>
      <c r="X144" s="561">
        <f>W144*INDEX(GDP_capita_region,MATCH(VLOOKUP($A144,Country_lookup,2),'IEO GDP per capita'!$A$44:$A$72,0),MATCH(X$4,'IEO GDP per capita'!$A$44:$BU$44,0))/INDEX(GDP_capita_region,MATCH(VLOOKUP($A144,Country_lookup,2),'IEO GDP per capita'!$A$44:$A$72,0),MATCH(W$4,'IEO GDP per capita'!$A$44:$BU$44,0))</f>
        <v>24431.839338167578</v>
      </c>
      <c r="Y144" s="561">
        <f>X144*INDEX(GDP_capita_region,MATCH(VLOOKUP($A144,Country_lookup,2),'IEO GDP per capita'!$A$44:$A$72,0),MATCH(Y$4,'IEO GDP per capita'!$A$44:$BU$44,0))/INDEX(GDP_capita_region,MATCH(VLOOKUP($A144,Country_lookup,2),'IEO GDP per capita'!$A$44:$A$72,0),MATCH(X$4,'IEO GDP per capita'!$A$44:$BU$44,0))</f>
        <v>24955.013749299545</v>
      </c>
      <c r="Z144" s="561">
        <f>Y144*INDEX(GDP_capita_region,MATCH(VLOOKUP($A144,Country_lookup,2),'IEO GDP per capita'!$A$44:$A$72,0),MATCH(Z$4,'IEO GDP per capita'!$A$44:$BU$44,0))/INDEX(GDP_capita_region,MATCH(VLOOKUP($A144,Country_lookup,2),'IEO GDP per capita'!$A$44:$A$72,0),MATCH(Y$4,'IEO GDP per capita'!$A$44:$BU$44,0))</f>
        <v>25459.337381349182</v>
      </c>
      <c r="AA144" s="561">
        <f>Z144*INDEX(GDP_capita_region,MATCH(VLOOKUP($A144,Country_lookup,2),'IEO GDP per capita'!$A$44:$A$72,0),MATCH(AA$4,'IEO GDP per capita'!$A$44:$BU$44,0))/INDEX(GDP_capita_region,MATCH(VLOOKUP($A144,Country_lookup,2),'IEO GDP per capita'!$A$44:$A$72,0),MATCH(Z$4,'IEO GDP per capita'!$A$44:$BU$44,0))</f>
        <v>25445.599068509342</v>
      </c>
      <c r="AB144" s="561">
        <f>AA144^(1+$X$1)*INDEX(GDP_capita_region,MATCH(VLOOKUP($A144,Country_lookup,2),'IEO GDP per capita'!$A$44:$A$72,0),MATCH(AB$4,'IEO GDP per capita'!$A$44:$BU$44,0))/INDEX(GDP_capita_region,MATCH(VLOOKUP($A144,Country_lookup,2),'IEO GDP per capita'!$A$44:$A$72,0),MATCH(AA$4,'IEO GDP per capita'!$A$44:$BU$44,0))^(1+$X$1)</f>
        <v>25139.055050462674</v>
      </c>
      <c r="AC144" s="561">
        <f>AB144^(1+$X$1)*INDEX(GDP_capita_region,MATCH(VLOOKUP($A144,Country_lookup,2),'IEO GDP per capita'!$A$44:$A$72,0),MATCH(AC$4,'IEO GDP per capita'!$A$44:$BU$44,0))/INDEX(GDP_capita_region,MATCH(VLOOKUP($A144,Country_lookup,2),'IEO GDP per capita'!$A$44:$A$72,0),MATCH(AB$4,'IEO GDP per capita'!$A$44:$BU$44,0))^(1+$X$1)</f>
        <v>25282.711649598259</v>
      </c>
      <c r="AD144" s="561">
        <f>AC144^(1+$X$1)*INDEX(GDP_capita_region,MATCH(VLOOKUP($A144,Country_lookup,2),'IEO GDP per capita'!$A$44:$A$72,0),MATCH(AD$4,'IEO GDP per capita'!$A$44:$BU$44,0))/INDEX(GDP_capita_region,MATCH(VLOOKUP($A144,Country_lookup,2),'IEO GDP per capita'!$A$44:$A$72,0),MATCH(AC$4,'IEO GDP per capita'!$A$44:$BU$44,0))^(1+$X$1)</f>
        <v>25776.898368124177</v>
      </c>
      <c r="AE144" s="561">
        <f>AD144^(1+$X$1)*INDEX(GDP_capita_region,MATCH(VLOOKUP($A144,Country_lookup,2),'IEO GDP per capita'!$A$44:$A$72,0),MATCH(AE$4,'IEO GDP per capita'!$A$44:$BU$44,0))/INDEX(GDP_capita_region,MATCH(VLOOKUP($A144,Country_lookup,2),'IEO GDP per capita'!$A$44:$A$72,0),MATCH(AD$4,'IEO GDP per capita'!$A$44:$BU$44,0))^(1+$X$1)</f>
        <v>26333.971069894636</v>
      </c>
      <c r="AF144" s="561">
        <f>AE144^(1+$X$1)*INDEX(GDP_capita_region,MATCH(VLOOKUP($A144,Country_lookup,2),'IEO GDP per capita'!$A$44:$A$72,0),MATCH(AF$4,'IEO GDP per capita'!$A$44:$BU$44,0))/INDEX(GDP_capita_region,MATCH(VLOOKUP($A144,Country_lookup,2),'IEO GDP per capita'!$A$44:$A$72,0),MATCH(AE$4,'IEO GDP per capita'!$A$44:$BU$44,0))^(1+$X$1)</f>
        <v>26898.022426328975</v>
      </c>
      <c r="AG144" s="561">
        <f>AF144^(1+$X$1)*INDEX(GDP_capita_region,MATCH(VLOOKUP($A144,Country_lookup,2),'IEO GDP per capita'!$A$44:$A$72,0),MATCH(AG$4,'IEO GDP per capita'!$A$44:$BU$44,0))/INDEX(GDP_capita_region,MATCH(VLOOKUP($A144,Country_lookup,2),'IEO GDP per capita'!$A$44:$A$72,0),MATCH(AF$4,'IEO GDP per capita'!$A$44:$BU$44,0))^(1+$X$1)</f>
        <v>27480.758486816871</v>
      </c>
      <c r="AH144" s="561">
        <f>AG144^(1+$X$1)*INDEX(GDP_capita_region,MATCH(VLOOKUP($A144,Country_lookup,2),'IEO GDP per capita'!$A$44:$A$72,0),MATCH(AH$4,'IEO GDP per capita'!$A$44:$BU$44,0))/INDEX(GDP_capita_region,MATCH(VLOOKUP($A144,Country_lookup,2),'IEO GDP per capita'!$A$44:$A$72,0),MATCH(AG$4,'IEO GDP per capita'!$A$44:$BU$44,0))^(1+$X$1)</f>
        <v>28000.351824637881</v>
      </c>
      <c r="AI144" s="561">
        <f>AH144^(1+$X$1)*INDEX(GDP_capita_region,MATCH(VLOOKUP($A144,Country_lookup,2),'IEO GDP per capita'!$A$44:$A$72,0),MATCH(AI$4,'IEO GDP per capita'!$A$44:$BU$44,0))/INDEX(GDP_capita_region,MATCH(VLOOKUP($A144,Country_lookup,2),'IEO GDP per capita'!$A$44:$A$72,0),MATCH(AH$4,'IEO GDP per capita'!$A$44:$BU$44,0))^(1+$X$1)</f>
        <v>28476.496819292417</v>
      </c>
      <c r="AJ144" s="561">
        <f>AI144^(1+$X$1)*INDEX(GDP_capita_region,MATCH(VLOOKUP($A144,Country_lookup,2),'IEO GDP per capita'!$A$44:$A$72,0),MATCH(AJ$4,'IEO GDP per capita'!$A$44:$BU$44,0))/INDEX(GDP_capita_region,MATCH(VLOOKUP($A144,Country_lookup,2),'IEO GDP per capita'!$A$44:$A$72,0),MATCH(AI$4,'IEO GDP per capita'!$A$44:$BU$44,0))^(1+$X$1)</f>
        <v>28938.917786858601</v>
      </c>
      <c r="AK144" s="561">
        <f>AJ144^(1+$X$1)*INDEX(GDP_capita_region,MATCH(VLOOKUP($A144,Country_lookup,2),'IEO GDP per capita'!$A$44:$A$72,0),MATCH(AK$4,'IEO GDP per capita'!$A$44:$BU$44,0))/INDEX(GDP_capita_region,MATCH(VLOOKUP($A144,Country_lookup,2),'IEO GDP per capita'!$A$44:$A$72,0),MATCH(AJ$4,'IEO GDP per capita'!$A$44:$BU$44,0))^(1+$X$1)</f>
        <v>29383.068779708337</v>
      </c>
      <c r="AL144" s="561">
        <f>AK144^(1+$X$1)*INDEX(GDP_capita_region,MATCH(VLOOKUP($A144,Country_lookup,2),'IEO GDP per capita'!$A$44:$A$72,0),MATCH(AL$4,'IEO GDP per capita'!$A$44:$BU$44,0))/INDEX(GDP_capita_region,MATCH(VLOOKUP($A144,Country_lookup,2),'IEO GDP per capita'!$A$44:$A$72,0),MATCH(AK$4,'IEO GDP per capita'!$A$44:$BU$44,0))^(1+$X$1)</f>
        <v>29778.570338594425</v>
      </c>
      <c r="AM144" s="561">
        <f>AL144^(1+$X$1)*INDEX(GDP_capita_region,MATCH(VLOOKUP($A144,Country_lookup,2),'IEO GDP per capita'!$A$44:$A$72,0),MATCH(AM$4,'IEO GDP per capita'!$A$44:$BU$44,0))/INDEX(GDP_capita_region,MATCH(VLOOKUP($A144,Country_lookup,2),'IEO GDP per capita'!$A$44:$A$72,0),MATCH(AL$4,'IEO GDP per capita'!$A$44:$BU$44,0))^(1+$X$1)</f>
        <v>30180.089796365199</v>
      </c>
      <c r="AN144" s="561">
        <f>AM144^(1+$X$1)*INDEX(GDP_capita_region,MATCH(VLOOKUP($A144,Country_lookup,2),'IEO GDP per capita'!$A$44:$A$72,0),MATCH(AN$4,'IEO GDP per capita'!$A$44:$BU$44,0))/INDEX(GDP_capita_region,MATCH(VLOOKUP($A144,Country_lookup,2),'IEO GDP per capita'!$A$44:$A$72,0),MATCH(AM$4,'IEO GDP per capita'!$A$44:$BU$44,0))^(1+$X$1)</f>
        <v>30581.748627770015</v>
      </c>
      <c r="AO144" s="561">
        <f>AN144^(1+$X$1)*INDEX(GDP_capita_region,MATCH(VLOOKUP($A144,Country_lookup,2),'IEO GDP per capita'!$A$44:$A$72,0),MATCH(AO$4,'IEO GDP per capita'!$A$44:$BU$44,0))/INDEX(GDP_capita_region,MATCH(VLOOKUP($A144,Country_lookup,2),'IEO GDP per capita'!$A$44:$A$72,0),MATCH(AN$4,'IEO GDP per capita'!$A$44:$BU$44,0))^(1+$X$1)</f>
        <v>30959.971821476727</v>
      </c>
      <c r="AP144" s="561">
        <f>AO144^(1+$X$1)*INDEX(GDP_capita_region,MATCH(VLOOKUP($A144,Country_lookup,2),'IEO GDP per capita'!$A$44:$A$72,0),MATCH(AP$4,'IEO GDP per capita'!$A$44:$BU$44,0))/INDEX(GDP_capita_region,MATCH(VLOOKUP($A144,Country_lookup,2),'IEO GDP per capita'!$A$44:$A$72,0),MATCH(AO$4,'IEO GDP per capita'!$A$44:$BU$44,0))^(1+$X$1)</f>
        <v>31334.421968057861</v>
      </c>
      <c r="AQ144" s="561">
        <f>AP144^(1+$X$1)*INDEX(GDP_capita_region,MATCH(VLOOKUP($A144,Country_lookup,2),'IEO GDP per capita'!$A$44:$A$72,0),MATCH(AQ$4,'IEO GDP per capita'!$A$44:$BU$44,0))/INDEX(GDP_capita_region,MATCH(VLOOKUP($A144,Country_lookup,2),'IEO GDP per capita'!$A$44:$A$72,0),MATCH(AP$4,'IEO GDP per capita'!$A$44:$BU$44,0))^(1+$X$1)</f>
        <v>31737.728623116593</v>
      </c>
      <c r="AR144" s="561">
        <f>AQ144^(1+$X$1)*INDEX(GDP_capita_region,MATCH(VLOOKUP($A144,Country_lookup,2),'IEO GDP per capita'!$A$44:$A$72,0),MATCH(AR$4,'IEO GDP per capita'!$A$44:$BU$44,0))/INDEX(GDP_capita_region,MATCH(VLOOKUP($A144,Country_lookup,2),'IEO GDP per capita'!$A$44:$A$72,0),MATCH(AQ$4,'IEO GDP per capita'!$A$44:$BU$44,0))^(1+$X$1)</f>
        <v>32159.825809372549</v>
      </c>
      <c r="AS144" s="561">
        <f>AR144^(1+$X$1)*INDEX(GDP_capita_region,MATCH(VLOOKUP($A144,Country_lookup,2),'IEO GDP per capita'!$A$44:$A$72,0),MATCH(AS$4,'IEO GDP per capita'!$A$44:$BU$44,0))/INDEX(GDP_capita_region,MATCH(VLOOKUP($A144,Country_lookup,2),'IEO GDP per capita'!$A$44:$A$72,0),MATCH(AR$4,'IEO GDP per capita'!$A$44:$BU$44,0))^(1+$X$1)</f>
        <v>32571.367254445671</v>
      </c>
      <c r="AT144" s="561">
        <f>AS144^(1+$X$1)*INDEX(GDP_capita_region,MATCH(VLOOKUP($A144,Country_lookup,2),'IEO GDP per capita'!$A$44:$A$72,0),MATCH(AT$4,'IEO GDP per capita'!$A$44:$BU$44,0))/INDEX(GDP_capita_region,MATCH(VLOOKUP($A144,Country_lookup,2),'IEO GDP per capita'!$A$44:$A$72,0),MATCH(AS$4,'IEO GDP per capita'!$A$44:$BU$44,0))^(1+$X$1)</f>
        <v>32984.998262914953</v>
      </c>
      <c r="AU144" s="561">
        <f>AT144^(1+$X$1)*INDEX(GDP_capita_region,MATCH(VLOOKUP($A144,Country_lookup,2),'IEO GDP per capita'!$A$44:$A$72,0),MATCH(AU$4,'IEO GDP per capita'!$A$44:$BU$44,0))/INDEX(GDP_capita_region,MATCH(VLOOKUP($A144,Country_lookup,2),'IEO GDP per capita'!$A$44:$A$72,0),MATCH(AT$4,'IEO GDP per capita'!$A$44:$BU$44,0))^(1+$X$1)</f>
        <v>33427.770512178337</v>
      </c>
      <c r="AV144" s="561">
        <f>AU144^(1+$X$1)*INDEX(GDP_capita_region,MATCH(VLOOKUP($A144,Country_lookup,2),'IEO GDP per capita'!$A$44:$A$72,0),MATCH(AV$4,'IEO GDP per capita'!$A$44:$BU$44,0))/INDEX(GDP_capita_region,MATCH(VLOOKUP($A144,Country_lookup,2),'IEO GDP per capita'!$A$44:$A$72,0),MATCH(AU$4,'IEO GDP per capita'!$A$44:$BU$44,0))^(1+$X$1)</f>
        <v>33887.521985499807</v>
      </c>
      <c r="AW144" s="561">
        <f>AV144^(1+$X$1)*INDEX(GDP_capita_region,MATCH(VLOOKUP($A144,Country_lookup,2),'IEO GDP per capita'!$A$44:$A$72,0),MATCH(AW$4,'IEO GDP per capita'!$A$44:$BU$44,0))/INDEX(GDP_capita_region,MATCH(VLOOKUP($A144,Country_lookup,2),'IEO GDP per capita'!$A$44:$A$72,0),MATCH(AV$4,'IEO GDP per capita'!$A$44:$BU$44,0))^(1+$X$1)</f>
        <v>34374.902319718502</v>
      </c>
      <c r="AX144" s="561">
        <f>AW144^(1+$X$1)*INDEX(GDP_capita_region,MATCH(VLOOKUP($A144,Country_lookup,2),'IEO GDP per capita'!$A$44:$A$72,0),MATCH(AX$4,'IEO GDP per capita'!$A$44:$BU$44,0))/INDEX(GDP_capita_region,MATCH(VLOOKUP($A144,Country_lookup,2),'IEO GDP per capita'!$A$44:$A$72,0),MATCH(AW$4,'IEO GDP per capita'!$A$44:$BU$44,0))^(1+$X$1)</f>
        <v>34864.043536574864</v>
      </c>
      <c r="AY144" s="561">
        <f>AX144^(1+$X$1)*INDEX(GDP_capita_region,MATCH(VLOOKUP($A144,Country_lookup,2),'IEO GDP per capita'!$A$44:$A$72,0),MATCH(AY$4,'IEO GDP per capita'!$A$44:$BU$44,0))/INDEX(GDP_capita_region,MATCH(VLOOKUP($A144,Country_lookup,2),'IEO GDP per capita'!$A$44:$A$72,0),MATCH(AX$4,'IEO GDP per capita'!$A$44:$BU$44,0))^(1+$X$1)</f>
        <v>35386.413740120828</v>
      </c>
      <c r="AZ144" s="561">
        <f>AY144^(1+$X$1)*INDEX(GDP_capita_region,MATCH(VLOOKUP($A144,Country_lookup,2),'IEO GDP per capita'!$A$44:$A$72,0),MATCH(AZ$4,'IEO GDP per capita'!$A$44:$BU$44,0))/INDEX(GDP_capita_region,MATCH(VLOOKUP($A144,Country_lookup,2),'IEO GDP per capita'!$A$44:$A$72,0),MATCH(AY$4,'IEO GDP per capita'!$A$44:$BU$44,0))^(1+$X$1)</f>
        <v>35920.643160838765</v>
      </c>
      <c r="BA144" s="561">
        <f>AZ144^(1+$X$1)*INDEX(GDP_capita_region,MATCH(VLOOKUP($A144,Country_lookup,2),'IEO GDP per capita'!$A$44:$A$72,0),MATCH(BA$4,'IEO GDP per capita'!$A$44:$BU$44,0))/INDEX(GDP_capita_region,MATCH(VLOOKUP($A144,Country_lookup,2),'IEO GDP per capita'!$A$44:$A$72,0),MATCH(AZ$4,'IEO GDP per capita'!$A$44:$BU$44,0))^(1+$X$1)</f>
        <v>36464.132535890843</v>
      </c>
      <c r="BB144" s="561">
        <f>BA144^(1+$X$1)*INDEX(GDP_capita_region,MATCH(VLOOKUP($A144,Country_lookup,2),'IEO GDP per capita'!$A$44:$A$72,0),MATCH(BB$4,'IEO GDP per capita'!$A$44:$BU$44,0))/INDEX(GDP_capita_region,MATCH(VLOOKUP($A144,Country_lookup,2),'IEO GDP per capita'!$A$44:$A$72,0),MATCH(BA$4,'IEO GDP per capita'!$A$44:$BU$44,0))^(1+$X$1)</f>
        <v>36808.304182362248</v>
      </c>
      <c r="BC144" s="561">
        <f>BB144^(1+$X$1)*INDEX(GDP_capita_region,MATCH(VLOOKUP($A144,Country_lookup,2),'IEO GDP per capita'!$A$44:$A$72,0),MATCH(BC$4,'IEO GDP per capita'!$A$44:$BU$44,0))/INDEX(GDP_capita_region,MATCH(VLOOKUP($A144,Country_lookup,2),'IEO GDP per capita'!$A$44:$A$72,0),MATCH(BB$4,'IEO GDP per capita'!$A$44:$BU$44,0))^(1+$X$1)</f>
        <v>37304.071702215842</v>
      </c>
      <c r="BD144" s="561">
        <f>BC144^(1+$X$1)*INDEX(GDP_capita_region,MATCH(VLOOKUP($A144,Country_lookup,2),'IEO GDP per capita'!$A$44:$A$72,0),MATCH(BD$4,'IEO GDP per capita'!$A$44:$BU$44,0))/INDEX(GDP_capita_region,MATCH(VLOOKUP($A144,Country_lookup,2),'IEO GDP per capita'!$A$44:$A$72,0),MATCH(BC$4,'IEO GDP per capita'!$A$44:$BU$44,0))^(1+$X$1)</f>
        <v>37798.252566648473</v>
      </c>
      <c r="BE144" s="561">
        <f>BD144^(1+$X$1)*INDEX(GDP_capita_region,MATCH(VLOOKUP($A144,Country_lookup,2),'IEO GDP per capita'!$A$44:$A$72,0),MATCH(BE$4,'IEO GDP per capita'!$A$44:$BU$44,0))/INDEX(GDP_capita_region,MATCH(VLOOKUP($A144,Country_lookup,2),'IEO GDP per capita'!$A$44:$A$72,0),MATCH(BD$4,'IEO GDP per capita'!$A$44:$BU$44,0))^(1+$X$1)</f>
        <v>38285.284036521858</v>
      </c>
      <c r="BF144" s="561">
        <f>BE144^(1+$X$1)*INDEX(GDP_capita_region,MATCH(VLOOKUP($A144,Country_lookup,2),'IEO GDP per capita'!$A$44:$A$72,0),MATCH(BF$4,'IEO GDP per capita'!$A$44:$BU$44,0))/INDEX(GDP_capita_region,MATCH(VLOOKUP($A144,Country_lookup,2),'IEO GDP per capita'!$A$44:$A$72,0),MATCH(BE$4,'IEO GDP per capita'!$A$44:$BU$44,0))^(1+$X$1)</f>
        <v>38764.625094869007</v>
      </c>
      <c r="BG144" s="561">
        <f>BF144^(1+$X$1)*INDEX(GDP_capita_region,MATCH(VLOOKUP($A144,Country_lookup,2),'IEO GDP per capita'!$A$44:$A$72,0),MATCH(BG$4,'IEO GDP per capita'!$A$44:$BU$44,0))/INDEX(GDP_capita_region,MATCH(VLOOKUP($A144,Country_lookup,2),'IEO GDP per capita'!$A$44:$A$72,0),MATCH(BF$4,'IEO GDP per capita'!$A$44:$BU$44,0))^(1+$X$1)</f>
        <v>39234.749853326808</v>
      </c>
      <c r="BH144" s="561">
        <f>BG144^(1+$X$1)*INDEX(GDP_capita_region,MATCH(VLOOKUP($A144,Country_lookup,2),'IEO GDP per capita'!$A$44:$A$72,0),MATCH(BH$4,'IEO GDP per capita'!$A$44:$BU$44,0))/INDEX(GDP_capita_region,MATCH(VLOOKUP($A144,Country_lookup,2),'IEO GDP per capita'!$A$44:$A$72,0),MATCH(BG$4,'IEO GDP per capita'!$A$44:$BU$44,0))^(1+$X$1)</f>
        <v>39697.882654436216</v>
      </c>
      <c r="BI144" s="561">
        <f>BH144^(1+$X$1)*INDEX(GDP_capita_region,MATCH(VLOOKUP($A144,Country_lookup,2),'IEO GDP per capita'!$A$44:$A$72,0),MATCH(BI$4,'IEO GDP per capita'!$A$44:$BU$44,0))/INDEX(GDP_capita_region,MATCH(VLOOKUP($A144,Country_lookup,2),'IEO GDP per capita'!$A$44:$A$72,0),MATCH(BH$4,'IEO GDP per capita'!$A$44:$BU$44,0))^(1+$X$1)</f>
        <v>40152.852612327551</v>
      </c>
      <c r="BJ144" s="561">
        <f>BI144^(1+$X$1)*INDEX(GDP_capita_region,MATCH(VLOOKUP($A144,Country_lookup,2),'IEO GDP per capita'!$A$44:$A$72,0),MATCH(BJ$4,'IEO GDP per capita'!$A$44:$BU$44,0))/INDEX(GDP_capita_region,MATCH(VLOOKUP($A144,Country_lookup,2),'IEO GDP per capita'!$A$44:$A$72,0),MATCH(BI$4,'IEO GDP per capita'!$A$44:$BU$44,0))^(1+$X$1)</f>
        <v>40606.71131892749</v>
      </c>
      <c r="BK144" s="561">
        <f>BJ144^(1+$X$1)*INDEX(GDP_capita_region,MATCH(VLOOKUP($A144,Country_lookup,2),'IEO GDP per capita'!$A$44:$A$72,0),MATCH(BK$4,'IEO GDP per capita'!$A$44:$BU$44,0))/INDEX(GDP_capita_region,MATCH(VLOOKUP($A144,Country_lookup,2),'IEO GDP per capita'!$A$44:$A$72,0),MATCH(BJ$4,'IEO GDP per capita'!$A$44:$BU$44,0))^(1+$X$1)</f>
        <v>41066.467351004387</v>
      </c>
      <c r="BL144" s="561">
        <f>BK144^(1+$X$1)*INDEX(GDP_capita_region,MATCH(VLOOKUP($A144,Country_lookup,2),'IEO GDP per capita'!$A$44:$A$72,0),MATCH(BL$4,'IEO GDP per capita'!$A$44:$BU$44,0))/INDEX(GDP_capita_region,MATCH(VLOOKUP($A144,Country_lookup,2),'IEO GDP per capita'!$A$44:$A$72,0),MATCH(BK$4,'IEO GDP per capita'!$A$44:$BU$44,0))^(1+$X$1)</f>
        <v>41542.059533478561</v>
      </c>
      <c r="BM144" s="561">
        <f>BL144^(1+$X$1)*INDEX(GDP_capita_region,MATCH(VLOOKUP($A144,Country_lookup,2),'IEO GDP per capita'!$A$44:$A$72,0),MATCH(BM$4,'IEO GDP per capita'!$A$44:$BU$44,0))/INDEX(GDP_capita_region,MATCH(VLOOKUP($A144,Country_lookup,2),'IEO GDP per capita'!$A$44:$A$72,0),MATCH(BL$4,'IEO GDP per capita'!$A$44:$BU$44,0))^(1+$X$1)</f>
        <v>41993.746977739451</v>
      </c>
      <c r="BN144" s="561">
        <f>BM144^(1+$X$1)*INDEX(GDP_capita_region,MATCH(VLOOKUP($A144,Country_lookup,2),'IEO GDP per capita'!$A$44:$A$72,0),MATCH(BN$4,'IEO GDP per capita'!$A$44:$BU$44,0))/INDEX(GDP_capita_region,MATCH(VLOOKUP($A144,Country_lookup,2),'IEO GDP per capita'!$A$44:$A$72,0),MATCH(BM$4,'IEO GDP per capita'!$A$44:$BU$44,0))^(1+$X$1)</f>
        <v>42442.688116813501</v>
      </c>
      <c r="BO144" s="561">
        <f>BN144^(1+$X$1)*INDEX(GDP_capita_region,MATCH(VLOOKUP($A144,Country_lookup,2),'IEO GDP per capita'!$A$44:$A$72,0),MATCH(BO$4,'IEO GDP per capita'!$A$44:$BU$44,0))/INDEX(GDP_capita_region,MATCH(VLOOKUP($A144,Country_lookup,2),'IEO GDP per capita'!$A$44:$A$72,0),MATCH(BN$4,'IEO GDP per capita'!$A$44:$BU$44,0))^(1+$X$1)</f>
        <v>42890.264467600697</v>
      </c>
      <c r="BP144" s="561">
        <f>BO144^(1+$X$1)*INDEX(GDP_capita_region,MATCH(VLOOKUP($A144,Country_lookup,2),'IEO GDP per capita'!$A$44:$A$72,0),MATCH(BP$4,'IEO GDP per capita'!$A$44:$BU$44,0))/INDEX(GDP_capita_region,MATCH(VLOOKUP($A144,Country_lookup,2),'IEO GDP per capita'!$A$44:$A$72,0),MATCH(BO$4,'IEO GDP per capita'!$A$44:$BU$44,0))^(1+$X$1)</f>
        <v>43337.040704306055</v>
      </c>
      <c r="BQ144" s="561">
        <f>BP144^(1+$X$1)*INDEX(GDP_capita_region,MATCH(VLOOKUP($A144,Country_lookup,2),'IEO GDP per capita'!$A$44:$A$72,0),MATCH(BQ$4,'IEO GDP per capita'!$A$44:$BU$44,0))/INDEX(GDP_capita_region,MATCH(VLOOKUP($A144,Country_lookup,2),'IEO GDP per capita'!$A$44:$A$72,0),MATCH(BP$4,'IEO GDP per capita'!$A$44:$BU$44,0))^(1+$X$1)</f>
        <v>43783.28705229325</v>
      </c>
      <c r="BR144" s="561">
        <f>BQ144^(1+$X$1)*INDEX(GDP_capita_region,MATCH(VLOOKUP($A144,Country_lookup,2),'IEO GDP per capita'!$A$44:$A$72,0),MATCH(BR$4,'IEO GDP per capita'!$A$44:$BU$44,0))/INDEX(GDP_capita_region,MATCH(VLOOKUP($A144,Country_lookup,2),'IEO GDP per capita'!$A$44:$A$72,0),MATCH(BQ$4,'IEO GDP per capita'!$A$44:$BU$44,0))^(1+$X$1)</f>
        <v>44228.536992099791</v>
      </c>
      <c r="BS144" s="561">
        <f>BR144^(1+$X$1)*INDEX(GDP_capita_region,MATCH(VLOOKUP($A144,Country_lookup,2),'IEO GDP per capita'!$A$44:$A$72,0),MATCH(BS$4,'IEO GDP per capita'!$A$44:$BU$44,0))/INDEX(GDP_capita_region,MATCH(VLOOKUP($A144,Country_lookup,2),'IEO GDP per capita'!$A$44:$A$72,0),MATCH(BR$4,'IEO GDP per capita'!$A$44:$BU$44,0))^(1+$X$1)</f>
        <v>44672.148735555878</v>
      </c>
      <c r="BT144" s="561">
        <f>BS144^(1+$X$1)*INDEX(GDP_capita_region,MATCH(VLOOKUP($A144,Country_lookup,2),'IEO GDP per capita'!$A$44:$A$72,0),MATCH(BT$4,'IEO GDP per capita'!$A$44:$BU$44,0))/INDEX(GDP_capita_region,MATCH(VLOOKUP($A144,Country_lookup,2),'IEO GDP per capita'!$A$44:$A$72,0),MATCH(BS$4,'IEO GDP per capita'!$A$44:$BU$44,0))^(1+$X$1)</f>
        <v>45112.534600339313</v>
      </c>
      <c r="BU144" s="561">
        <f>BT144^(1+$X$1)*INDEX(GDP_capita_region,MATCH(VLOOKUP($A144,Country_lookup,2),'IEO GDP per capita'!$A$44:$A$72,0),MATCH(BU$4,'IEO GDP per capita'!$A$44:$BU$44,0))/INDEX(GDP_capita_region,MATCH(VLOOKUP($A144,Country_lookup,2),'IEO GDP per capita'!$A$44:$A$72,0),MATCH(BT$4,'IEO GDP per capita'!$A$44:$BU$44,0))^(1+$X$1)</f>
        <v>45548.878564431405</v>
      </c>
      <c r="BV144" s="561">
        <f>BU144^(1+$X$1)*INDEX(GDP_capita_region,MATCH(VLOOKUP($A144,Country_lookup,2),'IEO GDP per capita'!$A$44:$A$72,0),MATCH(BV$4,'IEO GDP per capita'!$A$44:$BU$44,0))/INDEX(GDP_capita_region,MATCH(VLOOKUP($A144,Country_lookup,2),'IEO GDP per capita'!$A$44:$A$72,0),MATCH(BU$4,'IEO GDP per capita'!$A$44:$BU$44,0))^(1+$X$1)</f>
        <v>45981.992466020958</v>
      </c>
      <c r="BW144" s="561">
        <f>BV144^(1+$X$1)*INDEX(GDP_capita_region,MATCH(VLOOKUP($A144,Country_lookup,2),'IEO GDP per capita'!$A$44:$A$72,0),MATCH(BW$4,'IEO GDP per capita'!$A$44:$BU$44,0))/INDEX(GDP_capita_region,MATCH(VLOOKUP($A144,Country_lookup,2),'IEO GDP per capita'!$A$44:$A$72,0),MATCH(BV$4,'IEO GDP per capita'!$A$44:$BU$44,0))^(1+$X$1)</f>
        <v>46416.22484947482</v>
      </c>
      <c r="BX144" s="561">
        <f>BW144^(1+$X$1)*INDEX(GDP_capita_region,MATCH(VLOOKUP($A144,Country_lookup,2),'IEO GDP per capita'!$A$44:$A$72,0),MATCH(BX$4,'IEO GDP per capita'!$A$44:$BU$44,0))/INDEX(GDP_capita_region,MATCH(VLOOKUP($A144,Country_lookup,2),'IEO GDP per capita'!$A$44:$A$72,0),MATCH(BW$4,'IEO GDP per capita'!$A$44:$BU$44,0))^(1+$X$1)</f>
        <v>46848.606024899578</v>
      </c>
      <c r="BY144" s="561">
        <f>BX144^(1+$X$1)*INDEX(GDP_capita_region,MATCH(VLOOKUP($A144,Country_lookup,2),'IEO GDP per capita'!$A$44:$A$72,0),MATCH(BY$4,'IEO GDP per capita'!$A$44:$BU$44,0))/INDEX(GDP_capita_region,MATCH(VLOOKUP($A144,Country_lookup,2),'IEO GDP per capita'!$A$44:$A$72,0),MATCH(BX$4,'IEO GDP per capita'!$A$44:$BU$44,0))^(1+$X$1)</f>
        <v>47278.835596615019</v>
      </c>
      <c r="BZ144" s="561">
        <f>BY144^(1+$X$1)*INDEX(GDP_capita_region,MATCH(VLOOKUP($A144,Country_lookup,2),'IEO GDP per capita'!$A$44:$A$72,0),MATCH(BZ$4,'IEO GDP per capita'!$A$44:$BU$44,0))/INDEX(GDP_capita_region,MATCH(VLOOKUP($A144,Country_lookup,2),'IEO GDP per capita'!$A$44:$A$72,0),MATCH(BY$4,'IEO GDP per capita'!$A$44:$BU$44,0))^(1+$X$1)</f>
        <v>47706.793765165763</v>
      </c>
      <c r="CA144" s="561">
        <f>BZ144^(1+$X$1)*INDEX(GDP_capita_region,MATCH(VLOOKUP($A144,Country_lookup,2),'IEO GDP per capita'!$A$44:$A$72,0),MATCH(CA$4,'IEO GDP per capita'!$A$44:$BU$44,0))/INDEX(GDP_capita_region,MATCH(VLOOKUP($A144,Country_lookup,2),'IEO GDP per capita'!$A$44:$A$72,0),MATCH(BZ$4,'IEO GDP per capita'!$A$44:$BU$44,0))^(1+$X$1)</f>
        <v>48132.510952329954</v>
      </c>
      <c r="CB144" s="561">
        <f>CA144^(1+$X$1)*INDEX(GDP_capita_region,MATCH(VLOOKUP($A144,Country_lookup,2),'IEO GDP per capita'!$A$44:$A$72,0),MATCH(CB$4,'IEO GDP per capita'!$A$44:$BU$44,0))/INDEX(GDP_capita_region,MATCH(VLOOKUP($A144,Country_lookup,2),'IEO GDP per capita'!$A$44:$A$72,0),MATCH(CA$4,'IEO GDP per capita'!$A$44:$BU$44,0))^(1+$X$1)</f>
        <v>48556.195485927805</v>
      </c>
      <c r="CC144" s="561">
        <f>CB144^(1+$X$1)*INDEX(GDP_capita_region,MATCH(VLOOKUP($A144,Country_lookup,2),'IEO GDP per capita'!$A$44:$A$72,0),MATCH(CC$4,'IEO GDP per capita'!$A$44:$BU$44,0))/INDEX(GDP_capita_region,MATCH(VLOOKUP($A144,Country_lookup,2),'IEO GDP per capita'!$A$44:$A$72,0),MATCH(CB$4,'IEO GDP per capita'!$A$44:$BU$44,0))^(1+$X$1)</f>
        <v>48978.128714149942</v>
      </c>
      <c r="CD144" s="561">
        <f>CC144^(1+$X$1)*INDEX(GDP_capita_region,MATCH(VLOOKUP($A144,Country_lookup,2),'IEO GDP per capita'!$A$44:$A$72,0),MATCH(CD$4,'IEO GDP per capita'!$A$44:$BU$44,0))/INDEX(GDP_capita_region,MATCH(VLOOKUP($A144,Country_lookup,2),'IEO GDP per capita'!$A$44:$A$72,0),MATCH(CC$4,'IEO GDP per capita'!$A$44:$BU$44,0))^(1+$X$1)</f>
        <v>49398.604359905308</v>
      </c>
      <c r="CE144" s="561">
        <f>CD144^(1+$X$1)*INDEX(GDP_capita_region,MATCH(VLOOKUP($A144,Country_lookup,2),'IEO GDP per capita'!$A$44:$A$72,0),MATCH(CE$4,'IEO GDP per capita'!$A$44:$BU$44,0))/INDEX(GDP_capita_region,MATCH(VLOOKUP($A144,Country_lookup,2),'IEO GDP per capita'!$A$44:$A$72,0),MATCH(CD$4,'IEO GDP per capita'!$A$44:$BU$44,0))^(1+$X$1)</f>
        <v>49817.628273047623</v>
      </c>
      <c r="CF144" s="561">
        <f>CE144^(1+$X$1)*INDEX(GDP_capita_region,MATCH(VLOOKUP($A144,Country_lookup,2),'IEO GDP per capita'!$A$44:$A$72,0),MATCH(CF$4,'IEO GDP per capita'!$A$44:$BU$44,0))/INDEX(GDP_capita_region,MATCH(VLOOKUP($A144,Country_lookup,2),'IEO GDP per capita'!$A$44:$A$72,0),MATCH(CE$4,'IEO GDP per capita'!$A$44:$BU$44,0))^(1+$X$1)</f>
        <v>50234.881887755597</v>
      </c>
      <c r="CG144" s="561">
        <f>CF144^(1+$X$1)*INDEX(GDP_capita_region,MATCH(VLOOKUP($A144,Country_lookup,2),'IEO GDP per capita'!$A$44:$A$72,0),MATCH(CG$4,'IEO GDP per capita'!$A$44:$BU$44,0))/INDEX(GDP_capita_region,MATCH(VLOOKUP($A144,Country_lookup,2),'IEO GDP per capita'!$A$44:$A$72,0),MATCH(CF$4,'IEO GDP per capita'!$A$44:$BU$44,0))^(1+$X$1)</f>
        <v>50649.962195420259</v>
      </c>
      <c r="CH144" s="561">
        <f>CG144^(1+$X$1)*INDEX(GDP_capita_region,MATCH(VLOOKUP($A144,Country_lookup,2),'IEO GDP per capita'!$A$44:$A$72,0),MATCH(CH$4,'IEO GDP per capita'!$A$44:$BU$44,0))/INDEX(GDP_capita_region,MATCH(VLOOKUP($A144,Country_lookup,2),'IEO GDP per capita'!$A$44:$A$72,0),MATCH(CG$4,'IEO GDP per capita'!$A$44:$BU$44,0))^(1+$X$1)</f>
        <v>51063.338268591702</v>
      </c>
      <c r="CI144" s="561">
        <f>CH144^(1+$X$1)*INDEX(GDP_capita_region,MATCH(VLOOKUP($A144,Country_lookup,2),'IEO GDP per capita'!$A$44:$A$72,0),MATCH(CI$4,'IEO GDP per capita'!$A$44:$BU$44,0))/INDEX(GDP_capita_region,MATCH(VLOOKUP($A144,Country_lookup,2),'IEO GDP per capita'!$A$44:$A$72,0),MATCH(CH$4,'IEO GDP per capita'!$A$44:$BU$44,0))^(1+$X$1)</f>
        <v>51475.109796871933</v>
      </c>
      <c r="CJ144" s="561">
        <f>CI144^(1+$X$1)*INDEX(GDP_capita_region,MATCH(VLOOKUP($A144,Country_lookup,2),'IEO GDP per capita'!$A$44:$A$72,0),MATCH(CJ$4,'IEO GDP per capita'!$A$44:$BU$44,0))/INDEX(GDP_capita_region,MATCH(VLOOKUP($A144,Country_lookup,2),'IEO GDP per capita'!$A$44:$A$72,0),MATCH(CI$4,'IEO GDP per capita'!$A$44:$BU$44,0))^(1+$X$1)</f>
        <v>51885.32833515582</v>
      </c>
    </row>
    <row r="145" spans="1:88" ht="16" customHeight="1">
      <c r="B145" s="557" t="s">
        <v>1046</v>
      </c>
      <c r="C145" s="1206" t="s">
        <v>1414</v>
      </c>
      <c r="D145" s="1206" t="s">
        <v>1414</v>
      </c>
      <c r="E145" s="1206" t="s">
        <v>1414</v>
      </c>
      <c r="F145" s="1206" t="s">
        <v>1414</v>
      </c>
      <c r="G145" s="1206" t="s">
        <v>1414</v>
      </c>
      <c r="H145" s="1206" t="s">
        <v>1414</v>
      </c>
      <c r="I145" s="1206" t="s">
        <v>1414</v>
      </c>
      <c r="J145" s="1206" t="s">
        <v>1414</v>
      </c>
      <c r="K145" s="1206" t="s">
        <v>1414</v>
      </c>
      <c r="L145" s="1206" t="s">
        <v>1414</v>
      </c>
      <c r="M145" s="1206" t="s">
        <v>1414</v>
      </c>
      <c r="N145" s="1206" t="s">
        <v>1414</v>
      </c>
      <c r="O145" s="1206" t="s">
        <v>1414</v>
      </c>
      <c r="P145" s="1206" t="s">
        <v>1414</v>
      </c>
      <c r="Q145" s="1206" t="s">
        <v>1414</v>
      </c>
      <c r="R145" s="1401" t="s">
        <v>1414</v>
      </c>
      <c r="S145" s="1401" t="s">
        <v>1414</v>
      </c>
      <c r="T145" s="1401" t="s">
        <v>1414</v>
      </c>
      <c r="U145" s="1401" t="s">
        <v>1414</v>
      </c>
      <c r="V145" s="1401" t="s">
        <v>1414</v>
      </c>
      <c r="W145" s="1401" t="s">
        <v>1414</v>
      </c>
      <c r="X145" s="1401" t="s">
        <v>1414</v>
      </c>
      <c r="Y145" s="1401" t="s">
        <v>1414</v>
      </c>
      <c r="Z145" s="1401" t="s">
        <v>1414</v>
      </c>
      <c r="AA145" s="1401" t="s">
        <v>1414</v>
      </c>
      <c r="AB145" s="561" t="e">
        <f>AA145^(1+$X$1)*INDEX(GDP_capita_region,MATCH(VLOOKUP($A145,Country_lookup,2),'IEO GDP per capita'!$A$44:$A$72,0),MATCH(AB$4,'IEO GDP per capita'!$A$44:$BU$44,0))/INDEX(GDP_capita_region,MATCH(VLOOKUP($A145,Country_lookup,2),'IEO GDP per capita'!$A$44:$A$72,0),MATCH(AA$4,'IEO GDP per capita'!$A$44:$BU$44,0))^(1+$X$1)</f>
        <v>#VALUE!</v>
      </c>
      <c r="AC145" s="561" t="e">
        <f>AB145^(1+$X$1)*INDEX(GDP_capita_region,MATCH(VLOOKUP($A145,Country_lookup,2),'IEO GDP per capita'!$A$44:$A$72,0),MATCH(AC$4,'IEO GDP per capita'!$A$44:$BU$44,0))/INDEX(GDP_capita_region,MATCH(VLOOKUP($A145,Country_lookup,2),'IEO GDP per capita'!$A$44:$A$72,0),MATCH(AB$4,'IEO GDP per capita'!$A$44:$BU$44,0))^(1+$X$1)</f>
        <v>#VALUE!</v>
      </c>
      <c r="AD145" s="561" t="e">
        <f>AC145^(1+$X$1)*INDEX(GDP_capita_region,MATCH(VLOOKUP($A145,Country_lookup,2),'IEO GDP per capita'!$A$44:$A$72,0),MATCH(AD$4,'IEO GDP per capita'!$A$44:$BU$44,0))/INDEX(GDP_capita_region,MATCH(VLOOKUP($A145,Country_lookup,2),'IEO GDP per capita'!$A$44:$A$72,0),MATCH(AC$4,'IEO GDP per capita'!$A$44:$BU$44,0))^(1+$X$1)</f>
        <v>#VALUE!</v>
      </c>
      <c r="AE145" s="561" t="e">
        <f>AD145^(1+$X$1)*INDEX(GDP_capita_region,MATCH(VLOOKUP($A145,Country_lookup,2),'IEO GDP per capita'!$A$44:$A$72,0),MATCH(AE$4,'IEO GDP per capita'!$A$44:$BU$44,0))/INDEX(GDP_capita_region,MATCH(VLOOKUP($A145,Country_lookup,2),'IEO GDP per capita'!$A$44:$A$72,0),MATCH(AD$4,'IEO GDP per capita'!$A$44:$BU$44,0))^(1+$X$1)</f>
        <v>#VALUE!</v>
      </c>
      <c r="AF145" s="561" t="e">
        <f>AE145^(1+$X$1)*INDEX(GDP_capita_region,MATCH(VLOOKUP($A145,Country_lookup,2),'IEO GDP per capita'!$A$44:$A$72,0),MATCH(AF$4,'IEO GDP per capita'!$A$44:$BU$44,0))/INDEX(GDP_capita_region,MATCH(VLOOKUP($A145,Country_lookup,2),'IEO GDP per capita'!$A$44:$A$72,0),MATCH(AE$4,'IEO GDP per capita'!$A$44:$BU$44,0))^(1+$X$1)</f>
        <v>#VALUE!</v>
      </c>
      <c r="AG145" s="561" t="e">
        <f>AF145^(1+$X$1)*INDEX(GDP_capita_region,MATCH(VLOOKUP($A145,Country_lookup,2),'IEO GDP per capita'!$A$44:$A$72,0),MATCH(AG$4,'IEO GDP per capita'!$A$44:$BU$44,0))/INDEX(GDP_capita_region,MATCH(VLOOKUP($A145,Country_lookup,2),'IEO GDP per capita'!$A$44:$A$72,0),MATCH(AF$4,'IEO GDP per capita'!$A$44:$BU$44,0))^(1+$X$1)</f>
        <v>#VALUE!</v>
      </c>
      <c r="AH145" s="561" t="e">
        <f>AG145^(1+$X$1)*INDEX(GDP_capita_region,MATCH(VLOOKUP($A145,Country_lookup,2),'IEO GDP per capita'!$A$44:$A$72,0),MATCH(AH$4,'IEO GDP per capita'!$A$44:$BU$44,0))/INDEX(GDP_capita_region,MATCH(VLOOKUP($A145,Country_lookup,2),'IEO GDP per capita'!$A$44:$A$72,0),MATCH(AG$4,'IEO GDP per capita'!$A$44:$BU$44,0))^(1+$X$1)</f>
        <v>#VALUE!</v>
      </c>
      <c r="AI145" s="561" t="e">
        <f>AH145^(1+$X$1)*INDEX(GDP_capita_region,MATCH(VLOOKUP($A145,Country_lookup,2),'IEO GDP per capita'!$A$44:$A$72,0),MATCH(AI$4,'IEO GDP per capita'!$A$44:$BU$44,0))/INDEX(GDP_capita_region,MATCH(VLOOKUP($A145,Country_lookup,2),'IEO GDP per capita'!$A$44:$A$72,0),MATCH(AH$4,'IEO GDP per capita'!$A$44:$BU$44,0))^(1+$X$1)</f>
        <v>#VALUE!</v>
      </c>
      <c r="AJ145" s="561" t="e">
        <f>AI145^(1+$X$1)*INDEX(GDP_capita_region,MATCH(VLOOKUP($A145,Country_lookup,2),'IEO GDP per capita'!$A$44:$A$72,0),MATCH(AJ$4,'IEO GDP per capita'!$A$44:$BU$44,0))/INDEX(GDP_capita_region,MATCH(VLOOKUP($A145,Country_lookup,2),'IEO GDP per capita'!$A$44:$A$72,0),MATCH(AI$4,'IEO GDP per capita'!$A$44:$BU$44,0))^(1+$X$1)</f>
        <v>#VALUE!</v>
      </c>
      <c r="AK145" s="561" t="e">
        <f>AJ145^(1+$X$1)*INDEX(GDP_capita_region,MATCH(VLOOKUP($A145,Country_lookup,2),'IEO GDP per capita'!$A$44:$A$72,0),MATCH(AK$4,'IEO GDP per capita'!$A$44:$BU$44,0))/INDEX(GDP_capita_region,MATCH(VLOOKUP($A145,Country_lookup,2),'IEO GDP per capita'!$A$44:$A$72,0),MATCH(AJ$4,'IEO GDP per capita'!$A$44:$BU$44,0))^(1+$X$1)</f>
        <v>#VALUE!</v>
      </c>
      <c r="AL145" s="561" t="e">
        <f>AK145^(1+$X$1)*INDEX(GDP_capita_region,MATCH(VLOOKUP($A145,Country_lookup,2),'IEO GDP per capita'!$A$44:$A$72,0),MATCH(AL$4,'IEO GDP per capita'!$A$44:$BU$44,0))/INDEX(GDP_capita_region,MATCH(VLOOKUP($A145,Country_lookup,2),'IEO GDP per capita'!$A$44:$A$72,0),MATCH(AK$4,'IEO GDP per capita'!$A$44:$BU$44,0))^(1+$X$1)</f>
        <v>#VALUE!</v>
      </c>
      <c r="AM145" s="561" t="e">
        <f>AL145^(1+$X$1)*INDEX(GDP_capita_region,MATCH(VLOOKUP($A145,Country_lookup,2),'IEO GDP per capita'!$A$44:$A$72,0),MATCH(AM$4,'IEO GDP per capita'!$A$44:$BU$44,0))/INDEX(GDP_capita_region,MATCH(VLOOKUP($A145,Country_lookup,2),'IEO GDP per capita'!$A$44:$A$72,0),MATCH(AL$4,'IEO GDP per capita'!$A$44:$BU$44,0))^(1+$X$1)</f>
        <v>#VALUE!</v>
      </c>
      <c r="AN145" s="561" t="e">
        <f>AM145^(1+$X$1)*INDEX(GDP_capita_region,MATCH(VLOOKUP($A145,Country_lookup,2),'IEO GDP per capita'!$A$44:$A$72,0),MATCH(AN$4,'IEO GDP per capita'!$A$44:$BU$44,0))/INDEX(GDP_capita_region,MATCH(VLOOKUP($A145,Country_lookup,2),'IEO GDP per capita'!$A$44:$A$72,0),MATCH(AM$4,'IEO GDP per capita'!$A$44:$BU$44,0))^(1+$X$1)</f>
        <v>#VALUE!</v>
      </c>
      <c r="AO145" s="561" t="e">
        <f>AN145^(1+$X$1)*INDEX(GDP_capita_region,MATCH(VLOOKUP($A145,Country_lookup,2),'IEO GDP per capita'!$A$44:$A$72,0),MATCH(AO$4,'IEO GDP per capita'!$A$44:$BU$44,0))/INDEX(GDP_capita_region,MATCH(VLOOKUP($A145,Country_lookup,2),'IEO GDP per capita'!$A$44:$A$72,0),MATCH(AN$4,'IEO GDP per capita'!$A$44:$BU$44,0))^(1+$X$1)</f>
        <v>#VALUE!</v>
      </c>
      <c r="AP145" s="561" t="e">
        <f>AO145^(1+$X$1)*INDEX(GDP_capita_region,MATCH(VLOOKUP($A145,Country_lookup,2),'IEO GDP per capita'!$A$44:$A$72,0),MATCH(AP$4,'IEO GDP per capita'!$A$44:$BU$44,0))/INDEX(GDP_capita_region,MATCH(VLOOKUP($A145,Country_lookup,2),'IEO GDP per capita'!$A$44:$A$72,0),MATCH(AO$4,'IEO GDP per capita'!$A$44:$BU$44,0))^(1+$X$1)</f>
        <v>#VALUE!</v>
      </c>
      <c r="AQ145" s="561" t="e">
        <f>AP145^(1+$X$1)*INDEX(GDP_capita_region,MATCH(VLOOKUP($A145,Country_lookup,2),'IEO GDP per capita'!$A$44:$A$72,0),MATCH(AQ$4,'IEO GDP per capita'!$A$44:$BU$44,0))/INDEX(GDP_capita_region,MATCH(VLOOKUP($A145,Country_lookup,2),'IEO GDP per capita'!$A$44:$A$72,0),MATCH(AP$4,'IEO GDP per capita'!$A$44:$BU$44,0))^(1+$X$1)</f>
        <v>#VALUE!</v>
      </c>
      <c r="AR145" s="561" t="e">
        <f>AQ145^(1+$X$1)*INDEX(GDP_capita_region,MATCH(VLOOKUP($A145,Country_lookup,2),'IEO GDP per capita'!$A$44:$A$72,0),MATCH(AR$4,'IEO GDP per capita'!$A$44:$BU$44,0))/INDEX(GDP_capita_region,MATCH(VLOOKUP($A145,Country_lookup,2),'IEO GDP per capita'!$A$44:$A$72,0),MATCH(AQ$4,'IEO GDP per capita'!$A$44:$BU$44,0))^(1+$X$1)</f>
        <v>#VALUE!</v>
      </c>
      <c r="AS145" s="561" t="e">
        <f>AR145^(1+$X$1)*INDEX(GDP_capita_region,MATCH(VLOOKUP($A145,Country_lookup,2),'IEO GDP per capita'!$A$44:$A$72,0),MATCH(AS$4,'IEO GDP per capita'!$A$44:$BU$44,0))/INDEX(GDP_capita_region,MATCH(VLOOKUP($A145,Country_lookup,2),'IEO GDP per capita'!$A$44:$A$72,0),MATCH(AR$4,'IEO GDP per capita'!$A$44:$BU$44,0))^(1+$X$1)</f>
        <v>#VALUE!</v>
      </c>
      <c r="AT145" s="561" t="e">
        <f>AS145^(1+$X$1)*INDEX(GDP_capita_region,MATCH(VLOOKUP($A145,Country_lookup,2),'IEO GDP per capita'!$A$44:$A$72,0),MATCH(AT$4,'IEO GDP per capita'!$A$44:$BU$44,0))/INDEX(GDP_capita_region,MATCH(VLOOKUP($A145,Country_lookup,2),'IEO GDP per capita'!$A$44:$A$72,0),MATCH(AS$4,'IEO GDP per capita'!$A$44:$BU$44,0))^(1+$X$1)</f>
        <v>#VALUE!</v>
      </c>
      <c r="AU145" s="561" t="e">
        <f>AT145^(1+$X$1)*INDEX(GDP_capita_region,MATCH(VLOOKUP($A145,Country_lookup,2),'IEO GDP per capita'!$A$44:$A$72,0),MATCH(AU$4,'IEO GDP per capita'!$A$44:$BU$44,0))/INDEX(GDP_capita_region,MATCH(VLOOKUP($A145,Country_lookup,2),'IEO GDP per capita'!$A$44:$A$72,0),MATCH(AT$4,'IEO GDP per capita'!$A$44:$BU$44,0))^(1+$X$1)</f>
        <v>#VALUE!</v>
      </c>
      <c r="AV145" s="561" t="e">
        <f>AU145^(1+$X$1)*INDEX(GDP_capita_region,MATCH(VLOOKUP($A145,Country_lookup,2),'IEO GDP per capita'!$A$44:$A$72,0),MATCH(AV$4,'IEO GDP per capita'!$A$44:$BU$44,0))/INDEX(GDP_capita_region,MATCH(VLOOKUP($A145,Country_lookup,2),'IEO GDP per capita'!$A$44:$A$72,0),MATCH(AU$4,'IEO GDP per capita'!$A$44:$BU$44,0))^(1+$X$1)</f>
        <v>#VALUE!</v>
      </c>
      <c r="AW145" s="561" t="e">
        <f>AV145^(1+$X$1)*INDEX(GDP_capita_region,MATCH(VLOOKUP($A145,Country_lookup,2),'IEO GDP per capita'!$A$44:$A$72,0),MATCH(AW$4,'IEO GDP per capita'!$A$44:$BU$44,0))/INDEX(GDP_capita_region,MATCH(VLOOKUP($A145,Country_lookup,2),'IEO GDP per capita'!$A$44:$A$72,0),MATCH(AV$4,'IEO GDP per capita'!$A$44:$BU$44,0))^(1+$X$1)</f>
        <v>#VALUE!</v>
      </c>
      <c r="AX145" s="561" t="e">
        <f>AW145^(1+$X$1)*INDEX(GDP_capita_region,MATCH(VLOOKUP($A145,Country_lookup,2),'IEO GDP per capita'!$A$44:$A$72,0),MATCH(AX$4,'IEO GDP per capita'!$A$44:$BU$44,0))/INDEX(GDP_capita_region,MATCH(VLOOKUP($A145,Country_lookup,2),'IEO GDP per capita'!$A$44:$A$72,0),MATCH(AW$4,'IEO GDP per capita'!$A$44:$BU$44,0))^(1+$X$1)</f>
        <v>#VALUE!</v>
      </c>
      <c r="AY145" s="561" t="e">
        <f>AX145^(1+$X$1)*INDEX(GDP_capita_region,MATCH(VLOOKUP($A145,Country_lookup,2),'IEO GDP per capita'!$A$44:$A$72,0),MATCH(AY$4,'IEO GDP per capita'!$A$44:$BU$44,0))/INDEX(GDP_capita_region,MATCH(VLOOKUP($A145,Country_lookup,2),'IEO GDP per capita'!$A$44:$A$72,0),MATCH(AX$4,'IEO GDP per capita'!$A$44:$BU$44,0))^(1+$X$1)</f>
        <v>#VALUE!</v>
      </c>
      <c r="AZ145" s="561" t="e">
        <f>AY145^(1+$X$1)*INDEX(GDP_capita_region,MATCH(VLOOKUP($A145,Country_lookup,2),'IEO GDP per capita'!$A$44:$A$72,0),MATCH(AZ$4,'IEO GDP per capita'!$A$44:$BU$44,0))/INDEX(GDP_capita_region,MATCH(VLOOKUP($A145,Country_lookup,2),'IEO GDP per capita'!$A$44:$A$72,0),MATCH(AY$4,'IEO GDP per capita'!$A$44:$BU$44,0))^(1+$X$1)</f>
        <v>#VALUE!</v>
      </c>
      <c r="BA145" s="561" t="e">
        <f>AZ145^(1+$X$1)*INDEX(GDP_capita_region,MATCH(VLOOKUP($A145,Country_lookup,2),'IEO GDP per capita'!$A$44:$A$72,0),MATCH(BA$4,'IEO GDP per capita'!$A$44:$BU$44,0))/INDEX(GDP_capita_region,MATCH(VLOOKUP($A145,Country_lookup,2),'IEO GDP per capita'!$A$44:$A$72,0),MATCH(AZ$4,'IEO GDP per capita'!$A$44:$BU$44,0))^(1+$X$1)</f>
        <v>#VALUE!</v>
      </c>
      <c r="BB145" s="561" t="e">
        <f>BA145^(1+$X$1)*INDEX(GDP_capita_region,MATCH(VLOOKUP($A145,Country_lookup,2),'IEO GDP per capita'!$A$44:$A$72,0),MATCH(BB$4,'IEO GDP per capita'!$A$44:$BU$44,0))/INDEX(GDP_capita_region,MATCH(VLOOKUP($A145,Country_lookup,2),'IEO GDP per capita'!$A$44:$A$72,0),MATCH(BA$4,'IEO GDP per capita'!$A$44:$BU$44,0))^(1+$X$1)</f>
        <v>#VALUE!</v>
      </c>
      <c r="BC145" s="561" t="e">
        <f>BB145^(1+$X$1)*INDEX(GDP_capita_region,MATCH(VLOOKUP($A145,Country_lookup,2),'IEO GDP per capita'!$A$44:$A$72,0),MATCH(BC$4,'IEO GDP per capita'!$A$44:$BU$44,0))/INDEX(GDP_capita_region,MATCH(VLOOKUP($A145,Country_lookup,2),'IEO GDP per capita'!$A$44:$A$72,0),MATCH(BB$4,'IEO GDP per capita'!$A$44:$BU$44,0))^(1+$X$1)</f>
        <v>#VALUE!</v>
      </c>
      <c r="BD145" s="561" t="e">
        <f>BC145^(1+$X$1)*INDEX(GDP_capita_region,MATCH(VLOOKUP($A145,Country_lookup,2),'IEO GDP per capita'!$A$44:$A$72,0),MATCH(BD$4,'IEO GDP per capita'!$A$44:$BU$44,0))/INDEX(GDP_capita_region,MATCH(VLOOKUP($A145,Country_lookup,2),'IEO GDP per capita'!$A$44:$A$72,0),MATCH(BC$4,'IEO GDP per capita'!$A$44:$BU$44,0))^(1+$X$1)</f>
        <v>#VALUE!</v>
      </c>
      <c r="BE145" s="561" t="e">
        <f>BD145^(1+$X$1)*INDEX(GDP_capita_region,MATCH(VLOOKUP($A145,Country_lookup,2),'IEO GDP per capita'!$A$44:$A$72,0),MATCH(BE$4,'IEO GDP per capita'!$A$44:$BU$44,0))/INDEX(GDP_capita_region,MATCH(VLOOKUP($A145,Country_lookup,2),'IEO GDP per capita'!$A$44:$A$72,0),MATCH(BD$4,'IEO GDP per capita'!$A$44:$BU$44,0))^(1+$X$1)</f>
        <v>#VALUE!</v>
      </c>
      <c r="BF145" s="561" t="e">
        <f>BE145^(1+$X$1)*INDEX(GDP_capita_region,MATCH(VLOOKUP($A145,Country_lookup,2),'IEO GDP per capita'!$A$44:$A$72,0),MATCH(BF$4,'IEO GDP per capita'!$A$44:$BU$44,0))/INDEX(GDP_capita_region,MATCH(VLOOKUP($A145,Country_lookup,2),'IEO GDP per capita'!$A$44:$A$72,0),MATCH(BE$4,'IEO GDP per capita'!$A$44:$BU$44,0))^(1+$X$1)</f>
        <v>#VALUE!</v>
      </c>
      <c r="BG145" s="561" t="e">
        <f>BF145^(1+$X$1)*INDEX(GDP_capita_region,MATCH(VLOOKUP($A145,Country_lookup,2),'IEO GDP per capita'!$A$44:$A$72,0),MATCH(BG$4,'IEO GDP per capita'!$A$44:$BU$44,0))/INDEX(GDP_capita_region,MATCH(VLOOKUP($A145,Country_lookup,2),'IEO GDP per capita'!$A$44:$A$72,0),MATCH(BF$4,'IEO GDP per capita'!$A$44:$BU$44,0))^(1+$X$1)</f>
        <v>#VALUE!</v>
      </c>
      <c r="BH145" s="561" t="e">
        <f>BG145^(1+$X$1)*INDEX(GDP_capita_region,MATCH(VLOOKUP($A145,Country_lookup,2),'IEO GDP per capita'!$A$44:$A$72,0),MATCH(BH$4,'IEO GDP per capita'!$A$44:$BU$44,0))/INDEX(GDP_capita_region,MATCH(VLOOKUP($A145,Country_lookup,2),'IEO GDP per capita'!$A$44:$A$72,0),MATCH(BG$4,'IEO GDP per capita'!$A$44:$BU$44,0))^(1+$X$1)</f>
        <v>#VALUE!</v>
      </c>
      <c r="BI145" s="561" t="e">
        <f>BH145^(1+$X$1)*INDEX(GDP_capita_region,MATCH(VLOOKUP($A145,Country_lookup,2),'IEO GDP per capita'!$A$44:$A$72,0),MATCH(BI$4,'IEO GDP per capita'!$A$44:$BU$44,0))/INDEX(GDP_capita_region,MATCH(VLOOKUP($A145,Country_lookup,2),'IEO GDP per capita'!$A$44:$A$72,0),MATCH(BH$4,'IEO GDP per capita'!$A$44:$BU$44,0))^(1+$X$1)</f>
        <v>#VALUE!</v>
      </c>
      <c r="BJ145" s="561" t="e">
        <f>BI145^(1+$X$1)*INDEX(GDP_capita_region,MATCH(VLOOKUP($A145,Country_lookup,2),'IEO GDP per capita'!$A$44:$A$72,0),MATCH(BJ$4,'IEO GDP per capita'!$A$44:$BU$44,0))/INDEX(GDP_capita_region,MATCH(VLOOKUP($A145,Country_lookup,2),'IEO GDP per capita'!$A$44:$A$72,0),MATCH(BI$4,'IEO GDP per capita'!$A$44:$BU$44,0))^(1+$X$1)</f>
        <v>#VALUE!</v>
      </c>
      <c r="BK145" s="561" t="e">
        <f>BJ145^(1+$X$1)*INDEX(GDP_capita_region,MATCH(VLOOKUP($A145,Country_lookup,2),'IEO GDP per capita'!$A$44:$A$72,0),MATCH(BK$4,'IEO GDP per capita'!$A$44:$BU$44,0))/INDEX(GDP_capita_region,MATCH(VLOOKUP($A145,Country_lookup,2),'IEO GDP per capita'!$A$44:$A$72,0),MATCH(BJ$4,'IEO GDP per capita'!$A$44:$BU$44,0))^(1+$X$1)</f>
        <v>#VALUE!</v>
      </c>
      <c r="BL145" s="561" t="e">
        <f>BK145^(1+$X$1)*INDEX(GDP_capita_region,MATCH(VLOOKUP($A145,Country_lookup,2),'IEO GDP per capita'!$A$44:$A$72,0),MATCH(BL$4,'IEO GDP per capita'!$A$44:$BU$44,0))/INDEX(GDP_capita_region,MATCH(VLOOKUP($A145,Country_lookup,2),'IEO GDP per capita'!$A$44:$A$72,0),MATCH(BK$4,'IEO GDP per capita'!$A$44:$BU$44,0))^(1+$X$1)</f>
        <v>#VALUE!</v>
      </c>
      <c r="BM145" s="561" t="e">
        <f>BL145^(1+$X$1)*INDEX(GDP_capita_region,MATCH(VLOOKUP($A145,Country_lookup,2),'IEO GDP per capita'!$A$44:$A$72,0),MATCH(BM$4,'IEO GDP per capita'!$A$44:$BU$44,0))/INDEX(GDP_capita_region,MATCH(VLOOKUP($A145,Country_lookup,2),'IEO GDP per capita'!$A$44:$A$72,0),MATCH(BL$4,'IEO GDP per capita'!$A$44:$BU$44,0))^(1+$X$1)</f>
        <v>#VALUE!</v>
      </c>
      <c r="BN145" s="561" t="e">
        <f>BM145^(1+$X$1)*INDEX(GDP_capita_region,MATCH(VLOOKUP($A145,Country_lookup,2),'IEO GDP per capita'!$A$44:$A$72,0),MATCH(BN$4,'IEO GDP per capita'!$A$44:$BU$44,0))/INDEX(GDP_capita_region,MATCH(VLOOKUP($A145,Country_lookup,2),'IEO GDP per capita'!$A$44:$A$72,0),MATCH(BM$4,'IEO GDP per capita'!$A$44:$BU$44,0))^(1+$X$1)</f>
        <v>#VALUE!</v>
      </c>
      <c r="BO145" s="561" t="e">
        <f>BN145^(1+$X$1)*INDEX(GDP_capita_region,MATCH(VLOOKUP($A145,Country_lookup,2),'IEO GDP per capita'!$A$44:$A$72,0),MATCH(BO$4,'IEO GDP per capita'!$A$44:$BU$44,0))/INDEX(GDP_capita_region,MATCH(VLOOKUP($A145,Country_lookup,2),'IEO GDP per capita'!$A$44:$A$72,0),MATCH(BN$4,'IEO GDP per capita'!$A$44:$BU$44,0))^(1+$X$1)</f>
        <v>#VALUE!</v>
      </c>
      <c r="BP145" s="561" t="e">
        <f>BO145^(1+$X$1)*INDEX(GDP_capita_region,MATCH(VLOOKUP($A145,Country_lookup,2),'IEO GDP per capita'!$A$44:$A$72,0),MATCH(BP$4,'IEO GDP per capita'!$A$44:$BU$44,0))/INDEX(GDP_capita_region,MATCH(VLOOKUP($A145,Country_lookup,2),'IEO GDP per capita'!$A$44:$A$72,0),MATCH(BO$4,'IEO GDP per capita'!$A$44:$BU$44,0))^(1+$X$1)</f>
        <v>#VALUE!</v>
      </c>
      <c r="BQ145" s="561" t="e">
        <f>BP145^(1+$X$1)*INDEX(GDP_capita_region,MATCH(VLOOKUP($A145,Country_lookup,2),'IEO GDP per capita'!$A$44:$A$72,0),MATCH(BQ$4,'IEO GDP per capita'!$A$44:$BU$44,0))/INDEX(GDP_capita_region,MATCH(VLOOKUP($A145,Country_lookup,2),'IEO GDP per capita'!$A$44:$A$72,0),MATCH(BP$4,'IEO GDP per capita'!$A$44:$BU$44,0))^(1+$X$1)</f>
        <v>#VALUE!</v>
      </c>
      <c r="BR145" s="561" t="e">
        <f>BQ145^(1+$X$1)*INDEX(GDP_capita_region,MATCH(VLOOKUP($A145,Country_lookup,2),'IEO GDP per capita'!$A$44:$A$72,0),MATCH(BR$4,'IEO GDP per capita'!$A$44:$BU$44,0))/INDEX(GDP_capita_region,MATCH(VLOOKUP($A145,Country_lookup,2),'IEO GDP per capita'!$A$44:$A$72,0),MATCH(BQ$4,'IEO GDP per capita'!$A$44:$BU$44,0))^(1+$X$1)</f>
        <v>#VALUE!</v>
      </c>
      <c r="BS145" s="561" t="e">
        <f>BR145^(1+$X$1)*INDEX(GDP_capita_region,MATCH(VLOOKUP($A145,Country_lookup,2),'IEO GDP per capita'!$A$44:$A$72,0),MATCH(BS$4,'IEO GDP per capita'!$A$44:$BU$44,0))/INDEX(GDP_capita_region,MATCH(VLOOKUP($A145,Country_lookup,2),'IEO GDP per capita'!$A$44:$A$72,0),MATCH(BR$4,'IEO GDP per capita'!$A$44:$BU$44,0))^(1+$X$1)</f>
        <v>#VALUE!</v>
      </c>
      <c r="BT145" s="561" t="e">
        <f>BS145^(1+$X$1)*INDEX(GDP_capita_region,MATCH(VLOOKUP($A145,Country_lookup,2),'IEO GDP per capita'!$A$44:$A$72,0),MATCH(BT$4,'IEO GDP per capita'!$A$44:$BU$44,0))/INDEX(GDP_capita_region,MATCH(VLOOKUP($A145,Country_lookup,2),'IEO GDP per capita'!$A$44:$A$72,0),MATCH(BS$4,'IEO GDP per capita'!$A$44:$BU$44,0))^(1+$X$1)</f>
        <v>#VALUE!</v>
      </c>
      <c r="BU145" s="561" t="e">
        <f>BT145^(1+$X$1)*INDEX(GDP_capita_region,MATCH(VLOOKUP($A145,Country_lookup,2),'IEO GDP per capita'!$A$44:$A$72,0),MATCH(BU$4,'IEO GDP per capita'!$A$44:$BU$44,0))/INDEX(GDP_capita_region,MATCH(VLOOKUP($A145,Country_lookup,2),'IEO GDP per capita'!$A$44:$A$72,0),MATCH(BT$4,'IEO GDP per capita'!$A$44:$BU$44,0))^(1+$X$1)</f>
        <v>#VALUE!</v>
      </c>
      <c r="BV145" s="561" t="e">
        <f>BU145^(1+$X$1)*INDEX(GDP_capita_region,MATCH(VLOOKUP($A145,Country_lookup,2),'IEO GDP per capita'!$A$44:$A$72,0),MATCH(BV$4,'IEO GDP per capita'!$A$44:$BU$44,0))/INDEX(GDP_capita_region,MATCH(VLOOKUP($A145,Country_lookup,2),'IEO GDP per capita'!$A$44:$A$72,0),MATCH(BU$4,'IEO GDP per capita'!$A$44:$BU$44,0))^(1+$X$1)</f>
        <v>#VALUE!</v>
      </c>
      <c r="BW145" s="561" t="e">
        <f>BV145^(1+$X$1)*INDEX(GDP_capita_region,MATCH(VLOOKUP($A145,Country_lookup,2),'IEO GDP per capita'!$A$44:$A$72,0),MATCH(BW$4,'IEO GDP per capita'!$A$44:$BU$44,0))/INDEX(GDP_capita_region,MATCH(VLOOKUP($A145,Country_lookup,2),'IEO GDP per capita'!$A$44:$A$72,0),MATCH(BV$4,'IEO GDP per capita'!$A$44:$BU$44,0))^(1+$X$1)</f>
        <v>#VALUE!</v>
      </c>
      <c r="BX145" s="561" t="e">
        <f>BW145^(1+$X$1)*INDEX(GDP_capita_region,MATCH(VLOOKUP($A145,Country_lookup,2),'IEO GDP per capita'!$A$44:$A$72,0),MATCH(BX$4,'IEO GDP per capita'!$A$44:$BU$44,0))/INDEX(GDP_capita_region,MATCH(VLOOKUP($A145,Country_lookup,2),'IEO GDP per capita'!$A$44:$A$72,0),MATCH(BW$4,'IEO GDP per capita'!$A$44:$BU$44,0))^(1+$X$1)</f>
        <v>#VALUE!</v>
      </c>
      <c r="BY145" s="561" t="e">
        <f>BX145^(1+$X$1)*INDEX(GDP_capita_region,MATCH(VLOOKUP($A145,Country_lookup,2),'IEO GDP per capita'!$A$44:$A$72,0),MATCH(BY$4,'IEO GDP per capita'!$A$44:$BU$44,0))/INDEX(GDP_capita_region,MATCH(VLOOKUP($A145,Country_lookup,2),'IEO GDP per capita'!$A$44:$A$72,0),MATCH(BX$4,'IEO GDP per capita'!$A$44:$BU$44,0))^(1+$X$1)</f>
        <v>#VALUE!</v>
      </c>
      <c r="BZ145" s="561" t="e">
        <f>BY145^(1+$X$1)*INDEX(GDP_capita_region,MATCH(VLOOKUP($A145,Country_lookup,2),'IEO GDP per capita'!$A$44:$A$72,0),MATCH(BZ$4,'IEO GDP per capita'!$A$44:$BU$44,0))/INDEX(GDP_capita_region,MATCH(VLOOKUP($A145,Country_lookup,2),'IEO GDP per capita'!$A$44:$A$72,0),MATCH(BY$4,'IEO GDP per capita'!$A$44:$BU$44,0))^(1+$X$1)</f>
        <v>#VALUE!</v>
      </c>
      <c r="CA145" s="561" t="e">
        <f>BZ145^(1+$X$1)*INDEX(GDP_capita_region,MATCH(VLOOKUP($A145,Country_lookup,2),'IEO GDP per capita'!$A$44:$A$72,0),MATCH(CA$4,'IEO GDP per capita'!$A$44:$BU$44,0))/INDEX(GDP_capita_region,MATCH(VLOOKUP($A145,Country_lookup,2),'IEO GDP per capita'!$A$44:$A$72,0),MATCH(BZ$4,'IEO GDP per capita'!$A$44:$BU$44,0))^(1+$X$1)</f>
        <v>#VALUE!</v>
      </c>
      <c r="CB145" s="561" t="e">
        <f>CA145^(1+$X$1)*INDEX(GDP_capita_region,MATCH(VLOOKUP($A145,Country_lookup,2),'IEO GDP per capita'!$A$44:$A$72,0),MATCH(CB$4,'IEO GDP per capita'!$A$44:$BU$44,0))/INDEX(GDP_capita_region,MATCH(VLOOKUP($A145,Country_lookup,2),'IEO GDP per capita'!$A$44:$A$72,0),MATCH(CA$4,'IEO GDP per capita'!$A$44:$BU$44,0))^(1+$X$1)</f>
        <v>#VALUE!</v>
      </c>
      <c r="CC145" s="561" t="e">
        <f>CB145^(1+$X$1)*INDEX(GDP_capita_region,MATCH(VLOOKUP($A145,Country_lookup,2),'IEO GDP per capita'!$A$44:$A$72,0),MATCH(CC$4,'IEO GDP per capita'!$A$44:$BU$44,0))/INDEX(GDP_capita_region,MATCH(VLOOKUP($A145,Country_lookup,2),'IEO GDP per capita'!$A$44:$A$72,0),MATCH(CB$4,'IEO GDP per capita'!$A$44:$BU$44,0))^(1+$X$1)</f>
        <v>#VALUE!</v>
      </c>
      <c r="CD145" s="561" t="e">
        <f>CC145^(1+$X$1)*INDEX(GDP_capita_region,MATCH(VLOOKUP($A145,Country_lookup,2),'IEO GDP per capita'!$A$44:$A$72,0),MATCH(CD$4,'IEO GDP per capita'!$A$44:$BU$44,0))/INDEX(GDP_capita_region,MATCH(VLOOKUP($A145,Country_lookup,2),'IEO GDP per capita'!$A$44:$A$72,0),MATCH(CC$4,'IEO GDP per capita'!$A$44:$BU$44,0))^(1+$X$1)</f>
        <v>#VALUE!</v>
      </c>
      <c r="CE145" s="561" t="e">
        <f>CD145^(1+$X$1)*INDEX(GDP_capita_region,MATCH(VLOOKUP($A145,Country_lookup,2),'IEO GDP per capita'!$A$44:$A$72,0),MATCH(CE$4,'IEO GDP per capita'!$A$44:$BU$44,0))/INDEX(GDP_capita_region,MATCH(VLOOKUP($A145,Country_lookup,2),'IEO GDP per capita'!$A$44:$A$72,0),MATCH(CD$4,'IEO GDP per capita'!$A$44:$BU$44,0))^(1+$X$1)</f>
        <v>#VALUE!</v>
      </c>
      <c r="CF145" s="561" t="e">
        <f>CE145^(1+$X$1)*INDEX(GDP_capita_region,MATCH(VLOOKUP($A145,Country_lookup,2),'IEO GDP per capita'!$A$44:$A$72,0),MATCH(CF$4,'IEO GDP per capita'!$A$44:$BU$44,0))/INDEX(GDP_capita_region,MATCH(VLOOKUP($A145,Country_lookup,2),'IEO GDP per capita'!$A$44:$A$72,0),MATCH(CE$4,'IEO GDP per capita'!$A$44:$BU$44,0))^(1+$X$1)</f>
        <v>#VALUE!</v>
      </c>
      <c r="CG145" s="561" t="e">
        <f>CF145^(1+$X$1)*INDEX(GDP_capita_region,MATCH(VLOOKUP($A145,Country_lookup,2),'IEO GDP per capita'!$A$44:$A$72,0),MATCH(CG$4,'IEO GDP per capita'!$A$44:$BU$44,0))/INDEX(GDP_capita_region,MATCH(VLOOKUP($A145,Country_lookup,2),'IEO GDP per capita'!$A$44:$A$72,0),MATCH(CF$4,'IEO GDP per capita'!$A$44:$BU$44,0))^(1+$X$1)</f>
        <v>#VALUE!</v>
      </c>
      <c r="CH145" s="561" t="e">
        <f>CG145^(1+$X$1)*INDEX(GDP_capita_region,MATCH(VLOOKUP($A145,Country_lookup,2),'IEO GDP per capita'!$A$44:$A$72,0),MATCH(CH$4,'IEO GDP per capita'!$A$44:$BU$44,0))/INDEX(GDP_capita_region,MATCH(VLOOKUP($A145,Country_lookup,2),'IEO GDP per capita'!$A$44:$A$72,0),MATCH(CG$4,'IEO GDP per capita'!$A$44:$BU$44,0))^(1+$X$1)</f>
        <v>#VALUE!</v>
      </c>
      <c r="CI145" s="561" t="e">
        <f>CH145^(1+$X$1)*INDEX(GDP_capita_region,MATCH(VLOOKUP($A145,Country_lookup,2),'IEO GDP per capita'!$A$44:$A$72,0),MATCH(CI$4,'IEO GDP per capita'!$A$44:$BU$44,0))/INDEX(GDP_capita_region,MATCH(VLOOKUP($A145,Country_lookup,2),'IEO GDP per capita'!$A$44:$A$72,0),MATCH(CH$4,'IEO GDP per capita'!$A$44:$BU$44,0))^(1+$X$1)</f>
        <v>#VALUE!</v>
      </c>
      <c r="CJ145" s="561" t="e">
        <f>CI145^(1+$X$1)*INDEX(GDP_capita_region,MATCH(VLOOKUP($A145,Country_lookup,2),'IEO GDP per capita'!$A$44:$A$72,0),MATCH(CJ$4,'IEO GDP per capita'!$A$44:$BU$44,0))/INDEX(GDP_capita_region,MATCH(VLOOKUP($A145,Country_lookup,2),'IEO GDP per capita'!$A$44:$A$72,0),MATCH(CI$4,'IEO GDP per capita'!$A$44:$BU$44,0))^(1+$X$1)</f>
        <v>#VALUE!</v>
      </c>
    </row>
    <row r="146" spans="1:88" ht="16" customHeight="1">
      <c r="A146" s="1147" t="str">
        <f>'Country and technology list'!$A$127</f>
        <v>New Zealand</v>
      </c>
      <c r="B146" s="557" t="s">
        <v>207</v>
      </c>
      <c r="C146" s="1206">
        <v>24237.436728228913</v>
      </c>
      <c r="D146" s="1206">
        <v>22839.958623504055</v>
      </c>
      <c r="E146" s="1206">
        <v>22855.650472305322</v>
      </c>
      <c r="F146" s="1206">
        <v>24046.404038705718</v>
      </c>
      <c r="G146" s="1206">
        <v>24941.030964989699</v>
      </c>
      <c r="H146" s="1206">
        <v>25707.110023939931</v>
      </c>
      <c r="I146" s="1206">
        <v>26223.647404297179</v>
      </c>
      <c r="J146" s="1206">
        <v>26392.993835968686</v>
      </c>
      <c r="K146" s="1206">
        <v>26319.086733410939</v>
      </c>
      <c r="L146" s="1206">
        <v>27624.161278275282</v>
      </c>
      <c r="M146" s="1206">
        <v>28222.287842949463</v>
      </c>
      <c r="N146" s="1206">
        <v>29020.450179424177</v>
      </c>
      <c r="O146" s="1206">
        <v>29910.736284263508</v>
      </c>
      <c r="P146" s="1206">
        <v>30685.948876232098</v>
      </c>
      <c r="Q146" s="1206">
        <v>31384.899848092864</v>
      </c>
      <c r="R146" s="1401">
        <v>31798.063349806547</v>
      </c>
      <c r="S146" s="1401">
        <v>32280.942396559669</v>
      </c>
      <c r="T146" s="1401">
        <v>32927.720331961413</v>
      </c>
      <c r="U146" s="1401">
        <v>32122.110257885452</v>
      </c>
      <c r="V146" s="1401">
        <v>31722.637562314245</v>
      </c>
      <c r="W146" s="1401">
        <v>31824.1405215634</v>
      </c>
      <c r="X146" s="1401">
        <v>32283.0342856159</v>
      </c>
      <c r="Y146" s="1401">
        <v>32805.756324649097</v>
      </c>
      <c r="Z146" s="1401">
        <v>33360.361124958581</v>
      </c>
      <c r="AA146" s="1206">
        <v>34262.726750623529</v>
      </c>
      <c r="AB146" s="1206">
        <v>34762.352322098915</v>
      </c>
      <c r="AC146" s="561">
        <f>AB146^(1+$X$1)*INDEX(GDP_capita_region,MATCH(VLOOKUP($A146,Country_lookup,2),'IEO GDP per capita'!$A$44:$A$72,0),MATCH(AC$4,'IEO GDP per capita'!$A$44:$BU$44,0))/INDEX(GDP_capita_region,MATCH(VLOOKUP($A146,Country_lookup,2),'IEO GDP per capita'!$A$44:$A$72,0),MATCH(AB$4,'IEO GDP per capita'!$A$44:$BU$44,0))^(1+$X$1)</f>
        <v>35606.92609425103</v>
      </c>
      <c r="AD146" s="561">
        <f>AC146^(1+$X$1)*INDEX(GDP_capita_region,MATCH(VLOOKUP($A146,Country_lookup,2),'IEO GDP per capita'!$A$44:$A$72,0),MATCH(AD$4,'IEO GDP per capita'!$A$44:$BU$44,0))/INDEX(GDP_capita_region,MATCH(VLOOKUP($A146,Country_lookup,2),'IEO GDP per capita'!$A$44:$A$72,0),MATCH(AC$4,'IEO GDP per capita'!$A$44:$BU$44,0))^(1+$X$1)</f>
        <v>36491.810619337077</v>
      </c>
      <c r="AE146" s="561">
        <f>AD146^(1+$X$1)*INDEX(GDP_capita_region,MATCH(VLOOKUP($A146,Country_lookup,2),'IEO GDP per capita'!$A$44:$A$72,0),MATCH(AE$4,'IEO GDP per capita'!$A$44:$BU$44,0))/INDEX(GDP_capita_region,MATCH(VLOOKUP($A146,Country_lookup,2),'IEO GDP per capita'!$A$44:$A$72,0),MATCH(AD$4,'IEO GDP per capita'!$A$44:$BU$44,0))^(1+$X$1)</f>
        <v>37351.739263706368</v>
      </c>
      <c r="AF146" s="561">
        <f>AE146^(1+$X$1)*INDEX(GDP_capita_region,MATCH(VLOOKUP($A146,Country_lookup,2),'IEO GDP per capita'!$A$44:$A$72,0),MATCH(AF$4,'IEO GDP per capita'!$A$44:$BU$44,0))/INDEX(GDP_capita_region,MATCH(VLOOKUP($A146,Country_lookup,2),'IEO GDP per capita'!$A$44:$A$72,0),MATCH(AE$4,'IEO GDP per capita'!$A$44:$BU$44,0))^(1+$X$1)</f>
        <v>38217.4393117254</v>
      </c>
      <c r="AG146" s="561">
        <f>AF146^(1+$X$1)*INDEX(GDP_capita_region,MATCH(VLOOKUP($A146,Country_lookup,2),'IEO GDP per capita'!$A$44:$A$72,0),MATCH(AG$4,'IEO GDP per capita'!$A$44:$BU$44,0))/INDEX(GDP_capita_region,MATCH(VLOOKUP($A146,Country_lookup,2),'IEO GDP per capita'!$A$44:$A$72,0),MATCH(AF$4,'IEO GDP per capita'!$A$44:$BU$44,0))^(1+$X$1)</f>
        <v>39090.744610113157</v>
      </c>
      <c r="AH146" s="561">
        <f>AG146^(1+$X$1)*INDEX(GDP_capita_region,MATCH(VLOOKUP($A146,Country_lookup,2),'IEO GDP per capita'!$A$44:$A$72,0),MATCH(AH$4,'IEO GDP per capita'!$A$44:$BU$44,0))/INDEX(GDP_capita_region,MATCH(VLOOKUP($A146,Country_lookup,2),'IEO GDP per capita'!$A$44:$A$72,0),MATCH(AG$4,'IEO GDP per capita'!$A$44:$BU$44,0))^(1+$X$1)</f>
        <v>39979.856078761812</v>
      </c>
      <c r="AI146" s="561">
        <f>AH146^(1+$X$1)*INDEX(GDP_capita_region,MATCH(VLOOKUP($A146,Country_lookup,2),'IEO GDP per capita'!$A$44:$A$72,0),MATCH(AI$4,'IEO GDP per capita'!$A$44:$BU$44,0))/INDEX(GDP_capita_region,MATCH(VLOOKUP($A146,Country_lookup,2),'IEO GDP per capita'!$A$44:$A$72,0),MATCH(AH$4,'IEO GDP per capita'!$A$44:$BU$44,0))^(1+$X$1)</f>
        <v>40874.845010701552</v>
      </c>
      <c r="AJ146" s="561">
        <f>AI146^(1+$X$1)*INDEX(GDP_capita_region,MATCH(VLOOKUP($A146,Country_lookup,2),'IEO GDP per capita'!$A$44:$A$72,0),MATCH(AJ$4,'IEO GDP per capita'!$A$44:$BU$44,0))/INDEX(GDP_capita_region,MATCH(VLOOKUP($A146,Country_lookup,2),'IEO GDP per capita'!$A$44:$A$72,0),MATCH(AI$4,'IEO GDP per capita'!$A$44:$BU$44,0))^(1+$X$1)</f>
        <v>41778.044998353602</v>
      </c>
      <c r="AK146" s="561">
        <f>AJ146^(1+$X$1)*INDEX(GDP_capita_region,MATCH(VLOOKUP($A146,Country_lookup,2),'IEO GDP per capita'!$A$44:$A$72,0),MATCH(AK$4,'IEO GDP per capita'!$A$44:$BU$44,0))/INDEX(GDP_capita_region,MATCH(VLOOKUP($A146,Country_lookup,2),'IEO GDP per capita'!$A$44:$A$72,0),MATCH(AJ$4,'IEO GDP per capita'!$A$44:$BU$44,0))^(1+$X$1)</f>
        <v>42682.123291090167</v>
      </c>
      <c r="AL146" s="561">
        <f>AK146^(1+$X$1)*INDEX(GDP_capita_region,MATCH(VLOOKUP($A146,Country_lookup,2),'IEO GDP per capita'!$A$44:$A$72,0),MATCH(AL$4,'IEO GDP per capita'!$A$44:$BU$44,0))/INDEX(GDP_capita_region,MATCH(VLOOKUP($A146,Country_lookup,2),'IEO GDP per capita'!$A$44:$A$72,0),MATCH(AK$4,'IEO GDP per capita'!$A$44:$BU$44,0))^(1+$X$1)</f>
        <v>43611.10636556369</v>
      </c>
      <c r="AM146" s="561">
        <f>AL146^(1+$X$1)*INDEX(GDP_capita_region,MATCH(VLOOKUP($A146,Country_lookup,2),'IEO GDP per capita'!$A$44:$A$72,0),MATCH(AM$4,'IEO GDP per capita'!$A$44:$BU$44,0))/INDEX(GDP_capita_region,MATCH(VLOOKUP($A146,Country_lookup,2),'IEO GDP per capita'!$A$44:$A$72,0),MATCH(AL$4,'IEO GDP per capita'!$A$44:$BU$44,0))^(1+$X$1)</f>
        <v>44536.845273335173</v>
      </c>
      <c r="AN146" s="561">
        <f>AM146^(1+$X$1)*INDEX(GDP_capita_region,MATCH(VLOOKUP($A146,Country_lookup,2),'IEO GDP per capita'!$A$44:$A$72,0),MATCH(AN$4,'IEO GDP per capita'!$A$44:$BU$44,0))/INDEX(GDP_capita_region,MATCH(VLOOKUP($A146,Country_lookup,2),'IEO GDP per capita'!$A$44:$A$72,0),MATCH(AM$4,'IEO GDP per capita'!$A$44:$BU$44,0))^(1+$X$1)</f>
        <v>45499.034156656635</v>
      </c>
      <c r="AO146" s="561">
        <f>AN146^(1+$X$1)*INDEX(GDP_capita_region,MATCH(VLOOKUP($A146,Country_lookup,2),'IEO GDP per capita'!$A$44:$A$72,0),MATCH(AO$4,'IEO GDP per capita'!$A$44:$BU$44,0))/INDEX(GDP_capita_region,MATCH(VLOOKUP($A146,Country_lookup,2),'IEO GDP per capita'!$A$44:$A$72,0),MATCH(AN$4,'IEO GDP per capita'!$A$44:$BU$44,0))^(1+$X$1)</f>
        <v>46488.225038611679</v>
      </c>
      <c r="AP146" s="561">
        <f>AO146^(1+$X$1)*INDEX(GDP_capita_region,MATCH(VLOOKUP($A146,Country_lookup,2),'IEO GDP per capita'!$A$44:$A$72,0),MATCH(AP$4,'IEO GDP per capita'!$A$44:$BU$44,0))/INDEX(GDP_capita_region,MATCH(VLOOKUP($A146,Country_lookup,2),'IEO GDP per capita'!$A$44:$A$72,0),MATCH(AO$4,'IEO GDP per capita'!$A$44:$BU$44,0))^(1+$X$1)</f>
        <v>47461.997584093646</v>
      </c>
      <c r="AQ146" s="561">
        <f>AP146^(1+$X$1)*INDEX(GDP_capita_region,MATCH(VLOOKUP($A146,Country_lookup,2),'IEO GDP per capita'!$A$44:$A$72,0),MATCH(AQ$4,'IEO GDP per capita'!$A$44:$BU$44,0))/INDEX(GDP_capita_region,MATCH(VLOOKUP($A146,Country_lookup,2),'IEO GDP per capita'!$A$44:$A$72,0),MATCH(AP$4,'IEO GDP per capita'!$A$44:$BU$44,0))^(1+$X$1)</f>
        <v>48469.107151100237</v>
      </c>
      <c r="AR146" s="561">
        <f>AQ146^(1+$X$1)*INDEX(GDP_capita_region,MATCH(VLOOKUP($A146,Country_lookup,2),'IEO GDP per capita'!$A$44:$A$72,0),MATCH(AR$4,'IEO GDP per capita'!$A$44:$BU$44,0))/INDEX(GDP_capita_region,MATCH(VLOOKUP($A146,Country_lookup,2),'IEO GDP per capita'!$A$44:$A$72,0),MATCH(AQ$4,'IEO GDP per capita'!$A$44:$BU$44,0))^(1+$X$1)</f>
        <v>49542.209675419486</v>
      </c>
      <c r="AS146" s="561">
        <f>AR146^(1+$X$1)*INDEX(GDP_capita_region,MATCH(VLOOKUP($A146,Country_lookup,2),'IEO GDP per capita'!$A$44:$A$72,0),MATCH(AS$4,'IEO GDP per capita'!$A$44:$BU$44,0))/INDEX(GDP_capita_region,MATCH(VLOOKUP($A146,Country_lookup,2),'IEO GDP per capita'!$A$44:$A$72,0),MATCH(AR$4,'IEO GDP per capita'!$A$44:$BU$44,0))^(1+$X$1)</f>
        <v>50623.057687320063</v>
      </c>
      <c r="AT146" s="561">
        <f>AS146^(1+$X$1)*INDEX(GDP_capita_region,MATCH(VLOOKUP($A146,Country_lookup,2),'IEO GDP per capita'!$A$44:$A$72,0),MATCH(AT$4,'IEO GDP per capita'!$A$44:$BU$44,0))/INDEX(GDP_capita_region,MATCH(VLOOKUP($A146,Country_lookup,2),'IEO GDP per capita'!$A$44:$A$72,0),MATCH(AS$4,'IEO GDP per capita'!$A$44:$BU$44,0))^(1+$X$1)</f>
        <v>51727.532115202113</v>
      </c>
      <c r="AU146" s="561">
        <f>AT146^(1+$X$1)*INDEX(GDP_capita_region,MATCH(VLOOKUP($A146,Country_lookup,2),'IEO GDP per capita'!$A$44:$A$72,0),MATCH(AU$4,'IEO GDP per capita'!$A$44:$BU$44,0))/INDEX(GDP_capita_region,MATCH(VLOOKUP($A146,Country_lookup,2),'IEO GDP per capita'!$A$44:$A$72,0),MATCH(AT$4,'IEO GDP per capita'!$A$44:$BU$44,0))^(1+$X$1)</f>
        <v>52873.011641453028</v>
      </c>
      <c r="AV146" s="561">
        <f>AU146^(1+$X$1)*INDEX(GDP_capita_region,MATCH(VLOOKUP($A146,Country_lookup,2),'IEO GDP per capita'!$A$44:$A$72,0),MATCH(AV$4,'IEO GDP per capita'!$A$44:$BU$44,0))/INDEX(GDP_capita_region,MATCH(VLOOKUP($A146,Country_lookup,2),'IEO GDP per capita'!$A$44:$A$72,0),MATCH(AU$4,'IEO GDP per capita'!$A$44:$BU$44,0))^(1+$X$1)</f>
        <v>54051.687554462864</v>
      </c>
      <c r="AW146" s="561">
        <f>AV146^(1+$X$1)*INDEX(GDP_capita_region,MATCH(VLOOKUP($A146,Country_lookup,2),'IEO GDP per capita'!$A$44:$A$72,0),MATCH(AW$4,'IEO GDP per capita'!$A$44:$BU$44,0))/INDEX(GDP_capita_region,MATCH(VLOOKUP($A146,Country_lookup,2),'IEO GDP per capita'!$A$44:$A$72,0),MATCH(AV$4,'IEO GDP per capita'!$A$44:$BU$44,0))^(1+$X$1)</f>
        <v>55297.011471618462</v>
      </c>
      <c r="AX146" s="561">
        <f>AW146^(1+$X$1)*INDEX(GDP_capita_region,MATCH(VLOOKUP($A146,Country_lookup,2),'IEO GDP per capita'!$A$44:$A$72,0),MATCH(AX$4,'IEO GDP per capita'!$A$44:$BU$44,0))/INDEX(GDP_capita_region,MATCH(VLOOKUP($A146,Country_lookup,2),'IEO GDP per capita'!$A$44:$A$72,0),MATCH(AW$4,'IEO GDP per capita'!$A$44:$BU$44,0))^(1+$X$1)</f>
        <v>56547.367331254078</v>
      </c>
      <c r="AY146" s="561">
        <f>AX146^(1+$X$1)*INDEX(GDP_capita_region,MATCH(VLOOKUP($A146,Country_lookup,2),'IEO GDP per capita'!$A$44:$A$72,0),MATCH(AY$4,'IEO GDP per capita'!$A$44:$BU$44,0))/INDEX(GDP_capita_region,MATCH(VLOOKUP($A146,Country_lookup,2),'IEO GDP per capita'!$A$44:$A$72,0),MATCH(AX$4,'IEO GDP per capita'!$A$44:$BU$44,0))^(1+$X$1)</f>
        <v>57861.503315096263</v>
      </c>
      <c r="AZ146" s="561">
        <f>AY146^(1+$X$1)*INDEX(GDP_capita_region,MATCH(VLOOKUP($A146,Country_lookup,2),'IEO GDP per capita'!$A$44:$A$72,0),MATCH(AZ$4,'IEO GDP per capita'!$A$44:$BU$44,0))/INDEX(GDP_capita_region,MATCH(VLOOKUP($A146,Country_lookup,2),'IEO GDP per capita'!$A$44:$A$72,0),MATCH(AY$4,'IEO GDP per capita'!$A$44:$BU$44,0))^(1+$X$1)</f>
        <v>59209.551298126011</v>
      </c>
      <c r="BA146" s="561">
        <f>AZ146^(1+$X$1)*INDEX(GDP_capita_region,MATCH(VLOOKUP($A146,Country_lookup,2),'IEO GDP per capita'!$A$44:$A$72,0),MATCH(BA$4,'IEO GDP per capita'!$A$44:$BU$44,0))/INDEX(GDP_capita_region,MATCH(VLOOKUP($A146,Country_lookup,2),'IEO GDP per capita'!$A$44:$A$72,0),MATCH(AZ$4,'IEO GDP per capita'!$A$44:$BU$44,0))^(1+$X$1)</f>
        <v>60589.164598586998</v>
      </c>
      <c r="BB146" s="561">
        <f>BA146^(1+$X$1)*INDEX(GDP_capita_region,MATCH(VLOOKUP($A146,Country_lookup,2),'IEO GDP per capita'!$A$44:$A$72,0),MATCH(BB$4,'IEO GDP per capita'!$A$44:$BU$44,0))/INDEX(GDP_capita_region,MATCH(VLOOKUP($A146,Country_lookup,2),'IEO GDP per capita'!$A$44:$A$72,0),MATCH(BA$4,'IEO GDP per capita'!$A$44:$BU$44,0))^(1+$X$1)</f>
        <v>61369.627527174729</v>
      </c>
      <c r="BC146" s="561">
        <f>BB146^(1+$X$1)*INDEX(GDP_capita_region,MATCH(VLOOKUP($A146,Country_lookup,2),'IEO GDP per capita'!$A$44:$A$72,0),MATCH(BC$4,'IEO GDP per capita'!$A$44:$BU$44,0))/INDEX(GDP_capita_region,MATCH(VLOOKUP($A146,Country_lookup,2),'IEO GDP per capita'!$A$44:$A$72,0),MATCH(BB$4,'IEO GDP per capita'!$A$44:$BU$44,0))^(1+$X$1)</f>
        <v>62570.637625355346</v>
      </c>
      <c r="BD146" s="561">
        <f>BC146^(1+$X$1)*INDEX(GDP_capita_region,MATCH(VLOOKUP($A146,Country_lookup,2),'IEO GDP per capita'!$A$44:$A$72,0),MATCH(BD$4,'IEO GDP per capita'!$A$44:$BU$44,0))/INDEX(GDP_capita_region,MATCH(VLOOKUP($A146,Country_lookup,2),'IEO GDP per capita'!$A$44:$A$72,0),MATCH(BC$4,'IEO GDP per capita'!$A$44:$BU$44,0))^(1+$X$1)</f>
        <v>63753.731250316276</v>
      </c>
      <c r="BE146" s="561">
        <f>BD146^(1+$X$1)*INDEX(GDP_capita_region,MATCH(VLOOKUP($A146,Country_lookup,2),'IEO GDP per capita'!$A$44:$A$72,0),MATCH(BE$4,'IEO GDP per capita'!$A$44:$BU$44,0))/INDEX(GDP_capita_region,MATCH(VLOOKUP($A146,Country_lookup,2),'IEO GDP per capita'!$A$44:$A$72,0),MATCH(BD$4,'IEO GDP per capita'!$A$44:$BU$44,0))^(1+$X$1)</f>
        <v>64910.31000968325</v>
      </c>
      <c r="BF146" s="561">
        <f>BE146^(1+$X$1)*INDEX(GDP_capita_region,MATCH(VLOOKUP($A146,Country_lookup,2),'IEO GDP per capita'!$A$44:$A$72,0),MATCH(BF$4,'IEO GDP per capita'!$A$44:$BU$44,0))/INDEX(GDP_capita_region,MATCH(VLOOKUP($A146,Country_lookup,2),'IEO GDP per capita'!$A$44:$A$72,0),MATCH(BE$4,'IEO GDP per capita'!$A$44:$BU$44,0))^(1+$X$1)</f>
        <v>66035.34364410986</v>
      </c>
      <c r="BG146" s="561">
        <f>BF146^(1+$X$1)*INDEX(GDP_capita_region,MATCH(VLOOKUP($A146,Country_lookup,2),'IEO GDP per capita'!$A$44:$A$72,0),MATCH(BG$4,'IEO GDP per capita'!$A$44:$BU$44,0))/INDEX(GDP_capita_region,MATCH(VLOOKUP($A146,Country_lookup,2),'IEO GDP per capita'!$A$44:$A$72,0),MATCH(BF$4,'IEO GDP per capita'!$A$44:$BU$44,0))^(1+$X$1)</f>
        <v>67124.201734195318</v>
      </c>
      <c r="BH146" s="561">
        <f>BG146^(1+$X$1)*INDEX(GDP_capita_region,MATCH(VLOOKUP($A146,Country_lookup,2),'IEO GDP per capita'!$A$44:$A$72,0),MATCH(BH$4,'IEO GDP per capita'!$A$44:$BU$44,0))/INDEX(GDP_capita_region,MATCH(VLOOKUP($A146,Country_lookup,2),'IEO GDP per capita'!$A$44:$A$72,0),MATCH(BG$4,'IEO GDP per capita'!$A$44:$BU$44,0))^(1+$X$1)</f>
        <v>68182.738470894023</v>
      </c>
      <c r="BI146" s="561">
        <f>BH146^(1+$X$1)*INDEX(GDP_capita_region,MATCH(VLOOKUP($A146,Country_lookup,2),'IEO GDP per capita'!$A$44:$A$72,0),MATCH(BI$4,'IEO GDP per capita'!$A$44:$BU$44,0))/INDEX(GDP_capita_region,MATCH(VLOOKUP($A146,Country_lookup,2),'IEO GDP per capita'!$A$44:$A$72,0),MATCH(BH$4,'IEO GDP per capita'!$A$44:$BU$44,0))^(1+$X$1)</f>
        <v>69210.406644777235</v>
      </c>
      <c r="BJ146" s="561">
        <f>BI146^(1+$X$1)*INDEX(GDP_capita_region,MATCH(VLOOKUP($A146,Country_lookup,2),'IEO GDP per capita'!$A$44:$A$72,0),MATCH(BJ$4,'IEO GDP per capita'!$A$44:$BU$44,0))/INDEX(GDP_capita_region,MATCH(VLOOKUP($A146,Country_lookup,2),'IEO GDP per capita'!$A$44:$A$72,0),MATCH(BI$4,'IEO GDP per capita'!$A$44:$BU$44,0))^(1+$X$1)</f>
        <v>70223.074231859224</v>
      </c>
      <c r="BK146" s="561">
        <f>BJ146^(1+$X$1)*INDEX(GDP_capita_region,MATCH(VLOOKUP($A146,Country_lookup,2),'IEO GDP per capita'!$A$44:$A$72,0),MATCH(BK$4,'IEO GDP per capita'!$A$44:$BU$44,0))/INDEX(GDP_capita_region,MATCH(VLOOKUP($A146,Country_lookup,2),'IEO GDP per capita'!$A$44:$A$72,0),MATCH(BJ$4,'IEO GDP per capita'!$A$44:$BU$44,0))^(1+$X$1)</f>
        <v>71241.309168967593</v>
      </c>
      <c r="BL146" s="561">
        <f>BK146^(1+$X$1)*INDEX(GDP_capita_region,MATCH(VLOOKUP($A146,Country_lookup,2),'IEO GDP per capita'!$A$44:$A$72,0),MATCH(BL$4,'IEO GDP per capita'!$A$44:$BU$44,0))/INDEX(GDP_capita_region,MATCH(VLOOKUP($A146,Country_lookup,2),'IEO GDP per capita'!$A$44:$A$72,0),MATCH(BK$4,'IEO GDP per capita'!$A$44:$BU$44,0))^(1+$X$1)</f>
        <v>72296.060155046958</v>
      </c>
      <c r="BM146" s="561">
        <f>BL146^(1+$X$1)*INDEX(GDP_capita_region,MATCH(VLOOKUP($A146,Country_lookup,2),'IEO GDP per capita'!$A$44:$A$72,0),MATCH(BM$4,'IEO GDP per capita'!$A$44:$BU$44,0))/INDEX(GDP_capita_region,MATCH(VLOOKUP($A146,Country_lookup,2),'IEO GDP per capita'!$A$44:$A$72,0),MATCH(BL$4,'IEO GDP per capita'!$A$44:$BU$44,0))^(1+$X$1)</f>
        <v>73276.900602571463</v>
      </c>
      <c r="BN146" s="561">
        <f>BM146^(1+$X$1)*INDEX(GDP_capita_region,MATCH(VLOOKUP($A146,Country_lookup,2),'IEO GDP per capita'!$A$44:$A$72,0),MATCH(BN$4,'IEO GDP per capita'!$A$44:$BU$44,0))/INDEX(GDP_capita_region,MATCH(VLOOKUP($A146,Country_lookup,2),'IEO GDP per capita'!$A$44:$A$72,0),MATCH(BM$4,'IEO GDP per capita'!$A$44:$BU$44,0))^(1+$X$1)</f>
        <v>74241.590571363849</v>
      </c>
      <c r="BO146" s="561">
        <f>BN146^(1+$X$1)*INDEX(GDP_capita_region,MATCH(VLOOKUP($A146,Country_lookup,2),'IEO GDP per capita'!$A$44:$A$72,0),MATCH(BO$4,'IEO GDP per capita'!$A$44:$BU$44,0))/INDEX(GDP_capita_region,MATCH(VLOOKUP($A146,Country_lookup,2),'IEO GDP per capita'!$A$44:$A$72,0),MATCH(BN$4,'IEO GDP per capita'!$A$44:$BU$44,0))^(1+$X$1)</f>
        <v>75193.384765619514</v>
      </c>
      <c r="BP146" s="561">
        <f>BO146^(1+$X$1)*INDEX(GDP_capita_region,MATCH(VLOOKUP($A146,Country_lookup,2),'IEO GDP per capita'!$A$44:$A$72,0),MATCH(BP$4,'IEO GDP per capita'!$A$44:$BU$44,0))/INDEX(GDP_capita_region,MATCH(VLOOKUP($A146,Country_lookup,2),'IEO GDP per capita'!$A$44:$A$72,0),MATCH(BO$4,'IEO GDP per capita'!$A$44:$BU$44,0))^(1+$X$1)</f>
        <v>76134.560831484618</v>
      </c>
      <c r="BQ146" s="561">
        <f>BP146^(1+$X$1)*INDEX(GDP_capita_region,MATCH(VLOOKUP($A146,Country_lookup,2),'IEO GDP per capita'!$A$44:$A$72,0),MATCH(BQ$4,'IEO GDP per capita'!$A$44:$BU$44,0))/INDEX(GDP_capita_region,MATCH(VLOOKUP($A146,Country_lookup,2),'IEO GDP per capita'!$A$44:$A$72,0),MATCH(BP$4,'IEO GDP per capita'!$A$44:$BU$44,0))^(1+$X$1)</f>
        <v>77066.175187563596</v>
      </c>
      <c r="BR146" s="561">
        <f>BQ146^(1+$X$1)*INDEX(GDP_capita_region,MATCH(VLOOKUP($A146,Country_lookup,2),'IEO GDP per capita'!$A$44:$A$72,0),MATCH(BR$4,'IEO GDP per capita'!$A$44:$BU$44,0))/INDEX(GDP_capita_region,MATCH(VLOOKUP($A146,Country_lookup,2),'IEO GDP per capita'!$A$44:$A$72,0),MATCH(BQ$4,'IEO GDP per capita'!$A$44:$BU$44,0))^(1+$X$1)</f>
        <v>77987.231712173903</v>
      </c>
      <c r="BS146" s="561">
        <f>BR146^(1+$X$1)*INDEX(GDP_capita_region,MATCH(VLOOKUP($A146,Country_lookup,2),'IEO GDP per capita'!$A$44:$A$72,0),MATCH(BS$4,'IEO GDP per capita'!$A$44:$BU$44,0))/INDEX(GDP_capita_region,MATCH(VLOOKUP($A146,Country_lookup,2),'IEO GDP per capita'!$A$44:$A$72,0),MATCH(BR$4,'IEO GDP per capita'!$A$44:$BU$44,0))^(1+$X$1)</f>
        <v>78896.116565597127</v>
      </c>
      <c r="BT146" s="561">
        <f>BS146^(1+$X$1)*INDEX(GDP_capita_region,MATCH(VLOOKUP($A146,Country_lookup,2),'IEO GDP per capita'!$A$44:$A$72,0),MATCH(BT$4,'IEO GDP per capita'!$A$44:$BU$44,0))/INDEX(GDP_capita_region,MATCH(VLOOKUP($A146,Country_lookup,2),'IEO GDP per capita'!$A$44:$A$72,0),MATCH(BS$4,'IEO GDP per capita'!$A$44:$BU$44,0))^(1+$X$1)</f>
        <v>79789.215577410578</v>
      </c>
      <c r="BU146" s="561">
        <f>BT146^(1+$X$1)*INDEX(GDP_capita_region,MATCH(VLOOKUP($A146,Country_lookup,2),'IEO GDP per capita'!$A$44:$A$72,0),MATCH(BU$4,'IEO GDP per capita'!$A$44:$BU$44,0))/INDEX(GDP_capita_region,MATCH(VLOOKUP($A146,Country_lookup,2),'IEO GDP per capita'!$A$44:$A$72,0),MATCH(BT$4,'IEO GDP per capita'!$A$44:$BU$44,0))^(1+$X$1)</f>
        <v>80664.258971141695</v>
      </c>
      <c r="BV146" s="561">
        <f>BU146^(1+$X$1)*INDEX(GDP_capita_region,MATCH(VLOOKUP($A146,Country_lookup,2),'IEO GDP per capita'!$A$44:$A$72,0),MATCH(BV$4,'IEO GDP per capita'!$A$44:$BU$44,0))/INDEX(GDP_capita_region,MATCH(VLOOKUP($A146,Country_lookup,2),'IEO GDP per capita'!$A$44:$A$72,0),MATCH(BU$4,'IEO GDP per capita'!$A$44:$BU$44,0))^(1+$X$1)</f>
        <v>81523.226977453829</v>
      </c>
      <c r="BW146" s="561">
        <f>BV146^(1+$X$1)*INDEX(GDP_capita_region,MATCH(VLOOKUP($A146,Country_lookup,2),'IEO GDP per capita'!$A$44:$A$72,0),MATCH(BW$4,'IEO GDP per capita'!$A$44:$BU$44,0))/INDEX(GDP_capita_region,MATCH(VLOOKUP($A146,Country_lookup,2),'IEO GDP per capita'!$A$44:$A$72,0),MATCH(BV$4,'IEO GDP per capita'!$A$44:$BU$44,0))^(1+$X$1)</f>
        <v>82377.987605742426</v>
      </c>
      <c r="BX146" s="561">
        <f>BW146^(1+$X$1)*INDEX(GDP_capita_region,MATCH(VLOOKUP($A146,Country_lookup,2),'IEO GDP per capita'!$A$44:$A$72,0),MATCH(BX$4,'IEO GDP per capita'!$A$44:$BU$44,0))/INDEX(GDP_capita_region,MATCH(VLOOKUP($A146,Country_lookup,2),'IEO GDP per capita'!$A$44:$A$72,0),MATCH(BW$4,'IEO GDP per capita'!$A$44:$BU$44,0))^(1+$X$1)</f>
        <v>83221.031192432376</v>
      </c>
      <c r="BY146" s="561">
        <f>BX146^(1+$X$1)*INDEX(GDP_capita_region,MATCH(VLOOKUP($A146,Country_lookup,2),'IEO GDP per capita'!$A$44:$A$72,0),MATCH(BY$4,'IEO GDP per capita'!$A$44:$BU$44,0))/INDEX(GDP_capita_region,MATCH(VLOOKUP($A146,Country_lookup,2),'IEO GDP per capita'!$A$44:$A$72,0),MATCH(BX$4,'IEO GDP per capita'!$A$44:$BU$44,0))^(1+$X$1)</f>
        <v>84051.824543677023</v>
      </c>
      <c r="BZ146" s="561">
        <f>BY146^(1+$X$1)*INDEX(GDP_capita_region,MATCH(VLOOKUP($A146,Country_lookup,2),'IEO GDP per capita'!$A$44:$A$72,0),MATCH(BZ$4,'IEO GDP per capita'!$A$44:$BU$44,0))/INDEX(GDP_capita_region,MATCH(VLOOKUP($A146,Country_lookup,2),'IEO GDP per capita'!$A$44:$A$72,0),MATCH(BY$4,'IEO GDP per capita'!$A$44:$BU$44,0))^(1+$X$1)</f>
        <v>84870.153577945399</v>
      </c>
      <c r="CA146" s="561">
        <f>BZ146^(1+$X$1)*INDEX(GDP_capita_region,MATCH(VLOOKUP($A146,Country_lookup,2),'IEO GDP per capita'!$A$44:$A$72,0),MATCH(CA$4,'IEO GDP per capita'!$A$44:$BU$44,0))/INDEX(GDP_capita_region,MATCH(VLOOKUP($A146,Country_lookup,2),'IEO GDP per capita'!$A$44:$A$72,0),MATCH(BZ$4,'IEO GDP per capita'!$A$44:$BU$44,0))^(1+$X$1)</f>
        <v>85676.244106765269</v>
      </c>
      <c r="CB146" s="561">
        <f>CA146^(1+$X$1)*INDEX(GDP_capita_region,MATCH(VLOOKUP($A146,Country_lookup,2),'IEO GDP per capita'!$A$44:$A$72,0),MATCH(CB$4,'IEO GDP per capita'!$A$44:$BU$44,0))/INDEX(GDP_capita_region,MATCH(VLOOKUP($A146,Country_lookup,2),'IEO GDP per capita'!$A$44:$A$72,0),MATCH(CA$4,'IEO GDP per capita'!$A$44:$BU$44,0))^(1+$X$1)</f>
        <v>86470.7867739465</v>
      </c>
      <c r="CC146" s="561">
        <f>CB146^(1+$X$1)*INDEX(GDP_capita_region,MATCH(VLOOKUP($A146,Country_lookup,2),'IEO GDP per capita'!$A$44:$A$72,0),MATCH(CC$4,'IEO GDP per capita'!$A$44:$BU$44,0))/INDEX(GDP_capita_region,MATCH(VLOOKUP($A146,Country_lookup,2),'IEO GDP per capita'!$A$44:$A$72,0),MATCH(CB$4,'IEO GDP per capita'!$A$44:$BU$44,0))^(1+$X$1)</f>
        <v>87254.660797727178</v>
      </c>
      <c r="CD146" s="561">
        <f>CC146^(1+$X$1)*INDEX(GDP_capita_region,MATCH(VLOOKUP($A146,Country_lookup,2),'IEO GDP per capita'!$A$44:$A$72,0),MATCH(CD$4,'IEO GDP per capita'!$A$44:$BU$44,0))/INDEX(GDP_capita_region,MATCH(VLOOKUP($A146,Country_lookup,2),'IEO GDP per capita'!$A$44:$A$72,0),MATCH(CC$4,'IEO GDP per capita'!$A$44:$BU$44,0))^(1+$X$1)</f>
        <v>88028.746986864702</v>
      </c>
      <c r="CE146" s="561">
        <f>CD146^(1+$X$1)*INDEX(GDP_capita_region,MATCH(VLOOKUP($A146,Country_lookup,2),'IEO GDP per capita'!$A$44:$A$72,0),MATCH(CE$4,'IEO GDP per capita'!$A$44:$BU$44,0))/INDEX(GDP_capita_region,MATCH(VLOOKUP($A146,Country_lookup,2),'IEO GDP per capita'!$A$44:$A$72,0),MATCH(CD$4,'IEO GDP per capita'!$A$44:$BU$44,0))^(1+$X$1)</f>
        <v>88793.275193263515</v>
      </c>
      <c r="CF146" s="561">
        <f>CE146^(1+$X$1)*INDEX(GDP_capita_region,MATCH(VLOOKUP($A146,Country_lookup,2),'IEO GDP per capita'!$A$44:$A$72,0),MATCH(CF$4,'IEO GDP per capita'!$A$44:$BU$44,0))/INDEX(GDP_capita_region,MATCH(VLOOKUP($A146,Country_lookup,2),'IEO GDP per capita'!$A$44:$A$72,0),MATCH(CE$4,'IEO GDP per capita'!$A$44:$BU$44,0))^(1+$X$1)</f>
        <v>89547.621887696529</v>
      </c>
      <c r="CG146" s="561">
        <f>CF146^(1+$X$1)*INDEX(GDP_capita_region,MATCH(VLOOKUP($A146,Country_lookup,2),'IEO GDP per capita'!$A$44:$A$72,0),MATCH(CG$4,'IEO GDP per capita'!$A$44:$BU$44,0))/INDEX(GDP_capita_region,MATCH(VLOOKUP($A146,Country_lookup,2),'IEO GDP per capita'!$A$44:$A$72,0),MATCH(CF$4,'IEO GDP per capita'!$A$44:$BU$44,0))^(1+$X$1)</f>
        <v>90290.87625722443</v>
      </c>
      <c r="CH146" s="561">
        <f>CG146^(1+$X$1)*INDEX(GDP_capita_region,MATCH(VLOOKUP($A146,Country_lookup,2),'IEO GDP per capita'!$A$44:$A$72,0),MATCH(CH$4,'IEO GDP per capita'!$A$44:$BU$44,0))/INDEX(GDP_capita_region,MATCH(VLOOKUP($A146,Country_lookup,2),'IEO GDP per capita'!$A$44:$A$72,0),MATCH(CG$4,'IEO GDP per capita'!$A$44:$BU$44,0))^(1+$X$1)</f>
        <v>91024.346241962106</v>
      </c>
      <c r="CI146" s="561">
        <f>CH146^(1+$X$1)*INDEX(GDP_capita_region,MATCH(VLOOKUP($A146,Country_lookup,2),'IEO GDP per capita'!$A$44:$A$72,0),MATCH(CI$4,'IEO GDP per capita'!$A$44:$BU$44,0))/INDEX(GDP_capita_region,MATCH(VLOOKUP($A146,Country_lookup,2),'IEO GDP per capita'!$A$44:$A$72,0),MATCH(CH$4,'IEO GDP per capita'!$A$44:$BU$44,0))^(1+$X$1)</f>
        <v>91748.416980752969</v>
      </c>
      <c r="CJ146" s="561">
        <f>CI146^(1+$X$1)*INDEX(GDP_capita_region,MATCH(VLOOKUP($A146,Country_lookup,2),'IEO GDP per capita'!$A$44:$A$72,0),MATCH(CJ$4,'IEO GDP per capita'!$A$44:$BU$44,0))/INDEX(GDP_capita_region,MATCH(VLOOKUP($A146,Country_lookup,2),'IEO GDP per capita'!$A$44:$A$72,0),MATCH(CI$4,'IEO GDP per capita'!$A$44:$BU$44,0))^(1+$X$1)</f>
        <v>92463.367291612885</v>
      </c>
    </row>
    <row r="147" spans="1:88" ht="16" customHeight="1">
      <c r="A147" s="1147" t="str">
        <f>'Country and technology list'!$A$128</f>
        <v>Nicaragua</v>
      </c>
      <c r="B147" s="557" t="s">
        <v>208</v>
      </c>
      <c r="C147" s="1206">
        <v>3019.9024997236133</v>
      </c>
      <c r="D147" s="1206">
        <v>2948.5211799289227</v>
      </c>
      <c r="E147" s="1206">
        <v>2895.3296230955225</v>
      </c>
      <c r="F147" s="1206">
        <v>2821.9123816267202</v>
      </c>
      <c r="G147" s="1206">
        <v>2855.3653667425669</v>
      </c>
      <c r="H147" s="1206">
        <v>2964.1753947150301</v>
      </c>
      <c r="I147" s="1206">
        <v>3092.8524259636561</v>
      </c>
      <c r="J147" s="1206">
        <v>3157.8539896405414</v>
      </c>
      <c r="K147" s="1206">
        <v>3219.2513070526793</v>
      </c>
      <c r="L147" s="1206">
        <v>3390.0403950849068</v>
      </c>
      <c r="M147" s="1206">
        <v>3474.9357308833996</v>
      </c>
      <c r="N147" s="1206">
        <v>3525.9467216827688</v>
      </c>
      <c r="O147" s="1206">
        <v>3503.7690349304871</v>
      </c>
      <c r="P147" s="1206">
        <v>3544.7012275912825</v>
      </c>
      <c r="Q147" s="1206">
        <v>3684.6127830575338</v>
      </c>
      <c r="R147" s="1401">
        <v>3792.6708085422333</v>
      </c>
      <c r="S147" s="1401">
        <v>3898.7662933851316</v>
      </c>
      <c r="T147" s="1401">
        <v>4051.4749482345169</v>
      </c>
      <c r="U147" s="1401">
        <v>4113.081345006537</v>
      </c>
      <c r="V147" s="1401">
        <v>3948.7236758912322</v>
      </c>
      <c r="W147" s="1401">
        <v>4024.227217714877</v>
      </c>
      <c r="X147" s="1401">
        <v>4223.42723904169</v>
      </c>
      <c r="Y147" s="1401">
        <v>4387.8480358219431</v>
      </c>
      <c r="Z147" s="1401">
        <v>4532.844417413211</v>
      </c>
      <c r="AA147" s="1206">
        <v>4707.445226917037</v>
      </c>
      <c r="AB147" s="1206">
        <v>4884.1507607292933</v>
      </c>
      <c r="AC147" s="561">
        <f>AB147^(1+$X$1)*INDEX(GDP_capita_region,MATCH(VLOOKUP($A147,Country_lookup,2),'IEO GDP per capita'!$A$44:$A$72,0),MATCH(AC$4,'IEO GDP per capita'!$A$44:$BU$44,0))/INDEX(GDP_capita_region,MATCH(VLOOKUP($A147,Country_lookup,2),'IEO GDP per capita'!$A$44:$A$72,0),MATCH(AB$4,'IEO GDP per capita'!$A$44:$BU$44,0))^(1+$X$1)</f>
        <v>5062.0718809706214</v>
      </c>
      <c r="AD147" s="561">
        <f>AC147^(1+$X$1)*INDEX(GDP_capita_region,MATCH(VLOOKUP($A147,Country_lookup,2),'IEO GDP per capita'!$A$44:$A$72,0),MATCH(AD$4,'IEO GDP per capita'!$A$44:$BU$44,0))/INDEX(GDP_capita_region,MATCH(VLOOKUP($A147,Country_lookup,2),'IEO GDP per capita'!$A$44:$A$72,0),MATCH(AC$4,'IEO GDP per capita'!$A$44:$BU$44,0))^(1+$X$1)</f>
        <v>5248.9504622790237</v>
      </c>
      <c r="AE147" s="561">
        <f>AD147^(1+$X$1)*INDEX(GDP_capita_region,MATCH(VLOOKUP($A147,Country_lookup,2),'IEO GDP per capita'!$A$44:$A$72,0),MATCH(AE$4,'IEO GDP per capita'!$A$44:$BU$44,0))/INDEX(GDP_capita_region,MATCH(VLOOKUP($A147,Country_lookup,2),'IEO GDP per capita'!$A$44:$A$72,0),MATCH(AD$4,'IEO GDP per capita'!$A$44:$BU$44,0))^(1+$X$1)</f>
        <v>5435.5141250362794</v>
      </c>
      <c r="AF147" s="561">
        <f>AE147^(1+$X$1)*INDEX(GDP_capita_region,MATCH(VLOOKUP($A147,Country_lookup,2),'IEO GDP per capita'!$A$44:$A$72,0),MATCH(AF$4,'IEO GDP per capita'!$A$44:$BU$44,0))/INDEX(GDP_capita_region,MATCH(VLOOKUP($A147,Country_lookup,2),'IEO GDP per capita'!$A$44:$A$72,0),MATCH(AE$4,'IEO GDP per capita'!$A$44:$BU$44,0))^(1+$X$1)</f>
        <v>5626.1823654904874</v>
      </c>
      <c r="AG147" s="561">
        <f>AF147^(1+$X$1)*INDEX(GDP_capita_region,MATCH(VLOOKUP($A147,Country_lookup,2),'IEO GDP per capita'!$A$44:$A$72,0),MATCH(AG$4,'IEO GDP per capita'!$A$44:$BU$44,0))/INDEX(GDP_capita_region,MATCH(VLOOKUP($A147,Country_lookup,2),'IEO GDP per capita'!$A$44:$A$72,0),MATCH(AF$4,'IEO GDP per capita'!$A$44:$BU$44,0))^(1+$X$1)</f>
        <v>5821.2794799888316</v>
      </c>
      <c r="AH147" s="561">
        <f>AG147^(1+$X$1)*INDEX(GDP_capita_region,MATCH(VLOOKUP($A147,Country_lookup,2),'IEO GDP per capita'!$A$44:$A$72,0),MATCH(AH$4,'IEO GDP per capita'!$A$44:$BU$44,0))/INDEX(GDP_capita_region,MATCH(VLOOKUP($A147,Country_lookup,2),'IEO GDP per capita'!$A$44:$A$72,0),MATCH(AG$4,'IEO GDP per capita'!$A$44:$BU$44,0))^(1+$X$1)</f>
        <v>6022.10143746827</v>
      </c>
      <c r="AI147" s="561">
        <f>AH147^(1+$X$1)*INDEX(GDP_capita_region,MATCH(VLOOKUP($A147,Country_lookup,2),'IEO GDP per capita'!$A$44:$A$72,0),MATCH(AI$4,'IEO GDP per capita'!$A$44:$BU$44,0))/INDEX(GDP_capita_region,MATCH(VLOOKUP($A147,Country_lookup,2),'IEO GDP per capita'!$A$44:$A$72,0),MATCH(AH$4,'IEO GDP per capita'!$A$44:$BU$44,0))^(1+$X$1)</f>
        <v>6227.2387690924825</v>
      </c>
      <c r="AJ147" s="561">
        <f>AI147^(1+$X$1)*INDEX(GDP_capita_region,MATCH(VLOOKUP($A147,Country_lookup,2),'IEO GDP per capita'!$A$44:$A$72,0),MATCH(AJ$4,'IEO GDP per capita'!$A$44:$BU$44,0))/INDEX(GDP_capita_region,MATCH(VLOOKUP($A147,Country_lookup,2),'IEO GDP per capita'!$A$44:$A$72,0),MATCH(AI$4,'IEO GDP per capita'!$A$44:$BU$44,0))^(1+$X$1)</f>
        <v>6437.1032631949138</v>
      </c>
      <c r="AK147" s="561">
        <f>AJ147^(1+$X$1)*INDEX(GDP_capita_region,MATCH(VLOOKUP($A147,Country_lookup,2),'IEO GDP per capita'!$A$44:$A$72,0),MATCH(AK$4,'IEO GDP per capita'!$A$44:$BU$44,0))/INDEX(GDP_capita_region,MATCH(VLOOKUP($A147,Country_lookup,2),'IEO GDP per capita'!$A$44:$A$72,0),MATCH(AJ$4,'IEO GDP per capita'!$A$44:$BU$44,0))^(1+$X$1)</f>
        <v>6650.6167920418402</v>
      </c>
      <c r="AL147" s="561">
        <f>AK147^(1+$X$1)*INDEX(GDP_capita_region,MATCH(VLOOKUP($A147,Country_lookup,2),'IEO GDP per capita'!$A$44:$A$72,0),MATCH(AL$4,'IEO GDP per capita'!$A$44:$BU$44,0))/INDEX(GDP_capita_region,MATCH(VLOOKUP($A147,Country_lookup,2),'IEO GDP per capita'!$A$44:$A$72,0),MATCH(AK$4,'IEO GDP per capita'!$A$44:$BU$44,0))^(1+$X$1)</f>
        <v>6871.5912421899811</v>
      </c>
      <c r="AM147" s="561">
        <f>AL147^(1+$X$1)*INDEX(GDP_capita_region,MATCH(VLOOKUP($A147,Country_lookup,2),'IEO GDP per capita'!$A$44:$A$72,0),MATCH(AM$4,'IEO GDP per capita'!$A$44:$BU$44,0))/INDEX(GDP_capita_region,MATCH(VLOOKUP($A147,Country_lookup,2),'IEO GDP per capita'!$A$44:$A$72,0),MATCH(AL$4,'IEO GDP per capita'!$A$44:$BU$44,0))^(1+$X$1)</f>
        <v>7095.6943985320631</v>
      </c>
      <c r="AN147" s="561">
        <f>AM147^(1+$X$1)*INDEX(GDP_capita_region,MATCH(VLOOKUP($A147,Country_lookup,2),'IEO GDP per capita'!$A$44:$A$72,0),MATCH(AN$4,'IEO GDP per capita'!$A$44:$BU$44,0))/INDEX(GDP_capita_region,MATCH(VLOOKUP($A147,Country_lookup,2),'IEO GDP per capita'!$A$44:$A$72,0),MATCH(AM$4,'IEO GDP per capita'!$A$44:$BU$44,0))^(1+$X$1)</f>
        <v>7329.3249492833438</v>
      </c>
      <c r="AO147" s="561">
        <f>AN147^(1+$X$1)*INDEX(GDP_capita_region,MATCH(VLOOKUP($A147,Country_lookup,2),'IEO GDP per capita'!$A$44:$A$72,0),MATCH(AO$4,'IEO GDP per capita'!$A$44:$BU$44,0))/INDEX(GDP_capita_region,MATCH(VLOOKUP($A147,Country_lookup,2),'IEO GDP per capita'!$A$44:$A$72,0),MATCH(AN$4,'IEO GDP per capita'!$A$44:$BU$44,0))^(1+$X$1)</f>
        <v>7571.1594585671501</v>
      </c>
      <c r="AP147" s="561">
        <f>AO147^(1+$X$1)*INDEX(GDP_capita_region,MATCH(VLOOKUP($A147,Country_lookup,2),'IEO GDP per capita'!$A$44:$A$72,0),MATCH(AP$4,'IEO GDP per capita'!$A$44:$BU$44,0))/INDEX(GDP_capita_region,MATCH(VLOOKUP($A147,Country_lookup,2),'IEO GDP per capita'!$A$44:$A$72,0),MATCH(AO$4,'IEO GDP per capita'!$A$44:$BU$44,0))^(1+$X$1)</f>
        <v>7814.3799685125696</v>
      </c>
      <c r="AQ147" s="561">
        <f>AP147^(1+$X$1)*INDEX(GDP_capita_region,MATCH(VLOOKUP($A147,Country_lookup,2),'IEO GDP per capita'!$A$44:$A$72,0),MATCH(AQ$4,'IEO GDP per capita'!$A$44:$BU$44,0))/INDEX(GDP_capita_region,MATCH(VLOOKUP($A147,Country_lookup,2),'IEO GDP per capita'!$A$44:$A$72,0),MATCH(AP$4,'IEO GDP per capita'!$A$44:$BU$44,0))^(1+$X$1)</f>
        <v>8067.040556994687</v>
      </c>
      <c r="AR147" s="561">
        <f>AQ147^(1+$X$1)*INDEX(GDP_capita_region,MATCH(VLOOKUP($A147,Country_lookup,2),'IEO GDP per capita'!$A$44:$A$72,0),MATCH(AR$4,'IEO GDP per capita'!$A$44:$BU$44,0))/INDEX(GDP_capita_region,MATCH(VLOOKUP($A147,Country_lookup,2),'IEO GDP per capita'!$A$44:$A$72,0),MATCH(AQ$4,'IEO GDP per capita'!$A$44:$BU$44,0))^(1+$X$1)</f>
        <v>8334.8367586603072</v>
      </c>
      <c r="AS147" s="561">
        <f>AR147^(1+$X$1)*INDEX(GDP_capita_region,MATCH(VLOOKUP($A147,Country_lookup,2),'IEO GDP per capita'!$A$44:$A$72,0),MATCH(AS$4,'IEO GDP per capita'!$A$44:$BU$44,0))/INDEX(GDP_capita_region,MATCH(VLOOKUP($A147,Country_lookup,2),'IEO GDP per capita'!$A$44:$A$72,0),MATCH(AR$4,'IEO GDP per capita'!$A$44:$BU$44,0))^(1+$X$1)</f>
        <v>8608.2439990567382</v>
      </c>
      <c r="AT147" s="561">
        <f>AS147^(1+$X$1)*INDEX(GDP_capita_region,MATCH(VLOOKUP($A147,Country_lookup,2),'IEO GDP per capita'!$A$44:$A$72,0),MATCH(AT$4,'IEO GDP per capita'!$A$44:$BU$44,0))/INDEX(GDP_capita_region,MATCH(VLOOKUP($A147,Country_lookup,2),'IEO GDP per capita'!$A$44:$A$72,0),MATCH(AS$4,'IEO GDP per capita'!$A$44:$BU$44,0))^(1+$X$1)</f>
        <v>8890.0572321182462</v>
      </c>
      <c r="AU147" s="561">
        <f>AT147^(1+$X$1)*INDEX(GDP_capita_region,MATCH(VLOOKUP($A147,Country_lookup,2),'IEO GDP per capita'!$A$44:$A$72,0),MATCH(AU$4,'IEO GDP per capita'!$A$44:$BU$44,0))/INDEX(GDP_capita_region,MATCH(VLOOKUP($A147,Country_lookup,2),'IEO GDP per capita'!$A$44:$A$72,0),MATCH(AT$4,'IEO GDP per capita'!$A$44:$BU$44,0))^(1+$X$1)</f>
        <v>9183.447542006912</v>
      </c>
      <c r="AV147" s="561">
        <f>AU147^(1+$X$1)*INDEX(GDP_capita_region,MATCH(VLOOKUP($A147,Country_lookup,2),'IEO GDP per capita'!$A$44:$A$72,0),MATCH(AV$4,'IEO GDP per capita'!$A$44:$BU$44,0))/INDEX(GDP_capita_region,MATCH(VLOOKUP($A147,Country_lookup,2),'IEO GDP per capita'!$A$44:$A$72,0),MATCH(AU$4,'IEO GDP per capita'!$A$44:$BU$44,0))^(1+$X$1)</f>
        <v>9487.2933328674444</v>
      </c>
      <c r="AW147" s="561">
        <f>AV147^(1+$X$1)*INDEX(GDP_capita_region,MATCH(VLOOKUP($A147,Country_lookup,2),'IEO GDP per capita'!$A$44:$A$72,0),MATCH(AW$4,'IEO GDP per capita'!$A$44:$BU$44,0))/INDEX(GDP_capita_region,MATCH(VLOOKUP($A147,Country_lookup,2),'IEO GDP per capita'!$A$44:$A$72,0),MATCH(AV$4,'IEO GDP per capita'!$A$44:$BU$44,0))^(1+$X$1)</f>
        <v>9807.7352258045048</v>
      </c>
      <c r="AX147" s="561">
        <f>AW147^(1+$X$1)*INDEX(GDP_capita_region,MATCH(VLOOKUP($A147,Country_lookup,2),'IEO GDP per capita'!$A$44:$A$72,0),MATCH(AX$4,'IEO GDP per capita'!$A$44:$BU$44,0))/INDEX(GDP_capita_region,MATCH(VLOOKUP($A147,Country_lookup,2),'IEO GDP per capita'!$A$44:$A$72,0),MATCH(AW$4,'IEO GDP per capita'!$A$44:$BU$44,0))^(1+$X$1)</f>
        <v>10134.125082059811</v>
      </c>
      <c r="AY147" s="561">
        <f>AX147^(1+$X$1)*INDEX(GDP_capita_region,MATCH(VLOOKUP($A147,Country_lookup,2),'IEO GDP per capita'!$A$44:$A$72,0),MATCH(AY$4,'IEO GDP per capita'!$A$44:$BU$44,0))/INDEX(GDP_capita_region,MATCH(VLOOKUP($A147,Country_lookup,2),'IEO GDP per capita'!$A$44:$A$72,0),MATCH(AX$4,'IEO GDP per capita'!$A$44:$BU$44,0))^(1+$X$1)</f>
        <v>10477.154295725675</v>
      </c>
      <c r="AZ147" s="561">
        <f>AY147^(1+$X$1)*INDEX(GDP_capita_region,MATCH(VLOOKUP($A147,Country_lookup,2),'IEO GDP per capita'!$A$44:$A$72,0),MATCH(AZ$4,'IEO GDP per capita'!$A$44:$BU$44,0))/INDEX(GDP_capita_region,MATCH(VLOOKUP($A147,Country_lookup,2),'IEO GDP per capita'!$A$44:$A$72,0),MATCH(AY$4,'IEO GDP per capita'!$A$44:$BU$44,0))^(1+$X$1)</f>
        <v>10831.741199075017</v>
      </c>
      <c r="BA147" s="561">
        <f>AZ147^(1+$X$1)*INDEX(GDP_capita_region,MATCH(VLOOKUP($A147,Country_lookup,2),'IEO GDP per capita'!$A$44:$A$72,0),MATCH(BA$4,'IEO GDP per capita'!$A$44:$BU$44,0))/INDEX(GDP_capita_region,MATCH(VLOOKUP($A147,Country_lookup,2),'IEO GDP per capita'!$A$44:$A$72,0),MATCH(AZ$4,'IEO GDP per capita'!$A$44:$BU$44,0))^(1+$X$1)</f>
        <v>11197.669122832143</v>
      </c>
      <c r="BB147" s="561">
        <f>BA147^(1+$X$1)*INDEX(GDP_capita_region,MATCH(VLOOKUP($A147,Country_lookup,2),'IEO GDP per capita'!$A$44:$A$72,0),MATCH(BB$4,'IEO GDP per capita'!$A$44:$BU$44,0))/INDEX(GDP_capita_region,MATCH(VLOOKUP($A147,Country_lookup,2),'IEO GDP per capita'!$A$44:$A$72,0),MATCH(BA$4,'IEO GDP per capita'!$A$44:$BU$44,0))^(1+$X$1)</f>
        <v>11457.391610304272</v>
      </c>
      <c r="BC147" s="561">
        <f>BB147^(1+$X$1)*INDEX(GDP_capita_region,MATCH(VLOOKUP($A147,Country_lookup,2),'IEO GDP per capita'!$A$44:$A$72,0),MATCH(BC$4,'IEO GDP per capita'!$A$44:$BU$44,0))/INDEX(GDP_capita_region,MATCH(VLOOKUP($A147,Country_lookup,2),'IEO GDP per capita'!$A$44:$A$72,0),MATCH(BB$4,'IEO GDP per capita'!$A$44:$BU$44,0))^(1+$X$1)</f>
        <v>11799.838329517455</v>
      </c>
      <c r="BD147" s="561">
        <f>BC147^(1+$X$1)*INDEX(GDP_capita_region,MATCH(VLOOKUP($A147,Country_lookup,2),'IEO GDP per capita'!$A$44:$A$72,0),MATCH(BD$4,'IEO GDP per capita'!$A$44:$BU$44,0))/INDEX(GDP_capita_region,MATCH(VLOOKUP($A147,Country_lookup,2),'IEO GDP per capita'!$A$44:$A$72,0),MATCH(BC$4,'IEO GDP per capita'!$A$44:$BU$44,0))^(1+$X$1)</f>
        <v>12143.896324302184</v>
      </c>
      <c r="BE147" s="561">
        <f>BD147^(1+$X$1)*INDEX(GDP_capita_region,MATCH(VLOOKUP($A147,Country_lookup,2),'IEO GDP per capita'!$A$44:$A$72,0),MATCH(BE$4,'IEO GDP per capita'!$A$44:$BU$44,0))/INDEX(GDP_capita_region,MATCH(VLOOKUP($A147,Country_lookup,2),'IEO GDP per capita'!$A$44:$A$72,0),MATCH(BD$4,'IEO GDP per capita'!$A$44:$BU$44,0))^(1+$X$1)</f>
        <v>12487.830984338661</v>
      </c>
      <c r="BF147" s="561">
        <f>BE147^(1+$X$1)*INDEX(GDP_capita_region,MATCH(VLOOKUP($A147,Country_lookup,2),'IEO GDP per capita'!$A$44:$A$72,0),MATCH(BF$4,'IEO GDP per capita'!$A$44:$BU$44,0))/INDEX(GDP_capita_region,MATCH(VLOOKUP($A147,Country_lookup,2),'IEO GDP per capita'!$A$44:$A$72,0),MATCH(BE$4,'IEO GDP per capita'!$A$44:$BU$44,0))^(1+$X$1)</f>
        <v>12830.533977826304</v>
      </c>
      <c r="BG147" s="561">
        <f>BF147^(1+$X$1)*INDEX(GDP_capita_region,MATCH(VLOOKUP($A147,Country_lookup,2),'IEO GDP per capita'!$A$44:$A$72,0),MATCH(BG$4,'IEO GDP per capita'!$A$44:$BU$44,0))/INDEX(GDP_capita_region,MATCH(VLOOKUP($A147,Country_lookup,2),'IEO GDP per capita'!$A$44:$A$72,0),MATCH(BF$4,'IEO GDP per capita'!$A$44:$BU$44,0))^(1+$X$1)</f>
        <v>13170.93520098296</v>
      </c>
      <c r="BH147" s="561">
        <f>BG147^(1+$X$1)*INDEX(GDP_capita_region,MATCH(VLOOKUP($A147,Country_lookup,2),'IEO GDP per capita'!$A$44:$A$72,0),MATCH(BH$4,'IEO GDP per capita'!$A$44:$BU$44,0))/INDEX(GDP_capita_region,MATCH(VLOOKUP($A147,Country_lookup,2),'IEO GDP per capita'!$A$44:$A$72,0),MATCH(BG$4,'IEO GDP per capita'!$A$44:$BU$44,0))^(1+$X$1)</f>
        <v>13510.004522005105</v>
      </c>
      <c r="BI147" s="561">
        <f>BH147^(1+$X$1)*INDEX(GDP_capita_region,MATCH(VLOOKUP($A147,Country_lookup,2),'IEO GDP per capita'!$A$44:$A$72,0),MATCH(BI$4,'IEO GDP per capita'!$A$44:$BU$44,0))/INDEX(GDP_capita_region,MATCH(VLOOKUP($A147,Country_lookup,2),'IEO GDP per capita'!$A$44:$A$72,0),MATCH(BH$4,'IEO GDP per capita'!$A$44:$BU$44,0))^(1+$X$1)</f>
        <v>13847.474334687135</v>
      </c>
      <c r="BJ147" s="561">
        <f>BI147^(1+$X$1)*INDEX(GDP_capita_region,MATCH(VLOOKUP($A147,Country_lookup,2),'IEO GDP per capita'!$A$44:$A$72,0),MATCH(BJ$4,'IEO GDP per capita'!$A$44:$BU$44,0))/INDEX(GDP_capita_region,MATCH(VLOOKUP($A147,Country_lookup,2),'IEO GDP per capita'!$A$44:$A$72,0),MATCH(BI$4,'IEO GDP per capita'!$A$44:$BU$44,0))^(1+$X$1)</f>
        <v>14186.387260665266</v>
      </c>
      <c r="BK147" s="561">
        <f>BJ147^(1+$X$1)*INDEX(GDP_capita_region,MATCH(VLOOKUP($A147,Country_lookup,2),'IEO GDP per capita'!$A$44:$A$72,0),MATCH(BK$4,'IEO GDP per capita'!$A$44:$BU$44,0))/INDEX(GDP_capita_region,MATCH(VLOOKUP($A147,Country_lookup,2),'IEO GDP per capita'!$A$44:$A$72,0),MATCH(BJ$4,'IEO GDP per capita'!$A$44:$BU$44,0))^(1+$X$1)</f>
        <v>14530.866500535923</v>
      </c>
      <c r="BL147" s="561">
        <f>BK147^(1+$X$1)*INDEX(GDP_capita_region,MATCH(VLOOKUP($A147,Country_lookup,2),'IEO GDP per capita'!$A$44:$A$72,0),MATCH(BL$4,'IEO GDP per capita'!$A$44:$BU$44,0))/INDEX(GDP_capita_region,MATCH(VLOOKUP($A147,Country_lookup,2),'IEO GDP per capita'!$A$44:$A$72,0),MATCH(BK$4,'IEO GDP per capita'!$A$44:$BU$44,0))^(1+$X$1)</f>
        <v>14887.332699287534</v>
      </c>
      <c r="BM147" s="561">
        <f>BL147^(1+$X$1)*INDEX(GDP_capita_region,MATCH(VLOOKUP($A147,Country_lookup,2),'IEO GDP per capita'!$A$44:$A$72,0),MATCH(BM$4,'IEO GDP per capita'!$A$44:$BU$44,0))/INDEX(GDP_capita_region,MATCH(VLOOKUP($A147,Country_lookup,2),'IEO GDP per capita'!$A$44:$A$72,0),MATCH(BL$4,'IEO GDP per capita'!$A$44:$BU$44,0))^(1+$X$1)</f>
        <v>15233.059606268755</v>
      </c>
      <c r="BN147" s="561">
        <f>BM147^(1+$X$1)*INDEX(GDP_capita_region,MATCH(VLOOKUP($A147,Country_lookup,2),'IEO GDP per capita'!$A$44:$A$72,0),MATCH(BN$4,'IEO GDP per capita'!$A$44:$BU$44,0))/INDEX(GDP_capita_region,MATCH(VLOOKUP($A147,Country_lookup,2),'IEO GDP per capita'!$A$44:$A$72,0),MATCH(BM$4,'IEO GDP per capita'!$A$44:$BU$44,0))^(1+$X$1)</f>
        <v>15579.746869874098</v>
      </c>
      <c r="BO147" s="561">
        <f>BN147^(1+$X$1)*INDEX(GDP_capita_region,MATCH(VLOOKUP($A147,Country_lookup,2),'IEO GDP per capita'!$A$44:$A$72,0),MATCH(BO$4,'IEO GDP per capita'!$A$44:$BU$44,0))/INDEX(GDP_capita_region,MATCH(VLOOKUP($A147,Country_lookup,2),'IEO GDP per capita'!$A$44:$A$72,0),MATCH(BN$4,'IEO GDP per capita'!$A$44:$BU$44,0))^(1+$X$1)</f>
        <v>15928.001406780193</v>
      </c>
      <c r="BP147" s="561">
        <f>BO147^(1+$X$1)*INDEX(GDP_capita_region,MATCH(VLOOKUP($A147,Country_lookup,2),'IEO GDP per capita'!$A$44:$A$72,0),MATCH(BP$4,'IEO GDP per capita'!$A$44:$BU$44,0))/INDEX(GDP_capita_region,MATCH(VLOOKUP($A147,Country_lookup,2),'IEO GDP per capita'!$A$44:$A$72,0),MATCH(BO$4,'IEO GDP per capita'!$A$44:$BU$44,0))^(1+$X$1)</f>
        <v>16278.2460152487</v>
      </c>
      <c r="BQ147" s="561">
        <f>BP147^(1+$X$1)*INDEX(GDP_capita_region,MATCH(VLOOKUP($A147,Country_lookup,2),'IEO GDP per capita'!$A$44:$A$72,0),MATCH(BQ$4,'IEO GDP per capita'!$A$44:$BU$44,0))/INDEX(GDP_capita_region,MATCH(VLOOKUP($A147,Country_lookup,2),'IEO GDP per capita'!$A$44:$A$72,0),MATCH(BP$4,'IEO GDP per capita'!$A$44:$BU$44,0))^(1+$X$1)</f>
        <v>16630.65719592524</v>
      </c>
      <c r="BR147" s="561">
        <f>BQ147^(1+$X$1)*INDEX(GDP_capita_region,MATCH(VLOOKUP($A147,Country_lookup,2),'IEO GDP per capita'!$A$44:$A$72,0),MATCH(BR$4,'IEO GDP per capita'!$A$44:$BU$44,0))/INDEX(GDP_capita_region,MATCH(VLOOKUP($A147,Country_lookup,2),'IEO GDP per capita'!$A$44:$A$72,0),MATCH(BQ$4,'IEO GDP per capita'!$A$44:$BU$44,0))^(1+$X$1)</f>
        <v>16984.972076215457</v>
      </c>
      <c r="BS147" s="561">
        <f>BR147^(1+$X$1)*INDEX(GDP_capita_region,MATCH(VLOOKUP($A147,Country_lookup,2),'IEO GDP per capita'!$A$44:$A$72,0),MATCH(BS$4,'IEO GDP per capita'!$A$44:$BU$44,0))/INDEX(GDP_capita_region,MATCH(VLOOKUP($A147,Country_lookup,2),'IEO GDP per capita'!$A$44:$A$72,0),MATCH(BR$4,'IEO GDP per capita'!$A$44:$BU$44,0))^(1+$X$1)</f>
        <v>17340.78331470786</v>
      </c>
      <c r="BT147" s="561">
        <f>BS147^(1+$X$1)*INDEX(GDP_capita_region,MATCH(VLOOKUP($A147,Country_lookup,2),'IEO GDP per capita'!$A$44:$A$72,0),MATCH(BT$4,'IEO GDP per capita'!$A$44:$BU$44,0))/INDEX(GDP_capita_region,MATCH(VLOOKUP($A147,Country_lookup,2),'IEO GDP per capita'!$A$44:$A$72,0),MATCH(BS$4,'IEO GDP per capita'!$A$44:$BU$44,0))^(1+$X$1)</f>
        <v>17697.226185411979</v>
      </c>
      <c r="BU147" s="561">
        <f>BT147^(1+$X$1)*INDEX(GDP_capita_region,MATCH(VLOOKUP($A147,Country_lookup,2),'IEO GDP per capita'!$A$44:$A$72,0),MATCH(BU$4,'IEO GDP per capita'!$A$44:$BU$44,0))/INDEX(GDP_capita_region,MATCH(VLOOKUP($A147,Country_lookup,2),'IEO GDP per capita'!$A$44:$A$72,0),MATCH(BT$4,'IEO GDP per capita'!$A$44:$BU$44,0))^(1+$X$1)</f>
        <v>18053.706945427406</v>
      </c>
      <c r="BV147" s="561">
        <f>BU147^(1+$X$1)*INDEX(GDP_capita_region,MATCH(VLOOKUP($A147,Country_lookup,2),'IEO GDP per capita'!$A$44:$A$72,0),MATCH(BV$4,'IEO GDP per capita'!$A$44:$BU$44,0))/INDEX(GDP_capita_region,MATCH(VLOOKUP($A147,Country_lookup,2),'IEO GDP per capita'!$A$44:$A$72,0),MATCH(BU$4,'IEO GDP per capita'!$A$44:$BU$44,0))^(1+$X$1)</f>
        <v>18410.572382608891</v>
      </c>
      <c r="BW147" s="561">
        <f>BV147^(1+$X$1)*INDEX(GDP_capita_region,MATCH(VLOOKUP($A147,Country_lookup,2),'IEO GDP per capita'!$A$44:$A$72,0),MATCH(BW$4,'IEO GDP per capita'!$A$44:$BU$44,0))/INDEX(GDP_capita_region,MATCH(VLOOKUP($A147,Country_lookup,2),'IEO GDP per capita'!$A$44:$A$72,0),MATCH(BV$4,'IEO GDP per capita'!$A$44:$BU$44,0))^(1+$X$1)</f>
        <v>18770.437339149543</v>
      </c>
      <c r="BX147" s="561">
        <f>BW147^(1+$X$1)*INDEX(GDP_capita_region,MATCH(VLOOKUP($A147,Country_lookup,2),'IEO GDP per capita'!$A$44:$A$72,0),MATCH(BX$4,'IEO GDP per capita'!$A$44:$BU$44,0))/INDEX(GDP_capita_region,MATCH(VLOOKUP($A147,Country_lookup,2),'IEO GDP per capita'!$A$44:$A$72,0),MATCH(BW$4,'IEO GDP per capita'!$A$44:$BU$44,0))^(1+$X$1)</f>
        <v>19131.557466486123</v>
      </c>
      <c r="BY147" s="561">
        <f>BX147^(1+$X$1)*INDEX(GDP_capita_region,MATCH(VLOOKUP($A147,Country_lookup,2),'IEO GDP per capita'!$A$44:$A$72,0),MATCH(BY$4,'IEO GDP per capita'!$A$44:$BU$44,0))/INDEX(GDP_capita_region,MATCH(VLOOKUP($A147,Country_lookup,2),'IEO GDP per capita'!$A$44:$A$72,0),MATCH(BX$4,'IEO GDP per capita'!$A$44:$BU$44,0))^(1+$X$1)</f>
        <v>19493.744772745933</v>
      </c>
      <c r="BZ147" s="561">
        <f>BY147^(1+$X$1)*INDEX(GDP_capita_region,MATCH(VLOOKUP($A147,Country_lookup,2),'IEO GDP per capita'!$A$44:$A$72,0),MATCH(BZ$4,'IEO GDP per capita'!$A$44:$BU$44,0))/INDEX(GDP_capita_region,MATCH(VLOOKUP($A147,Country_lookup,2),'IEO GDP per capita'!$A$44:$A$72,0),MATCH(BY$4,'IEO GDP per capita'!$A$44:$BU$44,0))^(1+$X$1)</f>
        <v>19856.880840790407</v>
      </c>
      <c r="CA147" s="561">
        <f>BZ147^(1+$X$1)*INDEX(GDP_capita_region,MATCH(VLOOKUP($A147,Country_lookup,2),'IEO GDP per capita'!$A$44:$A$72,0),MATCH(CA$4,'IEO GDP per capita'!$A$44:$BU$44,0))/INDEX(GDP_capita_region,MATCH(VLOOKUP($A147,Country_lookup,2),'IEO GDP per capita'!$A$44:$A$72,0),MATCH(BZ$4,'IEO GDP per capita'!$A$44:$BU$44,0))^(1+$X$1)</f>
        <v>20220.948583668374</v>
      </c>
      <c r="CB147" s="561">
        <f>CA147^(1+$X$1)*INDEX(GDP_capita_region,MATCH(VLOOKUP($A147,Country_lookup,2),'IEO GDP per capita'!$A$44:$A$72,0),MATCH(CB$4,'IEO GDP per capita'!$A$44:$BU$44,0))/INDEX(GDP_capita_region,MATCH(VLOOKUP($A147,Country_lookup,2),'IEO GDP per capita'!$A$44:$A$72,0),MATCH(CA$4,'IEO GDP per capita'!$A$44:$BU$44,0))^(1+$X$1)</f>
        <v>20586.042698608217</v>
      </c>
      <c r="CC147" s="561">
        <f>CB147^(1+$X$1)*INDEX(GDP_capita_region,MATCH(VLOOKUP($A147,Country_lookup,2),'IEO GDP per capita'!$A$44:$A$72,0),MATCH(CC$4,'IEO GDP per capita'!$A$44:$BU$44,0))/INDEX(GDP_capita_region,MATCH(VLOOKUP($A147,Country_lookup,2),'IEO GDP per capita'!$A$44:$A$72,0),MATCH(CB$4,'IEO GDP per capita'!$A$44:$BU$44,0))^(1+$X$1)</f>
        <v>20952.308139203131</v>
      </c>
      <c r="CD147" s="561">
        <f>CC147^(1+$X$1)*INDEX(GDP_capita_region,MATCH(VLOOKUP($A147,Country_lookup,2),'IEO GDP per capita'!$A$44:$A$72,0),MATCH(CD$4,'IEO GDP per capita'!$A$44:$BU$44,0))/INDEX(GDP_capita_region,MATCH(VLOOKUP($A147,Country_lookup,2),'IEO GDP per capita'!$A$44:$A$72,0),MATCH(CC$4,'IEO GDP per capita'!$A$44:$BU$44,0))^(1+$X$1)</f>
        <v>21319.896824144347</v>
      </c>
      <c r="CE147" s="561">
        <f>CD147^(1+$X$1)*INDEX(GDP_capita_region,MATCH(VLOOKUP($A147,Country_lookup,2),'IEO GDP per capita'!$A$44:$A$72,0),MATCH(CE$4,'IEO GDP per capita'!$A$44:$BU$44,0))/INDEX(GDP_capita_region,MATCH(VLOOKUP($A147,Country_lookup,2),'IEO GDP per capita'!$A$44:$A$72,0),MATCH(CD$4,'IEO GDP per capita'!$A$44:$BU$44,0))^(1+$X$1)</f>
        <v>21688.808318418971</v>
      </c>
      <c r="CF147" s="561">
        <f>CE147^(1+$X$1)*INDEX(GDP_capita_region,MATCH(VLOOKUP($A147,Country_lookup,2),'IEO GDP per capita'!$A$44:$A$72,0),MATCH(CF$4,'IEO GDP per capita'!$A$44:$BU$44,0))/INDEX(GDP_capita_region,MATCH(VLOOKUP($A147,Country_lookup,2),'IEO GDP per capita'!$A$44:$A$72,0),MATCH(CE$4,'IEO GDP per capita'!$A$44:$BU$44,0))^(1+$X$1)</f>
        <v>22058.833272480708</v>
      </c>
      <c r="CG147" s="561">
        <f>CF147^(1+$X$1)*INDEX(GDP_capita_region,MATCH(VLOOKUP($A147,Country_lookup,2),'IEO GDP per capita'!$A$44:$A$72,0),MATCH(CG$4,'IEO GDP per capita'!$A$44:$BU$44,0))/INDEX(GDP_capita_region,MATCH(VLOOKUP($A147,Country_lookup,2),'IEO GDP per capita'!$A$44:$A$72,0),MATCH(CF$4,'IEO GDP per capita'!$A$44:$BU$44,0))^(1+$X$1)</f>
        <v>22429.685198214556</v>
      </c>
      <c r="CH147" s="561">
        <f>CG147^(1+$X$1)*INDEX(GDP_capita_region,MATCH(VLOOKUP($A147,Country_lookup,2),'IEO GDP per capita'!$A$44:$A$72,0),MATCH(CH$4,'IEO GDP per capita'!$A$44:$BU$44,0))/INDEX(GDP_capita_region,MATCH(VLOOKUP($A147,Country_lookup,2),'IEO GDP per capita'!$A$44:$A$72,0),MATCH(CG$4,'IEO GDP per capita'!$A$44:$BU$44,0))^(1+$X$1)</f>
        <v>22801.62521690398</v>
      </c>
      <c r="CI147" s="561">
        <f>CH147^(1+$X$1)*INDEX(GDP_capita_region,MATCH(VLOOKUP($A147,Country_lookup,2),'IEO GDP per capita'!$A$44:$A$72,0),MATCH(CI$4,'IEO GDP per capita'!$A$44:$BU$44,0))/INDEX(GDP_capita_region,MATCH(VLOOKUP($A147,Country_lookup,2),'IEO GDP per capita'!$A$44:$A$72,0),MATCH(CH$4,'IEO GDP per capita'!$A$44:$BU$44,0))^(1+$X$1)</f>
        <v>23174.691679734489</v>
      </c>
      <c r="CJ147" s="561">
        <f>CI147^(1+$X$1)*INDEX(GDP_capita_region,MATCH(VLOOKUP($A147,Country_lookup,2),'IEO GDP per capita'!$A$44:$A$72,0),MATCH(CJ$4,'IEO GDP per capita'!$A$44:$BU$44,0))/INDEX(GDP_capita_region,MATCH(VLOOKUP($A147,Country_lookup,2),'IEO GDP per capita'!$A$44:$A$72,0),MATCH(CI$4,'IEO GDP per capita'!$A$44:$BU$44,0))^(1+$X$1)</f>
        <v>23548.898523521468</v>
      </c>
    </row>
    <row r="148" spans="1:88" ht="16" customHeight="1">
      <c r="A148" s="1147" t="str">
        <f>'Country and technology list'!$A$129</f>
        <v>Niger</v>
      </c>
      <c r="B148" s="557" t="s">
        <v>106</v>
      </c>
      <c r="C148" s="1206">
        <v>905.66427116914838</v>
      </c>
      <c r="D148" s="1206">
        <v>899.14296323312215</v>
      </c>
      <c r="E148" s="1206">
        <v>813.32049761812846</v>
      </c>
      <c r="F148" s="1206">
        <v>797.69173546372122</v>
      </c>
      <c r="G148" s="1206">
        <v>801.49618681573827</v>
      </c>
      <c r="H148" s="1206">
        <v>794.02329596643654</v>
      </c>
      <c r="I148" s="1206">
        <v>792.40889144470611</v>
      </c>
      <c r="J148" s="1206">
        <v>785.31525642333747</v>
      </c>
      <c r="K148" s="1206">
        <v>836.10116423402258</v>
      </c>
      <c r="L148" s="1206">
        <v>801.47836769699313</v>
      </c>
      <c r="M148" s="1206">
        <v>761.8048860606192</v>
      </c>
      <c r="N148" s="1206">
        <v>786.64653738465984</v>
      </c>
      <c r="O148" s="1206">
        <v>781.1410513888743</v>
      </c>
      <c r="P148" s="1206">
        <v>792.94500983916441</v>
      </c>
      <c r="Q148" s="1206">
        <v>765.07601582230768</v>
      </c>
      <c r="R148" s="1401">
        <v>770.488195649717</v>
      </c>
      <c r="S148" s="1401">
        <v>785.46583572882605</v>
      </c>
      <c r="T148" s="1401">
        <v>780.50671077613504</v>
      </c>
      <c r="U148" s="1401">
        <v>823.72849672734446</v>
      </c>
      <c r="V148" s="1401">
        <v>787.221914880496</v>
      </c>
      <c r="W148" s="1401">
        <v>820.65168692322402</v>
      </c>
      <c r="X148" s="1401">
        <v>807.19302088967481</v>
      </c>
      <c r="Y148" s="1401">
        <v>867.27571213921726</v>
      </c>
      <c r="Z148" s="1401">
        <v>871.29363887394334</v>
      </c>
      <c r="AA148" s="1206">
        <v>901.75859574836647</v>
      </c>
      <c r="AB148" s="1206">
        <v>897.39532052435686</v>
      </c>
      <c r="AC148" s="561">
        <f>AB148^(1+$X$1)*INDEX(GDP_capita_region,MATCH(VLOOKUP($A148,Country_lookup,2),'IEO GDP per capita'!$A$44:$A$72,0),MATCH(AC$4,'IEO GDP per capita'!$A$44:$BU$44,0))/INDEX(GDP_capita_region,MATCH(VLOOKUP($A148,Country_lookup,2),'IEO GDP per capita'!$A$44:$A$72,0),MATCH(AB$4,'IEO GDP per capita'!$A$44:$BU$44,0))^(1+$X$1)</f>
        <v>939.58890308761761</v>
      </c>
      <c r="AD148" s="561">
        <f>AC148^(1+$X$1)*INDEX(GDP_capita_region,MATCH(VLOOKUP($A148,Country_lookup,2),'IEO GDP per capita'!$A$44:$A$72,0),MATCH(AD$4,'IEO GDP per capita'!$A$44:$BU$44,0))/INDEX(GDP_capita_region,MATCH(VLOOKUP($A148,Country_lookup,2),'IEO GDP per capita'!$A$44:$A$72,0),MATCH(AC$4,'IEO GDP per capita'!$A$44:$BU$44,0))^(1+$X$1)</f>
        <v>984.1706011649477</v>
      </c>
      <c r="AE148" s="561">
        <f>AD148^(1+$X$1)*INDEX(GDP_capita_region,MATCH(VLOOKUP($A148,Country_lookup,2),'IEO GDP per capita'!$A$44:$A$72,0),MATCH(AE$4,'IEO GDP per capita'!$A$44:$BU$44,0))/INDEX(GDP_capita_region,MATCH(VLOOKUP($A148,Country_lookup,2),'IEO GDP per capita'!$A$44:$A$72,0),MATCH(AD$4,'IEO GDP per capita'!$A$44:$BU$44,0))^(1+$X$1)</f>
        <v>1029.4388519597064</v>
      </c>
      <c r="AF148" s="561">
        <f>AE148^(1+$X$1)*INDEX(GDP_capita_region,MATCH(VLOOKUP($A148,Country_lookup,2),'IEO GDP per capita'!$A$44:$A$72,0),MATCH(AF$4,'IEO GDP per capita'!$A$44:$BU$44,0))/INDEX(GDP_capita_region,MATCH(VLOOKUP($A148,Country_lookup,2),'IEO GDP per capita'!$A$44:$A$72,0),MATCH(AE$4,'IEO GDP per capita'!$A$44:$BU$44,0))^(1+$X$1)</f>
        <v>1076.2410969281677</v>
      </c>
      <c r="AG148" s="561">
        <f>AF148^(1+$X$1)*INDEX(GDP_capita_region,MATCH(VLOOKUP($A148,Country_lookup,2),'IEO GDP per capita'!$A$44:$A$72,0),MATCH(AG$4,'IEO GDP per capita'!$A$44:$BU$44,0))/INDEX(GDP_capita_region,MATCH(VLOOKUP($A148,Country_lookup,2),'IEO GDP per capita'!$A$44:$A$72,0),MATCH(AF$4,'IEO GDP per capita'!$A$44:$BU$44,0))^(1+$X$1)</f>
        <v>1124.6672333568317</v>
      </c>
      <c r="AH148" s="561">
        <f>AG148^(1+$X$1)*INDEX(GDP_capita_region,MATCH(VLOOKUP($A148,Country_lookup,2),'IEO GDP per capita'!$A$44:$A$72,0),MATCH(AH$4,'IEO GDP per capita'!$A$44:$BU$44,0))/INDEX(GDP_capita_region,MATCH(VLOOKUP($A148,Country_lookup,2),'IEO GDP per capita'!$A$44:$A$72,0),MATCH(AG$4,'IEO GDP per capita'!$A$44:$BU$44,0))^(1+$X$1)</f>
        <v>1174.9993465938542</v>
      </c>
      <c r="AI148" s="561">
        <f>AH148^(1+$X$1)*INDEX(GDP_capita_region,MATCH(VLOOKUP($A148,Country_lookup,2),'IEO GDP per capita'!$A$44:$A$72,0),MATCH(AI$4,'IEO GDP per capita'!$A$44:$BU$44,0))/INDEX(GDP_capita_region,MATCH(VLOOKUP($A148,Country_lookup,2),'IEO GDP per capita'!$A$44:$A$72,0),MATCH(AH$4,'IEO GDP per capita'!$A$44:$BU$44,0))^(1+$X$1)</f>
        <v>1226.9965432899637</v>
      </c>
      <c r="AJ148" s="561">
        <f>AI148^(1+$X$1)*INDEX(GDP_capita_region,MATCH(VLOOKUP($A148,Country_lookup,2),'IEO GDP per capita'!$A$44:$A$72,0),MATCH(AJ$4,'IEO GDP per capita'!$A$44:$BU$44,0))/INDEX(GDP_capita_region,MATCH(VLOOKUP($A148,Country_lookup,2),'IEO GDP per capita'!$A$44:$A$72,0),MATCH(AI$4,'IEO GDP per capita'!$A$44:$BU$44,0))^(1+$X$1)</f>
        <v>1280.7695987804043</v>
      </c>
      <c r="AK148" s="561">
        <f>AJ148^(1+$X$1)*INDEX(GDP_capita_region,MATCH(VLOOKUP($A148,Country_lookup,2),'IEO GDP per capita'!$A$44:$A$72,0),MATCH(AK$4,'IEO GDP per capita'!$A$44:$BU$44,0))/INDEX(GDP_capita_region,MATCH(VLOOKUP($A148,Country_lookup,2),'IEO GDP per capita'!$A$44:$A$72,0),MATCH(AJ$4,'IEO GDP per capita'!$A$44:$BU$44,0))^(1+$X$1)</f>
        <v>1336.1332620865012</v>
      </c>
      <c r="AL148" s="561">
        <f>AK148^(1+$X$1)*INDEX(GDP_capita_region,MATCH(VLOOKUP($A148,Country_lookup,2),'IEO GDP per capita'!$A$44:$A$72,0),MATCH(AL$4,'IEO GDP per capita'!$A$44:$BU$44,0))/INDEX(GDP_capita_region,MATCH(VLOOKUP($A148,Country_lookup,2),'IEO GDP per capita'!$A$44:$A$72,0),MATCH(AK$4,'IEO GDP per capita'!$A$44:$BU$44,0))^(1+$X$1)</f>
        <v>1393.8859528849234</v>
      </c>
      <c r="AM148" s="561">
        <f>AL148^(1+$X$1)*INDEX(GDP_capita_region,MATCH(VLOOKUP($A148,Country_lookup,2),'IEO GDP per capita'!$A$44:$A$72,0),MATCH(AM$4,'IEO GDP per capita'!$A$44:$BU$44,0))/INDEX(GDP_capita_region,MATCH(VLOOKUP($A148,Country_lookup,2),'IEO GDP per capita'!$A$44:$A$72,0),MATCH(AL$4,'IEO GDP per capita'!$A$44:$BU$44,0))^(1+$X$1)</f>
        <v>1453.1880141818467</v>
      </c>
      <c r="AN148" s="561">
        <f>AM148^(1+$X$1)*INDEX(GDP_capita_region,MATCH(VLOOKUP($A148,Country_lookup,2),'IEO GDP per capita'!$A$44:$A$72,0),MATCH(AN$4,'IEO GDP per capita'!$A$44:$BU$44,0))/INDEX(GDP_capita_region,MATCH(VLOOKUP($A148,Country_lookup,2),'IEO GDP per capita'!$A$44:$A$72,0),MATCH(AM$4,'IEO GDP per capita'!$A$44:$BU$44,0))^(1+$X$1)</f>
        <v>1515.3847755034135</v>
      </c>
      <c r="AO148" s="561">
        <f>AN148^(1+$X$1)*INDEX(GDP_capita_region,MATCH(VLOOKUP($A148,Country_lookup,2),'IEO GDP per capita'!$A$44:$A$72,0),MATCH(AO$4,'IEO GDP per capita'!$A$44:$BU$44,0))/INDEX(GDP_capita_region,MATCH(VLOOKUP($A148,Country_lookup,2),'IEO GDP per capita'!$A$44:$A$72,0),MATCH(AN$4,'IEO GDP per capita'!$A$44:$BU$44,0))^(1+$X$1)</f>
        <v>1580.2601278642373</v>
      </c>
      <c r="AP148" s="561">
        <f>AO148^(1+$X$1)*INDEX(GDP_capita_region,MATCH(VLOOKUP($A148,Country_lookup,2),'IEO GDP per capita'!$A$44:$A$72,0),MATCH(AP$4,'IEO GDP per capita'!$A$44:$BU$44,0))/INDEX(GDP_capita_region,MATCH(VLOOKUP($A148,Country_lookup,2),'IEO GDP per capita'!$A$44:$A$72,0),MATCH(AO$4,'IEO GDP per capita'!$A$44:$BU$44,0))^(1+$X$1)</f>
        <v>1646.4301741806535</v>
      </c>
      <c r="AQ148" s="561">
        <f>AP148^(1+$X$1)*INDEX(GDP_capita_region,MATCH(VLOOKUP($A148,Country_lookup,2),'IEO GDP per capita'!$A$44:$A$72,0),MATCH(AQ$4,'IEO GDP per capita'!$A$44:$BU$44,0))/INDEX(GDP_capita_region,MATCH(VLOOKUP($A148,Country_lookup,2),'IEO GDP per capita'!$A$44:$A$72,0),MATCH(AP$4,'IEO GDP per capita'!$A$44:$BU$44,0))^(1+$X$1)</f>
        <v>1715.6201554472411</v>
      </c>
      <c r="AR148" s="561">
        <f>AQ148^(1+$X$1)*INDEX(GDP_capita_region,MATCH(VLOOKUP($A148,Country_lookup,2),'IEO GDP per capita'!$A$44:$A$72,0),MATCH(AR$4,'IEO GDP per capita'!$A$44:$BU$44,0))/INDEX(GDP_capita_region,MATCH(VLOOKUP($A148,Country_lookup,2),'IEO GDP per capita'!$A$44:$A$72,0),MATCH(AQ$4,'IEO GDP per capita'!$A$44:$BU$44,0))^(1+$X$1)</f>
        <v>1789.1129383715036</v>
      </c>
      <c r="AS148" s="561">
        <f>AR148^(1+$X$1)*INDEX(GDP_capita_region,MATCH(VLOOKUP($A148,Country_lookup,2),'IEO GDP per capita'!$A$44:$A$72,0),MATCH(AS$4,'IEO GDP per capita'!$A$44:$BU$44,0))/INDEX(GDP_capita_region,MATCH(VLOOKUP($A148,Country_lookup,2),'IEO GDP per capita'!$A$44:$A$72,0),MATCH(AR$4,'IEO GDP per capita'!$A$44:$BU$44,0))^(1+$X$1)</f>
        <v>1864.9396503760454</v>
      </c>
      <c r="AT148" s="561">
        <f>AS148^(1+$X$1)*INDEX(GDP_capita_region,MATCH(VLOOKUP($A148,Country_lookup,2),'IEO GDP per capita'!$A$44:$A$72,0),MATCH(AT$4,'IEO GDP per capita'!$A$44:$BU$44,0))/INDEX(GDP_capita_region,MATCH(VLOOKUP($A148,Country_lookup,2),'IEO GDP per capita'!$A$44:$A$72,0),MATCH(AS$4,'IEO GDP per capita'!$A$44:$BU$44,0))^(1+$X$1)</f>
        <v>1943.7493880889376</v>
      </c>
      <c r="AU148" s="561">
        <f>AT148^(1+$X$1)*INDEX(GDP_capita_region,MATCH(VLOOKUP($A148,Country_lookup,2),'IEO GDP per capita'!$A$44:$A$72,0),MATCH(AU$4,'IEO GDP per capita'!$A$44:$BU$44,0))/INDEX(GDP_capita_region,MATCH(VLOOKUP($A148,Country_lookup,2),'IEO GDP per capita'!$A$44:$A$72,0),MATCH(AT$4,'IEO GDP per capita'!$A$44:$BU$44,0))^(1+$X$1)</f>
        <v>2026.2967508988841</v>
      </c>
      <c r="AV148" s="561">
        <f>AU148^(1+$X$1)*INDEX(GDP_capita_region,MATCH(VLOOKUP($A148,Country_lookup,2),'IEO GDP per capita'!$A$44:$A$72,0),MATCH(AV$4,'IEO GDP per capita'!$A$44:$BU$44,0))/INDEX(GDP_capita_region,MATCH(VLOOKUP($A148,Country_lookup,2),'IEO GDP per capita'!$A$44:$A$72,0),MATCH(AU$4,'IEO GDP per capita'!$A$44:$BU$44,0))^(1+$X$1)</f>
        <v>2112.40624741484</v>
      </c>
      <c r="AW148" s="561">
        <f>AV148^(1+$X$1)*INDEX(GDP_capita_region,MATCH(VLOOKUP($A148,Country_lookup,2),'IEO GDP per capita'!$A$44:$A$72,0),MATCH(AW$4,'IEO GDP per capita'!$A$44:$BU$44,0))/INDEX(GDP_capita_region,MATCH(VLOOKUP($A148,Country_lookup,2),'IEO GDP per capita'!$A$44:$A$72,0),MATCH(AV$4,'IEO GDP per capita'!$A$44:$BU$44,0))^(1+$X$1)</f>
        <v>2203.5252780513724</v>
      </c>
      <c r="AX148" s="561">
        <f>AW148^(1+$X$1)*INDEX(GDP_capita_region,MATCH(VLOOKUP($A148,Country_lookup,2),'IEO GDP per capita'!$A$44:$A$72,0),MATCH(AX$4,'IEO GDP per capita'!$A$44:$BU$44,0))/INDEX(GDP_capita_region,MATCH(VLOOKUP($A148,Country_lookup,2),'IEO GDP per capita'!$A$44:$A$72,0),MATCH(AW$4,'IEO GDP per capita'!$A$44:$BU$44,0))^(1+$X$1)</f>
        <v>2297.3452591522851</v>
      </c>
      <c r="AY148" s="561">
        <f>AX148^(1+$X$1)*INDEX(GDP_capita_region,MATCH(VLOOKUP($A148,Country_lookup,2),'IEO GDP per capita'!$A$44:$A$72,0),MATCH(AY$4,'IEO GDP per capita'!$A$44:$BU$44,0))/INDEX(GDP_capita_region,MATCH(VLOOKUP($A148,Country_lookup,2),'IEO GDP per capita'!$A$44:$A$72,0),MATCH(AX$4,'IEO GDP per capita'!$A$44:$BU$44,0))^(1+$X$1)</f>
        <v>2396.3525298199129</v>
      </c>
      <c r="AZ148" s="561">
        <f>AY148^(1+$X$1)*INDEX(GDP_capita_region,MATCH(VLOOKUP($A148,Country_lookup,2),'IEO GDP per capita'!$A$44:$A$72,0),MATCH(AZ$4,'IEO GDP per capita'!$A$44:$BU$44,0))/INDEX(GDP_capita_region,MATCH(VLOOKUP($A148,Country_lookup,2),'IEO GDP per capita'!$A$44:$A$72,0),MATCH(AY$4,'IEO GDP per capita'!$A$44:$BU$44,0))^(1+$X$1)</f>
        <v>2499.480764670569</v>
      </c>
      <c r="BA148" s="561">
        <f>AZ148^(1+$X$1)*INDEX(GDP_capita_region,MATCH(VLOOKUP($A148,Country_lookup,2),'IEO GDP per capita'!$A$44:$A$72,0),MATCH(BA$4,'IEO GDP per capita'!$A$44:$BU$44,0))/INDEX(GDP_capita_region,MATCH(VLOOKUP($A148,Country_lookup,2),'IEO GDP per capita'!$A$44:$A$72,0),MATCH(AZ$4,'IEO GDP per capita'!$A$44:$BU$44,0))^(1+$X$1)</f>
        <v>2606.7551804251279</v>
      </c>
      <c r="BB148" s="561">
        <f>BA148^(1+$X$1)*INDEX(GDP_capita_region,MATCH(VLOOKUP($A148,Country_lookup,2),'IEO GDP per capita'!$A$44:$A$72,0),MATCH(BB$4,'IEO GDP per capita'!$A$44:$BU$44,0))/INDEX(GDP_capita_region,MATCH(VLOOKUP($A148,Country_lookup,2),'IEO GDP per capita'!$A$44:$A$72,0),MATCH(BA$4,'IEO GDP per capita'!$A$44:$BU$44,0))^(1+$X$1)</f>
        <v>2690.645837576752</v>
      </c>
      <c r="BC148" s="561">
        <f>BB148^(1+$X$1)*INDEX(GDP_capita_region,MATCH(VLOOKUP($A148,Country_lookup,2),'IEO GDP per capita'!$A$44:$A$72,0),MATCH(BC$4,'IEO GDP per capita'!$A$44:$BU$44,0))/INDEX(GDP_capita_region,MATCH(VLOOKUP($A148,Country_lookup,2),'IEO GDP per capita'!$A$44:$A$72,0),MATCH(BB$4,'IEO GDP per capita'!$A$44:$BU$44,0))^(1+$X$1)</f>
        <v>2795.2600106473774</v>
      </c>
      <c r="BD148" s="561">
        <f>BC148^(1+$X$1)*INDEX(GDP_capita_region,MATCH(VLOOKUP($A148,Country_lookup,2),'IEO GDP per capita'!$A$44:$A$72,0),MATCH(BD$4,'IEO GDP per capita'!$A$44:$BU$44,0))/INDEX(GDP_capita_region,MATCH(VLOOKUP($A148,Country_lookup,2),'IEO GDP per capita'!$A$44:$A$72,0),MATCH(BC$4,'IEO GDP per capita'!$A$44:$BU$44,0))^(1+$X$1)</f>
        <v>2901.7295230554068</v>
      </c>
      <c r="BE148" s="561">
        <f>BD148^(1+$X$1)*INDEX(GDP_capita_region,MATCH(VLOOKUP($A148,Country_lookup,2),'IEO GDP per capita'!$A$44:$A$72,0),MATCH(BE$4,'IEO GDP per capita'!$A$44:$BU$44,0))/INDEX(GDP_capita_region,MATCH(VLOOKUP($A148,Country_lookup,2),'IEO GDP per capita'!$A$44:$A$72,0),MATCH(BD$4,'IEO GDP per capita'!$A$44:$BU$44,0))^(1+$X$1)</f>
        <v>3009.6507145822397</v>
      </c>
      <c r="BF148" s="561">
        <f>BE148^(1+$X$1)*INDEX(GDP_capita_region,MATCH(VLOOKUP($A148,Country_lookup,2),'IEO GDP per capita'!$A$44:$A$72,0),MATCH(BF$4,'IEO GDP per capita'!$A$44:$BU$44,0))/INDEX(GDP_capita_region,MATCH(VLOOKUP($A148,Country_lookup,2),'IEO GDP per capita'!$A$44:$A$72,0),MATCH(BE$4,'IEO GDP per capita'!$A$44:$BU$44,0))^(1+$X$1)</f>
        <v>3118.757740471287</v>
      </c>
      <c r="BG148" s="561">
        <f>BF148^(1+$X$1)*INDEX(GDP_capita_region,MATCH(VLOOKUP($A148,Country_lookup,2),'IEO GDP per capita'!$A$44:$A$72,0),MATCH(BG$4,'IEO GDP per capita'!$A$44:$BU$44,0))/INDEX(GDP_capita_region,MATCH(VLOOKUP($A148,Country_lookup,2),'IEO GDP per capita'!$A$44:$A$72,0),MATCH(BF$4,'IEO GDP per capita'!$A$44:$BU$44,0))^(1+$X$1)</f>
        <v>3228.7848098460545</v>
      </c>
      <c r="BH148" s="561">
        <f>BG148^(1+$X$1)*INDEX(GDP_capita_region,MATCH(VLOOKUP($A148,Country_lookup,2),'IEO GDP per capita'!$A$44:$A$72,0),MATCH(BH$4,'IEO GDP per capita'!$A$44:$BU$44,0))/INDEX(GDP_capita_region,MATCH(VLOOKUP($A148,Country_lookup,2),'IEO GDP per capita'!$A$44:$A$72,0),MATCH(BG$4,'IEO GDP per capita'!$A$44:$BU$44,0))^(1+$X$1)</f>
        <v>3339.9614003873753</v>
      </c>
      <c r="BI148" s="561">
        <f>BH148^(1+$X$1)*INDEX(GDP_capita_region,MATCH(VLOOKUP($A148,Country_lookup,2),'IEO GDP per capita'!$A$44:$A$72,0),MATCH(BI$4,'IEO GDP per capita'!$A$44:$BU$44,0))/INDEX(GDP_capita_region,MATCH(VLOOKUP($A148,Country_lookup,2),'IEO GDP per capita'!$A$44:$A$72,0),MATCH(BH$4,'IEO GDP per capita'!$A$44:$BU$44,0))^(1+$X$1)</f>
        <v>3452.2163614319061</v>
      </c>
      <c r="BJ148" s="561">
        <f>BI148^(1+$X$1)*INDEX(GDP_capita_region,MATCH(VLOOKUP($A148,Country_lookup,2),'IEO GDP per capita'!$A$44:$A$72,0),MATCH(BJ$4,'IEO GDP per capita'!$A$44:$BU$44,0))/INDEX(GDP_capita_region,MATCH(VLOOKUP($A148,Country_lookup,2),'IEO GDP per capita'!$A$44:$A$72,0),MATCH(BI$4,'IEO GDP per capita'!$A$44:$BU$44,0))^(1+$X$1)</f>
        <v>3566.3082979363467</v>
      </c>
      <c r="BK148" s="561">
        <f>BJ148^(1+$X$1)*INDEX(GDP_capita_region,MATCH(VLOOKUP($A148,Country_lookup,2),'IEO GDP per capita'!$A$44:$A$72,0),MATCH(BK$4,'IEO GDP per capita'!$A$44:$BU$44,0))/INDEX(GDP_capita_region,MATCH(VLOOKUP($A148,Country_lookup,2),'IEO GDP per capita'!$A$44:$A$72,0),MATCH(BJ$4,'IEO GDP per capita'!$A$44:$BU$44,0))^(1+$X$1)</f>
        <v>3683.2949991113628</v>
      </c>
      <c r="BL148" s="561">
        <f>BK148^(1+$X$1)*INDEX(GDP_capita_region,MATCH(VLOOKUP($A148,Country_lookup,2),'IEO GDP per capita'!$A$44:$A$72,0),MATCH(BL$4,'IEO GDP per capita'!$A$44:$BU$44,0))/INDEX(GDP_capita_region,MATCH(VLOOKUP($A148,Country_lookup,2),'IEO GDP per capita'!$A$44:$A$72,0),MATCH(BK$4,'IEO GDP per capita'!$A$44:$BU$44,0))^(1+$X$1)</f>
        <v>3804.8559096584377</v>
      </c>
      <c r="BM148" s="561">
        <f>BL148^(1+$X$1)*INDEX(GDP_capita_region,MATCH(VLOOKUP($A148,Country_lookup,2),'IEO GDP per capita'!$A$44:$A$72,0),MATCH(BM$4,'IEO GDP per capita'!$A$44:$BU$44,0))/INDEX(GDP_capita_region,MATCH(VLOOKUP($A148,Country_lookup,2),'IEO GDP per capita'!$A$44:$A$72,0),MATCH(BL$4,'IEO GDP per capita'!$A$44:$BU$44,0))^(1+$X$1)</f>
        <v>3925.2139547964016</v>
      </c>
      <c r="BN148" s="561">
        <f>BM148^(1+$X$1)*INDEX(GDP_capita_region,MATCH(VLOOKUP($A148,Country_lookup,2),'IEO GDP per capita'!$A$44:$A$72,0),MATCH(BN$4,'IEO GDP per capita'!$A$44:$BU$44,0))/INDEX(GDP_capita_region,MATCH(VLOOKUP($A148,Country_lookup,2),'IEO GDP per capita'!$A$44:$A$72,0),MATCH(BM$4,'IEO GDP per capita'!$A$44:$BU$44,0))^(1+$X$1)</f>
        <v>4047.34413420898</v>
      </c>
      <c r="BO148" s="561">
        <f>BN148^(1+$X$1)*INDEX(GDP_capita_region,MATCH(VLOOKUP($A148,Country_lookup,2),'IEO GDP per capita'!$A$44:$A$72,0),MATCH(BO$4,'IEO GDP per capita'!$A$44:$BU$44,0))/INDEX(GDP_capita_region,MATCH(VLOOKUP($A148,Country_lookup,2),'IEO GDP per capita'!$A$44:$A$72,0),MATCH(BN$4,'IEO GDP per capita'!$A$44:$BU$44,0))^(1+$X$1)</f>
        <v>4171.4146544355544</v>
      </c>
      <c r="BP148" s="561">
        <f>BO148^(1+$X$1)*INDEX(GDP_capita_region,MATCH(VLOOKUP($A148,Country_lookup,2),'IEO GDP per capita'!$A$44:$A$72,0),MATCH(BP$4,'IEO GDP per capita'!$A$44:$BU$44,0))/INDEX(GDP_capita_region,MATCH(VLOOKUP($A148,Country_lookup,2),'IEO GDP per capita'!$A$44:$A$72,0),MATCH(BO$4,'IEO GDP per capita'!$A$44:$BU$44,0))^(1+$X$1)</f>
        <v>4297.5501406252924</v>
      </c>
      <c r="BQ148" s="561">
        <f>BP148^(1+$X$1)*INDEX(GDP_capita_region,MATCH(VLOOKUP($A148,Country_lookup,2),'IEO GDP per capita'!$A$44:$A$72,0),MATCH(BQ$4,'IEO GDP per capita'!$A$44:$BU$44,0))/INDEX(GDP_capita_region,MATCH(VLOOKUP($A148,Country_lookup,2),'IEO GDP per capita'!$A$44:$A$72,0),MATCH(BP$4,'IEO GDP per capita'!$A$44:$BU$44,0))^(1+$X$1)</f>
        <v>4425.8131642780854</v>
      </c>
      <c r="BR148" s="561">
        <f>BQ148^(1+$X$1)*INDEX(GDP_capita_region,MATCH(VLOOKUP($A148,Country_lookup,2),'IEO GDP per capita'!$A$44:$A$72,0),MATCH(BR$4,'IEO GDP per capita'!$A$44:$BU$44,0))/INDEX(GDP_capita_region,MATCH(VLOOKUP($A148,Country_lookup,2),'IEO GDP per capita'!$A$44:$A$72,0),MATCH(BQ$4,'IEO GDP per capita'!$A$44:$BU$44,0))^(1+$X$1)</f>
        <v>4556.1498543006701</v>
      </c>
      <c r="BS148" s="561">
        <f>BR148^(1+$X$1)*INDEX(GDP_capita_region,MATCH(VLOOKUP($A148,Country_lookup,2),'IEO GDP per capita'!$A$44:$A$72,0),MATCH(BS$4,'IEO GDP per capita'!$A$44:$BU$44,0))/INDEX(GDP_capita_region,MATCH(VLOOKUP($A148,Country_lookup,2),'IEO GDP per capita'!$A$44:$A$72,0),MATCH(BR$4,'IEO GDP per capita'!$A$44:$BU$44,0))^(1+$X$1)</f>
        <v>4688.4649654791838</v>
      </c>
      <c r="BT148" s="561">
        <f>BS148^(1+$X$1)*INDEX(GDP_capita_region,MATCH(VLOOKUP($A148,Country_lookup,2),'IEO GDP per capita'!$A$44:$A$72,0),MATCH(BT$4,'IEO GDP per capita'!$A$44:$BU$44,0))/INDEX(GDP_capita_region,MATCH(VLOOKUP($A148,Country_lookup,2),'IEO GDP per capita'!$A$44:$A$72,0),MATCH(BS$4,'IEO GDP per capita'!$A$44:$BU$44,0))^(1+$X$1)</f>
        <v>4822.5350574038475</v>
      </c>
      <c r="BU148" s="561">
        <f>BT148^(1+$X$1)*INDEX(GDP_capita_region,MATCH(VLOOKUP($A148,Country_lookup,2),'IEO GDP per capita'!$A$44:$A$72,0),MATCH(BU$4,'IEO GDP per capita'!$A$44:$BU$44,0))/INDEX(GDP_capita_region,MATCH(VLOOKUP($A148,Country_lookup,2),'IEO GDP per capita'!$A$44:$A$72,0),MATCH(BT$4,'IEO GDP per capita'!$A$44:$BU$44,0))^(1+$X$1)</f>
        <v>4958.2036332295847</v>
      </c>
      <c r="BV148" s="561">
        <f>BU148^(1+$X$1)*INDEX(GDP_capita_region,MATCH(VLOOKUP($A148,Country_lookup,2),'IEO GDP per capita'!$A$44:$A$72,0),MATCH(BV$4,'IEO GDP per capita'!$A$44:$BU$44,0))/INDEX(GDP_capita_region,MATCH(VLOOKUP($A148,Country_lookup,2),'IEO GDP per capita'!$A$44:$A$72,0),MATCH(BU$4,'IEO GDP per capita'!$A$44:$BU$44,0))^(1+$X$1)</f>
        <v>5095.5693160662049</v>
      </c>
      <c r="BW148" s="561">
        <f>BV148^(1+$X$1)*INDEX(GDP_capita_region,MATCH(VLOOKUP($A148,Country_lookup,2),'IEO GDP per capita'!$A$44:$A$72,0),MATCH(BW$4,'IEO GDP per capita'!$A$44:$BU$44,0))/INDEX(GDP_capita_region,MATCH(VLOOKUP($A148,Country_lookup,2),'IEO GDP per capita'!$A$44:$A$72,0),MATCH(BV$4,'IEO GDP per capita'!$A$44:$BU$44,0))^(1+$X$1)</f>
        <v>5235.3661643250298</v>
      </c>
      <c r="BX148" s="561">
        <f>BW148^(1+$X$1)*INDEX(GDP_capita_region,MATCH(VLOOKUP($A148,Country_lookup,2),'IEO GDP per capita'!$A$44:$A$72,0),MATCH(BX$4,'IEO GDP per capita'!$A$44:$BU$44,0))/INDEX(GDP_capita_region,MATCH(VLOOKUP($A148,Country_lookup,2),'IEO GDP per capita'!$A$44:$A$72,0),MATCH(BW$4,'IEO GDP per capita'!$A$44:$BU$44,0))^(1+$X$1)</f>
        <v>5377.1253524359026</v>
      </c>
      <c r="BY148" s="561">
        <f>BX148^(1+$X$1)*INDEX(GDP_capita_region,MATCH(VLOOKUP($A148,Country_lookup,2),'IEO GDP per capita'!$A$44:$A$72,0),MATCH(BY$4,'IEO GDP per capita'!$A$44:$BU$44,0))/INDEX(GDP_capita_region,MATCH(VLOOKUP($A148,Country_lookup,2),'IEO GDP per capita'!$A$44:$A$72,0),MATCH(BX$4,'IEO GDP per capita'!$A$44:$BU$44,0))^(1+$X$1)</f>
        <v>5520.8037699528486</v>
      </c>
      <c r="BZ148" s="561">
        <f>BY148^(1+$X$1)*INDEX(GDP_capita_region,MATCH(VLOOKUP($A148,Country_lookup,2),'IEO GDP per capita'!$A$44:$A$72,0),MATCH(BZ$4,'IEO GDP per capita'!$A$44:$BU$44,0))/INDEX(GDP_capita_region,MATCH(VLOOKUP($A148,Country_lookup,2),'IEO GDP per capita'!$A$44:$A$72,0),MATCH(BY$4,'IEO GDP per capita'!$A$44:$BU$44,0))^(1+$X$1)</f>
        <v>5666.3764361262656</v>
      </c>
      <c r="CA148" s="561">
        <f>BZ148^(1+$X$1)*INDEX(GDP_capita_region,MATCH(VLOOKUP($A148,Country_lookup,2),'IEO GDP per capita'!$A$44:$A$72,0),MATCH(CA$4,'IEO GDP per capita'!$A$44:$BU$44,0))/INDEX(GDP_capita_region,MATCH(VLOOKUP($A148,Country_lookup,2),'IEO GDP per capita'!$A$44:$A$72,0),MATCH(BZ$4,'IEO GDP per capita'!$A$44:$BU$44,0))^(1+$X$1)</f>
        <v>5813.8463729413661</v>
      </c>
      <c r="CB148" s="561">
        <f>CA148^(1+$X$1)*INDEX(GDP_capita_region,MATCH(VLOOKUP($A148,Country_lookup,2),'IEO GDP per capita'!$A$44:$A$72,0),MATCH(CB$4,'IEO GDP per capita'!$A$44:$BU$44,0))/INDEX(GDP_capita_region,MATCH(VLOOKUP($A148,Country_lookup,2),'IEO GDP per capita'!$A$44:$A$72,0),MATCH(CA$4,'IEO GDP per capita'!$A$44:$BU$44,0))^(1+$X$1)</f>
        <v>5963.2487226195626</v>
      </c>
      <c r="CC148" s="561">
        <f>CB148^(1+$X$1)*INDEX(GDP_capita_region,MATCH(VLOOKUP($A148,Country_lookup,2),'IEO GDP per capita'!$A$44:$A$72,0),MATCH(CC$4,'IEO GDP per capita'!$A$44:$BU$44,0))/INDEX(GDP_capita_region,MATCH(VLOOKUP($A148,Country_lookup,2),'IEO GDP per capita'!$A$44:$A$72,0),MATCH(CB$4,'IEO GDP per capita'!$A$44:$BU$44,0))^(1+$X$1)</f>
        <v>6114.6339987921638</v>
      </c>
      <c r="CD148" s="561">
        <f>CC148^(1+$X$1)*INDEX(GDP_capita_region,MATCH(VLOOKUP($A148,Country_lookup,2),'IEO GDP per capita'!$A$44:$A$72,0),MATCH(CD$4,'IEO GDP per capita'!$A$44:$BU$44,0))/INDEX(GDP_capita_region,MATCH(VLOOKUP($A148,Country_lookup,2),'IEO GDP per capita'!$A$44:$A$72,0),MATCH(CC$4,'IEO GDP per capita'!$A$44:$BU$44,0))^(1+$X$1)</f>
        <v>6268.0559052831413</v>
      </c>
      <c r="CE148" s="561">
        <f>CD148^(1+$X$1)*INDEX(GDP_capita_region,MATCH(VLOOKUP($A148,Country_lookup,2),'IEO GDP per capita'!$A$44:$A$72,0),MATCH(CE$4,'IEO GDP per capita'!$A$44:$BU$44,0))/INDEX(GDP_capita_region,MATCH(VLOOKUP($A148,Country_lookup,2),'IEO GDP per capita'!$A$44:$A$72,0),MATCH(CD$4,'IEO GDP per capita'!$A$44:$BU$44,0))^(1+$X$1)</f>
        <v>6423.5242303618261</v>
      </c>
      <c r="CF148" s="561">
        <f>CE148^(1+$X$1)*INDEX(GDP_capita_region,MATCH(VLOOKUP($A148,Country_lookup,2),'IEO GDP per capita'!$A$44:$A$72,0),MATCH(CF$4,'IEO GDP per capita'!$A$44:$BU$44,0))/INDEX(GDP_capita_region,MATCH(VLOOKUP($A148,Country_lookup,2),'IEO GDP per capita'!$A$44:$A$72,0),MATCH(CE$4,'IEO GDP per capita'!$A$44:$BU$44,0))^(1+$X$1)</f>
        <v>6580.9863231018808</v>
      </c>
      <c r="CG148" s="561">
        <f>CF148^(1+$X$1)*INDEX(GDP_capita_region,MATCH(VLOOKUP($A148,Country_lookup,2),'IEO GDP per capita'!$A$44:$A$72,0),MATCH(CG$4,'IEO GDP per capita'!$A$44:$BU$44,0))/INDEX(GDP_capita_region,MATCH(VLOOKUP($A148,Country_lookup,2),'IEO GDP per capita'!$A$44:$A$72,0),MATCH(CF$4,'IEO GDP per capita'!$A$44:$BU$44,0))^(1+$X$1)</f>
        <v>6740.3644230558984</v>
      </c>
      <c r="CH148" s="561">
        <f>CG148^(1+$X$1)*INDEX(GDP_capita_region,MATCH(VLOOKUP($A148,Country_lookup,2),'IEO GDP per capita'!$A$44:$A$72,0),MATCH(CH$4,'IEO GDP per capita'!$A$44:$BU$44,0))/INDEX(GDP_capita_region,MATCH(VLOOKUP($A148,Country_lookup,2),'IEO GDP per capita'!$A$44:$A$72,0),MATCH(CG$4,'IEO GDP per capita'!$A$44:$BU$44,0))^(1+$X$1)</f>
        <v>6901.7439177870265</v>
      </c>
      <c r="CI148" s="561">
        <f>CH148^(1+$X$1)*INDEX(GDP_capita_region,MATCH(VLOOKUP($A148,Country_lookup,2),'IEO GDP per capita'!$A$44:$A$72,0),MATCH(CI$4,'IEO GDP per capita'!$A$44:$BU$44,0))/INDEX(GDP_capita_region,MATCH(VLOOKUP($A148,Country_lookup,2),'IEO GDP per capita'!$A$44:$A$72,0),MATCH(CH$4,'IEO GDP per capita'!$A$44:$BU$44,0))^(1+$X$1)</f>
        <v>7065.1444376266682</v>
      </c>
      <c r="CJ148" s="561">
        <f>CI148^(1+$X$1)*INDEX(GDP_capita_region,MATCH(VLOOKUP($A148,Country_lookup,2),'IEO GDP per capita'!$A$44:$A$72,0),MATCH(CJ$4,'IEO GDP per capita'!$A$44:$BU$44,0))/INDEX(GDP_capita_region,MATCH(VLOOKUP($A148,Country_lookup,2),'IEO GDP per capita'!$A$44:$A$72,0),MATCH(CI$4,'IEO GDP per capita'!$A$44:$BU$44,0))^(1+$X$1)</f>
        <v>7230.5783373263603</v>
      </c>
    </row>
    <row r="149" spans="1:88" ht="16" customHeight="1">
      <c r="A149" s="1147" t="str">
        <f>'Country and technology list'!$A$130</f>
        <v>Nigeria</v>
      </c>
      <c r="B149" s="557" t="s">
        <v>209</v>
      </c>
      <c r="C149" s="1206">
        <v>3030.4602215307677</v>
      </c>
      <c r="D149" s="1206">
        <v>2935.9531874655395</v>
      </c>
      <c r="E149" s="1206">
        <v>2875.1983156092665</v>
      </c>
      <c r="F149" s="1206">
        <v>2862.657991368998</v>
      </c>
      <c r="G149" s="1206">
        <v>2817.4626445327008</v>
      </c>
      <c r="H149" s="1206">
        <v>2739.5872013851881</v>
      </c>
      <c r="I149" s="1206">
        <v>2805.5008275160112</v>
      </c>
      <c r="J149" s="1206">
        <v>2813.0013901139077</v>
      </c>
      <c r="K149" s="1206">
        <v>2818.0447445843333</v>
      </c>
      <c r="L149" s="1206">
        <v>2761.3353617962844</v>
      </c>
      <c r="M149" s="1206">
        <v>2835.9882128065551</v>
      </c>
      <c r="N149" s="1206">
        <v>2887.3441309619043</v>
      </c>
      <c r="O149" s="1206">
        <v>2921.7000227817994</v>
      </c>
      <c r="P149" s="1206">
        <v>3143.1102591008362</v>
      </c>
      <c r="Q149" s="1206">
        <v>4096.8002580887087</v>
      </c>
      <c r="R149" s="1401">
        <v>4129.3112137809321</v>
      </c>
      <c r="S149" s="1401">
        <v>4352.7998016911388</v>
      </c>
      <c r="T149" s="1401">
        <v>4528.8562069664868</v>
      </c>
      <c r="U149" s="1401">
        <v>4686.6055494110606</v>
      </c>
      <c r="V149" s="1401">
        <v>4879.4821381174352</v>
      </c>
      <c r="W149" s="1401">
        <v>5122.8135546761805</v>
      </c>
      <c r="X149" s="1401">
        <v>5230.5988537580706</v>
      </c>
      <c r="Y149" s="1401">
        <v>5309.5198667255745</v>
      </c>
      <c r="Z149" s="1401">
        <v>5447.7592296758585</v>
      </c>
      <c r="AA149" s="1206">
        <v>5639.4470411070042</v>
      </c>
      <c r="AB149" s="1206">
        <v>5638.8873788468673</v>
      </c>
      <c r="AC149" s="561">
        <f>AB149^(1+$X$1)*INDEX(GDP_capita_region,MATCH(VLOOKUP($A149,Country_lookup,2),'IEO GDP per capita'!$A$44:$A$72,0),MATCH(AC$4,'IEO GDP per capita'!$A$44:$BU$44,0))/INDEX(GDP_capita_region,MATCH(VLOOKUP($A149,Country_lookup,2),'IEO GDP per capita'!$A$44:$A$72,0),MATCH(AB$4,'IEO GDP per capita'!$A$44:$BU$44,0))^(1+$X$1)</f>
        <v>5839.2657592209716</v>
      </c>
      <c r="AD149" s="561">
        <f>AC149^(1+$X$1)*INDEX(GDP_capita_region,MATCH(VLOOKUP($A149,Country_lookup,2),'IEO GDP per capita'!$A$44:$A$72,0),MATCH(AD$4,'IEO GDP per capita'!$A$44:$BU$44,0))/INDEX(GDP_capita_region,MATCH(VLOOKUP($A149,Country_lookup,2),'IEO GDP per capita'!$A$44:$A$72,0),MATCH(AC$4,'IEO GDP per capita'!$A$44:$BU$44,0))^(1+$X$1)</f>
        <v>6049.6497034368276</v>
      </c>
      <c r="AE149" s="561">
        <f>AD149^(1+$X$1)*INDEX(GDP_capita_region,MATCH(VLOOKUP($A149,Country_lookup,2),'IEO GDP per capita'!$A$44:$A$72,0),MATCH(AE$4,'IEO GDP per capita'!$A$44:$BU$44,0))/INDEX(GDP_capita_region,MATCH(VLOOKUP($A149,Country_lookup,2),'IEO GDP per capita'!$A$44:$A$72,0),MATCH(AD$4,'IEO GDP per capita'!$A$44:$BU$44,0))^(1+$X$1)</f>
        <v>6259.3384674772169</v>
      </c>
      <c r="AF149" s="561">
        <f>AE149^(1+$X$1)*INDEX(GDP_capita_region,MATCH(VLOOKUP($A149,Country_lookup,2),'IEO GDP per capita'!$A$44:$A$72,0),MATCH(AF$4,'IEO GDP per capita'!$A$44:$BU$44,0))/INDEX(GDP_capita_region,MATCH(VLOOKUP($A149,Country_lookup,2),'IEO GDP per capita'!$A$44:$A$72,0),MATCH(AE$4,'IEO GDP per capita'!$A$44:$BU$44,0))^(1+$X$1)</f>
        <v>6473.4214997472563</v>
      </c>
      <c r="AG149" s="561">
        <f>AF149^(1+$X$1)*INDEX(GDP_capita_region,MATCH(VLOOKUP($A149,Country_lookup,2),'IEO GDP per capita'!$A$44:$A$72,0),MATCH(AG$4,'IEO GDP per capita'!$A$44:$BU$44,0))/INDEX(GDP_capita_region,MATCH(VLOOKUP($A149,Country_lookup,2),'IEO GDP per capita'!$A$44:$A$72,0),MATCH(AF$4,'IEO GDP per capita'!$A$44:$BU$44,0))^(1+$X$1)</f>
        <v>6692.2631620013526</v>
      </c>
      <c r="AH149" s="561">
        <f>AG149^(1+$X$1)*INDEX(GDP_capita_region,MATCH(VLOOKUP($A149,Country_lookup,2),'IEO GDP per capita'!$A$44:$A$72,0),MATCH(AH$4,'IEO GDP per capita'!$A$44:$BU$44,0))/INDEX(GDP_capita_region,MATCH(VLOOKUP($A149,Country_lookup,2),'IEO GDP per capita'!$A$44:$A$72,0),MATCH(AG$4,'IEO GDP per capita'!$A$44:$BU$44,0))^(1+$X$1)</f>
        <v>6917.3428172804424</v>
      </c>
      <c r="AI149" s="561">
        <f>AH149^(1+$X$1)*INDEX(GDP_capita_region,MATCH(VLOOKUP($A149,Country_lookup,2),'IEO GDP per capita'!$A$44:$A$72,0),MATCH(AI$4,'IEO GDP per capita'!$A$44:$BU$44,0))/INDEX(GDP_capita_region,MATCH(VLOOKUP($A149,Country_lookup,2),'IEO GDP per capita'!$A$44:$A$72,0),MATCH(AH$4,'IEO GDP per capita'!$A$44:$BU$44,0))^(1+$X$1)</f>
        <v>7147.0299746670826</v>
      </c>
      <c r="AJ149" s="561">
        <f>AI149^(1+$X$1)*INDEX(GDP_capita_region,MATCH(VLOOKUP($A149,Country_lookup,2),'IEO GDP per capita'!$A$44:$A$72,0),MATCH(AJ$4,'IEO GDP per capita'!$A$44:$BU$44,0))/INDEX(GDP_capita_region,MATCH(VLOOKUP($A149,Country_lookup,2),'IEO GDP per capita'!$A$44:$A$72,0),MATCH(AI$4,'IEO GDP per capita'!$A$44:$BU$44,0))^(1+$X$1)</f>
        <v>7381.7882150852938</v>
      </c>
      <c r="AK149" s="561">
        <f>AJ149^(1+$X$1)*INDEX(GDP_capita_region,MATCH(VLOOKUP($A149,Country_lookup,2),'IEO GDP per capita'!$A$44:$A$72,0),MATCH(AK$4,'IEO GDP per capita'!$A$44:$BU$44,0))/INDEX(GDP_capita_region,MATCH(VLOOKUP($A149,Country_lookup,2),'IEO GDP per capita'!$A$44:$A$72,0),MATCH(AJ$4,'IEO GDP per capita'!$A$44:$BU$44,0))^(1+$X$1)</f>
        <v>7620.3725313102032</v>
      </c>
      <c r="AL149" s="561">
        <f>AK149^(1+$X$1)*INDEX(GDP_capita_region,MATCH(VLOOKUP($A149,Country_lookup,2),'IEO GDP per capita'!$A$44:$A$72,0),MATCH(AL$4,'IEO GDP per capita'!$A$44:$BU$44,0))/INDEX(GDP_capita_region,MATCH(VLOOKUP($A149,Country_lookup,2),'IEO GDP per capita'!$A$44:$A$72,0),MATCH(AK$4,'IEO GDP per capita'!$A$44:$BU$44,0))^(1+$X$1)</f>
        <v>7867.1405693583283</v>
      </c>
      <c r="AM149" s="561">
        <f>AL149^(1+$X$1)*INDEX(GDP_capita_region,MATCH(VLOOKUP($A149,Country_lookup,2),'IEO GDP per capita'!$A$44:$A$72,0),MATCH(AM$4,'IEO GDP per capita'!$A$44:$BU$44,0))/INDEX(GDP_capita_region,MATCH(VLOOKUP($A149,Country_lookup,2),'IEO GDP per capita'!$A$44:$A$72,0),MATCH(AL$4,'IEO GDP per capita'!$A$44:$BU$44,0))^(1+$X$1)</f>
        <v>8117.1194664434406</v>
      </c>
      <c r="AN149" s="561">
        <f>AM149^(1+$X$1)*INDEX(GDP_capita_region,MATCH(VLOOKUP($A149,Country_lookup,2),'IEO GDP per capita'!$A$44:$A$72,0),MATCH(AN$4,'IEO GDP per capita'!$A$44:$BU$44,0))/INDEX(GDP_capita_region,MATCH(VLOOKUP($A149,Country_lookup,2),'IEO GDP per capita'!$A$44:$A$72,0),MATCH(AM$4,'IEO GDP per capita'!$A$44:$BU$44,0))^(1+$X$1)</f>
        <v>8377.6183091853709</v>
      </c>
      <c r="AO149" s="561">
        <f>AN149^(1+$X$1)*INDEX(GDP_capita_region,MATCH(VLOOKUP($A149,Country_lookup,2),'IEO GDP per capita'!$A$44:$A$72,0),MATCH(AO$4,'IEO GDP per capita'!$A$44:$BU$44,0))/INDEX(GDP_capita_region,MATCH(VLOOKUP($A149,Country_lookup,2),'IEO GDP per capita'!$A$44:$A$72,0),MATCH(AN$4,'IEO GDP per capita'!$A$44:$BU$44,0))^(1+$X$1)</f>
        <v>8647.1032852646094</v>
      </c>
      <c r="AP149" s="561">
        <f>AO149^(1+$X$1)*INDEX(GDP_capita_region,MATCH(VLOOKUP($A149,Country_lookup,2),'IEO GDP per capita'!$A$44:$A$72,0),MATCH(AP$4,'IEO GDP per capita'!$A$44:$BU$44,0))/INDEX(GDP_capita_region,MATCH(VLOOKUP($A149,Country_lookup,2),'IEO GDP per capita'!$A$44:$A$72,0),MATCH(AO$4,'IEO GDP per capita'!$A$44:$BU$44,0))^(1+$X$1)</f>
        <v>8917.7753653736399</v>
      </c>
      <c r="AQ149" s="561">
        <f>AP149^(1+$X$1)*INDEX(GDP_capita_region,MATCH(VLOOKUP($A149,Country_lookup,2),'IEO GDP per capita'!$A$44:$A$72,0),MATCH(AQ$4,'IEO GDP per capita'!$A$44:$BU$44,0))/INDEX(GDP_capita_region,MATCH(VLOOKUP($A149,Country_lookup,2),'IEO GDP per capita'!$A$44:$A$72,0),MATCH(AP$4,'IEO GDP per capita'!$A$44:$BU$44,0))^(1+$X$1)</f>
        <v>9198.8189700508701</v>
      </c>
      <c r="AR149" s="561">
        <f>AQ149^(1+$X$1)*INDEX(GDP_capita_region,MATCH(VLOOKUP($A149,Country_lookup,2),'IEO GDP per capita'!$A$44:$A$72,0),MATCH(AR$4,'IEO GDP per capita'!$A$44:$BU$44,0))/INDEX(GDP_capita_region,MATCH(VLOOKUP($A149,Country_lookup,2),'IEO GDP per capita'!$A$44:$A$72,0),MATCH(AQ$4,'IEO GDP per capita'!$A$44:$BU$44,0))^(1+$X$1)</f>
        <v>9496.7022811440202</v>
      </c>
      <c r="AS149" s="561">
        <f>AR149^(1+$X$1)*INDEX(GDP_capita_region,MATCH(VLOOKUP($A149,Country_lookup,2),'IEO GDP per capita'!$A$44:$A$72,0),MATCH(AS$4,'IEO GDP per capita'!$A$44:$BU$44,0))/INDEX(GDP_capita_region,MATCH(VLOOKUP($A149,Country_lookup,2),'IEO GDP per capita'!$A$44:$A$72,0),MATCH(AR$4,'IEO GDP per capita'!$A$44:$BU$44,0))^(1+$X$1)</f>
        <v>9800.5452671543189</v>
      </c>
      <c r="AT149" s="561">
        <f>AS149^(1+$X$1)*INDEX(GDP_capita_region,MATCH(VLOOKUP($A149,Country_lookup,2),'IEO GDP per capita'!$A$44:$A$72,0),MATCH(AT$4,'IEO GDP per capita'!$A$44:$BU$44,0))/INDEX(GDP_capita_region,MATCH(VLOOKUP($A149,Country_lookup,2),'IEO GDP per capita'!$A$44:$A$72,0),MATCH(AS$4,'IEO GDP per capita'!$A$44:$BU$44,0))^(1+$X$1)</f>
        <v>10113.517104510453</v>
      </c>
      <c r="AU149" s="561">
        <f>AT149^(1+$X$1)*INDEX(GDP_capita_region,MATCH(VLOOKUP($A149,Country_lookup,2),'IEO GDP per capita'!$A$44:$A$72,0),MATCH(AU$4,'IEO GDP per capita'!$A$44:$BU$44,0))/INDEX(GDP_capita_region,MATCH(VLOOKUP($A149,Country_lookup,2),'IEO GDP per capita'!$A$44:$A$72,0),MATCH(AT$4,'IEO GDP per capita'!$A$44:$BU$44,0))^(1+$X$1)</f>
        <v>10439.204853615985</v>
      </c>
      <c r="AV149" s="561">
        <f>AU149^(1+$X$1)*INDEX(GDP_capita_region,MATCH(VLOOKUP($A149,Country_lookup,2),'IEO GDP per capita'!$A$44:$A$72,0),MATCH(AV$4,'IEO GDP per capita'!$A$44:$BU$44,0))/INDEX(GDP_capita_region,MATCH(VLOOKUP($A149,Country_lookup,2),'IEO GDP per capita'!$A$44:$A$72,0),MATCH(AU$4,'IEO GDP per capita'!$A$44:$BU$44,0))^(1+$X$1)</f>
        <v>10776.308829720159</v>
      </c>
      <c r="AW149" s="561">
        <f>AV149^(1+$X$1)*INDEX(GDP_capita_region,MATCH(VLOOKUP($A149,Country_lookup,2),'IEO GDP per capita'!$A$44:$A$72,0),MATCH(AW$4,'IEO GDP per capita'!$A$44:$BU$44,0))/INDEX(GDP_capita_region,MATCH(VLOOKUP($A149,Country_lookup,2),'IEO GDP per capita'!$A$44:$A$72,0),MATCH(AV$4,'IEO GDP per capita'!$A$44:$BU$44,0))^(1+$X$1)</f>
        <v>11131.776219428579</v>
      </c>
      <c r="AX149" s="561">
        <f>AW149^(1+$X$1)*INDEX(GDP_capita_region,MATCH(VLOOKUP($A149,Country_lookup,2),'IEO GDP per capita'!$A$44:$A$72,0),MATCH(AX$4,'IEO GDP per capita'!$A$44:$BU$44,0))/INDEX(GDP_capita_region,MATCH(VLOOKUP($A149,Country_lookup,2),'IEO GDP per capita'!$A$44:$A$72,0),MATCH(AW$4,'IEO GDP per capita'!$A$44:$BU$44,0))^(1+$X$1)</f>
        <v>11493.492590959813</v>
      </c>
      <c r="AY149" s="561">
        <f>AX149^(1+$X$1)*INDEX(GDP_capita_region,MATCH(VLOOKUP($A149,Country_lookup,2),'IEO GDP per capita'!$A$44:$A$72,0),MATCH(AY$4,'IEO GDP per capita'!$A$44:$BU$44,0))/INDEX(GDP_capita_region,MATCH(VLOOKUP($A149,Country_lookup,2),'IEO GDP per capita'!$A$44:$A$72,0),MATCH(AX$4,'IEO GDP per capita'!$A$44:$BU$44,0))^(1+$X$1)</f>
        <v>11873.564207086665</v>
      </c>
      <c r="AZ149" s="561">
        <f>AY149^(1+$X$1)*INDEX(GDP_capita_region,MATCH(VLOOKUP($A149,Country_lookup,2),'IEO GDP per capita'!$A$44:$A$72,0),MATCH(AZ$4,'IEO GDP per capita'!$A$44:$BU$44,0))/INDEX(GDP_capita_region,MATCH(VLOOKUP($A149,Country_lookup,2),'IEO GDP per capita'!$A$44:$A$72,0),MATCH(AY$4,'IEO GDP per capita'!$A$44:$BU$44,0))^(1+$X$1)</f>
        <v>12266.199211695648</v>
      </c>
      <c r="BA149" s="561">
        <f>AZ149^(1+$X$1)*INDEX(GDP_capita_region,MATCH(VLOOKUP($A149,Country_lookup,2),'IEO GDP per capita'!$A$44:$A$72,0),MATCH(BA$4,'IEO GDP per capita'!$A$44:$BU$44,0))/INDEX(GDP_capita_region,MATCH(VLOOKUP($A149,Country_lookup,2),'IEO GDP per capita'!$A$44:$A$72,0),MATCH(AZ$4,'IEO GDP per capita'!$A$44:$BU$44,0))^(1+$X$1)</f>
        <v>12671.128604421472</v>
      </c>
      <c r="BB149" s="561">
        <f>BA149^(1+$X$1)*INDEX(GDP_capita_region,MATCH(VLOOKUP($A149,Country_lookup,2),'IEO GDP per capita'!$A$44:$A$72,0),MATCH(BB$4,'IEO GDP per capita'!$A$44:$BU$44,0))/INDEX(GDP_capita_region,MATCH(VLOOKUP($A149,Country_lookup,2),'IEO GDP per capita'!$A$44:$A$72,0),MATCH(BA$4,'IEO GDP per capita'!$A$44:$BU$44,0))^(1+$X$1)</f>
        <v>12955.414117160544</v>
      </c>
      <c r="BC149" s="561">
        <f>BB149^(1+$X$1)*INDEX(GDP_capita_region,MATCH(VLOOKUP($A149,Country_lookup,2),'IEO GDP per capita'!$A$44:$A$72,0),MATCH(BC$4,'IEO GDP per capita'!$A$44:$BU$44,0))/INDEX(GDP_capita_region,MATCH(VLOOKUP($A149,Country_lookup,2),'IEO GDP per capita'!$A$44:$A$72,0),MATCH(BB$4,'IEO GDP per capita'!$A$44:$BU$44,0))^(1+$X$1)</f>
        <v>13332.801276577746</v>
      </c>
      <c r="BD149" s="561">
        <f>BC149^(1+$X$1)*INDEX(GDP_capita_region,MATCH(VLOOKUP($A149,Country_lookup,2),'IEO GDP per capita'!$A$44:$A$72,0),MATCH(BD$4,'IEO GDP per capita'!$A$44:$BU$44,0))/INDEX(GDP_capita_region,MATCH(VLOOKUP($A149,Country_lookup,2),'IEO GDP per capita'!$A$44:$A$72,0),MATCH(BC$4,'IEO GDP per capita'!$A$44:$BU$44,0))^(1+$X$1)</f>
        <v>13711.505045366355</v>
      </c>
      <c r="BE149" s="561">
        <f>BD149^(1+$X$1)*INDEX(GDP_capita_region,MATCH(VLOOKUP($A149,Country_lookup,2),'IEO GDP per capita'!$A$44:$A$72,0),MATCH(BE$4,'IEO GDP per capita'!$A$44:$BU$44,0))/INDEX(GDP_capita_region,MATCH(VLOOKUP($A149,Country_lookup,2),'IEO GDP per capita'!$A$44:$A$72,0),MATCH(BD$4,'IEO GDP per capita'!$A$44:$BU$44,0))^(1+$X$1)</f>
        <v>14089.569596544932</v>
      </c>
      <c r="BF149" s="561">
        <f>BE149^(1+$X$1)*INDEX(GDP_capita_region,MATCH(VLOOKUP($A149,Country_lookup,2),'IEO GDP per capita'!$A$44:$A$72,0),MATCH(BF$4,'IEO GDP per capita'!$A$44:$BU$44,0))/INDEX(GDP_capita_region,MATCH(VLOOKUP($A149,Country_lookup,2),'IEO GDP per capita'!$A$44:$A$72,0),MATCH(BE$4,'IEO GDP per capita'!$A$44:$BU$44,0))^(1+$X$1)</f>
        <v>14465.750866720144</v>
      </c>
      <c r="BG149" s="561">
        <f>BF149^(1+$X$1)*INDEX(GDP_capita_region,MATCH(VLOOKUP($A149,Country_lookup,2),'IEO GDP per capita'!$A$44:$A$72,0),MATCH(BG$4,'IEO GDP per capita'!$A$44:$BU$44,0))/INDEX(GDP_capita_region,MATCH(VLOOKUP($A149,Country_lookup,2),'IEO GDP per capita'!$A$44:$A$72,0),MATCH(BF$4,'IEO GDP per capita'!$A$44:$BU$44,0))^(1+$X$1)</f>
        <v>14838.851401788554</v>
      </c>
      <c r="BH149" s="561">
        <f>BG149^(1+$X$1)*INDEX(GDP_capita_region,MATCH(VLOOKUP($A149,Country_lookup,2),'IEO GDP per capita'!$A$44:$A$72,0),MATCH(BH$4,'IEO GDP per capita'!$A$44:$BU$44,0))/INDEX(GDP_capita_region,MATCH(VLOOKUP($A149,Country_lookup,2),'IEO GDP per capita'!$A$44:$A$72,0),MATCH(BG$4,'IEO GDP per capita'!$A$44:$BU$44,0))^(1+$X$1)</f>
        <v>15209.97376737366</v>
      </c>
      <c r="BI149" s="561">
        <f>BH149^(1+$X$1)*INDEX(GDP_capita_region,MATCH(VLOOKUP($A149,Country_lookup,2),'IEO GDP per capita'!$A$44:$A$72,0),MATCH(BI$4,'IEO GDP per capita'!$A$44:$BU$44,0))/INDEX(GDP_capita_region,MATCH(VLOOKUP($A149,Country_lookup,2),'IEO GDP per capita'!$A$44:$A$72,0),MATCH(BH$4,'IEO GDP per capita'!$A$44:$BU$44,0))^(1+$X$1)</f>
        <v>15578.825103093766</v>
      </c>
      <c r="BJ149" s="561">
        <f>BI149^(1+$X$1)*INDEX(GDP_capita_region,MATCH(VLOOKUP($A149,Country_lookup,2),'IEO GDP per capita'!$A$44:$A$72,0),MATCH(BJ$4,'IEO GDP per capita'!$A$44:$BU$44,0))/INDEX(GDP_capita_region,MATCH(VLOOKUP($A149,Country_lookup,2),'IEO GDP per capita'!$A$44:$A$72,0),MATCH(BI$4,'IEO GDP per capita'!$A$44:$BU$44,0))^(1+$X$1)</f>
        <v>15948.83478131529</v>
      </c>
      <c r="BK149" s="561">
        <f>BJ149^(1+$X$1)*INDEX(GDP_capita_region,MATCH(VLOOKUP($A149,Country_lookup,2),'IEO GDP per capita'!$A$44:$A$72,0),MATCH(BK$4,'IEO GDP per capita'!$A$44:$BU$44,0))/INDEX(GDP_capita_region,MATCH(VLOOKUP($A149,Country_lookup,2),'IEO GDP per capita'!$A$44:$A$72,0),MATCH(BJ$4,'IEO GDP per capita'!$A$44:$BU$44,0))^(1+$X$1)</f>
        <v>16324.636435692682</v>
      </c>
      <c r="BL149" s="561">
        <f>BK149^(1+$X$1)*INDEX(GDP_capita_region,MATCH(VLOOKUP($A149,Country_lookup,2),'IEO GDP per capita'!$A$44:$A$72,0),MATCH(BL$4,'IEO GDP per capita'!$A$44:$BU$44,0))/INDEX(GDP_capita_region,MATCH(VLOOKUP($A149,Country_lookup,2),'IEO GDP per capita'!$A$44:$A$72,0),MATCH(BK$4,'IEO GDP per capita'!$A$44:$BU$44,0))^(1+$X$1)</f>
        <v>16713.430013005309</v>
      </c>
      <c r="BM149" s="561">
        <f>BL149^(1+$X$1)*INDEX(GDP_capita_region,MATCH(VLOOKUP($A149,Country_lookup,2),'IEO GDP per capita'!$A$44:$A$72,0),MATCH(BM$4,'IEO GDP per capita'!$A$44:$BU$44,0))/INDEX(GDP_capita_region,MATCH(VLOOKUP($A149,Country_lookup,2),'IEO GDP per capita'!$A$44:$A$72,0),MATCH(BL$4,'IEO GDP per capita'!$A$44:$BU$44,0))^(1+$X$1)</f>
        <v>17089.696199119036</v>
      </c>
      <c r="BN149" s="561">
        <f>BM149^(1+$X$1)*INDEX(GDP_capita_region,MATCH(VLOOKUP($A149,Country_lookup,2),'IEO GDP per capita'!$A$44:$A$72,0),MATCH(BN$4,'IEO GDP per capita'!$A$44:$BU$44,0))/INDEX(GDP_capita_region,MATCH(VLOOKUP($A149,Country_lookup,2),'IEO GDP per capita'!$A$44:$A$72,0),MATCH(BM$4,'IEO GDP per capita'!$A$44:$BU$44,0))^(1+$X$1)</f>
        <v>17466.581512923356</v>
      </c>
      <c r="BO149" s="561">
        <f>BN149^(1+$X$1)*INDEX(GDP_capita_region,MATCH(VLOOKUP($A149,Country_lookup,2),'IEO GDP per capita'!$A$44:$A$72,0),MATCH(BO$4,'IEO GDP per capita'!$A$44:$BU$44,0))/INDEX(GDP_capita_region,MATCH(VLOOKUP($A149,Country_lookup,2),'IEO GDP per capita'!$A$44:$A$72,0),MATCH(BN$4,'IEO GDP per capita'!$A$44:$BU$44,0))^(1+$X$1)</f>
        <v>17844.768490774757</v>
      </c>
      <c r="BP149" s="561">
        <f>BO149^(1+$X$1)*INDEX(GDP_capita_region,MATCH(VLOOKUP($A149,Country_lookup,2),'IEO GDP per capita'!$A$44:$A$72,0),MATCH(BP$4,'IEO GDP per capita'!$A$44:$BU$44,0))/INDEX(GDP_capita_region,MATCH(VLOOKUP($A149,Country_lookup,2),'IEO GDP per capita'!$A$44:$A$72,0),MATCH(BO$4,'IEO GDP per capita'!$A$44:$BU$44,0))^(1+$X$1)</f>
        <v>18224.731662909839</v>
      </c>
      <c r="BQ149" s="561">
        <f>BP149^(1+$X$1)*INDEX(GDP_capita_region,MATCH(VLOOKUP($A149,Country_lookup,2),'IEO GDP per capita'!$A$44:$A$72,0),MATCH(BQ$4,'IEO GDP per capita'!$A$44:$BU$44,0))/INDEX(GDP_capita_region,MATCH(VLOOKUP($A149,Country_lookup,2),'IEO GDP per capita'!$A$44:$A$72,0),MATCH(BP$4,'IEO GDP per capita'!$A$44:$BU$44,0))^(1+$X$1)</f>
        <v>18606.668715594722</v>
      </c>
      <c r="BR149" s="561">
        <f>BQ149^(1+$X$1)*INDEX(GDP_capita_region,MATCH(VLOOKUP($A149,Country_lookup,2),'IEO GDP per capita'!$A$44:$A$72,0),MATCH(BR$4,'IEO GDP per capita'!$A$44:$BU$44,0))/INDEX(GDP_capita_region,MATCH(VLOOKUP($A149,Country_lookup,2),'IEO GDP per capita'!$A$44:$A$72,0),MATCH(BQ$4,'IEO GDP per capita'!$A$44:$BU$44,0))^(1+$X$1)</f>
        <v>18990.285569353462</v>
      </c>
      <c r="BS149" s="561">
        <f>BR149^(1+$X$1)*INDEX(GDP_capita_region,MATCH(VLOOKUP($A149,Country_lookup,2),'IEO GDP per capita'!$A$44:$A$72,0),MATCH(BS$4,'IEO GDP per capita'!$A$44:$BU$44,0))/INDEX(GDP_capita_region,MATCH(VLOOKUP($A149,Country_lookup,2),'IEO GDP per capita'!$A$44:$A$72,0),MATCH(BR$4,'IEO GDP per capita'!$A$44:$BU$44,0))^(1+$X$1)</f>
        <v>19375.127533024188</v>
      </c>
      <c r="BT149" s="561">
        <f>BS149^(1+$X$1)*INDEX(GDP_capita_region,MATCH(VLOOKUP($A149,Country_lookup,2),'IEO GDP per capita'!$A$44:$A$72,0),MATCH(BT$4,'IEO GDP per capita'!$A$44:$BU$44,0))/INDEX(GDP_capita_region,MATCH(VLOOKUP($A149,Country_lookup,2),'IEO GDP per capita'!$A$44:$A$72,0),MATCH(BS$4,'IEO GDP per capita'!$A$44:$BU$44,0))^(1+$X$1)</f>
        <v>19760.230434306806</v>
      </c>
      <c r="BU149" s="561">
        <f>BT149^(1+$X$1)*INDEX(GDP_capita_region,MATCH(VLOOKUP($A149,Country_lookup,2),'IEO GDP per capita'!$A$44:$A$72,0),MATCH(BU$4,'IEO GDP per capita'!$A$44:$BU$44,0))/INDEX(GDP_capita_region,MATCH(VLOOKUP($A149,Country_lookup,2),'IEO GDP per capita'!$A$44:$A$72,0),MATCH(BT$4,'IEO GDP per capita'!$A$44:$BU$44,0))^(1+$X$1)</f>
        <v>20144.935025395444</v>
      </c>
      <c r="BV149" s="561">
        <f>BU149^(1+$X$1)*INDEX(GDP_capita_region,MATCH(VLOOKUP($A149,Country_lookup,2),'IEO GDP per capita'!$A$44:$A$72,0),MATCH(BV$4,'IEO GDP per capita'!$A$44:$BU$44,0))/INDEX(GDP_capita_region,MATCH(VLOOKUP($A149,Country_lookup,2),'IEO GDP per capita'!$A$44:$A$72,0),MATCH(BU$4,'IEO GDP per capita'!$A$44:$BU$44,0))^(1+$X$1)</f>
        <v>20529.632559253852</v>
      </c>
      <c r="BW149" s="561">
        <f>BV149^(1+$X$1)*INDEX(GDP_capita_region,MATCH(VLOOKUP($A149,Country_lookup,2),'IEO GDP per capita'!$A$44:$A$72,0),MATCH(BW$4,'IEO GDP per capita'!$A$44:$BU$44,0))/INDEX(GDP_capita_region,MATCH(VLOOKUP($A149,Country_lookup,2),'IEO GDP per capita'!$A$44:$A$72,0),MATCH(BV$4,'IEO GDP per capita'!$A$44:$BU$44,0))^(1+$X$1)</f>
        <v>20917.240688707603</v>
      </c>
      <c r="BX149" s="561">
        <f>BW149^(1+$X$1)*INDEX(GDP_capita_region,MATCH(VLOOKUP($A149,Country_lookup,2),'IEO GDP per capita'!$A$44:$A$72,0),MATCH(BX$4,'IEO GDP per capita'!$A$44:$BU$44,0))/INDEX(GDP_capita_region,MATCH(VLOOKUP($A149,Country_lookup,2),'IEO GDP per capita'!$A$44:$A$72,0),MATCH(BW$4,'IEO GDP per capita'!$A$44:$BU$44,0))^(1+$X$1)</f>
        <v>21305.814859161193</v>
      </c>
      <c r="BY149" s="561">
        <f>BX149^(1+$X$1)*INDEX(GDP_capita_region,MATCH(VLOOKUP($A149,Country_lookup,2),'IEO GDP per capita'!$A$44:$A$72,0),MATCH(BY$4,'IEO GDP per capita'!$A$44:$BU$44,0))/INDEX(GDP_capita_region,MATCH(VLOOKUP($A149,Country_lookup,2),'IEO GDP per capita'!$A$44:$A$72,0),MATCH(BX$4,'IEO GDP per capita'!$A$44:$BU$44,0))^(1+$X$1)</f>
        <v>21695.147688644513</v>
      </c>
      <c r="BZ149" s="561">
        <f>BY149^(1+$X$1)*INDEX(GDP_capita_region,MATCH(VLOOKUP($A149,Country_lookup,2),'IEO GDP per capita'!$A$44:$A$72,0),MATCH(BZ$4,'IEO GDP per capita'!$A$44:$BU$44,0))/INDEX(GDP_capita_region,MATCH(VLOOKUP($A149,Country_lookup,2),'IEO GDP per capita'!$A$44:$A$72,0),MATCH(BY$4,'IEO GDP per capita'!$A$44:$BU$44,0))^(1+$X$1)</f>
        <v>22085.109705545467</v>
      </c>
      <c r="CA149" s="561">
        <f>BZ149^(1+$X$1)*INDEX(GDP_capita_region,MATCH(VLOOKUP($A149,Country_lookup,2),'IEO GDP per capita'!$A$44:$A$72,0),MATCH(CA$4,'IEO GDP per capita'!$A$44:$BU$44,0))/INDEX(GDP_capita_region,MATCH(VLOOKUP($A149,Country_lookup,2),'IEO GDP per capita'!$A$44:$A$72,0),MATCH(BZ$4,'IEO GDP per capita'!$A$44:$BU$44,0))^(1+$X$1)</f>
        <v>22475.68438925597</v>
      </c>
      <c r="CB149" s="561">
        <f>CA149^(1+$X$1)*INDEX(GDP_capita_region,MATCH(VLOOKUP($A149,Country_lookup,2),'IEO GDP per capita'!$A$44:$A$72,0),MATCH(CB$4,'IEO GDP per capita'!$A$44:$BU$44,0))/INDEX(GDP_capita_region,MATCH(VLOOKUP($A149,Country_lookup,2),'IEO GDP per capita'!$A$44:$A$72,0),MATCH(CA$4,'IEO GDP per capita'!$A$44:$BU$44,0))^(1+$X$1)</f>
        <v>22866.979419904797</v>
      </c>
      <c r="CC149" s="561">
        <f>CB149^(1+$X$1)*INDEX(GDP_capita_region,MATCH(VLOOKUP($A149,Country_lookup,2),'IEO GDP per capita'!$A$44:$A$72,0),MATCH(CC$4,'IEO GDP per capita'!$A$44:$BU$44,0))/INDEX(GDP_capita_region,MATCH(VLOOKUP($A149,Country_lookup,2),'IEO GDP per capita'!$A$44:$A$72,0),MATCH(CB$4,'IEO GDP per capita'!$A$44:$BU$44,0))^(1+$X$1)</f>
        <v>23259.157984349946</v>
      </c>
      <c r="CD149" s="561">
        <f>CC149^(1+$X$1)*INDEX(GDP_capita_region,MATCH(VLOOKUP($A149,Country_lookup,2),'IEO GDP per capita'!$A$44:$A$72,0),MATCH(CD$4,'IEO GDP per capita'!$A$44:$BU$44,0))/INDEX(GDP_capita_region,MATCH(VLOOKUP($A149,Country_lookup,2),'IEO GDP per capita'!$A$44:$A$72,0),MATCH(CC$4,'IEO GDP per capita'!$A$44:$BU$44,0))^(1+$X$1)</f>
        <v>23652.390578416664</v>
      </c>
      <c r="CE149" s="561">
        <f>CD149^(1+$X$1)*INDEX(GDP_capita_region,MATCH(VLOOKUP($A149,Country_lookup,2),'IEO GDP per capita'!$A$44:$A$72,0),MATCH(CE$4,'IEO GDP per capita'!$A$44:$BU$44,0))/INDEX(GDP_capita_region,MATCH(VLOOKUP($A149,Country_lookup,2),'IEO GDP per capita'!$A$44:$A$72,0),MATCH(CD$4,'IEO GDP per capita'!$A$44:$BU$44,0))^(1+$X$1)</f>
        <v>24046.678350680839</v>
      </c>
      <c r="CF149" s="561">
        <f>CE149^(1+$X$1)*INDEX(GDP_capita_region,MATCH(VLOOKUP($A149,Country_lookup,2),'IEO GDP per capita'!$A$44:$A$72,0),MATCH(CF$4,'IEO GDP per capita'!$A$44:$BU$44,0))/INDEX(GDP_capita_region,MATCH(VLOOKUP($A149,Country_lookup,2),'IEO GDP per capita'!$A$44:$A$72,0),MATCH(CE$4,'IEO GDP per capita'!$A$44:$BU$44,0))^(1+$X$1)</f>
        <v>24441.790961328836</v>
      </c>
      <c r="CG149" s="561">
        <f>CF149^(1+$X$1)*INDEX(GDP_capita_region,MATCH(VLOOKUP($A149,Country_lookup,2),'IEO GDP per capita'!$A$44:$A$72,0),MATCH(CG$4,'IEO GDP per capita'!$A$44:$BU$44,0))/INDEX(GDP_capita_region,MATCH(VLOOKUP($A149,Country_lookup,2),'IEO GDP per capita'!$A$44:$A$72,0),MATCH(CF$4,'IEO GDP per capita'!$A$44:$BU$44,0))^(1+$X$1)</f>
        <v>24837.413215832505</v>
      </c>
      <c r="CH149" s="561">
        <f>CG149^(1+$X$1)*INDEX(GDP_capita_region,MATCH(VLOOKUP($A149,Country_lookup,2),'IEO GDP per capita'!$A$44:$A$72,0),MATCH(CH$4,'IEO GDP per capita'!$A$44:$BU$44,0))/INDEX(GDP_capita_region,MATCH(VLOOKUP($A149,Country_lookup,2),'IEO GDP per capita'!$A$44:$A$72,0),MATCH(CG$4,'IEO GDP per capita'!$A$44:$BU$44,0))^(1+$X$1)</f>
        <v>25233.836705529848</v>
      </c>
      <c r="CI149" s="561">
        <f>CH149^(1+$X$1)*INDEX(GDP_capita_region,MATCH(VLOOKUP($A149,Country_lookup,2),'IEO GDP per capita'!$A$44:$A$72,0),MATCH(CI$4,'IEO GDP per capita'!$A$44:$BU$44,0))/INDEX(GDP_capita_region,MATCH(VLOOKUP($A149,Country_lookup,2),'IEO GDP per capita'!$A$44:$A$72,0),MATCH(CH$4,'IEO GDP per capita'!$A$44:$BU$44,0))^(1+$X$1)</f>
        <v>25631.105916461678</v>
      </c>
      <c r="CJ149" s="561">
        <f>CI149^(1+$X$1)*INDEX(GDP_capita_region,MATCH(VLOOKUP($A149,Country_lookup,2),'IEO GDP per capita'!$A$44:$A$72,0),MATCH(CJ$4,'IEO GDP per capita'!$A$44:$BU$44,0))/INDEX(GDP_capita_region,MATCH(VLOOKUP($A149,Country_lookup,2),'IEO GDP per capita'!$A$44:$A$72,0),MATCH(CI$4,'IEO GDP per capita'!$A$44:$BU$44,0))^(1+$X$1)</f>
        <v>26029.23823355334</v>
      </c>
    </row>
    <row r="150" spans="1:88" ht="16" customHeight="1">
      <c r="B150" s="557" t="s">
        <v>1053</v>
      </c>
      <c r="C150" s="1206" t="s">
        <v>1414</v>
      </c>
      <c r="D150" s="1206" t="s">
        <v>1414</v>
      </c>
      <c r="E150" s="1206" t="s">
        <v>1414</v>
      </c>
      <c r="F150" s="1206" t="s">
        <v>1414</v>
      </c>
      <c r="G150" s="1206" t="s">
        <v>1414</v>
      </c>
      <c r="H150" s="1206" t="s">
        <v>1414</v>
      </c>
      <c r="I150" s="1206" t="s">
        <v>1414</v>
      </c>
      <c r="J150" s="1206" t="s">
        <v>1414</v>
      </c>
      <c r="K150" s="1206" t="s">
        <v>1414</v>
      </c>
      <c r="L150" s="1206" t="s">
        <v>1414</v>
      </c>
      <c r="M150" s="1206" t="s">
        <v>1414</v>
      </c>
      <c r="N150" s="1206" t="s">
        <v>1414</v>
      </c>
      <c r="O150" s="1206" t="s">
        <v>1414</v>
      </c>
      <c r="P150" s="1206" t="s">
        <v>1414</v>
      </c>
      <c r="Q150" s="1206" t="s">
        <v>1414</v>
      </c>
      <c r="R150" s="1401" t="s">
        <v>1414</v>
      </c>
      <c r="S150" s="1401" t="s">
        <v>1414</v>
      </c>
      <c r="T150" s="1401" t="s">
        <v>1414</v>
      </c>
      <c r="U150" s="1401" t="s">
        <v>1414</v>
      </c>
      <c r="V150" s="1401" t="s">
        <v>1414</v>
      </c>
      <c r="W150" s="1401" t="s">
        <v>1414</v>
      </c>
      <c r="X150" s="1401" t="s">
        <v>1414</v>
      </c>
      <c r="Y150" s="1401" t="s">
        <v>1414</v>
      </c>
      <c r="Z150" s="1401" t="s">
        <v>1414</v>
      </c>
      <c r="AA150" s="1401" t="s">
        <v>1414</v>
      </c>
      <c r="AB150" s="561" t="e">
        <f>AA150^(1+$X$1)*INDEX(GDP_capita_region,MATCH(VLOOKUP($A150,Country_lookup,2),'IEO GDP per capita'!$A$44:$A$72,0),MATCH(AB$4,'IEO GDP per capita'!$A$44:$BU$44,0))/INDEX(GDP_capita_region,MATCH(VLOOKUP($A150,Country_lookup,2),'IEO GDP per capita'!$A$44:$A$72,0),MATCH(AA$4,'IEO GDP per capita'!$A$44:$BU$44,0))^(1+$X$1)</f>
        <v>#VALUE!</v>
      </c>
      <c r="AC150" s="561" t="e">
        <f>AB150^(1+$X$1)*INDEX(GDP_capita_region,MATCH(VLOOKUP($A150,Country_lookup,2),'IEO GDP per capita'!$A$44:$A$72,0),MATCH(AC$4,'IEO GDP per capita'!$A$44:$BU$44,0))/INDEX(GDP_capita_region,MATCH(VLOOKUP($A150,Country_lookup,2),'IEO GDP per capita'!$A$44:$A$72,0),MATCH(AB$4,'IEO GDP per capita'!$A$44:$BU$44,0))^(1+$X$1)</f>
        <v>#VALUE!</v>
      </c>
      <c r="AD150" s="561" t="e">
        <f>AC150^(1+$X$1)*INDEX(GDP_capita_region,MATCH(VLOOKUP($A150,Country_lookup,2),'IEO GDP per capita'!$A$44:$A$72,0),MATCH(AD$4,'IEO GDP per capita'!$A$44:$BU$44,0))/INDEX(GDP_capita_region,MATCH(VLOOKUP($A150,Country_lookup,2),'IEO GDP per capita'!$A$44:$A$72,0),MATCH(AC$4,'IEO GDP per capita'!$A$44:$BU$44,0))^(1+$X$1)</f>
        <v>#VALUE!</v>
      </c>
      <c r="AE150" s="561" t="e">
        <f>AD150^(1+$X$1)*INDEX(GDP_capita_region,MATCH(VLOOKUP($A150,Country_lookup,2),'IEO GDP per capita'!$A$44:$A$72,0),MATCH(AE$4,'IEO GDP per capita'!$A$44:$BU$44,0))/INDEX(GDP_capita_region,MATCH(VLOOKUP($A150,Country_lookup,2),'IEO GDP per capita'!$A$44:$A$72,0),MATCH(AD$4,'IEO GDP per capita'!$A$44:$BU$44,0))^(1+$X$1)</f>
        <v>#VALUE!</v>
      </c>
      <c r="AF150" s="561" t="e">
        <f>AE150^(1+$X$1)*INDEX(GDP_capita_region,MATCH(VLOOKUP($A150,Country_lookup,2),'IEO GDP per capita'!$A$44:$A$72,0),MATCH(AF$4,'IEO GDP per capita'!$A$44:$BU$44,0))/INDEX(GDP_capita_region,MATCH(VLOOKUP($A150,Country_lookup,2),'IEO GDP per capita'!$A$44:$A$72,0),MATCH(AE$4,'IEO GDP per capita'!$A$44:$BU$44,0))^(1+$X$1)</f>
        <v>#VALUE!</v>
      </c>
      <c r="AG150" s="561" t="e">
        <f>AF150^(1+$X$1)*INDEX(GDP_capita_region,MATCH(VLOOKUP($A150,Country_lookup,2),'IEO GDP per capita'!$A$44:$A$72,0),MATCH(AG$4,'IEO GDP per capita'!$A$44:$BU$44,0))/INDEX(GDP_capita_region,MATCH(VLOOKUP($A150,Country_lookup,2),'IEO GDP per capita'!$A$44:$A$72,0),MATCH(AF$4,'IEO GDP per capita'!$A$44:$BU$44,0))^(1+$X$1)</f>
        <v>#VALUE!</v>
      </c>
      <c r="AH150" s="561" t="e">
        <f>AG150^(1+$X$1)*INDEX(GDP_capita_region,MATCH(VLOOKUP($A150,Country_lookup,2),'IEO GDP per capita'!$A$44:$A$72,0),MATCH(AH$4,'IEO GDP per capita'!$A$44:$BU$44,0))/INDEX(GDP_capita_region,MATCH(VLOOKUP($A150,Country_lookup,2),'IEO GDP per capita'!$A$44:$A$72,0),MATCH(AG$4,'IEO GDP per capita'!$A$44:$BU$44,0))^(1+$X$1)</f>
        <v>#VALUE!</v>
      </c>
      <c r="AI150" s="561" t="e">
        <f>AH150^(1+$X$1)*INDEX(GDP_capita_region,MATCH(VLOOKUP($A150,Country_lookup,2),'IEO GDP per capita'!$A$44:$A$72,0),MATCH(AI$4,'IEO GDP per capita'!$A$44:$BU$44,0))/INDEX(GDP_capita_region,MATCH(VLOOKUP($A150,Country_lookup,2),'IEO GDP per capita'!$A$44:$A$72,0),MATCH(AH$4,'IEO GDP per capita'!$A$44:$BU$44,0))^(1+$X$1)</f>
        <v>#VALUE!</v>
      </c>
      <c r="AJ150" s="561" t="e">
        <f>AI150^(1+$X$1)*INDEX(GDP_capita_region,MATCH(VLOOKUP($A150,Country_lookup,2),'IEO GDP per capita'!$A$44:$A$72,0),MATCH(AJ$4,'IEO GDP per capita'!$A$44:$BU$44,0))/INDEX(GDP_capita_region,MATCH(VLOOKUP($A150,Country_lookup,2),'IEO GDP per capita'!$A$44:$A$72,0),MATCH(AI$4,'IEO GDP per capita'!$A$44:$BU$44,0))^(1+$X$1)</f>
        <v>#VALUE!</v>
      </c>
      <c r="AK150" s="561" t="e">
        <f>AJ150^(1+$X$1)*INDEX(GDP_capita_region,MATCH(VLOOKUP($A150,Country_lookup,2),'IEO GDP per capita'!$A$44:$A$72,0),MATCH(AK$4,'IEO GDP per capita'!$A$44:$BU$44,0))/INDEX(GDP_capita_region,MATCH(VLOOKUP($A150,Country_lookup,2),'IEO GDP per capita'!$A$44:$A$72,0),MATCH(AJ$4,'IEO GDP per capita'!$A$44:$BU$44,0))^(1+$X$1)</f>
        <v>#VALUE!</v>
      </c>
      <c r="AL150" s="561" t="e">
        <f>AK150^(1+$X$1)*INDEX(GDP_capita_region,MATCH(VLOOKUP($A150,Country_lookup,2),'IEO GDP per capita'!$A$44:$A$72,0),MATCH(AL$4,'IEO GDP per capita'!$A$44:$BU$44,0))/INDEX(GDP_capita_region,MATCH(VLOOKUP($A150,Country_lookup,2),'IEO GDP per capita'!$A$44:$A$72,0),MATCH(AK$4,'IEO GDP per capita'!$A$44:$BU$44,0))^(1+$X$1)</f>
        <v>#VALUE!</v>
      </c>
      <c r="AM150" s="561" t="e">
        <f>AL150^(1+$X$1)*INDEX(GDP_capita_region,MATCH(VLOOKUP($A150,Country_lookup,2),'IEO GDP per capita'!$A$44:$A$72,0),MATCH(AM$4,'IEO GDP per capita'!$A$44:$BU$44,0))/INDEX(GDP_capita_region,MATCH(VLOOKUP($A150,Country_lookup,2),'IEO GDP per capita'!$A$44:$A$72,0),MATCH(AL$4,'IEO GDP per capita'!$A$44:$BU$44,0))^(1+$X$1)</f>
        <v>#VALUE!</v>
      </c>
      <c r="AN150" s="561" t="e">
        <f>AM150^(1+$X$1)*INDEX(GDP_capita_region,MATCH(VLOOKUP($A150,Country_lookup,2),'IEO GDP per capita'!$A$44:$A$72,0),MATCH(AN$4,'IEO GDP per capita'!$A$44:$BU$44,0))/INDEX(GDP_capita_region,MATCH(VLOOKUP($A150,Country_lookup,2),'IEO GDP per capita'!$A$44:$A$72,0),MATCH(AM$4,'IEO GDP per capita'!$A$44:$BU$44,0))^(1+$X$1)</f>
        <v>#VALUE!</v>
      </c>
      <c r="AO150" s="561" t="e">
        <f>AN150^(1+$X$1)*INDEX(GDP_capita_region,MATCH(VLOOKUP($A150,Country_lookup,2),'IEO GDP per capita'!$A$44:$A$72,0),MATCH(AO$4,'IEO GDP per capita'!$A$44:$BU$44,0))/INDEX(GDP_capita_region,MATCH(VLOOKUP($A150,Country_lookup,2),'IEO GDP per capita'!$A$44:$A$72,0),MATCH(AN$4,'IEO GDP per capita'!$A$44:$BU$44,0))^(1+$X$1)</f>
        <v>#VALUE!</v>
      </c>
      <c r="AP150" s="561" t="e">
        <f>AO150^(1+$X$1)*INDEX(GDP_capita_region,MATCH(VLOOKUP($A150,Country_lookup,2),'IEO GDP per capita'!$A$44:$A$72,0),MATCH(AP$4,'IEO GDP per capita'!$A$44:$BU$44,0))/INDEX(GDP_capita_region,MATCH(VLOOKUP($A150,Country_lookup,2),'IEO GDP per capita'!$A$44:$A$72,0),MATCH(AO$4,'IEO GDP per capita'!$A$44:$BU$44,0))^(1+$X$1)</f>
        <v>#VALUE!</v>
      </c>
      <c r="AQ150" s="561" t="e">
        <f>AP150^(1+$X$1)*INDEX(GDP_capita_region,MATCH(VLOOKUP($A150,Country_lookup,2),'IEO GDP per capita'!$A$44:$A$72,0),MATCH(AQ$4,'IEO GDP per capita'!$A$44:$BU$44,0))/INDEX(GDP_capita_region,MATCH(VLOOKUP($A150,Country_lookup,2),'IEO GDP per capita'!$A$44:$A$72,0),MATCH(AP$4,'IEO GDP per capita'!$A$44:$BU$44,0))^(1+$X$1)</f>
        <v>#VALUE!</v>
      </c>
      <c r="AR150" s="561" t="e">
        <f>AQ150^(1+$X$1)*INDEX(GDP_capita_region,MATCH(VLOOKUP($A150,Country_lookup,2),'IEO GDP per capita'!$A$44:$A$72,0),MATCH(AR$4,'IEO GDP per capita'!$A$44:$BU$44,0))/INDEX(GDP_capita_region,MATCH(VLOOKUP($A150,Country_lookup,2),'IEO GDP per capita'!$A$44:$A$72,0),MATCH(AQ$4,'IEO GDP per capita'!$A$44:$BU$44,0))^(1+$X$1)</f>
        <v>#VALUE!</v>
      </c>
      <c r="AS150" s="561" t="e">
        <f>AR150^(1+$X$1)*INDEX(GDP_capita_region,MATCH(VLOOKUP($A150,Country_lookup,2),'IEO GDP per capita'!$A$44:$A$72,0),MATCH(AS$4,'IEO GDP per capita'!$A$44:$BU$44,0))/INDEX(GDP_capita_region,MATCH(VLOOKUP($A150,Country_lookup,2),'IEO GDP per capita'!$A$44:$A$72,0),MATCH(AR$4,'IEO GDP per capita'!$A$44:$BU$44,0))^(1+$X$1)</f>
        <v>#VALUE!</v>
      </c>
      <c r="AT150" s="561" t="e">
        <f>AS150^(1+$X$1)*INDEX(GDP_capita_region,MATCH(VLOOKUP($A150,Country_lookup,2),'IEO GDP per capita'!$A$44:$A$72,0),MATCH(AT$4,'IEO GDP per capita'!$A$44:$BU$44,0))/INDEX(GDP_capita_region,MATCH(VLOOKUP($A150,Country_lookup,2),'IEO GDP per capita'!$A$44:$A$72,0),MATCH(AS$4,'IEO GDP per capita'!$A$44:$BU$44,0))^(1+$X$1)</f>
        <v>#VALUE!</v>
      </c>
      <c r="AU150" s="561" t="e">
        <f>AT150^(1+$X$1)*INDEX(GDP_capita_region,MATCH(VLOOKUP($A150,Country_lookup,2),'IEO GDP per capita'!$A$44:$A$72,0),MATCH(AU$4,'IEO GDP per capita'!$A$44:$BU$44,0))/INDEX(GDP_capita_region,MATCH(VLOOKUP($A150,Country_lookup,2),'IEO GDP per capita'!$A$44:$A$72,0),MATCH(AT$4,'IEO GDP per capita'!$A$44:$BU$44,0))^(1+$X$1)</f>
        <v>#VALUE!</v>
      </c>
      <c r="AV150" s="561" t="e">
        <f>AU150^(1+$X$1)*INDEX(GDP_capita_region,MATCH(VLOOKUP($A150,Country_lookup,2),'IEO GDP per capita'!$A$44:$A$72,0),MATCH(AV$4,'IEO GDP per capita'!$A$44:$BU$44,0))/INDEX(GDP_capita_region,MATCH(VLOOKUP($A150,Country_lookup,2),'IEO GDP per capita'!$A$44:$A$72,0),MATCH(AU$4,'IEO GDP per capita'!$A$44:$BU$44,0))^(1+$X$1)</f>
        <v>#VALUE!</v>
      </c>
      <c r="AW150" s="561" t="e">
        <f>AV150^(1+$X$1)*INDEX(GDP_capita_region,MATCH(VLOOKUP($A150,Country_lookup,2),'IEO GDP per capita'!$A$44:$A$72,0),MATCH(AW$4,'IEO GDP per capita'!$A$44:$BU$44,0))/INDEX(GDP_capita_region,MATCH(VLOOKUP($A150,Country_lookup,2),'IEO GDP per capita'!$A$44:$A$72,0),MATCH(AV$4,'IEO GDP per capita'!$A$44:$BU$44,0))^(1+$X$1)</f>
        <v>#VALUE!</v>
      </c>
      <c r="AX150" s="561" t="e">
        <f>AW150^(1+$X$1)*INDEX(GDP_capita_region,MATCH(VLOOKUP($A150,Country_lookup,2),'IEO GDP per capita'!$A$44:$A$72,0),MATCH(AX$4,'IEO GDP per capita'!$A$44:$BU$44,0))/INDEX(GDP_capita_region,MATCH(VLOOKUP($A150,Country_lookup,2),'IEO GDP per capita'!$A$44:$A$72,0),MATCH(AW$4,'IEO GDP per capita'!$A$44:$BU$44,0))^(1+$X$1)</f>
        <v>#VALUE!</v>
      </c>
      <c r="AY150" s="561" t="e">
        <f>AX150^(1+$X$1)*INDEX(GDP_capita_region,MATCH(VLOOKUP($A150,Country_lookup,2),'IEO GDP per capita'!$A$44:$A$72,0),MATCH(AY$4,'IEO GDP per capita'!$A$44:$BU$44,0))/INDEX(GDP_capita_region,MATCH(VLOOKUP($A150,Country_lookup,2),'IEO GDP per capita'!$A$44:$A$72,0),MATCH(AX$4,'IEO GDP per capita'!$A$44:$BU$44,0))^(1+$X$1)</f>
        <v>#VALUE!</v>
      </c>
      <c r="AZ150" s="561" t="e">
        <f>AY150^(1+$X$1)*INDEX(GDP_capita_region,MATCH(VLOOKUP($A150,Country_lookup,2),'IEO GDP per capita'!$A$44:$A$72,0),MATCH(AZ$4,'IEO GDP per capita'!$A$44:$BU$44,0))/INDEX(GDP_capita_region,MATCH(VLOOKUP($A150,Country_lookup,2),'IEO GDP per capita'!$A$44:$A$72,0),MATCH(AY$4,'IEO GDP per capita'!$A$44:$BU$44,0))^(1+$X$1)</f>
        <v>#VALUE!</v>
      </c>
      <c r="BA150" s="561" t="e">
        <f>AZ150^(1+$X$1)*INDEX(GDP_capita_region,MATCH(VLOOKUP($A150,Country_lookup,2),'IEO GDP per capita'!$A$44:$A$72,0),MATCH(BA$4,'IEO GDP per capita'!$A$44:$BU$44,0))/INDEX(GDP_capita_region,MATCH(VLOOKUP($A150,Country_lookup,2),'IEO GDP per capita'!$A$44:$A$72,0),MATCH(AZ$4,'IEO GDP per capita'!$A$44:$BU$44,0))^(1+$X$1)</f>
        <v>#VALUE!</v>
      </c>
      <c r="BB150" s="561" t="e">
        <f>BA150^(1+$X$1)*INDEX(GDP_capita_region,MATCH(VLOOKUP($A150,Country_lookup,2),'IEO GDP per capita'!$A$44:$A$72,0),MATCH(BB$4,'IEO GDP per capita'!$A$44:$BU$44,0))/INDEX(GDP_capita_region,MATCH(VLOOKUP($A150,Country_lookup,2),'IEO GDP per capita'!$A$44:$A$72,0),MATCH(BA$4,'IEO GDP per capita'!$A$44:$BU$44,0))^(1+$X$1)</f>
        <v>#VALUE!</v>
      </c>
      <c r="BC150" s="561" t="e">
        <f>BB150^(1+$X$1)*INDEX(GDP_capita_region,MATCH(VLOOKUP($A150,Country_lookup,2),'IEO GDP per capita'!$A$44:$A$72,0),MATCH(BC$4,'IEO GDP per capita'!$A$44:$BU$44,0))/INDEX(GDP_capita_region,MATCH(VLOOKUP($A150,Country_lookup,2),'IEO GDP per capita'!$A$44:$A$72,0),MATCH(BB$4,'IEO GDP per capita'!$A$44:$BU$44,0))^(1+$X$1)</f>
        <v>#VALUE!</v>
      </c>
      <c r="BD150" s="561" t="e">
        <f>BC150^(1+$X$1)*INDEX(GDP_capita_region,MATCH(VLOOKUP($A150,Country_lookup,2),'IEO GDP per capita'!$A$44:$A$72,0),MATCH(BD$4,'IEO GDP per capita'!$A$44:$BU$44,0))/INDEX(GDP_capita_region,MATCH(VLOOKUP($A150,Country_lookup,2),'IEO GDP per capita'!$A$44:$A$72,0),MATCH(BC$4,'IEO GDP per capita'!$A$44:$BU$44,0))^(1+$X$1)</f>
        <v>#VALUE!</v>
      </c>
      <c r="BE150" s="561" t="e">
        <f>BD150^(1+$X$1)*INDEX(GDP_capita_region,MATCH(VLOOKUP($A150,Country_lookup,2),'IEO GDP per capita'!$A$44:$A$72,0),MATCH(BE$4,'IEO GDP per capita'!$A$44:$BU$44,0))/INDEX(GDP_capita_region,MATCH(VLOOKUP($A150,Country_lookup,2),'IEO GDP per capita'!$A$44:$A$72,0),MATCH(BD$4,'IEO GDP per capita'!$A$44:$BU$44,0))^(1+$X$1)</f>
        <v>#VALUE!</v>
      </c>
      <c r="BF150" s="561" t="e">
        <f>BE150^(1+$X$1)*INDEX(GDP_capita_region,MATCH(VLOOKUP($A150,Country_lookup,2),'IEO GDP per capita'!$A$44:$A$72,0),MATCH(BF$4,'IEO GDP per capita'!$A$44:$BU$44,0))/INDEX(GDP_capita_region,MATCH(VLOOKUP($A150,Country_lookup,2),'IEO GDP per capita'!$A$44:$A$72,0),MATCH(BE$4,'IEO GDP per capita'!$A$44:$BU$44,0))^(1+$X$1)</f>
        <v>#VALUE!</v>
      </c>
      <c r="BG150" s="561" t="e">
        <f>BF150^(1+$X$1)*INDEX(GDP_capita_region,MATCH(VLOOKUP($A150,Country_lookup,2),'IEO GDP per capita'!$A$44:$A$72,0),MATCH(BG$4,'IEO GDP per capita'!$A$44:$BU$44,0))/INDEX(GDP_capita_region,MATCH(VLOOKUP($A150,Country_lookup,2),'IEO GDP per capita'!$A$44:$A$72,0),MATCH(BF$4,'IEO GDP per capita'!$A$44:$BU$44,0))^(1+$X$1)</f>
        <v>#VALUE!</v>
      </c>
      <c r="BH150" s="561" t="e">
        <f>BG150^(1+$X$1)*INDEX(GDP_capita_region,MATCH(VLOOKUP($A150,Country_lookup,2),'IEO GDP per capita'!$A$44:$A$72,0),MATCH(BH$4,'IEO GDP per capita'!$A$44:$BU$44,0))/INDEX(GDP_capita_region,MATCH(VLOOKUP($A150,Country_lookup,2),'IEO GDP per capita'!$A$44:$A$72,0),MATCH(BG$4,'IEO GDP per capita'!$A$44:$BU$44,0))^(1+$X$1)</f>
        <v>#VALUE!</v>
      </c>
      <c r="BI150" s="561" t="e">
        <f>BH150^(1+$X$1)*INDEX(GDP_capita_region,MATCH(VLOOKUP($A150,Country_lookup,2),'IEO GDP per capita'!$A$44:$A$72,0),MATCH(BI$4,'IEO GDP per capita'!$A$44:$BU$44,0))/INDEX(GDP_capita_region,MATCH(VLOOKUP($A150,Country_lookup,2),'IEO GDP per capita'!$A$44:$A$72,0),MATCH(BH$4,'IEO GDP per capita'!$A$44:$BU$44,0))^(1+$X$1)</f>
        <v>#VALUE!</v>
      </c>
      <c r="BJ150" s="561" t="e">
        <f>BI150^(1+$X$1)*INDEX(GDP_capita_region,MATCH(VLOOKUP($A150,Country_lookup,2),'IEO GDP per capita'!$A$44:$A$72,0),MATCH(BJ$4,'IEO GDP per capita'!$A$44:$BU$44,0))/INDEX(GDP_capita_region,MATCH(VLOOKUP($A150,Country_lookup,2),'IEO GDP per capita'!$A$44:$A$72,0),MATCH(BI$4,'IEO GDP per capita'!$A$44:$BU$44,0))^(1+$X$1)</f>
        <v>#VALUE!</v>
      </c>
      <c r="BK150" s="561" t="e">
        <f>BJ150^(1+$X$1)*INDEX(GDP_capita_region,MATCH(VLOOKUP($A150,Country_lookup,2),'IEO GDP per capita'!$A$44:$A$72,0),MATCH(BK$4,'IEO GDP per capita'!$A$44:$BU$44,0))/INDEX(GDP_capita_region,MATCH(VLOOKUP($A150,Country_lookup,2),'IEO GDP per capita'!$A$44:$A$72,0),MATCH(BJ$4,'IEO GDP per capita'!$A$44:$BU$44,0))^(1+$X$1)</f>
        <v>#VALUE!</v>
      </c>
      <c r="BL150" s="561" t="e">
        <f>BK150^(1+$X$1)*INDEX(GDP_capita_region,MATCH(VLOOKUP($A150,Country_lookup,2),'IEO GDP per capita'!$A$44:$A$72,0),MATCH(BL$4,'IEO GDP per capita'!$A$44:$BU$44,0))/INDEX(GDP_capita_region,MATCH(VLOOKUP($A150,Country_lookup,2),'IEO GDP per capita'!$A$44:$A$72,0),MATCH(BK$4,'IEO GDP per capita'!$A$44:$BU$44,0))^(1+$X$1)</f>
        <v>#VALUE!</v>
      </c>
      <c r="BM150" s="561" t="e">
        <f>BL150^(1+$X$1)*INDEX(GDP_capita_region,MATCH(VLOOKUP($A150,Country_lookup,2),'IEO GDP per capita'!$A$44:$A$72,0),MATCH(BM$4,'IEO GDP per capita'!$A$44:$BU$44,0))/INDEX(GDP_capita_region,MATCH(VLOOKUP($A150,Country_lookup,2),'IEO GDP per capita'!$A$44:$A$72,0),MATCH(BL$4,'IEO GDP per capita'!$A$44:$BU$44,0))^(1+$X$1)</f>
        <v>#VALUE!</v>
      </c>
      <c r="BN150" s="561" t="e">
        <f>BM150^(1+$X$1)*INDEX(GDP_capita_region,MATCH(VLOOKUP($A150,Country_lookup,2),'IEO GDP per capita'!$A$44:$A$72,0),MATCH(BN$4,'IEO GDP per capita'!$A$44:$BU$44,0))/INDEX(GDP_capita_region,MATCH(VLOOKUP($A150,Country_lookup,2),'IEO GDP per capita'!$A$44:$A$72,0),MATCH(BM$4,'IEO GDP per capita'!$A$44:$BU$44,0))^(1+$X$1)</f>
        <v>#VALUE!</v>
      </c>
      <c r="BO150" s="561" t="e">
        <f>BN150^(1+$X$1)*INDEX(GDP_capita_region,MATCH(VLOOKUP($A150,Country_lookup,2),'IEO GDP per capita'!$A$44:$A$72,0),MATCH(BO$4,'IEO GDP per capita'!$A$44:$BU$44,0))/INDEX(GDP_capita_region,MATCH(VLOOKUP($A150,Country_lookup,2),'IEO GDP per capita'!$A$44:$A$72,0),MATCH(BN$4,'IEO GDP per capita'!$A$44:$BU$44,0))^(1+$X$1)</f>
        <v>#VALUE!</v>
      </c>
      <c r="BP150" s="561" t="e">
        <f>BO150^(1+$X$1)*INDEX(GDP_capita_region,MATCH(VLOOKUP($A150,Country_lookup,2),'IEO GDP per capita'!$A$44:$A$72,0),MATCH(BP$4,'IEO GDP per capita'!$A$44:$BU$44,0))/INDEX(GDP_capita_region,MATCH(VLOOKUP($A150,Country_lookup,2),'IEO GDP per capita'!$A$44:$A$72,0),MATCH(BO$4,'IEO GDP per capita'!$A$44:$BU$44,0))^(1+$X$1)</f>
        <v>#VALUE!</v>
      </c>
      <c r="BQ150" s="561" t="e">
        <f>BP150^(1+$X$1)*INDEX(GDP_capita_region,MATCH(VLOOKUP($A150,Country_lookup,2),'IEO GDP per capita'!$A$44:$A$72,0),MATCH(BQ$4,'IEO GDP per capita'!$A$44:$BU$44,0))/INDEX(GDP_capita_region,MATCH(VLOOKUP($A150,Country_lookup,2),'IEO GDP per capita'!$A$44:$A$72,0),MATCH(BP$4,'IEO GDP per capita'!$A$44:$BU$44,0))^(1+$X$1)</f>
        <v>#VALUE!</v>
      </c>
      <c r="BR150" s="561" t="e">
        <f>BQ150^(1+$X$1)*INDEX(GDP_capita_region,MATCH(VLOOKUP($A150,Country_lookup,2),'IEO GDP per capita'!$A$44:$A$72,0),MATCH(BR$4,'IEO GDP per capita'!$A$44:$BU$44,0))/INDEX(GDP_capita_region,MATCH(VLOOKUP($A150,Country_lookup,2),'IEO GDP per capita'!$A$44:$A$72,0),MATCH(BQ$4,'IEO GDP per capita'!$A$44:$BU$44,0))^(1+$X$1)</f>
        <v>#VALUE!</v>
      </c>
      <c r="BS150" s="561" t="e">
        <f>BR150^(1+$X$1)*INDEX(GDP_capita_region,MATCH(VLOOKUP($A150,Country_lookup,2),'IEO GDP per capita'!$A$44:$A$72,0),MATCH(BS$4,'IEO GDP per capita'!$A$44:$BU$44,0))/INDEX(GDP_capita_region,MATCH(VLOOKUP($A150,Country_lookup,2),'IEO GDP per capita'!$A$44:$A$72,0),MATCH(BR$4,'IEO GDP per capita'!$A$44:$BU$44,0))^(1+$X$1)</f>
        <v>#VALUE!</v>
      </c>
      <c r="BT150" s="561" t="e">
        <f>BS150^(1+$X$1)*INDEX(GDP_capita_region,MATCH(VLOOKUP($A150,Country_lookup,2),'IEO GDP per capita'!$A$44:$A$72,0),MATCH(BT$4,'IEO GDP per capita'!$A$44:$BU$44,0))/INDEX(GDP_capita_region,MATCH(VLOOKUP($A150,Country_lookup,2),'IEO GDP per capita'!$A$44:$A$72,0),MATCH(BS$4,'IEO GDP per capita'!$A$44:$BU$44,0))^(1+$X$1)</f>
        <v>#VALUE!</v>
      </c>
      <c r="BU150" s="561" t="e">
        <f>BT150^(1+$X$1)*INDEX(GDP_capita_region,MATCH(VLOOKUP($A150,Country_lookup,2),'IEO GDP per capita'!$A$44:$A$72,0),MATCH(BU$4,'IEO GDP per capita'!$A$44:$BU$44,0))/INDEX(GDP_capita_region,MATCH(VLOOKUP($A150,Country_lookup,2),'IEO GDP per capita'!$A$44:$A$72,0),MATCH(BT$4,'IEO GDP per capita'!$A$44:$BU$44,0))^(1+$X$1)</f>
        <v>#VALUE!</v>
      </c>
      <c r="BV150" s="561" t="e">
        <f>BU150^(1+$X$1)*INDEX(GDP_capita_region,MATCH(VLOOKUP($A150,Country_lookup,2),'IEO GDP per capita'!$A$44:$A$72,0),MATCH(BV$4,'IEO GDP per capita'!$A$44:$BU$44,0))/INDEX(GDP_capita_region,MATCH(VLOOKUP($A150,Country_lookup,2),'IEO GDP per capita'!$A$44:$A$72,0),MATCH(BU$4,'IEO GDP per capita'!$A$44:$BU$44,0))^(1+$X$1)</f>
        <v>#VALUE!</v>
      </c>
      <c r="BW150" s="561" t="e">
        <f>BV150^(1+$X$1)*INDEX(GDP_capita_region,MATCH(VLOOKUP($A150,Country_lookup,2),'IEO GDP per capita'!$A$44:$A$72,0),MATCH(BW$4,'IEO GDP per capita'!$A$44:$BU$44,0))/INDEX(GDP_capita_region,MATCH(VLOOKUP($A150,Country_lookup,2),'IEO GDP per capita'!$A$44:$A$72,0),MATCH(BV$4,'IEO GDP per capita'!$A$44:$BU$44,0))^(1+$X$1)</f>
        <v>#VALUE!</v>
      </c>
      <c r="BX150" s="561" t="e">
        <f>BW150^(1+$X$1)*INDEX(GDP_capita_region,MATCH(VLOOKUP($A150,Country_lookup,2),'IEO GDP per capita'!$A$44:$A$72,0),MATCH(BX$4,'IEO GDP per capita'!$A$44:$BU$44,0))/INDEX(GDP_capita_region,MATCH(VLOOKUP($A150,Country_lookup,2),'IEO GDP per capita'!$A$44:$A$72,0),MATCH(BW$4,'IEO GDP per capita'!$A$44:$BU$44,0))^(1+$X$1)</f>
        <v>#VALUE!</v>
      </c>
      <c r="BY150" s="561" t="e">
        <f>BX150^(1+$X$1)*INDEX(GDP_capita_region,MATCH(VLOOKUP($A150,Country_lookup,2),'IEO GDP per capita'!$A$44:$A$72,0),MATCH(BY$4,'IEO GDP per capita'!$A$44:$BU$44,0))/INDEX(GDP_capita_region,MATCH(VLOOKUP($A150,Country_lookup,2),'IEO GDP per capita'!$A$44:$A$72,0),MATCH(BX$4,'IEO GDP per capita'!$A$44:$BU$44,0))^(1+$X$1)</f>
        <v>#VALUE!</v>
      </c>
      <c r="BZ150" s="561" t="e">
        <f>BY150^(1+$X$1)*INDEX(GDP_capita_region,MATCH(VLOOKUP($A150,Country_lookup,2),'IEO GDP per capita'!$A$44:$A$72,0),MATCH(BZ$4,'IEO GDP per capita'!$A$44:$BU$44,0))/INDEX(GDP_capita_region,MATCH(VLOOKUP($A150,Country_lookup,2),'IEO GDP per capita'!$A$44:$A$72,0),MATCH(BY$4,'IEO GDP per capita'!$A$44:$BU$44,0))^(1+$X$1)</f>
        <v>#VALUE!</v>
      </c>
      <c r="CA150" s="561" t="e">
        <f>BZ150^(1+$X$1)*INDEX(GDP_capita_region,MATCH(VLOOKUP($A150,Country_lookup,2),'IEO GDP per capita'!$A$44:$A$72,0),MATCH(CA$4,'IEO GDP per capita'!$A$44:$BU$44,0))/INDEX(GDP_capita_region,MATCH(VLOOKUP($A150,Country_lookup,2),'IEO GDP per capita'!$A$44:$A$72,0),MATCH(BZ$4,'IEO GDP per capita'!$A$44:$BU$44,0))^(1+$X$1)</f>
        <v>#VALUE!</v>
      </c>
      <c r="CB150" s="561" t="e">
        <f>CA150^(1+$X$1)*INDEX(GDP_capita_region,MATCH(VLOOKUP($A150,Country_lookup,2),'IEO GDP per capita'!$A$44:$A$72,0),MATCH(CB$4,'IEO GDP per capita'!$A$44:$BU$44,0))/INDEX(GDP_capita_region,MATCH(VLOOKUP($A150,Country_lookup,2),'IEO GDP per capita'!$A$44:$A$72,0),MATCH(CA$4,'IEO GDP per capita'!$A$44:$BU$44,0))^(1+$X$1)</f>
        <v>#VALUE!</v>
      </c>
      <c r="CC150" s="561" t="e">
        <f>CB150^(1+$X$1)*INDEX(GDP_capita_region,MATCH(VLOOKUP($A150,Country_lookup,2),'IEO GDP per capita'!$A$44:$A$72,0),MATCH(CC$4,'IEO GDP per capita'!$A$44:$BU$44,0))/INDEX(GDP_capita_region,MATCH(VLOOKUP($A150,Country_lookup,2),'IEO GDP per capita'!$A$44:$A$72,0),MATCH(CB$4,'IEO GDP per capita'!$A$44:$BU$44,0))^(1+$X$1)</f>
        <v>#VALUE!</v>
      </c>
      <c r="CD150" s="561" t="e">
        <f>CC150^(1+$X$1)*INDEX(GDP_capita_region,MATCH(VLOOKUP($A150,Country_lookup,2),'IEO GDP per capita'!$A$44:$A$72,0),MATCH(CD$4,'IEO GDP per capita'!$A$44:$BU$44,0))/INDEX(GDP_capita_region,MATCH(VLOOKUP($A150,Country_lookup,2),'IEO GDP per capita'!$A$44:$A$72,0),MATCH(CC$4,'IEO GDP per capita'!$A$44:$BU$44,0))^(1+$X$1)</f>
        <v>#VALUE!</v>
      </c>
      <c r="CE150" s="561" t="e">
        <f>CD150^(1+$X$1)*INDEX(GDP_capita_region,MATCH(VLOOKUP($A150,Country_lookup,2),'IEO GDP per capita'!$A$44:$A$72,0),MATCH(CE$4,'IEO GDP per capita'!$A$44:$BU$44,0))/INDEX(GDP_capita_region,MATCH(VLOOKUP($A150,Country_lookup,2),'IEO GDP per capita'!$A$44:$A$72,0),MATCH(CD$4,'IEO GDP per capita'!$A$44:$BU$44,0))^(1+$X$1)</f>
        <v>#VALUE!</v>
      </c>
      <c r="CF150" s="561" t="e">
        <f>CE150^(1+$X$1)*INDEX(GDP_capita_region,MATCH(VLOOKUP($A150,Country_lookup,2),'IEO GDP per capita'!$A$44:$A$72,0),MATCH(CF$4,'IEO GDP per capita'!$A$44:$BU$44,0))/INDEX(GDP_capita_region,MATCH(VLOOKUP($A150,Country_lookup,2),'IEO GDP per capita'!$A$44:$A$72,0),MATCH(CE$4,'IEO GDP per capita'!$A$44:$BU$44,0))^(1+$X$1)</f>
        <v>#VALUE!</v>
      </c>
      <c r="CG150" s="561" t="e">
        <f>CF150^(1+$X$1)*INDEX(GDP_capita_region,MATCH(VLOOKUP($A150,Country_lookup,2),'IEO GDP per capita'!$A$44:$A$72,0),MATCH(CG$4,'IEO GDP per capita'!$A$44:$BU$44,0))/INDEX(GDP_capita_region,MATCH(VLOOKUP($A150,Country_lookup,2),'IEO GDP per capita'!$A$44:$A$72,0),MATCH(CF$4,'IEO GDP per capita'!$A$44:$BU$44,0))^(1+$X$1)</f>
        <v>#VALUE!</v>
      </c>
      <c r="CH150" s="561" t="e">
        <f>CG150^(1+$X$1)*INDEX(GDP_capita_region,MATCH(VLOOKUP($A150,Country_lookup,2),'IEO GDP per capita'!$A$44:$A$72,0),MATCH(CH$4,'IEO GDP per capita'!$A$44:$BU$44,0))/INDEX(GDP_capita_region,MATCH(VLOOKUP($A150,Country_lookup,2),'IEO GDP per capita'!$A$44:$A$72,0),MATCH(CG$4,'IEO GDP per capita'!$A$44:$BU$44,0))^(1+$X$1)</f>
        <v>#VALUE!</v>
      </c>
      <c r="CI150" s="561" t="e">
        <f>CH150^(1+$X$1)*INDEX(GDP_capita_region,MATCH(VLOOKUP($A150,Country_lookup,2),'IEO GDP per capita'!$A$44:$A$72,0),MATCH(CI$4,'IEO GDP per capita'!$A$44:$BU$44,0))/INDEX(GDP_capita_region,MATCH(VLOOKUP($A150,Country_lookup,2),'IEO GDP per capita'!$A$44:$A$72,0),MATCH(CH$4,'IEO GDP per capita'!$A$44:$BU$44,0))^(1+$X$1)</f>
        <v>#VALUE!</v>
      </c>
      <c r="CJ150" s="561" t="e">
        <f>CI150^(1+$X$1)*INDEX(GDP_capita_region,MATCH(VLOOKUP($A150,Country_lookup,2),'IEO GDP per capita'!$A$44:$A$72,0),MATCH(CJ$4,'IEO GDP per capita'!$A$44:$BU$44,0))/INDEX(GDP_capita_region,MATCH(VLOOKUP($A150,Country_lookup,2),'IEO GDP per capita'!$A$44:$A$72,0),MATCH(CI$4,'IEO GDP per capita'!$A$44:$BU$44,0))^(1+$X$1)</f>
        <v>#VALUE!</v>
      </c>
    </row>
    <row r="151" spans="1:88" ht="16" customHeight="1">
      <c r="A151" s="1147" t="str">
        <f>'Country and technology list'!$A$131</f>
        <v>Norway</v>
      </c>
      <c r="B151" s="557" t="s">
        <v>210</v>
      </c>
      <c r="C151" s="1206">
        <v>43295.945983827572</v>
      </c>
      <c r="D151" s="1206">
        <v>44419.320138324976</v>
      </c>
      <c r="E151" s="1206">
        <v>45742.267056746932</v>
      </c>
      <c r="F151" s="1206">
        <v>46764.590705204166</v>
      </c>
      <c r="G151" s="1206">
        <v>48849.814394143606</v>
      </c>
      <c r="H151" s="1206">
        <v>50615.569996959683</v>
      </c>
      <c r="I151" s="1206">
        <v>52891.739391470845</v>
      </c>
      <c r="J151" s="1206">
        <v>55385.739197823401</v>
      </c>
      <c r="K151" s="1206">
        <v>56501.893603537246</v>
      </c>
      <c r="L151" s="1206">
        <v>57246.107185109497</v>
      </c>
      <c r="M151" s="1206">
        <v>58698.787626330181</v>
      </c>
      <c r="N151" s="1206">
        <v>59620.378139537541</v>
      </c>
      <c r="O151" s="1206">
        <v>60152.273590689889</v>
      </c>
      <c r="P151" s="1206">
        <v>60350.563491079556</v>
      </c>
      <c r="Q151" s="1206">
        <v>62370.209259105774</v>
      </c>
      <c r="R151" s="1401">
        <v>63572.798010549195</v>
      </c>
      <c r="S151" s="1401">
        <v>64573.257052506291</v>
      </c>
      <c r="T151" s="1401">
        <v>65780.910943016934</v>
      </c>
      <c r="U151" s="1401">
        <v>65215.818435776164</v>
      </c>
      <c r="V151" s="1401">
        <v>63353.640773121049</v>
      </c>
      <c r="W151" s="1401">
        <v>62945.987324977963</v>
      </c>
      <c r="X151" s="1401">
        <v>62736.680466255093</v>
      </c>
      <c r="Y151" s="1401">
        <v>63620.043290102956</v>
      </c>
      <c r="Z151" s="1401">
        <v>63321.904153899355</v>
      </c>
      <c r="AA151" s="1206">
        <v>64161.492723714808</v>
      </c>
      <c r="AB151" s="1206">
        <v>64450.538611615251</v>
      </c>
      <c r="AC151" s="561">
        <f>AB151^(1+$X$1)*INDEX(GDP_capita_region,MATCH(VLOOKUP($A151,Country_lookup,2),'IEO GDP per capita'!$A$44:$A$72,0),MATCH(AC$4,'IEO GDP per capita'!$A$44:$BU$44,0))/INDEX(GDP_capita_region,MATCH(VLOOKUP($A151,Country_lookup,2),'IEO GDP per capita'!$A$44:$A$72,0),MATCH(AB$4,'IEO GDP per capita'!$A$44:$BU$44,0))^(1+$X$1)</f>
        <v>65441.505184309121</v>
      </c>
      <c r="AD151" s="561">
        <f>AC151^(1+$X$1)*INDEX(GDP_capita_region,MATCH(VLOOKUP($A151,Country_lookup,2),'IEO GDP per capita'!$A$44:$A$72,0),MATCH(AD$4,'IEO GDP per capita'!$A$44:$BU$44,0))/INDEX(GDP_capita_region,MATCH(VLOOKUP($A151,Country_lookup,2),'IEO GDP per capita'!$A$44:$A$72,0),MATCH(AC$4,'IEO GDP per capita'!$A$44:$BU$44,0))^(1+$X$1)</f>
        <v>66389.998383621161</v>
      </c>
      <c r="AE151" s="561">
        <f>AD151^(1+$X$1)*INDEX(GDP_capita_region,MATCH(VLOOKUP($A151,Country_lookup,2),'IEO GDP per capita'!$A$44:$A$72,0),MATCH(AE$4,'IEO GDP per capita'!$A$44:$BU$44,0))/INDEX(GDP_capita_region,MATCH(VLOOKUP($A151,Country_lookup,2),'IEO GDP per capita'!$A$44:$A$72,0),MATCH(AD$4,'IEO GDP per capita'!$A$44:$BU$44,0))^(1+$X$1)</f>
        <v>67310.025502031043</v>
      </c>
      <c r="AF151" s="561">
        <f>AE151^(1+$X$1)*INDEX(GDP_capita_region,MATCH(VLOOKUP($A151,Country_lookup,2),'IEO GDP per capita'!$A$44:$A$72,0),MATCH(AF$4,'IEO GDP per capita'!$A$44:$BU$44,0))/INDEX(GDP_capita_region,MATCH(VLOOKUP($A151,Country_lookup,2),'IEO GDP per capita'!$A$44:$A$72,0),MATCH(AE$4,'IEO GDP per capita'!$A$44:$BU$44,0))^(1+$X$1)</f>
        <v>68222.949122478793</v>
      </c>
      <c r="AG151" s="561">
        <f>AF151^(1+$X$1)*INDEX(GDP_capita_region,MATCH(VLOOKUP($A151,Country_lookup,2),'IEO GDP per capita'!$A$44:$A$72,0),MATCH(AG$4,'IEO GDP per capita'!$A$44:$BU$44,0))/INDEX(GDP_capita_region,MATCH(VLOOKUP($A151,Country_lookup,2),'IEO GDP per capita'!$A$44:$A$72,0),MATCH(AF$4,'IEO GDP per capita'!$A$44:$BU$44,0))^(1+$X$1)</f>
        <v>69150.229372342321</v>
      </c>
      <c r="AH151" s="561">
        <f>AG151^(1+$X$1)*INDEX(GDP_capita_region,MATCH(VLOOKUP($A151,Country_lookup,2),'IEO GDP per capita'!$A$44:$A$72,0),MATCH(AH$4,'IEO GDP per capita'!$A$44:$BU$44,0))/INDEX(GDP_capita_region,MATCH(VLOOKUP($A151,Country_lookup,2),'IEO GDP per capita'!$A$44:$A$72,0),MATCH(AG$4,'IEO GDP per capita'!$A$44:$BU$44,0))^(1+$X$1)</f>
        <v>70070.684179899254</v>
      </c>
      <c r="AI151" s="561">
        <f>AH151^(1+$X$1)*INDEX(GDP_capita_region,MATCH(VLOOKUP($A151,Country_lookup,2),'IEO GDP per capita'!$A$44:$A$72,0),MATCH(AI$4,'IEO GDP per capita'!$A$44:$BU$44,0))/INDEX(GDP_capita_region,MATCH(VLOOKUP($A151,Country_lookup,2),'IEO GDP per capita'!$A$44:$A$72,0),MATCH(AH$4,'IEO GDP per capita'!$A$44:$BU$44,0))^(1+$X$1)</f>
        <v>71005.196011060063</v>
      </c>
      <c r="AJ151" s="561">
        <f>AI151^(1+$X$1)*INDEX(GDP_capita_region,MATCH(VLOOKUP($A151,Country_lookup,2),'IEO GDP per capita'!$A$44:$A$72,0),MATCH(AJ$4,'IEO GDP per capita'!$A$44:$BU$44,0))/INDEX(GDP_capita_region,MATCH(VLOOKUP($A151,Country_lookup,2),'IEO GDP per capita'!$A$44:$A$72,0),MATCH(AI$4,'IEO GDP per capita'!$A$44:$BU$44,0))^(1+$X$1)</f>
        <v>71960.542785850354</v>
      </c>
      <c r="AK151" s="561">
        <f>AJ151^(1+$X$1)*INDEX(GDP_capita_region,MATCH(VLOOKUP($A151,Country_lookup,2),'IEO GDP per capita'!$A$44:$A$72,0),MATCH(AK$4,'IEO GDP per capita'!$A$44:$BU$44,0))/INDEX(GDP_capita_region,MATCH(VLOOKUP($A151,Country_lookup,2),'IEO GDP per capita'!$A$44:$A$72,0),MATCH(AJ$4,'IEO GDP per capita'!$A$44:$BU$44,0))^(1+$X$1)</f>
        <v>72920.183663215721</v>
      </c>
      <c r="AL151" s="561">
        <f>AK151^(1+$X$1)*INDEX(GDP_capita_region,MATCH(VLOOKUP($A151,Country_lookup,2),'IEO GDP per capita'!$A$44:$A$72,0),MATCH(AL$4,'IEO GDP per capita'!$A$44:$BU$44,0))/INDEX(GDP_capita_region,MATCH(VLOOKUP($A151,Country_lookup,2),'IEO GDP per capita'!$A$44:$A$72,0),MATCH(AK$4,'IEO GDP per capita'!$A$44:$BU$44,0))^(1+$X$1)</f>
        <v>73855.672393380883</v>
      </c>
      <c r="AM151" s="561">
        <f>AL151^(1+$X$1)*INDEX(GDP_capita_region,MATCH(VLOOKUP($A151,Country_lookup,2),'IEO GDP per capita'!$A$44:$A$72,0),MATCH(AM$4,'IEO GDP per capita'!$A$44:$BU$44,0))/INDEX(GDP_capita_region,MATCH(VLOOKUP($A151,Country_lookup,2),'IEO GDP per capita'!$A$44:$A$72,0),MATCH(AL$4,'IEO GDP per capita'!$A$44:$BU$44,0))^(1+$X$1)</f>
        <v>74782.813617809763</v>
      </c>
      <c r="AN151" s="561">
        <f>AM151^(1+$X$1)*INDEX(GDP_capita_region,MATCH(VLOOKUP($A151,Country_lookup,2),'IEO GDP per capita'!$A$44:$A$72,0),MATCH(AN$4,'IEO GDP per capita'!$A$44:$BU$44,0))/INDEX(GDP_capita_region,MATCH(VLOOKUP($A151,Country_lookup,2),'IEO GDP per capita'!$A$44:$A$72,0),MATCH(AM$4,'IEO GDP per capita'!$A$44:$BU$44,0))^(1+$X$1)</f>
        <v>75695.954079112664</v>
      </c>
      <c r="AO151" s="561">
        <f>AN151^(1+$X$1)*INDEX(GDP_capita_region,MATCH(VLOOKUP($A151,Country_lookup,2),'IEO GDP per capita'!$A$44:$A$72,0),MATCH(AO$4,'IEO GDP per capita'!$A$44:$BU$44,0))/INDEX(GDP_capita_region,MATCH(VLOOKUP($A151,Country_lookup,2),'IEO GDP per capita'!$A$44:$A$72,0),MATCH(AN$4,'IEO GDP per capita'!$A$44:$BU$44,0))^(1+$X$1)</f>
        <v>76610.705700289953</v>
      </c>
      <c r="AP151" s="561">
        <f>AO151^(1+$X$1)*INDEX(GDP_capita_region,MATCH(VLOOKUP($A151,Country_lookup,2),'IEO GDP per capita'!$A$44:$A$72,0),MATCH(AP$4,'IEO GDP per capita'!$A$44:$BU$44,0))/INDEX(GDP_capita_region,MATCH(VLOOKUP($A151,Country_lookup,2),'IEO GDP per capita'!$A$44:$A$72,0),MATCH(AO$4,'IEO GDP per capita'!$A$44:$BU$44,0))^(1+$X$1)</f>
        <v>77504.979160751362</v>
      </c>
      <c r="AQ151" s="561">
        <f>AP151^(1+$X$1)*INDEX(GDP_capita_region,MATCH(VLOOKUP($A151,Country_lookup,2),'IEO GDP per capita'!$A$44:$A$72,0),MATCH(AQ$4,'IEO GDP per capita'!$A$44:$BU$44,0))/INDEX(GDP_capita_region,MATCH(VLOOKUP($A151,Country_lookup,2),'IEO GDP per capita'!$A$44:$A$72,0),MATCH(AP$4,'IEO GDP per capita'!$A$44:$BU$44,0))^(1+$X$1)</f>
        <v>78364.509788161144</v>
      </c>
      <c r="AR151" s="561">
        <f>AQ151^(1+$X$1)*INDEX(GDP_capita_region,MATCH(VLOOKUP($A151,Country_lookup,2),'IEO GDP per capita'!$A$44:$A$72,0),MATCH(AR$4,'IEO GDP per capita'!$A$44:$BU$44,0))/INDEX(GDP_capita_region,MATCH(VLOOKUP($A151,Country_lookup,2),'IEO GDP per capita'!$A$44:$A$72,0),MATCH(AQ$4,'IEO GDP per capita'!$A$44:$BU$44,0))^(1+$X$1)</f>
        <v>79264.132313752852</v>
      </c>
      <c r="AS151" s="561">
        <f>AR151^(1+$X$1)*INDEX(GDP_capita_region,MATCH(VLOOKUP($A151,Country_lookup,2),'IEO GDP per capita'!$A$44:$A$72,0),MATCH(AS$4,'IEO GDP per capita'!$A$44:$BU$44,0))/INDEX(GDP_capita_region,MATCH(VLOOKUP($A151,Country_lookup,2),'IEO GDP per capita'!$A$44:$A$72,0),MATCH(AR$4,'IEO GDP per capita'!$A$44:$BU$44,0))^(1+$X$1)</f>
        <v>80173.956255327779</v>
      </c>
      <c r="AT151" s="561">
        <f>AS151^(1+$X$1)*INDEX(GDP_capita_region,MATCH(VLOOKUP($A151,Country_lookup,2),'IEO GDP per capita'!$A$44:$A$72,0),MATCH(AT$4,'IEO GDP per capita'!$A$44:$BU$44,0))/INDEX(GDP_capita_region,MATCH(VLOOKUP($A151,Country_lookup,2),'IEO GDP per capita'!$A$44:$A$72,0),MATCH(AS$4,'IEO GDP per capita'!$A$44:$BU$44,0))^(1+$X$1)</f>
        <v>81096.8028595129</v>
      </c>
      <c r="AU151" s="561">
        <f>AT151^(1+$X$1)*INDEX(GDP_capita_region,MATCH(VLOOKUP($A151,Country_lookup,2),'IEO GDP per capita'!$A$44:$A$72,0),MATCH(AU$4,'IEO GDP per capita'!$A$44:$BU$44,0))/INDEX(GDP_capita_region,MATCH(VLOOKUP($A151,Country_lookup,2),'IEO GDP per capita'!$A$44:$A$72,0),MATCH(AT$4,'IEO GDP per capita'!$A$44:$BU$44,0))^(1+$X$1)</f>
        <v>82022.533386224575</v>
      </c>
      <c r="AV151" s="561">
        <f>AU151^(1+$X$1)*INDEX(GDP_capita_region,MATCH(VLOOKUP($A151,Country_lookup,2),'IEO GDP per capita'!$A$44:$A$72,0),MATCH(AV$4,'IEO GDP per capita'!$A$44:$BU$44,0))/INDEX(GDP_capita_region,MATCH(VLOOKUP($A151,Country_lookup,2),'IEO GDP per capita'!$A$44:$A$72,0),MATCH(AU$4,'IEO GDP per capita'!$A$44:$BU$44,0))^(1+$X$1)</f>
        <v>82974.402495706774</v>
      </c>
      <c r="AW151" s="561">
        <f>AV151^(1+$X$1)*INDEX(GDP_capita_region,MATCH(VLOOKUP($A151,Country_lookup,2),'IEO GDP per capita'!$A$44:$A$72,0),MATCH(AW$4,'IEO GDP per capita'!$A$44:$BU$44,0))/INDEX(GDP_capita_region,MATCH(VLOOKUP($A151,Country_lookup,2),'IEO GDP per capita'!$A$44:$A$72,0),MATCH(AV$4,'IEO GDP per capita'!$A$44:$BU$44,0))^(1+$X$1)</f>
        <v>83957.885556874913</v>
      </c>
      <c r="AX151" s="561">
        <f>AW151^(1+$X$1)*INDEX(GDP_capita_region,MATCH(VLOOKUP($A151,Country_lookup,2),'IEO GDP per capita'!$A$44:$A$72,0),MATCH(AX$4,'IEO GDP per capita'!$A$44:$BU$44,0))/INDEX(GDP_capita_region,MATCH(VLOOKUP($A151,Country_lookup,2),'IEO GDP per capita'!$A$44:$A$72,0),MATCH(AW$4,'IEO GDP per capita'!$A$44:$BU$44,0))^(1+$X$1)</f>
        <v>84948.895878220181</v>
      </c>
      <c r="AY151" s="561">
        <f>AX151^(1+$X$1)*INDEX(GDP_capita_region,MATCH(VLOOKUP($A151,Country_lookup,2),'IEO GDP per capita'!$A$44:$A$72,0),MATCH(AY$4,'IEO GDP per capita'!$A$44:$BU$44,0))/INDEX(GDP_capita_region,MATCH(VLOOKUP($A151,Country_lookup,2),'IEO GDP per capita'!$A$44:$A$72,0),MATCH(AX$4,'IEO GDP per capita'!$A$44:$BU$44,0))^(1+$X$1)</f>
        <v>85967.568134355854</v>
      </c>
      <c r="AZ151" s="561">
        <f>AY151^(1+$X$1)*INDEX(GDP_capita_region,MATCH(VLOOKUP($A151,Country_lookup,2),'IEO GDP per capita'!$A$44:$A$72,0),MATCH(AZ$4,'IEO GDP per capita'!$A$44:$BU$44,0))/INDEX(GDP_capita_region,MATCH(VLOOKUP($A151,Country_lookup,2),'IEO GDP per capita'!$A$44:$A$72,0),MATCH(AY$4,'IEO GDP per capita'!$A$44:$BU$44,0))^(1+$X$1)</f>
        <v>87002.370898273395</v>
      </c>
      <c r="BA151" s="561">
        <f>AZ151^(1+$X$1)*INDEX(GDP_capita_region,MATCH(VLOOKUP($A151,Country_lookup,2),'IEO GDP per capita'!$A$44:$A$72,0),MATCH(BA$4,'IEO GDP per capita'!$A$44:$BU$44,0))/INDEX(GDP_capita_region,MATCH(VLOOKUP($A151,Country_lookup,2),'IEO GDP per capita'!$A$44:$A$72,0),MATCH(AZ$4,'IEO GDP per capita'!$A$44:$BU$44,0))^(1+$X$1)</f>
        <v>88055.527251310545</v>
      </c>
      <c r="BB151" s="561">
        <f>BA151^(1+$X$1)*INDEX(GDP_capita_region,MATCH(VLOOKUP($A151,Country_lookup,2),'IEO GDP per capita'!$A$44:$A$72,0),MATCH(BB$4,'IEO GDP per capita'!$A$44:$BU$44,0))/INDEX(GDP_capita_region,MATCH(VLOOKUP($A151,Country_lookup,2),'IEO GDP per capita'!$A$44:$A$72,0),MATCH(BA$4,'IEO GDP per capita'!$A$44:$BU$44,0))^(1+$X$1)</f>
        <v>88857.272751284836</v>
      </c>
      <c r="BC151" s="561">
        <f>BB151^(1+$X$1)*INDEX(GDP_capita_region,MATCH(VLOOKUP($A151,Country_lookup,2),'IEO GDP per capita'!$A$44:$A$72,0),MATCH(BC$4,'IEO GDP per capita'!$A$44:$BU$44,0))/INDEX(GDP_capita_region,MATCH(VLOOKUP($A151,Country_lookup,2),'IEO GDP per capita'!$A$44:$A$72,0),MATCH(BB$4,'IEO GDP per capita'!$A$44:$BU$44,0))^(1+$X$1)</f>
        <v>89839.247240534125</v>
      </c>
      <c r="BD151" s="561">
        <f>BC151^(1+$X$1)*INDEX(GDP_capita_region,MATCH(VLOOKUP($A151,Country_lookup,2),'IEO GDP per capita'!$A$44:$A$72,0),MATCH(BD$4,'IEO GDP per capita'!$A$44:$BU$44,0))/INDEX(GDP_capita_region,MATCH(VLOOKUP($A151,Country_lookup,2),'IEO GDP per capita'!$A$44:$A$72,0),MATCH(BC$4,'IEO GDP per capita'!$A$44:$BU$44,0))^(1+$X$1)</f>
        <v>90817.370255991336</v>
      </c>
      <c r="BE151" s="561">
        <f>BD151^(1+$X$1)*INDEX(GDP_capita_region,MATCH(VLOOKUP($A151,Country_lookup,2),'IEO GDP per capita'!$A$44:$A$72,0),MATCH(BE$4,'IEO GDP per capita'!$A$44:$BU$44,0))/INDEX(GDP_capita_region,MATCH(VLOOKUP($A151,Country_lookup,2),'IEO GDP per capita'!$A$44:$A$72,0),MATCH(BD$4,'IEO GDP per capita'!$A$44:$BU$44,0))^(1+$X$1)</f>
        <v>91788.790086452107</v>
      </c>
      <c r="BF151" s="561">
        <f>BE151^(1+$X$1)*INDEX(GDP_capita_region,MATCH(VLOOKUP($A151,Country_lookup,2),'IEO GDP per capita'!$A$44:$A$72,0),MATCH(BF$4,'IEO GDP per capita'!$A$44:$BU$44,0))/INDEX(GDP_capita_region,MATCH(VLOOKUP($A151,Country_lookup,2),'IEO GDP per capita'!$A$44:$A$72,0),MATCH(BE$4,'IEO GDP per capita'!$A$44:$BU$44,0))^(1+$X$1)</f>
        <v>92748.018829567518</v>
      </c>
      <c r="BG151" s="561">
        <f>BF151^(1+$X$1)*INDEX(GDP_capita_region,MATCH(VLOOKUP($A151,Country_lookup,2),'IEO GDP per capita'!$A$44:$A$72,0),MATCH(BG$4,'IEO GDP per capita'!$A$44:$BU$44,0))/INDEX(GDP_capita_region,MATCH(VLOOKUP($A151,Country_lookup,2),'IEO GDP per capita'!$A$44:$A$72,0),MATCH(BF$4,'IEO GDP per capita'!$A$44:$BU$44,0))^(1+$X$1)</f>
        <v>93694.030598924146</v>
      </c>
      <c r="BH151" s="561">
        <f>BG151^(1+$X$1)*INDEX(GDP_capita_region,MATCH(VLOOKUP($A151,Country_lookup,2),'IEO GDP per capita'!$A$44:$A$72,0),MATCH(BH$4,'IEO GDP per capita'!$A$44:$BU$44,0))/INDEX(GDP_capita_region,MATCH(VLOOKUP($A151,Country_lookup,2),'IEO GDP per capita'!$A$44:$A$72,0),MATCH(BG$4,'IEO GDP per capita'!$A$44:$BU$44,0))^(1+$X$1)</f>
        <v>94629.303646915389</v>
      </c>
      <c r="BI151" s="561">
        <f>BH151^(1+$X$1)*INDEX(GDP_capita_region,MATCH(VLOOKUP($A151,Country_lookup,2),'IEO GDP per capita'!$A$44:$A$72,0),MATCH(BI$4,'IEO GDP per capita'!$A$44:$BU$44,0))/INDEX(GDP_capita_region,MATCH(VLOOKUP($A151,Country_lookup,2),'IEO GDP per capita'!$A$44:$A$72,0),MATCH(BH$4,'IEO GDP per capita'!$A$44:$BU$44,0))^(1+$X$1)</f>
        <v>95553.997486711873</v>
      </c>
      <c r="BJ151" s="561">
        <f>BI151^(1+$X$1)*INDEX(GDP_capita_region,MATCH(VLOOKUP($A151,Country_lookup,2),'IEO GDP per capita'!$A$44:$A$72,0),MATCH(BJ$4,'IEO GDP per capita'!$A$44:$BU$44,0))/INDEX(GDP_capita_region,MATCH(VLOOKUP($A151,Country_lookup,2),'IEO GDP per capita'!$A$44:$A$72,0),MATCH(BI$4,'IEO GDP per capita'!$A$44:$BU$44,0))^(1+$X$1)</f>
        <v>96474.718245121068</v>
      </c>
      <c r="BK151" s="561">
        <f>BJ151^(1+$X$1)*INDEX(GDP_capita_region,MATCH(VLOOKUP($A151,Country_lookup,2),'IEO GDP per capita'!$A$44:$A$72,0),MATCH(BK$4,'IEO GDP per capita'!$A$44:$BU$44,0))/INDEX(GDP_capita_region,MATCH(VLOOKUP($A151,Country_lookup,2),'IEO GDP per capita'!$A$44:$A$72,0),MATCH(BJ$4,'IEO GDP per capita'!$A$44:$BU$44,0))^(1+$X$1)</f>
        <v>97400.185831669587</v>
      </c>
      <c r="BL151" s="561">
        <f>BK151^(1+$X$1)*INDEX(GDP_capita_region,MATCH(VLOOKUP($A151,Country_lookup,2),'IEO GDP per capita'!$A$44:$A$72,0),MATCH(BL$4,'IEO GDP per capita'!$A$44:$BU$44,0))/INDEX(GDP_capita_region,MATCH(VLOOKUP($A151,Country_lookup,2),'IEO GDP per capita'!$A$44:$A$72,0),MATCH(BK$4,'IEO GDP per capita'!$A$44:$BU$44,0))^(1+$X$1)</f>
        <v>98344.433634691784</v>
      </c>
      <c r="BM151" s="561">
        <f>BL151^(1+$X$1)*INDEX(GDP_capita_region,MATCH(VLOOKUP($A151,Country_lookup,2),'IEO GDP per capita'!$A$44:$A$72,0),MATCH(BM$4,'IEO GDP per capita'!$A$44:$BU$44,0))/INDEX(GDP_capita_region,MATCH(VLOOKUP($A151,Country_lookup,2),'IEO GDP per capita'!$A$44:$A$72,0),MATCH(BL$4,'IEO GDP per capita'!$A$44:$BU$44,0))^(1+$X$1)</f>
        <v>99258.268136646759</v>
      </c>
      <c r="BN151" s="561">
        <f>BM151^(1+$X$1)*INDEX(GDP_capita_region,MATCH(VLOOKUP($A151,Country_lookup,2),'IEO GDP per capita'!$A$44:$A$72,0),MATCH(BN$4,'IEO GDP per capita'!$A$44:$BU$44,0))/INDEX(GDP_capita_region,MATCH(VLOOKUP($A151,Country_lookup,2),'IEO GDP per capita'!$A$44:$A$72,0),MATCH(BM$4,'IEO GDP per capita'!$A$44:$BU$44,0))^(1+$X$1)</f>
        <v>100166.97537787496</v>
      </c>
      <c r="BO151" s="561">
        <f>BN151^(1+$X$1)*INDEX(GDP_capita_region,MATCH(VLOOKUP($A151,Country_lookup,2),'IEO GDP per capita'!$A$44:$A$72,0),MATCH(BO$4,'IEO GDP per capita'!$A$44:$BU$44,0))/INDEX(GDP_capita_region,MATCH(VLOOKUP($A151,Country_lookup,2),'IEO GDP per capita'!$A$44:$A$72,0),MATCH(BN$4,'IEO GDP per capita'!$A$44:$BU$44,0))^(1+$X$1)</f>
        <v>101071.98380547616</v>
      </c>
      <c r="BP151" s="561">
        <f>BO151^(1+$X$1)*INDEX(GDP_capita_region,MATCH(VLOOKUP($A151,Country_lookup,2),'IEO GDP per capita'!$A$44:$A$72,0),MATCH(BP$4,'IEO GDP per capita'!$A$44:$BU$44,0))/INDEX(GDP_capita_region,MATCH(VLOOKUP($A151,Country_lookup,2),'IEO GDP per capita'!$A$44:$A$72,0),MATCH(BO$4,'IEO GDP per capita'!$A$44:$BU$44,0))^(1+$X$1)</f>
        <v>101974.63060968427</v>
      </c>
      <c r="BQ151" s="561">
        <f>BP151^(1+$X$1)*INDEX(GDP_capita_region,MATCH(VLOOKUP($A151,Country_lookup,2),'IEO GDP per capita'!$A$44:$A$72,0),MATCH(BQ$4,'IEO GDP per capita'!$A$44:$BU$44,0))/INDEX(GDP_capita_region,MATCH(VLOOKUP($A151,Country_lookup,2),'IEO GDP per capita'!$A$44:$A$72,0),MATCH(BP$4,'IEO GDP per capita'!$A$44:$BU$44,0))^(1+$X$1)</f>
        <v>102875.16570660211</v>
      </c>
      <c r="BR151" s="561">
        <f>BQ151^(1+$X$1)*INDEX(GDP_capita_region,MATCH(VLOOKUP($A151,Country_lookup,2),'IEO GDP per capita'!$A$44:$A$72,0),MATCH(BR$4,'IEO GDP per capita'!$A$44:$BU$44,0))/INDEX(GDP_capita_region,MATCH(VLOOKUP($A151,Country_lookup,2),'IEO GDP per capita'!$A$44:$A$72,0),MATCH(BQ$4,'IEO GDP per capita'!$A$44:$BU$44,0))^(1+$X$1)</f>
        <v>103773.03144886205</v>
      </c>
      <c r="BS151" s="561">
        <f>BR151^(1+$X$1)*INDEX(GDP_capita_region,MATCH(VLOOKUP($A151,Country_lookup,2),'IEO GDP per capita'!$A$44:$A$72,0),MATCH(BS$4,'IEO GDP per capita'!$A$44:$BU$44,0))/INDEX(GDP_capita_region,MATCH(VLOOKUP($A151,Country_lookup,2),'IEO GDP per capita'!$A$44:$A$72,0),MATCH(BR$4,'IEO GDP per capita'!$A$44:$BU$44,0))^(1+$X$1)</f>
        <v>104667.36698711717</v>
      </c>
      <c r="BT151" s="561">
        <f>BS151^(1+$X$1)*INDEX(GDP_capita_region,MATCH(VLOOKUP($A151,Country_lookup,2),'IEO GDP per capita'!$A$44:$A$72,0),MATCH(BT$4,'IEO GDP per capita'!$A$44:$BU$44,0))/INDEX(GDP_capita_region,MATCH(VLOOKUP($A151,Country_lookup,2),'IEO GDP per capita'!$A$44:$A$72,0),MATCH(BS$4,'IEO GDP per capita'!$A$44:$BU$44,0))^(1+$X$1)</f>
        <v>105556.48755832405</v>
      </c>
      <c r="BU151" s="561">
        <f>BT151^(1+$X$1)*INDEX(GDP_capita_region,MATCH(VLOOKUP($A151,Country_lookup,2),'IEO GDP per capita'!$A$44:$A$72,0),MATCH(BU$4,'IEO GDP per capita'!$A$44:$BU$44,0))/INDEX(GDP_capita_region,MATCH(VLOOKUP($A151,Country_lookup,2),'IEO GDP per capita'!$A$44:$A$72,0),MATCH(BT$4,'IEO GDP per capita'!$A$44:$BU$44,0))^(1+$X$1)</f>
        <v>106439.29316722308</v>
      </c>
      <c r="BV151" s="561">
        <f>BU151^(1+$X$1)*INDEX(GDP_capita_region,MATCH(VLOOKUP($A151,Country_lookup,2),'IEO GDP per capita'!$A$44:$A$72,0),MATCH(BV$4,'IEO GDP per capita'!$A$44:$BU$44,0))/INDEX(GDP_capita_region,MATCH(VLOOKUP($A151,Country_lookup,2),'IEO GDP per capita'!$A$44:$A$72,0),MATCH(BU$4,'IEO GDP per capita'!$A$44:$BU$44,0))^(1+$X$1)</f>
        <v>107316.58643924512</v>
      </c>
      <c r="BW151" s="561">
        <f>BV151^(1+$X$1)*INDEX(GDP_capita_region,MATCH(VLOOKUP($A151,Country_lookup,2),'IEO GDP per capita'!$A$44:$A$72,0),MATCH(BW$4,'IEO GDP per capita'!$A$44:$BU$44,0))/INDEX(GDP_capita_region,MATCH(VLOOKUP($A151,Country_lookup,2),'IEO GDP per capita'!$A$44:$A$72,0),MATCH(BV$4,'IEO GDP per capita'!$A$44:$BU$44,0))^(1+$X$1)</f>
        <v>108193.83707865869</v>
      </c>
      <c r="BX151" s="561">
        <f>BW151^(1+$X$1)*INDEX(GDP_capita_region,MATCH(VLOOKUP($A151,Country_lookup,2),'IEO GDP per capita'!$A$44:$A$72,0),MATCH(BX$4,'IEO GDP per capita'!$A$44:$BU$44,0))/INDEX(GDP_capita_region,MATCH(VLOOKUP($A151,Country_lookup,2),'IEO GDP per capita'!$A$44:$A$72,0),MATCH(BW$4,'IEO GDP per capita'!$A$44:$BU$44,0))^(1+$X$1)</f>
        <v>109067.52918579394</v>
      </c>
      <c r="BY151" s="561">
        <f>BX151^(1+$X$1)*INDEX(GDP_capita_region,MATCH(VLOOKUP($A151,Country_lookup,2),'IEO GDP per capita'!$A$44:$A$72,0),MATCH(BY$4,'IEO GDP per capita'!$A$44:$BU$44,0))/INDEX(GDP_capita_region,MATCH(VLOOKUP($A151,Country_lookup,2),'IEO GDP per capita'!$A$44:$A$72,0),MATCH(BX$4,'IEO GDP per capita'!$A$44:$BU$44,0))^(1+$X$1)</f>
        <v>109937.32203159921</v>
      </c>
      <c r="BZ151" s="561">
        <f>BY151^(1+$X$1)*INDEX(GDP_capita_region,MATCH(VLOOKUP($A151,Country_lookup,2),'IEO GDP per capita'!$A$44:$A$72,0),MATCH(BZ$4,'IEO GDP per capita'!$A$44:$BU$44,0))/INDEX(GDP_capita_region,MATCH(VLOOKUP($A151,Country_lookup,2),'IEO GDP per capita'!$A$44:$A$72,0),MATCH(BY$4,'IEO GDP per capita'!$A$44:$BU$44,0))^(1+$X$1)</f>
        <v>110803.00791756346</v>
      </c>
      <c r="CA151" s="561">
        <f>BZ151^(1+$X$1)*INDEX(GDP_capita_region,MATCH(VLOOKUP($A151,Country_lookup,2),'IEO GDP per capita'!$A$44:$A$72,0),MATCH(CA$4,'IEO GDP per capita'!$A$44:$BU$44,0))/INDEX(GDP_capita_region,MATCH(VLOOKUP($A151,Country_lookup,2),'IEO GDP per capita'!$A$44:$A$72,0),MATCH(BZ$4,'IEO GDP per capita'!$A$44:$BU$44,0))^(1+$X$1)</f>
        <v>111664.65648746405</v>
      </c>
      <c r="CB151" s="561">
        <f>CA151^(1+$X$1)*INDEX(GDP_capita_region,MATCH(VLOOKUP($A151,Country_lookup,2),'IEO GDP per capita'!$A$44:$A$72,0),MATCH(CB$4,'IEO GDP per capita'!$A$44:$BU$44,0))/INDEX(GDP_capita_region,MATCH(VLOOKUP($A151,Country_lookup,2),'IEO GDP per capita'!$A$44:$A$72,0),MATCH(CA$4,'IEO GDP per capita'!$A$44:$BU$44,0))^(1+$X$1)</f>
        <v>112522.54345725245</v>
      </c>
      <c r="CC151" s="561">
        <f>CB151^(1+$X$1)*INDEX(GDP_capita_region,MATCH(VLOOKUP($A151,Country_lookup,2),'IEO GDP per capita'!$A$44:$A$72,0),MATCH(CC$4,'IEO GDP per capita'!$A$44:$BU$44,0))/INDEX(GDP_capita_region,MATCH(VLOOKUP($A151,Country_lookup,2),'IEO GDP per capita'!$A$44:$A$72,0),MATCH(CB$4,'IEO GDP per capita'!$A$44:$BU$44,0))^(1+$X$1)</f>
        <v>113377.03452826581</v>
      </c>
      <c r="CD151" s="561">
        <f>CC151^(1+$X$1)*INDEX(GDP_capita_region,MATCH(VLOOKUP($A151,Country_lookup,2),'IEO GDP per capita'!$A$44:$A$72,0),MATCH(CD$4,'IEO GDP per capita'!$A$44:$BU$44,0))/INDEX(GDP_capita_region,MATCH(VLOOKUP($A151,Country_lookup,2),'IEO GDP per capita'!$A$44:$A$72,0),MATCH(CC$4,'IEO GDP per capita'!$A$44:$BU$44,0))^(1+$X$1)</f>
        <v>114228.48791361527</v>
      </c>
      <c r="CE151" s="561">
        <f>CD151^(1+$X$1)*INDEX(GDP_capita_region,MATCH(VLOOKUP($A151,Country_lookup,2),'IEO GDP per capita'!$A$44:$A$72,0),MATCH(CE$4,'IEO GDP per capita'!$A$44:$BU$44,0))/INDEX(GDP_capita_region,MATCH(VLOOKUP($A151,Country_lookup,2),'IEO GDP per capita'!$A$44:$A$72,0),MATCH(CD$4,'IEO GDP per capita'!$A$44:$BU$44,0))^(1+$X$1)</f>
        <v>115076.9578781138</v>
      </c>
      <c r="CF151" s="561">
        <f>CE151^(1+$X$1)*INDEX(GDP_capita_region,MATCH(VLOOKUP($A151,Country_lookup,2),'IEO GDP per capita'!$A$44:$A$72,0),MATCH(CF$4,'IEO GDP per capita'!$A$44:$BU$44,0))/INDEX(GDP_capita_region,MATCH(VLOOKUP($A151,Country_lookup,2),'IEO GDP per capita'!$A$44:$A$72,0),MATCH(CE$4,'IEO GDP per capita'!$A$44:$BU$44,0))^(1+$X$1)</f>
        <v>115922.09292111412</v>
      </c>
      <c r="CG151" s="561">
        <f>CF151^(1+$X$1)*INDEX(GDP_capita_region,MATCH(VLOOKUP($A151,Country_lookup,2),'IEO GDP per capita'!$A$44:$A$72,0),MATCH(CG$4,'IEO GDP per capita'!$A$44:$BU$44,0))/INDEX(GDP_capita_region,MATCH(VLOOKUP($A151,Country_lookup,2),'IEO GDP per capita'!$A$44:$A$72,0),MATCH(CF$4,'IEO GDP per capita'!$A$44:$BU$44,0))^(1+$X$1)</f>
        <v>116763.39331590084</v>
      </c>
      <c r="CH151" s="561">
        <f>CG151^(1+$X$1)*INDEX(GDP_capita_region,MATCH(VLOOKUP($A151,Country_lookup,2),'IEO GDP per capita'!$A$44:$A$72,0),MATCH(CH$4,'IEO GDP per capita'!$A$44:$BU$44,0))/INDEX(GDP_capita_region,MATCH(VLOOKUP($A151,Country_lookup,2),'IEO GDP per capita'!$A$44:$A$72,0),MATCH(CG$4,'IEO GDP per capita'!$A$44:$BU$44,0))^(1+$X$1)</f>
        <v>117601.43745400278</v>
      </c>
      <c r="CI151" s="561">
        <f>CH151^(1+$X$1)*INDEX(GDP_capita_region,MATCH(VLOOKUP($A151,Country_lookup,2),'IEO GDP per capita'!$A$44:$A$72,0),MATCH(CI$4,'IEO GDP per capita'!$A$44:$BU$44,0))/INDEX(GDP_capita_region,MATCH(VLOOKUP($A151,Country_lookup,2),'IEO GDP per capita'!$A$44:$A$72,0),MATCH(CH$4,'IEO GDP per capita'!$A$44:$BU$44,0))^(1+$X$1)</f>
        <v>118436.36828433521</v>
      </c>
      <c r="CJ151" s="561">
        <f>CI151^(1+$X$1)*INDEX(GDP_capita_region,MATCH(VLOOKUP($A151,Country_lookup,2),'IEO GDP per capita'!$A$44:$A$72,0),MATCH(CJ$4,'IEO GDP per capita'!$A$44:$BU$44,0))/INDEX(GDP_capita_region,MATCH(VLOOKUP($A151,Country_lookup,2),'IEO GDP per capita'!$A$44:$A$72,0),MATCH(CI$4,'IEO GDP per capita'!$A$44:$BU$44,0))^(1+$X$1)</f>
        <v>119268.27703882012</v>
      </c>
    </row>
    <row r="152" spans="1:88" ht="16" customHeight="1">
      <c r="A152" s="1147" t="str">
        <f>'Country and technology list'!$A$132</f>
        <v>Oman</v>
      </c>
      <c r="B152" s="557" t="s">
        <v>211</v>
      </c>
      <c r="C152" s="1206">
        <v>35036.496400399126</v>
      </c>
      <c r="D152" s="1206">
        <v>35589.830672073607</v>
      </c>
      <c r="E152" s="1206">
        <v>36877.783836883267</v>
      </c>
      <c r="F152" s="1206">
        <v>37472.025991980227</v>
      </c>
      <c r="G152" s="1206">
        <v>37591.274521319923</v>
      </c>
      <c r="H152" s="1206">
        <v>38527.408594666718</v>
      </c>
      <c r="I152" s="1206">
        <v>39201.862533342653</v>
      </c>
      <c r="J152" s="1206">
        <v>41421.040655105346</v>
      </c>
      <c r="K152" s="1206">
        <v>42566.621394830596</v>
      </c>
      <c r="L152" s="1206">
        <v>42502.816706798068</v>
      </c>
      <c r="M152" s="1206">
        <v>44520.04702368303</v>
      </c>
      <c r="N152" s="1206">
        <v>45837.229593609176</v>
      </c>
      <c r="O152" s="1206">
        <v>44344.308246373206</v>
      </c>
      <c r="P152" s="1206">
        <v>42041.124692453901</v>
      </c>
      <c r="Q152" s="1206">
        <v>41486.439680811483</v>
      </c>
      <c r="R152" s="1401">
        <v>41524.076189231302</v>
      </c>
      <c r="S152" s="1401">
        <v>42958.208654520029</v>
      </c>
      <c r="T152" s="1401">
        <v>44172.54968532877</v>
      </c>
      <c r="U152" s="1401">
        <v>46739.825604153608</v>
      </c>
      <c r="V152" s="1401">
        <v>47625.311206723207</v>
      </c>
      <c r="W152" s="1401">
        <v>46832.312037784897</v>
      </c>
      <c r="X152" s="1401">
        <v>42479.201320063992</v>
      </c>
      <c r="Y152" s="1401">
        <v>41186.325849562396</v>
      </c>
      <c r="Z152" s="1401">
        <v>38835.433681661183</v>
      </c>
      <c r="AA152" s="1206">
        <v>36854.532924948566</v>
      </c>
      <c r="AB152" s="1206">
        <v>35982.753248373599</v>
      </c>
      <c r="AC152" s="561">
        <f>AB152^(1+$X$1)*INDEX(GDP_capita_region,MATCH(VLOOKUP($A152,Country_lookup,2),'IEO GDP per capita'!$A$44:$A$72,0),MATCH(AC$4,'IEO GDP per capita'!$A$44:$BU$44,0))/INDEX(GDP_capita_region,MATCH(VLOOKUP($A152,Country_lookup,2),'IEO GDP per capita'!$A$44:$A$72,0),MATCH(AB$4,'IEO GDP per capita'!$A$44:$BU$44,0))^(1+$X$1)</f>
        <v>36793.852637759708</v>
      </c>
      <c r="AD152" s="561">
        <f>AC152^(1+$X$1)*INDEX(GDP_capita_region,MATCH(VLOOKUP($A152,Country_lookup,2),'IEO GDP per capita'!$A$44:$A$72,0),MATCH(AD$4,'IEO GDP per capita'!$A$44:$BU$44,0))/INDEX(GDP_capita_region,MATCH(VLOOKUP($A152,Country_lookup,2),'IEO GDP per capita'!$A$44:$A$72,0),MATCH(AC$4,'IEO GDP per capita'!$A$44:$BU$44,0))^(1+$X$1)</f>
        <v>37634.065133319586</v>
      </c>
      <c r="AE152" s="561">
        <f>AD152^(1+$X$1)*INDEX(GDP_capita_region,MATCH(VLOOKUP($A152,Country_lookup,2),'IEO GDP per capita'!$A$44:$A$72,0),MATCH(AE$4,'IEO GDP per capita'!$A$44:$BU$44,0))/INDEX(GDP_capita_region,MATCH(VLOOKUP($A152,Country_lookup,2),'IEO GDP per capita'!$A$44:$A$72,0),MATCH(AD$4,'IEO GDP per capita'!$A$44:$BU$44,0))^(1+$X$1)</f>
        <v>38500.780731251522</v>
      </c>
      <c r="AF152" s="561">
        <f>AE152^(1+$X$1)*INDEX(GDP_capita_region,MATCH(VLOOKUP($A152,Country_lookup,2),'IEO GDP per capita'!$A$44:$A$72,0),MATCH(AF$4,'IEO GDP per capita'!$A$44:$BU$44,0))/INDEX(GDP_capita_region,MATCH(VLOOKUP($A152,Country_lookup,2),'IEO GDP per capita'!$A$44:$A$72,0),MATCH(AE$4,'IEO GDP per capita'!$A$44:$BU$44,0))^(1+$X$1)</f>
        <v>39414.356396617957</v>
      </c>
      <c r="AG152" s="561">
        <f>AF152^(1+$X$1)*INDEX(GDP_capita_region,MATCH(VLOOKUP($A152,Country_lookup,2),'IEO GDP per capita'!$A$44:$A$72,0),MATCH(AG$4,'IEO GDP per capita'!$A$44:$BU$44,0))/INDEX(GDP_capita_region,MATCH(VLOOKUP($A152,Country_lookup,2),'IEO GDP per capita'!$A$44:$A$72,0),MATCH(AF$4,'IEO GDP per capita'!$A$44:$BU$44,0))^(1+$X$1)</f>
        <v>40367.328472478679</v>
      </c>
      <c r="AH152" s="561">
        <f>AG152^(1+$X$1)*INDEX(GDP_capita_region,MATCH(VLOOKUP($A152,Country_lookup,2),'IEO GDP per capita'!$A$44:$A$72,0),MATCH(AH$4,'IEO GDP per capita'!$A$44:$BU$44,0))/INDEX(GDP_capita_region,MATCH(VLOOKUP($A152,Country_lookup,2),'IEO GDP per capita'!$A$44:$A$72,0),MATCH(AG$4,'IEO GDP per capita'!$A$44:$BU$44,0))^(1+$X$1)</f>
        <v>41290.749213523246</v>
      </c>
      <c r="AI152" s="561">
        <f>AH152^(1+$X$1)*INDEX(GDP_capita_region,MATCH(VLOOKUP($A152,Country_lookup,2),'IEO GDP per capita'!$A$44:$A$72,0),MATCH(AI$4,'IEO GDP per capita'!$A$44:$BU$44,0))/INDEX(GDP_capita_region,MATCH(VLOOKUP($A152,Country_lookup,2),'IEO GDP per capita'!$A$44:$A$72,0),MATCH(AH$4,'IEO GDP per capita'!$A$44:$BU$44,0))^(1+$X$1)</f>
        <v>42299.492559380022</v>
      </c>
      <c r="AJ152" s="561">
        <f>AI152^(1+$X$1)*INDEX(GDP_capita_region,MATCH(VLOOKUP($A152,Country_lookup,2),'IEO GDP per capita'!$A$44:$A$72,0),MATCH(AJ$4,'IEO GDP per capita'!$A$44:$BU$44,0))/INDEX(GDP_capita_region,MATCH(VLOOKUP($A152,Country_lookup,2),'IEO GDP per capita'!$A$44:$A$72,0),MATCH(AI$4,'IEO GDP per capita'!$A$44:$BU$44,0))^(1+$X$1)</f>
        <v>43301.501746375579</v>
      </c>
      <c r="AK152" s="561">
        <f>AJ152^(1+$X$1)*INDEX(GDP_capita_region,MATCH(VLOOKUP($A152,Country_lookup,2),'IEO GDP per capita'!$A$44:$A$72,0),MATCH(AK$4,'IEO GDP per capita'!$A$44:$BU$44,0))/INDEX(GDP_capita_region,MATCH(VLOOKUP($A152,Country_lookup,2),'IEO GDP per capita'!$A$44:$A$72,0),MATCH(AJ$4,'IEO GDP per capita'!$A$44:$BU$44,0))^(1+$X$1)</f>
        <v>44291.607881641932</v>
      </c>
      <c r="AL152" s="561">
        <f>AK152^(1+$X$1)*INDEX(GDP_capita_region,MATCH(VLOOKUP($A152,Country_lookup,2),'IEO GDP per capita'!$A$44:$A$72,0),MATCH(AL$4,'IEO GDP per capita'!$A$44:$BU$44,0))/INDEX(GDP_capita_region,MATCH(VLOOKUP($A152,Country_lookup,2),'IEO GDP per capita'!$A$44:$A$72,0),MATCH(AK$4,'IEO GDP per capita'!$A$44:$BU$44,0))^(1+$X$1)</f>
        <v>45270.594241453153</v>
      </c>
      <c r="AM152" s="561">
        <f>AL152^(1+$X$1)*INDEX(GDP_capita_region,MATCH(VLOOKUP($A152,Country_lookup,2),'IEO GDP per capita'!$A$44:$A$72,0),MATCH(AM$4,'IEO GDP per capita'!$A$44:$BU$44,0))/INDEX(GDP_capita_region,MATCH(VLOOKUP($A152,Country_lookup,2),'IEO GDP per capita'!$A$44:$A$72,0),MATCH(AL$4,'IEO GDP per capita'!$A$44:$BU$44,0))^(1+$X$1)</f>
        <v>46207.522708730241</v>
      </c>
      <c r="AN152" s="561">
        <f>AM152^(1+$X$1)*INDEX(GDP_capita_region,MATCH(VLOOKUP($A152,Country_lookup,2),'IEO GDP per capita'!$A$44:$A$72,0),MATCH(AN$4,'IEO GDP per capita'!$A$44:$BU$44,0))/INDEX(GDP_capita_region,MATCH(VLOOKUP($A152,Country_lookup,2),'IEO GDP per capita'!$A$44:$A$72,0),MATCH(AM$4,'IEO GDP per capita'!$A$44:$BU$44,0))^(1+$X$1)</f>
        <v>47092.357364426003</v>
      </c>
      <c r="AO152" s="561">
        <f>AN152^(1+$X$1)*INDEX(GDP_capita_region,MATCH(VLOOKUP($A152,Country_lookup,2),'IEO GDP per capita'!$A$44:$A$72,0),MATCH(AO$4,'IEO GDP per capita'!$A$44:$BU$44,0))/INDEX(GDP_capita_region,MATCH(VLOOKUP($A152,Country_lookup,2),'IEO GDP per capita'!$A$44:$A$72,0),MATCH(AN$4,'IEO GDP per capita'!$A$44:$BU$44,0))^(1+$X$1)</f>
        <v>47989.854967064217</v>
      </c>
      <c r="AP152" s="561">
        <f>AO152^(1+$X$1)*INDEX(GDP_capita_region,MATCH(VLOOKUP($A152,Country_lookup,2),'IEO GDP per capita'!$A$44:$A$72,0),MATCH(AP$4,'IEO GDP per capita'!$A$44:$BU$44,0))/INDEX(GDP_capita_region,MATCH(VLOOKUP($A152,Country_lookup,2),'IEO GDP per capita'!$A$44:$A$72,0),MATCH(AO$4,'IEO GDP per capita'!$A$44:$BU$44,0))^(1+$X$1)</f>
        <v>48890.436144822437</v>
      </c>
      <c r="AQ152" s="561">
        <f>AP152^(1+$X$1)*INDEX(GDP_capita_region,MATCH(VLOOKUP($A152,Country_lookup,2),'IEO GDP per capita'!$A$44:$A$72,0),MATCH(AQ$4,'IEO GDP per capita'!$A$44:$BU$44,0))/INDEX(GDP_capita_region,MATCH(VLOOKUP($A152,Country_lookup,2),'IEO GDP per capita'!$A$44:$A$72,0),MATCH(AP$4,'IEO GDP per capita'!$A$44:$BU$44,0))^(1+$X$1)</f>
        <v>49773.870889597027</v>
      </c>
      <c r="AR152" s="561">
        <f>AQ152^(1+$X$1)*INDEX(GDP_capita_region,MATCH(VLOOKUP($A152,Country_lookup,2),'IEO GDP per capita'!$A$44:$A$72,0),MATCH(AR$4,'IEO GDP per capita'!$A$44:$BU$44,0))/INDEX(GDP_capita_region,MATCH(VLOOKUP($A152,Country_lookup,2),'IEO GDP per capita'!$A$44:$A$72,0),MATCH(AQ$4,'IEO GDP per capita'!$A$44:$BU$44,0))^(1+$X$1)</f>
        <v>50643.163169806954</v>
      </c>
      <c r="AS152" s="561">
        <f>AR152^(1+$X$1)*INDEX(GDP_capita_region,MATCH(VLOOKUP($A152,Country_lookup,2),'IEO GDP per capita'!$A$44:$A$72,0),MATCH(AS$4,'IEO GDP per capita'!$A$44:$BU$44,0))/INDEX(GDP_capita_region,MATCH(VLOOKUP($A152,Country_lookup,2),'IEO GDP per capita'!$A$44:$A$72,0),MATCH(AR$4,'IEO GDP per capita'!$A$44:$BU$44,0))^(1+$X$1)</f>
        <v>51474.883420244747</v>
      </c>
      <c r="AT152" s="561">
        <f>AS152^(1+$X$1)*INDEX(GDP_capita_region,MATCH(VLOOKUP($A152,Country_lookup,2),'IEO GDP per capita'!$A$44:$A$72,0),MATCH(AT$4,'IEO GDP per capita'!$A$44:$BU$44,0))/INDEX(GDP_capita_region,MATCH(VLOOKUP($A152,Country_lookup,2),'IEO GDP per capita'!$A$44:$A$72,0),MATCH(AS$4,'IEO GDP per capita'!$A$44:$BU$44,0))^(1+$X$1)</f>
        <v>52264.247178147685</v>
      </c>
      <c r="AU152" s="561">
        <f>AT152^(1+$X$1)*INDEX(GDP_capita_region,MATCH(VLOOKUP($A152,Country_lookup,2),'IEO GDP per capita'!$A$44:$A$72,0),MATCH(AU$4,'IEO GDP per capita'!$A$44:$BU$44,0))/INDEX(GDP_capita_region,MATCH(VLOOKUP($A152,Country_lookup,2),'IEO GDP per capita'!$A$44:$A$72,0),MATCH(AT$4,'IEO GDP per capita'!$A$44:$BU$44,0))^(1+$X$1)</f>
        <v>53082.742711581603</v>
      </c>
      <c r="AV152" s="561">
        <f>AU152^(1+$X$1)*INDEX(GDP_capita_region,MATCH(VLOOKUP($A152,Country_lookup,2),'IEO GDP per capita'!$A$44:$A$72,0),MATCH(AV$4,'IEO GDP per capita'!$A$44:$BU$44,0))/INDEX(GDP_capita_region,MATCH(VLOOKUP($A152,Country_lookup,2),'IEO GDP per capita'!$A$44:$A$72,0),MATCH(AU$4,'IEO GDP per capita'!$A$44:$BU$44,0))^(1+$X$1)</f>
        <v>53922.274438818691</v>
      </c>
      <c r="AW152" s="561">
        <f>AV152^(1+$X$1)*INDEX(GDP_capita_region,MATCH(VLOOKUP($A152,Country_lookup,2),'IEO GDP per capita'!$A$44:$A$72,0),MATCH(AW$4,'IEO GDP per capita'!$A$44:$BU$44,0))/INDEX(GDP_capita_region,MATCH(VLOOKUP($A152,Country_lookup,2),'IEO GDP per capita'!$A$44:$A$72,0),MATCH(AV$4,'IEO GDP per capita'!$A$44:$BU$44,0))^(1+$X$1)</f>
        <v>54754.027664094225</v>
      </c>
      <c r="AX152" s="561">
        <f>AW152^(1+$X$1)*INDEX(GDP_capita_region,MATCH(VLOOKUP($A152,Country_lookup,2),'IEO GDP per capita'!$A$44:$A$72,0),MATCH(AX$4,'IEO GDP per capita'!$A$44:$BU$44,0))/INDEX(GDP_capita_region,MATCH(VLOOKUP($A152,Country_lookup,2),'IEO GDP per capita'!$A$44:$A$72,0),MATCH(AW$4,'IEO GDP per capita'!$A$44:$BU$44,0))^(1+$X$1)</f>
        <v>55497.068397996714</v>
      </c>
      <c r="AY152" s="561">
        <f>AX152^(1+$X$1)*INDEX(GDP_capita_region,MATCH(VLOOKUP($A152,Country_lookup,2),'IEO GDP per capita'!$A$44:$A$72,0),MATCH(AY$4,'IEO GDP per capita'!$A$44:$BU$44,0))/INDEX(GDP_capita_region,MATCH(VLOOKUP($A152,Country_lookup,2),'IEO GDP per capita'!$A$44:$A$72,0),MATCH(AX$4,'IEO GDP per capita'!$A$44:$BU$44,0))^(1+$X$1)</f>
        <v>56209.352778336637</v>
      </c>
      <c r="AZ152" s="561">
        <f>AY152^(1+$X$1)*INDEX(GDP_capita_region,MATCH(VLOOKUP($A152,Country_lookup,2),'IEO GDP per capita'!$A$44:$A$72,0),MATCH(AZ$4,'IEO GDP per capita'!$A$44:$BU$44,0))/INDEX(GDP_capita_region,MATCH(VLOOKUP($A152,Country_lookup,2),'IEO GDP per capita'!$A$44:$A$72,0),MATCH(AY$4,'IEO GDP per capita'!$A$44:$BU$44,0))^(1+$X$1)</f>
        <v>56965.077556806289</v>
      </c>
      <c r="BA152" s="561">
        <f>AZ152^(1+$X$1)*INDEX(GDP_capita_region,MATCH(VLOOKUP($A152,Country_lookup,2),'IEO GDP per capita'!$A$44:$A$72,0),MATCH(BA$4,'IEO GDP per capita'!$A$44:$BU$44,0))/INDEX(GDP_capita_region,MATCH(VLOOKUP($A152,Country_lookup,2),'IEO GDP per capita'!$A$44:$A$72,0),MATCH(AZ$4,'IEO GDP per capita'!$A$44:$BU$44,0))^(1+$X$1)</f>
        <v>57743.748621448685</v>
      </c>
      <c r="BB152" s="561">
        <f>BA152^(1+$X$1)*INDEX(GDP_capita_region,MATCH(VLOOKUP($A152,Country_lookup,2),'IEO GDP per capita'!$A$44:$A$72,0),MATCH(BB$4,'IEO GDP per capita'!$A$44:$BU$44,0))/INDEX(GDP_capita_region,MATCH(VLOOKUP($A152,Country_lookup,2),'IEO GDP per capita'!$A$44:$A$72,0),MATCH(BA$4,'IEO GDP per capita'!$A$44:$BU$44,0))^(1+$X$1)</f>
        <v>58565.372429583491</v>
      </c>
      <c r="BC152" s="561">
        <f>BB152^(1+$X$1)*INDEX(GDP_capita_region,MATCH(VLOOKUP($A152,Country_lookup,2),'IEO GDP per capita'!$A$44:$A$72,0),MATCH(BC$4,'IEO GDP per capita'!$A$44:$BU$44,0))/INDEX(GDP_capita_region,MATCH(VLOOKUP($A152,Country_lookup,2),'IEO GDP per capita'!$A$44:$A$72,0),MATCH(BB$4,'IEO GDP per capita'!$A$44:$BU$44,0))^(1+$X$1)</f>
        <v>59326.538354145829</v>
      </c>
      <c r="BD152" s="561">
        <f>BC152^(1+$X$1)*INDEX(GDP_capita_region,MATCH(VLOOKUP($A152,Country_lookup,2),'IEO GDP per capita'!$A$44:$A$72,0),MATCH(BD$4,'IEO GDP per capita'!$A$44:$BU$44,0))/INDEX(GDP_capita_region,MATCH(VLOOKUP($A152,Country_lookup,2),'IEO GDP per capita'!$A$44:$A$72,0),MATCH(BC$4,'IEO GDP per capita'!$A$44:$BU$44,0))^(1+$X$1)</f>
        <v>60085.735229719023</v>
      </c>
      <c r="BE152" s="561">
        <f>BD152^(1+$X$1)*INDEX(GDP_capita_region,MATCH(VLOOKUP($A152,Country_lookup,2),'IEO GDP per capita'!$A$44:$A$72,0),MATCH(BE$4,'IEO GDP per capita'!$A$44:$BU$44,0))/INDEX(GDP_capita_region,MATCH(VLOOKUP($A152,Country_lookup,2),'IEO GDP per capita'!$A$44:$A$72,0),MATCH(BD$4,'IEO GDP per capita'!$A$44:$BU$44,0))^(1+$X$1)</f>
        <v>60835.753643349453</v>
      </c>
      <c r="BF152" s="561">
        <f>BE152^(1+$X$1)*INDEX(GDP_capita_region,MATCH(VLOOKUP($A152,Country_lookup,2),'IEO GDP per capita'!$A$44:$A$72,0),MATCH(BF$4,'IEO GDP per capita'!$A$44:$BU$44,0))/INDEX(GDP_capita_region,MATCH(VLOOKUP($A152,Country_lookup,2),'IEO GDP per capita'!$A$44:$A$72,0),MATCH(BE$4,'IEO GDP per capita'!$A$44:$BU$44,0))^(1+$X$1)</f>
        <v>61582.554698642627</v>
      </c>
      <c r="BG152" s="561">
        <f>BF152^(1+$X$1)*INDEX(GDP_capita_region,MATCH(VLOOKUP($A152,Country_lookup,2),'IEO GDP per capita'!$A$44:$A$72,0),MATCH(BG$4,'IEO GDP per capita'!$A$44:$BU$44,0))/INDEX(GDP_capita_region,MATCH(VLOOKUP($A152,Country_lookup,2),'IEO GDP per capita'!$A$44:$A$72,0),MATCH(BF$4,'IEO GDP per capita'!$A$44:$BU$44,0))^(1+$X$1)</f>
        <v>62334.861708671291</v>
      </c>
      <c r="BH152" s="561">
        <f>BG152^(1+$X$1)*INDEX(GDP_capita_region,MATCH(VLOOKUP($A152,Country_lookup,2),'IEO GDP per capita'!$A$44:$A$72,0),MATCH(BH$4,'IEO GDP per capita'!$A$44:$BU$44,0))/INDEX(GDP_capita_region,MATCH(VLOOKUP($A152,Country_lookup,2),'IEO GDP per capita'!$A$44:$A$72,0),MATCH(BG$4,'IEO GDP per capita'!$A$44:$BU$44,0))^(1+$X$1)</f>
        <v>63098.915173184636</v>
      </c>
      <c r="BI152" s="561">
        <f>BH152^(1+$X$1)*INDEX(GDP_capita_region,MATCH(VLOOKUP($A152,Country_lookup,2),'IEO GDP per capita'!$A$44:$A$72,0),MATCH(BI$4,'IEO GDP per capita'!$A$44:$BU$44,0))/INDEX(GDP_capita_region,MATCH(VLOOKUP($A152,Country_lookup,2),'IEO GDP per capita'!$A$44:$A$72,0),MATCH(BH$4,'IEO GDP per capita'!$A$44:$BU$44,0))^(1+$X$1)</f>
        <v>63861.399010769463</v>
      </c>
      <c r="BJ152" s="561">
        <f>BI152^(1+$X$1)*INDEX(GDP_capita_region,MATCH(VLOOKUP($A152,Country_lookup,2),'IEO GDP per capita'!$A$44:$A$72,0),MATCH(BJ$4,'IEO GDP per capita'!$A$44:$BU$44,0))/INDEX(GDP_capita_region,MATCH(VLOOKUP($A152,Country_lookup,2),'IEO GDP per capita'!$A$44:$A$72,0),MATCH(BI$4,'IEO GDP per capita'!$A$44:$BU$44,0))^(1+$X$1)</f>
        <v>64612.270769371047</v>
      </c>
      <c r="BK152" s="561">
        <f>BJ152^(1+$X$1)*INDEX(GDP_capita_region,MATCH(VLOOKUP($A152,Country_lookup,2),'IEO GDP per capita'!$A$44:$A$72,0),MATCH(BK$4,'IEO GDP per capita'!$A$44:$BU$44,0))/INDEX(GDP_capita_region,MATCH(VLOOKUP($A152,Country_lookup,2),'IEO GDP per capita'!$A$44:$A$72,0),MATCH(BJ$4,'IEO GDP per capita'!$A$44:$BU$44,0))^(1+$X$1)</f>
        <v>65354.990430053222</v>
      </c>
      <c r="BL152" s="561">
        <f>BK152^(1+$X$1)*INDEX(GDP_capita_region,MATCH(VLOOKUP($A152,Country_lookup,2),'IEO GDP per capita'!$A$44:$A$72,0),MATCH(BL$4,'IEO GDP per capita'!$A$44:$BU$44,0))/INDEX(GDP_capita_region,MATCH(VLOOKUP($A152,Country_lookup,2),'IEO GDP per capita'!$A$44:$A$72,0),MATCH(BK$4,'IEO GDP per capita'!$A$44:$BU$44,0))^(1+$X$1)</f>
        <v>66092.649177710249</v>
      </c>
      <c r="BM152" s="561">
        <f>BL152^(1+$X$1)*INDEX(GDP_capita_region,MATCH(VLOOKUP($A152,Country_lookup,2),'IEO GDP per capita'!$A$44:$A$72,0),MATCH(BM$4,'IEO GDP per capita'!$A$44:$BU$44,0))/INDEX(GDP_capita_region,MATCH(VLOOKUP($A152,Country_lookup,2),'IEO GDP per capita'!$A$44:$A$72,0),MATCH(BL$4,'IEO GDP per capita'!$A$44:$BU$44,0))^(1+$X$1)</f>
        <v>66836.838946299322</v>
      </c>
      <c r="BN152" s="561">
        <f>BM152^(1+$X$1)*INDEX(GDP_capita_region,MATCH(VLOOKUP($A152,Country_lookup,2),'IEO GDP per capita'!$A$44:$A$72,0),MATCH(BN$4,'IEO GDP per capita'!$A$44:$BU$44,0))/INDEX(GDP_capita_region,MATCH(VLOOKUP($A152,Country_lookup,2),'IEO GDP per capita'!$A$44:$A$72,0),MATCH(BM$4,'IEO GDP per capita'!$A$44:$BU$44,0))^(1+$X$1)</f>
        <v>67579.854949361281</v>
      </c>
      <c r="BO152" s="561">
        <f>BN152^(1+$X$1)*INDEX(GDP_capita_region,MATCH(VLOOKUP($A152,Country_lookup,2),'IEO GDP per capita'!$A$44:$A$72,0),MATCH(BO$4,'IEO GDP per capita'!$A$44:$BU$44,0))/INDEX(GDP_capita_region,MATCH(VLOOKUP($A152,Country_lookup,2),'IEO GDP per capita'!$A$44:$A$72,0),MATCH(BN$4,'IEO GDP per capita'!$A$44:$BU$44,0))^(1+$X$1)</f>
        <v>68321.833631446527</v>
      </c>
      <c r="BP152" s="561">
        <f>BO152^(1+$X$1)*INDEX(GDP_capita_region,MATCH(VLOOKUP($A152,Country_lookup,2),'IEO GDP per capita'!$A$44:$A$72,0),MATCH(BP$4,'IEO GDP per capita'!$A$44:$BU$44,0))/INDEX(GDP_capita_region,MATCH(VLOOKUP($A152,Country_lookup,2),'IEO GDP per capita'!$A$44:$A$72,0),MATCH(BO$4,'IEO GDP per capita'!$A$44:$BU$44,0))^(1+$X$1)</f>
        <v>69061.027251469059</v>
      </c>
      <c r="BQ152" s="561">
        <f>BP152^(1+$X$1)*INDEX(GDP_capita_region,MATCH(VLOOKUP($A152,Country_lookup,2),'IEO GDP per capita'!$A$44:$A$72,0),MATCH(BQ$4,'IEO GDP per capita'!$A$44:$BU$44,0))/INDEX(GDP_capita_region,MATCH(VLOOKUP($A152,Country_lookup,2),'IEO GDP per capita'!$A$44:$A$72,0),MATCH(BP$4,'IEO GDP per capita'!$A$44:$BU$44,0))^(1+$X$1)</f>
        <v>69796.0198128802</v>
      </c>
      <c r="BR152" s="561">
        <f>BQ152^(1+$X$1)*INDEX(GDP_capita_region,MATCH(VLOOKUP($A152,Country_lookup,2),'IEO GDP per capita'!$A$44:$A$72,0),MATCH(BR$4,'IEO GDP per capita'!$A$44:$BU$44,0))/INDEX(GDP_capita_region,MATCH(VLOOKUP($A152,Country_lookup,2),'IEO GDP per capita'!$A$44:$A$72,0),MATCH(BQ$4,'IEO GDP per capita'!$A$44:$BU$44,0))^(1+$X$1)</f>
        <v>70527.088411563993</v>
      </c>
      <c r="BS152" s="561">
        <f>BR152^(1+$X$1)*INDEX(GDP_capita_region,MATCH(VLOOKUP($A152,Country_lookup,2),'IEO GDP per capita'!$A$44:$A$72,0),MATCH(BS$4,'IEO GDP per capita'!$A$44:$BU$44,0))/INDEX(GDP_capita_region,MATCH(VLOOKUP($A152,Country_lookup,2),'IEO GDP per capita'!$A$44:$A$72,0),MATCH(BR$4,'IEO GDP per capita'!$A$44:$BU$44,0))^(1+$X$1)</f>
        <v>71256.891535249597</v>
      </c>
      <c r="BT152" s="561">
        <f>BS152^(1+$X$1)*INDEX(GDP_capita_region,MATCH(VLOOKUP($A152,Country_lookup,2),'IEO GDP per capita'!$A$44:$A$72,0),MATCH(BT$4,'IEO GDP per capita'!$A$44:$BU$44,0))/INDEX(GDP_capita_region,MATCH(VLOOKUP($A152,Country_lookup,2),'IEO GDP per capita'!$A$44:$A$72,0),MATCH(BS$4,'IEO GDP per capita'!$A$44:$BU$44,0))^(1+$X$1)</f>
        <v>71986.686955714817</v>
      </c>
      <c r="BU152" s="561">
        <f>BT152^(1+$X$1)*INDEX(GDP_capita_region,MATCH(VLOOKUP($A152,Country_lookup,2),'IEO GDP per capita'!$A$44:$A$72,0),MATCH(BU$4,'IEO GDP per capita'!$A$44:$BU$44,0))/INDEX(GDP_capita_region,MATCH(VLOOKUP($A152,Country_lookup,2),'IEO GDP per capita'!$A$44:$A$72,0),MATCH(BT$4,'IEO GDP per capita'!$A$44:$BU$44,0))^(1+$X$1)</f>
        <v>72715.582261309391</v>
      </c>
      <c r="BV152" s="561">
        <f>BU152^(1+$X$1)*INDEX(GDP_capita_region,MATCH(VLOOKUP($A152,Country_lookup,2),'IEO GDP per capita'!$A$44:$A$72,0),MATCH(BV$4,'IEO GDP per capita'!$A$44:$BU$44,0))/INDEX(GDP_capita_region,MATCH(VLOOKUP($A152,Country_lookup,2),'IEO GDP per capita'!$A$44:$A$72,0),MATCH(BU$4,'IEO GDP per capita'!$A$44:$BU$44,0))^(1+$X$1)</f>
        <v>73442.473562732761</v>
      </c>
      <c r="BW152" s="561">
        <f>BV152^(1+$X$1)*INDEX(GDP_capita_region,MATCH(VLOOKUP($A152,Country_lookup,2),'IEO GDP per capita'!$A$44:$A$72,0),MATCH(BW$4,'IEO GDP per capita'!$A$44:$BU$44,0))/INDEX(GDP_capita_region,MATCH(VLOOKUP($A152,Country_lookup,2),'IEO GDP per capita'!$A$44:$A$72,0),MATCH(BV$4,'IEO GDP per capita'!$A$44:$BU$44,0))^(1+$X$1)</f>
        <v>74166.151579975922</v>
      </c>
      <c r="BX152" s="561">
        <f>BW152^(1+$X$1)*INDEX(GDP_capita_region,MATCH(VLOOKUP($A152,Country_lookup,2),'IEO GDP per capita'!$A$44:$A$72,0),MATCH(BX$4,'IEO GDP per capita'!$A$44:$BU$44,0))/INDEX(GDP_capita_region,MATCH(VLOOKUP($A152,Country_lookup,2),'IEO GDP per capita'!$A$44:$A$72,0),MATCH(BW$4,'IEO GDP per capita'!$A$44:$BU$44,0))^(1+$X$1)</f>
        <v>74887.761730104787</v>
      </c>
      <c r="BY152" s="561">
        <f>BX152^(1+$X$1)*INDEX(GDP_capita_region,MATCH(VLOOKUP($A152,Country_lookup,2),'IEO GDP per capita'!$A$44:$A$72,0),MATCH(BY$4,'IEO GDP per capita'!$A$44:$BU$44,0))/INDEX(GDP_capita_region,MATCH(VLOOKUP($A152,Country_lookup,2),'IEO GDP per capita'!$A$44:$A$72,0),MATCH(BX$4,'IEO GDP per capita'!$A$44:$BU$44,0))^(1+$X$1)</f>
        <v>75607.527156722237</v>
      </c>
      <c r="BZ152" s="561">
        <f>BY152^(1+$X$1)*INDEX(GDP_capita_region,MATCH(VLOOKUP($A152,Country_lookup,2),'IEO GDP per capita'!$A$44:$A$72,0),MATCH(BZ$4,'IEO GDP per capita'!$A$44:$BU$44,0))/INDEX(GDP_capita_region,MATCH(VLOOKUP($A152,Country_lookup,2),'IEO GDP per capita'!$A$44:$A$72,0),MATCH(BY$4,'IEO GDP per capita'!$A$44:$BU$44,0))^(1+$X$1)</f>
        <v>76325.854026816713</v>
      </c>
      <c r="CA152" s="561">
        <f>BZ152^(1+$X$1)*INDEX(GDP_capita_region,MATCH(VLOOKUP($A152,Country_lookup,2),'IEO GDP per capita'!$A$44:$A$72,0),MATCH(CA$4,'IEO GDP per capita'!$A$44:$BU$44,0))/INDEX(GDP_capita_region,MATCH(VLOOKUP($A152,Country_lookup,2),'IEO GDP per capita'!$A$44:$A$72,0),MATCH(BZ$4,'IEO GDP per capita'!$A$44:$BU$44,0))^(1+$X$1)</f>
        <v>77042.904883417563</v>
      </c>
      <c r="CB152" s="561">
        <f>CA152^(1+$X$1)*INDEX(GDP_capita_region,MATCH(VLOOKUP($A152,Country_lookup,2),'IEO GDP per capita'!$A$44:$A$72,0),MATCH(CB$4,'IEO GDP per capita'!$A$44:$BU$44,0))/INDEX(GDP_capita_region,MATCH(VLOOKUP($A152,Country_lookup,2),'IEO GDP per capita'!$A$44:$A$72,0),MATCH(CA$4,'IEO GDP per capita'!$A$44:$BU$44,0))^(1+$X$1)</f>
        <v>77758.447144170728</v>
      </c>
      <c r="CC152" s="561">
        <f>CB152^(1+$X$1)*INDEX(GDP_capita_region,MATCH(VLOOKUP($A152,Country_lookup,2),'IEO GDP per capita'!$A$44:$A$72,0),MATCH(CC$4,'IEO GDP per capita'!$A$44:$BU$44,0))/INDEX(GDP_capita_region,MATCH(VLOOKUP($A152,Country_lookup,2),'IEO GDP per capita'!$A$44:$A$72,0),MATCH(CB$4,'IEO GDP per capita'!$A$44:$BU$44,0))^(1+$X$1)</f>
        <v>78472.036046121677</v>
      </c>
      <c r="CD152" s="561">
        <f>CC152^(1+$X$1)*INDEX(GDP_capita_region,MATCH(VLOOKUP($A152,Country_lookup,2),'IEO GDP per capita'!$A$44:$A$72,0),MATCH(CD$4,'IEO GDP per capita'!$A$44:$BU$44,0))/INDEX(GDP_capita_region,MATCH(VLOOKUP($A152,Country_lookup,2),'IEO GDP per capita'!$A$44:$A$72,0),MATCH(CC$4,'IEO GDP per capita'!$A$44:$BU$44,0))^(1+$X$1)</f>
        <v>79183.588001546057</v>
      </c>
      <c r="CE152" s="561">
        <f>CD152^(1+$X$1)*INDEX(GDP_capita_region,MATCH(VLOOKUP($A152,Country_lookup,2),'IEO GDP per capita'!$A$44:$A$72,0),MATCH(CE$4,'IEO GDP per capita'!$A$44:$BU$44,0))/INDEX(GDP_capita_region,MATCH(VLOOKUP($A152,Country_lookup,2),'IEO GDP per capita'!$A$44:$A$72,0),MATCH(CD$4,'IEO GDP per capita'!$A$44:$BU$44,0))^(1+$X$1)</f>
        <v>79893.361150015087</v>
      </c>
      <c r="CF152" s="561">
        <f>CE152^(1+$X$1)*INDEX(GDP_capita_region,MATCH(VLOOKUP($A152,Country_lookup,2),'IEO GDP per capita'!$A$44:$A$72,0),MATCH(CF$4,'IEO GDP per capita'!$A$44:$BU$44,0))/INDEX(GDP_capita_region,MATCH(VLOOKUP($A152,Country_lookup,2),'IEO GDP per capita'!$A$44:$A$72,0),MATCH(CE$4,'IEO GDP per capita'!$A$44:$BU$44,0))^(1+$X$1)</f>
        <v>80601.615743185204</v>
      </c>
      <c r="CG152" s="561">
        <f>CF152^(1+$X$1)*INDEX(GDP_capita_region,MATCH(VLOOKUP($A152,Country_lookup,2),'IEO GDP per capita'!$A$44:$A$72,0),MATCH(CG$4,'IEO GDP per capita'!$A$44:$BU$44,0))/INDEX(GDP_capita_region,MATCH(VLOOKUP($A152,Country_lookup,2),'IEO GDP per capita'!$A$44:$A$72,0),MATCH(CF$4,'IEO GDP per capita'!$A$44:$BU$44,0))^(1+$X$1)</f>
        <v>81308.483776916881</v>
      </c>
      <c r="CH152" s="561">
        <f>CG152^(1+$X$1)*INDEX(GDP_capita_region,MATCH(VLOOKUP($A152,Country_lookup,2),'IEO GDP per capita'!$A$44:$A$72,0),MATCH(CH$4,'IEO GDP per capita'!$A$44:$BU$44,0))/INDEX(GDP_capita_region,MATCH(VLOOKUP($A152,Country_lookup,2),'IEO GDP per capita'!$A$44:$A$72,0),MATCH(CG$4,'IEO GDP per capita'!$A$44:$BU$44,0))^(1+$X$1)</f>
        <v>82013.800648594683</v>
      </c>
      <c r="CI152" s="561">
        <f>CH152^(1+$X$1)*INDEX(GDP_capita_region,MATCH(VLOOKUP($A152,Country_lookup,2),'IEO GDP per capita'!$A$44:$A$72,0),MATCH(CI$4,'IEO GDP per capita'!$A$44:$BU$44,0))/INDEX(GDP_capita_region,MATCH(VLOOKUP($A152,Country_lookup,2),'IEO GDP per capita'!$A$44:$A$72,0),MATCH(CH$4,'IEO GDP per capita'!$A$44:$BU$44,0))^(1+$X$1)</f>
        <v>82717.516421608292</v>
      </c>
      <c r="CJ152" s="561">
        <f>CI152^(1+$X$1)*INDEX(GDP_capita_region,MATCH(VLOOKUP($A152,Country_lookup,2),'IEO GDP per capita'!$A$44:$A$72,0),MATCH(CJ$4,'IEO GDP per capita'!$A$44:$BU$44,0))/INDEX(GDP_capita_region,MATCH(VLOOKUP($A152,Country_lookup,2),'IEO GDP per capita'!$A$44:$A$72,0),MATCH(CI$4,'IEO GDP per capita'!$A$44:$BU$44,0))^(1+$X$1)</f>
        <v>83419.585821271568</v>
      </c>
    </row>
    <row r="153" spans="1:88" ht="16" customHeight="1">
      <c r="A153" s="1147" t="str">
        <f>'Country and technology list'!$A$133</f>
        <v>Pakistan</v>
      </c>
      <c r="B153" s="557" t="s">
        <v>212</v>
      </c>
      <c r="C153" s="1206">
        <v>3056.9683203354311</v>
      </c>
      <c r="D153" s="1206">
        <v>3123.8324861951228</v>
      </c>
      <c r="E153" s="1206">
        <v>3276.2518356943551</v>
      </c>
      <c r="F153" s="1206">
        <v>3249.0942498919094</v>
      </c>
      <c r="G153" s="1206">
        <v>3286.370453421353</v>
      </c>
      <c r="H153" s="1206">
        <v>3364.0725237072452</v>
      </c>
      <c r="I153" s="1206">
        <v>3440.1869430440265</v>
      </c>
      <c r="J153" s="1206">
        <v>3390.1785684497459</v>
      </c>
      <c r="K153" s="1206">
        <v>3393.2057618639401</v>
      </c>
      <c r="L153" s="1206">
        <v>3435.5692993798825</v>
      </c>
      <c r="M153" s="1206">
        <v>3501.807845549431</v>
      </c>
      <c r="N153" s="1206">
        <v>3494.6001916625337</v>
      </c>
      <c r="O153" s="1206">
        <v>3532.533218560643</v>
      </c>
      <c r="P153" s="1206">
        <v>3628.7783369589902</v>
      </c>
      <c r="Q153" s="1206">
        <v>3817.9563270424846</v>
      </c>
      <c r="R153" s="1401">
        <v>4027.9068020034792</v>
      </c>
      <c r="S153" s="1401">
        <v>4190.1780288497575</v>
      </c>
      <c r="T153" s="1401">
        <v>4303.5047600908138</v>
      </c>
      <c r="U153" s="1401">
        <v>4287.3823591551009</v>
      </c>
      <c r="V153" s="1401">
        <v>4318.1330921237959</v>
      </c>
      <c r="W153" s="1401">
        <v>4296.6126120972222</v>
      </c>
      <c r="X153" s="1401">
        <v>4322.5343825477385</v>
      </c>
      <c r="Y153" s="1401">
        <v>4380.2373046660814</v>
      </c>
      <c r="Z153" s="1401">
        <v>4477.4264358658647</v>
      </c>
      <c r="AA153" s="1206">
        <v>4590.1465288030249</v>
      </c>
      <c r="AB153" s="1206">
        <v>4744.8486166522162</v>
      </c>
      <c r="AC153" s="561">
        <f>AB153^(1+$X$1)*INDEX(GDP_capita_region,MATCH(VLOOKUP($A153,Country_lookup,2),'IEO GDP per capita'!$A$44:$A$72,0),MATCH(AC$4,'IEO GDP per capita'!$A$44:$BU$44,0))/INDEX(GDP_capita_region,MATCH(VLOOKUP($A153,Country_lookup,2),'IEO GDP per capita'!$A$44:$A$72,0),MATCH(AB$4,'IEO GDP per capita'!$A$44:$BU$44,0))^(1+$X$1)</f>
        <v>4911.1417244524164</v>
      </c>
      <c r="AD153" s="561">
        <f>AC153^(1+$X$1)*INDEX(GDP_capita_region,MATCH(VLOOKUP($A153,Country_lookup,2),'IEO GDP per capita'!$A$44:$A$72,0),MATCH(AD$4,'IEO GDP per capita'!$A$44:$BU$44,0))/INDEX(GDP_capita_region,MATCH(VLOOKUP($A153,Country_lookup,2),'IEO GDP per capita'!$A$44:$A$72,0),MATCH(AC$4,'IEO GDP per capita'!$A$44:$BU$44,0))^(1+$X$1)</f>
        <v>5084.3552945690708</v>
      </c>
      <c r="AE153" s="561">
        <f>AD153^(1+$X$1)*INDEX(GDP_capita_region,MATCH(VLOOKUP($A153,Country_lookup,2),'IEO GDP per capita'!$A$44:$A$72,0),MATCH(AE$4,'IEO GDP per capita'!$A$44:$BU$44,0))/INDEX(GDP_capita_region,MATCH(VLOOKUP($A153,Country_lookup,2),'IEO GDP per capita'!$A$44:$A$72,0),MATCH(AD$4,'IEO GDP per capita'!$A$44:$BU$44,0))^(1+$X$1)</f>
        <v>5264.2968035315371</v>
      </c>
      <c r="AF153" s="561">
        <f>AE153^(1+$X$1)*INDEX(GDP_capita_region,MATCH(VLOOKUP($A153,Country_lookup,2),'IEO GDP per capita'!$A$44:$A$72,0),MATCH(AF$4,'IEO GDP per capita'!$A$44:$BU$44,0))/INDEX(GDP_capita_region,MATCH(VLOOKUP($A153,Country_lookup,2),'IEO GDP per capita'!$A$44:$A$72,0),MATCH(AE$4,'IEO GDP per capita'!$A$44:$BU$44,0))^(1+$X$1)</f>
        <v>5453.9360957699282</v>
      </c>
      <c r="AG153" s="561">
        <f>AF153^(1+$X$1)*INDEX(GDP_capita_region,MATCH(VLOOKUP($A153,Country_lookup,2),'IEO GDP per capita'!$A$44:$A$72,0),MATCH(AG$4,'IEO GDP per capita'!$A$44:$BU$44,0))/INDEX(GDP_capita_region,MATCH(VLOOKUP($A153,Country_lookup,2),'IEO GDP per capita'!$A$44:$A$72,0),MATCH(AF$4,'IEO GDP per capita'!$A$44:$BU$44,0))^(1+$X$1)</f>
        <v>5652.483204851932</v>
      </c>
      <c r="AH153" s="561">
        <f>AG153^(1+$X$1)*INDEX(GDP_capita_region,MATCH(VLOOKUP($A153,Country_lookup,2),'IEO GDP per capita'!$A$44:$A$72,0),MATCH(AH$4,'IEO GDP per capita'!$A$44:$BU$44,0))/INDEX(GDP_capita_region,MATCH(VLOOKUP($A153,Country_lookup,2),'IEO GDP per capita'!$A$44:$A$72,0),MATCH(AG$4,'IEO GDP per capita'!$A$44:$BU$44,0))^(1+$X$1)</f>
        <v>5850.389481013668</v>
      </c>
      <c r="AI153" s="561">
        <f>AH153^(1+$X$1)*INDEX(GDP_capita_region,MATCH(VLOOKUP($A153,Country_lookup,2),'IEO GDP per capita'!$A$44:$A$72,0),MATCH(AI$4,'IEO GDP per capita'!$A$44:$BU$44,0))/INDEX(GDP_capita_region,MATCH(VLOOKUP($A153,Country_lookup,2),'IEO GDP per capita'!$A$44:$A$72,0),MATCH(AH$4,'IEO GDP per capita'!$A$44:$BU$44,0))^(1+$X$1)</f>
        <v>6063.9998483028476</v>
      </c>
      <c r="AJ153" s="561">
        <f>AI153^(1+$X$1)*INDEX(GDP_capita_region,MATCH(VLOOKUP($A153,Country_lookup,2),'IEO GDP per capita'!$A$44:$A$72,0),MATCH(AJ$4,'IEO GDP per capita'!$A$44:$BU$44,0))/INDEX(GDP_capita_region,MATCH(VLOOKUP($A153,Country_lookup,2),'IEO GDP per capita'!$A$44:$A$72,0),MATCH(AI$4,'IEO GDP per capita'!$A$44:$BU$44,0))^(1+$X$1)</f>
        <v>6280.4163945445907</v>
      </c>
      <c r="AK153" s="561">
        <f>AJ153^(1+$X$1)*INDEX(GDP_capita_region,MATCH(VLOOKUP($A153,Country_lookup,2),'IEO GDP per capita'!$A$44:$A$72,0),MATCH(AK$4,'IEO GDP per capita'!$A$44:$BU$44,0))/INDEX(GDP_capita_region,MATCH(VLOOKUP($A153,Country_lookup,2),'IEO GDP per capita'!$A$44:$A$72,0),MATCH(AJ$4,'IEO GDP per capita'!$A$44:$BU$44,0))^(1+$X$1)</f>
        <v>6498.8724546834428</v>
      </c>
      <c r="AL153" s="561">
        <f>AK153^(1+$X$1)*INDEX(GDP_capita_region,MATCH(VLOOKUP($A153,Country_lookup,2),'IEO GDP per capita'!$A$44:$A$72,0),MATCH(AL$4,'IEO GDP per capita'!$A$44:$BU$44,0))/INDEX(GDP_capita_region,MATCH(VLOOKUP($A153,Country_lookup,2),'IEO GDP per capita'!$A$44:$A$72,0),MATCH(AK$4,'IEO GDP per capita'!$A$44:$BU$44,0))^(1+$X$1)</f>
        <v>6719.4490173544791</v>
      </c>
      <c r="AM153" s="561">
        <f>AL153^(1+$X$1)*INDEX(GDP_capita_region,MATCH(VLOOKUP($A153,Country_lookup,2),'IEO GDP per capita'!$A$44:$A$72,0),MATCH(AM$4,'IEO GDP per capita'!$A$44:$BU$44,0))/INDEX(GDP_capita_region,MATCH(VLOOKUP($A153,Country_lookup,2),'IEO GDP per capita'!$A$44:$A$72,0),MATCH(AL$4,'IEO GDP per capita'!$A$44:$BU$44,0))^(1+$X$1)</f>
        <v>6937.4688913729196</v>
      </c>
      <c r="AN153" s="561">
        <f>AM153^(1+$X$1)*INDEX(GDP_capita_region,MATCH(VLOOKUP($A153,Country_lookup,2),'IEO GDP per capita'!$A$44:$A$72,0),MATCH(AN$4,'IEO GDP per capita'!$A$44:$BU$44,0))/INDEX(GDP_capita_region,MATCH(VLOOKUP($A153,Country_lookup,2),'IEO GDP per capita'!$A$44:$A$72,0),MATCH(AM$4,'IEO GDP per capita'!$A$44:$BU$44,0))^(1+$X$1)</f>
        <v>7151.2154728147789</v>
      </c>
      <c r="AO153" s="561">
        <f>AN153^(1+$X$1)*INDEX(GDP_capita_region,MATCH(VLOOKUP($A153,Country_lookup,2),'IEO GDP per capita'!$A$44:$A$72,0),MATCH(AO$4,'IEO GDP per capita'!$A$44:$BU$44,0))/INDEX(GDP_capita_region,MATCH(VLOOKUP($A153,Country_lookup,2),'IEO GDP per capita'!$A$44:$A$72,0),MATCH(AN$4,'IEO GDP per capita'!$A$44:$BU$44,0))^(1+$X$1)</f>
        <v>7370.387026935523</v>
      </c>
      <c r="AP153" s="561">
        <f>AO153^(1+$X$1)*INDEX(GDP_capita_region,MATCH(VLOOKUP($A153,Country_lookup,2),'IEO GDP per capita'!$A$44:$A$72,0),MATCH(AP$4,'IEO GDP per capita'!$A$44:$BU$44,0))/INDEX(GDP_capita_region,MATCH(VLOOKUP($A153,Country_lookup,2),'IEO GDP per capita'!$A$44:$A$72,0),MATCH(AO$4,'IEO GDP per capita'!$A$44:$BU$44,0))^(1+$X$1)</f>
        <v>7593.5826232834315</v>
      </c>
      <c r="AQ153" s="561">
        <f>AP153^(1+$X$1)*INDEX(GDP_capita_region,MATCH(VLOOKUP($A153,Country_lookup,2),'IEO GDP per capita'!$A$44:$A$72,0),MATCH(AQ$4,'IEO GDP per capita'!$A$44:$BU$44,0))/INDEX(GDP_capita_region,MATCH(VLOOKUP($A153,Country_lookup,2),'IEO GDP per capita'!$A$44:$A$72,0),MATCH(AP$4,'IEO GDP per capita'!$A$44:$BU$44,0))^(1+$X$1)</f>
        <v>7817.6620293313908</v>
      </c>
      <c r="AR153" s="561">
        <f>AQ153^(1+$X$1)*INDEX(GDP_capita_region,MATCH(VLOOKUP($A153,Country_lookup,2),'IEO GDP per capita'!$A$44:$A$72,0),MATCH(AR$4,'IEO GDP per capita'!$A$44:$BU$44,0))/INDEX(GDP_capita_region,MATCH(VLOOKUP($A153,Country_lookup,2),'IEO GDP per capita'!$A$44:$A$72,0),MATCH(AQ$4,'IEO GDP per capita'!$A$44:$BU$44,0))^(1+$X$1)</f>
        <v>8043.032902480727</v>
      </c>
      <c r="AS153" s="561">
        <f>AR153^(1+$X$1)*INDEX(GDP_capita_region,MATCH(VLOOKUP($A153,Country_lookup,2),'IEO GDP per capita'!$A$44:$A$72,0),MATCH(AS$4,'IEO GDP per capita'!$A$44:$BU$44,0))/INDEX(GDP_capita_region,MATCH(VLOOKUP($A153,Country_lookup,2),'IEO GDP per capita'!$A$44:$A$72,0),MATCH(AR$4,'IEO GDP per capita'!$A$44:$BU$44,0))^(1+$X$1)</f>
        <v>8265.878152084897</v>
      </c>
      <c r="AT153" s="561">
        <f>AS153^(1+$X$1)*INDEX(GDP_capita_region,MATCH(VLOOKUP($A153,Country_lookup,2),'IEO GDP per capita'!$A$44:$A$72,0),MATCH(AT$4,'IEO GDP per capita'!$A$44:$BU$44,0))/INDEX(GDP_capita_region,MATCH(VLOOKUP($A153,Country_lookup,2),'IEO GDP per capita'!$A$44:$A$72,0),MATCH(AS$4,'IEO GDP per capita'!$A$44:$BU$44,0))^(1+$X$1)</f>
        <v>8485.2406662832527</v>
      </c>
      <c r="AU153" s="561">
        <f>AT153^(1+$X$1)*INDEX(GDP_capita_region,MATCH(VLOOKUP($A153,Country_lookup,2),'IEO GDP per capita'!$A$44:$A$72,0),MATCH(AU$4,'IEO GDP per capita'!$A$44:$BU$44,0))/INDEX(GDP_capita_region,MATCH(VLOOKUP($A153,Country_lookup,2),'IEO GDP per capita'!$A$44:$A$72,0),MATCH(AT$4,'IEO GDP per capita'!$A$44:$BU$44,0))^(1+$X$1)</f>
        <v>8712.6458832203152</v>
      </c>
      <c r="AV153" s="561">
        <f>AU153^(1+$X$1)*INDEX(GDP_capita_region,MATCH(VLOOKUP($A153,Country_lookup,2),'IEO GDP per capita'!$A$44:$A$72,0),MATCH(AV$4,'IEO GDP per capita'!$A$44:$BU$44,0))/INDEX(GDP_capita_region,MATCH(VLOOKUP($A153,Country_lookup,2),'IEO GDP per capita'!$A$44:$A$72,0),MATCH(AU$4,'IEO GDP per capita'!$A$44:$BU$44,0))^(1+$X$1)</f>
        <v>8946.9236439350316</v>
      </c>
      <c r="AW153" s="561">
        <f>AV153^(1+$X$1)*INDEX(GDP_capita_region,MATCH(VLOOKUP($A153,Country_lookup,2),'IEO GDP per capita'!$A$44:$A$72,0),MATCH(AW$4,'IEO GDP per capita'!$A$44:$BU$44,0))/INDEX(GDP_capita_region,MATCH(VLOOKUP($A153,Country_lookup,2),'IEO GDP per capita'!$A$44:$A$72,0),MATCH(AV$4,'IEO GDP per capita'!$A$44:$BU$44,0))^(1+$X$1)</f>
        <v>9183.3717741982455</v>
      </c>
      <c r="AX153" s="561">
        <f>AW153^(1+$X$1)*INDEX(GDP_capita_region,MATCH(VLOOKUP($A153,Country_lookup,2),'IEO GDP per capita'!$A$44:$A$72,0),MATCH(AX$4,'IEO GDP per capita'!$A$44:$BU$44,0))/INDEX(GDP_capita_region,MATCH(VLOOKUP($A153,Country_lookup,2),'IEO GDP per capita'!$A$44:$A$72,0),MATCH(AW$4,'IEO GDP per capita'!$A$44:$BU$44,0))^(1+$X$1)</f>
        <v>9408.2450605009453</v>
      </c>
      <c r="AY153" s="561">
        <f>AX153^(1+$X$1)*INDEX(GDP_capita_region,MATCH(VLOOKUP($A153,Country_lookup,2),'IEO GDP per capita'!$A$44:$A$72,0),MATCH(AY$4,'IEO GDP per capita'!$A$44:$BU$44,0))/INDEX(GDP_capita_region,MATCH(VLOOKUP($A153,Country_lookup,2),'IEO GDP per capita'!$A$44:$A$72,0),MATCH(AX$4,'IEO GDP per capita'!$A$44:$BU$44,0))^(1+$X$1)</f>
        <v>9631.0077412633782</v>
      </c>
      <c r="AZ153" s="561">
        <f>AY153^(1+$X$1)*INDEX(GDP_capita_region,MATCH(VLOOKUP($A153,Country_lookup,2),'IEO GDP per capita'!$A$44:$A$72,0),MATCH(AZ$4,'IEO GDP per capita'!$A$44:$BU$44,0))/INDEX(GDP_capita_region,MATCH(VLOOKUP($A153,Country_lookup,2),'IEO GDP per capita'!$A$44:$A$72,0),MATCH(AY$4,'IEO GDP per capita'!$A$44:$BU$44,0))^(1+$X$1)</f>
        <v>9864.3542750178967</v>
      </c>
      <c r="BA153" s="561">
        <f>AZ153^(1+$X$1)*INDEX(GDP_capita_region,MATCH(VLOOKUP($A153,Country_lookup,2),'IEO GDP per capita'!$A$44:$A$72,0),MATCH(BA$4,'IEO GDP per capita'!$A$44:$BU$44,0))/INDEX(GDP_capita_region,MATCH(VLOOKUP($A153,Country_lookup,2),'IEO GDP per capita'!$A$44:$A$72,0),MATCH(AZ$4,'IEO GDP per capita'!$A$44:$BU$44,0))^(1+$X$1)</f>
        <v>10104.950319895059</v>
      </c>
      <c r="BB153" s="561">
        <f>BA153^(1+$X$1)*INDEX(GDP_capita_region,MATCH(VLOOKUP($A153,Country_lookup,2),'IEO GDP per capita'!$A$44:$A$72,0),MATCH(BB$4,'IEO GDP per capita'!$A$44:$BU$44,0))/INDEX(GDP_capita_region,MATCH(VLOOKUP($A153,Country_lookup,2),'IEO GDP per capita'!$A$44:$A$72,0),MATCH(BA$4,'IEO GDP per capita'!$A$44:$BU$44,0))^(1+$X$1)</f>
        <v>10356.474561281837</v>
      </c>
      <c r="BC153" s="561">
        <f>BB153^(1+$X$1)*INDEX(GDP_capita_region,MATCH(VLOOKUP($A153,Country_lookup,2),'IEO GDP per capita'!$A$44:$A$72,0),MATCH(BC$4,'IEO GDP per capita'!$A$44:$BU$44,0))/INDEX(GDP_capita_region,MATCH(VLOOKUP($A153,Country_lookup,2),'IEO GDP per capita'!$A$44:$A$72,0),MATCH(BB$4,'IEO GDP per capita'!$A$44:$BU$44,0))^(1+$X$1)</f>
        <v>10600.701743354224</v>
      </c>
      <c r="BD153" s="561">
        <f>BC153^(1+$X$1)*INDEX(GDP_capita_region,MATCH(VLOOKUP($A153,Country_lookup,2),'IEO GDP per capita'!$A$44:$A$72,0),MATCH(BD$4,'IEO GDP per capita'!$A$44:$BU$44,0))/INDEX(GDP_capita_region,MATCH(VLOOKUP($A153,Country_lookup,2),'IEO GDP per capita'!$A$44:$A$72,0),MATCH(BC$4,'IEO GDP per capita'!$A$44:$BU$44,0))^(1+$X$1)</f>
        <v>10847.870030458502</v>
      </c>
      <c r="BE153" s="561">
        <f>BD153^(1+$X$1)*INDEX(GDP_capita_region,MATCH(VLOOKUP($A153,Country_lookup,2),'IEO GDP per capita'!$A$44:$A$72,0),MATCH(BE$4,'IEO GDP per capita'!$A$44:$BU$44,0))/INDEX(GDP_capita_region,MATCH(VLOOKUP($A153,Country_lookup,2),'IEO GDP per capita'!$A$44:$A$72,0),MATCH(BD$4,'IEO GDP per capita'!$A$44:$BU$44,0))^(1+$X$1)</f>
        <v>11096.666846590055</v>
      </c>
      <c r="BF153" s="561">
        <f>BE153^(1+$X$1)*INDEX(GDP_capita_region,MATCH(VLOOKUP($A153,Country_lookup,2),'IEO GDP per capita'!$A$44:$A$72,0),MATCH(BF$4,'IEO GDP per capita'!$A$44:$BU$44,0))/INDEX(GDP_capita_region,MATCH(VLOOKUP($A153,Country_lookup,2),'IEO GDP per capita'!$A$44:$A$72,0),MATCH(BE$4,'IEO GDP per capita'!$A$44:$BU$44,0))^(1+$X$1)</f>
        <v>11348.152263188866</v>
      </c>
      <c r="BG153" s="561">
        <f>BF153^(1+$X$1)*INDEX(GDP_capita_region,MATCH(VLOOKUP($A153,Country_lookup,2),'IEO GDP per capita'!$A$44:$A$72,0),MATCH(BG$4,'IEO GDP per capita'!$A$44:$BU$44,0))/INDEX(GDP_capita_region,MATCH(VLOOKUP($A153,Country_lookup,2),'IEO GDP per capita'!$A$44:$A$72,0),MATCH(BF$4,'IEO GDP per capita'!$A$44:$BU$44,0))^(1+$X$1)</f>
        <v>11603.9446510158</v>
      </c>
      <c r="BH153" s="561">
        <f>BG153^(1+$X$1)*INDEX(GDP_capita_region,MATCH(VLOOKUP($A153,Country_lookup,2),'IEO GDP per capita'!$A$44:$A$72,0),MATCH(BH$4,'IEO GDP per capita'!$A$44:$BU$44,0))/INDEX(GDP_capita_region,MATCH(VLOOKUP($A153,Country_lookup,2),'IEO GDP per capita'!$A$44:$A$72,0),MATCH(BG$4,'IEO GDP per capita'!$A$44:$BU$44,0))^(1+$X$1)</f>
        <v>11865.260925902765</v>
      </c>
      <c r="BI153" s="561">
        <f>BH153^(1+$X$1)*INDEX(GDP_capita_region,MATCH(VLOOKUP($A153,Country_lookup,2),'IEO GDP per capita'!$A$44:$A$72,0),MATCH(BI$4,'IEO GDP per capita'!$A$44:$BU$44,0))/INDEX(GDP_capita_region,MATCH(VLOOKUP($A153,Country_lookup,2),'IEO GDP per capita'!$A$44:$A$72,0),MATCH(BH$4,'IEO GDP per capita'!$A$44:$BU$44,0))^(1+$X$1)</f>
        <v>12129.650750690156</v>
      </c>
      <c r="BJ153" s="561">
        <f>BI153^(1+$X$1)*INDEX(GDP_capita_region,MATCH(VLOOKUP($A153,Country_lookup,2),'IEO GDP per capita'!$A$44:$A$72,0),MATCH(BJ$4,'IEO GDP per capita'!$A$44:$BU$44,0))/INDEX(GDP_capita_region,MATCH(VLOOKUP($A153,Country_lookup,2),'IEO GDP per capita'!$A$44:$A$72,0),MATCH(BI$4,'IEO GDP per capita'!$A$44:$BU$44,0))^(1+$X$1)</f>
        <v>12395.190711850026</v>
      </c>
      <c r="BK153" s="561">
        <f>BJ153^(1+$X$1)*INDEX(GDP_capita_region,MATCH(VLOOKUP($A153,Country_lookup,2),'IEO GDP per capita'!$A$44:$A$72,0),MATCH(BK$4,'IEO GDP per capita'!$A$44:$BU$44,0))/INDEX(GDP_capita_region,MATCH(VLOOKUP($A153,Country_lookup,2),'IEO GDP per capita'!$A$44:$A$72,0),MATCH(BJ$4,'IEO GDP per capita'!$A$44:$BU$44,0))^(1+$X$1)</f>
        <v>12662.496401315017</v>
      </c>
      <c r="BL153" s="561">
        <f>BK153^(1+$X$1)*INDEX(GDP_capita_region,MATCH(VLOOKUP($A153,Country_lookup,2),'IEO GDP per capita'!$A$44:$A$72,0),MATCH(BL$4,'IEO GDP per capita'!$A$44:$BU$44,0))/INDEX(GDP_capita_region,MATCH(VLOOKUP($A153,Country_lookup,2),'IEO GDP per capita'!$A$44:$A$72,0),MATCH(BK$4,'IEO GDP per capita'!$A$44:$BU$44,0))^(1+$X$1)</f>
        <v>12932.13697746996</v>
      </c>
      <c r="BM153" s="561">
        <f>BL153^(1+$X$1)*INDEX(GDP_capita_region,MATCH(VLOOKUP($A153,Country_lookup,2),'IEO GDP per capita'!$A$44:$A$72,0),MATCH(BM$4,'IEO GDP per capita'!$A$44:$BU$44,0))/INDEX(GDP_capita_region,MATCH(VLOOKUP($A153,Country_lookup,2),'IEO GDP per capita'!$A$44:$A$72,0),MATCH(BL$4,'IEO GDP per capita'!$A$44:$BU$44,0))^(1+$X$1)</f>
        <v>13206.384423605694</v>
      </c>
      <c r="BN153" s="561">
        <f>BM153^(1+$X$1)*INDEX(GDP_capita_region,MATCH(VLOOKUP($A153,Country_lookup,2),'IEO GDP per capita'!$A$44:$A$72,0),MATCH(BN$4,'IEO GDP per capita'!$A$44:$BU$44,0))/INDEX(GDP_capita_region,MATCH(VLOOKUP($A153,Country_lookup,2),'IEO GDP per capita'!$A$44:$A$72,0),MATCH(BM$4,'IEO GDP per capita'!$A$44:$BU$44,0))^(1+$X$1)</f>
        <v>13483.749646002758</v>
      </c>
      <c r="BO153" s="561">
        <f>BN153^(1+$X$1)*INDEX(GDP_capita_region,MATCH(VLOOKUP($A153,Country_lookup,2),'IEO GDP per capita'!$A$44:$A$72,0),MATCH(BO$4,'IEO GDP per capita'!$A$44:$BU$44,0))/INDEX(GDP_capita_region,MATCH(VLOOKUP($A153,Country_lookup,2),'IEO GDP per capita'!$A$44:$A$72,0),MATCH(BN$4,'IEO GDP per capita'!$A$44:$BU$44,0))^(1+$X$1)</f>
        <v>13764.263497842076</v>
      </c>
      <c r="BP153" s="561">
        <f>BO153^(1+$X$1)*INDEX(GDP_capita_region,MATCH(VLOOKUP($A153,Country_lookup,2),'IEO GDP per capita'!$A$44:$A$72,0),MATCH(BP$4,'IEO GDP per capita'!$A$44:$BU$44,0))/INDEX(GDP_capita_region,MATCH(VLOOKUP($A153,Country_lookup,2),'IEO GDP per capita'!$A$44:$A$72,0),MATCH(BO$4,'IEO GDP per capita'!$A$44:$BU$44,0))^(1+$X$1)</f>
        <v>14047.574296072326</v>
      </c>
      <c r="BQ153" s="561">
        <f>BP153^(1+$X$1)*INDEX(GDP_capita_region,MATCH(VLOOKUP($A153,Country_lookup,2),'IEO GDP per capita'!$A$44:$A$72,0),MATCH(BQ$4,'IEO GDP per capita'!$A$44:$BU$44,0))/INDEX(GDP_capita_region,MATCH(VLOOKUP($A153,Country_lookup,2),'IEO GDP per capita'!$A$44:$A$72,0),MATCH(BP$4,'IEO GDP per capita'!$A$44:$BU$44,0))^(1+$X$1)</f>
        <v>14333.384498695877</v>
      </c>
      <c r="BR153" s="561">
        <f>BQ153^(1+$X$1)*INDEX(GDP_capita_region,MATCH(VLOOKUP($A153,Country_lookup,2),'IEO GDP per capita'!$A$44:$A$72,0),MATCH(BR$4,'IEO GDP per capita'!$A$44:$BU$44,0))/INDEX(GDP_capita_region,MATCH(VLOOKUP($A153,Country_lookup,2),'IEO GDP per capita'!$A$44:$A$72,0),MATCH(BQ$4,'IEO GDP per capita'!$A$44:$BU$44,0))^(1+$X$1)</f>
        <v>14621.73607177498</v>
      </c>
      <c r="BS153" s="561">
        <f>BR153^(1+$X$1)*INDEX(GDP_capita_region,MATCH(VLOOKUP($A153,Country_lookup,2),'IEO GDP per capita'!$A$44:$A$72,0),MATCH(BS$4,'IEO GDP per capita'!$A$44:$BU$44,0))/INDEX(GDP_capita_region,MATCH(VLOOKUP($A153,Country_lookup,2),'IEO GDP per capita'!$A$44:$A$72,0),MATCH(BR$4,'IEO GDP per capita'!$A$44:$BU$44,0))^(1+$X$1)</f>
        <v>14913.171095846383</v>
      </c>
      <c r="BT153" s="561">
        <f>BS153^(1+$X$1)*INDEX(GDP_capita_region,MATCH(VLOOKUP($A153,Country_lookup,2),'IEO GDP per capita'!$A$44:$A$72,0),MATCH(BT$4,'IEO GDP per capita'!$A$44:$BU$44,0))/INDEX(GDP_capita_region,MATCH(VLOOKUP($A153,Country_lookup,2),'IEO GDP per capita'!$A$44:$A$72,0),MATCH(BS$4,'IEO GDP per capita'!$A$44:$BU$44,0))^(1+$X$1)</f>
        <v>15207.956272646159</v>
      </c>
      <c r="BU153" s="561">
        <f>BT153^(1+$X$1)*INDEX(GDP_capita_region,MATCH(VLOOKUP($A153,Country_lookup,2),'IEO GDP per capita'!$A$44:$A$72,0),MATCH(BU$4,'IEO GDP per capita'!$A$44:$BU$44,0))/INDEX(GDP_capita_region,MATCH(VLOOKUP($A153,Country_lookup,2),'IEO GDP per capita'!$A$44:$A$72,0),MATCH(BT$4,'IEO GDP per capita'!$A$44:$BU$44,0))^(1+$X$1)</f>
        <v>15505.909420820213</v>
      </c>
      <c r="BV153" s="561">
        <f>BU153^(1+$X$1)*INDEX(GDP_capita_region,MATCH(VLOOKUP($A153,Country_lookup,2),'IEO GDP per capita'!$A$44:$A$72,0),MATCH(BV$4,'IEO GDP per capita'!$A$44:$BU$44,0))/INDEX(GDP_capita_region,MATCH(VLOOKUP($A153,Country_lookup,2),'IEO GDP per capita'!$A$44:$A$72,0),MATCH(BU$4,'IEO GDP per capita'!$A$44:$BU$44,0))^(1+$X$1)</f>
        <v>15806.795465120978</v>
      </c>
      <c r="BW153" s="561">
        <f>BV153^(1+$X$1)*INDEX(GDP_capita_region,MATCH(VLOOKUP($A153,Country_lookup,2),'IEO GDP per capita'!$A$44:$A$72,0),MATCH(BW$4,'IEO GDP per capita'!$A$44:$BU$44,0))/INDEX(GDP_capita_region,MATCH(VLOOKUP($A153,Country_lookup,2),'IEO GDP per capita'!$A$44:$A$72,0),MATCH(BV$4,'IEO GDP per capita'!$A$44:$BU$44,0))^(1+$X$1)</f>
        <v>16110.347316030766</v>
      </c>
      <c r="BX153" s="561">
        <f>BW153^(1+$X$1)*INDEX(GDP_capita_region,MATCH(VLOOKUP($A153,Country_lookup,2),'IEO GDP per capita'!$A$44:$A$72,0),MATCH(BX$4,'IEO GDP per capita'!$A$44:$BU$44,0))/INDEX(GDP_capita_region,MATCH(VLOOKUP($A153,Country_lookup,2),'IEO GDP per capita'!$A$44:$A$72,0),MATCH(BW$4,'IEO GDP per capita'!$A$44:$BU$44,0))^(1+$X$1)</f>
        <v>16416.804044663368</v>
      </c>
      <c r="BY153" s="561">
        <f>BX153^(1+$X$1)*INDEX(GDP_capita_region,MATCH(VLOOKUP($A153,Country_lookup,2),'IEO GDP per capita'!$A$44:$A$72,0),MATCH(BY$4,'IEO GDP per capita'!$A$44:$BU$44,0))/INDEX(GDP_capita_region,MATCH(VLOOKUP($A153,Country_lookup,2),'IEO GDP per capita'!$A$44:$A$72,0),MATCH(BX$4,'IEO GDP per capita'!$A$44:$BU$44,0))^(1+$X$1)</f>
        <v>16726.209474109655</v>
      </c>
      <c r="BZ153" s="561">
        <f>BY153^(1+$X$1)*INDEX(GDP_capita_region,MATCH(VLOOKUP($A153,Country_lookup,2),'IEO GDP per capita'!$A$44:$A$72,0),MATCH(BZ$4,'IEO GDP per capita'!$A$44:$BU$44,0))/INDEX(GDP_capita_region,MATCH(VLOOKUP($A153,Country_lookup,2),'IEO GDP per capita'!$A$44:$A$72,0),MATCH(BY$4,'IEO GDP per capita'!$A$44:$BU$44,0))^(1+$X$1)</f>
        <v>17038.649718728338</v>
      </c>
      <c r="CA153" s="561">
        <f>BZ153^(1+$X$1)*INDEX(GDP_capita_region,MATCH(VLOOKUP($A153,Country_lookup,2),'IEO GDP per capita'!$A$44:$A$72,0),MATCH(CA$4,'IEO GDP per capita'!$A$44:$BU$44,0))/INDEX(GDP_capita_region,MATCH(VLOOKUP($A153,Country_lookup,2),'IEO GDP per capita'!$A$44:$A$72,0),MATCH(BZ$4,'IEO GDP per capita'!$A$44:$BU$44,0))^(1+$X$1)</f>
        <v>17354.158942306156</v>
      </c>
      <c r="CB153" s="561">
        <f>CA153^(1+$X$1)*INDEX(GDP_capita_region,MATCH(VLOOKUP($A153,Country_lookup,2),'IEO GDP per capita'!$A$44:$A$72,0),MATCH(CB$4,'IEO GDP per capita'!$A$44:$BU$44,0))/INDEX(GDP_capita_region,MATCH(VLOOKUP($A153,Country_lookup,2),'IEO GDP per capita'!$A$44:$A$72,0),MATCH(CA$4,'IEO GDP per capita'!$A$44:$BU$44,0))^(1+$X$1)</f>
        <v>17672.682486547725</v>
      </c>
      <c r="CC153" s="561">
        <f>CB153^(1+$X$1)*INDEX(GDP_capita_region,MATCH(VLOOKUP($A153,Country_lookup,2),'IEO GDP per capita'!$A$44:$A$72,0),MATCH(CC$4,'IEO GDP per capita'!$A$44:$BU$44,0))/INDEX(GDP_capita_region,MATCH(VLOOKUP($A153,Country_lookup,2),'IEO GDP per capita'!$A$44:$A$72,0),MATCH(CB$4,'IEO GDP per capita'!$A$44:$BU$44,0))^(1+$X$1)</f>
        <v>17994.114823244818</v>
      </c>
      <c r="CD153" s="561">
        <f>CC153^(1+$X$1)*INDEX(GDP_capita_region,MATCH(VLOOKUP($A153,Country_lookup,2),'IEO GDP per capita'!$A$44:$A$72,0),MATCH(CD$4,'IEO GDP per capita'!$A$44:$BU$44,0))/INDEX(GDP_capita_region,MATCH(VLOOKUP($A153,Country_lookup,2),'IEO GDP per capita'!$A$44:$A$72,0),MATCH(CC$4,'IEO GDP per capita'!$A$44:$BU$44,0))^(1+$X$1)</f>
        <v>18318.430024069065</v>
      </c>
      <c r="CE153" s="561">
        <f>CD153^(1+$X$1)*INDEX(GDP_capita_region,MATCH(VLOOKUP($A153,Country_lookup,2),'IEO GDP per capita'!$A$44:$A$72,0),MATCH(CE$4,'IEO GDP per capita'!$A$44:$BU$44,0))/INDEX(GDP_capita_region,MATCH(VLOOKUP($A153,Country_lookup,2),'IEO GDP per capita'!$A$44:$A$72,0),MATCH(CD$4,'IEO GDP per capita'!$A$44:$BU$44,0))^(1+$X$1)</f>
        <v>18645.68088378794</v>
      </c>
      <c r="CF153" s="561">
        <f>CE153^(1+$X$1)*INDEX(GDP_capita_region,MATCH(VLOOKUP($A153,Country_lookup,2),'IEO GDP per capita'!$A$44:$A$72,0),MATCH(CF$4,'IEO GDP per capita'!$A$44:$BU$44,0))/INDEX(GDP_capita_region,MATCH(VLOOKUP($A153,Country_lookup,2),'IEO GDP per capita'!$A$44:$A$72,0),MATCH(CE$4,'IEO GDP per capita'!$A$44:$BU$44,0))^(1+$X$1)</f>
        <v>18975.922459370897</v>
      </c>
      <c r="CG153" s="561">
        <f>CF153^(1+$X$1)*INDEX(GDP_capita_region,MATCH(VLOOKUP($A153,Country_lookup,2),'IEO GDP per capita'!$A$44:$A$72,0),MATCH(CG$4,'IEO GDP per capita'!$A$44:$BU$44,0))/INDEX(GDP_capita_region,MATCH(VLOOKUP($A153,Country_lookup,2),'IEO GDP per capita'!$A$44:$A$72,0),MATCH(CF$4,'IEO GDP per capita'!$A$44:$BU$44,0))^(1+$X$1)</f>
        <v>19309.181148433396</v>
      </c>
      <c r="CH153" s="561">
        <f>CG153^(1+$X$1)*INDEX(GDP_capita_region,MATCH(VLOOKUP($A153,Country_lookup,2),'IEO GDP per capita'!$A$44:$A$72,0),MATCH(CH$4,'IEO GDP per capita'!$A$44:$BU$44,0))/INDEX(GDP_capita_region,MATCH(VLOOKUP($A153,Country_lookup,2),'IEO GDP per capita'!$A$44:$A$72,0),MATCH(CG$4,'IEO GDP per capita'!$A$44:$BU$44,0))^(1+$X$1)</f>
        <v>19645.413061742514</v>
      </c>
      <c r="CI153" s="561">
        <f>CH153^(1+$X$1)*INDEX(GDP_capita_region,MATCH(VLOOKUP($A153,Country_lookup,2),'IEO GDP per capita'!$A$44:$A$72,0),MATCH(CI$4,'IEO GDP per capita'!$A$44:$BU$44,0))/INDEX(GDP_capita_region,MATCH(VLOOKUP($A153,Country_lookup,2),'IEO GDP per capita'!$A$44:$A$72,0),MATCH(CH$4,'IEO GDP per capita'!$A$44:$BU$44,0))^(1+$X$1)</f>
        <v>19984.600335062496</v>
      </c>
      <c r="CJ153" s="561">
        <f>CI153^(1+$X$1)*INDEX(GDP_capita_region,MATCH(VLOOKUP($A153,Country_lookup,2),'IEO GDP per capita'!$A$44:$A$72,0),MATCH(CJ$4,'IEO GDP per capita'!$A$44:$BU$44,0))/INDEX(GDP_capita_region,MATCH(VLOOKUP($A153,Country_lookup,2),'IEO GDP per capita'!$A$44:$A$72,0),MATCH(CI$4,'IEO GDP per capita'!$A$44:$BU$44,0))^(1+$X$1)</f>
        <v>20326.725503598696</v>
      </c>
    </row>
    <row r="154" spans="1:88" ht="16" customHeight="1">
      <c r="B154" s="557" t="s">
        <v>943</v>
      </c>
      <c r="C154" s="1206" t="s">
        <v>1414</v>
      </c>
      <c r="D154" s="1206">
        <v>16078.468978288887</v>
      </c>
      <c r="E154" s="1206">
        <v>14648.92366650248</v>
      </c>
      <c r="F154" s="1206">
        <v>12492.615393190661</v>
      </c>
      <c r="G154" s="1206">
        <v>13037.654836796297</v>
      </c>
      <c r="H154" s="1206">
        <v>14081.689019484218</v>
      </c>
      <c r="I154" s="1206">
        <v>15159.618234701396</v>
      </c>
      <c r="J154" s="1206">
        <v>15142.039745716726</v>
      </c>
      <c r="K154" s="1206">
        <v>15110.528656017648</v>
      </c>
      <c r="L154" s="1206">
        <v>14026.516157403943</v>
      </c>
      <c r="M154" s="1206">
        <v>13628.66548798395</v>
      </c>
      <c r="N154" s="1206">
        <v>14048.549497760463</v>
      </c>
      <c r="O154" s="1206">
        <v>14844.868780099512</v>
      </c>
      <c r="P154" s="1206">
        <v>13814.24747048459</v>
      </c>
      <c r="Q154" s="1206">
        <v>14695.566051827591</v>
      </c>
      <c r="R154" s="1401">
        <v>14644.190592570565</v>
      </c>
      <c r="S154" s="1401">
        <v>14298.255922865068</v>
      </c>
      <c r="T154" s="1401">
        <v>14230.929912418602</v>
      </c>
      <c r="U154" s="1401">
        <v>13492.249329421316</v>
      </c>
      <c r="V154" s="1401">
        <v>11973.539139582195</v>
      </c>
      <c r="W154" s="1401">
        <v>12112.752603443501</v>
      </c>
      <c r="X154" s="1401">
        <v>13033.658166617066</v>
      </c>
      <c r="Y154" s="1401">
        <v>13530.63774637154</v>
      </c>
      <c r="Z154" s="1401">
        <v>13152.127898240162</v>
      </c>
      <c r="AA154" s="1206">
        <v>13275.280029980762</v>
      </c>
      <c r="AB154" s="1206">
        <v>14385.968806367198</v>
      </c>
      <c r="AC154" s="561" t="e">
        <f>AB154^(1+$X$1)*INDEX(GDP_capita_region,MATCH(VLOOKUP($A154,Country_lookup,2),'IEO GDP per capita'!$A$44:$A$72,0),MATCH(AC$4,'IEO GDP per capita'!$A$44:$BU$44,0))/INDEX(GDP_capita_region,MATCH(VLOOKUP($A154,Country_lookup,2),'IEO GDP per capita'!$A$44:$A$72,0),MATCH(AB$4,'IEO GDP per capita'!$A$44:$BU$44,0))^(1+$X$1)</f>
        <v>#N/A</v>
      </c>
      <c r="AD154" s="561" t="e">
        <f>AC154^(1+$X$1)*INDEX(GDP_capita_region,MATCH(VLOOKUP($A154,Country_lookup,2),'IEO GDP per capita'!$A$44:$A$72,0),MATCH(AD$4,'IEO GDP per capita'!$A$44:$BU$44,0))/INDEX(GDP_capita_region,MATCH(VLOOKUP($A154,Country_lookup,2),'IEO GDP per capita'!$A$44:$A$72,0),MATCH(AC$4,'IEO GDP per capita'!$A$44:$BU$44,0))^(1+$X$1)</f>
        <v>#N/A</v>
      </c>
      <c r="AE154" s="561" t="e">
        <f>AD154^(1+$X$1)*INDEX(GDP_capita_region,MATCH(VLOOKUP($A154,Country_lookup,2),'IEO GDP per capita'!$A$44:$A$72,0),MATCH(AE$4,'IEO GDP per capita'!$A$44:$BU$44,0))/INDEX(GDP_capita_region,MATCH(VLOOKUP($A154,Country_lookup,2),'IEO GDP per capita'!$A$44:$A$72,0),MATCH(AD$4,'IEO GDP per capita'!$A$44:$BU$44,0))^(1+$X$1)</f>
        <v>#N/A</v>
      </c>
      <c r="AF154" s="561" t="e">
        <f>AE154^(1+$X$1)*INDEX(GDP_capita_region,MATCH(VLOOKUP($A154,Country_lookup,2),'IEO GDP per capita'!$A$44:$A$72,0),MATCH(AF$4,'IEO GDP per capita'!$A$44:$BU$44,0))/INDEX(GDP_capita_region,MATCH(VLOOKUP($A154,Country_lookup,2),'IEO GDP per capita'!$A$44:$A$72,0),MATCH(AE$4,'IEO GDP per capita'!$A$44:$BU$44,0))^(1+$X$1)</f>
        <v>#N/A</v>
      </c>
      <c r="AG154" s="561" t="e">
        <f>AF154^(1+$X$1)*INDEX(GDP_capita_region,MATCH(VLOOKUP($A154,Country_lookup,2),'IEO GDP per capita'!$A$44:$A$72,0),MATCH(AG$4,'IEO GDP per capita'!$A$44:$BU$44,0))/INDEX(GDP_capita_region,MATCH(VLOOKUP($A154,Country_lookup,2),'IEO GDP per capita'!$A$44:$A$72,0),MATCH(AF$4,'IEO GDP per capita'!$A$44:$BU$44,0))^(1+$X$1)</f>
        <v>#N/A</v>
      </c>
      <c r="AH154" s="561" t="e">
        <f>AG154^(1+$X$1)*INDEX(GDP_capita_region,MATCH(VLOOKUP($A154,Country_lookup,2),'IEO GDP per capita'!$A$44:$A$72,0),MATCH(AH$4,'IEO GDP per capita'!$A$44:$BU$44,0))/INDEX(GDP_capita_region,MATCH(VLOOKUP($A154,Country_lookup,2),'IEO GDP per capita'!$A$44:$A$72,0),MATCH(AG$4,'IEO GDP per capita'!$A$44:$BU$44,0))^(1+$X$1)</f>
        <v>#N/A</v>
      </c>
      <c r="AI154" s="561" t="e">
        <f>AH154^(1+$X$1)*INDEX(GDP_capita_region,MATCH(VLOOKUP($A154,Country_lookup,2),'IEO GDP per capita'!$A$44:$A$72,0),MATCH(AI$4,'IEO GDP per capita'!$A$44:$BU$44,0))/INDEX(GDP_capita_region,MATCH(VLOOKUP($A154,Country_lookup,2),'IEO GDP per capita'!$A$44:$A$72,0),MATCH(AH$4,'IEO GDP per capita'!$A$44:$BU$44,0))^(1+$X$1)</f>
        <v>#N/A</v>
      </c>
      <c r="AJ154" s="561" t="e">
        <f>AI154^(1+$X$1)*INDEX(GDP_capita_region,MATCH(VLOOKUP($A154,Country_lookup,2),'IEO GDP per capita'!$A$44:$A$72,0),MATCH(AJ$4,'IEO GDP per capita'!$A$44:$BU$44,0))/INDEX(GDP_capita_region,MATCH(VLOOKUP($A154,Country_lookup,2),'IEO GDP per capita'!$A$44:$A$72,0),MATCH(AI$4,'IEO GDP per capita'!$A$44:$BU$44,0))^(1+$X$1)</f>
        <v>#N/A</v>
      </c>
      <c r="AK154" s="561" t="e">
        <f>AJ154^(1+$X$1)*INDEX(GDP_capita_region,MATCH(VLOOKUP($A154,Country_lookup,2),'IEO GDP per capita'!$A$44:$A$72,0),MATCH(AK$4,'IEO GDP per capita'!$A$44:$BU$44,0))/INDEX(GDP_capita_region,MATCH(VLOOKUP($A154,Country_lookup,2),'IEO GDP per capita'!$A$44:$A$72,0),MATCH(AJ$4,'IEO GDP per capita'!$A$44:$BU$44,0))^(1+$X$1)</f>
        <v>#N/A</v>
      </c>
      <c r="AL154" s="561" t="e">
        <f>AK154^(1+$X$1)*INDEX(GDP_capita_region,MATCH(VLOOKUP($A154,Country_lookup,2),'IEO GDP per capita'!$A$44:$A$72,0),MATCH(AL$4,'IEO GDP per capita'!$A$44:$BU$44,0))/INDEX(GDP_capita_region,MATCH(VLOOKUP($A154,Country_lookup,2),'IEO GDP per capita'!$A$44:$A$72,0),MATCH(AK$4,'IEO GDP per capita'!$A$44:$BU$44,0))^(1+$X$1)</f>
        <v>#N/A</v>
      </c>
      <c r="AM154" s="561" t="e">
        <f>AL154^(1+$X$1)*INDEX(GDP_capita_region,MATCH(VLOOKUP($A154,Country_lookup,2),'IEO GDP per capita'!$A$44:$A$72,0),MATCH(AM$4,'IEO GDP per capita'!$A$44:$BU$44,0))/INDEX(GDP_capita_region,MATCH(VLOOKUP($A154,Country_lookup,2),'IEO GDP per capita'!$A$44:$A$72,0),MATCH(AL$4,'IEO GDP per capita'!$A$44:$BU$44,0))^(1+$X$1)</f>
        <v>#N/A</v>
      </c>
      <c r="AN154" s="561" t="e">
        <f>AM154^(1+$X$1)*INDEX(GDP_capita_region,MATCH(VLOOKUP($A154,Country_lookup,2),'IEO GDP per capita'!$A$44:$A$72,0),MATCH(AN$4,'IEO GDP per capita'!$A$44:$BU$44,0))/INDEX(GDP_capita_region,MATCH(VLOOKUP($A154,Country_lookup,2),'IEO GDP per capita'!$A$44:$A$72,0),MATCH(AM$4,'IEO GDP per capita'!$A$44:$BU$44,0))^(1+$X$1)</f>
        <v>#N/A</v>
      </c>
      <c r="AO154" s="561" t="e">
        <f>AN154^(1+$X$1)*INDEX(GDP_capita_region,MATCH(VLOOKUP($A154,Country_lookup,2),'IEO GDP per capita'!$A$44:$A$72,0),MATCH(AO$4,'IEO GDP per capita'!$A$44:$BU$44,0))/INDEX(GDP_capita_region,MATCH(VLOOKUP($A154,Country_lookup,2),'IEO GDP per capita'!$A$44:$A$72,0),MATCH(AN$4,'IEO GDP per capita'!$A$44:$BU$44,0))^(1+$X$1)</f>
        <v>#N/A</v>
      </c>
      <c r="AP154" s="561" t="e">
        <f>AO154^(1+$X$1)*INDEX(GDP_capita_region,MATCH(VLOOKUP($A154,Country_lookup,2),'IEO GDP per capita'!$A$44:$A$72,0),MATCH(AP$4,'IEO GDP per capita'!$A$44:$BU$44,0))/INDEX(GDP_capita_region,MATCH(VLOOKUP($A154,Country_lookup,2),'IEO GDP per capita'!$A$44:$A$72,0),MATCH(AO$4,'IEO GDP per capita'!$A$44:$BU$44,0))^(1+$X$1)</f>
        <v>#N/A</v>
      </c>
      <c r="AQ154" s="561" t="e">
        <f>AP154^(1+$X$1)*INDEX(GDP_capita_region,MATCH(VLOOKUP($A154,Country_lookup,2),'IEO GDP per capita'!$A$44:$A$72,0),MATCH(AQ$4,'IEO GDP per capita'!$A$44:$BU$44,0))/INDEX(GDP_capita_region,MATCH(VLOOKUP($A154,Country_lookup,2),'IEO GDP per capita'!$A$44:$A$72,0),MATCH(AP$4,'IEO GDP per capita'!$A$44:$BU$44,0))^(1+$X$1)</f>
        <v>#N/A</v>
      </c>
      <c r="AR154" s="561" t="e">
        <f>AQ154^(1+$X$1)*INDEX(GDP_capita_region,MATCH(VLOOKUP($A154,Country_lookup,2),'IEO GDP per capita'!$A$44:$A$72,0),MATCH(AR$4,'IEO GDP per capita'!$A$44:$BU$44,0))/INDEX(GDP_capita_region,MATCH(VLOOKUP($A154,Country_lookup,2),'IEO GDP per capita'!$A$44:$A$72,0),MATCH(AQ$4,'IEO GDP per capita'!$A$44:$BU$44,0))^(1+$X$1)</f>
        <v>#N/A</v>
      </c>
      <c r="AS154" s="561" t="e">
        <f>AR154^(1+$X$1)*INDEX(GDP_capita_region,MATCH(VLOOKUP($A154,Country_lookup,2),'IEO GDP per capita'!$A$44:$A$72,0),MATCH(AS$4,'IEO GDP per capita'!$A$44:$BU$44,0))/INDEX(GDP_capita_region,MATCH(VLOOKUP($A154,Country_lookup,2),'IEO GDP per capita'!$A$44:$A$72,0),MATCH(AR$4,'IEO GDP per capita'!$A$44:$BU$44,0))^(1+$X$1)</f>
        <v>#N/A</v>
      </c>
      <c r="AT154" s="561" t="e">
        <f>AS154^(1+$X$1)*INDEX(GDP_capita_region,MATCH(VLOOKUP($A154,Country_lookup,2),'IEO GDP per capita'!$A$44:$A$72,0),MATCH(AT$4,'IEO GDP per capita'!$A$44:$BU$44,0))/INDEX(GDP_capita_region,MATCH(VLOOKUP($A154,Country_lookup,2),'IEO GDP per capita'!$A$44:$A$72,0),MATCH(AS$4,'IEO GDP per capita'!$A$44:$BU$44,0))^(1+$X$1)</f>
        <v>#N/A</v>
      </c>
      <c r="AU154" s="561" t="e">
        <f>AT154^(1+$X$1)*INDEX(GDP_capita_region,MATCH(VLOOKUP($A154,Country_lookup,2),'IEO GDP per capita'!$A$44:$A$72,0),MATCH(AU$4,'IEO GDP per capita'!$A$44:$BU$44,0))/INDEX(GDP_capita_region,MATCH(VLOOKUP($A154,Country_lookup,2),'IEO GDP per capita'!$A$44:$A$72,0),MATCH(AT$4,'IEO GDP per capita'!$A$44:$BU$44,0))^(1+$X$1)</f>
        <v>#N/A</v>
      </c>
      <c r="AV154" s="561" t="e">
        <f>AU154^(1+$X$1)*INDEX(GDP_capita_region,MATCH(VLOOKUP($A154,Country_lookup,2),'IEO GDP per capita'!$A$44:$A$72,0),MATCH(AV$4,'IEO GDP per capita'!$A$44:$BU$44,0))/INDEX(GDP_capita_region,MATCH(VLOOKUP($A154,Country_lookup,2),'IEO GDP per capita'!$A$44:$A$72,0),MATCH(AU$4,'IEO GDP per capita'!$A$44:$BU$44,0))^(1+$X$1)</f>
        <v>#N/A</v>
      </c>
      <c r="AW154" s="561" t="e">
        <f>AV154^(1+$X$1)*INDEX(GDP_capita_region,MATCH(VLOOKUP($A154,Country_lookup,2),'IEO GDP per capita'!$A$44:$A$72,0),MATCH(AW$4,'IEO GDP per capita'!$A$44:$BU$44,0))/INDEX(GDP_capita_region,MATCH(VLOOKUP($A154,Country_lookup,2),'IEO GDP per capita'!$A$44:$A$72,0),MATCH(AV$4,'IEO GDP per capita'!$A$44:$BU$44,0))^(1+$X$1)</f>
        <v>#N/A</v>
      </c>
      <c r="AX154" s="561" t="e">
        <f>AW154^(1+$X$1)*INDEX(GDP_capita_region,MATCH(VLOOKUP($A154,Country_lookup,2),'IEO GDP per capita'!$A$44:$A$72,0),MATCH(AX$4,'IEO GDP per capita'!$A$44:$BU$44,0))/INDEX(GDP_capita_region,MATCH(VLOOKUP($A154,Country_lookup,2),'IEO GDP per capita'!$A$44:$A$72,0),MATCH(AW$4,'IEO GDP per capita'!$A$44:$BU$44,0))^(1+$X$1)</f>
        <v>#N/A</v>
      </c>
      <c r="AY154" s="561" t="e">
        <f>AX154^(1+$X$1)*INDEX(GDP_capita_region,MATCH(VLOOKUP($A154,Country_lookup,2),'IEO GDP per capita'!$A$44:$A$72,0),MATCH(AY$4,'IEO GDP per capita'!$A$44:$BU$44,0))/INDEX(GDP_capita_region,MATCH(VLOOKUP($A154,Country_lookup,2),'IEO GDP per capita'!$A$44:$A$72,0),MATCH(AX$4,'IEO GDP per capita'!$A$44:$BU$44,0))^(1+$X$1)</f>
        <v>#N/A</v>
      </c>
      <c r="AZ154" s="561" t="e">
        <f>AY154^(1+$X$1)*INDEX(GDP_capita_region,MATCH(VLOOKUP($A154,Country_lookup,2),'IEO GDP per capita'!$A$44:$A$72,0),MATCH(AZ$4,'IEO GDP per capita'!$A$44:$BU$44,0))/INDEX(GDP_capita_region,MATCH(VLOOKUP($A154,Country_lookup,2),'IEO GDP per capita'!$A$44:$A$72,0),MATCH(AY$4,'IEO GDP per capita'!$A$44:$BU$44,0))^(1+$X$1)</f>
        <v>#N/A</v>
      </c>
      <c r="BA154" s="561" t="e">
        <f>AZ154^(1+$X$1)*INDEX(GDP_capita_region,MATCH(VLOOKUP($A154,Country_lookup,2),'IEO GDP per capita'!$A$44:$A$72,0),MATCH(BA$4,'IEO GDP per capita'!$A$44:$BU$44,0))/INDEX(GDP_capita_region,MATCH(VLOOKUP($A154,Country_lookup,2),'IEO GDP per capita'!$A$44:$A$72,0),MATCH(AZ$4,'IEO GDP per capita'!$A$44:$BU$44,0))^(1+$X$1)</f>
        <v>#N/A</v>
      </c>
      <c r="BB154" s="561" t="e">
        <f>BA154^(1+$X$1)*INDEX(GDP_capita_region,MATCH(VLOOKUP($A154,Country_lookup,2),'IEO GDP per capita'!$A$44:$A$72,0),MATCH(BB$4,'IEO GDP per capita'!$A$44:$BU$44,0))/INDEX(GDP_capita_region,MATCH(VLOOKUP($A154,Country_lookup,2),'IEO GDP per capita'!$A$44:$A$72,0),MATCH(BA$4,'IEO GDP per capita'!$A$44:$BU$44,0))^(1+$X$1)</f>
        <v>#N/A</v>
      </c>
      <c r="BC154" s="561" t="e">
        <f>BB154^(1+$X$1)*INDEX(GDP_capita_region,MATCH(VLOOKUP($A154,Country_lookup,2),'IEO GDP per capita'!$A$44:$A$72,0),MATCH(BC$4,'IEO GDP per capita'!$A$44:$BU$44,0))/INDEX(GDP_capita_region,MATCH(VLOOKUP($A154,Country_lookup,2),'IEO GDP per capita'!$A$44:$A$72,0),MATCH(BB$4,'IEO GDP per capita'!$A$44:$BU$44,0))^(1+$X$1)</f>
        <v>#N/A</v>
      </c>
      <c r="BD154" s="561" t="e">
        <f>BC154^(1+$X$1)*INDEX(GDP_capita_region,MATCH(VLOOKUP($A154,Country_lookup,2),'IEO GDP per capita'!$A$44:$A$72,0),MATCH(BD$4,'IEO GDP per capita'!$A$44:$BU$44,0))/INDEX(GDP_capita_region,MATCH(VLOOKUP($A154,Country_lookup,2),'IEO GDP per capita'!$A$44:$A$72,0),MATCH(BC$4,'IEO GDP per capita'!$A$44:$BU$44,0))^(1+$X$1)</f>
        <v>#N/A</v>
      </c>
      <c r="BE154" s="561" t="e">
        <f>BD154^(1+$X$1)*INDEX(GDP_capita_region,MATCH(VLOOKUP($A154,Country_lookup,2),'IEO GDP per capita'!$A$44:$A$72,0),MATCH(BE$4,'IEO GDP per capita'!$A$44:$BU$44,0))/INDEX(GDP_capita_region,MATCH(VLOOKUP($A154,Country_lookup,2),'IEO GDP per capita'!$A$44:$A$72,0),MATCH(BD$4,'IEO GDP per capita'!$A$44:$BU$44,0))^(1+$X$1)</f>
        <v>#N/A</v>
      </c>
      <c r="BF154" s="561" t="e">
        <f>BE154^(1+$X$1)*INDEX(GDP_capita_region,MATCH(VLOOKUP($A154,Country_lookup,2),'IEO GDP per capita'!$A$44:$A$72,0),MATCH(BF$4,'IEO GDP per capita'!$A$44:$BU$44,0))/INDEX(GDP_capita_region,MATCH(VLOOKUP($A154,Country_lookup,2),'IEO GDP per capita'!$A$44:$A$72,0),MATCH(BE$4,'IEO GDP per capita'!$A$44:$BU$44,0))^(1+$X$1)</f>
        <v>#N/A</v>
      </c>
      <c r="BG154" s="561" t="e">
        <f>BF154^(1+$X$1)*INDEX(GDP_capita_region,MATCH(VLOOKUP($A154,Country_lookup,2),'IEO GDP per capita'!$A$44:$A$72,0),MATCH(BG$4,'IEO GDP per capita'!$A$44:$BU$44,0))/INDEX(GDP_capita_region,MATCH(VLOOKUP($A154,Country_lookup,2),'IEO GDP per capita'!$A$44:$A$72,0),MATCH(BF$4,'IEO GDP per capita'!$A$44:$BU$44,0))^(1+$X$1)</f>
        <v>#N/A</v>
      </c>
      <c r="BH154" s="561" t="e">
        <f>BG154^(1+$X$1)*INDEX(GDP_capita_region,MATCH(VLOOKUP($A154,Country_lookup,2),'IEO GDP per capita'!$A$44:$A$72,0),MATCH(BH$4,'IEO GDP per capita'!$A$44:$BU$44,0))/INDEX(GDP_capita_region,MATCH(VLOOKUP($A154,Country_lookup,2),'IEO GDP per capita'!$A$44:$A$72,0),MATCH(BG$4,'IEO GDP per capita'!$A$44:$BU$44,0))^(1+$X$1)</f>
        <v>#N/A</v>
      </c>
      <c r="BI154" s="561" t="e">
        <f>BH154^(1+$X$1)*INDEX(GDP_capita_region,MATCH(VLOOKUP($A154,Country_lookup,2),'IEO GDP per capita'!$A$44:$A$72,0),MATCH(BI$4,'IEO GDP per capita'!$A$44:$BU$44,0))/INDEX(GDP_capita_region,MATCH(VLOOKUP($A154,Country_lookup,2),'IEO GDP per capita'!$A$44:$A$72,0),MATCH(BH$4,'IEO GDP per capita'!$A$44:$BU$44,0))^(1+$X$1)</f>
        <v>#N/A</v>
      </c>
      <c r="BJ154" s="561" t="e">
        <f>BI154^(1+$X$1)*INDEX(GDP_capita_region,MATCH(VLOOKUP($A154,Country_lookup,2),'IEO GDP per capita'!$A$44:$A$72,0),MATCH(BJ$4,'IEO GDP per capita'!$A$44:$BU$44,0))/INDEX(GDP_capita_region,MATCH(VLOOKUP($A154,Country_lookup,2),'IEO GDP per capita'!$A$44:$A$72,0),MATCH(BI$4,'IEO GDP per capita'!$A$44:$BU$44,0))^(1+$X$1)</f>
        <v>#N/A</v>
      </c>
      <c r="BK154" s="561" t="e">
        <f>BJ154^(1+$X$1)*INDEX(GDP_capita_region,MATCH(VLOOKUP($A154,Country_lookup,2),'IEO GDP per capita'!$A$44:$A$72,0),MATCH(BK$4,'IEO GDP per capita'!$A$44:$BU$44,0))/INDEX(GDP_capita_region,MATCH(VLOOKUP($A154,Country_lookup,2),'IEO GDP per capita'!$A$44:$A$72,0),MATCH(BJ$4,'IEO GDP per capita'!$A$44:$BU$44,0))^(1+$X$1)</f>
        <v>#N/A</v>
      </c>
      <c r="BL154" s="561" t="e">
        <f>BK154^(1+$X$1)*INDEX(GDP_capita_region,MATCH(VLOOKUP($A154,Country_lookup,2),'IEO GDP per capita'!$A$44:$A$72,0),MATCH(BL$4,'IEO GDP per capita'!$A$44:$BU$44,0))/INDEX(GDP_capita_region,MATCH(VLOOKUP($A154,Country_lookup,2),'IEO GDP per capita'!$A$44:$A$72,0),MATCH(BK$4,'IEO GDP per capita'!$A$44:$BU$44,0))^(1+$X$1)</f>
        <v>#N/A</v>
      </c>
      <c r="BM154" s="561" t="e">
        <f>BL154^(1+$X$1)*INDEX(GDP_capita_region,MATCH(VLOOKUP($A154,Country_lookup,2),'IEO GDP per capita'!$A$44:$A$72,0),MATCH(BM$4,'IEO GDP per capita'!$A$44:$BU$44,0))/INDEX(GDP_capita_region,MATCH(VLOOKUP($A154,Country_lookup,2),'IEO GDP per capita'!$A$44:$A$72,0),MATCH(BL$4,'IEO GDP per capita'!$A$44:$BU$44,0))^(1+$X$1)</f>
        <v>#N/A</v>
      </c>
      <c r="BN154" s="561" t="e">
        <f>BM154^(1+$X$1)*INDEX(GDP_capita_region,MATCH(VLOOKUP($A154,Country_lookup,2),'IEO GDP per capita'!$A$44:$A$72,0),MATCH(BN$4,'IEO GDP per capita'!$A$44:$BU$44,0))/INDEX(GDP_capita_region,MATCH(VLOOKUP($A154,Country_lookup,2),'IEO GDP per capita'!$A$44:$A$72,0),MATCH(BM$4,'IEO GDP per capita'!$A$44:$BU$44,0))^(1+$X$1)</f>
        <v>#N/A</v>
      </c>
      <c r="BO154" s="561" t="e">
        <f>BN154^(1+$X$1)*INDEX(GDP_capita_region,MATCH(VLOOKUP($A154,Country_lookup,2),'IEO GDP per capita'!$A$44:$A$72,0),MATCH(BO$4,'IEO GDP per capita'!$A$44:$BU$44,0))/INDEX(GDP_capita_region,MATCH(VLOOKUP($A154,Country_lookup,2),'IEO GDP per capita'!$A$44:$A$72,0),MATCH(BN$4,'IEO GDP per capita'!$A$44:$BU$44,0))^(1+$X$1)</f>
        <v>#N/A</v>
      </c>
      <c r="BP154" s="561" t="e">
        <f>BO154^(1+$X$1)*INDEX(GDP_capita_region,MATCH(VLOOKUP($A154,Country_lookup,2),'IEO GDP per capita'!$A$44:$A$72,0),MATCH(BP$4,'IEO GDP per capita'!$A$44:$BU$44,0))/INDEX(GDP_capita_region,MATCH(VLOOKUP($A154,Country_lookup,2),'IEO GDP per capita'!$A$44:$A$72,0),MATCH(BO$4,'IEO GDP per capita'!$A$44:$BU$44,0))^(1+$X$1)</f>
        <v>#N/A</v>
      </c>
      <c r="BQ154" s="561" t="e">
        <f>BP154^(1+$X$1)*INDEX(GDP_capita_region,MATCH(VLOOKUP($A154,Country_lookup,2),'IEO GDP per capita'!$A$44:$A$72,0),MATCH(BQ$4,'IEO GDP per capita'!$A$44:$BU$44,0))/INDEX(GDP_capita_region,MATCH(VLOOKUP($A154,Country_lookup,2),'IEO GDP per capita'!$A$44:$A$72,0),MATCH(BP$4,'IEO GDP per capita'!$A$44:$BU$44,0))^(1+$X$1)</f>
        <v>#N/A</v>
      </c>
      <c r="BR154" s="561" t="e">
        <f>BQ154^(1+$X$1)*INDEX(GDP_capita_region,MATCH(VLOOKUP($A154,Country_lookup,2),'IEO GDP per capita'!$A$44:$A$72,0),MATCH(BR$4,'IEO GDP per capita'!$A$44:$BU$44,0))/INDEX(GDP_capita_region,MATCH(VLOOKUP($A154,Country_lookup,2),'IEO GDP per capita'!$A$44:$A$72,0),MATCH(BQ$4,'IEO GDP per capita'!$A$44:$BU$44,0))^(1+$X$1)</f>
        <v>#N/A</v>
      </c>
      <c r="BS154" s="561" t="e">
        <f>BR154^(1+$X$1)*INDEX(GDP_capita_region,MATCH(VLOOKUP($A154,Country_lookup,2),'IEO GDP per capita'!$A$44:$A$72,0),MATCH(BS$4,'IEO GDP per capita'!$A$44:$BU$44,0))/INDEX(GDP_capita_region,MATCH(VLOOKUP($A154,Country_lookup,2),'IEO GDP per capita'!$A$44:$A$72,0),MATCH(BR$4,'IEO GDP per capita'!$A$44:$BU$44,0))^(1+$X$1)</f>
        <v>#N/A</v>
      </c>
      <c r="BT154" s="561" t="e">
        <f>BS154^(1+$X$1)*INDEX(GDP_capita_region,MATCH(VLOOKUP($A154,Country_lookup,2),'IEO GDP per capita'!$A$44:$A$72,0),MATCH(BT$4,'IEO GDP per capita'!$A$44:$BU$44,0))/INDEX(GDP_capita_region,MATCH(VLOOKUP($A154,Country_lookup,2),'IEO GDP per capita'!$A$44:$A$72,0),MATCH(BS$4,'IEO GDP per capita'!$A$44:$BU$44,0))^(1+$X$1)</f>
        <v>#N/A</v>
      </c>
      <c r="BU154" s="561" t="e">
        <f>BT154^(1+$X$1)*INDEX(GDP_capita_region,MATCH(VLOOKUP($A154,Country_lookup,2),'IEO GDP per capita'!$A$44:$A$72,0),MATCH(BU$4,'IEO GDP per capita'!$A$44:$BU$44,0))/INDEX(GDP_capita_region,MATCH(VLOOKUP($A154,Country_lookup,2),'IEO GDP per capita'!$A$44:$A$72,0),MATCH(BT$4,'IEO GDP per capita'!$A$44:$BU$44,0))^(1+$X$1)</f>
        <v>#N/A</v>
      </c>
      <c r="BV154" s="561" t="e">
        <f>BU154^(1+$X$1)*INDEX(GDP_capita_region,MATCH(VLOOKUP($A154,Country_lookup,2),'IEO GDP per capita'!$A$44:$A$72,0),MATCH(BV$4,'IEO GDP per capita'!$A$44:$BU$44,0))/INDEX(GDP_capita_region,MATCH(VLOOKUP($A154,Country_lookup,2),'IEO GDP per capita'!$A$44:$A$72,0),MATCH(BU$4,'IEO GDP per capita'!$A$44:$BU$44,0))^(1+$X$1)</f>
        <v>#N/A</v>
      </c>
      <c r="BW154" s="561" t="e">
        <f>BV154^(1+$X$1)*INDEX(GDP_capita_region,MATCH(VLOOKUP($A154,Country_lookup,2),'IEO GDP per capita'!$A$44:$A$72,0),MATCH(BW$4,'IEO GDP per capita'!$A$44:$BU$44,0))/INDEX(GDP_capita_region,MATCH(VLOOKUP($A154,Country_lookup,2),'IEO GDP per capita'!$A$44:$A$72,0),MATCH(BV$4,'IEO GDP per capita'!$A$44:$BU$44,0))^(1+$X$1)</f>
        <v>#N/A</v>
      </c>
      <c r="BX154" s="561" t="e">
        <f>BW154^(1+$X$1)*INDEX(GDP_capita_region,MATCH(VLOOKUP($A154,Country_lookup,2),'IEO GDP per capita'!$A$44:$A$72,0),MATCH(BX$4,'IEO GDP per capita'!$A$44:$BU$44,0))/INDEX(GDP_capita_region,MATCH(VLOOKUP($A154,Country_lookup,2),'IEO GDP per capita'!$A$44:$A$72,0),MATCH(BW$4,'IEO GDP per capita'!$A$44:$BU$44,0))^(1+$X$1)</f>
        <v>#N/A</v>
      </c>
      <c r="BY154" s="561" t="e">
        <f>BX154^(1+$X$1)*INDEX(GDP_capita_region,MATCH(VLOOKUP($A154,Country_lookup,2),'IEO GDP per capita'!$A$44:$A$72,0),MATCH(BY$4,'IEO GDP per capita'!$A$44:$BU$44,0))/INDEX(GDP_capita_region,MATCH(VLOOKUP($A154,Country_lookup,2),'IEO GDP per capita'!$A$44:$A$72,0),MATCH(BX$4,'IEO GDP per capita'!$A$44:$BU$44,0))^(1+$X$1)</f>
        <v>#N/A</v>
      </c>
      <c r="BZ154" s="561" t="e">
        <f>BY154^(1+$X$1)*INDEX(GDP_capita_region,MATCH(VLOOKUP($A154,Country_lookup,2),'IEO GDP per capita'!$A$44:$A$72,0),MATCH(BZ$4,'IEO GDP per capita'!$A$44:$BU$44,0))/INDEX(GDP_capita_region,MATCH(VLOOKUP($A154,Country_lookup,2),'IEO GDP per capita'!$A$44:$A$72,0),MATCH(BY$4,'IEO GDP per capita'!$A$44:$BU$44,0))^(1+$X$1)</f>
        <v>#N/A</v>
      </c>
      <c r="CA154" s="561" t="e">
        <f>BZ154^(1+$X$1)*INDEX(GDP_capita_region,MATCH(VLOOKUP($A154,Country_lookup,2),'IEO GDP per capita'!$A$44:$A$72,0),MATCH(CA$4,'IEO GDP per capita'!$A$44:$BU$44,0))/INDEX(GDP_capita_region,MATCH(VLOOKUP($A154,Country_lookup,2),'IEO GDP per capita'!$A$44:$A$72,0),MATCH(BZ$4,'IEO GDP per capita'!$A$44:$BU$44,0))^(1+$X$1)</f>
        <v>#N/A</v>
      </c>
      <c r="CB154" s="561" t="e">
        <f>CA154^(1+$X$1)*INDEX(GDP_capita_region,MATCH(VLOOKUP($A154,Country_lookup,2),'IEO GDP per capita'!$A$44:$A$72,0),MATCH(CB$4,'IEO GDP per capita'!$A$44:$BU$44,0))/INDEX(GDP_capita_region,MATCH(VLOOKUP($A154,Country_lookup,2),'IEO GDP per capita'!$A$44:$A$72,0),MATCH(CA$4,'IEO GDP per capita'!$A$44:$BU$44,0))^(1+$X$1)</f>
        <v>#N/A</v>
      </c>
      <c r="CC154" s="561" t="e">
        <f>CB154^(1+$X$1)*INDEX(GDP_capita_region,MATCH(VLOOKUP($A154,Country_lookup,2),'IEO GDP per capita'!$A$44:$A$72,0),MATCH(CC$4,'IEO GDP per capita'!$A$44:$BU$44,0))/INDEX(GDP_capita_region,MATCH(VLOOKUP($A154,Country_lookup,2),'IEO GDP per capita'!$A$44:$A$72,0),MATCH(CB$4,'IEO GDP per capita'!$A$44:$BU$44,0))^(1+$X$1)</f>
        <v>#N/A</v>
      </c>
      <c r="CD154" s="561" t="e">
        <f>CC154^(1+$X$1)*INDEX(GDP_capita_region,MATCH(VLOOKUP($A154,Country_lookup,2),'IEO GDP per capita'!$A$44:$A$72,0),MATCH(CD$4,'IEO GDP per capita'!$A$44:$BU$44,0))/INDEX(GDP_capita_region,MATCH(VLOOKUP($A154,Country_lookup,2),'IEO GDP per capita'!$A$44:$A$72,0),MATCH(CC$4,'IEO GDP per capita'!$A$44:$BU$44,0))^(1+$X$1)</f>
        <v>#N/A</v>
      </c>
      <c r="CE154" s="561" t="e">
        <f>CD154^(1+$X$1)*INDEX(GDP_capita_region,MATCH(VLOOKUP($A154,Country_lookup,2),'IEO GDP per capita'!$A$44:$A$72,0),MATCH(CE$4,'IEO GDP per capita'!$A$44:$BU$44,0))/INDEX(GDP_capita_region,MATCH(VLOOKUP($A154,Country_lookup,2),'IEO GDP per capita'!$A$44:$A$72,0),MATCH(CD$4,'IEO GDP per capita'!$A$44:$BU$44,0))^(1+$X$1)</f>
        <v>#N/A</v>
      </c>
      <c r="CF154" s="561" t="e">
        <f>CE154^(1+$X$1)*INDEX(GDP_capita_region,MATCH(VLOOKUP($A154,Country_lookup,2),'IEO GDP per capita'!$A$44:$A$72,0),MATCH(CF$4,'IEO GDP per capita'!$A$44:$BU$44,0))/INDEX(GDP_capita_region,MATCH(VLOOKUP($A154,Country_lookup,2),'IEO GDP per capita'!$A$44:$A$72,0),MATCH(CE$4,'IEO GDP per capita'!$A$44:$BU$44,0))^(1+$X$1)</f>
        <v>#N/A</v>
      </c>
      <c r="CG154" s="561" t="e">
        <f>CF154^(1+$X$1)*INDEX(GDP_capita_region,MATCH(VLOOKUP($A154,Country_lookup,2),'IEO GDP per capita'!$A$44:$A$72,0),MATCH(CG$4,'IEO GDP per capita'!$A$44:$BU$44,0))/INDEX(GDP_capita_region,MATCH(VLOOKUP($A154,Country_lookup,2),'IEO GDP per capita'!$A$44:$A$72,0),MATCH(CF$4,'IEO GDP per capita'!$A$44:$BU$44,0))^(1+$X$1)</f>
        <v>#N/A</v>
      </c>
      <c r="CH154" s="561" t="e">
        <f>CG154^(1+$X$1)*INDEX(GDP_capita_region,MATCH(VLOOKUP($A154,Country_lookup,2),'IEO GDP per capita'!$A$44:$A$72,0),MATCH(CH$4,'IEO GDP per capita'!$A$44:$BU$44,0))/INDEX(GDP_capita_region,MATCH(VLOOKUP($A154,Country_lookup,2),'IEO GDP per capita'!$A$44:$A$72,0),MATCH(CG$4,'IEO GDP per capita'!$A$44:$BU$44,0))^(1+$X$1)</f>
        <v>#N/A</v>
      </c>
      <c r="CI154" s="561" t="e">
        <f>CH154^(1+$X$1)*INDEX(GDP_capita_region,MATCH(VLOOKUP($A154,Country_lookup,2),'IEO GDP per capita'!$A$44:$A$72,0),MATCH(CI$4,'IEO GDP per capita'!$A$44:$BU$44,0))/INDEX(GDP_capita_region,MATCH(VLOOKUP($A154,Country_lookup,2),'IEO GDP per capita'!$A$44:$A$72,0),MATCH(CH$4,'IEO GDP per capita'!$A$44:$BU$44,0))^(1+$X$1)</f>
        <v>#N/A</v>
      </c>
      <c r="CJ154" s="561" t="e">
        <f>CI154^(1+$X$1)*INDEX(GDP_capita_region,MATCH(VLOOKUP($A154,Country_lookup,2),'IEO GDP per capita'!$A$44:$A$72,0),MATCH(CJ$4,'IEO GDP per capita'!$A$44:$BU$44,0))/INDEX(GDP_capita_region,MATCH(VLOOKUP($A154,Country_lookup,2),'IEO GDP per capita'!$A$44:$A$72,0),MATCH(CI$4,'IEO GDP per capita'!$A$44:$BU$44,0))^(1+$X$1)</f>
        <v>#N/A</v>
      </c>
    </row>
    <row r="155" spans="1:88" ht="16" customHeight="1">
      <c r="A155" s="1147" t="str">
        <f>'Country and technology list'!$A$134</f>
        <v>Panama</v>
      </c>
      <c r="B155" s="557" t="s">
        <v>213</v>
      </c>
      <c r="C155" s="1206">
        <v>7692.3726906005923</v>
      </c>
      <c r="D155" s="1206">
        <v>8243.7987574052204</v>
      </c>
      <c r="E155" s="1206">
        <v>8738.3352881427872</v>
      </c>
      <c r="F155" s="1206">
        <v>9028.6337109086435</v>
      </c>
      <c r="G155" s="1206">
        <v>9098.324141296629</v>
      </c>
      <c r="H155" s="1206">
        <v>9070.3712905473058</v>
      </c>
      <c r="I155" s="1206">
        <v>9136.04929377595</v>
      </c>
      <c r="J155" s="1206">
        <v>9528.940767861257</v>
      </c>
      <c r="K155" s="1206">
        <v>10022.475166373157</v>
      </c>
      <c r="L155" s="1206">
        <v>10208.857066897936</v>
      </c>
      <c r="M155" s="1206">
        <v>10283.327672814123</v>
      </c>
      <c r="N155" s="1206">
        <v>10147.601761986623</v>
      </c>
      <c r="O155" s="1206">
        <v>10182.975334527908</v>
      </c>
      <c r="P155" s="1206">
        <v>10419.78815174274</v>
      </c>
      <c r="Q155" s="1206">
        <v>11003.939327563263</v>
      </c>
      <c r="R155" s="1401">
        <v>11312.423363202599</v>
      </c>
      <c r="S155" s="1401">
        <v>12061.639748351254</v>
      </c>
      <c r="T155" s="1401">
        <v>13287.450085419341</v>
      </c>
      <c r="U155" s="1401">
        <v>14252.961637477945</v>
      </c>
      <c r="V155" s="1401">
        <v>14566.584657836345</v>
      </c>
      <c r="W155" s="1401">
        <v>15158.768971394315</v>
      </c>
      <c r="X155" s="1401">
        <v>16511.054773415945</v>
      </c>
      <c r="Y155" s="1401">
        <v>17902.562651684795</v>
      </c>
      <c r="Z155" s="1401">
        <v>19082.216440770007</v>
      </c>
      <c r="AA155" s="1206">
        <v>20059.127486184883</v>
      </c>
      <c r="AB155" s="1206">
        <v>20885.339447247792</v>
      </c>
      <c r="AC155" s="561">
        <f>AB155^(1+$X$1)*INDEX(GDP_capita_region,MATCH(VLOOKUP($A155,Country_lookup,2),'IEO GDP per capita'!$A$44:$A$72,0),MATCH(AC$4,'IEO GDP per capita'!$A$44:$BU$44,0))/INDEX(GDP_capita_region,MATCH(VLOOKUP($A155,Country_lookup,2),'IEO GDP per capita'!$A$44:$A$72,0),MATCH(AB$4,'IEO GDP per capita'!$A$44:$BU$44,0))^(1+$X$1)</f>
        <v>21028.063760906094</v>
      </c>
      <c r="AD155" s="561">
        <f>AC155^(1+$X$1)*INDEX(GDP_capita_region,MATCH(VLOOKUP($A155,Country_lookup,2),'IEO GDP per capita'!$A$44:$A$72,0),MATCH(AD$4,'IEO GDP per capita'!$A$44:$BU$44,0))/INDEX(GDP_capita_region,MATCH(VLOOKUP($A155,Country_lookup,2),'IEO GDP per capita'!$A$44:$A$72,0),MATCH(AC$4,'IEO GDP per capita'!$A$44:$BU$44,0))^(1+$X$1)</f>
        <v>21462.802987603445</v>
      </c>
      <c r="AE155" s="561">
        <f>AD155^(1+$X$1)*INDEX(GDP_capita_region,MATCH(VLOOKUP($A155,Country_lookup,2),'IEO GDP per capita'!$A$44:$A$72,0),MATCH(AE$4,'IEO GDP per capita'!$A$44:$BU$44,0))/INDEX(GDP_capita_region,MATCH(VLOOKUP($A155,Country_lookup,2),'IEO GDP per capita'!$A$44:$A$72,0),MATCH(AD$4,'IEO GDP per capita'!$A$44:$BU$44,0))^(1+$X$1)</f>
        <v>21950.751807325385</v>
      </c>
      <c r="AF155" s="561">
        <f>AE155^(1+$X$1)*INDEX(GDP_capita_region,MATCH(VLOOKUP($A155,Country_lookup,2),'IEO GDP per capita'!$A$44:$A$72,0),MATCH(AF$4,'IEO GDP per capita'!$A$44:$BU$44,0))/INDEX(GDP_capita_region,MATCH(VLOOKUP($A155,Country_lookup,2),'IEO GDP per capita'!$A$44:$A$72,0),MATCH(AE$4,'IEO GDP per capita'!$A$44:$BU$44,0))^(1+$X$1)</f>
        <v>22445.423199050379</v>
      </c>
      <c r="AG155" s="561">
        <f>AF155^(1+$X$1)*INDEX(GDP_capita_region,MATCH(VLOOKUP($A155,Country_lookup,2),'IEO GDP per capita'!$A$44:$A$72,0),MATCH(AG$4,'IEO GDP per capita'!$A$44:$BU$44,0))/INDEX(GDP_capita_region,MATCH(VLOOKUP($A155,Country_lookup,2),'IEO GDP per capita'!$A$44:$A$72,0),MATCH(AF$4,'IEO GDP per capita'!$A$44:$BU$44,0))^(1+$X$1)</f>
        <v>22956.607956935703</v>
      </c>
      <c r="AH155" s="561">
        <f>AG155^(1+$X$1)*INDEX(GDP_capita_region,MATCH(VLOOKUP($A155,Country_lookup,2),'IEO GDP per capita'!$A$44:$A$72,0),MATCH(AH$4,'IEO GDP per capita'!$A$44:$BU$44,0))/INDEX(GDP_capita_region,MATCH(VLOOKUP($A155,Country_lookup,2),'IEO GDP per capita'!$A$44:$A$72,0),MATCH(AG$4,'IEO GDP per capita'!$A$44:$BU$44,0))^(1+$X$1)</f>
        <v>23415.919505904065</v>
      </c>
      <c r="AI155" s="561">
        <f>AH155^(1+$X$1)*INDEX(GDP_capita_region,MATCH(VLOOKUP($A155,Country_lookup,2),'IEO GDP per capita'!$A$44:$A$72,0),MATCH(AI$4,'IEO GDP per capita'!$A$44:$BU$44,0))/INDEX(GDP_capita_region,MATCH(VLOOKUP($A155,Country_lookup,2),'IEO GDP per capita'!$A$44:$A$72,0),MATCH(AH$4,'IEO GDP per capita'!$A$44:$BU$44,0))^(1+$X$1)</f>
        <v>23839.668010634556</v>
      </c>
      <c r="AJ155" s="561">
        <f>AI155^(1+$X$1)*INDEX(GDP_capita_region,MATCH(VLOOKUP($A155,Country_lookup,2),'IEO GDP per capita'!$A$44:$A$72,0),MATCH(AJ$4,'IEO GDP per capita'!$A$44:$BU$44,0))/INDEX(GDP_capita_region,MATCH(VLOOKUP($A155,Country_lookup,2),'IEO GDP per capita'!$A$44:$A$72,0),MATCH(AI$4,'IEO GDP per capita'!$A$44:$BU$44,0))^(1+$X$1)</f>
        <v>24252.641437778624</v>
      </c>
      <c r="AK155" s="561">
        <f>AJ155^(1+$X$1)*INDEX(GDP_capita_region,MATCH(VLOOKUP($A155,Country_lookup,2),'IEO GDP per capita'!$A$44:$A$72,0),MATCH(AK$4,'IEO GDP per capita'!$A$44:$BU$44,0))/INDEX(GDP_capita_region,MATCH(VLOOKUP($A155,Country_lookup,2),'IEO GDP per capita'!$A$44:$A$72,0),MATCH(AJ$4,'IEO GDP per capita'!$A$44:$BU$44,0))^(1+$X$1)</f>
        <v>24650.983508585763</v>
      </c>
      <c r="AL155" s="561">
        <f>AK155^(1+$X$1)*INDEX(GDP_capita_region,MATCH(VLOOKUP($A155,Country_lookup,2),'IEO GDP per capita'!$A$44:$A$72,0),MATCH(AL$4,'IEO GDP per capita'!$A$44:$BU$44,0))/INDEX(GDP_capita_region,MATCH(VLOOKUP($A155,Country_lookup,2),'IEO GDP per capita'!$A$44:$A$72,0),MATCH(AK$4,'IEO GDP per capita'!$A$44:$BU$44,0))^(1+$X$1)</f>
        <v>25009.126333421274</v>
      </c>
      <c r="AM155" s="561">
        <f>AL155^(1+$X$1)*INDEX(GDP_capita_region,MATCH(VLOOKUP($A155,Country_lookup,2),'IEO GDP per capita'!$A$44:$A$72,0),MATCH(AM$4,'IEO GDP per capita'!$A$44:$BU$44,0))/INDEX(GDP_capita_region,MATCH(VLOOKUP($A155,Country_lookup,2),'IEO GDP per capita'!$A$44:$A$72,0),MATCH(AL$4,'IEO GDP per capita'!$A$44:$BU$44,0))^(1+$X$1)</f>
        <v>25372.89582721686</v>
      </c>
      <c r="AN155" s="561">
        <f>AM155^(1+$X$1)*INDEX(GDP_capita_region,MATCH(VLOOKUP($A155,Country_lookup,2),'IEO GDP per capita'!$A$44:$A$72,0),MATCH(AN$4,'IEO GDP per capita'!$A$44:$BU$44,0))/INDEX(GDP_capita_region,MATCH(VLOOKUP($A155,Country_lookup,2),'IEO GDP per capita'!$A$44:$A$72,0),MATCH(AM$4,'IEO GDP per capita'!$A$44:$BU$44,0))^(1+$X$1)</f>
        <v>25737.355774003685</v>
      </c>
      <c r="AO155" s="561">
        <f>AN155^(1+$X$1)*INDEX(GDP_capita_region,MATCH(VLOOKUP($A155,Country_lookup,2),'IEO GDP per capita'!$A$44:$A$72,0),MATCH(AO$4,'IEO GDP per capita'!$A$44:$BU$44,0))/INDEX(GDP_capita_region,MATCH(VLOOKUP($A155,Country_lookup,2),'IEO GDP per capita'!$A$44:$A$72,0),MATCH(AN$4,'IEO GDP per capita'!$A$44:$BU$44,0))^(1+$X$1)</f>
        <v>26082.64069841196</v>
      </c>
      <c r="AP155" s="561">
        <f>AO155^(1+$X$1)*INDEX(GDP_capita_region,MATCH(VLOOKUP($A155,Country_lookup,2),'IEO GDP per capita'!$A$44:$A$72,0),MATCH(AP$4,'IEO GDP per capita'!$A$44:$BU$44,0))/INDEX(GDP_capita_region,MATCH(VLOOKUP($A155,Country_lookup,2),'IEO GDP per capita'!$A$44:$A$72,0),MATCH(AO$4,'IEO GDP per capita'!$A$44:$BU$44,0))^(1+$X$1)</f>
        <v>26425.266972188441</v>
      </c>
      <c r="AQ155" s="561">
        <f>AP155^(1+$X$1)*INDEX(GDP_capita_region,MATCH(VLOOKUP($A155,Country_lookup,2),'IEO GDP per capita'!$A$44:$A$72,0),MATCH(AQ$4,'IEO GDP per capita'!$A$44:$BU$44,0))/INDEX(GDP_capita_region,MATCH(VLOOKUP($A155,Country_lookup,2),'IEO GDP per capita'!$A$44:$A$72,0),MATCH(AP$4,'IEO GDP per capita'!$A$44:$BU$44,0))^(1+$X$1)</f>
        <v>26792.766067906075</v>
      </c>
      <c r="AR155" s="561">
        <f>AQ155^(1+$X$1)*INDEX(GDP_capita_region,MATCH(VLOOKUP($A155,Country_lookup,2),'IEO GDP per capita'!$A$44:$A$72,0),MATCH(AR$4,'IEO GDP per capita'!$A$44:$BU$44,0))/INDEX(GDP_capita_region,MATCH(VLOOKUP($A155,Country_lookup,2),'IEO GDP per capita'!$A$44:$A$72,0),MATCH(AQ$4,'IEO GDP per capita'!$A$44:$BU$44,0))^(1+$X$1)</f>
        <v>27176.701695262782</v>
      </c>
      <c r="AS155" s="561">
        <f>AR155^(1+$X$1)*INDEX(GDP_capita_region,MATCH(VLOOKUP($A155,Country_lookup,2),'IEO GDP per capita'!$A$44:$A$72,0),MATCH(AS$4,'IEO GDP per capita'!$A$44:$BU$44,0))/INDEX(GDP_capita_region,MATCH(VLOOKUP($A155,Country_lookup,2),'IEO GDP per capita'!$A$44:$A$72,0),MATCH(AR$4,'IEO GDP per capita'!$A$44:$BU$44,0))^(1+$X$1)</f>
        <v>27552.293154337709</v>
      </c>
      <c r="AT155" s="561">
        <f>AS155^(1+$X$1)*INDEX(GDP_capita_region,MATCH(VLOOKUP($A155,Country_lookup,2),'IEO GDP per capita'!$A$44:$A$72,0),MATCH(AT$4,'IEO GDP per capita'!$A$44:$BU$44,0))/INDEX(GDP_capita_region,MATCH(VLOOKUP($A155,Country_lookup,2),'IEO GDP per capita'!$A$44:$A$72,0),MATCH(AS$4,'IEO GDP per capita'!$A$44:$BU$44,0))^(1+$X$1)</f>
        <v>27930.21612033722</v>
      </c>
      <c r="AU155" s="561">
        <f>AT155^(1+$X$1)*INDEX(GDP_capita_region,MATCH(VLOOKUP($A155,Country_lookup,2),'IEO GDP per capita'!$A$44:$A$72,0),MATCH(AU$4,'IEO GDP per capita'!$A$44:$BU$44,0))/INDEX(GDP_capita_region,MATCH(VLOOKUP($A155,Country_lookup,2),'IEO GDP per capita'!$A$44:$A$72,0),MATCH(AT$4,'IEO GDP per capita'!$A$44:$BU$44,0))^(1+$X$1)</f>
        <v>28333.400184557446</v>
      </c>
      <c r="AV155" s="561">
        <f>AU155^(1+$X$1)*INDEX(GDP_capita_region,MATCH(VLOOKUP($A155,Country_lookup,2),'IEO GDP per capita'!$A$44:$A$72,0),MATCH(AV$4,'IEO GDP per capita'!$A$44:$BU$44,0))/INDEX(GDP_capita_region,MATCH(VLOOKUP($A155,Country_lookup,2),'IEO GDP per capita'!$A$44:$A$72,0),MATCH(AU$4,'IEO GDP per capita'!$A$44:$BU$44,0))^(1+$X$1)</f>
        <v>28751.59540289317</v>
      </c>
      <c r="AW155" s="561">
        <f>AV155^(1+$X$1)*INDEX(GDP_capita_region,MATCH(VLOOKUP($A155,Country_lookup,2),'IEO GDP per capita'!$A$44:$A$72,0),MATCH(AW$4,'IEO GDP per capita'!$A$44:$BU$44,0))/INDEX(GDP_capita_region,MATCH(VLOOKUP($A155,Country_lookup,2),'IEO GDP per capita'!$A$44:$A$72,0),MATCH(AV$4,'IEO GDP per capita'!$A$44:$BU$44,0))^(1+$X$1)</f>
        <v>29193.88385699705</v>
      </c>
      <c r="AX155" s="561">
        <f>AW155^(1+$X$1)*INDEX(GDP_capita_region,MATCH(VLOOKUP($A155,Country_lookup,2),'IEO GDP per capita'!$A$44:$A$72,0),MATCH(AX$4,'IEO GDP per capita'!$A$44:$BU$44,0))/INDEX(GDP_capita_region,MATCH(VLOOKUP($A155,Country_lookup,2),'IEO GDP per capita'!$A$44:$A$72,0),MATCH(AW$4,'IEO GDP per capita'!$A$44:$BU$44,0))^(1+$X$1)</f>
        <v>29638.338648695051</v>
      </c>
      <c r="AY155" s="561">
        <f>AX155^(1+$X$1)*INDEX(GDP_capita_region,MATCH(VLOOKUP($A155,Country_lookup,2),'IEO GDP per capita'!$A$44:$A$72,0),MATCH(AY$4,'IEO GDP per capita'!$A$44:$BU$44,0))/INDEX(GDP_capita_region,MATCH(VLOOKUP($A155,Country_lookup,2),'IEO GDP per capita'!$A$44:$A$72,0),MATCH(AX$4,'IEO GDP per capita'!$A$44:$BU$44,0))^(1+$X$1)</f>
        <v>30111.73606961012</v>
      </c>
      <c r="AZ155" s="561">
        <f>AY155^(1+$X$1)*INDEX(GDP_capita_region,MATCH(VLOOKUP($A155,Country_lookup,2),'IEO GDP per capita'!$A$44:$A$72,0),MATCH(AZ$4,'IEO GDP per capita'!$A$44:$BU$44,0))/INDEX(GDP_capita_region,MATCH(VLOOKUP($A155,Country_lookup,2),'IEO GDP per capita'!$A$44:$A$72,0),MATCH(AY$4,'IEO GDP per capita'!$A$44:$BU$44,0))^(1+$X$1)</f>
        <v>30595.950725242739</v>
      </c>
      <c r="BA155" s="561">
        <f>AZ155^(1+$X$1)*INDEX(GDP_capita_region,MATCH(VLOOKUP($A155,Country_lookup,2),'IEO GDP per capita'!$A$44:$A$72,0),MATCH(BA$4,'IEO GDP per capita'!$A$44:$BU$44,0))/INDEX(GDP_capita_region,MATCH(VLOOKUP($A155,Country_lookup,2),'IEO GDP per capita'!$A$44:$A$72,0),MATCH(AZ$4,'IEO GDP per capita'!$A$44:$BU$44,0))^(1+$X$1)</f>
        <v>31088.78976188257</v>
      </c>
      <c r="BB155" s="561">
        <f>BA155^(1+$X$1)*INDEX(GDP_capita_region,MATCH(VLOOKUP($A155,Country_lookup,2),'IEO GDP per capita'!$A$44:$A$72,0),MATCH(BB$4,'IEO GDP per capita'!$A$44:$BU$44,0))/INDEX(GDP_capita_region,MATCH(VLOOKUP($A155,Country_lookup,2),'IEO GDP per capita'!$A$44:$A$72,0),MATCH(BA$4,'IEO GDP per capita'!$A$44:$BU$44,0))^(1+$X$1)</f>
        <v>31412.269245507377</v>
      </c>
      <c r="BC155" s="561">
        <f>BB155^(1+$X$1)*INDEX(GDP_capita_region,MATCH(VLOOKUP($A155,Country_lookup,2),'IEO GDP per capita'!$A$44:$A$72,0),MATCH(BC$4,'IEO GDP per capita'!$A$44:$BU$44,0))/INDEX(GDP_capita_region,MATCH(VLOOKUP($A155,Country_lookup,2),'IEO GDP per capita'!$A$44:$A$72,0),MATCH(BB$4,'IEO GDP per capita'!$A$44:$BU$44,0))^(1+$X$1)</f>
        <v>31865.6526787818</v>
      </c>
      <c r="BD155" s="561">
        <f>BC155^(1+$X$1)*INDEX(GDP_capita_region,MATCH(VLOOKUP($A155,Country_lookup,2),'IEO GDP per capita'!$A$44:$A$72,0),MATCH(BD$4,'IEO GDP per capita'!$A$44:$BU$44,0))/INDEX(GDP_capita_region,MATCH(VLOOKUP($A155,Country_lookup,2),'IEO GDP per capita'!$A$44:$A$72,0),MATCH(BC$4,'IEO GDP per capita'!$A$44:$BU$44,0))^(1+$X$1)</f>
        <v>32318.329477354531</v>
      </c>
      <c r="BE155" s="561">
        <f>BD155^(1+$X$1)*INDEX(GDP_capita_region,MATCH(VLOOKUP($A155,Country_lookup,2),'IEO GDP per capita'!$A$44:$A$72,0),MATCH(BE$4,'IEO GDP per capita'!$A$44:$BU$44,0))/INDEX(GDP_capita_region,MATCH(VLOOKUP($A155,Country_lookup,2),'IEO GDP per capita'!$A$44:$A$72,0),MATCH(BD$4,'IEO GDP per capita'!$A$44:$BU$44,0))^(1+$X$1)</f>
        <v>32765.529591801369</v>
      </c>
      <c r="BF155" s="561">
        <f>BE155^(1+$X$1)*INDEX(GDP_capita_region,MATCH(VLOOKUP($A155,Country_lookup,2),'IEO GDP per capita'!$A$44:$A$72,0),MATCH(BF$4,'IEO GDP per capita'!$A$44:$BU$44,0))/INDEX(GDP_capita_region,MATCH(VLOOKUP($A155,Country_lookup,2),'IEO GDP per capita'!$A$44:$A$72,0),MATCH(BE$4,'IEO GDP per capita'!$A$44:$BU$44,0))^(1+$X$1)</f>
        <v>33206.766981707435</v>
      </c>
      <c r="BG155" s="561">
        <f>BF155^(1+$X$1)*INDEX(GDP_capita_region,MATCH(VLOOKUP($A155,Country_lookup,2),'IEO GDP per capita'!$A$44:$A$72,0),MATCH(BG$4,'IEO GDP per capita'!$A$44:$BU$44,0))/INDEX(GDP_capita_region,MATCH(VLOOKUP($A155,Country_lookup,2),'IEO GDP per capita'!$A$44:$A$72,0),MATCH(BF$4,'IEO GDP per capita'!$A$44:$BU$44,0))^(1+$X$1)</f>
        <v>33640.709640581372</v>
      </c>
      <c r="BH155" s="561">
        <f>BG155^(1+$X$1)*INDEX(GDP_capita_region,MATCH(VLOOKUP($A155,Country_lookup,2),'IEO GDP per capita'!$A$44:$A$72,0),MATCH(BH$4,'IEO GDP per capita'!$A$44:$BU$44,0))/INDEX(GDP_capita_region,MATCH(VLOOKUP($A155,Country_lookup,2),'IEO GDP per capita'!$A$44:$A$72,0),MATCH(BG$4,'IEO GDP per capita'!$A$44:$BU$44,0))^(1+$X$1)</f>
        <v>34069.239444174309</v>
      </c>
      <c r="BI155" s="561">
        <f>BH155^(1+$X$1)*INDEX(GDP_capita_region,MATCH(VLOOKUP($A155,Country_lookup,2),'IEO GDP per capita'!$A$44:$A$72,0),MATCH(BI$4,'IEO GDP per capita'!$A$44:$BU$44,0))/INDEX(GDP_capita_region,MATCH(VLOOKUP($A155,Country_lookup,2),'IEO GDP per capita'!$A$44:$A$72,0),MATCH(BH$4,'IEO GDP per capita'!$A$44:$BU$44,0))^(1+$X$1)</f>
        <v>34491.329026269632</v>
      </c>
      <c r="BJ155" s="561">
        <f>BI155^(1+$X$1)*INDEX(GDP_capita_region,MATCH(VLOOKUP($A155,Country_lookup,2),'IEO GDP per capita'!$A$44:$A$72,0),MATCH(BJ$4,'IEO GDP per capita'!$A$44:$BU$44,0))/INDEX(GDP_capita_region,MATCH(VLOOKUP($A155,Country_lookup,2),'IEO GDP per capita'!$A$44:$A$72,0),MATCH(BI$4,'IEO GDP per capita'!$A$44:$BU$44,0))^(1+$X$1)</f>
        <v>34913.017106504609</v>
      </c>
      <c r="BK155" s="561">
        <f>BJ155^(1+$X$1)*INDEX(GDP_capita_region,MATCH(VLOOKUP($A155,Country_lookup,2),'IEO GDP per capita'!$A$44:$A$72,0),MATCH(BK$4,'IEO GDP per capita'!$A$44:$BU$44,0))/INDEX(GDP_capita_region,MATCH(VLOOKUP($A155,Country_lookup,2),'IEO GDP per capita'!$A$44:$A$72,0),MATCH(BJ$4,'IEO GDP per capita'!$A$44:$BU$44,0))^(1+$X$1)</f>
        <v>35340.327604657585</v>
      </c>
      <c r="BL155" s="561">
        <f>BK155^(1+$X$1)*INDEX(GDP_capita_region,MATCH(VLOOKUP($A155,Country_lookup,2),'IEO GDP per capita'!$A$44:$A$72,0),MATCH(BL$4,'IEO GDP per capita'!$A$44:$BU$44,0))/INDEX(GDP_capita_region,MATCH(VLOOKUP($A155,Country_lookup,2),'IEO GDP per capita'!$A$44:$A$72,0),MATCH(BK$4,'IEO GDP per capita'!$A$44:$BU$44,0))^(1+$X$1)</f>
        <v>35781.830182051446</v>
      </c>
      <c r="BM155" s="561">
        <f>BL155^(1+$X$1)*INDEX(GDP_capita_region,MATCH(VLOOKUP($A155,Country_lookup,2),'IEO GDP per capita'!$A$44:$A$72,0),MATCH(BM$4,'IEO GDP per capita'!$A$44:$BU$44,0))/INDEX(GDP_capita_region,MATCH(VLOOKUP($A155,Country_lookup,2),'IEO GDP per capita'!$A$44:$A$72,0),MATCH(BL$4,'IEO GDP per capita'!$A$44:$BU$44,0))^(1+$X$1)</f>
        <v>36203.295613643175</v>
      </c>
      <c r="BN155" s="561">
        <f>BM155^(1+$X$1)*INDEX(GDP_capita_region,MATCH(VLOOKUP($A155,Country_lookup,2),'IEO GDP per capita'!$A$44:$A$72,0),MATCH(BN$4,'IEO GDP per capita'!$A$44:$BU$44,0))/INDEX(GDP_capita_region,MATCH(VLOOKUP($A155,Country_lookup,2),'IEO GDP per capita'!$A$44:$A$72,0),MATCH(BM$4,'IEO GDP per capita'!$A$44:$BU$44,0))^(1+$X$1)</f>
        <v>36622.921043952461</v>
      </c>
      <c r="BO155" s="561">
        <f>BN155^(1+$X$1)*INDEX(GDP_capita_region,MATCH(VLOOKUP($A155,Country_lookup,2),'IEO GDP per capita'!$A$44:$A$72,0),MATCH(BO$4,'IEO GDP per capita'!$A$44:$BU$44,0))/INDEX(GDP_capita_region,MATCH(VLOOKUP($A155,Country_lookup,2),'IEO GDP per capita'!$A$44:$A$72,0),MATCH(BN$4,'IEO GDP per capita'!$A$44:$BU$44,0))^(1+$X$1)</f>
        <v>37041.888660709206</v>
      </c>
      <c r="BP155" s="561">
        <f>BO155^(1+$X$1)*INDEX(GDP_capita_region,MATCH(VLOOKUP($A155,Country_lookup,2),'IEO GDP per capita'!$A$44:$A$72,0),MATCH(BP$4,'IEO GDP per capita'!$A$44:$BU$44,0))/INDEX(GDP_capita_region,MATCH(VLOOKUP($A155,Country_lookup,2),'IEO GDP per capita'!$A$44:$A$72,0),MATCH(BO$4,'IEO GDP per capita'!$A$44:$BU$44,0))^(1+$X$1)</f>
        <v>37460.6788626536</v>
      </c>
      <c r="BQ155" s="561">
        <f>BP155^(1+$X$1)*INDEX(GDP_capita_region,MATCH(VLOOKUP($A155,Country_lookup,2),'IEO GDP per capita'!$A$44:$A$72,0),MATCH(BQ$4,'IEO GDP per capita'!$A$44:$BU$44,0))/INDEX(GDP_capita_region,MATCH(VLOOKUP($A155,Country_lookup,2),'IEO GDP per capita'!$A$44:$A$72,0),MATCH(BP$4,'IEO GDP per capita'!$A$44:$BU$44,0))^(1+$X$1)</f>
        <v>37879.519071135459</v>
      </c>
      <c r="BR155" s="561">
        <f>BQ155^(1+$X$1)*INDEX(GDP_capita_region,MATCH(VLOOKUP($A155,Country_lookup,2),'IEO GDP per capita'!$A$44:$A$72,0),MATCH(BR$4,'IEO GDP per capita'!$A$44:$BU$44,0))/INDEX(GDP_capita_region,MATCH(VLOOKUP($A155,Country_lookup,2),'IEO GDP per capita'!$A$44:$A$72,0),MATCH(BQ$4,'IEO GDP per capita'!$A$44:$BU$44,0))^(1+$X$1)</f>
        <v>38297.999611312851</v>
      </c>
      <c r="BS155" s="561">
        <f>BR155^(1+$X$1)*INDEX(GDP_capita_region,MATCH(VLOOKUP($A155,Country_lookup,2),'IEO GDP per capita'!$A$44:$A$72,0),MATCH(BS$4,'IEO GDP per capita'!$A$44:$BU$44,0))/INDEX(GDP_capita_region,MATCH(VLOOKUP($A155,Country_lookup,2),'IEO GDP per capita'!$A$44:$A$72,0),MATCH(BR$4,'IEO GDP per capita'!$A$44:$BU$44,0))^(1+$X$1)</f>
        <v>38715.557553683509</v>
      </c>
      <c r="BT155" s="561">
        <f>BS155^(1+$X$1)*INDEX(GDP_capita_region,MATCH(VLOOKUP($A155,Country_lookup,2),'IEO GDP per capita'!$A$44:$A$72,0),MATCH(BT$4,'IEO GDP per capita'!$A$44:$BU$44,0))/INDEX(GDP_capita_region,MATCH(VLOOKUP($A155,Country_lookup,2),'IEO GDP per capita'!$A$44:$A$72,0),MATCH(BS$4,'IEO GDP per capita'!$A$44:$BU$44,0))^(1+$X$1)</f>
        <v>39130.807635623169</v>
      </c>
      <c r="BU155" s="561">
        <f>BT155^(1+$X$1)*INDEX(GDP_capita_region,MATCH(VLOOKUP($A155,Country_lookup,2),'IEO GDP per capita'!$A$44:$A$72,0),MATCH(BU$4,'IEO GDP per capita'!$A$44:$BU$44,0))/INDEX(GDP_capita_region,MATCH(VLOOKUP($A155,Country_lookup,2),'IEO GDP per capita'!$A$44:$A$72,0),MATCH(BT$4,'IEO GDP per capita'!$A$44:$BU$44,0))^(1+$X$1)</f>
        <v>39543.029869155769</v>
      </c>
      <c r="BV155" s="561">
        <f>BU155^(1+$X$1)*INDEX(GDP_capita_region,MATCH(VLOOKUP($A155,Country_lookup,2),'IEO GDP per capita'!$A$44:$A$72,0),MATCH(BV$4,'IEO GDP per capita'!$A$44:$BU$44,0))/INDEX(GDP_capita_region,MATCH(VLOOKUP($A155,Country_lookup,2),'IEO GDP per capita'!$A$44:$A$72,0),MATCH(BU$4,'IEO GDP per capita'!$A$44:$BU$44,0))^(1+$X$1)</f>
        <v>39952.916380645111</v>
      </c>
      <c r="BW155" s="561">
        <f>BV155^(1+$X$1)*INDEX(GDP_capita_region,MATCH(VLOOKUP($A155,Country_lookup,2),'IEO GDP per capita'!$A$44:$A$72,0),MATCH(BW$4,'IEO GDP per capita'!$A$44:$BU$44,0))/INDEX(GDP_capita_region,MATCH(VLOOKUP($A155,Country_lookup,2),'IEO GDP per capita'!$A$44:$A$72,0),MATCH(BV$4,'IEO GDP per capita'!$A$44:$BU$44,0))^(1+$X$1)</f>
        <v>40364.237368318012</v>
      </c>
      <c r="BX155" s="561">
        <f>BW155^(1+$X$1)*INDEX(GDP_capita_region,MATCH(VLOOKUP($A155,Country_lookup,2),'IEO GDP per capita'!$A$44:$A$72,0),MATCH(BX$4,'IEO GDP per capita'!$A$44:$BU$44,0))/INDEX(GDP_capita_region,MATCH(VLOOKUP($A155,Country_lookup,2),'IEO GDP per capita'!$A$44:$A$72,0),MATCH(BW$4,'IEO GDP per capita'!$A$44:$BU$44,0))^(1+$X$1)</f>
        <v>40774.40643335566</v>
      </c>
      <c r="BY155" s="561">
        <f>BX155^(1+$X$1)*INDEX(GDP_capita_region,MATCH(VLOOKUP($A155,Country_lookup,2),'IEO GDP per capita'!$A$44:$A$72,0),MATCH(BY$4,'IEO GDP per capita'!$A$44:$BU$44,0))/INDEX(GDP_capita_region,MATCH(VLOOKUP($A155,Country_lookup,2),'IEO GDP per capita'!$A$44:$A$72,0),MATCH(BX$4,'IEO GDP per capita'!$A$44:$BU$44,0))^(1+$X$1)</f>
        <v>41183.153701348892</v>
      </c>
      <c r="BZ155" s="561">
        <f>BY155^(1+$X$1)*INDEX(GDP_capita_region,MATCH(VLOOKUP($A155,Country_lookup,2),'IEO GDP per capita'!$A$44:$A$72,0),MATCH(BZ$4,'IEO GDP per capita'!$A$44:$BU$44,0))/INDEX(GDP_capita_region,MATCH(VLOOKUP($A155,Country_lookup,2),'IEO GDP per capita'!$A$44:$A$72,0),MATCH(BY$4,'IEO GDP per capita'!$A$44:$BU$44,0))^(1+$X$1)</f>
        <v>41590.365941114513</v>
      </c>
      <c r="CA155" s="561">
        <f>BZ155^(1+$X$1)*INDEX(GDP_capita_region,MATCH(VLOOKUP($A155,Country_lookup,2),'IEO GDP per capita'!$A$44:$A$72,0),MATCH(CA$4,'IEO GDP per capita'!$A$44:$BU$44,0))/INDEX(GDP_capita_region,MATCH(VLOOKUP($A155,Country_lookup,2),'IEO GDP per capita'!$A$44:$A$72,0),MATCH(BZ$4,'IEO GDP per capita'!$A$44:$BU$44,0))^(1+$X$1)</f>
        <v>41996.060721415997</v>
      </c>
      <c r="CB155" s="561">
        <f>CA155^(1+$X$1)*INDEX(GDP_capita_region,MATCH(VLOOKUP($A155,Country_lookup,2),'IEO GDP per capita'!$A$44:$A$72,0),MATCH(CB$4,'IEO GDP per capita'!$A$44:$BU$44,0))/INDEX(GDP_capita_region,MATCH(VLOOKUP($A155,Country_lookup,2),'IEO GDP per capita'!$A$44:$A$72,0),MATCH(CA$4,'IEO GDP per capita'!$A$44:$BU$44,0))^(1+$X$1)</f>
        <v>42400.411126514278</v>
      </c>
      <c r="CC155" s="561">
        <f>CB155^(1+$X$1)*INDEX(GDP_capita_region,MATCH(VLOOKUP($A155,Country_lookup,2),'IEO GDP per capita'!$A$44:$A$72,0),MATCH(CC$4,'IEO GDP per capita'!$A$44:$BU$44,0))/INDEX(GDP_capita_region,MATCH(VLOOKUP($A155,Country_lookup,2),'IEO GDP per capita'!$A$44:$A$72,0),MATCH(CB$4,'IEO GDP per capita'!$A$44:$BU$44,0))^(1+$X$1)</f>
        <v>42803.654723501211</v>
      </c>
      <c r="CD155" s="561">
        <f>CC155^(1+$X$1)*INDEX(GDP_capita_region,MATCH(VLOOKUP($A155,Country_lookup,2),'IEO GDP per capita'!$A$44:$A$72,0),MATCH(CD$4,'IEO GDP per capita'!$A$44:$BU$44,0))/INDEX(GDP_capita_region,MATCH(VLOOKUP($A155,Country_lookup,2),'IEO GDP per capita'!$A$44:$A$72,0),MATCH(CC$4,'IEO GDP per capita'!$A$44:$BU$44,0))^(1+$X$1)</f>
        <v>43206.040769087071</v>
      </c>
      <c r="CE155" s="561">
        <f>CD155^(1+$X$1)*INDEX(GDP_capita_region,MATCH(VLOOKUP($A155,Country_lookup,2),'IEO GDP per capita'!$A$44:$A$72,0),MATCH(CE$4,'IEO GDP per capita'!$A$44:$BU$44,0))/INDEX(GDP_capita_region,MATCH(VLOOKUP($A155,Country_lookup,2),'IEO GDP per capita'!$A$44:$A$72,0),MATCH(CD$4,'IEO GDP per capita'!$A$44:$BU$44,0))^(1+$X$1)</f>
        <v>43607.567422250693</v>
      </c>
      <c r="CF155" s="561">
        <f>CE155^(1+$X$1)*INDEX(GDP_capita_region,MATCH(VLOOKUP($A155,Country_lookup,2),'IEO GDP per capita'!$A$44:$A$72,0),MATCH(CF$4,'IEO GDP per capita'!$A$44:$BU$44,0))/INDEX(GDP_capita_region,MATCH(VLOOKUP($A155,Country_lookup,2),'IEO GDP per capita'!$A$44:$A$72,0),MATCH(CE$4,'IEO GDP per capita'!$A$44:$BU$44,0))^(1+$X$1)</f>
        <v>44007.94871332818</v>
      </c>
      <c r="CG155" s="561">
        <f>CF155^(1+$X$1)*INDEX(GDP_capita_region,MATCH(VLOOKUP($A155,Country_lookup,2),'IEO GDP per capita'!$A$44:$A$72,0),MATCH(CG$4,'IEO GDP per capita'!$A$44:$BU$44,0))/INDEX(GDP_capita_region,MATCH(VLOOKUP($A155,Country_lookup,2),'IEO GDP per capita'!$A$44:$A$72,0),MATCH(CF$4,'IEO GDP per capita'!$A$44:$BU$44,0))^(1+$X$1)</f>
        <v>44406.823808422196</v>
      </c>
      <c r="CH155" s="561">
        <f>CG155^(1+$X$1)*INDEX(GDP_capita_region,MATCH(VLOOKUP($A155,Country_lookup,2),'IEO GDP per capita'!$A$44:$A$72,0),MATCH(CH$4,'IEO GDP per capita'!$A$44:$BU$44,0))/INDEX(GDP_capita_region,MATCH(VLOOKUP($A155,Country_lookup,2),'IEO GDP per capita'!$A$44:$A$72,0),MATCH(CG$4,'IEO GDP per capita'!$A$44:$BU$44,0))^(1+$X$1)</f>
        <v>44804.596012880385</v>
      </c>
      <c r="CI155" s="561">
        <f>CH155^(1+$X$1)*INDEX(GDP_capita_region,MATCH(VLOOKUP($A155,Country_lookup,2),'IEO GDP per capita'!$A$44:$A$72,0),MATCH(CI$4,'IEO GDP per capita'!$A$44:$BU$44,0))/INDEX(GDP_capita_region,MATCH(VLOOKUP($A155,Country_lookup,2),'IEO GDP per capita'!$A$44:$A$72,0),MATCH(CH$4,'IEO GDP per capita'!$A$44:$BU$44,0))^(1+$X$1)</f>
        <v>45201.345633275429</v>
      </c>
      <c r="CJ155" s="561">
        <f>CI155^(1+$X$1)*INDEX(GDP_capita_region,MATCH(VLOOKUP($A155,Country_lookup,2),'IEO GDP per capita'!$A$44:$A$72,0),MATCH(CJ$4,'IEO GDP per capita'!$A$44:$BU$44,0))/INDEX(GDP_capita_region,MATCH(VLOOKUP($A155,Country_lookup,2),'IEO GDP per capita'!$A$44:$A$72,0),MATCH(CI$4,'IEO GDP per capita'!$A$44:$BU$44,0))^(1+$X$1)</f>
        <v>45597.111009598142</v>
      </c>
    </row>
    <row r="156" spans="1:88" ht="16" customHeight="1">
      <c r="A156" s="1147" t="str">
        <f>'Country and technology list'!$A$135</f>
        <v>Papua New Guinea</v>
      </c>
      <c r="B156" s="557" t="s">
        <v>108</v>
      </c>
      <c r="C156" s="1206">
        <v>1606.7196701185565</v>
      </c>
      <c r="D156" s="1206">
        <v>1717.1487962205781</v>
      </c>
      <c r="E156" s="1206">
        <v>1906.8722202607626</v>
      </c>
      <c r="F156" s="1206">
        <v>2197.9872425924732</v>
      </c>
      <c r="G156" s="1206">
        <v>2270.1062516541269</v>
      </c>
      <c r="H156" s="1206">
        <v>2139.1531868191773</v>
      </c>
      <c r="I156" s="1206">
        <v>2245.3675188119487</v>
      </c>
      <c r="J156" s="1206">
        <v>2101.7696544221481</v>
      </c>
      <c r="K156" s="1206">
        <v>1970.0149709105569</v>
      </c>
      <c r="L156" s="1206">
        <v>1954.7545909919652</v>
      </c>
      <c r="M156" s="1206">
        <v>1857.3308073920307</v>
      </c>
      <c r="N156" s="1206">
        <v>1808.3770289318857</v>
      </c>
      <c r="O156" s="1206">
        <v>1760.6479614428438</v>
      </c>
      <c r="P156" s="1206">
        <v>1754.5890924041489</v>
      </c>
      <c r="Q156" s="1206">
        <v>1758.4972021490364</v>
      </c>
      <c r="R156" s="1401">
        <v>1824.9516175260699</v>
      </c>
      <c r="S156" s="1401">
        <v>1822.1448963342064</v>
      </c>
      <c r="T156" s="1401">
        <v>1906.2087743502445</v>
      </c>
      <c r="U156" s="1401">
        <v>1984.7495245923785</v>
      </c>
      <c r="V156" s="1401">
        <v>2058.3236588981131</v>
      </c>
      <c r="W156" s="1401">
        <v>2166.5334509760937</v>
      </c>
      <c r="X156" s="1401">
        <v>2345.0658768731355</v>
      </c>
      <c r="Y156" s="1401">
        <v>2480.2741820022111</v>
      </c>
      <c r="Z156" s="1401">
        <v>2562.4653364736973</v>
      </c>
      <c r="AA156" s="1206">
        <v>2723.4930951347569</v>
      </c>
      <c r="AB156" s="561">
        <f>AA156^(1+$X$1)*INDEX(GDP_capita_region,MATCH(VLOOKUP($A156,Country_lookup,2),'IEO GDP per capita'!$A$44:$A$72,0),MATCH(AB$4,'IEO GDP per capita'!$A$44:$BU$44,0))/INDEX(GDP_capita_region,MATCH(VLOOKUP($A156,Country_lookup,2),'IEO GDP per capita'!$A$44:$A$72,0),MATCH(AA$4,'IEO GDP per capita'!$A$44:$BU$44,0))^(1+$X$1)</f>
        <v>2817.5340026027511</v>
      </c>
      <c r="AC156" s="561">
        <f>AB156^(1+$X$1)*INDEX(GDP_capita_region,MATCH(VLOOKUP($A156,Country_lookup,2),'IEO GDP per capita'!$A$44:$A$72,0),MATCH(AC$4,'IEO GDP per capita'!$A$44:$BU$44,0))/INDEX(GDP_capita_region,MATCH(VLOOKUP($A156,Country_lookup,2),'IEO GDP per capita'!$A$44:$A$72,0),MATCH(AB$4,'IEO GDP per capita'!$A$44:$BU$44,0))^(1+$X$1)</f>
        <v>2929.8266973691098</v>
      </c>
      <c r="AD156" s="561">
        <f>AC156^(1+$X$1)*INDEX(GDP_capita_region,MATCH(VLOOKUP($A156,Country_lookup,2),'IEO GDP per capita'!$A$44:$A$72,0),MATCH(AD$4,'IEO GDP per capita'!$A$44:$BU$44,0))/INDEX(GDP_capita_region,MATCH(VLOOKUP($A156,Country_lookup,2),'IEO GDP per capita'!$A$44:$A$72,0),MATCH(AC$4,'IEO GDP per capita'!$A$44:$BU$44,0))^(1+$X$1)</f>
        <v>3047.9723055940831</v>
      </c>
      <c r="AE156" s="561">
        <f>AD156^(1+$X$1)*INDEX(GDP_capita_region,MATCH(VLOOKUP($A156,Country_lookup,2),'IEO GDP per capita'!$A$44:$A$72,0),MATCH(AE$4,'IEO GDP per capita'!$A$44:$BU$44,0))/INDEX(GDP_capita_region,MATCH(VLOOKUP($A156,Country_lookup,2),'IEO GDP per capita'!$A$44:$A$72,0),MATCH(AD$4,'IEO GDP per capita'!$A$44:$BU$44,0))^(1+$X$1)</f>
        <v>3166.6170072690629</v>
      </c>
      <c r="AF156" s="561">
        <f>AE156^(1+$X$1)*INDEX(GDP_capita_region,MATCH(VLOOKUP($A156,Country_lookup,2),'IEO GDP per capita'!$A$44:$A$72,0),MATCH(AF$4,'IEO GDP per capita'!$A$44:$BU$44,0))/INDEX(GDP_capita_region,MATCH(VLOOKUP($A156,Country_lookup,2),'IEO GDP per capita'!$A$44:$A$72,0),MATCH(AE$4,'IEO GDP per capita'!$A$44:$BU$44,0))^(1+$X$1)</f>
        <v>3288.3390280199733</v>
      </c>
      <c r="AG156" s="561">
        <f>AF156^(1+$X$1)*INDEX(GDP_capita_region,MATCH(VLOOKUP($A156,Country_lookup,2),'IEO GDP per capita'!$A$44:$A$72,0),MATCH(AG$4,'IEO GDP per capita'!$A$44:$BU$44,0))/INDEX(GDP_capita_region,MATCH(VLOOKUP($A156,Country_lookup,2),'IEO GDP per capita'!$A$44:$A$72,0),MATCH(AF$4,'IEO GDP per capita'!$A$44:$BU$44,0))^(1+$X$1)</f>
        <v>3413.3486868481691</v>
      </c>
      <c r="AH156" s="561">
        <f>AG156^(1+$X$1)*INDEX(GDP_capita_region,MATCH(VLOOKUP($A156,Country_lookup,2),'IEO GDP per capita'!$A$44:$A$72,0),MATCH(AH$4,'IEO GDP per capita'!$A$44:$BU$44,0))/INDEX(GDP_capita_region,MATCH(VLOOKUP($A156,Country_lookup,2),'IEO GDP per capita'!$A$44:$A$72,0),MATCH(AG$4,'IEO GDP per capita'!$A$44:$BU$44,0))^(1+$X$1)</f>
        <v>3542.4301739338771</v>
      </c>
      <c r="AI156" s="561">
        <f>AH156^(1+$X$1)*INDEX(GDP_capita_region,MATCH(VLOOKUP($A156,Country_lookup,2),'IEO GDP per capita'!$A$44:$A$72,0),MATCH(AI$4,'IEO GDP per capita'!$A$44:$BU$44,0))/INDEX(GDP_capita_region,MATCH(VLOOKUP($A156,Country_lookup,2),'IEO GDP per capita'!$A$44:$A$72,0),MATCH(AH$4,'IEO GDP per capita'!$A$44:$BU$44,0))^(1+$X$1)</f>
        <v>3674.7807319386761</v>
      </c>
      <c r="AJ156" s="561">
        <f>AI156^(1+$X$1)*INDEX(GDP_capita_region,MATCH(VLOOKUP($A156,Country_lookup,2),'IEO GDP per capita'!$A$44:$A$72,0),MATCH(AJ$4,'IEO GDP per capita'!$A$44:$BU$44,0))/INDEX(GDP_capita_region,MATCH(VLOOKUP($A156,Country_lookup,2),'IEO GDP per capita'!$A$44:$A$72,0),MATCH(AI$4,'IEO GDP per capita'!$A$44:$BU$44,0))^(1+$X$1)</f>
        <v>3810.6650174940746</v>
      </c>
      <c r="AK156" s="561">
        <f>AJ156^(1+$X$1)*INDEX(GDP_capita_region,MATCH(VLOOKUP($A156,Country_lookup,2),'IEO GDP per capita'!$A$44:$A$72,0),MATCH(AK$4,'IEO GDP per capita'!$A$44:$BU$44,0))/INDEX(GDP_capita_region,MATCH(VLOOKUP($A156,Country_lookup,2),'IEO GDP per capita'!$A$44:$A$72,0),MATCH(AJ$4,'IEO GDP per capita'!$A$44:$BU$44,0))^(1+$X$1)</f>
        <v>3949.4658212997947</v>
      </c>
      <c r="AL156" s="561">
        <f>AK156^(1+$X$1)*INDEX(GDP_capita_region,MATCH(VLOOKUP($A156,Country_lookup,2),'IEO GDP per capita'!$A$44:$A$72,0),MATCH(AL$4,'IEO GDP per capita'!$A$44:$BU$44,0))/INDEX(GDP_capita_region,MATCH(VLOOKUP($A156,Country_lookup,2),'IEO GDP per capita'!$A$44:$A$72,0),MATCH(AK$4,'IEO GDP per capita'!$A$44:$BU$44,0))^(1+$X$1)</f>
        <v>4093.4707751508413</v>
      </c>
      <c r="AM156" s="561">
        <f>AL156^(1+$X$1)*INDEX(GDP_capita_region,MATCH(VLOOKUP($A156,Country_lookup,2),'IEO GDP per capita'!$A$44:$A$72,0),MATCH(AM$4,'IEO GDP per capita'!$A$44:$BU$44,0))/INDEX(GDP_capita_region,MATCH(VLOOKUP($A156,Country_lookup,2),'IEO GDP per capita'!$A$44:$A$72,0),MATCH(AL$4,'IEO GDP per capita'!$A$44:$BU$44,0))^(1+$X$1)</f>
        <v>4240.1290347468675</v>
      </c>
      <c r="AN156" s="561">
        <f>AM156^(1+$X$1)*INDEX(GDP_capita_region,MATCH(VLOOKUP($A156,Country_lookup,2),'IEO GDP per capita'!$A$44:$A$72,0),MATCH(AN$4,'IEO GDP per capita'!$A$44:$BU$44,0))/INDEX(GDP_capita_region,MATCH(VLOOKUP($A156,Country_lookup,2),'IEO GDP per capita'!$A$44:$A$72,0),MATCH(AM$4,'IEO GDP per capita'!$A$44:$BU$44,0))^(1+$X$1)</f>
        <v>4393.2896990620939</v>
      </c>
      <c r="AO156" s="561">
        <f>AN156^(1+$X$1)*INDEX(GDP_capita_region,MATCH(VLOOKUP($A156,Country_lookup,2),'IEO GDP per capita'!$A$44:$A$72,0),MATCH(AO$4,'IEO GDP per capita'!$A$44:$BU$44,0))/INDEX(GDP_capita_region,MATCH(VLOOKUP($A156,Country_lookup,2),'IEO GDP per capita'!$A$44:$A$72,0),MATCH(AN$4,'IEO GDP per capita'!$A$44:$BU$44,0))^(1+$X$1)</f>
        <v>4552.2059621277949</v>
      </c>
      <c r="AP156" s="561">
        <f>AO156^(1+$X$1)*INDEX(GDP_capita_region,MATCH(VLOOKUP($A156,Country_lookup,2),'IEO GDP per capita'!$A$44:$A$72,0),MATCH(AP$4,'IEO GDP per capita'!$A$44:$BU$44,0))/INDEX(GDP_capita_region,MATCH(VLOOKUP($A156,Country_lookup,2),'IEO GDP per capita'!$A$44:$A$72,0),MATCH(AO$4,'IEO GDP per capita'!$A$44:$BU$44,0))^(1+$X$1)</f>
        <v>4712.8072491648336</v>
      </c>
      <c r="AQ156" s="561">
        <f>AP156^(1+$X$1)*INDEX(GDP_capita_region,MATCH(VLOOKUP($A156,Country_lookup,2),'IEO GDP per capita'!$A$44:$A$72,0),MATCH(AQ$4,'IEO GDP per capita'!$A$44:$BU$44,0))/INDEX(GDP_capita_region,MATCH(VLOOKUP($A156,Country_lookup,2),'IEO GDP per capita'!$A$44:$A$72,0),MATCH(AP$4,'IEO GDP per capita'!$A$44:$BU$44,0))^(1+$X$1)</f>
        <v>4879.9692178313589</v>
      </c>
      <c r="AR156" s="561">
        <f>AQ156^(1+$X$1)*INDEX(GDP_capita_region,MATCH(VLOOKUP($A156,Country_lookup,2),'IEO GDP per capita'!$A$44:$A$72,0),MATCH(AR$4,'IEO GDP per capita'!$A$44:$BU$44,0))/INDEX(GDP_capita_region,MATCH(VLOOKUP($A156,Country_lookup,2),'IEO GDP per capita'!$A$44:$A$72,0),MATCH(AQ$4,'IEO GDP per capita'!$A$44:$BU$44,0))^(1+$X$1)</f>
        <v>5057.1952753782734</v>
      </c>
      <c r="AS156" s="561">
        <f>AR156^(1+$X$1)*INDEX(GDP_capita_region,MATCH(VLOOKUP($A156,Country_lookup,2),'IEO GDP per capita'!$A$44:$A$72,0),MATCH(AS$4,'IEO GDP per capita'!$A$44:$BU$44,0))/INDEX(GDP_capita_region,MATCH(VLOOKUP($A156,Country_lookup,2),'IEO GDP per capita'!$A$44:$A$72,0),MATCH(AR$4,'IEO GDP per capita'!$A$44:$BU$44,0))^(1+$X$1)</f>
        <v>5238.7674188499377</v>
      </c>
      <c r="AT156" s="561">
        <f>AS156^(1+$X$1)*INDEX(GDP_capita_region,MATCH(VLOOKUP($A156,Country_lookup,2),'IEO GDP per capita'!$A$44:$A$72,0),MATCH(AT$4,'IEO GDP per capita'!$A$44:$BU$44,0))/INDEX(GDP_capita_region,MATCH(VLOOKUP($A156,Country_lookup,2),'IEO GDP per capita'!$A$44:$A$72,0),MATCH(AS$4,'IEO GDP per capita'!$A$44:$BU$44,0))^(1+$X$1)</f>
        <v>5426.4176787189908</v>
      </c>
      <c r="AU156" s="561">
        <f>AT156^(1+$X$1)*INDEX(GDP_capita_region,MATCH(VLOOKUP($A156,Country_lookup,2),'IEO GDP per capita'!$A$44:$A$72,0),MATCH(AU$4,'IEO GDP per capita'!$A$44:$BU$44,0))/INDEX(GDP_capita_region,MATCH(VLOOKUP($A156,Country_lookup,2),'IEO GDP per capita'!$A$44:$A$72,0),MATCH(AT$4,'IEO GDP per capita'!$A$44:$BU$44,0))^(1+$X$1)</f>
        <v>5622.1283962407606</v>
      </c>
      <c r="AV156" s="561">
        <f>AU156^(1+$X$1)*INDEX(GDP_capita_region,MATCH(VLOOKUP($A156,Country_lookup,2),'IEO GDP per capita'!$A$44:$A$72,0),MATCH(AV$4,'IEO GDP per capita'!$A$44:$BU$44,0))/INDEX(GDP_capita_region,MATCH(VLOOKUP($A156,Country_lookup,2),'IEO GDP per capita'!$A$44:$A$72,0),MATCH(AU$4,'IEO GDP per capita'!$A$44:$BU$44,0))^(1+$X$1)</f>
        <v>5825.2687787267796</v>
      </c>
      <c r="AW156" s="561">
        <f>AV156^(1+$X$1)*INDEX(GDP_capita_region,MATCH(VLOOKUP($A156,Country_lookup,2),'IEO GDP per capita'!$A$44:$A$72,0),MATCH(AW$4,'IEO GDP per capita'!$A$44:$BU$44,0))/INDEX(GDP_capita_region,MATCH(VLOOKUP($A156,Country_lookup,2),'IEO GDP per capita'!$A$44:$A$72,0),MATCH(AV$4,'IEO GDP per capita'!$A$44:$BU$44,0))^(1+$X$1)</f>
        <v>6039.6716849594395</v>
      </c>
      <c r="AX156" s="561">
        <f>AW156^(1+$X$1)*INDEX(GDP_capita_region,MATCH(VLOOKUP($A156,Country_lookup,2),'IEO GDP per capita'!$A$44:$A$72,0),MATCH(AX$4,'IEO GDP per capita'!$A$44:$BU$44,0))/INDEX(GDP_capita_region,MATCH(VLOOKUP($A156,Country_lookup,2),'IEO GDP per capita'!$A$44:$A$72,0),MATCH(AW$4,'IEO GDP per capita'!$A$44:$BU$44,0))^(1+$X$1)</f>
        <v>6258.8449214675657</v>
      </c>
      <c r="AY156" s="561">
        <f>AX156^(1+$X$1)*INDEX(GDP_capita_region,MATCH(VLOOKUP($A156,Country_lookup,2),'IEO GDP per capita'!$A$44:$A$72,0),MATCH(AY$4,'IEO GDP per capita'!$A$44:$BU$44,0))/INDEX(GDP_capita_region,MATCH(VLOOKUP($A156,Country_lookup,2),'IEO GDP per capita'!$A$44:$A$72,0),MATCH(AX$4,'IEO GDP per capita'!$A$44:$BU$44,0))^(1+$X$1)</f>
        <v>6489.4370324313413</v>
      </c>
      <c r="AZ156" s="561">
        <f>AY156^(1+$X$1)*INDEX(GDP_capita_region,MATCH(VLOOKUP($A156,Country_lookup,2),'IEO GDP per capita'!$A$44:$A$72,0),MATCH(AZ$4,'IEO GDP per capita'!$A$44:$BU$44,0))/INDEX(GDP_capita_region,MATCH(VLOOKUP($A156,Country_lookup,2),'IEO GDP per capita'!$A$44:$A$72,0),MATCH(AY$4,'IEO GDP per capita'!$A$44:$BU$44,0))^(1+$X$1)</f>
        <v>6728.3748047411609</v>
      </c>
      <c r="BA156" s="561">
        <f>AZ156^(1+$X$1)*INDEX(GDP_capita_region,MATCH(VLOOKUP($A156,Country_lookup,2),'IEO GDP per capita'!$A$44:$A$72,0),MATCH(BA$4,'IEO GDP per capita'!$A$44:$BU$44,0))/INDEX(GDP_capita_region,MATCH(VLOOKUP($A156,Country_lookup,2),'IEO GDP per capita'!$A$44:$A$72,0),MATCH(AZ$4,'IEO GDP per capita'!$A$44:$BU$44,0))^(1+$X$1)</f>
        <v>6975.5789752189439</v>
      </c>
      <c r="BB156" s="561">
        <f>BA156^(1+$X$1)*INDEX(GDP_capita_region,MATCH(VLOOKUP($A156,Country_lookup,2),'IEO GDP per capita'!$A$44:$A$72,0),MATCH(BB$4,'IEO GDP per capita'!$A$44:$BU$44,0))/INDEX(GDP_capita_region,MATCH(VLOOKUP($A156,Country_lookup,2),'IEO GDP per capita'!$A$44:$A$72,0),MATCH(BA$4,'IEO GDP per capita'!$A$44:$BU$44,0))^(1+$X$1)</f>
        <v>7157.6699921689351</v>
      </c>
      <c r="BC156" s="561">
        <f>BB156^(1+$X$1)*INDEX(GDP_capita_region,MATCH(VLOOKUP($A156,Country_lookup,2),'IEO GDP per capita'!$A$44:$A$72,0),MATCH(BC$4,'IEO GDP per capita'!$A$44:$BU$44,0))/INDEX(GDP_capita_region,MATCH(VLOOKUP($A156,Country_lookup,2),'IEO GDP per capita'!$A$44:$A$72,0),MATCH(BB$4,'IEO GDP per capita'!$A$44:$BU$44,0))^(1+$X$1)</f>
        <v>7392.4408002127248</v>
      </c>
      <c r="BD156" s="561">
        <f>BC156^(1+$X$1)*INDEX(GDP_capita_region,MATCH(VLOOKUP($A156,Country_lookup,2),'IEO GDP per capita'!$A$44:$A$72,0),MATCH(BD$4,'IEO GDP per capita'!$A$44:$BU$44,0))/INDEX(GDP_capita_region,MATCH(VLOOKUP($A156,Country_lookup,2),'IEO GDP per capita'!$A$44:$A$72,0),MATCH(BC$4,'IEO GDP per capita'!$A$44:$BU$44,0))^(1+$X$1)</f>
        <v>7629.3647484951262</v>
      </c>
      <c r="BE156" s="561">
        <f>BD156^(1+$X$1)*INDEX(GDP_capita_region,MATCH(VLOOKUP($A156,Country_lookup,2),'IEO GDP per capita'!$A$44:$A$72,0),MATCH(BE$4,'IEO GDP per capita'!$A$44:$BU$44,0))/INDEX(GDP_capita_region,MATCH(VLOOKUP($A156,Country_lookup,2),'IEO GDP per capita'!$A$44:$A$72,0),MATCH(BD$4,'IEO GDP per capita'!$A$44:$BU$44,0))^(1+$X$1)</f>
        <v>7867.3515640347159</v>
      </c>
      <c r="BF156" s="561">
        <f>BE156^(1+$X$1)*INDEX(GDP_capita_region,MATCH(VLOOKUP($A156,Country_lookup,2),'IEO GDP per capita'!$A$44:$A$72,0),MATCH(BF$4,'IEO GDP per capita'!$A$44:$BU$44,0))/INDEX(GDP_capita_region,MATCH(VLOOKUP($A156,Country_lookup,2),'IEO GDP per capita'!$A$44:$A$72,0),MATCH(BE$4,'IEO GDP per capita'!$A$44:$BU$44,0))^(1+$X$1)</f>
        <v>8105.6944253384227</v>
      </c>
      <c r="BG156" s="561">
        <f>BF156^(1+$X$1)*INDEX(GDP_capita_region,MATCH(VLOOKUP($A156,Country_lookup,2),'IEO GDP per capita'!$A$44:$A$72,0),MATCH(BG$4,'IEO GDP per capita'!$A$44:$BU$44,0))/INDEX(GDP_capita_region,MATCH(VLOOKUP($A156,Country_lookup,2),'IEO GDP per capita'!$A$44:$A$72,0),MATCH(BF$4,'IEO GDP per capita'!$A$44:$BU$44,0))^(1+$X$1)</f>
        <v>8343.7029939542917</v>
      </c>
      <c r="BH156" s="561">
        <f>BG156^(1+$X$1)*INDEX(GDP_capita_region,MATCH(VLOOKUP($A156,Country_lookup,2),'IEO GDP per capita'!$A$44:$A$72,0),MATCH(BH$4,'IEO GDP per capita'!$A$44:$BU$44,0))/INDEX(GDP_capita_region,MATCH(VLOOKUP($A156,Country_lookup,2),'IEO GDP per capita'!$A$44:$A$72,0),MATCH(BG$4,'IEO GDP per capita'!$A$44:$BU$44,0))^(1+$X$1)</f>
        <v>8581.9753804005468</v>
      </c>
      <c r="BI156" s="561">
        <f>BH156^(1+$X$1)*INDEX(GDP_capita_region,MATCH(VLOOKUP($A156,Country_lookup,2),'IEO GDP per capita'!$A$44:$A$72,0),MATCH(BI$4,'IEO GDP per capita'!$A$44:$BU$44,0))/INDEX(GDP_capita_region,MATCH(VLOOKUP($A156,Country_lookup,2),'IEO GDP per capita'!$A$44:$A$72,0),MATCH(BH$4,'IEO GDP per capita'!$A$44:$BU$44,0))^(1+$X$1)</f>
        <v>8820.3282584737626</v>
      </c>
      <c r="BJ156" s="561">
        <f>BI156^(1+$X$1)*INDEX(GDP_capita_region,MATCH(VLOOKUP($A156,Country_lookup,2),'IEO GDP per capita'!$A$44:$A$72,0),MATCH(BJ$4,'IEO GDP per capita'!$A$44:$BU$44,0))/INDEX(GDP_capita_region,MATCH(VLOOKUP($A156,Country_lookup,2),'IEO GDP per capita'!$A$44:$A$72,0),MATCH(BI$4,'IEO GDP per capita'!$A$44:$BU$44,0))^(1+$X$1)</f>
        <v>9060.6906983122899</v>
      </c>
      <c r="BK156" s="561">
        <f>BJ156^(1+$X$1)*INDEX(GDP_capita_region,MATCH(VLOOKUP($A156,Country_lookup,2),'IEO GDP per capita'!$A$44:$A$72,0),MATCH(BK$4,'IEO GDP per capita'!$A$44:$BU$44,0))/INDEX(GDP_capita_region,MATCH(VLOOKUP($A156,Country_lookup,2),'IEO GDP per capita'!$A$44:$A$72,0),MATCH(BJ$4,'IEO GDP per capita'!$A$44:$BU$44,0))^(1+$X$1)</f>
        <v>9305.7047687677768</v>
      </c>
      <c r="BL156" s="561">
        <f>BK156^(1+$X$1)*INDEX(GDP_capita_region,MATCH(VLOOKUP($A156,Country_lookup,2),'IEO GDP per capita'!$A$44:$A$72,0),MATCH(BL$4,'IEO GDP per capita'!$A$44:$BU$44,0))/INDEX(GDP_capita_region,MATCH(VLOOKUP($A156,Country_lookup,2),'IEO GDP per capita'!$A$44:$A$72,0),MATCH(BK$4,'IEO GDP per capita'!$A$44:$BU$44,0))^(1+$X$1)</f>
        <v>9559.5160067003362</v>
      </c>
      <c r="BM156" s="561">
        <f>BL156^(1+$X$1)*INDEX(GDP_capita_region,MATCH(VLOOKUP($A156,Country_lookup,2),'IEO GDP per capita'!$A$44:$A$72,0),MATCH(BM$4,'IEO GDP per capita'!$A$44:$BU$44,0))/INDEX(GDP_capita_region,MATCH(VLOOKUP($A156,Country_lookup,2),'IEO GDP per capita'!$A$44:$A$72,0),MATCH(BL$4,'IEO GDP per capita'!$A$44:$BU$44,0))^(1+$X$1)</f>
        <v>9807.5479050097492</v>
      </c>
      <c r="BN156" s="561">
        <f>BM156^(1+$X$1)*INDEX(GDP_capita_region,MATCH(VLOOKUP($A156,Country_lookup,2),'IEO GDP per capita'!$A$44:$A$72,0),MATCH(BN$4,'IEO GDP per capita'!$A$44:$BU$44,0))/INDEX(GDP_capita_region,MATCH(VLOOKUP($A156,Country_lookup,2),'IEO GDP per capita'!$A$44:$A$72,0),MATCH(BM$4,'IEO GDP per capita'!$A$44:$BU$44,0))^(1+$X$1)</f>
        <v>10057.291876162102</v>
      </c>
      <c r="BO156" s="561">
        <f>BN156^(1+$X$1)*INDEX(GDP_capita_region,MATCH(VLOOKUP($A156,Country_lookup,2),'IEO GDP per capita'!$A$44:$A$72,0),MATCH(BO$4,'IEO GDP per capita'!$A$44:$BU$44,0))/INDEX(GDP_capita_region,MATCH(VLOOKUP($A156,Country_lookup,2),'IEO GDP per capita'!$A$44:$A$72,0),MATCH(BN$4,'IEO GDP per capita'!$A$44:$BU$44,0))^(1+$X$1)</f>
        <v>10309.139545431217</v>
      </c>
      <c r="BP156" s="561">
        <f>BO156^(1+$X$1)*INDEX(GDP_capita_region,MATCH(VLOOKUP($A156,Country_lookup,2),'IEO GDP per capita'!$A$44:$A$72,0),MATCH(BP$4,'IEO GDP per capita'!$A$44:$BU$44,0))/INDEX(GDP_capita_region,MATCH(VLOOKUP($A156,Country_lookup,2),'IEO GDP per capita'!$A$44:$A$72,0),MATCH(BO$4,'IEO GDP per capita'!$A$44:$BU$44,0))^(1+$X$1)</f>
        <v>10563.367128014685</v>
      </c>
      <c r="BQ156" s="561">
        <f>BP156^(1+$X$1)*INDEX(GDP_capita_region,MATCH(VLOOKUP($A156,Country_lookup,2),'IEO GDP per capita'!$A$44:$A$72,0),MATCH(BQ$4,'IEO GDP per capita'!$A$44:$BU$44,0))/INDEX(GDP_capita_region,MATCH(VLOOKUP($A156,Country_lookup,2),'IEO GDP per capita'!$A$44:$A$72,0),MATCH(BP$4,'IEO GDP per capita'!$A$44:$BU$44,0))^(1+$X$1)</f>
        <v>10820.093388019153</v>
      </c>
      <c r="BR156" s="561">
        <f>BQ156^(1+$X$1)*INDEX(GDP_capita_region,MATCH(VLOOKUP($A156,Country_lookup,2),'IEO GDP per capita'!$A$44:$A$72,0),MATCH(BR$4,'IEO GDP per capita'!$A$44:$BU$44,0))/INDEX(GDP_capita_region,MATCH(VLOOKUP($A156,Country_lookup,2),'IEO GDP per capita'!$A$44:$A$72,0),MATCH(BQ$4,'IEO GDP per capita'!$A$44:$BU$44,0))^(1+$X$1)</f>
        <v>11079.151603884211</v>
      </c>
      <c r="BS156" s="561">
        <f>BR156^(1+$X$1)*INDEX(GDP_capita_region,MATCH(VLOOKUP($A156,Country_lookup,2),'IEO GDP per capita'!$A$44:$A$72,0),MATCH(BS$4,'IEO GDP per capita'!$A$44:$BU$44,0))/INDEX(GDP_capita_region,MATCH(VLOOKUP($A156,Country_lookup,2),'IEO GDP per capita'!$A$44:$A$72,0),MATCH(BR$4,'IEO GDP per capita'!$A$44:$BU$44,0))^(1+$X$1)</f>
        <v>11340.278737705132</v>
      </c>
      <c r="BT156" s="561">
        <f>BS156^(1+$X$1)*INDEX(GDP_capita_region,MATCH(VLOOKUP($A156,Country_lookup,2),'IEO GDP per capita'!$A$44:$A$72,0),MATCH(BT$4,'IEO GDP per capita'!$A$44:$BU$44,0))/INDEX(GDP_capita_region,MATCH(VLOOKUP($A156,Country_lookup,2),'IEO GDP per capita'!$A$44:$A$72,0),MATCH(BS$4,'IEO GDP per capita'!$A$44:$BU$44,0))^(1+$X$1)</f>
        <v>11602.909087293174</v>
      </c>
      <c r="BU156" s="561">
        <f>BT156^(1+$X$1)*INDEX(GDP_capita_region,MATCH(VLOOKUP($A156,Country_lookup,2),'IEO GDP per capita'!$A$44:$A$72,0),MATCH(BU$4,'IEO GDP per capita'!$A$44:$BU$44,0))/INDEX(GDP_capita_region,MATCH(VLOOKUP($A156,Country_lookup,2),'IEO GDP per capita'!$A$44:$A$72,0),MATCH(BT$4,'IEO GDP per capita'!$A$44:$BU$44,0))^(1+$X$1)</f>
        <v>11866.649261562847</v>
      </c>
      <c r="BV156" s="561">
        <f>BU156^(1+$X$1)*INDEX(GDP_capita_region,MATCH(VLOOKUP($A156,Country_lookup,2),'IEO GDP per capita'!$A$44:$A$72,0),MATCH(BV$4,'IEO GDP per capita'!$A$44:$BU$44,0))/INDEX(GDP_capita_region,MATCH(VLOOKUP($A156,Country_lookup,2),'IEO GDP per capita'!$A$44:$A$72,0),MATCH(BU$4,'IEO GDP per capita'!$A$44:$BU$44,0))^(1+$X$1)</f>
        <v>12131.721677365931</v>
      </c>
      <c r="BW156" s="561">
        <f>BV156^(1+$X$1)*INDEX(GDP_capita_region,MATCH(VLOOKUP($A156,Country_lookup,2),'IEO GDP per capita'!$A$44:$A$72,0),MATCH(BW$4,'IEO GDP per capita'!$A$44:$BU$44,0))/INDEX(GDP_capita_region,MATCH(VLOOKUP($A156,Country_lookup,2),'IEO GDP per capita'!$A$44:$A$72,0),MATCH(BV$4,'IEO GDP per capita'!$A$44:$BU$44,0))^(1+$X$1)</f>
        <v>12399.84932838512</v>
      </c>
      <c r="BX156" s="561">
        <f>BW156^(1+$X$1)*INDEX(GDP_capita_region,MATCH(VLOOKUP($A156,Country_lookup,2),'IEO GDP per capita'!$A$44:$A$72,0),MATCH(BX$4,'IEO GDP per capita'!$A$44:$BU$44,0))/INDEX(GDP_capita_region,MATCH(VLOOKUP($A156,Country_lookup,2),'IEO GDP per capita'!$A$44:$A$72,0),MATCH(BW$4,'IEO GDP per capita'!$A$44:$BU$44,0))^(1+$X$1)</f>
        <v>12669.885527322624</v>
      </c>
      <c r="BY156" s="561">
        <f>BX156^(1+$X$1)*INDEX(GDP_capita_region,MATCH(VLOOKUP($A156,Country_lookup,2),'IEO GDP per capita'!$A$44:$A$72,0),MATCH(BY$4,'IEO GDP per capita'!$A$44:$BU$44,0))/INDEX(GDP_capita_region,MATCH(VLOOKUP($A156,Country_lookup,2),'IEO GDP per capita'!$A$44:$A$72,0),MATCH(BX$4,'IEO GDP per capita'!$A$44:$BU$44,0))^(1+$X$1)</f>
        <v>12941.705292614646</v>
      </c>
      <c r="BZ156" s="561">
        <f>BY156^(1+$X$1)*INDEX(GDP_capita_region,MATCH(VLOOKUP($A156,Country_lookup,2),'IEO GDP per capita'!$A$44:$A$72,0),MATCH(BZ$4,'IEO GDP per capita'!$A$44:$BU$44,0))/INDEX(GDP_capita_region,MATCH(VLOOKUP($A156,Country_lookup,2),'IEO GDP per capita'!$A$44:$A$72,0),MATCH(BY$4,'IEO GDP per capita'!$A$44:$BU$44,0))^(1+$X$1)</f>
        <v>13215.228674750906</v>
      </c>
      <c r="CA156" s="561">
        <f>BZ156^(1+$X$1)*INDEX(GDP_capita_region,MATCH(VLOOKUP($A156,Country_lookup,2),'IEO GDP per capita'!$A$44:$A$72,0),MATCH(CA$4,'IEO GDP per capita'!$A$44:$BU$44,0))/INDEX(GDP_capita_region,MATCH(VLOOKUP($A156,Country_lookup,2),'IEO GDP per capita'!$A$44:$A$72,0),MATCH(BZ$4,'IEO GDP per capita'!$A$44:$BU$44,0))^(1+$X$1)</f>
        <v>13490.442519719953</v>
      </c>
      <c r="CB156" s="561">
        <f>CA156^(1+$X$1)*INDEX(GDP_capita_region,MATCH(VLOOKUP($A156,Country_lookup,2),'IEO GDP per capita'!$A$44:$A$72,0),MATCH(CB$4,'IEO GDP per capita'!$A$44:$BU$44,0))/INDEX(GDP_capita_region,MATCH(VLOOKUP($A156,Country_lookup,2),'IEO GDP per capita'!$A$44:$A$72,0),MATCH(CA$4,'IEO GDP per capita'!$A$44:$BU$44,0))^(1+$X$1)</f>
        <v>13767.408289591418</v>
      </c>
      <c r="CC156" s="561">
        <f>CB156^(1+$X$1)*INDEX(GDP_capita_region,MATCH(VLOOKUP($A156,Country_lookup,2),'IEO GDP per capita'!$A$44:$A$72,0),MATCH(CC$4,'IEO GDP per capita'!$A$44:$BU$44,0))/INDEX(GDP_capita_region,MATCH(VLOOKUP($A156,Country_lookup,2),'IEO GDP per capita'!$A$44:$A$72,0),MATCH(CB$4,'IEO GDP per capita'!$A$44:$BU$44,0))^(1+$X$1)</f>
        <v>14046.221719732486</v>
      </c>
      <c r="CD156" s="561">
        <f>CC156^(1+$X$1)*INDEX(GDP_capita_region,MATCH(VLOOKUP($A156,Country_lookup,2),'IEO GDP per capita'!$A$44:$A$72,0),MATCH(CD$4,'IEO GDP per capita'!$A$44:$BU$44,0))/INDEX(GDP_capita_region,MATCH(VLOOKUP($A156,Country_lookup,2),'IEO GDP per capita'!$A$44:$A$72,0),MATCH(CC$4,'IEO GDP per capita'!$A$44:$BU$44,0))^(1+$X$1)</f>
        <v>14326.984126700996</v>
      </c>
      <c r="CE156" s="561">
        <f>CD156^(1+$X$1)*INDEX(GDP_capita_region,MATCH(VLOOKUP($A156,Country_lookup,2),'IEO GDP per capita'!$A$44:$A$72,0),MATCH(CE$4,'IEO GDP per capita'!$A$44:$BU$44,0))/INDEX(GDP_capita_region,MATCH(VLOOKUP($A156,Country_lookup,2),'IEO GDP per capita'!$A$44:$A$72,0),MATCH(CD$4,'IEO GDP per capita'!$A$44:$BU$44,0))^(1+$X$1)</f>
        <v>14609.695138184723</v>
      </c>
      <c r="CF156" s="561">
        <f>CE156^(1+$X$1)*INDEX(GDP_capita_region,MATCH(VLOOKUP($A156,Country_lookup,2),'IEO GDP per capita'!$A$44:$A$72,0),MATCH(CF$4,'IEO GDP per capita'!$A$44:$BU$44,0))/INDEX(GDP_capita_region,MATCH(VLOOKUP($A156,Country_lookup,2),'IEO GDP per capita'!$A$44:$A$72,0),MATCH(CE$4,'IEO GDP per capita'!$A$44:$BU$44,0))^(1+$X$1)</f>
        <v>14894.213276620812</v>
      </c>
      <c r="CG156" s="561">
        <f>CF156^(1+$X$1)*INDEX(GDP_capita_region,MATCH(VLOOKUP($A156,Country_lookup,2),'IEO GDP per capita'!$A$44:$A$72,0),MATCH(CG$4,'IEO GDP per capita'!$A$44:$BU$44,0))/INDEX(GDP_capita_region,MATCH(VLOOKUP($A156,Country_lookup,2),'IEO GDP per capita'!$A$44:$A$72,0),MATCH(CF$4,'IEO GDP per capita'!$A$44:$BU$44,0))^(1+$X$1)</f>
        <v>15180.343481319045</v>
      </c>
      <c r="CH156" s="561">
        <f>CG156^(1+$X$1)*INDEX(GDP_capita_region,MATCH(VLOOKUP($A156,Country_lookup,2),'IEO GDP per capita'!$A$44:$A$72,0),MATCH(CH$4,'IEO GDP per capita'!$A$44:$BU$44,0))/INDEX(GDP_capita_region,MATCH(VLOOKUP($A156,Country_lookup,2),'IEO GDP per capita'!$A$44:$A$72,0),MATCH(CG$4,'IEO GDP per capita'!$A$44:$BU$44,0))^(1+$X$1)</f>
        <v>15468.260328106706</v>
      </c>
      <c r="CI156" s="561">
        <f>CH156^(1+$X$1)*INDEX(GDP_capita_region,MATCH(VLOOKUP($A156,Country_lookup,2),'IEO GDP per capita'!$A$44:$A$72,0),MATCH(CI$4,'IEO GDP per capita'!$A$44:$BU$44,0))/INDEX(GDP_capita_region,MATCH(VLOOKUP($A156,Country_lookup,2),'IEO GDP per capita'!$A$44:$A$72,0),MATCH(CH$4,'IEO GDP per capita'!$A$44:$BU$44,0))^(1+$X$1)</f>
        <v>15757.988544758131</v>
      </c>
      <c r="CJ156" s="561">
        <f>CI156^(1+$X$1)*INDEX(GDP_capita_region,MATCH(VLOOKUP($A156,Country_lookup,2),'IEO GDP per capita'!$A$44:$A$72,0),MATCH(CJ$4,'IEO GDP per capita'!$A$44:$BU$44,0))/INDEX(GDP_capita_region,MATCH(VLOOKUP($A156,Country_lookup,2),'IEO GDP per capita'!$A$44:$A$72,0),MATCH(CI$4,'IEO GDP per capita'!$A$44:$BU$44,0))^(1+$X$1)</f>
        <v>16049.536428950132</v>
      </c>
    </row>
    <row r="157" spans="1:88" ht="16" customHeight="1">
      <c r="A157" s="1147" t="str">
        <f>'Country and technology list'!$A$136</f>
        <v>Paraguay</v>
      </c>
      <c r="B157" s="557" t="s">
        <v>214</v>
      </c>
      <c r="C157" s="1206">
        <v>6036.4754770890422</v>
      </c>
      <c r="D157" s="1206">
        <v>6088.905879589126</v>
      </c>
      <c r="E157" s="1206">
        <v>6039.4656604389183</v>
      </c>
      <c r="F157" s="1206">
        <v>6185.2721444862782</v>
      </c>
      <c r="G157" s="1206">
        <v>6361.0934576783611</v>
      </c>
      <c r="H157" s="1206">
        <v>6638.623852540265</v>
      </c>
      <c r="I157" s="1206">
        <v>6591.0340314724563</v>
      </c>
      <c r="J157" s="1206">
        <v>6719.3898411353484</v>
      </c>
      <c r="K157" s="1206">
        <v>6580.0040703520472</v>
      </c>
      <c r="L157" s="1206">
        <v>6355.7056193683375</v>
      </c>
      <c r="M157" s="1206">
        <v>6084.7877347340236</v>
      </c>
      <c r="N157" s="1206">
        <v>5918.0554475175222</v>
      </c>
      <c r="O157" s="1206">
        <v>5807.241676324883</v>
      </c>
      <c r="P157" s="1206">
        <v>5950.8505421824348</v>
      </c>
      <c r="Q157" s="1206">
        <v>6088.3021659450351</v>
      </c>
      <c r="R157" s="1401">
        <v>6119.7522651055315</v>
      </c>
      <c r="S157" s="1401">
        <v>6318.7497144443878</v>
      </c>
      <c r="T157" s="1401">
        <v>6568.2521302808909</v>
      </c>
      <c r="U157" s="1401">
        <v>6892.3933972898885</v>
      </c>
      <c r="V157" s="1401">
        <v>6531.8757515127418</v>
      </c>
      <c r="W157" s="1401">
        <v>7289.5139100523274</v>
      </c>
      <c r="X157" s="1401">
        <v>7504.6774919244153</v>
      </c>
      <c r="Y157" s="1401">
        <v>7312.4751691330121</v>
      </c>
      <c r="Z157" s="1401">
        <v>8240.89202764527</v>
      </c>
      <c r="AA157" s="1206">
        <v>8501.6291710811201</v>
      </c>
      <c r="AB157" s="1206">
        <v>8643.6876327561222</v>
      </c>
      <c r="AC157" s="561">
        <f>AB157^(1+$X$1)*INDEX(GDP_capita_region,MATCH(VLOOKUP($A157,Country_lookup,2),'IEO GDP per capita'!$A$44:$A$72,0),MATCH(AC$4,'IEO GDP per capita'!$A$44:$BU$44,0))/INDEX(GDP_capita_region,MATCH(VLOOKUP($A157,Country_lookup,2),'IEO GDP per capita'!$A$44:$A$72,0),MATCH(AB$4,'IEO GDP per capita'!$A$44:$BU$44,0))^(1+$X$1)</f>
        <v>8748.9445844192269</v>
      </c>
      <c r="AD157" s="561">
        <f>AC157^(1+$X$1)*INDEX(GDP_capita_region,MATCH(VLOOKUP($A157,Country_lookup,2),'IEO GDP per capita'!$A$44:$A$72,0),MATCH(AD$4,'IEO GDP per capita'!$A$44:$BU$44,0))/INDEX(GDP_capita_region,MATCH(VLOOKUP($A157,Country_lookup,2),'IEO GDP per capita'!$A$44:$A$72,0),MATCH(AC$4,'IEO GDP per capita'!$A$44:$BU$44,0))^(1+$X$1)</f>
        <v>8976.9308817859182</v>
      </c>
      <c r="AE157" s="561">
        <f>AD157^(1+$X$1)*INDEX(GDP_capita_region,MATCH(VLOOKUP($A157,Country_lookup,2),'IEO GDP per capita'!$A$44:$A$72,0),MATCH(AE$4,'IEO GDP per capita'!$A$44:$BU$44,0))/INDEX(GDP_capita_region,MATCH(VLOOKUP($A157,Country_lookup,2),'IEO GDP per capita'!$A$44:$A$72,0),MATCH(AD$4,'IEO GDP per capita'!$A$44:$BU$44,0))^(1+$X$1)</f>
        <v>9229.160377228347</v>
      </c>
      <c r="AF157" s="561">
        <f>AE157^(1+$X$1)*INDEX(GDP_capita_region,MATCH(VLOOKUP($A157,Country_lookup,2),'IEO GDP per capita'!$A$44:$A$72,0),MATCH(AF$4,'IEO GDP per capita'!$A$44:$BU$44,0))/INDEX(GDP_capita_region,MATCH(VLOOKUP($A157,Country_lookup,2),'IEO GDP per capita'!$A$44:$A$72,0),MATCH(AE$4,'IEO GDP per capita'!$A$44:$BU$44,0))^(1+$X$1)</f>
        <v>9486.3318947207808</v>
      </c>
      <c r="AG157" s="561">
        <f>AF157^(1+$X$1)*INDEX(GDP_capita_region,MATCH(VLOOKUP($A157,Country_lookup,2),'IEO GDP per capita'!$A$44:$A$72,0),MATCH(AG$4,'IEO GDP per capita'!$A$44:$BU$44,0))/INDEX(GDP_capita_region,MATCH(VLOOKUP($A157,Country_lookup,2),'IEO GDP per capita'!$A$44:$A$72,0),MATCH(AF$4,'IEO GDP per capita'!$A$44:$BU$44,0))^(1+$X$1)</f>
        <v>9752.6448943895793</v>
      </c>
      <c r="AH157" s="561">
        <f>AG157^(1+$X$1)*INDEX(GDP_capita_region,MATCH(VLOOKUP($A157,Country_lookup,2),'IEO GDP per capita'!$A$44:$A$72,0),MATCH(AH$4,'IEO GDP per capita'!$A$44:$BU$44,0))/INDEX(GDP_capita_region,MATCH(VLOOKUP($A157,Country_lookup,2),'IEO GDP per capita'!$A$44:$A$72,0),MATCH(AG$4,'IEO GDP per capita'!$A$44:$BU$44,0))^(1+$X$1)</f>
        <v>9999.0012360552846</v>
      </c>
      <c r="AI157" s="561">
        <f>AH157^(1+$X$1)*INDEX(GDP_capita_region,MATCH(VLOOKUP($A157,Country_lookup,2),'IEO GDP per capita'!$A$44:$A$72,0),MATCH(AI$4,'IEO GDP per capita'!$A$44:$BU$44,0))/INDEX(GDP_capita_region,MATCH(VLOOKUP($A157,Country_lookup,2),'IEO GDP per capita'!$A$44:$A$72,0),MATCH(AH$4,'IEO GDP per capita'!$A$44:$BU$44,0))^(1+$X$1)</f>
        <v>10232.056657733978</v>
      </c>
      <c r="AJ157" s="561">
        <f>AI157^(1+$X$1)*INDEX(GDP_capita_region,MATCH(VLOOKUP($A157,Country_lookup,2),'IEO GDP per capita'!$A$44:$A$72,0),MATCH(AJ$4,'IEO GDP per capita'!$A$44:$BU$44,0))/INDEX(GDP_capita_region,MATCH(VLOOKUP($A157,Country_lookup,2),'IEO GDP per capita'!$A$44:$A$72,0),MATCH(AI$4,'IEO GDP per capita'!$A$44:$BU$44,0))^(1+$X$1)</f>
        <v>10462.267086326634</v>
      </c>
      <c r="AK157" s="561">
        <f>AJ157^(1+$X$1)*INDEX(GDP_capita_region,MATCH(VLOOKUP($A157,Country_lookup,2),'IEO GDP per capita'!$A$44:$A$72,0),MATCH(AK$4,'IEO GDP per capita'!$A$44:$BU$44,0))/INDEX(GDP_capita_region,MATCH(VLOOKUP($A157,Country_lookup,2),'IEO GDP per capita'!$A$44:$A$72,0),MATCH(AJ$4,'IEO GDP per capita'!$A$44:$BU$44,0))^(1+$X$1)</f>
        <v>10687.88586442463</v>
      </c>
      <c r="AL157" s="561">
        <f>AK157^(1+$X$1)*INDEX(GDP_capita_region,MATCH(VLOOKUP($A157,Country_lookup,2),'IEO GDP per capita'!$A$44:$A$72,0),MATCH(AL$4,'IEO GDP per capita'!$A$44:$BU$44,0))/INDEX(GDP_capita_region,MATCH(VLOOKUP($A157,Country_lookup,2),'IEO GDP per capita'!$A$44:$A$72,0),MATCH(AK$4,'IEO GDP per capita'!$A$44:$BU$44,0))^(1+$X$1)</f>
        <v>10897.671973571938</v>
      </c>
      <c r="AM157" s="561">
        <f>AL157^(1+$X$1)*INDEX(GDP_capita_region,MATCH(VLOOKUP($A157,Country_lookup,2),'IEO GDP per capita'!$A$44:$A$72,0),MATCH(AM$4,'IEO GDP per capita'!$A$44:$BU$44,0))/INDEX(GDP_capita_region,MATCH(VLOOKUP($A157,Country_lookup,2),'IEO GDP per capita'!$A$44:$A$72,0),MATCH(AL$4,'IEO GDP per capita'!$A$44:$BU$44,0))^(1+$X$1)</f>
        <v>11111.426964354534</v>
      </c>
      <c r="AN157" s="561">
        <f>AM157^(1+$X$1)*INDEX(GDP_capita_region,MATCH(VLOOKUP($A157,Country_lookup,2),'IEO GDP per capita'!$A$44:$A$72,0),MATCH(AN$4,'IEO GDP per capita'!$A$44:$BU$44,0))/INDEX(GDP_capita_region,MATCH(VLOOKUP($A157,Country_lookup,2),'IEO GDP per capita'!$A$44:$A$72,0),MATCH(AM$4,'IEO GDP per capita'!$A$44:$BU$44,0))^(1+$X$1)</f>
        <v>11327.011116619644</v>
      </c>
      <c r="AO157" s="561">
        <f>AN157^(1+$X$1)*INDEX(GDP_capita_region,MATCH(VLOOKUP($A157,Country_lookup,2),'IEO GDP per capita'!$A$44:$A$72,0),MATCH(AO$4,'IEO GDP per capita'!$A$44:$BU$44,0))/INDEX(GDP_capita_region,MATCH(VLOOKUP($A157,Country_lookup,2),'IEO GDP per capita'!$A$44:$A$72,0),MATCH(AN$4,'IEO GDP per capita'!$A$44:$BU$44,0))^(1+$X$1)</f>
        <v>11535.638854857132</v>
      </c>
      <c r="AP157" s="561">
        <f>AO157^(1+$X$1)*INDEX(GDP_capita_region,MATCH(VLOOKUP($A157,Country_lookup,2),'IEO GDP per capita'!$A$44:$A$72,0),MATCH(AP$4,'IEO GDP per capita'!$A$44:$BU$44,0))/INDEX(GDP_capita_region,MATCH(VLOOKUP($A157,Country_lookup,2),'IEO GDP per capita'!$A$44:$A$72,0),MATCH(AO$4,'IEO GDP per capita'!$A$44:$BU$44,0))^(1+$X$1)</f>
        <v>11744.521721646259</v>
      </c>
      <c r="AQ157" s="561">
        <f>AP157^(1+$X$1)*INDEX(GDP_capita_region,MATCH(VLOOKUP($A157,Country_lookup,2),'IEO GDP per capita'!$A$44:$A$72,0),MATCH(AQ$4,'IEO GDP per capita'!$A$44:$BU$44,0))/INDEX(GDP_capita_region,MATCH(VLOOKUP($A157,Country_lookup,2),'IEO GDP per capita'!$A$44:$A$72,0),MATCH(AP$4,'IEO GDP per capita'!$A$44:$BU$44,0))^(1+$X$1)</f>
        <v>11965.934144120085</v>
      </c>
      <c r="AR157" s="561">
        <f>AQ157^(1+$X$1)*INDEX(GDP_capita_region,MATCH(VLOOKUP($A157,Country_lookup,2),'IEO GDP per capita'!$A$44:$A$72,0),MATCH(AR$4,'IEO GDP per capita'!$A$44:$BU$44,0))/INDEX(GDP_capita_region,MATCH(VLOOKUP($A157,Country_lookup,2),'IEO GDP per capita'!$A$44:$A$72,0),MATCH(AQ$4,'IEO GDP per capita'!$A$44:$BU$44,0))^(1+$X$1)</f>
        <v>12196.247505089925</v>
      </c>
      <c r="AS157" s="561">
        <f>AR157^(1+$X$1)*INDEX(GDP_capita_region,MATCH(VLOOKUP($A157,Country_lookup,2),'IEO GDP per capita'!$A$44:$A$72,0),MATCH(AS$4,'IEO GDP per capita'!$A$44:$BU$44,0))/INDEX(GDP_capita_region,MATCH(VLOOKUP($A157,Country_lookup,2),'IEO GDP per capita'!$A$44:$A$72,0),MATCH(AR$4,'IEO GDP per capita'!$A$44:$BU$44,0))^(1+$X$1)</f>
        <v>12424.389432627757</v>
      </c>
      <c r="AT157" s="561">
        <f>AS157^(1+$X$1)*INDEX(GDP_capita_region,MATCH(VLOOKUP($A157,Country_lookup,2),'IEO GDP per capita'!$A$44:$A$72,0),MATCH(AT$4,'IEO GDP per capita'!$A$44:$BU$44,0))/INDEX(GDP_capita_region,MATCH(VLOOKUP($A157,Country_lookup,2),'IEO GDP per capita'!$A$44:$A$72,0),MATCH(AS$4,'IEO GDP per capita'!$A$44:$BU$44,0))^(1+$X$1)</f>
        <v>12655.13834776558</v>
      </c>
      <c r="AU157" s="561">
        <f>AT157^(1+$X$1)*INDEX(GDP_capita_region,MATCH(VLOOKUP($A157,Country_lookup,2),'IEO GDP per capita'!$A$44:$A$72,0),MATCH(AU$4,'IEO GDP per capita'!$A$44:$BU$44,0))/INDEX(GDP_capita_region,MATCH(VLOOKUP($A157,Country_lookup,2),'IEO GDP per capita'!$A$44:$A$72,0),MATCH(AT$4,'IEO GDP per capita'!$A$44:$BU$44,0))^(1+$X$1)</f>
        <v>12898.943520361423</v>
      </c>
      <c r="AV157" s="561">
        <f>AU157^(1+$X$1)*INDEX(GDP_capita_region,MATCH(VLOOKUP($A157,Country_lookup,2),'IEO GDP per capita'!$A$44:$A$72,0),MATCH(AV$4,'IEO GDP per capita'!$A$44:$BU$44,0))/INDEX(GDP_capita_region,MATCH(VLOOKUP($A157,Country_lookup,2),'IEO GDP per capita'!$A$44:$A$72,0),MATCH(AU$4,'IEO GDP per capita'!$A$44:$BU$44,0))^(1+$X$1)</f>
        <v>13151.275058841511</v>
      </c>
      <c r="AW157" s="561">
        <f>AV157^(1+$X$1)*INDEX(GDP_capita_region,MATCH(VLOOKUP($A157,Country_lookup,2),'IEO GDP per capita'!$A$44:$A$72,0),MATCH(AW$4,'IEO GDP per capita'!$A$44:$BU$44,0))/INDEX(GDP_capita_region,MATCH(VLOOKUP($A157,Country_lookup,2),'IEO GDP per capita'!$A$44:$A$72,0),MATCH(AV$4,'IEO GDP per capita'!$A$44:$BU$44,0))^(1+$X$1)</f>
        <v>13416.398618154897</v>
      </c>
      <c r="AX157" s="561">
        <f>AW157^(1+$X$1)*INDEX(GDP_capita_region,MATCH(VLOOKUP($A157,Country_lookup,2),'IEO GDP per capita'!$A$44:$A$72,0),MATCH(AX$4,'IEO GDP per capita'!$A$44:$BU$44,0))/INDEX(GDP_capita_region,MATCH(VLOOKUP($A157,Country_lookup,2),'IEO GDP per capita'!$A$44:$A$72,0),MATCH(AW$4,'IEO GDP per capita'!$A$44:$BU$44,0))^(1+$X$1)</f>
        <v>13684.340401407406</v>
      </c>
      <c r="AY157" s="561">
        <f>AX157^(1+$X$1)*INDEX(GDP_capita_region,MATCH(VLOOKUP($A157,Country_lookup,2),'IEO GDP per capita'!$A$44:$A$72,0),MATCH(AY$4,'IEO GDP per capita'!$A$44:$BU$44,0))/INDEX(GDP_capita_region,MATCH(VLOOKUP($A157,Country_lookup,2),'IEO GDP per capita'!$A$44:$A$72,0),MATCH(AX$4,'IEO GDP per capita'!$A$44:$BU$44,0))^(1+$X$1)</f>
        <v>13967.529199022776</v>
      </c>
      <c r="AZ157" s="561">
        <f>AY157^(1+$X$1)*INDEX(GDP_capita_region,MATCH(VLOOKUP($A157,Country_lookup,2),'IEO GDP per capita'!$A$44:$A$72,0),MATCH(AZ$4,'IEO GDP per capita'!$A$44:$BU$44,0))/INDEX(GDP_capita_region,MATCH(VLOOKUP($A157,Country_lookup,2),'IEO GDP per capita'!$A$44:$A$72,0),MATCH(AY$4,'IEO GDP per capita'!$A$44:$BU$44,0))^(1+$X$1)</f>
        <v>14257.699030178463</v>
      </c>
      <c r="BA157" s="561">
        <f>AZ157^(1+$X$1)*INDEX(GDP_capita_region,MATCH(VLOOKUP($A157,Country_lookup,2),'IEO GDP per capita'!$A$44:$A$72,0),MATCH(BA$4,'IEO GDP per capita'!$A$44:$BU$44,0))/INDEX(GDP_capita_region,MATCH(VLOOKUP($A157,Country_lookup,2),'IEO GDP per capita'!$A$44:$A$72,0),MATCH(AZ$4,'IEO GDP per capita'!$A$44:$BU$44,0))^(1+$X$1)</f>
        <v>14553.886812509489</v>
      </c>
      <c r="BB157" s="561">
        <f>BA157^(1+$X$1)*INDEX(GDP_capita_region,MATCH(VLOOKUP($A157,Country_lookup,2),'IEO GDP per capita'!$A$44:$A$72,0),MATCH(BB$4,'IEO GDP per capita'!$A$44:$BU$44,0))/INDEX(GDP_capita_region,MATCH(VLOOKUP($A157,Country_lookup,2),'IEO GDP per capita'!$A$44:$A$72,0),MATCH(BA$4,'IEO GDP per capita'!$A$44:$BU$44,0))^(1+$X$1)</f>
        <v>14772.440087557743</v>
      </c>
      <c r="BC157" s="561">
        <f>BB157^(1+$X$1)*INDEX(GDP_capita_region,MATCH(VLOOKUP($A157,Country_lookup,2),'IEO GDP per capita'!$A$44:$A$72,0),MATCH(BC$4,'IEO GDP per capita'!$A$44:$BU$44,0))/INDEX(GDP_capita_region,MATCH(VLOOKUP($A157,Country_lookup,2),'IEO GDP per capita'!$A$44:$A$72,0),MATCH(BB$4,'IEO GDP per capita'!$A$44:$BU$44,0))^(1+$X$1)</f>
        <v>15053.64349290835</v>
      </c>
      <c r="BD157" s="561">
        <f>BC157^(1+$X$1)*INDEX(GDP_capita_region,MATCH(VLOOKUP($A157,Country_lookup,2),'IEO GDP per capita'!$A$44:$A$72,0),MATCH(BD$4,'IEO GDP per capita'!$A$44:$BU$44,0))/INDEX(GDP_capita_region,MATCH(VLOOKUP($A157,Country_lookup,2),'IEO GDP per capita'!$A$44:$A$72,0),MATCH(BC$4,'IEO GDP per capita'!$A$44:$BU$44,0))^(1+$X$1)</f>
        <v>15336.342530607202</v>
      </c>
      <c r="BE157" s="561">
        <f>BD157^(1+$X$1)*INDEX(GDP_capita_region,MATCH(VLOOKUP($A157,Country_lookup,2),'IEO GDP per capita'!$A$44:$A$72,0),MATCH(BE$4,'IEO GDP per capita'!$A$44:$BU$44,0))/INDEX(GDP_capita_region,MATCH(VLOOKUP($A157,Country_lookup,2),'IEO GDP per capita'!$A$44:$A$72,0),MATCH(BD$4,'IEO GDP per capita'!$A$44:$BU$44,0))^(1+$X$1)</f>
        <v>15618.25287146456</v>
      </c>
      <c r="BF157" s="561">
        <f>BE157^(1+$X$1)*INDEX(GDP_capita_region,MATCH(VLOOKUP($A157,Country_lookup,2),'IEO GDP per capita'!$A$44:$A$72,0),MATCH(BF$4,'IEO GDP per capita'!$A$44:$BU$44,0))/INDEX(GDP_capita_region,MATCH(VLOOKUP($A157,Country_lookup,2),'IEO GDP per capita'!$A$44:$A$72,0),MATCH(BE$4,'IEO GDP per capita'!$A$44:$BU$44,0))^(1+$X$1)</f>
        <v>15899.100747050628</v>
      </c>
      <c r="BG157" s="561">
        <f>BF157^(1+$X$1)*INDEX(GDP_capita_region,MATCH(VLOOKUP($A157,Country_lookup,2),'IEO GDP per capita'!$A$44:$A$72,0),MATCH(BG$4,'IEO GDP per capita'!$A$44:$BU$44,0))/INDEX(GDP_capita_region,MATCH(VLOOKUP($A157,Country_lookup,2),'IEO GDP per capita'!$A$44:$A$72,0),MATCH(BF$4,'IEO GDP per capita'!$A$44:$BU$44,0))^(1+$X$1)</f>
        <v>16178.201468109866</v>
      </c>
      <c r="BH157" s="561">
        <f>BG157^(1+$X$1)*INDEX(GDP_capita_region,MATCH(VLOOKUP($A157,Country_lookup,2),'IEO GDP per capita'!$A$44:$A$72,0),MATCH(BH$4,'IEO GDP per capita'!$A$44:$BU$44,0))/INDEX(GDP_capita_region,MATCH(VLOOKUP($A157,Country_lookup,2),'IEO GDP per capita'!$A$44:$A$72,0),MATCH(BG$4,'IEO GDP per capita'!$A$44:$BU$44,0))^(1+$X$1)</f>
        <v>16456.41151287104</v>
      </c>
      <c r="BI157" s="561">
        <f>BH157^(1+$X$1)*INDEX(GDP_capita_region,MATCH(VLOOKUP($A157,Country_lookup,2),'IEO GDP per capita'!$A$44:$A$72,0),MATCH(BI$4,'IEO GDP per capita'!$A$44:$BU$44,0))/INDEX(GDP_capita_region,MATCH(VLOOKUP($A157,Country_lookup,2),'IEO GDP per capita'!$A$44:$A$72,0),MATCH(BH$4,'IEO GDP per capita'!$A$44:$BU$44,0))^(1+$X$1)</f>
        <v>16733.191956409297</v>
      </c>
      <c r="BJ157" s="561">
        <f>BI157^(1+$X$1)*INDEX(GDP_capita_region,MATCH(VLOOKUP($A157,Country_lookup,2),'IEO GDP per capita'!$A$44:$A$72,0),MATCH(BJ$4,'IEO GDP per capita'!$A$44:$BU$44,0))/INDEX(GDP_capita_region,MATCH(VLOOKUP($A157,Country_lookup,2),'IEO GDP per capita'!$A$44:$A$72,0),MATCH(BI$4,'IEO GDP per capita'!$A$44:$BU$44,0))^(1+$X$1)</f>
        <v>17011.438215065453</v>
      </c>
      <c r="BK157" s="561">
        <f>BJ157^(1+$X$1)*INDEX(GDP_capita_region,MATCH(VLOOKUP($A157,Country_lookup,2),'IEO GDP per capita'!$A$44:$A$72,0),MATCH(BK$4,'IEO GDP per capita'!$A$44:$BU$44,0))/INDEX(GDP_capita_region,MATCH(VLOOKUP($A157,Country_lookup,2),'IEO GDP per capita'!$A$44:$A$72,0),MATCH(BJ$4,'IEO GDP per capita'!$A$44:$BU$44,0))^(1+$X$1)</f>
        <v>17294.089417908941</v>
      </c>
      <c r="BL157" s="561">
        <f>BK157^(1+$X$1)*INDEX(GDP_capita_region,MATCH(VLOOKUP($A157,Country_lookup,2),'IEO GDP per capita'!$A$44:$A$72,0),MATCH(BL$4,'IEO GDP per capita'!$A$44:$BU$44,0))/INDEX(GDP_capita_region,MATCH(VLOOKUP($A157,Country_lookup,2),'IEO GDP per capita'!$A$44:$A$72,0),MATCH(BK$4,'IEO GDP per capita'!$A$44:$BU$44,0))^(1+$X$1)</f>
        <v>17585.386444392814</v>
      </c>
      <c r="BM157" s="561">
        <f>BL157^(1+$X$1)*INDEX(GDP_capita_region,MATCH(VLOOKUP($A157,Country_lookup,2),'IEO GDP per capita'!$A$44:$A$72,0),MATCH(BM$4,'IEO GDP per capita'!$A$44:$BU$44,0))/INDEX(GDP_capita_region,MATCH(VLOOKUP($A157,Country_lookup,2),'IEO GDP per capita'!$A$44:$A$72,0),MATCH(BL$4,'IEO GDP per capita'!$A$44:$BU$44,0))^(1+$X$1)</f>
        <v>17868.518106184234</v>
      </c>
      <c r="BN157" s="561">
        <f>BM157^(1+$X$1)*INDEX(GDP_capita_region,MATCH(VLOOKUP($A157,Country_lookup,2),'IEO GDP per capita'!$A$44:$A$72,0),MATCH(BN$4,'IEO GDP per capita'!$A$44:$BU$44,0))/INDEX(GDP_capita_region,MATCH(VLOOKUP($A157,Country_lookup,2),'IEO GDP per capita'!$A$44:$A$72,0),MATCH(BM$4,'IEO GDP per capita'!$A$44:$BU$44,0))^(1+$X$1)</f>
        <v>18152.371377688301</v>
      </c>
      <c r="BO157" s="561">
        <f>BN157^(1+$X$1)*INDEX(GDP_capita_region,MATCH(VLOOKUP($A157,Country_lookup,2),'IEO GDP per capita'!$A$44:$A$72,0),MATCH(BO$4,'IEO GDP per capita'!$A$44:$BU$44,0))/INDEX(GDP_capita_region,MATCH(VLOOKUP($A157,Country_lookup,2),'IEO GDP per capita'!$A$44:$A$72,0),MATCH(BN$4,'IEO GDP per capita'!$A$44:$BU$44,0))^(1+$X$1)</f>
        <v>18437.516720722921</v>
      </c>
      <c r="BP157" s="561">
        <f>BO157^(1+$X$1)*INDEX(GDP_capita_region,MATCH(VLOOKUP($A157,Country_lookup,2),'IEO GDP per capita'!$A$44:$A$72,0),MATCH(BP$4,'IEO GDP per capita'!$A$44:$BU$44,0))/INDEX(GDP_capita_region,MATCH(VLOOKUP($A157,Country_lookup,2),'IEO GDP per capita'!$A$44:$A$72,0),MATCH(BO$4,'IEO GDP per capita'!$A$44:$BU$44,0))^(1+$X$1)</f>
        <v>18724.183676605662</v>
      </c>
      <c r="BQ157" s="561">
        <f>BP157^(1+$X$1)*INDEX(GDP_capita_region,MATCH(VLOOKUP($A157,Country_lookup,2),'IEO GDP per capita'!$A$44:$A$72,0),MATCH(BQ$4,'IEO GDP per capita'!$A$44:$BU$44,0))/INDEX(GDP_capita_region,MATCH(VLOOKUP($A157,Country_lookup,2),'IEO GDP per capita'!$A$44:$A$72,0),MATCH(BP$4,'IEO GDP per capita'!$A$44:$BU$44,0))^(1+$X$1)</f>
        <v>19012.478777205324</v>
      </c>
      <c r="BR157" s="561">
        <f>BQ157^(1+$X$1)*INDEX(GDP_capita_region,MATCH(VLOOKUP($A157,Country_lookup,2),'IEO GDP per capita'!$A$44:$A$72,0),MATCH(BR$4,'IEO GDP per capita'!$A$44:$BU$44,0))/INDEX(GDP_capita_region,MATCH(VLOOKUP($A157,Country_lookup,2),'IEO GDP per capita'!$A$44:$A$72,0),MATCH(BQ$4,'IEO GDP per capita'!$A$44:$BU$44,0))^(1+$X$1)</f>
        <v>19302.189300683942</v>
      </c>
      <c r="BS157" s="561">
        <f>BR157^(1+$X$1)*INDEX(GDP_capita_region,MATCH(VLOOKUP($A157,Country_lookup,2),'IEO GDP per capita'!$A$44:$A$72,0),MATCH(BS$4,'IEO GDP per capita'!$A$44:$BU$44,0))/INDEX(GDP_capita_region,MATCH(VLOOKUP($A157,Country_lookup,2),'IEO GDP per capita'!$A$44:$A$72,0),MATCH(BR$4,'IEO GDP per capita'!$A$44:$BU$44,0))^(1+$X$1)</f>
        <v>19593.021510640243</v>
      </c>
      <c r="BT157" s="561">
        <f>BS157^(1+$X$1)*INDEX(GDP_capita_region,MATCH(VLOOKUP($A157,Country_lookup,2),'IEO GDP per capita'!$A$44:$A$72,0),MATCH(BT$4,'IEO GDP per capita'!$A$44:$BU$44,0))/INDEX(GDP_capita_region,MATCH(VLOOKUP($A157,Country_lookup,2),'IEO GDP per capita'!$A$44:$A$72,0),MATCH(BS$4,'IEO GDP per capita'!$A$44:$BU$44,0))^(1+$X$1)</f>
        <v>19884.259094476627</v>
      </c>
      <c r="BU157" s="561">
        <f>BT157^(1+$X$1)*INDEX(GDP_capita_region,MATCH(VLOOKUP($A157,Country_lookup,2),'IEO GDP per capita'!$A$44:$A$72,0),MATCH(BU$4,'IEO GDP per capita'!$A$44:$BU$44,0))/INDEX(GDP_capita_region,MATCH(VLOOKUP($A157,Country_lookup,2),'IEO GDP per capita'!$A$44:$A$72,0),MATCH(BT$4,'IEO GDP per capita'!$A$44:$BU$44,0))^(1+$X$1)</f>
        <v>20175.513685778031</v>
      </c>
      <c r="BV157" s="561">
        <f>BU157^(1+$X$1)*INDEX(GDP_capita_region,MATCH(VLOOKUP($A157,Country_lookup,2),'IEO GDP per capita'!$A$44:$A$72,0),MATCH(BV$4,'IEO GDP per capita'!$A$44:$BU$44,0))/INDEX(GDP_capita_region,MATCH(VLOOKUP($A157,Country_lookup,2),'IEO GDP per capita'!$A$44:$A$72,0),MATCH(BU$4,'IEO GDP per capita'!$A$44:$BU$44,0))^(1+$X$1)</f>
        <v>20467.114380104071</v>
      </c>
      <c r="BW157" s="561">
        <f>BV157^(1+$X$1)*INDEX(GDP_capita_region,MATCH(VLOOKUP($A157,Country_lookup,2),'IEO GDP per capita'!$A$44:$A$72,0),MATCH(BW$4,'IEO GDP per capita'!$A$44:$BU$44,0))/INDEX(GDP_capita_region,MATCH(VLOOKUP($A157,Country_lookup,2),'IEO GDP per capita'!$A$44:$A$72,0),MATCH(BV$4,'IEO GDP per capita'!$A$44:$BU$44,0))^(1+$X$1)</f>
        <v>20760.979182069332</v>
      </c>
      <c r="BX157" s="561">
        <f>BW157^(1+$X$1)*INDEX(GDP_capita_region,MATCH(VLOOKUP($A157,Country_lookup,2),'IEO GDP per capita'!$A$44:$A$72,0),MATCH(BX$4,'IEO GDP per capita'!$A$44:$BU$44,0))/INDEX(GDP_capita_region,MATCH(VLOOKUP($A157,Country_lookup,2),'IEO GDP per capita'!$A$44:$A$72,0),MATCH(BW$4,'IEO GDP per capita'!$A$44:$BU$44,0))^(1+$X$1)</f>
        <v>21055.774587070096</v>
      </c>
      <c r="BY157" s="561">
        <f>BX157^(1+$X$1)*INDEX(GDP_capita_region,MATCH(VLOOKUP($A157,Country_lookup,2),'IEO GDP per capita'!$A$44:$A$72,0),MATCH(BY$4,'IEO GDP per capita'!$A$44:$BU$44,0))/INDEX(GDP_capita_region,MATCH(VLOOKUP($A157,Country_lookup,2),'IEO GDP per capita'!$A$44:$A$72,0),MATCH(BX$4,'IEO GDP per capita'!$A$44:$BU$44,0))^(1+$X$1)</f>
        <v>21351.346782817756</v>
      </c>
      <c r="BZ157" s="561">
        <f>BY157^(1+$X$1)*INDEX(GDP_capita_region,MATCH(VLOOKUP($A157,Country_lookup,2),'IEO GDP per capita'!$A$44:$A$72,0),MATCH(BZ$4,'IEO GDP per capita'!$A$44:$BU$44,0))/INDEX(GDP_capita_region,MATCH(VLOOKUP($A157,Country_lookup,2),'IEO GDP per capita'!$A$44:$A$72,0),MATCH(BY$4,'IEO GDP per capita'!$A$44:$BU$44,0))^(1+$X$1)</f>
        <v>21647.62126500814</v>
      </c>
      <c r="CA157" s="561">
        <f>BZ157^(1+$X$1)*INDEX(GDP_capita_region,MATCH(VLOOKUP($A157,Country_lookup,2),'IEO GDP per capita'!$A$44:$A$72,0),MATCH(CA$4,'IEO GDP per capita'!$A$44:$BU$44,0))/INDEX(GDP_capita_region,MATCH(VLOOKUP($A157,Country_lookup,2),'IEO GDP per capita'!$A$44:$A$72,0),MATCH(BZ$4,'IEO GDP per capita'!$A$44:$BU$44,0))^(1+$X$1)</f>
        <v>21944.590946573142</v>
      </c>
      <c r="CB157" s="561">
        <f>CA157^(1+$X$1)*INDEX(GDP_capita_region,MATCH(VLOOKUP($A157,Country_lookup,2),'IEO GDP per capita'!$A$44:$A$72,0),MATCH(CB$4,'IEO GDP per capita'!$A$44:$BU$44,0))/INDEX(GDP_capita_region,MATCH(VLOOKUP($A157,Country_lookup,2),'IEO GDP per capita'!$A$44:$A$72,0),MATCH(CA$4,'IEO GDP per capita'!$A$44:$BU$44,0))^(1+$X$1)</f>
        <v>22242.3304629042</v>
      </c>
      <c r="CC157" s="561">
        <f>CB157^(1+$X$1)*INDEX(GDP_capita_region,MATCH(VLOOKUP($A157,Country_lookup,2),'IEO GDP per capita'!$A$44:$A$72,0),MATCH(CC$4,'IEO GDP per capita'!$A$44:$BU$44,0))/INDEX(GDP_capita_region,MATCH(VLOOKUP($A157,Country_lookup,2),'IEO GDP per capita'!$A$44:$A$72,0),MATCH(CB$4,'IEO GDP per capita'!$A$44:$BU$44,0))^(1+$X$1)</f>
        <v>22540.949815836473</v>
      </c>
      <c r="CD157" s="561">
        <f>CC157^(1+$X$1)*INDEX(GDP_capita_region,MATCH(VLOOKUP($A157,Country_lookup,2),'IEO GDP per capita'!$A$44:$A$72,0),MATCH(CD$4,'IEO GDP per capita'!$A$44:$BU$44,0))/INDEX(GDP_capita_region,MATCH(VLOOKUP($A157,Country_lookup,2),'IEO GDP per capita'!$A$44:$A$72,0),MATCH(CC$4,'IEO GDP per capita'!$A$44:$BU$44,0))^(1+$X$1)</f>
        <v>22840.567113508761</v>
      </c>
      <c r="CE157" s="561">
        <f>CD157^(1+$X$1)*INDEX(GDP_capita_region,MATCH(VLOOKUP($A157,Country_lookup,2),'IEO GDP per capita'!$A$44:$A$72,0),MATCH(CE$4,'IEO GDP per capita'!$A$44:$BU$44,0))/INDEX(GDP_capita_region,MATCH(VLOOKUP($A157,Country_lookup,2),'IEO GDP per capita'!$A$44:$A$72,0),MATCH(CD$4,'IEO GDP per capita'!$A$44:$BU$44,0))^(1+$X$1)</f>
        <v>23141.169226813028</v>
      </c>
      <c r="CF157" s="561">
        <f>CE157^(1+$X$1)*INDEX(GDP_capita_region,MATCH(VLOOKUP($A157,Country_lookup,2),'IEO GDP per capita'!$A$44:$A$72,0),MATCH(CF$4,'IEO GDP per capita'!$A$44:$BU$44,0))/INDEX(GDP_capita_region,MATCH(VLOOKUP($A157,Country_lookup,2),'IEO GDP per capita'!$A$44:$A$72,0),MATCH(CE$4,'IEO GDP per capita'!$A$44:$BU$44,0))^(1+$X$1)</f>
        <v>23442.591646801819</v>
      </c>
      <c r="CG157" s="561">
        <f>CF157^(1+$X$1)*INDEX(GDP_capita_region,MATCH(VLOOKUP($A157,Country_lookup,2),'IEO GDP per capita'!$A$44:$A$72,0),MATCH(CG$4,'IEO GDP per capita'!$A$44:$BU$44,0))/INDEX(GDP_capita_region,MATCH(VLOOKUP($A157,Country_lookup,2),'IEO GDP per capita'!$A$44:$A$72,0),MATCH(CF$4,'IEO GDP per capita'!$A$44:$BU$44,0))^(1+$X$1)</f>
        <v>23744.627516079672</v>
      </c>
      <c r="CH157" s="561">
        <f>CG157^(1+$X$1)*INDEX(GDP_capita_region,MATCH(VLOOKUP($A157,Country_lookup,2),'IEO GDP per capita'!$A$44:$A$72,0),MATCH(CH$4,'IEO GDP per capita'!$A$44:$BU$44,0))/INDEX(GDP_capita_region,MATCH(VLOOKUP($A157,Country_lookup,2),'IEO GDP per capita'!$A$44:$A$72,0),MATCH(CG$4,'IEO GDP per capita'!$A$44:$BU$44,0))^(1+$X$1)</f>
        <v>24047.477198974124</v>
      </c>
      <c r="CI157" s="561">
        <f>CH157^(1+$X$1)*INDEX(GDP_capita_region,MATCH(VLOOKUP($A157,Country_lookup,2),'IEO GDP per capita'!$A$44:$A$72,0),MATCH(CI$4,'IEO GDP per capita'!$A$44:$BU$44,0))/INDEX(GDP_capita_region,MATCH(VLOOKUP($A157,Country_lookup,2),'IEO GDP per capita'!$A$44:$A$72,0),MATCH(CH$4,'IEO GDP per capita'!$A$44:$BU$44,0))^(1+$X$1)</f>
        <v>24351.170299959733</v>
      </c>
      <c r="CJ157" s="561">
        <f>CI157^(1+$X$1)*INDEX(GDP_capita_region,MATCH(VLOOKUP($A157,Country_lookup,2),'IEO GDP per capita'!$A$44:$A$72,0),MATCH(CJ$4,'IEO GDP per capita'!$A$44:$BU$44,0))/INDEX(GDP_capita_region,MATCH(VLOOKUP($A157,Country_lookup,2),'IEO GDP per capita'!$A$44:$A$72,0),MATCH(CI$4,'IEO GDP per capita'!$A$44:$BU$44,0))^(1+$X$1)</f>
        <v>24655.714374129631</v>
      </c>
    </row>
    <row r="158" spans="1:88" ht="16" customHeight="1">
      <c r="A158" s="1147" t="str">
        <f>'Country and technology list'!$A$137</f>
        <v>Peru</v>
      </c>
      <c r="B158" s="557" t="s">
        <v>215</v>
      </c>
      <c r="C158" s="1206">
        <v>5266.8167626209424</v>
      </c>
      <c r="D158" s="1206">
        <v>5273.4154535630696</v>
      </c>
      <c r="E158" s="1206">
        <v>5140.2019479183346</v>
      </c>
      <c r="F158" s="1206">
        <v>5305.3921075920025</v>
      </c>
      <c r="G158" s="1206">
        <v>5848.6161041368077</v>
      </c>
      <c r="H158" s="1206">
        <v>6172.4908157193458</v>
      </c>
      <c r="I158" s="1206">
        <v>6240.8191458817391</v>
      </c>
      <c r="J158" s="1206">
        <v>6541.6231094452905</v>
      </c>
      <c r="K158" s="1206">
        <v>6419.7227470295566</v>
      </c>
      <c r="L158" s="1206">
        <v>6423.5273411057033</v>
      </c>
      <c r="M158" s="1206">
        <v>6506.5943373667624</v>
      </c>
      <c r="N158" s="1206">
        <v>6460.416801280764</v>
      </c>
      <c r="O158" s="1206">
        <v>6725.6516066686509</v>
      </c>
      <c r="P158" s="1206">
        <v>6918.3093211195464</v>
      </c>
      <c r="Q158" s="1206">
        <v>7172.0263419640441</v>
      </c>
      <c r="R158" s="1401">
        <v>7529.2371123441935</v>
      </c>
      <c r="S158" s="1401">
        <v>7997.7435578776285</v>
      </c>
      <c r="T158" s="1401">
        <v>8573.867065392762</v>
      </c>
      <c r="U158" s="1401">
        <v>9243.6734018473835</v>
      </c>
      <c r="V158" s="1401">
        <v>9224.8704372473239</v>
      </c>
      <c r="W158" s="1401">
        <v>9877.7129147167252</v>
      </c>
      <c r="X158" s="1401">
        <v>10378.571868549472</v>
      </c>
      <c r="Y158" s="1401">
        <v>10850.699032289533</v>
      </c>
      <c r="Z158" s="1401">
        <v>11324.445713147335</v>
      </c>
      <c r="AA158" s="1206">
        <v>11451.252627317732</v>
      </c>
      <c r="AB158" s="1206">
        <v>11672.142345101747</v>
      </c>
      <c r="AC158" s="561">
        <f>AB158^(1+$X$1)*INDEX(GDP_capita_region,MATCH(VLOOKUP($A158,Country_lookup,2),'IEO GDP per capita'!$A$44:$A$72,0),MATCH(AC$4,'IEO GDP per capita'!$A$44:$BU$44,0))/INDEX(GDP_capita_region,MATCH(VLOOKUP($A158,Country_lookup,2),'IEO GDP per capita'!$A$44:$A$72,0),MATCH(AB$4,'IEO GDP per capita'!$A$44:$BU$44,0))^(1+$X$1)</f>
        <v>11793.004602862222</v>
      </c>
      <c r="AD158" s="561">
        <f>AC158^(1+$X$1)*INDEX(GDP_capita_region,MATCH(VLOOKUP($A158,Country_lookup,2),'IEO GDP per capita'!$A$44:$A$72,0),MATCH(AD$4,'IEO GDP per capita'!$A$44:$BU$44,0))/INDEX(GDP_capita_region,MATCH(VLOOKUP($A158,Country_lookup,2),'IEO GDP per capita'!$A$44:$A$72,0),MATCH(AC$4,'IEO GDP per capita'!$A$44:$BU$44,0))^(1+$X$1)</f>
        <v>12078.657615665245</v>
      </c>
      <c r="AE158" s="561">
        <f>AD158^(1+$X$1)*INDEX(GDP_capita_region,MATCH(VLOOKUP($A158,Country_lookup,2),'IEO GDP per capita'!$A$44:$A$72,0),MATCH(AE$4,'IEO GDP per capita'!$A$44:$BU$44,0))/INDEX(GDP_capita_region,MATCH(VLOOKUP($A158,Country_lookup,2),'IEO GDP per capita'!$A$44:$A$72,0),MATCH(AD$4,'IEO GDP per capita'!$A$44:$BU$44,0))^(1+$X$1)</f>
        <v>12395.944914878402</v>
      </c>
      <c r="AF158" s="561">
        <f>AE158^(1+$X$1)*INDEX(GDP_capita_region,MATCH(VLOOKUP($A158,Country_lookup,2),'IEO GDP per capita'!$A$44:$A$72,0),MATCH(AF$4,'IEO GDP per capita'!$A$44:$BU$44,0))/INDEX(GDP_capita_region,MATCH(VLOOKUP($A158,Country_lookup,2),'IEO GDP per capita'!$A$44:$A$72,0),MATCH(AE$4,'IEO GDP per capita'!$A$44:$BU$44,0))^(1+$X$1)</f>
        <v>12718.826854650464</v>
      </c>
      <c r="AG158" s="561">
        <f>AF158^(1+$X$1)*INDEX(GDP_capita_region,MATCH(VLOOKUP($A158,Country_lookup,2),'IEO GDP per capita'!$A$44:$A$72,0),MATCH(AG$4,'IEO GDP per capita'!$A$44:$BU$44,0))/INDEX(GDP_capita_region,MATCH(VLOOKUP($A158,Country_lookup,2),'IEO GDP per capita'!$A$44:$A$72,0),MATCH(AF$4,'IEO GDP per capita'!$A$44:$BU$44,0))^(1+$X$1)</f>
        <v>13052.901446720323</v>
      </c>
      <c r="AH158" s="561">
        <f>AG158^(1+$X$1)*INDEX(GDP_capita_region,MATCH(VLOOKUP($A158,Country_lookup,2),'IEO GDP per capita'!$A$44:$A$72,0),MATCH(AH$4,'IEO GDP per capita'!$A$44:$BU$44,0))/INDEX(GDP_capita_region,MATCH(VLOOKUP($A158,Country_lookup,2),'IEO GDP per capita'!$A$44:$A$72,0),MATCH(AG$4,'IEO GDP per capita'!$A$44:$BU$44,0))^(1+$X$1)</f>
        <v>13359.240300704618</v>
      </c>
      <c r="AI158" s="561">
        <f>AH158^(1+$X$1)*INDEX(GDP_capita_region,MATCH(VLOOKUP($A158,Country_lookup,2),'IEO GDP per capita'!$A$44:$A$72,0),MATCH(AI$4,'IEO GDP per capita'!$A$44:$BU$44,0))/INDEX(GDP_capita_region,MATCH(VLOOKUP($A158,Country_lookup,2),'IEO GDP per capita'!$A$44:$A$72,0),MATCH(AH$4,'IEO GDP per capita'!$A$44:$BU$44,0))^(1+$X$1)</f>
        <v>13646.872222734346</v>
      </c>
      <c r="AJ158" s="561">
        <f>AI158^(1+$X$1)*INDEX(GDP_capita_region,MATCH(VLOOKUP($A158,Country_lookup,2),'IEO GDP per capita'!$A$44:$A$72,0),MATCH(AJ$4,'IEO GDP per capita'!$A$44:$BU$44,0))/INDEX(GDP_capita_region,MATCH(VLOOKUP($A158,Country_lookup,2),'IEO GDP per capita'!$A$44:$A$72,0),MATCH(AI$4,'IEO GDP per capita'!$A$44:$BU$44,0))^(1+$X$1)</f>
        <v>13929.822116608919</v>
      </c>
      <c r="AK158" s="561">
        <f>AJ158^(1+$X$1)*INDEX(GDP_capita_region,MATCH(VLOOKUP($A158,Country_lookup,2),'IEO GDP per capita'!$A$44:$A$72,0),MATCH(AK$4,'IEO GDP per capita'!$A$44:$BU$44,0))/INDEX(GDP_capita_region,MATCH(VLOOKUP($A158,Country_lookup,2),'IEO GDP per capita'!$A$44:$A$72,0),MATCH(AJ$4,'IEO GDP per capita'!$A$44:$BU$44,0))^(1+$X$1)</f>
        <v>14205.79870726919</v>
      </c>
      <c r="AL158" s="561">
        <f>AK158^(1+$X$1)*INDEX(GDP_capita_region,MATCH(VLOOKUP($A158,Country_lookup,2),'IEO GDP per capita'!$A$44:$A$72,0),MATCH(AL$4,'IEO GDP per capita'!$A$44:$BU$44,0))/INDEX(GDP_capita_region,MATCH(VLOOKUP($A158,Country_lookup,2),'IEO GDP per capita'!$A$44:$A$72,0),MATCH(AK$4,'IEO GDP per capita'!$A$44:$BU$44,0))^(1+$X$1)</f>
        <v>14459.928227992008</v>
      </c>
      <c r="AM158" s="561">
        <f>AL158^(1+$X$1)*INDEX(GDP_capita_region,MATCH(VLOOKUP($A158,Country_lookup,2),'IEO GDP per capita'!$A$44:$A$72,0),MATCH(AM$4,'IEO GDP per capita'!$A$44:$BU$44,0))/INDEX(GDP_capita_region,MATCH(VLOOKUP($A158,Country_lookup,2),'IEO GDP per capita'!$A$44:$A$72,0),MATCH(AL$4,'IEO GDP per capita'!$A$44:$BU$44,0))^(1+$X$1)</f>
        <v>14718.557459914216</v>
      </c>
      <c r="AN158" s="561">
        <f>AM158^(1+$X$1)*INDEX(GDP_capita_region,MATCH(VLOOKUP($A158,Country_lookup,2),'IEO GDP per capita'!$A$44:$A$72,0),MATCH(AN$4,'IEO GDP per capita'!$A$44:$BU$44,0))/INDEX(GDP_capita_region,MATCH(VLOOKUP($A158,Country_lookup,2),'IEO GDP per capita'!$A$44:$A$72,0),MATCH(AM$4,'IEO GDP per capita'!$A$44:$BU$44,0))^(1+$X$1)</f>
        <v>14978.839453256571</v>
      </c>
      <c r="AO158" s="561">
        <f>AN158^(1+$X$1)*INDEX(GDP_capita_region,MATCH(VLOOKUP($A158,Country_lookup,2),'IEO GDP per capita'!$A$44:$A$72,0),MATCH(AO$4,'IEO GDP per capita'!$A$44:$BU$44,0))/INDEX(GDP_capita_region,MATCH(VLOOKUP($A158,Country_lookup,2),'IEO GDP per capita'!$A$44:$A$72,0),MATCH(AN$4,'IEO GDP per capita'!$A$44:$BU$44,0))^(1+$X$1)</f>
        <v>15229.172759293635</v>
      </c>
      <c r="AP158" s="561">
        <f>AO158^(1+$X$1)*INDEX(GDP_capita_region,MATCH(VLOOKUP($A158,Country_lookup,2),'IEO GDP per capita'!$A$44:$A$72,0),MATCH(AP$4,'IEO GDP per capita'!$A$44:$BU$44,0))/INDEX(GDP_capita_region,MATCH(VLOOKUP($A158,Country_lookup,2),'IEO GDP per capita'!$A$44:$A$72,0),MATCH(AO$4,'IEO GDP per capita'!$A$44:$BU$44,0))^(1+$X$1)</f>
        <v>15479.117240692385</v>
      </c>
      <c r="AQ158" s="561">
        <f>AP158^(1+$X$1)*INDEX(GDP_capita_region,MATCH(VLOOKUP($A158,Country_lookup,2),'IEO GDP per capita'!$A$44:$A$72,0),MATCH(AQ$4,'IEO GDP per capita'!$A$44:$BU$44,0))/INDEX(GDP_capita_region,MATCH(VLOOKUP($A158,Country_lookup,2),'IEO GDP per capita'!$A$44:$A$72,0),MATCH(AP$4,'IEO GDP per capita'!$A$44:$BU$44,0))^(1+$X$1)</f>
        <v>15744.830781084524</v>
      </c>
      <c r="AR158" s="561">
        <f>AQ158^(1+$X$1)*INDEX(GDP_capita_region,MATCH(VLOOKUP($A158,Country_lookup,2),'IEO GDP per capita'!$A$44:$A$72,0),MATCH(AR$4,'IEO GDP per capita'!$A$44:$BU$44,0))/INDEX(GDP_capita_region,MATCH(VLOOKUP($A158,Country_lookup,2),'IEO GDP per capita'!$A$44:$A$72,0),MATCH(AQ$4,'IEO GDP per capita'!$A$44:$BU$44,0))^(1+$X$1)</f>
        <v>16021.474019919317</v>
      </c>
      <c r="AS158" s="561">
        <f>AR158^(1+$X$1)*INDEX(GDP_capita_region,MATCH(VLOOKUP($A158,Country_lookup,2),'IEO GDP per capita'!$A$44:$A$72,0),MATCH(AS$4,'IEO GDP per capita'!$A$44:$BU$44,0))/INDEX(GDP_capita_region,MATCH(VLOOKUP($A158,Country_lookup,2),'IEO GDP per capita'!$A$44:$A$72,0),MATCH(AR$4,'IEO GDP per capita'!$A$44:$BU$44,0))^(1+$X$1)</f>
        <v>16294.477497177666</v>
      </c>
      <c r="AT158" s="561">
        <f>AS158^(1+$X$1)*INDEX(GDP_capita_region,MATCH(VLOOKUP($A158,Country_lookup,2),'IEO GDP per capita'!$A$44:$A$72,0),MATCH(AT$4,'IEO GDP per capita'!$A$44:$BU$44,0))/INDEX(GDP_capita_region,MATCH(VLOOKUP($A158,Country_lookup,2),'IEO GDP per capita'!$A$44:$A$72,0),MATCH(AS$4,'IEO GDP per capita'!$A$44:$BU$44,0))^(1+$X$1)</f>
        <v>16570.121323855059</v>
      </c>
      <c r="AU158" s="561">
        <f>AT158^(1+$X$1)*INDEX(GDP_capita_region,MATCH(VLOOKUP($A158,Country_lookup,2),'IEO GDP per capita'!$A$44:$A$72,0),MATCH(AU$4,'IEO GDP per capita'!$A$44:$BU$44,0))/INDEX(GDP_capita_region,MATCH(VLOOKUP($A158,Country_lookup,2),'IEO GDP per capita'!$A$44:$A$72,0),MATCH(AT$4,'IEO GDP per capita'!$A$44:$BU$44,0))^(1+$X$1)</f>
        <v>16862.058022506888</v>
      </c>
      <c r="AV158" s="561">
        <f>AU158^(1+$X$1)*INDEX(GDP_capita_region,MATCH(VLOOKUP($A158,Country_lookup,2),'IEO GDP per capita'!$A$44:$A$72,0),MATCH(AV$4,'IEO GDP per capita'!$A$44:$BU$44,0))/INDEX(GDP_capita_region,MATCH(VLOOKUP($A158,Country_lookup,2),'IEO GDP per capita'!$A$44:$A$72,0),MATCH(AU$4,'IEO GDP per capita'!$A$44:$BU$44,0))^(1+$X$1)</f>
        <v>17164.302535181716</v>
      </c>
      <c r="AW158" s="561">
        <f>AV158^(1+$X$1)*INDEX(GDP_capita_region,MATCH(VLOOKUP($A158,Country_lookup,2),'IEO GDP per capita'!$A$44:$A$72,0),MATCH(AW$4,'IEO GDP per capita'!$A$44:$BU$44,0))/INDEX(GDP_capita_region,MATCH(VLOOKUP($A158,Country_lookup,2),'IEO GDP per capita'!$A$44:$A$72,0),MATCH(AV$4,'IEO GDP per capita'!$A$44:$BU$44,0))^(1+$X$1)</f>
        <v>17482.369820868895</v>
      </c>
      <c r="AX158" s="561">
        <f>AW158^(1+$X$1)*INDEX(GDP_capita_region,MATCH(VLOOKUP($A158,Country_lookup,2),'IEO GDP per capita'!$A$44:$A$72,0),MATCH(AX$4,'IEO GDP per capita'!$A$44:$BU$44,0))/INDEX(GDP_capita_region,MATCH(VLOOKUP($A158,Country_lookup,2),'IEO GDP per capita'!$A$44:$A$72,0),MATCH(AW$4,'IEO GDP per capita'!$A$44:$BU$44,0))^(1+$X$1)</f>
        <v>17803.214832829388</v>
      </c>
      <c r="AY158" s="561">
        <f>AX158^(1+$X$1)*INDEX(GDP_capita_region,MATCH(VLOOKUP($A158,Country_lookup,2),'IEO GDP per capita'!$A$44:$A$72,0),MATCH(AY$4,'IEO GDP per capita'!$A$44:$BU$44,0))/INDEX(GDP_capita_region,MATCH(VLOOKUP($A158,Country_lookup,2),'IEO GDP per capita'!$A$44:$A$72,0),MATCH(AX$4,'IEO GDP per capita'!$A$44:$BU$44,0))^(1+$X$1)</f>
        <v>18142.975088173051</v>
      </c>
      <c r="AZ158" s="561">
        <f>AY158^(1+$X$1)*INDEX(GDP_capita_region,MATCH(VLOOKUP($A158,Country_lookup,2),'IEO GDP per capita'!$A$44:$A$72,0),MATCH(AZ$4,'IEO GDP per capita'!$A$44:$BU$44,0))/INDEX(GDP_capita_region,MATCH(VLOOKUP($A158,Country_lookup,2),'IEO GDP per capita'!$A$44:$A$72,0),MATCH(AY$4,'IEO GDP per capita'!$A$44:$BU$44,0))^(1+$X$1)</f>
        <v>18490.847875077237</v>
      </c>
      <c r="BA158" s="561">
        <f>AZ158^(1+$X$1)*INDEX(GDP_capita_region,MATCH(VLOOKUP($A158,Country_lookup,2),'IEO GDP per capita'!$A$44:$A$72,0),MATCH(BA$4,'IEO GDP per capita'!$A$44:$BU$44,0))/INDEX(GDP_capita_region,MATCH(VLOOKUP($A158,Country_lookup,2),'IEO GDP per capita'!$A$44:$A$72,0),MATCH(AZ$4,'IEO GDP per capita'!$A$44:$BU$44,0))^(1+$X$1)</f>
        <v>18845.554984960734</v>
      </c>
      <c r="BB158" s="561">
        <f>BA158^(1+$X$1)*INDEX(GDP_capita_region,MATCH(VLOOKUP($A158,Country_lookup,2),'IEO GDP per capita'!$A$44:$A$72,0),MATCH(BB$4,'IEO GDP per capita'!$A$44:$BU$44,0))/INDEX(GDP_capita_region,MATCH(VLOOKUP($A158,Country_lookup,2),'IEO GDP per capita'!$A$44:$A$72,0),MATCH(BA$4,'IEO GDP per capita'!$A$44:$BU$44,0))^(1+$X$1)</f>
        <v>19098.919410799292</v>
      </c>
      <c r="BC158" s="561">
        <f>BB158^(1+$X$1)*INDEX(GDP_capita_region,MATCH(VLOOKUP($A158,Country_lookup,2),'IEO GDP per capita'!$A$44:$A$72,0),MATCH(BC$4,'IEO GDP per capita'!$A$44:$BU$44,0))/INDEX(GDP_capita_region,MATCH(VLOOKUP($A158,Country_lookup,2),'IEO GDP per capita'!$A$44:$A$72,0),MATCH(BB$4,'IEO GDP per capita'!$A$44:$BU$44,0))^(1+$X$1)</f>
        <v>19432.507599148001</v>
      </c>
      <c r="BD158" s="561">
        <f>BC158^(1+$X$1)*INDEX(GDP_capita_region,MATCH(VLOOKUP($A158,Country_lookup,2),'IEO GDP per capita'!$A$44:$A$72,0),MATCH(BD$4,'IEO GDP per capita'!$A$44:$BU$44,0))/INDEX(GDP_capita_region,MATCH(VLOOKUP($A158,Country_lookup,2),'IEO GDP per capita'!$A$44:$A$72,0),MATCH(BC$4,'IEO GDP per capita'!$A$44:$BU$44,0))^(1+$X$1)</f>
        <v>19767.133529273433</v>
      </c>
      <c r="BE158" s="561">
        <f>BD158^(1+$X$1)*INDEX(GDP_capita_region,MATCH(VLOOKUP($A158,Country_lookup,2),'IEO GDP per capita'!$A$44:$A$72,0),MATCH(BE$4,'IEO GDP per capita'!$A$44:$BU$44,0))/INDEX(GDP_capita_region,MATCH(VLOOKUP($A158,Country_lookup,2),'IEO GDP per capita'!$A$44:$A$72,0),MATCH(BD$4,'IEO GDP per capita'!$A$44:$BU$44,0))^(1+$X$1)</f>
        <v>20099.859189475072</v>
      </c>
      <c r="BF158" s="561">
        <f>BE158^(1+$X$1)*INDEX(GDP_capita_region,MATCH(VLOOKUP($A158,Country_lookup,2),'IEO GDP per capita'!$A$44:$A$72,0),MATCH(BF$4,'IEO GDP per capita'!$A$44:$BU$44,0))/INDEX(GDP_capita_region,MATCH(VLOOKUP($A158,Country_lookup,2),'IEO GDP per capita'!$A$44:$A$72,0),MATCH(BE$4,'IEO GDP per capita'!$A$44:$BU$44,0))^(1+$X$1)</f>
        <v>20430.347931431435</v>
      </c>
      <c r="BG158" s="561">
        <f>BF158^(1+$X$1)*INDEX(GDP_capita_region,MATCH(VLOOKUP($A158,Country_lookup,2),'IEO GDP per capita'!$A$44:$A$72,0),MATCH(BG$4,'IEO GDP per capita'!$A$44:$BU$44,0))/INDEX(GDP_capita_region,MATCH(VLOOKUP($A158,Country_lookup,2),'IEO GDP per capita'!$A$44:$A$72,0),MATCH(BF$4,'IEO GDP per capita'!$A$44:$BU$44,0))^(1+$X$1)</f>
        <v>20757.737789194318</v>
      </c>
      <c r="BH158" s="561">
        <f>BG158^(1+$X$1)*INDEX(GDP_capita_region,MATCH(VLOOKUP($A158,Country_lookup,2),'IEO GDP per capita'!$A$44:$A$72,0),MATCH(BH$4,'IEO GDP per capita'!$A$44:$BU$44,0))/INDEX(GDP_capita_region,MATCH(VLOOKUP($A158,Country_lookup,2),'IEO GDP per capita'!$A$44:$A$72,0),MATCH(BG$4,'IEO GDP per capita'!$A$44:$BU$44,0))^(1+$X$1)</f>
        <v>21083.146301442328</v>
      </c>
      <c r="BI158" s="561">
        <f>BH158^(1+$X$1)*INDEX(GDP_capita_region,MATCH(VLOOKUP($A158,Country_lookup,2),'IEO GDP per capita'!$A$44:$A$72,0),MATCH(BI$4,'IEO GDP per capita'!$A$44:$BU$44,0))/INDEX(GDP_capita_region,MATCH(VLOOKUP($A158,Country_lookup,2),'IEO GDP per capita'!$A$44:$A$72,0),MATCH(BH$4,'IEO GDP per capita'!$A$44:$BU$44,0))^(1+$X$1)</f>
        <v>21405.899149793833</v>
      </c>
      <c r="BJ158" s="561">
        <f>BI158^(1+$X$1)*INDEX(GDP_capita_region,MATCH(VLOOKUP($A158,Country_lookup,2),'IEO GDP per capita'!$A$44:$A$72,0),MATCH(BJ$4,'IEO GDP per capita'!$A$44:$BU$44,0))/INDEX(GDP_capita_region,MATCH(VLOOKUP($A158,Country_lookup,2),'IEO GDP per capita'!$A$44:$A$72,0),MATCH(BI$4,'IEO GDP per capita'!$A$44:$BU$44,0))^(1+$X$1)</f>
        <v>21729.712780208582</v>
      </c>
      <c r="BK158" s="561">
        <f>BJ158^(1+$X$1)*INDEX(GDP_capita_region,MATCH(VLOOKUP($A158,Country_lookup,2),'IEO GDP per capita'!$A$44:$A$72,0),MATCH(BK$4,'IEO GDP per capita'!$A$44:$BU$44,0))/INDEX(GDP_capita_region,MATCH(VLOOKUP($A158,Country_lookup,2),'IEO GDP per capita'!$A$44:$A$72,0),MATCH(BJ$4,'IEO GDP per capita'!$A$44:$BU$44,0))^(1+$X$1)</f>
        <v>22058.337443650227</v>
      </c>
      <c r="BL158" s="561">
        <f>BK158^(1+$X$1)*INDEX(GDP_capita_region,MATCH(VLOOKUP($A158,Country_lookup,2),'IEO GDP per capita'!$A$44:$A$72,0),MATCH(BL$4,'IEO GDP per capita'!$A$44:$BU$44,0))/INDEX(GDP_capita_region,MATCH(VLOOKUP($A158,Country_lookup,2),'IEO GDP per capita'!$A$44:$A$72,0),MATCH(BK$4,'IEO GDP per capita'!$A$44:$BU$44,0))^(1+$X$1)</f>
        <v>22397.159463460346</v>
      </c>
      <c r="BM158" s="561">
        <f>BL158^(1+$X$1)*INDEX(GDP_capita_region,MATCH(VLOOKUP($A158,Country_lookup,2),'IEO GDP per capita'!$A$44:$A$72,0),MATCH(BM$4,'IEO GDP per capita'!$A$44:$BU$44,0))/INDEX(GDP_capita_region,MATCH(VLOOKUP($A158,Country_lookup,2),'IEO GDP per capita'!$A$44:$A$72,0),MATCH(BL$4,'IEO GDP per capita'!$A$44:$BU$44,0))^(1+$X$1)</f>
        <v>22724.760561477466</v>
      </c>
      <c r="BN158" s="561">
        <f>BM158^(1+$X$1)*INDEX(GDP_capita_region,MATCH(VLOOKUP($A158,Country_lookup,2),'IEO GDP per capita'!$A$44:$A$72,0),MATCH(BN$4,'IEO GDP per capita'!$A$44:$BU$44,0))/INDEX(GDP_capita_region,MATCH(VLOOKUP($A158,Country_lookup,2),'IEO GDP per capita'!$A$44:$A$72,0),MATCH(BM$4,'IEO GDP per capita'!$A$44:$BU$44,0))^(1+$X$1)</f>
        <v>23052.481539818222</v>
      </c>
      <c r="BO158" s="561">
        <f>BN158^(1+$X$1)*INDEX(GDP_capita_region,MATCH(VLOOKUP($A158,Country_lookup,2),'IEO GDP per capita'!$A$44:$A$72,0),MATCH(BO$4,'IEO GDP per capita'!$A$44:$BU$44,0))/INDEX(GDP_capita_region,MATCH(VLOOKUP($A158,Country_lookup,2),'IEO GDP per capita'!$A$44:$A$72,0),MATCH(BN$4,'IEO GDP per capita'!$A$44:$BU$44,0))^(1+$X$1)</f>
        <v>23381.051368319913</v>
      </c>
      <c r="BP158" s="561">
        <f>BO158^(1+$X$1)*INDEX(GDP_capita_region,MATCH(VLOOKUP($A158,Country_lookup,2),'IEO GDP per capita'!$A$44:$A$72,0),MATCH(BP$4,'IEO GDP per capita'!$A$44:$BU$44,0))/INDEX(GDP_capita_region,MATCH(VLOOKUP($A158,Country_lookup,2),'IEO GDP per capita'!$A$44:$A$72,0),MATCH(BO$4,'IEO GDP per capita'!$A$44:$BU$44,0))^(1+$X$1)</f>
        <v>23710.763129436138</v>
      </c>
      <c r="BQ158" s="561">
        <f>BP158^(1+$X$1)*INDEX(GDP_capita_region,MATCH(VLOOKUP($A158,Country_lookup,2),'IEO GDP per capita'!$A$44:$A$72,0),MATCH(BQ$4,'IEO GDP per capita'!$A$44:$BU$44,0))/INDEX(GDP_capita_region,MATCH(VLOOKUP($A158,Country_lookup,2),'IEO GDP per capita'!$A$44:$A$72,0),MATCH(BP$4,'IEO GDP per capita'!$A$44:$BU$44,0))^(1+$X$1)</f>
        <v>24041.752704974046</v>
      </c>
      <c r="BR158" s="561">
        <f>BQ158^(1+$X$1)*INDEX(GDP_capita_region,MATCH(VLOOKUP($A158,Country_lookup,2),'IEO GDP per capita'!$A$44:$A$72,0),MATCH(BR$4,'IEO GDP per capita'!$A$44:$BU$44,0))/INDEX(GDP_capita_region,MATCH(VLOOKUP($A158,Country_lookup,2),'IEO GDP per capita'!$A$44:$A$72,0),MATCH(BQ$4,'IEO GDP per capita'!$A$44:$BU$44,0))^(1+$X$1)</f>
        <v>24373.752094374158</v>
      </c>
      <c r="BS158" s="561">
        <f>BR158^(1+$X$1)*INDEX(GDP_capita_region,MATCH(VLOOKUP($A158,Country_lookup,2),'IEO GDP per capita'!$A$44:$A$72,0),MATCH(BS$4,'IEO GDP per capita'!$A$44:$BU$44,0))/INDEX(GDP_capita_region,MATCH(VLOOKUP($A158,Country_lookup,2),'IEO GDP per capita'!$A$44:$A$72,0),MATCH(BR$4,'IEO GDP per capita'!$A$44:$BU$44,0))^(1+$X$1)</f>
        <v>24706.39266244445</v>
      </c>
      <c r="BT158" s="561">
        <f>BS158^(1+$X$1)*INDEX(GDP_capita_region,MATCH(VLOOKUP($A158,Country_lookup,2),'IEO GDP per capita'!$A$44:$A$72,0),MATCH(BT$4,'IEO GDP per capita'!$A$44:$BU$44,0))/INDEX(GDP_capita_region,MATCH(VLOOKUP($A158,Country_lookup,2),'IEO GDP per capita'!$A$44:$A$72,0),MATCH(BS$4,'IEO GDP per capita'!$A$44:$BU$44,0))^(1+$X$1)</f>
        <v>25038.775718070236</v>
      </c>
      <c r="BU158" s="561">
        <f>BT158^(1+$X$1)*INDEX(GDP_capita_region,MATCH(VLOOKUP($A158,Country_lookup,2),'IEO GDP per capita'!$A$44:$A$72,0),MATCH(BU$4,'IEO GDP per capita'!$A$44:$BU$44,0))/INDEX(GDP_capita_region,MATCH(VLOOKUP($A158,Country_lookup,2),'IEO GDP per capita'!$A$44:$A$72,0),MATCH(BT$4,'IEO GDP per capita'!$A$44:$BU$44,0))^(1+$X$1)</f>
        <v>25370.419924198577</v>
      </c>
      <c r="BV158" s="561">
        <f>BU158^(1+$X$1)*INDEX(GDP_capita_region,MATCH(VLOOKUP($A158,Country_lookup,2),'IEO GDP per capita'!$A$44:$A$72,0),MATCH(BV$4,'IEO GDP per capita'!$A$44:$BU$44,0))/INDEX(GDP_capita_region,MATCH(VLOOKUP($A158,Country_lookup,2),'IEO GDP per capita'!$A$44:$A$72,0),MATCH(BU$4,'IEO GDP per capita'!$A$44:$BU$44,0))^(1+$X$1)</f>
        <v>25701.7475111985</v>
      </c>
      <c r="BW158" s="561">
        <f>BV158^(1+$X$1)*INDEX(GDP_capita_region,MATCH(VLOOKUP($A158,Country_lookup,2),'IEO GDP per capita'!$A$44:$A$72,0),MATCH(BW$4,'IEO GDP per capita'!$A$44:$BU$44,0))/INDEX(GDP_capita_region,MATCH(VLOOKUP($A158,Country_lookup,2),'IEO GDP per capita'!$A$44:$A$72,0),MATCH(BV$4,'IEO GDP per capita'!$A$44:$BU$44,0))^(1+$X$1)</f>
        <v>26035.17090961241</v>
      </c>
      <c r="BX158" s="561">
        <f>BW158^(1+$X$1)*INDEX(GDP_capita_region,MATCH(VLOOKUP($A158,Country_lookup,2),'IEO GDP per capita'!$A$44:$A$72,0),MATCH(BX$4,'IEO GDP per capita'!$A$44:$BU$44,0))/INDEX(GDP_capita_region,MATCH(VLOOKUP($A158,Country_lookup,2),'IEO GDP per capita'!$A$44:$A$72,0),MATCH(BW$4,'IEO GDP per capita'!$A$44:$BU$44,0))^(1+$X$1)</f>
        <v>26369.017414273421</v>
      </c>
      <c r="BY158" s="561">
        <f>BX158^(1+$X$1)*INDEX(GDP_capita_region,MATCH(VLOOKUP($A158,Country_lookup,2),'IEO GDP per capita'!$A$44:$A$72,0),MATCH(BY$4,'IEO GDP per capita'!$A$44:$BU$44,0))/INDEX(GDP_capita_region,MATCH(VLOOKUP($A158,Country_lookup,2),'IEO GDP per capita'!$A$44:$A$72,0),MATCH(BX$4,'IEO GDP per capita'!$A$44:$BU$44,0))^(1+$X$1)</f>
        <v>26703.098784177913</v>
      </c>
      <c r="BZ158" s="561">
        <f>BY158^(1+$X$1)*INDEX(GDP_capita_region,MATCH(VLOOKUP($A158,Country_lookup,2),'IEO GDP per capita'!$A$44:$A$72,0),MATCH(BZ$4,'IEO GDP per capita'!$A$44:$BU$44,0))/INDEX(GDP_capita_region,MATCH(VLOOKUP($A158,Country_lookup,2),'IEO GDP per capita'!$A$44:$A$72,0),MATCH(BY$4,'IEO GDP per capita'!$A$44:$BU$44,0))^(1+$X$1)</f>
        <v>27037.326831012557</v>
      </c>
      <c r="CA158" s="561">
        <f>BZ158^(1+$X$1)*INDEX(GDP_capita_region,MATCH(VLOOKUP($A158,Country_lookup,2),'IEO GDP per capita'!$A$44:$A$72,0),MATCH(CA$4,'IEO GDP per capita'!$A$44:$BU$44,0))/INDEX(GDP_capita_region,MATCH(VLOOKUP($A158,Country_lookup,2),'IEO GDP per capita'!$A$44:$A$72,0),MATCH(BZ$4,'IEO GDP per capita'!$A$44:$BU$44,0))^(1+$X$1)</f>
        <v>27371.697908905662</v>
      </c>
      <c r="CB158" s="561">
        <f>CA158^(1+$X$1)*INDEX(GDP_capita_region,MATCH(VLOOKUP($A158,Country_lookup,2),'IEO GDP per capita'!$A$44:$A$72,0),MATCH(CB$4,'IEO GDP per capita'!$A$44:$BU$44,0))/INDEX(GDP_capita_region,MATCH(VLOOKUP($A158,Country_lookup,2),'IEO GDP per capita'!$A$44:$A$72,0),MATCH(CA$4,'IEO GDP per capita'!$A$44:$BU$44,0))^(1+$X$1)</f>
        <v>27706.310168098782</v>
      </c>
      <c r="CC158" s="561">
        <f>CB158^(1+$X$1)*INDEX(GDP_capita_region,MATCH(VLOOKUP($A158,Country_lookup,2),'IEO GDP per capita'!$A$44:$A$72,0),MATCH(CC$4,'IEO GDP per capita'!$A$44:$BU$44,0))/INDEX(GDP_capita_region,MATCH(VLOOKUP($A158,Country_lookup,2),'IEO GDP per capita'!$A$44:$A$72,0),MATCH(CB$4,'IEO GDP per capita'!$A$44:$BU$44,0))^(1+$X$1)</f>
        <v>28041.305216605888</v>
      </c>
      <c r="CD158" s="561">
        <f>CC158^(1+$X$1)*INDEX(GDP_capita_region,MATCH(VLOOKUP($A158,Country_lookup,2),'IEO GDP per capita'!$A$44:$A$72,0),MATCH(CD$4,'IEO GDP per capita'!$A$44:$BU$44,0))/INDEX(GDP_capita_region,MATCH(VLOOKUP($A158,Country_lookup,2),'IEO GDP per capita'!$A$44:$A$72,0),MATCH(CC$4,'IEO GDP per capita'!$A$44:$BU$44,0))^(1+$X$1)</f>
        <v>28376.833974043908</v>
      </c>
      <c r="CE158" s="561">
        <f>CD158^(1+$X$1)*INDEX(GDP_capita_region,MATCH(VLOOKUP($A158,Country_lookup,2),'IEO GDP per capita'!$A$44:$A$72,0),MATCH(CE$4,'IEO GDP per capita'!$A$44:$BU$44,0))/INDEX(GDP_capita_region,MATCH(VLOOKUP($A158,Country_lookup,2),'IEO GDP per capita'!$A$44:$A$72,0),MATCH(CD$4,'IEO GDP per capita'!$A$44:$BU$44,0))^(1+$X$1)</f>
        <v>28712.883726248674</v>
      </c>
      <c r="CF158" s="561">
        <f>CE158^(1+$X$1)*INDEX(GDP_capita_region,MATCH(VLOOKUP($A158,Country_lookup,2),'IEO GDP per capita'!$A$44:$A$72,0),MATCH(CF$4,'IEO GDP per capita'!$A$44:$BU$44,0))/INDEX(GDP_capita_region,MATCH(VLOOKUP($A158,Country_lookup,2),'IEO GDP per capita'!$A$44:$A$72,0),MATCH(CE$4,'IEO GDP per capita'!$A$44:$BU$44,0))^(1+$X$1)</f>
        <v>29049.254232718016</v>
      </c>
      <c r="CG158" s="561">
        <f>CF158^(1+$X$1)*INDEX(GDP_capita_region,MATCH(VLOOKUP($A158,Country_lookup,2),'IEO GDP per capita'!$A$44:$A$72,0),MATCH(CG$4,'IEO GDP per capita'!$A$44:$BU$44,0))/INDEX(GDP_capita_region,MATCH(VLOOKUP($A158,Country_lookup,2),'IEO GDP per capita'!$A$44:$A$72,0),MATCH(CF$4,'IEO GDP per capita'!$A$44:$BU$44,0))^(1+$X$1)</f>
        <v>29385.693865519992</v>
      </c>
      <c r="CH158" s="561">
        <f>CG158^(1+$X$1)*INDEX(GDP_capita_region,MATCH(VLOOKUP($A158,Country_lookup,2),'IEO GDP per capita'!$A$44:$A$72,0),MATCH(CH$4,'IEO GDP per capita'!$A$44:$BU$44,0))/INDEX(GDP_capita_region,MATCH(VLOOKUP($A158,Country_lookup,2),'IEO GDP per capita'!$A$44:$A$72,0),MATCH(CG$4,'IEO GDP per capita'!$A$44:$BU$44,0))^(1+$X$1)</f>
        <v>29722.455589883415</v>
      </c>
      <c r="CI158" s="561">
        <f>CH158^(1+$X$1)*INDEX(GDP_capita_region,MATCH(VLOOKUP($A158,Country_lookup,2),'IEO GDP per capita'!$A$44:$A$72,0),MATCH(CI$4,'IEO GDP per capita'!$A$44:$BU$44,0))/INDEX(GDP_capita_region,MATCH(VLOOKUP($A158,Country_lookup,2),'IEO GDP per capita'!$A$44:$A$72,0),MATCH(CH$4,'IEO GDP per capita'!$A$44:$BU$44,0))^(1+$X$1)</f>
        <v>30059.580271417006</v>
      </c>
      <c r="CJ158" s="561">
        <f>CI158^(1+$X$1)*INDEX(GDP_capita_region,MATCH(VLOOKUP($A158,Country_lookup,2),'IEO GDP per capita'!$A$44:$A$72,0),MATCH(CJ$4,'IEO GDP per capita'!$A$44:$BU$44,0))/INDEX(GDP_capita_region,MATCH(VLOOKUP($A158,Country_lookup,2),'IEO GDP per capita'!$A$44:$A$72,0),MATCH(CI$4,'IEO GDP per capita'!$A$44:$BU$44,0))^(1+$X$1)</f>
        <v>30397.081369885553</v>
      </c>
    </row>
    <row r="159" spans="1:88" ht="16" customHeight="1">
      <c r="A159" s="1147" t="str">
        <f>'Country and technology list'!$A$138</f>
        <v>Philippines</v>
      </c>
      <c r="B159" s="557" t="s">
        <v>217</v>
      </c>
      <c r="C159" s="1206">
        <v>4010.2033420154066</v>
      </c>
      <c r="D159" s="1206">
        <v>3888.9144390121278</v>
      </c>
      <c r="E159" s="1206">
        <v>3807.9707368554791</v>
      </c>
      <c r="F159" s="1206">
        <v>3796.6143127515252</v>
      </c>
      <c r="G159" s="1206">
        <v>3871.1326433459699</v>
      </c>
      <c r="H159" s="1206">
        <v>3959.6667818975893</v>
      </c>
      <c r="I159" s="1206">
        <v>4097.1759865555396</v>
      </c>
      <c r="J159" s="1206">
        <v>4214.9186456291282</v>
      </c>
      <c r="K159" s="1206">
        <v>4100.034239484271</v>
      </c>
      <c r="L159" s="1206">
        <v>4136.1437406044042</v>
      </c>
      <c r="M159" s="1206">
        <v>4227.3284791738279</v>
      </c>
      <c r="N159" s="1206">
        <v>4258.2913264102235</v>
      </c>
      <c r="O159" s="1206">
        <v>4321.8015327720705</v>
      </c>
      <c r="P159" s="1206">
        <v>4444.8986964079158</v>
      </c>
      <c r="Q159" s="1206">
        <v>4651.528925501455</v>
      </c>
      <c r="R159" s="1401">
        <v>4786.3422802817913</v>
      </c>
      <c r="S159" s="1401">
        <v>4953.8136753962617</v>
      </c>
      <c r="T159" s="1401">
        <v>5200.1037996368823</v>
      </c>
      <c r="U159" s="1401">
        <v>5336.1812437529752</v>
      </c>
      <c r="V159" s="1401">
        <v>5318.2551655468205</v>
      </c>
      <c r="W159" s="1401">
        <v>5638.2076195722984</v>
      </c>
      <c r="X159" s="1401">
        <v>5754.112441564761</v>
      </c>
      <c r="Y159" s="1401">
        <v>6048.4332730202877</v>
      </c>
      <c r="Z159" s="1401">
        <v>6379.505501621471</v>
      </c>
      <c r="AA159" s="1206">
        <v>6648.5505293017377</v>
      </c>
      <c r="AB159" s="1206">
        <v>6925.5213235509354</v>
      </c>
      <c r="AC159" s="561">
        <f>AB159^(1+$X$1)*INDEX(GDP_capita_region,MATCH(VLOOKUP($A159,Country_lookup,2),'IEO GDP per capita'!$A$44:$A$72,0),MATCH(AC$4,'IEO GDP per capita'!$A$44:$BU$44,0))/INDEX(GDP_capita_region,MATCH(VLOOKUP($A159,Country_lookup,2),'IEO GDP per capita'!$A$44:$A$72,0),MATCH(AB$4,'IEO GDP per capita'!$A$44:$BU$44,0))^(1+$X$1)</f>
        <v>7162.7820591559857</v>
      </c>
      <c r="AD159" s="561">
        <f>AC159^(1+$X$1)*INDEX(GDP_capita_region,MATCH(VLOOKUP($A159,Country_lookup,2),'IEO GDP per capita'!$A$44:$A$72,0),MATCH(AD$4,'IEO GDP per capita'!$A$44:$BU$44,0))/INDEX(GDP_capita_region,MATCH(VLOOKUP($A159,Country_lookup,2),'IEO GDP per capita'!$A$44:$A$72,0),MATCH(AC$4,'IEO GDP per capita'!$A$44:$BU$44,0))^(1+$X$1)</f>
        <v>7411.7605945715222</v>
      </c>
      <c r="AE159" s="561">
        <f>AD159^(1+$X$1)*INDEX(GDP_capita_region,MATCH(VLOOKUP($A159,Country_lookup,2),'IEO GDP per capita'!$A$44:$A$72,0),MATCH(AE$4,'IEO GDP per capita'!$A$44:$BU$44,0))/INDEX(GDP_capita_region,MATCH(VLOOKUP($A159,Country_lookup,2),'IEO GDP per capita'!$A$44:$A$72,0),MATCH(AD$4,'IEO GDP per capita'!$A$44:$BU$44,0))^(1+$X$1)</f>
        <v>7659.3240494672345</v>
      </c>
      <c r="AF159" s="561">
        <f>AE159^(1+$X$1)*INDEX(GDP_capita_region,MATCH(VLOOKUP($A159,Country_lookup,2),'IEO GDP per capita'!$A$44:$A$72,0),MATCH(AF$4,'IEO GDP per capita'!$A$44:$BU$44,0))/INDEX(GDP_capita_region,MATCH(VLOOKUP($A159,Country_lookup,2),'IEO GDP per capita'!$A$44:$A$72,0),MATCH(AE$4,'IEO GDP per capita'!$A$44:$BU$44,0))^(1+$X$1)</f>
        <v>7911.7020126844391</v>
      </c>
      <c r="AG159" s="561">
        <f>AF159^(1+$X$1)*INDEX(GDP_capita_region,MATCH(VLOOKUP($A159,Country_lookup,2),'IEO GDP per capita'!$A$44:$A$72,0),MATCH(AG$4,'IEO GDP per capita'!$A$44:$BU$44,0))/INDEX(GDP_capita_region,MATCH(VLOOKUP($A159,Country_lookup,2),'IEO GDP per capita'!$A$44:$A$72,0),MATCH(AF$4,'IEO GDP per capita'!$A$44:$BU$44,0))^(1+$X$1)</f>
        <v>8169.3260549906736</v>
      </c>
      <c r="AH159" s="561">
        <f>AG159^(1+$X$1)*INDEX(GDP_capita_region,MATCH(VLOOKUP($A159,Country_lookup,2),'IEO GDP per capita'!$A$44:$A$72,0),MATCH(AH$4,'IEO GDP per capita'!$A$44:$BU$44,0))/INDEX(GDP_capita_region,MATCH(VLOOKUP($A159,Country_lookup,2),'IEO GDP per capita'!$A$44:$A$72,0),MATCH(AG$4,'IEO GDP per capita'!$A$44:$BU$44,0))^(1+$X$1)</f>
        <v>8433.9852980026499</v>
      </c>
      <c r="AI159" s="561">
        <f>AH159^(1+$X$1)*INDEX(GDP_capita_region,MATCH(VLOOKUP($A159,Country_lookup,2),'IEO GDP per capita'!$A$44:$A$72,0),MATCH(AI$4,'IEO GDP per capita'!$A$44:$BU$44,0))/INDEX(GDP_capita_region,MATCH(VLOOKUP($A159,Country_lookup,2),'IEO GDP per capita'!$A$44:$A$72,0),MATCH(AH$4,'IEO GDP per capita'!$A$44:$BU$44,0))^(1+$X$1)</f>
        <v>8703.6733286293165</v>
      </c>
      <c r="AJ159" s="561">
        <f>AI159^(1+$X$1)*INDEX(GDP_capita_region,MATCH(VLOOKUP($A159,Country_lookup,2),'IEO GDP per capita'!$A$44:$A$72,0),MATCH(AJ$4,'IEO GDP per capita'!$A$44:$BU$44,0))/INDEX(GDP_capita_region,MATCH(VLOOKUP($A159,Country_lookup,2),'IEO GDP per capita'!$A$44:$A$72,0),MATCH(AI$4,'IEO GDP per capita'!$A$44:$BU$44,0))^(1+$X$1)</f>
        <v>8978.9405916787746</v>
      </c>
      <c r="AK159" s="561">
        <f>AJ159^(1+$X$1)*INDEX(GDP_capita_region,MATCH(VLOOKUP($A159,Country_lookup,2),'IEO GDP per capita'!$A$44:$A$72,0),MATCH(AK$4,'IEO GDP per capita'!$A$44:$BU$44,0))/INDEX(GDP_capita_region,MATCH(VLOOKUP($A159,Country_lookup,2),'IEO GDP per capita'!$A$44:$A$72,0),MATCH(AJ$4,'IEO GDP per capita'!$A$44:$BU$44,0))^(1+$X$1)</f>
        <v>9258.2592732323774</v>
      </c>
      <c r="AL159" s="561">
        <f>AK159^(1+$X$1)*INDEX(GDP_capita_region,MATCH(VLOOKUP($A159,Country_lookup,2),'IEO GDP per capita'!$A$44:$A$72,0),MATCH(AL$4,'IEO GDP per capita'!$A$44:$BU$44,0))/INDEX(GDP_capita_region,MATCH(VLOOKUP($A159,Country_lookup,2),'IEO GDP per capita'!$A$44:$A$72,0),MATCH(AK$4,'IEO GDP per capita'!$A$44:$BU$44,0))^(1+$X$1)</f>
        <v>9546.9077770560598</v>
      </c>
      <c r="AM159" s="561">
        <f>AL159^(1+$X$1)*INDEX(GDP_capita_region,MATCH(VLOOKUP($A159,Country_lookup,2),'IEO GDP per capita'!$A$44:$A$72,0),MATCH(AM$4,'IEO GDP per capita'!$A$44:$BU$44,0))/INDEX(GDP_capita_region,MATCH(VLOOKUP($A159,Country_lookup,2),'IEO GDP per capita'!$A$44:$A$72,0),MATCH(AL$4,'IEO GDP per capita'!$A$44:$BU$44,0))^(1+$X$1)</f>
        <v>9838.8305309064926</v>
      </c>
      <c r="AN159" s="561">
        <f>AM159^(1+$X$1)*INDEX(GDP_capita_region,MATCH(VLOOKUP($A159,Country_lookup,2),'IEO GDP per capita'!$A$44:$A$72,0),MATCH(AN$4,'IEO GDP per capita'!$A$44:$BU$44,0))/INDEX(GDP_capita_region,MATCH(VLOOKUP($A159,Country_lookup,2),'IEO GDP per capita'!$A$44:$A$72,0),MATCH(AM$4,'IEO GDP per capita'!$A$44:$BU$44,0))^(1+$X$1)</f>
        <v>10142.870080389481</v>
      </c>
      <c r="AO159" s="561">
        <f>AN159^(1+$X$1)*INDEX(GDP_capita_region,MATCH(VLOOKUP($A159,Country_lookup,2),'IEO GDP per capita'!$A$44:$A$72,0),MATCH(AO$4,'IEO GDP per capita'!$A$44:$BU$44,0))/INDEX(GDP_capita_region,MATCH(VLOOKUP($A159,Country_lookup,2),'IEO GDP per capita'!$A$44:$A$72,0),MATCH(AN$4,'IEO GDP per capita'!$A$44:$BU$44,0))^(1+$X$1)</f>
        <v>10457.134588881043</v>
      </c>
      <c r="AP159" s="561">
        <f>AO159^(1+$X$1)*INDEX(GDP_capita_region,MATCH(VLOOKUP($A159,Country_lookup,2),'IEO GDP per capita'!$A$44:$A$72,0),MATCH(AP$4,'IEO GDP per capita'!$A$44:$BU$44,0))/INDEX(GDP_capita_region,MATCH(VLOOKUP($A159,Country_lookup,2),'IEO GDP per capita'!$A$44:$A$72,0),MATCH(AO$4,'IEO GDP per capita'!$A$44:$BU$44,0))^(1+$X$1)</f>
        <v>10772.173195170119</v>
      </c>
      <c r="AQ159" s="561">
        <f>AP159^(1+$X$1)*INDEX(GDP_capita_region,MATCH(VLOOKUP($A159,Country_lookup,2),'IEO GDP per capita'!$A$44:$A$72,0),MATCH(AQ$4,'IEO GDP per capita'!$A$44:$BU$44,0))/INDEX(GDP_capita_region,MATCH(VLOOKUP($A159,Country_lookup,2),'IEO GDP per capita'!$A$44:$A$72,0),MATCH(AP$4,'IEO GDP per capita'!$A$44:$BU$44,0))^(1+$X$1)</f>
        <v>11099.069996236931</v>
      </c>
      <c r="AR159" s="561">
        <f>AQ159^(1+$X$1)*INDEX(GDP_capita_region,MATCH(VLOOKUP($A159,Country_lookup,2),'IEO GDP per capita'!$A$44:$A$72,0),MATCH(AR$4,'IEO GDP per capita'!$A$44:$BU$44,0))/INDEX(GDP_capita_region,MATCH(VLOOKUP($A159,Country_lookup,2),'IEO GDP per capita'!$A$44:$A$72,0),MATCH(AQ$4,'IEO GDP per capita'!$A$44:$BU$44,0))^(1+$X$1)</f>
        <v>11445.585507112251</v>
      </c>
      <c r="AS159" s="561">
        <f>AR159^(1+$X$1)*INDEX(GDP_capita_region,MATCH(VLOOKUP($A159,Country_lookup,2),'IEO GDP per capita'!$A$44:$A$72,0),MATCH(AS$4,'IEO GDP per capita'!$A$44:$BU$44,0))/INDEX(GDP_capita_region,MATCH(VLOOKUP($A159,Country_lookup,2),'IEO GDP per capita'!$A$44:$A$72,0),MATCH(AR$4,'IEO GDP per capita'!$A$44:$BU$44,0))^(1+$X$1)</f>
        <v>11798.560907199357</v>
      </c>
      <c r="AT159" s="561">
        <f>AS159^(1+$X$1)*INDEX(GDP_capita_region,MATCH(VLOOKUP($A159,Country_lookup,2),'IEO GDP per capita'!$A$44:$A$72,0),MATCH(AT$4,'IEO GDP per capita'!$A$44:$BU$44,0))/INDEX(GDP_capita_region,MATCH(VLOOKUP($A159,Country_lookup,2),'IEO GDP per capita'!$A$44:$A$72,0),MATCH(AS$4,'IEO GDP per capita'!$A$44:$BU$44,0))^(1+$X$1)</f>
        <v>12161.791127831393</v>
      </c>
      <c r="AU159" s="561">
        <f>AT159^(1+$X$1)*INDEX(GDP_capita_region,MATCH(VLOOKUP($A159,Country_lookup,2),'IEO GDP per capita'!$A$44:$A$72,0),MATCH(AU$4,'IEO GDP per capita'!$A$44:$BU$44,0))/INDEX(GDP_capita_region,MATCH(VLOOKUP($A159,Country_lookup,2),'IEO GDP per capita'!$A$44:$A$72,0),MATCH(AT$4,'IEO GDP per capita'!$A$44:$BU$44,0))^(1+$X$1)</f>
        <v>12539.556457866347</v>
      </c>
      <c r="AV159" s="561">
        <f>AU159^(1+$X$1)*INDEX(GDP_capita_region,MATCH(VLOOKUP($A159,Country_lookup,2),'IEO GDP per capita'!$A$44:$A$72,0),MATCH(AV$4,'IEO GDP per capita'!$A$44:$BU$44,0))/INDEX(GDP_capita_region,MATCH(VLOOKUP($A159,Country_lookup,2),'IEO GDP per capita'!$A$44:$A$72,0),MATCH(AU$4,'IEO GDP per capita'!$A$44:$BU$44,0))^(1+$X$1)</f>
        <v>12930.255172720121</v>
      </c>
      <c r="AW159" s="561">
        <f>AV159^(1+$X$1)*INDEX(GDP_capita_region,MATCH(VLOOKUP($A159,Country_lookup,2),'IEO GDP per capita'!$A$44:$A$72,0),MATCH(AW$4,'IEO GDP per capita'!$A$44:$BU$44,0))/INDEX(GDP_capita_region,MATCH(VLOOKUP($A159,Country_lookup,2),'IEO GDP per capita'!$A$44:$A$72,0),MATCH(AV$4,'IEO GDP per capita'!$A$44:$BU$44,0))^(1+$X$1)</f>
        <v>13342.177416864059</v>
      </c>
      <c r="AX159" s="561">
        <f>AW159^(1+$X$1)*INDEX(GDP_capita_region,MATCH(VLOOKUP($A159,Country_lookup,2),'IEO GDP per capita'!$A$44:$A$72,0),MATCH(AX$4,'IEO GDP per capita'!$A$44:$BU$44,0))/INDEX(GDP_capita_region,MATCH(VLOOKUP($A159,Country_lookup,2),'IEO GDP per capita'!$A$44:$A$72,0),MATCH(AW$4,'IEO GDP per capita'!$A$44:$BU$44,0))^(1+$X$1)</f>
        <v>13760.755896100361</v>
      </c>
      <c r="AY159" s="561">
        <f>AX159^(1+$X$1)*INDEX(GDP_capita_region,MATCH(VLOOKUP($A159,Country_lookup,2),'IEO GDP per capita'!$A$44:$A$72,0),MATCH(AY$4,'IEO GDP per capita'!$A$44:$BU$44,0))/INDEX(GDP_capita_region,MATCH(VLOOKUP($A159,Country_lookup,2),'IEO GDP per capita'!$A$44:$A$72,0),MATCH(AX$4,'IEO GDP per capita'!$A$44:$BU$44,0))^(1+$X$1)</f>
        <v>14200.454156896178</v>
      </c>
      <c r="AZ159" s="561">
        <f>AY159^(1+$X$1)*INDEX(GDP_capita_region,MATCH(VLOOKUP($A159,Country_lookup,2),'IEO GDP per capita'!$A$44:$A$72,0),MATCH(AZ$4,'IEO GDP per capita'!$A$44:$BU$44,0))/INDEX(GDP_capita_region,MATCH(VLOOKUP($A159,Country_lookup,2),'IEO GDP per capita'!$A$44:$A$72,0),MATCH(AY$4,'IEO GDP per capita'!$A$44:$BU$44,0))^(1+$X$1)</f>
        <v>14654.291155353452</v>
      </c>
      <c r="BA159" s="561">
        <f>AZ159^(1+$X$1)*INDEX(GDP_capita_region,MATCH(VLOOKUP($A159,Country_lookup,2),'IEO GDP per capita'!$A$44:$A$72,0),MATCH(BA$4,'IEO GDP per capita'!$A$44:$BU$44,0))/INDEX(GDP_capita_region,MATCH(VLOOKUP($A159,Country_lookup,2),'IEO GDP per capita'!$A$44:$A$72,0),MATCH(AZ$4,'IEO GDP per capita'!$A$44:$BU$44,0))^(1+$X$1)</f>
        <v>15121.907329087981</v>
      </c>
      <c r="BB159" s="561">
        <f>BA159^(1+$X$1)*INDEX(GDP_capita_region,MATCH(VLOOKUP($A159,Country_lookup,2),'IEO GDP per capita'!$A$44:$A$72,0),MATCH(BB$4,'IEO GDP per capita'!$A$44:$BU$44,0))/INDEX(GDP_capita_region,MATCH(VLOOKUP($A159,Country_lookup,2),'IEO GDP per capita'!$A$44:$A$72,0),MATCH(BA$4,'IEO GDP per capita'!$A$44:$BU$44,0))^(1+$X$1)</f>
        <v>15444.783523248114</v>
      </c>
      <c r="BC159" s="561">
        <f>BB159^(1+$X$1)*INDEX(GDP_capita_region,MATCH(VLOOKUP($A159,Country_lookup,2),'IEO GDP per capita'!$A$44:$A$72,0),MATCH(BC$4,'IEO GDP per capita'!$A$44:$BU$44,0))/INDEX(GDP_capita_region,MATCH(VLOOKUP($A159,Country_lookup,2),'IEO GDP per capita'!$A$44:$A$72,0),MATCH(BB$4,'IEO GDP per capita'!$A$44:$BU$44,0))^(1+$X$1)</f>
        <v>15877.932405593474</v>
      </c>
      <c r="BD159" s="561">
        <f>BC159^(1+$X$1)*INDEX(GDP_capita_region,MATCH(VLOOKUP($A159,Country_lookup,2),'IEO GDP per capita'!$A$44:$A$72,0),MATCH(BD$4,'IEO GDP per capita'!$A$44:$BU$44,0))/INDEX(GDP_capita_region,MATCH(VLOOKUP($A159,Country_lookup,2),'IEO GDP per capita'!$A$44:$A$72,0),MATCH(BC$4,'IEO GDP per capita'!$A$44:$BU$44,0))^(1+$X$1)</f>
        <v>16311.820558366977</v>
      </c>
      <c r="BE159" s="561">
        <f>BD159^(1+$X$1)*INDEX(GDP_capita_region,MATCH(VLOOKUP($A159,Country_lookup,2),'IEO GDP per capita'!$A$44:$A$72,0),MATCH(BE$4,'IEO GDP per capita'!$A$44:$BU$44,0))/INDEX(GDP_capita_region,MATCH(VLOOKUP($A159,Country_lookup,2),'IEO GDP per capita'!$A$44:$A$72,0),MATCH(BD$4,'IEO GDP per capita'!$A$44:$BU$44,0))^(1+$X$1)</f>
        <v>16744.127804698317</v>
      </c>
      <c r="BF159" s="561">
        <f>BE159^(1+$X$1)*INDEX(GDP_capita_region,MATCH(VLOOKUP($A159,Country_lookup,2),'IEO GDP per capita'!$A$44:$A$72,0),MATCH(BF$4,'IEO GDP per capita'!$A$44:$BU$44,0))/INDEX(GDP_capita_region,MATCH(VLOOKUP($A159,Country_lookup,2),'IEO GDP per capita'!$A$44:$A$72,0),MATCH(BE$4,'IEO GDP per capita'!$A$44:$BU$44,0))^(1+$X$1)</f>
        <v>17173.388552474316</v>
      </c>
      <c r="BG159" s="561">
        <f>BF159^(1+$X$1)*INDEX(GDP_capita_region,MATCH(VLOOKUP($A159,Country_lookup,2),'IEO GDP per capita'!$A$44:$A$72,0),MATCH(BG$4,'IEO GDP per capita'!$A$44:$BU$44,0))/INDEX(GDP_capita_region,MATCH(VLOOKUP($A159,Country_lookup,2),'IEO GDP per capita'!$A$44:$A$72,0),MATCH(BF$4,'IEO GDP per capita'!$A$44:$BU$44,0))^(1+$X$1)</f>
        <v>17598.198435782084</v>
      </c>
      <c r="BH159" s="561">
        <f>BG159^(1+$X$1)*INDEX(GDP_capita_region,MATCH(VLOOKUP($A159,Country_lookup,2),'IEO GDP per capita'!$A$44:$A$72,0),MATCH(BH$4,'IEO GDP per capita'!$A$44:$BU$44,0))/INDEX(GDP_capita_region,MATCH(VLOOKUP($A159,Country_lookup,2),'IEO GDP per capita'!$A$44:$A$72,0),MATCH(BG$4,'IEO GDP per capita'!$A$44:$BU$44,0))^(1+$X$1)</f>
        <v>18019.883635450547</v>
      </c>
      <c r="BI159" s="561">
        <f>BH159^(1+$X$1)*INDEX(GDP_capita_region,MATCH(VLOOKUP($A159,Country_lookup,2),'IEO GDP per capita'!$A$44:$A$72,0),MATCH(BI$4,'IEO GDP per capita'!$A$44:$BU$44,0))/INDEX(GDP_capita_region,MATCH(VLOOKUP($A159,Country_lookup,2),'IEO GDP per capita'!$A$44:$A$72,0),MATCH(BH$4,'IEO GDP per capita'!$A$44:$BU$44,0))^(1+$X$1)</f>
        <v>18438.113232222673</v>
      </c>
      <c r="BJ159" s="561">
        <f>BI159^(1+$X$1)*INDEX(GDP_capita_region,MATCH(VLOOKUP($A159,Country_lookup,2),'IEO GDP per capita'!$A$44:$A$72,0),MATCH(BJ$4,'IEO GDP per capita'!$A$44:$BU$44,0))/INDEX(GDP_capita_region,MATCH(VLOOKUP($A159,Country_lookup,2),'IEO GDP per capita'!$A$44:$A$72,0),MATCH(BI$4,'IEO GDP per capita'!$A$44:$BU$44,0))^(1+$X$1)</f>
        <v>18856.958464487096</v>
      </c>
      <c r="BK159" s="561">
        <f>BJ159^(1+$X$1)*INDEX(GDP_capita_region,MATCH(VLOOKUP($A159,Country_lookup,2),'IEO GDP per capita'!$A$44:$A$72,0),MATCH(BK$4,'IEO GDP per capita'!$A$44:$BU$44,0))/INDEX(GDP_capita_region,MATCH(VLOOKUP($A159,Country_lookup,2),'IEO GDP per capita'!$A$44:$A$72,0),MATCH(BJ$4,'IEO GDP per capita'!$A$44:$BU$44,0))^(1+$X$1)</f>
        <v>19281.896492926709</v>
      </c>
      <c r="BL159" s="561">
        <f>BK159^(1+$X$1)*INDEX(GDP_capita_region,MATCH(VLOOKUP($A159,Country_lookup,2),'IEO GDP per capita'!$A$44:$A$72,0),MATCH(BL$4,'IEO GDP per capita'!$A$44:$BU$44,0))/INDEX(GDP_capita_region,MATCH(VLOOKUP($A159,Country_lookup,2),'IEO GDP per capita'!$A$44:$A$72,0),MATCH(BK$4,'IEO GDP per capita'!$A$44:$BU$44,0))^(1+$X$1)</f>
        <v>19721.410772486903</v>
      </c>
      <c r="BM159" s="561">
        <f>BL159^(1+$X$1)*INDEX(GDP_capita_region,MATCH(VLOOKUP($A159,Country_lookup,2),'IEO GDP per capita'!$A$44:$A$72,0),MATCH(BM$4,'IEO GDP per capita'!$A$44:$BU$44,0))/INDEX(GDP_capita_region,MATCH(VLOOKUP($A159,Country_lookup,2),'IEO GDP per capita'!$A$44:$A$72,0),MATCH(BL$4,'IEO GDP per capita'!$A$44:$BU$44,0))^(1+$X$1)</f>
        <v>20145.381674450051</v>
      </c>
      <c r="BN159" s="561">
        <f>BM159^(1+$X$1)*INDEX(GDP_capita_region,MATCH(VLOOKUP($A159,Country_lookup,2),'IEO GDP per capita'!$A$44:$A$72,0),MATCH(BN$4,'IEO GDP per capita'!$A$44:$BU$44,0))/INDEX(GDP_capita_region,MATCH(VLOOKUP($A159,Country_lookup,2),'IEO GDP per capita'!$A$44:$A$72,0),MATCH(BM$4,'IEO GDP per capita'!$A$44:$BU$44,0))^(1+$X$1)</f>
        <v>20569.343253298619</v>
      </c>
      <c r="BO159" s="561">
        <f>BN159^(1+$X$1)*INDEX(GDP_capita_region,MATCH(VLOOKUP($A159,Country_lookup,2),'IEO GDP per capita'!$A$44:$A$72,0),MATCH(BO$4,'IEO GDP per capita'!$A$44:$BU$44,0))/INDEX(GDP_capita_region,MATCH(VLOOKUP($A159,Country_lookup,2),'IEO GDP per capita'!$A$44:$A$72,0),MATCH(BN$4,'IEO GDP per capita'!$A$44:$BU$44,0))^(1+$X$1)</f>
        <v>20994.104448231406</v>
      </c>
      <c r="BP159" s="561">
        <f>BO159^(1+$X$1)*INDEX(GDP_capita_region,MATCH(VLOOKUP($A159,Country_lookup,2),'IEO GDP per capita'!$A$44:$A$72,0),MATCH(BP$4,'IEO GDP per capita'!$A$44:$BU$44,0))/INDEX(GDP_capita_region,MATCH(VLOOKUP($A159,Country_lookup,2),'IEO GDP per capita'!$A$44:$A$72,0),MATCH(BO$4,'IEO GDP per capita'!$A$44:$BU$44,0))^(1+$X$1)</f>
        <v>21420.226534371148</v>
      </c>
      <c r="BQ159" s="561">
        <f>BP159^(1+$X$1)*INDEX(GDP_capita_region,MATCH(VLOOKUP($A159,Country_lookup,2),'IEO GDP per capita'!$A$44:$A$72,0),MATCH(BQ$4,'IEO GDP per capita'!$A$44:$BU$44,0))/INDEX(GDP_capita_region,MATCH(VLOOKUP($A159,Country_lookup,2),'IEO GDP per capita'!$A$44:$A$72,0),MATCH(BP$4,'IEO GDP per capita'!$A$44:$BU$44,0))^(1+$X$1)</f>
        <v>21847.943532830188</v>
      </c>
      <c r="BR159" s="561">
        <f>BQ159^(1+$X$1)*INDEX(GDP_capita_region,MATCH(VLOOKUP($A159,Country_lookup,2),'IEO GDP per capita'!$A$44:$A$72,0),MATCH(BR$4,'IEO GDP per capita'!$A$44:$BU$44,0))/INDEX(GDP_capita_region,MATCH(VLOOKUP($A159,Country_lookup,2),'IEO GDP per capita'!$A$44:$A$72,0),MATCH(BQ$4,'IEO GDP per capita'!$A$44:$BU$44,0))^(1+$X$1)</f>
        <v>22276.911695757681</v>
      </c>
      <c r="BS159" s="561">
        <f>BR159^(1+$X$1)*INDEX(GDP_capita_region,MATCH(VLOOKUP($A159,Country_lookup,2),'IEO GDP per capita'!$A$44:$A$72,0),MATCH(BS$4,'IEO GDP per capita'!$A$44:$BU$44,0))/INDEX(GDP_capita_region,MATCH(VLOOKUP($A159,Country_lookup,2),'IEO GDP per capita'!$A$44:$A$72,0),MATCH(BR$4,'IEO GDP per capita'!$A$44:$BU$44,0))^(1+$X$1)</f>
        <v>22706.600377531355</v>
      </c>
      <c r="BT159" s="561">
        <f>BS159^(1+$X$1)*INDEX(GDP_capita_region,MATCH(VLOOKUP($A159,Country_lookup,2),'IEO GDP per capita'!$A$44:$A$72,0),MATCH(BT$4,'IEO GDP per capita'!$A$44:$BU$44,0))/INDEX(GDP_capita_region,MATCH(VLOOKUP($A159,Country_lookup,2),'IEO GDP per capita'!$A$44:$A$72,0),MATCH(BS$4,'IEO GDP per capita'!$A$44:$BU$44,0))^(1+$X$1)</f>
        <v>23135.884440025369</v>
      </c>
      <c r="BU159" s="561">
        <f>BT159^(1+$X$1)*INDEX(GDP_capita_region,MATCH(VLOOKUP($A159,Country_lookup,2),'IEO GDP per capita'!$A$44:$A$72,0),MATCH(BU$4,'IEO GDP per capita'!$A$44:$BU$44,0))/INDEX(GDP_capita_region,MATCH(VLOOKUP($A159,Country_lookup,2),'IEO GDP per capita'!$A$44:$A$72,0),MATCH(BT$4,'IEO GDP per capita'!$A$44:$BU$44,0))^(1+$X$1)</f>
        <v>23563.999667594504</v>
      </c>
      <c r="BV159" s="561">
        <f>BU159^(1+$X$1)*INDEX(GDP_capita_region,MATCH(VLOOKUP($A159,Country_lookup,2),'IEO GDP per capita'!$A$44:$A$72,0),MATCH(BV$4,'IEO GDP per capita'!$A$44:$BU$44,0))/INDEX(GDP_capita_region,MATCH(VLOOKUP($A159,Country_lookup,2),'IEO GDP per capita'!$A$44:$A$72,0),MATCH(BU$4,'IEO GDP per capita'!$A$44:$BU$44,0))^(1+$X$1)</f>
        <v>23991.41231453721</v>
      </c>
      <c r="BW159" s="561">
        <f>BV159^(1+$X$1)*INDEX(GDP_capita_region,MATCH(VLOOKUP($A159,Country_lookup,2),'IEO GDP per capita'!$A$44:$A$72,0),MATCH(BW$4,'IEO GDP per capita'!$A$44:$BU$44,0))/INDEX(GDP_capita_region,MATCH(VLOOKUP($A159,Country_lookup,2),'IEO GDP per capita'!$A$44:$A$72,0),MATCH(BV$4,'IEO GDP per capita'!$A$44:$BU$44,0))^(1+$X$1)</f>
        <v>24421.536477944512</v>
      </c>
      <c r="BX159" s="561">
        <f>BW159^(1+$X$1)*INDEX(GDP_capita_region,MATCH(VLOOKUP($A159,Country_lookup,2),'IEO GDP per capita'!$A$44:$A$72,0),MATCH(BX$4,'IEO GDP per capita'!$A$44:$BU$44,0))/INDEX(GDP_capita_region,MATCH(VLOOKUP($A159,Country_lookup,2),'IEO GDP per capita'!$A$44:$A$72,0),MATCH(BW$4,'IEO GDP per capita'!$A$44:$BU$44,0))^(1+$X$1)</f>
        <v>24852.102010354291</v>
      </c>
      <c r="BY159" s="561">
        <f>BX159^(1+$X$1)*INDEX(GDP_capita_region,MATCH(VLOOKUP($A159,Country_lookup,2),'IEO GDP per capita'!$A$44:$A$72,0),MATCH(BY$4,'IEO GDP per capita'!$A$44:$BU$44,0))/INDEX(GDP_capita_region,MATCH(VLOOKUP($A159,Country_lookup,2),'IEO GDP per capita'!$A$44:$A$72,0),MATCH(BX$4,'IEO GDP per capita'!$A$44:$BU$44,0))^(1+$X$1)</f>
        <v>25282.871642229824</v>
      </c>
      <c r="BZ159" s="561">
        <f>BY159^(1+$X$1)*INDEX(GDP_capita_region,MATCH(VLOOKUP($A159,Country_lookup,2),'IEO GDP per capita'!$A$44:$A$72,0),MATCH(BZ$4,'IEO GDP per capita'!$A$44:$BU$44,0))/INDEX(GDP_capita_region,MATCH(VLOOKUP($A159,Country_lookup,2),'IEO GDP per capita'!$A$44:$A$72,0),MATCH(BY$4,'IEO GDP per capita'!$A$44:$BU$44,0))^(1+$X$1)</f>
        <v>25713.699666508612</v>
      </c>
      <c r="CA159" s="561">
        <f>BZ159^(1+$X$1)*INDEX(GDP_capita_region,MATCH(VLOOKUP($A159,Country_lookup,2),'IEO GDP per capita'!$A$44:$A$72,0),MATCH(CA$4,'IEO GDP per capita'!$A$44:$BU$44,0))/INDEX(GDP_capita_region,MATCH(VLOOKUP($A159,Country_lookup,2),'IEO GDP per capita'!$A$44:$A$72,0),MATCH(BZ$4,'IEO GDP per capita'!$A$44:$BU$44,0))^(1+$X$1)</f>
        <v>26144.572270445715</v>
      </c>
      <c r="CB159" s="561">
        <f>CA159^(1+$X$1)*INDEX(GDP_capita_region,MATCH(VLOOKUP($A159,Country_lookup,2),'IEO GDP per capita'!$A$44:$A$72,0),MATCH(CB$4,'IEO GDP per capita'!$A$44:$BU$44,0))/INDEX(GDP_capita_region,MATCH(VLOOKUP($A159,Country_lookup,2),'IEO GDP per capita'!$A$44:$A$72,0),MATCH(CA$4,'IEO GDP per capita'!$A$44:$BU$44,0))^(1+$X$1)</f>
        <v>26575.620005080276</v>
      </c>
      <c r="CC159" s="561">
        <f>CB159^(1+$X$1)*INDEX(GDP_capita_region,MATCH(VLOOKUP($A159,Country_lookup,2),'IEO GDP per capita'!$A$44:$A$72,0),MATCH(CC$4,'IEO GDP per capita'!$A$44:$BU$44,0))/INDEX(GDP_capita_region,MATCH(VLOOKUP($A159,Country_lookup,2),'IEO GDP per capita'!$A$44:$A$72,0),MATCH(CB$4,'IEO GDP per capita'!$A$44:$BU$44,0))^(1+$X$1)</f>
        <v>27007.037370935082</v>
      </c>
      <c r="CD159" s="561">
        <f>CC159^(1+$X$1)*INDEX(GDP_capita_region,MATCH(VLOOKUP($A159,Country_lookup,2),'IEO GDP per capita'!$A$44:$A$72,0),MATCH(CD$4,'IEO GDP per capita'!$A$44:$BU$44,0))/INDEX(GDP_capita_region,MATCH(VLOOKUP($A159,Country_lookup,2),'IEO GDP per capita'!$A$44:$A$72,0),MATCH(CC$4,'IEO GDP per capita'!$A$44:$BU$44,0))^(1+$X$1)</f>
        <v>27439.026623580798</v>
      </c>
      <c r="CE159" s="561">
        <f>CD159^(1+$X$1)*INDEX(GDP_capita_region,MATCH(VLOOKUP($A159,Country_lookup,2),'IEO GDP per capita'!$A$44:$A$72,0),MATCH(CE$4,'IEO GDP per capita'!$A$44:$BU$44,0))/INDEX(GDP_capita_region,MATCH(VLOOKUP($A159,Country_lookup,2),'IEO GDP per capita'!$A$44:$A$72,0),MATCH(CD$4,'IEO GDP per capita'!$A$44:$BU$44,0))^(1+$X$1)</f>
        <v>27871.592992504742</v>
      </c>
      <c r="CF159" s="561">
        <f>CE159^(1+$X$1)*INDEX(GDP_capita_region,MATCH(VLOOKUP($A159,Country_lookup,2),'IEO GDP per capita'!$A$44:$A$72,0),MATCH(CF$4,'IEO GDP per capita'!$A$44:$BU$44,0))/INDEX(GDP_capita_region,MATCH(VLOOKUP($A159,Country_lookup,2),'IEO GDP per capita'!$A$44:$A$72,0),MATCH(CE$4,'IEO GDP per capita'!$A$44:$BU$44,0))^(1+$X$1)</f>
        <v>28304.473600744266</v>
      </c>
      <c r="CG159" s="561">
        <f>CF159^(1+$X$1)*INDEX(GDP_capita_region,MATCH(VLOOKUP($A159,Country_lookup,2),'IEO GDP per capita'!$A$44:$A$72,0),MATCH(CG$4,'IEO GDP per capita'!$A$44:$BU$44,0))/INDEX(GDP_capita_region,MATCH(VLOOKUP($A159,Country_lookup,2),'IEO GDP per capita'!$A$44:$A$72,0),MATCH(CF$4,'IEO GDP per capita'!$A$44:$BU$44,0))^(1+$X$1)</f>
        <v>28737.308302349105</v>
      </c>
      <c r="CH159" s="561">
        <f>CG159^(1+$X$1)*INDEX(GDP_capita_region,MATCH(VLOOKUP($A159,Country_lookup,2),'IEO GDP per capita'!$A$44:$A$72,0),MATCH(CH$4,'IEO GDP per capita'!$A$44:$BU$44,0))/INDEX(GDP_capita_region,MATCH(VLOOKUP($A159,Country_lookup,2),'IEO GDP per capita'!$A$44:$A$72,0),MATCH(CG$4,'IEO GDP per capita'!$A$44:$BU$44,0))^(1+$X$1)</f>
        <v>29170.439635808278</v>
      </c>
      <c r="CI159" s="561">
        <f>CH159^(1+$X$1)*INDEX(GDP_capita_region,MATCH(VLOOKUP($A159,Country_lookup,2),'IEO GDP per capita'!$A$44:$A$72,0),MATCH(CI$4,'IEO GDP per capita'!$A$44:$BU$44,0))/INDEX(GDP_capita_region,MATCH(VLOOKUP($A159,Country_lookup,2),'IEO GDP per capita'!$A$44:$A$72,0),MATCH(CH$4,'IEO GDP per capita'!$A$44:$BU$44,0))^(1+$X$1)</f>
        <v>29603.92350901966</v>
      </c>
      <c r="CJ159" s="561">
        <f>CI159^(1+$X$1)*INDEX(GDP_capita_region,MATCH(VLOOKUP($A159,Country_lookup,2),'IEO GDP per capita'!$A$44:$A$72,0),MATCH(CJ$4,'IEO GDP per capita'!$A$44:$BU$44,0))/INDEX(GDP_capita_region,MATCH(VLOOKUP($A159,Country_lookup,2),'IEO GDP per capita'!$A$44:$A$72,0),MATCH(CI$4,'IEO GDP per capita'!$A$44:$BU$44,0))^(1+$X$1)</f>
        <v>30037.784338415291</v>
      </c>
    </row>
    <row r="160" spans="1:88" ht="16" customHeight="1">
      <c r="A160" s="1147" t="str">
        <f>'Country and technology list'!$A$139</f>
        <v>Poland</v>
      </c>
      <c r="B160" s="557" t="s">
        <v>218</v>
      </c>
      <c r="C160" s="1206">
        <v>10139.884909087905</v>
      </c>
      <c r="D160" s="1206">
        <v>9395.1315534568475</v>
      </c>
      <c r="E160" s="1206">
        <v>9601.9245871569237</v>
      </c>
      <c r="F160" s="1206">
        <v>9935.5610067494945</v>
      </c>
      <c r="G160" s="1206">
        <v>10439.378950006134</v>
      </c>
      <c r="H160" s="1206">
        <v>11149.966484028611</v>
      </c>
      <c r="I160" s="1206">
        <v>11836.595595339337</v>
      </c>
      <c r="J160" s="1206">
        <v>12667.075968995039</v>
      </c>
      <c r="K160" s="1206">
        <v>13293.349664348256</v>
      </c>
      <c r="L160" s="1206">
        <v>13895.920902181122</v>
      </c>
      <c r="M160" s="1206">
        <v>14639.954468074591</v>
      </c>
      <c r="N160" s="1206">
        <v>14820.498058944713</v>
      </c>
      <c r="O160" s="1206">
        <v>15041.397230830718</v>
      </c>
      <c r="P160" s="1206">
        <v>15587.769021474913</v>
      </c>
      <c r="Q160" s="1206">
        <v>16397.895231998504</v>
      </c>
      <c r="R160" s="1401">
        <v>16899.614423231298</v>
      </c>
      <c r="S160" s="1401">
        <v>17958.767486357636</v>
      </c>
      <c r="T160" s="1401">
        <v>19254.405623952127</v>
      </c>
      <c r="U160" s="1401">
        <v>19996.137054294715</v>
      </c>
      <c r="V160" s="1401">
        <v>20506.669738399527</v>
      </c>
      <c r="W160" s="1401">
        <v>21328.256842205894</v>
      </c>
      <c r="X160" s="1401">
        <v>22333.490914389535</v>
      </c>
      <c r="Y160" s="1401">
        <v>22740.224933207781</v>
      </c>
      <c r="Z160" s="1401">
        <v>23143.925994486748</v>
      </c>
      <c r="AA160" s="1206">
        <v>23953.658818852724</v>
      </c>
      <c r="AB160" s="1206">
        <v>24835.898044418402</v>
      </c>
      <c r="AC160" s="561">
        <f>AB160^(1+$X$1)*INDEX(GDP_capita_region,MATCH(VLOOKUP($A160,Country_lookup,2),'IEO GDP per capita'!$A$44:$A$72,0),MATCH(AC$4,'IEO GDP per capita'!$A$44:$BU$44,0))/INDEX(GDP_capita_region,MATCH(VLOOKUP($A160,Country_lookup,2),'IEO GDP per capita'!$A$44:$A$72,0),MATCH(AB$4,'IEO GDP per capita'!$A$44:$BU$44,0))^(1+$X$1)</f>
        <v>25362.46595527856</v>
      </c>
      <c r="AD160" s="561">
        <f>AC160^(1+$X$1)*INDEX(GDP_capita_region,MATCH(VLOOKUP($A160,Country_lookup,2),'IEO GDP per capita'!$A$44:$A$72,0),MATCH(AD$4,'IEO GDP per capita'!$A$44:$BU$44,0))/INDEX(GDP_capita_region,MATCH(VLOOKUP($A160,Country_lookup,2),'IEO GDP per capita'!$A$44:$A$72,0),MATCH(AC$4,'IEO GDP per capita'!$A$44:$BU$44,0))^(1+$X$1)</f>
        <v>25876.815313772815</v>
      </c>
      <c r="AE160" s="561">
        <f>AD160^(1+$X$1)*INDEX(GDP_capita_region,MATCH(VLOOKUP($A160,Country_lookup,2),'IEO GDP per capita'!$A$44:$A$72,0),MATCH(AE$4,'IEO GDP per capita'!$A$44:$BU$44,0))/INDEX(GDP_capita_region,MATCH(VLOOKUP($A160,Country_lookup,2),'IEO GDP per capita'!$A$44:$A$72,0),MATCH(AD$4,'IEO GDP per capita'!$A$44:$BU$44,0))^(1+$X$1)</f>
        <v>26384.147986877575</v>
      </c>
      <c r="AF160" s="561">
        <f>AE160^(1+$X$1)*INDEX(GDP_capita_region,MATCH(VLOOKUP($A160,Country_lookup,2),'IEO GDP per capita'!$A$44:$A$72,0),MATCH(AF$4,'IEO GDP per capita'!$A$44:$BU$44,0))/INDEX(GDP_capita_region,MATCH(VLOOKUP($A160,Country_lookup,2),'IEO GDP per capita'!$A$44:$A$72,0),MATCH(AE$4,'IEO GDP per capita'!$A$44:$BU$44,0))^(1+$X$1)</f>
        <v>26892.688923064103</v>
      </c>
      <c r="AG160" s="561">
        <f>AF160^(1+$X$1)*INDEX(GDP_capita_region,MATCH(VLOOKUP($A160,Country_lookup,2),'IEO GDP per capita'!$A$44:$A$72,0),MATCH(AG$4,'IEO GDP per capita'!$A$44:$BU$44,0))/INDEX(GDP_capita_region,MATCH(VLOOKUP($A160,Country_lookup,2),'IEO GDP per capita'!$A$44:$A$72,0),MATCH(AF$4,'IEO GDP per capita'!$A$44:$BU$44,0))^(1+$X$1)</f>
        <v>27410.890314617198</v>
      </c>
      <c r="AH160" s="561">
        <f>AG160^(1+$X$1)*INDEX(GDP_capita_region,MATCH(VLOOKUP($A160,Country_lookup,2),'IEO GDP per capita'!$A$44:$A$72,0),MATCH(AH$4,'IEO GDP per capita'!$A$44:$BU$44,0))/INDEX(GDP_capita_region,MATCH(VLOOKUP($A160,Country_lookup,2),'IEO GDP per capita'!$A$44:$A$72,0),MATCH(AG$4,'IEO GDP per capita'!$A$44:$BU$44,0))^(1+$X$1)</f>
        <v>27930.396289054388</v>
      </c>
      <c r="AI160" s="561">
        <f>AH160^(1+$X$1)*INDEX(GDP_capita_region,MATCH(VLOOKUP($A160,Country_lookup,2),'IEO GDP per capita'!$A$44:$A$72,0),MATCH(AI$4,'IEO GDP per capita'!$A$44:$BU$44,0))/INDEX(GDP_capita_region,MATCH(VLOOKUP($A160,Country_lookup,2),'IEO GDP per capita'!$A$44:$A$72,0),MATCH(AH$4,'IEO GDP per capita'!$A$44:$BU$44,0))^(1+$X$1)</f>
        <v>28459.523598501743</v>
      </c>
      <c r="AJ160" s="561">
        <f>AI160^(1+$X$1)*INDEX(GDP_capita_region,MATCH(VLOOKUP($A160,Country_lookup,2),'IEO GDP per capita'!$A$44:$A$72,0),MATCH(AJ$4,'IEO GDP per capita'!$A$44:$BU$44,0))/INDEX(GDP_capita_region,MATCH(VLOOKUP($A160,Country_lookup,2),'IEO GDP per capita'!$A$44:$A$72,0),MATCH(AI$4,'IEO GDP per capita'!$A$44:$BU$44,0))^(1+$X$1)</f>
        <v>29001.088644029158</v>
      </c>
      <c r="AK160" s="561">
        <f>AJ160^(1+$X$1)*INDEX(GDP_capita_region,MATCH(VLOOKUP($A160,Country_lookup,2),'IEO GDP per capita'!$A$44:$A$72,0),MATCH(AK$4,'IEO GDP per capita'!$A$44:$BU$44,0))/INDEX(GDP_capita_region,MATCH(VLOOKUP($A160,Country_lookup,2),'IEO GDP per capita'!$A$44:$A$72,0),MATCH(AJ$4,'IEO GDP per capita'!$A$44:$BU$44,0))^(1+$X$1)</f>
        <v>29548.518073441399</v>
      </c>
      <c r="AL160" s="561">
        <f>AK160^(1+$X$1)*INDEX(GDP_capita_region,MATCH(VLOOKUP($A160,Country_lookup,2),'IEO GDP per capita'!$A$44:$A$72,0),MATCH(AL$4,'IEO GDP per capita'!$A$44:$BU$44,0))/INDEX(GDP_capita_region,MATCH(VLOOKUP($A160,Country_lookup,2),'IEO GDP per capita'!$A$44:$A$72,0),MATCH(AK$4,'IEO GDP per capita'!$A$44:$BU$44,0))^(1+$X$1)</f>
        <v>30090.241942430664</v>
      </c>
      <c r="AM160" s="561">
        <f>AL160^(1+$X$1)*INDEX(GDP_capita_region,MATCH(VLOOKUP($A160,Country_lookup,2),'IEO GDP per capita'!$A$44:$A$72,0),MATCH(AM$4,'IEO GDP per capita'!$A$44:$BU$44,0))/INDEX(GDP_capita_region,MATCH(VLOOKUP($A160,Country_lookup,2),'IEO GDP per capita'!$A$44:$A$72,0),MATCH(AL$4,'IEO GDP per capita'!$A$44:$BU$44,0))^(1+$X$1)</f>
        <v>30632.565680006865</v>
      </c>
      <c r="AN160" s="561">
        <f>AM160^(1+$X$1)*INDEX(GDP_capita_region,MATCH(VLOOKUP($A160,Country_lookup,2),'IEO GDP per capita'!$A$44:$A$72,0),MATCH(AN$4,'IEO GDP per capita'!$A$44:$BU$44,0))/INDEX(GDP_capita_region,MATCH(VLOOKUP($A160,Country_lookup,2),'IEO GDP per capita'!$A$44:$A$72,0),MATCH(AM$4,'IEO GDP per capita'!$A$44:$BU$44,0))^(1+$X$1)</f>
        <v>31173.096949261635</v>
      </c>
      <c r="AO160" s="561">
        <f>AN160^(1+$X$1)*INDEX(GDP_capita_region,MATCH(VLOOKUP($A160,Country_lookup,2),'IEO GDP per capita'!$A$44:$A$72,0),MATCH(AO$4,'IEO GDP per capita'!$A$44:$BU$44,0))/INDEX(GDP_capita_region,MATCH(VLOOKUP($A160,Country_lookup,2),'IEO GDP per capita'!$A$44:$A$72,0),MATCH(AN$4,'IEO GDP per capita'!$A$44:$BU$44,0))^(1+$X$1)</f>
        <v>31718.197728672421</v>
      </c>
      <c r="AP160" s="561">
        <f>AO160^(1+$X$1)*INDEX(GDP_capita_region,MATCH(VLOOKUP($A160,Country_lookup,2),'IEO GDP per capita'!$A$44:$A$72,0),MATCH(AP$4,'IEO GDP per capita'!$A$44:$BU$44,0))/INDEX(GDP_capita_region,MATCH(VLOOKUP($A160,Country_lookup,2),'IEO GDP per capita'!$A$44:$A$72,0),MATCH(AO$4,'IEO GDP per capita'!$A$44:$BU$44,0))^(1+$X$1)</f>
        <v>32258.675279134372</v>
      </c>
      <c r="AQ160" s="561">
        <f>AP160^(1+$X$1)*INDEX(GDP_capita_region,MATCH(VLOOKUP($A160,Country_lookup,2),'IEO GDP per capita'!$A$44:$A$72,0),MATCH(AQ$4,'IEO GDP per capita'!$A$44:$BU$44,0))/INDEX(GDP_capita_region,MATCH(VLOOKUP($A160,Country_lookup,2),'IEO GDP per capita'!$A$44:$A$72,0),MATCH(AP$4,'IEO GDP per capita'!$A$44:$BU$44,0))^(1+$X$1)</f>
        <v>32788.416616229668</v>
      </c>
      <c r="AR160" s="561">
        <f>AQ160^(1+$X$1)*INDEX(GDP_capita_region,MATCH(VLOOKUP($A160,Country_lookup,2),'IEO GDP per capita'!$A$44:$A$72,0),MATCH(AR$4,'IEO GDP per capita'!$A$44:$BU$44,0))/INDEX(GDP_capita_region,MATCH(VLOOKUP($A160,Country_lookup,2),'IEO GDP per capita'!$A$44:$A$72,0),MATCH(AQ$4,'IEO GDP per capita'!$A$44:$BU$44,0))^(1+$X$1)</f>
        <v>33338.659018772072</v>
      </c>
      <c r="AS160" s="561">
        <f>AR160^(1+$X$1)*INDEX(GDP_capita_region,MATCH(VLOOKUP($A160,Country_lookup,2),'IEO GDP per capita'!$A$44:$A$72,0),MATCH(AS$4,'IEO GDP per capita'!$A$44:$BU$44,0))/INDEX(GDP_capita_region,MATCH(VLOOKUP($A160,Country_lookup,2),'IEO GDP per capita'!$A$44:$A$72,0),MATCH(AR$4,'IEO GDP per capita'!$A$44:$BU$44,0))^(1+$X$1)</f>
        <v>33897.01875215063</v>
      </c>
      <c r="AT160" s="561">
        <f>AS160^(1+$X$1)*INDEX(GDP_capita_region,MATCH(VLOOKUP($A160,Country_lookup,2),'IEO GDP per capita'!$A$44:$A$72,0),MATCH(AT$4,'IEO GDP per capita'!$A$44:$BU$44,0))/INDEX(GDP_capita_region,MATCH(VLOOKUP($A160,Country_lookup,2),'IEO GDP per capita'!$A$44:$A$72,0),MATCH(AS$4,'IEO GDP per capita'!$A$44:$BU$44,0))^(1+$X$1)</f>
        <v>34464.751601346681</v>
      </c>
      <c r="AU160" s="561">
        <f>AT160^(1+$X$1)*INDEX(GDP_capita_region,MATCH(VLOOKUP($A160,Country_lookup,2),'IEO GDP per capita'!$A$44:$A$72,0),MATCH(AU$4,'IEO GDP per capita'!$A$44:$BU$44,0))/INDEX(GDP_capita_region,MATCH(VLOOKUP($A160,Country_lookup,2),'IEO GDP per capita'!$A$44:$A$72,0),MATCH(AT$4,'IEO GDP per capita'!$A$44:$BU$44,0))^(1+$X$1)</f>
        <v>35037.601604922405</v>
      </c>
      <c r="AV160" s="561">
        <f>AU160^(1+$X$1)*INDEX(GDP_capita_region,MATCH(VLOOKUP($A160,Country_lookup,2),'IEO GDP per capita'!$A$44:$A$72,0),MATCH(AV$4,'IEO GDP per capita'!$A$44:$BU$44,0))/INDEX(GDP_capita_region,MATCH(VLOOKUP($A160,Country_lookup,2),'IEO GDP per capita'!$A$44:$A$72,0),MATCH(AU$4,'IEO GDP per capita'!$A$44:$BU$44,0))^(1+$X$1)</f>
        <v>35625.561475397051</v>
      </c>
      <c r="AW160" s="561">
        <f>AV160^(1+$X$1)*INDEX(GDP_capita_region,MATCH(VLOOKUP($A160,Country_lookup,2),'IEO GDP per capita'!$A$44:$A$72,0),MATCH(AW$4,'IEO GDP per capita'!$A$44:$BU$44,0))/INDEX(GDP_capita_region,MATCH(VLOOKUP($A160,Country_lookup,2),'IEO GDP per capita'!$A$44:$A$72,0),MATCH(AV$4,'IEO GDP per capita'!$A$44:$BU$44,0))^(1+$X$1)</f>
        <v>36231.154340666377</v>
      </c>
      <c r="AX160" s="561">
        <f>AW160^(1+$X$1)*INDEX(GDP_capita_region,MATCH(VLOOKUP($A160,Country_lookup,2),'IEO GDP per capita'!$A$44:$A$72,0),MATCH(AX$4,'IEO GDP per capita'!$A$44:$BU$44,0))/INDEX(GDP_capita_region,MATCH(VLOOKUP($A160,Country_lookup,2),'IEO GDP per capita'!$A$44:$A$72,0),MATCH(AW$4,'IEO GDP per capita'!$A$44:$BU$44,0))^(1+$X$1)</f>
        <v>36844.128896036855</v>
      </c>
      <c r="AY160" s="561">
        <f>AX160^(1+$X$1)*INDEX(GDP_capita_region,MATCH(VLOOKUP($A160,Country_lookup,2),'IEO GDP per capita'!$A$44:$A$72,0),MATCH(AY$4,'IEO GDP per capita'!$A$44:$BU$44,0))/INDEX(GDP_capita_region,MATCH(VLOOKUP($A160,Country_lookup,2),'IEO GDP per capita'!$A$44:$A$72,0),MATCH(AX$4,'IEO GDP per capita'!$A$44:$BU$44,0))^(1+$X$1)</f>
        <v>37473.299373026683</v>
      </c>
      <c r="AZ160" s="561">
        <f>AY160^(1+$X$1)*INDEX(GDP_capita_region,MATCH(VLOOKUP($A160,Country_lookup,2),'IEO GDP per capita'!$A$44:$A$72,0),MATCH(AZ$4,'IEO GDP per capita'!$A$44:$BU$44,0))/INDEX(GDP_capita_region,MATCH(VLOOKUP($A160,Country_lookup,2),'IEO GDP per capita'!$A$44:$A$72,0),MATCH(AY$4,'IEO GDP per capita'!$A$44:$BU$44,0))^(1+$X$1)</f>
        <v>38113.782835036334</v>
      </c>
      <c r="BA160" s="561">
        <f>AZ160^(1+$X$1)*INDEX(GDP_capita_region,MATCH(VLOOKUP($A160,Country_lookup,2),'IEO GDP per capita'!$A$44:$A$72,0),MATCH(BA$4,'IEO GDP per capita'!$A$44:$BU$44,0))/INDEX(GDP_capita_region,MATCH(VLOOKUP($A160,Country_lookup,2),'IEO GDP per capita'!$A$44:$A$72,0),MATCH(AZ$4,'IEO GDP per capita'!$A$44:$BU$44,0))^(1+$X$1)</f>
        <v>38766.650905892311</v>
      </c>
      <c r="BB160" s="561">
        <f>BA160^(1+$X$1)*INDEX(GDP_capita_region,MATCH(VLOOKUP($A160,Country_lookup,2),'IEO GDP per capita'!$A$44:$A$72,0),MATCH(BB$4,'IEO GDP per capita'!$A$44:$BU$44,0))/INDEX(GDP_capita_region,MATCH(VLOOKUP($A160,Country_lookup,2),'IEO GDP per capita'!$A$44:$A$72,0),MATCH(BA$4,'IEO GDP per capita'!$A$44:$BU$44,0))^(1+$X$1)</f>
        <v>39312.660074224121</v>
      </c>
      <c r="BC160" s="561">
        <f>BB160^(1+$X$1)*INDEX(GDP_capita_region,MATCH(VLOOKUP($A160,Country_lookup,2),'IEO GDP per capita'!$A$44:$A$72,0),MATCH(BC$4,'IEO GDP per capita'!$A$44:$BU$44,0))/INDEX(GDP_capita_region,MATCH(VLOOKUP($A160,Country_lookup,2),'IEO GDP per capita'!$A$44:$A$72,0),MATCH(BB$4,'IEO GDP per capita'!$A$44:$BU$44,0))^(1+$X$1)</f>
        <v>39942.065474285024</v>
      </c>
      <c r="BD160" s="561">
        <f>BC160^(1+$X$1)*INDEX(GDP_capita_region,MATCH(VLOOKUP($A160,Country_lookup,2),'IEO GDP per capita'!$A$44:$A$72,0),MATCH(BD$4,'IEO GDP per capita'!$A$44:$BU$44,0))/INDEX(GDP_capita_region,MATCH(VLOOKUP($A160,Country_lookup,2),'IEO GDP per capita'!$A$44:$A$72,0),MATCH(BC$4,'IEO GDP per capita'!$A$44:$BU$44,0))^(1+$X$1)</f>
        <v>40573.787523750339</v>
      </c>
      <c r="BE160" s="561">
        <f>BD160^(1+$X$1)*INDEX(GDP_capita_region,MATCH(VLOOKUP($A160,Country_lookup,2),'IEO GDP per capita'!$A$44:$A$72,0),MATCH(BE$4,'IEO GDP per capita'!$A$44:$BU$44,0))/INDEX(GDP_capita_region,MATCH(VLOOKUP($A160,Country_lookup,2),'IEO GDP per capita'!$A$44:$A$72,0),MATCH(BD$4,'IEO GDP per capita'!$A$44:$BU$44,0))^(1+$X$1)</f>
        <v>41206.508153587463</v>
      </c>
      <c r="BF160" s="561">
        <f>BE160^(1+$X$1)*INDEX(GDP_capita_region,MATCH(VLOOKUP($A160,Country_lookup,2),'IEO GDP per capita'!$A$44:$A$72,0),MATCH(BF$4,'IEO GDP per capita'!$A$44:$BU$44,0))/INDEX(GDP_capita_region,MATCH(VLOOKUP($A160,Country_lookup,2),'IEO GDP per capita'!$A$44:$A$72,0),MATCH(BE$4,'IEO GDP per capita'!$A$44:$BU$44,0))^(1+$X$1)</f>
        <v>41837.695346407294</v>
      </c>
      <c r="BG160" s="561">
        <f>BF160^(1+$X$1)*INDEX(GDP_capita_region,MATCH(VLOOKUP($A160,Country_lookup,2),'IEO GDP per capita'!$A$44:$A$72,0),MATCH(BG$4,'IEO GDP per capita'!$A$44:$BU$44,0))/INDEX(GDP_capita_region,MATCH(VLOOKUP($A160,Country_lookup,2),'IEO GDP per capita'!$A$44:$A$72,0),MATCH(BF$4,'IEO GDP per capita'!$A$44:$BU$44,0))^(1+$X$1)</f>
        <v>42466.792009468467</v>
      </c>
      <c r="BH160" s="561">
        <f>BG160^(1+$X$1)*INDEX(GDP_capita_region,MATCH(VLOOKUP($A160,Country_lookup,2),'IEO GDP per capita'!$A$44:$A$72,0),MATCH(BH$4,'IEO GDP per capita'!$A$44:$BU$44,0))/INDEX(GDP_capita_region,MATCH(VLOOKUP($A160,Country_lookup,2),'IEO GDP per capita'!$A$44:$A$72,0),MATCH(BG$4,'IEO GDP per capita'!$A$44:$BU$44,0))^(1+$X$1)</f>
        <v>43094.828031448575</v>
      </c>
      <c r="BI160" s="561">
        <f>BH160^(1+$X$1)*INDEX(GDP_capita_region,MATCH(VLOOKUP($A160,Country_lookup,2),'IEO GDP per capita'!$A$44:$A$72,0),MATCH(BI$4,'IEO GDP per capita'!$A$44:$BU$44,0))/INDEX(GDP_capita_region,MATCH(VLOOKUP($A160,Country_lookup,2),'IEO GDP per capita'!$A$44:$A$72,0),MATCH(BH$4,'IEO GDP per capita'!$A$44:$BU$44,0))^(1+$X$1)</f>
        <v>43721.793743525574</v>
      </c>
      <c r="BJ160" s="561">
        <f>BI160^(1+$X$1)*INDEX(GDP_capita_region,MATCH(VLOOKUP($A160,Country_lookup,2),'IEO GDP per capita'!$A$44:$A$72,0),MATCH(BJ$4,'IEO GDP per capita'!$A$44:$BU$44,0))/INDEX(GDP_capita_region,MATCH(VLOOKUP($A160,Country_lookup,2),'IEO GDP per capita'!$A$44:$A$72,0),MATCH(BI$4,'IEO GDP per capita'!$A$44:$BU$44,0))^(1+$X$1)</f>
        <v>44350.644459352989</v>
      </c>
      <c r="BK160" s="561">
        <f>BJ160^(1+$X$1)*INDEX(GDP_capita_region,MATCH(VLOOKUP($A160,Country_lookup,2),'IEO GDP per capita'!$A$44:$A$72,0),MATCH(BK$4,'IEO GDP per capita'!$A$44:$BU$44,0))/INDEX(GDP_capita_region,MATCH(VLOOKUP($A160,Country_lookup,2),'IEO GDP per capita'!$A$44:$A$72,0),MATCH(BJ$4,'IEO GDP per capita'!$A$44:$BU$44,0))^(1+$X$1)</f>
        <v>44985.368569182909</v>
      </c>
      <c r="BL160" s="561">
        <f>BK160^(1+$X$1)*INDEX(GDP_capita_region,MATCH(VLOOKUP($A160,Country_lookup,2),'IEO GDP per capita'!$A$44:$A$72,0),MATCH(BL$4,'IEO GDP per capita'!$A$44:$BU$44,0))/INDEX(GDP_capita_region,MATCH(VLOOKUP($A160,Country_lookup,2),'IEO GDP per capita'!$A$44:$A$72,0),MATCH(BK$4,'IEO GDP per capita'!$A$44:$BU$44,0))^(1+$X$1)</f>
        <v>45632.494712904707</v>
      </c>
      <c r="BM160" s="561">
        <f>BL160^(1+$X$1)*INDEX(GDP_capita_region,MATCH(VLOOKUP($A160,Country_lookup,2),'IEO GDP per capita'!$A$44:$A$72,0),MATCH(BM$4,'IEO GDP per capita'!$A$44:$BU$44,0))/INDEX(GDP_capita_region,MATCH(VLOOKUP($A160,Country_lookup,2),'IEO GDP per capita'!$A$44:$A$72,0),MATCH(BL$4,'IEO GDP per capita'!$A$44:$BU$44,0))^(1+$X$1)</f>
        <v>46269.198378733745</v>
      </c>
      <c r="BN160" s="561">
        <f>BM160^(1+$X$1)*INDEX(GDP_capita_region,MATCH(VLOOKUP($A160,Country_lookup,2),'IEO GDP per capita'!$A$44:$A$72,0),MATCH(BN$4,'IEO GDP per capita'!$A$44:$BU$44,0))/INDEX(GDP_capita_region,MATCH(VLOOKUP($A160,Country_lookup,2),'IEO GDP per capita'!$A$44:$A$72,0),MATCH(BM$4,'IEO GDP per capita'!$A$44:$BU$44,0))^(1+$X$1)</f>
        <v>46907.11151431816</v>
      </c>
      <c r="BO160" s="561">
        <f>BN160^(1+$X$1)*INDEX(GDP_capita_region,MATCH(VLOOKUP($A160,Country_lookup,2),'IEO GDP per capita'!$A$44:$A$72,0),MATCH(BO$4,'IEO GDP per capita'!$A$44:$BU$44,0))/INDEX(GDP_capita_region,MATCH(VLOOKUP($A160,Country_lookup,2),'IEO GDP per capita'!$A$44:$A$72,0),MATCH(BN$4,'IEO GDP per capita'!$A$44:$BU$44,0))^(1+$X$1)</f>
        <v>47546.859357916961</v>
      </c>
      <c r="BP160" s="561">
        <f>BO160^(1+$X$1)*INDEX(GDP_capita_region,MATCH(VLOOKUP($A160,Country_lookup,2),'IEO GDP per capita'!$A$44:$A$72,0),MATCH(BP$4,'IEO GDP per capita'!$A$44:$BU$44,0))/INDEX(GDP_capita_region,MATCH(VLOOKUP($A160,Country_lookup,2),'IEO GDP per capita'!$A$44:$A$72,0),MATCH(BO$4,'IEO GDP per capita'!$A$44:$BU$44,0))^(1+$X$1)</f>
        <v>48189.036172421533</v>
      </c>
      <c r="BQ160" s="561">
        <f>BP160^(1+$X$1)*INDEX(GDP_capita_region,MATCH(VLOOKUP($A160,Country_lookup,2),'IEO GDP per capita'!$A$44:$A$72,0),MATCH(BQ$4,'IEO GDP per capita'!$A$44:$BU$44,0))/INDEX(GDP_capita_region,MATCH(VLOOKUP($A160,Country_lookup,2),'IEO GDP per capita'!$A$44:$A$72,0),MATCH(BP$4,'IEO GDP per capita'!$A$44:$BU$44,0))^(1+$X$1)</f>
        <v>48833.731434340298</v>
      </c>
      <c r="BR160" s="561">
        <f>BQ160^(1+$X$1)*INDEX(GDP_capita_region,MATCH(VLOOKUP($A160,Country_lookup,2),'IEO GDP per capita'!$A$44:$A$72,0),MATCH(BR$4,'IEO GDP per capita'!$A$44:$BU$44,0))/INDEX(GDP_capita_region,MATCH(VLOOKUP($A160,Country_lookup,2),'IEO GDP per capita'!$A$44:$A$72,0),MATCH(BQ$4,'IEO GDP per capita'!$A$44:$BU$44,0))^(1+$X$1)</f>
        <v>49480.651602830287</v>
      </c>
      <c r="BS160" s="561">
        <f>BR160^(1+$X$1)*INDEX(GDP_capita_region,MATCH(VLOOKUP($A160,Country_lookup,2),'IEO GDP per capita'!$A$44:$A$72,0),MATCH(BS$4,'IEO GDP per capita'!$A$44:$BU$44,0))/INDEX(GDP_capita_region,MATCH(VLOOKUP($A160,Country_lookup,2),'IEO GDP per capita'!$A$44:$A$72,0),MATCH(BR$4,'IEO GDP per capita'!$A$44:$BU$44,0))^(1+$X$1)</f>
        <v>50129.353099488195</v>
      </c>
      <c r="BT160" s="561">
        <f>BS160^(1+$X$1)*INDEX(GDP_capita_region,MATCH(VLOOKUP($A160,Country_lookup,2),'IEO GDP per capita'!$A$44:$A$72,0),MATCH(BT$4,'IEO GDP per capita'!$A$44:$BU$44,0))/INDEX(GDP_capita_region,MATCH(VLOOKUP($A160,Country_lookup,2),'IEO GDP per capita'!$A$44:$A$72,0),MATCH(BS$4,'IEO GDP per capita'!$A$44:$BU$44,0))^(1+$X$1)</f>
        <v>50778.98862315945</v>
      </c>
      <c r="BU160" s="561">
        <f>BT160^(1+$X$1)*INDEX(GDP_capita_region,MATCH(VLOOKUP($A160,Country_lookup,2),'IEO GDP per capita'!$A$44:$A$72,0),MATCH(BU$4,'IEO GDP per capita'!$A$44:$BU$44,0))/INDEX(GDP_capita_region,MATCH(VLOOKUP($A160,Country_lookup,2),'IEO GDP per capita'!$A$44:$A$72,0),MATCH(BT$4,'IEO GDP per capita'!$A$44:$BU$44,0))^(1+$X$1)</f>
        <v>51428.979105164006</v>
      </c>
      <c r="BV160" s="561">
        <f>BU160^(1+$X$1)*INDEX(GDP_capita_region,MATCH(VLOOKUP($A160,Country_lookup,2),'IEO GDP per capita'!$A$44:$A$72,0),MATCH(BV$4,'IEO GDP per capita'!$A$44:$BU$44,0))/INDEX(GDP_capita_region,MATCH(VLOOKUP($A160,Country_lookup,2),'IEO GDP per capita'!$A$44:$A$72,0),MATCH(BU$4,'IEO GDP per capita'!$A$44:$BU$44,0))^(1+$X$1)</f>
        <v>52079.659491894869</v>
      </c>
      <c r="BW160" s="561">
        <f>BV160^(1+$X$1)*INDEX(GDP_capita_region,MATCH(VLOOKUP($A160,Country_lookup,2),'IEO GDP per capita'!$A$44:$A$72,0),MATCH(BW$4,'IEO GDP per capita'!$A$44:$BU$44,0))/INDEX(GDP_capita_region,MATCH(VLOOKUP($A160,Country_lookup,2),'IEO GDP per capita'!$A$44:$A$72,0),MATCH(BV$4,'IEO GDP per capita'!$A$44:$BU$44,0))^(1+$X$1)</f>
        <v>52733.646255494263</v>
      </c>
      <c r="BX160" s="561">
        <f>BW160^(1+$X$1)*INDEX(GDP_capita_region,MATCH(VLOOKUP($A160,Country_lookup,2),'IEO GDP per capita'!$A$44:$A$72,0),MATCH(BX$4,'IEO GDP per capita'!$A$44:$BU$44,0))/INDEX(GDP_capita_region,MATCH(VLOOKUP($A160,Country_lookup,2),'IEO GDP per capita'!$A$44:$A$72,0),MATCH(BW$4,'IEO GDP per capita'!$A$44:$BU$44,0))^(1+$X$1)</f>
        <v>53389.203450983798</v>
      </c>
      <c r="BY160" s="561">
        <f>BX160^(1+$X$1)*INDEX(GDP_capita_region,MATCH(VLOOKUP($A160,Country_lookup,2),'IEO GDP per capita'!$A$44:$A$72,0),MATCH(BY$4,'IEO GDP per capita'!$A$44:$BU$44,0))/INDEX(GDP_capita_region,MATCH(VLOOKUP($A160,Country_lookup,2),'IEO GDP per capita'!$A$44:$A$72,0),MATCH(BX$4,'IEO GDP per capita'!$A$44:$BU$44,0))^(1+$X$1)</f>
        <v>54046.126398615852</v>
      </c>
      <c r="BZ160" s="561">
        <f>BY160^(1+$X$1)*INDEX(GDP_capita_region,MATCH(VLOOKUP($A160,Country_lookup,2),'IEO GDP per capita'!$A$44:$A$72,0),MATCH(BZ$4,'IEO GDP per capita'!$A$44:$BU$44,0))/INDEX(GDP_capita_region,MATCH(VLOOKUP($A160,Country_lookup,2),'IEO GDP per capita'!$A$44:$A$72,0),MATCH(BY$4,'IEO GDP per capita'!$A$44:$BU$44,0))^(1+$X$1)</f>
        <v>54704.27321037004</v>
      </c>
      <c r="CA160" s="561">
        <f>BZ160^(1+$X$1)*INDEX(GDP_capita_region,MATCH(VLOOKUP($A160,Country_lookup,2),'IEO GDP per capita'!$A$44:$A$72,0),MATCH(CA$4,'IEO GDP per capita'!$A$44:$BU$44,0))/INDEX(GDP_capita_region,MATCH(VLOOKUP($A160,Country_lookup,2),'IEO GDP per capita'!$A$44:$A$72,0),MATCH(BZ$4,'IEO GDP per capita'!$A$44:$BU$44,0))^(1+$X$1)</f>
        <v>55363.637750594477</v>
      </c>
      <c r="CB160" s="561">
        <f>CA160^(1+$X$1)*INDEX(GDP_capita_region,MATCH(VLOOKUP($A160,Country_lookup,2),'IEO GDP per capita'!$A$44:$A$72,0),MATCH(CB$4,'IEO GDP per capita'!$A$44:$BU$44,0))/INDEX(GDP_capita_region,MATCH(VLOOKUP($A160,Country_lookup,2),'IEO GDP per capita'!$A$44:$A$72,0),MATCH(CA$4,'IEO GDP per capita'!$A$44:$BU$44,0))^(1+$X$1)</f>
        <v>56024.317063405477</v>
      </c>
      <c r="CC160" s="561">
        <f>CB160^(1+$X$1)*INDEX(GDP_capita_region,MATCH(VLOOKUP($A160,Country_lookup,2),'IEO GDP per capita'!$A$44:$A$72,0),MATCH(CC$4,'IEO GDP per capita'!$A$44:$BU$44,0))/INDEX(GDP_capita_region,MATCH(VLOOKUP($A160,Country_lookup,2),'IEO GDP per capita'!$A$44:$A$72,0),MATCH(CB$4,'IEO GDP per capita'!$A$44:$BU$44,0))^(1+$X$1)</f>
        <v>56686.455484149235</v>
      </c>
      <c r="CD160" s="561">
        <f>CC160^(1+$X$1)*INDEX(GDP_capita_region,MATCH(VLOOKUP($A160,Country_lookup,2),'IEO GDP per capita'!$A$44:$A$72,0),MATCH(CD$4,'IEO GDP per capita'!$A$44:$BU$44,0))/INDEX(GDP_capita_region,MATCH(VLOOKUP($A160,Country_lookup,2),'IEO GDP per capita'!$A$44:$A$72,0),MATCH(CC$4,'IEO GDP per capita'!$A$44:$BU$44,0))^(1+$X$1)</f>
        <v>57350.196632468047</v>
      </c>
      <c r="CE160" s="561">
        <f>CD160^(1+$X$1)*INDEX(GDP_capita_region,MATCH(VLOOKUP($A160,Country_lookup,2),'IEO GDP per capita'!$A$44:$A$72,0),MATCH(CE$4,'IEO GDP per capita'!$A$44:$BU$44,0))/INDEX(GDP_capita_region,MATCH(VLOOKUP($A160,Country_lookup,2),'IEO GDP per capita'!$A$44:$A$72,0),MATCH(CD$4,'IEO GDP per capita'!$A$44:$BU$44,0))^(1+$X$1)</f>
        <v>58015.533865256832</v>
      </c>
      <c r="CF160" s="561">
        <f>CE160^(1+$X$1)*INDEX(GDP_capita_region,MATCH(VLOOKUP($A160,Country_lookup,2),'IEO GDP per capita'!$A$44:$A$72,0),MATCH(CF$4,'IEO GDP per capita'!$A$44:$BU$44,0))/INDEX(GDP_capita_region,MATCH(VLOOKUP($A160,Country_lookup,2),'IEO GDP per capita'!$A$44:$A$72,0),MATCH(CE$4,'IEO GDP per capita'!$A$44:$BU$44,0))^(1+$X$1)</f>
        <v>58682.255569463494</v>
      </c>
      <c r="CG160" s="561">
        <f>CF160^(1+$X$1)*INDEX(GDP_capita_region,MATCH(VLOOKUP($A160,Country_lookup,2),'IEO GDP per capita'!$A$44:$A$72,0),MATCH(CG$4,'IEO GDP per capita'!$A$44:$BU$44,0))/INDEX(GDP_capita_region,MATCH(VLOOKUP($A160,Country_lookup,2),'IEO GDP per capita'!$A$44:$A$72,0),MATCH(CF$4,'IEO GDP per capita'!$A$44:$BU$44,0))^(1+$X$1)</f>
        <v>59350.071865508486</v>
      </c>
      <c r="CH160" s="561">
        <f>CG160^(1+$X$1)*INDEX(GDP_capita_region,MATCH(VLOOKUP($A160,Country_lookup,2),'IEO GDP per capita'!$A$44:$A$72,0),MATCH(CH$4,'IEO GDP per capita'!$A$44:$BU$44,0))/INDEX(GDP_capita_region,MATCH(VLOOKUP($A160,Country_lookup,2),'IEO GDP per capita'!$A$44:$A$72,0),MATCH(CG$4,'IEO GDP per capita'!$A$44:$BU$44,0))^(1+$X$1)</f>
        <v>60019.238971285158</v>
      </c>
      <c r="CI160" s="561">
        <f>CH160^(1+$X$1)*INDEX(GDP_capita_region,MATCH(VLOOKUP($A160,Country_lookup,2),'IEO GDP per capita'!$A$44:$A$72,0),MATCH(CI$4,'IEO GDP per capita'!$A$44:$BU$44,0))/INDEX(GDP_capita_region,MATCH(VLOOKUP($A160,Country_lookup,2),'IEO GDP per capita'!$A$44:$A$72,0),MATCH(CH$4,'IEO GDP per capita'!$A$44:$BU$44,0))^(1+$X$1)</f>
        <v>60689.794764880571</v>
      </c>
      <c r="CJ160" s="561">
        <f>CI160^(1+$X$1)*INDEX(GDP_capita_region,MATCH(VLOOKUP($A160,Country_lookup,2),'IEO GDP per capita'!$A$44:$A$72,0),MATCH(CJ$4,'IEO GDP per capita'!$A$44:$BU$44,0))/INDEX(GDP_capita_region,MATCH(VLOOKUP($A160,Country_lookup,2),'IEO GDP per capita'!$A$44:$A$72,0),MATCH(CI$4,'IEO GDP per capita'!$A$44:$BU$44,0))^(1+$X$1)</f>
        <v>61361.751701229754</v>
      </c>
    </row>
    <row r="161" spans="1:88" ht="16" customHeight="1">
      <c r="A161" s="1147" t="str">
        <f>'Country and technology list'!$A$140</f>
        <v>Portugal</v>
      </c>
      <c r="B161" s="557" t="s">
        <v>219</v>
      </c>
      <c r="C161" s="1206">
        <v>20281.537596516409</v>
      </c>
      <c r="D161" s="1206">
        <v>21216.320463675747</v>
      </c>
      <c r="E161" s="1206">
        <v>21464.149014137856</v>
      </c>
      <c r="F161" s="1206">
        <v>20999.874936296859</v>
      </c>
      <c r="G161" s="1206">
        <v>21145.512787722484</v>
      </c>
      <c r="H161" s="1206">
        <v>21974.918784266971</v>
      </c>
      <c r="I161" s="1206">
        <v>22657.958598727277</v>
      </c>
      <c r="J161" s="1206">
        <v>23555.446931235641</v>
      </c>
      <c r="K161" s="1206">
        <v>24559.733522198549</v>
      </c>
      <c r="L161" s="1206">
        <v>25370.757015204592</v>
      </c>
      <c r="M161" s="1206">
        <v>26147.247023559954</v>
      </c>
      <c r="N161" s="1206">
        <v>26468.047165038399</v>
      </c>
      <c r="O161" s="1206">
        <v>26525.860506712823</v>
      </c>
      <c r="P161" s="1206">
        <v>26179.588365956781</v>
      </c>
      <c r="Q161" s="1206">
        <v>26590.192564185545</v>
      </c>
      <c r="R161" s="1401">
        <v>26744.419932253459</v>
      </c>
      <c r="S161" s="1401">
        <v>27110.831276290868</v>
      </c>
      <c r="T161" s="1401">
        <v>27731.936815299941</v>
      </c>
      <c r="U161" s="1401">
        <v>27747.167521868789</v>
      </c>
      <c r="V161" s="1401">
        <v>26895.174502966329</v>
      </c>
      <c r="W161" s="1401">
        <v>27393.247330659477</v>
      </c>
      <c r="X161" s="1401">
        <v>26932.411490884224</v>
      </c>
      <c r="Y161" s="1401">
        <v>25952.506623463982</v>
      </c>
      <c r="Z161" s="1401">
        <v>25676.547495516257</v>
      </c>
      <c r="AA161" s="1206">
        <v>26174.861869801451</v>
      </c>
      <c r="AB161" s="1206">
        <v>26690.064821157433</v>
      </c>
      <c r="AC161" s="561">
        <f>AB161^(1+$X$1)*INDEX(GDP_capita_region,MATCH(VLOOKUP($A161,Country_lookup,2),'IEO GDP per capita'!$A$44:$A$72,0),MATCH(AC$4,'IEO GDP per capita'!$A$44:$BU$44,0))/INDEX(GDP_capita_region,MATCH(VLOOKUP($A161,Country_lookup,2),'IEO GDP per capita'!$A$44:$A$72,0),MATCH(AB$4,'IEO GDP per capita'!$A$44:$BU$44,0))^(1+$X$1)</f>
        <v>27244.17233205901</v>
      </c>
      <c r="AD161" s="561">
        <f>AC161^(1+$X$1)*INDEX(GDP_capita_region,MATCH(VLOOKUP($A161,Country_lookup,2),'IEO GDP per capita'!$A$44:$A$72,0),MATCH(AD$4,'IEO GDP per capita'!$A$44:$BU$44,0))/INDEX(GDP_capita_region,MATCH(VLOOKUP($A161,Country_lookup,2),'IEO GDP per capita'!$A$44:$A$72,0),MATCH(AC$4,'IEO GDP per capita'!$A$44:$BU$44,0))^(1+$X$1)</f>
        <v>27784.748819977325</v>
      </c>
      <c r="AE161" s="561">
        <f>AD161^(1+$X$1)*INDEX(GDP_capita_region,MATCH(VLOOKUP($A161,Country_lookup,2),'IEO GDP per capita'!$A$44:$A$72,0),MATCH(AE$4,'IEO GDP per capita'!$A$44:$BU$44,0))/INDEX(GDP_capita_region,MATCH(VLOOKUP($A161,Country_lookup,2),'IEO GDP per capita'!$A$44:$A$72,0),MATCH(AD$4,'IEO GDP per capita'!$A$44:$BU$44,0))^(1+$X$1)</f>
        <v>28317.398280646914</v>
      </c>
      <c r="AF161" s="561">
        <f>AE161^(1+$X$1)*INDEX(GDP_capita_region,MATCH(VLOOKUP($A161,Country_lookup,2),'IEO GDP per capita'!$A$44:$A$72,0),MATCH(AF$4,'IEO GDP per capita'!$A$44:$BU$44,0))/INDEX(GDP_capita_region,MATCH(VLOOKUP($A161,Country_lookup,2),'IEO GDP per capita'!$A$44:$A$72,0),MATCH(AE$4,'IEO GDP per capita'!$A$44:$BU$44,0))^(1+$X$1)</f>
        <v>28850.95819822526</v>
      </c>
      <c r="AG161" s="561">
        <f>AF161^(1+$X$1)*INDEX(GDP_capita_region,MATCH(VLOOKUP($A161,Country_lookup,2),'IEO GDP per capita'!$A$44:$A$72,0),MATCH(AG$4,'IEO GDP per capita'!$A$44:$BU$44,0))/INDEX(GDP_capita_region,MATCH(VLOOKUP($A161,Country_lookup,2),'IEO GDP per capita'!$A$44:$A$72,0),MATCH(AF$4,'IEO GDP per capita'!$A$44:$BU$44,0))^(1+$X$1)</f>
        <v>29394.494702719432</v>
      </c>
      <c r="AH161" s="561">
        <f>AG161^(1+$X$1)*INDEX(GDP_capita_region,MATCH(VLOOKUP($A161,Country_lookup,2),'IEO GDP per capita'!$A$44:$A$72,0),MATCH(AH$4,'IEO GDP per capita'!$A$44:$BU$44,0))/INDEX(GDP_capita_region,MATCH(VLOOKUP($A161,Country_lookup,2),'IEO GDP per capita'!$A$44:$A$72,0),MATCH(AG$4,'IEO GDP per capita'!$A$44:$BU$44,0))^(1+$X$1)</f>
        <v>29939.041878058684</v>
      </c>
      <c r="AI161" s="561">
        <f>AH161^(1+$X$1)*INDEX(GDP_capita_region,MATCH(VLOOKUP($A161,Country_lookup,2),'IEO GDP per capita'!$A$44:$A$72,0),MATCH(AI$4,'IEO GDP per capita'!$A$44:$BU$44,0))/INDEX(GDP_capita_region,MATCH(VLOOKUP($A161,Country_lookup,2),'IEO GDP per capita'!$A$44:$A$72,0),MATCH(AH$4,'IEO GDP per capita'!$A$44:$BU$44,0))^(1+$X$1)</f>
        <v>30493.51307431205</v>
      </c>
      <c r="AJ161" s="561">
        <f>AI161^(1+$X$1)*INDEX(GDP_capita_region,MATCH(VLOOKUP($A161,Country_lookup,2),'IEO GDP per capita'!$A$44:$A$72,0),MATCH(AJ$4,'IEO GDP per capita'!$A$44:$BU$44,0))/INDEX(GDP_capita_region,MATCH(VLOOKUP($A161,Country_lookup,2),'IEO GDP per capita'!$A$44:$A$72,0),MATCH(AI$4,'IEO GDP per capita'!$A$44:$BU$44,0))^(1+$X$1)</f>
        <v>31060.915848628316</v>
      </c>
      <c r="AK161" s="561">
        <f>AJ161^(1+$X$1)*INDEX(GDP_capita_region,MATCH(VLOOKUP($A161,Country_lookup,2),'IEO GDP per capita'!$A$44:$A$72,0),MATCH(AK$4,'IEO GDP per capita'!$A$44:$BU$44,0))/INDEX(GDP_capita_region,MATCH(VLOOKUP($A161,Country_lookup,2),'IEO GDP per capita'!$A$44:$A$72,0),MATCH(AJ$4,'IEO GDP per capita'!$A$44:$BU$44,0))^(1+$X$1)</f>
        <v>31634.200390404836</v>
      </c>
      <c r="AL161" s="561">
        <f>AK161^(1+$X$1)*INDEX(GDP_capita_region,MATCH(VLOOKUP($A161,Country_lookup,2),'IEO GDP per capita'!$A$44:$A$72,0),MATCH(AL$4,'IEO GDP per capita'!$A$44:$BU$44,0))/INDEX(GDP_capita_region,MATCH(VLOOKUP($A161,Country_lookup,2),'IEO GDP per capita'!$A$44:$A$72,0),MATCH(AK$4,'IEO GDP per capita'!$A$44:$BU$44,0))^(1+$X$1)</f>
        <v>32200.981492311828</v>
      </c>
      <c r="AM161" s="561">
        <f>AL161^(1+$X$1)*INDEX(GDP_capita_region,MATCH(VLOOKUP($A161,Country_lookup,2),'IEO GDP per capita'!$A$44:$A$72,0),MATCH(AM$4,'IEO GDP per capita'!$A$44:$BU$44,0))/INDEX(GDP_capita_region,MATCH(VLOOKUP($A161,Country_lookup,2),'IEO GDP per capita'!$A$44:$A$72,0),MATCH(AL$4,'IEO GDP per capita'!$A$44:$BU$44,0))^(1+$X$1)</f>
        <v>32768.015647265303</v>
      </c>
      <c r="AN161" s="561">
        <f>AM161^(1+$X$1)*INDEX(GDP_capita_region,MATCH(VLOOKUP($A161,Country_lookup,2),'IEO GDP per capita'!$A$44:$A$72,0),MATCH(AN$4,'IEO GDP per capita'!$A$44:$BU$44,0))/INDEX(GDP_capita_region,MATCH(VLOOKUP($A161,Country_lookup,2),'IEO GDP per capita'!$A$44:$A$72,0),MATCH(AM$4,'IEO GDP per capita'!$A$44:$BU$44,0))^(1+$X$1)</f>
        <v>33332.747967264018</v>
      </c>
      <c r="AO161" s="561">
        <f>AN161^(1+$X$1)*INDEX(GDP_capita_region,MATCH(VLOOKUP($A161,Country_lookup,2),'IEO GDP per capita'!$A$44:$A$72,0),MATCH(AO$4,'IEO GDP per capita'!$A$44:$BU$44,0))/INDEX(GDP_capita_region,MATCH(VLOOKUP($A161,Country_lookup,2),'IEO GDP per capita'!$A$44:$A$72,0),MATCH(AN$4,'IEO GDP per capita'!$A$44:$BU$44,0))^(1+$X$1)</f>
        <v>33901.984696138941</v>
      </c>
      <c r="AP161" s="561">
        <f>AO161^(1+$X$1)*INDEX(GDP_capita_region,MATCH(VLOOKUP($A161,Country_lookup,2),'IEO GDP per capita'!$A$44:$A$72,0),MATCH(AP$4,'IEO GDP per capita'!$A$44:$BU$44,0))/INDEX(GDP_capita_region,MATCH(VLOOKUP($A161,Country_lookup,2),'IEO GDP per capita'!$A$44:$A$72,0),MATCH(AO$4,'IEO GDP per capita'!$A$44:$BU$44,0))^(1+$X$1)</f>
        <v>34465.902133610798</v>
      </c>
      <c r="AQ161" s="561">
        <f>AP161^(1+$X$1)*INDEX(GDP_capita_region,MATCH(VLOOKUP($A161,Country_lookup,2),'IEO GDP per capita'!$A$44:$A$72,0),MATCH(AQ$4,'IEO GDP per capita'!$A$44:$BU$44,0))/INDEX(GDP_capita_region,MATCH(VLOOKUP($A161,Country_lookup,2),'IEO GDP per capita'!$A$44:$A$72,0),MATCH(AP$4,'IEO GDP per capita'!$A$44:$BU$44,0))^(1+$X$1)</f>
        <v>35017.981389611756</v>
      </c>
      <c r="AR161" s="561">
        <f>AQ161^(1+$X$1)*INDEX(GDP_capita_region,MATCH(VLOOKUP($A161,Country_lookup,2),'IEO GDP per capita'!$A$44:$A$72,0),MATCH(AR$4,'IEO GDP per capita'!$A$44:$BU$44,0))/INDEX(GDP_capita_region,MATCH(VLOOKUP($A161,Country_lookup,2),'IEO GDP per capita'!$A$44:$A$72,0),MATCH(AQ$4,'IEO GDP per capita'!$A$44:$BU$44,0))^(1+$X$1)</f>
        <v>35591.588053509186</v>
      </c>
      <c r="AS161" s="561">
        <f>AR161^(1+$X$1)*INDEX(GDP_capita_region,MATCH(VLOOKUP($A161,Country_lookup,2),'IEO GDP per capita'!$A$44:$A$72,0),MATCH(AS$4,'IEO GDP per capita'!$A$44:$BU$44,0))/INDEX(GDP_capita_region,MATCH(VLOOKUP($A161,Country_lookup,2),'IEO GDP per capita'!$A$44:$A$72,0),MATCH(AR$4,'IEO GDP per capita'!$A$44:$BU$44,0))^(1+$X$1)</f>
        <v>36173.484653253676</v>
      </c>
      <c r="AT161" s="561">
        <f>AS161^(1+$X$1)*INDEX(GDP_capita_region,MATCH(VLOOKUP($A161,Country_lookup,2),'IEO GDP per capita'!$A$44:$A$72,0),MATCH(AT$4,'IEO GDP per capita'!$A$44:$BU$44,0))/INDEX(GDP_capita_region,MATCH(VLOOKUP($A161,Country_lookup,2),'IEO GDP per capita'!$A$44:$A$72,0),MATCH(AS$4,'IEO GDP per capita'!$A$44:$BU$44,0))^(1+$X$1)</f>
        <v>36765.004474465204</v>
      </c>
      <c r="AU161" s="561">
        <f>AT161^(1+$X$1)*INDEX(GDP_capita_region,MATCH(VLOOKUP($A161,Country_lookup,2),'IEO GDP per capita'!$A$44:$A$72,0),MATCH(AU$4,'IEO GDP per capita'!$A$44:$BU$44,0))/INDEX(GDP_capita_region,MATCH(VLOOKUP($A161,Country_lookup,2),'IEO GDP per capita'!$A$44:$A$72,0),MATCH(AT$4,'IEO GDP per capita'!$A$44:$BU$44,0))^(1+$X$1)</f>
        <v>37361.601486439184</v>
      </c>
      <c r="AV161" s="561">
        <f>AU161^(1+$X$1)*INDEX(GDP_capita_region,MATCH(VLOOKUP($A161,Country_lookup,2),'IEO GDP per capita'!$A$44:$A$72,0),MATCH(AV$4,'IEO GDP per capita'!$A$44:$BU$44,0))/INDEX(GDP_capita_region,MATCH(VLOOKUP($A161,Country_lookup,2),'IEO GDP per capita'!$A$44:$A$72,0),MATCH(AU$4,'IEO GDP per capita'!$A$44:$BU$44,0))^(1+$X$1)</f>
        <v>37973.924681899829</v>
      </c>
      <c r="AW161" s="561">
        <f>AV161^(1+$X$1)*INDEX(GDP_capita_region,MATCH(VLOOKUP($A161,Country_lookup,2),'IEO GDP per capita'!$A$44:$A$72,0),MATCH(AW$4,'IEO GDP per capita'!$A$44:$BU$44,0))/INDEX(GDP_capita_region,MATCH(VLOOKUP($A161,Country_lookup,2),'IEO GDP per capita'!$A$44:$A$72,0),MATCH(AV$4,'IEO GDP per capita'!$A$44:$BU$44,0))^(1+$X$1)</f>
        <v>38604.647867359061</v>
      </c>
      <c r="AX161" s="561">
        <f>AW161^(1+$X$1)*INDEX(GDP_capita_region,MATCH(VLOOKUP($A161,Country_lookup,2),'IEO GDP per capita'!$A$44:$A$72,0),MATCH(AX$4,'IEO GDP per capita'!$A$44:$BU$44,0))/INDEX(GDP_capita_region,MATCH(VLOOKUP($A161,Country_lookup,2),'IEO GDP per capita'!$A$44:$A$72,0),MATCH(AW$4,'IEO GDP per capita'!$A$44:$BU$44,0))^(1+$X$1)</f>
        <v>39242.834854842149</v>
      </c>
      <c r="AY161" s="561">
        <f>AX161^(1+$X$1)*INDEX(GDP_capita_region,MATCH(VLOOKUP($A161,Country_lookup,2),'IEO GDP per capita'!$A$44:$A$72,0),MATCH(AY$4,'IEO GDP per capita'!$A$44:$BU$44,0))/INDEX(GDP_capita_region,MATCH(VLOOKUP($A161,Country_lookup,2),'IEO GDP per capita'!$A$44:$A$72,0),MATCH(AX$4,'IEO GDP per capita'!$A$44:$BU$44,0))^(1+$X$1)</f>
        <v>39897.865316847659</v>
      </c>
      <c r="AZ161" s="561">
        <f>AY161^(1+$X$1)*INDEX(GDP_capita_region,MATCH(VLOOKUP($A161,Country_lookup,2),'IEO GDP per capita'!$A$44:$A$72,0),MATCH(AZ$4,'IEO GDP per capita'!$A$44:$BU$44,0))/INDEX(GDP_capita_region,MATCH(VLOOKUP($A161,Country_lookup,2),'IEO GDP per capita'!$A$44:$A$72,0),MATCH(AY$4,'IEO GDP per capita'!$A$44:$BU$44,0))^(1+$X$1)</f>
        <v>40564.526978179943</v>
      </c>
      <c r="BA161" s="561">
        <f>AZ161^(1+$X$1)*INDEX(GDP_capita_region,MATCH(VLOOKUP($A161,Country_lookup,2),'IEO GDP per capita'!$A$44:$A$72,0),MATCH(BA$4,'IEO GDP per capita'!$A$44:$BU$44,0))/INDEX(GDP_capita_region,MATCH(VLOOKUP($A161,Country_lookup,2),'IEO GDP per capita'!$A$44:$A$72,0),MATCH(AZ$4,'IEO GDP per capita'!$A$44:$BU$44,0))^(1+$X$1)</f>
        <v>41243.950618951676</v>
      </c>
      <c r="BB161" s="561">
        <f>BA161^(1+$X$1)*INDEX(GDP_capita_region,MATCH(VLOOKUP($A161,Country_lookup,2),'IEO GDP per capita'!$A$44:$A$72,0),MATCH(BB$4,'IEO GDP per capita'!$A$44:$BU$44,0))/INDEX(GDP_capita_region,MATCH(VLOOKUP($A161,Country_lookup,2),'IEO GDP per capita'!$A$44:$A$72,0),MATCH(BA$4,'IEO GDP per capita'!$A$44:$BU$44,0))^(1+$X$1)</f>
        <v>41809.309407805747</v>
      </c>
      <c r="BC161" s="561">
        <f>BB161^(1+$X$1)*INDEX(GDP_capita_region,MATCH(VLOOKUP($A161,Country_lookup,2),'IEO GDP per capita'!$A$44:$A$72,0),MATCH(BC$4,'IEO GDP per capita'!$A$44:$BU$44,0))/INDEX(GDP_capita_region,MATCH(VLOOKUP($A161,Country_lookup,2),'IEO GDP per capita'!$A$44:$A$72,0),MATCH(BB$4,'IEO GDP per capita'!$A$44:$BU$44,0))^(1+$X$1)</f>
        <v>42462.996585272835</v>
      </c>
      <c r="BD161" s="561">
        <f>BC161^(1+$X$1)*INDEX(GDP_capita_region,MATCH(VLOOKUP($A161,Country_lookup,2),'IEO GDP per capita'!$A$44:$A$72,0),MATCH(BD$4,'IEO GDP per capita'!$A$44:$BU$44,0))/INDEX(GDP_capita_region,MATCH(VLOOKUP($A161,Country_lookup,2),'IEO GDP per capita'!$A$44:$A$72,0),MATCH(BC$4,'IEO GDP per capita'!$A$44:$BU$44,0))^(1+$X$1)</f>
        <v>43118.752690157758</v>
      </c>
      <c r="BE161" s="561">
        <f>BD161^(1+$X$1)*INDEX(GDP_capita_region,MATCH(VLOOKUP($A161,Country_lookup,2),'IEO GDP per capita'!$A$44:$A$72,0),MATCH(BE$4,'IEO GDP per capita'!$A$44:$BU$44,0))/INDEX(GDP_capita_region,MATCH(VLOOKUP($A161,Country_lookup,2),'IEO GDP per capita'!$A$44:$A$72,0),MATCH(BD$4,'IEO GDP per capita'!$A$44:$BU$44,0))^(1+$X$1)</f>
        <v>43775.17882482431</v>
      </c>
      <c r="BF161" s="561">
        <f>BE161^(1+$X$1)*INDEX(GDP_capita_region,MATCH(VLOOKUP($A161,Country_lookup,2),'IEO GDP per capita'!$A$44:$A$72,0),MATCH(BF$4,'IEO GDP per capita'!$A$44:$BU$44,0))/INDEX(GDP_capita_region,MATCH(VLOOKUP($A161,Country_lookup,2),'IEO GDP per capita'!$A$44:$A$72,0),MATCH(BE$4,'IEO GDP per capita'!$A$44:$BU$44,0))^(1+$X$1)</f>
        <v>44429.588966756535</v>
      </c>
      <c r="BG161" s="561">
        <f>BF161^(1+$X$1)*INDEX(GDP_capita_region,MATCH(VLOOKUP($A161,Country_lookup,2),'IEO GDP per capita'!$A$44:$A$72,0),MATCH(BG$4,'IEO GDP per capita'!$A$44:$BU$44,0))/INDEX(GDP_capita_region,MATCH(VLOOKUP($A161,Country_lookup,2),'IEO GDP per capita'!$A$44:$A$72,0),MATCH(BF$4,'IEO GDP per capita'!$A$44:$BU$44,0))^(1+$X$1)</f>
        <v>45081.397466736984</v>
      </c>
      <c r="BH161" s="561">
        <f>BG161^(1+$X$1)*INDEX(GDP_capita_region,MATCH(VLOOKUP($A161,Country_lookup,2),'IEO GDP per capita'!$A$44:$A$72,0),MATCH(BH$4,'IEO GDP per capita'!$A$44:$BU$44,0))/INDEX(GDP_capita_region,MATCH(VLOOKUP($A161,Country_lookup,2),'IEO GDP per capita'!$A$44:$A$72,0),MATCH(BG$4,'IEO GDP per capita'!$A$44:$BU$44,0))^(1+$X$1)</f>
        <v>45731.703549621008</v>
      </c>
      <c r="BI161" s="561">
        <f>BH161^(1+$X$1)*INDEX(GDP_capita_region,MATCH(VLOOKUP($A161,Country_lookup,2),'IEO GDP per capita'!$A$44:$A$72,0),MATCH(BI$4,'IEO GDP per capita'!$A$44:$BU$44,0))/INDEX(GDP_capita_region,MATCH(VLOOKUP($A161,Country_lookup,2),'IEO GDP per capita'!$A$44:$A$72,0),MATCH(BH$4,'IEO GDP per capita'!$A$44:$BU$44,0))^(1+$X$1)</f>
        <v>46380.502043604072</v>
      </c>
      <c r="BJ161" s="561">
        <f>BI161^(1+$X$1)*INDEX(GDP_capita_region,MATCH(VLOOKUP($A161,Country_lookup,2),'IEO GDP per capita'!$A$44:$A$72,0),MATCH(BJ$4,'IEO GDP per capita'!$A$44:$BU$44,0))/INDEX(GDP_capita_region,MATCH(VLOOKUP($A161,Country_lookup,2),'IEO GDP per capita'!$A$44:$A$72,0),MATCH(BI$4,'IEO GDP per capita'!$A$44:$BU$44,0))^(1+$X$1)</f>
        <v>47030.93190866513</v>
      </c>
      <c r="BK161" s="561">
        <f>BJ161^(1+$X$1)*INDEX(GDP_capita_region,MATCH(VLOOKUP($A161,Country_lookup,2),'IEO GDP per capita'!$A$44:$A$72,0),MATCH(BK$4,'IEO GDP per capita'!$A$44:$BU$44,0))/INDEX(GDP_capita_region,MATCH(VLOOKUP($A161,Country_lookup,2),'IEO GDP per capita'!$A$44:$A$72,0),MATCH(BJ$4,'IEO GDP per capita'!$A$44:$BU$44,0))^(1+$X$1)</f>
        <v>47687.222765419909</v>
      </c>
      <c r="BL161" s="561">
        <f>BK161^(1+$X$1)*INDEX(GDP_capita_region,MATCH(VLOOKUP($A161,Country_lookup,2),'IEO GDP per capita'!$A$44:$A$72,0),MATCH(BL$4,'IEO GDP per capita'!$A$44:$BU$44,0))/INDEX(GDP_capita_region,MATCH(VLOOKUP($A161,Country_lookup,2),'IEO GDP per capita'!$A$44:$A$72,0),MATCH(BK$4,'IEO GDP per capita'!$A$44:$BU$44,0))^(1+$X$1)</f>
        <v>48356.290185686201</v>
      </c>
      <c r="BM161" s="561">
        <f>BL161^(1+$X$1)*INDEX(GDP_capita_region,MATCH(VLOOKUP($A161,Country_lookup,2),'IEO GDP per capita'!$A$44:$A$72,0),MATCH(BM$4,'IEO GDP per capita'!$A$44:$BU$44,0))/INDEX(GDP_capita_region,MATCH(VLOOKUP($A161,Country_lookup,2),'IEO GDP per capita'!$A$44:$A$72,0),MATCH(BL$4,'IEO GDP per capita'!$A$44:$BU$44,0))^(1+$X$1)</f>
        <v>49013.945747049911</v>
      </c>
      <c r="BN161" s="561">
        <f>BM161^(1+$X$1)*INDEX(GDP_capita_region,MATCH(VLOOKUP($A161,Country_lookup,2),'IEO GDP per capita'!$A$44:$A$72,0),MATCH(BN$4,'IEO GDP per capita'!$A$44:$BU$44,0))/INDEX(GDP_capita_region,MATCH(VLOOKUP($A161,Country_lookup,2),'IEO GDP per capita'!$A$44:$A$72,0),MATCH(BM$4,'IEO GDP per capita'!$A$44:$BU$44,0))^(1+$X$1)</f>
        <v>49672.522442947309</v>
      </c>
      <c r="BO161" s="561">
        <f>BN161^(1+$X$1)*INDEX(GDP_capita_region,MATCH(VLOOKUP($A161,Country_lookup,2),'IEO GDP per capita'!$A$44:$A$72,0),MATCH(BO$4,'IEO GDP per capita'!$A$44:$BU$44,0))/INDEX(GDP_capita_region,MATCH(VLOOKUP($A161,Country_lookup,2),'IEO GDP per capita'!$A$44:$A$72,0),MATCH(BN$4,'IEO GDP per capita'!$A$44:$BU$44,0))^(1+$X$1)</f>
        <v>50332.684549903264</v>
      </c>
      <c r="BP161" s="561">
        <f>BO161^(1+$X$1)*INDEX(GDP_capita_region,MATCH(VLOOKUP($A161,Country_lookup,2),'IEO GDP per capita'!$A$44:$A$72,0),MATCH(BP$4,'IEO GDP per capita'!$A$44:$BU$44,0))/INDEX(GDP_capita_region,MATCH(VLOOKUP($A161,Country_lookup,2),'IEO GDP per capita'!$A$44:$A$72,0),MATCH(BO$4,'IEO GDP per capita'!$A$44:$BU$44,0))^(1+$X$1)</f>
        <v>50995.062643554011</v>
      </c>
      <c r="BQ161" s="561">
        <f>BP161^(1+$X$1)*INDEX(GDP_capita_region,MATCH(VLOOKUP($A161,Country_lookup,2),'IEO GDP per capita'!$A$44:$A$72,0),MATCH(BQ$4,'IEO GDP per capita'!$A$44:$BU$44,0))/INDEX(GDP_capita_region,MATCH(VLOOKUP($A161,Country_lookup,2),'IEO GDP per capita'!$A$44:$A$72,0),MATCH(BP$4,'IEO GDP per capita'!$A$44:$BU$44,0))^(1+$X$1)</f>
        <v>51659.752438168354</v>
      </c>
      <c r="BR161" s="561">
        <f>BQ161^(1+$X$1)*INDEX(GDP_capita_region,MATCH(VLOOKUP($A161,Country_lookup,2),'IEO GDP per capita'!$A$44:$A$72,0),MATCH(BR$4,'IEO GDP per capita'!$A$44:$BU$44,0))/INDEX(GDP_capita_region,MATCH(VLOOKUP($A161,Country_lookup,2),'IEO GDP per capita'!$A$44:$A$72,0),MATCH(BQ$4,'IEO GDP per capita'!$A$44:$BU$44,0))^(1+$X$1)</f>
        <v>52326.444473666896</v>
      </c>
      <c r="BS161" s="561">
        <f>BR161^(1+$X$1)*INDEX(GDP_capita_region,MATCH(VLOOKUP($A161,Country_lookup,2),'IEO GDP per capita'!$A$44:$A$72,0),MATCH(BS$4,'IEO GDP per capita'!$A$44:$BU$44,0))/INDEX(GDP_capita_region,MATCH(VLOOKUP($A161,Country_lookup,2),'IEO GDP per capita'!$A$44:$A$72,0),MATCH(BR$4,'IEO GDP per capita'!$A$44:$BU$44,0))^(1+$X$1)</f>
        <v>52994.671093544122</v>
      </c>
      <c r="BT161" s="561">
        <f>BS161^(1+$X$1)*INDEX(GDP_capita_region,MATCH(VLOOKUP($A161,Country_lookup,2),'IEO GDP per capita'!$A$44:$A$72,0),MATCH(BT$4,'IEO GDP per capita'!$A$44:$BU$44,0))/INDEX(GDP_capita_region,MATCH(VLOOKUP($A161,Country_lookup,2),'IEO GDP per capita'!$A$44:$A$72,0),MATCH(BS$4,'IEO GDP per capita'!$A$44:$BU$44,0))^(1+$X$1)</f>
        <v>53663.538606628448</v>
      </c>
      <c r="BU161" s="561">
        <f>BT161^(1+$X$1)*INDEX(GDP_capita_region,MATCH(VLOOKUP($A161,Country_lookup,2),'IEO GDP per capita'!$A$44:$A$72,0),MATCH(BU$4,'IEO GDP per capita'!$A$44:$BU$44,0))/INDEX(GDP_capita_region,MATCH(VLOOKUP($A161,Country_lookup,2),'IEO GDP per capita'!$A$44:$A$72,0),MATCH(BT$4,'IEO GDP per capita'!$A$44:$BU$44,0))^(1+$X$1)</f>
        <v>54332.43787516412</v>
      </c>
      <c r="BV161" s="561">
        <f>BU161^(1+$X$1)*INDEX(GDP_capita_region,MATCH(VLOOKUP($A161,Country_lookup,2),'IEO GDP per capita'!$A$44:$A$72,0),MATCH(BV$4,'IEO GDP per capita'!$A$44:$BU$44,0))/INDEX(GDP_capita_region,MATCH(VLOOKUP($A161,Country_lookup,2),'IEO GDP per capita'!$A$44:$A$72,0),MATCH(BU$4,'IEO GDP per capita'!$A$44:$BU$44,0))^(1+$X$1)</f>
        <v>55001.725845190544</v>
      </c>
      <c r="BW161" s="561">
        <f>BV161^(1+$X$1)*INDEX(GDP_capita_region,MATCH(VLOOKUP($A161,Country_lookup,2),'IEO GDP per capita'!$A$44:$A$72,0),MATCH(BW$4,'IEO GDP per capita'!$A$44:$BU$44,0))/INDEX(GDP_capita_region,MATCH(VLOOKUP($A161,Country_lookup,2),'IEO GDP per capita'!$A$44:$A$72,0),MATCH(BV$4,'IEO GDP per capita'!$A$44:$BU$44,0))^(1+$X$1)</f>
        <v>55674.167718835612</v>
      </c>
      <c r="BX161" s="561">
        <f>BW161^(1+$X$1)*INDEX(GDP_capita_region,MATCH(VLOOKUP($A161,Country_lookup,2),'IEO GDP per capita'!$A$44:$A$72,0),MATCH(BX$4,'IEO GDP per capita'!$A$44:$BU$44,0))/INDEX(GDP_capita_region,MATCH(VLOOKUP($A161,Country_lookup,2),'IEO GDP per capita'!$A$44:$A$72,0),MATCH(BW$4,'IEO GDP per capita'!$A$44:$BU$44,0))^(1+$X$1)</f>
        <v>56347.931458031242</v>
      </c>
      <c r="BY161" s="561">
        <f>BX161^(1+$X$1)*INDEX(GDP_capita_region,MATCH(VLOOKUP($A161,Country_lookup,2),'IEO GDP per capita'!$A$44:$A$72,0),MATCH(BY$4,'IEO GDP per capita'!$A$44:$BU$44,0))/INDEX(GDP_capita_region,MATCH(VLOOKUP($A161,Country_lookup,2),'IEO GDP per capita'!$A$44:$A$72,0),MATCH(BX$4,'IEO GDP per capita'!$A$44:$BU$44,0))^(1+$X$1)</f>
        <v>57022.803008883937</v>
      </c>
      <c r="BZ161" s="561">
        <f>BY161^(1+$X$1)*INDEX(GDP_capita_region,MATCH(VLOOKUP($A161,Country_lookup,2),'IEO GDP per capita'!$A$44:$A$72,0),MATCH(BZ$4,'IEO GDP per capita'!$A$44:$BU$44,0))/INDEX(GDP_capita_region,MATCH(VLOOKUP($A161,Country_lookup,2),'IEO GDP per capita'!$A$44:$A$72,0),MATCH(BY$4,'IEO GDP per capita'!$A$44:$BU$44,0))^(1+$X$1)</f>
        <v>57698.6348121962</v>
      </c>
      <c r="CA161" s="561">
        <f>BZ161^(1+$X$1)*INDEX(GDP_capita_region,MATCH(VLOOKUP($A161,Country_lookup,2),'IEO GDP per capita'!$A$44:$A$72,0),MATCH(CA$4,'IEO GDP per capita'!$A$44:$BU$44,0))/INDEX(GDP_capita_region,MATCH(VLOOKUP($A161,Country_lookup,2),'IEO GDP per capita'!$A$44:$A$72,0),MATCH(BZ$4,'IEO GDP per capita'!$A$44:$BU$44,0))^(1+$X$1)</f>
        <v>58375.42262298608</v>
      </c>
      <c r="CB161" s="561">
        <f>CA161^(1+$X$1)*INDEX(GDP_capita_region,MATCH(VLOOKUP($A161,Country_lookup,2),'IEO GDP per capita'!$A$44:$A$72,0),MATCH(CB$4,'IEO GDP per capita'!$A$44:$BU$44,0))/INDEX(GDP_capita_region,MATCH(VLOOKUP($A161,Country_lookup,2),'IEO GDP per capita'!$A$44:$A$72,0),MATCH(CA$4,'IEO GDP per capita'!$A$44:$BU$44,0))^(1+$X$1)</f>
        <v>59053.27094649263</v>
      </c>
      <c r="CC161" s="561">
        <f>CB161^(1+$X$1)*INDEX(GDP_capita_region,MATCH(VLOOKUP($A161,Country_lookup,2),'IEO GDP per capita'!$A$44:$A$72,0),MATCH(CC$4,'IEO GDP per capita'!$A$44:$BU$44,0))/INDEX(GDP_capita_region,MATCH(VLOOKUP($A161,Country_lookup,2),'IEO GDP per capita'!$A$44:$A$72,0),MATCH(CB$4,'IEO GDP per capita'!$A$44:$BU$44,0))^(1+$X$1)</f>
        <v>59732.333974851826</v>
      </c>
      <c r="CD161" s="561">
        <f>CC161^(1+$X$1)*INDEX(GDP_capita_region,MATCH(VLOOKUP($A161,Country_lookup,2),'IEO GDP per capita'!$A$44:$A$72,0),MATCH(CD$4,'IEO GDP per capita'!$A$44:$BU$44,0))/INDEX(GDP_capita_region,MATCH(VLOOKUP($A161,Country_lookup,2),'IEO GDP per capita'!$A$44:$A$72,0),MATCH(CC$4,'IEO GDP per capita'!$A$44:$BU$44,0))^(1+$X$1)</f>
        <v>60412.764940460191</v>
      </c>
      <c r="CE161" s="561">
        <f>CD161^(1+$X$1)*INDEX(GDP_capita_region,MATCH(VLOOKUP($A161,Country_lookup,2),'IEO GDP per capita'!$A$44:$A$72,0),MATCH(CE$4,'IEO GDP per capita'!$A$44:$BU$44,0))/INDEX(GDP_capita_region,MATCH(VLOOKUP($A161,Country_lookup,2),'IEO GDP per capita'!$A$44:$A$72,0),MATCH(CD$4,'IEO GDP per capita'!$A$44:$BU$44,0))^(1+$X$1)</f>
        <v>61094.558636401678</v>
      </c>
      <c r="CF161" s="561">
        <f>CE161^(1+$X$1)*INDEX(GDP_capita_region,MATCH(VLOOKUP($A161,Country_lookup,2),'IEO GDP per capita'!$A$44:$A$72,0),MATCH(CF$4,'IEO GDP per capita'!$A$44:$BU$44,0))/INDEX(GDP_capita_region,MATCH(VLOOKUP($A161,Country_lookup,2),'IEO GDP per capita'!$A$44:$A$72,0),MATCH(CE$4,'IEO GDP per capita'!$A$44:$BU$44,0))^(1+$X$1)</f>
        <v>61777.494072182526</v>
      </c>
      <c r="CG161" s="561">
        <f>CF161^(1+$X$1)*INDEX(GDP_capita_region,MATCH(VLOOKUP($A161,Country_lookup,2),'IEO GDP per capita'!$A$44:$A$72,0),MATCH(CG$4,'IEO GDP per capita'!$A$44:$BU$44,0))/INDEX(GDP_capita_region,MATCH(VLOOKUP($A161,Country_lookup,2),'IEO GDP per capita'!$A$44:$A$72,0),MATCH(CF$4,'IEO GDP per capita'!$A$44:$BU$44,0))^(1+$X$1)</f>
        <v>62461.268151704047</v>
      </c>
      <c r="CH161" s="561">
        <f>CG161^(1+$X$1)*INDEX(GDP_capita_region,MATCH(VLOOKUP($A161,Country_lookup,2),'IEO GDP per capita'!$A$44:$A$72,0),MATCH(CH$4,'IEO GDP per capita'!$A$44:$BU$44,0))/INDEX(GDP_capita_region,MATCH(VLOOKUP($A161,Country_lookup,2),'IEO GDP per capita'!$A$44:$A$72,0),MATCH(CG$4,'IEO GDP per capita'!$A$44:$BU$44,0))^(1+$X$1)</f>
        <v>63146.152687672104</v>
      </c>
      <c r="CI161" s="561">
        <f>CH161^(1+$X$1)*INDEX(GDP_capita_region,MATCH(VLOOKUP($A161,Country_lookup,2),'IEO GDP per capita'!$A$44:$A$72,0),MATCH(CI$4,'IEO GDP per capita'!$A$44:$BU$44,0))/INDEX(GDP_capita_region,MATCH(VLOOKUP($A161,Country_lookup,2),'IEO GDP per capita'!$A$44:$A$72,0),MATCH(CH$4,'IEO GDP per capita'!$A$44:$BU$44,0))^(1+$X$1)</f>
        <v>63832.189502248628</v>
      </c>
      <c r="CJ161" s="561">
        <f>CI161^(1+$X$1)*INDEX(GDP_capita_region,MATCH(VLOOKUP($A161,Country_lookup,2),'IEO GDP per capita'!$A$44:$A$72,0),MATCH(CJ$4,'IEO GDP per capita'!$A$44:$BU$44,0))/INDEX(GDP_capita_region,MATCH(VLOOKUP($A161,Country_lookup,2),'IEO GDP per capita'!$A$44:$A$72,0),MATCH(CI$4,'IEO GDP per capita'!$A$44:$BU$44,0))^(1+$X$1)</f>
        <v>64519.39362413143</v>
      </c>
    </row>
    <row r="162" spans="1:88" ht="16" customHeight="1">
      <c r="B162" s="557" t="s">
        <v>944</v>
      </c>
      <c r="C162" s="1206">
        <v>25275.215619022147</v>
      </c>
      <c r="D162" s="1206">
        <v>25311.304401327743</v>
      </c>
      <c r="E162" s="1206">
        <v>26169.318844709796</v>
      </c>
      <c r="F162" s="1206">
        <v>26949.421989628623</v>
      </c>
      <c r="G162" s="1206">
        <v>27763.725937413506</v>
      </c>
      <c r="H162" s="1206">
        <v>28629.460677994499</v>
      </c>
      <c r="I162" s="1206">
        <v>29129.209656409883</v>
      </c>
      <c r="J162" s="1206">
        <v>29770.436603117269</v>
      </c>
      <c r="K162" s="1206">
        <v>31596.519355780732</v>
      </c>
      <c r="L162" s="1206">
        <v>32088.344472293702</v>
      </c>
      <c r="M162" s="1206">
        <v>32483.704594204071</v>
      </c>
      <c r="N162" s="1206">
        <v>35606.83918989708</v>
      </c>
      <c r="O162" s="1206">
        <v>36191.549235161277</v>
      </c>
      <c r="P162" s="1206">
        <v>36600.368535891088</v>
      </c>
      <c r="Q162" s="1206">
        <v>37237.250233183579</v>
      </c>
      <c r="R162" s="1401">
        <v>37503.037181148175</v>
      </c>
      <c r="S162" s="1401">
        <v>37327.155767012584</v>
      </c>
      <c r="T162" s="1401">
        <v>36297.711609716484</v>
      </c>
      <c r="U162" s="1401">
        <v>35854.519872057535</v>
      </c>
      <c r="V162" s="1401">
        <v>35199.409627970279</v>
      </c>
      <c r="W162" s="1401">
        <v>34453.749910482584</v>
      </c>
      <c r="X162" s="1401">
        <v>34121.077291163907</v>
      </c>
      <c r="Y162" s="1401">
        <v>33580.3000157071</v>
      </c>
      <c r="Z162" s="1401">
        <v>33817.628454796024</v>
      </c>
    </row>
    <row r="163" spans="1:88" ht="16" customHeight="1">
      <c r="A163" s="1147" t="str">
        <f>'Country and technology list'!$A$141</f>
        <v>Qatar</v>
      </c>
      <c r="B163" s="557" t="s">
        <v>221</v>
      </c>
      <c r="C163" s="1359">
        <f t="shared" ref="C163" si="88">TREND(D163:M163,D$4:M$4,C$4)</f>
        <v>89070.842437074985</v>
      </c>
      <c r="D163" s="1359">
        <f t="shared" ref="D163" si="89">TREND(E163:N163,E$4:N$4,D$4)</f>
        <v>91375.014781638514</v>
      </c>
      <c r="E163" s="1359">
        <f t="shared" ref="E163" si="90">TREND(F163:O163,F$4:O$4,E$4)</f>
        <v>93236.117287850939</v>
      </c>
      <c r="F163" s="1359">
        <f t="shared" ref="F163" si="91">TREND(G163:P163,G$4:P$4,F$4)</f>
        <v>95684.845006728545</v>
      </c>
      <c r="G163" s="1359">
        <f t="shared" ref="G163" si="92">TREND(H163:Q163,H$4:Q$4,G$4)</f>
        <v>96759.050371218938</v>
      </c>
      <c r="H163" s="1359">
        <f t="shared" ref="H163" si="93">TREND(I163:R163,I$4:R$4,H$4)</f>
        <v>99359.759941059165</v>
      </c>
      <c r="I163" s="1359">
        <f t="shared" ref="I163" si="94">TREND(J163:S163,J$4:S$4,I$4)</f>
        <v>100841.28118544724</v>
      </c>
      <c r="J163" s="1359">
        <f t="shared" ref="J163" si="95">TREND(K163:T163,K$4:T$4,J$4)</f>
        <v>103127.65786645748</v>
      </c>
      <c r="K163" s="1359">
        <f t="shared" ref="K163" si="96">TREND(L163:U163,L$4:U$4,K$4)</f>
        <v>105635.1108465502</v>
      </c>
      <c r="L163" s="1359">
        <f t="shared" ref="L163" si="97">TREND(M163:V163,M$4:V$4,L$4)</f>
        <v>108532.44685625285</v>
      </c>
      <c r="M163" s="1206">
        <v>109415.12207401398</v>
      </c>
      <c r="N163" s="1206">
        <v>109926.2391924314</v>
      </c>
      <c r="O163" s="1206">
        <v>113982.75733995686</v>
      </c>
      <c r="P163" s="1206">
        <v>112246.47994994749</v>
      </c>
      <c r="Q163" s="1206">
        <v>122133.15751915141</v>
      </c>
      <c r="R163" s="1401">
        <v>116890.34987874889</v>
      </c>
      <c r="S163" s="1401">
        <v>124872.93858166998</v>
      </c>
      <c r="T163" s="1401">
        <v>123524.33494160684</v>
      </c>
      <c r="U163" s="1401">
        <v>123367.1221843628</v>
      </c>
      <c r="V163" s="1401">
        <v>120567.92679294618</v>
      </c>
      <c r="W163" s="1401">
        <v>126838.45485108429</v>
      </c>
      <c r="X163" s="1401">
        <v>134117.4309361846</v>
      </c>
      <c r="Y163" s="1401">
        <v>133257.23055395967</v>
      </c>
      <c r="Z163" s="1401">
        <v>135798.38651642523</v>
      </c>
      <c r="AA163" s="1206">
        <v>134447.76012743433</v>
      </c>
      <c r="AB163" s="1206">
        <v>135321.69223267434</v>
      </c>
      <c r="AC163" s="561">
        <f>AB163^(1+$X$1)*INDEX(GDP_capita_region,MATCH(VLOOKUP($A163,Country_lookup,2),'IEO GDP per capita'!$A$44:$A$72,0),MATCH(AC$4,'IEO GDP per capita'!$A$44:$BU$44,0))/INDEX(GDP_capita_region,MATCH(VLOOKUP($A163,Country_lookup,2),'IEO GDP per capita'!$A$44:$A$72,0),MATCH(AB$4,'IEO GDP per capita'!$A$44:$BU$44,0))^(1+$X$1)</f>
        <v>137276.64478086954</v>
      </c>
      <c r="AD163" s="561">
        <f>AC163^(1+$X$1)*INDEX(GDP_capita_region,MATCH(VLOOKUP($A163,Country_lookup,2),'IEO GDP per capita'!$A$44:$A$72,0),MATCH(AD$4,'IEO GDP per capita'!$A$44:$BU$44,0))/INDEX(GDP_capita_region,MATCH(VLOOKUP($A163,Country_lookup,2),'IEO GDP per capita'!$A$44:$A$72,0),MATCH(AC$4,'IEO GDP per capita'!$A$44:$BU$44,0))^(1+$X$1)</f>
        <v>139306.56870417099</v>
      </c>
      <c r="AE163" s="561">
        <f>AD163^(1+$X$1)*INDEX(GDP_capita_region,MATCH(VLOOKUP($A163,Country_lookup,2),'IEO GDP per capita'!$A$44:$A$72,0),MATCH(AE$4,'IEO GDP per capita'!$A$44:$BU$44,0))/INDEX(GDP_capita_region,MATCH(VLOOKUP($A163,Country_lookup,2),'IEO GDP per capita'!$A$44:$A$72,0),MATCH(AD$4,'IEO GDP per capita'!$A$44:$BU$44,0))^(1+$X$1)</f>
        <v>141400.08043649921</v>
      </c>
      <c r="AF163" s="561">
        <f>AE163^(1+$X$1)*INDEX(GDP_capita_region,MATCH(VLOOKUP($A163,Country_lookup,2),'IEO GDP per capita'!$A$44:$A$72,0),MATCH(AF$4,'IEO GDP per capita'!$A$44:$BU$44,0))/INDEX(GDP_capita_region,MATCH(VLOOKUP($A163,Country_lookup,2),'IEO GDP per capita'!$A$44:$A$72,0),MATCH(AE$4,'IEO GDP per capita'!$A$44:$BU$44,0))^(1+$X$1)</f>
        <v>143629.84067469326</v>
      </c>
      <c r="AG163" s="561">
        <f>AF163^(1+$X$1)*INDEX(GDP_capita_region,MATCH(VLOOKUP($A163,Country_lookup,2),'IEO GDP per capita'!$A$44:$A$72,0),MATCH(AG$4,'IEO GDP per capita'!$A$44:$BU$44,0))/INDEX(GDP_capita_region,MATCH(VLOOKUP($A163,Country_lookup,2),'IEO GDP per capita'!$A$44:$A$72,0),MATCH(AF$4,'IEO GDP per capita'!$A$44:$BU$44,0))^(1+$X$1)</f>
        <v>145965.66377365476</v>
      </c>
      <c r="AH163" s="561">
        <f>AG163^(1+$X$1)*INDEX(GDP_capita_region,MATCH(VLOOKUP($A163,Country_lookup,2),'IEO GDP per capita'!$A$44:$A$72,0),MATCH(AH$4,'IEO GDP per capita'!$A$44:$BU$44,0))/INDEX(GDP_capita_region,MATCH(VLOOKUP($A163,Country_lookup,2),'IEO GDP per capita'!$A$44:$A$72,0),MATCH(AG$4,'IEO GDP per capita'!$A$44:$BU$44,0))^(1+$X$1)</f>
        <v>148157.66914248859</v>
      </c>
      <c r="AI163" s="561">
        <f>AH163^(1+$X$1)*INDEX(GDP_capita_region,MATCH(VLOOKUP($A163,Country_lookup,2),'IEO GDP per capita'!$A$44:$A$72,0),MATCH(AI$4,'IEO GDP per capita'!$A$44:$BU$44,0))/INDEX(GDP_capita_region,MATCH(VLOOKUP($A163,Country_lookup,2),'IEO GDP per capita'!$A$44:$A$72,0),MATCH(AH$4,'IEO GDP per capita'!$A$44:$BU$44,0))^(1+$X$1)</f>
        <v>150618.14792854109</v>
      </c>
      <c r="AJ163" s="561">
        <f>AI163^(1+$X$1)*INDEX(GDP_capita_region,MATCH(VLOOKUP($A163,Country_lookup,2),'IEO GDP per capita'!$A$44:$A$72,0),MATCH(AJ$4,'IEO GDP per capita'!$A$44:$BU$44,0))/INDEX(GDP_capita_region,MATCH(VLOOKUP($A163,Country_lookup,2),'IEO GDP per capita'!$A$44:$A$72,0),MATCH(AI$4,'IEO GDP per capita'!$A$44:$BU$44,0))^(1+$X$1)</f>
        <v>153015.64988129877</v>
      </c>
      <c r="AK163" s="561">
        <f>AJ163^(1+$X$1)*INDEX(GDP_capita_region,MATCH(VLOOKUP($A163,Country_lookup,2),'IEO GDP per capita'!$A$44:$A$72,0),MATCH(AK$4,'IEO GDP per capita'!$A$44:$BU$44,0))/INDEX(GDP_capita_region,MATCH(VLOOKUP($A163,Country_lookup,2),'IEO GDP per capita'!$A$44:$A$72,0),MATCH(AJ$4,'IEO GDP per capita'!$A$44:$BU$44,0))^(1+$X$1)</f>
        <v>155333.43339739484</v>
      </c>
      <c r="AL163" s="561">
        <f>AK163^(1+$X$1)*INDEX(GDP_capita_region,MATCH(VLOOKUP($A163,Country_lookup,2),'IEO GDP per capita'!$A$44:$A$72,0),MATCH(AL$4,'IEO GDP per capita'!$A$44:$BU$44,0))/INDEX(GDP_capita_region,MATCH(VLOOKUP($A163,Country_lookup,2),'IEO GDP per capita'!$A$44:$A$72,0),MATCH(AK$4,'IEO GDP per capita'!$A$44:$BU$44,0))^(1+$X$1)</f>
        <v>157575.98466310883</v>
      </c>
      <c r="AM163" s="561">
        <f>AL163^(1+$X$1)*INDEX(GDP_capita_region,MATCH(VLOOKUP($A163,Country_lookup,2),'IEO GDP per capita'!$A$44:$A$72,0),MATCH(AM$4,'IEO GDP per capita'!$A$44:$BU$44,0))/INDEX(GDP_capita_region,MATCH(VLOOKUP($A163,Country_lookup,2),'IEO GDP per capita'!$A$44:$A$72,0),MATCH(AL$4,'IEO GDP per capita'!$A$44:$BU$44,0))^(1+$X$1)</f>
        <v>159638.07308230823</v>
      </c>
      <c r="AN163" s="561">
        <f>AM163^(1+$X$1)*INDEX(GDP_capita_region,MATCH(VLOOKUP($A163,Country_lookup,2),'IEO GDP per capita'!$A$44:$A$72,0),MATCH(AN$4,'IEO GDP per capita'!$A$44:$BU$44,0))/INDEX(GDP_capita_region,MATCH(VLOOKUP($A163,Country_lookup,2),'IEO GDP per capita'!$A$44:$A$72,0),MATCH(AM$4,'IEO GDP per capita'!$A$44:$BU$44,0))^(1+$X$1)</f>
        <v>161489.27308735816</v>
      </c>
      <c r="AO163" s="561">
        <f>AN163^(1+$X$1)*INDEX(GDP_capita_region,MATCH(VLOOKUP($A163,Country_lookup,2),'IEO GDP per capita'!$A$44:$A$72,0),MATCH(AO$4,'IEO GDP per capita'!$A$44:$BU$44,0))/INDEX(GDP_capita_region,MATCH(VLOOKUP($A163,Country_lookup,2),'IEO GDP per capita'!$A$44:$A$72,0),MATCH(AN$4,'IEO GDP per capita'!$A$44:$BU$44,0))^(1+$X$1)</f>
        <v>163354.65943025323</v>
      </c>
      <c r="AP163" s="561">
        <f>AO163^(1+$X$1)*INDEX(GDP_capita_region,MATCH(VLOOKUP($A163,Country_lookup,2),'IEO GDP per capita'!$A$44:$A$72,0),MATCH(AP$4,'IEO GDP per capita'!$A$44:$BU$44,0))/INDEX(GDP_capita_region,MATCH(VLOOKUP($A163,Country_lookup,2),'IEO GDP per capita'!$A$44:$A$72,0),MATCH(AO$4,'IEO GDP per capita'!$A$44:$BU$44,0))^(1+$X$1)</f>
        <v>165201.54634095062</v>
      </c>
      <c r="AQ163" s="561">
        <f>AP163^(1+$X$1)*INDEX(GDP_capita_region,MATCH(VLOOKUP($A163,Country_lookup,2),'IEO GDP per capita'!$A$44:$A$72,0),MATCH(AQ$4,'IEO GDP per capita'!$A$44:$BU$44,0))/INDEX(GDP_capita_region,MATCH(VLOOKUP($A163,Country_lookup,2),'IEO GDP per capita'!$A$44:$A$72,0),MATCH(AP$4,'IEO GDP per capita'!$A$44:$BU$44,0))^(1+$X$1)</f>
        <v>166962.47437575247</v>
      </c>
      <c r="AR163" s="561">
        <f>AQ163^(1+$X$1)*INDEX(GDP_capita_region,MATCH(VLOOKUP($A163,Country_lookup,2),'IEO GDP per capita'!$A$44:$A$72,0),MATCH(AR$4,'IEO GDP per capita'!$A$44:$BU$44,0))/INDEX(GDP_capita_region,MATCH(VLOOKUP($A163,Country_lookup,2),'IEO GDP per capita'!$A$44:$A$72,0),MATCH(AQ$4,'IEO GDP per capita'!$A$44:$BU$44,0))^(1+$X$1)</f>
        <v>168649.31227304586</v>
      </c>
      <c r="AS163" s="561">
        <f>AR163^(1+$X$1)*INDEX(GDP_capita_region,MATCH(VLOOKUP($A163,Country_lookup,2),'IEO GDP per capita'!$A$44:$A$72,0),MATCH(AS$4,'IEO GDP per capita'!$A$44:$BU$44,0))/INDEX(GDP_capita_region,MATCH(VLOOKUP($A163,Country_lookup,2),'IEO GDP per capita'!$A$44:$A$72,0),MATCH(AR$4,'IEO GDP per capita'!$A$44:$BU$44,0))^(1+$X$1)</f>
        <v>170186.19945758677</v>
      </c>
      <c r="AT163" s="561">
        <f>AS163^(1+$X$1)*INDEX(GDP_capita_region,MATCH(VLOOKUP($A163,Country_lookup,2),'IEO GDP per capita'!$A$44:$A$72,0),MATCH(AT$4,'IEO GDP per capita'!$A$44:$BU$44,0))/INDEX(GDP_capita_region,MATCH(VLOOKUP($A163,Country_lookup,2),'IEO GDP per capita'!$A$44:$A$72,0),MATCH(AS$4,'IEO GDP per capita'!$A$44:$BU$44,0))^(1+$X$1)</f>
        <v>171560.65414363172</v>
      </c>
      <c r="AU163" s="561">
        <f>AT163^(1+$X$1)*INDEX(GDP_capita_region,MATCH(VLOOKUP($A163,Country_lookup,2),'IEO GDP per capita'!$A$44:$A$72,0),MATCH(AU$4,'IEO GDP per capita'!$A$44:$BU$44,0))/INDEX(GDP_capita_region,MATCH(VLOOKUP($A163,Country_lookup,2),'IEO GDP per capita'!$A$44:$A$72,0),MATCH(AT$4,'IEO GDP per capita'!$A$44:$BU$44,0))^(1+$X$1)</f>
        <v>173009.14925213621</v>
      </c>
      <c r="AV163" s="561">
        <f>AU163^(1+$X$1)*INDEX(GDP_capita_region,MATCH(VLOOKUP($A163,Country_lookup,2),'IEO GDP per capita'!$A$44:$A$72,0),MATCH(AV$4,'IEO GDP per capita'!$A$44:$BU$44,0))/INDEX(GDP_capita_region,MATCH(VLOOKUP($A163,Country_lookup,2),'IEO GDP per capita'!$A$44:$A$72,0),MATCH(AU$4,'IEO GDP per capita'!$A$44:$BU$44,0))^(1+$X$1)</f>
        <v>174503.93497462056</v>
      </c>
      <c r="AW163" s="561">
        <f>AV163^(1+$X$1)*INDEX(GDP_capita_region,MATCH(VLOOKUP($A163,Country_lookup,2),'IEO GDP per capita'!$A$44:$A$72,0),MATCH(AW$4,'IEO GDP per capita'!$A$44:$BU$44,0))/INDEX(GDP_capita_region,MATCH(VLOOKUP($A163,Country_lookup,2),'IEO GDP per capita'!$A$44:$A$72,0),MATCH(AV$4,'IEO GDP per capita'!$A$44:$BU$44,0))^(1+$X$1)</f>
        <v>175951.4584456365</v>
      </c>
      <c r="AX163" s="561">
        <f>AW163^(1+$X$1)*INDEX(GDP_capita_region,MATCH(VLOOKUP($A163,Country_lookup,2),'IEO GDP per capita'!$A$44:$A$72,0),MATCH(AX$4,'IEO GDP per capita'!$A$44:$BU$44,0))/INDEX(GDP_capita_region,MATCH(VLOOKUP($A163,Country_lookup,2),'IEO GDP per capita'!$A$44:$A$72,0),MATCH(AW$4,'IEO GDP per capita'!$A$44:$BU$44,0))^(1+$X$1)</f>
        <v>177094.46246310783</v>
      </c>
      <c r="AY163" s="561">
        <f>AX163^(1+$X$1)*INDEX(GDP_capita_region,MATCH(VLOOKUP($A163,Country_lookup,2),'IEO GDP per capita'!$A$44:$A$72,0),MATCH(AY$4,'IEO GDP per capita'!$A$44:$BU$44,0))/INDEX(GDP_capita_region,MATCH(VLOOKUP($A163,Country_lookup,2),'IEO GDP per capita'!$A$44:$A$72,0),MATCH(AX$4,'IEO GDP per capita'!$A$44:$BU$44,0))^(1+$X$1)</f>
        <v>178122.96437207068</v>
      </c>
      <c r="AZ163" s="561">
        <f>AY163^(1+$X$1)*INDEX(GDP_capita_region,MATCH(VLOOKUP($A163,Country_lookup,2),'IEO GDP per capita'!$A$44:$A$72,0),MATCH(AZ$4,'IEO GDP per capita'!$A$44:$BU$44,0))/INDEX(GDP_capita_region,MATCH(VLOOKUP($A163,Country_lookup,2),'IEO GDP per capita'!$A$44:$A$72,0),MATCH(AY$4,'IEO GDP per capita'!$A$44:$BU$44,0))^(1+$X$1)</f>
        <v>179272.86312192387</v>
      </c>
      <c r="BA163" s="561">
        <f>AZ163^(1+$X$1)*INDEX(GDP_capita_region,MATCH(VLOOKUP($A163,Country_lookup,2),'IEO GDP per capita'!$A$44:$A$72,0),MATCH(BA$4,'IEO GDP per capita'!$A$44:$BU$44,0))/INDEX(GDP_capita_region,MATCH(VLOOKUP($A163,Country_lookup,2),'IEO GDP per capita'!$A$44:$A$72,0),MATCH(AZ$4,'IEO GDP per capita'!$A$44:$BU$44,0))^(1+$X$1)</f>
        <v>180477.63880987981</v>
      </c>
      <c r="BB163" s="561">
        <f>BA163^(1+$X$1)*INDEX(GDP_capita_region,MATCH(VLOOKUP($A163,Country_lookup,2),'IEO GDP per capita'!$A$44:$A$72,0),MATCH(BB$4,'IEO GDP per capita'!$A$44:$BU$44,0))/INDEX(GDP_capita_region,MATCH(VLOOKUP($A163,Country_lookup,2),'IEO GDP per capita'!$A$44:$A$72,0),MATCH(BA$4,'IEO GDP per capita'!$A$44:$BU$44,0))^(1+$X$1)</f>
        <v>181798.30310318799</v>
      </c>
      <c r="BC163" s="561">
        <f>BB163^(1+$X$1)*INDEX(GDP_capita_region,MATCH(VLOOKUP($A163,Country_lookup,2),'IEO GDP per capita'!$A$44:$A$72,0),MATCH(BC$4,'IEO GDP per capita'!$A$44:$BU$44,0))/INDEX(GDP_capita_region,MATCH(VLOOKUP($A163,Country_lookup,2),'IEO GDP per capita'!$A$44:$A$72,0),MATCH(BB$4,'IEO GDP per capita'!$A$44:$BU$44,0))^(1+$X$1)</f>
        <v>182913.69829410649</v>
      </c>
      <c r="BD163" s="561">
        <f>BC163^(1+$X$1)*INDEX(GDP_capita_region,MATCH(VLOOKUP($A163,Country_lookup,2),'IEO GDP per capita'!$A$44:$A$72,0),MATCH(BD$4,'IEO GDP per capita'!$A$44:$BU$44,0))/INDEX(GDP_capita_region,MATCH(VLOOKUP($A163,Country_lookup,2),'IEO GDP per capita'!$A$44:$A$72,0),MATCH(BC$4,'IEO GDP per capita'!$A$44:$BU$44,0))^(1+$X$1)</f>
        <v>184007.11606624225</v>
      </c>
      <c r="BE163" s="561">
        <f>BD163^(1+$X$1)*INDEX(GDP_capita_region,MATCH(VLOOKUP($A163,Country_lookup,2),'IEO GDP per capita'!$A$44:$A$72,0),MATCH(BE$4,'IEO GDP per capita'!$A$44:$BU$44,0))/INDEX(GDP_capita_region,MATCH(VLOOKUP($A163,Country_lookup,2),'IEO GDP per capita'!$A$44:$A$72,0),MATCH(BD$4,'IEO GDP per capita'!$A$44:$BU$44,0))^(1+$X$1)</f>
        <v>185057.09998489456</v>
      </c>
      <c r="BF163" s="561">
        <f>BE163^(1+$X$1)*INDEX(GDP_capita_region,MATCH(VLOOKUP($A163,Country_lookup,2),'IEO GDP per capita'!$A$44:$A$72,0),MATCH(BF$4,'IEO GDP per capita'!$A$44:$BU$44,0))/INDEX(GDP_capita_region,MATCH(VLOOKUP($A163,Country_lookup,2),'IEO GDP per capita'!$A$44:$A$72,0),MATCH(BE$4,'IEO GDP per capita'!$A$44:$BU$44,0))^(1+$X$1)</f>
        <v>186082.56321723666</v>
      </c>
      <c r="BG163" s="561">
        <f>BF163^(1+$X$1)*INDEX(GDP_capita_region,MATCH(VLOOKUP($A163,Country_lookup,2),'IEO GDP per capita'!$A$44:$A$72,0),MATCH(BG$4,'IEO GDP per capita'!$A$44:$BU$44,0))/INDEX(GDP_capita_region,MATCH(VLOOKUP($A163,Country_lookup,2),'IEO GDP per capita'!$A$44:$A$72,0),MATCH(BF$4,'IEO GDP per capita'!$A$44:$BU$44,0))^(1+$X$1)</f>
        <v>187110.21200641565</v>
      </c>
      <c r="BH163" s="561">
        <f>BG163^(1+$X$1)*INDEX(GDP_capita_region,MATCH(VLOOKUP($A163,Country_lookup,2),'IEO GDP per capita'!$A$44:$A$72,0),MATCH(BH$4,'IEO GDP per capita'!$A$44:$BU$44,0))/INDEX(GDP_capita_region,MATCH(VLOOKUP($A163,Country_lookup,2),'IEO GDP per capita'!$A$44:$A$72,0),MATCH(BG$4,'IEO GDP per capita'!$A$44:$BU$44,0))^(1+$X$1)</f>
        <v>188158.64820733137</v>
      </c>
      <c r="BI163" s="561">
        <f>BH163^(1+$X$1)*INDEX(GDP_capita_region,MATCH(VLOOKUP($A163,Country_lookup,2),'IEO GDP per capita'!$A$44:$A$72,0),MATCH(BI$4,'IEO GDP per capita'!$A$44:$BU$44,0))/INDEX(GDP_capita_region,MATCH(VLOOKUP($A163,Country_lookup,2),'IEO GDP per capita'!$A$44:$A$72,0),MATCH(BH$4,'IEO GDP per capita'!$A$44:$BU$44,0))^(1+$X$1)</f>
        <v>189188.05233528258</v>
      </c>
      <c r="BJ163" s="561">
        <f>BI163^(1+$X$1)*INDEX(GDP_capita_region,MATCH(VLOOKUP($A163,Country_lookup,2),'IEO GDP per capita'!$A$44:$A$72,0),MATCH(BJ$4,'IEO GDP per capita'!$A$44:$BU$44,0))/INDEX(GDP_capita_region,MATCH(VLOOKUP($A163,Country_lookup,2),'IEO GDP per capita'!$A$44:$A$72,0),MATCH(BI$4,'IEO GDP per capita'!$A$44:$BU$44,0))^(1+$X$1)</f>
        <v>190169.27489904503</v>
      </c>
      <c r="BK163" s="561">
        <f>BJ163^(1+$X$1)*INDEX(GDP_capita_region,MATCH(VLOOKUP($A163,Country_lookup,2),'IEO GDP per capita'!$A$44:$A$72,0),MATCH(BK$4,'IEO GDP per capita'!$A$44:$BU$44,0))/INDEX(GDP_capita_region,MATCH(VLOOKUP($A163,Country_lookup,2),'IEO GDP per capita'!$A$44:$A$72,0),MATCH(BJ$4,'IEO GDP per capita'!$A$44:$BU$44,0))^(1+$X$1)</f>
        <v>191113.40467286546</v>
      </c>
      <c r="BL163" s="561">
        <f>BK163^(1+$X$1)*INDEX(GDP_capita_region,MATCH(VLOOKUP($A163,Country_lookup,2),'IEO GDP per capita'!$A$44:$A$72,0),MATCH(BL$4,'IEO GDP per capita'!$A$44:$BU$44,0))/INDEX(GDP_capita_region,MATCH(VLOOKUP($A163,Country_lookup,2),'IEO GDP per capita'!$A$44:$A$72,0),MATCH(BK$4,'IEO GDP per capita'!$A$44:$BU$44,0))^(1+$X$1)</f>
        <v>192030.1758782721</v>
      </c>
      <c r="BM163" s="561">
        <f>BL163^(1+$X$1)*INDEX(GDP_capita_region,MATCH(VLOOKUP($A163,Country_lookup,2),'IEO GDP per capita'!$A$44:$A$72,0),MATCH(BM$4,'IEO GDP per capita'!$A$44:$BU$44,0))/INDEX(GDP_capita_region,MATCH(VLOOKUP($A163,Country_lookup,2),'IEO GDP per capita'!$A$44:$A$72,0),MATCH(BL$4,'IEO GDP per capita'!$A$44:$BU$44,0))^(1+$X$1)</f>
        <v>192953.61677779609</v>
      </c>
      <c r="BN163" s="561">
        <f>BM163^(1+$X$1)*INDEX(GDP_capita_region,MATCH(VLOOKUP($A163,Country_lookup,2),'IEO GDP per capita'!$A$44:$A$72,0),MATCH(BN$4,'IEO GDP per capita'!$A$44:$BU$44,0))/INDEX(GDP_capita_region,MATCH(VLOOKUP($A163,Country_lookup,2),'IEO GDP per capita'!$A$44:$A$72,0),MATCH(BM$4,'IEO GDP per capita'!$A$44:$BU$44,0))^(1+$X$1)</f>
        <v>193861.53848089353</v>
      </c>
      <c r="BO163" s="561">
        <f>BN163^(1+$X$1)*INDEX(GDP_capita_region,MATCH(VLOOKUP($A163,Country_lookup,2),'IEO GDP per capita'!$A$44:$A$72,0),MATCH(BO$4,'IEO GDP per capita'!$A$44:$BU$44,0))/INDEX(GDP_capita_region,MATCH(VLOOKUP($A163,Country_lookup,2),'IEO GDP per capita'!$A$44:$A$72,0),MATCH(BN$4,'IEO GDP per capita'!$A$44:$BU$44,0))^(1+$X$1)</f>
        <v>194754.66390562881</v>
      </c>
      <c r="BP163" s="561">
        <f>BO163^(1+$X$1)*INDEX(GDP_capita_region,MATCH(VLOOKUP($A163,Country_lookup,2),'IEO GDP per capita'!$A$44:$A$72,0),MATCH(BP$4,'IEO GDP per capita'!$A$44:$BU$44,0))/INDEX(GDP_capita_region,MATCH(VLOOKUP($A163,Country_lookup,2),'IEO GDP per capita'!$A$44:$A$72,0),MATCH(BO$4,'IEO GDP per capita'!$A$44:$BU$44,0))^(1+$X$1)</f>
        <v>195628.36135554215</v>
      </c>
      <c r="BQ163" s="561">
        <f>BP163^(1+$X$1)*INDEX(GDP_capita_region,MATCH(VLOOKUP($A163,Country_lookup,2),'IEO GDP per capita'!$A$44:$A$72,0),MATCH(BQ$4,'IEO GDP per capita'!$A$44:$BU$44,0))/INDEX(GDP_capita_region,MATCH(VLOOKUP($A163,Country_lookup,2),'IEO GDP per capita'!$A$44:$A$72,0),MATCH(BP$4,'IEO GDP per capita'!$A$44:$BU$44,0))^(1+$X$1)</f>
        <v>196479.04914881079</v>
      </c>
      <c r="BR163" s="561">
        <f>BQ163^(1+$X$1)*INDEX(GDP_capita_region,MATCH(VLOOKUP($A163,Country_lookup,2),'IEO GDP per capita'!$A$44:$A$72,0),MATCH(BR$4,'IEO GDP per capita'!$A$44:$BU$44,0))/INDEX(GDP_capita_region,MATCH(VLOOKUP($A163,Country_lookup,2),'IEO GDP per capita'!$A$44:$A$72,0),MATCH(BQ$4,'IEO GDP per capita'!$A$44:$BU$44,0))^(1+$X$1)</f>
        <v>197307.97166729503</v>
      </c>
      <c r="BS163" s="561">
        <f>BR163^(1+$X$1)*INDEX(GDP_capita_region,MATCH(VLOOKUP($A163,Country_lookup,2),'IEO GDP per capita'!$A$44:$A$72,0),MATCH(BS$4,'IEO GDP per capita'!$A$44:$BU$44,0))/INDEX(GDP_capita_region,MATCH(VLOOKUP($A163,Country_lookup,2),'IEO GDP per capita'!$A$44:$A$72,0),MATCH(BR$4,'IEO GDP per capita'!$A$44:$BU$44,0))^(1+$X$1)</f>
        <v>198122.96460309168</v>
      </c>
      <c r="BT163" s="561">
        <f>BS163^(1+$X$1)*INDEX(GDP_capita_region,MATCH(VLOOKUP($A163,Country_lookup,2),'IEO GDP per capita'!$A$44:$A$72,0),MATCH(BT$4,'IEO GDP per capita'!$A$44:$BU$44,0))/INDEX(GDP_capita_region,MATCH(VLOOKUP($A163,Country_lookup,2),'IEO GDP per capita'!$A$44:$A$72,0),MATCH(BS$4,'IEO GDP per capita'!$A$44:$BU$44,0))^(1+$X$1)</f>
        <v>198927.80183275859</v>
      </c>
      <c r="BU163" s="561">
        <f>BT163^(1+$X$1)*INDEX(GDP_capita_region,MATCH(VLOOKUP($A163,Country_lookup,2),'IEO GDP per capita'!$A$44:$A$72,0),MATCH(BU$4,'IEO GDP per capita'!$A$44:$BU$44,0))/INDEX(GDP_capita_region,MATCH(VLOOKUP($A163,Country_lookup,2),'IEO GDP per capita'!$A$44:$A$72,0),MATCH(BT$4,'IEO GDP per capita'!$A$44:$BU$44,0))^(1+$X$1)</f>
        <v>199720.2603120881</v>
      </c>
      <c r="BV163" s="561">
        <f>BU163^(1+$X$1)*INDEX(GDP_capita_region,MATCH(VLOOKUP($A163,Country_lookup,2),'IEO GDP per capita'!$A$44:$A$72,0),MATCH(BV$4,'IEO GDP per capita'!$A$44:$BU$44,0))/INDEX(GDP_capita_region,MATCH(VLOOKUP($A163,Country_lookup,2),'IEO GDP per capita'!$A$44:$A$72,0),MATCH(BU$4,'IEO GDP per capita'!$A$44:$BU$44,0))^(1+$X$1)</f>
        <v>200497.5939015919</v>
      </c>
      <c r="BW163" s="561">
        <f>BV163^(1+$X$1)*INDEX(GDP_capita_region,MATCH(VLOOKUP($A163,Country_lookup,2),'IEO GDP per capita'!$A$44:$A$72,0),MATCH(BW$4,'IEO GDP per capita'!$A$44:$BU$44,0))/INDEX(GDP_capita_region,MATCH(VLOOKUP($A163,Country_lookup,2),'IEO GDP per capita'!$A$44:$A$72,0),MATCH(BV$4,'IEO GDP per capita'!$A$44:$BU$44,0))^(1+$X$1)</f>
        <v>201256.83692903709</v>
      </c>
      <c r="BX163" s="561">
        <f>BW163^(1+$X$1)*INDEX(GDP_capita_region,MATCH(VLOOKUP($A163,Country_lookup,2),'IEO GDP per capita'!$A$44:$A$72,0),MATCH(BX$4,'IEO GDP per capita'!$A$44:$BU$44,0))/INDEX(GDP_capita_region,MATCH(VLOOKUP($A163,Country_lookup,2),'IEO GDP per capita'!$A$44:$A$72,0),MATCH(BW$4,'IEO GDP per capita'!$A$44:$BU$44,0))^(1+$X$1)</f>
        <v>202001.44652194378</v>
      </c>
      <c r="BY163" s="561">
        <f>BX163^(1+$X$1)*INDEX(GDP_capita_region,MATCH(VLOOKUP($A163,Country_lookup,2),'IEO GDP per capita'!$A$44:$A$72,0),MATCH(BY$4,'IEO GDP per capita'!$A$44:$BU$44,0))/INDEX(GDP_capita_region,MATCH(VLOOKUP($A163,Country_lookup,2),'IEO GDP per capita'!$A$44:$A$72,0),MATCH(BX$4,'IEO GDP per capita'!$A$44:$BU$44,0))^(1+$X$1)</f>
        <v>202732.32513431899</v>
      </c>
      <c r="BZ163" s="561">
        <f>BY163^(1+$X$1)*INDEX(GDP_capita_region,MATCH(VLOOKUP($A163,Country_lookup,2),'IEO GDP per capita'!$A$44:$A$72,0),MATCH(BZ$4,'IEO GDP per capita'!$A$44:$BU$44,0))/INDEX(GDP_capita_region,MATCH(VLOOKUP($A163,Country_lookup,2),'IEO GDP per capita'!$A$44:$A$72,0),MATCH(BY$4,'IEO GDP per capita'!$A$44:$BU$44,0))^(1+$X$1)</f>
        <v>203450.84211713789</v>
      </c>
      <c r="CA163" s="561">
        <f>BZ163^(1+$X$1)*INDEX(GDP_capita_region,MATCH(VLOOKUP($A163,Country_lookup,2),'IEO GDP per capita'!$A$44:$A$72,0),MATCH(CA$4,'IEO GDP per capita'!$A$44:$BU$44,0))/INDEX(GDP_capita_region,MATCH(VLOOKUP($A163,Country_lookup,2),'IEO GDP per capita'!$A$44:$A$72,0),MATCH(BZ$4,'IEO GDP per capita'!$A$44:$BU$44,0))^(1+$X$1)</f>
        <v>204157.68941167116</v>
      </c>
      <c r="CB163" s="561">
        <f>CA163^(1+$X$1)*INDEX(GDP_capita_region,MATCH(VLOOKUP($A163,Country_lookup,2),'IEO GDP per capita'!$A$44:$A$72,0),MATCH(CB$4,'IEO GDP per capita'!$A$44:$BU$44,0))/INDEX(GDP_capita_region,MATCH(VLOOKUP($A163,Country_lookup,2),'IEO GDP per capita'!$A$44:$A$72,0),MATCH(CA$4,'IEO GDP per capita'!$A$44:$BU$44,0))^(1+$X$1)</f>
        <v>204852.50214617184</v>
      </c>
      <c r="CC163" s="561">
        <f>CB163^(1+$X$1)*INDEX(GDP_capita_region,MATCH(VLOOKUP($A163,Country_lookup,2),'IEO GDP per capita'!$A$44:$A$72,0),MATCH(CC$4,'IEO GDP per capita'!$A$44:$BU$44,0))/INDEX(GDP_capita_region,MATCH(VLOOKUP($A163,Country_lookup,2),'IEO GDP per capita'!$A$44:$A$72,0),MATCH(CB$4,'IEO GDP per capita'!$A$44:$BU$44,0))^(1+$X$1)</f>
        <v>205534.36840299887</v>
      </c>
      <c r="CD163" s="561">
        <f>CC163^(1+$X$1)*INDEX(GDP_capita_region,MATCH(VLOOKUP($A163,Country_lookup,2),'IEO GDP per capita'!$A$44:$A$72,0),MATCH(CD$4,'IEO GDP per capita'!$A$44:$BU$44,0))/INDEX(GDP_capita_region,MATCH(VLOOKUP($A163,Country_lookup,2),'IEO GDP per capita'!$A$44:$A$72,0),MATCH(CC$4,'IEO GDP per capita'!$A$44:$BU$44,0))^(1+$X$1)</f>
        <v>206203.33802519622</v>
      </c>
      <c r="CE163" s="561">
        <f>CD163^(1+$X$1)*INDEX(GDP_capita_region,MATCH(VLOOKUP($A163,Country_lookup,2),'IEO GDP per capita'!$A$44:$A$72,0),MATCH(CE$4,'IEO GDP per capita'!$A$44:$BU$44,0))/INDEX(GDP_capita_region,MATCH(VLOOKUP($A163,Country_lookup,2),'IEO GDP per capita'!$A$44:$A$72,0),MATCH(CD$4,'IEO GDP per capita'!$A$44:$BU$44,0))^(1+$X$1)</f>
        <v>206860.34468135377</v>
      </c>
      <c r="CF163" s="561">
        <f>CE163^(1+$X$1)*INDEX(GDP_capita_region,MATCH(VLOOKUP($A163,Country_lookup,2),'IEO GDP per capita'!$A$44:$A$72,0),MATCH(CF$4,'IEO GDP per capita'!$A$44:$BU$44,0))/INDEX(GDP_capita_region,MATCH(VLOOKUP($A163,Country_lookup,2),'IEO GDP per capita'!$A$44:$A$72,0),MATCH(CE$4,'IEO GDP per capita'!$A$44:$BU$44,0))^(1+$X$1)</f>
        <v>207506.30635226361</v>
      </c>
      <c r="CG163" s="561">
        <f>CF163^(1+$X$1)*INDEX(GDP_capita_region,MATCH(VLOOKUP($A163,Country_lookup,2),'IEO GDP per capita'!$A$44:$A$72,0),MATCH(CG$4,'IEO GDP per capita'!$A$44:$BU$44,0))/INDEX(GDP_capita_region,MATCH(VLOOKUP($A163,Country_lookup,2),'IEO GDP per capita'!$A$44:$A$72,0),MATCH(CF$4,'IEO GDP per capita'!$A$44:$BU$44,0))^(1+$X$1)</f>
        <v>208141.79203091835</v>
      </c>
      <c r="CH163" s="561">
        <f>CG163^(1+$X$1)*INDEX(GDP_capita_region,MATCH(VLOOKUP($A163,Country_lookup,2),'IEO GDP per capita'!$A$44:$A$72,0),MATCH(CH$4,'IEO GDP per capita'!$A$44:$BU$44,0))/INDEX(GDP_capita_region,MATCH(VLOOKUP($A163,Country_lookup,2),'IEO GDP per capita'!$A$44:$A$72,0),MATCH(CG$4,'IEO GDP per capita'!$A$44:$BU$44,0))^(1+$X$1)</f>
        <v>208766.60300758688</v>
      </c>
      <c r="CI163" s="561">
        <f>CH163^(1+$X$1)*INDEX(GDP_capita_region,MATCH(VLOOKUP($A163,Country_lookup,2),'IEO GDP per capita'!$A$44:$A$72,0),MATCH(CI$4,'IEO GDP per capita'!$A$44:$BU$44,0))/INDEX(GDP_capita_region,MATCH(VLOOKUP($A163,Country_lookup,2),'IEO GDP per capita'!$A$44:$A$72,0),MATCH(CH$4,'IEO GDP per capita'!$A$44:$BU$44,0))^(1+$X$1)</f>
        <v>209380.8353369938</v>
      </c>
      <c r="CJ163" s="561">
        <f>CI163^(1+$X$1)*INDEX(GDP_capita_region,MATCH(VLOOKUP($A163,Country_lookup,2),'IEO GDP per capita'!$A$44:$A$72,0),MATCH(CJ$4,'IEO GDP per capita'!$A$44:$BU$44,0))/INDEX(GDP_capita_region,MATCH(VLOOKUP($A163,Country_lookup,2),'IEO GDP per capita'!$A$44:$A$72,0),MATCH(CI$4,'IEO GDP per capita'!$A$44:$BU$44,0))^(1+$X$1)</f>
        <v>209984.59471434055</v>
      </c>
    </row>
    <row r="164" spans="1:88" ht="16" customHeight="1">
      <c r="A164" s="1147" t="str">
        <f>'Country and technology list'!$A$142</f>
        <v>Romania</v>
      </c>
      <c r="B164" s="557" t="s">
        <v>222</v>
      </c>
      <c r="C164" s="1206">
        <v>11181.238821011311</v>
      </c>
      <c r="D164" s="1206">
        <v>9821.7744557501974</v>
      </c>
      <c r="E164" s="1206">
        <v>9042.000255781988</v>
      </c>
      <c r="F164" s="1206">
        <v>9192.7411247337204</v>
      </c>
      <c r="G164" s="1206">
        <v>9568.0943408690073</v>
      </c>
      <c r="H164" s="1206">
        <v>10271.846155369905</v>
      </c>
      <c r="I164" s="1206">
        <v>10700.132298186203</v>
      </c>
      <c r="J164" s="1206">
        <v>10214.162280694502</v>
      </c>
      <c r="K164" s="1206">
        <v>10021.688930704946</v>
      </c>
      <c r="L164" s="1206">
        <v>9997.1301367356009</v>
      </c>
      <c r="M164" s="1206">
        <v>10249.829654734924</v>
      </c>
      <c r="N164" s="1206">
        <v>10975.086421040132</v>
      </c>
      <c r="O164" s="1206">
        <v>11757.334071406221</v>
      </c>
      <c r="P164" s="1206">
        <v>12496.651236030253</v>
      </c>
      <c r="Q164" s="1206">
        <v>13618.571337392981</v>
      </c>
      <c r="R164" s="1401">
        <v>13941.115776953277</v>
      </c>
      <c r="S164" s="1401">
        <v>15246.313451160531</v>
      </c>
      <c r="T164" s="1401">
        <v>16441.784346765002</v>
      </c>
      <c r="U164" s="1401">
        <v>18032.38797606849</v>
      </c>
      <c r="V164" s="1401">
        <v>16947.004584137499</v>
      </c>
      <c r="W164" s="1401">
        <v>16887.77020338186</v>
      </c>
      <c r="X164" s="1401">
        <v>17362.887889653244</v>
      </c>
      <c r="Y164" s="1401">
        <v>17502.038714442468</v>
      </c>
      <c r="Z164" s="1401">
        <v>18181.985006096023</v>
      </c>
      <c r="AA164" s="1206">
        <v>19133.911134742819</v>
      </c>
      <c r="AB164" s="1206">
        <v>19925.538554778708</v>
      </c>
      <c r="AC164" s="561">
        <f>AB164^(1+$X$1)*INDEX(GDP_capita_region,MATCH(VLOOKUP($A164,Country_lookup,2),'IEO GDP per capita'!$A$44:$A$72,0),MATCH(AC$4,'IEO GDP per capita'!$A$44:$BU$44,0))/INDEX(GDP_capita_region,MATCH(VLOOKUP($A164,Country_lookup,2),'IEO GDP per capita'!$A$44:$A$72,0),MATCH(AB$4,'IEO GDP per capita'!$A$44:$BU$44,0))^(1+$X$1)</f>
        <v>20619.506606883337</v>
      </c>
      <c r="AD164" s="561">
        <f>AC164^(1+$X$1)*INDEX(GDP_capita_region,MATCH(VLOOKUP($A164,Country_lookup,2),'IEO GDP per capita'!$A$44:$A$72,0),MATCH(AD$4,'IEO GDP per capita'!$A$44:$BU$44,0))/INDEX(GDP_capita_region,MATCH(VLOOKUP($A164,Country_lookup,2),'IEO GDP per capita'!$A$44:$A$72,0),MATCH(AC$4,'IEO GDP per capita'!$A$44:$BU$44,0))^(1+$X$1)</f>
        <v>21421.857331592128</v>
      </c>
      <c r="AE164" s="561">
        <f>AD164^(1+$X$1)*INDEX(GDP_capita_region,MATCH(VLOOKUP($A164,Country_lookup,2),'IEO GDP per capita'!$A$44:$A$72,0),MATCH(AE$4,'IEO GDP per capita'!$A$44:$BU$44,0))/INDEX(GDP_capita_region,MATCH(VLOOKUP($A164,Country_lookup,2),'IEO GDP per capita'!$A$44:$A$72,0),MATCH(AD$4,'IEO GDP per capita'!$A$44:$BU$44,0))^(1+$X$1)</f>
        <v>22319.638967134637</v>
      </c>
      <c r="AF164" s="561">
        <f>AE164^(1+$X$1)*INDEX(GDP_capita_region,MATCH(VLOOKUP($A164,Country_lookup,2),'IEO GDP per capita'!$A$44:$A$72,0),MATCH(AF$4,'IEO GDP per capita'!$A$44:$BU$44,0))/INDEX(GDP_capita_region,MATCH(VLOOKUP($A164,Country_lookup,2),'IEO GDP per capita'!$A$44:$A$72,0),MATCH(AE$4,'IEO GDP per capita'!$A$44:$BU$44,0))^(1+$X$1)</f>
        <v>23256.973446229873</v>
      </c>
      <c r="AG164" s="561">
        <f>AF164^(1+$X$1)*INDEX(GDP_capita_region,MATCH(VLOOKUP($A164,Country_lookup,2),'IEO GDP per capita'!$A$44:$A$72,0),MATCH(AG$4,'IEO GDP per capita'!$A$44:$BU$44,0))/INDEX(GDP_capita_region,MATCH(VLOOKUP($A164,Country_lookup,2),'IEO GDP per capita'!$A$44:$A$72,0),MATCH(AF$4,'IEO GDP per capita'!$A$44:$BU$44,0))^(1+$X$1)</f>
        <v>24202.239454810191</v>
      </c>
      <c r="AH164" s="561">
        <f>AG164^(1+$X$1)*INDEX(GDP_capita_region,MATCH(VLOOKUP($A164,Country_lookup,2),'IEO GDP per capita'!$A$44:$A$72,0),MATCH(AH$4,'IEO GDP per capita'!$A$44:$BU$44,0))/INDEX(GDP_capita_region,MATCH(VLOOKUP($A164,Country_lookup,2),'IEO GDP per capita'!$A$44:$A$72,0),MATCH(AG$4,'IEO GDP per capita'!$A$44:$BU$44,0))^(1+$X$1)</f>
        <v>25171.995370327331</v>
      </c>
      <c r="AI164" s="561">
        <f>AH164^(1+$X$1)*INDEX(GDP_capita_region,MATCH(VLOOKUP($A164,Country_lookup,2),'IEO GDP per capita'!$A$44:$A$72,0),MATCH(AI$4,'IEO GDP per capita'!$A$44:$BU$44,0))/INDEX(GDP_capita_region,MATCH(VLOOKUP($A164,Country_lookup,2),'IEO GDP per capita'!$A$44:$A$72,0),MATCH(AH$4,'IEO GDP per capita'!$A$44:$BU$44,0))^(1+$X$1)</f>
        <v>26162.967098767309</v>
      </c>
      <c r="AJ164" s="561">
        <f>AI164^(1+$X$1)*INDEX(GDP_capita_region,MATCH(VLOOKUP($A164,Country_lookup,2),'IEO GDP per capita'!$A$44:$A$72,0),MATCH(AJ$4,'IEO GDP per capita'!$A$44:$BU$44,0))/INDEX(GDP_capita_region,MATCH(VLOOKUP($A164,Country_lookup,2),'IEO GDP per capita'!$A$44:$A$72,0),MATCH(AI$4,'IEO GDP per capita'!$A$44:$BU$44,0))^(1+$X$1)</f>
        <v>27166.414163469675</v>
      </c>
      <c r="AK164" s="561">
        <f>AJ164^(1+$X$1)*INDEX(GDP_capita_region,MATCH(VLOOKUP($A164,Country_lookup,2),'IEO GDP per capita'!$A$44:$A$72,0),MATCH(AK$4,'IEO GDP per capita'!$A$44:$BU$44,0))/INDEX(GDP_capita_region,MATCH(VLOOKUP($A164,Country_lookup,2),'IEO GDP per capita'!$A$44:$A$72,0),MATCH(AJ$4,'IEO GDP per capita'!$A$44:$BU$44,0))^(1+$X$1)</f>
        <v>28201.653217743111</v>
      </c>
      <c r="AL164" s="561">
        <f>AK164^(1+$X$1)*INDEX(GDP_capita_region,MATCH(VLOOKUP($A164,Country_lookup,2),'IEO GDP per capita'!$A$44:$A$72,0),MATCH(AL$4,'IEO GDP per capita'!$A$44:$BU$44,0))/INDEX(GDP_capita_region,MATCH(VLOOKUP($A164,Country_lookup,2),'IEO GDP per capita'!$A$44:$A$72,0),MATCH(AK$4,'IEO GDP per capita'!$A$44:$BU$44,0))^(1+$X$1)</f>
        <v>29234.685738330805</v>
      </c>
      <c r="AM164" s="561">
        <f>AL164^(1+$X$1)*INDEX(GDP_capita_region,MATCH(VLOOKUP($A164,Country_lookup,2),'IEO GDP per capita'!$A$44:$A$72,0),MATCH(AM$4,'IEO GDP per capita'!$A$44:$BU$44,0))/INDEX(GDP_capita_region,MATCH(VLOOKUP($A164,Country_lookup,2),'IEO GDP per capita'!$A$44:$A$72,0),MATCH(AL$4,'IEO GDP per capita'!$A$44:$BU$44,0))^(1+$X$1)</f>
        <v>30309.141269573847</v>
      </c>
      <c r="AN164" s="561">
        <f>AM164^(1+$X$1)*INDEX(GDP_capita_region,MATCH(VLOOKUP($A164,Country_lookup,2),'IEO GDP per capita'!$A$44:$A$72,0),MATCH(AN$4,'IEO GDP per capita'!$A$44:$BU$44,0))/INDEX(GDP_capita_region,MATCH(VLOOKUP($A164,Country_lookup,2),'IEO GDP per capita'!$A$44:$A$72,0),MATCH(AM$4,'IEO GDP per capita'!$A$44:$BU$44,0))^(1+$X$1)</f>
        <v>31381.662554190883</v>
      </c>
      <c r="AO164" s="561">
        <f>AN164^(1+$X$1)*INDEX(GDP_capita_region,MATCH(VLOOKUP($A164,Country_lookup,2),'IEO GDP per capita'!$A$44:$A$72,0),MATCH(AO$4,'IEO GDP per capita'!$A$44:$BU$44,0))/INDEX(GDP_capita_region,MATCH(VLOOKUP($A164,Country_lookup,2),'IEO GDP per capita'!$A$44:$A$72,0),MATCH(AN$4,'IEO GDP per capita'!$A$44:$BU$44,0))^(1+$X$1)</f>
        <v>32486.410414299939</v>
      </c>
      <c r="AP164" s="561">
        <f>AO164^(1+$X$1)*INDEX(GDP_capita_region,MATCH(VLOOKUP($A164,Country_lookup,2),'IEO GDP per capita'!$A$44:$A$72,0),MATCH(AP$4,'IEO GDP per capita'!$A$44:$BU$44,0))/INDEX(GDP_capita_region,MATCH(VLOOKUP($A164,Country_lookup,2),'IEO GDP per capita'!$A$44:$A$72,0),MATCH(AO$4,'IEO GDP per capita'!$A$44:$BU$44,0))^(1+$X$1)</f>
        <v>33598.819953439452</v>
      </c>
      <c r="AQ164" s="561">
        <f>AP164^(1+$X$1)*INDEX(GDP_capita_region,MATCH(VLOOKUP($A164,Country_lookup,2),'IEO GDP per capita'!$A$44:$A$72,0),MATCH(AQ$4,'IEO GDP per capita'!$A$44:$BU$44,0))/INDEX(GDP_capita_region,MATCH(VLOOKUP($A164,Country_lookup,2),'IEO GDP per capita'!$A$44:$A$72,0),MATCH(AP$4,'IEO GDP per capita'!$A$44:$BU$44,0))^(1+$X$1)</f>
        <v>34766.334457015306</v>
      </c>
      <c r="AR164" s="561">
        <f>AQ164^(1+$X$1)*INDEX(GDP_capita_region,MATCH(VLOOKUP($A164,Country_lookup,2),'IEO GDP per capita'!$A$44:$A$72,0),MATCH(AR$4,'IEO GDP per capita'!$A$44:$BU$44,0))/INDEX(GDP_capita_region,MATCH(VLOOKUP($A164,Country_lookup,2),'IEO GDP per capita'!$A$44:$A$72,0),MATCH(AQ$4,'IEO GDP per capita'!$A$44:$BU$44,0))^(1+$X$1)</f>
        <v>36005.405820401742</v>
      </c>
      <c r="AS164" s="561">
        <f>AR164^(1+$X$1)*INDEX(GDP_capita_region,MATCH(VLOOKUP($A164,Country_lookup,2),'IEO GDP per capita'!$A$44:$A$72,0),MATCH(AS$4,'IEO GDP per capita'!$A$44:$BU$44,0))/INDEX(GDP_capita_region,MATCH(VLOOKUP($A164,Country_lookup,2),'IEO GDP per capita'!$A$44:$A$72,0),MATCH(AR$4,'IEO GDP per capita'!$A$44:$BU$44,0))^(1+$X$1)</f>
        <v>37253.017565551454</v>
      </c>
      <c r="AT164" s="561">
        <f>AS164^(1+$X$1)*INDEX(GDP_capita_region,MATCH(VLOOKUP($A164,Country_lookup,2),'IEO GDP per capita'!$A$44:$A$72,0),MATCH(AT$4,'IEO GDP per capita'!$A$44:$BU$44,0))/INDEX(GDP_capita_region,MATCH(VLOOKUP($A164,Country_lookup,2),'IEO GDP per capita'!$A$44:$A$72,0),MATCH(AS$4,'IEO GDP per capita'!$A$44:$BU$44,0))^(1+$X$1)</f>
        <v>38504.449737618117</v>
      </c>
      <c r="AU164" s="561">
        <f>AT164^(1+$X$1)*INDEX(GDP_capita_region,MATCH(VLOOKUP($A164,Country_lookup,2),'IEO GDP per capita'!$A$44:$A$72,0),MATCH(AU$4,'IEO GDP per capita'!$A$44:$BU$44,0))/INDEX(GDP_capita_region,MATCH(VLOOKUP($A164,Country_lookup,2),'IEO GDP per capita'!$A$44:$A$72,0),MATCH(AT$4,'IEO GDP per capita'!$A$44:$BU$44,0))^(1+$X$1)</f>
        <v>39806.257946293576</v>
      </c>
      <c r="AV164" s="561">
        <f>AU164^(1+$X$1)*INDEX(GDP_capita_region,MATCH(VLOOKUP($A164,Country_lookup,2),'IEO GDP per capita'!$A$44:$A$72,0),MATCH(AV$4,'IEO GDP per capita'!$A$44:$BU$44,0))/INDEX(GDP_capita_region,MATCH(VLOOKUP($A164,Country_lookup,2),'IEO GDP per capita'!$A$44:$A$72,0),MATCH(AU$4,'IEO GDP per capita'!$A$44:$BU$44,0))^(1+$X$1)</f>
        <v>41139.59052663343</v>
      </c>
      <c r="AW164" s="561">
        <f>AV164^(1+$X$1)*INDEX(GDP_capita_region,MATCH(VLOOKUP($A164,Country_lookup,2),'IEO GDP per capita'!$A$44:$A$72,0),MATCH(AW$4,'IEO GDP per capita'!$A$44:$BU$44,0))/INDEX(GDP_capita_region,MATCH(VLOOKUP($A164,Country_lookup,2),'IEO GDP per capita'!$A$44:$A$72,0),MATCH(AV$4,'IEO GDP per capita'!$A$44:$BU$44,0))^(1+$X$1)</f>
        <v>42525.862209844534</v>
      </c>
      <c r="AX164" s="561">
        <f>AW164^(1+$X$1)*INDEX(GDP_capita_region,MATCH(VLOOKUP($A164,Country_lookup,2),'IEO GDP per capita'!$A$44:$A$72,0),MATCH(AX$4,'IEO GDP per capita'!$A$44:$BU$44,0))/INDEX(GDP_capita_region,MATCH(VLOOKUP($A164,Country_lookup,2),'IEO GDP per capita'!$A$44:$A$72,0),MATCH(AW$4,'IEO GDP per capita'!$A$44:$BU$44,0))^(1+$X$1)</f>
        <v>43938.681982487578</v>
      </c>
      <c r="AY164" s="561">
        <f>AX164^(1+$X$1)*INDEX(GDP_capita_region,MATCH(VLOOKUP($A164,Country_lookup,2),'IEO GDP per capita'!$A$44:$A$72,0),MATCH(AY$4,'IEO GDP per capita'!$A$44:$BU$44,0))/INDEX(GDP_capita_region,MATCH(VLOOKUP($A164,Country_lookup,2),'IEO GDP per capita'!$A$44:$A$72,0),MATCH(AX$4,'IEO GDP per capita'!$A$44:$BU$44,0))^(1+$X$1)</f>
        <v>45386.270928904945</v>
      </c>
      <c r="AZ164" s="561">
        <f>AY164^(1+$X$1)*INDEX(GDP_capita_region,MATCH(VLOOKUP($A164,Country_lookup,2),'IEO GDP per capita'!$A$44:$A$72,0),MATCH(AZ$4,'IEO GDP per capita'!$A$44:$BU$44,0))/INDEX(GDP_capita_region,MATCH(VLOOKUP($A164,Country_lookup,2),'IEO GDP per capita'!$A$44:$A$72,0),MATCH(AY$4,'IEO GDP per capita'!$A$44:$BU$44,0))^(1+$X$1)</f>
        <v>46855.465638150556</v>
      </c>
      <c r="BA164" s="561">
        <f>AZ164^(1+$X$1)*INDEX(GDP_capita_region,MATCH(VLOOKUP($A164,Country_lookup,2),'IEO GDP per capita'!$A$44:$A$72,0),MATCH(BA$4,'IEO GDP per capita'!$A$44:$BU$44,0))/INDEX(GDP_capita_region,MATCH(VLOOKUP($A164,Country_lookup,2),'IEO GDP per capita'!$A$44:$A$72,0),MATCH(AZ$4,'IEO GDP per capita'!$A$44:$BU$44,0))^(1+$X$1)</f>
        <v>48358.823582095414</v>
      </c>
      <c r="BB164" s="561">
        <f>BA164^(1+$X$1)*INDEX(GDP_capita_region,MATCH(VLOOKUP($A164,Country_lookup,2),'IEO GDP per capita'!$A$44:$A$72,0),MATCH(BB$4,'IEO GDP per capita'!$A$44:$BU$44,0))/INDEX(GDP_capita_region,MATCH(VLOOKUP($A164,Country_lookup,2),'IEO GDP per capita'!$A$44:$A$72,0),MATCH(BA$4,'IEO GDP per capita'!$A$44:$BU$44,0))^(1+$X$1)</f>
        <v>49457.576711554902</v>
      </c>
      <c r="BC164" s="561">
        <f>BB164^(1+$X$1)*INDEX(GDP_capita_region,MATCH(VLOOKUP($A164,Country_lookup,2),'IEO GDP per capita'!$A$44:$A$72,0),MATCH(BC$4,'IEO GDP per capita'!$A$44:$BU$44,0))/INDEX(GDP_capita_region,MATCH(VLOOKUP($A164,Country_lookup,2),'IEO GDP per capita'!$A$44:$A$72,0),MATCH(BB$4,'IEO GDP per capita'!$A$44:$BU$44,0))^(1+$X$1)</f>
        <v>50856.210047279594</v>
      </c>
      <c r="BD164" s="561">
        <f>BC164^(1+$X$1)*INDEX(GDP_capita_region,MATCH(VLOOKUP($A164,Country_lookup,2),'IEO GDP per capita'!$A$44:$A$72,0),MATCH(BD$4,'IEO GDP per capita'!$A$44:$BU$44,0))/INDEX(GDP_capita_region,MATCH(VLOOKUP($A164,Country_lookup,2),'IEO GDP per capita'!$A$44:$A$72,0),MATCH(BC$4,'IEO GDP per capita'!$A$44:$BU$44,0))^(1+$X$1)</f>
        <v>52250.596443018381</v>
      </c>
      <c r="BE164" s="561">
        <f>BD164^(1+$X$1)*INDEX(GDP_capita_region,MATCH(VLOOKUP($A164,Country_lookup,2),'IEO GDP per capita'!$A$44:$A$72,0),MATCH(BE$4,'IEO GDP per capita'!$A$44:$BU$44,0))/INDEX(GDP_capita_region,MATCH(VLOOKUP($A164,Country_lookup,2),'IEO GDP per capita'!$A$44:$A$72,0),MATCH(BD$4,'IEO GDP per capita'!$A$44:$BU$44,0))^(1+$X$1)</f>
        <v>53630.187642552941</v>
      </c>
      <c r="BF164" s="561">
        <f>BE164^(1+$X$1)*INDEX(GDP_capita_region,MATCH(VLOOKUP($A164,Country_lookup,2),'IEO GDP per capita'!$A$44:$A$72,0),MATCH(BF$4,'IEO GDP per capita'!$A$44:$BU$44,0))/INDEX(GDP_capita_region,MATCH(VLOOKUP($A164,Country_lookup,2),'IEO GDP per capita'!$A$44:$A$72,0),MATCH(BE$4,'IEO GDP per capita'!$A$44:$BU$44,0))^(1+$X$1)</f>
        <v>54992.870187916378</v>
      </c>
      <c r="BG164" s="561">
        <f>BF164^(1+$X$1)*INDEX(GDP_capita_region,MATCH(VLOOKUP($A164,Country_lookup,2),'IEO GDP per capita'!$A$44:$A$72,0),MATCH(BG$4,'IEO GDP per capita'!$A$44:$BU$44,0))/INDEX(GDP_capita_region,MATCH(VLOOKUP($A164,Country_lookup,2),'IEO GDP per capita'!$A$44:$A$72,0),MATCH(BF$4,'IEO GDP per capita'!$A$44:$BU$44,0))^(1+$X$1)</f>
        <v>56335.069485459171</v>
      </c>
      <c r="BH164" s="561">
        <f>BG164^(1+$X$1)*INDEX(GDP_capita_region,MATCH(VLOOKUP($A164,Country_lookup,2),'IEO GDP per capita'!$A$44:$A$72,0),MATCH(BH$4,'IEO GDP per capita'!$A$44:$BU$44,0))/INDEX(GDP_capita_region,MATCH(VLOOKUP($A164,Country_lookup,2),'IEO GDP per capita'!$A$44:$A$72,0),MATCH(BG$4,'IEO GDP per capita'!$A$44:$BU$44,0))^(1+$X$1)</f>
        <v>57660.518944141928</v>
      </c>
      <c r="BI164" s="561">
        <f>BH164^(1+$X$1)*INDEX(GDP_capita_region,MATCH(VLOOKUP($A164,Country_lookup,2),'IEO GDP per capita'!$A$44:$A$72,0),MATCH(BI$4,'IEO GDP per capita'!$A$44:$BU$44,0))/INDEX(GDP_capita_region,MATCH(VLOOKUP($A164,Country_lookup,2),'IEO GDP per capita'!$A$44:$A$72,0),MATCH(BH$4,'IEO GDP per capita'!$A$44:$BU$44,0))^(1+$X$1)</f>
        <v>58972.379943890875</v>
      </c>
      <c r="BJ164" s="561">
        <f>BI164^(1+$X$1)*INDEX(GDP_capita_region,MATCH(VLOOKUP($A164,Country_lookup,2),'IEO GDP per capita'!$A$44:$A$72,0),MATCH(BJ$4,'IEO GDP per capita'!$A$44:$BU$44,0))/INDEX(GDP_capita_region,MATCH(VLOOKUP($A164,Country_lookup,2),'IEO GDP per capita'!$A$44:$A$72,0),MATCH(BI$4,'IEO GDP per capita'!$A$44:$BU$44,0))^(1+$X$1)</f>
        <v>60280.023176330476</v>
      </c>
      <c r="BK164" s="561">
        <f>BJ164^(1+$X$1)*INDEX(GDP_capita_region,MATCH(VLOOKUP($A164,Country_lookup,2),'IEO GDP per capita'!$A$44:$A$72,0),MATCH(BK$4,'IEO GDP per capita'!$A$44:$BU$44,0))/INDEX(GDP_capita_region,MATCH(VLOOKUP($A164,Country_lookup,2),'IEO GDP per capita'!$A$44:$A$72,0),MATCH(BJ$4,'IEO GDP per capita'!$A$44:$BU$44,0))^(1+$X$1)</f>
        <v>61596.262149416267</v>
      </c>
      <c r="BL164" s="561">
        <f>BK164^(1+$X$1)*INDEX(GDP_capita_region,MATCH(VLOOKUP($A164,Country_lookup,2),'IEO GDP per capita'!$A$44:$A$72,0),MATCH(BL$4,'IEO GDP per capita'!$A$44:$BU$44,0))/INDEX(GDP_capita_region,MATCH(VLOOKUP($A164,Country_lookup,2),'IEO GDP per capita'!$A$44:$A$72,0),MATCH(BK$4,'IEO GDP per capita'!$A$44:$BU$44,0))^(1+$X$1)</f>
        <v>62943.9107481713</v>
      </c>
      <c r="BM164" s="561">
        <f>BL164^(1+$X$1)*INDEX(GDP_capita_region,MATCH(VLOOKUP($A164,Country_lookup,2),'IEO GDP per capita'!$A$44:$A$72,0),MATCH(BM$4,'IEO GDP per capita'!$A$44:$BU$44,0))/INDEX(GDP_capita_region,MATCH(VLOOKUP($A164,Country_lookup,2),'IEO GDP per capita'!$A$44:$A$72,0),MATCH(BL$4,'IEO GDP per capita'!$A$44:$BU$44,0))^(1+$X$1)</f>
        <v>64242.602727810721</v>
      </c>
      <c r="BN164" s="561">
        <f>BM164^(1+$X$1)*INDEX(GDP_capita_region,MATCH(VLOOKUP($A164,Country_lookup,2),'IEO GDP per capita'!$A$44:$A$72,0),MATCH(BN$4,'IEO GDP per capita'!$A$44:$BU$44,0))/INDEX(GDP_capita_region,MATCH(VLOOKUP($A164,Country_lookup,2),'IEO GDP per capita'!$A$44:$A$72,0),MATCH(BM$4,'IEO GDP per capita'!$A$44:$BU$44,0))^(1+$X$1)</f>
        <v>65534.580974482888</v>
      </c>
      <c r="BO164" s="561">
        <f>BN164^(1+$X$1)*INDEX(GDP_capita_region,MATCH(VLOOKUP($A164,Country_lookup,2),'IEO GDP per capita'!$A$44:$A$72,0),MATCH(BO$4,'IEO GDP per capita'!$A$44:$BU$44,0))/INDEX(GDP_capita_region,MATCH(VLOOKUP($A164,Country_lookup,2),'IEO GDP per capita'!$A$44:$A$72,0),MATCH(BN$4,'IEO GDP per capita'!$A$44:$BU$44,0))^(1+$X$1)</f>
        <v>66822.631054043755</v>
      </c>
      <c r="BP164" s="561">
        <f>BO164^(1+$X$1)*INDEX(GDP_capita_region,MATCH(VLOOKUP($A164,Country_lookup,2),'IEO GDP per capita'!$A$44:$A$72,0),MATCH(BP$4,'IEO GDP per capita'!$A$44:$BU$44,0))/INDEX(GDP_capita_region,MATCH(VLOOKUP($A164,Country_lookup,2),'IEO GDP per capita'!$A$44:$A$72,0),MATCH(BO$4,'IEO GDP per capita'!$A$44:$BU$44,0))^(1+$X$1)</f>
        <v>68108.06058037882</v>
      </c>
      <c r="BQ164" s="561">
        <f>BP164^(1+$X$1)*INDEX(GDP_capita_region,MATCH(VLOOKUP($A164,Country_lookup,2),'IEO GDP per capita'!$A$44:$A$72,0),MATCH(BQ$4,'IEO GDP per capita'!$A$44:$BU$44,0))/INDEX(GDP_capita_region,MATCH(VLOOKUP($A164,Country_lookup,2),'IEO GDP per capita'!$A$44:$A$72,0),MATCH(BP$4,'IEO GDP per capita'!$A$44:$BU$44,0))^(1+$X$1)</f>
        <v>69391.433416008629</v>
      </c>
      <c r="BR164" s="561">
        <f>BQ164^(1+$X$1)*INDEX(GDP_capita_region,MATCH(VLOOKUP($A164,Country_lookup,2),'IEO GDP per capita'!$A$44:$A$72,0),MATCH(BR$4,'IEO GDP per capita'!$A$44:$BU$44,0))/INDEX(GDP_capita_region,MATCH(VLOOKUP($A164,Country_lookup,2),'IEO GDP per capita'!$A$44:$A$72,0),MATCH(BQ$4,'IEO GDP per capita'!$A$44:$BU$44,0))^(1+$X$1)</f>
        <v>70671.67275483461</v>
      </c>
      <c r="BS164" s="561">
        <f>BR164^(1+$X$1)*INDEX(GDP_capita_region,MATCH(VLOOKUP($A164,Country_lookup,2),'IEO GDP per capita'!$A$44:$A$72,0),MATCH(BS$4,'IEO GDP per capita'!$A$44:$BU$44,0))/INDEX(GDP_capita_region,MATCH(VLOOKUP($A164,Country_lookup,2),'IEO GDP per capita'!$A$44:$A$72,0),MATCH(BR$4,'IEO GDP per capita'!$A$44:$BU$44,0))^(1+$X$1)</f>
        <v>71947.040684172185</v>
      </c>
      <c r="BT164" s="561">
        <f>BS164^(1+$X$1)*INDEX(GDP_capita_region,MATCH(VLOOKUP($A164,Country_lookup,2),'IEO GDP per capita'!$A$44:$A$72,0),MATCH(BT$4,'IEO GDP per capita'!$A$44:$BU$44,0))/INDEX(GDP_capita_region,MATCH(VLOOKUP($A164,Country_lookup,2),'IEO GDP per capita'!$A$44:$A$72,0),MATCH(BS$4,'IEO GDP per capita'!$A$44:$BU$44,0))^(1+$X$1)</f>
        <v>73215.04345306613</v>
      </c>
      <c r="BU164" s="561">
        <f>BT164^(1+$X$1)*INDEX(GDP_capita_region,MATCH(VLOOKUP($A164,Country_lookup,2),'IEO GDP per capita'!$A$44:$A$72,0),MATCH(BU$4,'IEO GDP per capita'!$A$44:$BU$44,0))/INDEX(GDP_capita_region,MATCH(VLOOKUP($A164,Country_lookup,2),'IEO GDP per capita'!$A$44:$A$72,0),MATCH(BT$4,'IEO GDP per capita'!$A$44:$BU$44,0))^(1+$X$1)</f>
        <v>74474.067039302623</v>
      </c>
      <c r="BV164" s="561">
        <f>BU164^(1+$X$1)*INDEX(GDP_capita_region,MATCH(VLOOKUP($A164,Country_lookup,2),'IEO GDP per capita'!$A$44:$A$72,0),MATCH(BV$4,'IEO GDP per capita'!$A$44:$BU$44,0))/INDEX(GDP_capita_region,MATCH(VLOOKUP($A164,Country_lookup,2),'IEO GDP per capita'!$A$44:$A$72,0),MATCH(BU$4,'IEO GDP per capita'!$A$44:$BU$44,0))^(1+$X$1)</f>
        <v>75725.395949642319</v>
      </c>
      <c r="BW164" s="561">
        <f>BV164^(1+$X$1)*INDEX(GDP_capita_region,MATCH(VLOOKUP($A164,Country_lookup,2),'IEO GDP per capita'!$A$44:$A$72,0),MATCH(BW$4,'IEO GDP per capita'!$A$44:$BU$44,0))/INDEX(GDP_capita_region,MATCH(VLOOKUP($A164,Country_lookup,2),'IEO GDP per capita'!$A$44:$A$72,0),MATCH(BV$4,'IEO GDP per capita'!$A$44:$BU$44,0))^(1+$X$1)</f>
        <v>76977.901580855134</v>
      </c>
      <c r="BX164" s="561">
        <f>BW164^(1+$X$1)*INDEX(GDP_capita_region,MATCH(VLOOKUP($A164,Country_lookup,2),'IEO GDP per capita'!$A$44:$A$72,0),MATCH(BX$4,'IEO GDP per capita'!$A$44:$BU$44,0))/INDEX(GDP_capita_region,MATCH(VLOOKUP($A164,Country_lookup,2),'IEO GDP per capita'!$A$44:$A$72,0),MATCH(BW$4,'IEO GDP per capita'!$A$44:$BU$44,0))^(1+$X$1)</f>
        <v>78225.628344179626</v>
      </c>
      <c r="BY164" s="561">
        <f>BX164^(1+$X$1)*INDEX(GDP_capita_region,MATCH(VLOOKUP($A164,Country_lookup,2),'IEO GDP per capita'!$A$44:$A$72,0),MATCH(BY$4,'IEO GDP per capita'!$A$44:$BU$44,0))/INDEX(GDP_capita_region,MATCH(VLOOKUP($A164,Country_lookup,2),'IEO GDP per capita'!$A$44:$A$72,0),MATCH(BX$4,'IEO GDP per capita'!$A$44:$BU$44,0))^(1+$X$1)</f>
        <v>79467.96829977601</v>
      </c>
      <c r="BZ164" s="561">
        <f>BY164^(1+$X$1)*INDEX(GDP_capita_region,MATCH(VLOOKUP($A164,Country_lookup,2),'IEO GDP per capita'!$A$44:$A$72,0),MATCH(BZ$4,'IEO GDP per capita'!$A$44:$BU$44,0))/INDEX(GDP_capita_region,MATCH(VLOOKUP($A164,Country_lookup,2),'IEO GDP per capita'!$A$44:$A$72,0),MATCH(BY$4,'IEO GDP per capita'!$A$44:$BU$44,0))^(1+$X$1)</f>
        <v>80704.671018609544</v>
      </c>
      <c r="CA164" s="561">
        <f>BZ164^(1+$X$1)*INDEX(GDP_capita_region,MATCH(VLOOKUP($A164,Country_lookup,2),'IEO GDP per capita'!$A$44:$A$72,0),MATCH(CA$4,'IEO GDP per capita'!$A$44:$BU$44,0))/INDEX(GDP_capita_region,MATCH(VLOOKUP($A164,Country_lookup,2),'IEO GDP per capita'!$A$44:$A$72,0),MATCH(BZ$4,'IEO GDP per capita'!$A$44:$BU$44,0))^(1+$X$1)</f>
        <v>81935.822761017043</v>
      </c>
      <c r="CB164" s="561">
        <f>CA164^(1+$X$1)*INDEX(GDP_capita_region,MATCH(VLOOKUP($A164,Country_lookup,2),'IEO GDP per capita'!$A$44:$A$72,0),MATCH(CB$4,'IEO GDP per capita'!$A$44:$BU$44,0))/INDEX(GDP_capita_region,MATCH(VLOOKUP($A164,Country_lookup,2),'IEO GDP per capita'!$A$44:$A$72,0),MATCH(CA$4,'IEO GDP per capita'!$A$44:$BU$44,0))^(1+$X$1)</f>
        <v>83161.888115323614</v>
      </c>
      <c r="CC164" s="561">
        <f>CB164^(1+$X$1)*INDEX(GDP_capita_region,MATCH(VLOOKUP($A164,Country_lookup,2),'IEO GDP per capita'!$A$44:$A$72,0),MATCH(CC$4,'IEO GDP per capita'!$A$44:$BU$44,0))/INDEX(GDP_capita_region,MATCH(VLOOKUP($A164,Country_lookup,2),'IEO GDP per capita'!$A$44:$A$72,0),MATCH(CB$4,'IEO GDP per capita'!$A$44:$BU$44,0))^(1+$X$1)</f>
        <v>84383.463969889752</v>
      </c>
      <c r="CD164" s="561">
        <f>CC164^(1+$X$1)*INDEX(GDP_capita_region,MATCH(VLOOKUP($A164,Country_lookup,2),'IEO GDP per capita'!$A$44:$A$72,0),MATCH(CD$4,'IEO GDP per capita'!$A$44:$BU$44,0))/INDEX(GDP_capita_region,MATCH(VLOOKUP($A164,Country_lookup,2),'IEO GDP per capita'!$A$44:$A$72,0),MATCH(CC$4,'IEO GDP per capita'!$A$44:$BU$44,0))^(1+$X$1)</f>
        <v>85601.058779617408</v>
      </c>
      <c r="CE164" s="561">
        <f>CD164^(1+$X$1)*INDEX(GDP_capita_region,MATCH(VLOOKUP($A164,Country_lookup,2),'IEO GDP per capita'!$A$44:$A$72,0),MATCH(CE$4,'IEO GDP per capita'!$A$44:$BU$44,0))/INDEX(GDP_capita_region,MATCH(VLOOKUP($A164,Country_lookup,2),'IEO GDP per capita'!$A$44:$A$72,0),MATCH(CD$4,'IEO GDP per capita'!$A$44:$BU$44,0))^(1+$X$1)</f>
        <v>86814.707935102299</v>
      </c>
      <c r="CF164" s="561">
        <f>CE164^(1+$X$1)*INDEX(GDP_capita_region,MATCH(VLOOKUP($A164,Country_lookup,2),'IEO GDP per capita'!$A$44:$A$72,0),MATCH(CF$4,'IEO GDP per capita'!$A$44:$BU$44,0))/INDEX(GDP_capita_region,MATCH(VLOOKUP($A164,Country_lookup,2),'IEO GDP per capita'!$A$44:$A$72,0),MATCH(CE$4,'IEO GDP per capita'!$A$44:$BU$44,0))^(1+$X$1)</f>
        <v>88023.819000551404</v>
      </c>
      <c r="CG164" s="561">
        <f>CF164^(1+$X$1)*INDEX(GDP_capita_region,MATCH(VLOOKUP($A164,Country_lookup,2),'IEO GDP per capita'!$A$44:$A$72,0),MATCH(CG$4,'IEO GDP per capita'!$A$44:$BU$44,0))/INDEX(GDP_capita_region,MATCH(VLOOKUP($A164,Country_lookup,2),'IEO GDP per capita'!$A$44:$A$72,0),MATCH(CF$4,'IEO GDP per capita'!$A$44:$BU$44,0))^(1+$X$1)</f>
        <v>89227.569927664721</v>
      </c>
      <c r="CH164" s="561">
        <f>CG164^(1+$X$1)*INDEX(GDP_capita_region,MATCH(VLOOKUP($A164,Country_lookup,2),'IEO GDP per capita'!$A$44:$A$72,0),MATCH(CH$4,'IEO GDP per capita'!$A$44:$BU$44,0))/INDEX(GDP_capita_region,MATCH(VLOOKUP($A164,Country_lookup,2),'IEO GDP per capita'!$A$44:$A$72,0),MATCH(CG$4,'IEO GDP per capita'!$A$44:$BU$44,0))^(1+$X$1)</f>
        <v>90426.916390177168</v>
      </c>
      <c r="CI164" s="561">
        <f>CH164^(1+$X$1)*INDEX(GDP_capita_region,MATCH(VLOOKUP($A164,Country_lookup,2),'IEO GDP per capita'!$A$44:$A$72,0),MATCH(CI$4,'IEO GDP per capita'!$A$44:$BU$44,0))/INDEX(GDP_capita_region,MATCH(VLOOKUP($A164,Country_lookup,2),'IEO GDP per capita'!$A$44:$A$72,0),MATCH(CH$4,'IEO GDP per capita'!$A$44:$BU$44,0))^(1+$X$1)</f>
        <v>91622.069595287961</v>
      </c>
      <c r="CJ164" s="561">
        <f>CI164^(1+$X$1)*INDEX(GDP_capita_region,MATCH(VLOOKUP($A164,Country_lookup,2),'IEO GDP per capita'!$A$44:$A$72,0),MATCH(CJ$4,'IEO GDP per capita'!$A$44:$BU$44,0))/INDEX(GDP_capita_region,MATCH(VLOOKUP($A164,Country_lookup,2),'IEO GDP per capita'!$A$44:$A$72,0),MATCH(CI$4,'IEO GDP per capita'!$A$44:$BU$44,0))^(1+$X$1)</f>
        <v>92813.141363621005</v>
      </c>
    </row>
    <row r="165" spans="1:88" ht="16" customHeight="1">
      <c r="A165" s="1147" t="str">
        <f>'Country and technology list'!$A$143</f>
        <v>Russian Federation</v>
      </c>
      <c r="B165" s="557" t="s">
        <v>223</v>
      </c>
      <c r="C165" s="1206">
        <v>20639.000535986001</v>
      </c>
      <c r="D165" s="1206">
        <v>19553.585597788198</v>
      </c>
      <c r="E165" s="1206">
        <v>16704.9338257421</v>
      </c>
      <c r="F165" s="1206">
        <v>15274.2205856493</v>
      </c>
      <c r="G165" s="1206">
        <v>13370.8533519026</v>
      </c>
      <c r="H165" s="1206">
        <v>12813.3966776793</v>
      </c>
      <c r="I165" s="1206">
        <v>12370.095989356199</v>
      </c>
      <c r="J165" s="1206">
        <v>12564.0309592427</v>
      </c>
      <c r="K165" s="1206">
        <v>11917.8464620614</v>
      </c>
      <c r="L165" s="1206">
        <v>12719.8928946535</v>
      </c>
      <c r="M165" s="1206">
        <v>14050.8513351824</v>
      </c>
      <c r="N165" s="1206">
        <v>14829.0829751786</v>
      </c>
      <c r="O165" s="1206">
        <v>15604.1494910601</v>
      </c>
      <c r="P165" s="1206">
        <v>16818.7426277675</v>
      </c>
      <c r="Q165" s="1206">
        <v>18098.367081120399</v>
      </c>
      <c r="R165" s="1401">
        <v>18118.14300611</v>
      </c>
      <c r="S165" s="1401">
        <v>19659.637944014001</v>
      </c>
      <c r="T165" s="1401">
        <v>21374.127467175</v>
      </c>
      <c r="U165" s="1401">
        <v>22505.7190938655</v>
      </c>
      <c r="V165" s="1401">
        <v>20739.3262840604</v>
      </c>
      <c r="W165" s="1401">
        <v>21663.642210015201</v>
      </c>
      <c r="X165" s="1401">
        <v>22569.8142731808</v>
      </c>
      <c r="Y165" s="1401">
        <v>23299.193931211299</v>
      </c>
      <c r="Z165" s="1401">
        <v>23561.3678090221</v>
      </c>
      <c r="AA165" s="1206">
        <v>24873.885010989699</v>
      </c>
      <c r="AB165" s="1206">
        <v>23895.3410009156</v>
      </c>
      <c r="AC165" s="561">
        <f>AB165^(1+$X$1)*INDEX(GDP_capita_region,MATCH(VLOOKUP($A165,Country_lookup,2),'IEO GDP per capita'!$A$44:$A$72,0),MATCH(AC$4,'IEO GDP per capita'!$A$44:$BU$44,0))/INDEX(GDP_capita_region,MATCH(VLOOKUP($A165,Country_lookup,2),'IEO GDP per capita'!$A$44:$A$72,0),MATCH(AB$4,'IEO GDP per capita'!$A$44:$BU$44,0))^(1+$X$1)</f>
        <v>24158.586340535596</v>
      </c>
      <c r="AD165" s="561">
        <f>AC165^(1+$X$1)*INDEX(GDP_capita_region,MATCH(VLOOKUP($A165,Country_lookup,2),'IEO GDP per capita'!$A$44:$A$72,0),MATCH(AD$4,'IEO GDP per capita'!$A$44:$BU$44,0))/INDEX(GDP_capita_region,MATCH(VLOOKUP($A165,Country_lookup,2),'IEO GDP per capita'!$A$44:$A$72,0),MATCH(AC$4,'IEO GDP per capita'!$A$44:$BU$44,0))^(1+$X$1)</f>
        <v>24943.663778186426</v>
      </c>
      <c r="AE165" s="561">
        <f>AD165^(1+$X$1)*INDEX(GDP_capita_region,MATCH(VLOOKUP($A165,Country_lookup,2),'IEO GDP per capita'!$A$44:$A$72,0),MATCH(AE$4,'IEO GDP per capita'!$A$44:$BU$44,0))/INDEX(GDP_capita_region,MATCH(VLOOKUP($A165,Country_lookup,2),'IEO GDP per capita'!$A$44:$A$72,0),MATCH(AD$4,'IEO GDP per capita'!$A$44:$BU$44,0))^(1+$X$1)</f>
        <v>25811.812626821178</v>
      </c>
      <c r="AF165" s="561">
        <f>AE165^(1+$X$1)*INDEX(GDP_capita_region,MATCH(VLOOKUP($A165,Country_lookup,2),'IEO GDP per capita'!$A$44:$A$72,0),MATCH(AF$4,'IEO GDP per capita'!$A$44:$BU$44,0))/INDEX(GDP_capita_region,MATCH(VLOOKUP($A165,Country_lookup,2),'IEO GDP per capita'!$A$44:$A$72,0),MATCH(AE$4,'IEO GDP per capita'!$A$44:$BU$44,0))^(1+$X$1)</f>
        <v>26653.869471519025</v>
      </c>
      <c r="AG165" s="561">
        <f>AF165^(1+$X$1)*INDEX(GDP_capita_region,MATCH(VLOOKUP($A165,Country_lookup,2),'IEO GDP per capita'!$A$44:$A$72,0),MATCH(AG$4,'IEO GDP per capita'!$A$44:$BU$44,0))/INDEX(GDP_capita_region,MATCH(VLOOKUP($A165,Country_lookup,2),'IEO GDP per capita'!$A$44:$A$72,0),MATCH(AF$4,'IEO GDP per capita'!$A$44:$BU$44,0))^(1+$X$1)</f>
        <v>27453.16870285197</v>
      </c>
      <c r="AH165" s="561">
        <f>AG165^(1+$X$1)*INDEX(GDP_capita_region,MATCH(VLOOKUP($A165,Country_lookup,2),'IEO GDP per capita'!$A$44:$A$72,0),MATCH(AH$4,'IEO GDP per capita'!$A$44:$BU$44,0))/INDEX(GDP_capita_region,MATCH(VLOOKUP($A165,Country_lookup,2),'IEO GDP per capita'!$A$44:$A$72,0),MATCH(AG$4,'IEO GDP per capita'!$A$44:$BU$44,0))^(1+$X$1)</f>
        <v>28211.218769478761</v>
      </c>
      <c r="AI165" s="561">
        <f>AH165^(1+$X$1)*INDEX(GDP_capita_region,MATCH(VLOOKUP($A165,Country_lookup,2),'IEO GDP per capita'!$A$44:$A$72,0),MATCH(AI$4,'IEO GDP per capita'!$A$44:$BU$44,0))/INDEX(GDP_capita_region,MATCH(VLOOKUP($A165,Country_lookup,2),'IEO GDP per capita'!$A$44:$A$72,0),MATCH(AH$4,'IEO GDP per capita'!$A$44:$BU$44,0))^(1+$X$1)</f>
        <v>28997.936299689991</v>
      </c>
      <c r="AJ165" s="561">
        <f>AI165^(1+$X$1)*INDEX(GDP_capita_region,MATCH(VLOOKUP($A165,Country_lookup,2),'IEO GDP per capita'!$A$44:$A$72,0),MATCH(AJ$4,'IEO GDP per capita'!$A$44:$BU$44,0))/INDEX(GDP_capita_region,MATCH(VLOOKUP($A165,Country_lookup,2),'IEO GDP per capita'!$A$44:$A$72,0),MATCH(AI$4,'IEO GDP per capita'!$A$44:$BU$44,0))^(1+$X$1)</f>
        <v>29829.582307480563</v>
      </c>
      <c r="AK165" s="561">
        <f>AJ165^(1+$X$1)*INDEX(GDP_capita_region,MATCH(VLOOKUP($A165,Country_lookup,2),'IEO GDP per capita'!$A$44:$A$72,0),MATCH(AK$4,'IEO GDP per capita'!$A$44:$BU$44,0))/INDEX(GDP_capita_region,MATCH(VLOOKUP($A165,Country_lookup,2),'IEO GDP per capita'!$A$44:$A$72,0),MATCH(AJ$4,'IEO GDP per capita'!$A$44:$BU$44,0))^(1+$X$1)</f>
        <v>30681.532750386166</v>
      </c>
      <c r="AL165" s="561">
        <f>AK165^(1+$X$1)*INDEX(GDP_capita_region,MATCH(VLOOKUP($A165,Country_lookup,2),'IEO GDP per capita'!$A$44:$A$72,0),MATCH(AL$4,'IEO GDP per capita'!$A$44:$BU$44,0))/INDEX(GDP_capita_region,MATCH(VLOOKUP($A165,Country_lookup,2),'IEO GDP per capita'!$A$44:$A$72,0),MATCH(AK$4,'IEO GDP per capita'!$A$44:$BU$44,0))^(1+$X$1)</f>
        <v>31622.794725534972</v>
      </c>
      <c r="AM165" s="561">
        <f>AL165^(1+$X$1)*INDEX(GDP_capita_region,MATCH(VLOOKUP($A165,Country_lookup,2),'IEO GDP per capita'!$A$44:$A$72,0),MATCH(AM$4,'IEO GDP per capita'!$A$44:$BU$44,0))/INDEX(GDP_capita_region,MATCH(VLOOKUP($A165,Country_lookup,2),'IEO GDP per capita'!$A$44:$A$72,0),MATCH(AL$4,'IEO GDP per capita'!$A$44:$BU$44,0))^(1+$X$1)</f>
        <v>32516.191931244259</v>
      </c>
      <c r="AN165" s="561">
        <f>AM165^(1+$X$1)*INDEX(GDP_capita_region,MATCH(VLOOKUP($A165,Country_lookup,2),'IEO GDP per capita'!$A$44:$A$72,0),MATCH(AN$4,'IEO GDP per capita'!$A$44:$BU$44,0))/INDEX(GDP_capita_region,MATCH(VLOOKUP($A165,Country_lookup,2),'IEO GDP per capita'!$A$44:$A$72,0),MATCH(AM$4,'IEO GDP per capita'!$A$44:$BU$44,0))^(1+$X$1)</f>
        <v>33423.303868914089</v>
      </c>
      <c r="AO165" s="561">
        <f>AN165^(1+$X$1)*INDEX(GDP_capita_region,MATCH(VLOOKUP($A165,Country_lookup,2),'IEO GDP per capita'!$A$44:$A$72,0),MATCH(AO$4,'IEO GDP per capita'!$A$44:$BU$44,0))/INDEX(GDP_capita_region,MATCH(VLOOKUP($A165,Country_lookup,2),'IEO GDP per capita'!$A$44:$A$72,0),MATCH(AN$4,'IEO GDP per capita'!$A$44:$BU$44,0))^(1+$X$1)</f>
        <v>34357.372540742268</v>
      </c>
      <c r="AP165" s="561">
        <f>AO165^(1+$X$1)*INDEX(GDP_capita_region,MATCH(VLOOKUP($A165,Country_lookup,2),'IEO GDP per capita'!$A$44:$A$72,0),MATCH(AP$4,'IEO GDP per capita'!$A$44:$BU$44,0))/INDEX(GDP_capita_region,MATCH(VLOOKUP($A165,Country_lookup,2),'IEO GDP per capita'!$A$44:$A$72,0),MATCH(AO$4,'IEO GDP per capita'!$A$44:$BU$44,0))^(1+$X$1)</f>
        <v>35319.670827275098</v>
      </c>
      <c r="AQ165" s="561">
        <f>AP165^(1+$X$1)*INDEX(GDP_capita_region,MATCH(VLOOKUP($A165,Country_lookup,2),'IEO GDP per capita'!$A$44:$A$72,0),MATCH(AQ$4,'IEO GDP per capita'!$A$44:$BU$44,0))/INDEX(GDP_capita_region,MATCH(VLOOKUP($A165,Country_lookup,2),'IEO GDP per capita'!$A$44:$A$72,0),MATCH(AP$4,'IEO GDP per capita'!$A$44:$BU$44,0))^(1+$X$1)</f>
        <v>36310.743617346998</v>
      </c>
      <c r="AR165" s="561">
        <f>AQ165^(1+$X$1)*INDEX(GDP_capita_region,MATCH(VLOOKUP($A165,Country_lookup,2),'IEO GDP per capita'!$A$44:$A$72,0),MATCH(AR$4,'IEO GDP per capita'!$A$44:$BU$44,0))/INDEX(GDP_capita_region,MATCH(VLOOKUP($A165,Country_lookup,2),'IEO GDP per capita'!$A$44:$A$72,0),MATCH(AQ$4,'IEO GDP per capita'!$A$44:$BU$44,0))^(1+$X$1)</f>
        <v>37366.828498535586</v>
      </c>
      <c r="AS165" s="561">
        <f>AR165^(1+$X$1)*INDEX(GDP_capita_region,MATCH(VLOOKUP($A165,Country_lookup,2),'IEO GDP per capita'!$A$44:$A$72,0),MATCH(AS$4,'IEO GDP per capita'!$A$44:$BU$44,0))/INDEX(GDP_capita_region,MATCH(VLOOKUP($A165,Country_lookup,2),'IEO GDP per capita'!$A$44:$A$72,0),MATCH(AR$4,'IEO GDP per capita'!$A$44:$BU$44,0))^(1+$X$1)</f>
        <v>38480.779935950777</v>
      </c>
      <c r="AT165" s="561">
        <f>AS165^(1+$X$1)*INDEX(GDP_capita_region,MATCH(VLOOKUP($A165,Country_lookup,2),'IEO GDP per capita'!$A$44:$A$72,0),MATCH(AT$4,'IEO GDP per capita'!$A$44:$BU$44,0))/INDEX(GDP_capita_region,MATCH(VLOOKUP($A165,Country_lookup,2),'IEO GDP per capita'!$A$44:$A$72,0),MATCH(AS$4,'IEO GDP per capita'!$A$44:$BU$44,0))^(1+$X$1)</f>
        <v>39616.751562569269</v>
      </c>
      <c r="AU165" s="561">
        <f>AT165^(1+$X$1)*INDEX(GDP_capita_region,MATCH(VLOOKUP($A165,Country_lookup,2),'IEO GDP per capita'!$A$44:$A$72,0),MATCH(AU$4,'IEO GDP per capita'!$A$44:$BU$44,0))/INDEX(GDP_capita_region,MATCH(VLOOKUP($A165,Country_lookup,2),'IEO GDP per capita'!$A$44:$A$72,0),MATCH(AT$4,'IEO GDP per capita'!$A$44:$BU$44,0))^(1+$X$1)</f>
        <v>40734.756408317975</v>
      </c>
      <c r="AV165" s="561">
        <f>AU165^(1+$X$1)*INDEX(GDP_capita_region,MATCH(VLOOKUP($A165,Country_lookup,2),'IEO GDP per capita'!$A$44:$A$72,0),MATCH(AV$4,'IEO GDP per capita'!$A$44:$BU$44,0))/INDEX(GDP_capita_region,MATCH(VLOOKUP($A165,Country_lookup,2),'IEO GDP per capita'!$A$44:$A$72,0),MATCH(AU$4,'IEO GDP per capita'!$A$44:$BU$44,0))^(1+$X$1)</f>
        <v>41804.032634145675</v>
      </c>
      <c r="AW165" s="561">
        <f>AV165^(1+$X$1)*INDEX(GDP_capita_region,MATCH(VLOOKUP($A165,Country_lookup,2),'IEO GDP per capita'!$A$44:$A$72,0),MATCH(AW$4,'IEO GDP per capita'!$A$44:$BU$44,0))/INDEX(GDP_capita_region,MATCH(VLOOKUP($A165,Country_lookup,2),'IEO GDP per capita'!$A$44:$A$72,0),MATCH(AV$4,'IEO GDP per capita'!$A$44:$BU$44,0))^(1+$X$1)</f>
        <v>42813.502549031604</v>
      </c>
      <c r="AX165" s="561">
        <f>AW165^(1+$X$1)*INDEX(GDP_capita_region,MATCH(VLOOKUP($A165,Country_lookup,2),'IEO GDP per capita'!$A$44:$A$72,0),MATCH(AX$4,'IEO GDP per capita'!$A$44:$BU$44,0))/INDEX(GDP_capita_region,MATCH(VLOOKUP($A165,Country_lookup,2),'IEO GDP per capita'!$A$44:$A$72,0),MATCH(AW$4,'IEO GDP per capita'!$A$44:$BU$44,0))^(1+$X$1)</f>
        <v>43781.597103725049</v>
      </c>
      <c r="AY165" s="561">
        <f>AX165^(1+$X$1)*INDEX(GDP_capita_region,MATCH(VLOOKUP($A165,Country_lookup,2),'IEO GDP per capita'!$A$44:$A$72,0),MATCH(AY$4,'IEO GDP per capita'!$A$44:$BU$44,0))/INDEX(GDP_capita_region,MATCH(VLOOKUP($A165,Country_lookup,2),'IEO GDP per capita'!$A$44:$A$72,0),MATCH(AX$4,'IEO GDP per capita'!$A$44:$BU$44,0))^(1+$X$1)</f>
        <v>44727.393356748471</v>
      </c>
      <c r="AZ165" s="561">
        <f>AY165^(1+$X$1)*INDEX(GDP_capita_region,MATCH(VLOOKUP($A165,Country_lookup,2),'IEO GDP per capita'!$A$44:$A$72,0),MATCH(AZ$4,'IEO GDP per capita'!$A$44:$BU$44,0))/INDEX(GDP_capita_region,MATCH(VLOOKUP($A165,Country_lookup,2),'IEO GDP per capita'!$A$44:$A$72,0),MATCH(AY$4,'IEO GDP per capita'!$A$44:$BU$44,0))^(1+$X$1)</f>
        <v>45655.240046224564</v>
      </c>
      <c r="BA165" s="561">
        <f>AZ165^(1+$X$1)*INDEX(GDP_capita_region,MATCH(VLOOKUP($A165,Country_lookup,2),'IEO GDP per capita'!$A$44:$A$72,0),MATCH(BA$4,'IEO GDP per capita'!$A$44:$BU$44,0))/INDEX(GDP_capita_region,MATCH(VLOOKUP($A165,Country_lookup,2),'IEO GDP per capita'!$A$44:$A$72,0),MATCH(AZ$4,'IEO GDP per capita'!$A$44:$BU$44,0))^(1+$X$1)</f>
        <v>46561.738405898599</v>
      </c>
      <c r="BB165" s="561">
        <f>BA165^(1+$X$1)*INDEX(GDP_capita_region,MATCH(VLOOKUP($A165,Country_lookup,2),'IEO GDP per capita'!$A$44:$A$72,0),MATCH(BB$4,'IEO GDP per capita'!$A$44:$BU$44,0))/INDEX(GDP_capita_region,MATCH(VLOOKUP($A165,Country_lookup,2),'IEO GDP per capita'!$A$44:$A$72,0),MATCH(BA$4,'IEO GDP per capita'!$A$44:$BU$44,0))^(1+$X$1)</f>
        <v>47773.505222713109</v>
      </c>
      <c r="BC165" s="561">
        <f>BB165^(1+$X$1)*INDEX(GDP_capita_region,MATCH(VLOOKUP($A165,Country_lookup,2),'IEO GDP per capita'!$A$44:$A$72,0),MATCH(BC$4,'IEO GDP per capita'!$A$44:$BU$44,0))/INDEX(GDP_capita_region,MATCH(VLOOKUP($A165,Country_lookup,2),'IEO GDP per capita'!$A$44:$A$72,0),MATCH(BB$4,'IEO GDP per capita'!$A$44:$BU$44,0))^(1+$X$1)</f>
        <v>48744.675566181344</v>
      </c>
      <c r="BD165" s="561">
        <f>BC165^(1+$X$1)*INDEX(GDP_capita_region,MATCH(VLOOKUP($A165,Country_lookup,2),'IEO GDP per capita'!$A$44:$A$72,0),MATCH(BD$4,'IEO GDP per capita'!$A$44:$BU$44,0))/INDEX(GDP_capita_region,MATCH(VLOOKUP($A165,Country_lookup,2),'IEO GDP per capita'!$A$44:$A$72,0),MATCH(BC$4,'IEO GDP per capita'!$A$44:$BU$44,0))^(1+$X$1)</f>
        <v>49707.580295901964</v>
      </c>
      <c r="BE165" s="561">
        <f>BD165^(1+$X$1)*INDEX(GDP_capita_region,MATCH(VLOOKUP($A165,Country_lookup,2),'IEO GDP per capita'!$A$44:$A$72,0),MATCH(BE$4,'IEO GDP per capita'!$A$44:$BU$44,0))/INDEX(GDP_capita_region,MATCH(VLOOKUP($A165,Country_lookup,2),'IEO GDP per capita'!$A$44:$A$72,0),MATCH(BD$4,'IEO GDP per capita'!$A$44:$BU$44,0))^(1+$X$1)</f>
        <v>50674.284173441978</v>
      </c>
      <c r="BF165" s="561">
        <f>BE165^(1+$X$1)*INDEX(GDP_capita_region,MATCH(VLOOKUP($A165,Country_lookup,2),'IEO GDP per capita'!$A$44:$A$72,0),MATCH(BF$4,'IEO GDP per capita'!$A$44:$BU$44,0))/INDEX(GDP_capita_region,MATCH(VLOOKUP($A165,Country_lookup,2),'IEO GDP per capita'!$A$44:$A$72,0),MATCH(BE$4,'IEO GDP per capita'!$A$44:$BU$44,0))^(1+$X$1)</f>
        <v>51653.04595270651</v>
      </c>
      <c r="BG165" s="561">
        <f>BF165^(1+$X$1)*INDEX(GDP_capita_region,MATCH(VLOOKUP($A165,Country_lookup,2),'IEO GDP per capita'!$A$44:$A$72,0),MATCH(BG$4,'IEO GDP per capita'!$A$44:$BU$44,0))/INDEX(GDP_capita_region,MATCH(VLOOKUP($A165,Country_lookup,2),'IEO GDP per capita'!$A$44:$A$72,0),MATCH(BF$4,'IEO GDP per capita'!$A$44:$BU$44,0))^(1+$X$1)</f>
        <v>52645.787175517864</v>
      </c>
      <c r="BH165" s="561">
        <f>BG165^(1+$X$1)*INDEX(GDP_capita_region,MATCH(VLOOKUP($A165,Country_lookup,2),'IEO GDP per capita'!$A$44:$A$72,0),MATCH(BH$4,'IEO GDP per capita'!$A$44:$BU$44,0))/INDEX(GDP_capita_region,MATCH(VLOOKUP($A165,Country_lookup,2),'IEO GDP per capita'!$A$44:$A$72,0),MATCH(BG$4,'IEO GDP per capita'!$A$44:$BU$44,0))^(1+$X$1)</f>
        <v>53648.201149041808</v>
      </c>
      <c r="BI165" s="561">
        <f>BH165^(1+$X$1)*INDEX(GDP_capita_region,MATCH(VLOOKUP($A165,Country_lookup,2),'IEO GDP per capita'!$A$44:$A$72,0),MATCH(BI$4,'IEO GDP per capita'!$A$44:$BU$44,0))/INDEX(GDP_capita_region,MATCH(VLOOKUP($A165,Country_lookup,2),'IEO GDP per capita'!$A$44:$A$72,0),MATCH(BH$4,'IEO GDP per capita'!$A$44:$BU$44,0))^(1+$X$1)</f>
        <v>54654.253351503408</v>
      </c>
      <c r="BJ165" s="561">
        <f>BI165^(1+$X$1)*INDEX(GDP_capita_region,MATCH(VLOOKUP($A165,Country_lookup,2),'IEO GDP per capita'!$A$44:$A$72,0),MATCH(BJ$4,'IEO GDP per capita'!$A$44:$BU$44,0))/INDEX(GDP_capita_region,MATCH(VLOOKUP($A165,Country_lookup,2),'IEO GDP per capita'!$A$44:$A$72,0),MATCH(BI$4,'IEO GDP per capita'!$A$44:$BU$44,0))^(1+$X$1)</f>
        <v>55657.176884172084</v>
      </c>
      <c r="BK165" s="561">
        <f>BJ165^(1+$X$1)*INDEX(GDP_capita_region,MATCH(VLOOKUP($A165,Country_lookup,2),'IEO GDP per capita'!$A$44:$A$72,0),MATCH(BK$4,'IEO GDP per capita'!$A$44:$BU$44,0))/INDEX(GDP_capita_region,MATCH(VLOOKUP($A165,Country_lookup,2),'IEO GDP per capita'!$A$44:$A$72,0),MATCH(BJ$4,'IEO GDP per capita'!$A$44:$BU$44,0))^(1+$X$1)</f>
        <v>56646.93115293255</v>
      </c>
      <c r="BL165" s="561">
        <f>BK165^(1+$X$1)*INDEX(GDP_capita_region,MATCH(VLOOKUP($A165,Country_lookup,2),'IEO GDP per capita'!$A$44:$A$72,0),MATCH(BL$4,'IEO GDP per capita'!$A$44:$BU$44,0))/INDEX(GDP_capita_region,MATCH(VLOOKUP($A165,Country_lookup,2),'IEO GDP per capita'!$A$44:$A$72,0),MATCH(BK$4,'IEO GDP per capita'!$A$44:$BU$44,0))^(1+$X$1)</f>
        <v>57607.571254077964</v>
      </c>
      <c r="BM165" s="561">
        <f>BL165^(1+$X$1)*INDEX(GDP_capita_region,MATCH(VLOOKUP($A165,Country_lookup,2),'IEO GDP per capita'!$A$44:$A$72,0),MATCH(BM$4,'IEO GDP per capita'!$A$44:$BU$44,0))/INDEX(GDP_capita_region,MATCH(VLOOKUP($A165,Country_lookup,2),'IEO GDP per capita'!$A$44:$A$72,0),MATCH(BL$4,'IEO GDP per capita'!$A$44:$BU$44,0))^(1+$X$1)</f>
        <v>58603.182759465548</v>
      </c>
      <c r="BN165" s="561">
        <f>BM165^(1+$X$1)*INDEX(GDP_capita_region,MATCH(VLOOKUP($A165,Country_lookup,2),'IEO GDP per capita'!$A$44:$A$72,0),MATCH(BN$4,'IEO GDP per capita'!$A$44:$BU$44,0))/INDEX(GDP_capita_region,MATCH(VLOOKUP($A165,Country_lookup,2),'IEO GDP per capita'!$A$44:$A$72,0),MATCH(BM$4,'IEO GDP per capita'!$A$44:$BU$44,0))^(1+$X$1)</f>
        <v>59600.414177229999</v>
      </c>
      <c r="BO165" s="561">
        <f>BN165^(1+$X$1)*INDEX(GDP_capita_region,MATCH(VLOOKUP($A165,Country_lookup,2),'IEO GDP per capita'!$A$44:$A$72,0),MATCH(BO$4,'IEO GDP per capita'!$A$44:$BU$44,0))/INDEX(GDP_capita_region,MATCH(VLOOKUP($A165,Country_lookup,2),'IEO GDP per capita'!$A$44:$A$72,0),MATCH(BN$4,'IEO GDP per capita'!$A$44:$BU$44,0))^(1+$X$1)</f>
        <v>60596.085060910373</v>
      </c>
      <c r="BP165" s="561">
        <f>BO165^(1+$X$1)*INDEX(GDP_capita_region,MATCH(VLOOKUP($A165,Country_lookup,2),'IEO GDP per capita'!$A$44:$A$72,0),MATCH(BP$4,'IEO GDP per capita'!$A$44:$BU$44,0))/INDEX(GDP_capita_region,MATCH(VLOOKUP($A165,Country_lookup,2),'IEO GDP per capita'!$A$44:$A$72,0),MATCH(BO$4,'IEO GDP per capita'!$A$44:$BU$44,0))^(1+$X$1)</f>
        <v>61588.297447554258</v>
      </c>
      <c r="BQ165" s="561">
        <f>BP165^(1+$X$1)*INDEX(GDP_capita_region,MATCH(VLOOKUP($A165,Country_lookup,2),'IEO GDP per capita'!$A$44:$A$72,0),MATCH(BQ$4,'IEO GDP per capita'!$A$44:$BU$44,0))/INDEX(GDP_capita_region,MATCH(VLOOKUP($A165,Country_lookup,2),'IEO GDP per capita'!$A$44:$A$72,0),MATCH(BP$4,'IEO GDP per capita'!$A$44:$BU$44,0))^(1+$X$1)</f>
        <v>62576.950350160194</v>
      </c>
      <c r="BR165" s="561">
        <f>BQ165^(1+$X$1)*INDEX(GDP_capita_region,MATCH(VLOOKUP($A165,Country_lookup,2),'IEO GDP per capita'!$A$44:$A$72,0),MATCH(BR$4,'IEO GDP per capita'!$A$44:$BU$44,0))/INDEX(GDP_capita_region,MATCH(VLOOKUP($A165,Country_lookup,2),'IEO GDP per capita'!$A$44:$A$72,0),MATCH(BQ$4,'IEO GDP per capita'!$A$44:$BU$44,0))^(1+$X$1)</f>
        <v>63563.447181123287</v>
      </c>
      <c r="BS165" s="561">
        <f>BR165^(1+$X$1)*INDEX(GDP_capita_region,MATCH(VLOOKUP($A165,Country_lookup,2),'IEO GDP per capita'!$A$44:$A$72,0),MATCH(BS$4,'IEO GDP per capita'!$A$44:$BU$44,0))/INDEX(GDP_capita_region,MATCH(VLOOKUP($A165,Country_lookup,2),'IEO GDP per capita'!$A$44:$A$72,0),MATCH(BR$4,'IEO GDP per capita'!$A$44:$BU$44,0))^(1+$X$1)</f>
        <v>64549.773595438237</v>
      </c>
      <c r="BT165" s="561">
        <f>BS165^(1+$X$1)*INDEX(GDP_capita_region,MATCH(VLOOKUP($A165,Country_lookup,2),'IEO GDP per capita'!$A$44:$A$72,0),MATCH(BT$4,'IEO GDP per capita'!$A$44:$BU$44,0))/INDEX(GDP_capita_region,MATCH(VLOOKUP($A165,Country_lookup,2),'IEO GDP per capita'!$A$44:$A$72,0),MATCH(BS$4,'IEO GDP per capita'!$A$44:$BU$44,0))^(1+$X$1)</f>
        <v>65537.889969489712</v>
      </c>
      <c r="BU165" s="561">
        <f>BT165^(1+$X$1)*INDEX(GDP_capita_region,MATCH(VLOOKUP($A165,Country_lookup,2),'IEO GDP per capita'!$A$44:$A$72,0),MATCH(BU$4,'IEO GDP per capita'!$A$44:$BU$44,0))/INDEX(GDP_capita_region,MATCH(VLOOKUP($A165,Country_lookup,2),'IEO GDP per capita'!$A$44:$A$72,0),MATCH(BT$4,'IEO GDP per capita'!$A$44:$BU$44,0))^(1+$X$1)</f>
        <v>66528.992253030839</v>
      </c>
      <c r="BV165" s="561">
        <f>BU165^(1+$X$1)*INDEX(GDP_capita_region,MATCH(VLOOKUP($A165,Country_lookup,2),'IEO GDP per capita'!$A$44:$A$72,0),MATCH(BV$4,'IEO GDP per capita'!$A$44:$BU$44,0))/INDEX(GDP_capita_region,MATCH(VLOOKUP($A165,Country_lookup,2),'IEO GDP per capita'!$A$44:$A$72,0),MATCH(BU$4,'IEO GDP per capita'!$A$44:$BU$44,0))^(1+$X$1)</f>
        <v>67521.753733958016</v>
      </c>
      <c r="BW165" s="561">
        <f>BV165^(1+$X$1)*INDEX(GDP_capita_region,MATCH(VLOOKUP($A165,Country_lookup,2),'IEO GDP per capita'!$A$44:$A$72,0),MATCH(BW$4,'IEO GDP per capita'!$A$44:$BU$44,0))/INDEX(GDP_capita_region,MATCH(VLOOKUP($A165,Country_lookup,2),'IEO GDP per capita'!$A$44:$A$72,0),MATCH(BV$4,'IEO GDP per capita'!$A$44:$BU$44,0))^(1+$X$1)</f>
        <v>68508.996611652998</v>
      </c>
      <c r="BX165" s="561">
        <f>BW165^(1+$X$1)*INDEX(GDP_capita_region,MATCH(VLOOKUP($A165,Country_lookup,2),'IEO GDP per capita'!$A$44:$A$72,0),MATCH(BX$4,'IEO GDP per capita'!$A$44:$BU$44,0))/INDEX(GDP_capita_region,MATCH(VLOOKUP($A165,Country_lookup,2),'IEO GDP per capita'!$A$44:$A$72,0),MATCH(BW$4,'IEO GDP per capita'!$A$44:$BU$44,0))^(1+$X$1)</f>
        <v>69495.686969546878</v>
      </c>
      <c r="BY165" s="561">
        <f>BX165^(1+$X$1)*INDEX(GDP_capita_region,MATCH(VLOOKUP($A165,Country_lookup,2),'IEO GDP per capita'!$A$44:$A$72,0),MATCH(BY$4,'IEO GDP per capita'!$A$44:$BU$44,0))/INDEX(GDP_capita_region,MATCH(VLOOKUP($A165,Country_lookup,2),'IEO GDP per capita'!$A$44:$A$72,0),MATCH(BX$4,'IEO GDP per capita'!$A$44:$BU$44,0))^(1+$X$1)</f>
        <v>70482.59253970698</v>
      </c>
      <c r="BZ165" s="561">
        <f>BY165^(1+$X$1)*INDEX(GDP_capita_region,MATCH(VLOOKUP($A165,Country_lookup,2),'IEO GDP per capita'!$A$44:$A$72,0),MATCH(BZ$4,'IEO GDP per capita'!$A$44:$BU$44,0))/INDEX(GDP_capita_region,MATCH(VLOOKUP($A165,Country_lookup,2),'IEO GDP per capita'!$A$44:$A$72,0),MATCH(BY$4,'IEO GDP per capita'!$A$44:$BU$44,0))^(1+$X$1)</f>
        <v>71470.085799013468</v>
      </c>
      <c r="CA165" s="561">
        <f>BZ165^(1+$X$1)*INDEX(GDP_capita_region,MATCH(VLOOKUP($A165,Country_lookup,2),'IEO GDP per capita'!$A$44:$A$72,0),MATCH(CA$4,'IEO GDP per capita'!$A$44:$BU$44,0))/INDEX(GDP_capita_region,MATCH(VLOOKUP($A165,Country_lookup,2),'IEO GDP per capita'!$A$44:$A$72,0),MATCH(BZ$4,'IEO GDP per capita'!$A$44:$BU$44,0))^(1+$X$1)</f>
        <v>72458.064523828682</v>
      </c>
      <c r="CB165" s="561">
        <f>CA165^(1+$X$1)*INDEX(GDP_capita_region,MATCH(VLOOKUP($A165,Country_lookup,2),'IEO GDP per capita'!$A$44:$A$72,0),MATCH(CB$4,'IEO GDP per capita'!$A$44:$BU$44,0))/INDEX(GDP_capita_region,MATCH(VLOOKUP($A165,Country_lookup,2),'IEO GDP per capita'!$A$44:$A$72,0),MATCH(CA$4,'IEO GDP per capita'!$A$44:$BU$44,0))^(1+$X$1)</f>
        <v>73446.08930013208</v>
      </c>
      <c r="CC165" s="561">
        <f>CB165^(1+$X$1)*INDEX(GDP_capita_region,MATCH(VLOOKUP($A165,Country_lookup,2),'IEO GDP per capita'!$A$44:$A$72,0),MATCH(CC$4,'IEO GDP per capita'!$A$44:$BU$44,0))/INDEX(GDP_capita_region,MATCH(VLOOKUP($A165,Country_lookup,2),'IEO GDP per capita'!$A$44:$A$72,0),MATCH(CB$4,'IEO GDP per capita'!$A$44:$BU$44,0))^(1+$X$1)</f>
        <v>74433.649379049588</v>
      </c>
      <c r="CD165" s="561">
        <f>CC165^(1+$X$1)*INDEX(GDP_capita_region,MATCH(VLOOKUP($A165,Country_lookup,2),'IEO GDP per capita'!$A$44:$A$72,0),MATCH(CD$4,'IEO GDP per capita'!$A$44:$BU$44,0))/INDEX(GDP_capita_region,MATCH(VLOOKUP($A165,Country_lookup,2),'IEO GDP per capita'!$A$44:$A$72,0),MATCH(CC$4,'IEO GDP per capita'!$A$44:$BU$44,0))^(1+$X$1)</f>
        <v>75420.41190944727</v>
      </c>
      <c r="CE165" s="561">
        <f>CD165^(1+$X$1)*INDEX(GDP_capita_region,MATCH(VLOOKUP($A165,Country_lookup,2),'IEO GDP per capita'!$A$44:$A$72,0),MATCH(CE$4,'IEO GDP per capita'!$A$44:$BU$44,0))/INDEX(GDP_capita_region,MATCH(VLOOKUP($A165,Country_lookup,2),'IEO GDP per capita'!$A$44:$A$72,0),MATCH(CD$4,'IEO GDP per capita'!$A$44:$BU$44,0))^(1+$X$1)</f>
        <v>76406.452558988807</v>
      </c>
      <c r="CF165" s="561">
        <f>CE165^(1+$X$1)*INDEX(GDP_capita_region,MATCH(VLOOKUP($A165,Country_lookup,2),'IEO GDP per capita'!$A$44:$A$72,0),MATCH(CF$4,'IEO GDP per capita'!$A$44:$BU$44,0))/INDEX(GDP_capita_region,MATCH(VLOOKUP($A165,Country_lookup,2),'IEO GDP per capita'!$A$44:$A$72,0),MATCH(CE$4,'IEO GDP per capita'!$A$44:$BU$44,0))^(1+$X$1)</f>
        <v>77392.367981148011</v>
      </c>
      <c r="CG165" s="561">
        <f>CF165^(1+$X$1)*INDEX(GDP_capita_region,MATCH(VLOOKUP($A165,Country_lookup,2),'IEO GDP per capita'!$A$44:$A$72,0),MATCH(CG$4,'IEO GDP per capita'!$A$44:$BU$44,0))/INDEX(GDP_capita_region,MATCH(VLOOKUP($A165,Country_lookup,2),'IEO GDP per capita'!$A$44:$A$72,0),MATCH(CF$4,'IEO GDP per capita'!$A$44:$BU$44,0))^(1+$X$1)</f>
        <v>78378.886976599446</v>
      </c>
      <c r="CH165" s="561">
        <f>CG165^(1+$X$1)*INDEX(GDP_capita_region,MATCH(VLOOKUP($A165,Country_lookup,2),'IEO GDP per capita'!$A$44:$A$72,0),MATCH(CH$4,'IEO GDP per capita'!$A$44:$BU$44,0))/INDEX(GDP_capita_region,MATCH(VLOOKUP($A165,Country_lookup,2),'IEO GDP per capita'!$A$44:$A$72,0),MATCH(CG$4,'IEO GDP per capita'!$A$44:$BU$44,0))^(1+$X$1)</f>
        <v>79365.237307377422</v>
      </c>
      <c r="CI165" s="561">
        <f>CH165^(1+$X$1)*INDEX(GDP_capita_region,MATCH(VLOOKUP($A165,Country_lookup,2),'IEO GDP per capita'!$A$44:$A$72,0),MATCH(CI$4,'IEO GDP per capita'!$A$44:$BU$44,0))/INDEX(GDP_capita_region,MATCH(VLOOKUP($A165,Country_lookup,2),'IEO GDP per capita'!$A$44:$A$72,0),MATCH(CH$4,'IEO GDP per capita'!$A$44:$BU$44,0))^(1+$X$1)</f>
        <v>80351.252653001618</v>
      </c>
      <c r="CJ165" s="561">
        <f>CI165^(1+$X$1)*INDEX(GDP_capita_region,MATCH(VLOOKUP($A165,Country_lookup,2),'IEO GDP per capita'!$A$44:$A$72,0),MATCH(CJ$4,'IEO GDP per capita'!$A$44:$BU$44,0))/INDEX(GDP_capita_region,MATCH(VLOOKUP($A165,Country_lookup,2),'IEO GDP per capita'!$A$44:$A$72,0),MATCH(CI$4,'IEO GDP per capita'!$A$44:$BU$44,0))^(1+$X$1)</f>
        <v>81336.879073107426</v>
      </c>
    </row>
    <row r="166" spans="1:88" ht="16" customHeight="1">
      <c r="A166" s="1147" t="str">
        <f>'Country and technology list'!$A$144</f>
        <v>Rwanda</v>
      </c>
      <c r="B166" s="557" t="s">
        <v>110</v>
      </c>
      <c r="C166" s="1206">
        <v>850.36632642927759</v>
      </c>
      <c r="D166" s="1206">
        <v>851.06495350285832</v>
      </c>
      <c r="E166" s="1206">
        <v>949.16134477975697</v>
      </c>
      <c r="F166" s="1206">
        <v>929.3107899806929</v>
      </c>
      <c r="G166" s="1206">
        <v>485.82010421687579</v>
      </c>
      <c r="H166" s="1206">
        <v>666.19337779498812</v>
      </c>
      <c r="I166" s="1206">
        <v>728.3245803440293</v>
      </c>
      <c r="J166" s="1206">
        <v>777.14189394284824</v>
      </c>
      <c r="K166" s="1206">
        <v>781.03218103687823</v>
      </c>
      <c r="L166" s="1206">
        <v>780.6519924999576</v>
      </c>
      <c r="M166" s="1206">
        <v>799.55586612846412</v>
      </c>
      <c r="N166" s="1206">
        <v>836.81881770670122</v>
      </c>
      <c r="O166" s="1206">
        <v>926.52651942470368</v>
      </c>
      <c r="P166" s="1206">
        <v>924.01886230594118</v>
      </c>
      <c r="Q166" s="1206">
        <v>972.25657621805601</v>
      </c>
      <c r="R166" s="1401">
        <v>1018.7725514879781</v>
      </c>
      <c r="S166" s="1401">
        <v>1085.9977019169346</v>
      </c>
      <c r="T166" s="1401">
        <v>1137.8520244633667</v>
      </c>
      <c r="U166" s="1401">
        <v>1229.9381771223671</v>
      </c>
      <c r="V166" s="1401">
        <v>1271.2692775528733</v>
      </c>
      <c r="W166" s="1401">
        <v>1328.5721447238652</v>
      </c>
      <c r="X166" s="1401">
        <v>1397.2246912142991</v>
      </c>
      <c r="Y166" s="1401">
        <v>1483.3539657752058</v>
      </c>
      <c r="Z166" s="1401">
        <v>1516.2926447452019</v>
      </c>
      <c r="AA166" s="1206">
        <v>1584.8814212974883</v>
      </c>
      <c r="AB166" s="1206">
        <v>1655.1753554567713</v>
      </c>
      <c r="AC166" s="561">
        <f>AB166^(1+$X$1)*INDEX(GDP_capita_region,MATCH(VLOOKUP($A166,Country_lookup,2),'IEO GDP per capita'!$A$44:$A$72,0),MATCH(AC$4,'IEO GDP per capita'!$A$44:$BU$44,0))/INDEX(GDP_capita_region,MATCH(VLOOKUP($A166,Country_lookup,2),'IEO GDP per capita'!$A$44:$A$72,0),MATCH(AB$4,'IEO GDP per capita'!$A$44:$BU$44,0))^(1+$X$1)</f>
        <v>1705.9525200132121</v>
      </c>
      <c r="AD166" s="561">
        <f>AC166^(1+$X$1)*INDEX(GDP_capita_region,MATCH(VLOOKUP($A166,Country_lookup,2),'IEO GDP per capita'!$A$44:$A$72,0),MATCH(AD$4,'IEO GDP per capita'!$A$44:$BU$44,0))/INDEX(GDP_capita_region,MATCH(VLOOKUP($A166,Country_lookup,2),'IEO GDP per capita'!$A$44:$A$72,0),MATCH(AC$4,'IEO GDP per capita'!$A$44:$BU$44,0))^(1+$X$1)</f>
        <v>1765.0889058938774</v>
      </c>
      <c r="AE166" s="561">
        <f>AD166^(1+$X$1)*INDEX(GDP_capita_region,MATCH(VLOOKUP($A166,Country_lookup,2),'IEO GDP per capita'!$A$44:$A$72,0),MATCH(AE$4,'IEO GDP per capita'!$A$44:$BU$44,0))/INDEX(GDP_capita_region,MATCH(VLOOKUP($A166,Country_lookup,2),'IEO GDP per capita'!$A$44:$A$72,0),MATCH(AD$4,'IEO GDP per capita'!$A$44:$BU$44,0))^(1+$X$1)</f>
        <v>1827.5643312780594</v>
      </c>
      <c r="AF166" s="561">
        <f>AE166^(1+$X$1)*INDEX(GDP_capita_region,MATCH(VLOOKUP($A166,Country_lookup,2),'IEO GDP per capita'!$A$44:$A$72,0),MATCH(AF$4,'IEO GDP per capita'!$A$44:$BU$44,0))/INDEX(GDP_capita_region,MATCH(VLOOKUP($A166,Country_lookup,2),'IEO GDP per capita'!$A$44:$A$72,0),MATCH(AE$4,'IEO GDP per capita'!$A$44:$BU$44,0))^(1+$X$1)</f>
        <v>1890.0226688175298</v>
      </c>
      <c r="AG166" s="561">
        <f>AF166^(1+$X$1)*INDEX(GDP_capita_region,MATCH(VLOOKUP($A166,Country_lookup,2),'IEO GDP per capita'!$A$44:$A$72,0),MATCH(AG$4,'IEO GDP per capita'!$A$44:$BU$44,0))/INDEX(GDP_capita_region,MATCH(VLOOKUP($A166,Country_lookup,2),'IEO GDP per capita'!$A$44:$A$72,0),MATCH(AF$4,'IEO GDP per capita'!$A$44:$BU$44,0))^(1+$X$1)</f>
        <v>1951.6165421861917</v>
      </c>
      <c r="AH166" s="561">
        <f>AG166^(1+$X$1)*INDEX(GDP_capita_region,MATCH(VLOOKUP($A166,Country_lookup,2),'IEO GDP per capita'!$A$44:$A$72,0),MATCH(AH$4,'IEO GDP per capita'!$A$44:$BU$44,0))/INDEX(GDP_capita_region,MATCH(VLOOKUP($A166,Country_lookup,2),'IEO GDP per capita'!$A$44:$A$72,0),MATCH(AG$4,'IEO GDP per capita'!$A$44:$BU$44,0))^(1+$X$1)</f>
        <v>2013.2756479905927</v>
      </c>
      <c r="AI166" s="561">
        <f>AH166^(1+$X$1)*INDEX(GDP_capita_region,MATCH(VLOOKUP($A166,Country_lookup,2),'IEO GDP per capita'!$A$44:$A$72,0),MATCH(AI$4,'IEO GDP per capita'!$A$44:$BU$44,0))/INDEX(GDP_capita_region,MATCH(VLOOKUP($A166,Country_lookup,2),'IEO GDP per capita'!$A$44:$A$72,0),MATCH(AH$4,'IEO GDP per capita'!$A$44:$BU$44,0))^(1+$X$1)</f>
        <v>2077.4775032112016</v>
      </c>
      <c r="AJ166" s="561">
        <f>AI166^(1+$X$1)*INDEX(GDP_capita_region,MATCH(VLOOKUP($A166,Country_lookup,2),'IEO GDP per capita'!$A$44:$A$72,0),MATCH(AJ$4,'IEO GDP per capita'!$A$44:$BU$44,0))/INDEX(GDP_capita_region,MATCH(VLOOKUP($A166,Country_lookup,2),'IEO GDP per capita'!$A$44:$A$72,0),MATCH(AI$4,'IEO GDP per capita'!$A$44:$BU$44,0))^(1+$X$1)</f>
        <v>2145.801683380836</v>
      </c>
      <c r="AK166" s="561">
        <f>AJ166^(1+$X$1)*INDEX(GDP_capita_region,MATCH(VLOOKUP($A166,Country_lookup,2),'IEO GDP per capita'!$A$44:$A$72,0),MATCH(AK$4,'IEO GDP per capita'!$A$44:$BU$44,0))/INDEX(GDP_capita_region,MATCH(VLOOKUP($A166,Country_lookup,2),'IEO GDP per capita'!$A$44:$A$72,0),MATCH(AJ$4,'IEO GDP per capita'!$A$44:$BU$44,0))^(1+$X$1)</f>
        <v>2216.3370070972715</v>
      </c>
      <c r="AL166" s="561">
        <f>AK166^(1+$X$1)*INDEX(GDP_capita_region,MATCH(VLOOKUP($A166,Country_lookup,2),'IEO GDP per capita'!$A$44:$A$72,0),MATCH(AL$4,'IEO GDP per capita'!$A$44:$BU$44,0))/INDEX(GDP_capita_region,MATCH(VLOOKUP($A166,Country_lookup,2),'IEO GDP per capita'!$A$44:$A$72,0),MATCH(AK$4,'IEO GDP per capita'!$A$44:$BU$44,0))^(1+$X$1)</f>
        <v>2289.2630070730365</v>
      </c>
      <c r="AM166" s="561">
        <f>AL166^(1+$X$1)*INDEX(GDP_capita_region,MATCH(VLOOKUP($A166,Country_lookup,2),'IEO GDP per capita'!$A$44:$A$72,0),MATCH(AM$4,'IEO GDP per capita'!$A$44:$BU$44,0))/INDEX(GDP_capita_region,MATCH(VLOOKUP($A166,Country_lookup,2),'IEO GDP per capita'!$A$44:$A$72,0),MATCH(AL$4,'IEO GDP per capita'!$A$44:$BU$44,0))^(1+$X$1)</f>
        <v>2363.3890693917042</v>
      </c>
      <c r="AN166" s="561">
        <f>AM166^(1+$X$1)*INDEX(GDP_capita_region,MATCH(VLOOKUP($A166,Country_lookup,2),'IEO GDP per capita'!$A$44:$A$72,0),MATCH(AN$4,'IEO GDP per capita'!$A$44:$BU$44,0))/INDEX(GDP_capita_region,MATCH(VLOOKUP($A166,Country_lookup,2),'IEO GDP per capita'!$A$44:$A$72,0),MATCH(AM$4,'IEO GDP per capita'!$A$44:$BU$44,0))^(1+$X$1)</f>
        <v>2442.6532931859624</v>
      </c>
      <c r="AO166" s="561">
        <f>AN166^(1+$X$1)*INDEX(GDP_capita_region,MATCH(VLOOKUP($A166,Country_lookup,2),'IEO GDP per capita'!$A$44:$A$72,0),MATCH(AO$4,'IEO GDP per capita'!$A$44:$BU$44,0))/INDEX(GDP_capita_region,MATCH(VLOOKUP($A166,Country_lookup,2),'IEO GDP per capita'!$A$44:$A$72,0),MATCH(AN$4,'IEO GDP per capita'!$A$44:$BU$44,0))^(1+$X$1)</f>
        <v>2527.1094043604185</v>
      </c>
      <c r="AP166" s="561">
        <f>AO166^(1+$X$1)*INDEX(GDP_capita_region,MATCH(VLOOKUP($A166,Country_lookup,2),'IEO GDP per capita'!$A$44:$A$72,0),MATCH(AP$4,'IEO GDP per capita'!$A$44:$BU$44,0))/INDEX(GDP_capita_region,MATCH(VLOOKUP($A166,Country_lookup,2),'IEO GDP per capita'!$A$44:$A$72,0),MATCH(AO$4,'IEO GDP per capita'!$A$44:$BU$44,0))^(1+$X$1)</f>
        <v>2615.3297752177918</v>
      </c>
      <c r="AQ166" s="561">
        <f>AP166^(1+$X$1)*INDEX(GDP_capita_region,MATCH(VLOOKUP($A166,Country_lookup,2),'IEO GDP per capita'!$A$44:$A$72,0),MATCH(AQ$4,'IEO GDP per capita'!$A$44:$BU$44,0))/INDEX(GDP_capita_region,MATCH(VLOOKUP($A166,Country_lookup,2),'IEO GDP per capita'!$A$44:$A$72,0),MATCH(AP$4,'IEO GDP per capita'!$A$44:$BU$44,0))^(1+$X$1)</f>
        <v>2706.7357592996709</v>
      </c>
      <c r="AR166" s="561">
        <f>AQ166^(1+$X$1)*INDEX(GDP_capita_region,MATCH(VLOOKUP($A166,Country_lookup,2),'IEO GDP per capita'!$A$44:$A$72,0),MATCH(AR$4,'IEO GDP per capita'!$A$44:$BU$44,0))/INDEX(GDP_capita_region,MATCH(VLOOKUP($A166,Country_lookup,2),'IEO GDP per capita'!$A$44:$A$72,0),MATCH(AQ$4,'IEO GDP per capita'!$A$44:$BU$44,0))^(1+$X$1)</f>
        <v>2799.3827054815929</v>
      </c>
      <c r="AS166" s="561">
        <f>AR166^(1+$X$1)*INDEX(GDP_capita_region,MATCH(VLOOKUP($A166,Country_lookup,2),'IEO GDP per capita'!$A$44:$A$72,0),MATCH(AS$4,'IEO GDP per capita'!$A$44:$BU$44,0))/INDEX(GDP_capita_region,MATCH(VLOOKUP($A166,Country_lookup,2),'IEO GDP per capita'!$A$44:$A$72,0),MATCH(AR$4,'IEO GDP per capita'!$A$44:$BU$44,0))^(1+$X$1)</f>
        <v>2895.2102252316222</v>
      </c>
      <c r="AT166" s="561">
        <f>AS166^(1+$X$1)*INDEX(GDP_capita_region,MATCH(VLOOKUP($A166,Country_lookup,2),'IEO GDP per capita'!$A$44:$A$72,0),MATCH(AT$4,'IEO GDP per capita'!$A$44:$BU$44,0))/INDEX(GDP_capita_region,MATCH(VLOOKUP($A166,Country_lookup,2),'IEO GDP per capita'!$A$44:$A$72,0),MATCH(AS$4,'IEO GDP per capita'!$A$44:$BU$44,0))^(1+$X$1)</f>
        <v>3000.0443132380296</v>
      </c>
      <c r="AU166" s="561">
        <f>AT166^(1+$X$1)*INDEX(GDP_capita_region,MATCH(VLOOKUP($A166,Country_lookup,2),'IEO GDP per capita'!$A$44:$A$72,0),MATCH(AU$4,'IEO GDP per capita'!$A$44:$BU$44,0))/INDEX(GDP_capita_region,MATCH(VLOOKUP($A166,Country_lookup,2),'IEO GDP per capita'!$A$44:$A$72,0),MATCH(AT$4,'IEO GDP per capita'!$A$44:$BU$44,0))^(1+$X$1)</f>
        <v>3106.6691658459836</v>
      </c>
      <c r="AV166" s="561">
        <f>AU166^(1+$X$1)*INDEX(GDP_capita_region,MATCH(VLOOKUP($A166,Country_lookup,2),'IEO GDP per capita'!$A$44:$A$72,0),MATCH(AV$4,'IEO GDP per capita'!$A$44:$BU$44,0))/INDEX(GDP_capita_region,MATCH(VLOOKUP($A166,Country_lookup,2),'IEO GDP per capita'!$A$44:$A$72,0),MATCH(AU$4,'IEO GDP per capita'!$A$44:$BU$44,0))^(1+$X$1)</f>
        <v>3217.5747383815697</v>
      </c>
      <c r="AW166" s="561">
        <f>AV166^(1+$X$1)*INDEX(GDP_capita_region,MATCH(VLOOKUP($A166,Country_lookup,2),'IEO GDP per capita'!$A$44:$A$72,0),MATCH(AW$4,'IEO GDP per capita'!$A$44:$BU$44,0))/INDEX(GDP_capita_region,MATCH(VLOOKUP($A166,Country_lookup,2),'IEO GDP per capita'!$A$44:$A$72,0),MATCH(AV$4,'IEO GDP per capita'!$A$44:$BU$44,0))^(1+$X$1)</f>
        <v>3330.3061877702794</v>
      </c>
      <c r="AX166" s="561">
        <f>AW166^(1+$X$1)*INDEX(GDP_capita_region,MATCH(VLOOKUP($A166,Country_lookup,2),'IEO GDP per capita'!$A$44:$A$72,0),MATCH(AX$4,'IEO GDP per capita'!$A$44:$BU$44,0))/INDEX(GDP_capita_region,MATCH(VLOOKUP($A166,Country_lookup,2),'IEO GDP per capita'!$A$44:$A$72,0),MATCH(AW$4,'IEO GDP per capita'!$A$44:$BU$44,0))^(1+$X$1)</f>
        <v>3446.9479423781395</v>
      </c>
      <c r="AY166" s="561">
        <f>AX166^(1+$X$1)*INDEX(GDP_capita_region,MATCH(VLOOKUP($A166,Country_lookup,2),'IEO GDP per capita'!$A$44:$A$72,0),MATCH(AY$4,'IEO GDP per capita'!$A$44:$BU$44,0))/INDEX(GDP_capita_region,MATCH(VLOOKUP($A166,Country_lookup,2),'IEO GDP per capita'!$A$44:$A$72,0),MATCH(AX$4,'IEO GDP per capita'!$A$44:$BU$44,0))^(1+$X$1)</f>
        <v>3570.7780750597362</v>
      </c>
      <c r="AZ166" s="561">
        <f>AY166^(1+$X$1)*INDEX(GDP_capita_region,MATCH(VLOOKUP($A166,Country_lookup,2),'IEO GDP per capita'!$A$44:$A$72,0),MATCH(AZ$4,'IEO GDP per capita'!$A$44:$BU$44,0))/INDEX(GDP_capita_region,MATCH(VLOOKUP($A166,Country_lookup,2),'IEO GDP per capita'!$A$44:$A$72,0),MATCH(AY$4,'IEO GDP per capita'!$A$44:$BU$44,0))^(1+$X$1)</f>
        <v>3698.7649362245465</v>
      </c>
      <c r="BA166" s="561">
        <f>AZ166^(1+$X$1)*INDEX(GDP_capita_region,MATCH(VLOOKUP($A166,Country_lookup,2),'IEO GDP per capita'!$A$44:$A$72,0),MATCH(BA$4,'IEO GDP per capita'!$A$44:$BU$44,0))/INDEX(GDP_capita_region,MATCH(VLOOKUP($A166,Country_lookup,2),'IEO GDP per capita'!$A$44:$A$72,0),MATCH(AZ$4,'IEO GDP per capita'!$A$44:$BU$44,0))^(1+$X$1)</f>
        <v>3831.8324869244702</v>
      </c>
      <c r="BB166" s="561">
        <f>BA166^(1+$X$1)*INDEX(GDP_capita_region,MATCH(VLOOKUP($A166,Country_lookup,2),'IEO GDP per capita'!$A$44:$A$72,0),MATCH(BB$4,'IEO GDP per capita'!$A$44:$BU$44,0))/INDEX(GDP_capita_region,MATCH(VLOOKUP($A166,Country_lookup,2),'IEO GDP per capita'!$A$44:$A$72,0),MATCH(BA$4,'IEO GDP per capita'!$A$44:$BU$44,0))^(1+$X$1)</f>
        <v>3930.8921263773486</v>
      </c>
      <c r="BC166" s="561">
        <f>BB166^(1+$X$1)*INDEX(GDP_capita_region,MATCH(VLOOKUP($A166,Country_lookup,2),'IEO GDP per capita'!$A$44:$A$72,0),MATCH(BC$4,'IEO GDP per capita'!$A$44:$BU$44,0))/INDEX(GDP_capita_region,MATCH(VLOOKUP($A166,Country_lookup,2),'IEO GDP per capita'!$A$44:$A$72,0),MATCH(BB$4,'IEO GDP per capita'!$A$44:$BU$44,0))^(1+$X$1)</f>
        <v>4056.8680237801123</v>
      </c>
      <c r="BD166" s="561">
        <f>BC166^(1+$X$1)*INDEX(GDP_capita_region,MATCH(VLOOKUP($A166,Country_lookup,2),'IEO GDP per capita'!$A$44:$A$72,0),MATCH(BD$4,'IEO GDP per capita'!$A$44:$BU$44,0))/INDEX(GDP_capita_region,MATCH(VLOOKUP($A166,Country_lookup,2),'IEO GDP per capita'!$A$44:$A$72,0),MATCH(BC$4,'IEO GDP per capita'!$A$44:$BU$44,0))^(1+$X$1)</f>
        <v>4183.2392094290481</v>
      </c>
      <c r="BE166" s="561">
        <f>BD166^(1+$X$1)*INDEX(GDP_capita_region,MATCH(VLOOKUP($A166,Country_lookup,2),'IEO GDP per capita'!$A$44:$A$72,0),MATCH(BE$4,'IEO GDP per capita'!$A$44:$BU$44,0))/INDEX(GDP_capita_region,MATCH(VLOOKUP($A166,Country_lookup,2),'IEO GDP per capita'!$A$44:$A$72,0),MATCH(BD$4,'IEO GDP per capita'!$A$44:$BU$44,0))^(1+$X$1)</f>
        <v>4310.6196990373219</v>
      </c>
      <c r="BF166" s="561">
        <f>BE166^(1+$X$1)*INDEX(GDP_capita_region,MATCH(VLOOKUP($A166,Country_lookup,2),'IEO GDP per capita'!$A$44:$A$72,0),MATCH(BF$4,'IEO GDP per capita'!$A$44:$BU$44,0))/INDEX(GDP_capita_region,MATCH(VLOOKUP($A166,Country_lookup,2),'IEO GDP per capita'!$A$44:$A$72,0),MATCH(BE$4,'IEO GDP per capita'!$A$44:$BU$44,0))^(1+$X$1)</f>
        <v>4438.4355590243331</v>
      </c>
      <c r="BG166" s="561">
        <f>BF166^(1+$X$1)*INDEX(GDP_capita_region,MATCH(VLOOKUP($A166,Country_lookup,2),'IEO GDP per capita'!$A$44:$A$72,0),MATCH(BG$4,'IEO GDP per capita'!$A$44:$BU$44,0))/INDEX(GDP_capita_region,MATCH(VLOOKUP($A166,Country_lookup,2),'IEO GDP per capita'!$A$44:$A$72,0),MATCH(BF$4,'IEO GDP per capita'!$A$44:$BU$44,0))^(1+$X$1)</f>
        <v>4566.633994677064</v>
      </c>
      <c r="BH166" s="561">
        <f>BG166^(1+$X$1)*INDEX(GDP_capita_region,MATCH(VLOOKUP($A166,Country_lookup,2),'IEO GDP per capita'!$A$44:$A$72,0),MATCH(BH$4,'IEO GDP per capita'!$A$44:$BU$44,0))/INDEX(GDP_capita_region,MATCH(VLOOKUP($A166,Country_lookup,2),'IEO GDP per capita'!$A$44:$A$72,0),MATCH(BG$4,'IEO GDP per capita'!$A$44:$BU$44,0))^(1+$X$1)</f>
        <v>4694.7142415112048</v>
      </c>
      <c r="BI166" s="561">
        <f>BH166^(1+$X$1)*INDEX(GDP_capita_region,MATCH(VLOOKUP($A166,Country_lookup,2),'IEO GDP per capita'!$A$44:$A$72,0),MATCH(BI$4,'IEO GDP per capita'!$A$44:$BU$44,0))/INDEX(GDP_capita_region,MATCH(VLOOKUP($A166,Country_lookup,2),'IEO GDP per capita'!$A$44:$A$72,0),MATCH(BH$4,'IEO GDP per capita'!$A$44:$BU$44,0))^(1+$X$1)</f>
        <v>4822.6578210332427</v>
      </c>
      <c r="BJ166" s="561">
        <f>BI166^(1+$X$1)*INDEX(GDP_capita_region,MATCH(VLOOKUP($A166,Country_lookup,2),'IEO GDP per capita'!$A$44:$A$72,0),MATCH(BJ$4,'IEO GDP per capita'!$A$44:$BU$44,0))/INDEX(GDP_capita_region,MATCH(VLOOKUP($A166,Country_lookup,2),'IEO GDP per capita'!$A$44:$A$72,0),MATCH(BI$4,'IEO GDP per capita'!$A$44:$BU$44,0))^(1+$X$1)</f>
        <v>4951.642827223588</v>
      </c>
      <c r="BK166" s="561">
        <f>BJ166^(1+$X$1)*INDEX(GDP_capita_region,MATCH(VLOOKUP($A166,Country_lookup,2),'IEO GDP per capita'!$A$44:$A$72,0),MATCH(BK$4,'IEO GDP per capita'!$A$44:$BU$44,0))/INDEX(GDP_capita_region,MATCH(VLOOKUP($A166,Country_lookup,2),'IEO GDP per capita'!$A$44:$A$72,0),MATCH(BJ$4,'IEO GDP per capita'!$A$44:$BU$44,0))^(1+$X$1)</f>
        <v>5082.9848834933655</v>
      </c>
      <c r="BL166" s="561">
        <f>BK166^(1+$X$1)*INDEX(GDP_capita_region,MATCH(VLOOKUP($A166,Country_lookup,2),'IEO GDP per capita'!$A$44:$A$72,0),MATCH(BL$4,'IEO GDP per capita'!$A$44:$BU$44,0))/INDEX(GDP_capita_region,MATCH(VLOOKUP($A166,Country_lookup,2),'IEO GDP per capita'!$A$44:$A$72,0),MATCH(BK$4,'IEO GDP per capita'!$A$44:$BU$44,0))^(1+$X$1)</f>
        <v>5219.017203915002</v>
      </c>
      <c r="BM166" s="561">
        <f>BL166^(1+$X$1)*INDEX(GDP_capita_region,MATCH(VLOOKUP($A166,Country_lookup,2),'IEO GDP per capita'!$A$44:$A$72,0),MATCH(BM$4,'IEO GDP per capita'!$A$44:$BU$44,0))/INDEX(GDP_capita_region,MATCH(VLOOKUP($A166,Country_lookup,2),'IEO GDP per capita'!$A$44:$A$72,0),MATCH(BL$4,'IEO GDP per capita'!$A$44:$BU$44,0))^(1+$X$1)</f>
        <v>5352.2047711802743</v>
      </c>
      <c r="BN166" s="561">
        <f>BM166^(1+$X$1)*INDEX(GDP_capita_region,MATCH(VLOOKUP($A166,Country_lookup,2),'IEO GDP per capita'!$A$44:$A$72,0),MATCH(BN$4,'IEO GDP per capita'!$A$44:$BU$44,0))/INDEX(GDP_capita_region,MATCH(VLOOKUP($A166,Country_lookup,2),'IEO GDP per capita'!$A$44:$A$72,0),MATCH(BM$4,'IEO GDP per capita'!$A$44:$BU$44,0))^(1+$X$1)</f>
        <v>5486.3979335662798</v>
      </c>
      <c r="BO166" s="561">
        <f>BN166^(1+$X$1)*INDEX(GDP_capita_region,MATCH(VLOOKUP($A166,Country_lookup,2),'IEO GDP per capita'!$A$44:$A$72,0),MATCH(BO$4,'IEO GDP per capita'!$A$44:$BU$44,0))/INDEX(GDP_capita_region,MATCH(VLOOKUP($A166,Country_lookup,2),'IEO GDP per capita'!$A$44:$A$72,0),MATCH(BN$4,'IEO GDP per capita'!$A$44:$BU$44,0))^(1+$X$1)</f>
        <v>5621.6218990601501</v>
      </c>
      <c r="BP166" s="561">
        <f>BO166^(1+$X$1)*INDEX(GDP_capita_region,MATCH(VLOOKUP($A166,Country_lookup,2),'IEO GDP per capita'!$A$44:$A$72,0),MATCH(BP$4,'IEO GDP per capita'!$A$44:$BU$44,0))/INDEX(GDP_capita_region,MATCH(VLOOKUP($A166,Country_lookup,2),'IEO GDP per capita'!$A$44:$A$72,0),MATCH(BO$4,'IEO GDP per capita'!$A$44:$BU$44,0))^(1+$X$1)</f>
        <v>5758.0428531743992</v>
      </c>
      <c r="BQ166" s="561">
        <f>BP166^(1+$X$1)*INDEX(GDP_capita_region,MATCH(VLOOKUP($A166,Country_lookup,2),'IEO GDP per capita'!$A$44:$A$72,0),MATCH(BQ$4,'IEO GDP per capita'!$A$44:$BU$44,0))/INDEX(GDP_capita_region,MATCH(VLOOKUP($A166,Country_lookup,2),'IEO GDP per capita'!$A$44:$A$72,0),MATCH(BP$4,'IEO GDP per capita'!$A$44:$BU$44,0))^(1+$X$1)</f>
        <v>5895.7322525400868</v>
      </c>
      <c r="BR166" s="561">
        <f>BQ166^(1+$X$1)*INDEX(GDP_capita_region,MATCH(VLOOKUP($A166,Country_lookup,2),'IEO GDP per capita'!$A$44:$A$72,0),MATCH(BR$4,'IEO GDP per capita'!$A$44:$BU$44,0))/INDEX(GDP_capita_region,MATCH(VLOOKUP($A166,Country_lookup,2),'IEO GDP per capita'!$A$44:$A$72,0),MATCH(BQ$4,'IEO GDP per capita'!$A$44:$BU$44,0))^(1+$X$1)</f>
        <v>6034.7233430421911</v>
      </c>
      <c r="BS166" s="561">
        <f>BR166^(1+$X$1)*INDEX(GDP_capita_region,MATCH(VLOOKUP($A166,Country_lookup,2),'IEO GDP per capita'!$A$44:$A$72,0),MATCH(BS$4,'IEO GDP per capita'!$A$44:$BU$44,0))/INDEX(GDP_capita_region,MATCH(VLOOKUP($A166,Country_lookup,2),'IEO GDP per capita'!$A$44:$A$72,0),MATCH(BR$4,'IEO GDP per capita'!$A$44:$BU$44,0))^(1+$X$1)</f>
        <v>6174.8608672006385</v>
      </c>
      <c r="BT166" s="561">
        <f>BS166^(1+$X$1)*INDEX(GDP_capita_region,MATCH(VLOOKUP($A166,Country_lookup,2),'IEO GDP per capita'!$A$44:$A$72,0),MATCH(BT$4,'IEO GDP per capita'!$A$44:$BU$44,0))/INDEX(GDP_capita_region,MATCH(VLOOKUP($A166,Country_lookup,2),'IEO GDP per capita'!$A$44:$A$72,0),MATCH(BS$4,'IEO GDP per capita'!$A$44:$BU$44,0))^(1+$X$1)</f>
        <v>6315.8223512344457</v>
      </c>
      <c r="BU166" s="561">
        <f>BT166^(1+$X$1)*INDEX(GDP_capita_region,MATCH(VLOOKUP($A166,Country_lookup,2),'IEO GDP per capita'!$A$44:$A$72,0),MATCH(BU$4,'IEO GDP per capita'!$A$44:$BU$44,0))/INDEX(GDP_capita_region,MATCH(VLOOKUP($A166,Country_lookup,2),'IEO GDP per capita'!$A$44:$A$72,0),MATCH(BT$4,'IEO GDP per capita'!$A$44:$BU$44,0))^(1+$X$1)</f>
        <v>6457.395279118341</v>
      </c>
      <c r="BV166" s="561">
        <f>BU166^(1+$X$1)*INDEX(GDP_capita_region,MATCH(VLOOKUP($A166,Country_lookup,2),'IEO GDP per capita'!$A$44:$A$72,0),MATCH(BV$4,'IEO GDP per capita'!$A$44:$BU$44,0))/INDEX(GDP_capita_region,MATCH(VLOOKUP($A166,Country_lookup,2),'IEO GDP per capita'!$A$44:$A$72,0),MATCH(BU$4,'IEO GDP per capita'!$A$44:$BU$44,0))^(1+$X$1)</f>
        <v>6599.6646095016467</v>
      </c>
      <c r="BW166" s="561">
        <f>BV166^(1+$X$1)*INDEX(GDP_capita_region,MATCH(VLOOKUP($A166,Country_lookup,2),'IEO GDP per capita'!$A$44:$A$72,0),MATCH(BW$4,'IEO GDP per capita'!$A$44:$BU$44,0))/INDEX(GDP_capita_region,MATCH(VLOOKUP($A166,Country_lookup,2),'IEO GDP per capita'!$A$44:$A$72,0),MATCH(BV$4,'IEO GDP per capita'!$A$44:$BU$44,0))^(1+$X$1)</f>
        <v>6743.5263433240152</v>
      </c>
      <c r="BX166" s="561">
        <f>BW166^(1+$X$1)*INDEX(GDP_capita_region,MATCH(VLOOKUP($A166,Country_lookup,2),'IEO GDP per capita'!$A$44:$A$72,0),MATCH(BX$4,'IEO GDP per capita'!$A$44:$BU$44,0))/INDEX(GDP_capita_region,MATCH(VLOOKUP($A166,Country_lookup,2),'IEO GDP per capita'!$A$44:$A$72,0),MATCH(BW$4,'IEO GDP per capita'!$A$44:$BU$44,0))^(1+$X$1)</f>
        <v>6888.4042949298009</v>
      </c>
      <c r="BY166" s="561">
        <f>BX166^(1+$X$1)*INDEX(GDP_capita_region,MATCH(VLOOKUP($A166,Country_lookup,2),'IEO GDP per capita'!$A$44:$A$72,0),MATCH(BY$4,'IEO GDP per capita'!$A$44:$BU$44,0))/INDEX(GDP_capita_region,MATCH(VLOOKUP($A166,Country_lookup,2),'IEO GDP per capita'!$A$44:$A$72,0),MATCH(BX$4,'IEO GDP per capita'!$A$44:$BU$44,0))^(1+$X$1)</f>
        <v>7034.2600892139817</v>
      </c>
      <c r="BZ166" s="561">
        <f>BY166^(1+$X$1)*INDEX(GDP_capita_region,MATCH(VLOOKUP($A166,Country_lookup,2),'IEO GDP per capita'!$A$44:$A$72,0),MATCH(BZ$4,'IEO GDP per capita'!$A$44:$BU$44,0))/INDEX(GDP_capita_region,MATCH(VLOOKUP($A166,Country_lookup,2),'IEO GDP per capita'!$A$44:$A$72,0),MATCH(BY$4,'IEO GDP per capita'!$A$44:$BU$44,0))^(1+$X$1)</f>
        <v>7181.0459420925063</v>
      </c>
      <c r="CA166" s="561">
        <f>BZ166^(1+$X$1)*INDEX(GDP_capita_region,MATCH(VLOOKUP($A166,Country_lookup,2),'IEO GDP per capita'!$A$44:$A$72,0),MATCH(CA$4,'IEO GDP per capita'!$A$44:$BU$44,0))/INDEX(GDP_capita_region,MATCH(VLOOKUP($A166,Country_lookup,2),'IEO GDP per capita'!$A$44:$A$72,0),MATCH(BZ$4,'IEO GDP per capita'!$A$44:$BU$44,0))^(1+$X$1)</f>
        <v>7328.7447476952138</v>
      </c>
      <c r="CB166" s="561">
        <f>CA166^(1+$X$1)*INDEX(GDP_capita_region,MATCH(VLOOKUP($A166,Country_lookup,2),'IEO GDP per capita'!$A$44:$A$72,0),MATCH(CB$4,'IEO GDP per capita'!$A$44:$BU$44,0))/INDEX(GDP_capita_region,MATCH(VLOOKUP($A166,Country_lookup,2),'IEO GDP per capita'!$A$44:$A$72,0),MATCH(CA$4,'IEO GDP per capita'!$A$44:$BU$44,0))^(1+$X$1)</f>
        <v>7477.3708612641185</v>
      </c>
      <c r="CC166" s="561">
        <f>CB166^(1+$X$1)*INDEX(GDP_capita_region,MATCH(VLOOKUP($A166,Country_lookup,2),'IEO GDP per capita'!$A$44:$A$72,0),MATCH(CC$4,'IEO GDP per capita'!$A$44:$BU$44,0))/INDEX(GDP_capita_region,MATCH(VLOOKUP($A166,Country_lookup,2),'IEO GDP per capita'!$A$44:$A$72,0),MATCH(CB$4,'IEO GDP per capita'!$A$44:$BU$44,0))^(1+$X$1)</f>
        <v>7626.9783975655891</v>
      </c>
      <c r="CD166" s="561">
        <f>CC166^(1+$X$1)*INDEX(GDP_capita_region,MATCH(VLOOKUP($A166,Country_lookup,2),'IEO GDP per capita'!$A$44:$A$72,0),MATCH(CD$4,'IEO GDP per capita'!$A$44:$BU$44,0))/INDEX(GDP_capita_region,MATCH(VLOOKUP($A166,Country_lookup,2),'IEO GDP per capita'!$A$44:$A$72,0),MATCH(CC$4,'IEO GDP per capita'!$A$44:$BU$44,0))^(1+$X$1)</f>
        <v>7777.6259924755268</v>
      </c>
      <c r="CE166" s="561">
        <f>CD166^(1+$X$1)*INDEX(GDP_capita_region,MATCH(VLOOKUP($A166,Country_lookup,2),'IEO GDP per capita'!$A$44:$A$72,0),MATCH(CE$4,'IEO GDP per capita'!$A$44:$BU$44,0))/INDEX(GDP_capita_region,MATCH(VLOOKUP($A166,Country_lookup,2),'IEO GDP per capita'!$A$44:$A$72,0),MATCH(CD$4,'IEO GDP per capita'!$A$44:$BU$44,0))^(1+$X$1)</f>
        <v>7929.3173488858629</v>
      </c>
      <c r="CF166" s="561">
        <f>CE166^(1+$X$1)*INDEX(GDP_capita_region,MATCH(VLOOKUP($A166,Country_lookup,2),'IEO GDP per capita'!$A$44:$A$72,0),MATCH(CF$4,'IEO GDP per capita'!$A$44:$BU$44,0))/INDEX(GDP_capita_region,MATCH(VLOOKUP($A166,Country_lookup,2),'IEO GDP per capita'!$A$44:$A$72,0),MATCH(CE$4,'IEO GDP per capita'!$A$44:$BU$44,0))^(1+$X$1)</f>
        <v>8081.9832371407692</v>
      </c>
      <c r="CG166" s="561">
        <f>CF166^(1+$X$1)*INDEX(GDP_capita_region,MATCH(VLOOKUP($A166,Country_lookup,2),'IEO GDP per capita'!$A$44:$A$72,0),MATCH(CG$4,'IEO GDP per capita'!$A$44:$BU$44,0))/INDEX(GDP_capita_region,MATCH(VLOOKUP($A166,Country_lookup,2),'IEO GDP per capita'!$A$44:$A$72,0),MATCH(CF$4,'IEO GDP per capita'!$A$44:$BU$44,0))^(1+$X$1)</f>
        <v>8235.5200103663046</v>
      </c>
      <c r="CH166" s="561">
        <f>CG166^(1+$X$1)*INDEX(GDP_capita_region,MATCH(VLOOKUP($A166,Country_lookup,2),'IEO GDP per capita'!$A$44:$A$72,0),MATCH(CH$4,'IEO GDP per capita'!$A$44:$BU$44,0))/INDEX(GDP_capita_region,MATCH(VLOOKUP($A166,Country_lookup,2),'IEO GDP per capita'!$A$44:$A$72,0),MATCH(CG$4,'IEO GDP per capita'!$A$44:$BU$44,0))^(1+$X$1)</f>
        <v>8390.0132195753922</v>
      </c>
      <c r="CI166" s="561">
        <f>CH166^(1+$X$1)*INDEX(GDP_capita_region,MATCH(VLOOKUP($A166,Country_lookup,2),'IEO GDP per capita'!$A$44:$A$72,0),MATCH(CI$4,'IEO GDP per capita'!$A$44:$BU$44,0))/INDEX(GDP_capita_region,MATCH(VLOOKUP($A166,Country_lookup,2),'IEO GDP per capita'!$A$44:$A$72,0),MATCH(CH$4,'IEO GDP per capita'!$A$44:$BU$44,0))^(1+$X$1)</f>
        <v>8545.4719630177788</v>
      </c>
      <c r="CJ166" s="561">
        <f>CI166^(1+$X$1)*INDEX(GDP_capita_region,MATCH(VLOOKUP($A166,Country_lookup,2),'IEO GDP per capita'!$A$44:$A$72,0),MATCH(CJ$4,'IEO GDP per capita'!$A$44:$BU$44,0))/INDEX(GDP_capita_region,MATCH(VLOOKUP($A166,Country_lookup,2),'IEO GDP per capita'!$A$44:$A$72,0),MATCH(CI$4,'IEO GDP per capita'!$A$44:$BU$44,0))^(1+$X$1)</f>
        <v>8701.9024512150081</v>
      </c>
    </row>
    <row r="167" spans="1:88" ht="16" customHeight="1">
      <c r="A167" s="1147" t="str">
        <f>'Country and technology list'!$A$147</f>
        <v>Samoa</v>
      </c>
      <c r="B167" s="557" t="s">
        <v>261</v>
      </c>
      <c r="C167" s="1206">
        <v>3649.1666230466444</v>
      </c>
      <c r="D167" s="1206">
        <v>3538.9862153770018</v>
      </c>
      <c r="E167" s="1206">
        <v>3500.0171360022641</v>
      </c>
      <c r="F167" s="1206">
        <v>3607.8244212354098</v>
      </c>
      <c r="G167" s="1206">
        <v>3483.1958590939148</v>
      </c>
      <c r="H167" s="1206">
        <v>3685.6922253965449</v>
      </c>
      <c r="I167" s="1206">
        <v>3924.5014104738211</v>
      </c>
      <c r="J167" s="1206">
        <v>3928.7641666233044</v>
      </c>
      <c r="K167" s="1206">
        <v>3996.7058948624749</v>
      </c>
      <c r="L167" s="1206">
        <v>4065.7416477729562</v>
      </c>
      <c r="M167" s="1206">
        <v>4325.7315377699169</v>
      </c>
      <c r="N167" s="1206">
        <v>4600.8170560008921</v>
      </c>
      <c r="O167" s="1206">
        <v>4772.8115887781396</v>
      </c>
      <c r="P167" s="1206">
        <v>4957.8652500542439</v>
      </c>
      <c r="Q167" s="1206">
        <v>5154.7602411260741</v>
      </c>
      <c r="R167" s="1401">
        <v>5335.1821190069049</v>
      </c>
      <c r="S167" s="1401">
        <v>5405.8506750795086</v>
      </c>
      <c r="T167" s="1401">
        <v>5710.868524216934</v>
      </c>
      <c r="U167" s="1401">
        <v>5730.6977700011603</v>
      </c>
      <c r="V167" s="1401">
        <v>5417.9358785762888</v>
      </c>
      <c r="W167" s="1401">
        <v>5405.0049363585886</v>
      </c>
      <c r="X167" s="1401">
        <v>5674.4785542289719</v>
      </c>
      <c r="Y167" s="1401">
        <v>5653.468826266645</v>
      </c>
      <c r="Z167" s="1401">
        <v>5501.103216346256</v>
      </c>
      <c r="AA167" s="1206">
        <v>5523.946700671816</v>
      </c>
      <c r="AB167" s="1206">
        <v>5574.0677110389743</v>
      </c>
      <c r="AC167" s="561">
        <f>AB167^(1+$X$1)*INDEX(GDP_capita_region,MATCH(VLOOKUP($A167,Country_lookup,2),'IEO GDP per capita'!$A$44:$A$72,0),MATCH(AC$4,'IEO GDP per capita'!$A$44:$BU$44,0))/INDEX(GDP_capita_region,MATCH(VLOOKUP($A167,Country_lookup,2),'IEO GDP per capita'!$A$44:$A$72,0),MATCH(AB$4,'IEO GDP per capita'!$A$44:$BU$44,0))^(1+$X$1)</f>
        <v>5772.5431470206222</v>
      </c>
      <c r="AD167" s="561">
        <f>AC167^(1+$X$1)*INDEX(GDP_capita_region,MATCH(VLOOKUP($A167,Country_lookup,2),'IEO GDP per capita'!$A$44:$A$72,0),MATCH(AD$4,'IEO GDP per capita'!$A$44:$BU$44,0))/INDEX(GDP_capita_region,MATCH(VLOOKUP($A167,Country_lookup,2),'IEO GDP per capita'!$A$44:$A$72,0),MATCH(AC$4,'IEO GDP per capita'!$A$44:$BU$44,0))^(1+$X$1)</f>
        <v>5980.9355253246122</v>
      </c>
      <c r="AE167" s="561">
        <f>AD167^(1+$X$1)*INDEX(GDP_capita_region,MATCH(VLOOKUP($A167,Country_lookup,2),'IEO GDP per capita'!$A$44:$A$72,0),MATCH(AE$4,'IEO GDP per capita'!$A$44:$BU$44,0))/INDEX(GDP_capita_region,MATCH(VLOOKUP($A167,Country_lookup,2),'IEO GDP per capita'!$A$44:$A$72,0),MATCH(AD$4,'IEO GDP per capita'!$A$44:$BU$44,0))^(1+$X$1)</f>
        <v>6188.6667242777221</v>
      </c>
      <c r="AF167" s="561">
        <f>AE167^(1+$X$1)*INDEX(GDP_capita_region,MATCH(VLOOKUP($A167,Country_lookup,2),'IEO GDP per capita'!$A$44:$A$72,0),MATCH(AF$4,'IEO GDP per capita'!$A$44:$BU$44,0))/INDEX(GDP_capita_region,MATCH(VLOOKUP($A167,Country_lookup,2),'IEO GDP per capita'!$A$44:$A$72,0),MATCH(AE$4,'IEO GDP per capita'!$A$44:$BU$44,0))^(1+$X$1)</f>
        <v>6400.7686917944857</v>
      </c>
      <c r="AG167" s="561">
        <f>AF167^(1+$X$1)*INDEX(GDP_capita_region,MATCH(VLOOKUP($A167,Country_lookup,2),'IEO GDP per capita'!$A$44:$A$72,0),MATCH(AG$4,'IEO GDP per capita'!$A$44:$BU$44,0))/INDEX(GDP_capita_region,MATCH(VLOOKUP($A167,Country_lookup,2),'IEO GDP per capita'!$A$44:$A$72,0),MATCH(AF$4,'IEO GDP per capita'!$A$44:$BU$44,0))^(1+$X$1)</f>
        <v>6617.6023703283972</v>
      </c>
      <c r="AH167" s="561">
        <f>AG167^(1+$X$1)*INDEX(GDP_capita_region,MATCH(VLOOKUP($A167,Country_lookup,2),'IEO GDP per capita'!$A$44:$A$72,0),MATCH(AH$4,'IEO GDP per capita'!$A$44:$BU$44,0))/INDEX(GDP_capita_region,MATCH(VLOOKUP($A167,Country_lookup,2),'IEO GDP per capita'!$A$44:$A$72,0),MATCH(AG$4,'IEO GDP per capita'!$A$44:$BU$44,0))^(1+$X$1)</f>
        <v>6840.6314269930008</v>
      </c>
      <c r="AI167" s="561">
        <f>AH167^(1+$X$1)*INDEX(GDP_capita_region,MATCH(VLOOKUP($A167,Country_lookup,2),'IEO GDP per capita'!$A$44:$A$72,0),MATCH(AI$4,'IEO GDP per capita'!$A$44:$BU$44,0))/INDEX(GDP_capita_region,MATCH(VLOOKUP($A167,Country_lookup,2),'IEO GDP per capita'!$A$44:$A$72,0),MATCH(AH$4,'IEO GDP per capita'!$A$44:$BU$44,0))^(1+$X$1)</f>
        <v>7068.2443387652293</v>
      </c>
      <c r="AJ167" s="561">
        <f>AI167^(1+$X$1)*INDEX(GDP_capita_region,MATCH(VLOOKUP($A167,Country_lookup,2),'IEO GDP per capita'!$A$44:$A$72,0),MATCH(AJ$4,'IEO GDP per capita'!$A$44:$BU$44,0))/INDEX(GDP_capita_region,MATCH(VLOOKUP($A167,Country_lookup,2),'IEO GDP per capita'!$A$44:$A$72,0),MATCH(AI$4,'IEO GDP per capita'!$A$44:$BU$44,0))^(1+$X$1)</f>
        <v>7300.900266349945</v>
      </c>
      <c r="AK167" s="561">
        <f>AJ167^(1+$X$1)*INDEX(GDP_capita_region,MATCH(VLOOKUP($A167,Country_lookup,2),'IEO GDP per capita'!$A$44:$A$72,0),MATCH(AK$4,'IEO GDP per capita'!$A$44:$BU$44,0))/INDEX(GDP_capita_region,MATCH(VLOOKUP($A167,Country_lookup,2),'IEO GDP per capita'!$A$44:$A$72,0),MATCH(AJ$4,'IEO GDP per capita'!$A$44:$BU$44,0))^(1+$X$1)</f>
        <v>7537.3685053453919</v>
      </c>
      <c r="AL167" s="561">
        <f>AK167^(1+$X$1)*INDEX(GDP_capita_region,MATCH(VLOOKUP($A167,Country_lookup,2),'IEO GDP per capita'!$A$44:$A$72,0),MATCH(AL$4,'IEO GDP per capita'!$A$44:$BU$44,0))/INDEX(GDP_capita_region,MATCH(VLOOKUP($A167,Country_lookup,2),'IEO GDP per capita'!$A$44:$A$72,0),MATCH(AK$4,'IEO GDP per capita'!$A$44:$BU$44,0))^(1+$X$1)</f>
        <v>7781.9600090154863</v>
      </c>
      <c r="AM167" s="561">
        <f>AL167^(1+$X$1)*INDEX(GDP_capita_region,MATCH(VLOOKUP($A167,Country_lookup,2),'IEO GDP per capita'!$A$44:$A$72,0),MATCH(AM$4,'IEO GDP per capita'!$A$44:$BU$44,0))/INDEX(GDP_capita_region,MATCH(VLOOKUP($A167,Country_lookup,2),'IEO GDP per capita'!$A$44:$A$72,0),MATCH(AL$4,'IEO GDP per capita'!$A$44:$BU$44,0))^(1+$X$1)</f>
        <v>8029.7567633957206</v>
      </c>
      <c r="AN167" s="561">
        <f>AM167^(1+$X$1)*INDEX(GDP_capita_region,MATCH(VLOOKUP($A167,Country_lookup,2),'IEO GDP per capita'!$A$44:$A$72,0),MATCH(AN$4,'IEO GDP per capita'!$A$44:$BU$44,0))/INDEX(GDP_capita_region,MATCH(VLOOKUP($A167,Country_lookup,2),'IEO GDP per capita'!$A$44:$A$72,0),MATCH(AM$4,'IEO GDP per capita'!$A$44:$BU$44,0))^(1+$X$1)</f>
        <v>8287.9900105870183</v>
      </c>
      <c r="AO167" s="561">
        <f>AN167^(1+$X$1)*INDEX(GDP_capita_region,MATCH(VLOOKUP($A167,Country_lookup,2),'IEO GDP per capita'!$A$44:$A$72,0),MATCH(AO$4,'IEO GDP per capita'!$A$44:$BU$44,0))/INDEX(GDP_capita_region,MATCH(VLOOKUP($A167,Country_lookup,2),'IEO GDP per capita'!$A$44:$A$72,0),MATCH(AN$4,'IEO GDP per capita'!$A$44:$BU$44,0))^(1+$X$1)</f>
        <v>8555.1439967472797</v>
      </c>
      <c r="AP167" s="561">
        <f>AO167^(1+$X$1)*INDEX(GDP_capita_region,MATCH(VLOOKUP($A167,Country_lookup,2),'IEO GDP per capita'!$A$44:$A$72,0),MATCH(AP$4,'IEO GDP per capita'!$A$44:$BU$44,0))/INDEX(GDP_capita_region,MATCH(VLOOKUP($A167,Country_lookup,2),'IEO GDP per capita'!$A$44:$A$72,0),MATCH(AO$4,'IEO GDP per capita'!$A$44:$BU$44,0))^(1+$X$1)</f>
        <v>8823.5035708652467</v>
      </c>
      <c r="AQ167" s="561">
        <f>AP167^(1+$X$1)*INDEX(GDP_capita_region,MATCH(VLOOKUP($A167,Country_lookup,2),'IEO GDP per capita'!$A$44:$A$72,0),MATCH(AQ$4,'IEO GDP per capita'!$A$44:$BU$44,0))/INDEX(GDP_capita_region,MATCH(VLOOKUP($A167,Country_lookup,2),'IEO GDP per capita'!$A$44:$A$72,0),MATCH(AP$4,'IEO GDP per capita'!$A$44:$BU$44,0))^(1+$X$1)</f>
        <v>9102.1565811164346</v>
      </c>
      <c r="AR167" s="561">
        <f>AQ167^(1+$X$1)*INDEX(GDP_capita_region,MATCH(VLOOKUP($A167,Country_lookup,2),'IEO GDP per capita'!$A$44:$A$72,0),MATCH(AR$4,'IEO GDP per capita'!$A$44:$BU$44,0))/INDEX(GDP_capita_region,MATCH(VLOOKUP($A167,Country_lookup,2),'IEO GDP per capita'!$A$44:$A$72,0),MATCH(AQ$4,'IEO GDP per capita'!$A$44:$BU$44,0))^(1+$X$1)</f>
        <v>9397.5053129545959</v>
      </c>
      <c r="AS167" s="561">
        <f>AR167^(1+$X$1)*INDEX(GDP_capita_region,MATCH(VLOOKUP($A167,Country_lookup,2),'IEO GDP per capita'!$A$44:$A$72,0),MATCH(AS$4,'IEO GDP per capita'!$A$44:$BU$44,0))/INDEX(GDP_capita_region,MATCH(VLOOKUP($A167,Country_lookup,2),'IEO GDP per capita'!$A$44:$A$72,0),MATCH(AR$4,'IEO GDP per capita'!$A$44:$BU$44,0))^(1+$X$1)</f>
        <v>9698.7855582920602</v>
      </c>
      <c r="AT167" s="561">
        <f>AS167^(1+$X$1)*INDEX(GDP_capita_region,MATCH(VLOOKUP($A167,Country_lookup,2),'IEO GDP per capita'!$A$44:$A$72,0),MATCH(AT$4,'IEO GDP per capita'!$A$44:$BU$44,0))/INDEX(GDP_capita_region,MATCH(VLOOKUP($A167,Country_lookup,2),'IEO GDP per capita'!$A$44:$A$72,0),MATCH(AS$4,'IEO GDP per capita'!$A$44:$BU$44,0))^(1+$X$1)</f>
        <v>10009.134581574983</v>
      </c>
      <c r="AU167" s="561">
        <f>AT167^(1+$X$1)*INDEX(GDP_capita_region,MATCH(VLOOKUP($A167,Country_lookup,2),'IEO GDP per capita'!$A$44:$A$72,0),MATCH(AU$4,'IEO GDP per capita'!$A$44:$BU$44,0))/INDEX(GDP_capita_region,MATCH(VLOOKUP($A167,Country_lookup,2),'IEO GDP per capita'!$A$44:$A$72,0),MATCH(AT$4,'IEO GDP per capita'!$A$44:$BU$44,0))^(1+$X$1)</f>
        <v>10332.104014251217</v>
      </c>
      <c r="AV167" s="561">
        <f>AU167^(1+$X$1)*INDEX(GDP_capita_region,MATCH(VLOOKUP($A167,Country_lookup,2),'IEO GDP per capita'!$A$44:$A$72,0),MATCH(AV$4,'IEO GDP per capita'!$A$44:$BU$44,0))/INDEX(GDP_capita_region,MATCH(VLOOKUP($A167,Country_lookup,2),'IEO GDP per capita'!$A$44:$A$72,0),MATCH(AU$4,'IEO GDP per capita'!$A$44:$BU$44,0))^(1+$X$1)</f>
        <v>10666.409440001678</v>
      </c>
      <c r="AW167" s="561">
        <f>AV167^(1+$X$1)*INDEX(GDP_capita_region,MATCH(VLOOKUP($A167,Country_lookup,2),'IEO GDP per capita'!$A$44:$A$72,0),MATCH(AW$4,'IEO GDP per capita'!$A$44:$BU$44,0))/INDEX(GDP_capita_region,MATCH(VLOOKUP($A167,Country_lookup,2),'IEO GDP per capita'!$A$44:$A$72,0),MATCH(AV$4,'IEO GDP per capita'!$A$44:$BU$44,0))^(1+$X$1)</f>
        <v>11018.929370671838</v>
      </c>
      <c r="AX167" s="561">
        <f>AW167^(1+$X$1)*INDEX(GDP_capita_region,MATCH(VLOOKUP($A167,Country_lookup,2),'IEO GDP per capita'!$A$44:$A$72,0),MATCH(AX$4,'IEO GDP per capita'!$A$44:$BU$44,0))/INDEX(GDP_capita_region,MATCH(VLOOKUP($A167,Country_lookup,2),'IEO GDP per capita'!$A$44:$A$72,0),MATCH(AW$4,'IEO GDP per capita'!$A$44:$BU$44,0))^(1+$X$1)</f>
        <v>11377.674440282606</v>
      </c>
      <c r="AY167" s="561">
        <f>AX167^(1+$X$1)*INDEX(GDP_capita_region,MATCH(VLOOKUP($A167,Country_lookup,2),'IEO GDP per capita'!$A$44:$A$72,0),MATCH(AY$4,'IEO GDP per capita'!$A$44:$BU$44,0))/INDEX(GDP_capita_region,MATCH(VLOOKUP($A167,Country_lookup,2),'IEO GDP per capita'!$A$44:$A$72,0),MATCH(AX$4,'IEO GDP per capita'!$A$44:$BU$44,0))^(1+$X$1)</f>
        <v>11754.630414310492</v>
      </c>
      <c r="AZ167" s="561">
        <f>AY167^(1+$X$1)*INDEX(GDP_capita_region,MATCH(VLOOKUP($A167,Country_lookup,2),'IEO GDP per capita'!$A$44:$A$72,0),MATCH(AZ$4,'IEO GDP per capita'!$A$44:$BU$44,0))/INDEX(GDP_capita_region,MATCH(VLOOKUP($A167,Country_lookup,2),'IEO GDP per capita'!$A$44:$A$72,0),MATCH(AY$4,'IEO GDP per capita'!$A$44:$BU$44,0))^(1+$X$1)</f>
        <v>12144.06603420889</v>
      </c>
      <c r="BA167" s="561">
        <f>AZ167^(1+$X$1)*INDEX(GDP_capita_region,MATCH(VLOOKUP($A167,Country_lookup,2),'IEO GDP per capita'!$A$44:$A$72,0),MATCH(BA$4,'IEO GDP per capita'!$A$44:$BU$44,0))/INDEX(GDP_capita_region,MATCH(VLOOKUP($A167,Country_lookup,2),'IEO GDP per capita'!$A$44:$A$72,0),MATCH(AZ$4,'IEO GDP per capita'!$A$44:$BU$44,0))^(1+$X$1)</f>
        <v>12545.71682162787</v>
      </c>
      <c r="BB167" s="561">
        <f>BA167^(1+$X$1)*INDEX(GDP_capita_region,MATCH(VLOOKUP($A167,Country_lookup,2),'IEO GDP per capita'!$A$44:$A$72,0),MATCH(BB$4,'IEO GDP per capita'!$A$44:$BU$44,0))/INDEX(GDP_capita_region,MATCH(VLOOKUP($A167,Country_lookup,2),'IEO GDP per capita'!$A$44:$A$72,0),MATCH(BA$4,'IEO GDP per capita'!$A$44:$BU$44,0))^(1+$X$1)</f>
        <v>12827.954190294791</v>
      </c>
      <c r="BC167" s="561">
        <f>BB167^(1+$X$1)*INDEX(GDP_capita_region,MATCH(VLOOKUP($A167,Country_lookup,2),'IEO GDP per capita'!$A$44:$A$72,0),MATCH(BC$4,'IEO GDP per capita'!$A$44:$BU$44,0))/INDEX(GDP_capita_region,MATCH(VLOOKUP($A167,Country_lookup,2),'IEO GDP per capita'!$A$44:$A$72,0),MATCH(BB$4,'IEO GDP per capita'!$A$44:$BU$44,0))^(1+$X$1)</f>
        <v>13202.411657590956</v>
      </c>
      <c r="BD167" s="561">
        <f>BC167^(1+$X$1)*INDEX(GDP_capita_region,MATCH(VLOOKUP($A167,Country_lookup,2),'IEO GDP per capita'!$A$44:$A$72,0),MATCH(BD$4,'IEO GDP per capita'!$A$44:$BU$44,0))/INDEX(GDP_capita_region,MATCH(VLOOKUP($A167,Country_lookup,2),'IEO GDP per capita'!$A$44:$A$72,0),MATCH(BC$4,'IEO GDP per capita'!$A$44:$BU$44,0))^(1+$X$1)</f>
        <v>13578.212486329861</v>
      </c>
      <c r="BE167" s="561">
        <f>BD167^(1+$X$1)*INDEX(GDP_capita_region,MATCH(VLOOKUP($A167,Country_lookup,2),'IEO GDP per capita'!$A$44:$A$72,0),MATCH(BE$4,'IEO GDP per capita'!$A$44:$BU$44,0))/INDEX(GDP_capita_region,MATCH(VLOOKUP($A167,Country_lookup,2),'IEO GDP per capita'!$A$44:$A$72,0),MATCH(BD$4,'IEO GDP per capita'!$A$44:$BU$44,0))^(1+$X$1)</f>
        <v>13953.419612102303</v>
      </c>
      <c r="BF167" s="561">
        <f>BE167^(1+$X$1)*INDEX(GDP_capita_region,MATCH(VLOOKUP($A167,Country_lookup,2),'IEO GDP per capita'!$A$44:$A$72,0),MATCH(BF$4,'IEO GDP per capita'!$A$44:$BU$44,0))/INDEX(GDP_capita_region,MATCH(VLOOKUP($A167,Country_lookup,2),'IEO GDP per capita'!$A$44:$A$72,0),MATCH(BE$4,'IEO GDP per capita'!$A$44:$BU$44,0))^(1+$X$1)</f>
        <v>14326.800446059933</v>
      </c>
      <c r="BG167" s="561">
        <f>BF167^(1+$X$1)*INDEX(GDP_capita_region,MATCH(VLOOKUP($A167,Country_lookup,2),'IEO GDP per capita'!$A$44:$A$72,0),MATCH(BG$4,'IEO GDP per capita'!$A$44:$BU$44,0))/INDEX(GDP_capita_region,MATCH(VLOOKUP($A167,Country_lookup,2),'IEO GDP per capita'!$A$44:$A$72,0),MATCH(BF$4,'IEO GDP per capita'!$A$44:$BU$44,0))^(1+$X$1)</f>
        <v>14697.168282423178</v>
      </c>
      <c r="BH167" s="561">
        <f>BG167^(1+$X$1)*INDEX(GDP_capita_region,MATCH(VLOOKUP($A167,Country_lookup,2),'IEO GDP per capita'!$A$44:$A$72,0),MATCH(BH$4,'IEO GDP per capita'!$A$44:$BU$44,0))/INDEX(GDP_capita_region,MATCH(VLOOKUP($A167,Country_lookup,2),'IEO GDP per capita'!$A$44:$A$72,0),MATCH(BG$4,'IEO GDP per capita'!$A$44:$BU$44,0))^(1+$X$1)</f>
        <v>15065.614339061196</v>
      </c>
      <c r="BI167" s="561">
        <f>BH167^(1+$X$1)*INDEX(GDP_capita_region,MATCH(VLOOKUP($A167,Country_lookup,2),'IEO GDP per capita'!$A$44:$A$72,0),MATCH(BI$4,'IEO GDP per capita'!$A$44:$BU$44,0))/INDEX(GDP_capita_region,MATCH(VLOOKUP($A167,Country_lookup,2),'IEO GDP per capita'!$A$44:$A$72,0),MATCH(BH$4,'IEO GDP per capita'!$A$44:$BU$44,0))^(1+$X$1)</f>
        <v>15431.847831959973</v>
      </c>
      <c r="BJ167" s="561">
        <f>BI167^(1+$X$1)*INDEX(GDP_capita_region,MATCH(VLOOKUP($A167,Country_lookup,2),'IEO GDP per capita'!$A$44:$A$72,0),MATCH(BJ$4,'IEO GDP per capita'!$A$44:$BU$44,0))/INDEX(GDP_capita_region,MATCH(VLOOKUP($A167,Country_lookup,2),'IEO GDP per capita'!$A$44:$A$72,0),MATCH(BI$4,'IEO GDP per capita'!$A$44:$BU$44,0))^(1+$X$1)</f>
        <v>15799.265243243912</v>
      </c>
      <c r="BK167" s="561">
        <f>BJ167^(1+$X$1)*INDEX(GDP_capita_region,MATCH(VLOOKUP($A167,Country_lookup,2),'IEO GDP per capita'!$A$44:$A$72,0),MATCH(BK$4,'IEO GDP per capita'!$A$44:$BU$44,0))/INDEX(GDP_capita_region,MATCH(VLOOKUP($A167,Country_lookup,2),'IEO GDP per capita'!$A$44:$A$72,0),MATCH(BJ$4,'IEO GDP per capita'!$A$44:$BU$44,0))^(1+$X$1)</f>
        <v>16172.456865694619</v>
      </c>
      <c r="BL167" s="561">
        <f>BK167^(1+$X$1)*INDEX(GDP_capita_region,MATCH(VLOOKUP($A167,Country_lookup,2),'IEO GDP per capita'!$A$44:$A$72,0),MATCH(BL$4,'IEO GDP per capita'!$A$44:$BU$44,0))/INDEX(GDP_capita_region,MATCH(VLOOKUP($A167,Country_lookup,2),'IEO GDP per capita'!$A$44:$A$72,0),MATCH(BK$4,'IEO GDP per capita'!$A$44:$BU$44,0))^(1+$X$1)</f>
        <v>16558.556557000371</v>
      </c>
      <c r="BM167" s="561">
        <f>BL167^(1+$X$1)*INDEX(GDP_capita_region,MATCH(VLOOKUP($A167,Country_lookup,2),'IEO GDP per capita'!$A$44:$A$72,0),MATCH(BM$4,'IEO GDP per capita'!$A$44:$BU$44,0))/INDEX(GDP_capita_region,MATCH(VLOOKUP($A167,Country_lookup,2),'IEO GDP per capita'!$A$44:$A$72,0),MATCH(BL$4,'IEO GDP per capita'!$A$44:$BU$44,0))^(1+$X$1)</f>
        <v>16932.281878259084</v>
      </c>
      <c r="BN167" s="561">
        <f>BM167^(1+$X$1)*INDEX(GDP_capita_region,MATCH(VLOOKUP($A167,Country_lookup,2),'IEO GDP per capita'!$A$44:$A$72,0),MATCH(BN$4,'IEO GDP per capita'!$A$44:$BU$44,0))/INDEX(GDP_capita_region,MATCH(VLOOKUP($A167,Country_lookup,2),'IEO GDP per capita'!$A$44:$A$72,0),MATCH(BM$4,'IEO GDP per capita'!$A$44:$BU$44,0))^(1+$X$1)</f>
        <v>17306.656558725736</v>
      </c>
      <c r="BO167" s="561">
        <f>BN167^(1+$X$1)*INDEX(GDP_capita_region,MATCH(VLOOKUP($A167,Country_lookup,2),'IEO GDP per capita'!$A$44:$A$72,0),MATCH(BO$4,'IEO GDP per capita'!$A$44:$BU$44,0))/INDEX(GDP_capita_region,MATCH(VLOOKUP($A167,Country_lookup,2),'IEO GDP per capita'!$A$44:$A$72,0),MATCH(BN$4,'IEO GDP per capita'!$A$44:$BU$44,0))^(1+$X$1)</f>
        <v>17682.35668752353</v>
      </c>
      <c r="BP167" s="561">
        <f>BO167^(1+$X$1)*INDEX(GDP_capita_region,MATCH(VLOOKUP($A167,Country_lookup,2),'IEO GDP per capita'!$A$44:$A$72,0),MATCH(BP$4,'IEO GDP per capita'!$A$44:$BU$44,0))/INDEX(GDP_capita_region,MATCH(VLOOKUP($A167,Country_lookup,2),'IEO GDP per capita'!$A$44:$A$72,0),MATCH(BO$4,'IEO GDP per capita'!$A$44:$BU$44,0))^(1+$X$1)</f>
        <v>18059.85237940494</v>
      </c>
      <c r="BQ167" s="561">
        <f>BP167^(1+$X$1)*INDEX(GDP_capita_region,MATCH(VLOOKUP($A167,Country_lookup,2),'IEO GDP per capita'!$A$44:$A$72,0),MATCH(BQ$4,'IEO GDP per capita'!$A$44:$BU$44,0))/INDEX(GDP_capita_region,MATCH(VLOOKUP($A167,Country_lookup,2),'IEO GDP per capita'!$A$44:$A$72,0),MATCH(BP$4,'IEO GDP per capita'!$A$44:$BU$44,0))^(1+$X$1)</f>
        <v>18439.339497543402</v>
      </c>
      <c r="BR167" s="561">
        <f>BQ167^(1+$X$1)*INDEX(GDP_capita_region,MATCH(VLOOKUP($A167,Country_lookup,2),'IEO GDP per capita'!$A$44:$A$72,0),MATCH(BR$4,'IEO GDP per capita'!$A$44:$BU$44,0))/INDEX(GDP_capita_region,MATCH(VLOOKUP($A167,Country_lookup,2),'IEO GDP per capita'!$A$44:$A$72,0),MATCH(BQ$4,'IEO GDP per capita'!$A$44:$BU$44,0))^(1+$X$1)</f>
        <v>18820.526577127799</v>
      </c>
      <c r="BS167" s="561">
        <f>BR167^(1+$X$1)*INDEX(GDP_capita_region,MATCH(VLOOKUP($A167,Country_lookup,2),'IEO GDP per capita'!$A$44:$A$72,0),MATCH(BS$4,'IEO GDP per capita'!$A$44:$BU$44,0))/INDEX(GDP_capita_region,MATCH(VLOOKUP($A167,Country_lookup,2),'IEO GDP per capita'!$A$44:$A$72,0),MATCH(BR$4,'IEO GDP per capita'!$A$44:$BU$44,0))^(1+$X$1)</f>
        <v>19202.962904920223</v>
      </c>
      <c r="BT167" s="561">
        <f>BS167^(1+$X$1)*INDEX(GDP_capita_region,MATCH(VLOOKUP($A167,Country_lookup,2),'IEO GDP per capita'!$A$44:$A$72,0),MATCH(BT$4,'IEO GDP per capita'!$A$44:$BU$44,0))/INDEX(GDP_capita_region,MATCH(VLOOKUP($A167,Country_lookup,2),'IEO GDP per capita'!$A$44:$A$72,0),MATCH(BS$4,'IEO GDP per capita'!$A$44:$BU$44,0))^(1+$X$1)</f>
        <v>19585.692689616244</v>
      </c>
      <c r="BU167" s="561">
        <f>BT167^(1+$X$1)*INDEX(GDP_capita_region,MATCH(VLOOKUP($A167,Country_lookup,2),'IEO GDP per capita'!$A$44:$A$72,0),MATCH(BU$4,'IEO GDP per capita'!$A$44:$BU$44,0))/INDEX(GDP_capita_region,MATCH(VLOOKUP($A167,Country_lookup,2),'IEO GDP per capita'!$A$44:$A$72,0),MATCH(BT$4,'IEO GDP per capita'!$A$44:$BU$44,0))^(1+$X$1)</f>
        <v>19968.062184020531</v>
      </c>
      <c r="BV167" s="561">
        <f>BU167^(1+$X$1)*INDEX(GDP_capita_region,MATCH(VLOOKUP($A167,Country_lookup,2),'IEO GDP per capita'!$A$44:$A$72,0),MATCH(BV$4,'IEO GDP per capita'!$A$44:$BU$44,0))/INDEX(GDP_capita_region,MATCH(VLOOKUP($A167,Country_lookup,2),'IEO GDP per capita'!$A$44:$A$72,0),MATCH(BU$4,'IEO GDP per capita'!$A$44:$BU$44,0))^(1+$X$1)</f>
        <v>20350.45883725067</v>
      </c>
      <c r="BW167" s="561">
        <f>BV167^(1+$X$1)*INDEX(GDP_capita_region,MATCH(VLOOKUP($A167,Country_lookup,2),'IEO GDP per capita'!$A$44:$A$72,0),MATCH(BW$4,'IEO GDP per capita'!$A$44:$BU$44,0))/INDEX(GDP_capita_region,MATCH(VLOOKUP($A167,Country_lookup,2),'IEO GDP per capita'!$A$44:$A$72,0),MATCH(BV$4,'IEO GDP per capita'!$A$44:$BU$44,0))^(1+$X$1)</f>
        <v>20735.774665667184</v>
      </c>
      <c r="BX167" s="561">
        <f>BW167^(1+$X$1)*INDEX(GDP_capita_region,MATCH(VLOOKUP($A167,Country_lookup,2),'IEO GDP per capita'!$A$44:$A$72,0),MATCH(BX$4,'IEO GDP per capita'!$A$44:$BU$44,0))/INDEX(GDP_capita_region,MATCH(VLOOKUP($A167,Country_lookup,2),'IEO GDP per capita'!$A$44:$A$72,0),MATCH(BW$4,'IEO GDP per capita'!$A$44:$BU$44,0))^(1+$X$1)</f>
        <v>21122.082015435488</v>
      </c>
      <c r="BY167" s="561">
        <f>BX167^(1+$X$1)*INDEX(GDP_capita_region,MATCH(VLOOKUP($A167,Country_lookup,2),'IEO GDP per capita'!$A$44:$A$72,0),MATCH(BY$4,'IEO GDP per capita'!$A$44:$BU$44,0))/INDEX(GDP_capita_region,MATCH(VLOOKUP($A167,Country_lookup,2),'IEO GDP per capita'!$A$44:$A$72,0),MATCH(BX$4,'IEO GDP per capita'!$A$44:$BU$44,0))^(1+$X$1)</f>
        <v>21509.175110648317</v>
      </c>
      <c r="BZ167" s="561">
        <f>BY167^(1+$X$1)*INDEX(GDP_capita_region,MATCH(VLOOKUP($A167,Country_lookup,2),'IEO GDP per capita'!$A$44:$A$72,0),MATCH(BZ$4,'IEO GDP per capita'!$A$44:$BU$44,0))/INDEX(GDP_capita_region,MATCH(VLOOKUP($A167,Country_lookup,2),'IEO GDP per capita'!$A$44:$A$72,0),MATCH(BY$4,'IEO GDP per capita'!$A$44:$BU$44,0))^(1+$X$1)</f>
        <v>21896.925380234716</v>
      </c>
      <c r="CA167" s="561">
        <f>BZ167^(1+$X$1)*INDEX(GDP_capita_region,MATCH(VLOOKUP($A167,Country_lookup,2),'IEO GDP per capita'!$A$44:$A$72,0),MATCH(CA$4,'IEO GDP per capita'!$A$44:$BU$44,0))/INDEX(GDP_capita_region,MATCH(VLOOKUP($A167,Country_lookup,2),'IEO GDP per capita'!$A$44:$A$72,0),MATCH(BZ$4,'IEO GDP per capita'!$A$44:$BU$44,0))^(1+$X$1)</f>
        <v>22285.31622227445</v>
      </c>
      <c r="CB167" s="561">
        <f>CA167^(1+$X$1)*INDEX(GDP_capita_region,MATCH(VLOOKUP($A167,Country_lookup,2),'IEO GDP per capita'!$A$44:$A$72,0),MATCH(CB$4,'IEO GDP per capita'!$A$44:$BU$44,0))/INDEX(GDP_capita_region,MATCH(VLOOKUP($A167,Country_lookup,2),'IEO GDP per capita'!$A$44:$A$72,0),MATCH(CA$4,'IEO GDP per capita'!$A$44:$BU$44,0))^(1+$X$1)</f>
        <v>22674.454187981581</v>
      </c>
      <c r="CC167" s="561">
        <f>CB167^(1+$X$1)*INDEX(GDP_capita_region,MATCH(VLOOKUP($A167,Country_lookup,2),'IEO GDP per capita'!$A$44:$A$72,0),MATCH(CC$4,'IEO GDP per capita'!$A$44:$BU$44,0))/INDEX(GDP_capita_region,MATCH(VLOOKUP($A167,Country_lookup,2),'IEO GDP per capita'!$A$44:$A$72,0),MATCH(CB$4,'IEO GDP per capita'!$A$44:$BU$44,0))^(1+$X$1)</f>
        <v>23064.500893881534</v>
      </c>
      <c r="CD167" s="561">
        <f>CC167^(1+$X$1)*INDEX(GDP_capita_region,MATCH(VLOOKUP($A167,Country_lookup,2),'IEO GDP per capita'!$A$44:$A$72,0),MATCH(CD$4,'IEO GDP per capita'!$A$44:$BU$44,0))/INDEX(GDP_capita_region,MATCH(VLOOKUP($A167,Country_lookup,2),'IEO GDP per capita'!$A$44:$A$72,0),MATCH(CC$4,'IEO GDP per capita'!$A$44:$BU$44,0))^(1+$X$1)</f>
        <v>23455.625238556186</v>
      </c>
      <c r="CE167" s="561">
        <f>CD167^(1+$X$1)*INDEX(GDP_capita_region,MATCH(VLOOKUP($A167,Country_lookup,2),'IEO GDP per capita'!$A$44:$A$72,0),MATCH(CE$4,'IEO GDP per capita'!$A$44:$BU$44,0))/INDEX(GDP_capita_region,MATCH(VLOOKUP($A167,Country_lookup,2),'IEO GDP per capita'!$A$44:$A$72,0),MATCH(CD$4,'IEO GDP per capita'!$A$44:$BU$44,0))^(1+$X$1)</f>
        <v>23847.828208582476</v>
      </c>
      <c r="CF167" s="561">
        <f>CE167^(1+$X$1)*INDEX(GDP_capita_region,MATCH(VLOOKUP($A167,Country_lookup,2),'IEO GDP per capita'!$A$44:$A$72,0),MATCH(CF$4,'IEO GDP per capita'!$A$44:$BU$44,0))/INDEX(GDP_capita_region,MATCH(VLOOKUP($A167,Country_lookup,2),'IEO GDP per capita'!$A$44:$A$72,0),MATCH(CE$4,'IEO GDP per capita'!$A$44:$BU$44,0))^(1+$X$1)</f>
        <v>24240.881205841863</v>
      </c>
      <c r="CG167" s="561">
        <f>CF167^(1+$X$1)*INDEX(GDP_capita_region,MATCH(VLOOKUP($A167,Country_lookup,2),'IEO GDP per capita'!$A$44:$A$72,0),MATCH(CG$4,'IEO GDP per capita'!$A$44:$BU$44,0))/INDEX(GDP_capita_region,MATCH(VLOOKUP($A167,Country_lookup,2),'IEO GDP per capita'!$A$44:$A$72,0),MATCH(CF$4,'IEO GDP per capita'!$A$44:$BU$44,0))^(1+$X$1)</f>
        <v>24634.471426224893</v>
      </c>
      <c r="CH167" s="561">
        <f>CG167^(1+$X$1)*INDEX(GDP_capita_region,MATCH(VLOOKUP($A167,Country_lookup,2),'IEO GDP per capita'!$A$44:$A$72,0),MATCH(CH$4,'IEO GDP per capita'!$A$44:$BU$44,0))/INDEX(GDP_capita_region,MATCH(VLOOKUP($A167,Country_lookup,2),'IEO GDP per capita'!$A$44:$A$72,0),MATCH(CG$4,'IEO GDP per capita'!$A$44:$BU$44,0))^(1+$X$1)</f>
        <v>25028.887862675478</v>
      </c>
      <c r="CI167" s="561">
        <f>CH167^(1+$X$1)*INDEX(GDP_capita_region,MATCH(VLOOKUP($A167,Country_lookup,2),'IEO GDP per capita'!$A$44:$A$72,0),MATCH(CI$4,'IEO GDP per capita'!$A$44:$BU$44,0))/INDEX(GDP_capita_region,MATCH(VLOOKUP($A167,Country_lookup,2),'IEO GDP per capita'!$A$44:$A$72,0),MATCH(CH$4,'IEO GDP per capita'!$A$44:$BU$44,0))^(1+$X$1)</f>
        <v>25424.174456037526</v>
      </c>
      <c r="CJ167" s="561">
        <f>CI167^(1+$X$1)*INDEX(GDP_capita_region,MATCH(VLOOKUP($A167,Country_lookup,2),'IEO GDP per capita'!$A$44:$A$72,0),MATCH(CJ$4,'IEO GDP per capita'!$A$44:$BU$44,0))/INDEX(GDP_capita_region,MATCH(VLOOKUP($A167,Country_lookup,2),'IEO GDP per capita'!$A$44:$A$72,0),MATCH(CI$4,'IEO GDP per capita'!$A$44:$BU$44,0))^(1+$X$1)</f>
        <v>25820.348273197364</v>
      </c>
    </row>
    <row r="168" spans="1:88" ht="16" customHeight="1">
      <c r="A168" s="1147"/>
      <c r="B168" s="557" t="s">
        <v>950</v>
      </c>
      <c r="C168" s="536"/>
      <c r="D168" s="536"/>
      <c r="E168" s="536"/>
      <c r="F168" s="536"/>
      <c r="G168" s="536"/>
      <c r="H168" s="536"/>
      <c r="I168" s="536"/>
      <c r="J168" s="536"/>
      <c r="K168" s="536"/>
      <c r="L168" s="536"/>
      <c r="M168" s="536"/>
    </row>
    <row r="169" spans="1:88" ht="16" customHeight="1">
      <c r="A169" s="1147" t="str">
        <f>'Country and technology list'!$A$148</f>
        <v>Sao Tome and Principe</v>
      </c>
      <c r="B169" s="557" t="s">
        <v>262</v>
      </c>
      <c r="C169" s="2457">
        <f t="shared" ref="C169:K169" si="98">D169</f>
        <v>2079.9828500917174</v>
      </c>
      <c r="D169" s="2457">
        <f t="shared" si="98"/>
        <v>2079.9828500917174</v>
      </c>
      <c r="E169" s="2457">
        <f t="shared" si="98"/>
        <v>2079.9828500917174</v>
      </c>
      <c r="F169" s="2457">
        <f t="shared" si="98"/>
        <v>2079.9828500917174</v>
      </c>
      <c r="G169" s="2457">
        <f t="shared" si="98"/>
        <v>2079.9828500917174</v>
      </c>
      <c r="H169" s="2457">
        <f t="shared" si="98"/>
        <v>2079.9828500917174</v>
      </c>
      <c r="I169" s="2457">
        <f t="shared" si="98"/>
        <v>2079.9828500917174</v>
      </c>
      <c r="J169" s="2457">
        <f t="shared" si="98"/>
        <v>2079.9828500917174</v>
      </c>
      <c r="K169" s="2457">
        <f t="shared" si="98"/>
        <v>2079.9828500917174</v>
      </c>
      <c r="L169" s="2457">
        <f>M169</f>
        <v>2079.9828500917174</v>
      </c>
      <c r="M169" s="1206">
        <v>2079.9828500917174</v>
      </c>
      <c r="N169" s="1206">
        <v>2102.8092833169208</v>
      </c>
      <c r="O169" s="1206">
        <v>2106.4201422336741</v>
      </c>
      <c r="P169" s="1206">
        <v>2194.6977859201502</v>
      </c>
      <c r="Q169" s="1206">
        <v>2227.4387362650773</v>
      </c>
      <c r="R169" s="1401">
        <v>2343.5000048619136</v>
      </c>
      <c r="S169" s="1401">
        <v>2581.8247965834248</v>
      </c>
      <c r="T169" s="1401">
        <v>2576.0987022484078</v>
      </c>
      <c r="U169" s="1401">
        <v>2749.2208786494857</v>
      </c>
      <c r="V169" s="1401">
        <v>2798.2251618295709</v>
      </c>
      <c r="W169" s="1401">
        <v>2861.4160972786235</v>
      </c>
      <c r="X169" s="1401">
        <v>2938.1160313274063</v>
      </c>
      <c r="Y169" s="1401">
        <v>2989.9342289901501</v>
      </c>
      <c r="Z169" s="1401">
        <v>3043.0057007912237</v>
      </c>
      <c r="AA169" s="1206">
        <v>3030.2171615382845</v>
      </c>
      <c r="AB169" s="561">
        <f>AA169^(1+$X$1)*INDEX(GDP_capita_region,MATCH(VLOOKUP($A169,Country_lookup,2),'IEO GDP per capita'!$A$44:$A$72,0),MATCH(AB$4,'IEO GDP per capita'!$A$44:$BU$44,0))/INDEX(GDP_capita_region,MATCH(VLOOKUP($A169,Country_lookup,2),'IEO GDP per capita'!$A$44:$A$72,0),MATCH(AA$4,'IEO GDP per capita'!$A$44:$BU$44,0))^(1+$X$1)</f>
        <v>3093.1705805022125</v>
      </c>
      <c r="AC169" s="561">
        <f>AB169^(1+$X$1)*INDEX(GDP_capita_region,MATCH(VLOOKUP($A169,Country_lookup,2),'IEO GDP per capita'!$A$44:$A$72,0),MATCH(AC$4,'IEO GDP per capita'!$A$44:$BU$44,0))/INDEX(GDP_capita_region,MATCH(VLOOKUP($A169,Country_lookup,2),'IEO GDP per capita'!$A$44:$A$72,0),MATCH(AB$4,'IEO GDP per capita'!$A$44:$BU$44,0))^(1+$X$1)</f>
        <v>3176.1239315990128</v>
      </c>
      <c r="AD169" s="561">
        <f>AC169^(1+$X$1)*INDEX(GDP_capita_region,MATCH(VLOOKUP($A169,Country_lookup,2),'IEO GDP per capita'!$A$44:$A$72,0),MATCH(AD$4,'IEO GDP per capita'!$A$44:$BU$44,0))/INDEX(GDP_capita_region,MATCH(VLOOKUP($A169,Country_lookup,2),'IEO GDP per capita'!$A$44:$A$72,0),MATCH(AC$4,'IEO GDP per capita'!$A$44:$BU$44,0))^(1+$X$1)</f>
        <v>3273.9911618573869</v>
      </c>
      <c r="AE169" s="561">
        <f>AD169^(1+$X$1)*INDEX(GDP_capita_region,MATCH(VLOOKUP($A169,Country_lookup,2),'IEO GDP per capita'!$A$44:$A$72,0),MATCH(AE$4,'IEO GDP per capita'!$A$44:$BU$44,0))/INDEX(GDP_capita_region,MATCH(VLOOKUP($A169,Country_lookup,2),'IEO GDP per capita'!$A$44:$A$72,0),MATCH(AD$4,'IEO GDP per capita'!$A$44:$BU$44,0))^(1+$X$1)</f>
        <v>3377.3317688040106</v>
      </c>
      <c r="AF169" s="561">
        <f>AE169^(1+$X$1)*INDEX(GDP_capita_region,MATCH(VLOOKUP($A169,Country_lookup,2),'IEO GDP per capita'!$A$44:$A$72,0),MATCH(AF$4,'IEO GDP per capita'!$A$44:$BU$44,0))/INDEX(GDP_capita_region,MATCH(VLOOKUP($A169,Country_lookup,2),'IEO GDP per capita'!$A$44:$A$72,0),MATCH(AE$4,'IEO GDP per capita'!$A$44:$BU$44,0))^(1+$X$1)</f>
        <v>3479.9087712884811</v>
      </c>
      <c r="AG169" s="561">
        <f>AF169^(1+$X$1)*INDEX(GDP_capita_region,MATCH(VLOOKUP($A169,Country_lookup,2),'IEO GDP per capita'!$A$44:$A$72,0),MATCH(AG$4,'IEO GDP per capita'!$A$44:$BU$44,0))/INDEX(GDP_capita_region,MATCH(VLOOKUP($A169,Country_lookup,2),'IEO GDP per capita'!$A$44:$A$72,0),MATCH(AF$4,'IEO GDP per capita'!$A$44:$BU$44,0))^(1+$X$1)</f>
        <v>3580.1789200190028</v>
      </c>
      <c r="AH169" s="561">
        <f>AG169^(1+$X$1)*INDEX(GDP_capita_region,MATCH(VLOOKUP($A169,Country_lookup,2),'IEO GDP per capita'!$A$44:$A$72,0),MATCH(AH$4,'IEO GDP per capita'!$A$44:$BU$44,0))/INDEX(GDP_capita_region,MATCH(VLOOKUP($A169,Country_lookup,2),'IEO GDP per capita'!$A$44:$A$72,0),MATCH(AG$4,'IEO GDP per capita'!$A$44:$BU$44,0))^(1+$X$1)</f>
        <v>3679.8695176035822</v>
      </c>
      <c r="AI169" s="561">
        <f>AH169^(1+$X$1)*INDEX(GDP_capita_region,MATCH(VLOOKUP($A169,Country_lookup,2),'IEO GDP per capita'!$A$44:$A$72,0),MATCH(AI$4,'IEO GDP per capita'!$A$44:$BU$44,0))/INDEX(GDP_capita_region,MATCH(VLOOKUP($A169,Country_lookup,2),'IEO GDP per capita'!$A$44:$A$72,0),MATCH(AH$4,'IEO GDP per capita'!$A$44:$BU$44,0))^(1+$X$1)</f>
        <v>3783.5017010226202</v>
      </c>
      <c r="AJ169" s="561">
        <f>AI169^(1+$X$1)*INDEX(GDP_capita_region,MATCH(VLOOKUP($A169,Country_lookup,2),'IEO GDP per capita'!$A$44:$A$72,0),MATCH(AJ$4,'IEO GDP per capita'!$A$44:$BU$44,0))/INDEX(GDP_capita_region,MATCH(VLOOKUP($A169,Country_lookup,2),'IEO GDP per capita'!$A$44:$A$72,0),MATCH(AI$4,'IEO GDP per capita'!$A$44:$BU$44,0))^(1+$X$1)</f>
        <v>3893.9022048819879</v>
      </c>
      <c r="AK169" s="561">
        <f>AJ169^(1+$X$1)*INDEX(GDP_capita_region,MATCH(VLOOKUP($A169,Country_lookup,2),'IEO GDP per capita'!$A$44:$A$72,0),MATCH(AK$4,'IEO GDP per capita'!$A$44:$BU$44,0))/INDEX(GDP_capita_region,MATCH(VLOOKUP($A169,Country_lookup,2),'IEO GDP per capita'!$A$44:$A$72,0),MATCH(AJ$4,'IEO GDP per capita'!$A$44:$BU$44,0))^(1+$X$1)</f>
        <v>4007.5457020046656</v>
      </c>
      <c r="AL169" s="561">
        <f>AK169^(1+$X$1)*INDEX(GDP_capita_region,MATCH(VLOOKUP($A169,Country_lookup,2),'IEO GDP per capita'!$A$44:$A$72,0),MATCH(AL$4,'IEO GDP per capita'!$A$44:$BU$44,0))/INDEX(GDP_capita_region,MATCH(VLOOKUP($A169,Country_lookup,2),'IEO GDP per capita'!$A$44:$A$72,0),MATCH(AK$4,'IEO GDP per capita'!$A$44:$BU$44,0))^(1+$X$1)</f>
        <v>4124.7242496127283</v>
      </c>
      <c r="AM169" s="561">
        <f>AL169^(1+$X$1)*INDEX(GDP_capita_region,MATCH(VLOOKUP($A169,Country_lookup,2),'IEO GDP per capita'!$A$44:$A$72,0),MATCH(AM$4,'IEO GDP per capita'!$A$44:$BU$44,0))/INDEX(GDP_capita_region,MATCH(VLOOKUP($A169,Country_lookup,2),'IEO GDP per capita'!$A$44:$A$72,0),MATCH(AL$4,'IEO GDP per capita'!$A$44:$BU$44,0))^(1+$X$1)</f>
        <v>4243.2659927348304</v>
      </c>
      <c r="AN169" s="561">
        <f>AM169^(1+$X$1)*INDEX(GDP_capita_region,MATCH(VLOOKUP($A169,Country_lookup,2),'IEO GDP per capita'!$A$44:$A$72,0),MATCH(AN$4,'IEO GDP per capita'!$A$44:$BU$44,0))/INDEX(GDP_capita_region,MATCH(VLOOKUP($A169,Country_lookup,2),'IEO GDP per capita'!$A$44:$A$72,0),MATCH(AM$4,'IEO GDP per capita'!$A$44:$BU$44,0))^(1+$X$1)</f>
        <v>4370.2056294667018</v>
      </c>
      <c r="AO169" s="561">
        <f>AN169^(1+$X$1)*INDEX(GDP_capita_region,MATCH(VLOOKUP($A169,Country_lookup,2),'IEO GDP per capita'!$A$44:$A$72,0),MATCH(AO$4,'IEO GDP per capita'!$A$44:$BU$44,0))/INDEX(GDP_capita_region,MATCH(VLOOKUP($A169,Country_lookup,2),'IEO GDP per capita'!$A$44:$A$72,0),MATCH(AN$4,'IEO GDP per capita'!$A$44:$BU$44,0))^(1+$X$1)</f>
        <v>4505.5545025048241</v>
      </c>
      <c r="AP169" s="561">
        <f>AO169^(1+$X$1)*INDEX(GDP_capita_region,MATCH(VLOOKUP($A169,Country_lookup,2),'IEO GDP per capita'!$A$44:$A$72,0),MATCH(AP$4,'IEO GDP per capita'!$A$44:$BU$44,0))/INDEX(GDP_capita_region,MATCH(VLOOKUP($A169,Country_lookup,2),'IEO GDP per capita'!$A$44:$A$72,0),MATCH(AO$4,'IEO GDP per capita'!$A$44:$BU$44,0))^(1+$X$1)</f>
        <v>4646.6923198254281</v>
      </c>
      <c r="AQ169" s="561">
        <f>AP169^(1+$X$1)*INDEX(GDP_capita_region,MATCH(VLOOKUP($A169,Country_lookup,2),'IEO GDP per capita'!$A$44:$A$72,0),MATCH(AQ$4,'IEO GDP per capita'!$A$44:$BU$44,0))/INDEX(GDP_capita_region,MATCH(VLOOKUP($A169,Country_lookup,2),'IEO GDP per capita'!$A$44:$A$72,0),MATCH(AP$4,'IEO GDP per capita'!$A$44:$BU$44,0))^(1+$X$1)</f>
        <v>4792.5385425105533</v>
      </c>
      <c r="AR169" s="561">
        <f>AQ169^(1+$X$1)*INDEX(GDP_capita_region,MATCH(VLOOKUP($A169,Country_lookup,2),'IEO GDP per capita'!$A$44:$A$72,0),MATCH(AR$4,'IEO GDP per capita'!$A$44:$BU$44,0))/INDEX(GDP_capita_region,MATCH(VLOOKUP($A169,Country_lookup,2),'IEO GDP per capita'!$A$44:$A$72,0),MATCH(AQ$4,'IEO GDP per capita'!$A$44:$BU$44,0))^(1+$X$1)</f>
        <v>4939.6173842408762</v>
      </c>
      <c r="AS169" s="561">
        <f>AR169^(1+$X$1)*INDEX(GDP_capita_region,MATCH(VLOOKUP($A169,Country_lookup,2),'IEO GDP per capita'!$A$44:$A$72,0),MATCH(AS$4,'IEO GDP per capita'!$A$44:$BU$44,0))/INDEX(GDP_capita_region,MATCH(VLOOKUP($A169,Country_lookup,2),'IEO GDP per capita'!$A$44:$A$72,0),MATCH(AR$4,'IEO GDP per capita'!$A$44:$BU$44,0))^(1+$X$1)</f>
        <v>5091.331239013577</v>
      </c>
      <c r="AT169" s="561">
        <f>AS169^(1+$X$1)*INDEX(GDP_capita_region,MATCH(VLOOKUP($A169,Country_lookup,2),'IEO GDP per capita'!$A$44:$A$72,0),MATCH(AT$4,'IEO GDP per capita'!$A$44:$BU$44,0))/INDEX(GDP_capita_region,MATCH(VLOOKUP($A169,Country_lookup,2),'IEO GDP per capita'!$A$44:$A$72,0),MATCH(AS$4,'IEO GDP per capita'!$A$44:$BU$44,0))^(1+$X$1)</f>
        <v>5257.8478097159514</v>
      </c>
      <c r="AU169" s="561">
        <f>AT169^(1+$X$1)*INDEX(GDP_capita_region,MATCH(VLOOKUP($A169,Country_lookup,2),'IEO GDP per capita'!$A$44:$A$72,0),MATCH(AU$4,'IEO GDP per capita'!$A$44:$BU$44,0))/INDEX(GDP_capita_region,MATCH(VLOOKUP($A169,Country_lookup,2),'IEO GDP per capita'!$A$44:$A$72,0),MATCH(AT$4,'IEO GDP per capita'!$A$44:$BU$44,0))^(1+$X$1)</f>
        <v>5426.4182720036606</v>
      </c>
      <c r="AV169" s="561">
        <f>AU169^(1+$X$1)*INDEX(GDP_capita_region,MATCH(VLOOKUP($A169,Country_lookup,2),'IEO GDP per capita'!$A$44:$A$72,0),MATCH(AV$4,'IEO GDP per capita'!$A$44:$BU$44,0))/INDEX(GDP_capita_region,MATCH(VLOOKUP($A169,Country_lookup,2),'IEO GDP per capita'!$A$44:$A$72,0),MATCH(AU$4,'IEO GDP per capita'!$A$44:$BU$44,0))^(1+$X$1)</f>
        <v>5601.361389202907</v>
      </c>
      <c r="AW169" s="561">
        <f>AV169^(1+$X$1)*INDEX(GDP_capita_region,MATCH(VLOOKUP($A169,Country_lookup,2),'IEO GDP per capita'!$A$44:$A$72,0),MATCH(AW$4,'IEO GDP per capita'!$A$44:$BU$44,0))/INDEX(GDP_capita_region,MATCH(VLOOKUP($A169,Country_lookup,2),'IEO GDP per capita'!$A$44:$A$72,0),MATCH(AV$4,'IEO GDP per capita'!$A$44:$BU$44,0))^(1+$X$1)</f>
        <v>5778.3590547689755</v>
      </c>
      <c r="AX169" s="561">
        <f>AW169^(1+$X$1)*INDEX(GDP_capita_region,MATCH(VLOOKUP($A169,Country_lookup,2),'IEO GDP per capita'!$A$44:$A$72,0),MATCH(AX$4,'IEO GDP per capita'!$A$44:$BU$44,0))/INDEX(GDP_capita_region,MATCH(VLOOKUP($A169,Country_lookup,2),'IEO GDP per capita'!$A$44:$A$72,0),MATCH(AW$4,'IEO GDP per capita'!$A$44:$BU$44,0))^(1+$X$1)</f>
        <v>5961.0005585172921</v>
      </c>
      <c r="AY169" s="561">
        <f>AX169^(1+$X$1)*INDEX(GDP_capita_region,MATCH(VLOOKUP($A169,Country_lookup,2),'IEO GDP per capita'!$A$44:$A$72,0),MATCH(AY$4,'IEO GDP per capita'!$A$44:$BU$44,0))/INDEX(GDP_capita_region,MATCH(VLOOKUP($A169,Country_lookup,2),'IEO GDP per capita'!$A$44:$A$72,0),MATCH(AX$4,'IEO GDP per capita'!$A$44:$BU$44,0))^(1+$X$1)</f>
        <v>6154.885680858556</v>
      </c>
      <c r="AZ169" s="561">
        <f>AY169^(1+$X$1)*INDEX(GDP_capita_region,MATCH(VLOOKUP($A169,Country_lookup,2),'IEO GDP per capita'!$A$44:$A$72,0),MATCH(AZ$4,'IEO GDP per capita'!$A$44:$BU$44,0))/INDEX(GDP_capita_region,MATCH(VLOOKUP($A169,Country_lookup,2),'IEO GDP per capita'!$A$44:$A$72,0),MATCH(AY$4,'IEO GDP per capita'!$A$44:$BU$44,0))^(1+$X$1)</f>
        <v>6354.7009923052638</v>
      </c>
      <c r="BA169" s="561">
        <f>AZ169^(1+$X$1)*INDEX(GDP_capita_region,MATCH(VLOOKUP($A169,Country_lookup,2),'IEO GDP per capita'!$A$44:$A$72,0),MATCH(BA$4,'IEO GDP per capita'!$A$44:$BU$44,0))/INDEX(GDP_capita_region,MATCH(VLOOKUP($A169,Country_lookup,2),'IEO GDP per capita'!$A$44:$A$72,0),MATCH(AZ$4,'IEO GDP per capita'!$A$44:$BU$44,0))^(1+$X$1)</f>
        <v>6561.9765399571434</v>
      </c>
      <c r="BB169" s="561">
        <f>BA169^(1+$X$1)*INDEX(GDP_capita_region,MATCH(VLOOKUP($A169,Country_lookup,2),'IEO GDP per capita'!$A$44:$A$72,0),MATCH(BB$4,'IEO GDP per capita'!$A$44:$BU$44,0))/INDEX(GDP_capita_region,MATCH(VLOOKUP($A169,Country_lookup,2),'IEO GDP per capita'!$A$44:$A$72,0),MATCH(BA$4,'IEO GDP per capita'!$A$44:$BU$44,0))^(1+$X$1)</f>
        <v>6709.9226712365098</v>
      </c>
      <c r="BC169" s="561">
        <f>BB169^(1+$X$1)*INDEX(GDP_capita_region,MATCH(VLOOKUP($A169,Country_lookup,2),'IEO GDP per capita'!$A$44:$A$72,0),MATCH(BC$4,'IEO GDP per capita'!$A$44:$BU$44,0))/INDEX(GDP_capita_region,MATCH(VLOOKUP($A169,Country_lookup,2),'IEO GDP per capita'!$A$44:$A$72,0),MATCH(BB$4,'IEO GDP per capita'!$A$44:$BU$44,0))^(1+$X$1)</f>
        <v>6902.7780691458402</v>
      </c>
      <c r="BD169" s="561">
        <f>BC169^(1+$X$1)*INDEX(GDP_capita_region,MATCH(VLOOKUP($A169,Country_lookup,2),'IEO GDP per capita'!$A$44:$A$72,0),MATCH(BD$4,'IEO GDP per capita'!$A$44:$BU$44,0))/INDEX(GDP_capita_region,MATCH(VLOOKUP($A169,Country_lookup,2),'IEO GDP per capita'!$A$44:$A$72,0),MATCH(BC$4,'IEO GDP per capita'!$A$44:$BU$44,0))^(1+$X$1)</f>
        <v>7095.136127543853</v>
      </c>
      <c r="BE169" s="561">
        <f>BD169^(1+$X$1)*INDEX(GDP_capita_region,MATCH(VLOOKUP($A169,Country_lookup,2),'IEO GDP per capita'!$A$44:$A$72,0),MATCH(BE$4,'IEO GDP per capita'!$A$44:$BU$44,0))/INDEX(GDP_capita_region,MATCH(VLOOKUP($A169,Country_lookup,2),'IEO GDP per capita'!$A$44:$A$72,0),MATCH(BD$4,'IEO GDP per capita'!$A$44:$BU$44,0))^(1+$X$1)</f>
        <v>7288.0451398008263</v>
      </c>
      <c r="BF169" s="561">
        <f>BE169^(1+$X$1)*INDEX(GDP_capita_region,MATCH(VLOOKUP($A169,Country_lookup,2),'IEO GDP per capita'!$A$44:$A$72,0),MATCH(BF$4,'IEO GDP per capita'!$A$44:$BU$44,0))/INDEX(GDP_capita_region,MATCH(VLOOKUP($A169,Country_lookup,2),'IEO GDP per capita'!$A$44:$A$72,0),MATCH(BE$4,'IEO GDP per capita'!$A$44:$BU$44,0))^(1+$X$1)</f>
        <v>7480.5380327266857</v>
      </c>
      <c r="BG169" s="561">
        <f>BF169^(1+$X$1)*INDEX(GDP_capita_region,MATCH(VLOOKUP($A169,Country_lookup,2),'IEO GDP per capita'!$A$44:$A$72,0),MATCH(BG$4,'IEO GDP per capita'!$A$44:$BU$44,0))/INDEX(GDP_capita_region,MATCH(VLOOKUP($A169,Country_lookup,2),'IEO GDP per capita'!$A$44:$A$72,0),MATCH(BF$4,'IEO GDP per capita'!$A$44:$BU$44,0))^(1+$X$1)</f>
        <v>7672.5354605927105</v>
      </c>
      <c r="BH169" s="561">
        <f>BG169^(1+$X$1)*INDEX(GDP_capita_region,MATCH(VLOOKUP($A169,Country_lookup,2),'IEO GDP per capita'!$A$44:$A$72,0),MATCH(BH$4,'IEO GDP per capita'!$A$44:$BU$44,0))/INDEX(GDP_capita_region,MATCH(VLOOKUP($A169,Country_lookup,2),'IEO GDP per capita'!$A$44:$A$72,0),MATCH(BG$4,'IEO GDP per capita'!$A$44:$BU$44,0))^(1+$X$1)</f>
        <v>7863.208753801463</v>
      </c>
      <c r="BI169" s="561">
        <f>BH169^(1+$X$1)*INDEX(GDP_capita_region,MATCH(VLOOKUP($A169,Country_lookup,2),'IEO GDP per capita'!$A$44:$A$72,0),MATCH(BI$4,'IEO GDP per capita'!$A$44:$BU$44,0))/INDEX(GDP_capita_region,MATCH(VLOOKUP($A169,Country_lookup,2),'IEO GDP per capita'!$A$44:$A$72,0),MATCH(BH$4,'IEO GDP per capita'!$A$44:$BU$44,0))^(1+$X$1)</f>
        <v>8052.5447646049315</v>
      </c>
      <c r="BJ169" s="561">
        <f>BI169^(1+$X$1)*INDEX(GDP_capita_region,MATCH(VLOOKUP($A169,Country_lookup,2),'IEO GDP per capita'!$A$44:$A$72,0),MATCH(BJ$4,'IEO GDP per capita'!$A$44:$BU$44,0))/INDEX(GDP_capita_region,MATCH(VLOOKUP($A169,Country_lookup,2),'IEO GDP per capita'!$A$44:$A$72,0),MATCH(BI$4,'IEO GDP per capita'!$A$44:$BU$44,0))^(1+$X$1)</f>
        <v>8242.5222719519807</v>
      </c>
      <c r="BK169" s="561">
        <f>BJ169^(1+$X$1)*INDEX(GDP_capita_region,MATCH(VLOOKUP($A169,Country_lookup,2),'IEO GDP per capita'!$A$44:$A$72,0),MATCH(BK$4,'IEO GDP per capita'!$A$44:$BU$44,0))/INDEX(GDP_capita_region,MATCH(VLOOKUP($A169,Country_lookup,2),'IEO GDP per capita'!$A$44:$A$72,0),MATCH(BJ$4,'IEO GDP per capita'!$A$44:$BU$44,0))^(1+$X$1)</f>
        <v>8435.3240689317681</v>
      </c>
      <c r="BL169" s="561">
        <f>BK169^(1+$X$1)*INDEX(GDP_capita_region,MATCH(VLOOKUP($A169,Country_lookup,2),'IEO GDP per capita'!$A$44:$A$72,0),MATCH(BL$4,'IEO GDP per capita'!$A$44:$BU$44,0))/INDEX(GDP_capita_region,MATCH(VLOOKUP($A169,Country_lookup,2),'IEO GDP per capita'!$A$44:$A$72,0),MATCH(BK$4,'IEO GDP per capita'!$A$44:$BU$44,0))^(1+$X$1)</f>
        <v>8634.7900936713668</v>
      </c>
      <c r="BM169" s="561">
        <f>BL169^(1+$X$1)*INDEX(GDP_capita_region,MATCH(VLOOKUP($A169,Country_lookup,2),'IEO GDP per capita'!$A$44:$A$72,0),MATCH(BM$4,'IEO GDP per capita'!$A$44:$BU$44,0))/INDEX(GDP_capita_region,MATCH(VLOOKUP($A169,Country_lookup,2),'IEO GDP per capita'!$A$44:$A$72,0),MATCH(BL$4,'IEO GDP per capita'!$A$44:$BU$44,0))^(1+$X$1)</f>
        <v>8828.4365208549189</v>
      </c>
      <c r="BN169" s="561">
        <f>BM169^(1+$X$1)*INDEX(GDP_capita_region,MATCH(VLOOKUP($A169,Country_lookup,2),'IEO GDP per capita'!$A$44:$A$72,0),MATCH(BN$4,'IEO GDP per capita'!$A$44:$BU$44,0))/INDEX(GDP_capita_region,MATCH(VLOOKUP($A169,Country_lookup,2),'IEO GDP per capita'!$A$44:$A$72,0),MATCH(BM$4,'IEO GDP per capita'!$A$44:$BU$44,0))^(1+$X$1)</f>
        <v>9022.6534211503258</v>
      </c>
      <c r="BO169" s="561">
        <f>BN169^(1+$X$1)*INDEX(GDP_capita_region,MATCH(VLOOKUP($A169,Country_lookup,2),'IEO GDP per capita'!$A$44:$A$72,0),MATCH(BO$4,'IEO GDP per capita'!$A$44:$BU$44,0))/INDEX(GDP_capita_region,MATCH(VLOOKUP($A169,Country_lookup,2),'IEO GDP per capita'!$A$44:$A$72,0),MATCH(BN$4,'IEO GDP per capita'!$A$44:$BU$44,0))^(1+$X$1)</f>
        <v>9217.4825021002362</v>
      </c>
      <c r="BP169" s="561">
        <f>BO169^(1+$X$1)*INDEX(GDP_capita_region,MATCH(VLOOKUP($A169,Country_lookup,2),'IEO GDP per capita'!$A$44:$A$72,0),MATCH(BP$4,'IEO GDP per capita'!$A$44:$BU$44,0))/INDEX(GDP_capita_region,MATCH(VLOOKUP($A169,Country_lookup,2),'IEO GDP per capita'!$A$44:$A$72,0),MATCH(BO$4,'IEO GDP per capita'!$A$44:$BU$44,0))^(1+$X$1)</f>
        <v>9413.1954905631483</v>
      </c>
      <c r="BQ169" s="561">
        <f>BP169^(1+$X$1)*INDEX(GDP_capita_region,MATCH(VLOOKUP($A169,Country_lookup,2),'IEO GDP per capita'!$A$44:$A$72,0),MATCH(BQ$4,'IEO GDP per capita'!$A$44:$BU$44,0))/INDEX(GDP_capita_region,MATCH(VLOOKUP($A169,Country_lookup,2),'IEO GDP per capita'!$A$44:$A$72,0),MATCH(BP$4,'IEO GDP per capita'!$A$44:$BU$44,0))^(1+$X$1)</f>
        <v>9609.9065532677523</v>
      </c>
      <c r="BR169" s="561">
        <f>BQ169^(1+$X$1)*INDEX(GDP_capita_region,MATCH(VLOOKUP($A169,Country_lookup,2),'IEO GDP per capita'!$A$44:$A$72,0),MATCH(BR$4,'IEO GDP per capita'!$A$44:$BU$44,0))/INDEX(GDP_capita_region,MATCH(VLOOKUP($A169,Country_lookup,2),'IEO GDP per capita'!$A$44:$A$72,0),MATCH(BQ$4,'IEO GDP per capita'!$A$44:$BU$44,0))^(1+$X$1)</f>
        <v>9807.6664804055963</v>
      </c>
      <c r="BS169" s="561">
        <f>BR169^(1+$X$1)*INDEX(GDP_capita_region,MATCH(VLOOKUP($A169,Country_lookup,2),'IEO GDP per capita'!$A$44:$A$72,0),MATCH(BS$4,'IEO GDP per capita'!$A$44:$BU$44,0))/INDEX(GDP_capita_region,MATCH(VLOOKUP($A169,Country_lookup,2),'IEO GDP per capita'!$A$44:$A$72,0),MATCH(BR$4,'IEO GDP per capita'!$A$44:$BU$44,0))^(1+$X$1)</f>
        <v>10006.22007176123</v>
      </c>
      <c r="BT169" s="561">
        <f>BS169^(1+$X$1)*INDEX(GDP_capita_region,MATCH(VLOOKUP($A169,Country_lookup,2),'IEO GDP per capita'!$A$44:$A$72,0),MATCH(BT$4,'IEO GDP per capita'!$A$44:$BU$44,0))/INDEX(GDP_capita_region,MATCH(VLOOKUP($A169,Country_lookup,2),'IEO GDP per capita'!$A$44:$A$72,0),MATCH(BS$4,'IEO GDP per capita'!$A$44:$BU$44,0))^(1+$X$1)</f>
        <v>10205.044961149808</v>
      </c>
      <c r="BU169" s="561">
        <f>BT169^(1+$X$1)*INDEX(GDP_capita_region,MATCH(VLOOKUP($A169,Country_lookup,2),'IEO GDP per capita'!$A$44:$A$72,0),MATCH(BU$4,'IEO GDP per capita'!$A$44:$BU$44,0))/INDEX(GDP_capita_region,MATCH(VLOOKUP($A169,Country_lookup,2),'IEO GDP per capita'!$A$44:$A$72,0),MATCH(BT$4,'IEO GDP per capita'!$A$44:$BU$44,0))^(1+$X$1)</f>
        <v>10403.802000949856</v>
      </c>
      <c r="BV169" s="561">
        <f>BU169^(1+$X$1)*INDEX(GDP_capita_region,MATCH(VLOOKUP($A169,Country_lookup,2),'IEO GDP per capita'!$A$44:$A$72,0),MATCH(BV$4,'IEO GDP per capita'!$A$44:$BU$44,0))/INDEX(GDP_capita_region,MATCH(VLOOKUP($A169,Country_lookup,2),'IEO GDP per capita'!$A$44:$A$72,0),MATCH(BU$4,'IEO GDP per capita'!$A$44:$BU$44,0))^(1+$X$1)</f>
        <v>10602.633850461027</v>
      </c>
      <c r="BW169" s="561">
        <f>BV169^(1+$X$1)*INDEX(GDP_capita_region,MATCH(VLOOKUP($A169,Country_lookup,2),'IEO GDP per capita'!$A$44:$A$72,0),MATCH(BW$4,'IEO GDP per capita'!$A$44:$BU$44,0))/INDEX(GDP_capita_region,MATCH(VLOOKUP($A169,Country_lookup,2),'IEO GDP per capita'!$A$44:$A$72,0),MATCH(BV$4,'IEO GDP per capita'!$A$44:$BU$44,0))^(1+$X$1)</f>
        <v>10802.980826063336</v>
      </c>
      <c r="BX169" s="561">
        <f>BW169^(1+$X$1)*INDEX(GDP_capita_region,MATCH(VLOOKUP($A169,Country_lookup,2),'IEO GDP per capita'!$A$44:$A$72,0),MATCH(BX$4,'IEO GDP per capita'!$A$44:$BU$44,0))/INDEX(GDP_capita_region,MATCH(VLOOKUP($A169,Country_lookup,2),'IEO GDP per capita'!$A$44:$A$72,0),MATCH(BW$4,'IEO GDP per capita'!$A$44:$BU$44,0))^(1+$X$1)</f>
        <v>11003.915238956857</v>
      </c>
      <c r="BY169" s="561">
        <f>BX169^(1+$X$1)*INDEX(GDP_capita_region,MATCH(VLOOKUP($A169,Country_lookup,2),'IEO GDP per capita'!$A$44:$A$72,0),MATCH(BY$4,'IEO GDP per capita'!$A$44:$BU$44,0))/INDEX(GDP_capita_region,MATCH(VLOOKUP($A169,Country_lookup,2),'IEO GDP per capita'!$A$44:$A$72,0),MATCH(BX$4,'IEO GDP per capita'!$A$44:$BU$44,0))^(1+$X$1)</f>
        <v>11205.376621815734</v>
      </c>
      <c r="BZ169" s="561">
        <f>BY169^(1+$X$1)*INDEX(GDP_capita_region,MATCH(VLOOKUP($A169,Country_lookup,2),'IEO GDP per capita'!$A$44:$A$72,0),MATCH(BZ$4,'IEO GDP per capita'!$A$44:$BU$44,0))/INDEX(GDP_capita_region,MATCH(VLOOKUP($A169,Country_lookup,2),'IEO GDP per capita'!$A$44:$A$72,0),MATCH(BY$4,'IEO GDP per capita'!$A$44:$BU$44,0))^(1+$X$1)</f>
        <v>11407.290275267282</v>
      </c>
      <c r="CA169" s="561">
        <f>BZ169^(1+$X$1)*INDEX(GDP_capita_region,MATCH(VLOOKUP($A169,Country_lookup,2),'IEO GDP per capita'!$A$44:$A$72,0),MATCH(CA$4,'IEO GDP per capita'!$A$44:$BU$44,0))/INDEX(GDP_capita_region,MATCH(VLOOKUP($A169,Country_lookup,2),'IEO GDP per capita'!$A$44:$A$72,0),MATCH(BZ$4,'IEO GDP per capita'!$A$44:$BU$44,0))^(1+$X$1)</f>
        <v>11609.630962341354</v>
      </c>
      <c r="CB169" s="561">
        <f>CA169^(1+$X$1)*INDEX(GDP_capita_region,MATCH(VLOOKUP($A169,Country_lookup,2),'IEO GDP per capita'!$A$44:$A$72,0),MATCH(CB$4,'IEO GDP per capita'!$A$44:$BU$44,0))/INDEX(GDP_capita_region,MATCH(VLOOKUP($A169,Country_lookup,2),'IEO GDP per capita'!$A$44:$A$72,0),MATCH(CA$4,'IEO GDP per capita'!$A$44:$BU$44,0))^(1+$X$1)</f>
        <v>11812.423456383018</v>
      </c>
      <c r="CC169" s="561">
        <f>CB169^(1+$X$1)*INDEX(GDP_capita_region,MATCH(VLOOKUP($A169,Country_lookup,2),'IEO GDP per capita'!$A$44:$A$72,0),MATCH(CC$4,'IEO GDP per capita'!$A$44:$BU$44,0))/INDEX(GDP_capita_region,MATCH(VLOOKUP($A169,Country_lookup,2),'IEO GDP per capita'!$A$44:$A$72,0),MATCH(CB$4,'IEO GDP per capita'!$A$44:$BU$44,0))^(1+$X$1)</f>
        <v>12015.75492673611</v>
      </c>
      <c r="CD169" s="561">
        <f>CC169^(1+$X$1)*INDEX(GDP_capita_region,MATCH(VLOOKUP($A169,Country_lookup,2),'IEO GDP per capita'!$A$44:$A$72,0),MATCH(CD$4,'IEO GDP per capita'!$A$44:$BU$44,0))/INDEX(GDP_capita_region,MATCH(VLOOKUP($A169,Country_lookup,2),'IEO GDP per capita'!$A$44:$A$72,0),MATCH(CC$4,'IEO GDP per capita'!$A$44:$BU$44,0))^(1+$X$1)</f>
        <v>12219.718726413281</v>
      </c>
      <c r="CE169" s="561">
        <f>CD169^(1+$X$1)*INDEX(GDP_capita_region,MATCH(VLOOKUP($A169,Country_lookup,2),'IEO GDP per capita'!$A$44:$A$72,0),MATCH(CE$4,'IEO GDP per capita'!$A$44:$BU$44,0))/INDEX(GDP_capita_region,MATCH(VLOOKUP($A169,Country_lookup,2),'IEO GDP per capita'!$A$44:$A$72,0),MATCH(CD$4,'IEO GDP per capita'!$A$44:$BU$44,0))^(1+$X$1)</f>
        <v>12424.321158031198</v>
      </c>
      <c r="CF169" s="561">
        <f>CE169^(1+$X$1)*INDEX(GDP_capita_region,MATCH(VLOOKUP($A169,Country_lookup,2),'IEO GDP per capita'!$A$44:$A$72,0),MATCH(CF$4,'IEO GDP per capita'!$A$44:$BU$44,0))/INDEX(GDP_capita_region,MATCH(VLOOKUP($A169,Country_lookup,2),'IEO GDP per capita'!$A$44:$A$72,0),MATCH(CE$4,'IEO GDP per capita'!$A$44:$BU$44,0))^(1+$X$1)</f>
        <v>12629.454525564239</v>
      </c>
      <c r="CG169" s="561">
        <f>CF169^(1+$X$1)*INDEX(GDP_capita_region,MATCH(VLOOKUP($A169,Country_lookup,2),'IEO GDP per capita'!$A$44:$A$72,0),MATCH(CG$4,'IEO GDP per capita'!$A$44:$BU$44,0))/INDEX(GDP_capita_region,MATCH(VLOOKUP($A169,Country_lookup,2),'IEO GDP per capita'!$A$44:$A$72,0),MATCH(CF$4,'IEO GDP per capita'!$A$44:$BU$44,0))^(1+$X$1)</f>
        <v>12834.958684735075</v>
      </c>
      <c r="CH169" s="561">
        <f>CG169^(1+$X$1)*INDEX(GDP_capita_region,MATCH(VLOOKUP($A169,Country_lookup,2),'IEO GDP per capita'!$A$44:$A$72,0),MATCH(CH$4,'IEO GDP per capita'!$A$44:$BU$44,0))/INDEX(GDP_capita_region,MATCH(VLOOKUP($A169,Country_lookup,2),'IEO GDP per capita'!$A$44:$A$72,0),MATCH(CG$4,'IEO GDP per capita'!$A$44:$BU$44,0))^(1+$X$1)</f>
        <v>13040.969305059876</v>
      </c>
      <c r="CI169" s="561">
        <f>CH169^(1+$X$1)*INDEX(GDP_capita_region,MATCH(VLOOKUP($A169,Country_lookup,2),'IEO GDP per capita'!$A$44:$A$72,0),MATCH(CI$4,'IEO GDP per capita'!$A$44:$BU$44,0))/INDEX(GDP_capita_region,MATCH(VLOOKUP($A169,Country_lookup,2),'IEO GDP per capita'!$A$44:$A$72,0),MATCH(CH$4,'IEO GDP per capita'!$A$44:$BU$44,0))^(1+$X$1)</f>
        <v>13247.502124881923</v>
      </c>
      <c r="CJ169" s="561">
        <f>CI169^(1+$X$1)*INDEX(GDP_capita_region,MATCH(VLOOKUP($A169,Country_lookup,2),'IEO GDP per capita'!$A$44:$A$72,0),MATCH(CJ$4,'IEO GDP per capita'!$A$44:$BU$44,0))/INDEX(GDP_capita_region,MATCH(VLOOKUP($A169,Country_lookup,2),'IEO GDP per capita'!$A$44:$A$72,0),MATCH(CI$4,'IEO GDP per capita'!$A$44:$BU$44,0))^(1+$X$1)</f>
        <v>13454.568281853299</v>
      </c>
    </row>
    <row r="170" spans="1:88" ht="16" customHeight="1">
      <c r="A170" s="1147" t="str">
        <f>'Country and technology list'!$A$149</f>
        <v>Saudi Arabia</v>
      </c>
      <c r="B170" s="557" t="s">
        <v>224</v>
      </c>
      <c r="C170" s="1206">
        <v>35342.615844989603</v>
      </c>
      <c r="D170" s="1206">
        <v>37352.224018488683</v>
      </c>
      <c r="E170" s="1206">
        <v>37940.081007197005</v>
      </c>
      <c r="F170" s="1206">
        <v>36906.329620769102</v>
      </c>
      <c r="G170" s="1206">
        <v>36175.52229973684</v>
      </c>
      <c r="H170" s="1206">
        <v>35324.87152756955</v>
      </c>
      <c r="I170" s="1206">
        <v>35617.852584461514</v>
      </c>
      <c r="J170" s="1206">
        <v>35658.985494543202</v>
      </c>
      <c r="K170" s="1206">
        <v>35780.088307845908</v>
      </c>
      <c r="L170" s="1206">
        <v>34619.161763541881</v>
      </c>
      <c r="M170" s="1206">
        <v>35342.168815621226</v>
      </c>
      <c r="N170" s="1206">
        <v>34541.619671521854</v>
      </c>
      <c r="O170" s="1206">
        <v>33578.487296044106</v>
      </c>
      <c r="P170" s="1206">
        <v>35082.793245581823</v>
      </c>
      <c r="Q170" s="1206">
        <v>37217.755367141821</v>
      </c>
      <c r="R170" s="1401">
        <v>38805.74768910549</v>
      </c>
      <c r="S170" s="1401">
        <v>39882.317359016757</v>
      </c>
      <c r="T170" s="1401">
        <v>41196.844476086517</v>
      </c>
      <c r="U170" s="1401">
        <v>43567.308155637911</v>
      </c>
      <c r="V170" s="1401">
        <v>43285.211628546414</v>
      </c>
      <c r="W170" s="1401">
        <v>44246.797797163861</v>
      </c>
      <c r="X170" s="1401">
        <v>47474.04338466865</v>
      </c>
      <c r="Y170" s="1401">
        <v>48830.042958602426</v>
      </c>
      <c r="Z170" s="1401">
        <v>48963.45479852688</v>
      </c>
      <c r="AA170" s="1206">
        <v>49618.874711751901</v>
      </c>
      <c r="AB170" s="1206">
        <v>50283.973487146119</v>
      </c>
      <c r="AC170" s="561">
        <f>AB170^(1+$X$1)*INDEX(GDP_capita_region,MATCH(VLOOKUP($A170,Country_lookup,2),'IEO GDP per capita'!$A$44:$A$72,0),MATCH(AC$4,'IEO GDP per capita'!$A$44:$BU$44,0))/INDEX(GDP_capita_region,MATCH(VLOOKUP($A170,Country_lookup,2),'IEO GDP per capita'!$A$44:$A$72,0),MATCH(AB$4,'IEO GDP per capita'!$A$44:$BU$44,0))^(1+$X$1)</f>
        <v>51314.305037182297</v>
      </c>
      <c r="AD170" s="561">
        <f>AC170^(1+$X$1)*INDEX(GDP_capita_region,MATCH(VLOOKUP($A170,Country_lookup,2),'IEO GDP per capita'!$A$44:$A$72,0),MATCH(AD$4,'IEO GDP per capita'!$A$44:$BU$44,0))/INDEX(GDP_capita_region,MATCH(VLOOKUP($A170,Country_lookup,2),'IEO GDP per capita'!$A$44:$A$72,0),MATCH(AC$4,'IEO GDP per capita'!$A$44:$BU$44,0))^(1+$X$1)</f>
        <v>52381.452866426625</v>
      </c>
      <c r="AE170" s="561">
        <f>AD170^(1+$X$1)*INDEX(GDP_capita_region,MATCH(VLOOKUP($A170,Country_lookup,2),'IEO GDP per capita'!$A$44:$A$72,0),MATCH(AE$4,'IEO GDP per capita'!$A$44:$BU$44,0))/INDEX(GDP_capita_region,MATCH(VLOOKUP($A170,Country_lookup,2),'IEO GDP per capita'!$A$44:$A$72,0),MATCH(AD$4,'IEO GDP per capita'!$A$44:$BU$44,0))^(1+$X$1)</f>
        <v>53481.596819821731</v>
      </c>
      <c r="AF170" s="561">
        <f>AE170^(1+$X$1)*INDEX(GDP_capita_region,MATCH(VLOOKUP($A170,Country_lookup,2),'IEO GDP per capita'!$A$44:$A$72,0),MATCH(AF$4,'IEO GDP per capita'!$A$44:$BU$44,0))/INDEX(GDP_capita_region,MATCH(VLOOKUP($A170,Country_lookup,2),'IEO GDP per capita'!$A$44:$A$72,0),MATCH(AE$4,'IEO GDP per capita'!$A$44:$BU$44,0))^(1+$X$1)</f>
        <v>54642.789219575301</v>
      </c>
      <c r="AG170" s="561">
        <f>AF170^(1+$X$1)*INDEX(GDP_capita_region,MATCH(VLOOKUP($A170,Country_lookup,2),'IEO GDP per capita'!$A$44:$A$72,0),MATCH(AG$4,'IEO GDP per capita'!$A$44:$BU$44,0))/INDEX(GDP_capita_region,MATCH(VLOOKUP($A170,Country_lookup,2),'IEO GDP per capita'!$A$44:$A$72,0),MATCH(AF$4,'IEO GDP per capita'!$A$44:$BU$44,0))^(1+$X$1)</f>
        <v>55854.370096825536</v>
      </c>
      <c r="AH170" s="561">
        <f>AG170^(1+$X$1)*INDEX(GDP_capita_region,MATCH(VLOOKUP($A170,Country_lookup,2),'IEO GDP per capita'!$A$44:$A$72,0),MATCH(AH$4,'IEO GDP per capita'!$A$44:$BU$44,0))/INDEX(GDP_capita_region,MATCH(VLOOKUP($A170,Country_lookup,2),'IEO GDP per capita'!$A$44:$A$72,0),MATCH(AG$4,'IEO GDP per capita'!$A$44:$BU$44,0))^(1+$X$1)</f>
        <v>57020.858282927067</v>
      </c>
      <c r="AI170" s="561">
        <f>AH170^(1+$X$1)*INDEX(GDP_capita_region,MATCH(VLOOKUP($A170,Country_lookup,2),'IEO GDP per capita'!$A$44:$A$72,0),MATCH(AI$4,'IEO GDP per capita'!$A$44:$BU$44,0))/INDEX(GDP_capita_region,MATCH(VLOOKUP($A170,Country_lookup,2),'IEO GDP per capita'!$A$44:$A$72,0),MATCH(AH$4,'IEO GDP per capita'!$A$44:$BU$44,0))^(1+$X$1)</f>
        <v>58300.873065460117</v>
      </c>
      <c r="AJ170" s="561">
        <f>AI170^(1+$X$1)*INDEX(GDP_capita_region,MATCH(VLOOKUP($A170,Country_lookup,2),'IEO GDP per capita'!$A$44:$A$72,0),MATCH(AJ$4,'IEO GDP per capita'!$A$44:$BU$44,0))/INDEX(GDP_capita_region,MATCH(VLOOKUP($A170,Country_lookup,2),'IEO GDP per capita'!$A$44:$A$72,0),MATCH(AI$4,'IEO GDP per capita'!$A$44:$BU$44,0))^(1+$X$1)</f>
        <v>59567.149771612159</v>
      </c>
      <c r="AK170" s="561">
        <f>AJ170^(1+$X$1)*INDEX(GDP_capita_region,MATCH(VLOOKUP($A170,Country_lookup,2),'IEO GDP per capita'!$A$44:$A$72,0),MATCH(AK$4,'IEO GDP per capita'!$A$44:$BU$44,0))/INDEX(GDP_capita_region,MATCH(VLOOKUP($A170,Country_lookup,2),'IEO GDP per capita'!$A$44:$A$72,0),MATCH(AJ$4,'IEO GDP per capita'!$A$44:$BU$44,0))^(1+$X$1)</f>
        <v>60812.699846992611</v>
      </c>
      <c r="AL170" s="561">
        <f>AK170^(1+$X$1)*INDEX(GDP_capita_region,MATCH(VLOOKUP($A170,Country_lookup,2),'IEO GDP per capita'!$A$44:$A$72,0),MATCH(AL$4,'IEO GDP per capita'!$A$44:$BU$44,0))/INDEX(GDP_capita_region,MATCH(VLOOKUP($A170,Country_lookup,2),'IEO GDP per capita'!$A$44:$A$72,0),MATCH(AK$4,'IEO GDP per capita'!$A$44:$BU$44,0))^(1+$X$1)</f>
        <v>62038.743985692097</v>
      </c>
      <c r="AM170" s="561">
        <f>AL170^(1+$X$1)*INDEX(GDP_capita_region,MATCH(VLOOKUP($A170,Country_lookup,2),'IEO GDP per capita'!$A$44:$A$72,0),MATCH(AM$4,'IEO GDP per capita'!$A$44:$BU$44,0))/INDEX(GDP_capita_region,MATCH(VLOOKUP($A170,Country_lookup,2),'IEO GDP per capita'!$A$44:$A$72,0),MATCH(AL$4,'IEO GDP per capita'!$A$44:$BU$44,0))^(1+$X$1)</f>
        <v>63203.103786839893</v>
      </c>
      <c r="AN170" s="561">
        <f>AM170^(1+$X$1)*INDEX(GDP_capita_region,MATCH(VLOOKUP($A170,Country_lookup,2),'IEO GDP per capita'!$A$44:$A$72,0),MATCH(AN$4,'IEO GDP per capita'!$A$44:$BU$44,0))/INDEX(GDP_capita_region,MATCH(VLOOKUP($A170,Country_lookup,2),'IEO GDP per capita'!$A$44:$A$72,0),MATCH(AM$4,'IEO GDP per capita'!$A$44:$BU$44,0))^(1+$X$1)</f>
        <v>64292.453184199214</v>
      </c>
      <c r="AO170" s="561">
        <f>AN170^(1+$X$1)*INDEX(GDP_capita_region,MATCH(VLOOKUP($A170,Country_lookup,2),'IEO GDP per capita'!$A$44:$A$72,0),MATCH(AO$4,'IEO GDP per capita'!$A$44:$BU$44,0))/INDEX(GDP_capita_region,MATCH(VLOOKUP($A170,Country_lookup,2),'IEO GDP per capita'!$A$44:$A$72,0),MATCH(AN$4,'IEO GDP per capita'!$A$44:$BU$44,0))^(1+$X$1)</f>
        <v>65395.482177345009</v>
      </c>
      <c r="AP170" s="561">
        <f>AO170^(1+$X$1)*INDEX(GDP_capita_region,MATCH(VLOOKUP($A170,Country_lookup,2),'IEO GDP per capita'!$A$44:$A$72,0),MATCH(AP$4,'IEO GDP per capita'!$A$44:$BU$44,0))/INDEX(GDP_capita_region,MATCH(VLOOKUP($A170,Country_lookup,2),'IEO GDP per capita'!$A$44:$A$72,0),MATCH(AO$4,'IEO GDP per capita'!$A$44:$BU$44,0))^(1+$X$1)</f>
        <v>66499.109642695461</v>
      </c>
      <c r="AQ170" s="561">
        <f>AP170^(1+$X$1)*INDEX(GDP_capita_region,MATCH(VLOOKUP($A170,Country_lookup,2),'IEO GDP per capita'!$A$44:$A$72,0),MATCH(AQ$4,'IEO GDP per capita'!$A$44:$BU$44,0))/INDEX(GDP_capita_region,MATCH(VLOOKUP($A170,Country_lookup,2),'IEO GDP per capita'!$A$44:$A$72,0),MATCH(AP$4,'IEO GDP per capita'!$A$44:$BU$44,0))^(1+$X$1)</f>
        <v>67575.891585298246</v>
      </c>
      <c r="AR170" s="561">
        <f>AQ170^(1+$X$1)*INDEX(GDP_capita_region,MATCH(VLOOKUP($A170,Country_lookup,2),'IEO GDP per capita'!$A$44:$A$72,0),MATCH(AR$4,'IEO GDP per capita'!$A$44:$BU$44,0))/INDEX(GDP_capita_region,MATCH(VLOOKUP($A170,Country_lookup,2),'IEO GDP per capita'!$A$44:$A$72,0),MATCH(AQ$4,'IEO GDP per capita'!$A$44:$BU$44,0))^(1+$X$1)</f>
        <v>68630.071154260819</v>
      </c>
      <c r="AS170" s="561">
        <f>AR170^(1+$X$1)*INDEX(GDP_capita_region,MATCH(VLOOKUP($A170,Country_lookup,2),'IEO GDP per capita'!$A$44:$A$72,0),MATCH(AS$4,'IEO GDP per capita'!$A$44:$BU$44,0))/INDEX(GDP_capita_region,MATCH(VLOOKUP($A170,Country_lookup,2),'IEO GDP per capita'!$A$44:$A$72,0),MATCH(AR$4,'IEO GDP per capita'!$A$44:$BU$44,0))^(1+$X$1)</f>
        <v>69630.102621184487</v>
      </c>
      <c r="AT170" s="561">
        <f>AS170^(1+$X$1)*INDEX(GDP_capita_region,MATCH(VLOOKUP($A170,Country_lookup,2),'IEO GDP per capita'!$A$44:$A$72,0),MATCH(AT$4,'IEO GDP per capita'!$A$44:$BU$44,0))/INDEX(GDP_capita_region,MATCH(VLOOKUP($A170,Country_lookup,2),'IEO GDP per capita'!$A$44:$A$72,0),MATCH(AS$4,'IEO GDP per capita'!$A$44:$BU$44,0))^(1+$X$1)</f>
        <v>70569.843235614419</v>
      </c>
      <c r="AU170" s="561">
        <f>AT170^(1+$X$1)*INDEX(GDP_capita_region,MATCH(VLOOKUP($A170,Country_lookup,2),'IEO GDP per capita'!$A$44:$A$72,0),MATCH(AU$4,'IEO GDP per capita'!$A$44:$BU$44,0))/INDEX(GDP_capita_region,MATCH(VLOOKUP($A170,Country_lookup,2),'IEO GDP per capita'!$A$44:$A$72,0),MATCH(AT$4,'IEO GDP per capita'!$A$44:$BU$44,0))^(1+$X$1)</f>
        <v>71545.993871154773</v>
      </c>
      <c r="AV170" s="561">
        <f>AU170^(1+$X$1)*INDEX(GDP_capita_region,MATCH(VLOOKUP($A170,Country_lookup,2),'IEO GDP per capita'!$A$44:$A$72,0),MATCH(AV$4,'IEO GDP per capita'!$A$44:$BU$44,0))/INDEX(GDP_capita_region,MATCH(VLOOKUP($A170,Country_lookup,2),'IEO GDP per capita'!$A$44:$A$72,0),MATCH(AU$4,'IEO GDP per capita'!$A$44:$BU$44,0))^(1+$X$1)</f>
        <v>72547.487688651978</v>
      </c>
      <c r="AW170" s="561">
        <f>AV170^(1+$X$1)*INDEX(GDP_capita_region,MATCH(VLOOKUP($A170,Country_lookup,2),'IEO GDP per capita'!$A$44:$A$72,0),MATCH(AW$4,'IEO GDP per capita'!$A$44:$BU$44,0))/INDEX(GDP_capita_region,MATCH(VLOOKUP($A170,Country_lookup,2),'IEO GDP per capita'!$A$44:$A$72,0),MATCH(AV$4,'IEO GDP per capita'!$A$44:$BU$44,0))^(1+$X$1)</f>
        <v>73535.512074732207</v>
      </c>
      <c r="AX170" s="561">
        <f>AW170^(1+$X$1)*INDEX(GDP_capita_region,MATCH(VLOOKUP($A170,Country_lookup,2),'IEO GDP per capita'!$A$44:$A$72,0),MATCH(AX$4,'IEO GDP per capita'!$A$44:$BU$44,0))/INDEX(GDP_capita_region,MATCH(VLOOKUP($A170,Country_lookup,2),'IEO GDP per capita'!$A$44:$A$72,0),MATCH(AW$4,'IEO GDP per capita'!$A$44:$BU$44,0))^(1+$X$1)</f>
        <v>74401.65669407048</v>
      </c>
      <c r="AY170" s="561">
        <f>AX170^(1+$X$1)*INDEX(GDP_capita_region,MATCH(VLOOKUP($A170,Country_lookup,2),'IEO GDP per capita'!$A$44:$A$72,0),MATCH(AY$4,'IEO GDP per capita'!$A$44:$BU$44,0))/INDEX(GDP_capita_region,MATCH(VLOOKUP($A170,Country_lookup,2),'IEO GDP per capita'!$A$44:$A$72,0),MATCH(AX$4,'IEO GDP per capita'!$A$44:$BU$44,0))^(1+$X$1)</f>
        <v>75224.147201424465</v>
      </c>
      <c r="AZ170" s="561">
        <f>AY170^(1+$X$1)*INDEX(GDP_capita_region,MATCH(VLOOKUP($A170,Country_lookup,2),'IEO GDP per capita'!$A$44:$A$72,0),MATCH(AZ$4,'IEO GDP per capita'!$A$44:$BU$44,0))/INDEX(GDP_capita_region,MATCH(VLOOKUP($A170,Country_lookup,2),'IEO GDP per capita'!$A$44:$A$72,0),MATCH(AY$4,'IEO GDP per capita'!$A$44:$BU$44,0))^(1+$X$1)</f>
        <v>76102.353751655959</v>
      </c>
      <c r="BA170" s="561">
        <f>AZ170^(1+$X$1)*INDEX(GDP_capita_region,MATCH(VLOOKUP($A170,Country_lookup,2),'IEO GDP per capita'!$A$44:$A$72,0),MATCH(BA$4,'IEO GDP per capita'!$A$44:$BU$44,0))/INDEX(GDP_capita_region,MATCH(VLOOKUP($A170,Country_lookup,2),'IEO GDP per capita'!$A$44:$A$72,0),MATCH(AZ$4,'IEO GDP per capita'!$A$44:$BU$44,0))^(1+$X$1)</f>
        <v>77008.671955462516</v>
      </c>
      <c r="BB170" s="561">
        <f>BA170^(1+$X$1)*INDEX(GDP_capita_region,MATCH(VLOOKUP($A170,Country_lookup,2),'IEO GDP per capita'!$A$44:$A$72,0),MATCH(BB$4,'IEO GDP per capita'!$A$44:$BU$44,0))/INDEX(GDP_capita_region,MATCH(VLOOKUP($A170,Country_lookup,2),'IEO GDP per capita'!$A$44:$A$72,0),MATCH(BA$4,'IEO GDP per capita'!$A$44:$BU$44,0))^(1+$X$1)</f>
        <v>77969.609879372874</v>
      </c>
      <c r="BC170" s="561">
        <f>BB170^(1+$X$1)*INDEX(GDP_capita_region,MATCH(VLOOKUP($A170,Country_lookup,2),'IEO GDP per capita'!$A$44:$A$72,0),MATCH(BC$4,'IEO GDP per capita'!$A$44:$BU$44,0))/INDEX(GDP_capita_region,MATCH(VLOOKUP($A170,Country_lookup,2),'IEO GDP per capita'!$A$44:$A$72,0),MATCH(BB$4,'IEO GDP per capita'!$A$44:$BU$44,0))^(1+$X$1)</f>
        <v>78847.468361409396</v>
      </c>
      <c r="BD170" s="561">
        <f>BC170^(1+$X$1)*INDEX(GDP_capita_region,MATCH(VLOOKUP($A170,Country_lookup,2),'IEO GDP per capita'!$A$44:$A$72,0),MATCH(BD$4,'IEO GDP per capita'!$A$44:$BU$44,0))/INDEX(GDP_capita_region,MATCH(VLOOKUP($A170,Country_lookup,2),'IEO GDP per capita'!$A$44:$A$72,0),MATCH(BC$4,'IEO GDP per capita'!$A$44:$BU$44,0))^(1+$X$1)</f>
        <v>79720.294129712667</v>
      </c>
      <c r="BE170" s="561">
        <f>BD170^(1+$X$1)*INDEX(GDP_capita_region,MATCH(VLOOKUP($A170,Country_lookup,2),'IEO GDP per capita'!$A$44:$A$72,0),MATCH(BE$4,'IEO GDP per capita'!$A$44:$BU$44,0))/INDEX(GDP_capita_region,MATCH(VLOOKUP($A170,Country_lookup,2),'IEO GDP per capita'!$A$44:$A$72,0),MATCH(BD$4,'IEO GDP per capita'!$A$44:$BU$44,0))^(1+$X$1)</f>
        <v>80578.581923404228</v>
      </c>
      <c r="BF170" s="561">
        <f>BE170^(1+$X$1)*INDEX(GDP_capita_region,MATCH(VLOOKUP($A170,Country_lookup,2),'IEO GDP per capita'!$A$44:$A$72,0),MATCH(BF$4,'IEO GDP per capita'!$A$44:$BU$44,0))/INDEX(GDP_capita_region,MATCH(VLOOKUP($A170,Country_lookup,2),'IEO GDP per capita'!$A$44:$A$72,0),MATCH(BE$4,'IEO GDP per capita'!$A$44:$BU$44,0))^(1+$X$1)</f>
        <v>81430.305566180337</v>
      </c>
      <c r="BG170" s="561">
        <f>BF170^(1+$X$1)*INDEX(GDP_capita_region,MATCH(VLOOKUP($A170,Country_lookup,2),'IEO GDP per capita'!$A$44:$A$72,0),MATCH(BG$4,'IEO GDP per capita'!$A$44:$BU$44,0))/INDEX(GDP_capita_region,MATCH(VLOOKUP($A170,Country_lookup,2),'IEO GDP per capita'!$A$44:$A$72,0),MATCH(BF$4,'IEO GDP per capita'!$A$44:$BU$44,0))^(1+$X$1)</f>
        <v>82287.031101394154</v>
      </c>
      <c r="BH170" s="561">
        <f>BG170^(1+$X$1)*INDEX(GDP_capita_region,MATCH(VLOOKUP($A170,Country_lookup,2),'IEO GDP per capita'!$A$44:$A$72,0),MATCH(BH$4,'IEO GDP per capita'!$A$44:$BU$44,0))/INDEX(GDP_capita_region,MATCH(VLOOKUP($A170,Country_lookup,2),'IEO GDP per capita'!$A$44:$A$72,0),MATCH(BG$4,'IEO GDP per capita'!$A$44:$BU$44,0))^(1+$X$1)</f>
        <v>83156.975145506614</v>
      </c>
      <c r="BI170" s="561">
        <f>BH170^(1+$X$1)*INDEX(GDP_capita_region,MATCH(VLOOKUP($A170,Country_lookup,2),'IEO GDP per capita'!$A$44:$A$72,0),MATCH(BI$4,'IEO GDP per capita'!$A$44:$BU$44,0))/INDEX(GDP_capita_region,MATCH(VLOOKUP($A170,Country_lookup,2),'IEO GDP per capita'!$A$44:$A$72,0),MATCH(BH$4,'IEO GDP per capita'!$A$44:$BU$44,0))^(1+$X$1)</f>
        <v>84022.569446958543</v>
      </c>
      <c r="BJ170" s="561">
        <f>BI170^(1+$X$1)*INDEX(GDP_capita_region,MATCH(VLOOKUP($A170,Country_lookup,2),'IEO GDP per capita'!$A$44:$A$72,0),MATCH(BJ$4,'IEO GDP per capita'!$A$44:$BU$44,0))/INDEX(GDP_capita_region,MATCH(VLOOKUP($A170,Country_lookup,2),'IEO GDP per capita'!$A$44:$A$72,0),MATCH(BI$4,'IEO GDP per capita'!$A$44:$BU$44,0))^(1+$X$1)</f>
        <v>84870.661885066249</v>
      </c>
      <c r="BK170" s="561">
        <f>BJ170^(1+$X$1)*INDEX(GDP_capita_region,MATCH(VLOOKUP($A170,Country_lookup,2),'IEO GDP per capita'!$A$44:$A$72,0),MATCH(BK$4,'IEO GDP per capita'!$A$44:$BU$44,0))/INDEX(GDP_capita_region,MATCH(VLOOKUP($A170,Country_lookup,2),'IEO GDP per capita'!$A$44:$A$72,0),MATCH(BJ$4,'IEO GDP per capita'!$A$44:$BU$44,0))^(1+$X$1)</f>
        <v>85705.893058417947</v>
      </c>
      <c r="BL170" s="561">
        <f>BK170^(1+$X$1)*INDEX(GDP_capita_region,MATCH(VLOOKUP($A170,Country_lookup,2),'IEO GDP per capita'!$A$44:$A$72,0),MATCH(BL$4,'IEO GDP per capita'!$A$44:$BU$44,0))/INDEX(GDP_capita_region,MATCH(VLOOKUP($A170,Country_lookup,2),'IEO GDP per capita'!$A$44:$A$72,0),MATCH(BK$4,'IEO GDP per capita'!$A$44:$BU$44,0))^(1+$X$1)</f>
        <v>86532.389730775743</v>
      </c>
      <c r="BM170" s="561">
        <f>BL170^(1+$X$1)*INDEX(GDP_capita_region,MATCH(VLOOKUP($A170,Country_lookup,2),'IEO GDP per capita'!$A$44:$A$72,0),MATCH(BM$4,'IEO GDP per capita'!$A$44:$BU$44,0))/INDEX(GDP_capita_region,MATCH(VLOOKUP($A170,Country_lookup,2),'IEO GDP per capita'!$A$44:$A$72,0),MATCH(BL$4,'IEO GDP per capita'!$A$44:$BU$44,0))^(1+$X$1)</f>
        <v>87365.363085525343</v>
      </c>
      <c r="BN170" s="561">
        <f>BM170^(1+$X$1)*INDEX(GDP_capita_region,MATCH(VLOOKUP($A170,Country_lookup,2),'IEO GDP per capita'!$A$44:$A$72,0),MATCH(BN$4,'IEO GDP per capita'!$A$44:$BU$44,0))/INDEX(GDP_capita_region,MATCH(VLOOKUP($A170,Country_lookup,2),'IEO GDP per capita'!$A$44:$A$72,0),MATCH(BM$4,'IEO GDP per capita'!$A$44:$BU$44,0))^(1+$X$1)</f>
        <v>88194.743079391861</v>
      </c>
      <c r="BO170" s="561">
        <f>BN170^(1+$X$1)*INDEX(GDP_capita_region,MATCH(VLOOKUP($A170,Country_lookup,2),'IEO GDP per capita'!$A$44:$A$72,0),MATCH(BO$4,'IEO GDP per capita'!$A$44:$BU$44,0))/INDEX(GDP_capita_region,MATCH(VLOOKUP($A170,Country_lookup,2),'IEO GDP per capita'!$A$44:$A$72,0),MATCH(BN$4,'IEO GDP per capita'!$A$44:$BU$44,0))^(1+$X$1)</f>
        <v>89020.740995656553</v>
      </c>
      <c r="BP170" s="561">
        <f>BO170^(1+$X$1)*INDEX(GDP_capita_region,MATCH(VLOOKUP($A170,Country_lookup,2),'IEO GDP per capita'!$A$44:$A$72,0),MATCH(BP$4,'IEO GDP per capita'!$A$44:$BU$44,0))/INDEX(GDP_capita_region,MATCH(VLOOKUP($A170,Country_lookup,2),'IEO GDP per capita'!$A$44:$A$72,0),MATCH(BO$4,'IEO GDP per capita'!$A$44:$BU$44,0))^(1+$X$1)</f>
        <v>89841.115431655751</v>
      </c>
      <c r="BQ170" s="561">
        <f>BP170^(1+$X$1)*INDEX(GDP_capita_region,MATCH(VLOOKUP($A170,Country_lookup,2),'IEO GDP per capita'!$A$44:$A$72,0),MATCH(BQ$4,'IEO GDP per capita'!$A$44:$BU$44,0))/INDEX(GDP_capita_region,MATCH(VLOOKUP($A170,Country_lookup,2),'IEO GDP per capita'!$A$44:$A$72,0),MATCH(BP$4,'IEO GDP per capita'!$A$44:$BU$44,0))^(1+$X$1)</f>
        <v>90654.069799364399</v>
      </c>
      <c r="BR170" s="561">
        <f>BQ170^(1+$X$1)*INDEX(GDP_capita_region,MATCH(VLOOKUP($A170,Country_lookup,2),'IEO GDP per capita'!$A$44:$A$72,0),MATCH(BR$4,'IEO GDP per capita'!$A$44:$BU$44,0))/INDEX(GDP_capita_region,MATCH(VLOOKUP($A170,Country_lookup,2),'IEO GDP per capita'!$A$44:$A$72,0),MATCH(BQ$4,'IEO GDP per capita'!$A$44:$BU$44,0))^(1+$X$1)</f>
        <v>91460.014087889576</v>
      </c>
      <c r="BS170" s="561">
        <f>BR170^(1+$X$1)*INDEX(GDP_capita_region,MATCH(VLOOKUP($A170,Country_lookup,2),'IEO GDP per capita'!$A$44:$A$72,0),MATCH(BS$4,'IEO GDP per capita'!$A$44:$BU$44,0))/INDEX(GDP_capita_region,MATCH(VLOOKUP($A170,Country_lookup,2),'IEO GDP per capita'!$A$44:$A$72,0),MATCH(BR$4,'IEO GDP per capita'!$A$44:$BU$44,0))^(1+$X$1)</f>
        <v>92262.43874801675</v>
      </c>
      <c r="BT170" s="561">
        <f>BS170^(1+$X$1)*INDEX(GDP_capita_region,MATCH(VLOOKUP($A170,Country_lookup,2),'IEO GDP per capita'!$A$44:$A$72,0),MATCH(BT$4,'IEO GDP per capita'!$A$44:$BU$44,0))/INDEX(GDP_capita_region,MATCH(VLOOKUP($A170,Country_lookup,2),'IEO GDP per capita'!$A$44:$A$72,0),MATCH(BS$4,'IEO GDP per capita'!$A$44:$BU$44,0))^(1+$X$1)</f>
        <v>93063.001429200594</v>
      </c>
      <c r="BU170" s="561">
        <f>BT170^(1+$X$1)*INDEX(GDP_capita_region,MATCH(VLOOKUP($A170,Country_lookup,2),'IEO GDP per capita'!$A$44:$A$72,0),MATCH(BU$4,'IEO GDP per capita'!$A$44:$BU$44,0))/INDEX(GDP_capita_region,MATCH(VLOOKUP($A170,Country_lookup,2),'IEO GDP per capita'!$A$44:$A$72,0),MATCH(BT$4,'IEO GDP per capita'!$A$44:$BU$44,0))^(1+$X$1)</f>
        <v>93860.573924651937</v>
      </c>
      <c r="BV170" s="561">
        <f>BU170^(1+$X$1)*INDEX(GDP_capita_region,MATCH(VLOOKUP($A170,Country_lookup,2),'IEO GDP per capita'!$A$44:$A$72,0),MATCH(BV$4,'IEO GDP per capita'!$A$44:$BU$44,0))/INDEX(GDP_capita_region,MATCH(VLOOKUP($A170,Country_lookup,2),'IEO GDP per capita'!$A$44:$A$72,0),MATCH(BU$4,'IEO GDP per capita'!$A$44:$BU$44,0))^(1+$X$1)</f>
        <v>94653.762235424641</v>
      </c>
      <c r="BW170" s="561">
        <f>BV170^(1+$X$1)*INDEX(GDP_capita_region,MATCH(VLOOKUP($A170,Country_lookup,2),'IEO GDP per capita'!$A$44:$A$72,0),MATCH(BW$4,'IEO GDP per capita'!$A$44:$BU$44,0))/INDEX(GDP_capita_region,MATCH(VLOOKUP($A170,Country_lookup,2),'IEO GDP per capita'!$A$44:$A$72,0),MATCH(BV$4,'IEO GDP per capita'!$A$44:$BU$44,0))^(1+$X$1)</f>
        <v>95441.045033221526</v>
      </c>
      <c r="BX170" s="561">
        <f>BW170^(1+$X$1)*INDEX(GDP_capita_region,MATCH(VLOOKUP($A170,Country_lookup,2),'IEO GDP per capita'!$A$44:$A$72,0),MATCH(BX$4,'IEO GDP per capita'!$A$44:$BU$44,0))/INDEX(GDP_capita_region,MATCH(VLOOKUP($A170,Country_lookup,2),'IEO GDP per capita'!$A$44:$A$72,0),MATCH(BW$4,'IEO GDP per capita'!$A$44:$BU$44,0))^(1+$X$1)</f>
        <v>96223.93551634546</v>
      </c>
      <c r="BY170" s="561">
        <f>BX170^(1+$X$1)*INDEX(GDP_capita_region,MATCH(VLOOKUP($A170,Country_lookup,2),'IEO GDP per capita'!$A$44:$A$72,0),MATCH(BY$4,'IEO GDP per capita'!$A$44:$BU$44,0))/INDEX(GDP_capita_region,MATCH(VLOOKUP($A170,Country_lookup,2),'IEO GDP per capita'!$A$44:$A$72,0),MATCH(BX$4,'IEO GDP per capita'!$A$44:$BU$44,0))^(1+$X$1)</f>
        <v>97002.754223042444</v>
      </c>
      <c r="BZ170" s="561">
        <f>BY170^(1+$X$1)*INDEX(GDP_capita_region,MATCH(VLOOKUP($A170,Country_lookup,2),'IEO GDP per capita'!$A$44:$A$72,0),MATCH(BZ$4,'IEO GDP per capita'!$A$44:$BU$44,0))/INDEX(GDP_capita_region,MATCH(VLOOKUP($A170,Country_lookup,2),'IEO GDP per capita'!$A$44:$A$72,0),MATCH(BY$4,'IEO GDP per capita'!$A$44:$BU$44,0))^(1+$X$1)</f>
        <v>97778.053996081246</v>
      </c>
      <c r="CA170" s="561">
        <f>BZ170^(1+$X$1)*INDEX(GDP_capita_region,MATCH(VLOOKUP($A170,Country_lookup,2),'IEO GDP per capita'!$A$44:$A$72,0),MATCH(CA$4,'IEO GDP per capita'!$A$44:$BU$44,0))/INDEX(GDP_capita_region,MATCH(VLOOKUP($A170,Country_lookup,2),'IEO GDP per capita'!$A$44:$A$72,0),MATCH(BZ$4,'IEO GDP per capita'!$A$44:$BU$44,0))^(1+$X$1)</f>
        <v>98550.072530465972</v>
      </c>
      <c r="CB170" s="561">
        <f>CA170^(1+$X$1)*INDEX(GDP_capita_region,MATCH(VLOOKUP($A170,Country_lookup,2),'IEO GDP per capita'!$A$44:$A$72,0),MATCH(CB$4,'IEO GDP per capita'!$A$44:$BU$44,0))/INDEX(GDP_capita_region,MATCH(VLOOKUP($A170,Country_lookup,2),'IEO GDP per capita'!$A$44:$A$72,0),MATCH(CA$4,'IEO GDP per capita'!$A$44:$BU$44,0))^(1+$X$1)</f>
        <v>99318.541228747621</v>
      </c>
      <c r="CC170" s="561">
        <f>CB170^(1+$X$1)*INDEX(GDP_capita_region,MATCH(VLOOKUP($A170,Country_lookup,2),'IEO GDP per capita'!$A$44:$A$72,0),MATCH(CC$4,'IEO GDP per capita'!$A$44:$BU$44,0))/INDEX(GDP_capita_region,MATCH(VLOOKUP($A170,Country_lookup,2),'IEO GDP per capita'!$A$44:$A$72,0),MATCH(CB$4,'IEO GDP per capita'!$A$44:$BU$44,0))^(1+$X$1)</f>
        <v>100082.92225869291</v>
      </c>
      <c r="CD170" s="561">
        <f>CC170^(1+$X$1)*INDEX(GDP_capita_region,MATCH(VLOOKUP($A170,Country_lookup,2),'IEO GDP per capita'!$A$44:$A$72,0),MATCH(CD$4,'IEO GDP per capita'!$A$44:$BU$44,0))/INDEX(GDP_capita_region,MATCH(VLOOKUP($A170,Country_lookup,2),'IEO GDP per capita'!$A$44:$A$72,0),MATCH(CC$4,'IEO GDP per capita'!$A$44:$BU$44,0))^(1+$X$1)</f>
        <v>100843.14068834971</v>
      </c>
      <c r="CE170" s="561">
        <f>CD170^(1+$X$1)*INDEX(GDP_capita_region,MATCH(VLOOKUP($A170,Country_lookup,2),'IEO GDP per capita'!$A$44:$A$72,0),MATCH(CE$4,'IEO GDP per capita'!$A$44:$BU$44,0))/INDEX(GDP_capita_region,MATCH(VLOOKUP($A170,Country_lookup,2),'IEO GDP per capita'!$A$44:$A$72,0),MATCH(CD$4,'IEO GDP per capita'!$A$44:$BU$44,0))^(1+$X$1)</f>
        <v>101599.55636366851</v>
      </c>
      <c r="CF170" s="561">
        <f>CE170^(1+$X$1)*INDEX(GDP_capita_region,MATCH(VLOOKUP($A170,Country_lookup,2),'IEO GDP per capita'!$A$44:$A$72,0),MATCH(CF$4,'IEO GDP per capita'!$A$44:$BU$44,0))/INDEX(GDP_capita_region,MATCH(VLOOKUP($A170,Country_lookup,2),'IEO GDP per capita'!$A$44:$A$72,0),MATCH(CE$4,'IEO GDP per capita'!$A$44:$BU$44,0))^(1+$X$1)</f>
        <v>102352.52950865912</v>
      </c>
      <c r="CG170" s="561">
        <f>CF170^(1+$X$1)*INDEX(GDP_capita_region,MATCH(VLOOKUP($A170,Country_lookup,2),'IEO GDP per capita'!$A$44:$A$72,0),MATCH(CG$4,'IEO GDP per capita'!$A$44:$BU$44,0))/INDEX(GDP_capita_region,MATCH(VLOOKUP($A170,Country_lookup,2),'IEO GDP per capita'!$A$44:$A$72,0),MATCH(CF$4,'IEO GDP per capita'!$A$44:$BU$44,0))^(1+$X$1)</f>
        <v>103102.25543546358</v>
      </c>
      <c r="CH170" s="561">
        <f>CG170^(1+$X$1)*INDEX(GDP_capita_region,MATCH(VLOOKUP($A170,Country_lookup,2),'IEO GDP per capita'!$A$44:$A$72,0),MATCH(CH$4,'IEO GDP per capita'!$A$44:$BU$44,0))/INDEX(GDP_capita_region,MATCH(VLOOKUP($A170,Country_lookup,2),'IEO GDP per capita'!$A$44:$A$72,0),MATCH(CG$4,'IEO GDP per capita'!$A$44:$BU$44,0))^(1+$X$1)</f>
        <v>103848.55258147558</v>
      </c>
      <c r="CI170" s="561">
        <f>CH170^(1+$X$1)*INDEX(GDP_capita_region,MATCH(VLOOKUP($A170,Country_lookup,2),'IEO GDP per capita'!$A$44:$A$72,0),MATCH(CI$4,'IEO GDP per capita'!$A$44:$BU$44,0))/INDEX(GDP_capita_region,MATCH(VLOOKUP($A170,Country_lookup,2),'IEO GDP per capita'!$A$44:$A$72,0),MATCH(CH$4,'IEO GDP per capita'!$A$44:$BU$44,0))^(1+$X$1)</f>
        <v>104591.38520894511</v>
      </c>
      <c r="CJ170" s="561">
        <f>CI170^(1+$X$1)*INDEX(GDP_capita_region,MATCH(VLOOKUP($A170,Country_lookup,2),'IEO GDP per capita'!$A$44:$A$72,0),MATCH(CJ$4,'IEO GDP per capita'!$A$44:$BU$44,0))/INDEX(GDP_capita_region,MATCH(VLOOKUP($A170,Country_lookup,2),'IEO GDP per capita'!$A$44:$A$72,0),MATCH(CI$4,'IEO GDP per capita'!$A$44:$BU$44,0))^(1+$X$1)</f>
        <v>105330.72346995125</v>
      </c>
    </row>
    <row r="171" spans="1:88" ht="16" customHeight="1">
      <c r="A171" s="1147" t="str">
        <f>'Country and technology list'!$A$150</f>
        <v>Senegal</v>
      </c>
      <c r="B171" s="557" t="s">
        <v>225</v>
      </c>
      <c r="C171" s="1206">
        <v>1863.5860368041156</v>
      </c>
      <c r="D171" s="1206">
        <v>1853.1714512510712</v>
      </c>
      <c r="E171" s="1206">
        <v>1819.5722293350409</v>
      </c>
      <c r="F171" s="1206">
        <v>1788.7525160985351</v>
      </c>
      <c r="G171" s="1206">
        <v>1737.5885003580838</v>
      </c>
      <c r="H171" s="1206">
        <v>1781.2641877553867</v>
      </c>
      <c r="I171" s="1206">
        <v>1770.6195895172837</v>
      </c>
      <c r="J171" s="1206">
        <v>1781.3487957687223</v>
      </c>
      <c r="K171" s="1206">
        <v>1841.4614545219094</v>
      </c>
      <c r="L171" s="1206">
        <v>1911.5911605190979</v>
      </c>
      <c r="M171" s="1206">
        <v>1923.9096369860754</v>
      </c>
      <c r="N171" s="1206">
        <v>1960.8368633576345</v>
      </c>
      <c r="O171" s="1206">
        <v>1922.122852872699</v>
      </c>
      <c r="P171" s="1206">
        <v>1996.0462977939408</v>
      </c>
      <c r="Q171" s="1206">
        <v>2056.6374724134566</v>
      </c>
      <c r="R171" s="1401">
        <v>2105.9785273966827</v>
      </c>
      <c r="S171" s="1401">
        <v>2100.1505063271434</v>
      </c>
      <c r="T171" s="1401">
        <v>2144.8109910469998</v>
      </c>
      <c r="U171" s="1401">
        <v>2163.338784469951</v>
      </c>
      <c r="V171" s="1401">
        <v>2153.7831882792298</v>
      </c>
      <c r="W171" s="1401">
        <v>2180.6450288905194</v>
      </c>
      <c r="X171" s="1401">
        <v>2159.0228879411075</v>
      </c>
      <c r="Y171" s="1401">
        <v>2164.9921636200479</v>
      </c>
      <c r="Z171" s="1401">
        <v>2171.2903955499642</v>
      </c>
      <c r="AA171" s="1206">
        <v>2215.2161405056354</v>
      </c>
      <c r="AB171" s="1206">
        <v>2287.6684482734881</v>
      </c>
      <c r="AC171" s="561">
        <f>AB171^(1+$X$1)*INDEX(GDP_capita_region,MATCH(VLOOKUP($A171,Country_lookup,2),'IEO GDP per capita'!$A$44:$A$72,0),MATCH(AC$4,'IEO GDP per capita'!$A$44:$BU$44,0))/INDEX(GDP_capita_region,MATCH(VLOOKUP($A171,Country_lookup,2),'IEO GDP per capita'!$A$44:$A$72,0),MATCH(AB$4,'IEO GDP per capita'!$A$44:$BU$44,0))^(1+$X$1)</f>
        <v>2353.2751911027085</v>
      </c>
      <c r="AD171" s="561">
        <f>AC171^(1+$X$1)*INDEX(GDP_capita_region,MATCH(VLOOKUP($A171,Country_lookup,2),'IEO GDP per capita'!$A$44:$A$72,0),MATCH(AD$4,'IEO GDP per capita'!$A$44:$BU$44,0))/INDEX(GDP_capita_region,MATCH(VLOOKUP($A171,Country_lookup,2),'IEO GDP per capita'!$A$44:$A$72,0),MATCH(AC$4,'IEO GDP per capita'!$A$44:$BU$44,0))^(1+$X$1)</f>
        <v>2430.1558541144659</v>
      </c>
      <c r="AE171" s="561">
        <f>AD171^(1+$X$1)*INDEX(GDP_capita_region,MATCH(VLOOKUP($A171,Country_lookup,2),'IEO GDP per capita'!$A$44:$A$72,0),MATCH(AE$4,'IEO GDP per capita'!$A$44:$BU$44,0))/INDEX(GDP_capita_region,MATCH(VLOOKUP($A171,Country_lookup,2),'IEO GDP per capita'!$A$44:$A$72,0),MATCH(AD$4,'IEO GDP per capita'!$A$44:$BU$44,0))^(1+$X$1)</f>
        <v>2511.3486507186112</v>
      </c>
      <c r="AF171" s="561">
        <f>AE171^(1+$X$1)*INDEX(GDP_capita_region,MATCH(VLOOKUP($A171,Country_lookup,2),'IEO GDP per capita'!$A$44:$A$72,0),MATCH(AF$4,'IEO GDP per capita'!$A$44:$BU$44,0))/INDEX(GDP_capita_region,MATCH(VLOOKUP($A171,Country_lookup,2),'IEO GDP per capita'!$A$44:$A$72,0),MATCH(AE$4,'IEO GDP per capita'!$A$44:$BU$44,0))^(1+$X$1)</f>
        <v>2592.2276804643002</v>
      </c>
      <c r="AG171" s="561">
        <f>AF171^(1+$X$1)*INDEX(GDP_capita_region,MATCH(VLOOKUP($A171,Country_lookup,2),'IEO GDP per capita'!$A$44:$A$72,0),MATCH(AG$4,'IEO GDP per capita'!$A$44:$BU$44,0))/INDEX(GDP_capita_region,MATCH(VLOOKUP($A171,Country_lookup,2),'IEO GDP per capita'!$A$44:$A$72,0),MATCH(AF$4,'IEO GDP per capita'!$A$44:$BU$44,0))^(1+$X$1)</f>
        <v>2671.6366005271452</v>
      </c>
      <c r="AH171" s="561">
        <f>AG171^(1+$X$1)*INDEX(GDP_capita_region,MATCH(VLOOKUP($A171,Country_lookup,2),'IEO GDP per capita'!$A$44:$A$72,0),MATCH(AH$4,'IEO GDP per capita'!$A$44:$BU$44,0))/INDEX(GDP_capita_region,MATCH(VLOOKUP($A171,Country_lookup,2),'IEO GDP per capita'!$A$44:$A$72,0),MATCH(AG$4,'IEO GDP per capita'!$A$44:$BU$44,0))^(1+$X$1)</f>
        <v>2750.8558745987771</v>
      </c>
      <c r="AI171" s="561">
        <f>AH171^(1+$X$1)*INDEX(GDP_capita_region,MATCH(VLOOKUP($A171,Country_lookup,2),'IEO GDP per capita'!$A$44:$A$72,0),MATCH(AI$4,'IEO GDP per capita'!$A$44:$BU$44,0))/INDEX(GDP_capita_region,MATCH(VLOOKUP($A171,Country_lookup,2),'IEO GDP per capita'!$A$44:$A$72,0),MATCH(AH$4,'IEO GDP per capita'!$A$44:$BU$44,0))^(1+$X$1)</f>
        <v>2833.2672300089375</v>
      </c>
      <c r="AJ171" s="561">
        <f>AI171^(1+$X$1)*INDEX(GDP_capita_region,MATCH(VLOOKUP($A171,Country_lookup,2),'IEO GDP per capita'!$A$44:$A$72,0),MATCH(AJ$4,'IEO GDP per capita'!$A$44:$BU$44,0))/INDEX(GDP_capita_region,MATCH(VLOOKUP($A171,Country_lookup,2),'IEO GDP per capita'!$A$44:$A$72,0),MATCH(AI$4,'IEO GDP per capita'!$A$44:$BU$44,0))^(1+$X$1)</f>
        <v>2921.0048857442257</v>
      </c>
      <c r="AK171" s="561">
        <f>AJ171^(1+$X$1)*INDEX(GDP_capita_region,MATCH(VLOOKUP($A171,Country_lookup,2),'IEO GDP per capita'!$A$44:$A$72,0),MATCH(AK$4,'IEO GDP per capita'!$A$44:$BU$44,0))/INDEX(GDP_capita_region,MATCH(VLOOKUP($A171,Country_lookup,2),'IEO GDP per capita'!$A$44:$A$72,0),MATCH(AJ$4,'IEO GDP per capita'!$A$44:$BU$44,0))^(1+$X$1)</f>
        <v>3011.4443610537373</v>
      </c>
      <c r="AL171" s="561">
        <f>AK171^(1+$X$1)*INDEX(GDP_capita_region,MATCH(VLOOKUP($A171,Country_lookup,2),'IEO GDP per capita'!$A$44:$A$72,0),MATCH(AL$4,'IEO GDP per capita'!$A$44:$BU$44,0))/INDEX(GDP_capita_region,MATCH(VLOOKUP($A171,Country_lookup,2),'IEO GDP per capita'!$A$44:$A$72,0),MATCH(AK$4,'IEO GDP per capita'!$A$44:$BU$44,0))^(1+$X$1)</f>
        <v>3104.8162422897253</v>
      </c>
      <c r="AM171" s="561">
        <f>AL171^(1+$X$1)*INDEX(GDP_capita_region,MATCH(VLOOKUP($A171,Country_lookup,2),'IEO GDP per capita'!$A$44:$A$72,0),MATCH(AM$4,'IEO GDP per capita'!$A$44:$BU$44,0))/INDEX(GDP_capita_region,MATCH(VLOOKUP($A171,Country_lookup,2),'IEO GDP per capita'!$A$44:$A$72,0),MATCH(AL$4,'IEO GDP per capita'!$A$44:$BU$44,0))^(1+$X$1)</f>
        <v>3199.4946814450504</v>
      </c>
      <c r="AN171" s="561">
        <f>AM171^(1+$X$1)*INDEX(GDP_capita_region,MATCH(VLOOKUP($A171,Country_lookup,2),'IEO GDP per capita'!$A$44:$A$72,0),MATCH(AN$4,'IEO GDP per capita'!$A$44:$BU$44,0))/INDEX(GDP_capita_region,MATCH(VLOOKUP($A171,Country_lookup,2),'IEO GDP per capita'!$A$44:$A$72,0),MATCH(AM$4,'IEO GDP per capita'!$A$44:$BU$44,0))^(1+$X$1)</f>
        <v>3300.7962797659284</v>
      </c>
      <c r="AO171" s="561">
        <f>AN171^(1+$X$1)*INDEX(GDP_capita_region,MATCH(VLOOKUP($A171,Country_lookup,2),'IEO GDP per capita'!$A$44:$A$72,0),MATCH(AO$4,'IEO GDP per capita'!$A$44:$BU$44,0))/INDEX(GDP_capita_region,MATCH(VLOOKUP($A171,Country_lookup,2),'IEO GDP per capita'!$A$44:$A$72,0),MATCH(AN$4,'IEO GDP per capita'!$A$44:$BU$44,0))^(1+$X$1)</f>
        <v>3408.7597686374406</v>
      </c>
      <c r="AP171" s="561">
        <f>AO171^(1+$X$1)*INDEX(GDP_capita_region,MATCH(VLOOKUP($A171,Country_lookup,2),'IEO GDP per capita'!$A$44:$A$72,0),MATCH(AP$4,'IEO GDP per capita'!$A$44:$BU$44,0))/INDEX(GDP_capita_region,MATCH(VLOOKUP($A171,Country_lookup,2),'IEO GDP per capita'!$A$44:$A$72,0),MATCH(AO$4,'IEO GDP per capita'!$A$44:$BU$44,0))^(1+$X$1)</f>
        <v>3521.4293183153204</v>
      </c>
      <c r="AQ171" s="561">
        <f>AP171^(1+$X$1)*INDEX(GDP_capita_region,MATCH(VLOOKUP($A171,Country_lookup,2),'IEO GDP per capita'!$A$44:$A$72,0),MATCH(AQ$4,'IEO GDP per capita'!$A$44:$BU$44,0))/INDEX(GDP_capita_region,MATCH(VLOOKUP($A171,Country_lookup,2),'IEO GDP per capita'!$A$44:$A$72,0),MATCH(AP$4,'IEO GDP per capita'!$A$44:$BU$44,0))^(1+$X$1)</f>
        <v>3638.0044246275565</v>
      </c>
      <c r="AR171" s="561">
        <f>AQ171^(1+$X$1)*INDEX(GDP_capita_region,MATCH(VLOOKUP($A171,Country_lookup,2),'IEO GDP per capita'!$A$44:$A$72,0),MATCH(AR$4,'IEO GDP per capita'!$A$44:$BU$44,0))/INDEX(GDP_capita_region,MATCH(VLOOKUP($A171,Country_lookup,2),'IEO GDP per capita'!$A$44:$A$72,0),MATCH(AQ$4,'IEO GDP per capita'!$A$44:$BU$44,0))^(1+$X$1)</f>
        <v>3755.8577332338486</v>
      </c>
      <c r="AS171" s="561">
        <f>AR171^(1+$X$1)*INDEX(GDP_capita_region,MATCH(VLOOKUP($A171,Country_lookup,2),'IEO GDP per capita'!$A$44:$A$72,0),MATCH(AS$4,'IEO GDP per capita'!$A$44:$BU$44,0))/INDEX(GDP_capita_region,MATCH(VLOOKUP($A171,Country_lookup,2),'IEO GDP per capita'!$A$44:$A$72,0),MATCH(AR$4,'IEO GDP per capita'!$A$44:$BU$44,0))^(1+$X$1)</f>
        <v>3877.5828062269838</v>
      </c>
      <c r="AT171" s="561">
        <f>AS171^(1+$X$1)*INDEX(GDP_capita_region,MATCH(VLOOKUP($A171,Country_lookup,2),'IEO GDP per capita'!$A$44:$A$72,0),MATCH(AT$4,'IEO GDP per capita'!$A$44:$BU$44,0))/INDEX(GDP_capita_region,MATCH(VLOOKUP($A171,Country_lookup,2),'IEO GDP per capita'!$A$44:$A$72,0),MATCH(AS$4,'IEO GDP per capita'!$A$44:$BU$44,0))^(1+$X$1)</f>
        <v>4010.9510409702716</v>
      </c>
      <c r="AU171" s="561">
        <f>AT171^(1+$X$1)*INDEX(GDP_capita_region,MATCH(VLOOKUP($A171,Country_lookup,2),'IEO GDP per capita'!$A$44:$A$72,0),MATCH(AU$4,'IEO GDP per capita'!$A$44:$BU$44,0))/INDEX(GDP_capita_region,MATCH(VLOOKUP($A171,Country_lookup,2),'IEO GDP per capita'!$A$44:$A$72,0),MATCH(AT$4,'IEO GDP per capita'!$A$44:$BU$44,0))^(1+$X$1)</f>
        <v>4146.2738251098299</v>
      </c>
      <c r="AV171" s="561">
        <f>AU171^(1+$X$1)*INDEX(GDP_capita_region,MATCH(VLOOKUP($A171,Country_lookup,2),'IEO GDP per capita'!$A$44:$A$72,0),MATCH(AV$4,'IEO GDP per capita'!$A$44:$BU$44,0))/INDEX(GDP_capita_region,MATCH(VLOOKUP($A171,Country_lookup,2),'IEO GDP per capita'!$A$44:$A$72,0),MATCH(AU$4,'IEO GDP per capita'!$A$44:$BU$44,0))^(1+$X$1)</f>
        <v>4286.8613640755575</v>
      </c>
      <c r="AW171" s="561">
        <f>AV171^(1+$X$1)*INDEX(GDP_capita_region,MATCH(VLOOKUP($A171,Country_lookup,2),'IEO GDP per capita'!$A$44:$A$72,0),MATCH(AW$4,'IEO GDP per capita'!$A$44:$BU$44,0))/INDEX(GDP_capita_region,MATCH(VLOOKUP($A171,Country_lookup,2),'IEO GDP per capita'!$A$44:$A$72,0),MATCH(AV$4,'IEO GDP per capita'!$A$44:$BU$44,0))^(1+$X$1)</f>
        <v>4429.4244107822042</v>
      </c>
      <c r="AX171" s="561">
        <f>AW171^(1+$X$1)*INDEX(GDP_capita_region,MATCH(VLOOKUP($A171,Country_lookup,2),'IEO GDP per capita'!$A$44:$A$72,0),MATCH(AX$4,'IEO GDP per capita'!$A$44:$BU$44,0))/INDEX(GDP_capita_region,MATCH(VLOOKUP($A171,Country_lookup,2),'IEO GDP per capita'!$A$44:$A$72,0),MATCH(AW$4,'IEO GDP per capita'!$A$44:$BU$44,0))^(1+$X$1)</f>
        <v>4576.7235062405589</v>
      </c>
      <c r="AY171" s="561">
        <f>AX171^(1+$X$1)*INDEX(GDP_capita_region,MATCH(VLOOKUP($A171,Country_lookup,2),'IEO GDP per capita'!$A$44:$A$72,0),MATCH(AY$4,'IEO GDP per capita'!$A$44:$BU$44,0))/INDEX(GDP_capita_region,MATCH(VLOOKUP($A171,Country_lookup,2),'IEO GDP per capita'!$A$44:$A$72,0),MATCH(AX$4,'IEO GDP per capita'!$A$44:$BU$44,0))^(1+$X$1)</f>
        <v>4733.0826846348527</v>
      </c>
      <c r="AZ171" s="561">
        <f>AY171^(1+$X$1)*INDEX(GDP_capita_region,MATCH(VLOOKUP($A171,Country_lookup,2),'IEO GDP per capita'!$A$44:$A$72,0),MATCH(AZ$4,'IEO GDP per capita'!$A$44:$BU$44,0))/INDEX(GDP_capita_region,MATCH(VLOOKUP($A171,Country_lookup,2),'IEO GDP per capita'!$A$44:$A$72,0),MATCH(AY$4,'IEO GDP per capita'!$A$44:$BU$44,0))^(1+$X$1)</f>
        <v>4894.4475230710141</v>
      </c>
      <c r="BA171" s="561">
        <f>AZ171^(1+$X$1)*INDEX(GDP_capita_region,MATCH(VLOOKUP($A171,Country_lookup,2),'IEO GDP per capita'!$A$44:$A$72,0),MATCH(BA$4,'IEO GDP per capita'!$A$44:$BU$44,0))/INDEX(GDP_capita_region,MATCH(VLOOKUP($A171,Country_lookup,2),'IEO GDP per capita'!$A$44:$A$72,0),MATCH(AZ$4,'IEO GDP per capita'!$A$44:$BU$44,0))^(1+$X$1)</f>
        <v>5062.0167514988807</v>
      </c>
      <c r="BB171" s="561">
        <f>BA171^(1+$X$1)*INDEX(GDP_capita_region,MATCH(VLOOKUP($A171,Country_lookup,2),'IEO GDP per capita'!$A$44:$A$72,0),MATCH(BB$4,'IEO GDP per capita'!$A$44:$BU$44,0))/INDEX(GDP_capita_region,MATCH(VLOOKUP($A171,Country_lookup,2),'IEO GDP per capita'!$A$44:$A$72,0),MATCH(BA$4,'IEO GDP per capita'!$A$44:$BU$44,0))^(1+$X$1)</f>
        <v>5184.2112044814558</v>
      </c>
      <c r="BC171" s="561">
        <f>BB171^(1+$X$1)*INDEX(GDP_capita_region,MATCH(VLOOKUP($A171,Country_lookup,2),'IEO GDP per capita'!$A$44:$A$72,0),MATCH(BC$4,'IEO GDP per capita'!$A$44:$BU$44,0))/INDEX(GDP_capita_region,MATCH(VLOOKUP($A171,Country_lookup,2),'IEO GDP per capita'!$A$44:$A$72,0),MATCH(BB$4,'IEO GDP per capita'!$A$44:$BU$44,0))^(1+$X$1)</f>
        <v>5341.4761158626488</v>
      </c>
      <c r="BD171" s="561">
        <f>BC171^(1+$X$1)*INDEX(GDP_capita_region,MATCH(VLOOKUP($A171,Country_lookup,2),'IEO GDP per capita'!$A$44:$A$72,0),MATCH(BD$4,'IEO GDP per capita'!$A$44:$BU$44,0))/INDEX(GDP_capita_region,MATCH(VLOOKUP($A171,Country_lookup,2),'IEO GDP per capita'!$A$44:$A$72,0),MATCH(BC$4,'IEO GDP per capita'!$A$44:$BU$44,0))^(1+$X$1)</f>
        <v>5498.7792879395902</v>
      </c>
      <c r="BE171" s="561">
        <f>BD171^(1+$X$1)*INDEX(GDP_capita_region,MATCH(VLOOKUP($A171,Country_lookup,2),'IEO GDP per capita'!$A$44:$A$72,0),MATCH(BE$4,'IEO GDP per capita'!$A$44:$BU$44,0))/INDEX(GDP_capita_region,MATCH(VLOOKUP($A171,Country_lookup,2),'IEO GDP per capita'!$A$44:$A$72,0),MATCH(BD$4,'IEO GDP per capita'!$A$44:$BU$44,0))^(1+$X$1)</f>
        <v>5656.929631196369</v>
      </c>
      <c r="BF171" s="561">
        <f>BE171^(1+$X$1)*INDEX(GDP_capita_region,MATCH(VLOOKUP($A171,Country_lookup,2),'IEO GDP per capita'!$A$44:$A$72,0),MATCH(BF$4,'IEO GDP per capita'!$A$44:$BU$44,0))/INDEX(GDP_capita_region,MATCH(VLOOKUP($A171,Country_lookup,2),'IEO GDP per capita'!$A$44:$A$72,0),MATCH(BE$4,'IEO GDP per capita'!$A$44:$BU$44,0))^(1+$X$1)</f>
        <v>5815.1743408657858</v>
      </c>
      <c r="BG171" s="561">
        <f>BF171^(1+$X$1)*INDEX(GDP_capita_region,MATCH(VLOOKUP($A171,Country_lookup,2),'IEO GDP per capita'!$A$44:$A$72,0),MATCH(BG$4,'IEO GDP per capita'!$A$44:$BU$44,0))/INDEX(GDP_capita_region,MATCH(VLOOKUP($A171,Country_lookup,2),'IEO GDP per capita'!$A$44:$A$72,0),MATCH(BF$4,'IEO GDP per capita'!$A$44:$BU$44,0))^(1+$X$1)</f>
        <v>5973.4471978504034</v>
      </c>
      <c r="BH171" s="561">
        <f>BG171^(1+$X$1)*INDEX(GDP_capita_region,MATCH(VLOOKUP($A171,Country_lookup,2),'IEO GDP per capita'!$A$44:$A$72,0),MATCH(BH$4,'IEO GDP per capita'!$A$44:$BU$44,0))/INDEX(GDP_capita_region,MATCH(VLOOKUP($A171,Country_lookup,2),'IEO GDP per capita'!$A$44:$A$72,0),MATCH(BG$4,'IEO GDP per capita'!$A$44:$BU$44,0))^(1+$X$1)</f>
        <v>6131.0973733130959</v>
      </c>
      <c r="BI171" s="561">
        <f>BH171^(1+$X$1)*INDEX(GDP_capita_region,MATCH(VLOOKUP($A171,Country_lookup,2),'IEO GDP per capita'!$A$44:$A$72,0),MATCH(BI$4,'IEO GDP per capita'!$A$44:$BU$44,0))/INDEX(GDP_capita_region,MATCH(VLOOKUP($A171,Country_lookup,2),'IEO GDP per capita'!$A$44:$A$72,0),MATCH(BH$4,'IEO GDP per capita'!$A$44:$BU$44,0))^(1+$X$1)</f>
        <v>6288.107032027493</v>
      </c>
      <c r="BJ171" s="561">
        <f>BI171^(1+$X$1)*INDEX(GDP_capita_region,MATCH(VLOOKUP($A171,Country_lookup,2),'IEO GDP per capita'!$A$44:$A$72,0),MATCH(BJ$4,'IEO GDP per capita'!$A$44:$BU$44,0))/INDEX(GDP_capita_region,MATCH(VLOOKUP($A171,Country_lookup,2),'IEO GDP per capita'!$A$44:$A$72,0),MATCH(BI$4,'IEO GDP per capita'!$A$44:$BU$44,0))^(1+$X$1)</f>
        <v>6446.0161051902496</v>
      </c>
      <c r="BK171" s="561">
        <f>BJ171^(1+$X$1)*INDEX(GDP_capita_region,MATCH(VLOOKUP($A171,Country_lookup,2),'IEO GDP per capita'!$A$44:$A$72,0),MATCH(BK$4,'IEO GDP per capita'!$A$44:$BU$44,0))/INDEX(GDP_capita_region,MATCH(VLOOKUP($A171,Country_lookup,2),'IEO GDP per capita'!$A$44:$A$72,0),MATCH(BJ$4,'IEO GDP per capita'!$A$44:$BU$44,0))^(1+$X$1)</f>
        <v>6606.5334980744537</v>
      </c>
      <c r="BL171" s="561">
        <f>BK171^(1+$X$1)*INDEX(GDP_capita_region,MATCH(VLOOKUP($A171,Country_lookup,2),'IEO GDP per capita'!$A$44:$A$72,0),MATCH(BL$4,'IEO GDP per capita'!$A$44:$BU$44,0))/INDEX(GDP_capita_region,MATCH(VLOOKUP($A171,Country_lookup,2),'IEO GDP per capita'!$A$44:$A$72,0),MATCH(BK$4,'IEO GDP per capita'!$A$44:$BU$44,0))^(1+$X$1)</f>
        <v>6772.6779184292382</v>
      </c>
      <c r="BM171" s="561">
        <f>BL171^(1+$X$1)*INDEX(GDP_capita_region,MATCH(VLOOKUP($A171,Country_lookup,2),'IEO GDP per capita'!$A$44:$A$72,0),MATCH(BM$4,'IEO GDP per capita'!$A$44:$BU$44,0))/INDEX(GDP_capita_region,MATCH(VLOOKUP($A171,Country_lookup,2),'IEO GDP per capita'!$A$44:$A$72,0),MATCH(BL$4,'IEO GDP per capita'!$A$44:$BU$44,0))^(1+$X$1)</f>
        <v>6934.6633871925033</v>
      </c>
      <c r="BN171" s="561">
        <f>BM171^(1+$X$1)*INDEX(GDP_capita_region,MATCH(VLOOKUP($A171,Country_lookup,2),'IEO GDP per capita'!$A$44:$A$72,0),MATCH(BN$4,'IEO GDP per capita'!$A$44:$BU$44,0))/INDEX(GDP_capita_region,MATCH(VLOOKUP($A171,Country_lookup,2),'IEO GDP per capita'!$A$44:$A$72,0),MATCH(BM$4,'IEO GDP per capita'!$A$44:$BU$44,0))^(1+$X$1)</f>
        <v>7097.4936454699864</v>
      </c>
      <c r="BO171" s="561">
        <f>BN171^(1+$X$1)*INDEX(GDP_capita_region,MATCH(VLOOKUP($A171,Country_lookup,2),'IEO GDP per capita'!$A$44:$A$72,0),MATCH(BO$4,'IEO GDP per capita'!$A$44:$BU$44,0))/INDEX(GDP_capita_region,MATCH(VLOOKUP($A171,Country_lookup,2),'IEO GDP per capita'!$A$44:$A$72,0),MATCH(BN$4,'IEO GDP per capita'!$A$44:$BU$44,0))^(1+$X$1)</f>
        <v>7261.2005896997407</v>
      </c>
      <c r="BP171" s="561">
        <f>BO171^(1+$X$1)*INDEX(GDP_capita_region,MATCH(VLOOKUP($A171,Country_lookup,2),'IEO GDP per capita'!$A$44:$A$72,0),MATCH(BP$4,'IEO GDP per capita'!$A$44:$BU$44,0))/INDEX(GDP_capita_region,MATCH(VLOOKUP($A171,Country_lookup,2),'IEO GDP per capita'!$A$44:$A$72,0),MATCH(BO$4,'IEO GDP per capita'!$A$44:$BU$44,0))^(1+$X$1)</f>
        <v>7425.9977588394058</v>
      </c>
      <c r="BQ171" s="561">
        <f>BP171^(1+$X$1)*INDEX(GDP_capita_region,MATCH(VLOOKUP($A171,Country_lookup,2),'IEO GDP per capita'!$A$44:$A$72,0),MATCH(BQ$4,'IEO GDP per capita'!$A$44:$BU$44,0))/INDEX(GDP_capita_region,MATCH(VLOOKUP($A171,Country_lookup,2),'IEO GDP per capita'!$A$44:$A$72,0),MATCH(BP$4,'IEO GDP per capita'!$A$44:$BU$44,0))^(1+$X$1)</f>
        <v>7591.9754303593963</v>
      </c>
      <c r="BR171" s="561">
        <f>BQ171^(1+$X$1)*INDEX(GDP_capita_region,MATCH(VLOOKUP($A171,Country_lookup,2),'IEO GDP per capita'!$A$44:$A$72,0),MATCH(BR$4,'IEO GDP per capita'!$A$44:$BU$44,0))/INDEX(GDP_capita_region,MATCH(VLOOKUP($A171,Country_lookup,2),'IEO GDP per capita'!$A$44:$A$72,0),MATCH(BQ$4,'IEO GDP per capita'!$A$44:$BU$44,0))^(1+$X$1)</f>
        <v>7759.1742373939533</v>
      </c>
      <c r="BS171" s="561">
        <f>BR171^(1+$X$1)*INDEX(GDP_capita_region,MATCH(VLOOKUP($A171,Country_lookup,2),'IEO GDP per capita'!$A$44:$A$72,0),MATCH(BS$4,'IEO GDP per capita'!$A$44:$BU$44,0))/INDEX(GDP_capita_region,MATCH(VLOOKUP($A171,Country_lookup,2),'IEO GDP per capita'!$A$44:$A$72,0),MATCH(BR$4,'IEO GDP per capita'!$A$44:$BU$44,0))^(1+$X$1)</f>
        <v>7927.3926004162176</v>
      </c>
      <c r="BT171" s="561">
        <f>BS171^(1+$X$1)*INDEX(GDP_capita_region,MATCH(VLOOKUP($A171,Country_lookup,2),'IEO GDP per capita'!$A$44:$A$72,0),MATCH(BT$4,'IEO GDP per capita'!$A$44:$BU$44,0))/INDEX(GDP_capita_region,MATCH(VLOOKUP($A171,Country_lookup,2),'IEO GDP per capita'!$A$44:$A$72,0),MATCH(BS$4,'IEO GDP per capita'!$A$44:$BU$44,0))^(1+$X$1)</f>
        <v>8096.2158315240558</v>
      </c>
      <c r="BU171" s="561">
        <f>BT171^(1+$X$1)*INDEX(GDP_capita_region,MATCH(VLOOKUP($A171,Country_lookup,2),'IEO GDP per capita'!$A$44:$A$72,0),MATCH(BU$4,'IEO GDP per capita'!$A$44:$BU$44,0))/INDEX(GDP_capita_region,MATCH(VLOOKUP($A171,Country_lookup,2),'IEO GDP per capita'!$A$44:$A$72,0),MATCH(BT$4,'IEO GDP per capita'!$A$44:$BU$44,0))^(1+$X$1)</f>
        <v>8265.3724858286951</v>
      </c>
      <c r="BV171" s="561">
        <f>BU171^(1+$X$1)*INDEX(GDP_capita_region,MATCH(VLOOKUP($A171,Country_lookup,2),'IEO GDP per capita'!$A$44:$A$72,0),MATCH(BV$4,'IEO GDP per capita'!$A$44:$BU$44,0))/INDEX(GDP_capita_region,MATCH(VLOOKUP($A171,Country_lookup,2),'IEO GDP per capita'!$A$44:$A$72,0),MATCH(BU$4,'IEO GDP per capita'!$A$44:$BU$44,0))^(1+$X$1)</f>
        <v>8434.9729370337609</v>
      </c>
      <c r="BW171" s="561">
        <f>BV171^(1+$X$1)*INDEX(GDP_capita_region,MATCH(VLOOKUP($A171,Country_lookup,2),'IEO GDP per capita'!$A$44:$A$72,0),MATCH(BW$4,'IEO GDP per capita'!$A$44:$BU$44,0))/INDEX(GDP_capita_region,MATCH(VLOOKUP($A171,Country_lookup,2),'IEO GDP per capita'!$A$44:$A$72,0),MATCH(BV$4,'IEO GDP per capita'!$A$44:$BU$44,0))^(1+$X$1)</f>
        <v>8606.1619711620151</v>
      </c>
      <c r="BX171" s="561">
        <f>BW171^(1+$X$1)*INDEX(GDP_capita_region,MATCH(VLOOKUP($A171,Country_lookup,2),'IEO GDP per capita'!$A$44:$A$72,0),MATCH(BX$4,'IEO GDP per capita'!$A$44:$BU$44,0))/INDEX(GDP_capita_region,MATCH(VLOOKUP($A171,Country_lookup,2),'IEO GDP per capita'!$A$44:$A$72,0),MATCH(BW$4,'IEO GDP per capita'!$A$44:$BU$44,0))^(1+$X$1)</f>
        <v>8778.2016099948378</v>
      </c>
      <c r="BY171" s="561">
        <f>BX171^(1+$X$1)*INDEX(GDP_capita_region,MATCH(VLOOKUP($A171,Country_lookup,2),'IEO GDP per capita'!$A$44:$A$72,0),MATCH(BY$4,'IEO GDP per capita'!$A$44:$BU$44,0))/INDEX(GDP_capita_region,MATCH(VLOOKUP($A171,Country_lookup,2),'IEO GDP per capita'!$A$44:$A$72,0),MATCH(BX$4,'IEO GDP per capita'!$A$44:$BU$44,0))^(1+$X$1)</f>
        <v>8951.0425763861986</v>
      </c>
      <c r="BZ171" s="561">
        <f>BY171^(1+$X$1)*INDEX(GDP_capita_region,MATCH(VLOOKUP($A171,Country_lookup,2),'IEO GDP per capita'!$A$44:$A$72,0),MATCH(BZ$4,'IEO GDP per capita'!$A$44:$BU$44,0))/INDEX(GDP_capita_region,MATCH(VLOOKUP($A171,Country_lookup,2),'IEO GDP per capita'!$A$44:$A$72,0),MATCH(BY$4,'IEO GDP per capita'!$A$44:$BU$44,0))^(1+$X$1)</f>
        <v>9124.6239432236616</v>
      </c>
      <c r="CA171" s="561">
        <f>BZ171^(1+$X$1)*INDEX(GDP_capita_region,MATCH(VLOOKUP($A171,Country_lookup,2),'IEO GDP per capita'!$A$44:$A$72,0),MATCH(CA$4,'IEO GDP per capita'!$A$44:$BU$44,0))/INDEX(GDP_capita_region,MATCH(VLOOKUP($A171,Country_lookup,2),'IEO GDP per capita'!$A$44:$A$72,0),MATCH(BZ$4,'IEO GDP per capita'!$A$44:$BU$44,0))^(1+$X$1)</f>
        <v>9298.9240774081882</v>
      </c>
      <c r="CB171" s="561">
        <f>CA171^(1+$X$1)*INDEX(GDP_capita_region,MATCH(VLOOKUP($A171,Country_lookup,2),'IEO GDP per capita'!$A$44:$A$72,0),MATCH(CB$4,'IEO GDP per capita'!$A$44:$BU$44,0))/INDEX(GDP_capita_region,MATCH(VLOOKUP($A171,Country_lookup,2),'IEO GDP per capita'!$A$44:$A$72,0),MATCH(CA$4,'IEO GDP per capita'!$A$44:$BU$44,0))^(1+$X$1)</f>
        <v>9473.9613471187622</v>
      </c>
      <c r="CC171" s="561">
        <f>CB171^(1+$X$1)*INDEX(GDP_capita_region,MATCH(VLOOKUP($A171,Country_lookup,2),'IEO GDP per capita'!$A$44:$A$72,0),MATCH(CC$4,'IEO GDP per capita'!$A$44:$BU$44,0))/INDEX(GDP_capita_region,MATCH(VLOOKUP($A171,Country_lookup,2),'IEO GDP per capita'!$A$44:$A$72,0),MATCH(CB$4,'IEO GDP per capita'!$A$44:$BU$44,0))^(1+$X$1)</f>
        <v>9649.8043357062033</v>
      </c>
      <c r="CD171" s="561">
        <f>CC171^(1+$X$1)*INDEX(GDP_capita_region,MATCH(VLOOKUP($A171,Country_lookup,2),'IEO GDP per capita'!$A$44:$A$72,0),MATCH(CD$4,'IEO GDP per capita'!$A$44:$BU$44,0))/INDEX(GDP_capita_region,MATCH(VLOOKUP($A171,Country_lookup,2),'IEO GDP per capita'!$A$44:$A$72,0),MATCH(CC$4,'IEO GDP per capita'!$A$44:$BU$44,0))^(1+$X$1)</f>
        <v>9826.5269670983998</v>
      </c>
      <c r="CE171" s="561">
        <f>CD171^(1+$X$1)*INDEX(GDP_capita_region,MATCH(VLOOKUP($A171,Country_lookup,2),'IEO GDP per capita'!$A$44:$A$72,0),MATCH(CE$4,'IEO GDP per capita'!$A$44:$BU$44,0))/INDEX(GDP_capita_region,MATCH(VLOOKUP($A171,Country_lookup,2),'IEO GDP per capita'!$A$44:$A$72,0),MATCH(CD$4,'IEO GDP per capita'!$A$44:$BU$44,0))^(1+$X$1)</f>
        <v>10004.133461524041</v>
      </c>
      <c r="CF171" s="561">
        <f>CE171^(1+$X$1)*INDEX(GDP_capita_region,MATCH(VLOOKUP($A171,Country_lookup,2),'IEO GDP per capita'!$A$44:$A$72,0),MATCH(CF$4,'IEO GDP per capita'!$A$44:$BU$44,0))/INDEX(GDP_capita_region,MATCH(VLOOKUP($A171,Country_lookup,2),'IEO GDP per capita'!$A$44:$A$72,0),MATCH(CE$4,'IEO GDP per capita'!$A$44:$BU$44,0))^(1+$X$1)</f>
        <v>10182.536148022573</v>
      </c>
      <c r="CG171" s="561">
        <f>CF171^(1+$X$1)*INDEX(GDP_capita_region,MATCH(VLOOKUP($A171,Country_lookup,2),'IEO GDP per capita'!$A$44:$A$72,0),MATCH(CG$4,'IEO GDP per capita'!$A$44:$BU$44,0))/INDEX(GDP_capita_region,MATCH(VLOOKUP($A171,Country_lookup,2),'IEO GDP per capita'!$A$44:$A$72,0),MATCH(CF$4,'IEO GDP per capita'!$A$44:$BU$44,0))^(1+$X$1)</f>
        <v>10361.604559420053</v>
      </c>
      <c r="CH171" s="561">
        <f>CG171^(1+$X$1)*INDEX(GDP_capita_region,MATCH(VLOOKUP($A171,Country_lookup,2),'IEO GDP per capita'!$A$44:$A$72,0),MATCH(CH$4,'IEO GDP per capita'!$A$44:$BU$44,0))/INDEX(GDP_capita_region,MATCH(VLOOKUP($A171,Country_lookup,2),'IEO GDP per capita'!$A$44:$A$72,0),MATCH(CG$4,'IEO GDP per capita'!$A$44:$BU$44,0))^(1+$X$1)</f>
        <v>10541.446677397347</v>
      </c>
      <c r="CI171" s="561">
        <f>CH171^(1+$X$1)*INDEX(GDP_capita_region,MATCH(VLOOKUP($A171,Country_lookup,2),'IEO GDP per capita'!$A$44:$A$72,0),MATCH(CI$4,'IEO GDP per capita'!$A$44:$BU$44,0))/INDEX(GDP_capita_region,MATCH(VLOOKUP($A171,Country_lookup,2),'IEO GDP per capita'!$A$44:$A$72,0),MATCH(CH$4,'IEO GDP per capita'!$A$44:$BU$44,0))^(1+$X$1)</f>
        <v>10722.073978094661</v>
      </c>
      <c r="CJ171" s="561">
        <f>CI171^(1+$X$1)*INDEX(GDP_capita_region,MATCH(VLOOKUP($A171,Country_lookup,2),'IEO GDP per capita'!$A$44:$A$72,0),MATCH(CJ$4,'IEO GDP per capita'!$A$44:$BU$44,0))/INDEX(GDP_capita_region,MATCH(VLOOKUP($A171,Country_lookup,2),'IEO GDP per capita'!$A$44:$A$72,0),MATCH(CI$4,'IEO GDP per capita'!$A$44:$BU$44,0))^(1+$X$1)</f>
        <v>10903.494272336706</v>
      </c>
    </row>
    <row r="172" spans="1:88" ht="16" customHeight="1">
      <c r="A172" s="1147" t="str">
        <f>'Country and technology list'!$A$151</f>
        <v>Serbia</v>
      </c>
      <c r="B172" s="557" t="s">
        <v>226</v>
      </c>
      <c r="C172" s="1359">
        <f t="shared" ref="C172" si="99">TREND(D172:M172,D$4:M$4,C$4)</f>
        <v>6260.3390371191199</v>
      </c>
      <c r="D172" s="1359">
        <f t="shared" ref="D172" si="100">TREND(E172:N172,E$4:N$4,D$4)</f>
        <v>6419.4976564972312</v>
      </c>
      <c r="E172" s="1359">
        <f t="shared" ref="E172" si="101">TREND(F172:O172,F$4:O$4,E$4)</f>
        <v>6526.1902647404349</v>
      </c>
      <c r="F172" s="1359">
        <f t="shared" ref="F172" si="102">TREND(G172:P172,G$4:P$4,F$4)</f>
        <v>6643.8519733736175</v>
      </c>
      <c r="G172" s="1359">
        <f t="shared" ref="G172" si="103">TREND(H172:Q172,H$4:Q$4,G$4)</f>
        <v>6721.4018608026672</v>
      </c>
      <c r="H172" s="1206">
        <v>7167.3190220834049</v>
      </c>
      <c r="I172" s="1206">
        <v>7348.4976971523993</v>
      </c>
      <c r="J172" s="1206">
        <v>7898.5527408467533</v>
      </c>
      <c r="K172" s="1206">
        <v>8121.2660996937821</v>
      </c>
      <c r="L172" s="1206">
        <v>7160.6826047979648</v>
      </c>
      <c r="M172" s="1206">
        <v>7740.9898712770373</v>
      </c>
      <c r="N172" s="1206">
        <v>8141.4623017044896</v>
      </c>
      <c r="O172" s="1206">
        <v>8728.8311532136413</v>
      </c>
      <c r="P172" s="1206">
        <v>9133.6552939442772</v>
      </c>
      <c r="Q172" s="1206">
        <v>9983.1991028204429</v>
      </c>
      <c r="R172" s="1401">
        <v>10568.008596790096</v>
      </c>
      <c r="S172" s="1401">
        <v>11129.97826369713</v>
      </c>
      <c r="T172" s="1401">
        <v>11833.277880146796</v>
      </c>
      <c r="U172" s="1401">
        <v>12521.523965361852</v>
      </c>
      <c r="V172" s="1401">
        <v>12180.100610758613</v>
      </c>
      <c r="W172" s="1401">
        <v>12300.640669755814</v>
      </c>
      <c r="X172" s="1401">
        <v>12571.89036120417</v>
      </c>
      <c r="Y172" s="1401">
        <v>12504.790356144791</v>
      </c>
      <c r="Z172" s="1401">
        <v>12888.944469110567</v>
      </c>
      <c r="AA172" s="1206">
        <v>12712.457999767015</v>
      </c>
      <c r="AB172" s="1206">
        <v>12863.079305427629</v>
      </c>
      <c r="AC172" s="561">
        <f>AB172^(1+$X$1)*INDEX(GDP_capita_region,MATCH(VLOOKUP($A172,Country_lookup,2),'IEO GDP per capita'!$A$44:$A$72,0),MATCH(AC$4,'IEO GDP per capita'!$A$44:$BU$44,0))/INDEX(GDP_capita_region,MATCH(VLOOKUP($A172,Country_lookup,2),'IEO GDP per capita'!$A$44:$A$72,0),MATCH(AB$4,'IEO GDP per capita'!$A$44:$BU$44,0))^(1+$X$1)</f>
        <v>13346.074306455132</v>
      </c>
      <c r="AD172" s="561">
        <f>AC172^(1+$X$1)*INDEX(GDP_capita_region,MATCH(VLOOKUP($A172,Country_lookup,2),'IEO GDP per capita'!$A$44:$A$72,0),MATCH(AD$4,'IEO GDP per capita'!$A$44:$BU$44,0))/INDEX(GDP_capita_region,MATCH(VLOOKUP($A172,Country_lookup,2),'IEO GDP per capita'!$A$44:$A$72,0),MATCH(AC$4,'IEO GDP per capita'!$A$44:$BU$44,0))^(1+$X$1)</f>
        <v>13901.636885885164</v>
      </c>
      <c r="AE172" s="561">
        <f>AD172^(1+$X$1)*INDEX(GDP_capita_region,MATCH(VLOOKUP($A172,Country_lookup,2),'IEO GDP per capita'!$A$44:$A$72,0),MATCH(AE$4,'IEO GDP per capita'!$A$44:$BU$44,0))/INDEX(GDP_capita_region,MATCH(VLOOKUP($A172,Country_lookup,2),'IEO GDP per capita'!$A$44:$A$72,0),MATCH(AD$4,'IEO GDP per capita'!$A$44:$BU$44,0))^(1+$X$1)</f>
        <v>14521.876208252774</v>
      </c>
      <c r="AF172" s="561">
        <f>AE172^(1+$X$1)*INDEX(GDP_capita_region,MATCH(VLOOKUP($A172,Country_lookup,2),'IEO GDP per capita'!$A$44:$A$72,0),MATCH(AF$4,'IEO GDP per capita'!$A$44:$BU$44,0))/INDEX(GDP_capita_region,MATCH(VLOOKUP($A172,Country_lookup,2),'IEO GDP per capita'!$A$44:$A$72,0),MATCH(AE$4,'IEO GDP per capita'!$A$44:$BU$44,0))^(1+$X$1)</f>
        <v>15170.809276846452</v>
      </c>
      <c r="AG172" s="561">
        <f>AF172^(1+$X$1)*INDEX(GDP_capita_region,MATCH(VLOOKUP($A172,Country_lookup,2),'IEO GDP per capita'!$A$44:$A$72,0),MATCH(AG$4,'IEO GDP per capita'!$A$44:$BU$44,0))/INDEX(GDP_capita_region,MATCH(VLOOKUP($A172,Country_lookup,2),'IEO GDP per capita'!$A$44:$A$72,0),MATCH(AF$4,'IEO GDP per capita'!$A$44:$BU$44,0))^(1+$X$1)</f>
        <v>15827.939141327362</v>
      </c>
      <c r="AH172" s="561">
        <f>AG172^(1+$X$1)*INDEX(GDP_capita_region,MATCH(VLOOKUP($A172,Country_lookup,2),'IEO GDP per capita'!$A$44:$A$72,0),MATCH(AH$4,'IEO GDP per capita'!$A$44:$BU$44,0))/INDEX(GDP_capita_region,MATCH(VLOOKUP($A172,Country_lookup,2),'IEO GDP per capita'!$A$44:$A$72,0),MATCH(AG$4,'IEO GDP per capita'!$A$44:$BU$44,0))^(1+$X$1)</f>
        <v>16504.145682969534</v>
      </c>
      <c r="AI172" s="561">
        <f>AH172^(1+$X$1)*INDEX(GDP_capita_region,MATCH(VLOOKUP($A172,Country_lookup,2),'IEO GDP per capita'!$A$44:$A$72,0),MATCH(AI$4,'IEO GDP per capita'!$A$44:$BU$44,0))/INDEX(GDP_capita_region,MATCH(VLOOKUP($A172,Country_lookup,2),'IEO GDP per capita'!$A$44:$A$72,0),MATCH(AH$4,'IEO GDP per capita'!$A$44:$BU$44,0))^(1+$X$1)</f>
        <v>17197.382385617639</v>
      </c>
      <c r="AJ172" s="561">
        <f>AI172^(1+$X$1)*INDEX(GDP_capita_region,MATCH(VLOOKUP($A172,Country_lookup,2),'IEO GDP per capita'!$A$44:$A$72,0),MATCH(AJ$4,'IEO GDP per capita'!$A$44:$BU$44,0))/INDEX(GDP_capita_region,MATCH(VLOOKUP($A172,Country_lookup,2),'IEO GDP per capita'!$A$44:$A$72,0),MATCH(AI$4,'IEO GDP per capita'!$A$44:$BU$44,0))^(1+$X$1)</f>
        <v>17901.977962968827</v>
      </c>
      <c r="AK172" s="561">
        <f>AJ172^(1+$X$1)*INDEX(GDP_capita_region,MATCH(VLOOKUP($A172,Country_lookup,2),'IEO GDP per capita'!$A$44:$A$72,0),MATCH(AK$4,'IEO GDP per capita'!$A$44:$BU$44,0))/INDEX(GDP_capita_region,MATCH(VLOOKUP($A172,Country_lookup,2),'IEO GDP per capita'!$A$44:$A$72,0),MATCH(AJ$4,'IEO GDP per capita'!$A$44:$BU$44,0))^(1+$X$1)</f>
        <v>18630.737916476523</v>
      </c>
      <c r="AL172" s="561">
        <f>AK172^(1+$X$1)*INDEX(GDP_capita_region,MATCH(VLOOKUP($A172,Country_lookup,2),'IEO GDP per capita'!$A$44:$A$72,0),MATCH(AL$4,'IEO GDP per capita'!$A$44:$BU$44,0))/INDEX(GDP_capita_region,MATCH(VLOOKUP($A172,Country_lookup,2),'IEO GDP per capita'!$A$44:$A$72,0),MATCH(AK$4,'IEO GDP per capita'!$A$44:$BU$44,0))^(1+$X$1)</f>
        <v>19361.285333177955</v>
      </c>
      <c r="AM172" s="561">
        <f>AL172^(1+$X$1)*INDEX(GDP_capita_region,MATCH(VLOOKUP($A172,Country_lookup,2),'IEO GDP per capita'!$A$44:$A$72,0),MATCH(AM$4,'IEO GDP per capita'!$A$44:$BU$44,0))/INDEX(GDP_capita_region,MATCH(VLOOKUP($A172,Country_lookup,2),'IEO GDP per capita'!$A$44:$A$72,0),MATCH(AL$4,'IEO GDP per capita'!$A$44:$BU$44,0))^(1+$X$1)</f>
        <v>20122.557314090409</v>
      </c>
      <c r="AN172" s="561">
        <f>AM172^(1+$X$1)*INDEX(GDP_capita_region,MATCH(VLOOKUP($A172,Country_lookup,2),'IEO GDP per capita'!$A$44:$A$72,0),MATCH(AN$4,'IEO GDP per capita'!$A$44:$BU$44,0))/INDEX(GDP_capita_region,MATCH(VLOOKUP($A172,Country_lookup,2),'IEO GDP per capita'!$A$44:$A$72,0),MATCH(AM$4,'IEO GDP per capita'!$A$44:$BU$44,0))^(1+$X$1)</f>
        <v>20885.882576083015</v>
      </c>
      <c r="AO172" s="561">
        <f>AN172^(1+$X$1)*INDEX(GDP_capita_region,MATCH(VLOOKUP($A172,Country_lookup,2),'IEO GDP per capita'!$A$44:$A$72,0),MATCH(AO$4,'IEO GDP per capita'!$A$44:$BU$44,0))/INDEX(GDP_capita_region,MATCH(VLOOKUP($A172,Country_lookup,2),'IEO GDP per capita'!$A$44:$A$72,0),MATCH(AN$4,'IEO GDP per capita'!$A$44:$BU$44,0))^(1+$X$1)</f>
        <v>21674.023962616902</v>
      </c>
      <c r="AP172" s="561">
        <f>AO172^(1+$X$1)*INDEX(GDP_capita_region,MATCH(VLOOKUP($A172,Country_lookup,2),'IEO GDP per capita'!$A$44:$A$72,0),MATCH(AP$4,'IEO GDP per capita'!$A$44:$BU$44,0))/INDEX(GDP_capita_region,MATCH(VLOOKUP($A172,Country_lookup,2),'IEO GDP per capita'!$A$44:$A$72,0),MATCH(AO$4,'IEO GDP per capita'!$A$44:$BU$44,0))^(1+$X$1)</f>
        <v>22470.690609009951</v>
      </c>
      <c r="AQ172" s="561">
        <f>AP172^(1+$X$1)*INDEX(GDP_capita_region,MATCH(VLOOKUP($A172,Country_lookup,2),'IEO GDP per capita'!$A$44:$A$72,0),MATCH(AQ$4,'IEO GDP per capita'!$A$44:$BU$44,0))/INDEX(GDP_capita_region,MATCH(VLOOKUP($A172,Country_lookup,2),'IEO GDP per capita'!$A$44:$A$72,0),MATCH(AP$4,'IEO GDP per capita'!$A$44:$BU$44,0))^(1+$X$1)</f>
        <v>23307.706737727669</v>
      </c>
      <c r="AR172" s="561">
        <f>AQ172^(1+$X$1)*INDEX(GDP_capita_region,MATCH(VLOOKUP($A172,Country_lookup,2),'IEO GDP per capita'!$A$44:$A$72,0),MATCH(AR$4,'IEO GDP per capita'!$A$44:$BU$44,0))/INDEX(GDP_capita_region,MATCH(VLOOKUP($A172,Country_lookup,2),'IEO GDP per capita'!$A$44:$A$72,0),MATCH(AQ$4,'IEO GDP per capita'!$A$44:$BU$44,0))^(1+$X$1)</f>
        <v>24196.37505524639</v>
      </c>
      <c r="AS172" s="561">
        <f>AR172^(1+$X$1)*INDEX(GDP_capita_region,MATCH(VLOOKUP($A172,Country_lookup,2),'IEO GDP per capita'!$A$44:$A$72,0),MATCH(AS$4,'IEO GDP per capita'!$A$44:$BU$44,0))/INDEX(GDP_capita_region,MATCH(VLOOKUP($A172,Country_lookup,2),'IEO GDP per capita'!$A$44:$A$72,0),MATCH(AR$4,'IEO GDP per capita'!$A$44:$BU$44,0))^(1+$X$1)</f>
        <v>25094.570036831959</v>
      </c>
      <c r="AT172" s="561">
        <f>AS172^(1+$X$1)*INDEX(GDP_capita_region,MATCH(VLOOKUP($A172,Country_lookup,2),'IEO GDP per capita'!$A$44:$A$72,0),MATCH(AT$4,'IEO GDP per capita'!$A$44:$BU$44,0))/INDEX(GDP_capita_region,MATCH(VLOOKUP($A172,Country_lookup,2),'IEO GDP per capita'!$A$44:$A$72,0),MATCH(AS$4,'IEO GDP per capita'!$A$44:$BU$44,0))^(1+$X$1)</f>
        <v>25999.123879284689</v>
      </c>
      <c r="AU172" s="561">
        <f>AT172^(1+$X$1)*INDEX(GDP_capita_region,MATCH(VLOOKUP($A172,Country_lookup,2),'IEO GDP per capita'!$A$44:$A$72,0),MATCH(AU$4,'IEO GDP per capita'!$A$44:$BU$44,0))/INDEX(GDP_capita_region,MATCH(VLOOKUP($A172,Country_lookup,2),'IEO GDP per capita'!$A$44:$A$72,0),MATCH(AT$4,'IEO GDP per capita'!$A$44:$BU$44,0))^(1+$X$1)</f>
        <v>26941.542571916401</v>
      </c>
      <c r="AV172" s="561">
        <f>AU172^(1+$X$1)*INDEX(GDP_capita_region,MATCH(VLOOKUP($A172,Country_lookup,2),'IEO GDP per capita'!$A$44:$A$72,0),MATCH(AV$4,'IEO GDP per capita'!$A$44:$BU$44,0))/INDEX(GDP_capita_region,MATCH(VLOOKUP($A172,Country_lookup,2),'IEO GDP per capita'!$A$44:$A$72,0),MATCH(AU$4,'IEO GDP per capita'!$A$44:$BU$44,0))^(1+$X$1)</f>
        <v>27909.254975136446</v>
      </c>
      <c r="AW172" s="561">
        <f>AV172^(1+$X$1)*INDEX(GDP_capita_region,MATCH(VLOOKUP($A172,Country_lookup,2),'IEO GDP per capita'!$A$44:$A$72,0),MATCH(AW$4,'IEO GDP per capita'!$A$44:$BU$44,0))/INDEX(GDP_capita_region,MATCH(VLOOKUP($A172,Country_lookup,2),'IEO GDP per capita'!$A$44:$A$72,0),MATCH(AV$4,'IEO GDP per capita'!$A$44:$BU$44,0))^(1+$X$1)</f>
        <v>28916.949504865595</v>
      </c>
      <c r="AX172" s="561">
        <f>AW172^(1+$X$1)*INDEX(GDP_capita_region,MATCH(VLOOKUP($A172,Country_lookup,2),'IEO GDP per capita'!$A$44:$A$72,0),MATCH(AX$4,'IEO GDP per capita'!$A$44:$BU$44,0))/INDEX(GDP_capita_region,MATCH(VLOOKUP($A172,Country_lookup,2),'IEO GDP per capita'!$A$44:$A$72,0),MATCH(AW$4,'IEO GDP per capita'!$A$44:$BU$44,0))^(1+$X$1)</f>
        <v>29946.865924353544</v>
      </c>
      <c r="AY172" s="561">
        <f>AX172^(1+$X$1)*INDEX(GDP_capita_region,MATCH(VLOOKUP($A172,Country_lookup,2),'IEO GDP per capita'!$A$44:$A$72,0),MATCH(AY$4,'IEO GDP per capita'!$A$44:$BU$44,0))/INDEX(GDP_capita_region,MATCH(VLOOKUP($A172,Country_lookup,2),'IEO GDP per capita'!$A$44:$A$72,0),MATCH(AX$4,'IEO GDP per capita'!$A$44:$BU$44,0))^(1+$X$1)</f>
        <v>31004.721026594318</v>
      </c>
      <c r="AZ172" s="561">
        <f>AY172^(1+$X$1)*INDEX(GDP_capita_region,MATCH(VLOOKUP($A172,Country_lookup,2),'IEO GDP per capita'!$A$44:$A$72,0),MATCH(AZ$4,'IEO GDP per capita'!$A$44:$BU$44,0))/INDEX(GDP_capita_region,MATCH(VLOOKUP($A172,Country_lookup,2),'IEO GDP per capita'!$A$44:$A$72,0),MATCH(AY$4,'IEO GDP per capita'!$A$44:$BU$44,0))^(1+$X$1)</f>
        <v>32081.640280205313</v>
      </c>
      <c r="BA172" s="561">
        <f>AZ172^(1+$X$1)*INDEX(GDP_capita_region,MATCH(VLOOKUP($A172,Country_lookup,2),'IEO GDP per capita'!$A$44:$A$72,0),MATCH(BA$4,'IEO GDP per capita'!$A$44:$BU$44,0))/INDEX(GDP_capita_region,MATCH(VLOOKUP($A172,Country_lookup,2),'IEO GDP per capita'!$A$44:$A$72,0),MATCH(AZ$4,'IEO GDP per capita'!$A$44:$BU$44,0))^(1+$X$1)</f>
        <v>33186.316917893877</v>
      </c>
      <c r="BB172" s="561">
        <f>BA172^(1+$X$1)*INDEX(GDP_capita_region,MATCH(VLOOKUP($A172,Country_lookup,2),'IEO GDP per capita'!$A$44:$A$72,0),MATCH(BB$4,'IEO GDP per capita'!$A$44:$BU$44,0))/INDEX(GDP_capita_region,MATCH(VLOOKUP($A172,Country_lookup,2),'IEO GDP per capita'!$A$44:$A$72,0),MATCH(BA$4,'IEO GDP per capita'!$A$44:$BU$44,0))^(1+$X$1)</f>
        <v>34017.098083639459</v>
      </c>
      <c r="BC172" s="561">
        <f>BB172^(1+$X$1)*INDEX(GDP_capita_region,MATCH(VLOOKUP($A172,Country_lookup,2),'IEO GDP per capita'!$A$44:$A$72,0),MATCH(BC$4,'IEO GDP per capita'!$A$44:$BU$44,0))/INDEX(GDP_capita_region,MATCH(VLOOKUP($A172,Country_lookup,2),'IEO GDP per capita'!$A$44:$A$72,0),MATCH(BB$4,'IEO GDP per capita'!$A$44:$BU$44,0))^(1+$X$1)</f>
        <v>35057.717293595728</v>
      </c>
      <c r="BD172" s="561">
        <f>BC172^(1+$X$1)*INDEX(GDP_capita_region,MATCH(VLOOKUP($A172,Country_lookup,2),'IEO GDP per capita'!$A$44:$A$72,0),MATCH(BD$4,'IEO GDP per capita'!$A$44:$BU$44,0))/INDEX(GDP_capita_region,MATCH(VLOOKUP($A172,Country_lookup,2),'IEO GDP per capita'!$A$44:$A$72,0),MATCH(BC$4,'IEO GDP per capita'!$A$44:$BU$44,0))^(1+$X$1)</f>
        <v>36099.422707432444</v>
      </c>
      <c r="BE172" s="561">
        <f>BD172^(1+$X$1)*INDEX(GDP_capita_region,MATCH(VLOOKUP($A172,Country_lookup,2),'IEO GDP per capita'!$A$44:$A$72,0),MATCH(BE$4,'IEO GDP per capita'!$A$44:$BU$44,0))/INDEX(GDP_capita_region,MATCH(VLOOKUP($A172,Country_lookup,2),'IEO GDP per capita'!$A$44:$A$72,0),MATCH(BD$4,'IEO GDP per capita'!$A$44:$BU$44,0))^(1+$X$1)</f>
        <v>37134.866502379904</v>
      </c>
      <c r="BF172" s="561">
        <f>BE172^(1+$X$1)*INDEX(GDP_capita_region,MATCH(VLOOKUP($A172,Country_lookup,2),'IEO GDP per capita'!$A$44:$A$72,0),MATCH(BF$4,'IEO GDP per capita'!$A$44:$BU$44,0))/INDEX(GDP_capita_region,MATCH(VLOOKUP($A172,Country_lookup,2),'IEO GDP per capita'!$A$44:$A$72,0),MATCH(BE$4,'IEO GDP per capita'!$A$44:$BU$44,0))^(1+$X$1)</f>
        <v>38162.489883068178</v>
      </c>
      <c r="BG172" s="561">
        <f>BF172^(1+$X$1)*INDEX(GDP_capita_region,MATCH(VLOOKUP($A172,Country_lookup,2),'IEO GDP per capita'!$A$44:$A$72,0),MATCH(BG$4,'IEO GDP per capita'!$A$44:$BU$44,0))/INDEX(GDP_capita_region,MATCH(VLOOKUP($A172,Country_lookup,2),'IEO GDP per capita'!$A$44:$A$72,0),MATCH(BF$4,'IEO GDP per capita'!$A$44:$BU$44,0))^(1+$X$1)</f>
        <v>39179.705536562768</v>
      </c>
      <c r="BH172" s="561">
        <f>BG172^(1+$X$1)*INDEX(GDP_capita_region,MATCH(VLOOKUP($A172,Country_lookup,2),'IEO GDP per capita'!$A$44:$A$72,0),MATCH(BH$4,'IEO GDP per capita'!$A$44:$BU$44,0))/INDEX(GDP_capita_region,MATCH(VLOOKUP($A172,Country_lookup,2),'IEO GDP per capita'!$A$44:$A$72,0),MATCH(BG$4,'IEO GDP per capita'!$A$44:$BU$44,0))^(1+$X$1)</f>
        <v>40188.998704846214</v>
      </c>
      <c r="BI172" s="561">
        <f>BH172^(1+$X$1)*INDEX(GDP_capita_region,MATCH(VLOOKUP($A172,Country_lookup,2),'IEO GDP per capita'!$A$44:$A$72,0),MATCH(BI$4,'IEO GDP per capita'!$A$44:$BU$44,0))/INDEX(GDP_capita_region,MATCH(VLOOKUP($A172,Country_lookup,2),'IEO GDP per capita'!$A$44:$A$72,0),MATCH(BH$4,'IEO GDP per capita'!$A$44:$BU$44,0))^(1+$X$1)</f>
        <v>41192.478376525367</v>
      </c>
      <c r="BJ172" s="561">
        <f>BI172^(1+$X$1)*INDEX(GDP_capita_region,MATCH(VLOOKUP($A172,Country_lookup,2),'IEO GDP per capita'!$A$44:$A$72,0),MATCH(BJ$4,'IEO GDP per capita'!$A$44:$BU$44,0))/INDEX(GDP_capita_region,MATCH(VLOOKUP($A172,Country_lookup,2),'IEO GDP per capita'!$A$44:$A$72,0),MATCH(BI$4,'IEO GDP per capita'!$A$44:$BU$44,0))^(1+$X$1)</f>
        <v>42196.619771289443</v>
      </c>
      <c r="BK172" s="561">
        <f>BJ172^(1+$X$1)*INDEX(GDP_capita_region,MATCH(VLOOKUP($A172,Country_lookup,2),'IEO GDP per capita'!$A$44:$A$72,0),MATCH(BK$4,'IEO GDP per capita'!$A$44:$BU$44,0))/INDEX(GDP_capita_region,MATCH(VLOOKUP($A172,Country_lookup,2),'IEO GDP per capita'!$A$44:$A$72,0),MATCH(BJ$4,'IEO GDP per capita'!$A$44:$BU$44,0))^(1+$X$1)</f>
        <v>43210.369991392676</v>
      </c>
      <c r="BL172" s="561">
        <f>BK172^(1+$X$1)*INDEX(GDP_capita_region,MATCH(VLOOKUP($A172,Country_lookup,2),'IEO GDP per capita'!$A$44:$A$72,0),MATCH(BL$4,'IEO GDP per capita'!$A$44:$BU$44,0))/INDEX(GDP_capita_region,MATCH(VLOOKUP($A172,Country_lookup,2),'IEO GDP per capita'!$A$44:$A$72,0),MATCH(BK$4,'IEO GDP per capita'!$A$44:$BU$44,0))^(1+$X$1)</f>
        <v>44249.783179560029</v>
      </c>
      <c r="BM172" s="561">
        <f>BL172^(1+$X$1)*INDEX(GDP_capita_region,MATCH(VLOOKUP($A172,Country_lookup,2),'IEO GDP per capita'!$A$44:$A$72,0),MATCH(BM$4,'IEO GDP per capita'!$A$44:$BU$44,0))/INDEX(GDP_capita_region,MATCH(VLOOKUP($A172,Country_lookup,2),'IEO GDP per capita'!$A$44:$A$72,0),MATCH(BL$4,'IEO GDP per capita'!$A$44:$BU$44,0))^(1+$X$1)</f>
        <v>45258.359486540845</v>
      </c>
      <c r="BN172" s="561">
        <f>BM172^(1+$X$1)*INDEX(GDP_capita_region,MATCH(VLOOKUP($A172,Country_lookup,2),'IEO GDP per capita'!$A$44:$A$72,0),MATCH(BN$4,'IEO GDP per capita'!$A$44:$BU$44,0))/INDEX(GDP_capita_region,MATCH(VLOOKUP($A172,Country_lookup,2),'IEO GDP per capita'!$A$44:$A$72,0),MATCH(BM$4,'IEO GDP per capita'!$A$44:$BU$44,0))^(1+$X$1)</f>
        <v>46265.680340642211</v>
      </c>
      <c r="BO172" s="561">
        <f>BN172^(1+$X$1)*INDEX(GDP_capita_region,MATCH(VLOOKUP($A172,Country_lookup,2),'IEO GDP per capita'!$A$44:$A$72,0),MATCH(BO$4,'IEO GDP per capita'!$A$44:$BU$44,0))/INDEX(GDP_capita_region,MATCH(VLOOKUP($A172,Country_lookup,2),'IEO GDP per capita'!$A$44:$A$72,0),MATCH(BN$4,'IEO GDP per capita'!$A$44:$BU$44,0))^(1+$X$1)</f>
        <v>47273.664297495881</v>
      </c>
      <c r="BP172" s="561">
        <f>BO172^(1+$X$1)*INDEX(GDP_capita_region,MATCH(VLOOKUP($A172,Country_lookup,2),'IEO GDP per capita'!$A$44:$A$72,0),MATCH(BP$4,'IEO GDP per capita'!$A$44:$BU$44,0))/INDEX(GDP_capita_region,MATCH(VLOOKUP($A172,Country_lookup,2),'IEO GDP per capita'!$A$44:$A$72,0),MATCH(BO$4,'IEO GDP per capita'!$A$44:$BU$44,0))^(1+$X$1)</f>
        <v>48283.198818581586</v>
      </c>
      <c r="BQ172" s="561">
        <f>BP172^(1+$X$1)*INDEX(GDP_capita_region,MATCH(VLOOKUP($A172,Country_lookup,2),'IEO GDP per capita'!$A$44:$A$72,0),MATCH(BQ$4,'IEO GDP per capita'!$A$44:$BU$44,0))/INDEX(GDP_capita_region,MATCH(VLOOKUP($A172,Country_lookup,2),'IEO GDP per capita'!$A$44:$A$72,0),MATCH(BP$4,'IEO GDP per capita'!$A$44:$BU$44,0))^(1+$X$1)</f>
        <v>49294.650851845938</v>
      </c>
      <c r="BR172" s="561">
        <f>BQ172^(1+$X$1)*INDEX(GDP_capita_region,MATCH(VLOOKUP($A172,Country_lookup,2),'IEO GDP per capita'!$A$44:$A$72,0),MATCH(BR$4,'IEO GDP per capita'!$A$44:$BU$44,0))/INDEX(GDP_capita_region,MATCH(VLOOKUP($A172,Country_lookup,2),'IEO GDP per capita'!$A$44:$A$72,0),MATCH(BQ$4,'IEO GDP per capita'!$A$44:$BU$44,0))^(1+$X$1)</f>
        <v>50307.222866158889</v>
      </c>
      <c r="BS172" s="561">
        <f>BR172^(1+$X$1)*INDEX(GDP_capita_region,MATCH(VLOOKUP($A172,Country_lookup,2),'IEO GDP per capita'!$A$44:$A$72,0),MATCH(BS$4,'IEO GDP per capita'!$A$44:$BU$44,0))/INDEX(GDP_capita_region,MATCH(VLOOKUP($A172,Country_lookup,2),'IEO GDP per capita'!$A$44:$A$72,0),MATCH(BR$4,'IEO GDP per capita'!$A$44:$BU$44,0))^(1+$X$1)</f>
        <v>51319.639617857749</v>
      </c>
      <c r="BT172" s="561">
        <f>BS172^(1+$X$1)*INDEX(GDP_capita_region,MATCH(VLOOKUP($A172,Country_lookup,2),'IEO GDP per capita'!$A$44:$A$72,0),MATCH(BT$4,'IEO GDP per capita'!$A$44:$BU$44,0))/INDEX(GDP_capita_region,MATCH(VLOOKUP($A172,Country_lookup,2),'IEO GDP per capita'!$A$44:$A$72,0),MATCH(BS$4,'IEO GDP per capita'!$A$44:$BU$44,0))^(1+$X$1)</f>
        <v>52330.075720666209</v>
      </c>
      <c r="BU172" s="561">
        <f>BT172^(1+$X$1)*INDEX(GDP_capita_region,MATCH(VLOOKUP($A172,Country_lookup,2),'IEO GDP per capita'!$A$44:$A$72,0),MATCH(BU$4,'IEO GDP per capita'!$A$44:$BU$44,0))/INDEX(GDP_capita_region,MATCH(VLOOKUP($A172,Country_lookup,2),'IEO GDP per capita'!$A$44:$A$72,0),MATCH(BT$4,'IEO GDP per capita'!$A$44:$BU$44,0))^(1+$X$1)</f>
        <v>53337.321669880235</v>
      </c>
      <c r="BV172" s="561">
        <f>BU172^(1+$X$1)*INDEX(GDP_capita_region,MATCH(VLOOKUP($A172,Country_lookup,2),'IEO GDP per capita'!$A$44:$A$72,0),MATCH(BV$4,'IEO GDP per capita'!$A$44:$BU$44,0))/INDEX(GDP_capita_region,MATCH(VLOOKUP($A172,Country_lookup,2),'IEO GDP per capita'!$A$44:$A$72,0),MATCH(BU$4,'IEO GDP per capita'!$A$44:$BU$44,0))^(1+$X$1)</f>
        <v>54342.239039316752</v>
      </c>
      <c r="BW172" s="561">
        <f>BV172^(1+$X$1)*INDEX(GDP_capita_region,MATCH(VLOOKUP($A172,Country_lookup,2),'IEO GDP per capita'!$A$44:$A$72,0),MATCH(BW$4,'IEO GDP per capita'!$A$44:$BU$44,0))/INDEX(GDP_capita_region,MATCH(VLOOKUP($A172,Country_lookup,2),'IEO GDP per capita'!$A$44:$A$72,0),MATCH(BV$4,'IEO GDP per capita'!$A$44:$BU$44,0))^(1+$X$1)</f>
        <v>55351.152478975688</v>
      </c>
      <c r="BX172" s="561">
        <f>BW172^(1+$X$1)*INDEX(GDP_capita_region,MATCH(VLOOKUP($A172,Country_lookup,2),'IEO GDP per capita'!$A$44:$A$72,0),MATCH(BX$4,'IEO GDP per capita'!$A$44:$BU$44,0))/INDEX(GDP_capita_region,MATCH(VLOOKUP($A172,Country_lookup,2),'IEO GDP per capita'!$A$44:$A$72,0),MATCH(BW$4,'IEO GDP per capita'!$A$44:$BU$44,0))^(1+$X$1)</f>
        <v>56359.754995399038</v>
      </c>
      <c r="BY172" s="561">
        <f>BX172^(1+$X$1)*INDEX(GDP_capita_region,MATCH(VLOOKUP($A172,Country_lookup,2),'IEO GDP per capita'!$A$44:$A$72,0),MATCH(BY$4,'IEO GDP per capita'!$A$44:$BU$44,0))/INDEX(GDP_capita_region,MATCH(VLOOKUP($A172,Country_lookup,2),'IEO GDP per capita'!$A$44:$A$72,0),MATCH(BX$4,'IEO GDP per capita'!$A$44:$BU$44,0))^(1+$X$1)</f>
        <v>57367.566250860458</v>
      </c>
      <c r="BZ172" s="561">
        <f>BY172^(1+$X$1)*INDEX(GDP_capita_region,MATCH(VLOOKUP($A172,Country_lookup,2),'IEO GDP per capita'!$A$44:$A$72,0),MATCH(BZ$4,'IEO GDP per capita'!$A$44:$BU$44,0))/INDEX(GDP_capita_region,MATCH(VLOOKUP($A172,Country_lookup,2),'IEO GDP per capita'!$A$44:$A$72,0),MATCH(BY$4,'IEO GDP per capita'!$A$44:$BU$44,0))^(1+$X$1)</f>
        <v>58374.36127568924</v>
      </c>
      <c r="CA172" s="561">
        <f>BZ172^(1+$X$1)*INDEX(GDP_capita_region,MATCH(VLOOKUP($A172,Country_lookup,2),'IEO GDP per capita'!$A$44:$A$72,0),MATCH(CA$4,'IEO GDP per capita'!$A$44:$BU$44,0))/INDEX(GDP_capita_region,MATCH(VLOOKUP($A172,Country_lookup,2),'IEO GDP per capita'!$A$44:$A$72,0),MATCH(BZ$4,'IEO GDP per capita'!$A$44:$BU$44,0))^(1+$X$1)</f>
        <v>59380.157929622947</v>
      </c>
      <c r="CB172" s="561">
        <f>CA172^(1+$X$1)*INDEX(GDP_capita_region,MATCH(VLOOKUP($A172,Country_lookup,2),'IEO GDP per capita'!$A$44:$A$72,0),MATCH(CB$4,'IEO GDP per capita'!$A$44:$BU$44,0))/INDEX(GDP_capita_region,MATCH(VLOOKUP($A172,Country_lookup,2),'IEO GDP per capita'!$A$44:$A$72,0),MATCH(CA$4,'IEO GDP per capita'!$A$44:$BU$44,0))^(1+$X$1)</f>
        <v>60385.249510533511</v>
      </c>
      <c r="CC172" s="561">
        <f>CB172^(1+$X$1)*INDEX(GDP_capita_region,MATCH(VLOOKUP($A172,Country_lookup,2),'IEO GDP per capita'!$A$44:$A$72,0),MATCH(CC$4,'IEO GDP per capita'!$A$44:$BU$44,0))/INDEX(GDP_capita_region,MATCH(VLOOKUP($A172,Country_lookup,2),'IEO GDP per capita'!$A$44:$A$72,0),MATCH(CB$4,'IEO GDP per capita'!$A$44:$BU$44,0))^(1+$X$1)</f>
        <v>61390.028401826115</v>
      </c>
      <c r="CD172" s="561">
        <f>CC172^(1+$X$1)*INDEX(GDP_capita_region,MATCH(VLOOKUP($A172,Country_lookup,2),'IEO GDP per capita'!$A$44:$A$72,0),MATCH(CD$4,'IEO GDP per capita'!$A$44:$BU$44,0))/INDEX(GDP_capita_region,MATCH(VLOOKUP($A172,Country_lookup,2),'IEO GDP per capita'!$A$44:$A$72,0),MATCH(CC$4,'IEO GDP per capita'!$A$44:$BU$44,0))^(1+$X$1)</f>
        <v>62394.826072757038</v>
      </c>
      <c r="CE172" s="561">
        <f>CD172^(1+$X$1)*INDEX(GDP_capita_region,MATCH(VLOOKUP($A172,Country_lookup,2),'IEO GDP per capita'!$A$44:$A$72,0),MATCH(CE$4,'IEO GDP per capita'!$A$44:$BU$44,0))/INDEX(GDP_capita_region,MATCH(VLOOKUP($A172,Country_lookup,2),'IEO GDP per capita'!$A$44:$A$72,0),MATCH(CD$4,'IEO GDP per capita'!$A$44:$BU$44,0))^(1+$X$1)</f>
        <v>63399.631542083145</v>
      </c>
      <c r="CF172" s="561">
        <f>CE172^(1+$X$1)*INDEX(GDP_capita_region,MATCH(VLOOKUP($A172,Country_lookup,2),'IEO GDP per capita'!$A$44:$A$72,0),MATCH(CF$4,'IEO GDP per capita'!$A$44:$BU$44,0))/INDEX(GDP_capita_region,MATCH(VLOOKUP($A172,Country_lookup,2),'IEO GDP per capita'!$A$44:$A$72,0),MATCH(CE$4,'IEO GDP per capita'!$A$44:$BU$44,0))^(1+$X$1)</f>
        <v>64403.97485492847</v>
      </c>
      <c r="CG172" s="561">
        <f>CF172^(1+$X$1)*INDEX(GDP_capita_region,MATCH(VLOOKUP($A172,Country_lookup,2),'IEO GDP per capita'!$A$44:$A$72,0),MATCH(CG$4,'IEO GDP per capita'!$A$44:$BU$44,0))/INDEX(GDP_capita_region,MATCH(VLOOKUP($A172,Country_lookup,2),'IEO GDP per capita'!$A$44:$A$72,0),MATCH(CF$4,'IEO GDP per capita'!$A$44:$BU$44,0))^(1+$X$1)</f>
        <v>65407.214677780546</v>
      </c>
      <c r="CH172" s="561">
        <f>CG172^(1+$X$1)*INDEX(GDP_capita_region,MATCH(VLOOKUP($A172,Country_lookup,2),'IEO GDP per capita'!$A$44:$A$72,0),MATCH(CH$4,'IEO GDP per capita'!$A$44:$BU$44,0))/INDEX(GDP_capita_region,MATCH(VLOOKUP($A172,Country_lookup,2),'IEO GDP per capita'!$A$44:$A$72,0),MATCH(CG$4,'IEO GDP per capita'!$A$44:$BU$44,0))^(1+$X$1)</f>
        <v>66410.010960383268</v>
      </c>
      <c r="CI172" s="561">
        <f>CH172^(1+$X$1)*INDEX(GDP_capita_region,MATCH(VLOOKUP($A172,Country_lookup,2),'IEO GDP per capita'!$A$44:$A$72,0),MATCH(CI$4,'IEO GDP per capita'!$A$44:$BU$44,0))/INDEX(GDP_capita_region,MATCH(VLOOKUP($A172,Country_lookup,2),'IEO GDP per capita'!$A$44:$A$72,0),MATCH(CH$4,'IEO GDP per capita'!$A$44:$BU$44,0))^(1+$X$1)</f>
        <v>67412.481342028725</v>
      </c>
      <c r="CJ172" s="561">
        <f>CI172^(1+$X$1)*INDEX(GDP_capita_region,MATCH(VLOOKUP($A172,Country_lookup,2),'IEO GDP per capita'!$A$44:$A$72,0),MATCH(CJ$4,'IEO GDP per capita'!$A$44:$BU$44,0))/INDEX(GDP_capita_region,MATCH(VLOOKUP($A172,Country_lookup,2),'IEO GDP per capita'!$A$44:$A$72,0),MATCH(CI$4,'IEO GDP per capita'!$A$44:$BU$44,0))^(1+$X$1)</f>
        <v>68414.671554021945</v>
      </c>
    </row>
    <row r="173" spans="1:88" ht="16" customHeight="1">
      <c r="A173" s="1147" t="str">
        <f>'Country and technology list'!$A$152</f>
        <v>Seychelles</v>
      </c>
      <c r="B173" s="557" t="s">
        <v>263</v>
      </c>
      <c r="C173" s="1206">
        <v>14116.40490850413</v>
      </c>
      <c r="D173" s="1206">
        <v>14351.28893183718</v>
      </c>
      <c r="E173" s="1206">
        <v>15185.464142999244</v>
      </c>
      <c r="F173" s="1206">
        <v>15892.689229603442</v>
      </c>
      <c r="G173" s="1206">
        <v>15506.848793935953</v>
      </c>
      <c r="H173" s="1206">
        <v>15097.194001384312</v>
      </c>
      <c r="I173" s="1206">
        <v>15608.901355179614</v>
      </c>
      <c r="J173" s="1206">
        <v>17272.094957604088</v>
      </c>
      <c r="K173" s="1206">
        <v>18360.921660618344</v>
      </c>
      <c r="L173" s="1206">
        <v>18340.828157060638</v>
      </c>
      <c r="M173" s="1206">
        <v>18453.109770887393</v>
      </c>
      <c r="N173" s="1206">
        <v>18018.241348084881</v>
      </c>
      <c r="O173" s="1206">
        <v>17692.501520139871</v>
      </c>
      <c r="P173" s="1206">
        <v>16831.909668845641</v>
      </c>
      <c r="Q173" s="1206">
        <v>16411.586152478096</v>
      </c>
      <c r="R173" s="1401">
        <v>17803.297211050758</v>
      </c>
      <c r="S173" s="1401">
        <v>19086.498269606946</v>
      </c>
      <c r="T173" s="1401">
        <v>20967.551811016867</v>
      </c>
      <c r="U173" s="1401">
        <v>20064.973827014128</v>
      </c>
      <c r="V173" s="1401">
        <v>19765.081721185135</v>
      </c>
      <c r="W173" s="1401">
        <v>20363.569855165653</v>
      </c>
      <c r="X173" s="1401">
        <v>22556.419328009801</v>
      </c>
      <c r="Y173" s="1401">
        <v>23685.287843145001</v>
      </c>
      <c r="Z173" s="1401">
        <v>24805.241428780708</v>
      </c>
      <c r="AA173" s="1206">
        <v>25207.096675326684</v>
      </c>
      <c r="AB173" s="1206">
        <v>25667.554051987758</v>
      </c>
      <c r="AC173" s="561">
        <f>AB173^(1+$X$1)*INDEX(GDP_capita_region,MATCH(VLOOKUP($A173,Country_lookup,2),'IEO GDP per capita'!$A$44:$A$72,0),MATCH(AC$4,'IEO GDP per capita'!$A$44:$BU$44,0))/INDEX(GDP_capita_region,MATCH(VLOOKUP($A173,Country_lookup,2),'IEO GDP per capita'!$A$44:$A$72,0),MATCH(AB$4,'IEO GDP per capita'!$A$44:$BU$44,0))^(1+$X$1)</f>
        <v>26023.408005355599</v>
      </c>
      <c r="AD173" s="561">
        <f>AC173^(1+$X$1)*INDEX(GDP_capita_region,MATCH(VLOOKUP($A173,Country_lookup,2),'IEO GDP per capita'!$A$44:$A$72,0),MATCH(AD$4,'IEO GDP per capita'!$A$44:$BU$44,0))/INDEX(GDP_capita_region,MATCH(VLOOKUP($A173,Country_lookup,2),'IEO GDP per capita'!$A$44:$A$72,0),MATCH(AC$4,'IEO GDP per capita'!$A$44:$BU$44,0))^(1+$X$1)</f>
        <v>26488.87006357294</v>
      </c>
      <c r="AE173" s="561">
        <f>AD173^(1+$X$1)*INDEX(GDP_capita_region,MATCH(VLOOKUP($A173,Country_lookup,2),'IEO GDP per capita'!$A$44:$A$72,0),MATCH(AE$4,'IEO GDP per capita'!$A$44:$BU$44,0))/INDEX(GDP_capita_region,MATCH(VLOOKUP($A173,Country_lookup,2),'IEO GDP per capita'!$A$44:$A$72,0),MATCH(AD$4,'IEO GDP per capita'!$A$44:$BU$44,0))^(1+$X$1)</f>
        <v>26984.33624911257</v>
      </c>
      <c r="AF173" s="561">
        <f>AE173^(1+$X$1)*INDEX(GDP_capita_region,MATCH(VLOOKUP($A173,Country_lookup,2),'IEO GDP per capita'!$A$44:$A$72,0),MATCH(AF$4,'IEO GDP per capita'!$A$44:$BU$44,0))/INDEX(GDP_capita_region,MATCH(VLOOKUP($A173,Country_lookup,2),'IEO GDP per capita'!$A$44:$A$72,0),MATCH(AE$4,'IEO GDP per capita'!$A$44:$BU$44,0))^(1+$X$1)</f>
        <v>27459.374825146497</v>
      </c>
      <c r="AG173" s="561">
        <f>AF173^(1+$X$1)*INDEX(GDP_capita_region,MATCH(VLOOKUP($A173,Country_lookup,2),'IEO GDP per capita'!$A$44:$A$72,0),MATCH(AG$4,'IEO GDP per capita'!$A$44:$BU$44,0))/INDEX(GDP_capita_region,MATCH(VLOOKUP($A173,Country_lookup,2),'IEO GDP per capita'!$A$44:$A$72,0),MATCH(AF$4,'IEO GDP per capita'!$A$44:$BU$44,0))^(1+$X$1)</f>
        <v>27902.606922119579</v>
      </c>
      <c r="AH173" s="561">
        <f>AG173^(1+$X$1)*INDEX(GDP_capita_region,MATCH(VLOOKUP($A173,Country_lookup,2),'IEO GDP per capita'!$A$44:$A$72,0),MATCH(AH$4,'IEO GDP per capita'!$A$44:$BU$44,0))/INDEX(GDP_capita_region,MATCH(VLOOKUP($A173,Country_lookup,2),'IEO GDP per capita'!$A$44:$A$72,0),MATCH(AG$4,'IEO GDP per capita'!$A$44:$BU$44,0))^(1+$X$1)</f>
        <v>28328.398895149068</v>
      </c>
      <c r="AI173" s="561">
        <f>AH173^(1+$X$1)*INDEX(GDP_capita_region,MATCH(VLOOKUP($A173,Country_lookup,2),'IEO GDP per capita'!$A$44:$A$72,0),MATCH(AI$4,'IEO GDP per capita'!$A$44:$BU$44,0))/INDEX(GDP_capita_region,MATCH(VLOOKUP($A173,Country_lookup,2),'IEO GDP per capita'!$A$44:$A$72,0),MATCH(AH$4,'IEO GDP per capita'!$A$44:$BU$44,0))^(1+$X$1)</f>
        <v>28771.678945436321</v>
      </c>
      <c r="AJ173" s="561">
        <f>AI173^(1+$X$1)*INDEX(GDP_capita_region,MATCH(VLOOKUP($A173,Country_lookup,2),'IEO GDP per capita'!$A$44:$A$72,0),MATCH(AJ$4,'IEO GDP per capita'!$A$44:$BU$44,0))/INDEX(GDP_capita_region,MATCH(VLOOKUP($A173,Country_lookup,2),'IEO GDP per capita'!$A$44:$A$72,0),MATCH(AI$4,'IEO GDP per capita'!$A$44:$BU$44,0))^(1+$X$1)</f>
        <v>29252.964515237771</v>
      </c>
      <c r="AK173" s="561">
        <f>AJ173^(1+$X$1)*INDEX(GDP_capita_region,MATCH(VLOOKUP($A173,Country_lookup,2),'IEO GDP per capita'!$A$44:$A$72,0),MATCH(AK$4,'IEO GDP per capita'!$A$44:$BU$44,0))/INDEX(GDP_capita_region,MATCH(VLOOKUP($A173,Country_lookup,2),'IEO GDP per capita'!$A$44:$A$72,0),MATCH(AJ$4,'IEO GDP per capita'!$A$44:$BU$44,0))^(1+$X$1)</f>
        <v>29744.633285575313</v>
      </c>
      <c r="AL173" s="561">
        <f>AK173^(1+$X$1)*INDEX(GDP_capita_region,MATCH(VLOOKUP($A173,Country_lookup,2),'IEO GDP per capita'!$A$44:$A$72,0),MATCH(AL$4,'IEO GDP per capita'!$A$44:$BU$44,0))/INDEX(GDP_capita_region,MATCH(VLOOKUP($A173,Country_lookup,2),'IEO GDP per capita'!$A$44:$A$72,0),MATCH(AK$4,'IEO GDP per capita'!$A$44:$BU$44,0))^(1+$X$1)</f>
        <v>30248.362872670587</v>
      </c>
      <c r="AM173" s="561">
        <f>AL173^(1+$X$1)*INDEX(GDP_capita_region,MATCH(VLOOKUP($A173,Country_lookup,2),'IEO GDP per capita'!$A$44:$A$72,0),MATCH(AM$4,'IEO GDP per capita'!$A$44:$BU$44,0))/INDEX(GDP_capita_region,MATCH(VLOOKUP($A173,Country_lookup,2),'IEO GDP per capita'!$A$44:$A$72,0),MATCH(AL$4,'IEO GDP per capita'!$A$44:$BU$44,0))^(1+$X$1)</f>
        <v>30747.893590899304</v>
      </c>
      <c r="AN173" s="561">
        <f>AM173^(1+$X$1)*INDEX(GDP_capita_region,MATCH(VLOOKUP($A173,Country_lookup,2),'IEO GDP per capita'!$A$44:$A$72,0),MATCH(AN$4,'IEO GDP per capita'!$A$44:$BU$44,0))/INDEX(GDP_capita_region,MATCH(VLOOKUP($A173,Country_lookup,2),'IEO GDP per capita'!$A$44:$A$72,0),MATCH(AM$4,'IEO GDP per capita'!$A$44:$BU$44,0))^(1+$X$1)</f>
        <v>31293.65527533989</v>
      </c>
      <c r="AO173" s="561">
        <f>AN173^(1+$X$1)*INDEX(GDP_capita_region,MATCH(VLOOKUP($A173,Country_lookup,2),'IEO GDP per capita'!$A$44:$A$72,0),MATCH(AO$4,'IEO GDP per capita'!$A$44:$BU$44,0))/INDEX(GDP_capita_region,MATCH(VLOOKUP($A173,Country_lookup,2),'IEO GDP per capita'!$A$44:$A$72,0),MATCH(AN$4,'IEO GDP per capita'!$A$44:$BU$44,0))^(1+$X$1)</f>
        <v>31884.010471808484</v>
      </c>
      <c r="AP173" s="561">
        <f>AO173^(1+$X$1)*INDEX(GDP_capita_region,MATCH(VLOOKUP($A173,Country_lookup,2),'IEO GDP per capita'!$A$44:$A$72,0),MATCH(AP$4,'IEO GDP per capita'!$A$44:$BU$44,0))/INDEX(GDP_capita_region,MATCH(VLOOKUP($A173,Country_lookup,2),'IEO GDP per capita'!$A$44:$A$72,0),MATCH(AO$4,'IEO GDP per capita'!$A$44:$BU$44,0))^(1+$X$1)</f>
        <v>32498.975015693006</v>
      </c>
      <c r="AQ173" s="561">
        <f>AP173^(1+$X$1)*INDEX(GDP_capita_region,MATCH(VLOOKUP($A173,Country_lookup,2),'IEO GDP per capita'!$A$44:$A$72,0),MATCH(AQ$4,'IEO GDP per capita'!$A$44:$BU$44,0))/INDEX(GDP_capita_region,MATCH(VLOOKUP($A173,Country_lookup,2),'IEO GDP per capita'!$A$44:$A$72,0),MATCH(AP$4,'IEO GDP per capita'!$A$44:$BU$44,0))^(1+$X$1)</f>
        <v>33130.119858373175</v>
      </c>
      <c r="AR173" s="561">
        <f>AQ173^(1+$X$1)*INDEX(GDP_capita_region,MATCH(VLOOKUP($A173,Country_lookup,2),'IEO GDP per capita'!$A$44:$A$72,0),MATCH(AR$4,'IEO GDP per capita'!$A$44:$BU$44,0))/INDEX(GDP_capita_region,MATCH(VLOOKUP($A173,Country_lookup,2),'IEO GDP per capita'!$A$44:$A$72,0),MATCH(AQ$4,'IEO GDP per capita'!$A$44:$BU$44,0))^(1+$X$1)</f>
        <v>33753.029491652349</v>
      </c>
      <c r="AS173" s="561">
        <f>AR173^(1+$X$1)*INDEX(GDP_capita_region,MATCH(VLOOKUP($A173,Country_lookup,2),'IEO GDP per capita'!$A$44:$A$72,0),MATCH(AS$4,'IEO GDP per capita'!$A$44:$BU$44,0))/INDEX(GDP_capita_region,MATCH(VLOOKUP($A173,Country_lookup,2),'IEO GDP per capita'!$A$44:$A$72,0),MATCH(AR$4,'IEO GDP per capita'!$A$44:$BU$44,0))^(1+$X$1)</f>
        <v>34390.863839154474</v>
      </c>
      <c r="AT173" s="561">
        <f>AS173^(1+$X$1)*INDEX(GDP_capita_region,MATCH(VLOOKUP($A173,Country_lookup,2),'IEO GDP per capita'!$A$44:$A$72,0),MATCH(AT$4,'IEO GDP per capita'!$A$44:$BU$44,0))/INDEX(GDP_capita_region,MATCH(VLOOKUP($A173,Country_lookup,2),'IEO GDP per capita'!$A$44:$A$72,0),MATCH(AS$4,'IEO GDP per capita'!$A$44:$BU$44,0))^(1+$X$1)</f>
        <v>35110.908944196839</v>
      </c>
      <c r="AU173" s="561">
        <f>AT173^(1+$X$1)*INDEX(GDP_capita_region,MATCH(VLOOKUP($A173,Country_lookup,2),'IEO GDP per capita'!$A$44:$A$72,0),MATCH(AU$4,'IEO GDP per capita'!$A$44:$BU$44,0))/INDEX(GDP_capita_region,MATCH(VLOOKUP($A173,Country_lookup,2),'IEO GDP per capita'!$A$44:$A$72,0),MATCH(AT$4,'IEO GDP per capita'!$A$44:$BU$44,0))^(1+$X$1)</f>
        <v>35826.099147096953</v>
      </c>
      <c r="AV173" s="561">
        <f>AU173^(1+$X$1)*INDEX(GDP_capita_region,MATCH(VLOOKUP($A173,Country_lookup,2),'IEO GDP per capita'!$A$44:$A$72,0),MATCH(AV$4,'IEO GDP per capita'!$A$44:$BU$44,0))/INDEX(GDP_capita_region,MATCH(VLOOKUP($A173,Country_lookup,2),'IEO GDP per capita'!$A$44:$A$72,0),MATCH(AU$4,'IEO GDP per capita'!$A$44:$BU$44,0))^(1+$X$1)</f>
        <v>36564.67628835512</v>
      </c>
      <c r="AW173" s="561">
        <f>AV173^(1+$X$1)*INDEX(GDP_capita_region,MATCH(VLOOKUP($A173,Country_lookup,2),'IEO GDP per capita'!$A$44:$A$72,0),MATCH(AW$4,'IEO GDP per capita'!$A$44:$BU$44,0))/INDEX(GDP_capita_region,MATCH(VLOOKUP($A173,Country_lookup,2),'IEO GDP per capita'!$A$44:$A$72,0),MATCH(AV$4,'IEO GDP per capita'!$A$44:$BU$44,0))^(1+$X$1)</f>
        <v>37297.872079339279</v>
      </c>
      <c r="AX173" s="561">
        <f>AW173^(1+$X$1)*INDEX(GDP_capita_region,MATCH(VLOOKUP($A173,Country_lookup,2),'IEO GDP per capita'!$A$44:$A$72,0),MATCH(AX$4,'IEO GDP per capita'!$A$44:$BU$44,0))/INDEX(GDP_capita_region,MATCH(VLOOKUP($A173,Country_lookup,2),'IEO GDP per capita'!$A$44:$A$72,0),MATCH(AW$4,'IEO GDP per capita'!$A$44:$BU$44,0))^(1+$X$1)</f>
        <v>38048.664347147911</v>
      </c>
      <c r="AY173" s="561">
        <f>AX173^(1+$X$1)*INDEX(GDP_capita_region,MATCH(VLOOKUP($A173,Country_lookup,2),'IEO GDP per capita'!$A$44:$A$72,0),MATCH(AY$4,'IEO GDP per capita'!$A$44:$BU$44,0))/INDEX(GDP_capita_region,MATCH(VLOOKUP($A173,Country_lookup,2),'IEO GDP per capita'!$A$44:$A$72,0),MATCH(AX$4,'IEO GDP per capita'!$A$44:$BU$44,0))^(1+$X$1)</f>
        <v>38851.708608048357</v>
      </c>
      <c r="AZ173" s="561">
        <f>AY173^(1+$X$1)*INDEX(GDP_capita_region,MATCH(VLOOKUP($A173,Country_lookup,2),'IEO GDP per capita'!$A$44:$A$72,0),MATCH(AZ$4,'IEO GDP per capita'!$A$44:$BU$44,0))/INDEX(GDP_capita_region,MATCH(VLOOKUP($A173,Country_lookup,2),'IEO GDP per capita'!$A$44:$A$72,0),MATCH(AY$4,'IEO GDP per capita'!$A$44:$BU$44,0))^(1+$X$1)</f>
        <v>39672.00149678874</v>
      </c>
      <c r="BA173" s="561">
        <f>AZ173^(1+$X$1)*INDEX(GDP_capita_region,MATCH(VLOOKUP($A173,Country_lookup,2),'IEO GDP per capita'!$A$44:$A$72,0),MATCH(BA$4,'IEO GDP per capita'!$A$44:$BU$44,0))/INDEX(GDP_capita_region,MATCH(VLOOKUP($A173,Country_lookup,2),'IEO GDP per capita'!$A$44:$A$72,0),MATCH(AZ$4,'IEO GDP per capita'!$A$44:$BU$44,0))^(1+$X$1)</f>
        <v>40518.310722804024</v>
      </c>
      <c r="BB173" s="561">
        <f>BA173^(1+$X$1)*INDEX(GDP_capita_region,MATCH(VLOOKUP($A173,Country_lookup,2),'IEO GDP per capita'!$A$44:$A$72,0),MATCH(BB$4,'IEO GDP per capita'!$A$44:$BU$44,0))/INDEX(GDP_capita_region,MATCH(VLOOKUP($A173,Country_lookup,2),'IEO GDP per capita'!$A$44:$A$72,0),MATCH(BA$4,'IEO GDP per capita'!$A$44:$BU$44,0))^(1+$X$1)</f>
        <v>40981.747427740782</v>
      </c>
      <c r="BC173" s="561">
        <f>BB173^(1+$X$1)*INDEX(GDP_capita_region,MATCH(VLOOKUP($A173,Country_lookup,2),'IEO GDP per capita'!$A$44:$A$72,0),MATCH(BC$4,'IEO GDP per capita'!$A$44:$BU$44,0))/INDEX(GDP_capita_region,MATCH(VLOOKUP($A173,Country_lookup,2),'IEO GDP per capita'!$A$44:$A$72,0),MATCH(BB$4,'IEO GDP per capita'!$A$44:$BU$44,0))^(1+$X$1)</f>
        <v>41704.376257954013</v>
      </c>
      <c r="BD173" s="561">
        <f>BC173^(1+$X$1)*INDEX(GDP_capita_region,MATCH(VLOOKUP($A173,Country_lookup,2),'IEO GDP per capita'!$A$44:$A$72,0),MATCH(BD$4,'IEO GDP per capita'!$A$44:$BU$44,0))/INDEX(GDP_capita_region,MATCH(VLOOKUP($A173,Country_lookup,2),'IEO GDP per capita'!$A$44:$A$72,0),MATCH(BC$4,'IEO GDP per capita'!$A$44:$BU$44,0))^(1+$X$1)</f>
        <v>42406.409758120215</v>
      </c>
      <c r="BE173" s="561">
        <f>BD173^(1+$X$1)*INDEX(GDP_capita_region,MATCH(VLOOKUP($A173,Country_lookup,2),'IEO GDP per capita'!$A$44:$A$72,0),MATCH(BE$4,'IEO GDP per capita'!$A$44:$BU$44,0))/INDEX(GDP_capita_region,MATCH(VLOOKUP($A173,Country_lookup,2),'IEO GDP per capita'!$A$44:$A$72,0),MATCH(BD$4,'IEO GDP per capita'!$A$44:$BU$44,0))^(1+$X$1)</f>
        <v>43094.614728531415</v>
      </c>
      <c r="BF173" s="561">
        <f>BE173^(1+$X$1)*INDEX(GDP_capita_region,MATCH(VLOOKUP($A173,Country_lookup,2),'IEO GDP per capita'!$A$44:$A$72,0),MATCH(BF$4,'IEO GDP per capita'!$A$44:$BU$44,0))/INDEX(GDP_capita_region,MATCH(VLOOKUP($A173,Country_lookup,2),'IEO GDP per capita'!$A$44:$A$72,0),MATCH(BE$4,'IEO GDP per capita'!$A$44:$BU$44,0))^(1+$X$1)</f>
        <v>43763.687899224322</v>
      </c>
      <c r="BG173" s="561">
        <f>BF173^(1+$X$1)*INDEX(GDP_capita_region,MATCH(VLOOKUP($A173,Country_lookup,2),'IEO GDP per capita'!$A$44:$A$72,0),MATCH(BG$4,'IEO GDP per capita'!$A$44:$BU$44,0))/INDEX(GDP_capita_region,MATCH(VLOOKUP($A173,Country_lookup,2),'IEO GDP per capita'!$A$44:$A$72,0),MATCH(BF$4,'IEO GDP per capita'!$A$44:$BU$44,0))^(1+$X$1)</f>
        <v>44413.693863810324</v>
      </c>
      <c r="BH173" s="561">
        <f>BG173^(1+$X$1)*INDEX(GDP_capita_region,MATCH(VLOOKUP($A173,Country_lookup,2),'IEO GDP per capita'!$A$44:$A$72,0),MATCH(BH$4,'IEO GDP per capita'!$A$44:$BU$44,0))/INDEX(GDP_capita_region,MATCH(VLOOKUP($A173,Country_lookup,2),'IEO GDP per capita'!$A$44:$A$72,0),MATCH(BG$4,'IEO GDP per capita'!$A$44:$BU$44,0))^(1+$X$1)</f>
        <v>45040.409252670957</v>
      </c>
      <c r="BI173" s="561">
        <f>BH173^(1+$X$1)*INDEX(GDP_capita_region,MATCH(VLOOKUP($A173,Country_lookup,2),'IEO GDP per capita'!$A$44:$A$72,0),MATCH(BI$4,'IEO GDP per capita'!$A$44:$BU$44,0))/INDEX(GDP_capita_region,MATCH(VLOOKUP($A173,Country_lookup,2),'IEO GDP per capita'!$A$44:$A$72,0),MATCH(BH$4,'IEO GDP per capita'!$A$44:$BU$44,0))^(1+$X$1)</f>
        <v>45644.416026999665</v>
      </c>
      <c r="BJ173" s="561">
        <f>BI173^(1+$X$1)*INDEX(GDP_capita_region,MATCH(VLOOKUP($A173,Country_lookup,2),'IEO GDP per capita'!$A$44:$A$72,0),MATCH(BJ$4,'IEO GDP per capita'!$A$44:$BU$44,0))/INDEX(GDP_capita_region,MATCH(VLOOKUP($A173,Country_lookup,2),'IEO GDP per capita'!$A$44:$A$72,0),MATCH(BI$4,'IEO GDP per capita'!$A$44:$BU$44,0))^(1+$X$1)</f>
        <v>46237.453717252181</v>
      </c>
      <c r="BK173" s="561">
        <f>BJ173^(1+$X$1)*INDEX(GDP_capita_region,MATCH(VLOOKUP($A173,Country_lookup,2),'IEO GDP per capita'!$A$44:$A$72,0),MATCH(BK$4,'IEO GDP per capita'!$A$44:$BU$44,0))/INDEX(GDP_capita_region,MATCH(VLOOKUP($A173,Country_lookup,2),'IEO GDP per capita'!$A$44:$A$72,0),MATCH(BJ$4,'IEO GDP per capita'!$A$44:$BU$44,0))^(1+$X$1)</f>
        <v>46831.91853333632</v>
      </c>
      <c r="BL173" s="561">
        <f>BK173^(1+$X$1)*INDEX(GDP_capita_region,MATCH(VLOOKUP($A173,Country_lookup,2),'IEO GDP per capita'!$A$44:$A$72,0),MATCH(BL$4,'IEO GDP per capita'!$A$44:$BU$44,0))/INDEX(GDP_capita_region,MATCH(VLOOKUP($A173,Country_lookup,2),'IEO GDP per capita'!$A$44:$A$72,0),MATCH(BK$4,'IEO GDP per capita'!$A$44:$BU$44,0))^(1+$X$1)</f>
        <v>47448.809585336974</v>
      </c>
      <c r="BM173" s="561">
        <f>BL173^(1+$X$1)*INDEX(GDP_capita_region,MATCH(VLOOKUP($A173,Country_lookup,2),'IEO GDP per capita'!$A$44:$A$72,0),MATCH(BM$4,'IEO GDP per capita'!$A$44:$BU$44,0))/INDEX(GDP_capita_region,MATCH(VLOOKUP($A173,Country_lookup,2),'IEO GDP per capita'!$A$44:$A$72,0),MATCH(BL$4,'IEO GDP per capita'!$A$44:$BU$44,0))^(1+$X$1)</f>
        <v>48019.484552847469</v>
      </c>
      <c r="BN173" s="561">
        <f>BM173^(1+$X$1)*INDEX(GDP_capita_region,MATCH(VLOOKUP($A173,Country_lookup,2),'IEO GDP per capita'!$A$44:$A$72,0),MATCH(BN$4,'IEO GDP per capita'!$A$44:$BU$44,0))/INDEX(GDP_capita_region,MATCH(VLOOKUP($A173,Country_lookup,2),'IEO GDP per capita'!$A$44:$A$72,0),MATCH(BM$4,'IEO GDP per capita'!$A$44:$BU$44,0))^(1+$X$1)</f>
        <v>48579.693306193629</v>
      </c>
      <c r="BO173" s="561">
        <f>BN173^(1+$X$1)*INDEX(GDP_capita_region,MATCH(VLOOKUP($A173,Country_lookup,2),'IEO GDP per capita'!$A$44:$A$72,0),MATCH(BO$4,'IEO GDP per capita'!$A$44:$BU$44,0))/INDEX(GDP_capita_region,MATCH(VLOOKUP($A173,Country_lookup,2),'IEO GDP per capita'!$A$44:$A$72,0),MATCH(BN$4,'IEO GDP per capita'!$A$44:$BU$44,0))^(1+$X$1)</f>
        <v>49129.923967788156</v>
      </c>
      <c r="BP173" s="561">
        <f>BO173^(1+$X$1)*INDEX(GDP_capita_region,MATCH(VLOOKUP($A173,Country_lookup,2),'IEO GDP per capita'!$A$44:$A$72,0),MATCH(BP$4,'IEO GDP per capita'!$A$44:$BU$44,0))/INDEX(GDP_capita_region,MATCH(VLOOKUP($A173,Country_lookup,2),'IEO GDP per capita'!$A$44:$A$72,0),MATCH(BO$4,'IEO GDP per capita'!$A$44:$BU$44,0))^(1+$X$1)</f>
        <v>49671.862616186168</v>
      </c>
      <c r="BQ173" s="561">
        <f>BP173^(1+$X$1)*INDEX(GDP_capita_region,MATCH(VLOOKUP($A173,Country_lookup,2),'IEO GDP per capita'!$A$44:$A$72,0),MATCH(BQ$4,'IEO GDP per capita'!$A$44:$BU$44,0))/INDEX(GDP_capita_region,MATCH(VLOOKUP($A173,Country_lookup,2),'IEO GDP per capita'!$A$44:$A$72,0),MATCH(BP$4,'IEO GDP per capita'!$A$44:$BU$44,0))^(1+$X$1)</f>
        <v>50206.308688414676</v>
      </c>
      <c r="BR173" s="561">
        <f>BQ173^(1+$X$1)*INDEX(GDP_capita_region,MATCH(VLOOKUP($A173,Country_lookup,2),'IEO GDP per capita'!$A$44:$A$72,0),MATCH(BR$4,'IEO GDP per capita'!$A$44:$BU$44,0))/INDEX(GDP_capita_region,MATCH(VLOOKUP($A173,Country_lookup,2),'IEO GDP per capita'!$A$44:$A$72,0),MATCH(BQ$4,'IEO GDP per capita'!$A$44:$BU$44,0))^(1+$X$1)</f>
        <v>50733.705246292076</v>
      </c>
      <c r="BS173" s="561">
        <f>BR173^(1+$X$1)*INDEX(GDP_capita_region,MATCH(VLOOKUP($A173,Country_lookup,2),'IEO GDP per capita'!$A$44:$A$72,0),MATCH(BS$4,'IEO GDP per capita'!$A$44:$BU$44,0))/INDEX(GDP_capita_region,MATCH(VLOOKUP($A173,Country_lookup,2),'IEO GDP per capita'!$A$44:$A$72,0),MATCH(BR$4,'IEO GDP per capita'!$A$44:$BU$44,0))^(1+$X$1)</f>
        <v>51252.913430788765</v>
      </c>
      <c r="BT173" s="561">
        <f>BS173^(1+$X$1)*INDEX(GDP_capita_region,MATCH(VLOOKUP($A173,Country_lookup,2),'IEO GDP per capita'!$A$44:$A$72,0),MATCH(BT$4,'IEO GDP per capita'!$A$44:$BU$44,0))/INDEX(GDP_capita_region,MATCH(VLOOKUP($A173,Country_lookup,2),'IEO GDP per capita'!$A$44:$A$72,0),MATCH(BS$4,'IEO GDP per capita'!$A$44:$BU$44,0))^(1+$X$1)</f>
        <v>51761.486337812254</v>
      </c>
      <c r="BU173" s="561">
        <f>BT173^(1+$X$1)*INDEX(GDP_capita_region,MATCH(VLOOKUP($A173,Country_lookup,2),'IEO GDP per capita'!$A$44:$A$72,0),MATCH(BU$4,'IEO GDP per capita'!$A$44:$BU$44,0))/INDEX(GDP_capita_region,MATCH(VLOOKUP($A173,Country_lookup,2),'IEO GDP per capita'!$A$44:$A$72,0),MATCH(BT$4,'IEO GDP per capita'!$A$44:$BU$44,0))^(1+$X$1)</f>
        <v>52257.995081829053</v>
      </c>
      <c r="BV173" s="561">
        <f>BU173^(1+$X$1)*INDEX(GDP_capita_region,MATCH(VLOOKUP($A173,Country_lookup,2),'IEO GDP per capita'!$A$44:$A$72,0),MATCH(BV$4,'IEO GDP per capita'!$A$44:$BU$44,0))/INDEX(GDP_capita_region,MATCH(VLOOKUP($A173,Country_lookup,2),'IEO GDP per capita'!$A$44:$A$72,0),MATCH(BU$4,'IEO GDP per capita'!$A$44:$BU$44,0))^(1+$X$1)</f>
        <v>52743.465923966069</v>
      </c>
      <c r="BW173" s="561">
        <f>BV173^(1+$X$1)*INDEX(GDP_capita_region,MATCH(VLOOKUP($A173,Country_lookup,2),'IEO GDP per capita'!$A$44:$A$72,0),MATCH(BW$4,'IEO GDP per capita'!$A$44:$BU$44,0))/INDEX(GDP_capita_region,MATCH(VLOOKUP($A173,Country_lookup,2),'IEO GDP per capita'!$A$44:$A$72,0),MATCH(BV$4,'IEO GDP per capita'!$A$44:$BU$44,0))^(1+$X$1)</f>
        <v>53225.282743619726</v>
      </c>
      <c r="BX173" s="561">
        <f>BW173^(1+$X$1)*INDEX(GDP_capita_region,MATCH(VLOOKUP($A173,Country_lookup,2),'IEO GDP per capita'!$A$44:$A$72,0),MATCH(BX$4,'IEO GDP per capita'!$A$44:$BU$44,0))/INDEX(GDP_capita_region,MATCH(VLOOKUP($A173,Country_lookup,2),'IEO GDP per capita'!$A$44:$A$72,0),MATCH(BW$4,'IEO GDP per capita'!$A$44:$BU$44,0))^(1+$X$1)</f>
        <v>53698.995537965187</v>
      </c>
      <c r="BY173" s="561">
        <f>BX173^(1+$X$1)*INDEX(GDP_capita_region,MATCH(VLOOKUP($A173,Country_lookup,2),'IEO GDP per capita'!$A$44:$A$72,0),MATCH(BY$4,'IEO GDP per capita'!$A$44:$BU$44,0))/INDEX(GDP_capita_region,MATCH(VLOOKUP($A173,Country_lookup,2),'IEO GDP per capita'!$A$44:$A$72,0),MATCH(BX$4,'IEO GDP per capita'!$A$44:$BU$44,0))^(1+$X$1)</f>
        <v>54164.516432574303</v>
      </c>
      <c r="BZ173" s="561">
        <f>BY173^(1+$X$1)*INDEX(GDP_capita_region,MATCH(VLOOKUP($A173,Country_lookup,2),'IEO GDP per capita'!$A$44:$A$72,0),MATCH(BZ$4,'IEO GDP per capita'!$A$44:$BU$44,0))/INDEX(GDP_capita_region,MATCH(VLOOKUP($A173,Country_lookup,2),'IEO GDP per capita'!$A$44:$A$72,0),MATCH(BY$4,'IEO GDP per capita'!$A$44:$BU$44,0))^(1+$X$1)</f>
        <v>54621.695216190659</v>
      </c>
      <c r="CA173" s="561">
        <f>BZ173^(1+$X$1)*INDEX(GDP_capita_region,MATCH(VLOOKUP($A173,Country_lookup,2),'IEO GDP per capita'!$A$44:$A$72,0),MATCH(CA$4,'IEO GDP per capita'!$A$44:$BU$44,0))/INDEX(GDP_capita_region,MATCH(VLOOKUP($A173,Country_lookup,2),'IEO GDP per capita'!$A$44:$A$72,0),MATCH(BZ$4,'IEO GDP per capita'!$A$44:$BU$44,0))^(1+$X$1)</f>
        <v>55070.624386798794</v>
      </c>
      <c r="CB173" s="561">
        <f>CA173^(1+$X$1)*INDEX(GDP_capita_region,MATCH(VLOOKUP($A173,Country_lookup,2),'IEO GDP per capita'!$A$44:$A$72,0),MATCH(CB$4,'IEO GDP per capita'!$A$44:$BU$44,0))/INDEX(GDP_capita_region,MATCH(VLOOKUP($A173,Country_lookup,2),'IEO GDP per capita'!$A$44:$A$72,0),MATCH(CA$4,'IEO GDP per capita'!$A$44:$BU$44,0))^(1+$X$1)</f>
        <v>55511.630456572944</v>
      </c>
      <c r="CC173" s="561">
        <f>CB173^(1+$X$1)*INDEX(GDP_capita_region,MATCH(VLOOKUP($A173,Country_lookup,2),'IEO GDP per capita'!$A$44:$A$72,0),MATCH(CC$4,'IEO GDP per capita'!$A$44:$BU$44,0))/INDEX(GDP_capita_region,MATCH(VLOOKUP($A173,Country_lookup,2),'IEO GDP per capita'!$A$44:$A$72,0),MATCH(CB$4,'IEO GDP per capita'!$A$44:$BU$44,0))^(1+$X$1)</f>
        <v>55945.320743262324</v>
      </c>
      <c r="CD173" s="561">
        <f>CC173^(1+$X$1)*INDEX(GDP_capita_region,MATCH(VLOOKUP($A173,Country_lookup,2),'IEO GDP per capita'!$A$44:$A$72,0),MATCH(CD$4,'IEO GDP per capita'!$A$44:$BU$44,0))/INDEX(GDP_capita_region,MATCH(VLOOKUP($A173,Country_lookup,2),'IEO GDP per capita'!$A$44:$A$72,0),MATCH(CC$4,'IEO GDP per capita'!$A$44:$BU$44,0))^(1+$X$1)</f>
        <v>56372.311020518573</v>
      </c>
      <c r="CE173" s="561">
        <f>CD173^(1+$X$1)*INDEX(GDP_capita_region,MATCH(VLOOKUP($A173,Country_lookup,2),'IEO GDP per capita'!$A$44:$A$72,0),MATCH(CE$4,'IEO GDP per capita'!$A$44:$BU$44,0))/INDEX(GDP_capita_region,MATCH(VLOOKUP($A173,Country_lookup,2),'IEO GDP per capita'!$A$44:$A$72,0),MATCH(CD$4,'IEO GDP per capita'!$A$44:$BU$44,0))^(1+$X$1)</f>
        <v>56792.798740240556</v>
      </c>
      <c r="CF173" s="561">
        <f>CE173^(1+$X$1)*INDEX(GDP_capita_region,MATCH(VLOOKUP($A173,Country_lookup,2),'IEO GDP per capita'!$A$44:$A$72,0),MATCH(CF$4,'IEO GDP per capita'!$A$44:$BU$44,0))/INDEX(GDP_capita_region,MATCH(VLOOKUP($A173,Country_lookup,2),'IEO GDP per capita'!$A$44:$A$72,0),MATCH(CE$4,'IEO GDP per capita'!$A$44:$BU$44,0))^(1+$X$1)</f>
        <v>57206.459747971247</v>
      </c>
      <c r="CG173" s="561">
        <f>CF173^(1+$X$1)*INDEX(GDP_capita_region,MATCH(VLOOKUP($A173,Country_lookup,2),'IEO GDP per capita'!$A$44:$A$72,0),MATCH(CG$4,'IEO GDP per capita'!$A$44:$BU$44,0))/INDEX(GDP_capita_region,MATCH(VLOOKUP($A173,Country_lookup,2),'IEO GDP per capita'!$A$44:$A$72,0),MATCH(CF$4,'IEO GDP per capita'!$A$44:$BU$44,0))^(1+$X$1)</f>
        <v>57612.748015303529</v>
      </c>
      <c r="CH173" s="561">
        <f>CG173^(1+$X$1)*INDEX(GDP_capita_region,MATCH(VLOOKUP($A173,Country_lookup,2),'IEO GDP per capita'!$A$44:$A$72,0),MATCH(CH$4,'IEO GDP per capita'!$A$44:$BU$44,0))/INDEX(GDP_capita_region,MATCH(VLOOKUP($A173,Country_lookup,2),'IEO GDP per capita'!$A$44:$A$72,0),MATCH(CG$4,'IEO GDP per capita'!$A$44:$BU$44,0))^(1+$X$1)</f>
        <v>58012.454885616396</v>
      </c>
      <c r="CI173" s="561">
        <f>CH173^(1+$X$1)*INDEX(GDP_capita_region,MATCH(VLOOKUP($A173,Country_lookup,2),'IEO GDP per capita'!$A$44:$A$72,0),MATCH(CI$4,'IEO GDP per capita'!$A$44:$BU$44,0))/INDEX(GDP_capita_region,MATCH(VLOOKUP($A173,Country_lookup,2),'IEO GDP per capita'!$A$44:$A$72,0),MATCH(CH$4,'IEO GDP per capita'!$A$44:$BU$44,0))^(1+$X$1)</f>
        <v>58405.816629701316</v>
      </c>
      <c r="CJ173" s="561">
        <f>CI173^(1+$X$1)*INDEX(GDP_capita_region,MATCH(VLOOKUP($A173,Country_lookup,2),'IEO GDP per capita'!$A$44:$A$72,0),MATCH(CJ$4,'IEO GDP per capita'!$A$44:$BU$44,0))/INDEX(GDP_capita_region,MATCH(VLOOKUP($A173,Country_lookup,2),'IEO GDP per capita'!$A$44:$A$72,0),MATCH(CI$4,'IEO GDP per capita'!$A$44:$BU$44,0))^(1+$X$1)</f>
        <v>58793.042771386215</v>
      </c>
    </row>
    <row r="174" spans="1:88" ht="16" customHeight="1">
      <c r="A174" s="1147" t="str">
        <f>'Country and technology list'!$A$153</f>
        <v>Sierra Leone</v>
      </c>
      <c r="B174" s="557" t="s">
        <v>113</v>
      </c>
      <c r="C174" s="1206">
        <v>1372.7381165991665</v>
      </c>
      <c r="D174" s="1206">
        <v>1399.7933222549532</v>
      </c>
      <c r="E174" s="1206">
        <v>1138.4750899377343</v>
      </c>
      <c r="F174" s="1206">
        <v>1164.5840153133199</v>
      </c>
      <c r="G174" s="1206">
        <v>1152.3612694518338</v>
      </c>
      <c r="H174" s="1206">
        <v>1065.9078483452877</v>
      </c>
      <c r="I174" s="1206">
        <v>1085.947161726694</v>
      </c>
      <c r="J174" s="1206">
        <v>1019.3543486439755</v>
      </c>
      <c r="K174" s="1206">
        <v>1028.1861442385618</v>
      </c>
      <c r="L174" s="1206">
        <v>989.88665386432774</v>
      </c>
      <c r="M174" s="1206">
        <v>1026.6459704310016</v>
      </c>
      <c r="N174" s="1206">
        <v>917.31169754102177</v>
      </c>
      <c r="O174" s="1206">
        <v>1105.3789275523823</v>
      </c>
      <c r="P174" s="1206">
        <v>1150.4142467927434</v>
      </c>
      <c r="Q174" s="1206">
        <v>1168.2479536456913</v>
      </c>
      <c r="R174" s="1401">
        <v>1169.5268638013201</v>
      </c>
      <c r="S174" s="1401">
        <v>1193.6808507633245</v>
      </c>
      <c r="T174" s="1401">
        <v>1254.4865111069805</v>
      </c>
      <c r="U174" s="1401">
        <v>1290.9209408324537</v>
      </c>
      <c r="V174" s="1401">
        <v>1302.491110170062</v>
      </c>
      <c r="W174" s="1401">
        <v>1341.5546429199305</v>
      </c>
      <c r="X174" s="1401">
        <v>1389.5298104409203</v>
      </c>
      <c r="Y174" s="1401">
        <v>1565.2986792225277</v>
      </c>
      <c r="Z174" s="1401">
        <v>1838.9974573625134</v>
      </c>
      <c r="AA174" s="1206">
        <v>1919.1620452979757</v>
      </c>
      <c r="AB174" s="1206">
        <v>1496.9441682136255</v>
      </c>
      <c r="AC174" s="561">
        <f>AB174^(1+$X$1)*INDEX(GDP_capita_region,MATCH(VLOOKUP($A174,Country_lookup,2),'IEO GDP per capita'!$A$44:$A$72,0),MATCH(AC$4,'IEO GDP per capita'!$A$44:$BU$44,0))/INDEX(GDP_capita_region,MATCH(VLOOKUP($A174,Country_lookup,2),'IEO GDP per capita'!$A$44:$A$72,0),MATCH(AB$4,'IEO GDP per capita'!$A$44:$BU$44,0))^(1+$X$1)</f>
        <v>1543.7976003995652</v>
      </c>
      <c r="AD174" s="561">
        <f>AC174^(1+$X$1)*INDEX(GDP_capita_region,MATCH(VLOOKUP($A174,Country_lookup,2),'IEO GDP per capita'!$A$44:$A$72,0),MATCH(AD$4,'IEO GDP per capita'!$A$44:$BU$44,0))/INDEX(GDP_capita_region,MATCH(VLOOKUP($A174,Country_lookup,2),'IEO GDP per capita'!$A$44:$A$72,0),MATCH(AC$4,'IEO GDP per capita'!$A$44:$BU$44,0))^(1+$X$1)</f>
        <v>1598.2704374600098</v>
      </c>
      <c r="AE174" s="561">
        <f>AD174^(1+$X$1)*INDEX(GDP_capita_region,MATCH(VLOOKUP($A174,Country_lookup,2),'IEO GDP per capita'!$A$44:$A$72,0),MATCH(AE$4,'IEO GDP per capita'!$A$44:$BU$44,0))/INDEX(GDP_capita_region,MATCH(VLOOKUP($A174,Country_lookup,2),'IEO GDP per capita'!$A$44:$A$72,0),MATCH(AD$4,'IEO GDP per capita'!$A$44:$BU$44,0))^(1+$X$1)</f>
        <v>1655.8273528888681</v>
      </c>
      <c r="AF174" s="561">
        <f>AE174^(1+$X$1)*INDEX(GDP_capita_region,MATCH(VLOOKUP($A174,Country_lookup,2),'IEO GDP per capita'!$A$44:$A$72,0),MATCH(AF$4,'IEO GDP per capita'!$A$44:$BU$44,0))/INDEX(GDP_capita_region,MATCH(VLOOKUP($A174,Country_lookup,2),'IEO GDP per capita'!$A$44:$A$72,0),MATCH(AE$4,'IEO GDP per capita'!$A$44:$BU$44,0))^(1+$X$1)</f>
        <v>1713.4306764024495</v>
      </c>
      <c r="AG174" s="561">
        <f>AF174^(1+$X$1)*INDEX(GDP_capita_region,MATCH(VLOOKUP($A174,Country_lookup,2),'IEO GDP per capita'!$A$44:$A$72,0),MATCH(AG$4,'IEO GDP per capita'!$A$44:$BU$44,0))/INDEX(GDP_capita_region,MATCH(VLOOKUP($A174,Country_lookup,2),'IEO GDP per capita'!$A$44:$A$72,0),MATCH(AF$4,'IEO GDP per capita'!$A$44:$BU$44,0))^(1+$X$1)</f>
        <v>1770.3112057305318</v>
      </c>
      <c r="AH174" s="561">
        <f>AG174^(1+$X$1)*INDEX(GDP_capita_region,MATCH(VLOOKUP($A174,Country_lookup,2),'IEO GDP per capita'!$A$44:$A$72,0),MATCH(AH$4,'IEO GDP per capita'!$A$44:$BU$44,0))/INDEX(GDP_capita_region,MATCH(VLOOKUP($A174,Country_lookup,2),'IEO GDP per capita'!$A$44:$A$72,0),MATCH(AG$4,'IEO GDP per capita'!$A$44:$BU$44,0))^(1+$X$1)</f>
        <v>1827.3108690777647</v>
      </c>
      <c r="AI174" s="561">
        <f>AH174^(1+$X$1)*INDEX(GDP_capita_region,MATCH(VLOOKUP($A174,Country_lookup,2),'IEO GDP per capita'!$A$44:$A$72,0),MATCH(AI$4,'IEO GDP per capita'!$A$44:$BU$44,0))/INDEX(GDP_capita_region,MATCH(VLOOKUP($A174,Country_lookup,2),'IEO GDP per capita'!$A$44:$A$72,0),MATCH(AH$4,'IEO GDP per capita'!$A$44:$BU$44,0))^(1+$X$1)</f>
        <v>1886.6792427785442</v>
      </c>
      <c r="AJ174" s="561">
        <f>AI174^(1+$X$1)*INDEX(GDP_capita_region,MATCH(VLOOKUP($A174,Country_lookup,2),'IEO GDP per capita'!$A$44:$A$72,0),MATCH(AJ$4,'IEO GDP per capita'!$A$44:$BU$44,0))/INDEX(GDP_capita_region,MATCH(VLOOKUP($A174,Country_lookup,2),'IEO GDP per capita'!$A$44:$A$72,0),MATCH(AI$4,'IEO GDP per capita'!$A$44:$BU$44,0))^(1+$X$1)</f>
        <v>1949.8551641396532</v>
      </c>
      <c r="AK174" s="561">
        <f>AJ174^(1+$X$1)*INDEX(GDP_capita_region,MATCH(VLOOKUP($A174,Country_lookup,2),'IEO GDP per capita'!$A$44:$A$72,0),MATCH(AK$4,'IEO GDP per capita'!$A$44:$BU$44,0))/INDEX(GDP_capita_region,MATCH(VLOOKUP($A174,Country_lookup,2),'IEO GDP per capita'!$A$44:$A$72,0),MATCH(AJ$4,'IEO GDP per capita'!$A$44:$BU$44,0))^(1+$X$1)</f>
        <v>2015.1069127540986</v>
      </c>
      <c r="AL174" s="561">
        <f>AK174^(1+$X$1)*INDEX(GDP_capita_region,MATCH(VLOOKUP($A174,Country_lookup,2),'IEO GDP per capita'!$A$44:$A$72,0),MATCH(AL$4,'IEO GDP per capita'!$A$44:$BU$44,0))/INDEX(GDP_capita_region,MATCH(VLOOKUP($A174,Country_lookup,2),'IEO GDP per capita'!$A$44:$A$72,0),MATCH(AK$4,'IEO GDP per capita'!$A$44:$BU$44,0))^(1+$X$1)</f>
        <v>2082.600706579241</v>
      </c>
      <c r="AM174" s="561">
        <f>AL174^(1+$X$1)*INDEX(GDP_capita_region,MATCH(VLOOKUP($A174,Country_lookup,2),'IEO GDP per capita'!$A$44:$A$72,0),MATCH(AM$4,'IEO GDP per capita'!$A$44:$BU$44,0))/INDEX(GDP_capita_region,MATCH(VLOOKUP($A174,Country_lookup,2),'IEO GDP per capita'!$A$44:$A$72,0),MATCH(AL$4,'IEO GDP per capita'!$A$44:$BU$44,0))^(1+$X$1)</f>
        <v>2151.2559357551777</v>
      </c>
      <c r="AN174" s="561">
        <f>AM174^(1+$X$1)*INDEX(GDP_capita_region,MATCH(VLOOKUP($A174,Country_lookup,2),'IEO GDP per capita'!$A$44:$A$72,0),MATCH(AN$4,'IEO GDP per capita'!$A$44:$BU$44,0))/INDEX(GDP_capita_region,MATCH(VLOOKUP($A174,Country_lookup,2),'IEO GDP per capita'!$A$44:$A$72,0),MATCH(AM$4,'IEO GDP per capita'!$A$44:$BU$44,0))^(1+$X$1)</f>
        <v>2224.6605119392229</v>
      </c>
      <c r="AO174" s="561">
        <f>AN174^(1+$X$1)*INDEX(GDP_capita_region,MATCH(VLOOKUP($A174,Country_lookup,2),'IEO GDP per capita'!$A$44:$A$72,0),MATCH(AO$4,'IEO GDP per capita'!$A$44:$BU$44,0))/INDEX(GDP_capita_region,MATCH(VLOOKUP($A174,Country_lookup,2),'IEO GDP per capita'!$A$44:$A$72,0),MATCH(AN$4,'IEO GDP per capita'!$A$44:$BU$44,0))^(1+$X$1)</f>
        <v>2302.8706795067405</v>
      </c>
      <c r="AP174" s="561">
        <f>AO174^(1+$X$1)*INDEX(GDP_capita_region,MATCH(VLOOKUP($A174,Country_lookup,2),'IEO GDP per capita'!$A$44:$A$72,0),MATCH(AP$4,'IEO GDP per capita'!$A$44:$BU$44,0))/INDEX(GDP_capita_region,MATCH(VLOOKUP($A174,Country_lookup,2),'IEO GDP per capita'!$A$44:$A$72,0),MATCH(AO$4,'IEO GDP per capita'!$A$44:$BU$44,0))^(1+$X$1)</f>
        <v>2384.5920491510774</v>
      </c>
      <c r="AQ174" s="561">
        <f>AP174^(1+$X$1)*INDEX(GDP_capita_region,MATCH(VLOOKUP($A174,Country_lookup,2),'IEO GDP per capita'!$A$44:$A$72,0),MATCH(AQ$4,'IEO GDP per capita'!$A$44:$BU$44,0))/INDEX(GDP_capita_region,MATCH(VLOOKUP($A174,Country_lookup,2),'IEO GDP per capita'!$A$44:$A$72,0),MATCH(AP$4,'IEO GDP per capita'!$A$44:$BU$44,0))^(1+$X$1)</f>
        <v>2469.3017721557708</v>
      </c>
      <c r="AR174" s="561">
        <f>AQ174^(1+$X$1)*INDEX(GDP_capita_region,MATCH(VLOOKUP($A174,Country_lookup,2),'IEO GDP per capita'!$A$44:$A$72,0),MATCH(AR$4,'IEO GDP per capita'!$A$44:$BU$44,0))/INDEX(GDP_capita_region,MATCH(VLOOKUP($A174,Country_lookup,2),'IEO GDP per capita'!$A$44:$A$72,0),MATCH(AQ$4,'IEO GDP per capita'!$A$44:$BU$44,0))^(1+$X$1)</f>
        <v>2555.22891271752</v>
      </c>
      <c r="AS174" s="561">
        <f>AR174^(1+$X$1)*INDEX(GDP_capita_region,MATCH(VLOOKUP($A174,Country_lookup,2),'IEO GDP per capita'!$A$44:$A$72,0),MATCH(AS$4,'IEO GDP per capita'!$A$44:$BU$44,0))/INDEX(GDP_capita_region,MATCH(VLOOKUP($A174,Country_lookup,2),'IEO GDP per capita'!$A$44:$A$72,0),MATCH(AR$4,'IEO GDP per capita'!$A$44:$BU$44,0))^(1+$X$1)</f>
        <v>2644.1460291750523</v>
      </c>
      <c r="AT174" s="561">
        <f>AS174^(1+$X$1)*INDEX(GDP_capita_region,MATCH(VLOOKUP($A174,Country_lookup,2),'IEO GDP per capita'!$A$44:$A$72,0),MATCH(AT$4,'IEO GDP per capita'!$A$44:$BU$44,0))/INDEX(GDP_capita_region,MATCH(VLOOKUP($A174,Country_lookup,2),'IEO GDP per capita'!$A$44:$A$72,0),MATCH(AS$4,'IEO GDP per capita'!$A$44:$BU$44,0))^(1+$X$1)</f>
        <v>2741.3808214598107</v>
      </c>
      <c r="AU174" s="561">
        <f>AT174^(1+$X$1)*INDEX(GDP_capita_region,MATCH(VLOOKUP($A174,Country_lookup,2),'IEO GDP per capita'!$A$44:$A$72,0),MATCH(AU$4,'IEO GDP per capita'!$A$44:$BU$44,0))/INDEX(GDP_capita_region,MATCH(VLOOKUP($A174,Country_lookup,2),'IEO GDP per capita'!$A$44:$A$72,0),MATCH(AT$4,'IEO GDP per capita'!$A$44:$BU$44,0))^(1+$X$1)</f>
        <v>2840.3486810259087</v>
      </c>
      <c r="AV174" s="561">
        <f>AU174^(1+$X$1)*INDEX(GDP_capita_region,MATCH(VLOOKUP($A174,Country_lookup,2),'IEO GDP per capita'!$A$44:$A$72,0),MATCH(AV$4,'IEO GDP per capita'!$A$44:$BU$44,0))/INDEX(GDP_capita_region,MATCH(VLOOKUP($A174,Country_lookup,2),'IEO GDP per capita'!$A$44:$A$72,0),MATCH(AU$4,'IEO GDP per capita'!$A$44:$BU$44,0))^(1+$X$1)</f>
        <v>2943.3291658468893</v>
      </c>
      <c r="AW174" s="561">
        <f>AV174^(1+$X$1)*INDEX(GDP_capita_region,MATCH(VLOOKUP($A174,Country_lookup,2),'IEO GDP per capita'!$A$44:$A$72,0),MATCH(AW$4,'IEO GDP per capita'!$A$44:$BU$44,0))/INDEX(GDP_capita_region,MATCH(VLOOKUP($A174,Country_lookup,2),'IEO GDP per capita'!$A$44:$A$72,0),MATCH(AV$4,'IEO GDP per capita'!$A$44:$BU$44,0))^(1+$X$1)</f>
        <v>3048.0809279212549</v>
      </c>
      <c r="AX174" s="561">
        <f>AW174^(1+$X$1)*INDEX(GDP_capita_region,MATCH(VLOOKUP($A174,Country_lookup,2),'IEO GDP per capita'!$A$44:$A$72,0),MATCH(AX$4,'IEO GDP per capita'!$A$44:$BU$44,0))/INDEX(GDP_capita_region,MATCH(VLOOKUP($A174,Country_lookup,2),'IEO GDP per capita'!$A$44:$A$72,0),MATCH(AW$4,'IEO GDP per capita'!$A$44:$BU$44,0))^(1+$X$1)</f>
        <v>3156.5145806518535</v>
      </c>
      <c r="AY174" s="561">
        <f>AX174^(1+$X$1)*INDEX(GDP_capita_region,MATCH(VLOOKUP($A174,Country_lookup,2),'IEO GDP per capita'!$A$44:$A$72,0),MATCH(AY$4,'IEO GDP per capita'!$A$44:$BU$44,0))/INDEX(GDP_capita_region,MATCH(VLOOKUP($A174,Country_lookup,2),'IEO GDP per capita'!$A$44:$A$72,0),MATCH(AX$4,'IEO GDP per capita'!$A$44:$BU$44,0))^(1+$X$1)</f>
        <v>3271.6383950127706</v>
      </c>
      <c r="AZ174" s="561">
        <f>AY174^(1+$X$1)*INDEX(GDP_capita_region,MATCH(VLOOKUP($A174,Country_lookup,2),'IEO GDP per capita'!$A$44:$A$72,0),MATCH(AZ$4,'IEO GDP per capita'!$A$44:$BU$44,0))/INDEX(GDP_capita_region,MATCH(VLOOKUP($A174,Country_lookup,2),'IEO GDP per capita'!$A$44:$A$72,0),MATCH(AY$4,'IEO GDP per capita'!$A$44:$BU$44,0))^(1+$X$1)</f>
        <v>3390.6827288720478</v>
      </c>
      <c r="BA174" s="561">
        <f>AZ174^(1+$X$1)*INDEX(GDP_capita_region,MATCH(VLOOKUP($A174,Country_lookup,2),'IEO GDP per capita'!$A$44:$A$72,0),MATCH(BA$4,'IEO GDP per capita'!$A$44:$BU$44,0))/INDEX(GDP_capita_region,MATCH(VLOOKUP($A174,Country_lookup,2),'IEO GDP per capita'!$A$44:$A$72,0),MATCH(AZ$4,'IEO GDP per capita'!$A$44:$BU$44,0))^(1+$X$1)</f>
        <v>3514.5000576694724</v>
      </c>
      <c r="BB174" s="561">
        <f>BA174^(1+$X$1)*INDEX(GDP_capita_region,MATCH(VLOOKUP($A174,Country_lookup,2),'IEO GDP per capita'!$A$44:$A$72,0),MATCH(BB$4,'IEO GDP per capita'!$A$44:$BU$44,0))/INDEX(GDP_capita_region,MATCH(VLOOKUP($A174,Country_lookup,2),'IEO GDP per capita'!$A$44:$A$72,0),MATCH(BA$4,'IEO GDP per capita'!$A$44:$BU$44,0))^(1+$X$1)</f>
        <v>3607.2265869117</v>
      </c>
      <c r="BC174" s="561">
        <f>BB174^(1+$X$1)*INDEX(GDP_capita_region,MATCH(VLOOKUP($A174,Country_lookup,2),'IEO GDP per capita'!$A$44:$A$72,0),MATCH(BC$4,'IEO GDP per capita'!$A$44:$BU$44,0))/INDEX(GDP_capita_region,MATCH(VLOOKUP($A174,Country_lookup,2),'IEO GDP per capita'!$A$44:$A$72,0),MATCH(BB$4,'IEO GDP per capita'!$A$44:$BU$44,0))^(1+$X$1)</f>
        <v>3724.7496094653325</v>
      </c>
      <c r="BD174" s="561">
        <f>BC174^(1+$X$1)*INDEX(GDP_capita_region,MATCH(VLOOKUP($A174,Country_lookup,2),'IEO GDP per capita'!$A$44:$A$72,0),MATCH(BD$4,'IEO GDP per capita'!$A$44:$BU$44,0))/INDEX(GDP_capita_region,MATCH(VLOOKUP($A174,Country_lookup,2),'IEO GDP per capita'!$A$44:$A$72,0),MATCH(BC$4,'IEO GDP per capita'!$A$44:$BU$44,0))^(1+$X$1)</f>
        <v>3842.7441127882948</v>
      </c>
      <c r="BE174" s="561">
        <f>BD174^(1+$X$1)*INDEX(GDP_capita_region,MATCH(VLOOKUP($A174,Country_lookup,2),'IEO GDP per capita'!$A$44:$A$72,0),MATCH(BE$4,'IEO GDP per capita'!$A$44:$BU$44,0))/INDEX(GDP_capita_region,MATCH(VLOOKUP($A174,Country_lookup,2),'IEO GDP per capita'!$A$44:$A$72,0),MATCH(BD$4,'IEO GDP per capita'!$A$44:$BU$44,0))^(1+$X$1)</f>
        <v>3961.7740506996124</v>
      </c>
      <c r="BF174" s="561">
        <f>BE174^(1+$X$1)*INDEX(GDP_capita_region,MATCH(VLOOKUP($A174,Country_lookup,2),'IEO GDP per capita'!$A$44:$A$72,0),MATCH(BF$4,'IEO GDP per capita'!$A$44:$BU$44,0))/INDEX(GDP_capita_region,MATCH(VLOOKUP($A174,Country_lookup,2),'IEO GDP per capita'!$A$44:$A$72,0),MATCH(BE$4,'IEO GDP per capita'!$A$44:$BU$44,0))^(1+$X$1)</f>
        <v>4081.3121553674318</v>
      </c>
      <c r="BG174" s="561">
        <f>BF174^(1+$X$1)*INDEX(GDP_capita_region,MATCH(VLOOKUP($A174,Country_lookup,2),'IEO GDP per capita'!$A$44:$A$72,0),MATCH(BG$4,'IEO GDP per capita'!$A$44:$BU$44,0))/INDEX(GDP_capita_region,MATCH(VLOOKUP($A174,Country_lookup,2),'IEO GDP per capita'!$A$44:$A$72,0),MATCH(BF$4,'IEO GDP per capita'!$A$44:$BU$44,0))^(1+$X$1)</f>
        <v>4201.3095354360294</v>
      </c>
      <c r="BH174" s="561">
        <f>BG174^(1+$X$1)*INDEX(GDP_capita_region,MATCH(VLOOKUP($A174,Country_lookup,2),'IEO GDP per capita'!$A$44:$A$72,0),MATCH(BH$4,'IEO GDP per capita'!$A$44:$BU$44,0))/INDEX(GDP_capita_region,MATCH(VLOOKUP($A174,Country_lookup,2),'IEO GDP per capita'!$A$44:$A$72,0),MATCH(BG$4,'IEO GDP per capita'!$A$44:$BU$44,0))^(1+$X$1)</f>
        <v>4321.3048629054383</v>
      </c>
      <c r="BI174" s="561">
        <f>BH174^(1+$X$1)*INDEX(GDP_capita_region,MATCH(VLOOKUP($A174,Country_lookup,2),'IEO GDP per capita'!$A$44:$A$72,0),MATCH(BI$4,'IEO GDP per capita'!$A$44:$BU$44,0))/INDEX(GDP_capita_region,MATCH(VLOOKUP($A174,Country_lookup,2),'IEO GDP per capita'!$A$44:$A$72,0),MATCH(BH$4,'IEO GDP per capita'!$A$44:$BU$44,0))^(1+$X$1)</f>
        <v>4441.2800397524616</v>
      </c>
      <c r="BJ174" s="561">
        <f>BI174^(1+$X$1)*INDEX(GDP_capita_region,MATCH(VLOOKUP($A174,Country_lookup,2),'IEO GDP per capita'!$A$44:$A$72,0),MATCH(BJ$4,'IEO GDP per capita'!$A$44:$BU$44,0))/INDEX(GDP_capita_region,MATCH(VLOOKUP($A174,Country_lookup,2),'IEO GDP per capita'!$A$44:$A$72,0),MATCH(BI$4,'IEO GDP per capita'!$A$44:$BU$44,0))^(1+$X$1)</f>
        <v>4562.3194341843227</v>
      </c>
      <c r="BK174" s="561">
        <f>BJ174^(1+$X$1)*INDEX(GDP_capita_region,MATCH(VLOOKUP($A174,Country_lookup,2),'IEO GDP per capita'!$A$44:$A$72,0),MATCH(BK$4,'IEO GDP per capita'!$A$44:$BU$44,0))/INDEX(GDP_capita_region,MATCH(VLOOKUP($A174,Country_lookup,2),'IEO GDP per capita'!$A$44:$A$72,0),MATCH(BJ$4,'IEO GDP per capita'!$A$44:$BU$44,0))^(1+$X$1)</f>
        <v>4685.6363349300455</v>
      </c>
      <c r="BL174" s="561">
        <f>BK174^(1+$X$1)*INDEX(GDP_capita_region,MATCH(VLOOKUP($A174,Country_lookup,2),'IEO GDP per capita'!$A$44:$A$72,0),MATCH(BL$4,'IEO GDP per capita'!$A$44:$BU$44,0))/INDEX(GDP_capita_region,MATCH(VLOOKUP($A174,Country_lookup,2),'IEO GDP per capita'!$A$44:$A$72,0),MATCH(BK$4,'IEO GDP per capita'!$A$44:$BU$44,0))^(1+$X$1)</f>
        <v>4813.3848925773118</v>
      </c>
      <c r="BM174" s="561">
        <f>BL174^(1+$X$1)*INDEX(GDP_capita_region,MATCH(VLOOKUP($A174,Country_lookup,2),'IEO GDP per capita'!$A$44:$A$72,0),MATCH(BM$4,'IEO GDP per capita'!$A$44:$BU$44,0))/INDEX(GDP_capita_region,MATCH(VLOOKUP($A174,Country_lookup,2),'IEO GDP per capita'!$A$44:$A$72,0),MATCH(BL$4,'IEO GDP per capita'!$A$44:$BU$44,0))^(1+$X$1)</f>
        <v>4938.6177360545362</v>
      </c>
      <c r="BN174" s="561">
        <f>BM174^(1+$X$1)*INDEX(GDP_capita_region,MATCH(VLOOKUP($A174,Country_lookup,2),'IEO GDP per capita'!$A$44:$A$72,0),MATCH(BN$4,'IEO GDP per capita'!$A$44:$BU$44,0))/INDEX(GDP_capita_region,MATCH(VLOOKUP($A174,Country_lookup,2),'IEO GDP per capita'!$A$44:$A$72,0),MATCH(BM$4,'IEO GDP per capita'!$A$44:$BU$44,0))^(1+$X$1)</f>
        <v>5064.8846496820324</v>
      </c>
      <c r="BO174" s="561">
        <f>BN174^(1+$X$1)*INDEX(GDP_capita_region,MATCH(VLOOKUP($A174,Country_lookup,2),'IEO GDP per capita'!$A$44:$A$72,0),MATCH(BO$4,'IEO GDP per capita'!$A$44:$BU$44,0))/INDEX(GDP_capita_region,MATCH(VLOOKUP($A174,Country_lookup,2),'IEO GDP per capita'!$A$44:$A$72,0),MATCH(BN$4,'IEO GDP per capita'!$A$44:$BU$44,0))^(1+$X$1)</f>
        <v>5192.2093339418234</v>
      </c>
      <c r="BP174" s="561">
        <f>BO174^(1+$X$1)*INDEX(GDP_capita_region,MATCH(VLOOKUP($A174,Country_lookup,2),'IEO GDP per capita'!$A$44:$A$72,0),MATCH(BP$4,'IEO GDP per capita'!$A$44:$BU$44,0))/INDEX(GDP_capita_region,MATCH(VLOOKUP($A174,Country_lookup,2),'IEO GDP per capita'!$A$44:$A$72,0),MATCH(BO$4,'IEO GDP per capita'!$A$44:$BU$44,0))^(1+$X$1)</f>
        <v>5320.745796205737</v>
      </c>
      <c r="BQ174" s="561">
        <f>BP174^(1+$X$1)*INDEX(GDP_capita_region,MATCH(VLOOKUP($A174,Country_lookup,2),'IEO GDP per capita'!$A$44:$A$72,0),MATCH(BQ$4,'IEO GDP per capita'!$A$44:$BU$44,0))/INDEX(GDP_capita_region,MATCH(VLOOKUP($A174,Country_lookup,2),'IEO GDP per capita'!$A$44:$A$72,0),MATCH(BP$4,'IEO GDP per capita'!$A$44:$BU$44,0))^(1+$X$1)</f>
        <v>5450.5607501420081</v>
      </c>
      <c r="BR174" s="561">
        <f>BQ174^(1+$X$1)*INDEX(GDP_capita_region,MATCH(VLOOKUP($A174,Country_lookup,2),'IEO GDP per capita'!$A$44:$A$72,0),MATCH(BR$4,'IEO GDP per capita'!$A$44:$BU$44,0))/INDEX(GDP_capita_region,MATCH(VLOOKUP($A174,Country_lookup,2),'IEO GDP per capita'!$A$44:$A$72,0),MATCH(BQ$4,'IEO GDP per capita'!$A$44:$BU$44,0))^(1+$X$1)</f>
        <v>5581.6856806831711</v>
      </c>
      <c r="BS174" s="561">
        <f>BR174^(1+$X$1)*INDEX(GDP_capita_region,MATCH(VLOOKUP($A174,Country_lookup,2),'IEO GDP per capita'!$A$44:$A$72,0),MATCH(BS$4,'IEO GDP per capita'!$A$44:$BU$44,0))/INDEX(GDP_capita_region,MATCH(VLOOKUP($A174,Country_lookup,2),'IEO GDP per capita'!$A$44:$A$72,0),MATCH(BR$4,'IEO GDP per capita'!$A$44:$BU$44,0))^(1+$X$1)</f>
        <v>5713.977684673262</v>
      </c>
      <c r="BT174" s="561">
        <f>BS174^(1+$X$1)*INDEX(GDP_capita_region,MATCH(VLOOKUP($A174,Country_lookup,2),'IEO GDP per capita'!$A$44:$A$72,0),MATCH(BT$4,'IEO GDP per capita'!$A$44:$BU$44,0))/INDEX(GDP_capita_region,MATCH(VLOOKUP($A174,Country_lookup,2),'IEO GDP per capita'!$A$44:$A$72,0),MATCH(BS$4,'IEO GDP per capita'!$A$44:$BU$44,0))^(1+$X$1)</f>
        <v>5847.1387715652909</v>
      </c>
      <c r="BU174" s="561">
        <f>BT174^(1+$X$1)*INDEX(GDP_capita_region,MATCH(VLOOKUP($A174,Country_lookup,2),'IEO GDP per capita'!$A$44:$A$72,0),MATCH(BU$4,'IEO GDP per capita'!$A$44:$BU$44,0))/INDEX(GDP_capita_region,MATCH(VLOOKUP($A174,Country_lookup,2),'IEO GDP per capita'!$A$44:$A$72,0),MATCH(BT$4,'IEO GDP per capita'!$A$44:$BU$44,0))^(1+$X$1)</f>
        <v>5980.9722333808431</v>
      </c>
      <c r="BV174" s="561">
        <f>BU174^(1+$X$1)*INDEX(GDP_capita_region,MATCH(VLOOKUP($A174,Country_lookup,2),'IEO GDP per capita'!$A$44:$A$72,0),MATCH(BV$4,'IEO GDP per capita'!$A$44:$BU$44,0))/INDEX(GDP_capita_region,MATCH(VLOOKUP($A174,Country_lookup,2),'IEO GDP per capita'!$A$44:$A$72,0),MATCH(BU$4,'IEO GDP per capita'!$A$44:$BU$44,0))^(1+$X$1)</f>
        <v>6115.5566486079069</v>
      </c>
      <c r="BW174" s="561">
        <f>BV174^(1+$X$1)*INDEX(GDP_capita_region,MATCH(VLOOKUP($A174,Country_lookup,2),'IEO GDP per capita'!$A$44:$A$72,0),MATCH(BW$4,'IEO GDP per capita'!$A$44:$BU$44,0))/INDEX(GDP_capita_region,MATCH(VLOOKUP($A174,Country_lookup,2),'IEO GDP per capita'!$A$44:$A$72,0),MATCH(BV$4,'IEO GDP per capita'!$A$44:$BU$44,0))^(1+$X$1)</f>
        <v>6251.7226306913044</v>
      </c>
      <c r="BX174" s="561">
        <f>BW174^(1+$X$1)*INDEX(GDP_capita_region,MATCH(VLOOKUP($A174,Country_lookup,2),'IEO GDP per capita'!$A$44:$A$72,0),MATCH(BX$4,'IEO GDP per capita'!$A$44:$BU$44,0))/INDEX(GDP_capita_region,MATCH(VLOOKUP($A174,Country_lookup,2),'IEO GDP per capita'!$A$44:$A$72,0),MATCH(BW$4,'IEO GDP per capita'!$A$44:$BU$44,0))^(1+$X$1)</f>
        <v>6388.9368590735457</v>
      </c>
      <c r="BY174" s="561">
        <f>BX174^(1+$X$1)*INDEX(GDP_capita_region,MATCH(VLOOKUP($A174,Country_lookup,2),'IEO GDP per capita'!$A$44:$A$72,0),MATCH(BY$4,'IEO GDP per capita'!$A$44:$BU$44,0))/INDEX(GDP_capita_region,MATCH(VLOOKUP($A174,Country_lookup,2),'IEO GDP per capita'!$A$44:$A$72,0),MATCH(BX$4,'IEO GDP per capita'!$A$44:$BU$44,0))^(1+$X$1)</f>
        <v>6527.1640717676073</v>
      </c>
      <c r="BZ174" s="561">
        <f>BY174^(1+$X$1)*INDEX(GDP_capita_region,MATCH(VLOOKUP($A174,Country_lookup,2),'IEO GDP per capita'!$A$44:$A$72,0),MATCH(BZ$4,'IEO GDP per capita'!$A$44:$BU$44,0))/INDEX(GDP_capita_region,MATCH(VLOOKUP($A174,Country_lookup,2),'IEO GDP per capita'!$A$44:$A$72,0),MATCH(BY$4,'IEO GDP per capita'!$A$44:$BU$44,0))^(1+$X$1)</f>
        <v>6666.3602005442053</v>
      </c>
      <c r="CA174" s="561">
        <f>BZ174^(1+$X$1)*INDEX(GDP_capita_region,MATCH(VLOOKUP($A174,Country_lookup,2),'IEO GDP per capita'!$A$44:$A$72,0),MATCH(CA$4,'IEO GDP per capita'!$A$44:$BU$44,0))/INDEX(GDP_capita_region,MATCH(VLOOKUP($A174,Country_lookup,2),'IEO GDP per capita'!$A$44:$A$72,0),MATCH(BZ$4,'IEO GDP per capita'!$A$44:$BU$44,0))^(1+$X$1)</f>
        <v>6806.5095830548471</v>
      </c>
      <c r="CB174" s="561">
        <f>CA174^(1+$X$1)*INDEX(GDP_capita_region,MATCH(VLOOKUP($A174,Country_lookup,2),'IEO GDP per capita'!$A$44:$A$72,0),MATCH(CB$4,'IEO GDP per capita'!$A$44:$BU$44,0))/INDEX(GDP_capita_region,MATCH(VLOOKUP($A174,Country_lookup,2),'IEO GDP per capita'!$A$44:$A$72,0),MATCH(CA$4,'IEO GDP per capita'!$A$44:$BU$44,0))^(1+$X$1)</f>
        <v>6947.625754648544</v>
      </c>
      <c r="CC174" s="561">
        <f>CB174^(1+$X$1)*INDEX(GDP_capita_region,MATCH(VLOOKUP($A174,Country_lookup,2),'IEO GDP per capita'!$A$44:$A$72,0),MATCH(CC$4,'IEO GDP per capita'!$A$44:$BU$44,0))/INDEX(GDP_capita_region,MATCH(VLOOKUP($A174,Country_lookup,2),'IEO GDP per capita'!$A$44:$A$72,0),MATCH(CB$4,'IEO GDP per capita'!$A$44:$BU$44,0))^(1+$X$1)</f>
        <v>7089.7592271930662</v>
      </c>
      <c r="CD174" s="561">
        <f>CC174^(1+$X$1)*INDEX(GDP_capita_region,MATCH(VLOOKUP($A174,Country_lookup,2),'IEO GDP per capita'!$A$44:$A$72,0),MATCH(CD$4,'IEO GDP per capita'!$A$44:$BU$44,0))/INDEX(GDP_capita_region,MATCH(VLOOKUP($A174,Country_lookup,2),'IEO GDP per capita'!$A$44:$A$72,0),MATCH(CC$4,'IEO GDP per capita'!$A$44:$BU$44,0))^(1+$X$1)</f>
        <v>7232.9647991273387</v>
      </c>
      <c r="CE174" s="561">
        <f>CD174^(1+$X$1)*INDEX(GDP_capita_region,MATCH(VLOOKUP($A174,Country_lookup,2),'IEO GDP per capita'!$A$44:$A$72,0),MATCH(CE$4,'IEO GDP per capita'!$A$44:$BU$44,0))/INDEX(GDP_capita_region,MATCH(VLOOKUP($A174,Country_lookup,2),'IEO GDP per capita'!$A$44:$A$72,0),MATCH(CD$4,'IEO GDP per capita'!$A$44:$BU$44,0))^(1+$X$1)</f>
        <v>7377.2462488080764</v>
      </c>
      <c r="CF174" s="561">
        <f>CE174^(1+$X$1)*INDEX(GDP_capita_region,MATCH(VLOOKUP($A174,Country_lookup,2),'IEO GDP per capita'!$A$44:$A$72,0),MATCH(CF$4,'IEO GDP per capita'!$A$44:$BU$44,0))/INDEX(GDP_capita_region,MATCH(VLOOKUP($A174,Country_lookup,2),'IEO GDP per capita'!$A$44:$A$72,0),MATCH(CE$4,'IEO GDP per capita'!$A$44:$BU$44,0))^(1+$X$1)</f>
        <v>7522.5394689786108</v>
      </c>
      <c r="CG174" s="561">
        <f>CF174^(1+$X$1)*INDEX(GDP_capita_region,MATCH(VLOOKUP($A174,Country_lookup,2),'IEO GDP per capita'!$A$44:$A$72,0),MATCH(CG$4,'IEO GDP per capita'!$A$44:$BU$44,0))/INDEX(GDP_capita_region,MATCH(VLOOKUP($A174,Country_lookup,2),'IEO GDP per capita'!$A$44:$A$72,0),MATCH(CF$4,'IEO GDP per capita'!$A$44:$BU$44,0))^(1+$X$1)</f>
        <v>7668.7481853418649</v>
      </c>
      <c r="CH174" s="561">
        <f>CG174^(1+$X$1)*INDEX(GDP_capita_region,MATCH(VLOOKUP($A174,Country_lookup,2),'IEO GDP per capita'!$A$44:$A$72,0),MATCH(CH$4,'IEO GDP per capita'!$A$44:$BU$44,0))/INDEX(GDP_capita_region,MATCH(VLOOKUP($A174,Country_lookup,2),'IEO GDP per capita'!$A$44:$A$72,0),MATCH(CG$4,'IEO GDP per capita'!$A$44:$BU$44,0))^(1+$X$1)</f>
        <v>7815.9522045465319</v>
      </c>
      <c r="CI174" s="561">
        <f>CH174^(1+$X$1)*INDEX(GDP_capita_region,MATCH(VLOOKUP($A174,Country_lookup,2),'IEO GDP per capita'!$A$44:$A$72,0),MATCH(CI$4,'IEO GDP per capita'!$A$44:$BU$44,0))/INDEX(GDP_capita_region,MATCH(VLOOKUP($A174,Country_lookup,2),'IEO GDP per capita'!$A$44:$A$72,0),MATCH(CH$4,'IEO GDP per capita'!$A$44:$BU$44,0))^(1+$X$1)</f>
        <v>7964.1602118273531</v>
      </c>
      <c r="CJ174" s="561">
        <f>CI174^(1+$X$1)*INDEX(GDP_capita_region,MATCH(VLOOKUP($A174,Country_lookup,2),'IEO GDP per capita'!$A$44:$A$72,0),MATCH(CJ$4,'IEO GDP per capita'!$A$44:$BU$44,0))/INDEX(GDP_capita_region,MATCH(VLOOKUP($A174,Country_lookup,2),'IEO GDP per capita'!$A$44:$A$72,0),MATCH(CI$4,'IEO GDP per capita'!$A$44:$BU$44,0))^(1+$X$1)</f>
        <v>8113.3782082635998</v>
      </c>
    </row>
    <row r="175" spans="1:88" ht="16" customHeight="1">
      <c r="A175" s="1147" t="str">
        <f>'Country and technology list'!$A$154</f>
        <v>Singapore</v>
      </c>
      <c r="B175" s="557" t="s">
        <v>140</v>
      </c>
      <c r="C175" s="1206">
        <v>34298.032573545424</v>
      </c>
      <c r="D175" s="1206">
        <v>35565.035518697303</v>
      </c>
      <c r="E175" s="1206">
        <v>36958.566353365466</v>
      </c>
      <c r="F175" s="1206">
        <v>40192.84728123388</v>
      </c>
      <c r="G175" s="1206">
        <v>43207.383945217982</v>
      </c>
      <c r="H175" s="1206">
        <v>44860.33493666986</v>
      </c>
      <c r="I175" s="1206">
        <v>46317.899643164266</v>
      </c>
      <c r="J175" s="1206">
        <v>48502.096064038211</v>
      </c>
      <c r="K175" s="1206">
        <v>45838.817553823945</v>
      </c>
      <c r="L175" s="1206">
        <v>48245.687864721076</v>
      </c>
      <c r="M175" s="1206">
        <v>51636.218001092966</v>
      </c>
      <c r="N175" s="1206">
        <v>49783.382005417909</v>
      </c>
      <c r="O175" s="1206">
        <v>51408.777566931349</v>
      </c>
      <c r="P175" s="1206">
        <v>54486.451831488928</v>
      </c>
      <c r="Q175" s="1206">
        <v>58946.854533739141</v>
      </c>
      <c r="R175" s="1401">
        <v>61921.244136056062</v>
      </c>
      <c r="S175" s="1401">
        <v>65330.869280123945</v>
      </c>
      <c r="T175" s="1401">
        <v>68375.373155701192</v>
      </c>
      <c r="U175" s="1401">
        <v>65990.793557178098</v>
      </c>
      <c r="V175" s="1401">
        <v>63643.614270117061</v>
      </c>
      <c r="W175" s="1401">
        <v>72055.912358809452</v>
      </c>
      <c r="X175" s="1401">
        <v>74949.068368095875</v>
      </c>
      <c r="Y175" s="1401">
        <v>75630.362887342693</v>
      </c>
      <c r="Z175" s="1401">
        <v>77720.889687358518</v>
      </c>
      <c r="AA175" s="1206">
        <v>79550.90076937167</v>
      </c>
      <c r="AB175" s="1206">
        <v>80191.539308320193</v>
      </c>
      <c r="AC175" s="561">
        <f>AB175^(1+$X$1)*INDEX(GDP_capita_region,MATCH(VLOOKUP($A175,Country_lookup,2),'IEO GDP per capita'!$A$44:$A$72,0),MATCH(AC$4,'IEO GDP per capita'!$A$44:$BU$44,0))/INDEX(GDP_capita_region,MATCH(VLOOKUP($A175,Country_lookup,2),'IEO GDP per capita'!$A$44:$A$72,0),MATCH(AB$4,'IEO GDP per capita'!$A$44:$BU$44,0))^(1+$X$1)</f>
        <v>81728.919977985133</v>
      </c>
      <c r="AD175" s="561">
        <f>AC175^(1+$X$1)*INDEX(GDP_capita_region,MATCH(VLOOKUP($A175,Country_lookup,2),'IEO GDP per capita'!$A$44:$A$72,0),MATCH(AD$4,'IEO GDP per capita'!$A$44:$BU$44,0))/INDEX(GDP_capita_region,MATCH(VLOOKUP($A175,Country_lookup,2),'IEO GDP per capita'!$A$44:$A$72,0),MATCH(AC$4,'IEO GDP per capita'!$A$44:$BU$44,0))^(1+$X$1)</f>
        <v>83343.482113205479</v>
      </c>
      <c r="AE175" s="561">
        <f>AD175^(1+$X$1)*INDEX(GDP_capita_region,MATCH(VLOOKUP($A175,Country_lookup,2),'IEO GDP per capita'!$A$44:$A$72,0),MATCH(AE$4,'IEO GDP per capita'!$A$44:$BU$44,0))/INDEX(GDP_capita_region,MATCH(VLOOKUP($A175,Country_lookup,2),'IEO GDP per capita'!$A$44:$A$72,0),MATCH(AD$4,'IEO GDP per capita'!$A$44:$BU$44,0))^(1+$X$1)</f>
        <v>84885.791212574622</v>
      </c>
      <c r="AF175" s="561">
        <f>AE175^(1+$X$1)*INDEX(GDP_capita_region,MATCH(VLOOKUP($A175,Country_lookup,2),'IEO GDP per capita'!$A$44:$A$72,0),MATCH(AF$4,'IEO GDP per capita'!$A$44:$BU$44,0))/INDEX(GDP_capita_region,MATCH(VLOOKUP($A175,Country_lookup,2),'IEO GDP per capita'!$A$44:$A$72,0),MATCH(AE$4,'IEO GDP per capita'!$A$44:$BU$44,0))^(1+$X$1)</f>
        <v>86426.437410190934</v>
      </c>
      <c r="AG175" s="561">
        <f>AF175^(1+$X$1)*INDEX(GDP_capita_region,MATCH(VLOOKUP($A175,Country_lookup,2),'IEO GDP per capita'!$A$44:$A$72,0),MATCH(AG$4,'IEO GDP per capita'!$A$44:$BU$44,0))/INDEX(GDP_capita_region,MATCH(VLOOKUP($A175,Country_lookup,2),'IEO GDP per capita'!$A$44:$A$72,0),MATCH(AF$4,'IEO GDP per capita'!$A$44:$BU$44,0))^(1+$X$1)</f>
        <v>87969.608579915381</v>
      </c>
      <c r="AH175" s="561">
        <f>AG175^(1+$X$1)*INDEX(GDP_capita_region,MATCH(VLOOKUP($A175,Country_lookup,2),'IEO GDP per capita'!$A$44:$A$72,0),MATCH(AH$4,'IEO GDP per capita'!$A$44:$BU$44,0))/INDEX(GDP_capita_region,MATCH(VLOOKUP($A175,Country_lookup,2),'IEO GDP per capita'!$A$44:$A$72,0),MATCH(AG$4,'IEO GDP per capita'!$A$44:$BU$44,0))^(1+$X$1)</f>
        <v>89533.670816150232</v>
      </c>
      <c r="AI175" s="561">
        <f>AH175^(1+$X$1)*INDEX(GDP_capita_region,MATCH(VLOOKUP($A175,Country_lookup,2),'IEO GDP per capita'!$A$44:$A$72,0),MATCH(AI$4,'IEO GDP per capita'!$A$44:$BU$44,0))/INDEX(GDP_capita_region,MATCH(VLOOKUP($A175,Country_lookup,2),'IEO GDP per capita'!$A$44:$A$72,0),MATCH(AH$4,'IEO GDP per capita'!$A$44:$BU$44,0))^(1+$X$1)</f>
        <v>91096.231678784767</v>
      </c>
      <c r="AJ175" s="561">
        <f>AI175^(1+$X$1)*INDEX(GDP_capita_region,MATCH(VLOOKUP($A175,Country_lookup,2),'IEO GDP per capita'!$A$44:$A$72,0),MATCH(AJ$4,'IEO GDP per capita'!$A$44:$BU$44,0))/INDEX(GDP_capita_region,MATCH(VLOOKUP($A175,Country_lookup,2),'IEO GDP per capita'!$A$44:$A$72,0),MATCH(AI$4,'IEO GDP per capita'!$A$44:$BU$44,0))^(1+$X$1)</f>
        <v>92662.527242718192</v>
      </c>
      <c r="AK175" s="561">
        <f>AJ175^(1+$X$1)*INDEX(GDP_capita_region,MATCH(VLOOKUP($A175,Country_lookup,2),'IEO GDP per capita'!$A$44:$A$72,0),MATCH(AK$4,'IEO GDP per capita'!$A$44:$BU$44,0))/INDEX(GDP_capita_region,MATCH(VLOOKUP($A175,Country_lookup,2),'IEO GDP per capita'!$A$44:$A$72,0),MATCH(AJ$4,'IEO GDP per capita'!$A$44:$BU$44,0))^(1+$X$1)</f>
        <v>94216.356919780199</v>
      </c>
      <c r="AL175" s="561">
        <f>AK175^(1+$X$1)*INDEX(GDP_capita_region,MATCH(VLOOKUP($A175,Country_lookup,2),'IEO GDP per capita'!$A$44:$A$72,0),MATCH(AL$4,'IEO GDP per capita'!$A$44:$BU$44,0))/INDEX(GDP_capita_region,MATCH(VLOOKUP($A175,Country_lookup,2),'IEO GDP per capita'!$A$44:$A$72,0),MATCH(AK$4,'IEO GDP per capita'!$A$44:$BU$44,0))^(1+$X$1)</f>
        <v>95810.722235220223</v>
      </c>
      <c r="AM175" s="561">
        <f>AL175^(1+$X$1)*INDEX(GDP_capita_region,MATCH(VLOOKUP($A175,Country_lookup,2),'IEO GDP per capita'!$A$44:$A$72,0),MATCH(AM$4,'IEO GDP per capita'!$A$44:$BU$44,0))/INDEX(GDP_capita_region,MATCH(VLOOKUP($A175,Country_lookup,2),'IEO GDP per capita'!$A$44:$A$72,0),MATCH(AL$4,'IEO GDP per capita'!$A$44:$BU$44,0))^(1+$X$1)</f>
        <v>97383.540193521927</v>
      </c>
      <c r="AN175" s="561">
        <f>AM175^(1+$X$1)*INDEX(GDP_capita_region,MATCH(VLOOKUP($A175,Country_lookup,2),'IEO GDP per capita'!$A$44:$A$72,0),MATCH(AN$4,'IEO GDP per capita'!$A$44:$BU$44,0))/INDEX(GDP_capita_region,MATCH(VLOOKUP($A175,Country_lookup,2),'IEO GDP per capita'!$A$44:$A$72,0),MATCH(AM$4,'IEO GDP per capita'!$A$44:$BU$44,0))^(1+$X$1)</f>
        <v>99021.542791947184</v>
      </c>
      <c r="AO175" s="561">
        <f>AN175^(1+$X$1)*INDEX(GDP_capita_region,MATCH(VLOOKUP($A175,Country_lookup,2),'IEO GDP per capita'!$A$44:$A$72,0),MATCH(AO$4,'IEO GDP per capita'!$A$44:$BU$44,0))/INDEX(GDP_capita_region,MATCH(VLOOKUP($A175,Country_lookup,2),'IEO GDP per capita'!$A$44:$A$72,0),MATCH(AN$4,'IEO GDP per capita'!$A$44:$BU$44,0))^(1+$X$1)</f>
        <v>100703.39463908289</v>
      </c>
      <c r="AP175" s="561">
        <f>AO175^(1+$X$1)*INDEX(GDP_capita_region,MATCH(VLOOKUP($A175,Country_lookup,2),'IEO GDP per capita'!$A$44:$A$72,0),MATCH(AP$4,'IEO GDP per capita'!$A$44:$BU$44,0))/INDEX(GDP_capita_region,MATCH(VLOOKUP($A175,Country_lookup,2),'IEO GDP per capita'!$A$44:$A$72,0),MATCH(AO$4,'IEO GDP per capita'!$A$44:$BU$44,0))^(1+$X$1)</f>
        <v>102337.06369165936</v>
      </c>
      <c r="AQ175" s="561">
        <f>AP175^(1+$X$1)*INDEX(GDP_capita_region,MATCH(VLOOKUP($A175,Country_lookup,2),'IEO GDP per capita'!$A$44:$A$72,0),MATCH(AQ$4,'IEO GDP per capita'!$A$44:$BU$44,0))/INDEX(GDP_capita_region,MATCH(VLOOKUP($A175,Country_lookup,2),'IEO GDP per capita'!$A$44:$A$72,0),MATCH(AP$4,'IEO GDP per capita'!$A$44:$BU$44,0))^(1+$X$1)</f>
        <v>104027.90130193923</v>
      </c>
      <c r="AR175" s="561">
        <f>AQ175^(1+$X$1)*INDEX(GDP_capita_region,MATCH(VLOOKUP($A175,Country_lookup,2),'IEO GDP per capita'!$A$44:$A$72,0),MATCH(AR$4,'IEO GDP per capita'!$A$44:$BU$44,0))/INDEX(GDP_capita_region,MATCH(VLOOKUP($A175,Country_lookup,2),'IEO GDP per capita'!$A$44:$A$72,0),MATCH(AQ$4,'IEO GDP per capita'!$A$44:$BU$44,0))^(1+$X$1)</f>
        <v>105844.93521204001</v>
      </c>
      <c r="AS175" s="561">
        <f>AR175^(1+$X$1)*INDEX(GDP_capita_region,MATCH(VLOOKUP($A175,Country_lookup,2),'IEO GDP per capita'!$A$44:$A$72,0),MATCH(AS$4,'IEO GDP per capita'!$A$44:$BU$44,0))/INDEX(GDP_capita_region,MATCH(VLOOKUP($A175,Country_lookup,2),'IEO GDP per capita'!$A$44:$A$72,0),MATCH(AR$4,'IEO GDP per capita'!$A$44:$BU$44,0))^(1+$X$1)</f>
        <v>107662.61239510213</v>
      </c>
      <c r="AT175" s="561">
        <f>AS175^(1+$X$1)*INDEX(GDP_capita_region,MATCH(VLOOKUP($A175,Country_lookup,2),'IEO GDP per capita'!$A$44:$A$72,0),MATCH(AT$4,'IEO GDP per capita'!$A$44:$BU$44,0))/INDEX(GDP_capita_region,MATCH(VLOOKUP($A175,Country_lookup,2),'IEO GDP per capita'!$A$44:$A$72,0),MATCH(AS$4,'IEO GDP per capita'!$A$44:$BU$44,0))^(1+$X$1)</f>
        <v>109514.59462006448</v>
      </c>
      <c r="AU175" s="561">
        <f>AT175^(1+$X$1)*INDEX(GDP_capita_region,MATCH(VLOOKUP($A175,Country_lookup,2),'IEO GDP per capita'!$A$44:$A$72,0),MATCH(AU$4,'IEO GDP per capita'!$A$44:$BU$44,0))/INDEX(GDP_capita_region,MATCH(VLOOKUP($A175,Country_lookup,2),'IEO GDP per capita'!$A$44:$A$72,0),MATCH(AT$4,'IEO GDP per capita'!$A$44:$BU$44,0))^(1+$X$1)</f>
        <v>111437.09648393426</v>
      </c>
      <c r="AV175" s="561">
        <f>AU175^(1+$X$1)*INDEX(GDP_capita_region,MATCH(VLOOKUP($A175,Country_lookup,2),'IEO GDP per capita'!$A$44:$A$72,0),MATCH(AV$4,'IEO GDP per capita'!$A$44:$BU$44,0))/INDEX(GDP_capita_region,MATCH(VLOOKUP($A175,Country_lookup,2),'IEO GDP per capita'!$A$44:$A$72,0),MATCH(AU$4,'IEO GDP per capita'!$A$44:$BU$44,0))^(1+$X$1)</f>
        <v>113412.83917006904</v>
      </c>
      <c r="AW175" s="561">
        <f>AV175^(1+$X$1)*INDEX(GDP_capita_region,MATCH(VLOOKUP($A175,Country_lookup,2),'IEO GDP per capita'!$A$44:$A$72,0),MATCH(AW$4,'IEO GDP per capita'!$A$44:$BU$44,0))/INDEX(GDP_capita_region,MATCH(VLOOKUP($A175,Country_lookup,2),'IEO GDP per capita'!$A$44:$A$72,0),MATCH(AV$4,'IEO GDP per capita'!$A$44:$BU$44,0))^(1+$X$1)</f>
        <v>115511.04363858516</v>
      </c>
      <c r="AX175" s="561">
        <f>AW175^(1+$X$1)*INDEX(GDP_capita_region,MATCH(VLOOKUP($A175,Country_lookup,2),'IEO GDP per capita'!$A$44:$A$72,0),MATCH(AX$4,'IEO GDP per capita'!$A$44:$BU$44,0))/INDEX(GDP_capita_region,MATCH(VLOOKUP($A175,Country_lookup,2),'IEO GDP per capita'!$A$44:$A$72,0),MATCH(AW$4,'IEO GDP per capita'!$A$44:$BU$44,0))^(1+$X$1)</f>
        <v>117601.99968665846</v>
      </c>
      <c r="AY175" s="561">
        <f>AX175^(1+$X$1)*INDEX(GDP_capita_region,MATCH(VLOOKUP($A175,Country_lookup,2),'IEO GDP per capita'!$A$44:$A$72,0),MATCH(AY$4,'IEO GDP per capita'!$A$44:$BU$44,0))/INDEX(GDP_capita_region,MATCH(VLOOKUP($A175,Country_lookup,2),'IEO GDP per capita'!$A$44:$A$72,0),MATCH(AX$4,'IEO GDP per capita'!$A$44:$BU$44,0))^(1+$X$1)</f>
        <v>119807.50256636683</v>
      </c>
      <c r="AZ175" s="561">
        <f>AY175^(1+$X$1)*INDEX(GDP_capita_region,MATCH(VLOOKUP($A175,Country_lookup,2),'IEO GDP per capita'!$A$44:$A$72,0),MATCH(AZ$4,'IEO GDP per capita'!$A$44:$BU$44,0))/INDEX(GDP_capita_region,MATCH(VLOOKUP($A175,Country_lookup,2),'IEO GDP per capita'!$A$44:$A$72,0),MATCH(AY$4,'IEO GDP per capita'!$A$44:$BU$44,0))^(1+$X$1)</f>
        <v>122064.53649509679</v>
      </c>
      <c r="BA175" s="561">
        <f>AZ175^(1+$X$1)*INDEX(GDP_capita_region,MATCH(VLOOKUP($A175,Country_lookup,2),'IEO GDP per capita'!$A$44:$A$72,0),MATCH(BA$4,'IEO GDP per capita'!$A$44:$BU$44,0))/INDEX(GDP_capita_region,MATCH(VLOOKUP($A175,Country_lookup,2),'IEO GDP per capita'!$A$44:$A$72,0),MATCH(AZ$4,'IEO GDP per capita'!$A$44:$BU$44,0))^(1+$X$1)</f>
        <v>124367.67473006836</v>
      </c>
      <c r="BB175" s="561">
        <f>BA175^(1+$X$1)*INDEX(GDP_capita_region,MATCH(VLOOKUP($A175,Country_lookup,2),'IEO GDP per capita'!$A$44:$A$72,0),MATCH(BB$4,'IEO GDP per capita'!$A$44:$BU$44,0))/INDEX(GDP_capita_region,MATCH(VLOOKUP($A175,Country_lookup,2),'IEO GDP per capita'!$A$44:$A$72,0),MATCH(BA$4,'IEO GDP per capita'!$A$44:$BU$44,0))^(1+$X$1)</f>
        <v>125427.32557651687</v>
      </c>
      <c r="BC175" s="561">
        <f>BB175^(1+$X$1)*INDEX(GDP_capita_region,MATCH(VLOOKUP($A175,Country_lookup,2),'IEO GDP per capita'!$A$44:$A$72,0),MATCH(BC$4,'IEO GDP per capita'!$A$44:$BU$44,0))/INDEX(GDP_capita_region,MATCH(VLOOKUP($A175,Country_lookup,2),'IEO GDP per capita'!$A$44:$A$72,0),MATCH(BB$4,'IEO GDP per capita'!$A$44:$BU$44,0))^(1+$X$1)</f>
        <v>127334.65716232799</v>
      </c>
      <c r="BD175" s="561">
        <f>BC175^(1+$X$1)*INDEX(GDP_capita_region,MATCH(VLOOKUP($A175,Country_lookup,2),'IEO GDP per capita'!$A$44:$A$72,0),MATCH(BD$4,'IEO GDP per capita'!$A$44:$BU$44,0))/INDEX(GDP_capita_region,MATCH(VLOOKUP($A175,Country_lookup,2),'IEO GDP per capita'!$A$44:$A$72,0),MATCH(BC$4,'IEO GDP per capita'!$A$44:$BU$44,0))^(1+$X$1)</f>
        <v>129190.38538616935</v>
      </c>
      <c r="BE175" s="561">
        <f>BD175^(1+$X$1)*INDEX(GDP_capita_region,MATCH(VLOOKUP($A175,Country_lookup,2),'IEO GDP per capita'!$A$44:$A$72,0),MATCH(BE$4,'IEO GDP per capita'!$A$44:$BU$44,0))/INDEX(GDP_capita_region,MATCH(VLOOKUP($A175,Country_lookup,2),'IEO GDP per capita'!$A$44:$A$72,0),MATCH(BD$4,'IEO GDP per capita'!$A$44:$BU$44,0))^(1+$X$1)</f>
        <v>130977.86960091221</v>
      </c>
      <c r="BF175" s="561">
        <f>BE175^(1+$X$1)*INDEX(GDP_capita_region,MATCH(VLOOKUP($A175,Country_lookup,2),'IEO GDP per capita'!$A$44:$A$72,0),MATCH(BF$4,'IEO GDP per capita'!$A$44:$BU$44,0))/INDEX(GDP_capita_region,MATCH(VLOOKUP($A175,Country_lookup,2),'IEO GDP per capita'!$A$44:$A$72,0),MATCH(BE$4,'IEO GDP per capita'!$A$44:$BU$44,0))^(1+$X$1)</f>
        <v>132687.91678880848</v>
      </c>
      <c r="BG175" s="561">
        <f>BF175^(1+$X$1)*INDEX(GDP_capita_region,MATCH(VLOOKUP($A175,Country_lookup,2),'IEO GDP per capita'!$A$44:$A$72,0),MATCH(BG$4,'IEO GDP per capita'!$A$44:$BU$44,0))/INDEX(GDP_capita_region,MATCH(VLOOKUP($A175,Country_lookup,2),'IEO GDP per capita'!$A$44:$A$72,0),MATCH(BF$4,'IEO GDP per capita'!$A$44:$BU$44,0))^(1+$X$1)</f>
        <v>134312.28505084309</v>
      </c>
      <c r="BH175" s="561">
        <f>BG175^(1+$X$1)*INDEX(GDP_capita_region,MATCH(VLOOKUP($A175,Country_lookup,2),'IEO GDP per capita'!$A$44:$A$72,0),MATCH(BH$4,'IEO GDP per capita'!$A$44:$BU$44,0))/INDEX(GDP_capita_region,MATCH(VLOOKUP($A175,Country_lookup,2),'IEO GDP per capita'!$A$44:$A$72,0),MATCH(BG$4,'IEO GDP per capita'!$A$44:$BU$44,0))^(1+$X$1)</f>
        <v>135863.75841169382</v>
      </c>
      <c r="BI175" s="561">
        <f>BH175^(1+$X$1)*INDEX(GDP_capita_region,MATCH(VLOOKUP($A175,Country_lookup,2),'IEO GDP per capita'!$A$44:$A$72,0),MATCH(BI$4,'IEO GDP per capita'!$A$44:$BU$44,0))/INDEX(GDP_capita_region,MATCH(VLOOKUP($A175,Country_lookup,2),'IEO GDP per capita'!$A$44:$A$72,0),MATCH(BH$4,'IEO GDP per capita'!$A$44:$BU$44,0))^(1+$X$1)</f>
        <v>137342.20324414995</v>
      </c>
      <c r="BJ175" s="561">
        <f>BI175^(1+$X$1)*INDEX(GDP_capita_region,MATCH(VLOOKUP($A175,Country_lookup,2),'IEO GDP per capita'!$A$44:$A$72,0),MATCH(BJ$4,'IEO GDP per capita'!$A$44:$BU$44,0))/INDEX(GDP_capita_region,MATCH(VLOOKUP($A175,Country_lookup,2),'IEO GDP per capita'!$A$44:$A$72,0),MATCH(BI$4,'IEO GDP per capita'!$A$44:$BU$44,0))^(1+$X$1)</f>
        <v>138779.92600646798</v>
      </c>
      <c r="BK175" s="561">
        <f>BJ175^(1+$X$1)*INDEX(GDP_capita_region,MATCH(VLOOKUP($A175,Country_lookup,2),'IEO GDP per capita'!$A$44:$A$72,0),MATCH(BK$4,'IEO GDP per capita'!$A$44:$BU$44,0))/INDEX(GDP_capita_region,MATCH(VLOOKUP($A175,Country_lookup,2),'IEO GDP per capita'!$A$44:$A$72,0),MATCH(BJ$4,'IEO GDP per capita'!$A$44:$BU$44,0))^(1+$X$1)</f>
        <v>140217.9535171272</v>
      </c>
      <c r="BL175" s="561">
        <f>BK175^(1+$X$1)*INDEX(GDP_capita_region,MATCH(VLOOKUP($A175,Country_lookup,2),'IEO GDP per capita'!$A$44:$A$72,0),MATCH(BL$4,'IEO GDP per capita'!$A$44:$BU$44,0))/INDEX(GDP_capita_region,MATCH(VLOOKUP($A175,Country_lookup,2),'IEO GDP per capita'!$A$44:$A$72,0),MATCH(BK$4,'IEO GDP per capita'!$A$44:$BU$44,0))^(1+$X$1)</f>
        <v>141716.99433217823</v>
      </c>
      <c r="BM175" s="561">
        <f>BL175^(1+$X$1)*INDEX(GDP_capita_region,MATCH(VLOOKUP($A175,Country_lookup,2),'IEO GDP per capita'!$A$44:$A$72,0),MATCH(BM$4,'IEO GDP per capita'!$A$44:$BU$44,0))/INDEX(GDP_capita_region,MATCH(VLOOKUP($A175,Country_lookup,2),'IEO GDP per capita'!$A$44:$A$72,0),MATCH(BL$4,'IEO GDP per capita'!$A$44:$BU$44,0))^(1+$X$1)</f>
        <v>143060.76730630596</v>
      </c>
      <c r="BN175" s="561">
        <f>BM175^(1+$X$1)*INDEX(GDP_capita_region,MATCH(VLOOKUP($A175,Country_lookup,2),'IEO GDP per capita'!$A$44:$A$72,0),MATCH(BN$4,'IEO GDP per capita'!$A$44:$BU$44,0))/INDEX(GDP_capita_region,MATCH(VLOOKUP($A175,Country_lookup,2),'IEO GDP per capita'!$A$44:$A$72,0),MATCH(BM$4,'IEO GDP per capita'!$A$44:$BU$44,0))^(1+$X$1)</f>
        <v>144363.50089037663</v>
      </c>
      <c r="BO175" s="561">
        <f>BN175^(1+$X$1)*INDEX(GDP_capita_region,MATCH(VLOOKUP($A175,Country_lookup,2),'IEO GDP per capita'!$A$44:$A$72,0),MATCH(BO$4,'IEO GDP per capita'!$A$44:$BU$44,0))/INDEX(GDP_capita_region,MATCH(VLOOKUP($A175,Country_lookup,2),'IEO GDP per capita'!$A$44:$A$72,0),MATCH(BN$4,'IEO GDP per capita'!$A$44:$BU$44,0))^(1+$X$1)</f>
        <v>145632.03274173164</v>
      </c>
      <c r="BP175" s="561">
        <f>BO175^(1+$X$1)*INDEX(GDP_capita_region,MATCH(VLOOKUP($A175,Country_lookup,2),'IEO GDP per capita'!$A$44:$A$72,0),MATCH(BP$4,'IEO GDP per capita'!$A$44:$BU$44,0))/INDEX(GDP_capita_region,MATCH(VLOOKUP($A175,Country_lookup,2),'IEO GDP per capita'!$A$44:$A$72,0),MATCH(BO$4,'IEO GDP per capita'!$A$44:$BU$44,0))^(1+$X$1)</f>
        <v>146871.20568869624</v>
      </c>
      <c r="BQ175" s="561">
        <f>BP175^(1+$X$1)*INDEX(GDP_capita_region,MATCH(VLOOKUP($A175,Country_lookup,2),'IEO GDP per capita'!$A$44:$A$72,0),MATCH(BQ$4,'IEO GDP per capita'!$A$44:$BU$44,0))/INDEX(GDP_capita_region,MATCH(VLOOKUP($A175,Country_lookup,2),'IEO GDP per capita'!$A$44:$A$72,0),MATCH(BP$4,'IEO GDP per capita'!$A$44:$BU$44,0))^(1+$X$1)</f>
        <v>148083.43831733346</v>
      </c>
      <c r="BR175" s="561">
        <f>BQ175^(1+$X$1)*INDEX(GDP_capita_region,MATCH(VLOOKUP($A175,Country_lookup,2),'IEO GDP per capita'!$A$44:$A$72,0),MATCH(BR$4,'IEO GDP per capita'!$A$44:$BU$44,0))/INDEX(GDP_capita_region,MATCH(VLOOKUP($A175,Country_lookup,2),'IEO GDP per capita'!$A$44:$A$72,0),MATCH(BQ$4,'IEO GDP per capita'!$A$44:$BU$44,0))^(1+$X$1)</f>
        <v>149267.18161206285</v>
      </c>
      <c r="BS175" s="561">
        <f>BR175^(1+$X$1)*INDEX(GDP_capita_region,MATCH(VLOOKUP($A175,Country_lookup,2),'IEO GDP per capita'!$A$44:$A$72,0),MATCH(BS$4,'IEO GDP per capita'!$A$44:$BU$44,0))/INDEX(GDP_capita_region,MATCH(VLOOKUP($A175,Country_lookup,2),'IEO GDP per capita'!$A$44:$A$72,0),MATCH(BR$4,'IEO GDP per capita'!$A$44:$BU$44,0))^(1+$X$1)</f>
        <v>150419.73181442203</v>
      </c>
      <c r="BT175" s="561">
        <f>BS175^(1+$X$1)*INDEX(GDP_capita_region,MATCH(VLOOKUP($A175,Country_lookup,2),'IEO GDP per capita'!$A$44:$A$72,0),MATCH(BT$4,'IEO GDP per capita'!$A$44:$BU$44,0))/INDEX(GDP_capita_region,MATCH(VLOOKUP($A175,Country_lookup,2),'IEO GDP per capita'!$A$44:$A$72,0),MATCH(BS$4,'IEO GDP per capita'!$A$44:$BU$44,0))^(1+$X$1)</f>
        <v>151534.62674081163</v>
      </c>
      <c r="BU175" s="561">
        <f>BT175^(1+$X$1)*INDEX(GDP_capita_region,MATCH(VLOOKUP($A175,Country_lookup,2),'IEO GDP per capita'!$A$44:$A$72,0),MATCH(BU$4,'IEO GDP per capita'!$A$44:$BU$44,0))/INDEX(GDP_capita_region,MATCH(VLOOKUP($A175,Country_lookup,2),'IEO GDP per capita'!$A$44:$A$72,0),MATCH(BT$4,'IEO GDP per capita'!$A$44:$BU$44,0))^(1+$X$1)</f>
        <v>152608.04557215489</v>
      </c>
      <c r="BV175" s="561">
        <f>BU175^(1+$X$1)*INDEX(GDP_capita_region,MATCH(VLOOKUP($A175,Country_lookup,2),'IEO GDP per capita'!$A$44:$A$72,0),MATCH(BV$4,'IEO GDP per capita'!$A$44:$BU$44,0))/INDEX(GDP_capita_region,MATCH(VLOOKUP($A175,Country_lookup,2),'IEO GDP per capita'!$A$44:$A$72,0),MATCH(BU$4,'IEO GDP per capita'!$A$44:$BU$44,0))^(1+$X$1)</f>
        <v>153644.23397846139</v>
      </c>
      <c r="BW175" s="561">
        <f>BV175^(1+$X$1)*INDEX(GDP_capita_region,MATCH(VLOOKUP($A175,Country_lookup,2),'IEO GDP per capita'!$A$44:$A$72,0),MATCH(BW$4,'IEO GDP per capita'!$A$44:$BU$44,0))/INDEX(GDP_capita_region,MATCH(VLOOKUP($A175,Country_lookup,2),'IEO GDP per capita'!$A$44:$A$72,0),MATCH(BV$4,'IEO GDP per capita'!$A$44:$BU$44,0))^(1+$X$1)</f>
        <v>154665.93569657445</v>
      </c>
      <c r="BX175" s="561">
        <f>BW175^(1+$X$1)*INDEX(GDP_capita_region,MATCH(VLOOKUP($A175,Country_lookup,2),'IEO GDP per capita'!$A$44:$A$72,0),MATCH(BX$4,'IEO GDP per capita'!$A$44:$BU$44,0))/INDEX(GDP_capita_region,MATCH(VLOOKUP($A175,Country_lookup,2),'IEO GDP per capita'!$A$44:$A$72,0),MATCH(BW$4,'IEO GDP per capita'!$A$44:$BU$44,0))^(1+$X$1)</f>
        <v>155659.30488215425</v>
      </c>
      <c r="BY175" s="561">
        <f>BX175^(1+$X$1)*INDEX(GDP_capita_region,MATCH(VLOOKUP($A175,Country_lookup,2),'IEO GDP per capita'!$A$44:$A$72,0),MATCH(BY$4,'IEO GDP per capita'!$A$44:$BU$44,0))/INDEX(GDP_capita_region,MATCH(VLOOKUP($A175,Country_lookup,2),'IEO GDP per capita'!$A$44:$A$72,0),MATCH(BX$4,'IEO GDP per capita'!$A$44:$BU$44,0))^(1+$X$1)</f>
        <v>156623.70283988045</v>
      </c>
      <c r="BZ175" s="561">
        <f>BY175^(1+$X$1)*INDEX(GDP_capita_region,MATCH(VLOOKUP($A175,Country_lookup,2),'IEO GDP per capita'!$A$44:$A$72,0),MATCH(BZ$4,'IEO GDP per capita'!$A$44:$BU$44,0))/INDEX(GDP_capita_region,MATCH(VLOOKUP($A175,Country_lookup,2),'IEO GDP per capita'!$A$44:$A$72,0),MATCH(BY$4,'IEO GDP per capita'!$A$44:$BU$44,0))^(1+$X$1)</f>
        <v>157559.0914863885</v>
      </c>
      <c r="CA175" s="561">
        <f>BZ175^(1+$X$1)*INDEX(GDP_capita_region,MATCH(VLOOKUP($A175,Country_lookup,2),'IEO GDP per capita'!$A$44:$A$72,0),MATCH(CA$4,'IEO GDP per capita'!$A$44:$BU$44,0))/INDEX(GDP_capita_region,MATCH(VLOOKUP($A175,Country_lookup,2),'IEO GDP per capita'!$A$44:$A$72,0),MATCH(BZ$4,'IEO GDP per capita'!$A$44:$BU$44,0))^(1+$X$1)</f>
        <v>158466.24554155496</v>
      </c>
      <c r="CB175" s="561">
        <f>CA175^(1+$X$1)*INDEX(GDP_capita_region,MATCH(VLOOKUP($A175,Country_lookup,2),'IEO GDP per capita'!$A$44:$A$72,0),MATCH(CB$4,'IEO GDP per capita'!$A$44:$BU$44,0))/INDEX(GDP_capita_region,MATCH(VLOOKUP($A175,Country_lookup,2),'IEO GDP per capita'!$A$44:$A$72,0),MATCH(CA$4,'IEO GDP per capita'!$A$44:$BU$44,0))^(1+$X$1)</f>
        <v>159346.78349242988</v>
      </c>
      <c r="CC175" s="561">
        <f>CB175^(1+$X$1)*INDEX(GDP_capita_region,MATCH(VLOOKUP($A175,Country_lookup,2),'IEO GDP per capita'!$A$44:$A$72,0),MATCH(CC$4,'IEO GDP per capita'!$A$44:$BU$44,0))/INDEX(GDP_capita_region,MATCH(VLOOKUP($A175,Country_lookup,2),'IEO GDP per capita'!$A$44:$A$72,0),MATCH(CB$4,'IEO GDP per capita'!$A$44:$BU$44,0))^(1+$X$1)</f>
        <v>160202.64497350727</v>
      </c>
      <c r="CD175" s="561">
        <f>CC175^(1+$X$1)*INDEX(GDP_capita_region,MATCH(VLOOKUP($A175,Country_lookup,2),'IEO GDP per capita'!$A$44:$A$72,0),MATCH(CD$4,'IEO GDP per capita'!$A$44:$BU$44,0))/INDEX(GDP_capita_region,MATCH(VLOOKUP($A175,Country_lookup,2),'IEO GDP per capita'!$A$44:$A$72,0),MATCH(CC$4,'IEO GDP per capita'!$A$44:$BU$44,0))^(1+$X$1)</f>
        <v>161035.74298187226</v>
      </c>
      <c r="CE175" s="561">
        <f>CD175^(1+$X$1)*INDEX(GDP_capita_region,MATCH(VLOOKUP($A175,Country_lookup,2),'IEO GDP per capita'!$A$44:$A$72,0),MATCH(CE$4,'IEO GDP per capita'!$A$44:$BU$44,0))/INDEX(GDP_capita_region,MATCH(VLOOKUP($A175,Country_lookup,2),'IEO GDP per capita'!$A$44:$A$72,0),MATCH(CD$4,'IEO GDP per capita'!$A$44:$BU$44,0))^(1+$X$1)</f>
        <v>161846.77508470762</v>
      </c>
      <c r="CF175" s="561">
        <f>CE175^(1+$X$1)*INDEX(GDP_capita_region,MATCH(VLOOKUP($A175,Country_lookup,2),'IEO GDP per capita'!$A$44:$A$72,0),MATCH(CF$4,'IEO GDP per capita'!$A$44:$BU$44,0))/INDEX(GDP_capita_region,MATCH(VLOOKUP($A175,Country_lookup,2),'IEO GDP per capita'!$A$44:$A$72,0),MATCH(CE$4,'IEO GDP per capita'!$A$44:$BU$44,0))^(1+$X$1)</f>
        <v>162634.87777819275</v>
      </c>
      <c r="CG175" s="561">
        <f>CF175^(1+$X$1)*INDEX(GDP_capita_region,MATCH(VLOOKUP($A175,Country_lookup,2),'IEO GDP per capita'!$A$44:$A$72,0),MATCH(CG$4,'IEO GDP per capita'!$A$44:$BU$44,0))/INDEX(GDP_capita_region,MATCH(VLOOKUP($A175,Country_lookup,2),'IEO GDP per capita'!$A$44:$A$72,0),MATCH(CF$4,'IEO GDP per capita'!$A$44:$BU$44,0))^(1+$X$1)</f>
        <v>163398.67889021093</v>
      </c>
      <c r="CH175" s="561">
        <f>CG175^(1+$X$1)*INDEX(GDP_capita_region,MATCH(VLOOKUP($A175,Country_lookup,2),'IEO GDP per capita'!$A$44:$A$72,0),MATCH(CH$4,'IEO GDP per capita'!$A$44:$BU$44,0))/INDEX(GDP_capita_region,MATCH(VLOOKUP($A175,Country_lookup,2),'IEO GDP per capita'!$A$44:$A$72,0),MATCH(CG$4,'IEO GDP per capita'!$A$44:$BU$44,0))^(1+$X$1)</f>
        <v>164140.82556821694</v>
      </c>
      <c r="CI175" s="561">
        <f>CH175^(1+$X$1)*INDEX(GDP_capita_region,MATCH(VLOOKUP($A175,Country_lookup,2),'IEO GDP per capita'!$A$44:$A$72,0),MATCH(CI$4,'IEO GDP per capita'!$A$44:$BU$44,0))/INDEX(GDP_capita_region,MATCH(VLOOKUP($A175,Country_lookup,2),'IEO GDP per capita'!$A$44:$A$72,0),MATCH(CH$4,'IEO GDP per capita'!$A$44:$BU$44,0))^(1+$X$1)</f>
        <v>164862.26813282448</v>
      </c>
      <c r="CJ175" s="561">
        <f>CI175^(1+$X$1)*INDEX(GDP_capita_region,MATCH(VLOOKUP($A175,Country_lookup,2),'IEO GDP per capita'!$A$44:$A$72,0),MATCH(CJ$4,'IEO GDP per capita'!$A$44:$BU$44,0))/INDEX(GDP_capita_region,MATCH(VLOOKUP($A175,Country_lookup,2),'IEO GDP per capita'!$A$44:$A$72,0),MATCH(CI$4,'IEO GDP per capita'!$A$44:$BU$44,0))^(1+$X$1)</f>
        <v>165563.75205424073</v>
      </c>
    </row>
    <row r="176" spans="1:88" ht="16" customHeight="1">
      <c r="B176" s="557" t="s">
        <v>1123</v>
      </c>
      <c r="C176" s="2457">
        <v>0</v>
      </c>
      <c r="D176" s="2457">
        <v>0</v>
      </c>
      <c r="E176" s="2457">
        <v>0</v>
      </c>
      <c r="F176" s="2457">
        <v>0</v>
      </c>
      <c r="G176" s="2457">
        <v>0</v>
      </c>
      <c r="H176" s="2457">
        <v>0</v>
      </c>
      <c r="I176" s="2457">
        <v>0</v>
      </c>
      <c r="J176" s="2457">
        <v>0</v>
      </c>
      <c r="K176" s="2457">
        <v>0</v>
      </c>
      <c r="L176" s="2457">
        <v>0</v>
      </c>
      <c r="M176" s="2457">
        <v>0</v>
      </c>
      <c r="N176" s="2457">
        <v>0</v>
      </c>
      <c r="O176" s="2457">
        <v>0</v>
      </c>
      <c r="P176" s="2457">
        <v>0</v>
      </c>
      <c r="Q176" s="1206">
        <v>0</v>
      </c>
      <c r="R176" s="552">
        <v>0</v>
      </c>
      <c r="S176" s="552">
        <v>0</v>
      </c>
      <c r="T176" s="552">
        <v>0</v>
      </c>
      <c r="U176" s="552">
        <v>0</v>
      </c>
      <c r="V176" s="552">
        <v>0</v>
      </c>
      <c r="W176" s="552">
        <v>0</v>
      </c>
      <c r="X176" s="1401">
        <v>36327.231898891827</v>
      </c>
      <c r="Y176" s="1401">
        <v>36327.231898891827</v>
      </c>
      <c r="Z176" s="1401">
        <v>36327.231898891827</v>
      </c>
      <c r="AA176" s="1401">
        <v>36327.231898891827</v>
      </c>
      <c r="AB176" s="1401">
        <v>36327.231898891827</v>
      </c>
    </row>
    <row r="177" spans="1:88" ht="16" customHeight="1">
      <c r="A177" s="1147" t="str">
        <f>'Country and technology list'!$A$155</f>
        <v>Slovak Republic</v>
      </c>
      <c r="B177" s="557" t="s">
        <v>229</v>
      </c>
      <c r="C177" s="1359">
        <f t="shared" ref="C177" si="104">TREND(D177:M177,D$4:M$4,C$4)</f>
        <v>10205.446376663866</v>
      </c>
      <c r="D177" s="1359">
        <f t="shared" ref="D177" si="105">TREND(E177:N177,E$4:N$4,D$4)</f>
        <v>10825.402875461848</v>
      </c>
      <c r="E177" s="1206">
        <v>11361.780927347278</v>
      </c>
      <c r="F177" s="1206">
        <v>11533.695044836533</v>
      </c>
      <c r="G177" s="1206">
        <v>12201.247545444285</v>
      </c>
      <c r="H177" s="1206">
        <v>12876.490957527069</v>
      </c>
      <c r="I177" s="1206">
        <v>13717.507177684782</v>
      </c>
      <c r="J177" s="1206">
        <v>14522.984226528313</v>
      </c>
      <c r="K177" s="1206">
        <v>15085.373044196356</v>
      </c>
      <c r="L177" s="1206">
        <v>15039.081556806257</v>
      </c>
      <c r="M177" s="1206">
        <v>15241.700663387252</v>
      </c>
      <c r="N177" s="1206">
        <v>15776.032136338074</v>
      </c>
      <c r="O177" s="1206">
        <v>16495.544505125123</v>
      </c>
      <c r="P177" s="1206">
        <v>17400.841157285195</v>
      </c>
      <c r="Q177" s="1206">
        <v>18319.653041481884</v>
      </c>
      <c r="R177" s="1401">
        <v>19548.80392988908</v>
      </c>
      <c r="S177" s="1401">
        <v>21162.410463058222</v>
      </c>
      <c r="T177" s="1401">
        <v>23415.961908646852</v>
      </c>
      <c r="U177" s="1401">
        <v>24670.2037256043</v>
      </c>
      <c r="V177" s="1401">
        <v>23333.974956570997</v>
      </c>
      <c r="W177" s="1401">
        <v>24437.59488621166</v>
      </c>
      <c r="X177" s="1401">
        <v>25066.09589443509</v>
      </c>
      <c r="Y177" s="1401">
        <v>25424.359255642921</v>
      </c>
      <c r="Z177" s="1401">
        <v>25758.895021415581</v>
      </c>
      <c r="AA177" s="1206">
        <v>26469.903772300717</v>
      </c>
      <c r="AB177" s="1206">
        <v>27394.197381682421</v>
      </c>
      <c r="AC177" s="561">
        <f>AB177^(1+$X$1)*INDEX(GDP_capita_region,MATCH(VLOOKUP($A177,Country_lookup,2),'IEO GDP per capita'!$A$44:$A$72,0),MATCH(AC$4,'IEO GDP per capita'!$A$44:$BU$44,0))/INDEX(GDP_capita_region,MATCH(VLOOKUP($A177,Country_lookup,2),'IEO GDP per capita'!$A$44:$A$72,0),MATCH(AB$4,'IEO GDP per capita'!$A$44:$BU$44,0))^(1+$X$1)</f>
        <v>27958.554702340789</v>
      </c>
      <c r="AD177" s="561">
        <f>AC177^(1+$X$1)*INDEX(GDP_capita_region,MATCH(VLOOKUP($A177,Country_lookup,2),'IEO GDP per capita'!$A$44:$A$72,0),MATCH(AD$4,'IEO GDP per capita'!$A$44:$BU$44,0))/INDEX(GDP_capita_region,MATCH(VLOOKUP($A177,Country_lookup,2),'IEO GDP per capita'!$A$44:$A$72,0),MATCH(AC$4,'IEO GDP per capita'!$A$44:$BU$44,0))^(1+$X$1)</f>
        <v>28508.878087133206</v>
      </c>
      <c r="AE177" s="561">
        <f>AD177^(1+$X$1)*INDEX(GDP_capita_region,MATCH(VLOOKUP($A177,Country_lookup,2),'IEO GDP per capita'!$A$44:$A$72,0),MATCH(AE$4,'IEO GDP per capita'!$A$44:$BU$44,0))/INDEX(GDP_capita_region,MATCH(VLOOKUP($A177,Country_lookup,2),'IEO GDP per capita'!$A$44:$A$72,0),MATCH(AD$4,'IEO GDP per capita'!$A$44:$BU$44,0))^(1+$X$1)</f>
        <v>29050.924589512393</v>
      </c>
      <c r="AF177" s="561">
        <f>AE177^(1+$X$1)*INDEX(GDP_capita_region,MATCH(VLOOKUP($A177,Country_lookup,2),'IEO GDP per capita'!$A$44:$A$72,0),MATCH(AF$4,'IEO GDP per capita'!$A$44:$BU$44,0))/INDEX(GDP_capita_region,MATCH(VLOOKUP($A177,Country_lookup,2),'IEO GDP per capita'!$A$44:$A$72,0),MATCH(AE$4,'IEO GDP per capita'!$A$44:$BU$44,0))^(1+$X$1)</f>
        <v>29593.764381665198</v>
      </c>
      <c r="AG177" s="561">
        <f>AF177^(1+$X$1)*INDEX(GDP_capita_region,MATCH(VLOOKUP($A177,Country_lookup,2),'IEO GDP per capita'!$A$44:$A$72,0),MATCH(AG$4,'IEO GDP per capita'!$A$44:$BU$44,0))/INDEX(GDP_capita_region,MATCH(VLOOKUP($A177,Country_lookup,2),'IEO GDP per capita'!$A$44:$A$72,0),MATCH(AF$4,'IEO GDP per capita'!$A$44:$BU$44,0))^(1+$X$1)</f>
        <v>30146.696544357033</v>
      </c>
      <c r="AH177" s="561">
        <f>AG177^(1+$X$1)*INDEX(GDP_capita_region,MATCH(VLOOKUP($A177,Country_lookup,2),'IEO GDP per capita'!$A$44:$A$72,0),MATCH(AH$4,'IEO GDP per capita'!$A$44:$BU$44,0))/INDEX(GDP_capita_region,MATCH(VLOOKUP($A177,Country_lookup,2),'IEO GDP per capita'!$A$44:$A$72,0),MATCH(AG$4,'IEO GDP per capita'!$A$44:$BU$44,0))^(1+$X$1)</f>
        <v>30700.523832906347</v>
      </c>
      <c r="AI177" s="561">
        <f>AH177^(1+$X$1)*INDEX(GDP_capita_region,MATCH(VLOOKUP($A177,Country_lookup,2),'IEO GDP per capita'!$A$44:$A$72,0),MATCH(AI$4,'IEO GDP per capita'!$A$44:$BU$44,0))/INDEX(GDP_capita_region,MATCH(VLOOKUP($A177,Country_lookup,2),'IEO GDP per capita'!$A$44:$A$72,0),MATCH(AH$4,'IEO GDP per capita'!$A$44:$BU$44,0))^(1+$X$1)</f>
        <v>31264.385841787916</v>
      </c>
      <c r="AJ177" s="561">
        <f>AI177^(1+$X$1)*INDEX(GDP_capita_region,MATCH(VLOOKUP($A177,Country_lookup,2),'IEO GDP per capita'!$A$44:$A$72,0),MATCH(AJ$4,'IEO GDP per capita'!$A$44:$BU$44,0))/INDEX(GDP_capita_region,MATCH(VLOOKUP($A177,Country_lookup,2),'IEO GDP per capita'!$A$44:$A$72,0),MATCH(AI$4,'IEO GDP per capita'!$A$44:$BU$44,0))^(1+$X$1)</f>
        <v>31841.362500248375</v>
      </c>
      <c r="AK177" s="561">
        <f>AJ177^(1+$X$1)*INDEX(GDP_capita_region,MATCH(VLOOKUP($A177,Country_lookup,2),'IEO GDP per capita'!$A$44:$A$72,0),MATCH(AK$4,'IEO GDP per capita'!$A$44:$BU$44,0))/INDEX(GDP_capita_region,MATCH(VLOOKUP($A177,Country_lookup,2),'IEO GDP per capita'!$A$44:$A$72,0),MATCH(AJ$4,'IEO GDP per capita'!$A$44:$BU$44,0))^(1+$X$1)</f>
        <v>32424.2234083476</v>
      </c>
      <c r="AL177" s="561">
        <f>AK177^(1+$X$1)*INDEX(GDP_capita_region,MATCH(VLOOKUP($A177,Country_lookup,2),'IEO GDP per capita'!$A$44:$A$72,0),MATCH(AL$4,'IEO GDP per capita'!$A$44:$BU$44,0))/INDEX(GDP_capita_region,MATCH(VLOOKUP($A177,Country_lookup,2),'IEO GDP per capita'!$A$44:$A$72,0),MATCH(AK$4,'IEO GDP per capita'!$A$44:$BU$44,0))^(1+$X$1)</f>
        <v>33000.27467237875</v>
      </c>
      <c r="AM177" s="561">
        <f>AL177^(1+$X$1)*INDEX(GDP_capita_region,MATCH(VLOOKUP($A177,Country_lookup,2),'IEO GDP per capita'!$A$44:$A$72,0),MATCH(AM$4,'IEO GDP per capita'!$A$44:$BU$44,0))/INDEX(GDP_capita_region,MATCH(VLOOKUP($A177,Country_lookup,2),'IEO GDP per capita'!$A$44:$A$72,0),MATCH(AL$4,'IEO GDP per capita'!$A$44:$BU$44,0))^(1+$X$1)</f>
        <v>33576.44383790881</v>
      </c>
      <c r="AN177" s="561">
        <f>AM177^(1+$X$1)*INDEX(GDP_capita_region,MATCH(VLOOKUP($A177,Country_lookup,2),'IEO GDP per capita'!$A$44:$A$72,0),MATCH(AN$4,'IEO GDP per capita'!$A$44:$BU$44,0))/INDEX(GDP_capita_region,MATCH(VLOOKUP($A177,Country_lookup,2),'IEO GDP per capita'!$A$44:$A$72,0),MATCH(AM$4,'IEO GDP per capita'!$A$44:$BU$44,0))^(1+$X$1)</f>
        <v>34150.114643566769</v>
      </c>
      <c r="AO177" s="561">
        <f>AN177^(1+$X$1)*INDEX(GDP_capita_region,MATCH(VLOOKUP($A177,Country_lookup,2),'IEO GDP per capita'!$A$44:$A$72,0),MATCH(AO$4,'IEO GDP per capita'!$A$44:$BU$44,0))/INDEX(GDP_capita_region,MATCH(VLOOKUP($A177,Country_lookup,2),'IEO GDP per capita'!$A$44:$A$72,0),MATCH(AN$4,'IEO GDP per capita'!$A$44:$BU$44,0))^(1+$X$1)</f>
        <v>34728.261625394371</v>
      </c>
      <c r="AP177" s="561">
        <f>AO177^(1+$X$1)*INDEX(GDP_capita_region,MATCH(VLOOKUP($A177,Country_lookup,2),'IEO GDP per capita'!$A$44:$A$72,0),MATCH(AP$4,'IEO GDP per capita'!$A$44:$BU$44,0))/INDEX(GDP_capita_region,MATCH(VLOOKUP($A177,Country_lookup,2),'IEO GDP per capita'!$A$44:$A$72,0),MATCH(AO$4,'IEO GDP per capita'!$A$44:$BU$44,0))^(1+$X$1)</f>
        <v>35300.822469101215</v>
      </c>
      <c r="AQ177" s="561">
        <f>AP177^(1+$X$1)*INDEX(GDP_capita_region,MATCH(VLOOKUP($A177,Country_lookup,2),'IEO GDP per capita'!$A$44:$A$72,0),MATCH(AQ$4,'IEO GDP per capita'!$A$44:$BU$44,0))/INDEX(GDP_capita_region,MATCH(VLOOKUP($A177,Country_lookup,2),'IEO GDP per capita'!$A$44:$A$72,0),MATCH(AP$4,'IEO GDP per capita'!$A$44:$BU$44,0))^(1+$X$1)</f>
        <v>35861.125034432604</v>
      </c>
      <c r="AR177" s="561">
        <f>AQ177^(1+$X$1)*INDEX(GDP_capita_region,MATCH(VLOOKUP($A177,Country_lookup,2),'IEO GDP per capita'!$A$44:$A$72,0),MATCH(AR$4,'IEO GDP per capita'!$A$44:$BU$44,0))/INDEX(GDP_capita_region,MATCH(VLOOKUP($A177,Country_lookup,2),'IEO GDP per capita'!$A$44:$A$72,0),MATCH(AQ$4,'IEO GDP per capita'!$A$44:$BU$44,0))^(1+$X$1)</f>
        <v>36443.339917904545</v>
      </c>
      <c r="AS177" s="561">
        <f>AR177^(1+$X$1)*INDEX(GDP_capita_region,MATCH(VLOOKUP($A177,Country_lookup,2),'IEO GDP per capita'!$A$44:$A$72,0),MATCH(AS$4,'IEO GDP per capita'!$A$44:$BU$44,0))/INDEX(GDP_capita_region,MATCH(VLOOKUP($A177,Country_lookup,2),'IEO GDP per capita'!$A$44:$A$72,0),MATCH(AR$4,'IEO GDP per capita'!$A$44:$BU$44,0))^(1+$X$1)</f>
        <v>37033.906689842275</v>
      </c>
      <c r="AT177" s="561">
        <f>AS177^(1+$X$1)*INDEX(GDP_capita_region,MATCH(VLOOKUP($A177,Country_lookup,2),'IEO GDP per capita'!$A$44:$A$72,0),MATCH(AT$4,'IEO GDP per capita'!$A$44:$BU$44,0))/INDEX(GDP_capita_region,MATCH(VLOOKUP($A177,Country_lookup,2),'IEO GDP per capita'!$A$44:$A$72,0),MATCH(AS$4,'IEO GDP per capita'!$A$44:$BU$44,0))^(1+$X$1)</f>
        <v>37634.187903708589</v>
      </c>
      <c r="AU177" s="561">
        <f>AT177^(1+$X$1)*INDEX(GDP_capita_region,MATCH(VLOOKUP($A177,Country_lookup,2),'IEO GDP per capita'!$A$44:$A$72,0),MATCH(AU$4,'IEO GDP per capita'!$A$44:$BU$44,0))/INDEX(GDP_capita_region,MATCH(VLOOKUP($A177,Country_lookup,2),'IEO GDP per capita'!$A$44:$A$72,0),MATCH(AT$4,'IEO GDP per capita'!$A$44:$BU$44,0))^(1+$X$1)</f>
        <v>38239.527911128091</v>
      </c>
      <c r="AV177" s="561">
        <f>AU177^(1+$X$1)*INDEX(GDP_capita_region,MATCH(VLOOKUP($A177,Country_lookup,2),'IEO GDP per capita'!$A$44:$A$72,0),MATCH(AV$4,'IEO GDP per capita'!$A$44:$BU$44,0))/INDEX(GDP_capita_region,MATCH(VLOOKUP($A177,Country_lookup,2),'IEO GDP per capita'!$A$44:$A$72,0),MATCH(AU$4,'IEO GDP per capita'!$A$44:$BU$44,0))^(1+$X$1)</f>
        <v>38860.823606775382</v>
      </c>
      <c r="AW177" s="561">
        <f>AV177^(1+$X$1)*INDEX(GDP_capita_region,MATCH(VLOOKUP($A177,Country_lookup,2),'IEO GDP per capita'!$A$44:$A$72,0),MATCH(AW$4,'IEO GDP per capita'!$A$44:$BU$44,0))/INDEX(GDP_capita_region,MATCH(VLOOKUP($A177,Country_lookup,2),'IEO GDP per capita'!$A$44:$A$72,0),MATCH(AV$4,'IEO GDP per capita'!$A$44:$BU$44,0))^(1+$X$1)</f>
        <v>39500.805542395094</v>
      </c>
      <c r="AX177" s="561">
        <f>AW177^(1+$X$1)*INDEX(GDP_capita_region,MATCH(VLOOKUP($A177,Country_lookup,2),'IEO GDP per capita'!$A$44:$A$72,0),MATCH(AX$4,'IEO GDP per capita'!$A$44:$BU$44,0))/INDEX(GDP_capita_region,MATCH(VLOOKUP($A177,Country_lookup,2),'IEO GDP per capita'!$A$44:$A$72,0),MATCH(AW$4,'IEO GDP per capita'!$A$44:$BU$44,0))^(1+$X$1)</f>
        <v>40148.278817509534</v>
      </c>
      <c r="AY177" s="561">
        <f>AX177^(1+$X$1)*INDEX(GDP_capita_region,MATCH(VLOOKUP($A177,Country_lookup,2),'IEO GDP per capita'!$A$44:$A$72,0),MATCH(AY$4,'IEO GDP per capita'!$A$44:$BU$44,0))/INDEX(GDP_capita_region,MATCH(VLOOKUP($A177,Country_lookup,2),'IEO GDP per capita'!$A$44:$A$72,0),MATCH(AX$4,'IEO GDP per capita'!$A$44:$BU$44,0))^(1+$X$1)</f>
        <v>40812.836500627789</v>
      </c>
      <c r="AZ177" s="561">
        <f>AY177^(1+$X$1)*INDEX(GDP_capita_region,MATCH(VLOOKUP($A177,Country_lookup,2),'IEO GDP per capita'!$A$44:$A$72,0),MATCH(AZ$4,'IEO GDP per capita'!$A$44:$BU$44,0))/INDEX(GDP_capita_region,MATCH(VLOOKUP($A177,Country_lookup,2),'IEO GDP per capita'!$A$44:$A$72,0),MATCH(AY$4,'IEO GDP per capita'!$A$44:$BU$44,0))^(1+$X$1)</f>
        <v>41489.141913644897</v>
      </c>
      <c r="BA177" s="561">
        <f>AZ177^(1+$X$1)*INDEX(GDP_capita_region,MATCH(VLOOKUP($A177,Country_lookup,2),'IEO GDP per capita'!$A$44:$A$72,0),MATCH(BA$4,'IEO GDP per capita'!$A$44:$BU$44,0))/INDEX(GDP_capita_region,MATCH(VLOOKUP($A177,Country_lookup,2),'IEO GDP per capita'!$A$44:$A$72,0),MATCH(AZ$4,'IEO GDP per capita'!$A$44:$BU$44,0))^(1+$X$1)</f>
        <v>42178.348095426176</v>
      </c>
      <c r="BB177" s="561">
        <f>BA177^(1+$X$1)*INDEX(GDP_capita_region,MATCH(VLOOKUP($A177,Country_lookup,2),'IEO GDP per capita'!$A$44:$A$72,0),MATCH(BB$4,'IEO GDP per capita'!$A$44:$BU$44,0))/INDEX(GDP_capita_region,MATCH(VLOOKUP($A177,Country_lookup,2),'IEO GDP per capita'!$A$44:$A$72,0),MATCH(BA$4,'IEO GDP per capita'!$A$44:$BU$44,0))^(1+$X$1)</f>
        <v>42750.768557540599</v>
      </c>
      <c r="BC177" s="561">
        <f>BB177^(1+$X$1)*INDEX(GDP_capita_region,MATCH(VLOOKUP($A177,Country_lookup,2),'IEO GDP per capita'!$A$44:$A$72,0),MATCH(BC$4,'IEO GDP per capita'!$A$44:$BU$44,0))/INDEX(GDP_capita_region,MATCH(VLOOKUP($A177,Country_lookup,2),'IEO GDP per capita'!$A$44:$A$72,0),MATCH(BB$4,'IEO GDP per capita'!$A$44:$BU$44,0))^(1+$X$1)</f>
        <v>43413.374618325171</v>
      </c>
      <c r="BD177" s="561">
        <f>BC177^(1+$X$1)*INDEX(GDP_capita_region,MATCH(VLOOKUP($A177,Country_lookup,2),'IEO GDP per capita'!$A$44:$A$72,0),MATCH(BD$4,'IEO GDP per capita'!$A$44:$BU$44,0))/INDEX(GDP_capita_region,MATCH(VLOOKUP($A177,Country_lookup,2),'IEO GDP per capita'!$A$44:$A$72,0),MATCH(BC$4,'IEO GDP per capita'!$A$44:$BU$44,0))^(1+$X$1)</f>
        <v>44077.953153159338</v>
      </c>
      <c r="BE177" s="561">
        <f>BD177^(1+$X$1)*INDEX(GDP_capita_region,MATCH(VLOOKUP($A177,Country_lookup,2),'IEO GDP per capita'!$A$44:$A$72,0),MATCH(BE$4,'IEO GDP per capita'!$A$44:$BU$44,0))/INDEX(GDP_capita_region,MATCH(VLOOKUP($A177,Country_lookup,2),'IEO GDP per capita'!$A$44:$A$72,0),MATCH(BD$4,'IEO GDP per capita'!$A$44:$BU$44,0))^(1+$X$1)</f>
        <v>44743.074909659706</v>
      </c>
      <c r="BF177" s="561">
        <f>BE177^(1+$X$1)*INDEX(GDP_capita_region,MATCH(VLOOKUP($A177,Country_lookup,2),'IEO GDP per capita'!$A$44:$A$72,0),MATCH(BF$4,'IEO GDP per capita'!$A$44:$BU$44,0))/INDEX(GDP_capita_region,MATCH(VLOOKUP($A177,Country_lookup,2),'IEO GDP per capita'!$A$44:$A$72,0),MATCH(BE$4,'IEO GDP per capita'!$A$44:$BU$44,0))^(1+$X$1)</f>
        <v>45405.995972559132</v>
      </c>
      <c r="BG177" s="561">
        <f>BF177^(1+$X$1)*INDEX(GDP_capita_region,MATCH(VLOOKUP($A177,Country_lookup,2),'IEO GDP per capita'!$A$44:$A$72,0),MATCH(BG$4,'IEO GDP per capita'!$A$44:$BU$44,0))/INDEX(GDP_capita_region,MATCH(VLOOKUP($A177,Country_lookup,2),'IEO GDP per capita'!$A$44:$A$72,0),MATCH(BF$4,'IEO GDP per capita'!$A$44:$BU$44,0))^(1+$X$1)</f>
        <v>46066.120102024099</v>
      </c>
      <c r="BH177" s="561">
        <f>BG177^(1+$X$1)*INDEX(GDP_capita_region,MATCH(VLOOKUP($A177,Country_lookup,2),'IEO GDP per capita'!$A$44:$A$72,0),MATCH(BH$4,'IEO GDP per capita'!$A$44:$BU$44,0))/INDEX(GDP_capita_region,MATCH(VLOOKUP($A177,Country_lookup,2),'IEO GDP per capita'!$A$44:$A$72,0),MATCH(BG$4,'IEO GDP per capita'!$A$44:$BU$44,0))^(1+$X$1)</f>
        <v>46724.572800553433</v>
      </c>
      <c r="BI177" s="561">
        <f>BH177^(1+$X$1)*INDEX(GDP_capita_region,MATCH(VLOOKUP($A177,Country_lookup,2),'IEO GDP per capita'!$A$44:$A$72,0),MATCH(BI$4,'IEO GDP per capita'!$A$44:$BU$44,0))/INDEX(GDP_capita_region,MATCH(VLOOKUP($A177,Country_lookup,2),'IEO GDP per capita'!$A$44:$A$72,0),MATCH(BH$4,'IEO GDP per capita'!$A$44:$BU$44,0))^(1+$X$1)</f>
        <v>47381.350738637593</v>
      </c>
      <c r="BJ177" s="561">
        <f>BI177^(1+$X$1)*INDEX(GDP_capita_region,MATCH(VLOOKUP($A177,Country_lookup,2),'IEO GDP per capita'!$A$44:$A$72,0),MATCH(BJ$4,'IEO GDP per capita'!$A$44:$BU$44,0))/INDEX(GDP_capita_region,MATCH(VLOOKUP($A177,Country_lookup,2),'IEO GDP per capita'!$A$44:$A$72,0),MATCH(BI$4,'IEO GDP per capita'!$A$44:$BU$44,0))^(1+$X$1)</f>
        <v>48039.662138283515</v>
      </c>
      <c r="BK177" s="561">
        <f>BJ177^(1+$X$1)*INDEX(GDP_capita_region,MATCH(VLOOKUP($A177,Country_lookup,2),'IEO GDP per capita'!$A$44:$A$72,0),MATCH(BK$4,'IEO GDP per capita'!$A$44:$BU$44,0))/INDEX(GDP_capita_region,MATCH(VLOOKUP($A177,Country_lookup,2),'IEO GDP per capita'!$A$44:$A$72,0),MATCH(BJ$4,'IEO GDP per capita'!$A$44:$BU$44,0))^(1+$X$1)</f>
        <v>48703.827481241722</v>
      </c>
      <c r="BL177" s="561">
        <f>BK177^(1+$X$1)*INDEX(GDP_capita_region,MATCH(VLOOKUP($A177,Country_lookup,2),'IEO GDP per capita'!$A$44:$A$72,0),MATCH(BL$4,'IEO GDP per capita'!$A$44:$BU$44,0))/INDEX(GDP_capita_region,MATCH(VLOOKUP($A177,Country_lookup,2),'IEO GDP per capita'!$A$44:$A$72,0),MATCH(BK$4,'IEO GDP per capita'!$A$44:$BU$44,0))^(1+$X$1)</f>
        <v>49380.907922376602</v>
      </c>
      <c r="BM177" s="561">
        <f>BL177^(1+$X$1)*INDEX(GDP_capita_region,MATCH(VLOOKUP($A177,Country_lookup,2),'IEO GDP per capita'!$A$44:$A$72,0),MATCH(BM$4,'IEO GDP per capita'!$A$44:$BU$44,0))/INDEX(GDP_capita_region,MATCH(VLOOKUP($A177,Country_lookup,2),'IEO GDP per capita'!$A$44:$A$72,0),MATCH(BL$4,'IEO GDP per capita'!$A$44:$BU$44,0))^(1+$X$1)</f>
        <v>50046.202020692806</v>
      </c>
      <c r="BN177" s="561">
        <f>BM177^(1+$X$1)*INDEX(GDP_capita_region,MATCH(VLOOKUP($A177,Country_lookup,2),'IEO GDP per capita'!$A$44:$A$72,0),MATCH(BN$4,'IEO GDP per capita'!$A$44:$BU$44,0))/INDEX(GDP_capita_region,MATCH(VLOOKUP($A177,Country_lookup,2),'IEO GDP per capita'!$A$44:$A$72,0),MATCH(BM$4,'IEO GDP per capita'!$A$44:$BU$44,0))^(1+$X$1)</f>
        <v>50712.306647959318</v>
      </c>
      <c r="BO177" s="561">
        <f>BN177^(1+$X$1)*INDEX(GDP_capita_region,MATCH(VLOOKUP($A177,Country_lookup,2),'IEO GDP per capita'!$A$44:$A$72,0),MATCH(BO$4,'IEO GDP per capita'!$A$44:$BU$44,0))/INDEX(GDP_capita_region,MATCH(VLOOKUP($A177,Country_lookup,2),'IEO GDP per capita'!$A$44:$A$72,0),MATCH(BN$4,'IEO GDP per capita'!$A$44:$BU$44,0))^(1+$X$1)</f>
        <v>51379.900855886292</v>
      </c>
      <c r="BP177" s="561">
        <f>BO177^(1+$X$1)*INDEX(GDP_capita_region,MATCH(VLOOKUP($A177,Country_lookup,2),'IEO GDP per capita'!$A$44:$A$72,0),MATCH(BP$4,'IEO GDP per capita'!$A$44:$BU$44,0))/INDEX(GDP_capita_region,MATCH(VLOOKUP($A177,Country_lookup,2),'IEO GDP per capita'!$A$44:$A$72,0),MATCH(BO$4,'IEO GDP per capita'!$A$44:$BU$44,0))^(1+$X$1)</f>
        <v>52049.628956251436</v>
      </c>
      <c r="BQ177" s="561">
        <f>BP177^(1+$X$1)*INDEX(GDP_capita_region,MATCH(VLOOKUP($A177,Country_lookup,2),'IEO GDP per capita'!$A$44:$A$72,0),MATCH(BQ$4,'IEO GDP per capita'!$A$44:$BU$44,0))/INDEX(GDP_capita_region,MATCH(VLOOKUP($A177,Country_lookup,2),'IEO GDP per capita'!$A$44:$A$72,0),MATCH(BP$4,'IEO GDP per capita'!$A$44:$BU$44,0))^(1+$X$1)</f>
        <v>52721.589085653293</v>
      </c>
      <c r="BR177" s="561">
        <f>BQ177^(1+$X$1)*INDEX(GDP_capita_region,MATCH(VLOOKUP($A177,Country_lookup,2),'IEO GDP per capita'!$A$44:$A$72,0),MATCH(BR$4,'IEO GDP per capita'!$A$44:$BU$44,0))/INDEX(GDP_capita_region,MATCH(VLOOKUP($A177,Country_lookup,2),'IEO GDP per capita'!$A$44:$A$72,0),MATCH(BQ$4,'IEO GDP per capita'!$A$44:$BU$44,0))^(1+$X$1)</f>
        <v>53395.465880030963</v>
      </c>
      <c r="BS177" s="561">
        <f>BR177^(1+$X$1)*INDEX(GDP_capita_region,MATCH(VLOOKUP($A177,Country_lookup,2),'IEO GDP per capita'!$A$44:$A$72,0),MATCH(BS$4,'IEO GDP per capita'!$A$44:$BU$44,0))/INDEX(GDP_capita_region,MATCH(VLOOKUP($A177,Country_lookup,2),'IEO GDP per capita'!$A$44:$A$72,0),MATCH(BR$4,'IEO GDP per capita'!$A$44:$BU$44,0))^(1+$X$1)</f>
        <v>54070.782719278322</v>
      </c>
      <c r="BT177" s="561">
        <f>BS177^(1+$X$1)*INDEX(GDP_capita_region,MATCH(VLOOKUP($A177,Country_lookup,2),'IEO GDP per capita'!$A$44:$A$72,0),MATCH(BT$4,'IEO GDP per capita'!$A$44:$BU$44,0))/INDEX(GDP_capita_region,MATCH(VLOOKUP($A177,Country_lookup,2),'IEO GDP per capita'!$A$44:$A$72,0),MATCH(BS$4,'IEO GDP per capita'!$A$44:$BU$44,0))^(1+$X$1)</f>
        <v>54746.628578204291</v>
      </c>
      <c r="BU177" s="561">
        <f>BT177^(1+$X$1)*INDEX(GDP_capita_region,MATCH(VLOOKUP($A177,Country_lookup,2),'IEO GDP per capita'!$A$44:$A$72,0),MATCH(BU$4,'IEO GDP per capita'!$A$44:$BU$44,0))/INDEX(GDP_capita_region,MATCH(VLOOKUP($A177,Country_lookup,2),'IEO GDP per capita'!$A$44:$A$72,0),MATCH(BT$4,'IEO GDP per capita'!$A$44:$BU$44,0))^(1+$X$1)</f>
        <v>55422.38312649358</v>
      </c>
      <c r="BV177" s="561">
        <f>BU177^(1+$X$1)*INDEX(GDP_capita_region,MATCH(VLOOKUP($A177,Country_lookup,2),'IEO GDP per capita'!$A$44:$A$72,0),MATCH(BV$4,'IEO GDP per capita'!$A$44:$BU$44,0))/INDEX(GDP_capita_region,MATCH(VLOOKUP($A177,Country_lookup,2),'IEO GDP per capita'!$A$44:$A$72,0),MATCH(BU$4,'IEO GDP per capita'!$A$44:$BU$44,0))^(1+$X$1)</f>
        <v>56098.41166858525</v>
      </c>
      <c r="BW177" s="561">
        <f>BV177^(1+$X$1)*INDEX(GDP_capita_region,MATCH(VLOOKUP($A177,Country_lookup,2),'IEO GDP per capita'!$A$44:$A$72,0),MATCH(BW$4,'IEO GDP per capita'!$A$44:$BU$44,0))/INDEX(GDP_capita_region,MATCH(VLOOKUP($A177,Country_lookup,2),'IEO GDP per capita'!$A$44:$A$72,0),MATCH(BV$4,'IEO GDP per capita'!$A$44:$BU$44,0))^(1+$X$1)</f>
        <v>56777.53530933064</v>
      </c>
      <c r="BX177" s="561">
        <f>BW177^(1+$X$1)*INDEX(GDP_capita_region,MATCH(VLOOKUP($A177,Country_lookup,2),'IEO GDP per capita'!$A$44:$A$72,0),MATCH(BX$4,'IEO GDP per capita'!$A$44:$BU$44,0))/INDEX(GDP_capita_region,MATCH(VLOOKUP($A177,Country_lookup,2),'IEO GDP per capita'!$A$44:$A$72,0),MATCH(BW$4,'IEO GDP per capita'!$A$44:$BU$44,0))^(1+$X$1)</f>
        <v>57457.886018715864</v>
      </c>
      <c r="BY177" s="561">
        <f>BX177^(1+$X$1)*INDEX(GDP_capita_region,MATCH(VLOOKUP($A177,Country_lookup,2),'IEO GDP per capita'!$A$44:$A$72,0),MATCH(BY$4,'IEO GDP per capita'!$A$44:$BU$44,0))/INDEX(GDP_capita_region,MATCH(VLOOKUP($A177,Country_lookup,2),'IEO GDP per capita'!$A$44:$A$72,0),MATCH(BX$4,'IEO GDP per capita'!$A$44:$BU$44,0))^(1+$X$1)</f>
        <v>58139.246306966059</v>
      </c>
      <c r="BZ177" s="561">
        <f>BY177^(1+$X$1)*INDEX(GDP_capita_region,MATCH(VLOOKUP($A177,Country_lookup,2),'IEO GDP per capita'!$A$44:$A$72,0),MATCH(BZ$4,'IEO GDP per capita'!$A$44:$BU$44,0))/INDEX(GDP_capita_region,MATCH(VLOOKUP($A177,Country_lookup,2),'IEO GDP per capita'!$A$44:$A$72,0),MATCH(BY$4,'IEO GDP per capita'!$A$44:$BU$44,0))^(1+$X$1)</f>
        <v>58821.466569677817</v>
      </c>
      <c r="CA177" s="561">
        <f>BZ177^(1+$X$1)*INDEX(GDP_capita_region,MATCH(VLOOKUP($A177,Country_lookup,2),'IEO GDP per capita'!$A$44:$A$72,0),MATCH(CA$4,'IEO GDP per capita'!$A$44:$BU$44,0))/INDEX(GDP_capita_region,MATCH(VLOOKUP($A177,Country_lookup,2),'IEO GDP per capita'!$A$44:$A$72,0),MATCH(BZ$4,'IEO GDP per capita'!$A$44:$BU$44,0))^(1+$X$1)</f>
        <v>59504.543352494511</v>
      </c>
      <c r="CB177" s="561">
        <f>CA177^(1+$X$1)*INDEX(GDP_capita_region,MATCH(VLOOKUP($A177,Country_lookup,2),'IEO GDP per capita'!$A$44:$A$72,0),MATCH(CB$4,'IEO GDP per capita'!$A$44:$BU$44,0))/INDEX(GDP_capita_region,MATCH(VLOOKUP($A177,Country_lookup,2),'IEO GDP per capita'!$A$44:$A$72,0),MATCH(CA$4,'IEO GDP per capita'!$A$44:$BU$44,0))^(1+$X$1)</f>
        <v>60188.584037629196</v>
      </c>
      <c r="CC177" s="561">
        <f>CB177^(1+$X$1)*INDEX(GDP_capita_region,MATCH(VLOOKUP($A177,Country_lookup,2),'IEO GDP per capita'!$A$44:$A$72,0),MATCH(CC$4,'IEO GDP per capita'!$A$44:$BU$44,0))/INDEX(GDP_capita_region,MATCH(VLOOKUP($A177,Country_lookup,2),'IEO GDP per capita'!$A$44:$A$72,0),MATCH(CB$4,'IEO GDP per capita'!$A$44:$BU$44,0))^(1+$X$1)</f>
        <v>60873.746588606999</v>
      </c>
      <c r="CD177" s="561">
        <f>CC177^(1+$X$1)*INDEX(GDP_capita_region,MATCH(VLOOKUP($A177,Country_lookup,2),'IEO GDP per capita'!$A$44:$A$72,0),MATCH(CD$4,'IEO GDP per capita'!$A$44:$BU$44,0))/INDEX(GDP_capita_region,MATCH(VLOOKUP($A177,Country_lookup,2),'IEO GDP per capita'!$A$44:$A$72,0),MATCH(CC$4,'IEO GDP per capita'!$A$44:$BU$44,0))^(1+$X$1)</f>
        <v>61560.187913730166</v>
      </c>
      <c r="CE177" s="561">
        <f>CD177^(1+$X$1)*INDEX(GDP_capita_region,MATCH(VLOOKUP($A177,Country_lookup,2),'IEO GDP per capita'!$A$44:$A$72,0),MATCH(CE$4,'IEO GDP per capita'!$A$44:$BU$44,0))/INDEX(GDP_capita_region,MATCH(VLOOKUP($A177,Country_lookup,2),'IEO GDP per capita'!$A$44:$A$72,0),MATCH(CD$4,'IEO GDP per capita'!$A$44:$BU$44,0))^(1+$X$1)</f>
        <v>62247.903415281871</v>
      </c>
      <c r="CF177" s="561">
        <f>CE177^(1+$X$1)*INDEX(GDP_capita_region,MATCH(VLOOKUP($A177,Country_lookup,2),'IEO GDP per capita'!$A$44:$A$72,0),MATCH(CF$4,'IEO GDP per capita'!$A$44:$BU$44,0))/INDEX(GDP_capita_region,MATCH(VLOOKUP($A177,Country_lookup,2),'IEO GDP per capita'!$A$44:$A$72,0),MATCH(CE$4,'IEO GDP per capita'!$A$44:$BU$44,0))^(1+$X$1)</f>
        <v>62936.668660947449</v>
      </c>
      <c r="CG177" s="561">
        <f>CF177^(1+$X$1)*INDEX(GDP_capita_region,MATCH(VLOOKUP($A177,Country_lookup,2),'IEO GDP per capita'!$A$44:$A$72,0),MATCH(CG$4,'IEO GDP per capita'!$A$44:$BU$44,0))/INDEX(GDP_capita_region,MATCH(VLOOKUP($A177,Country_lookup,2),'IEO GDP per capita'!$A$44:$A$72,0),MATCH(CF$4,'IEO GDP per capita'!$A$44:$BU$44,0))^(1+$X$1)</f>
        <v>63626.175677472231</v>
      </c>
      <c r="CH177" s="561">
        <f>CG177^(1+$X$1)*INDEX(GDP_capita_region,MATCH(VLOOKUP($A177,Country_lookup,2),'IEO GDP per capita'!$A$44:$A$72,0),MATCH(CH$4,'IEO GDP per capita'!$A$44:$BU$44,0))/INDEX(GDP_capita_region,MATCH(VLOOKUP($A177,Country_lookup,2),'IEO GDP per capita'!$A$44:$A$72,0),MATCH(CG$4,'IEO GDP per capita'!$A$44:$BU$44,0))^(1+$X$1)</f>
        <v>64316.702189095842</v>
      </c>
      <c r="CI177" s="561">
        <f>CH177^(1+$X$1)*INDEX(GDP_capita_region,MATCH(VLOOKUP($A177,Country_lookup,2),'IEO GDP per capita'!$A$44:$A$72,0),MATCH(CI$4,'IEO GDP per capita'!$A$44:$BU$44,0))/INDEX(GDP_capita_region,MATCH(VLOOKUP($A177,Country_lookup,2),'IEO GDP per capita'!$A$44:$A$72,0),MATCH(CH$4,'IEO GDP per capita'!$A$44:$BU$44,0))^(1+$X$1)</f>
        <v>65008.291563309882</v>
      </c>
      <c r="CJ177" s="561">
        <f>CI177^(1+$X$1)*INDEX(GDP_capita_region,MATCH(VLOOKUP($A177,Country_lookup,2),'IEO GDP per capita'!$A$44:$A$72,0),MATCH(CJ$4,'IEO GDP per capita'!$A$44:$BU$44,0))/INDEX(GDP_capita_region,MATCH(VLOOKUP($A177,Country_lookup,2),'IEO GDP per capita'!$A$44:$A$72,0),MATCH(CI$4,'IEO GDP per capita'!$A$44:$BU$44,0))^(1+$X$1)</f>
        <v>65700.959859351293</v>
      </c>
    </row>
    <row r="178" spans="1:88" ht="16" customHeight="1">
      <c r="A178" s="1147" t="str">
        <f>'Country and technology list'!$A$156</f>
        <v>Slovenia</v>
      </c>
      <c r="B178" s="557" t="s">
        <v>230</v>
      </c>
      <c r="C178" s="1359">
        <f t="shared" ref="C178" si="106">TREND(D178:M178,D$4:M$4,C$4)</f>
        <v>14017.624145113397</v>
      </c>
      <c r="D178" s="1359">
        <f t="shared" ref="D178" si="107">TREND(E178:N178,E$4:N$4,D$4)</f>
        <v>14873.954254983924</v>
      </c>
      <c r="E178" s="1359">
        <f t="shared" ref="E178" si="108">TREND(F178:O178,F$4:O$4,E$4)</f>
        <v>15715.765212310944</v>
      </c>
      <c r="F178" s="1359">
        <f t="shared" ref="F178" si="109">TREND(G178:P178,G$4:P$4,F$4)</f>
        <v>16574.374293728033</v>
      </c>
      <c r="G178" s="1359">
        <f t="shared" ref="G178" si="110">TREND(H178:Q178,H$4:Q$4,G$4)</f>
        <v>17382.610478062881</v>
      </c>
      <c r="H178" s="1206">
        <v>18244.719517719815</v>
      </c>
      <c r="I178" s="1206">
        <v>18898.069344339383</v>
      </c>
      <c r="J178" s="1206">
        <v>19891.319177204557</v>
      </c>
      <c r="K178" s="1206">
        <v>20589.731923917327</v>
      </c>
      <c r="L178" s="1206">
        <v>21660.229884466549</v>
      </c>
      <c r="M178" s="1206">
        <v>22493.611570261513</v>
      </c>
      <c r="N178" s="1206">
        <v>23120.584741350871</v>
      </c>
      <c r="O178" s="1206">
        <v>23977.831765759151</v>
      </c>
      <c r="P178" s="1206">
        <v>24644.442139819981</v>
      </c>
      <c r="Q178" s="1206">
        <v>25700.444810479778</v>
      </c>
      <c r="R178" s="1401">
        <v>26676.687789599877</v>
      </c>
      <c r="S178" s="1401">
        <v>28095.760097190981</v>
      </c>
      <c r="T178" s="1401">
        <v>29878.463460218067</v>
      </c>
      <c r="U178" s="1401">
        <v>30815.713096796637</v>
      </c>
      <c r="V178" s="1401">
        <v>28157.252925032481</v>
      </c>
      <c r="W178" s="1401">
        <v>28377.26598772041</v>
      </c>
      <c r="X178" s="1401">
        <v>28491.913701361489</v>
      </c>
      <c r="Y178" s="1401">
        <v>27681.668388869151</v>
      </c>
      <c r="Z178" s="1401">
        <v>27368.09797136308</v>
      </c>
      <c r="AA178" s="1206">
        <v>28156.297060380475</v>
      </c>
      <c r="AB178" s="1206">
        <v>28941.86586192582</v>
      </c>
      <c r="AC178" s="561">
        <f>AB178^(1+$X$1)*INDEX(GDP_capita_region,MATCH(VLOOKUP($A178,Country_lookup,2),'IEO GDP per capita'!$A$44:$A$72,0),MATCH(AC$4,'IEO GDP per capita'!$A$44:$BU$44,0))/INDEX(GDP_capita_region,MATCH(VLOOKUP($A178,Country_lookup,2),'IEO GDP per capita'!$A$44:$A$72,0),MATCH(AB$4,'IEO GDP per capita'!$A$44:$BU$44,0))^(1+$X$1)</f>
        <v>29528.36871360616</v>
      </c>
      <c r="AD178" s="561">
        <f>AC178^(1+$X$1)*INDEX(GDP_capita_region,MATCH(VLOOKUP($A178,Country_lookup,2),'IEO GDP per capita'!$A$44:$A$72,0),MATCH(AD$4,'IEO GDP per capita'!$A$44:$BU$44,0))/INDEX(GDP_capita_region,MATCH(VLOOKUP($A178,Country_lookup,2),'IEO GDP per capita'!$A$44:$A$72,0),MATCH(AC$4,'IEO GDP per capita'!$A$44:$BU$44,0))^(1+$X$1)</f>
        <v>30099.724213733087</v>
      </c>
      <c r="AE178" s="561">
        <f>AD178^(1+$X$1)*INDEX(GDP_capita_region,MATCH(VLOOKUP($A178,Country_lookup,2),'IEO GDP per capita'!$A$44:$A$72,0),MATCH(AE$4,'IEO GDP per capita'!$A$44:$BU$44,0))/INDEX(GDP_capita_region,MATCH(VLOOKUP($A178,Country_lookup,2),'IEO GDP per capita'!$A$44:$A$72,0),MATCH(AD$4,'IEO GDP per capita'!$A$44:$BU$44,0))^(1+$X$1)</f>
        <v>30662.026475321112</v>
      </c>
      <c r="AF178" s="561">
        <f>AE178^(1+$X$1)*INDEX(GDP_capita_region,MATCH(VLOOKUP($A178,Country_lookup,2),'IEO GDP per capita'!$A$44:$A$72,0),MATCH(AF$4,'IEO GDP per capita'!$A$44:$BU$44,0))/INDEX(GDP_capita_region,MATCH(VLOOKUP($A178,Country_lookup,2),'IEO GDP per capita'!$A$44:$A$72,0),MATCH(AE$4,'IEO GDP per capita'!$A$44:$BU$44,0))^(1+$X$1)</f>
        <v>31224.857253355298</v>
      </c>
      <c r="AG178" s="561">
        <f>AF178^(1+$X$1)*INDEX(GDP_capita_region,MATCH(VLOOKUP($A178,Country_lookup,2),'IEO GDP per capita'!$A$44:$A$72,0),MATCH(AG$4,'IEO GDP per capita'!$A$44:$BU$44,0))/INDEX(GDP_capita_region,MATCH(VLOOKUP($A178,Country_lookup,2),'IEO GDP per capita'!$A$44:$A$72,0),MATCH(AF$4,'IEO GDP per capita'!$A$44:$BU$44,0))^(1+$X$1)</f>
        <v>31798.027293482555</v>
      </c>
      <c r="AH178" s="561">
        <f>AG178^(1+$X$1)*INDEX(GDP_capita_region,MATCH(VLOOKUP($A178,Country_lookup,2),'IEO GDP per capita'!$A$44:$A$72,0),MATCH(AH$4,'IEO GDP per capita'!$A$44:$BU$44,0))/INDEX(GDP_capita_region,MATCH(VLOOKUP($A178,Country_lookup,2),'IEO GDP per capita'!$A$44:$A$72,0),MATCH(AG$4,'IEO GDP per capita'!$A$44:$BU$44,0))^(1+$X$1)</f>
        <v>32371.831523685742</v>
      </c>
      <c r="AI178" s="561">
        <f>AH178^(1+$X$1)*INDEX(GDP_capita_region,MATCH(VLOOKUP($A178,Country_lookup,2),'IEO GDP per capita'!$A$44:$A$72,0),MATCH(AI$4,'IEO GDP per capita'!$A$44:$BU$44,0))/INDEX(GDP_capita_region,MATCH(VLOOKUP($A178,Country_lookup,2),'IEO GDP per capita'!$A$44:$A$72,0),MATCH(AH$4,'IEO GDP per capita'!$A$44:$BU$44,0))^(1+$X$1)</f>
        <v>32955.906239902346</v>
      </c>
      <c r="AJ178" s="561">
        <f>AI178^(1+$X$1)*INDEX(GDP_capita_region,MATCH(VLOOKUP($A178,Country_lookup,2),'IEO GDP per capita'!$A$44:$A$72,0),MATCH(AJ$4,'IEO GDP per capita'!$A$44:$BU$44,0))/INDEX(GDP_capita_region,MATCH(VLOOKUP($A178,Country_lookup,2),'IEO GDP per capita'!$A$44:$A$72,0),MATCH(AI$4,'IEO GDP per capita'!$A$44:$BU$44,0))^(1+$X$1)</f>
        <v>33553.490043356585</v>
      </c>
      <c r="AK178" s="561">
        <f>AJ178^(1+$X$1)*INDEX(GDP_capita_region,MATCH(VLOOKUP($A178,Country_lookup,2),'IEO GDP per capita'!$A$44:$A$72,0),MATCH(AK$4,'IEO GDP per capita'!$A$44:$BU$44,0))/INDEX(GDP_capita_region,MATCH(VLOOKUP($A178,Country_lookup,2),'IEO GDP per capita'!$A$44:$A$72,0),MATCH(AJ$4,'IEO GDP per capita'!$A$44:$BU$44,0))^(1+$X$1)</f>
        <v>34156.95624740429</v>
      </c>
      <c r="AL178" s="561">
        <f>AK178^(1+$X$1)*INDEX(GDP_capita_region,MATCH(VLOOKUP($A178,Country_lookup,2),'IEO GDP per capita'!$A$44:$A$72,0),MATCH(AL$4,'IEO GDP per capita'!$A$44:$BU$44,0))/INDEX(GDP_capita_region,MATCH(VLOOKUP($A178,Country_lookup,2),'IEO GDP per capita'!$A$44:$A$72,0),MATCH(AK$4,'IEO GDP per capita'!$A$44:$BU$44,0))^(1+$X$1)</f>
        <v>34752.934154485774</v>
      </c>
      <c r="AM178" s="561">
        <f>AL178^(1+$X$1)*INDEX(GDP_capita_region,MATCH(VLOOKUP($A178,Country_lookup,2),'IEO GDP per capita'!$A$44:$A$72,0),MATCH(AM$4,'IEO GDP per capita'!$A$44:$BU$44,0))/INDEX(GDP_capita_region,MATCH(VLOOKUP($A178,Country_lookup,2),'IEO GDP per capita'!$A$44:$A$72,0),MATCH(AL$4,'IEO GDP per capita'!$A$44:$BU$44,0))^(1+$X$1)</f>
        <v>35348.726839513096</v>
      </c>
      <c r="AN178" s="561">
        <f>AM178^(1+$X$1)*INDEX(GDP_capita_region,MATCH(VLOOKUP($A178,Country_lookup,2),'IEO GDP per capita'!$A$44:$A$72,0),MATCH(AN$4,'IEO GDP per capita'!$A$44:$BU$44,0))/INDEX(GDP_capita_region,MATCH(VLOOKUP($A178,Country_lookup,2),'IEO GDP per capita'!$A$44:$A$72,0),MATCH(AM$4,'IEO GDP per capita'!$A$44:$BU$44,0))^(1+$X$1)</f>
        <v>35941.583799998625</v>
      </c>
      <c r="AO178" s="561">
        <f>AN178^(1+$X$1)*INDEX(GDP_capita_region,MATCH(VLOOKUP($A178,Country_lookup,2),'IEO GDP per capita'!$A$44:$A$72,0),MATCH(AO$4,'IEO GDP per capita'!$A$44:$BU$44,0))/INDEX(GDP_capita_region,MATCH(VLOOKUP($A178,Country_lookup,2),'IEO GDP per capita'!$A$44:$A$72,0),MATCH(AN$4,'IEO GDP per capita'!$A$44:$BU$44,0))^(1+$X$1)</f>
        <v>36538.848706709061</v>
      </c>
      <c r="AP178" s="561">
        <f>AO178^(1+$X$1)*INDEX(GDP_capita_region,MATCH(VLOOKUP($A178,Country_lookup,2),'IEO GDP per capita'!$A$44:$A$72,0),MATCH(AP$4,'IEO GDP per capita'!$A$44:$BU$44,0))/INDEX(GDP_capita_region,MATCH(VLOOKUP($A178,Country_lookup,2),'IEO GDP per capita'!$A$44:$A$72,0),MATCH(AO$4,'IEO GDP per capita'!$A$44:$BU$44,0))^(1+$X$1)</f>
        <v>37129.936607026764</v>
      </c>
      <c r="AQ178" s="561">
        <f>AP178^(1+$X$1)*INDEX(GDP_capita_region,MATCH(VLOOKUP($A178,Country_lookup,2),'IEO GDP per capita'!$A$44:$A$72,0),MATCH(AQ$4,'IEO GDP per capita'!$A$44:$BU$44,0))/INDEX(GDP_capita_region,MATCH(VLOOKUP($A178,Country_lookup,2),'IEO GDP per capita'!$A$44:$A$72,0),MATCH(AP$4,'IEO GDP per capita'!$A$44:$BU$44,0))^(1+$X$1)</f>
        <v>37707.840160407242</v>
      </c>
      <c r="AR178" s="561">
        <f>AQ178^(1+$X$1)*INDEX(GDP_capita_region,MATCH(VLOOKUP($A178,Country_lookup,2),'IEO GDP per capita'!$A$44:$A$72,0),MATCH(AR$4,'IEO GDP per capita'!$A$44:$BU$44,0))/INDEX(GDP_capita_region,MATCH(VLOOKUP($A178,Country_lookup,2),'IEO GDP per capita'!$A$44:$A$72,0),MATCH(AQ$4,'IEO GDP per capita'!$A$44:$BU$44,0))^(1+$X$1)</f>
        <v>38308.493434533499</v>
      </c>
      <c r="AS178" s="561">
        <f>AR178^(1+$X$1)*INDEX(GDP_capita_region,MATCH(VLOOKUP($A178,Country_lookup,2),'IEO GDP per capita'!$A$44:$A$72,0),MATCH(AS$4,'IEO GDP per capita'!$A$44:$BU$44,0))/INDEX(GDP_capita_region,MATCH(VLOOKUP($A178,Country_lookup,2),'IEO GDP per capita'!$A$44:$A$72,0),MATCH(AR$4,'IEO GDP per capita'!$A$44:$BU$44,0))^(1+$X$1)</f>
        <v>38917.628446908173</v>
      </c>
      <c r="AT178" s="561">
        <f>AS178^(1+$X$1)*INDEX(GDP_capita_region,MATCH(VLOOKUP($A178,Country_lookup,2),'IEO GDP per capita'!$A$44:$A$72,0),MATCH(AT$4,'IEO GDP per capita'!$A$44:$BU$44,0))/INDEX(GDP_capita_region,MATCH(VLOOKUP($A178,Country_lookup,2),'IEO GDP per capita'!$A$44:$A$72,0),MATCH(AS$4,'IEO GDP per capita'!$A$44:$BU$44,0))^(1+$X$1)</f>
        <v>39536.671784922015</v>
      </c>
      <c r="AU178" s="561">
        <f>AT178^(1+$X$1)*INDEX(GDP_capita_region,MATCH(VLOOKUP($A178,Country_lookup,2),'IEO GDP per capita'!$A$44:$A$72,0),MATCH(AU$4,'IEO GDP per capita'!$A$44:$BU$44,0))/INDEX(GDP_capita_region,MATCH(VLOOKUP($A178,Country_lookup,2),'IEO GDP per capita'!$A$44:$A$72,0),MATCH(AT$4,'IEO GDP per capita'!$A$44:$BU$44,0))^(1+$X$1)</f>
        <v>40160.727850101553</v>
      </c>
      <c r="AV178" s="561">
        <f>AU178^(1+$X$1)*INDEX(GDP_capita_region,MATCH(VLOOKUP($A178,Country_lookup,2),'IEO GDP per capita'!$A$44:$A$72,0),MATCH(AV$4,'IEO GDP per capita'!$A$44:$BU$44,0))/INDEX(GDP_capita_region,MATCH(VLOOKUP($A178,Country_lookup,2),'IEO GDP per capita'!$A$44:$A$72,0),MATCH(AU$4,'IEO GDP per capita'!$A$44:$BU$44,0))^(1+$X$1)</f>
        <v>40801.236000502002</v>
      </c>
      <c r="AW178" s="561">
        <f>AV178^(1+$X$1)*INDEX(GDP_capita_region,MATCH(VLOOKUP($A178,Country_lookup,2),'IEO GDP per capita'!$A$44:$A$72,0),MATCH(AW$4,'IEO GDP per capita'!$A$44:$BU$44,0))/INDEX(GDP_capita_region,MATCH(VLOOKUP($A178,Country_lookup,2),'IEO GDP per capita'!$A$44:$A$72,0),MATCH(AV$4,'IEO GDP per capita'!$A$44:$BU$44,0))^(1+$X$1)</f>
        <v>41461.050646994852</v>
      </c>
      <c r="AX178" s="561">
        <f>AW178^(1+$X$1)*INDEX(GDP_capita_region,MATCH(VLOOKUP($A178,Country_lookup,2),'IEO GDP per capita'!$A$44:$A$72,0),MATCH(AX$4,'IEO GDP per capita'!$A$44:$BU$44,0))/INDEX(GDP_capita_region,MATCH(VLOOKUP($A178,Country_lookup,2),'IEO GDP per capita'!$A$44:$A$72,0),MATCH(AW$4,'IEO GDP per capita'!$A$44:$BU$44,0))^(1+$X$1)</f>
        <v>42128.410764692271</v>
      </c>
      <c r="AY178" s="561">
        <f>AX178^(1+$X$1)*INDEX(GDP_capita_region,MATCH(VLOOKUP($A178,Country_lookup,2),'IEO GDP per capita'!$A$44:$A$72,0),MATCH(AY$4,'IEO GDP per capita'!$A$44:$BU$44,0))/INDEX(GDP_capita_region,MATCH(VLOOKUP($A178,Country_lookup,2),'IEO GDP per capita'!$A$44:$A$72,0),MATCH(AX$4,'IEO GDP per capita'!$A$44:$BU$44,0))^(1+$X$1)</f>
        <v>42813.376027933475</v>
      </c>
      <c r="AZ178" s="561">
        <f>AY178^(1+$X$1)*INDEX(GDP_capita_region,MATCH(VLOOKUP($A178,Country_lookup,2),'IEO GDP per capita'!$A$44:$A$72,0),MATCH(AZ$4,'IEO GDP per capita'!$A$44:$BU$44,0))/INDEX(GDP_capita_region,MATCH(VLOOKUP($A178,Country_lookup,2),'IEO GDP per capita'!$A$44:$A$72,0),MATCH(AY$4,'IEO GDP per capita'!$A$44:$BU$44,0))^(1+$X$1)</f>
        <v>43510.33754401865</v>
      </c>
      <c r="BA178" s="561">
        <f>AZ178^(1+$X$1)*INDEX(GDP_capita_region,MATCH(VLOOKUP($A178,Country_lookup,2),'IEO GDP per capita'!$A$44:$A$72,0),MATCH(BA$4,'IEO GDP per capita'!$A$44:$BU$44,0))/INDEX(GDP_capita_region,MATCH(VLOOKUP($A178,Country_lookup,2),'IEO GDP per capita'!$A$44:$A$72,0),MATCH(AZ$4,'IEO GDP per capita'!$A$44:$BU$44,0))^(1+$X$1)</f>
        <v>44220.496903214836</v>
      </c>
      <c r="BB178" s="561">
        <f>BA178^(1+$X$1)*INDEX(GDP_capita_region,MATCH(VLOOKUP($A178,Country_lookup,2),'IEO GDP per capita'!$A$44:$A$72,0),MATCH(BB$4,'IEO GDP per capita'!$A$44:$BU$44,0))/INDEX(GDP_capita_region,MATCH(VLOOKUP($A178,Country_lookup,2),'IEO GDP per capita'!$A$44:$A$72,0),MATCH(BA$4,'IEO GDP per capita'!$A$44:$BU$44,0))^(1+$X$1)</f>
        <v>44807.918952727974</v>
      </c>
      <c r="BC178" s="561">
        <f>BB178^(1+$X$1)*INDEX(GDP_capita_region,MATCH(VLOOKUP($A178,Country_lookup,2),'IEO GDP per capita'!$A$44:$A$72,0),MATCH(BC$4,'IEO GDP per capita'!$A$44:$BU$44,0))/INDEX(GDP_capita_region,MATCH(VLOOKUP($A178,Country_lookup,2),'IEO GDP per capita'!$A$44:$A$72,0),MATCH(BB$4,'IEO GDP per capita'!$A$44:$BU$44,0))^(1+$X$1)</f>
        <v>45489.580113933909</v>
      </c>
      <c r="BD178" s="561">
        <f>BC178^(1+$X$1)*INDEX(GDP_capita_region,MATCH(VLOOKUP($A178,Country_lookup,2),'IEO GDP per capita'!$A$44:$A$72,0),MATCH(BD$4,'IEO GDP per capita'!$A$44:$BU$44,0))/INDEX(GDP_capita_region,MATCH(VLOOKUP($A178,Country_lookup,2),'IEO GDP per capita'!$A$44:$A$72,0),MATCH(BC$4,'IEO GDP per capita'!$A$44:$BU$44,0))^(1+$X$1)</f>
        <v>46172.997673155318</v>
      </c>
      <c r="BE178" s="561">
        <f>BD178^(1+$X$1)*INDEX(GDP_capita_region,MATCH(VLOOKUP($A178,Country_lookup,2),'IEO GDP per capita'!$A$44:$A$72,0),MATCH(BE$4,'IEO GDP per capita'!$A$44:$BU$44,0))/INDEX(GDP_capita_region,MATCH(VLOOKUP($A178,Country_lookup,2),'IEO GDP per capita'!$A$44:$A$72,0),MATCH(BD$4,'IEO GDP per capita'!$A$44:$BU$44,0))^(1+$X$1)</f>
        <v>46856.676280666237</v>
      </c>
      <c r="BF178" s="561">
        <f>BE178^(1+$X$1)*INDEX(GDP_capita_region,MATCH(VLOOKUP($A178,Country_lookup,2),'IEO GDP per capita'!$A$44:$A$72,0),MATCH(BF$4,'IEO GDP per capita'!$A$44:$BU$44,0))/INDEX(GDP_capita_region,MATCH(VLOOKUP($A178,Country_lookup,2),'IEO GDP per capita'!$A$44:$A$72,0),MATCH(BE$4,'IEO GDP per capita'!$A$44:$BU$44,0))^(1+$X$1)</f>
        <v>47537.745853417524</v>
      </c>
      <c r="BG178" s="561">
        <f>BF178^(1+$X$1)*INDEX(GDP_capita_region,MATCH(VLOOKUP($A178,Country_lookup,2),'IEO GDP per capita'!$A$44:$A$72,0),MATCH(BG$4,'IEO GDP per capita'!$A$44:$BU$44,0))/INDEX(GDP_capita_region,MATCH(VLOOKUP($A178,Country_lookup,2),'IEO GDP per capita'!$A$44:$A$72,0),MATCH(BF$4,'IEO GDP per capita'!$A$44:$BU$44,0))^(1+$X$1)</f>
        <v>48215.587335919736</v>
      </c>
      <c r="BH178" s="561">
        <f>BG178^(1+$X$1)*INDEX(GDP_capita_region,MATCH(VLOOKUP($A178,Country_lookup,2),'IEO GDP per capita'!$A$44:$A$72,0),MATCH(BH$4,'IEO GDP per capita'!$A$44:$BU$44,0))/INDEX(GDP_capita_region,MATCH(VLOOKUP($A178,Country_lookup,2),'IEO GDP per capita'!$A$44:$A$72,0),MATCH(BG$4,'IEO GDP per capita'!$A$44:$BU$44,0))^(1+$X$1)</f>
        <v>48891.383890456331</v>
      </c>
      <c r="BI178" s="561">
        <f>BH178^(1+$X$1)*INDEX(GDP_capita_region,MATCH(VLOOKUP($A178,Country_lookup,2),'IEO GDP per capita'!$A$44:$A$72,0),MATCH(BI$4,'IEO GDP per capita'!$A$44:$BU$44,0))/INDEX(GDP_capita_region,MATCH(VLOOKUP($A178,Country_lookup,2),'IEO GDP per capita'!$A$44:$A$72,0),MATCH(BH$4,'IEO GDP per capita'!$A$44:$BU$44,0))^(1+$X$1)</f>
        <v>49565.13648112167</v>
      </c>
      <c r="BJ178" s="561">
        <f>BI178^(1+$X$1)*INDEX(GDP_capita_region,MATCH(VLOOKUP($A178,Country_lookup,2),'IEO GDP per capita'!$A$44:$A$72,0),MATCH(BJ$4,'IEO GDP per capita'!$A$44:$BU$44,0))/INDEX(GDP_capita_region,MATCH(VLOOKUP($A178,Country_lookup,2),'IEO GDP per capita'!$A$44:$A$72,0),MATCH(BI$4,'IEO GDP per capita'!$A$44:$BU$44,0))^(1+$X$1)</f>
        <v>50240.204693054584</v>
      </c>
      <c r="BK178" s="561">
        <f>BJ178^(1+$X$1)*INDEX(GDP_capita_region,MATCH(VLOOKUP($A178,Country_lookup,2),'IEO GDP per capita'!$A$44:$A$72,0),MATCH(BK$4,'IEO GDP per capita'!$A$44:$BU$44,0))/INDEX(GDP_capita_region,MATCH(VLOOKUP($A178,Country_lookup,2),'IEO GDP per capita'!$A$44:$A$72,0),MATCH(BJ$4,'IEO GDP per capita'!$A$44:$BU$44,0))^(1+$X$1)</f>
        <v>50921.107356850654</v>
      </c>
      <c r="BL178" s="561">
        <f>BK178^(1+$X$1)*INDEX(GDP_capita_region,MATCH(VLOOKUP($A178,Country_lookup,2),'IEO GDP per capita'!$A$44:$A$72,0),MATCH(BL$4,'IEO GDP per capita'!$A$44:$BU$44,0))/INDEX(GDP_capita_region,MATCH(VLOOKUP($A178,Country_lookup,2),'IEO GDP per capita'!$A$44:$A$72,0),MATCH(BK$4,'IEO GDP per capita'!$A$44:$BU$44,0))^(1+$X$1)</f>
        <v>51615.223145974269</v>
      </c>
      <c r="BM178" s="561">
        <f>BL178^(1+$X$1)*INDEX(GDP_capita_region,MATCH(VLOOKUP($A178,Country_lookup,2),'IEO GDP per capita'!$A$44:$A$72,0),MATCH(BM$4,'IEO GDP per capita'!$A$44:$BU$44,0))/INDEX(GDP_capita_region,MATCH(VLOOKUP($A178,Country_lookup,2),'IEO GDP per capita'!$A$44:$A$72,0),MATCH(BL$4,'IEO GDP per capita'!$A$44:$BU$44,0))^(1+$X$1)</f>
        <v>52296.732001726501</v>
      </c>
      <c r="BN178" s="561">
        <f>BM178^(1+$X$1)*INDEX(GDP_capita_region,MATCH(VLOOKUP($A178,Country_lookup,2),'IEO GDP per capita'!$A$44:$A$72,0),MATCH(BN$4,'IEO GDP per capita'!$A$44:$BU$44,0))/INDEX(GDP_capita_region,MATCH(VLOOKUP($A178,Country_lookup,2),'IEO GDP per capita'!$A$44:$A$72,0),MATCH(BM$4,'IEO GDP per capita'!$A$44:$BU$44,0))^(1+$X$1)</f>
        <v>52978.80651699625</v>
      </c>
      <c r="BO178" s="561">
        <f>BN178^(1+$X$1)*INDEX(GDP_capita_region,MATCH(VLOOKUP($A178,Country_lookup,2),'IEO GDP per capita'!$A$44:$A$72,0),MATCH(BO$4,'IEO GDP per capita'!$A$44:$BU$44,0))/INDEX(GDP_capita_region,MATCH(VLOOKUP($A178,Country_lookup,2),'IEO GDP per capita'!$A$44:$A$72,0),MATCH(BN$4,'IEO GDP per capita'!$A$44:$BU$44,0))^(1+$X$1)</f>
        <v>53662.15812732459</v>
      </c>
      <c r="BP178" s="561">
        <f>BO178^(1+$X$1)*INDEX(GDP_capita_region,MATCH(VLOOKUP($A178,Country_lookup,2),'IEO GDP per capita'!$A$44:$A$72,0),MATCH(BP$4,'IEO GDP per capita'!$A$44:$BU$44,0))/INDEX(GDP_capita_region,MATCH(VLOOKUP($A178,Country_lookup,2),'IEO GDP per capita'!$A$44:$A$72,0),MATCH(BO$4,'IEO GDP per capita'!$A$44:$BU$44,0))^(1+$X$1)</f>
        <v>54347.461237323514</v>
      </c>
      <c r="BQ178" s="561">
        <f>BP178^(1+$X$1)*INDEX(GDP_capita_region,MATCH(VLOOKUP($A178,Country_lookup,2),'IEO GDP per capita'!$A$44:$A$72,0),MATCH(BQ$4,'IEO GDP per capita'!$A$44:$BU$44,0))/INDEX(GDP_capita_region,MATCH(VLOOKUP($A178,Country_lookup,2),'IEO GDP per capita'!$A$44:$A$72,0),MATCH(BP$4,'IEO GDP per capita'!$A$44:$BU$44,0))^(1+$X$1)</f>
        <v>55034.819404240523</v>
      </c>
      <c r="BR178" s="561">
        <f>BQ178^(1+$X$1)*INDEX(GDP_capita_region,MATCH(VLOOKUP($A178,Country_lookup,2),'IEO GDP per capita'!$A$44:$A$72,0),MATCH(BR$4,'IEO GDP per capita'!$A$44:$BU$44,0))/INDEX(GDP_capita_region,MATCH(VLOOKUP($A178,Country_lookup,2),'IEO GDP per capita'!$A$44:$A$72,0),MATCH(BQ$4,'IEO GDP per capita'!$A$44:$BU$44,0))^(1+$X$1)</f>
        <v>55723.904543421639</v>
      </c>
      <c r="BS178" s="561">
        <f>BR178^(1+$X$1)*INDEX(GDP_capita_region,MATCH(VLOOKUP($A178,Country_lookup,2),'IEO GDP per capita'!$A$44:$A$72,0),MATCH(BS$4,'IEO GDP per capita'!$A$44:$BU$44,0))/INDEX(GDP_capita_region,MATCH(VLOOKUP($A178,Country_lookup,2),'IEO GDP per capita'!$A$44:$A$72,0),MATCH(BR$4,'IEO GDP per capita'!$A$44:$BU$44,0))^(1+$X$1)</f>
        <v>56414.220659404171</v>
      </c>
      <c r="BT178" s="561">
        <f>BS178^(1+$X$1)*INDEX(GDP_capita_region,MATCH(VLOOKUP($A178,Country_lookup,2),'IEO GDP per capita'!$A$44:$A$72,0),MATCH(BT$4,'IEO GDP per capita'!$A$44:$BU$44,0))/INDEX(GDP_capita_region,MATCH(VLOOKUP($A178,Country_lookup,2),'IEO GDP per capita'!$A$44:$A$72,0),MATCH(BS$4,'IEO GDP per capita'!$A$44:$BU$44,0))^(1+$X$1)</f>
        <v>57104.819139914034</v>
      </c>
      <c r="BU178" s="561">
        <f>BT178^(1+$X$1)*INDEX(GDP_capita_region,MATCH(VLOOKUP($A178,Country_lookup,2),'IEO GDP per capita'!$A$44:$A$72,0),MATCH(BU$4,'IEO GDP per capita'!$A$44:$BU$44,0))/INDEX(GDP_capita_region,MATCH(VLOOKUP($A178,Country_lookup,2),'IEO GDP per capita'!$A$44:$A$72,0),MATCH(BT$4,'IEO GDP per capita'!$A$44:$BU$44,0))^(1+$X$1)</f>
        <v>57795.055463185985</v>
      </c>
      <c r="BV178" s="561">
        <f>BU178^(1+$X$1)*INDEX(GDP_capita_region,MATCH(VLOOKUP($A178,Country_lookup,2),'IEO GDP per capita'!$A$44:$A$72,0),MATCH(BV$4,'IEO GDP per capita'!$A$44:$BU$44,0))/INDEX(GDP_capita_region,MATCH(VLOOKUP($A178,Country_lookup,2),'IEO GDP per capita'!$A$44:$A$72,0),MATCH(BU$4,'IEO GDP per capita'!$A$44:$BU$44,0))^(1+$X$1)</f>
        <v>58485.313310333207</v>
      </c>
      <c r="BW178" s="561">
        <f>BV178^(1+$X$1)*INDEX(GDP_capita_region,MATCH(VLOOKUP($A178,Country_lookup,2),'IEO GDP per capita'!$A$44:$A$72,0),MATCH(BW$4,'IEO GDP per capita'!$A$44:$BU$44,0))/INDEX(GDP_capita_region,MATCH(VLOOKUP($A178,Country_lookup,2),'IEO GDP per capita'!$A$44:$A$72,0),MATCH(BV$4,'IEO GDP per capita'!$A$44:$BU$44,0))^(1+$X$1)</f>
        <v>59178.535606808138</v>
      </c>
      <c r="BX178" s="561">
        <f>BW178^(1+$X$1)*INDEX(GDP_capita_region,MATCH(VLOOKUP($A178,Country_lookup,2),'IEO GDP per capita'!$A$44:$A$72,0),MATCH(BX$4,'IEO GDP per capita'!$A$44:$BU$44,0))/INDEX(GDP_capita_region,MATCH(VLOOKUP($A178,Country_lookup,2),'IEO GDP per capita'!$A$44:$A$72,0),MATCH(BW$4,'IEO GDP per capita'!$A$44:$BU$44,0))^(1+$X$1)</f>
        <v>59872.776119651011</v>
      </c>
      <c r="BY178" s="561">
        <f>BX178^(1+$X$1)*INDEX(GDP_capita_region,MATCH(VLOOKUP($A178,Country_lookup,2),'IEO GDP per capita'!$A$44:$A$72,0),MATCH(BY$4,'IEO GDP per capita'!$A$44:$BU$44,0))/INDEX(GDP_capita_region,MATCH(VLOOKUP($A178,Country_lookup,2),'IEO GDP per capita'!$A$44:$A$72,0),MATCH(BX$4,'IEO GDP per capita'!$A$44:$BU$44,0))^(1+$X$1)</f>
        <v>60567.81003034547</v>
      </c>
      <c r="BZ178" s="561">
        <f>BY178^(1+$X$1)*INDEX(GDP_capita_region,MATCH(VLOOKUP($A178,Country_lookup,2),'IEO GDP per capita'!$A$44:$A$72,0),MATCH(BZ$4,'IEO GDP per capita'!$A$44:$BU$44,0))/INDEX(GDP_capita_region,MATCH(VLOOKUP($A178,Country_lookup,2),'IEO GDP per capita'!$A$44:$A$72,0),MATCH(BY$4,'IEO GDP per capita'!$A$44:$BU$44,0))^(1+$X$1)</f>
        <v>61263.483434010086</v>
      </c>
      <c r="CA178" s="561">
        <f>BZ178^(1+$X$1)*INDEX(GDP_capita_region,MATCH(VLOOKUP($A178,Country_lookup,2),'IEO GDP per capita'!$A$44:$A$72,0),MATCH(CA$4,'IEO GDP per capita'!$A$44:$BU$44,0))/INDEX(GDP_capita_region,MATCH(VLOOKUP($A178,Country_lookup,2),'IEO GDP per capita'!$A$44:$A$72,0),MATCH(BZ$4,'IEO GDP per capita'!$A$44:$BU$44,0))^(1+$X$1)</f>
        <v>61959.794743741186</v>
      </c>
      <c r="CB178" s="561">
        <f>CA178^(1+$X$1)*INDEX(GDP_capita_region,MATCH(VLOOKUP($A178,Country_lookup,2),'IEO GDP per capita'!$A$44:$A$72,0),MATCH(CB$4,'IEO GDP per capita'!$A$44:$BU$44,0))/INDEX(GDP_capita_region,MATCH(VLOOKUP($A178,Country_lookup,2),'IEO GDP per capita'!$A$44:$A$72,0),MATCH(CA$4,'IEO GDP per capita'!$A$44:$BU$44,0))^(1+$X$1)</f>
        <v>62656.857742130123</v>
      </c>
      <c r="CC178" s="561">
        <f>CB178^(1+$X$1)*INDEX(GDP_capita_region,MATCH(VLOOKUP($A178,Country_lookup,2),'IEO GDP per capita'!$A$44:$A$72,0),MATCH(CC$4,'IEO GDP per capita'!$A$44:$BU$44,0))/INDEX(GDP_capita_region,MATCH(VLOOKUP($A178,Country_lookup,2),'IEO GDP per capita'!$A$44:$A$72,0),MATCH(CB$4,'IEO GDP per capita'!$A$44:$BU$44,0))^(1+$X$1)</f>
        <v>63354.838731089942</v>
      </c>
      <c r="CD178" s="561">
        <f>CC178^(1+$X$1)*INDEX(GDP_capita_region,MATCH(VLOOKUP($A178,Country_lookup,2),'IEO GDP per capita'!$A$44:$A$72,0),MATCH(CD$4,'IEO GDP per capita'!$A$44:$BU$44,0))/INDEX(GDP_capita_region,MATCH(VLOOKUP($A178,Country_lookup,2),'IEO GDP per capita'!$A$44:$A$72,0),MATCH(CC$4,'IEO GDP per capita'!$A$44:$BU$44,0))^(1+$X$1)</f>
        <v>64053.902742319035</v>
      </c>
      <c r="CE178" s="561">
        <f>CD178^(1+$X$1)*INDEX(GDP_capita_region,MATCH(VLOOKUP($A178,Country_lookup,2),'IEO GDP per capita'!$A$44:$A$72,0),MATCH(CE$4,'IEO GDP per capita'!$A$44:$BU$44,0))/INDEX(GDP_capita_region,MATCH(VLOOKUP($A178,Country_lookup,2),'IEO GDP per capita'!$A$44:$A$72,0),MATCH(CD$4,'IEO GDP per capita'!$A$44:$BU$44,0))^(1+$X$1)</f>
        <v>64754.046630522222</v>
      </c>
      <c r="CF178" s="561">
        <f>CE178^(1+$X$1)*INDEX(GDP_capita_region,MATCH(VLOOKUP($A178,Country_lookup,2),'IEO GDP per capita'!$A$44:$A$72,0),MATCH(CF$4,'IEO GDP per capita'!$A$44:$BU$44,0))/INDEX(GDP_capita_region,MATCH(VLOOKUP($A178,Country_lookup,2),'IEO GDP per capita'!$A$44:$A$72,0),MATCH(CE$4,'IEO GDP per capita'!$A$44:$BU$44,0))^(1+$X$1)</f>
        <v>65455.038612293014</v>
      </c>
      <c r="CG178" s="561">
        <f>CF178^(1+$X$1)*INDEX(GDP_capita_region,MATCH(VLOOKUP($A178,Country_lookup,2),'IEO GDP per capita'!$A$44:$A$72,0),MATCH(CG$4,'IEO GDP per capita'!$A$44:$BU$44,0))/INDEX(GDP_capita_region,MATCH(VLOOKUP($A178,Country_lookup,2),'IEO GDP per capita'!$A$44:$A$72,0),MATCH(CF$4,'IEO GDP per capita'!$A$44:$BU$44,0))^(1+$X$1)</f>
        <v>66156.560249191534</v>
      </c>
      <c r="CH178" s="561">
        <f>CG178^(1+$X$1)*INDEX(GDP_capita_region,MATCH(VLOOKUP($A178,Country_lookup,2),'IEO GDP per capita'!$A$44:$A$72,0),MATCH(CH$4,'IEO GDP per capita'!$A$44:$BU$44,0))/INDEX(GDP_capita_region,MATCH(VLOOKUP($A178,Country_lookup,2),'IEO GDP per capita'!$A$44:$A$72,0),MATCH(CG$4,'IEO GDP per capita'!$A$44:$BU$44,0))^(1+$X$1)</f>
        <v>66858.902236954105</v>
      </c>
      <c r="CI178" s="561">
        <f>CH178^(1+$X$1)*INDEX(GDP_capita_region,MATCH(VLOOKUP($A178,Country_lookup,2),'IEO GDP per capita'!$A$44:$A$72,0),MATCH(CI$4,'IEO GDP per capita'!$A$44:$BU$44,0))/INDEX(GDP_capita_region,MATCH(VLOOKUP($A178,Country_lookup,2),'IEO GDP per capita'!$A$44:$A$72,0),MATCH(CH$4,'IEO GDP per capita'!$A$44:$BU$44,0))^(1+$X$1)</f>
        <v>67562.111423259834</v>
      </c>
      <c r="CJ178" s="561">
        <f>CI178^(1+$X$1)*INDEX(GDP_capita_region,MATCH(VLOOKUP($A178,Country_lookup,2),'IEO GDP per capita'!$A$44:$A$72,0),MATCH(CJ$4,'IEO GDP per capita'!$A$44:$BU$44,0))/INDEX(GDP_capita_region,MATCH(VLOOKUP($A178,Country_lookup,2),'IEO GDP per capita'!$A$44:$A$72,0),MATCH(CI$4,'IEO GDP per capita'!$A$44:$BU$44,0))^(1+$X$1)</f>
        <v>68266.20622611462</v>
      </c>
    </row>
    <row r="179" spans="1:88" ht="16" customHeight="1">
      <c r="A179" s="1147" t="str">
        <f>'Country and technology list'!$A$157</f>
        <v>Solomon Islands</v>
      </c>
      <c r="B179" s="557" t="s">
        <v>264</v>
      </c>
      <c r="C179" s="1206">
        <v>1792.5772555639533</v>
      </c>
      <c r="D179" s="1206">
        <v>1847.394313930015</v>
      </c>
      <c r="E179" s="1206">
        <v>2023.6688344029972</v>
      </c>
      <c r="F179" s="1206">
        <v>2045.2215517700859</v>
      </c>
      <c r="G179" s="1206">
        <v>2170.8458764690022</v>
      </c>
      <c r="H179" s="1206">
        <v>2284.059947568659</v>
      </c>
      <c r="I179" s="1206">
        <v>2256.6366363909779</v>
      </c>
      <c r="J179" s="1206">
        <v>2163.1314490907657</v>
      </c>
      <c r="K179" s="1206">
        <v>2141.783022957839</v>
      </c>
      <c r="L179" s="1206">
        <v>2073.9275120895868</v>
      </c>
      <c r="M179" s="1206">
        <v>1730.5239523153837</v>
      </c>
      <c r="N179" s="1206">
        <v>1550.3457648415654</v>
      </c>
      <c r="O179" s="1206">
        <v>1467.5797438334855</v>
      </c>
      <c r="P179" s="1206">
        <v>1522.8469446924794</v>
      </c>
      <c r="Q179" s="1206">
        <v>1557.355653056648</v>
      </c>
      <c r="R179" s="1401">
        <v>1601.6746650621981</v>
      </c>
      <c r="S179" s="1401">
        <v>1672.280095896228</v>
      </c>
      <c r="T179" s="1401">
        <v>1753.2625888200578</v>
      </c>
      <c r="U179" s="1401">
        <v>1835.369779795072</v>
      </c>
      <c r="V179" s="1401">
        <v>1710.017601260814</v>
      </c>
      <c r="W179" s="1401">
        <v>1788.2946283264475</v>
      </c>
      <c r="X179" s="1401">
        <v>1976.4069001028156</v>
      </c>
      <c r="Y179" s="1401">
        <v>2025.1499582571666</v>
      </c>
      <c r="Z179" s="1401">
        <v>2043.3210530488445</v>
      </c>
      <c r="AA179" s="1206">
        <v>2032.4858068778969</v>
      </c>
      <c r="AB179" s="1206">
        <v>2057.5557074286839</v>
      </c>
      <c r="AC179" s="561">
        <f>AB179^(1+$X$1)*INDEX(GDP_capita_region,MATCH(VLOOKUP($A179,Country_lookup,2),'IEO GDP per capita'!$A$44:$A$72,0),MATCH(AC$4,'IEO GDP per capita'!$A$44:$BU$44,0))/INDEX(GDP_capita_region,MATCH(VLOOKUP($A179,Country_lookup,2),'IEO GDP per capita'!$A$44:$A$72,0),MATCH(AB$4,'IEO GDP per capita'!$A$44:$BU$44,0))^(1+$X$1)</f>
        <v>2143.5986454798408</v>
      </c>
      <c r="AD179" s="561">
        <f>AC179^(1+$X$1)*INDEX(GDP_capita_region,MATCH(VLOOKUP($A179,Country_lookup,2),'IEO GDP per capita'!$A$44:$A$72,0),MATCH(AD$4,'IEO GDP per capita'!$A$44:$BU$44,0))/INDEX(GDP_capita_region,MATCH(VLOOKUP($A179,Country_lookup,2),'IEO GDP per capita'!$A$44:$A$72,0),MATCH(AC$4,'IEO GDP per capita'!$A$44:$BU$44,0))^(1+$X$1)</f>
        <v>2234.2241878985096</v>
      </c>
      <c r="AE179" s="561">
        <f>AD179^(1+$X$1)*INDEX(GDP_capita_region,MATCH(VLOOKUP($A179,Country_lookup,2),'IEO GDP per capita'!$A$44:$A$72,0),MATCH(AE$4,'IEO GDP per capita'!$A$44:$BU$44,0))/INDEX(GDP_capita_region,MATCH(VLOOKUP($A179,Country_lookup,2),'IEO GDP per capita'!$A$44:$A$72,0),MATCH(AD$4,'IEO GDP per capita'!$A$44:$BU$44,0))^(1+$X$1)</f>
        <v>2325.5226733725576</v>
      </c>
      <c r="AF179" s="561">
        <f>AE179^(1+$X$1)*INDEX(GDP_capita_region,MATCH(VLOOKUP($A179,Country_lookup,2),'IEO GDP per capita'!$A$44:$A$72,0),MATCH(AF$4,'IEO GDP per capita'!$A$44:$BU$44,0))/INDEX(GDP_capita_region,MATCH(VLOOKUP($A179,Country_lookup,2),'IEO GDP per capita'!$A$44:$A$72,0),MATCH(AE$4,'IEO GDP per capita'!$A$44:$BU$44,0))^(1+$X$1)</f>
        <v>2419.3910790166287</v>
      </c>
      <c r="AG179" s="561">
        <f>AF179^(1+$X$1)*INDEX(GDP_capita_region,MATCH(VLOOKUP($A179,Country_lookup,2),'IEO GDP per capita'!$A$44:$A$72,0),MATCH(AG$4,'IEO GDP per capita'!$A$44:$BU$44,0))/INDEX(GDP_capita_region,MATCH(VLOOKUP($A179,Country_lookup,2),'IEO GDP per capita'!$A$44:$A$72,0),MATCH(AF$4,'IEO GDP per capita'!$A$44:$BU$44,0))^(1+$X$1)</f>
        <v>2515.9949580334505</v>
      </c>
      <c r="AH179" s="561">
        <f>AG179^(1+$X$1)*INDEX(GDP_capita_region,MATCH(VLOOKUP($A179,Country_lookup,2),'IEO GDP per capita'!$A$44:$A$72,0),MATCH(AH$4,'IEO GDP per capita'!$A$44:$BU$44,0))/INDEX(GDP_capita_region,MATCH(VLOOKUP($A179,Country_lookup,2),'IEO GDP per capita'!$A$44:$A$72,0),MATCH(AG$4,'IEO GDP per capita'!$A$44:$BU$44,0))^(1+$X$1)</f>
        <v>2615.924677662214</v>
      </c>
      <c r="AI179" s="561">
        <f>AH179^(1+$X$1)*INDEX(GDP_capita_region,MATCH(VLOOKUP($A179,Country_lookup,2),'IEO GDP per capita'!$A$44:$A$72,0),MATCH(AI$4,'IEO GDP per capita'!$A$44:$BU$44,0))/INDEX(GDP_capita_region,MATCH(VLOOKUP($A179,Country_lookup,2),'IEO GDP per capita'!$A$44:$A$72,0),MATCH(AH$4,'IEO GDP per capita'!$A$44:$BU$44,0))^(1+$X$1)</f>
        <v>2718.6006933546232</v>
      </c>
      <c r="AJ179" s="561">
        <f>AI179^(1+$X$1)*INDEX(GDP_capita_region,MATCH(VLOOKUP($A179,Country_lookup,2),'IEO GDP per capita'!$A$44:$A$72,0),MATCH(AJ$4,'IEO GDP per capita'!$A$44:$BU$44,0))/INDEX(GDP_capita_region,MATCH(VLOOKUP($A179,Country_lookup,2),'IEO GDP per capita'!$A$44:$A$72,0),MATCH(AI$4,'IEO GDP per capita'!$A$44:$BU$44,0))^(1+$X$1)</f>
        <v>2824.2301298477987</v>
      </c>
      <c r="AK179" s="561">
        <f>AJ179^(1+$X$1)*INDEX(GDP_capita_region,MATCH(VLOOKUP($A179,Country_lookup,2),'IEO GDP per capita'!$A$44:$A$72,0),MATCH(AK$4,'IEO GDP per capita'!$A$44:$BU$44,0))/INDEX(GDP_capita_region,MATCH(VLOOKUP($A179,Country_lookup,2),'IEO GDP per capita'!$A$44:$A$72,0),MATCH(AJ$4,'IEO GDP per capita'!$A$44:$BU$44,0))^(1+$X$1)</f>
        <v>2932.3666577112194</v>
      </c>
      <c r="AL179" s="561">
        <f>AK179^(1+$X$1)*INDEX(GDP_capita_region,MATCH(VLOOKUP($A179,Country_lookup,2),'IEO GDP per capita'!$A$44:$A$72,0),MATCH(AL$4,'IEO GDP per capita'!$A$44:$BU$44,0))/INDEX(GDP_capita_region,MATCH(VLOOKUP($A179,Country_lookup,2),'IEO GDP per capita'!$A$44:$A$72,0),MATCH(AK$4,'IEO GDP per capita'!$A$44:$BU$44,0))^(1+$X$1)</f>
        <v>3044.7211750705028</v>
      </c>
      <c r="AM179" s="561">
        <f>AL179^(1+$X$1)*INDEX(GDP_capita_region,MATCH(VLOOKUP($A179,Country_lookup,2),'IEO GDP per capita'!$A$44:$A$72,0),MATCH(AM$4,'IEO GDP per capita'!$A$44:$BU$44,0))/INDEX(GDP_capita_region,MATCH(VLOOKUP($A179,Country_lookup,2),'IEO GDP per capita'!$A$44:$A$72,0),MATCH(AL$4,'IEO GDP per capita'!$A$44:$BU$44,0))^(1+$X$1)</f>
        <v>3159.4113328213039</v>
      </c>
      <c r="AN179" s="561">
        <f>AM179^(1+$X$1)*INDEX(GDP_capita_region,MATCH(VLOOKUP($A179,Country_lookup,2),'IEO GDP per capita'!$A$44:$A$72,0),MATCH(AN$4,'IEO GDP per capita'!$A$44:$BU$44,0))/INDEX(GDP_capita_region,MATCH(VLOOKUP($A179,Country_lookup,2),'IEO GDP per capita'!$A$44:$A$72,0),MATCH(AM$4,'IEO GDP per capita'!$A$44:$BU$44,0))^(1+$X$1)</f>
        <v>3279.3183410852002</v>
      </c>
      <c r="AO179" s="561">
        <f>AN179^(1+$X$1)*INDEX(GDP_capita_region,MATCH(VLOOKUP($A179,Country_lookup,2),'IEO GDP per capita'!$A$44:$A$72,0),MATCH(AO$4,'IEO GDP per capita'!$A$44:$BU$44,0))/INDEX(GDP_capita_region,MATCH(VLOOKUP($A179,Country_lookup,2),'IEO GDP per capita'!$A$44:$A$72,0),MATCH(AN$4,'IEO GDP per capita'!$A$44:$BU$44,0))^(1+$X$1)</f>
        <v>3403.9069274519793</v>
      </c>
      <c r="AP179" s="561">
        <f>AO179^(1+$X$1)*INDEX(GDP_capita_region,MATCH(VLOOKUP($A179,Country_lookup,2),'IEO GDP per capita'!$A$44:$A$72,0),MATCH(AP$4,'IEO GDP per capita'!$A$44:$BU$44,0))/INDEX(GDP_capita_region,MATCH(VLOOKUP($A179,Country_lookup,2),'IEO GDP per capita'!$A$44:$A$72,0),MATCH(AO$4,'IEO GDP per capita'!$A$44:$BU$44,0))^(1+$X$1)</f>
        <v>3530.148025965158</v>
      </c>
      <c r="AQ179" s="561">
        <f>AP179^(1+$X$1)*INDEX(GDP_capita_region,MATCH(VLOOKUP($A179,Country_lookup,2),'IEO GDP per capita'!$A$44:$A$72,0),MATCH(AQ$4,'IEO GDP per capita'!$A$44:$BU$44,0))/INDEX(GDP_capita_region,MATCH(VLOOKUP($A179,Country_lookup,2),'IEO GDP per capita'!$A$44:$A$72,0),MATCH(AP$4,'IEO GDP per capita'!$A$44:$BU$44,0))^(1+$X$1)</f>
        <v>3661.704063040966</v>
      </c>
      <c r="AR179" s="561">
        <f>AQ179^(1+$X$1)*INDEX(GDP_capita_region,MATCH(VLOOKUP($A179,Country_lookup,2),'IEO GDP per capita'!$A$44:$A$72,0),MATCH(AR$4,'IEO GDP per capita'!$A$44:$BU$44,0))/INDEX(GDP_capita_region,MATCH(VLOOKUP($A179,Country_lookup,2),'IEO GDP per capita'!$A$44:$A$72,0),MATCH(AQ$4,'IEO GDP per capita'!$A$44:$BU$44,0))^(1+$X$1)</f>
        <v>3801.2312064055814</v>
      </c>
      <c r="AS179" s="561">
        <f>AR179^(1+$X$1)*INDEX(GDP_capita_region,MATCH(VLOOKUP($A179,Country_lookup,2),'IEO GDP per capita'!$A$44:$A$72,0),MATCH(AS$4,'IEO GDP per capita'!$A$44:$BU$44,0))/INDEX(GDP_capita_region,MATCH(VLOOKUP($A179,Country_lookup,2),'IEO GDP per capita'!$A$44:$A$72,0),MATCH(AR$4,'IEO GDP per capita'!$A$44:$BU$44,0))^(1+$X$1)</f>
        <v>3944.4603325078683</v>
      </c>
      <c r="AT179" s="561">
        <f>AS179^(1+$X$1)*INDEX(GDP_capita_region,MATCH(VLOOKUP($A179,Country_lookup,2),'IEO GDP per capita'!$A$44:$A$72,0),MATCH(AT$4,'IEO GDP per capita'!$A$44:$BU$44,0))/INDEX(GDP_capita_region,MATCH(VLOOKUP($A179,Country_lookup,2),'IEO GDP per capita'!$A$44:$A$72,0),MATCH(AS$4,'IEO GDP per capita'!$A$44:$BU$44,0))^(1+$X$1)</f>
        <v>4092.7116070513521</v>
      </c>
      <c r="AU179" s="561">
        <f>AT179^(1+$X$1)*INDEX(GDP_capita_region,MATCH(VLOOKUP($A179,Country_lookup,2),'IEO GDP per capita'!$A$44:$A$72,0),MATCH(AU$4,'IEO GDP per capita'!$A$44:$BU$44,0))/INDEX(GDP_capita_region,MATCH(VLOOKUP($A179,Country_lookup,2),'IEO GDP per capita'!$A$44:$A$72,0),MATCH(AT$4,'IEO GDP per capita'!$A$44:$BU$44,0))^(1+$X$1)</f>
        <v>4247.5030199423172</v>
      </c>
      <c r="AV179" s="561">
        <f>AU179^(1+$X$1)*INDEX(GDP_capita_region,MATCH(VLOOKUP($A179,Country_lookup,2),'IEO GDP per capita'!$A$44:$A$72,0),MATCH(AV$4,'IEO GDP per capita'!$A$44:$BU$44,0))/INDEX(GDP_capita_region,MATCH(VLOOKUP($A179,Country_lookup,2),'IEO GDP per capita'!$A$44:$A$72,0),MATCH(AU$4,'IEO GDP per capita'!$A$44:$BU$44,0))^(1+$X$1)</f>
        <v>4408.3849150367996</v>
      </c>
      <c r="AW179" s="561">
        <f>AV179^(1+$X$1)*INDEX(GDP_capita_region,MATCH(VLOOKUP($A179,Country_lookup,2),'IEO GDP per capita'!$A$44:$A$72,0),MATCH(AW$4,'IEO GDP per capita'!$A$44:$BU$44,0))/INDEX(GDP_capita_region,MATCH(VLOOKUP($A179,Country_lookup,2),'IEO GDP per capita'!$A$44:$A$72,0),MATCH(AV$4,'IEO GDP per capita'!$A$44:$BU$44,0))^(1+$X$1)</f>
        <v>4578.2877910605275</v>
      </c>
      <c r="AX179" s="561">
        <f>AW179^(1+$X$1)*INDEX(GDP_capita_region,MATCH(VLOOKUP($A179,Country_lookup,2),'IEO GDP per capita'!$A$44:$A$72,0),MATCH(AX$4,'IEO GDP per capita'!$A$44:$BU$44,0))/INDEX(GDP_capita_region,MATCH(VLOOKUP($A179,Country_lookup,2),'IEO GDP per capita'!$A$44:$A$72,0),MATCH(AW$4,'IEO GDP per capita'!$A$44:$BU$44,0))^(1+$X$1)</f>
        <v>4752.3214642728071</v>
      </c>
      <c r="AY179" s="561">
        <f>AX179^(1+$X$1)*INDEX(GDP_capita_region,MATCH(VLOOKUP($A179,Country_lookup,2),'IEO GDP per capita'!$A$44:$A$72,0),MATCH(AY$4,'IEO GDP per capita'!$A$44:$BU$44,0))/INDEX(GDP_capita_region,MATCH(VLOOKUP($A179,Country_lookup,2),'IEO GDP per capita'!$A$44:$A$72,0),MATCH(AX$4,'IEO GDP per capita'!$A$44:$BU$44,0))^(1+$X$1)</f>
        <v>4935.557005333626</v>
      </c>
      <c r="AZ179" s="561">
        <f>AY179^(1+$X$1)*INDEX(GDP_capita_region,MATCH(VLOOKUP($A179,Country_lookup,2),'IEO GDP per capita'!$A$44:$A$72,0),MATCH(AZ$4,'IEO GDP per capita'!$A$44:$BU$44,0))/INDEX(GDP_capita_region,MATCH(VLOOKUP($A179,Country_lookup,2),'IEO GDP per capita'!$A$44:$A$72,0),MATCH(AY$4,'IEO GDP per capita'!$A$44:$BU$44,0))^(1+$X$1)</f>
        <v>5125.692524203494</v>
      </c>
      <c r="BA179" s="561">
        <f>AZ179^(1+$X$1)*INDEX(GDP_capita_region,MATCH(VLOOKUP($A179,Country_lookup,2),'IEO GDP per capita'!$A$44:$A$72,0),MATCH(BA$4,'IEO GDP per capita'!$A$44:$BU$44,0))/INDEX(GDP_capita_region,MATCH(VLOOKUP($A179,Country_lookup,2),'IEO GDP per capita'!$A$44:$A$72,0),MATCH(AZ$4,'IEO GDP per capita'!$A$44:$BU$44,0))^(1+$X$1)</f>
        <v>5322.6949925720783</v>
      </c>
      <c r="BB179" s="561">
        <f>BA179^(1+$X$1)*INDEX(GDP_capita_region,MATCH(VLOOKUP($A179,Country_lookup,2),'IEO GDP per capita'!$A$44:$A$72,0),MATCH(BB$4,'IEO GDP per capita'!$A$44:$BU$44,0))/INDEX(GDP_capita_region,MATCH(VLOOKUP($A179,Country_lookup,2),'IEO GDP per capita'!$A$44:$A$72,0),MATCH(BA$4,'IEO GDP per capita'!$A$44:$BU$44,0))^(1+$X$1)</f>
        <v>5470.5083295936038</v>
      </c>
      <c r="BC179" s="561">
        <f>BB179^(1+$X$1)*INDEX(GDP_capita_region,MATCH(VLOOKUP($A179,Country_lookup,2),'IEO GDP per capita'!$A$44:$A$72,0),MATCH(BC$4,'IEO GDP per capita'!$A$44:$BU$44,0))/INDEX(GDP_capita_region,MATCH(VLOOKUP($A179,Country_lookup,2),'IEO GDP per capita'!$A$44:$A$72,0),MATCH(BB$4,'IEO GDP per capita'!$A$44:$BU$44,0))^(1+$X$1)</f>
        <v>5659.0604322448098</v>
      </c>
      <c r="BD179" s="561">
        <f>BC179^(1+$X$1)*INDEX(GDP_capita_region,MATCH(VLOOKUP($A179,Country_lookup,2),'IEO GDP per capita'!$A$44:$A$72,0),MATCH(BD$4,'IEO GDP per capita'!$A$44:$BU$44,0))/INDEX(GDP_capita_region,MATCH(VLOOKUP($A179,Country_lookup,2),'IEO GDP per capita'!$A$44:$A$72,0),MATCH(BC$4,'IEO GDP per capita'!$A$44:$BU$44,0))^(1+$X$1)</f>
        <v>5849.8013167482104</v>
      </c>
      <c r="BE179" s="561">
        <f>BD179^(1+$X$1)*INDEX(GDP_capita_region,MATCH(VLOOKUP($A179,Country_lookup,2),'IEO GDP per capita'!$A$44:$A$72,0),MATCH(BE$4,'IEO GDP per capita'!$A$44:$BU$44,0))/INDEX(GDP_capita_region,MATCH(VLOOKUP($A179,Country_lookup,2),'IEO GDP per capita'!$A$44:$A$72,0),MATCH(BD$4,'IEO GDP per capita'!$A$44:$BU$44,0))^(1+$X$1)</f>
        <v>6041.8978555473368</v>
      </c>
      <c r="BF179" s="561">
        <f>BE179^(1+$X$1)*INDEX(GDP_capita_region,MATCH(VLOOKUP($A179,Country_lookup,2),'IEO GDP per capita'!$A$44:$A$72,0),MATCH(BF$4,'IEO GDP per capita'!$A$44:$BU$44,0))/INDEX(GDP_capita_region,MATCH(VLOOKUP($A179,Country_lookup,2),'IEO GDP per capita'!$A$44:$A$72,0),MATCH(BE$4,'IEO GDP per capita'!$A$44:$BU$44,0))^(1+$X$1)</f>
        <v>6234.8065006678526</v>
      </c>
      <c r="BG179" s="561">
        <f>BF179^(1+$X$1)*INDEX(GDP_capita_region,MATCH(VLOOKUP($A179,Country_lookup,2),'IEO GDP per capita'!$A$44:$A$72,0),MATCH(BG$4,'IEO GDP per capita'!$A$44:$BU$44,0))/INDEX(GDP_capita_region,MATCH(VLOOKUP($A179,Country_lookup,2),'IEO GDP per capita'!$A$44:$A$72,0),MATCH(BF$4,'IEO GDP per capita'!$A$44:$BU$44,0))^(1+$X$1)</f>
        <v>6427.9929540378016</v>
      </c>
      <c r="BH179" s="561">
        <f>BG179^(1+$X$1)*INDEX(GDP_capita_region,MATCH(VLOOKUP($A179,Country_lookup,2),'IEO GDP per capita'!$A$44:$A$72,0),MATCH(BH$4,'IEO GDP per capita'!$A$44:$BU$44,0))/INDEX(GDP_capita_region,MATCH(VLOOKUP($A179,Country_lookup,2),'IEO GDP per capita'!$A$44:$A$72,0),MATCH(BG$4,'IEO GDP per capita'!$A$44:$BU$44,0))^(1+$X$1)</f>
        <v>6621.9137632491975</v>
      </c>
      <c r="BI179" s="561">
        <f>BH179^(1+$X$1)*INDEX(GDP_capita_region,MATCH(VLOOKUP($A179,Country_lookup,2),'IEO GDP per capita'!$A$44:$A$72,0),MATCH(BI$4,'IEO GDP per capita'!$A$44:$BU$44,0))/INDEX(GDP_capita_region,MATCH(VLOOKUP($A179,Country_lookup,2),'IEO GDP per capita'!$A$44:$A$72,0),MATCH(BH$4,'IEO GDP per capita'!$A$44:$BU$44,0))^(1+$X$1)</f>
        <v>6816.4244726696852</v>
      </c>
      <c r="BJ179" s="561">
        <f>BI179^(1+$X$1)*INDEX(GDP_capita_region,MATCH(VLOOKUP($A179,Country_lookup,2),'IEO GDP per capita'!$A$44:$A$72,0),MATCH(BJ$4,'IEO GDP per capita'!$A$44:$BU$44,0))/INDEX(GDP_capita_region,MATCH(VLOOKUP($A179,Country_lookup,2),'IEO GDP per capita'!$A$44:$A$72,0),MATCH(BI$4,'IEO GDP per capita'!$A$44:$BU$44,0))^(1+$X$1)</f>
        <v>7013.0147583040198</v>
      </c>
      <c r="BK179" s="561">
        <f>BJ179^(1+$X$1)*INDEX(GDP_capita_region,MATCH(VLOOKUP($A179,Country_lookup,2),'IEO GDP per capita'!$A$44:$A$72,0),MATCH(BK$4,'IEO GDP per capita'!$A$44:$BU$44,0))/INDEX(GDP_capita_region,MATCH(VLOOKUP($A179,Country_lookup,2),'IEO GDP per capita'!$A$44:$A$72,0),MATCH(BJ$4,'IEO GDP per capita'!$A$44:$BU$44,0))^(1+$X$1)</f>
        <v>7213.7362068383291</v>
      </c>
      <c r="BL179" s="561">
        <f>BK179^(1+$X$1)*INDEX(GDP_capita_region,MATCH(VLOOKUP($A179,Country_lookup,2),'IEO GDP per capita'!$A$44:$A$72,0),MATCH(BL$4,'IEO GDP per capita'!$A$44:$BU$44,0))/INDEX(GDP_capita_region,MATCH(VLOOKUP($A179,Country_lookup,2),'IEO GDP per capita'!$A$44:$A$72,0),MATCH(BK$4,'IEO GDP per capita'!$A$44:$BU$44,0))^(1+$X$1)</f>
        <v>7421.8201432991154</v>
      </c>
      <c r="BM179" s="561">
        <f>BL179^(1+$X$1)*INDEX(GDP_capita_region,MATCH(VLOOKUP($A179,Country_lookup,2),'IEO GDP per capita'!$A$44:$A$72,0),MATCH(BM$4,'IEO GDP per capita'!$A$44:$BU$44,0))/INDEX(GDP_capita_region,MATCH(VLOOKUP($A179,Country_lookup,2),'IEO GDP per capita'!$A$44:$A$72,0),MATCH(BL$4,'IEO GDP per capita'!$A$44:$BU$44,0))^(1+$X$1)</f>
        <v>7625.9598062092191</v>
      </c>
      <c r="BN179" s="561">
        <f>BM179^(1+$X$1)*INDEX(GDP_capita_region,MATCH(VLOOKUP($A179,Country_lookup,2),'IEO GDP per capita'!$A$44:$A$72,0),MATCH(BN$4,'IEO GDP per capita'!$A$44:$BU$44,0))/INDEX(GDP_capita_region,MATCH(VLOOKUP($A179,Country_lookup,2),'IEO GDP per capita'!$A$44:$A$72,0),MATCH(BM$4,'IEO GDP per capita'!$A$44:$BU$44,0))^(1+$X$1)</f>
        <v>7831.9647383615456</v>
      </c>
      <c r="BO179" s="561">
        <f>BN179^(1+$X$1)*INDEX(GDP_capita_region,MATCH(VLOOKUP($A179,Country_lookup,2),'IEO GDP per capita'!$A$44:$A$72,0),MATCH(BO$4,'IEO GDP per capita'!$A$44:$BU$44,0))/INDEX(GDP_capita_region,MATCH(VLOOKUP($A179,Country_lookup,2),'IEO GDP per capita'!$A$44:$A$72,0),MATCH(BN$4,'IEO GDP per capita'!$A$44:$BU$44,0))^(1+$X$1)</f>
        <v>8040.1425666138757</v>
      </c>
      <c r="BP179" s="561">
        <f>BO179^(1+$X$1)*INDEX(GDP_capita_region,MATCH(VLOOKUP($A179,Country_lookup,2),'IEO GDP per capita'!$A$44:$A$72,0),MATCH(BP$4,'IEO GDP per capita'!$A$44:$BU$44,0))/INDEX(GDP_capita_region,MATCH(VLOOKUP($A179,Country_lookup,2),'IEO GDP per capita'!$A$44:$A$72,0),MATCH(BO$4,'IEO GDP per capita'!$A$44:$BU$44,0))^(1+$X$1)</f>
        <v>8250.7125581759592</v>
      </c>
      <c r="BQ179" s="561">
        <f>BP179^(1+$X$1)*INDEX(GDP_capita_region,MATCH(VLOOKUP($A179,Country_lookup,2),'IEO GDP per capita'!$A$44:$A$72,0),MATCH(BQ$4,'IEO GDP per capita'!$A$44:$BU$44,0))/INDEX(GDP_capita_region,MATCH(VLOOKUP($A179,Country_lookup,2),'IEO GDP per capita'!$A$44:$A$72,0),MATCH(BP$4,'IEO GDP per capita'!$A$44:$BU$44,0))^(1+$X$1)</f>
        <v>8463.7720459963657</v>
      </c>
      <c r="BR179" s="561">
        <f>BQ179^(1+$X$1)*INDEX(GDP_capita_region,MATCH(VLOOKUP($A179,Country_lookup,2),'IEO GDP per capita'!$A$44:$A$72,0),MATCH(BR$4,'IEO GDP per capita'!$A$44:$BU$44,0))/INDEX(GDP_capita_region,MATCH(VLOOKUP($A179,Country_lookup,2),'IEO GDP per capita'!$A$44:$A$72,0),MATCH(BQ$4,'IEO GDP per capita'!$A$44:$BU$44,0))^(1+$X$1)</f>
        <v>8679.1952066445665</v>
      </c>
      <c r="BS179" s="561">
        <f>BR179^(1+$X$1)*INDEX(GDP_capita_region,MATCH(VLOOKUP($A179,Country_lookup,2),'IEO GDP per capita'!$A$44:$A$72,0),MATCH(BS$4,'IEO GDP per capita'!$A$44:$BU$44,0))/INDEX(GDP_capita_region,MATCH(VLOOKUP($A179,Country_lookup,2),'IEO GDP per capita'!$A$44:$A$72,0),MATCH(BR$4,'IEO GDP per capita'!$A$44:$BU$44,0))^(1+$X$1)</f>
        <v>8896.7798241832788</v>
      </c>
      <c r="BT179" s="561">
        <f>BS179^(1+$X$1)*INDEX(GDP_capita_region,MATCH(VLOOKUP($A179,Country_lookup,2),'IEO GDP per capita'!$A$44:$A$72,0),MATCH(BT$4,'IEO GDP per capita'!$A$44:$BU$44,0))/INDEX(GDP_capita_region,MATCH(VLOOKUP($A179,Country_lookup,2),'IEO GDP per capita'!$A$44:$A$72,0),MATCH(BS$4,'IEO GDP per capita'!$A$44:$BU$44,0))^(1+$X$1)</f>
        <v>9116.0846269356371</v>
      </c>
      <c r="BU179" s="561">
        <f>BT179^(1+$X$1)*INDEX(GDP_capita_region,MATCH(VLOOKUP($A179,Country_lookup,2),'IEO GDP per capita'!$A$44:$A$72,0),MATCH(BU$4,'IEO GDP per capita'!$A$44:$BU$44,0))/INDEX(GDP_capita_region,MATCH(VLOOKUP($A179,Country_lookup,2),'IEO GDP per capita'!$A$44:$A$72,0),MATCH(BT$4,'IEO GDP per capita'!$A$44:$BU$44,0))^(1+$X$1)</f>
        <v>9336.8012950638185</v>
      </c>
      <c r="BV179" s="561">
        <f>BU179^(1+$X$1)*INDEX(GDP_capita_region,MATCH(VLOOKUP($A179,Country_lookup,2),'IEO GDP per capita'!$A$44:$A$72,0),MATCH(BV$4,'IEO GDP per capita'!$A$44:$BU$44,0))/INDEX(GDP_capita_region,MATCH(VLOOKUP($A179,Country_lookup,2),'IEO GDP per capita'!$A$44:$A$72,0),MATCH(BU$4,'IEO GDP per capita'!$A$44:$BU$44,0))^(1+$X$1)</f>
        <v>9559.1049164559536</v>
      </c>
      <c r="BW179" s="561">
        <f>BV179^(1+$X$1)*INDEX(GDP_capita_region,MATCH(VLOOKUP($A179,Country_lookup,2),'IEO GDP per capita'!$A$44:$A$72,0),MATCH(BW$4,'IEO GDP per capita'!$A$44:$BU$44,0))/INDEX(GDP_capita_region,MATCH(VLOOKUP($A179,Country_lookup,2),'IEO GDP per capita'!$A$44:$A$72,0),MATCH(BV$4,'IEO GDP per capita'!$A$44:$BU$44,0))^(1+$X$1)</f>
        <v>9784.3556242218037</v>
      </c>
      <c r="BX179" s="561">
        <f>BW179^(1+$X$1)*INDEX(GDP_capita_region,MATCH(VLOOKUP($A179,Country_lookup,2),'IEO GDP per capita'!$A$44:$A$72,0),MATCH(BX$4,'IEO GDP per capita'!$A$44:$BU$44,0))/INDEX(GDP_capita_region,MATCH(VLOOKUP($A179,Country_lookup,2),'IEO GDP per capita'!$A$44:$A$72,0),MATCH(BW$4,'IEO GDP per capita'!$A$44:$BU$44,0))^(1+$X$1)</f>
        <v>10011.653659817284</v>
      </c>
      <c r="BY179" s="561">
        <f>BX179^(1+$X$1)*INDEX(GDP_capita_region,MATCH(VLOOKUP($A179,Country_lookup,2),'IEO GDP per capita'!$A$44:$A$72,0),MATCH(BY$4,'IEO GDP per capita'!$A$44:$BU$44,0))/INDEX(GDP_capita_region,MATCH(VLOOKUP($A179,Country_lookup,2),'IEO GDP per capita'!$A$44:$A$72,0),MATCH(BX$4,'IEO GDP per capita'!$A$44:$BU$44,0))^(1+$X$1)</f>
        <v>10240.902547847385</v>
      </c>
      <c r="BZ179" s="561">
        <f>BY179^(1+$X$1)*INDEX(GDP_capita_region,MATCH(VLOOKUP($A179,Country_lookup,2),'IEO GDP per capita'!$A$44:$A$72,0),MATCH(BZ$4,'IEO GDP per capita'!$A$44:$BU$44,0))/INDEX(GDP_capita_region,MATCH(VLOOKUP($A179,Country_lookup,2),'IEO GDP per capita'!$A$44:$A$72,0),MATCH(BY$4,'IEO GDP per capita'!$A$44:$BU$44,0))^(1+$X$1)</f>
        <v>10472.040898714748</v>
      </c>
      <c r="CA179" s="561">
        <f>BZ179^(1+$X$1)*INDEX(GDP_capita_region,MATCH(VLOOKUP($A179,Country_lookup,2),'IEO GDP per capita'!$A$44:$A$72,0),MATCH(CA$4,'IEO GDP per capita'!$A$44:$BU$44,0))/INDEX(GDP_capita_region,MATCH(VLOOKUP($A179,Country_lookup,2),'IEO GDP per capita'!$A$44:$A$72,0),MATCH(BZ$4,'IEO GDP per capita'!$A$44:$BU$44,0))^(1+$X$1)</f>
        <v>10705.059934552277</v>
      </c>
      <c r="CB179" s="561">
        <f>CA179^(1+$X$1)*INDEX(GDP_capita_region,MATCH(VLOOKUP($A179,Country_lookup,2),'IEO GDP per capita'!$A$44:$A$72,0),MATCH(CB$4,'IEO GDP per capita'!$A$44:$BU$44,0))/INDEX(GDP_capita_region,MATCH(VLOOKUP($A179,Country_lookup,2),'IEO GDP per capita'!$A$44:$A$72,0),MATCH(CA$4,'IEO GDP per capita'!$A$44:$BU$44,0))^(1+$X$1)</f>
        <v>10940.010076117424</v>
      </c>
      <c r="CC179" s="561">
        <f>CB179^(1+$X$1)*INDEX(GDP_capita_region,MATCH(VLOOKUP($A179,Country_lookup,2),'IEO GDP per capita'!$A$44:$A$72,0),MATCH(CC$4,'IEO GDP per capita'!$A$44:$BU$44,0))/INDEX(GDP_capita_region,MATCH(VLOOKUP($A179,Country_lookup,2),'IEO GDP per capita'!$A$44:$A$72,0),MATCH(CB$4,'IEO GDP per capita'!$A$44:$BU$44,0))^(1+$X$1)</f>
        <v>11176.969251092229</v>
      </c>
      <c r="CD179" s="561">
        <f>CC179^(1+$X$1)*INDEX(GDP_capita_region,MATCH(VLOOKUP($A179,Country_lookup,2),'IEO GDP per capita'!$A$44:$A$72,0),MATCH(CD$4,'IEO GDP per capita'!$A$44:$BU$44,0))/INDEX(GDP_capita_region,MATCH(VLOOKUP($A179,Country_lookup,2),'IEO GDP per capita'!$A$44:$A$72,0),MATCH(CC$4,'IEO GDP per capita'!$A$44:$BU$44,0))^(1+$X$1)</f>
        <v>11416.020215929806</v>
      </c>
      <c r="CE179" s="561">
        <f>CD179^(1+$X$1)*INDEX(GDP_capita_region,MATCH(VLOOKUP($A179,Country_lookup,2),'IEO GDP per capita'!$A$44:$A$72,0),MATCH(CE$4,'IEO GDP per capita'!$A$44:$BU$44,0))/INDEX(GDP_capita_region,MATCH(VLOOKUP($A179,Country_lookup,2),'IEO GDP per capita'!$A$44:$A$72,0),MATCH(CD$4,'IEO GDP per capita'!$A$44:$BU$44,0))^(1+$X$1)</f>
        <v>11657.164990220472</v>
      </c>
      <c r="CF179" s="561">
        <f>CE179^(1+$X$1)*INDEX(GDP_capita_region,MATCH(VLOOKUP($A179,Country_lookup,2),'IEO GDP per capita'!$A$44:$A$72,0),MATCH(CF$4,'IEO GDP per capita'!$A$44:$BU$44,0))/INDEX(GDP_capita_region,MATCH(VLOOKUP($A179,Country_lookup,2),'IEO GDP per capita'!$A$44:$A$72,0),MATCH(CE$4,'IEO GDP per capita'!$A$44:$BU$44,0))^(1+$X$1)</f>
        <v>11900.292808798829</v>
      </c>
      <c r="CG179" s="561">
        <f>CF179^(1+$X$1)*INDEX(GDP_capita_region,MATCH(VLOOKUP($A179,Country_lookup,2),'IEO GDP per capita'!$A$44:$A$72,0),MATCH(CG$4,'IEO GDP per capita'!$A$44:$BU$44,0))/INDEX(GDP_capita_region,MATCH(VLOOKUP($A179,Country_lookup,2),'IEO GDP per capita'!$A$44:$A$72,0),MATCH(CF$4,'IEO GDP per capita'!$A$44:$BU$44,0))^(1+$X$1)</f>
        <v>12145.249385917865</v>
      </c>
      <c r="CH179" s="561">
        <f>CG179^(1+$X$1)*INDEX(GDP_capita_region,MATCH(VLOOKUP($A179,Country_lookup,2),'IEO GDP per capita'!$A$44:$A$72,0),MATCH(CH$4,'IEO GDP per capita'!$A$44:$BU$44,0))/INDEX(GDP_capita_region,MATCH(VLOOKUP($A179,Country_lookup,2),'IEO GDP per capita'!$A$44:$A$72,0),MATCH(CG$4,'IEO GDP per capita'!$A$44:$BU$44,0))^(1+$X$1)</f>
        <v>12392.175692006118</v>
      </c>
      <c r="CI179" s="561">
        <f>CH179^(1+$X$1)*INDEX(GDP_capita_region,MATCH(VLOOKUP($A179,Country_lookup,2),'IEO GDP per capita'!$A$44:$A$72,0),MATCH(CI$4,'IEO GDP per capita'!$A$44:$BU$44,0))/INDEX(GDP_capita_region,MATCH(VLOOKUP($A179,Country_lookup,2),'IEO GDP per capita'!$A$44:$A$72,0),MATCH(CH$4,'IEO GDP per capita'!$A$44:$BU$44,0))^(1+$X$1)</f>
        <v>12641.09320318509</v>
      </c>
      <c r="CJ179" s="561">
        <f>CI179^(1+$X$1)*INDEX(GDP_capita_region,MATCH(VLOOKUP($A179,Country_lookup,2),'IEO GDP per capita'!$A$44:$A$72,0),MATCH(CJ$4,'IEO GDP per capita'!$A$44:$BU$44,0))/INDEX(GDP_capita_region,MATCH(VLOOKUP($A179,Country_lookup,2),'IEO GDP per capita'!$A$44:$A$72,0),MATCH(CI$4,'IEO GDP per capita'!$A$44:$BU$44,0))^(1+$X$1)</f>
        <v>12892.010267336967</v>
      </c>
    </row>
    <row r="180" spans="1:88" ht="16" customHeight="1">
      <c r="A180" s="1147" t="str">
        <f>'Country and technology list'!$A$158</f>
        <v>Somalia</v>
      </c>
      <c r="B180" s="557" t="s">
        <v>115</v>
      </c>
      <c r="C180" s="2457">
        <f t="shared" ref="C180:U180" si="111">D180</f>
        <v>547.32000000000005</v>
      </c>
      <c r="D180" s="2457">
        <f t="shared" si="111"/>
        <v>547.32000000000005</v>
      </c>
      <c r="E180" s="2457">
        <f t="shared" si="111"/>
        <v>547.32000000000005</v>
      </c>
      <c r="F180" s="2457">
        <f t="shared" si="111"/>
        <v>547.32000000000005</v>
      </c>
      <c r="G180" s="2457">
        <f t="shared" si="111"/>
        <v>547.32000000000005</v>
      </c>
      <c r="H180" s="2457">
        <f t="shared" si="111"/>
        <v>547.32000000000005</v>
      </c>
      <c r="I180" s="2457">
        <f t="shared" si="111"/>
        <v>547.32000000000005</v>
      </c>
      <c r="J180" s="2457">
        <f t="shared" si="111"/>
        <v>547.32000000000005</v>
      </c>
      <c r="K180" s="2457">
        <f t="shared" si="111"/>
        <v>547.32000000000005</v>
      </c>
      <c r="L180" s="2457">
        <f t="shared" si="111"/>
        <v>547.32000000000005</v>
      </c>
      <c r="M180" s="2457">
        <f t="shared" si="111"/>
        <v>547.32000000000005</v>
      </c>
      <c r="N180" s="2457">
        <f t="shared" si="111"/>
        <v>547.32000000000005</v>
      </c>
      <c r="O180" s="2457">
        <f t="shared" si="111"/>
        <v>547.32000000000005</v>
      </c>
      <c r="P180" s="2457">
        <f t="shared" si="111"/>
        <v>547.32000000000005</v>
      </c>
      <c r="Q180" s="2457">
        <f t="shared" si="111"/>
        <v>547.32000000000005</v>
      </c>
      <c r="R180" s="2457">
        <f t="shared" si="111"/>
        <v>547.32000000000005</v>
      </c>
      <c r="S180" s="2457">
        <f t="shared" si="111"/>
        <v>547.32000000000005</v>
      </c>
      <c r="T180" s="2457">
        <f t="shared" si="111"/>
        <v>547.32000000000005</v>
      </c>
      <c r="U180" s="2457">
        <f t="shared" si="111"/>
        <v>547.32000000000005</v>
      </c>
      <c r="V180" s="2457">
        <f>W180</f>
        <v>547.32000000000005</v>
      </c>
      <c r="W180" s="2457">
        <v>547.32000000000005</v>
      </c>
      <c r="X180" s="2457">
        <v>529</v>
      </c>
      <c r="Y180" s="2457">
        <v>512</v>
      </c>
      <c r="Z180" s="2457">
        <v>493.97</v>
      </c>
      <c r="AA180" s="2457">
        <v>486.08</v>
      </c>
      <c r="AB180" s="561">
        <v>476.8</v>
      </c>
      <c r="AC180" s="561">
        <v>471.62</v>
      </c>
      <c r="AD180" s="561">
        <v>499.82</v>
      </c>
      <c r="AE180" s="561">
        <f>AD180^(1+$X$1)*INDEX(GDP_capita_region,MATCH(VLOOKUP($A180,Country_lookup,2),'IEO GDP per capita'!$A$44:$A$72,0),MATCH(AE$4,'IEO GDP per capita'!$A$44:$BU$44,0))/INDEX(GDP_capita_region,MATCH(VLOOKUP($A180,Country_lookup,2),'IEO GDP per capita'!$A$44:$A$72,0),MATCH(AD$4,'IEO GDP per capita'!$A$44:$BU$44,0))^(1+$X$1)</f>
        <v>521.44371341796841</v>
      </c>
      <c r="AF180" s="561">
        <f>AE180^(1+$X$1)*INDEX(GDP_capita_region,MATCH(VLOOKUP($A180,Country_lookup,2),'IEO GDP per capita'!$A$44:$A$72,0),MATCH(AF$4,'IEO GDP per capita'!$A$44:$BU$44,0))/INDEX(GDP_capita_region,MATCH(VLOOKUP($A180,Country_lookup,2),'IEO GDP per capita'!$A$44:$A$72,0),MATCH(AE$4,'IEO GDP per capita'!$A$44:$BU$44,0))^(1+$X$1)</f>
        <v>543.33760884190212</v>
      </c>
      <c r="AG180" s="561">
        <f>AF180^(1+$X$1)*INDEX(GDP_capita_region,MATCH(VLOOKUP($A180,Country_lookup,2),'IEO GDP per capita'!$A$44:$A$72,0),MATCH(AG$4,'IEO GDP per capita'!$A$44:$BU$44,0))/INDEX(GDP_capita_region,MATCH(VLOOKUP($A180,Country_lookup,2),'IEO GDP per capita'!$A$44:$A$72,0),MATCH(AF$4,'IEO GDP per capita'!$A$44:$BU$44,0))^(1+$X$1)</f>
        <v>565.25658203746866</v>
      </c>
      <c r="AH180" s="561">
        <f>AG180^(1+$X$1)*INDEX(GDP_capita_region,MATCH(VLOOKUP($A180,Country_lookup,2),'IEO GDP per capita'!$A$44:$A$72,0),MATCH(AH$4,'IEO GDP per capita'!$A$44:$BU$44,0))/INDEX(GDP_capita_region,MATCH(VLOOKUP($A180,Country_lookup,2),'IEO GDP per capita'!$A$44:$A$72,0),MATCH(AG$4,'IEO GDP per capita'!$A$44:$BU$44,0))^(1+$X$1)</f>
        <v>587.46672312204521</v>
      </c>
      <c r="AI180" s="561">
        <f>AH180^(1+$X$1)*INDEX(GDP_capita_region,MATCH(VLOOKUP($A180,Country_lookup,2),'IEO GDP per capita'!$A$44:$A$72,0),MATCH(AI$4,'IEO GDP per capita'!$A$44:$BU$44,0))/INDEX(GDP_capita_region,MATCH(VLOOKUP($A180,Country_lookup,2),'IEO GDP per capita'!$A$44:$A$72,0),MATCH(AH$4,'IEO GDP per capita'!$A$44:$BU$44,0))^(1+$X$1)</f>
        <v>610.69713147314019</v>
      </c>
      <c r="AJ180" s="561">
        <f>AI180^(1+$X$1)*INDEX(GDP_capita_region,MATCH(VLOOKUP($A180,Country_lookup,2),'IEO GDP per capita'!$A$44:$A$72,0),MATCH(AJ$4,'IEO GDP per capita'!$A$44:$BU$44,0))/INDEX(GDP_capita_region,MATCH(VLOOKUP($A180,Country_lookup,2),'IEO GDP per capita'!$A$44:$A$72,0),MATCH(AI$4,'IEO GDP per capita'!$A$44:$BU$44,0))^(1+$X$1)</f>
        <v>635.43245795649727</v>
      </c>
      <c r="AK180" s="561">
        <f>AJ180^(1+$X$1)*INDEX(GDP_capita_region,MATCH(VLOOKUP($A180,Country_lookup,2),'IEO GDP per capita'!$A$44:$A$72,0),MATCH(AK$4,'IEO GDP per capita'!$A$44:$BU$44,0))/INDEX(GDP_capita_region,MATCH(VLOOKUP($A180,Country_lookup,2),'IEO GDP per capita'!$A$44:$A$72,0),MATCH(AJ$4,'IEO GDP per capita'!$A$44:$BU$44,0))^(1+$X$1)</f>
        <v>661.12979892283795</v>
      </c>
      <c r="AL180" s="561">
        <f>AK180^(1+$X$1)*INDEX(GDP_capita_region,MATCH(VLOOKUP($A180,Country_lookup,2),'IEO GDP per capita'!$A$44:$A$72,0),MATCH(AL$4,'IEO GDP per capita'!$A$44:$BU$44,0))/INDEX(GDP_capita_region,MATCH(VLOOKUP($A180,Country_lookup,2),'IEO GDP per capita'!$A$44:$A$72,0),MATCH(AK$4,'IEO GDP per capita'!$A$44:$BU$44,0))^(1+$X$1)</f>
        <v>687.85788362909955</v>
      </c>
      <c r="AM180" s="561">
        <f>AL180^(1+$X$1)*INDEX(GDP_capita_region,MATCH(VLOOKUP($A180,Country_lookup,2),'IEO GDP per capita'!$A$44:$A$72,0),MATCH(AM$4,'IEO GDP per capita'!$A$44:$BU$44,0))/INDEX(GDP_capita_region,MATCH(VLOOKUP($A180,Country_lookup,2),'IEO GDP per capita'!$A$44:$A$72,0),MATCH(AL$4,'IEO GDP per capita'!$A$44:$BU$44,0))^(1+$X$1)</f>
        <v>715.27234362151432</v>
      </c>
      <c r="AN180" s="561">
        <f>AM180^(1+$X$1)*INDEX(GDP_capita_region,MATCH(VLOOKUP($A180,Country_lookup,2),'IEO GDP per capita'!$A$44:$A$72,0),MATCH(AN$4,'IEO GDP per capita'!$A$44:$BU$44,0))/INDEX(GDP_capita_region,MATCH(VLOOKUP($A180,Country_lookup,2),'IEO GDP per capita'!$A$44:$A$72,0),MATCH(AM$4,'IEO GDP per capita'!$A$44:$BU$44,0))^(1+$X$1)</f>
        <v>744.58180863217274</v>
      </c>
      <c r="AO180" s="561">
        <f>AN180^(1+$X$1)*INDEX(GDP_capita_region,MATCH(VLOOKUP($A180,Country_lookup,2),'IEO GDP per capita'!$A$44:$A$72,0),MATCH(AO$4,'IEO GDP per capita'!$A$44:$BU$44,0))/INDEX(GDP_capita_region,MATCH(VLOOKUP($A180,Country_lookup,2),'IEO GDP per capita'!$A$44:$A$72,0),MATCH(AN$4,'IEO GDP per capita'!$A$44:$BU$44,0))^(1+$X$1)</f>
        <v>775.83672526130772</v>
      </c>
      <c r="AP180" s="561">
        <f>AO180^(1+$X$1)*INDEX(GDP_capita_region,MATCH(VLOOKUP($A180,Country_lookup,2),'IEO GDP per capita'!$A$44:$A$72,0),MATCH(AP$4,'IEO GDP per capita'!$A$44:$BU$44,0))/INDEX(GDP_capita_region,MATCH(VLOOKUP($A180,Country_lookup,2),'IEO GDP per capita'!$A$44:$A$72,0),MATCH(AO$4,'IEO GDP per capita'!$A$44:$BU$44,0))^(1+$X$1)</f>
        <v>808.63003850813925</v>
      </c>
      <c r="AQ180" s="561">
        <f>AP180^(1+$X$1)*INDEX(GDP_capita_region,MATCH(VLOOKUP($A180,Country_lookup,2),'IEO GDP per capita'!$A$44:$A$72,0),MATCH(AQ$4,'IEO GDP per capita'!$A$44:$BU$44,0))/INDEX(GDP_capita_region,MATCH(VLOOKUP($A180,Country_lookup,2),'IEO GDP per capita'!$A$44:$A$72,0),MATCH(AP$4,'IEO GDP per capita'!$A$44:$BU$44,0))^(1+$X$1)</f>
        <v>842.80660807100855</v>
      </c>
      <c r="AR180" s="561">
        <f>AQ180^(1+$X$1)*INDEX(GDP_capita_region,MATCH(VLOOKUP($A180,Country_lookup,2),'IEO GDP per capita'!$A$44:$A$72,0),MATCH(AR$4,'IEO GDP per capita'!$A$44:$BU$44,0))/INDEX(GDP_capita_region,MATCH(VLOOKUP($A180,Country_lookup,2),'IEO GDP per capita'!$A$44:$A$72,0),MATCH(AQ$4,'IEO GDP per capita'!$A$44:$BU$44,0))^(1+$X$1)</f>
        <v>877.77792420898152</v>
      </c>
      <c r="AS180" s="561">
        <f>AR180^(1+$X$1)*INDEX(GDP_capita_region,MATCH(VLOOKUP($A180,Country_lookup,2),'IEO GDP per capita'!$A$44:$A$72,0),MATCH(AS$4,'IEO GDP per capita'!$A$44:$BU$44,0))/INDEX(GDP_capita_region,MATCH(VLOOKUP($A180,Country_lookup,2),'IEO GDP per capita'!$A$44:$A$72,0),MATCH(AR$4,'IEO GDP per capita'!$A$44:$BU$44,0))^(1+$X$1)</f>
        <v>914.16491370673668</v>
      </c>
      <c r="AT180" s="561">
        <f>AS180^(1+$X$1)*INDEX(GDP_capita_region,MATCH(VLOOKUP($A180,Country_lookup,2),'IEO GDP per capita'!$A$44:$A$72,0),MATCH(AT$4,'IEO GDP per capita'!$A$44:$BU$44,0))/INDEX(GDP_capita_region,MATCH(VLOOKUP($A180,Country_lookup,2),'IEO GDP per capita'!$A$44:$A$72,0),MATCH(AS$4,'IEO GDP per capita'!$A$44:$BU$44,0))^(1+$X$1)</f>
        <v>953.84113519438006</v>
      </c>
      <c r="AU180" s="561">
        <f>AT180^(1+$X$1)*INDEX(GDP_capita_region,MATCH(VLOOKUP($A180,Country_lookup,2),'IEO GDP per capita'!$A$44:$A$72,0),MATCH(AU$4,'IEO GDP per capita'!$A$44:$BU$44,0))/INDEX(GDP_capita_region,MATCH(VLOOKUP($A180,Country_lookup,2),'IEO GDP per capita'!$A$44:$A$72,0),MATCH(AT$4,'IEO GDP per capita'!$A$44:$BU$44,0))^(1+$X$1)</f>
        <v>994.55612163365447</v>
      </c>
      <c r="AV180" s="561">
        <f>AU180^(1+$X$1)*INDEX(GDP_capita_region,MATCH(VLOOKUP($A180,Country_lookup,2),'IEO GDP per capita'!$A$44:$A$72,0),MATCH(AV$4,'IEO GDP per capita'!$A$44:$BU$44,0))/INDEX(GDP_capita_region,MATCH(VLOOKUP($A180,Country_lookup,2),'IEO GDP per capita'!$A$44:$A$72,0),MATCH(AU$4,'IEO GDP per capita'!$A$44:$BU$44,0))^(1+$X$1)</f>
        <v>1037.1245763762724</v>
      </c>
      <c r="AW180" s="561">
        <f>AV180^(1+$X$1)*INDEX(GDP_capita_region,MATCH(VLOOKUP($A180,Country_lookup,2),'IEO GDP per capita'!$A$44:$A$72,0),MATCH(AW$4,'IEO GDP per capita'!$A$44:$BU$44,0))/INDEX(GDP_capita_region,MATCH(VLOOKUP($A180,Country_lookup,2),'IEO GDP per capita'!$A$44:$A$72,0),MATCH(AV$4,'IEO GDP per capita'!$A$44:$BU$44,0))^(1+$X$1)</f>
        <v>1080.7783409906344</v>
      </c>
      <c r="AX180" s="561">
        <f>AW180^(1+$X$1)*INDEX(GDP_capita_region,MATCH(VLOOKUP($A180,Country_lookup,2),'IEO GDP per capita'!$A$44:$A$72,0),MATCH(AX$4,'IEO GDP per capita'!$A$44:$BU$44,0))/INDEX(GDP_capita_region,MATCH(VLOOKUP($A180,Country_lookup,2),'IEO GDP per capita'!$A$44:$A$72,0),MATCH(AW$4,'IEO GDP per capita'!$A$44:$BU$44,0))^(1+$X$1)</f>
        <v>1126.2107750721709</v>
      </c>
      <c r="AY180" s="561">
        <f>AX180^(1+$X$1)*INDEX(GDP_capita_region,MATCH(VLOOKUP($A180,Country_lookup,2),'IEO GDP per capita'!$A$44:$A$72,0),MATCH(AY$4,'IEO GDP per capita'!$A$44:$BU$44,0))/INDEX(GDP_capita_region,MATCH(VLOOKUP($A180,Country_lookup,2),'IEO GDP per capita'!$A$44:$A$72,0),MATCH(AX$4,'IEO GDP per capita'!$A$44:$BU$44,0))^(1+$X$1)</f>
        <v>1174.5261849850444</v>
      </c>
      <c r="AZ180" s="561">
        <f>AY180^(1+$X$1)*INDEX(GDP_capita_region,MATCH(VLOOKUP($A180,Country_lookup,2),'IEO GDP per capita'!$A$44:$A$72,0),MATCH(AZ$4,'IEO GDP per capita'!$A$44:$BU$44,0))/INDEX(GDP_capita_region,MATCH(VLOOKUP($A180,Country_lookup,2),'IEO GDP per capita'!$A$44:$A$72,0),MATCH(AY$4,'IEO GDP per capita'!$A$44:$BU$44,0))^(1+$X$1)</f>
        <v>1224.7684115390634</v>
      </c>
      <c r="BA180" s="561">
        <f>AZ180^(1+$X$1)*INDEX(GDP_capita_region,MATCH(VLOOKUP($A180,Country_lookup,2),'IEO GDP per capita'!$A$44:$A$72,0),MATCH(BA$4,'IEO GDP per capita'!$A$44:$BU$44,0))/INDEX(GDP_capita_region,MATCH(VLOOKUP($A180,Country_lookup,2),'IEO GDP per capita'!$A$44:$A$72,0),MATCH(AZ$4,'IEO GDP per capita'!$A$44:$BU$44,0))^(1+$X$1)</f>
        <v>1277.2731314639379</v>
      </c>
      <c r="BB180" s="561">
        <f>BA180^(1+$X$1)*INDEX(GDP_capita_region,MATCH(VLOOKUP($A180,Country_lookup,2),'IEO GDP per capita'!$A$44:$A$72,0),MATCH(BB$4,'IEO GDP per capita'!$A$44:$BU$44,0))/INDEX(GDP_capita_region,MATCH(VLOOKUP($A180,Country_lookup,2),'IEO GDP per capita'!$A$44:$A$72,0),MATCH(BA$4,'IEO GDP per capita'!$A$44:$BU$44,0))^(1+$X$1)</f>
        <v>1318.9584776491029</v>
      </c>
      <c r="BC180" s="561">
        <f>BB180^(1+$X$1)*INDEX(GDP_capita_region,MATCH(VLOOKUP($A180,Country_lookup,2),'IEO GDP per capita'!$A$44:$A$72,0),MATCH(BC$4,'IEO GDP per capita'!$A$44:$BU$44,0))/INDEX(GDP_capita_region,MATCH(VLOOKUP($A180,Country_lookup,2),'IEO GDP per capita'!$A$44:$A$72,0),MATCH(BB$4,'IEO GDP per capita'!$A$44:$BU$44,0))^(1+$X$1)</f>
        <v>1370.1762566377006</v>
      </c>
      <c r="BD180" s="561">
        <f>BC180^(1+$X$1)*INDEX(GDP_capita_region,MATCH(VLOOKUP($A180,Country_lookup,2),'IEO GDP per capita'!$A$44:$A$72,0),MATCH(BD$4,'IEO GDP per capita'!$A$44:$BU$44,0))/INDEX(GDP_capita_region,MATCH(VLOOKUP($A180,Country_lookup,2),'IEO GDP per capita'!$A$44:$A$72,0),MATCH(BC$4,'IEO GDP per capita'!$A$44:$BU$44,0))^(1+$X$1)</f>
        <v>1422.0888914087261</v>
      </c>
      <c r="BE180" s="561">
        <f>BD180^(1+$X$1)*INDEX(GDP_capita_region,MATCH(VLOOKUP($A180,Country_lookup,2),'IEO GDP per capita'!$A$44:$A$72,0),MATCH(BE$4,'IEO GDP per capita'!$A$44:$BU$44,0))/INDEX(GDP_capita_region,MATCH(VLOOKUP($A180,Country_lookup,2),'IEO GDP per capita'!$A$44:$A$72,0),MATCH(BD$4,'IEO GDP per capita'!$A$44:$BU$44,0))^(1+$X$1)</f>
        <v>1474.9091485965544</v>
      </c>
      <c r="BF180" s="561">
        <f>BE180^(1+$X$1)*INDEX(GDP_capita_region,MATCH(VLOOKUP($A180,Country_lookup,2),'IEO GDP per capita'!$A$44:$A$72,0),MATCH(BF$4,'IEO GDP per capita'!$A$44:$BU$44,0))/INDEX(GDP_capita_region,MATCH(VLOOKUP($A180,Country_lookup,2),'IEO GDP per capita'!$A$44:$A$72,0),MATCH(BE$4,'IEO GDP per capita'!$A$44:$BU$44,0))^(1+$X$1)</f>
        <v>1528.4460913487396</v>
      </c>
      <c r="BG180" s="561">
        <f>BF180^(1+$X$1)*INDEX(GDP_capita_region,MATCH(VLOOKUP($A180,Country_lookup,2),'IEO GDP per capita'!$A$44:$A$72,0),MATCH(BG$4,'IEO GDP per capita'!$A$44:$BU$44,0))/INDEX(GDP_capita_region,MATCH(VLOOKUP($A180,Country_lookup,2),'IEO GDP per capita'!$A$44:$A$72,0),MATCH(BF$4,'IEO GDP per capita'!$A$44:$BU$44,0))^(1+$X$1)</f>
        <v>1582.6842878354444</v>
      </c>
      <c r="BH180" s="561">
        <f>BG180^(1+$X$1)*INDEX(GDP_capita_region,MATCH(VLOOKUP($A180,Country_lookup,2),'IEO GDP per capita'!$A$44:$A$72,0),MATCH(BH$4,'IEO GDP per capita'!$A$44:$BU$44,0))/INDEX(GDP_capita_region,MATCH(VLOOKUP($A180,Country_lookup,2),'IEO GDP per capita'!$A$44:$A$72,0),MATCH(BG$4,'IEO GDP per capita'!$A$44:$BU$44,0))^(1+$X$1)</f>
        <v>1637.4515543525433</v>
      </c>
      <c r="BI180" s="561">
        <f>BH180^(1+$X$1)*INDEX(GDP_capita_region,MATCH(VLOOKUP($A180,Country_lookup,2),'IEO GDP per capita'!$A$44:$A$72,0),MATCH(BI$4,'IEO GDP per capita'!$A$44:$BU$44,0))/INDEX(GDP_capita_region,MATCH(VLOOKUP($A180,Country_lookup,2),'IEO GDP per capita'!$A$44:$A$72,0),MATCH(BH$4,'IEO GDP per capita'!$A$44:$BU$44,0))^(1+$X$1)</f>
        <v>1692.7405194406217</v>
      </c>
      <c r="BJ180" s="561">
        <f>BI180^(1+$X$1)*INDEX(GDP_capita_region,MATCH(VLOOKUP($A180,Country_lookup,2),'IEO GDP per capita'!$A$44:$A$72,0),MATCH(BJ$4,'IEO GDP per capita'!$A$44:$BU$44,0))/INDEX(GDP_capita_region,MATCH(VLOOKUP($A180,Country_lookup,2),'IEO GDP per capita'!$A$44:$A$72,0),MATCH(BI$4,'IEO GDP per capita'!$A$44:$BU$44,0))^(1+$X$1)</f>
        <v>1748.9662470944602</v>
      </c>
      <c r="BK180" s="561">
        <f>BJ180^(1+$X$1)*INDEX(GDP_capita_region,MATCH(VLOOKUP($A180,Country_lookup,2),'IEO GDP per capita'!$A$44:$A$72,0),MATCH(BK$4,'IEO GDP per capita'!$A$44:$BU$44,0))/INDEX(GDP_capita_region,MATCH(VLOOKUP($A180,Country_lookup,2),'IEO GDP per capita'!$A$44:$A$72,0),MATCH(BJ$4,'IEO GDP per capita'!$A$44:$BU$44,0))^(1+$X$1)</f>
        <v>1806.6030666773431</v>
      </c>
      <c r="BL180" s="561">
        <f>BK180^(1+$X$1)*INDEX(GDP_capita_region,MATCH(VLOOKUP($A180,Country_lookup,2),'IEO GDP per capita'!$A$44:$A$72,0),MATCH(BL$4,'IEO GDP per capita'!$A$44:$BU$44,0))/INDEX(GDP_capita_region,MATCH(VLOOKUP($A180,Country_lookup,2),'IEO GDP per capita'!$A$44:$A$72,0),MATCH(BK$4,'IEO GDP per capita'!$A$44:$BU$44,0))^(1+$X$1)</f>
        <v>1866.5008407151122</v>
      </c>
      <c r="BM180" s="561">
        <f>BL180^(1+$X$1)*INDEX(GDP_capita_region,MATCH(VLOOKUP($A180,Country_lookup,2),'IEO GDP per capita'!$A$44:$A$72,0),MATCH(BM$4,'IEO GDP per capita'!$A$44:$BU$44,0))/INDEX(GDP_capita_region,MATCH(VLOOKUP($A180,Country_lookup,2),'IEO GDP per capita'!$A$44:$A$72,0),MATCH(BL$4,'IEO GDP per capita'!$A$44:$BU$44,0))^(1+$X$1)</f>
        <v>1925.9789912618285</v>
      </c>
      <c r="BN180" s="561">
        <f>BM180^(1+$X$1)*INDEX(GDP_capita_region,MATCH(VLOOKUP($A180,Country_lookup,2),'IEO GDP per capita'!$A$44:$A$72,0),MATCH(BN$4,'IEO GDP per capita'!$A$44:$BU$44,0))/INDEX(GDP_capita_region,MATCH(VLOOKUP($A180,Country_lookup,2),'IEO GDP per capita'!$A$44:$A$72,0),MATCH(BM$4,'IEO GDP per capita'!$A$44:$BU$44,0))^(1+$X$1)</f>
        <v>1986.4123922097474</v>
      </c>
      <c r="BO180" s="561">
        <f>BN180^(1+$X$1)*INDEX(GDP_capita_region,MATCH(VLOOKUP($A180,Country_lookup,2),'IEO GDP per capita'!$A$44:$A$72,0),MATCH(BO$4,'IEO GDP per capita'!$A$44:$BU$44,0))/INDEX(GDP_capita_region,MATCH(VLOOKUP($A180,Country_lookup,2),'IEO GDP per capita'!$A$44:$A$72,0),MATCH(BN$4,'IEO GDP per capita'!$A$44:$BU$44,0))^(1+$X$1)</f>
        <v>2047.8165632550747</v>
      </c>
      <c r="BP180" s="561">
        <f>BO180^(1+$X$1)*INDEX(GDP_capita_region,MATCH(VLOOKUP($A180,Country_lookup,2),'IEO GDP per capita'!$A$44:$A$72,0),MATCH(BP$4,'IEO GDP per capita'!$A$44:$BU$44,0))/INDEX(GDP_capita_region,MATCH(VLOOKUP($A180,Country_lookup,2),'IEO GDP per capita'!$A$44:$A$72,0),MATCH(BO$4,'IEO GDP per capita'!$A$44:$BU$44,0))^(1+$X$1)</f>
        <v>2110.2588739939988</v>
      </c>
      <c r="BQ180" s="561">
        <f>BP180^(1+$X$1)*INDEX(GDP_capita_region,MATCH(VLOOKUP($A180,Country_lookup,2),'IEO GDP per capita'!$A$44:$A$72,0),MATCH(BQ$4,'IEO GDP per capita'!$A$44:$BU$44,0))/INDEX(GDP_capita_region,MATCH(VLOOKUP($A180,Country_lookup,2),'IEO GDP per capita'!$A$44:$A$72,0),MATCH(BP$4,'IEO GDP per capita'!$A$44:$BU$44,0))^(1+$X$1)</f>
        <v>2173.7731984156771</v>
      </c>
      <c r="BR180" s="561">
        <f>BQ180^(1+$X$1)*INDEX(GDP_capita_region,MATCH(VLOOKUP($A180,Country_lookup,2),'IEO GDP per capita'!$A$44:$A$72,0),MATCH(BR$4,'IEO GDP per capita'!$A$44:$BU$44,0))/INDEX(GDP_capita_region,MATCH(VLOOKUP($A180,Country_lookup,2),'IEO GDP per capita'!$A$44:$A$72,0),MATCH(BQ$4,'IEO GDP per capita'!$A$44:$BU$44,0))^(1+$X$1)</f>
        <v>2238.3798293035111</v>
      </c>
      <c r="BS180" s="561">
        <f>BR180^(1+$X$1)*INDEX(GDP_capita_region,MATCH(VLOOKUP($A180,Country_lookup,2),'IEO GDP per capita'!$A$44:$A$72,0),MATCH(BS$4,'IEO GDP per capita'!$A$44:$BU$44,0))/INDEX(GDP_capita_region,MATCH(VLOOKUP($A180,Country_lookup,2),'IEO GDP per capita'!$A$44:$A$72,0),MATCH(BR$4,'IEO GDP per capita'!$A$44:$BU$44,0))^(1+$X$1)</f>
        <v>2304.0289758492336</v>
      </c>
      <c r="BT180" s="561">
        <f>BS180^(1+$X$1)*INDEX(GDP_capita_region,MATCH(VLOOKUP($A180,Country_lookup,2),'IEO GDP per capita'!$A$44:$A$72,0),MATCH(BT$4,'IEO GDP per capita'!$A$44:$BU$44,0))/INDEX(GDP_capita_region,MATCH(VLOOKUP($A180,Country_lookup,2),'IEO GDP per capita'!$A$44:$A$72,0),MATCH(BS$4,'IEO GDP per capita'!$A$44:$BU$44,0))^(1+$X$1)</f>
        <v>2370.6066665762855</v>
      </c>
      <c r="BU180" s="561">
        <f>BT180^(1+$X$1)*INDEX(GDP_capita_region,MATCH(VLOOKUP($A180,Country_lookup,2),'IEO GDP per capita'!$A$44:$A$72,0),MATCH(BU$4,'IEO GDP per capita'!$A$44:$BU$44,0))/INDEX(GDP_capita_region,MATCH(VLOOKUP($A180,Country_lookup,2),'IEO GDP per capita'!$A$44:$A$72,0),MATCH(BT$4,'IEO GDP per capita'!$A$44:$BU$44,0))^(1+$X$1)</f>
        <v>2438.037547706117</v>
      </c>
      <c r="BV180" s="561">
        <f>BU180^(1+$X$1)*INDEX(GDP_capita_region,MATCH(VLOOKUP($A180,Country_lookup,2),'IEO GDP per capita'!$A$44:$A$72,0),MATCH(BV$4,'IEO GDP per capita'!$A$44:$BU$44,0))/INDEX(GDP_capita_region,MATCH(VLOOKUP($A180,Country_lookup,2),'IEO GDP per capita'!$A$44:$A$72,0),MATCH(BU$4,'IEO GDP per capita'!$A$44:$BU$44,0))^(1+$X$1)</f>
        <v>2506.3573138039465</v>
      </c>
      <c r="BW180" s="561">
        <f>BV180^(1+$X$1)*INDEX(GDP_capita_region,MATCH(VLOOKUP($A180,Country_lookup,2),'IEO GDP per capita'!$A$44:$A$72,0),MATCH(BW$4,'IEO GDP per capita'!$A$44:$BU$44,0))/INDEX(GDP_capita_region,MATCH(VLOOKUP($A180,Country_lookup,2),'IEO GDP per capita'!$A$44:$A$72,0),MATCH(BV$4,'IEO GDP per capita'!$A$44:$BU$44,0))^(1+$X$1)</f>
        <v>2575.9121734010259</v>
      </c>
      <c r="BX180" s="561">
        <f>BW180^(1+$X$1)*INDEX(GDP_capita_region,MATCH(VLOOKUP($A180,Country_lookup,2),'IEO GDP per capita'!$A$44:$A$72,0),MATCH(BX$4,'IEO GDP per capita'!$A$44:$BU$44,0))/INDEX(GDP_capita_region,MATCH(VLOOKUP($A180,Country_lookup,2),'IEO GDP per capita'!$A$44:$A$72,0),MATCH(BW$4,'IEO GDP per capita'!$A$44:$BU$44,0))^(1+$X$1)</f>
        <v>2646.4906136770142</v>
      </c>
      <c r="BY180" s="561">
        <f>BX180^(1+$X$1)*INDEX(GDP_capita_region,MATCH(VLOOKUP($A180,Country_lookup,2),'IEO GDP per capita'!$A$44:$A$72,0),MATCH(BY$4,'IEO GDP per capita'!$A$44:$BU$44,0))/INDEX(GDP_capita_region,MATCH(VLOOKUP($A180,Country_lookup,2),'IEO GDP per capita'!$A$44:$A$72,0),MATCH(BX$4,'IEO GDP per capita'!$A$44:$BU$44,0))^(1+$X$1)</f>
        <v>2718.0837925618484</v>
      </c>
      <c r="BZ180" s="561">
        <f>BY180^(1+$X$1)*INDEX(GDP_capita_region,MATCH(VLOOKUP($A180,Country_lookup,2),'IEO GDP per capita'!$A$44:$A$72,0),MATCH(BZ$4,'IEO GDP per capita'!$A$44:$BU$44,0))/INDEX(GDP_capita_region,MATCH(VLOOKUP($A180,Country_lookup,2),'IEO GDP per capita'!$A$44:$A$72,0),MATCH(BY$4,'IEO GDP per capita'!$A$44:$BU$44,0))^(1+$X$1)</f>
        <v>2790.6788277256769</v>
      </c>
      <c r="CA180" s="561">
        <f>BZ180^(1+$X$1)*INDEX(GDP_capita_region,MATCH(VLOOKUP($A180,Country_lookup,2),'IEO GDP per capita'!$A$44:$A$72,0),MATCH(CA$4,'IEO GDP per capita'!$A$44:$BU$44,0))/INDEX(GDP_capita_region,MATCH(VLOOKUP($A180,Country_lookup,2),'IEO GDP per capita'!$A$44:$A$72,0),MATCH(BZ$4,'IEO GDP per capita'!$A$44:$BU$44,0))^(1+$X$1)</f>
        <v>2864.2743596984037</v>
      </c>
      <c r="CB180" s="561">
        <f>CA180^(1+$X$1)*INDEX(GDP_capita_region,MATCH(VLOOKUP($A180,Country_lookup,2),'IEO GDP per capita'!$A$44:$A$72,0),MATCH(CB$4,'IEO GDP per capita'!$A$44:$BU$44,0))/INDEX(GDP_capita_region,MATCH(VLOOKUP($A180,Country_lookup,2),'IEO GDP per capita'!$A$44:$A$72,0),MATCH(CA$4,'IEO GDP per capita'!$A$44:$BU$44,0))^(1+$X$1)</f>
        <v>2938.8811985264388</v>
      </c>
      <c r="CC180" s="561">
        <f>CB180^(1+$X$1)*INDEX(GDP_capita_region,MATCH(VLOOKUP($A180,Country_lookup,2),'IEO GDP per capita'!$A$44:$A$72,0),MATCH(CC$4,'IEO GDP per capita'!$A$44:$BU$44,0))/INDEX(GDP_capita_region,MATCH(VLOOKUP($A180,Country_lookup,2),'IEO GDP per capita'!$A$44:$A$72,0),MATCH(CB$4,'IEO GDP per capita'!$A$44:$BU$44,0))^(1+$X$1)</f>
        <v>3014.5259509506204</v>
      </c>
      <c r="CD180" s="561">
        <f>CC180^(1+$X$1)*INDEX(GDP_capita_region,MATCH(VLOOKUP($A180,Country_lookup,2),'IEO GDP per capita'!$A$44:$A$72,0),MATCH(CD$4,'IEO GDP per capita'!$A$44:$BU$44,0))/INDEX(GDP_capita_region,MATCH(VLOOKUP($A180,Country_lookup,2),'IEO GDP per capita'!$A$44:$A$72,0),MATCH(CC$4,'IEO GDP per capita'!$A$44:$BU$44,0))^(1+$X$1)</f>
        <v>3091.2374532562249</v>
      </c>
      <c r="CE180" s="561">
        <f>CD180^(1+$X$1)*INDEX(GDP_capita_region,MATCH(VLOOKUP($A180,Country_lookup,2),'IEO GDP per capita'!$A$44:$A$72,0),MATCH(CE$4,'IEO GDP per capita'!$A$44:$BU$44,0))/INDEX(GDP_capita_region,MATCH(VLOOKUP($A180,Country_lookup,2),'IEO GDP per capita'!$A$44:$A$72,0),MATCH(CD$4,'IEO GDP per capita'!$A$44:$BU$44,0))^(1+$X$1)</f>
        <v>3169.0230589787475</v>
      </c>
      <c r="CF180" s="561">
        <f>CE180^(1+$X$1)*INDEX(GDP_capita_region,MATCH(VLOOKUP($A180,Country_lookup,2),'IEO GDP per capita'!$A$44:$A$72,0),MATCH(CF$4,'IEO GDP per capita'!$A$44:$BU$44,0))/INDEX(GDP_capita_region,MATCH(VLOOKUP($A180,Country_lookup,2),'IEO GDP per capita'!$A$44:$A$72,0),MATCH(CE$4,'IEO GDP per capita'!$A$44:$BU$44,0))^(1+$X$1)</f>
        <v>3247.8607988675094</v>
      </c>
      <c r="CG180" s="561">
        <f>CF180^(1+$X$1)*INDEX(GDP_capita_region,MATCH(VLOOKUP($A180,Country_lookup,2),'IEO GDP per capita'!$A$44:$A$72,0),MATCH(CG$4,'IEO GDP per capita'!$A$44:$BU$44,0))/INDEX(GDP_capita_region,MATCH(VLOOKUP($A180,Country_lookup,2),'IEO GDP per capita'!$A$44:$A$72,0),MATCH(CF$4,'IEO GDP per capita'!$A$44:$BU$44,0))^(1+$X$1)</f>
        <v>3327.7141395850645</v>
      </c>
      <c r="CH180" s="561">
        <f>CG180^(1+$X$1)*INDEX(GDP_capita_region,MATCH(VLOOKUP($A180,Country_lookup,2),'IEO GDP per capita'!$A$44:$A$72,0),MATCH(CH$4,'IEO GDP per capita'!$A$44:$BU$44,0))/INDEX(GDP_capita_region,MATCH(VLOOKUP($A180,Country_lookup,2),'IEO GDP per capita'!$A$44:$A$72,0),MATCH(CG$4,'IEO GDP per capita'!$A$44:$BU$44,0))^(1+$X$1)</f>
        <v>3408.6224535946276</v>
      </c>
      <c r="CI180" s="561">
        <f>CH180^(1+$X$1)*INDEX(GDP_capita_region,MATCH(VLOOKUP($A180,Country_lookup,2),'IEO GDP per capita'!$A$44:$A$72,0),MATCH(CI$4,'IEO GDP per capita'!$A$44:$BU$44,0))/INDEX(GDP_capita_region,MATCH(VLOOKUP($A180,Country_lookup,2),'IEO GDP per capita'!$A$44:$A$72,0),MATCH(CH$4,'IEO GDP per capita'!$A$44:$BU$44,0))^(1+$X$1)</f>
        <v>3490.5945918479938</v>
      </c>
      <c r="CJ180" s="561">
        <f>CI180^(1+$X$1)*INDEX(GDP_capita_region,MATCH(VLOOKUP($A180,Country_lookup,2),'IEO GDP per capita'!$A$44:$A$72,0),MATCH(CJ$4,'IEO GDP per capita'!$A$44:$BU$44,0))/INDEX(GDP_capita_region,MATCH(VLOOKUP($A180,Country_lookup,2),'IEO GDP per capita'!$A$44:$A$72,0),MATCH(CI$4,'IEO GDP per capita'!$A$44:$BU$44,0))^(1+$X$1)</f>
        <v>3573.6382525653007</v>
      </c>
    </row>
    <row r="181" spans="1:88" ht="16" customHeight="1">
      <c r="A181" s="1147" t="str">
        <f>'Country and technology list'!$A$159</f>
        <v>South Africa</v>
      </c>
      <c r="B181" s="557" t="s">
        <v>231</v>
      </c>
      <c r="C181" s="1206">
        <v>10363.820771035233</v>
      </c>
      <c r="D181" s="1206">
        <v>10048.995411170126</v>
      </c>
      <c r="E181" s="1206">
        <v>9631.1758254889628</v>
      </c>
      <c r="F181" s="1206">
        <v>9546.2503801397852</v>
      </c>
      <c r="G181" s="1206">
        <v>9643.4340171390595</v>
      </c>
      <c r="H181" s="1206">
        <v>9729.712902994328</v>
      </c>
      <c r="I181" s="1206">
        <v>9924.7712797811419</v>
      </c>
      <c r="J181" s="1206">
        <v>9952.4630181059292</v>
      </c>
      <c r="K181" s="1206">
        <v>9769.8043232527016</v>
      </c>
      <c r="L181" s="1206">
        <v>9765.6596391259063</v>
      </c>
      <c r="M181" s="1206">
        <v>9926.8532525848532</v>
      </c>
      <c r="N181" s="1206">
        <v>9988.3603148460152</v>
      </c>
      <c r="O181" s="1206">
        <v>10235.271141596422</v>
      </c>
      <c r="P181" s="1206">
        <v>10402.998509096935</v>
      </c>
      <c r="Q181" s="1206">
        <v>10735.237657493477</v>
      </c>
      <c r="R181" s="1401">
        <v>11132.770595869551</v>
      </c>
      <c r="S181" s="1401">
        <v>11597.128750773021</v>
      </c>
      <c r="T181" s="1401">
        <v>12051.841198545502</v>
      </c>
      <c r="U181" s="1401">
        <v>12263.091447647026</v>
      </c>
      <c r="V181" s="1401">
        <v>11902.85211367689</v>
      </c>
      <c r="W181" s="1401">
        <v>12086.921379207133</v>
      </c>
      <c r="X181" s="1401">
        <v>12290.894359892334</v>
      </c>
      <c r="Y181" s="1401">
        <v>12374.532784942068</v>
      </c>
      <c r="Z181" s="1401">
        <v>12454.190922168322</v>
      </c>
      <c r="AA181" s="1206">
        <v>12436.24248764551</v>
      </c>
      <c r="AB181" s="1206">
        <v>12389.956814433272</v>
      </c>
      <c r="AC181" s="561">
        <f>AB181^(1+$X$1)*INDEX(GDP_capita_region,MATCH(VLOOKUP($A181,Country_lookup,2),'IEO GDP per capita'!$A$44:$A$72,0),MATCH(AC$4,'IEO GDP per capita'!$A$44:$BU$44,0))/INDEX(GDP_capita_region,MATCH(VLOOKUP($A181,Country_lookup,2),'IEO GDP per capita'!$A$44:$A$72,0),MATCH(AB$4,'IEO GDP per capita'!$A$44:$BU$44,0))^(1+$X$1)</f>
        <v>12616.746186247088</v>
      </c>
      <c r="AD181" s="561">
        <f>AC181^(1+$X$1)*INDEX(GDP_capita_region,MATCH(VLOOKUP($A181,Country_lookup,2),'IEO GDP per capita'!$A$44:$A$72,0),MATCH(AD$4,'IEO GDP per capita'!$A$44:$BU$44,0))/INDEX(GDP_capita_region,MATCH(VLOOKUP($A181,Country_lookup,2),'IEO GDP per capita'!$A$44:$A$72,0),MATCH(AC$4,'IEO GDP per capita'!$A$44:$BU$44,0))^(1+$X$1)</f>
        <v>12898.319465639377</v>
      </c>
      <c r="AE181" s="561">
        <f>AD181^(1+$X$1)*INDEX(GDP_capita_region,MATCH(VLOOKUP($A181,Country_lookup,2),'IEO GDP per capita'!$A$44:$A$72,0),MATCH(AE$4,'IEO GDP per capita'!$A$44:$BU$44,0))/INDEX(GDP_capita_region,MATCH(VLOOKUP($A181,Country_lookup,2),'IEO GDP per capita'!$A$44:$A$72,0),MATCH(AD$4,'IEO GDP per capita'!$A$44:$BU$44,0))^(1+$X$1)</f>
        <v>13196.434852478227</v>
      </c>
      <c r="AF181" s="561">
        <f>AE181^(1+$X$1)*INDEX(GDP_capita_region,MATCH(VLOOKUP($A181,Country_lookup,2),'IEO GDP per capita'!$A$44:$A$72,0),MATCH(AF$4,'IEO GDP per capita'!$A$44:$BU$44,0))/INDEX(GDP_capita_region,MATCH(VLOOKUP($A181,Country_lookup,2),'IEO GDP per capita'!$A$44:$A$72,0),MATCH(AE$4,'IEO GDP per capita'!$A$44:$BU$44,0))^(1+$X$1)</f>
        <v>13486.506133403193</v>
      </c>
      <c r="AG181" s="561">
        <f>AF181^(1+$X$1)*INDEX(GDP_capita_region,MATCH(VLOOKUP($A181,Country_lookup,2),'IEO GDP per capita'!$A$44:$A$72,0),MATCH(AG$4,'IEO GDP per capita'!$A$44:$BU$44,0))/INDEX(GDP_capita_region,MATCH(VLOOKUP($A181,Country_lookup,2),'IEO GDP per capita'!$A$44:$A$72,0),MATCH(AF$4,'IEO GDP per capita'!$A$44:$BU$44,0))^(1+$X$1)</f>
        <v>13762.78536839882</v>
      </c>
      <c r="AH181" s="561">
        <f>AG181^(1+$X$1)*INDEX(GDP_capita_region,MATCH(VLOOKUP($A181,Country_lookup,2),'IEO GDP per capita'!$A$44:$A$72,0),MATCH(AH$4,'IEO GDP per capita'!$A$44:$BU$44,0))/INDEX(GDP_capita_region,MATCH(VLOOKUP($A181,Country_lookup,2),'IEO GDP per capita'!$A$44:$A$72,0),MATCH(AG$4,'IEO GDP per capita'!$A$44:$BU$44,0))^(1+$X$1)</f>
        <v>14032.182223743497</v>
      </c>
      <c r="AI181" s="561">
        <f>AH181^(1+$X$1)*INDEX(GDP_capita_region,MATCH(VLOOKUP($A181,Country_lookup,2),'IEO GDP per capita'!$A$44:$A$72,0),MATCH(AI$4,'IEO GDP per capita'!$A$44:$BU$44,0))/INDEX(GDP_capita_region,MATCH(VLOOKUP($A181,Country_lookup,2),'IEO GDP per capita'!$A$44:$A$72,0),MATCH(AH$4,'IEO GDP per capita'!$A$44:$BU$44,0))^(1+$X$1)</f>
        <v>14311.955364315876</v>
      </c>
      <c r="AJ181" s="561">
        <f>AI181^(1+$X$1)*INDEX(GDP_capita_region,MATCH(VLOOKUP($A181,Country_lookup,2),'IEO GDP per capita'!$A$44:$A$72,0),MATCH(AJ$4,'IEO GDP per capita'!$A$44:$BU$44,0))/INDEX(GDP_capita_region,MATCH(VLOOKUP($A181,Country_lookup,2),'IEO GDP per capita'!$A$44:$A$72,0),MATCH(AI$4,'IEO GDP per capita'!$A$44:$BU$44,0))^(1+$X$1)</f>
        <v>14612.457106584759</v>
      </c>
      <c r="AK181" s="561">
        <f>AJ181^(1+$X$1)*INDEX(GDP_capita_region,MATCH(VLOOKUP($A181,Country_lookup,2),'IEO GDP per capita'!$A$44:$A$72,0),MATCH(AK$4,'IEO GDP per capita'!$A$44:$BU$44,0))/INDEX(GDP_capita_region,MATCH(VLOOKUP($A181,Country_lookup,2),'IEO GDP per capita'!$A$44:$A$72,0),MATCH(AJ$4,'IEO GDP per capita'!$A$44:$BU$44,0))^(1+$X$1)</f>
        <v>14920.063234986135</v>
      </c>
      <c r="AL181" s="561">
        <f>AK181^(1+$X$1)*INDEX(GDP_capita_region,MATCH(VLOOKUP($A181,Country_lookup,2),'IEO GDP per capita'!$A$44:$A$72,0),MATCH(AL$4,'IEO GDP per capita'!$A$44:$BU$44,0))/INDEX(GDP_capita_region,MATCH(VLOOKUP($A181,Country_lookup,2),'IEO GDP per capita'!$A$44:$A$72,0),MATCH(AK$4,'IEO GDP per capita'!$A$44:$BU$44,0))^(1+$X$1)</f>
        <v>15235.676648244502</v>
      </c>
      <c r="AM181" s="561">
        <f>AL181^(1+$X$1)*INDEX(GDP_capita_region,MATCH(VLOOKUP($A181,Country_lookup,2),'IEO GDP per capita'!$A$44:$A$72,0),MATCH(AM$4,'IEO GDP per capita'!$A$44:$BU$44,0))/INDEX(GDP_capita_region,MATCH(VLOOKUP($A181,Country_lookup,2),'IEO GDP per capita'!$A$44:$A$72,0),MATCH(AL$4,'IEO GDP per capita'!$A$44:$BU$44,0))^(1+$X$1)</f>
        <v>15551.141847492021</v>
      </c>
      <c r="AN181" s="561">
        <f>AM181^(1+$X$1)*INDEX(GDP_capita_region,MATCH(VLOOKUP($A181,Country_lookup,2),'IEO GDP per capita'!$A$44:$A$72,0),MATCH(AN$4,'IEO GDP per capita'!$A$44:$BU$44,0))/INDEX(GDP_capita_region,MATCH(VLOOKUP($A181,Country_lookup,2),'IEO GDP per capita'!$A$44:$A$72,0),MATCH(AM$4,'IEO GDP per capita'!$A$44:$BU$44,0))^(1+$X$1)</f>
        <v>15892.035480069515</v>
      </c>
      <c r="AO181" s="561">
        <f>AN181^(1+$X$1)*INDEX(GDP_capita_region,MATCH(VLOOKUP($A181,Country_lookup,2),'IEO GDP per capita'!$A$44:$A$72,0),MATCH(AO$4,'IEO GDP per capita'!$A$44:$BU$44,0))/INDEX(GDP_capita_region,MATCH(VLOOKUP($A181,Country_lookup,2),'IEO GDP per capita'!$A$44:$A$72,0),MATCH(AN$4,'IEO GDP per capita'!$A$44:$BU$44,0))^(1+$X$1)</f>
        <v>16257.802204057893</v>
      </c>
      <c r="AP181" s="561">
        <f>AO181^(1+$X$1)*INDEX(GDP_capita_region,MATCH(VLOOKUP($A181,Country_lookup,2),'IEO GDP per capita'!$A$44:$A$72,0),MATCH(AP$4,'IEO GDP per capita'!$A$44:$BU$44,0))/INDEX(GDP_capita_region,MATCH(VLOOKUP($A181,Country_lookup,2),'IEO GDP per capita'!$A$44:$A$72,0),MATCH(AO$4,'IEO GDP per capita'!$A$44:$BU$44,0))^(1+$X$1)</f>
        <v>16638.479006172351</v>
      </c>
      <c r="AQ181" s="561">
        <f>AP181^(1+$X$1)*INDEX(GDP_capita_region,MATCH(VLOOKUP($A181,Country_lookup,2),'IEO GDP per capita'!$A$44:$A$72,0),MATCH(AQ$4,'IEO GDP per capita'!$A$44:$BU$44,0))/INDEX(GDP_capita_region,MATCH(VLOOKUP($A181,Country_lookup,2),'IEO GDP per capita'!$A$44:$A$72,0),MATCH(AP$4,'IEO GDP per capita'!$A$44:$BU$44,0))^(1+$X$1)</f>
        <v>17029.876653523253</v>
      </c>
      <c r="AR181" s="561">
        <f>AQ181^(1+$X$1)*INDEX(GDP_capita_region,MATCH(VLOOKUP($A181,Country_lookup,2),'IEO GDP per capita'!$A$44:$A$72,0),MATCH(AR$4,'IEO GDP per capita'!$A$44:$BU$44,0))/INDEX(GDP_capita_region,MATCH(VLOOKUP($A181,Country_lookup,2),'IEO GDP per capita'!$A$44:$A$72,0),MATCH(AQ$4,'IEO GDP per capita'!$A$44:$BU$44,0))^(1+$X$1)</f>
        <v>17419.485485344474</v>
      </c>
      <c r="AS181" s="561">
        <f>AR181^(1+$X$1)*INDEX(GDP_capita_region,MATCH(VLOOKUP($A181,Country_lookup,2),'IEO GDP per capita'!$A$44:$A$72,0),MATCH(AS$4,'IEO GDP per capita'!$A$44:$BU$44,0))/INDEX(GDP_capita_region,MATCH(VLOOKUP($A181,Country_lookup,2),'IEO GDP per capita'!$A$44:$A$72,0),MATCH(AR$4,'IEO GDP per capita'!$A$44:$BU$44,0))^(1+$X$1)</f>
        <v>17819.245598437785</v>
      </c>
      <c r="AT181" s="561">
        <f>AS181^(1+$X$1)*INDEX(GDP_capita_region,MATCH(VLOOKUP($A181,Country_lookup,2),'IEO GDP per capita'!$A$44:$A$72,0),MATCH(AT$4,'IEO GDP per capita'!$A$44:$BU$44,0))/INDEX(GDP_capita_region,MATCH(VLOOKUP($A181,Country_lookup,2),'IEO GDP per capita'!$A$44:$A$72,0),MATCH(AS$4,'IEO GDP per capita'!$A$44:$BU$44,0))^(1+$X$1)</f>
        <v>18264.240790436001</v>
      </c>
      <c r="AU181" s="561">
        <f>AT181^(1+$X$1)*INDEX(GDP_capita_region,MATCH(VLOOKUP($A181,Country_lookup,2),'IEO GDP per capita'!$A$44:$A$72,0),MATCH(AU$4,'IEO GDP per capita'!$A$44:$BU$44,0))/INDEX(GDP_capita_region,MATCH(VLOOKUP($A181,Country_lookup,2),'IEO GDP per capita'!$A$44:$A$72,0),MATCH(AT$4,'IEO GDP per capita'!$A$44:$BU$44,0))^(1+$X$1)</f>
        <v>18709.497257541811</v>
      </c>
      <c r="AV181" s="561">
        <f>AU181^(1+$X$1)*INDEX(GDP_capita_region,MATCH(VLOOKUP($A181,Country_lookup,2),'IEO GDP per capita'!$A$44:$A$72,0),MATCH(AV$4,'IEO GDP per capita'!$A$44:$BU$44,0))/INDEX(GDP_capita_region,MATCH(VLOOKUP($A181,Country_lookup,2),'IEO GDP per capita'!$A$44:$A$72,0),MATCH(AU$4,'IEO GDP per capita'!$A$44:$BU$44,0))^(1+$X$1)</f>
        <v>19169.781009049646</v>
      </c>
      <c r="AW181" s="561">
        <f>AV181^(1+$X$1)*INDEX(GDP_capita_region,MATCH(VLOOKUP($A181,Country_lookup,2),'IEO GDP per capita'!$A$44:$A$72,0),MATCH(AW$4,'IEO GDP per capita'!$A$44:$BU$44,0))/INDEX(GDP_capita_region,MATCH(VLOOKUP($A181,Country_lookup,2),'IEO GDP per capita'!$A$44:$A$72,0),MATCH(AV$4,'IEO GDP per capita'!$A$44:$BU$44,0))^(1+$X$1)</f>
        <v>19630.08324557681</v>
      </c>
      <c r="AX181" s="561">
        <f>AW181^(1+$X$1)*INDEX(GDP_capita_region,MATCH(VLOOKUP($A181,Country_lookup,2),'IEO GDP per capita'!$A$44:$A$72,0),MATCH(AX$4,'IEO GDP per capita'!$A$44:$BU$44,0))/INDEX(GDP_capita_region,MATCH(VLOOKUP($A181,Country_lookup,2),'IEO GDP per capita'!$A$44:$A$72,0),MATCH(AW$4,'IEO GDP per capita'!$A$44:$BU$44,0))^(1+$X$1)</f>
        <v>20102.500133552221</v>
      </c>
      <c r="AY181" s="561">
        <f>AX181^(1+$X$1)*INDEX(GDP_capita_region,MATCH(VLOOKUP($A181,Country_lookup,2),'IEO GDP per capita'!$A$44:$A$72,0),MATCH(AY$4,'IEO GDP per capita'!$A$44:$BU$44,0))/INDEX(GDP_capita_region,MATCH(VLOOKUP($A181,Country_lookup,2),'IEO GDP per capita'!$A$44:$A$72,0),MATCH(AX$4,'IEO GDP per capita'!$A$44:$BU$44,0))^(1+$X$1)</f>
        <v>20605.507556213914</v>
      </c>
      <c r="AZ181" s="561">
        <f>AY181^(1+$X$1)*INDEX(GDP_capita_region,MATCH(VLOOKUP($A181,Country_lookup,2),'IEO GDP per capita'!$A$44:$A$72,0),MATCH(AZ$4,'IEO GDP per capita'!$A$44:$BU$44,0))/INDEX(GDP_capita_region,MATCH(VLOOKUP($A181,Country_lookup,2),'IEO GDP per capita'!$A$44:$A$72,0),MATCH(AY$4,'IEO GDP per capita'!$A$44:$BU$44,0))^(1+$X$1)</f>
        <v>21120.775788294952</v>
      </c>
      <c r="BA181" s="561">
        <f>AZ181^(1+$X$1)*INDEX(GDP_capita_region,MATCH(VLOOKUP($A181,Country_lookup,2),'IEO GDP per capita'!$A$44:$A$72,0),MATCH(BA$4,'IEO GDP per capita'!$A$44:$BU$44,0))/INDEX(GDP_capita_region,MATCH(VLOOKUP($A181,Country_lookup,2),'IEO GDP per capita'!$A$44:$A$72,0),MATCH(AZ$4,'IEO GDP per capita'!$A$44:$BU$44,0))^(1+$X$1)</f>
        <v>21653.082502392252</v>
      </c>
      <c r="BB181" s="561">
        <f>BA181^(1+$X$1)*INDEX(GDP_capita_region,MATCH(VLOOKUP($A181,Country_lookup,2),'IEO GDP per capita'!$A$44:$A$72,0),MATCH(BB$4,'IEO GDP per capita'!$A$44:$BU$44,0))/INDEX(GDP_capita_region,MATCH(VLOOKUP($A181,Country_lookup,2),'IEO GDP per capita'!$A$44:$A$72,0),MATCH(BA$4,'IEO GDP per capita'!$A$44:$BU$44,0))^(1+$X$1)</f>
        <v>21983.238014112685</v>
      </c>
      <c r="BC181" s="561">
        <f>BB181^(1+$X$1)*INDEX(GDP_capita_region,MATCH(VLOOKUP($A181,Country_lookup,2),'IEO GDP per capita'!$A$44:$A$72,0),MATCH(BC$4,'IEO GDP per capita'!$A$44:$BU$44,0))/INDEX(GDP_capita_region,MATCH(VLOOKUP($A181,Country_lookup,2),'IEO GDP per capita'!$A$44:$A$72,0),MATCH(BB$4,'IEO GDP per capita'!$A$44:$BU$44,0))^(1+$X$1)</f>
        <v>22454.625314078054</v>
      </c>
      <c r="BD181" s="561">
        <f>BC181^(1+$X$1)*INDEX(GDP_capita_region,MATCH(VLOOKUP($A181,Country_lookup,2),'IEO GDP per capita'!$A$44:$A$72,0),MATCH(BD$4,'IEO GDP per capita'!$A$44:$BU$44,0))/INDEX(GDP_capita_region,MATCH(VLOOKUP($A181,Country_lookup,2),'IEO GDP per capita'!$A$44:$A$72,0),MATCH(BC$4,'IEO GDP per capita'!$A$44:$BU$44,0))^(1+$X$1)</f>
        <v>22917.589859301323</v>
      </c>
      <c r="BE181" s="561">
        <f>BD181^(1+$X$1)*INDEX(GDP_capita_region,MATCH(VLOOKUP($A181,Country_lookup,2),'IEO GDP per capita'!$A$44:$A$72,0),MATCH(BE$4,'IEO GDP per capita'!$A$44:$BU$44,0))/INDEX(GDP_capita_region,MATCH(VLOOKUP($A181,Country_lookup,2),'IEO GDP per capita'!$A$44:$A$72,0),MATCH(BD$4,'IEO GDP per capita'!$A$44:$BU$44,0))^(1+$X$1)</f>
        <v>23375.667180481982</v>
      </c>
      <c r="BF181" s="561">
        <f>BE181^(1+$X$1)*INDEX(GDP_capita_region,MATCH(VLOOKUP($A181,Country_lookup,2),'IEO GDP per capita'!$A$44:$A$72,0),MATCH(BF$4,'IEO GDP per capita'!$A$44:$BU$44,0))/INDEX(GDP_capita_region,MATCH(VLOOKUP($A181,Country_lookup,2),'IEO GDP per capita'!$A$44:$A$72,0),MATCH(BE$4,'IEO GDP per capita'!$A$44:$BU$44,0))^(1+$X$1)</f>
        <v>23825.876094243598</v>
      </c>
      <c r="BG181" s="561">
        <f>BF181^(1+$X$1)*INDEX(GDP_capita_region,MATCH(VLOOKUP($A181,Country_lookup,2),'IEO GDP per capita'!$A$44:$A$72,0),MATCH(BG$4,'IEO GDP per capita'!$A$44:$BU$44,0))/INDEX(GDP_capita_region,MATCH(VLOOKUP($A181,Country_lookup,2),'IEO GDP per capita'!$A$44:$A$72,0),MATCH(BF$4,'IEO GDP per capita'!$A$44:$BU$44,0))^(1+$X$1)</f>
        <v>24268.126587051545</v>
      </c>
      <c r="BH181" s="561">
        <f>BG181^(1+$X$1)*INDEX(GDP_capita_region,MATCH(VLOOKUP($A181,Country_lookup,2),'IEO GDP per capita'!$A$44:$A$72,0),MATCH(BH$4,'IEO GDP per capita'!$A$44:$BU$44,0))/INDEX(GDP_capita_region,MATCH(VLOOKUP($A181,Country_lookup,2),'IEO GDP per capita'!$A$44:$A$72,0),MATCH(BG$4,'IEO GDP per capita'!$A$44:$BU$44,0))^(1+$X$1)</f>
        <v>24699.978133487668</v>
      </c>
      <c r="BI181" s="561">
        <f>BH181^(1+$X$1)*INDEX(GDP_capita_region,MATCH(VLOOKUP($A181,Country_lookup,2),'IEO GDP per capita'!$A$44:$A$72,0),MATCH(BI$4,'IEO GDP per capita'!$A$44:$BU$44,0))/INDEX(GDP_capita_region,MATCH(VLOOKUP($A181,Country_lookup,2),'IEO GDP per capita'!$A$44:$A$72,0),MATCH(BH$4,'IEO GDP per capita'!$A$44:$BU$44,0))^(1+$X$1)</f>
        <v>25121.601977065264</v>
      </c>
      <c r="BJ181" s="561">
        <f>BI181^(1+$X$1)*INDEX(GDP_capita_region,MATCH(VLOOKUP($A181,Country_lookup,2),'IEO GDP per capita'!$A$44:$A$72,0),MATCH(BJ$4,'IEO GDP per capita'!$A$44:$BU$44,0))/INDEX(GDP_capita_region,MATCH(VLOOKUP($A181,Country_lookup,2),'IEO GDP per capita'!$A$44:$A$72,0),MATCH(BI$4,'IEO GDP per capita'!$A$44:$BU$44,0))^(1+$X$1)</f>
        <v>25539.337474747739</v>
      </c>
      <c r="BK181" s="561">
        <f>BJ181^(1+$X$1)*INDEX(GDP_capita_region,MATCH(VLOOKUP($A181,Country_lookup,2),'IEO GDP per capita'!$A$44:$A$72,0),MATCH(BK$4,'IEO GDP per capita'!$A$44:$BU$44,0))/INDEX(GDP_capita_region,MATCH(VLOOKUP($A181,Country_lookup,2),'IEO GDP per capita'!$A$44:$A$72,0),MATCH(BJ$4,'IEO GDP per capita'!$A$44:$BU$44,0))^(1+$X$1)</f>
        <v>25959.981138452058</v>
      </c>
      <c r="BL181" s="561">
        <f>BK181^(1+$X$1)*INDEX(GDP_capita_region,MATCH(VLOOKUP($A181,Country_lookup,2),'IEO GDP per capita'!$A$44:$A$72,0),MATCH(BL$4,'IEO GDP per capita'!$A$44:$BU$44,0))/INDEX(GDP_capita_region,MATCH(VLOOKUP($A181,Country_lookup,2),'IEO GDP per capita'!$A$44:$A$72,0),MATCH(BK$4,'IEO GDP per capita'!$A$44:$BU$44,0))^(1+$X$1)</f>
        <v>26395.212916754343</v>
      </c>
      <c r="BM181" s="561">
        <f>BL181^(1+$X$1)*INDEX(GDP_capita_region,MATCH(VLOOKUP($A181,Country_lookup,2),'IEO GDP per capita'!$A$44:$A$72,0),MATCH(BM$4,'IEO GDP per capita'!$A$44:$BU$44,0))/INDEX(GDP_capita_region,MATCH(VLOOKUP($A181,Country_lookup,2),'IEO GDP per capita'!$A$44:$A$72,0),MATCH(BL$4,'IEO GDP per capita'!$A$44:$BU$44,0))^(1+$X$1)</f>
        <v>26806.8351306185</v>
      </c>
      <c r="BN181" s="561">
        <f>BM181^(1+$X$1)*INDEX(GDP_capita_region,MATCH(VLOOKUP($A181,Country_lookup,2),'IEO GDP per capita'!$A$44:$A$72,0),MATCH(BN$4,'IEO GDP per capita'!$A$44:$BU$44,0))/INDEX(GDP_capita_region,MATCH(VLOOKUP($A181,Country_lookup,2),'IEO GDP per capita'!$A$44:$A$72,0),MATCH(BM$4,'IEO GDP per capita'!$A$44:$BU$44,0))^(1+$X$1)</f>
        <v>27214.593375985332</v>
      </c>
      <c r="BO181" s="561">
        <f>BN181^(1+$X$1)*INDEX(GDP_capita_region,MATCH(VLOOKUP($A181,Country_lookup,2),'IEO GDP per capita'!$A$44:$A$72,0),MATCH(BO$4,'IEO GDP per capita'!$A$44:$BU$44,0))/INDEX(GDP_capita_region,MATCH(VLOOKUP($A181,Country_lookup,2),'IEO GDP per capita'!$A$44:$A$72,0),MATCH(BN$4,'IEO GDP per capita'!$A$44:$BU$44,0))^(1+$X$1)</f>
        <v>27618.690964627775</v>
      </c>
      <c r="BP181" s="561">
        <f>BO181^(1+$X$1)*INDEX(GDP_capita_region,MATCH(VLOOKUP($A181,Country_lookup,2),'IEO GDP per capita'!$A$44:$A$72,0),MATCH(BP$4,'IEO GDP per capita'!$A$44:$BU$44,0))/INDEX(GDP_capita_region,MATCH(VLOOKUP($A181,Country_lookup,2),'IEO GDP per capita'!$A$44:$A$72,0),MATCH(BO$4,'IEO GDP per capita'!$A$44:$BU$44,0))^(1+$X$1)</f>
        <v>28020.011050636276</v>
      </c>
      <c r="BQ181" s="561">
        <f>BP181^(1+$X$1)*INDEX(GDP_capita_region,MATCH(VLOOKUP($A181,Country_lookup,2),'IEO GDP per capita'!$A$44:$A$72,0),MATCH(BQ$4,'IEO GDP per capita'!$A$44:$BU$44,0))/INDEX(GDP_capita_region,MATCH(VLOOKUP($A181,Country_lookup,2),'IEO GDP per capita'!$A$44:$A$72,0),MATCH(BP$4,'IEO GDP per capita'!$A$44:$BU$44,0))^(1+$X$1)</f>
        <v>28418.948264275368</v>
      </c>
      <c r="BR181" s="561">
        <f>BQ181^(1+$X$1)*INDEX(GDP_capita_region,MATCH(VLOOKUP($A181,Country_lookup,2),'IEO GDP per capita'!$A$44:$A$72,0),MATCH(BR$4,'IEO GDP per capita'!$A$44:$BU$44,0))/INDEX(GDP_capita_region,MATCH(VLOOKUP($A181,Country_lookup,2),'IEO GDP per capita'!$A$44:$A$72,0),MATCH(BQ$4,'IEO GDP per capita'!$A$44:$BU$44,0))^(1+$X$1)</f>
        <v>28815.70122864479</v>
      </c>
      <c r="BS181" s="561">
        <f>BR181^(1+$X$1)*INDEX(GDP_capita_region,MATCH(VLOOKUP($A181,Country_lookup,2),'IEO GDP per capita'!$A$44:$A$72,0),MATCH(BS$4,'IEO GDP per capita'!$A$44:$BU$44,0))/INDEX(GDP_capita_region,MATCH(VLOOKUP($A181,Country_lookup,2),'IEO GDP per capita'!$A$44:$A$72,0),MATCH(BR$4,'IEO GDP per capita'!$A$44:$BU$44,0))^(1+$X$1)</f>
        <v>29209.570630688788</v>
      </c>
      <c r="BT181" s="561">
        <f>BS181^(1+$X$1)*INDEX(GDP_capita_region,MATCH(VLOOKUP($A181,Country_lookup,2),'IEO GDP per capita'!$A$44:$A$72,0),MATCH(BT$4,'IEO GDP per capita'!$A$44:$BU$44,0))/INDEX(GDP_capita_region,MATCH(VLOOKUP($A181,Country_lookup,2),'IEO GDP per capita'!$A$44:$A$72,0),MATCH(BS$4,'IEO GDP per capita'!$A$44:$BU$44,0))^(1+$X$1)</f>
        <v>29599.100580694303</v>
      </c>
      <c r="BU181" s="561">
        <f>BT181^(1+$X$1)*INDEX(GDP_capita_region,MATCH(VLOOKUP($A181,Country_lookup,2),'IEO GDP per capita'!$A$44:$A$72,0),MATCH(BU$4,'IEO GDP per capita'!$A$44:$BU$44,0))/INDEX(GDP_capita_region,MATCH(VLOOKUP($A181,Country_lookup,2),'IEO GDP per capita'!$A$44:$A$72,0),MATCH(BT$4,'IEO GDP per capita'!$A$44:$BU$44,0))^(1+$X$1)</f>
        <v>29983.400706584289</v>
      </c>
      <c r="BV181" s="561">
        <f>BU181^(1+$X$1)*INDEX(GDP_capita_region,MATCH(VLOOKUP($A181,Country_lookup,2),'IEO GDP per capita'!$A$44:$A$72,0),MATCH(BV$4,'IEO GDP per capita'!$A$44:$BU$44,0))/INDEX(GDP_capita_region,MATCH(VLOOKUP($A181,Country_lookup,2),'IEO GDP per capita'!$A$44:$A$72,0),MATCH(BU$4,'IEO GDP per capita'!$A$44:$BU$44,0))^(1+$X$1)</f>
        <v>30362.983349443974</v>
      </c>
      <c r="BW181" s="561">
        <f>BV181^(1+$X$1)*INDEX(GDP_capita_region,MATCH(VLOOKUP($A181,Country_lookup,2),'IEO GDP per capita'!$A$44:$A$72,0),MATCH(BW$4,'IEO GDP per capita'!$A$44:$BU$44,0))/INDEX(GDP_capita_region,MATCH(VLOOKUP($A181,Country_lookup,2),'IEO GDP per capita'!$A$44:$A$72,0),MATCH(BV$4,'IEO GDP per capita'!$A$44:$BU$44,0))^(1+$X$1)</f>
        <v>30742.041097117959</v>
      </c>
      <c r="BX181" s="561">
        <f>BW181^(1+$X$1)*INDEX(GDP_capita_region,MATCH(VLOOKUP($A181,Country_lookup,2),'IEO GDP per capita'!$A$44:$A$72,0),MATCH(BX$4,'IEO GDP per capita'!$A$44:$BU$44,0))/INDEX(GDP_capita_region,MATCH(VLOOKUP($A181,Country_lookup,2),'IEO GDP per capita'!$A$44:$A$72,0),MATCH(BW$4,'IEO GDP per capita'!$A$44:$BU$44,0))^(1+$X$1)</f>
        <v>31117.965532288799</v>
      </c>
      <c r="BY181" s="561">
        <f>BX181^(1+$X$1)*INDEX(GDP_capita_region,MATCH(VLOOKUP($A181,Country_lookup,2),'IEO GDP per capita'!$A$44:$A$72,0),MATCH(BY$4,'IEO GDP per capita'!$A$44:$BU$44,0))/INDEX(GDP_capita_region,MATCH(VLOOKUP($A181,Country_lookup,2),'IEO GDP per capita'!$A$44:$A$72,0),MATCH(BX$4,'IEO GDP per capita'!$A$44:$BU$44,0))^(1+$X$1)</f>
        <v>31490.65060234641</v>
      </c>
      <c r="BZ181" s="561">
        <f>BY181^(1+$X$1)*INDEX(GDP_capita_region,MATCH(VLOOKUP($A181,Country_lookup,2),'IEO GDP per capita'!$A$44:$A$72,0),MATCH(BZ$4,'IEO GDP per capita'!$A$44:$BU$44,0))/INDEX(GDP_capita_region,MATCH(VLOOKUP($A181,Country_lookup,2),'IEO GDP per capita'!$A$44:$A$72,0),MATCH(BY$4,'IEO GDP per capita'!$A$44:$BU$44,0))^(1+$X$1)</f>
        <v>31859.953464261205</v>
      </c>
      <c r="CA181" s="561">
        <f>BZ181^(1+$X$1)*INDEX(GDP_capita_region,MATCH(VLOOKUP($A181,Country_lookup,2),'IEO GDP per capita'!$A$44:$A$72,0),MATCH(CA$4,'IEO GDP per capita'!$A$44:$BU$44,0))/INDEX(GDP_capita_region,MATCH(VLOOKUP($A181,Country_lookup,2),'IEO GDP per capita'!$A$44:$A$72,0),MATCH(BZ$4,'IEO GDP per capita'!$A$44:$BU$44,0))^(1+$X$1)</f>
        <v>32225.872407954663</v>
      </c>
      <c r="CB181" s="561">
        <f>CA181^(1+$X$1)*INDEX(GDP_capita_region,MATCH(VLOOKUP($A181,Country_lookup,2),'IEO GDP per capita'!$A$44:$A$72,0),MATCH(CB$4,'IEO GDP per capita'!$A$44:$BU$44,0))/INDEX(GDP_capita_region,MATCH(VLOOKUP($A181,Country_lookup,2),'IEO GDP per capita'!$A$44:$A$72,0),MATCH(CA$4,'IEO GDP per capita'!$A$44:$BU$44,0))^(1+$X$1)</f>
        <v>32588.544049335502</v>
      </c>
      <c r="CC181" s="561">
        <f>CB181^(1+$X$1)*INDEX(GDP_capita_region,MATCH(VLOOKUP($A181,Country_lookup,2),'IEO GDP per capita'!$A$44:$A$72,0),MATCH(CC$4,'IEO GDP per capita'!$A$44:$BU$44,0))/INDEX(GDP_capita_region,MATCH(VLOOKUP($A181,Country_lookup,2),'IEO GDP per capita'!$A$44:$A$72,0),MATCH(CB$4,'IEO GDP per capita'!$A$44:$BU$44,0))^(1+$X$1)</f>
        <v>32948.273084047258</v>
      </c>
      <c r="CD181" s="561">
        <f>CC181^(1+$X$1)*INDEX(GDP_capita_region,MATCH(VLOOKUP($A181,Country_lookup,2),'IEO GDP per capita'!$A$44:$A$72,0),MATCH(CD$4,'IEO GDP per capita'!$A$44:$BU$44,0))/INDEX(GDP_capita_region,MATCH(VLOOKUP($A181,Country_lookup,2),'IEO GDP per capita'!$A$44:$A$72,0),MATCH(CC$4,'IEO GDP per capita'!$A$44:$BU$44,0))^(1+$X$1)</f>
        <v>33305.373996514361</v>
      </c>
      <c r="CE181" s="561">
        <f>CD181^(1+$X$1)*INDEX(GDP_capita_region,MATCH(VLOOKUP($A181,Country_lookup,2),'IEO GDP per capita'!$A$44:$A$72,0),MATCH(CE$4,'IEO GDP per capita'!$A$44:$BU$44,0))/INDEX(GDP_capita_region,MATCH(VLOOKUP($A181,Country_lookup,2),'IEO GDP per capita'!$A$44:$A$72,0),MATCH(CD$4,'IEO GDP per capita'!$A$44:$BU$44,0))^(1+$X$1)</f>
        <v>33659.918166781514</v>
      </c>
      <c r="CF181" s="561">
        <f>CE181^(1+$X$1)*INDEX(GDP_capita_region,MATCH(VLOOKUP($A181,Country_lookup,2),'IEO GDP per capita'!$A$44:$A$72,0),MATCH(CF$4,'IEO GDP per capita'!$A$44:$BU$44,0))/INDEX(GDP_capita_region,MATCH(VLOOKUP($A181,Country_lookup,2),'IEO GDP per capita'!$A$44:$A$72,0),MATCH(CE$4,'IEO GDP per capita'!$A$44:$BU$44,0))^(1+$X$1)</f>
        <v>34011.668535906087</v>
      </c>
      <c r="CG181" s="561">
        <f>CF181^(1+$X$1)*INDEX(GDP_capita_region,MATCH(VLOOKUP($A181,Country_lookup,2),'IEO GDP per capita'!$A$44:$A$72,0),MATCH(CG$4,'IEO GDP per capita'!$A$44:$BU$44,0))/INDEX(GDP_capita_region,MATCH(VLOOKUP($A181,Country_lookup,2),'IEO GDP per capita'!$A$44:$A$72,0),MATCH(CF$4,'IEO GDP per capita'!$A$44:$BU$44,0))^(1+$X$1)</f>
        <v>34360.25351293305</v>
      </c>
      <c r="CH181" s="561">
        <f>CG181^(1+$X$1)*INDEX(GDP_capita_region,MATCH(VLOOKUP($A181,Country_lookup,2),'IEO GDP per capita'!$A$44:$A$72,0),MATCH(CH$4,'IEO GDP per capita'!$A$44:$BU$44,0))/INDEX(GDP_capita_region,MATCH(VLOOKUP($A181,Country_lookup,2),'IEO GDP per capita'!$A$44:$A$72,0),MATCH(CG$4,'IEO GDP per capita'!$A$44:$BU$44,0))^(1+$X$1)</f>
        <v>34706.097762217709</v>
      </c>
      <c r="CI181" s="561">
        <f>CH181^(1+$X$1)*INDEX(GDP_capita_region,MATCH(VLOOKUP($A181,Country_lookup,2),'IEO GDP per capita'!$A$44:$A$72,0),MATCH(CI$4,'IEO GDP per capita'!$A$44:$BU$44,0))/INDEX(GDP_capita_region,MATCH(VLOOKUP($A181,Country_lookup,2),'IEO GDP per capita'!$A$44:$A$72,0),MATCH(CH$4,'IEO GDP per capita'!$A$44:$BU$44,0))^(1+$X$1)</f>
        <v>35049.29893037727</v>
      </c>
      <c r="CJ181" s="561">
        <f>CI181^(1+$X$1)*INDEX(GDP_capita_region,MATCH(VLOOKUP($A181,Country_lookup,2),'IEO GDP per capita'!$A$44:$A$72,0),MATCH(CJ$4,'IEO GDP per capita'!$A$44:$BU$44,0))/INDEX(GDP_capita_region,MATCH(VLOOKUP($A181,Country_lookup,2),'IEO GDP per capita'!$A$44:$A$72,0),MATCH(CI$4,'IEO GDP per capita'!$A$44:$BU$44,0))^(1+$X$1)</f>
        <v>35389.940515433678</v>
      </c>
    </row>
    <row r="182" spans="1:88" ht="16" customHeight="1">
      <c r="A182" s="1147" t="str">
        <f>'Country and technology list'!$A$160</f>
        <v>South Sudan</v>
      </c>
      <c r="B182" s="557" t="s">
        <v>232</v>
      </c>
      <c r="C182" s="2457">
        <f t="shared" ref="C182:P182" si="112">D182</f>
        <v>3373.5449397294774</v>
      </c>
      <c r="D182" s="2457">
        <f t="shared" si="112"/>
        <v>3373.5449397294774</v>
      </c>
      <c r="E182" s="2457">
        <f t="shared" si="112"/>
        <v>3373.5449397294774</v>
      </c>
      <c r="F182" s="2457">
        <f t="shared" si="112"/>
        <v>3373.5449397294774</v>
      </c>
      <c r="G182" s="2457">
        <f t="shared" si="112"/>
        <v>3373.5449397294774</v>
      </c>
      <c r="H182" s="2457">
        <f t="shared" si="112"/>
        <v>3373.5449397294774</v>
      </c>
      <c r="I182" s="2457">
        <f t="shared" si="112"/>
        <v>3373.5449397294774</v>
      </c>
      <c r="J182" s="2457">
        <f t="shared" si="112"/>
        <v>3373.5449397294774</v>
      </c>
      <c r="K182" s="2457">
        <f t="shared" si="112"/>
        <v>3373.5449397294774</v>
      </c>
      <c r="L182" s="2457">
        <f t="shared" si="112"/>
        <v>3373.5449397294774</v>
      </c>
      <c r="M182" s="2457">
        <f t="shared" si="112"/>
        <v>3373.5449397294774</v>
      </c>
      <c r="N182" s="2457">
        <f t="shared" si="112"/>
        <v>3373.5449397294774</v>
      </c>
      <c r="O182" s="2457">
        <f t="shared" si="112"/>
        <v>3373.5449397294774</v>
      </c>
      <c r="P182" s="2457">
        <f t="shared" si="112"/>
        <v>3373.5449397294774</v>
      </c>
      <c r="Q182" s="2457">
        <f>R182</f>
        <v>3373.5449397294774</v>
      </c>
      <c r="R182" s="552">
        <f>S182*INDEX(GDP_capita_region,MATCH(VLOOKUP($A182,Country_lookup,2),'IEO GDP per capita'!$A$44:$A$72,0),MATCH(R$4,'IEO GDP per capita'!$A$44:$BU$44,0))/INDEX(GDP_capita_region,MATCH(VLOOKUP($A182,Country_lookup,2),'IEO GDP per capita'!$A$44:$A$72,0),MATCH(S$4,'IEO GDP per capita'!$A$44:$BU$44,0))</f>
        <v>3373.5449397294774</v>
      </c>
      <c r="S182" s="552">
        <f>T182*INDEX(GDP_capita_region,MATCH(VLOOKUP($A182,Country_lookup,2),'IEO GDP per capita'!$A$44:$A$72,0),MATCH(S$4,'IEO GDP per capita'!$A$44:$BU$44,0))/INDEX(GDP_capita_region,MATCH(VLOOKUP($A182,Country_lookup,2),'IEO GDP per capita'!$A$44:$A$72,0),MATCH(T$4,'IEO GDP per capita'!$A$44:$BU$44,0))</f>
        <v>3499.5775599352514</v>
      </c>
      <c r="T182" s="552">
        <f>U182*INDEX(GDP_capita_region,MATCH(VLOOKUP($A182,Country_lookup,2),'IEO GDP per capita'!$A$44:$A$72,0),MATCH(T$4,'IEO GDP per capita'!$A$44:$BU$44,0))/INDEX(GDP_capita_region,MATCH(VLOOKUP($A182,Country_lookup,2),'IEO GDP per capita'!$A$44:$A$72,0),MATCH(U$4,'IEO GDP per capita'!$A$44:$BU$44,0))</f>
        <v>3630.4145437583165</v>
      </c>
      <c r="U182" s="1401">
        <v>3738.9470968589749</v>
      </c>
      <c r="V182" s="1401">
        <v>3758.2697151352731</v>
      </c>
      <c r="W182" s="1401">
        <v>3793.8827052249271</v>
      </c>
      <c r="X182" s="1401">
        <v>3461.7272931861794</v>
      </c>
      <c r="Y182" s="1401">
        <v>1786.5015088701202</v>
      </c>
      <c r="Z182" s="1401">
        <v>1937.5843455049232</v>
      </c>
      <c r="AA182" s="1206">
        <v>1926.0521556633814</v>
      </c>
      <c r="AB182" s="1206">
        <v>1741.098113820449</v>
      </c>
      <c r="AC182" s="561">
        <f>AB182^(1+$X$1)*INDEX(GDP_capita_region,MATCH(VLOOKUP($A182,Country_lookup,2),'IEO GDP per capita'!$A$44:$A$72,0),MATCH(AC$4,'IEO GDP per capita'!$A$44:$BU$44,0))/INDEX(GDP_capita_region,MATCH(VLOOKUP($A182,Country_lookup,2),'IEO GDP per capita'!$A$44:$A$72,0),MATCH(AB$4,'IEO GDP per capita'!$A$44:$BU$44,0))^(1+$X$1)</f>
        <v>1793.9663725430066</v>
      </c>
      <c r="AD182" s="561">
        <f>AC182^(1+$X$1)*INDEX(GDP_capita_region,MATCH(VLOOKUP($A182,Country_lookup,2),'IEO GDP per capita'!$A$44:$A$72,0),MATCH(AD$4,'IEO GDP per capita'!$A$44:$BU$44,0))/INDEX(GDP_capita_region,MATCH(VLOOKUP($A182,Country_lookup,2),'IEO GDP per capita'!$A$44:$A$72,0),MATCH(AC$4,'IEO GDP per capita'!$A$44:$BU$44,0))^(1+$X$1)</f>
        <v>1855.5935721687517</v>
      </c>
      <c r="AE182" s="561">
        <f>AD182^(1+$X$1)*INDEX(GDP_capita_region,MATCH(VLOOKUP($A182,Country_lookup,2),'IEO GDP per capita'!$A$44:$A$72,0),MATCH(AE$4,'IEO GDP per capita'!$A$44:$BU$44,0))/INDEX(GDP_capita_region,MATCH(VLOOKUP($A182,Country_lookup,2),'IEO GDP per capita'!$A$44:$A$72,0),MATCH(AD$4,'IEO GDP per capita'!$A$44:$BU$44,0))^(1+$X$1)</f>
        <v>1920.6960791182703</v>
      </c>
      <c r="AF182" s="561">
        <f>AE182^(1+$X$1)*INDEX(GDP_capita_region,MATCH(VLOOKUP($A182,Country_lookup,2),'IEO GDP per capita'!$A$44:$A$72,0),MATCH(AF$4,'IEO GDP per capita'!$A$44:$BU$44,0))/INDEX(GDP_capita_region,MATCH(VLOOKUP($A182,Country_lookup,2),'IEO GDP per capita'!$A$44:$A$72,0),MATCH(AE$4,'IEO GDP per capita'!$A$44:$BU$44,0))^(1+$X$1)</f>
        <v>1985.7449820051006</v>
      </c>
      <c r="AG182" s="561">
        <f>AF182^(1+$X$1)*INDEX(GDP_capita_region,MATCH(VLOOKUP($A182,Country_lookup,2),'IEO GDP per capita'!$A$44:$A$72,0),MATCH(AG$4,'IEO GDP per capita'!$A$44:$BU$44,0))/INDEX(GDP_capita_region,MATCH(VLOOKUP($A182,Country_lookup,2),'IEO GDP per capita'!$A$44:$A$72,0),MATCH(AF$4,'IEO GDP per capita'!$A$44:$BU$44,0))^(1+$X$1)</f>
        <v>2049.8506147165417</v>
      </c>
      <c r="AH182" s="561">
        <f>AG182^(1+$X$1)*INDEX(GDP_capita_region,MATCH(VLOOKUP($A182,Country_lookup,2),'IEO GDP per capita'!$A$44:$A$72,0),MATCH(AH$4,'IEO GDP per capita'!$A$44:$BU$44,0))/INDEX(GDP_capita_region,MATCH(VLOOKUP($A182,Country_lookup,2),'IEO GDP per capita'!$A$44:$A$72,0),MATCH(AG$4,'IEO GDP per capita'!$A$44:$BU$44,0))^(1+$X$1)</f>
        <v>2113.9903282117625</v>
      </c>
      <c r="AI182" s="561">
        <f>AH182^(1+$X$1)*INDEX(GDP_capita_region,MATCH(VLOOKUP($A182,Country_lookup,2),'IEO GDP per capita'!$A$44:$A$72,0),MATCH(AI$4,'IEO GDP per capita'!$A$44:$BU$44,0))/INDEX(GDP_capita_region,MATCH(VLOOKUP($A182,Country_lookup,2),'IEO GDP per capita'!$A$44:$A$72,0),MATCH(AH$4,'IEO GDP per capita'!$A$44:$BU$44,0))^(1+$X$1)</f>
        <v>2180.7650913847365</v>
      </c>
      <c r="AJ182" s="561">
        <f>AI182^(1+$X$1)*INDEX(GDP_capita_region,MATCH(VLOOKUP($A182,Country_lookup,2),'IEO GDP per capita'!$A$44:$A$72,0),MATCH(AJ$4,'IEO GDP per capita'!$A$44:$BU$44,0))/INDEX(GDP_capita_region,MATCH(VLOOKUP($A182,Country_lookup,2),'IEO GDP per capita'!$A$44:$A$72,0),MATCH(AI$4,'IEO GDP per capita'!$A$44:$BU$44,0))^(1+$X$1)</f>
        <v>2251.8305320703798</v>
      </c>
      <c r="AK182" s="561">
        <f>AJ182^(1+$X$1)*INDEX(GDP_capita_region,MATCH(VLOOKUP($A182,Country_lookup,2),'IEO GDP per capita'!$A$44:$A$72,0),MATCH(AK$4,'IEO GDP per capita'!$A$44:$BU$44,0))/INDEX(GDP_capita_region,MATCH(VLOOKUP($A182,Country_lookup,2),'IEO GDP per capita'!$A$44:$A$72,0),MATCH(AJ$4,'IEO GDP per capita'!$A$44:$BU$44,0))^(1+$X$1)</f>
        <v>2325.1782028943544</v>
      </c>
      <c r="AL182" s="561">
        <f>AK182^(1+$X$1)*INDEX(GDP_capita_region,MATCH(VLOOKUP($A182,Country_lookup,2),'IEO GDP per capita'!$A$44:$A$72,0),MATCH(AL$4,'IEO GDP per capita'!$A$44:$BU$44,0))/INDEX(GDP_capita_region,MATCH(VLOOKUP($A182,Country_lookup,2),'IEO GDP per capita'!$A$44:$A$72,0),MATCH(AK$4,'IEO GDP per capita'!$A$44:$BU$44,0))^(1+$X$1)</f>
        <v>2400.9947625841896</v>
      </c>
      <c r="AM182" s="561">
        <f>AL182^(1+$X$1)*INDEX(GDP_capita_region,MATCH(VLOOKUP($A182,Country_lookup,2),'IEO GDP per capita'!$A$44:$A$72,0),MATCH(AM$4,'IEO GDP per capita'!$A$44:$BU$44,0))/INDEX(GDP_capita_region,MATCH(VLOOKUP($A182,Country_lookup,2),'IEO GDP per capita'!$A$44:$A$72,0),MATCH(AL$4,'IEO GDP per capita'!$A$44:$BU$44,0))^(1+$X$1)</f>
        <v>2478.0300680907426</v>
      </c>
      <c r="AN182" s="561">
        <f>AM182^(1+$X$1)*INDEX(GDP_capita_region,MATCH(VLOOKUP($A182,Country_lookup,2),'IEO GDP per capita'!$A$44:$A$72,0),MATCH(AN$4,'IEO GDP per capita'!$A$44:$BU$44,0))/INDEX(GDP_capita_region,MATCH(VLOOKUP($A182,Country_lookup,2),'IEO GDP per capita'!$A$44:$A$72,0),MATCH(AM$4,'IEO GDP per capita'!$A$44:$BU$44,0))^(1+$X$1)</f>
        <v>2560.4113826625426</v>
      </c>
      <c r="AO182" s="561">
        <f>AN182^(1+$X$1)*INDEX(GDP_capita_region,MATCH(VLOOKUP($A182,Country_lookup,2),'IEO GDP per capita'!$A$44:$A$72,0),MATCH(AO$4,'IEO GDP per capita'!$A$44:$BU$44,0))/INDEX(GDP_capita_region,MATCH(VLOOKUP($A182,Country_lookup,2),'IEO GDP per capita'!$A$44:$A$72,0),MATCH(AN$4,'IEO GDP per capita'!$A$44:$BU$44,0))^(1+$X$1)</f>
        <v>2648.1908304632593</v>
      </c>
      <c r="AP182" s="561">
        <f>AO182^(1+$X$1)*INDEX(GDP_capita_region,MATCH(VLOOKUP($A182,Country_lookup,2),'IEO GDP per capita'!$A$44:$A$72,0),MATCH(AP$4,'IEO GDP per capita'!$A$44:$BU$44,0))/INDEX(GDP_capita_region,MATCH(VLOOKUP($A182,Country_lookup,2),'IEO GDP per capita'!$A$44:$A$72,0),MATCH(AO$4,'IEO GDP per capita'!$A$44:$BU$44,0))^(1+$X$1)</f>
        <v>2739.8686324364412</v>
      </c>
      <c r="AQ182" s="561">
        <f>AP182^(1+$X$1)*INDEX(GDP_capita_region,MATCH(VLOOKUP($A182,Country_lookup,2),'IEO GDP per capita'!$A$44:$A$72,0),MATCH(AQ$4,'IEO GDP per capita'!$A$44:$BU$44,0))/INDEX(GDP_capita_region,MATCH(VLOOKUP($A182,Country_lookup,2),'IEO GDP per capita'!$A$44:$A$72,0),MATCH(AP$4,'IEO GDP per capita'!$A$44:$BU$44,0))^(1+$X$1)</f>
        <v>2834.8358934775092</v>
      </c>
      <c r="AR182" s="561">
        <f>AQ182^(1+$X$1)*INDEX(GDP_capita_region,MATCH(VLOOKUP($A182,Country_lookup,2),'IEO GDP per capita'!$A$44:$A$72,0),MATCH(AR$4,'IEO GDP per capita'!$A$44:$BU$44,0))/INDEX(GDP_capita_region,MATCH(VLOOKUP($A182,Country_lookup,2),'IEO GDP per capita'!$A$44:$A$72,0),MATCH(AQ$4,'IEO GDP per capita'!$A$44:$BU$44,0))^(1+$X$1)</f>
        <v>2931.0541726043975</v>
      </c>
      <c r="AS182" s="561">
        <f>AR182^(1+$X$1)*INDEX(GDP_capita_region,MATCH(VLOOKUP($A182,Country_lookup,2),'IEO GDP per capita'!$A$44:$A$72,0),MATCH(AS$4,'IEO GDP per capita'!$A$44:$BU$44,0))/INDEX(GDP_capita_region,MATCH(VLOOKUP($A182,Country_lookup,2),'IEO GDP per capita'!$A$44:$A$72,0),MATCH(AR$4,'IEO GDP per capita'!$A$44:$BU$44,0))^(1+$X$1)</f>
        <v>3030.5531463546413</v>
      </c>
      <c r="AT182" s="561">
        <f>AS182^(1+$X$1)*INDEX(GDP_capita_region,MATCH(VLOOKUP($A182,Country_lookup,2),'IEO GDP per capita'!$A$44:$A$72,0),MATCH(AT$4,'IEO GDP per capita'!$A$44:$BU$44,0))/INDEX(GDP_capita_region,MATCH(VLOOKUP($A182,Country_lookup,2),'IEO GDP per capita'!$A$44:$A$72,0),MATCH(AS$4,'IEO GDP per capita'!$A$44:$BU$44,0))^(1+$X$1)</f>
        <v>3139.4272204016729</v>
      </c>
      <c r="AU182" s="561">
        <f>AT182^(1+$X$1)*INDEX(GDP_capita_region,MATCH(VLOOKUP($A182,Country_lookup,2),'IEO GDP per capita'!$A$44:$A$72,0),MATCH(AU$4,'IEO GDP per capita'!$A$44:$BU$44,0))/INDEX(GDP_capita_region,MATCH(VLOOKUP($A182,Country_lookup,2),'IEO GDP per capita'!$A$44:$A$72,0),MATCH(AT$4,'IEO GDP per capita'!$A$44:$BU$44,0))^(1+$X$1)</f>
        <v>3250.1201808626834</v>
      </c>
      <c r="AV182" s="561">
        <f>AU182^(1+$X$1)*INDEX(GDP_capita_region,MATCH(VLOOKUP($A182,Country_lookup,2),'IEO GDP per capita'!$A$44:$A$72,0),MATCH(AV$4,'IEO GDP per capita'!$A$44:$BU$44,0))/INDEX(GDP_capita_region,MATCH(VLOOKUP($A182,Country_lookup,2),'IEO GDP per capita'!$A$44:$A$72,0),MATCH(AU$4,'IEO GDP per capita'!$A$44:$BU$44,0))^(1+$X$1)</f>
        <v>3365.2352579089584</v>
      </c>
      <c r="AW182" s="561">
        <f>AV182^(1+$X$1)*INDEX(GDP_capita_region,MATCH(VLOOKUP($A182,Country_lookup,2),'IEO GDP per capita'!$A$44:$A$72,0),MATCH(AW$4,'IEO GDP per capita'!$A$44:$BU$44,0))/INDEX(GDP_capita_region,MATCH(VLOOKUP($A182,Country_lookup,2),'IEO GDP per capita'!$A$44:$A$72,0),MATCH(AV$4,'IEO GDP per capita'!$A$44:$BU$44,0))^(1+$X$1)</f>
        <v>3482.2025597816928</v>
      </c>
      <c r="AX182" s="561">
        <f>AW182^(1+$X$1)*INDEX(GDP_capita_region,MATCH(VLOOKUP($A182,Country_lookup,2),'IEO GDP per capita'!$A$44:$A$72,0),MATCH(AX$4,'IEO GDP per capita'!$A$44:$BU$44,0))/INDEX(GDP_capita_region,MATCH(VLOOKUP($A182,Country_lookup,2),'IEO GDP per capita'!$A$44:$A$72,0),MATCH(AW$4,'IEO GDP per capita'!$A$44:$BU$44,0))^(1+$X$1)</f>
        <v>3603.200021688906</v>
      </c>
      <c r="AY182" s="561">
        <f>AX182^(1+$X$1)*INDEX(GDP_capita_region,MATCH(VLOOKUP($A182,Country_lookup,2),'IEO GDP per capita'!$A$44:$A$72,0),MATCH(AY$4,'IEO GDP per capita'!$A$44:$BU$44,0))/INDEX(GDP_capita_region,MATCH(VLOOKUP($A182,Country_lookup,2),'IEO GDP per capita'!$A$44:$A$72,0),MATCH(AX$4,'IEO GDP per capita'!$A$44:$BU$44,0))^(1+$X$1)</f>
        <v>3731.6506963437091</v>
      </c>
      <c r="AZ182" s="561">
        <f>AY182^(1+$X$1)*INDEX(GDP_capita_region,MATCH(VLOOKUP($A182,Country_lookup,2),'IEO GDP per capita'!$A$44:$A$72,0),MATCH(AZ$4,'IEO GDP per capita'!$A$44:$BU$44,0))/INDEX(GDP_capita_region,MATCH(VLOOKUP($A182,Country_lookup,2),'IEO GDP per capita'!$A$44:$A$72,0),MATCH(AY$4,'IEO GDP per capita'!$A$44:$BU$44,0))^(1+$X$1)</f>
        <v>3864.3818015528846</v>
      </c>
      <c r="BA182" s="561">
        <f>AZ182^(1+$X$1)*INDEX(GDP_capita_region,MATCH(VLOOKUP($A182,Country_lookup,2),'IEO GDP per capita'!$A$44:$A$72,0),MATCH(BA$4,'IEO GDP per capita'!$A$44:$BU$44,0))/INDEX(GDP_capita_region,MATCH(VLOOKUP($A182,Country_lookup,2),'IEO GDP per capita'!$A$44:$A$72,0),MATCH(AZ$4,'IEO GDP per capita'!$A$44:$BU$44,0))^(1+$X$1)</f>
        <v>4002.3555961436105</v>
      </c>
      <c r="BB182" s="561">
        <f>BA182^(1+$X$1)*INDEX(GDP_capita_region,MATCH(VLOOKUP($A182,Country_lookup,2),'IEO GDP per capita'!$A$44:$A$72,0),MATCH(BB$4,'IEO GDP per capita'!$A$44:$BU$44,0))/INDEX(GDP_capita_region,MATCH(VLOOKUP($A182,Country_lookup,2),'IEO GDP per capita'!$A$44:$A$72,0),MATCH(BA$4,'IEO GDP per capita'!$A$44:$BU$44,0))^(1+$X$1)</f>
        <v>4104.7510954064146</v>
      </c>
      <c r="BC182" s="561">
        <f>BB182^(1+$X$1)*INDEX(GDP_capita_region,MATCH(VLOOKUP($A182,Country_lookup,2),'IEO GDP per capita'!$A$44:$A$72,0),MATCH(BC$4,'IEO GDP per capita'!$A$44:$BU$44,0))/INDEX(GDP_capita_region,MATCH(VLOOKUP($A182,Country_lookup,2),'IEO GDP per capita'!$A$44:$A$72,0),MATCH(BB$4,'IEO GDP per capita'!$A$44:$BU$44,0))^(1+$X$1)</f>
        <v>4235.1988598061998</v>
      </c>
      <c r="BD182" s="561">
        <f>BC182^(1+$X$1)*INDEX(GDP_capita_region,MATCH(VLOOKUP($A182,Country_lookup,2),'IEO GDP per capita'!$A$44:$A$72,0),MATCH(BD$4,'IEO GDP per capita'!$A$44:$BU$44,0))/INDEX(GDP_capita_region,MATCH(VLOOKUP($A182,Country_lookup,2),'IEO GDP per capita'!$A$44:$A$72,0),MATCH(BC$4,'IEO GDP per capita'!$A$44:$BU$44,0))^(1+$X$1)</f>
        <v>4365.997968425505</v>
      </c>
      <c r="BE182" s="561">
        <f>BD182^(1+$X$1)*INDEX(GDP_capita_region,MATCH(VLOOKUP($A182,Country_lookup,2),'IEO GDP per capita'!$A$44:$A$72,0),MATCH(BE$4,'IEO GDP per capita'!$A$44:$BU$44,0))/INDEX(GDP_capita_region,MATCH(VLOOKUP($A182,Country_lookup,2),'IEO GDP per capita'!$A$44:$A$72,0),MATCH(BD$4,'IEO GDP per capita'!$A$44:$BU$44,0))^(1+$X$1)</f>
        <v>4497.7893740216987</v>
      </c>
      <c r="BF182" s="561">
        <f>BE182^(1+$X$1)*INDEX(GDP_capita_region,MATCH(VLOOKUP($A182,Country_lookup,2),'IEO GDP per capita'!$A$44:$A$72,0),MATCH(BF$4,'IEO GDP per capita'!$A$44:$BU$44,0))/INDEX(GDP_capita_region,MATCH(VLOOKUP($A182,Country_lookup,2),'IEO GDP per capita'!$A$44:$A$72,0),MATCH(BE$4,'IEO GDP per capita'!$A$44:$BU$44,0))^(1+$X$1)</f>
        <v>4629.9741599440131</v>
      </c>
      <c r="BG182" s="561">
        <f>BF182^(1+$X$1)*INDEX(GDP_capita_region,MATCH(VLOOKUP($A182,Country_lookup,2),'IEO GDP per capita'!$A$44:$A$72,0),MATCH(BG$4,'IEO GDP per capita'!$A$44:$BU$44,0))/INDEX(GDP_capita_region,MATCH(VLOOKUP($A182,Country_lookup,2),'IEO GDP per capita'!$A$44:$A$72,0),MATCH(BF$4,'IEO GDP per capita'!$A$44:$BU$44,0))^(1+$X$1)</f>
        <v>4762.4975120031813</v>
      </c>
      <c r="BH182" s="561">
        <f>BG182^(1+$X$1)*INDEX(GDP_capita_region,MATCH(VLOOKUP($A182,Country_lookup,2),'IEO GDP per capita'!$A$44:$A$72,0),MATCH(BH$4,'IEO GDP per capita'!$A$44:$BU$44,0))/INDEX(GDP_capita_region,MATCH(VLOOKUP($A182,Country_lookup,2),'IEO GDP per capita'!$A$44:$A$72,0),MATCH(BG$4,'IEO GDP per capita'!$A$44:$BU$44,0))^(1+$X$1)</f>
        <v>4894.8376050775705</v>
      </c>
      <c r="BI182" s="561">
        <f>BH182^(1+$X$1)*INDEX(GDP_capita_region,MATCH(VLOOKUP($A182,Country_lookup,2),'IEO GDP per capita'!$A$44:$A$72,0),MATCH(BI$4,'IEO GDP per capita'!$A$44:$BU$44,0))/INDEX(GDP_capita_region,MATCH(VLOOKUP($A182,Country_lookup,2),'IEO GDP per capita'!$A$44:$A$72,0),MATCH(BH$4,'IEO GDP per capita'!$A$44:$BU$44,0))^(1+$X$1)</f>
        <v>5026.9758543158787</v>
      </c>
      <c r="BJ182" s="561">
        <f>BI182^(1+$X$1)*INDEX(GDP_capita_region,MATCH(VLOOKUP($A182,Country_lookup,2),'IEO GDP per capita'!$A$44:$A$72,0),MATCH(BJ$4,'IEO GDP per capita'!$A$44:$BU$44,0))/INDEX(GDP_capita_region,MATCH(VLOOKUP($A182,Country_lookup,2),'IEO GDP per capita'!$A$44:$A$72,0),MATCH(BI$4,'IEO GDP per capita'!$A$44:$BU$44,0))^(1+$X$1)</f>
        <v>5160.1406440632818</v>
      </c>
      <c r="BK182" s="561">
        <f>BJ182^(1+$X$1)*INDEX(GDP_capita_region,MATCH(VLOOKUP($A182,Country_lookup,2),'IEO GDP per capita'!$A$44:$A$72,0),MATCH(BK$4,'IEO GDP per capita'!$A$44:$BU$44,0))/INDEX(GDP_capita_region,MATCH(VLOOKUP($A182,Country_lookup,2),'IEO GDP per capita'!$A$44:$A$72,0),MATCH(BJ$4,'IEO GDP per capita'!$A$44:$BU$44,0))^(1+$X$1)</f>
        <v>5295.7024220361536</v>
      </c>
      <c r="BL182" s="561">
        <f>BK182^(1+$X$1)*INDEX(GDP_capita_region,MATCH(VLOOKUP($A182,Country_lookup,2),'IEO GDP per capita'!$A$44:$A$72,0),MATCH(BL$4,'IEO GDP per capita'!$A$44:$BU$44,0))/INDEX(GDP_capita_region,MATCH(VLOOKUP($A182,Country_lookup,2),'IEO GDP per capita'!$A$44:$A$72,0),MATCH(BK$4,'IEO GDP per capita'!$A$44:$BU$44,0))^(1+$X$1)</f>
        <v>5436.0902074976448</v>
      </c>
      <c r="BM182" s="561">
        <f>BL182^(1+$X$1)*INDEX(GDP_capita_region,MATCH(VLOOKUP($A182,Country_lookup,2),'IEO GDP per capita'!$A$44:$A$72,0),MATCH(BM$4,'IEO GDP per capita'!$A$44:$BU$44,0))/INDEX(GDP_capita_region,MATCH(VLOOKUP($A182,Country_lookup,2),'IEO GDP per capita'!$A$44:$A$72,0),MATCH(BL$4,'IEO GDP per capita'!$A$44:$BU$44,0))^(1+$X$1)</f>
        <v>5573.4544958920787</v>
      </c>
      <c r="BN182" s="561">
        <f>BM182^(1+$X$1)*INDEX(GDP_capita_region,MATCH(VLOOKUP($A182,Country_lookup,2),'IEO GDP per capita'!$A$44:$A$72,0),MATCH(BN$4,'IEO GDP per capita'!$A$44:$BU$44,0))/INDEX(GDP_capita_region,MATCH(VLOOKUP($A182,Country_lookup,2),'IEO GDP per capita'!$A$44:$A$72,0),MATCH(BM$4,'IEO GDP per capita'!$A$44:$BU$44,0))^(1+$X$1)</f>
        <v>5711.8065827103901</v>
      </c>
      <c r="BO182" s="561">
        <f>BN182^(1+$X$1)*INDEX(GDP_capita_region,MATCH(VLOOKUP($A182,Country_lookup,2),'IEO GDP per capita'!$A$44:$A$72,0),MATCH(BO$4,'IEO GDP per capita'!$A$44:$BU$44,0))/INDEX(GDP_capita_region,MATCH(VLOOKUP($A182,Country_lookup,2),'IEO GDP per capita'!$A$44:$A$72,0),MATCH(BN$4,'IEO GDP per capita'!$A$44:$BU$44,0))^(1+$X$1)</f>
        <v>5851.1725239354828</v>
      </c>
      <c r="BP182" s="561">
        <f>BO182^(1+$X$1)*INDEX(GDP_capita_region,MATCH(VLOOKUP($A182,Country_lookup,2),'IEO GDP per capita'!$A$44:$A$72,0),MATCH(BP$4,'IEO GDP per capita'!$A$44:$BU$44,0))/INDEX(GDP_capita_region,MATCH(VLOOKUP($A182,Country_lookup,2),'IEO GDP per capita'!$A$44:$A$72,0),MATCH(BO$4,'IEO GDP per capita'!$A$44:$BU$44,0))^(1+$X$1)</f>
        <v>5991.7250536481397</v>
      </c>
      <c r="BQ182" s="561">
        <f>BP182^(1+$X$1)*INDEX(GDP_capita_region,MATCH(VLOOKUP($A182,Country_lookup,2),'IEO GDP per capita'!$A$44:$A$72,0),MATCH(BQ$4,'IEO GDP per capita'!$A$44:$BU$44,0))/INDEX(GDP_capita_region,MATCH(VLOOKUP($A182,Country_lookup,2),'IEO GDP per capita'!$A$44:$A$72,0),MATCH(BP$4,'IEO GDP per capita'!$A$44:$BU$44,0))^(1+$X$1)</f>
        <v>6133.5381956168367</v>
      </c>
      <c r="BR182" s="561">
        <f>BQ182^(1+$X$1)*INDEX(GDP_capita_region,MATCH(VLOOKUP($A182,Country_lookup,2),'IEO GDP per capita'!$A$44:$A$72,0),MATCH(BR$4,'IEO GDP per capita'!$A$44:$BU$44,0))/INDEX(GDP_capita_region,MATCH(VLOOKUP($A182,Country_lookup,2),'IEO GDP per capita'!$A$44:$A$72,0),MATCH(BQ$4,'IEO GDP per capita'!$A$44:$BU$44,0))^(1+$X$1)</f>
        <v>6276.6461665676388</v>
      </c>
      <c r="BS182" s="561">
        <f>BR182^(1+$X$1)*INDEX(GDP_capita_region,MATCH(VLOOKUP($A182,Country_lookup,2),'IEO GDP per capita'!$A$44:$A$72,0),MATCH(BS$4,'IEO GDP per capita'!$A$44:$BU$44,0))/INDEX(GDP_capita_region,MATCH(VLOOKUP($A182,Country_lookup,2),'IEO GDP per capita'!$A$44:$A$72,0),MATCH(BR$4,'IEO GDP per capita'!$A$44:$BU$44,0))^(1+$X$1)</f>
        <v>6420.8871433065387</v>
      </c>
      <c r="BT182" s="561">
        <f>BS182^(1+$X$1)*INDEX(GDP_capita_region,MATCH(VLOOKUP($A182,Country_lookup,2),'IEO GDP per capita'!$A$44:$A$72,0),MATCH(BT$4,'IEO GDP per capita'!$A$44:$BU$44,0))/INDEX(GDP_capita_region,MATCH(VLOOKUP($A182,Country_lookup,2),'IEO GDP per capita'!$A$44:$A$72,0),MATCH(BS$4,'IEO GDP per capita'!$A$44:$BU$44,0))^(1+$X$1)</f>
        <v>6565.9256228870581</v>
      </c>
      <c r="BU182" s="561">
        <f>BT182^(1+$X$1)*INDEX(GDP_capita_region,MATCH(VLOOKUP($A182,Country_lookup,2),'IEO GDP per capita'!$A$44:$A$72,0),MATCH(BU$4,'IEO GDP per capita'!$A$44:$BU$44,0))/INDEX(GDP_capita_region,MATCH(VLOOKUP($A182,Country_lookup,2),'IEO GDP per capita'!$A$44:$A$72,0),MATCH(BT$4,'IEO GDP per capita'!$A$44:$BU$44,0))^(1+$X$1)</f>
        <v>6711.5407055463793</v>
      </c>
      <c r="BV182" s="561">
        <f>BU182^(1+$X$1)*INDEX(GDP_capita_region,MATCH(VLOOKUP($A182,Country_lookup,2),'IEO GDP per capita'!$A$44:$A$72,0),MATCH(BV$4,'IEO GDP per capita'!$A$44:$BU$44,0))/INDEX(GDP_capita_region,MATCH(VLOOKUP($A182,Country_lookup,2),'IEO GDP per capita'!$A$44:$A$72,0),MATCH(BU$4,'IEO GDP per capita'!$A$44:$BU$44,0))^(1+$X$1)</f>
        <v>6857.8208093708008</v>
      </c>
      <c r="BW182" s="561">
        <f>BV182^(1+$X$1)*INDEX(GDP_capita_region,MATCH(VLOOKUP($A182,Country_lookup,2),'IEO GDP per capita'!$A$44:$A$72,0),MATCH(BW$4,'IEO GDP per capita'!$A$44:$BU$44,0))/INDEX(GDP_capita_region,MATCH(VLOOKUP($A182,Country_lookup,2),'IEO GDP per capita'!$A$44:$A$72,0),MATCH(BV$4,'IEO GDP per capita'!$A$44:$BU$44,0))^(1+$X$1)</f>
        <v>7005.6968450570248</v>
      </c>
      <c r="BX182" s="561">
        <f>BW182^(1+$X$1)*INDEX(GDP_capita_region,MATCH(VLOOKUP($A182,Country_lookup,2),'IEO GDP per capita'!$A$44:$A$72,0),MATCH(BX$4,'IEO GDP per capita'!$A$44:$BU$44,0))/INDEX(GDP_capita_region,MATCH(VLOOKUP($A182,Country_lookup,2),'IEO GDP per capita'!$A$44:$A$72,0),MATCH(BW$4,'IEO GDP per capita'!$A$44:$BU$44,0))^(1+$X$1)</f>
        <v>7154.5698011410395</v>
      </c>
      <c r="BY182" s="561">
        <f>BX182^(1+$X$1)*INDEX(GDP_capita_region,MATCH(VLOOKUP($A182,Country_lookup,2),'IEO GDP per capita'!$A$44:$A$72,0),MATCH(BY$4,'IEO GDP per capita'!$A$44:$BU$44,0))/INDEX(GDP_capita_region,MATCH(VLOOKUP($A182,Country_lookup,2),'IEO GDP per capita'!$A$44:$A$72,0),MATCH(BX$4,'IEO GDP per capita'!$A$44:$BU$44,0))^(1+$X$1)</f>
        <v>7304.3996840325954</v>
      </c>
      <c r="BZ182" s="561">
        <f>BY182^(1+$X$1)*INDEX(GDP_capita_region,MATCH(VLOOKUP($A182,Country_lookup,2),'IEO GDP per capita'!$A$44:$A$72,0),MATCH(BZ$4,'IEO GDP per capita'!$A$44:$BU$44,0))/INDEX(GDP_capita_region,MATCH(VLOOKUP($A182,Country_lookup,2),'IEO GDP per capita'!$A$44:$A$72,0),MATCH(BY$4,'IEO GDP per capita'!$A$44:$BU$44,0))^(1+$X$1)</f>
        <v>7455.1367719831633</v>
      </c>
      <c r="CA182" s="561">
        <f>BZ182^(1+$X$1)*INDEX(GDP_capita_region,MATCH(VLOOKUP($A182,Country_lookup,2),'IEO GDP per capita'!$A$44:$A$72,0),MATCH(CA$4,'IEO GDP per capita'!$A$44:$BU$44,0))/INDEX(GDP_capita_region,MATCH(VLOOKUP($A182,Country_lookup,2),'IEO GDP per capita'!$A$44:$A$72,0),MATCH(BZ$4,'IEO GDP per capita'!$A$44:$BU$44,0))^(1+$X$1)</f>
        <v>7606.7632333628426</v>
      </c>
      <c r="CB182" s="561">
        <f>CA182^(1+$X$1)*INDEX(GDP_capita_region,MATCH(VLOOKUP($A182,Country_lookup,2),'IEO GDP per capita'!$A$44:$A$72,0),MATCH(CB$4,'IEO GDP per capita'!$A$44:$BU$44,0))/INDEX(GDP_capita_region,MATCH(VLOOKUP($A182,Country_lookup,2),'IEO GDP per capita'!$A$44:$A$72,0),MATCH(CA$4,'IEO GDP per capita'!$A$44:$BU$44,0))^(1+$X$1)</f>
        <v>7759.2939027708881</v>
      </c>
      <c r="CC182" s="561">
        <f>CB182^(1+$X$1)*INDEX(GDP_capita_region,MATCH(VLOOKUP($A182,Country_lookup,2),'IEO GDP per capita'!$A$44:$A$72,0),MATCH(CC$4,'IEO GDP per capita'!$A$44:$BU$44,0))/INDEX(GDP_capita_region,MATCH(VLOOKUP($A182,Country_lookup,2),'IEO GDP per capita'!$A$44:$A$72,0),MATCH(CB$4,'IEO GDP per capita'!$A$44:$BU$44,0))^(1+$X$1)</f>
        <v>7912.7848538805683</v>
      </c>
      <c r="CD182" s="561">
        <f>CC182^(1+$X$1)*INDEX(GDP_capita_region,MATCH(VLOOKUP($A182,Country_lookup,2),'IEO GDP per capita'!$A$44:$A$72,0),MATCH(CD$4,'IEO GDP per capita'!$A$44:$BU$44,0))/INDEX(GDP_capita_region,MATCH(VLOOKUP($A182,Country_lookup,2),'IEO GDP per capita'!$A$44:$A$72,0),MATCH(CC$4,'IEO GDP per capita'!$A$44:$BU$44,0))^(1+$X$1)</f>
        <v>8067.2968032456092</v>
      </c>
      <c r="CE182" s="561">
        <f>CD182^(1+$X$1)*INDEX(GDP_capita_region,MATCH(VLOOKUP($A182,Country_lookup,2),'IEO GDP per capita'!$A$44:$A$72,0),MATCH(CE$4,'IEO GDP per capita'!$A$44:$BU$44,0))/INDEX(GDP_capita_region,MATCH(VLOOKUP($A182,Country_lookup,2),'IEO GDP per capita'!$A$44:$A$72,0),MATCH(CD$4,'IEO GDP per capita'!$A$44:$BU$44,0))^(1+$X$1)</f>
        <v>8222.8334510048662</v>
      </c>
      <c r="CF182" s="561">
        <f>CE182^(1+$X$1)*INDEX(GDP_capita_region,MATCH(VLOOKUP($A182,Country_lookup,2),'IEO GDP per capita'!$A$44:$A$72,0),MATCH(CF$4,'IEO GDP per capita'!$A$44:$BU$44,0))/INDEX(GDP_capita_region,MATCH(VLOOKUP($A182,Country_lookup,2),'IEO GDP per capita'!$A$44:$A$72,0),MATCH(CE$4,'IEO GDP per capita'!$A$44:$BU$44,0))^(1+$X$1)</f>
        <v>8379.3228820012646</v>
      </c>
      <c r="CG182" s="561">
        <f>CF182^(1+$X$1)*INDEX(GDP_capita_region,MATCH(VLOOKUP($A182,Country_lookup,2),'IEO GDP per capita'!$A$44:$A$72,0),MATCH(CG$4,'IEO GDP per capita'!$A$44:$BU$44,0))/INDEX(GDP_capita_region,MATCH(VLOOKUP($A182,Country_lookup,2),'IEO GDP per capita'!$A$44:$A$72,0),MATCH(CF$4,'IEO GDP per capita'!$A$44:$BU$44,0))^(1+$X$1)</f>
        <v>8536.6575714028495</v>
      </c>
      <c r="CH182" s="561">
        <f>CG182^(1+$X$1)*INDEX(GDP_capita_region,MATCH(VLOOKUP($A182,Country_lookup,2),'IEO GDP per capita'!$A$44:$A$72,0),MATCH(CH$4,'IEO GDP per capita'!$A$44:$BU$44,0))/INDEX(GDP_capita_region,MATCH(VLOOKUP($A182,Country_lookup,2),'IEO GDP per capita'!$A$44:$A$72,0),MATCH(CG$4,'IEO GDP per capita'!$A$44:$BU$44,0))^(1+$X$1)</f>
        <v>8694.9261639244942</v>
      </c>
      <c r="CI182" s="561">
        <f>CH182^(1+$X$1)*INDEX(GDP_capita_region,MATCH(VLOOKUP($A182,Country_lookup,2),'IEO GDP per capita'!$A$44:$A$72,0),MATCH(CI$4,'IEO GDP per capita'!$A$44:$BU$44,0))/INDEX(GDP_capita_region,MATCH(VLOOKUP($A182,Country_lookup,2),'IEO GDP per capita'!$A$44:$A$72,0),MATCH(CH$4,'IEO GDP per capita'!$A$44:$BU$44,0))^(1+$X$1)</f>
        <v>8854.1380163234862</v>
      </c>
      <c r="CJ182" s="561">
        <f>CI182^(1+$X$1)*INDEX(GDP_capita_region,MATCH(VLOOKUP($A182,Country_lookup,2),'IEO GDP per capita'!$A$44:$A$72,0),MATCH(CJ$4,'IEO GDP per capita'!$A$44:$BU$44,0))/INDEX(GDP_capita_region,MATCH(VLOOKUP($A182,Country_lookup,2),'IEO GDP per capita'!$A$44:$A$72,0),MATCH(CI$4,'IEO GDP per capita'!$A$44:$BU$44,0))^(1+$X$1)</f>
        <v>9014.299488868337</v>
      </c>
    </row>
    <row r="183" spans="1:88" ht="16" customHeight="1">
      <c r="A183" s="1147" t="str">
        <f>'Country and technology list'!$A$161</f>
        <v>Spain</v>
      </c>
      <c r="B183" s="557" t="s">
        <v>233</v>
      </c>
      <c r="C183" s="1206">
        <v>24112.203696577919</v>
      </c>
      <c r="D183" s="1206">
        <v>24669.83109745313</v>
      </c>
      <c r="E183" s="1206">
        <v>24817.045081717704</v>
      </c>
      <c r="F183" s="1206">
        <v>24484.814817002658</v>
      </c>
      <c r="G183" s="1206">
        <v>25000.989011113135</v>
      </c>
      <c r="H183" s="1206">
        <v>25630.349691477302</v>
      </c>
      <c r="I183" s="1206">
        <v>26255.096451145288</v>
      </c>
      <c r="J183" s="1206">
        <v>27152.123403151298</v>
      </c>
      <c r="K183" s="1206">
        <v>28222.397967995603</v>
      </c>
      <c r="L183" s="1206">
        <v>29336.620630451747</v>
      </c>
      <c r="M183" s="1206">
        <v>30629.769363733394</v>
      </c>
      <c r="N183" s="1206">
        <v>31470.122080280125</v>
      </c>
      <c r="O183" s="1206">
        <v>31848.477678881733</v>
      </c>
      <c r="P183" s="1206">
        <v>32274.687942579498</v>
      </c>
      <c r="Q183" s="1206">
        <v>32727.149594366623</v>
      </c>
      <c r="R183" s="1401">
        <v>33395.555155829607</v>
      </c>
      <c r="S183" s="1401">
        <v>34206.40443384122</v>
      </c>
      <c r="T183" s="1401">
        <v>34844.616340879344</v>
      </c>
      <c r="U183" s="1401">
        <v>34675.825994895044</v>
      </c>
      <c r="V183" s="1401">
        <v>33141.73128070953</v>
      </c>
      <c r="W183" s="1401">
        <v>32994.048849295439</v>
      </c>
      <c r="X183" s="1401">
        <v>32673.960467402703</v>
      </c>
      <c r="Y183" s="1401">
        <v>31970.720637462859</v>
      </c>
      <c r="Z183" s="1401">
        <v>31681.135508367552</v>
      </c>
      <c r="AA183" s="1206">
        <v>31749.72172331973</v>
      </c>
      <c r="AB183" s="1206">
        <v>32814.452074101042</v>
      </c>
      <c r="AC183" s="561">
        <f>AB183^(1+$X$1)*INDEX(GDP_capita_region,MATCH(VLOOKUP($A183,Country_lookup,2),'IEO GDP per capita'!$A$44:$A$72,0),MATCH(AC$4,'IEO GDP per capita'!$A$44:$BU$44,0))/INDEX(GDP_capita_region,MATCH(VLOOKUP($A183,Country_lookup,2),'IEO GDP per capita'!$A$44:$A$72,0),MATCH(AB$4,'IEO GDP per capita'!$A$44:$BU$44,0))^(1+$X$1)</f>
        <v>33454.215793287003</v>
      </c>
      <c r="AD183" s="561">
        <f>AC183^(1+$X$1)*INDEX(GDP_capita_region,MATCH(VLOOKUP($A183,Country_lookup,2),'IEO GDP per capita'!$A$44:$A$72,0),MATCH(AD$4,'IEO GDP per capita'!$A$44:$BU$44,0))/INDEX(GDP_capita_region,MATCH(VLOOKUP($A183,Country_lookup,2),'IEO GDP per capita'!$A$44:$A$72,0),MATCH(AC$4,'IEO GDP per capita'!$A$44:$BU$44,0))^(1+$X$1)</f>
        <v>34076.002923660766</v>
      </c>
      <c r="AE183" s="561">
        <f>AD183^(1+$X$1)*INDEX(GDP_capita_region,MATCH(VLOOKUP($A183,Country_lookup,2),'IEO GDP per capita'!$A$44:$A$72,0),MATCH(AE$4,'IEO GDP per capita'!$A$44:$BU$44,0))/INDEX(GDP_capita_region,MATCH(VLOOKUP($A183,Country_lookup,2),'IEO GDP per capita'!$A$44:$A$72,0),MATCH(AD$4,'IEO GDP per capita'!$A$44:$BU$44,0))^(1+$X$1)</f>
        <v>34686.754609540279</v>
      </c>
      <c r="AF183" s="561">
        <f>AE183^(1+$X$1)*INDEX(GDP_capita_region,MATCH(VLOOKUP($A183,Country_lookup,2),'IEO GDP per capita'!$A$44:$A$72,0),MATCH(AF$4,'IEO GDP per capita'!$A$44:$BU$44,0))/INDEX(GDP_capita_region,MATCH(VLOOKUP($A183,Country_lookup,2),'IEO GDP per capita'!$A$44:$A$72,0),MATCH(AE$4,'IEO GDP per capita'!$A$44:$BU$44,0))^(1+$X$1)</f>
        <v>35297.333506653238</v>
      </c>
      <c r="AG183" s="561">
        <f>AF183^(1+$X$1)*INDEX(GDP_capita_region,MATCH(VLOOKUP($A183,Country_lookup,2),'IEO GDP per capita'!$A$44:$A$72,0),MATCH(AG$4,'IEO GDP per capita'!$A$44:$BU$44,0))/INDEX(GDP_capita_region,MATCH(VLOOKUP($A183,Country_lookup,2),'IEO GDP per capita'!$A$44:$A$72,0),MATCH(AF$4,'IEO GDP per capita'!$A$44:$BU$44,0))^(1+$X$1)</f>
        <v>35918.828688728332</v>
      </c>
      <c r="AH183" s="561">
        <f>AG183^(1+$X$1)*INDEX(GDP_capita_region,MATCH(VLOOKUP($A183,Country_lookup,2),'IEO GDP per capita'!$A$44:$A$72,0),MATCH(AH$4,'IEO GDP per capita'!$A$44:$BU$44,0))/INDEX(GDP_capita_region,MATCH(VLOOKUP($A183,Country_lookup,2),'IEO GDP per capita'!$A$44:$A$72,0),MATCH(AG$4,'IEO GDP per capita'!$A$44:$BU$44,0))^(1+$X$1)</f>
        <v>36540.267946926644</v>
      </c>
      <c r="AI183" s="561">
        <f>AH183^(1+$X$1)*INDEX(GDP_capita_region,MATCH(VLOOKUP($A183,Country_lookup,2),'IEO GDP per capita'!$A$44:$A$72,0),MATCH(AI$4,'IEO GDP per capita'!$A$44:$BU$44,0))/INDEX(GDP_capita_region,MATCH(VLOOKUP($A183,Country_lookup,2),'IEO GDP per capita'!$A$44:$A$72,0),MATCH(AH$4,'IEO GDP per capita'!$A$44:$BU$44,0))^(1+$X$1)</f>
        <v>37172.527213778914</v>
      </c>
      <c r="AJ183" s="561">
        <f>AI183^(1+$X$1)*INDEX(GDP_capita_region,MATCH(VLOOKUP($A183,Country_lookup,2),'IEO GDP per capita'!$A$44:$A$72,0),MATCH(AJ$4,'IEO GDP per capita'!$A$44:$BU$44,0))/INDEX(GDP_capita_region,MATCH(VLOOKUP($A183,Country_lookup,2),'IEO GDP per capita'!$A$44:$A$72,0),MATCH(AI$4,'IEO GDP per capita'!$A$44:$BU$44,0))^(1+$X$1)</f>
        <v>37819.239911923825</v>
      </c>
      <c r="AK183" s="561">
        <f>AJ183^(1+$X$1)*INDEX(GDP_capita_region,MATCH(VLOOKUP($A183,Country_lookup,2),'IEO GDP per capita'!$A$44:$A$72,0),MATCH(AK$4,'IEO GDP per capita'!$A$44:$BU$44,0))/INDEX(GDP_capita_region,MATCH(VLOOKUP($A183,Country_lookup,2),'IEO GDP per capita'!$A$44:$A$72,0),MATCH(AJ$4,'IEO GDP per capita'!$A$44:$BU$44,0))^(1+$X$1)</f>
        <v>38471.791406158998</v>
      </c>
      <c r="AL183" s="561">
        <f>AK183^(1+$X$1)*INDEX(GDP_capita_region,MATCH(VLOOKUP($A183,Country_lookup,2),'IEO GDP per capita'!$A$44:$A$72,0),MATCH(AL$4,'IEO GDP per capita'!$A$44:$BU$44,0))/INDEX(GDP_capita_region,MATCH(VLOOKUP($A183,Country_lookup,2),'IEO GDP per capita'!$A$44:$A$72,0),MATCH(AK$4,'IEO GDP per capita'!$A$44:$BU$44,0))^(1+$X$1)</f>
        <v>39115.126934762215</v>
      </c>
      <c r="AM183" s="561">
        <f>AL183^(1+$X$1)*INDEX(GDP_capita_region,MATCH(VLOOKUP($A183,Country_lookup,2),'IEO GDP per capita'!$A$44:$A$72,0),MATCH(AM$4,'IEO GDP per capita'!$A$44:$BU$44,0))/INDEX(GDP_capita_region,MATCH(VLOOKUP($A183,Country_lookup,2),'IEO GDP per capita'!$A$44:$A$72,0),MATCH(AL$4,'IEO GDP per capita'!$A$44:$BU$44,0))^(1+$X$1)</f>
        <v>39757.4867786369</v>
      </c>
      <c r="AN183" s="561">
        <f>AM183^(1+$X$1)*INDEX(GDP_capita_region,MATCH(VLOOKUP($A183,Country_lookup,2),'IEO GDP per capita'!$A$44:$A$72,0),MATCH(AN$4,'IEO GDP per capita'!$A$44:$BU$44,0))/INDEX(GDP_capita_region,MATCH(VLOOKUP($A183,Country_lookup,2),'IEO GDP per capita'!$A$44:$A$72,0),MATCH(AM$4,'IEO GDP per capita'!$A$44:$BU$44,0))^(1+$X$1)</f>
        <v>40395.788224733427</v>
      </c>
      <c r="AO183" s="561">
        <f>AN183^(1+$X$1)*INDEX(GDP_capita_region,MATCH(VLOOKUP($A183,Country_lookup,2),'IEO GDP per capita'!$A$44:$A$72,0),MATCH(AO$4,'IEO GDP per capita'!$A$44:$BU$44,0))/INDEX(GDP_capita_region,MATCH(VLOOKUP($A183,Country_lookup,2),'IEO GDP per capita'!$A$44:$A$72,0),MATCH(AN$4,'IEO GDP per capita'!$A$44:$BU$44,0))^(1+$X$1)</f>
        <v>41038.294320945352</v>
      </c>
      <c r="AP183" s="561">
        <f>AO183^(1+$X$1)*INDEX(GDP_capita_region,MATCH(VLOOKUP($A183,Country_lookup,2),'IEO GDP per capita'!$A$44:$A$72,0),MATCH(AP$4,'IEO GDP per capita'!$A$44:$BU$44,0))/INDEX(GDP_capita_region,MATCH(VLOOKUP($A183,Country_lookup,2),'IEO GDP per capita'!$A$44:$A$72,0),MATCH(AO$4,'IEO GDP per capita'!$A$44:$BU$44,0))^(1+$X$1)</f>
        <v>41673.122607210964</v>
      </c>
      <c r="AQ183" s="561">
        <f>AP183^(1+$X$1)*INDEX(GDP_capita_region,MATCH(VLOOKUP($A183,Country_lookup,2),'IEO GDP per capita'!$A$44:$A$72,0),MATCH(AQ$4,'IEO GDP per capita'!$A$44:$BU$44,0))/INDEX(GDP_capita_region,MATCH(VLOOKUP($A183,Country_lookup,2),'IEO GDP per capita'!$A$44:$A$72,0),MATCH(AP$4,'IEO GDP per capita'!$A$44:$BU$44,0))^(1+$X$1)</f>
        <v>42292.436168498629</v>
      </c>
      <c r="AR183" s="561">
        <f>AQ183^(1+$X$1)*INDEX(GDP_capita_region,MATCH(VLOOKUP($A183,Country_lookup,2),'IEO GDP per capita'!$A$44:$A$72,0),MATCH(AR$4,'IEO GDP per capita'!$A$44:$BU$44,0))/INDEX(GDP_capita_region,MATCH(VLOOKUP($A183,Country_lookup,2),'IEO GDP per capita'!$A$44:$A$72,0),MATCH(AQ$4,'IEO GDP per capita'!$A$44:$BU$44,0))^(1+$X$1)</f>
        <v>42936.548619240915</v>
      </c>
      <c r="AS183" s="561">
        <f>AR183^(1+$X$1)*INDEX(GDP_capita_region,MATCH(VLOOKUP($A183,Country_lookup,2),'IEO GDP per capita'!$A$44:$A$72,0),MATCH(AS$4,'IEO GDP per capita'!$A$44:$BU$44,0))/INDEX(GDP_capita_region,MATCH(VLOOKUP($A183,Country_lookup,2),'IEO GDP per capita'!$A$44:$A$72,0),MATCH(AR$4,'IEO GDP per capita'!$A$44:$BU$44,0))^(1+$X$1)</f>
        <v>43589.434405433487</v>
      </c>
      <c r="AT183" s="561">
        <f>AS183^(1+$X$1)*INDEX(GDP_capita_region,MATCH(VLOOKUP($A183,Country_lookup,2),'IEO GDP per capita'!$A$44:$A$72,0),MATCH(AT$4,'IEO GDP per capita'!$A$44:$BU$44,0))/INDEX(GDP_capita_region,MATCH(VLOOKUP($A183,Country_lookup,2),'IEO GDP per capita'!$A$44:$A$72,0),MATCH(AS$4,'IEO GDP per capita'!$A$44:$BU$44,0))^(1+$X$1)</f>
        <v>44252.678709756707</v>
      </c>
      <c r="AU183" s="561">
        <f>AT183^(1+$X$1)*INDEX(GDP_capita_region,MATCH(VLOOKUP($A183,Country_lookup,2),'IEO GDP per capita'!$A$44:$A$72,0),MATCH(AU$4,'IEO GDP per capita'!$A$44:$BU$44,0))/INDEX(GDP_capita_region,MATCH(VLOOKUP($A183,Country_lookup,2),'IEO GDP per capita'!$A$44:$A$72,0),MATCH(AT$4,'IEO GDP per capita'!$A$44:$BU$44,0))^(1+$X$1)</f>
        <v>44920.791053794565</v>
      </c>
      <c r="AV183" s="561">
        <f>AU183^(1+$X$1)*INDEX(GDP_capita_region,MATCH(VLOOKUP($A183,Country_lookup,2),'IEO GDP per capita'!$A$44:$A$72,0),MATCH(AV$4,'IEO GDP per capita'!$A$44:$BU$44,0))/INDEX(GDP_capita_region,MATCH(VLOOKUP($A183,Country_lookup,2),'IEO GDP per capita'!$A$44:$A$72,0),MATCH(AU$4,'IEO GDP per capita'!$A$44:$BU$44,0))^(1+$X$1)</f>
        <v>45606.554683700713</v>
      </c>
      <c r="AW183" s="561">
        <f>AV183^(1+$X$1)*INDEX(GDP_capita_region,MATCH(VLOOKUP($A183,Country_lookup,2),'IEO GDP per capita'!$A$44:$A$72,0),MATCH(AW$4,'IEO GDP per capita'!$A$44:$BU$44,0))/INDEX(GDP_capita_region,MATCH(VLOOKUP($A183,Country_lookup,2),'IEO GDP per capita'!$A$44:$A$72,0),MATCH(AV$4,'IEO GDP per capita'!$A$44:$BU$44,0))^(1+$X$1)</f>
        <v>46313.129140052872</v>
      </c>
      <c r="AX183" s="561">
        <f>AW183^(1+$X$1)*INDEX(GDP_capita_region,MATCH(VLOOKUP($A183,Country_lookup,2),'IEO GDP per capita'!$A$44:$A$72,0),MATCH(AX$4,'IEO GDP per capita'!$A$44:$BU$44,0))/INDEX(GDP_capita_region,MATCH(VLOOKUP($A183,Country_lookup,2),'IEO GDP per capita'!$A$44:$A$72,0),MATCH(AW$4,'IEO GDP per capita'!$A$44:$BU$44,0))^(1+$X$1)</f>
        <v>47027.350904575018</v>
      </c>
      <c r="AY183" s="561">
        <f>AX183^(1+$X$1)*INDEX(GDP_capita_region,MATCH(VLOOKUP($A183,Country_lookup,2),'IEO GDP per capita'!$A$44:$A$72,0),MATCH(AY$4,'IEO GDP per capita'!$A$44:$BU$44,0))/INDEX(GDP_capita_region,MATCH(VLOOKUP($A183,Country_lookup,2),'IEO GDP per capita'!$A$44:$A$72,0),MATCH(AX$4,'IEO GDP per capita'!$A$44:$BU$44,0))^(1+$X$1)</f>
        <v>47760.43366770936</v>
      </c>
      <c r="AZ183" s="561">
        <f>AY183^(1+$X$1)*INDEX(GDP_capita_region,MATCH(VLOOKUP($A183,Country_lookup,2),'IEO GDP per capita'!$A$44:$A$72,0),MATCH(AZ$4,'IEO GDP per capita'!$A$44:$BU$44,0))/INDEX(GDP_capita_region,MATCH(VLOOKUP($A183,Country_lookup,2),'IEO GDP per capita'!$A$44:$A$72,0),MATCH(AY$4,'IEO GDP per capita'!$A$44:$BU$44,0))^(1+$X$1)</f>
        <v>48506.094222976157</v>
      </c>
      <c r="BA183" s="561">
        <f>AZ183^(1+$X$1)*INDEX(GDP_capita_region,MATCH(VLOOKUP($A183,Country_lookup,2),'IEO GDP per capita'!$A$44:$A$72,0),MATCH(BA$4,'IEO GDP per capita'!$A$44:$BU$44,0))/INDEX(GDP_capita_region,MATCH(VLOOKUP($A183,Country_lookup,2),'IEO GDP per capita'!$A$44:$A$72,0),MATCH(AZ$4,'IEO GDP per capita'!$A$44:$BU$44,0))^(1+$X$1)</f>
        <v>49265.653598346071</v>
      </c>
      <c r="BB183" s="561">
        <f>BA183^(1+$X$1)*INDEX(GDP_capita_region,MATCH(VLOOKUP($A183,Country_lookup,2),'IEO GDP per capita'!$A$44:$A$72,0),MATCH(BB$4,'IEO GDP per capita'!$A$44:$BU$44,0))/INDEX(GDP_capita_region,MATCH(VLOOKUP($A183,Country_lookup,2),'IEO GDP per capita'!$A$44:$A$72,0),MATCH(BA$4,'IEO GDP per capita'!$A$44:$BU$44,0))^(1+$X$1)</f>
        <v>49887.745823263351</v>
      </c>
      <c r="BC183" s="561">
        <f>BB183^(1+$X$1)*INDEX(GDP_capita_region,MATCH(VLOOKUP($A183,Country_lookup,2),'IEO GDP per capita'!$A$44:$A$72,0),MATCH(BC$4,'IEO GDP per capita'!$A$44:$BU$44,0))/INDEX(GDP_capita_region,MATCH(VLOOKUP($A183,Country_lookup,2),'IEO GDP per capita'!$A$44:$A$72,0),MATCH(BB$4,'IEO GDP per capita'!$A$44:$BU$44,0))^(1+$X$1)</f>
        <v>50614.062866944128</v>
      </c>
      <c r="BD183" s="561">
        <f>BC183^(1+$X$1)*INDEX(GDP_capita_region,MATCH(VLOOKUP($A183,Country_lookup,2),'IEO GDP per capita'!$A$44:$A$72,0),MATCH(BD$4,'IEO GDP per capita'!$A$44:$BU$44,0))/INDEX(GDP_capita_region,MATCH(VLOOKUP($A183,Country_lookup,2),'IEO GDP per capita'!$A$44:$A$72,0),MATCH(BC$4,'IEO GDP per capita'!$A$44:$BU$44,0))^(1+$X$1)</f>
        <v>51341.575008187014</v>
      </c>
      <c r="BE183" s="561">
        <f>BD183^(1+$X$1)*INDEX(GDP_capita_region,MATCH(VLOOKUP($A183,Country_lookup,2),'IEO GDP per capita'!$A$44:$A$72,0),MATCH(BE$4,'IEO GDP per capita'!$A$44:$BU$44,0))/INDEX(GDP_capita_region,MATCH(VLOOKUP($A183,Country_lookup,2),'IEO GDP per capita'!$A$44:$A$72,0),MATCH(BD$4,'IEO GDP per capita'!$A$44:$BU$44,0))^(1+$X$1)</f>
        <v>52068.624965236311</v>
      </c>
      <c r="BF183" s="561">
        <f>BE183^(1+$X$1)*INDEX(GDP_capita_region,MATCH(VLOOKUP($A183,Country_lookup,2),'IEO GDP per capita'!$A$44:$A$72,0),MATCH(BF$4,'IEO GDP per capita'!$A$44:$BU$44,0))/INDEX(GDP_capita_region,MATCH(VLOOKUP($A183,Country_lookup,2),'IEO GDP per capita'!$A$44:$A$72,0),MATCH(BE$4,'IEO GDP per capita'!$A$44:$BU$44,0))^(1+$X$1)</f>
        <v>52792.032949449203</v>
      </c>
      <c r="BG183" s="561">
        <f>BF183^(1+$X$1)*INDEX(GDP_capita_region,MATCH(VLOOKUP($A183,Country_lookup,2),'IEO GDP per capita'!$A$44:$A$72,0),MATCH(BG$4,'IEO GDP per capita'!$A$44:$BU$44,0))/INDEX(GDP_capita_region,MATCH(VLOOKUP($A183,Country_lookup,2),'IEO GDP per capita'!$A$44:$A$72,0),MATCH(BF$4,'IEO GDP per capita'!$A$44:$BU$44,0))^(1+$X$1)</f>
        <v>53511.12537561205</v>
      </c>
      <c r="BH183" s="561">
        <f>BG183^(1+$X$1)*INDEX(GDP_capita_region,MATCH(VLOOKUP($A183,Country_lookup,2),'IEO GDP per capita'!$A$44:$A$72,0),MATCH(BH$4,'IEO GDP per capita'!$A$44:$BU$44,0))/INDEX(GDP_capita_region,MATCH(VLOOKUP($A183,Country_lookup,2),'IEO GDP per capita'!$A$44:$A$72,0),MATCH(BG$4,'IEO GDP per capita'!$A$44:$BU$44,0))^(1+$X$1)</f>
        <v>54227.229130855747</v>
      </c>
      <c r="BI183" s="561">
        <f>BH183^(1+$X$1)*INDEX(GDP_capita_region,MATCH(VLOOKUP($A183,Country_lookup,2),'IEO GDP per capita'!$A$44:$A$72,0),MATCH(BI$4,'IEO GDP per capita'!$A$44:$BU$44,0))/INDEX(GDP_capita_region,MATCH(VLOOKUP($A183,Country_lookup,2),'IEO GDP per capita'!$A$44:$A$72,0),MATCH(BH$4,'IEO GDP per capita'!$A$44:$BU$44,0))^(1+$X$1)</f>
        <v>54940.357269565713</v>
      </c>
      <c r="BJ183" s="561">
        <f>BI183^(1+$X$1)*INDEX(GDP_capita_region,MATCH(VLOOKUP($A183,Country_lookup,2),'IEO GDP per capita'!$A$44:$A$72,0),MATCH(BJ$4,'IEO GDP per capita'!$A$44:$BU$44,0))/INDEX(GDP_capita_region,MATCH(VLOOKUP($A183,Country_lookup,2),'IEO GDP per capita'!$A$44:$A$72,0),MATCH(BI$4,'IEO GDP per capita'!$A$44:$BU$44,0))^(1+$X$1)</f>
        <v>55654.243267373844</v>
      </c>
      <c r="BK183" s="561">
        <f>BJ183^(1+$X$1)*INDEX(GDP_capita_region,MATCH(VLOOKUP($A183,Country_lookup,2),'IEO GDP per capita'!$A$44:$A$72,0),MATCH(BK$4,'IEO GDP per capita'!$A$44:$BU$44,0))/INDEX(GDP_capita_region,MATCH(VLOOKUP($A183,Country_lookup,2),'IEO GDP per capita'!$A$44:$A$72,0),MATCH(BJ$4,'IEO GDP per capita'!$A$44:$BU$44,0))^(1+$X$1)</f>
        <v>56373.894711577195</v>
      </c>
      <c r="BL183" s="561">
        <f>BK183^(1+$X$1)*INDEX(GDP_capita_region,MATCH(VLOOKUP($A183,Country_lookup,2),'IEO GDP per capita'!$A$44:$A$72,0),MATCH(BL$4,'IEO GDP per capita'!$A$44:$BU$44,0))/INDEX(GDP_capita_region,MATCH(VLOOKUP($A183,Country_lookup,2),'IEO GDP per capita'!$A$44:$A$72,0),MATCH(BK$4,'IEO GDP per capita'!$A$44:$BU$44,0))^(1+$X$1)</f>
        <v>57107.47109180953</v>
      </c>
      <c r="BM183" s="561">
        <f>BL183^(1+$X$1)*INDEX(GDP_capita_region,MATCH(VLOOKUP($A183,Country_lookup,2),'IEO GDP per capita'!$A$44:$A$72,0),MATCH(BM$4,'IEO GDP per capita'!$A$44:$BU$44,0))/INDEX(GDP_capita_region,MATCH(VLOOKUP($A183,Country_lookup,2),'IEO GDP per capita'!$A$44:$A$72,0),MATCH(BL$4,'IEO GDP per capita'!$A$44:$BU$44,0))^(1+$X$1)</f>
        <v>57826.4031253172</v>
      </c>
      <c r="BN183" s="561">
        <f>BM183^(1+$X$1)*INDEX(GDP_capita_region,MATCH(VLOOKUP($A183,Country_lookup,2),'IEO GDP per capita'!$A$44:$A$72,0),MATCH(BN$4,'IEO GDP per capita'!$A$44:$BU$44,0))/INDEX(GDP_capita_region,MATCH(VLOOKUP($A183,Country_lookup,2),'IEO GDP per capita'!$A$44:$A$72,0),MATCH(BM$4,'IEO GDP per capita'!$A$44:$BU$44,0))^(1+$X$1)</f>
        <v>58545.280259436549</v>
      </c>
      <c r="BO183" s="561">
        <f>BN183^(1+$X$1)*INDEX(GDP_capita_region,MATCH(VLOOKUP($A183,Country_lookup,2),'IEO GDP per capita'!$A$44:$A$72,0),MATCH(BO$4,'IEO GDP per capita'!$A$44:$BU$44,0))/INDEX(GDP_capita_region,MATCH(VLOOKUP($A183,Country_lookup,2),'IEO GDP per capita'!$A$44:$A$72,0),MATCH(BN$4,'IEO GDP per capita'!$A$44:$BU$44,0))^(1+$X$1)</f>
        <v>59264.894443874502</v>
      </c>
      <c r="BP183" s="561">
        <f>BO183^(1+$X$1)*INDEX(GDP_capita_region,MATCH(VLOOKUP($A183,Country_lookup,2),'IEO GDP per capita'!$A$44:$A$72,0),MATCH(BP$4,'IEO GDP per capita'!$A$44:$BU$44,0))/INDEX(GDP_capita_region,MATCH(VLOOKUP($A183,Country_lookup,2),'IEO GDP per capita'!$A$44:$A$72,0),MATCH(BO$4,'IEO GDP per capita'!$A$44:$BU$44,0))^(1+$X$1)</f>
        <v>59985.994825740985</v>
      </c>
      <c r="BQ183" s="561">
        <f>BP183^(1+$X$1)*INDEX(GDP_capita_region,MATCH(VLOOKUP($A183,Country_lookup,2),'IEO GDP per capita'!$A$44:$A$72,0),MATCH(BQ$4,'IEO GDP per capita'!$A$44:$BU$44,0))/INDEX(GDP_capita_region,MATCH(VLOOKUP($A183,Country_lookup,2),'IEO GDP per capita'!$A$44:$A$72,0),MATCH(BP$4,'IEO GDP per capita'!$A$44:$BU$44,0))^(1+$X$1)</f>
        <v>60708.699051088268</v>
      </c>
      <c r="BR183" s="561">
        <f>BQ183^(1+$X$1)*INDEX(GDP_capita_region,MATCH(VLOOKUP($A183,Country_lookup,2),'IEO GDP per capita'!$A$44:$A$72,0),MATCH(BR$4,'IEO GDP per capita'!$A$44:$BU$44,0))/INDEX(GDP_capita_region,MATCH(VLOOKUP($A183,Country_lookup,2),'IEO GDP per capita'!$A$44:$A$72,0),MATCH(BQ$4,'IEO GDP per capita'!$A$44:$BU$44,0))^(1+$X$1)</f>
        <v>61432.648613971549</v>
      </c>
      <c r="BS183" s="561">
        <f>BR183^(1+$X$1)*INDEX(GDP_capita_region,MATCH(VLOOKUP($A183,Country_lookup,2),'IEO GDP per capita'!$A$44:$A$72,0),MATCH(BS$4,'IEO GDP per capita'!$A$44:$BU$44,0))/INDEX(GDP_capita_region,MATCH(VLOOKUP($A183,Country_lookup,2),'IEO GDP per capita'!$A$44:$A$72,0),MATCH(BR$4,'IEO GDP per capita'!$A$44:$BU$44,0))^(1+$X$1)</f>
        <v>62157.300832393354</v>
      </c>
      <c r="BT183" s="561">
        <f>BS183^(1+$X$1)*INDEX(GDP_capita_region,MATCH(VLOOKUP($A183,Country_lookup,2),'IEO GDP per capita'!$A$44:$A$72,0),MATCH(BT$4,'IEO GDP per capita'!$A$44:$BU$44,0))/INDEX(GDP_capita_region,MATCH(VLOOKUP($A183,Country_lookup,2),'IEO GDP per capita'!$A$44:$A$72,0),MATCH(BS$4,'IEO GDP per capita'!$A$44:$BU$44,0))^(1+$X$1)</f>
        <v>62881.615865158681</v>
      </c>
      <c r="BU183" s="561">
        <f>BT183^(1+$X$1)*INDEX(GDP_capita_region,MATCH(VLOOKUP($A183,Country_lookup,2),'IEO GDP per capita'!$A$44:$A$72,0),MATCH(BU$4,'IEO GDP per capita'!$A$44:$BU$44,0))/INDEX(GDP_capita_region,MATCH(VLOOKUP($A183,Country_lookup,2),'IEO GDP per capita'!$A$44:$A$72,0),MATCH(BT$4,'IEO GDP per capita'!$A$44:$BU$44,0))^(1+$X$1)</f>
        <v>63604.890906777087</v>
      </c>
      <c r="BV183" s="561">
        <f>BU183^(1+$X$1)*INDEX(GDP_capita_region,MATCH(VLOOKUP($A183,Country_lookup,2),'IEO GDP per capita'!$A$44:$A$72,0),MATCH(BV$4,'IEO GDP per capita'!$A$44:$BU$44,0))/INDEX(GDP_capita_region,MATCH(VLOOKUP($A183,Country_lookup,2),'IEO GDP per capita'!$A$44:$A$72,0),MATCH(BU$4,'IEO GDP per capita'!$A$44:$BU$44,0))^(1+$X$1)</f>
        <v>64327.555632450567</v>
      </c>
      <c r="BW183" s="561">
        <f>BV183^(1+$X$1)*INDEX(GDP_capita_region,MATCH(VLOOKUP($A183,Country_lookup,2),'IEO GDP per capita'!$A$44:$A$72,0),MATCH(BW$4,'IEO GDP per capita'!$A$44:$BU$44,0))/INDEX(GDP_capita_region,MATCH(VLOOKUP($A183,Country_lookup,2),'IEO GDP per capita'!$A$44:$A$72,0),MATCH(BV$4,'IEO GDP per capita'!$A$44:$BU$44,0))^(1+$X$1)</f>
        <v>65052.85196176207</v>
      </c>
      <c r="BX183" s="561">
        <f>BW183^(1+$X$1)*INDEX(GDP_capita_region,MATCH(VLOOKUP($A183,Country_lookup,2),'IEO GDP per capita'!$A$44:$A$72,0),MATCH(BX$4,'IEO GDP per capita'!$A$44:$BU$44,0))/INDEX(GDP_capita_region,MATCH(VLOOKUP($A183,Country_lookup,2),'IEO GDP per capita'!$A$44:$A$72,0),MATCH(BW$4,'IEO GDP per capita'!$A$44:$BU$44,0))^(1+$X$1)</f>
        <v>65778.642974771559</v>
      </c>
      <c r="BY183" s="561">
        <f>BX183^(1+$X$1)*INDEX(GDP_capita_region,MATCH(VLOOKUP($A183,Country_lookup,2),'IEO GDP per capita'!$A$44:$A$72,0),MATCH(BY$4,'IEO GDP per capita'!$A$44:$BU$44,0))/INDEX(GDP_capita_region,MATCH(VLOOKUP($A183,Country_lookup,2),'IEO GDP per capita'!$A$44:$A$72,0),MATCH(BX$4,'IEO GDP per capita'!$A$44:$BU$44,0))^(1+$X$1)</f>
        <v>66504.686731556809</v>
      </c>
      <c r="BZ183" s="561">
        <f>BY183^(1+$X$1)*INDEX(GDP_capita_region,MATCH(VLOOKUP($A183,Country_lookup,2),'IEO GDP per capita'!$A$44:$A$72,0),MATCH(BZ$4,'IEO GDP per capita'!$A$44:$BU$44,0))/INDEX(GDP_capita_region,MATCH(VLOOKUP($A183,Country_lookup,2),'IEO GDP per capita'!$A$44:$A$72,0),MATCH(BY$4,'IEO GDP per capita'!$A$44:$BU$44,0))^(1+$X$1)</f>
        <v>67230.819625070173</v>
      </c>
      <c r="CA183" s="561">
        <f>BZ183^(1+$X$1)*INDEX(GDP_capita_region,MATCH(VLOOKUP($A183,Country_lookup,2),'IEO GDP per capita'!$A$44:$A$72,0),MATCH(CA$4,'IEO GDP per capita'!$A$44:$BU$44,0))/INDEX(GDP_capita_region,MATCH(VLOOKUP($A183,Country_lookup,2),'IEO GDP per capita'!$A$44:$A$72,0),MATCH(BZ$4,'IEO GDP per capita'!$A$44:$BU$44,0))^(1+$X$1)</f>
        <v>67957.045439185138</v>
      </c>
      <c r="CB183" s="561">
        <f>CA183^(1+$X$1)*INDEX(GDP_capita_region,MATCH(VLOOKUP($A183,Country_lookup,2),'IEO GDP per capita'!$A$44:$A$72,0),MATCH(CB$4,'IEO GDP per capita'!$A$44:$BU$44,0))/INDEX(GDP_capita_region,MATCH(VLOOKUP($A183,Country_lookup,2),'IEO GDP per capita'!$A$44:$A$72,0),MATCH(CA$4,'IEO GDP per capita'!$A$44:$BU$44,0))^(1+$X$1)</f>
        <v>68683.494377684998</v>
      </c>
      <c r="CC183" s="561">
        <f>CB183^(1+$X$1)*INDEX(GDP_capita_region,MATCH(VLOOKUP($A183,Country_lookup,2),'IEO GDP per capita'!$A$44:$A$72,0),MATCH(CC$4,'IEO GDP per capita'!$A$44:$BU$44,0))/INDEX(GDP_capita_region,MATCH(VLOOKUP($A183,Country_lookup,2),'IEO GDP per capita'!$A$44:$A$72,0),MATCH(CB$4,'IEO GDP per capita'!$A$44:$BU$44,0))^(1+$X$1)</f>
        <v>69410.353858897681</v>
      </c>
      <c r="CD183" s="561">
        <f>CC183^(1+$X$1)*INDEX(GDP_capita_region,MATCH(VLOOKUP($A183,Country_lookup,2),'IEO GDP per capita'!$A$44:$A$72,0),MATCH(CD$4,'IEO GDP per capita'!$A$44:$BU$44,0))/INDEX(GDP_capita_region,MATCH(VLOOKUP($A183,Country_lookup,2),'IEO GDP per capita'!$A$44:$A$72,0),MATCH(CC$4,'IEO GDP per capita'!$A$44:$BU$44,0))^(1+$X$1)</f>
        <v>70137.809464613601</v>
      </c>
      <c r="CE183" s="561">
        <f>CD183^(1+$X$1)*INDEX(GDP_capita_region,MATCH(VLOOKUP($A183,Country_lookup,2),'IEO GDP per capita'!$A$44:$A$72,0),MATCH(CE$4,'IEO GDP per capita'!$A$44:$BU$44,0))/INDEX(GDP_capita_region,MATCH(VLOOKUP($A183,Country_lookup,2),'IEO GDP per capita'!$A$44:$A$72,0),MATCH(CD$4,'IEO GDP per capita'!$A$44:$BU$44,0))^(1+$X$1)</f>
        <v>70865.862290547011</v>
      </c>
      <c r="CF183" s="561">
        <f>CE183^(1+$X$1)*INDEX(GDP_capita_region,MATCH(VLOOKUP($A183,Country_lookup,2),'IEO GDP per capita'!$A$44:$A$72,0),MATCH(CF$4,'IEO GDP per capita'!$A$44:$BU$44,0))/INDEX(GDP_capita_region,MATCH(VLOOKUP($A183,Country_lookup,2),'IEO GDP per capita'!$A$44:$A$72,0),MATCH(CE$4,'IEO GDP per capita'!$A$44:$BU$44,0))^(1+$X$1)</f>
        <v>71594.263319070975</v>
      </c>
      <c r="CG183" s="561">
        <f>CF183^(1+$X$1)*INDEX(GDP_capita_region,MATCH(VLOOKUP($A183,Country_lookup,2),'IEO GDP per capita'!$A$44:$A$72,0),MATCH(CG$4,'IEO GDP per capita'!$A$44:$BU$44,0))/INDEX(GDP_capita_region,MATCH(VLOOKUP($A183,Country_lookup,2),'IEO GDP per capita'!$A$44:$A$72,0),MATCH(CF$4,'IEO GDP per capita'!$A$44:$BU$44,0))^(1+$X$1)</f>
        <v>72322.669308443161</v>
      </c>
      <c r="CH183" s="561">
        <f>CG183^(1+$X$1)*INDEX(GDP_capita_region,MATCH(VLOOKUP($A183,Country_lookup,2),'IEO GDP per capita'!$A$44:$A$72,0),MATCH(CH$4,'IEO GDP per capita'!$A$44:$BU$44,0))/INDEX(GDP_capita_region,MATCH(VLOOKUP($A183,Country_lookup,2),'IEO GDP per capita'!$A$44:$A$72,0),MATCH(CG$4,'IEO GDP per capita'!$A$44:$BU$44,0))^(1+$X$1)</f>
        <v>73051.403270934723</v>
      </c>
      <c r="CI183" s="561">
        <f>CH183^(1+$X$1)*INDEX(GDP_capita_region,MATCH(VLOOKUP($A183,Country_lookup,2),'IEO GDP per capita'!$A$44:$A$72,0),MATCH(CI$4,'IEO GDP per capita'!$A$44:$BU$44,0))/INDEX(GDP_capita_region,MATCH(VLOOKUP($A183,Country_lookup,2),'IEO GDP per capita'!$A$44:$A$72,0),MATCH(CH$4,'IEO GDP per capita'!$A$44:$BU$44,0))^(1+$X$1)</f>
        <v>73780.521202296324</v>
      </c>
      <c r="CJ183" s="561">
        <f>CI183^(1+$X$1)*INDEX(GDP_capita_region,MATCH(VLOOKUP($A183,Country_lookup,2),'IEO GDP per capita'!$A$44:$A$72,0),MATCH(CJ$4,'IEO GDP per capita'!$A$44:$BU$44,0))/INDEX(GDP_capita_region,MATCH(VLOOKUP($A183,Country_lookup,2),'IEO GDP per capita'!$A$44:$A$72,0),MATCH(CI$4,'IEO GDP per capita'!$A$44:$BU$44,0))^(1+$X$1)</f>
        <v>74510.047917676711</v>
      </c>
    </row>
    <row r="184" spans="1:88" ht="16" customHeight="1">
      <c r="A184" s="1147" t="str">
        <f>'Country and technology list'!$A$162</f>
        <v>Sri Lanka</v>
      </c>
      <c r="B184" s="557" t="s">
        <v>234</v>
      </c>
      <c r="C184" s="1206">
        <v>3665.5803709252491</v>
      </c>
      <c r="D184" s="1206">
        <v>3783.6825113240557</v>
      </c>
      <c r="E184" s="1206">
        <v>3901.0238434407979</v>
      </c>
      <c r="F184" s="1206">
        <v>4122.2095813921242</v>
      </c>
      <c r="G184" s="1206">
        <v>4308.3335098068446</v>
      </c>
      <c r="H184" s="1206">
        <v>4504.5553525781579</v>
      </c>
      <c r="I184" s="1206">
        <v>4640.8066673993335</v>
      </c>
      <c r="J184" s="1206">
        <v>4907.6152579368463</v>
      </c>
      <c r="K184" s="1206">
        <v>5109.7509554713415</v>
      </c>
      <c r="L184" s="1206">
        <v>5298.7264275986354</v>
      </c>
      <c r="M184" s="1206">
        <v>5579.6189015045711</v>
      </c>
      <c r="N184" s="1206">
        <v>5451.8917606463019</v>
      </c>
      <c r="O184" s="1206">
        <v>5625.5439951314147</v>
      </c>
      <c r="P184" s="1206">
        <v>5914.7445245363469</v>
      </c>
      <c r="Q184" s="1206">
        <v>6190.095629857703</v>
      </c>
      <c r="R184" s="1401">
        <v>5842.8572301744016</v>
      </c>
      <c r="S184" s="1401">
        <v>6223.1105613313757</v>
      </c>
      <c r="T184" s="1401">
        <v>6586.0545586148737</v>
      </c>
      <c r="U184" s="1401">
        <v>6906.5865602044678</v>
      </c>
      <c r="V184" s="1401">
        <v>7079.6693797697662</v>
      </c>
      <c r="W184" s="1401">
        <v>7572.0081260718889</v>
      </c>
      <c r="X184" s="1401">
        <v>8111.5541415974412</v>
      </c>
      <c r="Y184" s="1401">
        <v>8855.5038221373688</v>
      </c>
      <c r="Z184" s="1401">
        <v>9425.569998569661</v>
      </c>
      <c r="AA184" s="1206">
        <v>10642.056283557753</v>
      </c>
      <c r="AB184" s="1206">
        <v>11047.666972348332</v>
      </c>
      <c r="AC184" s="561">
        <f>AB184^(1+$X$1)*INDEX(GDP_capita_region,MATCH(VLOOKUP($A184,Country_lookup,2),'IEO GDP per capita'!$A$44:$A$72,0),MATCH(AC$4,'IEO GDP per capita'!$A$44:$BU$44,0))/INDEX(GDP_capita_region,MATCH(VLOOKUP($A184,Country_lookup,2),'IEO GDP per capita'!$A$44:$A$72,0),MATCH(AB$4,'IEO GDP per capita'!$A$44:$BU$44,0))^(1+$X$1)</f>
        <v>11394.176219540765</v>
      </c>
      <c r="AD184" s="561">
        <f>AC184^(1+$X$1)*INDEX(GDP_capita_region,MATCH(VLOOKUP($A184,Country_lookup,2),'IEO GDP per capita'!$A$44:$A$72,0),MATCH(AD$4,'IEO GDP per capita'!$A$44:$BU$44,0))/INDEX(GDP_capita_region,MATCH(VLOOKUP($A184,Country_lookup,2),'IEO GDP per capita'!$A$44:$A$72,0),MATCH(AC$4,'IEO GDP per capita'!$A$44:$BU$44,0))^(1+$X$1)</f>
        <v>11757.445393640692</v>
      </c>
      <c r="AE184" s="561">
        <f>AD184^(1+$X$1)*INDEX(GDP_capita_region,MATCH(VLOOKUP($A184,Country_lookup,2),'IEO GDP per capita'!$A$44:$A$72,0),MATCH(AE$4,'IEO GDP per capita'!$A$44:$BU$44,0))/INDEX(GDP_capita_region,MATCH(VLOOKUP($A184,Country_lookup,2),'IEO GDP per capita'!$A$44:$A$72,0),MATCH(AD$4,'IEO GDP per capita'!$A$44:$BU$44,0))^(1+$X$1)</f>
        <v>12116.569618681386</v>
      </c>
      <c r="AF184" s="561">
        <f>AE184^(1+$X$1)*INDEX(GDP_capita_region,MATCH(VLOOKUP($A184,Country_lookup,2),'IEO GDP per capita'!$A$44:$A$72,0),MATCH(AF$4,'IEO GDP per capita'!$A$44:$BU$44,0))/INDEX(GDP_capita_region,MATCH(VLOOKUP($A184,Country_lookup,2),'IEO GDP per capita'!$A$44:$A$72,0),MATCH(AE$4,'IEO GDP per capita'!$A$44:$BU$44,0))^(1+$X$1)</f>
        <v>12481.420767848291</v>
      </c>
      <c r="AG184" s="561">
        <f>AF184^(1+$X$1)*INDEX(GDP_capita_region,MATCH(VLOOKUP($A184,Country_lookup,2),'IEO GDP per capita'!$A$44:$A$72,0),MATCH(AG$4,'IEO GDP per capita'!$A$44:$BU$44,0))/INDEX(GDP_capita_region,MATCH(VLOOKUP($A184,Country_lookup,2),'IEO GDP per capita'!$A$44:$A$72,0),MATCH(AF$4,'IEO GDP per capita'!$A$44:$BU$44,0))^(1+$X$1)</f>
        <v>12852.640733461727</v>
      </c>
      <c r="AH184" s="561">
        <f>AG184^(1+$X$1)*INDEX(GDP_capita_region,MATCH(VLOOKUP($A184,Country_lookup,2),'IEO GDP per capita'!$A$44:$A$72,0),MATCH(AH$4,'IEO GDP per capita'!$A$44:$BU$44,0))/INDEX(GDP_capita_region,MATCH(VLOOKUP($A184,Country_lookup,2),'IEO GDP per capita'!$A$44:$A$72,0),MATCH(AG$4,'IEO GDP per capita'!$A$44:$BU$44,0))^(1+$X$1)</f>
        <v>13232.99476754335</v>
      </c>
      <c r="AI184" s="561">
        <f>AH184^(1+$X$1)*INDEX(GDP_capita_region,MATCH(VLOOKUP($A184,Country_lookup,2),'IEO GDP per capita'!$A$44:$A$72,0),MATCH(AI$4,'IEO GDP per capita'!$A$44:$BU$44,0))/INDEX(GDP_capita_region,MATCH(VLOOKUP($A184,Country_lookup,2),'IEO GDP per capita'!$A$44:$A$72,0),MATCH(AH$4,'IEO GDP per capita'!$A$44:$BU$44,0))^(1+$X$1)</f>
        <v>13619.279471170626</v>
      </c>
      <c r="AJ184" s="561">
        <f>AI184^(1+$X$1)*INDEX(GDP_capita_region,MATCH(VLOOKUP($A184,Country_lookup,2),'IEO GDP per capita'!$A$44:$A$72,0),MATCH(AJ$4,'IEO GDP per capita'!$A$44:$BU$44,0))/INDEX(GDP_capita_region,MATCH(VLOOKUP($A184,Country_lookup,2),'IEO GDP per capita'!$A$44:$A$72,0),MATCH(AI$4,'IEO GDP per capita'!$A$44:$BU$44,0))^(1+$X$1)</f>
        <v>14012.316495598674</v>
      </c>
      <c r="AK184" s="561">
        <f>AJ184^(1+$X$1)*INDEX(GDP_capita_region,MATCH(VLOOKUP($A184,Country_lookup,2),'IEO GDP per capita'!$A$44:$A$72,0),MATCH(AK$4,'IEO GDP per capita'!$A$44:$BU$44,0))/INDEX(GDP_capita_region,MATCH(VLOOKUP($A184,Country_lookup,2),'IEO GDP per capita'!$A$44:$A$72,0),MATCH(AJ$4,'IEO GDP per capita'!$A$44:$BU$44,0))^(1+$X$1)</f>
        <v>14409.68442688906</v>
      </c>
      <c r="AL184" s="561">
        <f>AK184^(1+$X$1)*INDEX(GDP_capita_region,MATCH(VLOOKUP($A184,Country_lookup,2),'IEO GDP per capita'!$A$44:$A$72,0),MATCH(AL$4,'IEO GDP per capita'!$A$44:$BU$44,0))/INDEX(GDP_capita_region,MATCH(VLOOKUP($A184,Country_lookup,2),'IEO GDP per capita'!$A$44:$A$72,0),MATCH(AK$4,'IEO GDP per capita'!$A$44:$BU$44,0))^(1+$X$1)</f>
        <v>14819.553110878258</v>
      </c>
      <c r="AM184" s="561">
        <f>AL184^(1+$X$1)*INDEX(GDP_capita_region,MATCH(VLOOKUP($A184,Country_lookup,2),'IEO GDP per capita'!$A$44:$A$72,0),MATCH(AM$4,'IEO GDP per capita'!$A$44:$BU$44,0))/INDEX(GDP_capita_region,MATCH(VLOOKUP($A184,Country_lookup,2),'IEO GDP per capita'!$A$44:$A$72,0),MATCH(AL$4,'IEO GDP per capita'!$A$44:$BU$44,0))^(1+$X$1)</f>
        <v>15232.45928830332</v>
      </c>
      <c r="AN184" s="561">
        <f>AM184^(1+$X$1)*INDEX(GDP_capita_region,MATCH(VLOOKUP($A184,Country_lookup,2),'IEO GDP per capita'!$A$44:$A$72,0),MATCH(AN$4,'IEO GDP per capita'!$A$44:$BU$44,0))/INDEX(GDP_capita_region,MATCH(VLOOKUP($A184,Country_lookup,2),'IEO GDP per capita'!$A$44:$A$72,0),MATCH(AM$4,'IEO GDP per capita'!$A$44:$BU$44,0))^(1+$X$1)</f>
        <v>15662.044346587485</v>
      </c>
      <c r="AO184" s="561">
        <f>AN184^(1+$X$1)*INDEX(GDP_capita_region,MATCH(VLOOKUP($A184,Country_lookup,2),'IEO GDP per capita'!$A$44:$A$72,0),MATCH(AO$4,'IEO GDP per capita'!$A$44:$BU$44,0))/INDEX(GDP_capita_region,MATCH(VLOOKUP($A184,Country_lookup,2),'IEO GDP per capita'!$A$44:$A$72,0),MATCH(AN$4,'IEO GDP per capita'!$A$44:$BU$44,0))^(1+$X$1)</f>
        <v>16105.275516821865</v>
      </c>
      <c r="AP184" s="561">
        <f>AO184^(1+$X$1)*INDEX(GDP_capita_region,MATCH(VLOOKUP($A184,Country_lookup,2),'IEO GDP per capita'!$A$44:$A$72,0),MATCH(AP$4,'IEO GDP per capita'!$A$44:$BU$44,0))/INDEX(GDP_capita_region,MATCH(VLOOKUP($A184,Country_lookup,2),'IEO GDP per capita'!$A$44:$A$72,0),MATCH(AO$4,'IEO GDP per capita'!$A$44:$BU$44,0))^(1+$X$1)</f>
        <v>16547.540617028855</v>
      </c>
      <c r="AQ184" s="561">
        <f>AP184^(1+$X$1)*INDEX(GDP_capita_region,MATCH(VLOOKUP($A184,Country_lookup,2),'IEO GDP per capita'!$A$44:$A$72,0),MATCH(AQ$4,'IEO GDP per capita'!$A$44:$BU$44,0))/INDEX(GDP_capita_region,MATCH(VLOOKUP($A184,Country_lookup,2),'IEO GDP per capita'!$A$44:$A$72,0),MATCH(AP$4,'IEO GDP per capita'!$A$44:$BU$44,0))^(1+$X$1)</f>
        <v>17005.841926570276</v>
      </c>
      <c r="AR184" s="561">
        <f>AQ184^(1+$X$1)*INDEX(GDP_capita_region,MATCH(VLOOKUP($A184,Country_lookup,2),'IEO GDP per capita'!$A$44:$A$72,0),MATCH(AR$4,'IEO GDP per capita'!$A$44:$BU$44,0))/INDEX(GDP_capita_region,MATCH(VLOOKUP($A184,Country_lookup,2),'IEO GDP per capita'!$A$44:$A$72,0),MATCH(AQ$4,'IEO GDP per capita'!$A$44:$BU$44,0))^(1+$X$1)</f>
        <v>17491.928463352793</v>
      </c>
      <c r="AS184" s="561">
        <f>AR184^(1+$X$1)*INDEX(GDP_capita_region,MATCH(VLOOKUP($A184,Country_lookup,2),'IEO GDP per capita'!$A$44:$A$72,0),MATCH(AS$4,'IEO GDP per capita'!$A$44:$BU$44,0))/INDEX(GDP_capita_region,MATCH(VLOOKUP($A184,Country_lookup,2),'IEO GDP per capita'!$A$44:$A$72,0),MATCH(AR$4,'IEO GDP per capita'!$A$44:$BU$44,0))^(1+$X$1)</f>
        <v>17985.541549185757</v>
      </c>
      <c r="AT184" s="561">
        <f>AS184^(1+$X$1)*INDEX(GDP_capita_region,MATCH(VLOOKUP($A184,Country_lookup,2),'IEO GDP per capita'!$A$44:$A$72,0),MATCH(AT$4,'IEO GDP per capita'!$A$44:$BU$44,0))/INDEX(GDP_capita_region,MATCH(VLOOKUP($A184,Country_lookup,2),'IEO GDP per capita'!$A$44:$A$72,0),MATCH(AS$4,'IEO GDP per capita'!$A$44:$BU$44,0))^(1+$X$1)</f>
        <v>18492.407445605673</v>
      </c>
      <c r="AU184" s="561">
        <f>AT184^(1+$X$1)*INDEX(GDP_capita_region,MATCH(VLOOKUP($A184,Country_lookup,2),'IEO GDP per capita'!$A$44:$A$72,0),MATCH(AU$4,'IEO GDP per capita'!$A$44:$BU$44,0))/INDEX(GDP_capita_region,MATCH(VLOOKUP($A184,Country_lookup,2),'IEO GDP per capita'!$A$44:$A$72,0),MATCH(AT$4,'IEO GDP per capita'!$A$44:$BU$44,0))^(1+$X$1)</f>
        <v>19018.931446926319</v>
      </c>
      <c r="AV184" s="561">
        <f>AU184^(1+$X$1)*INDEX(GDP_capita_region,MATCH(VLOOKUP($A184,Country_lookup,2),'IEO GDP per capita'!$A$44:$A$72,0),MATCH(AV$4,'IEO GDP per capita'!$A$44:$BU$44,0))/INDEX(GDP_capita_region,MATCH(VLOOKUP($A184,Country_lookup,2),'IEO GDP per capita'!$A$44:$A$72,0),MATCH(AU$4,'IEO GDP per capita'!$A$44:$BU$44,0))^(1+$X$1)</f>
        <v>19562.556528046502</v>
      </c>
      <c r="AW184" s="561">
        <f>AV184^(1+$X$1)*INDEX(GDP_capita_region,MATCH(VLOOKUP($A184,Country_lookup,2),'IEO GDP per capita'!$A$44:$A$72,0),MATCH(AW$4,'IEO GDP per capita'!$A$44:$BU$44,0))/INDEX(GDP_capita_region,MATCH(VLOOKUP($A184,Country_lookup,2),'IEO GDP per capita'!$A$44:$A$72,0),MATCH(AV$4,'IEO GDP per capita'!$A$44:$BU$44,0))^(1+$X$1)</f>
        <v>20135.680641321622</v>
      </c>
      <c r="AX184" s="561">
        <f>AW184^(1+$X$1)*INDEX(GDP_capita_region,MATCH(VLOOKUP($A184,Country_lookup,2),'IEO GDP per capita'!$A$44:$A$72,0),MATCH(AX$4,'IEO GDP per capita'!$A$44:$BU$44,0))/INDEX(GDP_capita_region,MATCH(VLOOKUP($A184,Country_lookup,2),'IEO GDP per capita'!$A$44:$A$72,0),MATCH(AW$4,'IEO GDP per capita'!$A$44:$BU$44,0))^(1+$X$1)</f>
        <v>20716.16953362566</v>
      </c>
      <c r="AY184" s="561">
        <f>AX184^(1+$X$1)*INDEX(GDP_capita_region,MATCH(VLOOKUP($A184,Country_lookup,2),'IEO GDP per capita'!$A$44:$A$72,0),MATCH(AY$4,'IEO GDP per capita'!$A$44:$BU$44,0))/INDEX(GDP_capita_region,MATCH(VLOOKUP($A184,Country_lookup,2),'IEO GDP per capita'!$A$44:$A$72,0),MATCH(AX$4,'IEO GDP per capita'!$A$44:$BU$44,0))^(1+$X$1)</f>
        <v>21325.704971867042</v>
      </c>
      <c r="AZ184" s="561">
        <f>AY184^(1+$X$1)*INDEX(GDP_capita_region,MATCH(VLOOKUP($A184,Country_lookup,2),'IEO GDP per capita'!$A$44:$A$72,0),MATCH(AZ$4,'IEO GDP per capita'!$A$44:$BU$44,0))/INDEX(GDP_capita_region,MATCH(VLOOKUP($A184,Country_lookup,2),'IEO GDP per capita'!$A$44:$A$72,0),MATCH(AY$4,'IEO GDP per capita'!$A$44:$BU$44,0))^(1+$X$1)</f>
        <v>21953.631571837494</v>
      </c>
      <c r="BA184" s="561">
        <f>AZ184^(1+$X$1)*INDEX(GDP_capita_region,MATCH(VLOOKUP($A184,Country_lookup,2),'IEO GDP per capita'!$A$44:$A$72,0),MATCH(BA$4,'IEO GDP per capita'!$A$44:$BU$44,0))/INDEX(GDP_capita_region,MATCH(VLOOKUP($A184,Country_lookup,2),'IEO GDP per capita'!$A$44:$A$72,0),MATCH(AZ$4,'IEO GDP per capita'!$A$44:$BU$44,0))^(1+$X$1)</f>
        <v>22599.294337448602</v>
      </c>
      <c r="BB184" s="561">
        <f>BA184^(1+$X$1)*INDEX(GDP_capita_region,MATCH(VLOOKUP($A184,Country_lookup,2),'IEO GDP per capita'!$A$44:$A$72,0),MATCH(BB$4,'IEO GDP per capita'!$A$44:$BU$44,0))/INDEX(GDP_capita_region,MATCH(VLOOKUP($A184,Country_lookup,2),'IEO GDP per capita'!$A$44:$A$72,0),MATCH(BA$4,'IEO GDP per capita'!$A$44:$BU$44,0))^(1+$X$1)</f>
        <v>23026.249278340736</v>
      </c>
      <c r="BC184" s="561">
        <f>BB184^(1+$X$1)*INDEX(GDP_capita_region,MATCH(VLOOKUP($A184,Country_lookup,2),'IEO GDP per capita'!$A$44:$A$72,0),MATCH(BC$4,'IEO GDP per capita'!$A$44:$BU$44,0))/INDEX(GDP_capita_region,MATCH(VLOOKUP($A184,Country_lookup,2),'IEO GDP per capita'!$A$44:$A$72,0),MATCH(BB$4,'IEO GDP per capita'!$A$44:$BU$44,0))^(1+$X$1)</f>
        <v>23615.365787735136</v>
      </c>
      <c r="BD184" s="561">
        <f>BC184^(1+$X$1)*INDEX(GDP_capita_region,MATCH(VLOOKUP($A184,Country_lookup,2),'IEO GDP per capita'!$A$44:$A$72,0),MATCH(BD$4,'IEO GDP per capita'!$A$44:$BU$44,0))/INDEX(GDP_capita_region,MATCH(VLOOKUP($A184,Country_lookup,2),'IEO GDP per capita'!$A$44:$A$72,0),MATCH(BC$4,'IEO GDP per capita'!$A$44:$BU$44,0))^(1+$X$1)</f>
        <v>24202.975380716663</v>
      </c>
      <c r="BE184" s="561">
        <f>BD184^(1+$X$1)*INDEX(GDP_capita_region,MATCH(VLOOKUP($A184,Country_lookup,2),'IEO GDP per capita'!$A$44:$A$72,0),MATCH(BE$4,'IEO GDP per capita'!$A$44:$BU$44,0))/INDEX(GDP_capita_region,MATCH(VLOOKUP($A184,Country_lookup,2),'IEO GDP per capita'!$A$44:$A$72,0),MATCH(BD$4,'IEO GDP per capita'!$A$44:$BU$44,0))^(1+$X$1)</f>
        <v>24785.669596938682</v>
      </c>
      <c r="BF184" s="561">
        <f>BE184^(1+$X$1)*INDEX(GDP_capita_region,MATCH(VLOOKUP($A184,Country_lookup,2),'IEO GDP per capita'!$A$44:$A$72,0),MATCH(BF$4,'IEO GDP per capita'!$A$44:$BU$44,0))/INDEX(GDP_capita_region,MATCH(VLOOKUP($A184,Country_lookup,2),'IEO GDP per capita'!$A$44:$A$72,0),MATCH(BE$4,'IEO GDP per capita'!$A$44:$BU$44,0))^(1+$X$1)</f>
        <v>25361.333974194011</v>
      </c>
      <c r="BG184" s="561">
        <f>BF184^(1+$X$1)*INDEX(GDP_capita_region,MATCH(VLOOKUP($A184,Country_lookup,2),'IEO GDP per capita'!$A$44:$A$72,0),MATCH(BG$4,'IEO GDP per capita'!$A$44:$BU$44,0))/INDEX(GDP_capita_region,MATCH(VLOOKUP($A184,Country_lookup,2),'IEO GDP per capita'!$A$44:$A$72,0),MATCH(BF$4,'IEO GDP per capita'!$A$44:$BU$44,0))^(1+$X$1)</f>
        <v>25927.963757966212</v>
      </c>
      <c r="BH184" s="561">
        <f>BG184^(1+$X$1)*INDEX(GDP_capita_region,MATCH(VLOOKUP($A184,Country_lookup,2),'IEO GDP per capita'!$A$44:$A$72,0),MATCH(BH$4,'IEO GDP per capita'!$A$44:$BU$44,0))/INDEX(GDP_capita_region,MATCH(VLOOKUP($A184,Country_lookup,2),'IEO GDP per capita'!$A$44:$A$72,0),MATCH(BG$4,'IEO GDP per capita'!$A$44:$BU$44,0))^(1+$X$1)</f>
        <v>26487.586102719099</v>
      </c>
      <c r="BI184" s="561">
        <f>BH184^(1+$X$1)*INDEX(GDP_capita_region,MATCH(VLOOKUP($A184,Country_lookup,2),'IEO GDP per capita'!$A$44:$A$72,0),MATCH(BI$4,'IEO GDP per capita'!$A$44:$BU$44,0))/INDEX(GDP_capita_region,MATCH(VLOOKUP($A184,Country_lookup,2),'IEO GDP per capita'!$A$44:$A$72,0),MATCH(BH$4,'IEO GDP per capita'!$A$44:$BU$44,0))^(1+$X$1)</f>
        <v>27039.778808068895</v>
      </c>
      <c r="BJ184" s="561">
        <f>BI184^(1+$X$1)*INDEX(GDP_capita_region,MATCH(VLOOKUP($A184,Country_lookup,2),'IEO GDP per capita'!$A$44:$A$72,0),MATCH(BJ$4,'IEO GDP per capita'!$A$44:$BU$44,0))/INDEX(GDP_capita_region,MATCH(VLOOKUP($A184,Country_lookup,2),'IEO GDP per capita'!$A$44:$A$72,0),MATCH(BI$4,'IEO GDP per capita'!$A$44:$BU$44,0))^(1+$X$1)</f>
        <v>27590.564198040356</v>
      </c>
      <c r="BK184" s="561">
        <f>BJ184^(1+$X$1)*INDEX(GDP_capita_region,MATCH(VLOOKUP($A184,Country_lookup,2),'IEO GDP per capita'!$A$44:$A$72,0),MATCH(BK$4,'IEO GDP per capita'!$A$44:$BU$44,0))/INDEX(GDP_capita_region,MATCH(VLOOKUP($A184,Country_lookup,2),'IEO GDP per capita'!$A$44:$A$72,0),MATCH(BJ$4,'IEO GDP per capita'!$A$44:$BU$44,0))^(1+$X$1)</f>
        <v>28147.961642882514</v>
      </c>
      <c r="BL184" s="561">
        <f>BK184^(1+$X$1)*INDEX(GDP_capita_region,MATCH(VLOOKUP($A184,Country_lookup,2),'IEO GDP per capita'!$A$44:$A$72,0),MATCH(BL$4,'IEO GDP per capita'!$A$44:$BU$44,0))/INDEX(GDP_capita_region,MATCH(VLOOKUP($A184,Country_lookup,2),'IEO GDP per capita'!$A$44:$A$72,0),MATCH(BK$4,'IEO GDP per capita'!$A$44:$BU$44,0))^(1+$X$1)</f>
        <v>28724.296377359351</v>
      </c>
      <c r="BM184" s="561">
        <f>BL184^(1+$X$1)*INDEX(GDP_capita_region,MATCH(VLOOKUP($A184,Country_lookup,2),'IEO GDP per capita'!$A$44:$A$72,0),MATCH(BM$4,'IEO GDP per capita'!$A$44:$BU$44,0))/INDEX(GDP_capita_region,MATCH(VLOOKUP($A184,Country_lookup,2),'IEO GDP per capita'!$A$44:$A$72,0),MATCH(BL$4,'IEO GDP per capita'!$A$44:$BU$44,0))^(1+$X$1)</f>
        <v>29275.684053308487</v>
      </c>
      <c r="BN184" s="561">
        <f>BM184^(1+$X$1)*INDEX(GDP_capita_region,MATCH(VLOOKUP($A184,Country_lookup,2),'IEO GDP per capita'!$A$44:$A$72,0),MATCH(BN$4,'IEO GDP per capita'!$A$44:$BU$44,0))/INDEX(GDP_capita_region,MATCH(VLOOKUP($A184,Country_lookup,2),'IEO GDP per capita'!$A$44:$A$72,0),MATCH(BM$4,'IEO GDP per capita'!$A$44:$BU$44,0))^(1+$X$1)</f>
        <v>29824.83075416811</v>
      </c>
      <c r="BO184" s="561">
        <f>BN184^(1+$X$1)*INDEX(GDP_capita_region,MATCH(VLOOKUP($A184,Country_lookup,2),'IEO GDP per capita'!$A$44:$A$72,0),MATCH(BO$4,'IEO GDP per capita'!$A$44:$BU$44,0))/INDEX(GDP_capita_region,MATCH(VLOOKUP($A184,Country_lookup,2),'IEO GDP per capita'!$A$44:$A$72,0),MATCH(BN$4,'IEO GDP per capita'!$A$44:$BU$44,0))^(1+$X$1)</f>
        <v>30372.935680926934</v>
      </c>
      <c r="BP184" s="561">
        <f>BO184^(1+$X$1)*INDEX(GDP_capita_region,MATCH(VLOOKUP($A184,Country_lookup,2),'IEO GDP per capita'!$A$44:$A$72,0),MATCH(BP$4,'IEO GDP per capita'!$A$44:$BU$44,0))/INDEX(GDP_capita_region,MATCH(VLOOKUP($A184,Country_lookup,2),'IEO GDP per capita'!$A$44:$A$72,0),MATCH(BO$4,'IEO GDP per capita'!$A$44:$BU$44,0))^(1+$X$1)</f>
        <v>30920.829776462735</v>
      </c>
      <c r="BQ184" s="561">
        <f>BP184^(1+$X$1)*INDEX(GDP_capita_region,MATCH(VLOOKUP($A184,Country_lookup,2),'IEO GDP per capita'!$A$44:$A$72,0),MATCH(BQ$4,'IEO GDP per capita'!$A$44:$BU$44,0))/INDEX(GDP_capita_region,MATCH(VLOOKUP($A184,Country_lookup,2),'IEO GDP per capita'!$A$44:$A$72,0),MATCH(BP$4,'IEO GDP per capita'!$A$44:$BU$44,0))^(1+$X$1)</f>
        <v>31468.865238416201</v>
      </c>
      <c r="BR184" s="561">
        <f>BQ184^(1+$X$1)*INDEX(GDP_capita_region,MATCH(VLOOKUP($A184,Country_lookup,2),'IEO GDP per capita'!$A$44:$A$72,0),MATCH(BR$4,'IEO GDP per capita'!$A$44:$BU$44,0))/INDEX(GDP_capita_region,MATCH(VLOOKUP($A184,Country_lookup,2),'IEO GDP per capita'!$A$44:$A$72,0),MATCH(BQ$4,'IEO GDP per capita'!$A$44:$BU$44,0))^(1+$X$1)</f>
        <v>32016.56078070345</v>
      </c>
      <c r="BS184" s="561">
        <f>BR184^(1+$X$1)*INDEX(GDP_capita_region,MATCH(VLOOKUP($A184,Country_lookup,2),'IEO GDP per capita'!$A$44:$A$72,0),MATCH(BS$4,'IEO GDP per capita'!$A$44:$BU$44,0))/INDEX(GDP_capita_region,MATCH(VLOOKUP($A184,Country_lookup,2),'IEO GDP per capita'!$A$44:$A$72,0),MATCH(BR$4,'IEO GDP per capita'!$A$44:$BU$44,0))^(1+$X$1)</f>
        <v>32563.171263473654</v>
      </c>
      <c r="BT184" s="561">
        <f>BS184^(1+$X$1)*INDEX(GDP_capita_region,MATCH(VLOOKUP($A184,Country_lookup,2),'IEO GDP per capita'!$A$44:$A$72,0),MATCH(BT$4,'IEO GDP per capita'!$A$44:$BU$44,0))/INDEX(GDP_capita_region,MATCH(VLOOKUP($A184,Country_lookup,2),'IEO GDP per capita'!$A$44:$A$72,0),MATCH(BS$4,'IEO GDP per capita'!$A$44:$BU$44,0))^(1+$X$1)</f>
        <v>33107.10724079996</v>
      </c>
      <c r="BU184" s="561">
        <f>BT184^(1+$X$1)*INDEX(GDP_capita_region,MATCH(VLOOKUP($A184,Country_lookup,2),'IEO GDP per capita'!$A$44:$A$72,0),MATCH(BU$4,'IEO GDP per capita'!$A$44:$BU$44,0))/INDEX(GDP_capita_region,MATCH(VLOOKUP($A184,Country_lookup,2),'IEO GDP per capita'!$A$44:$A$72,0),MATCH(BT$4,'IEO GDP per capita'!$A$44:$BU$44,0))^(1+$X$1)</f>
        <v>33647.308213316246</v>
      </c>
      <c r="BV184" s="561">
        <f>BU184^(1+$X$1)*INDEX(GDP_capita_region,MATCH(VLOOKUP($A184,Country_lookup,2),'IEO GDP per capita'!$A$44:$A$72,0),MATCH(BV$4,'IEO GDP per capita'!$A$44:$BU$44,0))/INDEX(GDP_capita_region,MATCH(VLOOKUP($A184,Country_lookup,2),'IEO GDP per capita'!$A$44:$A$72,0),MATCH(BU$4,'IEO GDP per capita'!$A$44:$BU$44,0))^(1+$X$1)</f>
        <v>34184.475835191195</v>
      </c>
      <c r="BW184" s="561">
        <f>BV184^(1+$X$1)*INDEX(GDP_capita_region,MATCH(VLOOKUP($A184,Country_lookup,2),'IEO GDP per capita'!$A$44:$A$72,0),MATCH(BW$4,'IEO GDP per capita'!$A$44:$BU$44,0))/INDEX(GDP_capita_region,MATCH(VLOOKUP($A184,Country_lookup,2),'IEO GDP per capita'!$A$44:$A$72,0),MATCH(BV$4,'IEO GDP per capita'!$A$44:$BU$44,0))^(1+$X$1)</f>
        <v>34723.496955524155</v>
      </c>
      <c r="BX184" s="561">
        <f>BW184^(1+$X$1)*INDEX(GDP_capita_region,MATCH(VLOOKUP($A184,Country_lookup,2),'IEO GDP per capita'!$A$44:$A$72,0),MATCH(BX$4,'IEO GDP per capita'!$A$44:$BU$44,0))/INDEX(GDP_capita_region,MATCH(VLOOKUP($A184,Country_lookup,2),'IEO GDP per capita'!$A$44:$A$72,0),MATCH(BW$4,'IEO GDP per capita'!$A$44:$BU$44,0))^(1+$X$1)</f>
        <v>35261.151983368036</v>
      </c>
      <c r="BY184" s="561">
        <f>BX184^(1+$X$1)*INDEX(GDP_capita_region,MATCH(VLOOKUP($A184,Country_lookup,2),'IEO GDP per capita'!$A$44:$A$72,0),MATCH(BY$4,'IEO GDP per capita'!$A$44:$BU$44,0))/INDEX(GDP_capita_region,MATCH(VLOOKUP($A184,Country_lookup,2),'IEO GDP per capita'!$A$44:$A$72,0),MATCH(BX$4,'IEO GDP per capita'!$A$44:$BU$44,0))^(1+$X$1)</f>
        <v>35797.12667984057</v>
      </c>
      <c r="BZ184" s="561">
        <f>BY184^(1+$X$1)*INDEX(GDP_capita_region,MATCH(VLOOKUP($A184,Country_lookup,2),'IEO GDP per capita'!$A$44:$A$72,0),MATCH(BZ$4,'IEO GDP per capita'!$A$44:$BU$44,0))/INDEX(GDP_capita_region,MATCH(VLOOKUP($A184,Country_lookup,2),'IEO GDP per capita'!$A$44:$A$72,0),MATCH(BY$4,'IEO GDP per capita'!$A$44:$BU$44,0))^(1+$X$1)</f>
        <v>36331.238704443393</v>
      </c>
      <c r="CA184" s="561">
        <f>BZ184^(1+$X$1)*INDEX(GDP_capita_region,MATCH(VLOOKUP($A184,Country_lookup,2),'IEO GDP per capita'!$A$44:$A$72,0),MATCH(CA$4,'IEO GDP per capita'!$A$44:$BU$44,0))/INDEX(GDP_capita_region,MATCH(VLOOKUP($A184,Country_lookup,2),'IEO GDP per capita'!$A$44:$A$72,0),MATCH(BZ$4,'IEO GDP per capita'!$A$44:$BU$44,0))^(1+$X$1)</f>
        <v>36863.493089721633</v>
      </c>
      <c r="CB184" s="561">
        <f>CA184^(1+$X$1)*INDEX(GDP_capita_region,MATCH(VLOOKUP($A184,Country_lookup,2),'IEO GDP per capita'!$A$44:$A$72,0),MATCH(CB$4,'IEO GDP per capita'!$A$44:$BU$44,0))/INDEX(GDP_capita_region,MATCH(VLOOKUP($A184,Country_lookup,2),'IEO GDP per capita'!$A$44:$A$72,0),MATCH(CA$4,'IEO GDP per capita'!$A$44:$BU$44,0))^(1+$X$1)</f>
        <v>37394.097841987779</v>
      </c>
      <c r="CC184" s="561">
        <f>CB184^(1+$X$1)*INDEX(GDP_capita_region,MATCH(VLOOKUP($A184,Country_lookup,2),'IEO GDP per capita'!$A$44:$A$72,0),MATCH(CC$4,'IEO GDP per capita'!$A$44:$BU$44,0))/INDEX(GDP_capita_region,MATCH(VLOOKUP($A184,Country_lookup,2),'IEO GDP per capita'!$A$44:$A$72,0),MATCH(CB$4,'IEO GDP per capita'!$A$44:$BU$44,0))^(1+$X$1)</f>
        <v>37923.348945709251</v>
      </c>
      <c r="CD184" s="561">
        <f>CC184^(1+$X$1)*INDEX(GDP_capita_region,MATCH(VLOOKUP($A184,Country_lookup,2),'IEO GDP per capita'!$A$44:$A$72,0),MATCH(CD$4,'IEO GDP per capita'!$A$44:$BU$44,0))/INDEX(GDP_capita_region,MATCH(VLOOKUP($A184,Country_lookup,2),'IEO GDP per capita'!$A$44:$A$72,0),MATCH(CC$4,'IEO GDP per capita'!$A$44:$BU$44,0))^(1+$X$1)</f>
        <v>38451.550736905971</v>
      </c>
      <c r="CE184" s="561">
        <f>CD184^(1+$X$1)*INDEX(GDP_capita_region,MATCH(VLOOKUP($A184,Country_lookup,2),'IEO GDP per capita'!$A$44:$A$72,0),MATCH(CE$4,'IEO GDP per capita'!$A$44:$BU$44,0))/INDEX(GDP_capita_region,MATCH(VLOOKUP($A184,Country_lookup,2),'IEO GDP per capita'!$A$44:$A$72,0),MATCH(CD$4,'IEO GDP per capita'!$A$44:$BU$44,0))^(1+$X$1)</f>
        <v>38978.729453366133</v>
      </c>
      <c r="CF184" s="561">
        <f>CE184^(1+$X$1)*INDEX(GDP_capita_region,MATCH(VLOOKUP($A184,Country_lookup,2),'IEO GDP per capita'!$A$44:$A$72,0),MATCH(CF$4,'IEO GDP per capita'!$A$44:$BU$44,0))/INDEX(GDP_capita_region,MATCH(VLOOKUP($A184,Country_lookup,2),'IEO GDP per capita'!$A$44:$A$72,0),MATCH(CE$4,'IEO GDP per capita'!$A$44:$BU$44,0))^(1+$X$1)</f>
        <v>39504.536847238953</v>
      </c>
      <c r="CG184" s="561">
        <f>CF184^(1+$X$1)*INDEX(GDP_capita_region,MATCH(VLOOKUP($A184,Country_lookup,2),'IEO GDP per capita'!$A$44:$A$72,0),MATCH(CG$4,'IEO GDP per capita'!$A$44:$BU$44,0))/INDEX(GDP_capita_region,MATCH(VLOOKUP($A184,Country_lookup,2),'IEO GDP per capita'!$A$44:$A$72,0),MATCH(CF$4,'IEO GDP per capita'!$A$44:$BU$44,0))^(1+$X$1)</f>
        <v>40028.49188962621</v>
      </c>
      <c r="CH184" s="561">
        <f>CG184^(1+$X$1)*INDEX(GDP_capita_region,MATCH(VLOOKUP($A184,Country_lookup,2),'IEO GDP per capita'!$A$44:$A$72,0),MATCH(CH$4,'IEO GDP per capita'!$A$44:$BU$44,0))/INDEX(GDP_capita_region,MATCH(VLOOKUP($A184,Country_lookup,2),'IEO GDP per capita'!$A$44:$A$72,0),MATCH(CG$4,'IEO GDP per capita'!$A$44:$BU$44,0))^(1+$X$1)</f>
        <v>40551.094110878847</v>
      </c>
      <c r="CI184" s="561">
        <f>CH184^(1+$X$1)*INDEX(GDP_capita_region,MATCH(VLOOKUP($A184,Country_lookup,2),'IEO GDP per capita'!$A$44:$A$72,0),MATCH(CI$4,'IEO GDP per capita'!$A$44:$BU$44,0))/INDEX(GDP_capita_region,MATCH(VLOOKUP($A184,Country_lookup,2),'IEO GDP per capita'!$A$44:$A$72,0),MATCH(CH$4,'IEO GDP per capita'!$A$44:$BU$44,0))^(1+$X$1)</f>
        <v>41072.441306883506</v>
      </c>
      <c r="CJ184" s="561">
        <f>CI184^(1+$X$1)*INDEX(GDP_capita_region,MATCH(VLOOKUP($A184,Country_lookup,2),'IEO GDP per capita'!$A$44:$A$72,0),MATCH(CJ$4,'IEO GDP per capita'!$A$44:$BU$44,0))/INDEX(GDP_capita_region,MATCH(VLOOKUP($A184,Country_lookup,2),'IEO GDP per capita'!$A$44:$A$72,0),MATCH(CI$4,'IEO GDP per capita'!$A$44:$BU$44,0))^(1+$X$1)</f>
        <v>41592.586805614592</v>
      </c>
    </row>
    <row r="185" spans="1:88" ht="16" customHeight="1">
      <c r="B185" s="557" t="s">
        <v>1066</v>
      </c>
      <c r="C185" s="1206">
        <v>14340.855476933839</v>
      </c>
      <c r="D185" s="1206">
        <v>13972.537340745812</v>
      </c>
      <c r="E185" s="1206">
        <v>14446.53220435334</v>
      </c>
      <c r="F185" s="1206">
        <v>15282.681792039219</v>
      </c>
      <c r="G185" s="1206">
        <v>15894.454863846027</v>
      </c>
      <c r="H185" s="1206">
        <v>16603.07461195187</v>
      </c>
      <c r="I185" s="1206">
        <v>17376.561917737228</v>
      </c>
      <c r="J185" s="1206">
        <v>18365.815519980304</v>
      </c>
      <c r="K185" s="1206">
        <v>18035.3083738192</v>
      </c>
      <c r="L185" s="1206">
        <v>18419.464289535739</v>
      </c>
      <c r="M185" s="1206">
        <v>19086.538167716444</v>
      </c>
      <c r="N185" s="1206">
        <v>19745.35385026535</v>
      </c>
      <c r="O185" s="1206">
        <v>19800.348392663931</v>
      </c>
      <c r="P185" s="1206">
        <v>18993.780628021272</v>
      </c>
      <c r="Q185" s="1206">
        <v>19563.617087122879</v>
      </c>
      <c r="R185" s="1401">
        <v>21063.935523815537</v>
      </c>
      <c r="S185" s="1401">
        <v>21999.604207486274</v>
      </c>
      <c r="T185" s="1401">
        <v>22332.675275218222</v>
      </c>
      <c r="U185" s="1401">
        <v>22968.889937023989</v>
      </c>
      <c r="V185" s="1401">
        <v>21421.395883046061</v>
      </c>
      <c r="W185" s="1401">
        <v>20478.681132408008</v>
      </c>
      <c r="X185" s="1401">
        <v>20571.970124113403</v>
      </c>
      <c r="Y185" s="1401">
        <v>20072.876326843329</v>
      </c>
      <c r="Z185" s="1401">
        <v>20578.329397799942</v>
      </c>
      <c r="AA185" s="1206">
        <v>22172.642869225787</v>
      </c>
      <c r="AB185" s="1206">
        <v>22934.460486675176</v>
      </c>
      <c r="AC185" s="561" t="e">
        <f>AB185^(1+$X$1)*INDEX(GDP_capita_region,MATCH(VLOOKUP($A185,Country_lookup,2),'IEO GDP per capita'!$A$44:$A$72,0),MATCH(AC$4,'IEO GDP per capita'!$A$44:$BU$44,0))/INDEX(GDP_capita_region,MATCH(VLOOKUP($A185,Country_lookup,2),'IEO GDP per capita'!$A$44:$A$72,0),MATCH(AB$4,'IEO GDP per capita'!$A$44:$BU$44,0))^(1+$X$1)</f>
        <v>#N/A</v>
      </c>
      <c r="AD185" s="561" t="e">
        <f>AC185^(1+$X$1)*INDEX(GDP_capita_region,MATCH(VLOOKUP($A185,Country_lookup,2),'IEO GDP per capita'!$A$44:$A$72,0),MATCH(AD$4,'IEO GDP per capita'!$A$44:$BU$44,0))/INDEX(GDP_capita_region,MATCH(VLOOKUP($A185,Country_lookup,2),'IEO GDP per capita'!$A$44:$A$72,0),MATCH(AC$4,'IEO GDP per capita'!$A$44:$BU$44,0))^(1+$X$1)</f>
        <v>#N/A</v>
      </c>
      <c r="AE185" s="561" t="e">
        <f>AD185^(1+$X$1)*INDEX(GDP_capita_region,MATCH(VLOOKUP($A185,Country_lookup,2),'IEO GDP per capita'!$A$44:$A$72,0),MATCH(AE$4,'IEO GDP per capita'!$A$44:$BU$44,0))/INDEX(GDP_capita_region,MATCH(VLOOKUP($A185,Country_lookup,2),'IEO GDP per capita'!$A$44:$A$72,0),MATCH(AD$4,'IEO GDP per capita'!$A$44:$BU$44,0))^(1+$X$1)</f>
        <v>#N/A</v>
      </c>
      <c r="AF185" s="561" t="e">
        <f>AE185^(1+$X$1)*INDEX(GDP_capita_region,MATCH(VLOOKUP($A185,Country_lookup,2),'IEO GDP per capita'!$A$44:$A$72,0),MATCH(AF$4,'IEO GDP per capita'!$A$44:$BU$44,0))/INDEX(GDP_capita_region,MATCH(VLOOKUP($A185,Country_lookup,2),'IEO GDP per capita'!$A$44:$A$72,0),MATCH(AE$4,'IEO GDP per capita'!$A$44:$BU$44,0))^(1+$X$1)</f>
        <v>#N/A</v>
      </c>
      <c r="AG185" s="561" t="e">
        <f>AF185^(1+$X$1)*INDEX(GDP_capita_region,MATCH(VLOOKUP($A185,Country_lookup,2),'IEO GDP per capita'!$A$44:$A$72,0),MATCH(AG$4,'IEO GDP per capita'!$A$44:$BU$44,0))/INDEX(GDP_capita_region,MATCH(VLOOKUP($A185,Country_lookup,2),'IEO GDP per capita'!$A$44:$A$72,0),MATCH(AF$4,'IEO GDP per capita'!$A$44:$BU$44,0))^(1+$X$1)</f>
        <v>#N/A</v>
      </c>
      <c r="AH185" s="561" t="e">
        <f>AG185^(1+$X$1)*INDEX(GDP_capita_region,MATCH(VLOOKUP($A185,Country_lookup,2),'IEO GDP per capita'!$A$44:$A$72,0),MATCH(AH$4,'IEO GDP per capita'!$A$44:$BU$44,0))/INDEX(GDP_capita_region,MATCH(VLOOKUP($A185,Country_lookup,2),'IEO GDP per capita'!$A$44:$A$72,0),MATCH(AG$4,'IEO GDP per capita'!$A$44:$BU$44,0))^(1+$X$1)</f>
        <v>#N/A</v>
      </c>
      <c r="AI185" s="561" t="e">
        <f>AH185^(1+$X$1)*INDEX(GDP_capita_region,MATCH(VLOOKUP($A185,Country_lookup,2),'IEO GDP per capita'!$A$44:$A$72,0),MATCH(AI$4,'IEO GDP per capita'!$A$44:$BU$44,0))/INDEX(GDP_capita_region,MATCH(VLOOKUP($A185,Country_lookup,2),'IEO GDP per capita'!$A$44:$A$72,0),MATCH(AH$4,'IEO GDP per capita'!$A$44:$BU$44,0))^(1+$X$1)</f>
        <v>#N/A</v>
      </c>
      <c r="AJ185" s="561" t="e">
        <f>AI185^(1+$X$1)*INDEX(GDP_capita_region,MATCH(VLOOKUP($A185,Country_lookup,2),'IEO GDP per capita'!$A$44:$A$72,0),MATCH(AJ$4,'IEO GDP per capita'!$A$44:$BU$44,0))/INDEX(GDP_capita_region,MATCH(VLOOKUP($A185,Country_lookup,2),'IEO GDP per capita'!$A$44:$A$72,0),MATCH(AI$4,'IEO GDP per capita'!$A$44:$BU$44,0))^(1+$X$1)</f>
        <v>#N/A</v>
      </c>
      <c r="AK185" s="561" t="e">
        <f>AJ185^(1+$X$1)*INDEX(GDP_capita_region,MATCH(VLOOKUP($A185,Country_lookup,2),'IEO GDP per capita'!$A$44:$A$72,0),MATCH(AK$4,'IEO GDP per capita'!$A$44:$BU$44,0))/INDEX(GDP_capita_region,MATCH(VLOOKUP($A185,Country_lookup,2),'IEO GDP per capita'!$A$44:$A$72,0),MATCH(AJ$4,'IEO GDP per capita'!$A$44:$BU$44,0))^(1+$X$1)</f>
        <v>#N/A</v>
      </c>
      <c r="AL185" s="561" t="e">
        <f>AK185^(1+$X$1)*INDEX(GDP_capita_region,MATCH(VLOOKUP($A185,Country_lookup,2),'IEO GDP per capita'!$A$44:$A$72,0),MATCH(AL$4,'IEO GDP per capita'!$A$44:$BU$44,0))/INDEX(GDP_capita_region,MATCH(VLOOKUP($A185,Country_lookup,2),'IEO GDP per capita'!$A$44:$A$72,0),MATCH(AK$4,'IEO GDP per capita'!$A$44:$BU$44,0))^(1+$X$1)</f>
        <v>#N/A</v>
      </c>
      <c r="AM185" s="561" t="e">
        <f>AL185^(1+$X$1)*INDEX(GDP_capita_region,MATCH(VLOOKUP($A185,Country_lookup,2),'IEO GDP per capita'!$A$44:$A$72,0),MATCH(AM$4,'IEO GDP per capita'!$A$44:$BU$44,0))/INDEX(GDP_capita_region,MATCH(VLOOKUP($A185,Country_lookup,2),'IEO GDP per capita'!$A$44:$A$72,0),MATCH(AL$4,'IEO GDP per capita'!$A$44:$BU$44,0))^(1+$X$1)</f>
        <v>#N/A</v>
      </c>
      <c r="AN185" s="561" t="e">
        <f>AM185^(1+$X$1)*INDEX(GDP_capita_region,MATCH(VLOOKUP($A185,Country_lookup,2),'IEO GDP per capita'!$A$44:$A$72,0),MATCH(AN$4,'IEO GDP per capita'!$A$44:$BU$44,0))/INDEX(GDP_capita_region,MATCH(VLOOKUP($A185,Country_lookup,2),'IEO GDP per capita'!$A$44:$A$72,0),MATCH(AM$4,'IEO GDP per capita'!$A$44:$BU$44,0))^(1+$X$1)</f>
        <v>#N/A</v>
      </c>
      <c r="AO185" s="561" t="e">
        <f>AN185^(1+$X$1)*INDEX(GDP_capita_region,MATCH(VLOOKUP($A185,Country_lookup,2),'IEO GDP per capita'!$A$44:$A$72,0),MATCH(AO$4,'IEO GDP per capita'!$A$44:$BU$44,0))/INDEX(GDP_capita_region,MATCH(VLOOKUP($A185,Country_lookup,2),'IEO GDP per capita'!$A$44:$A$72,0),MATCH(AN$4,'IEO GDP per capita'!$A$44:$BU$44,0))^(1+$X$1)</f>
        <v>#N/A</v>
      </c>
      <c r="AP185" s="561" t="e">
        <f>AO185^(1+$X$1)*INDEX(GDP_capita_region,MATCH(VLOOKUP($A185,Country_lookup,2),'IEO GDP per capita'!$A$44:$A$72,0),MATCH(AP$4,'IEO GDP per capita'!$A$44:$BU$44,0))/INDEX(GDP_capita_region,MATCH(VLOOKUP($A185,Country_lookup,2),'IEO GDP per capita'!$A$44:$A$72,0),MATCH(AO$4,'IEO GDP per capita'!$A$44:$BU$44,0))^(1+$X$1)</f>
        <v>#N/A</v>
      </c>
      <c r="AQ185" s="561" t="e">
        <f>AP185^(1+$X$1)*INDEX(GDP_capita_region,MATCH(VLOOKUP($A185,Country_lookup,2),'IEO GDP per capita'!$A$44:$A$72,0),MATCH(AQ$4,'IEO GDP per capita'!$A$44:$BU$44,0))/INDEX(GDP_capita_region,MATCH(VLOOKUP($A185,Country_lookup,2),'IEO GDP per capita'!$A$44:$A$72,0),MATCH(AP$4,'IEO GDP per capita'!$A$44:$BU$44,0))^(1+$X$1)</f>
        <v>#N/A</v>
      </c>
      <c r="AR185" s="561" t="e">
        <f>AQ185^(1+$X$1)*INDEX(GDP_capita_region,MATCH(VLOOKUP($A185,Country_lookup,2),'IEO GDP per capita'!$A$44:$A$72,0),MATCH(AR$4,'IEO GDP per capita'!$A$44:$BU$44,0))/INDEX(GDP_capita_region,MATCH(VLOOKUP($A185,Country_lookup,2),'IEO GDP per capita'!$A$44:$A$72,0),MATCH(AQ$4,'IEO GDP per capita'!$A$44:$BU$44,0))^(1+$X$1)</f>
        <v>#N/A</v>
      </c>
      <c r="AS185" s="561" t="e">
        <f>AR185^(1+$X$1)*INDEX(GDP_capita_region,MATCH(VLOOKUP($A185,Country_lookup,2),'IEO GDP per capita'!$A$44:$A$72,0),MATCH(AS$4,'IEO GDP per capita'!$A$44:$BU$44,0))/INDEX(GDP_capita_region,MATCH(VLOOKUP($A185,Country_lookup,2),'IEO GDP per capita'!$A$44:$A$72,0),MATCH(AR$4,'IEO GDP per capita'!$A$44:$BU$44,0))^(1+$X$1)</f>
        <v>#N/A</v>
      </c>
      <c r="AT185" s="561" t="e">
        <f>AS185^(1+$X$1)*INDEX(GDP_capita_region,MATCH(VLOOKUP($A185,Country_lookup,2),'IEO GDP per capita'!$A$44:$A$72,0),MATCH(AT$4,'IEO GDP per capita'!$A$44:$BU$44,0))/INDEX(GDP_capita_region,MATCH(VLOOKUP($A185,Country_lookup,2),'IEO GDP per capita'!$A$44:$A$72,0),MATCH(AS$4,'IEO GDP per capita'!$A$44:$BU$44,0))^(1+$X$1)</f>
        <v>#N/A</v>
      </c>
      <c r="AU185" s="561" t="e">
        <f>AT185^(1+$X$1)*INDEX(GDP_capita_region,MATCH(VLOOKUP($A185,Country_lookup,2),'IEO GDP per capita'!$A$44:$A$72,0),MATCH(AU$4,'IEO GDP per capita'!$A$44:$BU$44,0))/INDEX(GDP_capita_region,MATCH(VLOOKUP($A185,Country_lookup,2),'IEO GDP per capita'!$A$44:$A$72,0),MATCH(AT$4,'IEO GDP per capita'!$A$44:$BU$44,0))^(1+$X$1)</f>
        <v>#N/A</v>
      </c>
      <c r="AV185" s="561" t="e">
        <f>AU185^(1+$X$1)*INDEX(GDP_capita_region,MATCH(VLOOKUP($A185,Country_lookup,2),'IEO GDP per capita'!$A$44:$A$72,0),MATCH(AV$4,'IEO GDP per capita'!$A$44:$BU$44,0))/INDEX(GDP_capita_region,MATCH(VLOOKUP($A185,Country_lookup,2),'IEO GDP per capita'!$A$44:$A$72,0),MATCH(AU$4,'IEO GDP per capita'!$A$44:$BU$44,0))^(1+$X$1)</f>
        <v>#N/A</v>
      </c>
      <c r="AW185" s="561" t="e">
        <f>AV185^(1+$X$1)*INDEX(GDP_capita_region,MATCH(VLOOKUP($A185,Country_lookup,2),'IEO GDP per capita'!$A$44:$A$72,0),MATCH(AW$4,'IEO GDP per capita'!$A$44:$BU$44,0))/INDEX(GDP_capita_region,MATCH(VLOOKUP($A185,Country_lookup,2),'IEO GDP per capita'!$A$44:$A$72,0),MATCH(AV$4,'IEO GDP per capita'!$A$44:$BU$44,0))^(1+$X$1)</f>
        <v>#N/A</v>
      </c>
      <c r="AX185" s="561" t="e">
        <f>AW185^(1+$X$1)*INDEX(GDP_capita_region,MATCH(VLOOKUP($A185,Country_lookup,2),'IEO GDP per capita'!$A$44:$A$72,0),MATCH(AX$4,'IEO GDP per capita'!$A$44:$BU$44,0))/INDEX(GDP_capita_region,MATCH(VLOOKUP($A185,Country_lookup,2),'IEO GDP per capita'!$A$44:$A$72,0),MATCH(AW$4,'IEO GDP per capita'!$A$44:$BU$44,0))^(1+$X$1)</f>
        <v>#N/A</v>
      </c>
      <c r="AY185" s="561" t="e">
        <f>AX185^(1+$X$1)*INDEX(GDP_capita_region,MATCH(VLOOKUP($A185,Country_lookup,2),'IEO GDP per capita'!$A$44:$A$72,0),MATCH(AY$4,'IEO GDP per capita'!$A$44:$BU$44,0))/INDEX(GDP_capita_region,MATCH(VLOOKUP($A185,Country_lookup,2),'IEO GDP per capita'!$A$44:$A$72,0),MATCH(AX$4,'IEO GDP per capita'!$A$44:$BU$44,0))^(1+$X$1)</f>
        <v>#N/A</v>
      </c>
      <c r="AZ185" s="561" t="e">
        <f>AY185^(1+$X$1)*INDEX(GDP_capita_region,MATCH(VLOOKUP($A185,Country_lookup,2),'IEO GDP per capita'!$A$44:$A$72,0),MATCH(AZ$4,'IEO GDP per capita'!$A$44:$BU$44,0))/INDEX(GDP_capita_region,MATCH(VLOOKUP($A185,Country_lookup,2),'IEO GDP per capita'!$A$44:$A$72,0),MATCH(AY$4,'IEO GDP per capita'!$A$44:$BU$44,0))^(1+$X$1)</f>
        <v>#N/A</v>
      </c>
      <c r="BA185" s="561" t="e">
        <f>AZ185^(1+$X$1)*INDEX(GDP_capita_region,MATCH(VLOOKUP($A185,Country_lookup,2),'IEO GDP per capita'!$A$44:$A$72,0),MATCH(BA$4,'IEO GDP per capita'!$A$44:$BU$44,0))/INDEX(GDP_capita_region,MATCH(VLOOKUP($A185,Country_lookup,2),'IEO GDP per capita'!$A$44:$A$72,0),MATCH(AZ$4,'IEO GDP per capita'!$A$44:$BU$44,0))^(1+$X$1)</f>
        <v>#N/A</v>
      </c>
      <c r="BB185" s="561" t="e">
        <f>BA185^(1+$X$1)*INDEX(GDP_capita_region,MATCH(VLOOKUP($A185,Country_lookup,2),'IEO GDP per capita'!$A$44:$A$72,0),MATCH(BB$4,'IEO GDP per capita'!$A$44:$BU$44,0))/INDEX(GDP_capita_region,MATCH(VLOOKUP($A185,Country_lookup,2),'IEO GDP per capita'!$A$44:$A$72,0),MATCH(BA$4,'IEO GDP per capita'!$A$44:$BU$44,0))^(1+$X$1)</f>
        <v>#N/A</v>
      </c>
      <c r="BC185" s="561" t="e">
        <f>BB185^(1+$X$1)*INDEX(GDP_capita_region,MATCH(VLOOKUP($A185,Country_lookup,2),'IEO GDP per capita'!$A$44:$A$72,0),MATCH(BC$4,'IEO GDP per capita'!$A$44:$BU$44,0))/INDEX(GDP_capita_region,MATCH(VLOOKUP($A185,Country_lookup,2),'IEO GDP per capita'!$A$44:$A$72,0),MATCH(BB$4,'IEO GDP per capita'!$A$44:$BU$44,0))^(1+$X$1)</f>
        <v>#N/A</v>
      </c>
      <c r="BD185" s="561" t="e">
        <f>BC185^(1+$X$1)*INDEX(GDP_capita_region,MATCH(VLOOKUP($A185,Country_lookup,2),'IEO GDP per capita'!$A$44:$A$72,0),MATCH(BD$4,'IEO GDP per capita'!$A$44:$BU$44,0))/INDEX(GDP_capita_region,MATCH(VLOOKUP($A185,Country_lookup,2),'IEO GDP per capita'!$A$44:$A$72,0),MATCH(BC$4,'IEO GDP per capita'!$A$44:$BU$44,0))^(1+$X$1)</f>
        <v>#N/A</v>
      </c>
      <c r="BE185" s="561" t="e">
        <f>BD185^(1+$X$1)*INDEX(GDP_capita_region,MATCH(VLOOKUP($A185,Country_lookup,2),'IEO GDP per capita'!$A$44:$A$72,0),MATCH(BE$4,'IEO GDP per capita'!$A$44:$BU$44,0))/INDEX(GDP_capita_region,MATCH(VLOOKUP($A185,Country_lookup,2),'IEO GDP per capita'!$A$44:$A$72,0),MATCH(BD$4,'IEO GDP per capita'!$A$44:$BU$44,0))^(1+$X$1)</f>
        <v>#N/A</v>
      </c>
      <c r="BF185" s="561" t="e">
        <f>BE185^(1+$X$1)*INDEX(GDP_capita_region,MATCH(VLOOKUP($A185,Country_lookup,2),'IEO GDP per capita'!$A$44:$A$72,0),MATCH(BF$4,'IEO GDP per capita'!$A$44:$BU$44,0))/INDEX(GDP_capita_region,MATCH(VLOOKUP($A185,Country_lookup,2),'IEO GDP per capita'!$A$44:$A$72,0),MATCH(BE$4,'IEO GDP per capita'!$A$44:$BU$44,0))^(1+$X$1)</f>
        <v>#N/A</v>
      </c>
      <c r="BG185" s="561" t="e">
        <f>BF185^(1+$X$1)*INDEX(GDP_capita_region,MATCH(VLOOKUP($A185,Country_lookup,2),'IEO GDP per capita'!$A$44:$A$72,0),MATCH(BG$4,'IEO GDP per capita'!$A$44:$BU$44,0))/INDEX(GDP_capita_region,MATCH(VLOOKUP($A185,Country_lookup,2),'IEO GDP per capita'!$A$44:$A$72,0),MATCH(BF$4,'IEO GDP per capita'!$A$44:$BU$44,0))^(1+$X$1)</f>
        <v>#N/A</v>
      </c>
      <c r="BH185" s="561" t="e">
        <f>BG185^(1+$X$1)*INDEX(GDP_capita_region,MATCH(VLOOKUP($A185,Country_lookup,2),'IEO GDP per capita'!$A$44:$A$72,0),MATCH(BH$4,'IEO GDP per capita'!$A$44:$BU$44,0))/INDEX(GDP_capita_region,MATCH(VLOOKUP($A185,Country_lookup,2),'IEO GDP per capita'!$A$44:$A$72,0),MATCH(BG$4,'IEO GDP per capita'!$A$44:$BU$44,0))^(1+$X$1)</f>
        <v>#N/A</v>
      </c>
      <c r="BI185" s="561" t="e">
        <f>BH185^(1+$X$1)*INDEX(GDP_capita_region,MATCH(VLOOKUP($A185,Country_lookup,2),'IEO GDP per capita'!$A$44:$A$72,0),MATCH(BI$4,'IEO GDP per capita'!$A$44:$BU$44,0))/INDEX(GDP_capita_region,MATCH(VLOOKUP($A185,Country_lookup,2),'IEO GDP per capita'!$A$44:$A$72,0),MATCH(BH$4,'IEO GDP per capita'!$A$44:$BU$44,0))^(1+$X$1)</f>
        <v>#N/A</v>
      </c>
      <c r="BJ185" s="561" t="e">
        <f>BI185^(1+$X$1)*INDEX(GDP_capita_region,MATCH(VLOOKUP($A185,Country_lookup,2),'IEO GDP per capita'!$A$44:$A$72,0),MATCH(BJ$4,'IEO GDP per capita'!$A$44:$BU$44,0))/INDEX(GDP_capita_region,MATCH(VLOOKUP($A185,Country_lookup,2),'IEO GDP per capita'!$A$44:$A$72,0),MATCH(BI$4,'IEO GDP per capita'!$A$44:$BU$44,0))^(1+$X$1)</f>
        <v>#N/A</v>
      </c>
      <c r="BK185" s="561" t="e">
        <f>BJ185^(1+$X$1)*INDEX(GDP_capita_region,MATCH(VLOOKUP($A185,Country_lookup,2),'IEO GDP per capita'!$A$44:$A$72,0),MATCH(BK$4,'IEO GDP per capita'!$A$44:$BU$44,0))/INDEX(GDP_capita_region,MATCH(VLOOKUP($A185,Country_lookup,2),'IEO GDP per capita'!$A$44:$A$72,0),MATCH(BJ$4,'IEO GDP per capita'!$A$44:$BU$44,0))^(1+$X$1)</f>
        <v>#N/A</v>
      </c>
      <c r="BL185" s="561" t="e">
        <f>BK185^(1+$X$1)*INDEX(GDP_capita_region,MATCH(VLOOKUP($A185,Country_lookup,2),'IEO GDP per capita'!$A$44:$A$72,0),MATCH(BL$4,'IEO GDP per capita'!$A$44:$BU$44,0))/INDEX(GDP_capita_region,MATCH(VLOOKUP($A185,Country_lookup,2),'IEO GDP per capita'!$A$44:$A$72,0),MATCH(BK$4,'IEO GDP per capita'!$A$44:$BU$44,0))^(1+$X$1)</f>
        <v>#N/A</v>
      </c>
      <c r="BM185" s="561" t="e">
        <f>BL185^(1+$X$1)*INDEX(GDP_capita_region,MATCH(VLOOKUP($A185,Country_lookup,2),'IEO GDP per capita'!$A$44:$A$72,0),MATCH(BM$4,'IEO GDP per capita'!$A$44:$BU$44,0))/INDEX(GDP_capita_region,MATCH(VLOOKUP($A185,Country_lookup,2),'IEO GDP per capita'!$A$44:$A$72,0),MATCH(BL$4,'IEO GDP per capita'!$A$44:$BU$44,0))^(1+$X$1)</f>
        <v>#N/A</v>
      </c>
      <c r="BN185" s="561" t="e">
        <f>BM185^(1+$X$1)*INDEX(GDP_capita_region,MATCH(VLOOKUP($A185,Country_lookup,2),'IEO GDP per capita'!$A$44:$A$72,0),MATCH(BN$4,'IEO GDP per capita'!$A$44:$BU$44,0))/INDEX(GDP_capita_region,MATCH(VLOOKUP($A185,Country_lookup,2),'IEO GDP per capita'!$A$44:$A$72,0),MATCH(BM$4,'IEO GDP per capita'!$A$44:$BU$44,0))^(1+$X$1)</f>
        <v>#N/A</v>
      </c>
      <c r="BO185" s="561" t="e">
        <f>BN185^(1+$X$1)*INDEX(GDP_capita_region,MATCH(VLOOKUP($A185,Country_lookup,2),'IEO GDP per capita'!$A$44:$A$72,0),MATCH(BO$4,'IEO GDP per capita'!$A$44:$BU$44,0))/INDEX(GDP_capita_region,MATCH(VLOOKUP($A185,Country_lookup,2),'IEO GDP per capita'!$A$44:$A$72,0),MATCH(BN$4,'IEO GDP per capita'!$A$44:$BU$44,0))^(1+$X$1)</f>
        <v>#N/A</v>
      </c>
      <c r="BP185" s="561" t="e">
        <f>BO185^(1+$X$1)*INDEX(GDP_capita_region,MATCH(VLOOKUP($A185,Country_lookup,2),'IEO GDP per capita'!$A$44:$A$72,0),MATCH(BP$4,'IEO GDP per capita'!$A$44:$BU$44,0))/INDEX(GDP_capita_region,MATCH(VLOOKUP($A185,Country_lookup,2),'IEO GDP per capita'!$A$44:$A$72,0),MATCH(BO$4,'IEO GDP per capita'!$A$44:$BU$44,0))^(1+$X$1)</f>
        <v>#N/A</v>
      </c>
      <c r="BQ185" s="561" t="e">
        <f>BP185^(1+$X$1)*INDEX(GDP_capita_region,MATCH(VLOOKUP($A185,Country_lookup,2),'IEO GDP per capita'!$A$44:$A$72,0),MATCH(BQ$4,'IEO GDP per capita'!$A$44:$BU$44,0))/INDEX(GDP_capita_region,MATCH(VLOOKUP($A185,Country_lookup,2),'IEO GDP per capita'!$A$44:$A$72,0),MATCH(BP$4,'IEO GDP per capita'!$A$44:$BU$44,0))^(1+$X$1)</f>
        <v>#N/A</v>
      </c>
      <c r="BR185" s="561" t="e">
        <f>BQ185^(1+$X$1)*INDEX(GDP_capita_region,MATCH(VLOOKUP($A185,Country_lookup,2),'IEO GDP per capita'!$A$44:$A$72,0),MATCH(BR$4,'IEO GDP per capita'!$A$44:$BU$44,0))/INDEX(GDP_capita_region,MATCH(VLOOKUP($A185,Country_lookup,2),'IEO GDP per capita'!$A$44:$A$72,0),MATCH(BQ$4,'IEO GDP per capita'!$A$44:$BU$44,0))^(1+$X$1)</f>
        <v>#N/A</v>
      </c>
      <c r="BS185" s="561" t="e">
        <f>BR185^(1+$X$1)*INDEX(GDP_capita_region,MATCH(VLOOKUP($A185,Country_lookup,2),'IEO GDP per capita'!$A$44:$A$72,0),MATCH(BS$4,'IEO GDP per capita'!$A$44:$BU$44,0))/INDEX(GDP_capita_region,MATCH(VLOOKUP($A185,Country_lookup,2),'IEO GDP per capita'!$A$44:$A$72,0),MATCH(BR$4,'IEO GDP per capita'!$A$44:$BU$44,0))^(1+$X$1)</f>
        <v>#N/A</v>
      </c>
      <c r="BT185" s="561" t="e">
        <f>BS185^(1+$X$1)*INDEX(GDP_capita_region,MATCH(VLOOKUP($A185,Country_lookup,2),'IEO GDP per capita'!$A$44:$A$72,0),MATCH(BT$4,'IEO GDP per capita'!$A$44:$BU$44,0))/INDEX(GDP_capita_region,MATCH(VLOOKUP($A185,Country_lookup,2),'IEO GDP per capita'!$A$44:$A$72,0),MATCH(BS$4,'IEO GDP per capita'!$A$44:$BU$44,0))^(1+$X$1)</f>
        <v>#N/A</v>
      </c>
      <c r="BU185" s="561" t="e">
        <f>BT185^(1+$X$1)*INDEX(GDP_capita_region,MATCH(VLOOKUP($A185,Country_lookup,2),'IEO GDP per capita'!$A$44:$A$72,0),MATCH(BU$4,'IEO GDP per capita'!$A$44:$BU$44,0))/INDEX(GDP_capita_region,MATCH(VLOOKUP($A185,Country_lookup,2),'IEO GDP per capita'!$A$44:$A$72,0),MATCH(BT$4,'IEO GDP per capita'!$A$44:$BU$44,0))^(1+$X$1)</f>
        <v>#N/A</v>
      </c>
      <c r="BV185" s="561" t="e">
        <f>BU185^(1+$X$1)*INDEX(GDP_capita_region,MATCH(VLOOKUP($A185,Country_lookup,2),'IEO GDP per capita'!$A$44:$A$72,0),MATCH(BV$4,'IEO GDP per capita'!$A$44:$BU$44,0))/INDEX(GDP_capita_region,MATCH(VLOOKUP($A185,Country_lookup,2),'IEO GDP per capita'!$A$44:$A$72,0),MATCH(BU$4,'IEO GDP per capita'!$A$44:$BU$44,0))^(1+$X$1)</f>
        <v>#N/A</v>
      </c>
      <c r="BW185" s="561" t="e">
        <f>BV185^(1+$X$1)*INDEX(GDP_capita_region,MATCH(VLOOKUP($A185,Country_lookup,2),'IEO GDP per capita'!$A$44:$A$72,0),MATCH(BW$4,'IEO GDP per capita'!$A$44:$BU$44,0))/INDEX(GDP_capita_region,MATCH(VLOOKUP($A185,Country_lookup,2),'IEO GDP per capita'!$A$44:$A$72,0),MATCH(BV$4,'IEO GDP per capita'!$A$44:$BU$44,0))^(1+$X$1)</f>
        <v>#N/A</v>
      </c>
      <c r="BX185" s="561" t="e">
        <f>BW185^(1+$X$1)*INDEX(GDP_capita_region,MATCH(VLOOKUP($A185,Country_lookup,2),'IEO GDP per capita'!$A$44:$A$72,0),MATCH(BX$4,'IEO GDP per capita'!$A$44:$BU$44,0))/INDEX(GDP_capita_region,MATCH(VLOOKUP($A185,Country_lookup,2),'IEO GDP per capita'!$A$44:$A$72,0),MATCH(BW$4,'IEO GDP per capita'!$A$44:$BU$44,0))^(1+$X$1)</f>
        <v>#N/A</v>
      </c>
      <c r="BY185" s="561" t="e">
        <f>BX185^(1+$X$1)*INDEX(GDP_capita_region,MATCH(VLOOKUP($A185,Country_lookup,2),'IEO GDP per capita'!$A$44:$A$72,0),MATCH(BY$4,'IEO GDP per capita'!$A$44:$BU$44,0))/INDEX(GDP_capita_region,MATCH(VLOOKUP($A185,Country_lookup,2),'IEO GDP per capita'!$A$44:$A$72,0),MATCH(BX$4,'IEO GDP per capita'!$A$44:$BU$44,0))^(1+$X$1)</f>
        <v>#N/A</v>
      </c>
      <c r="BZ185" s="561" t="e">
        <f>BY185^(1+$X$1)*INDEX(GDP_capita_region,MATCH(VLOOKUP($A185,Country_lookup,2),'IEO GDP per capita'!$A$44:$A$72,0),MATCH(BZ$4,'IEO GDP per capita'!$A$44:$BU$44,0))/INDEX(GDP_capita_region,MATCH(VLOOKUP($A185,Country_lookup,2),'IEO GDP per capita'!$A$44:$A$72,0),MATCH(BY$4,'IEO GDP per capita'!$A$44:$BU$44,0))^(1+$X$1)</f>
        <v>#N/A</v>
      </c>
      <c r="CA185" s="561" t="e">
        <f>BZ185^(1+$X$1)*INDEX(GDP_capita_region,MATCH(VLOOKUP($A185,Country_lookup,2),'IEO GDP per capita'!$A$44:$A$72,0),MATCH(CA$4,'IEO GDP per capita'!$A$44:$BU$44,0))/INDEX(GDP_capita_region,MATCH(VLOOKUP($A185,Country_lookup,2),'IEO GDP per capita'!$A$44:$A$72,0),MATCH(BZ$4,'IEO GDP per capita'!$A$44:$BU$44,0))^(1+$X$1)</f>
        <v>#N/A</v>
      </c>
      <c r="CB185" s="561" t="e">
        <f>CA185^(1+$X$1)*INDEX(GDP_capita_region,MATCH(VLOOKUP($A185,Country_lookup,2),'IEO GDP per capita'!$A$44:$A$72,0),MATCH(CB$4,'IEO GDP per capita'!$A$44:$BU$44,0))/INDEX(GDP_capita_region,MATCH(VLOOKUP($A185,Country_lookup,2),'IEO GDP per capita'!$A$44:$A$72,0),MATCH(CA$4,'IEO GDP per capita'!$A$44:$BU$44,0))^(1+$X$1)</f>
        <v>#N/A</v>
      </c>
      <c r="CC185" s="561" t="e">
        <f>CB185^(1+$X$1)*INDEX(GDP_capita_region,MATCH(VLOOKUP($A185,Country_lookup,2),'IEO GDP per capita'!$A$44:$A$72,0),MATCH(CC$4,'IEO GDP per capita'!$A$44:$BU$44,0))/INDEX(GDP_capita_region,MATCH(VLOOKUP($A185,Country_lookup,2),'IEO GDP per capita'!$A$44:$A$72,0),MATCH(CB$4,'IEO GDP per capita'!$A$44:$BU$44,0))^(1+$X$1)</f>
        <v>#N/A</v>
      </c>
      <c r="CD185" s="561" t="e">
        <f>CC185^(1+$X$1)*INDEX(GDP_capita_region,MATCH(VLOOKUP($A185,Country_lookup,2),'IEO GDP per capita'!$A$44:$A$72,0),MATCH(CD$4,'IEO GDP per capita'!$A$44:$BU$44,0))/INDEX(GDP_capita_region,MATCH(VLOOKUP($A185,Country_lookup,2),'IEO GDP per capita'!$A$44:$A$72,0),MATCH(CC$4,'IEO GDP per capita'!$A$44:$BU$44,0))^(1+$X$1)</f>
        <v>#N/A</v>
      </c>
      <c r="CE185" s="561" t="e">
        <f>CD185^(1+$X$1)*INDEX(GDP_capita_region,MATCH(VLOOKUP($A185,Country_lookup,2),'IEO GDP per capita'!$A$44:$A$72,0),MATCH(CE$4,'IEO GDP per capita'!$A$44:$BU$44,0))/INDEX(GDP_capita_region,MATCH(VLOOKUP($A185,Country_lookup,2),'IEO GDP per capita'!$A$44:$A$72,0),MATCH(CD$4,'IEO GDP per capita'!$A$44:$BU$44,0))^(1+$X$1)</f>
        <v>#N/A</v>
      </c>
      <c r="CF185" s="561" t="e">
        <f>CE185^(1+$X$1)*INDEX(GDP_capita_region,MATCH(VLOOKUP($A185,Country_lookup,2),'IEO GDP per capita'!$A$44:$A$72,0),MATCH(CF$4,'IEO GDP per capita'!$A$44:$BU$44,0))/INDEX(GDP_capita_region,MATCH(VLOOKUP($A185,Country_lookup,2),'IEO GDP per capita'!$A$44:$A$72,0),MATCH(CE$4,'IEO GDP per capita'!$A$44:$BU$44,0))^(1+$X$1)</f>
        <v>#N/A</v>
      </c>
      <c r="CG185" s="561" t="e">
        <f>CF185^(1+$X$1)*INDEX(GDP_capita_region,MATCH(VLOOKUP($A185,Country_lookup,2),'IEO GDP per capita'!$A$44:$A$72,0),MATCH(CG$4,'IEO GDP per capita'!$A$44:$BU$44,0))/INDEX(GDP_capita_region,MATCH(VLOOKUP($A185,Country_lookup,2),'IEO GDP per capita'!$A$44:$A$72,0),MATCH(CF$4,'IEO GDP per capita'!$A$44:$BU$44,0))^(1+$X$1)</f>
        <v>#N/A</v>
      </c>
      <c r="CH185" s="561" t="e">
        <f>CG185^(1+$X$1)*INDEX(GDP_capita_region,MATCH(VLOOKUP($A185,Country_lookup,2),'IEO GDP per capita'!$A$44:$A$72,0),MATCH(CH$4,'IEO GDP per capita'!$A$44:$BU$44,0))/INDEX(GDP_capita_region,MATCH(VLOOKUP($A185,Country_lookup,2),'IEO GDP per capita'!$A$44:$A$72,0),MATCH(CG$4,'IEO GDP per capita'!$A$44:$BU$44,0))^(1+$X$1)</f>
        <v>#N/A</v>
      </c>
      <c r="CI185" s="561" t="e">
        <f>CH185^(1+$X$1)*INDEX(GDP_capita_region,MATCH(VLOOKUP($A185,Country_lookup,2),'IEO GDP per capita'!$A$44:$A$72,0),MATCH(CI$4,'IEO GDP per capita'!$A$44:$BU$44,0))/INDEX(GDP_capita_region,MATCH(VLOOKUP($A185,Country_lookup,2),'IEO GDP per capita'!$A$44:$A$72,0),MATCH(CH$4,'IEO GDP per capita'!$A$44:$BU$44,0))^(1+$X$1)</f>
        <v>#N/A</v>
      </c>
      <c r="CJ185" s="561" t="e">
        <f>CI185^(1+$X$1)*INDEX(GDP_capita_region,MATCH(VLOOKUP($A185,Country_lookup,2),'IEO GDP per capita'!$A$44:$A$72,0),MATCH(CJ$4,'IEO GDP per capita'!$A$44:$BU$44,0))/INDEX(GDP_capita_region,MATCH(VLOOKUP($A185,Country_lookup,2),'IEO GDP per capita'!$A$44:$A$72,0),MATCH(CI$4,'IEO GDP per capita'!$A$44:$BU$44,0))^(1+$X$1)</f>
        <v>#N/A</v>
      </c>
    </row>
    <row r="186" spans="1:88" ht="16" customHeight="1">
      <c r="A186" s="1147" t="str">
        <f>'Country and technology list'!$A$145</f>
        <v>Saint Lucia</v>
      </c>
      <c r="B186" s="557" t="s">
        <v>1418</v>
      </c>
      <c r="C186" s="1206">
        <v>8012.3313954534069</v>
      </c>
      <c r="D186" s="1206">
        <v>8110.7360468610732</v>
      </c>
      <c r="E186" s="1206">
        <v>8571.6952541178107</v>
      </c>
      <c r="F186" s="1206">
        <v>8690.7211890655599</v>
      </c>
      <c r="G186" s="1206">
        <v>8712.899577381555</v>
      </c>
      <c r="H186" s="1206">
        <v>8890.5462048784575</v>
      </c>
      <c r="I186" s="1206">
        <v>9251.2424963577087</v>
      </c>
      <c r="J186" s="1206">
        <v>9163.5846071393462</v>
      </c>
      <c r="K186" s="1206">
        <v>9613.8359584613627</v>
      </c>
      <c r="L186" s="1206">
        <v>9713.2268878202322</v>
      </c>
      <c r="M186" s="1206">
        <v>10021.372270493444</v>
      </c>
      <c r="N186" s="1206">
        <v>9593.8289232811658</v>
      </c>
      <c r="O186" s="1206">
        <v>9504.2507893834409</v>
      </c>
      <c r="P186" s="1206">
        <v>9863.5220587678632</v>
      </c>
      <c r="Q186" s="1206">
        <v>10563.158027848734</v>
      </c>
      <c r="R186" s="1401">
        <v>10158.403123041007</v>
      </c>
      <c r="S186" s="1401">
        <v>10857.763434013137</v>
      </c>
      <c r="T186" s="1401">
        <v>10636.520575640539</v>
      </c>
      <c r="U186" s="1401">
        <v>10842.847552158657</v>
      </c>
      <c r="V186" s="1401">
        <v>10759.305491899917</v>
      </c>
      <c r="W186" s="1401">
        <v>10515.334958568201</v>
      </c>
      <c r="X186" s="1401">
        <v>10534.194324953505</v>
      </c>
      <c r="Y186" s="1401">
        <v>10273.523539419439</v>
      </c>
      <c r="Z186" s="1401">
        <v>10149.750741581427</v>
      </c>
      <c r="AA186" s="1206">
        <v>10239.561091363514</v>
      </c>
      <c r="AB186" s="1206">
        <v>10343.564247889659</v>
      </c>
      <c r="AC186" s="561">
        <f>AB186^(1+$X$1)*INDEX(GDP_capita_region,MATCH(VLOOKUP($A186,Country_lookup,2),'IEO GDP per capita'!$A$44:$A$72,0),MATCH(AC$4,'IEO GDP per capita'!$A$44:$BU$44,0))/INDEX(GDP_capita_region,MATCH(VLOOKUP($A186,Country_lookup,2),'IEO GDP per capita'!$A$44:$A$72,0),MATCH(AB$4,'IEO GDP per capita'!$A$44:$BU$44,0))^(1+$X$1)</f>
        <v>10544.310533184778</v>
      </c>
      <c r="AD186" s="561">
        <f>AC186^(1+$X$1)*INDEX(GDP_capita_region,MATCH(VLOOKUP($A186,Country_lookup,2),'IEO GDP per capita'!$A$44:$A$72,0),MATCH(AD$4,'IEO GDP per capita'!$A$44:$BU$44,0))/INDEX(GDP_capita_region,MATCH(VLOOKUP($A186,Country_lookup,2),'IEO GDP per capita'!$A$44:$A$72,0),MATCH(AC$4,'IEO GDP per capita'!$A$44:$BU$44,0))^(1+$X$1)</f>
        <v>10791.244326928314</v>
      </c>
      <c r="AE186" s="561">
        <f>AD186^(1+$X$1)*INDEX(GDP_capita_region,MATCH(VLOOKUP($A186,Country_lookup,2),'IEO GDP per capita'!$A$44:$A$72,0),MATCH(AE$4,'IEO GDP per capita'!$A$44:$BU$44,0))/INDEX(GDP_capita_region,MATCH(VLOOKUP($A186,Country_lookup,2),'IEO GDP per capita'!$A$44:$A$72,0),MATCH(AD$4,'IEO GDP per capita'!$A$44:$BU$44,0))^(1+$X$1)</f>
        <v>11052.481177853175</v>
      </c>
      <c r="AF186" s="561">
        <f>AE186^(1+$X$1)*INDEX(GDP_capita_region,MATCH(VLOOKUP($A186,Country_lookup,2),'IEO GDP per capita'!$A$44:$A$72,0),MATCH(AF$4,'IEO GDP per capita'!$A$44:$BU$44,0))/INDEX(GDP_capita_region,MATCH(VLOOKUP($A186,Country_lookup,2),'IEO GDP per capita'!$A$44:$A$72,0),MATCH(AE$4,'IEO GDP per capita'!$A$44:$BU$44,0))^(1+$X$1)</f>
        <v>11307.448049597087</v>
      </c>
      <c r="AG186" s="561">
        <f>AF186^(1+$X$1)*INDEX(GDP_capita_region,MATCH(VLOOKUP($A186,Country_lookup,2),'IEO GDP per capita'!$A$44:$A$72,0),MATCH(AG$4,'IEO GDP per capita'!$A$44:$BU$44,0))/INDEX(GDP_capita_region,MATCH(VLOOKUP($A186,Country_lookup,2),'IEO GDP per capita'!$A$44:$A$72,0),MATCH(AF$4,'IEO GDP per capita'!$A$44:$BU$44,0))^(1+$X$1)</f>
        <v>11551.295477779875</v>
      </c>
      <c r="AH186" s="561">
        <f>AG186^(1+$X$1)*INDEX(GDP_capita_region,MATCH(VLOOKUP($A186,Country_lookup,2),'IEO GDP per capita'!$A$44:$A$72,0),MATCH(AH$4,'IEO GDP per capita'!$A$44:$BU$44,0))/INDEX(GDP_capita_region,MATCH(VLOOKUP($A186,Country_lookup,2),'IEO GDP per capita'!$A$44:$A$72,0),MATCH(AG$4,'IEO GDP per capita'!$A$44:$BU$44,0))^(1+$X$1)</f>
        <v>11789.788811925853</v>
      </c>
      <c r="AI186" s="561">
        <f>AH186^(1+$X$1)*INDEX(GDP_capita_region,MATCH(VLOOKUP($A186,Country_lookup,2),'IEO GDP per capita'!$A$44:$A$72,0),MATCH(AI$4,'IEO GDP per capita'!$A$44:$BU$44,0))/INDEX(GDP_capita_region,MATCH(VLOOKUP($A186,Country_lookup,2),'IEO GDP per capita'!$A$44:$A$72,0),MATCH(AH$4,'IEO GDP per capita'!$A$44:$BU$44,0))^(1+$X$1)</f>
        <v>12037.422335596606</v>
      </c>
      <c r="AJ186" s="561">
        <f>AI186^(1+$X$1)*INDEX(GDP_capita_region,MATCH(VLOOKUP($A186,Country_lookup,2),'IEO GDP per capita'!$A$44:$A$72,0),MATCH(AJ$4,'IEO GDP per capita'!$A$44:$BU$44,0))/INDEX(GDP_capita_region,MATCH(VLOOKUP($A186,Country_lookup,2),'IEO GDP per capita'!$A$44:$A$72,0),MATCH(AI$4,'IEO GDP per capita'!$A$44:$BU$44,0))^(1+$X$1)</f>
        <v>12302.936067957096</v>
      </c>
      <c r="AK186" s="561">
        <f>AJ186^(1+$X$1)*INDEX(GDP_capita_region,MATCH(VLOOKUP($A186,Country_lookup,2),'IEO GDP per capita'!$A$44:$A$72,0),MATCH(AK$4,'IEO GDP per capita'!$A$44:$BU$44,0))/INDEX(GDP_capita_region,MATCH(VLOOKUP($A186,Country_lookup,2),'IEO GDP per capita'!$A$44:$A$72,0),MATCH(AJ$4,'IEO GDP per capita'!$A$44:$BU$44,0))^(1+$X$1)</f>
        <v>12574.897928767687</v>
      </c>
      <c r="AL186" s="561">
        <f>AK186^(1+$X$1)*INDEX(GDP_capita_region,MATCH(VLOOKUP($A186,Country_lookup,2),'IEO GDP per capita'!$A$44:$A$72,0),MATCH(AL$4,'IEO GDP per capita'!$A$44:$BU$44,0))/INDEX(GDP_capita_region,MATCH(VLOOKUP($A186,Country_lookup,2),'IEO GDP per capita'!$A$44:$A$72,0),MATCH(AK$4,'IEO GDP per capita'!$A$44:$BU$44,0))^(1+$X$1)</f>
        <v>12854.084449633305</v>
      </c>
      <c r="AM186" s="561">
        <f>AL186^(1+$X$1)*INDEX(GDP_capita_region,MATCH(VLOOKUP($A186,Country_lookup,2),'IEO GDP per capita'!$A$44:$A$72,0),MATCH(AM$4,'IEO GDP per capita'!$A$44:$BU$44,0))/INDEX(GDP_capita_region,MATCH(VLOOKUP($A186,Country_lookup,2),'IEO GDP per capita'!$A$44:$A$72,0),MATCH(AL$4,'IEO GDP per capita'!$A$44:$BU$44,0))^(1+$X$1)</f>
        <v>13133.624891010915</v>
      </c>
      <c r="AN186" s="561">
        <f>AM186^(1+$X$1)*INDEX(GDP_capita_region,MATCH(VLOOKUP($A186,Country_lookup,2),'IEO GDP per capita'!$A$44:$A$72,0),MATCH(AN$4,'IEO GDP per capita'!$A$44:$BU$44,0))/INDEX(GDP_capita_region,MATCH(VLOOKUP($A186,Country_lookup,2),'IEO GDP per capita'!$A$44:$A$72,0),MATCH(AM$4,'IEO GDP per capita'!$A$44:$BU$44,0))^(1+$X$1)</f>
        <v>13435.137562602684</v>
      </c>
      <c r="AO186" s="561">
        <f>AN186^(1+$X$1)*INDEX(GDP_capita_region,MATCH(VLOOKUP($A186,Country_lookup,2),'IEO GDP per capita'!$A$44:$A$72,0),MATCH(AO$4,'IEO GDP per capita'!$A$44:$BU$44,0))/INDEX(GDP_capita_region,MATCH(VLOOKUP($A186,Country_lookup,2),'IEO GDP per capita'!$A$44:$A$72,0),MATCH(AN$4,'IEO GDP per capita'!$A$44:$BU$44,0))^(1+$X$1)</f>
        <v>13758.213721557779</v>
      </c>
      <c r="AP186" s="561">
        <f>AO186^(1+$X$1)*INDEX(GDP_capita_region,MATCH(VLOOKUP($A186,Country_lookup,2),'IEO GDP per capita'!$A$44:$A$72,0),MATCH(AP$4,'IEO GDP per capita'!$A$44:$BU$44,0))/INDEX(GDP_capita_region,MATCH(VLOOKUP($A186,Country_lookup,2),'IEO GDP per capita'!$A$44:$A$72,0),MATCH(AO$4,'IEO GDP per capita'!$A$44:$BU$44,0))^(1+$X$1)</f>
        <v>14094.472863206171</v>
      </c>
      <c r="AQ186" s="561">
        <f>AP186^(1+$X$1)*INDEX(GDP_capita_region,MATCH(VLOOKUP($A186,Country_lookup,2),'IEO GDP per capita'!$A$44:$A$72,0),MATCH(AQ$4,'IEO GDP per capita'!$A$44:$BU$44,0))/INDEX(GDP_capita_region,MATCH(VLOOKUP($A186,Country_lookup,2),'IEO GDP per capita'!$A$44:$A$72,0),MATCH(AP$4,'IEO GDP per capita'!$A$44:$BU$44,0))^(1+$X$1)</f>
        <v>14440.396091345143</v>
      </c>
      <c r="AR186" s="561">
        <f>AQ186^(1+$X$1)*INDEX(GDP_capita_region,MATCH(VLOOKUP($A186,Country_lookup,2),'IEO GDP per capita'!$A$44:$A$72,0),MATCH(AR$4,'IEO GDP per capita'!$A$44:$BU$44,0))/INDEX(GDP_capita_region,MATCH(VLOOKUP($A186,Country_lookup,2),'IEO GDP per capita'!$A$44:$A$72,0),MATCH(AQ$4,'IEO GDP per capita'!$A$44:$BU$44,0))^(1+$X$1)</f>
        <v>14785.387836904947</v>
      </c>
      <c r="AS186" s="561">
        <f>AR186^(1+$X$1)*INDEX(GDP_capita_region,MATCH(VLOOKUP($A186,Country_lookup,2),'IEO GDP per capita'!$A$44:$A$72,0),MATCH(AS$4,'IEO GDP per capita'!$A$44:$BU$44,0))/INDEX(GDP_capita_region,MATCH(VLOOKUP($A186,Country_lookup,2),'IEO GDP per capita'!$A$44:$A$72,0),MATCH(AR$4,'IEO GDP per capita'!$A$44:$BU$44,0))^(1+$X$1)</f>
        <v>15139.583481763642</v>
      </c>
      <c r="AT186" s="561">
        <f>AS186^(1+$X$1)*INDEX(GDP_capita_region,MATCH(VLOOKUP($A186,Country_lookup,2),'IEO GDP per capita'!$A$44:$A$72,0),MATCH(AT$4,'IEO GDP per capita'!$A$44:$BU$44,0))/INDEX(GDP_capita_region,MATCH(VLOOKUP($A186,Country_lookup,2),'IEO GDP per capita'!$A$44:$A$72,0),MATCH(AS$4,'IEO GDP per capita'!$A$44:$BU$44,0))^(1+$X$1)</f>
        <v>15532.840757024949</v>
      </c>
      <c r="AU186" s="561">
        <f>AT186^(1+$X$1)*INDEX(GDP_capita_region,MATCH(VLOOKUP($A186,Country_lookup,2),'IEO GDP per capita'!$A$44:$A$72,0),MATCH(AU$4,'IEO GDP per capita'!$A$44:$BU$44,0))/INDEX(GDP_capita_region,MATCH(VLOOKUP($A186,Country_lookup,2),'IEO GDP per capita'!$A$44:$A$72,0),MATCH(AT$4,'IEO GDP per capita'!$A$44:$BU$44,0))^(1+$X$1)</f>
        <v>15926.981950404035</v>
      </c>
      <c r="AV186" s="561">
        <f>AU186^(1+$X$1)*INDEX(GDP_capita_region,MATCH(VLOOKUP($A186,Country_lookup,2),'IEO GDP per capita'!$A$44:$A$72,0),MATCH(AV$4,'IEO GDP per capita'!$A$44:$BU$44,0))/INDEX(GDP_capita_region,MATCH(VLOOKUP($A186,Country_lookup,2),'IEO GDP per capita'!$A$44:$A$72,0),MATCH(AU$4,'IEO GDP per capita'!$A$44:$BU$44,0))^(1+$X$1)</f>
        <v>16334.584563161581</v>
      </c>
      <c r="AW186" s="561">
        <f>AV186^(1+$X$1)*INDEX(GDP_capita_region,MATCH(VLOOKUP($A186,Country_lookup,2),'IEO GDP per capita'!$A$44:$A$72,0),MATCH(AW$4,'IEO GDP per capita'!$A$44:$BU$44,0))/INDEX(GDP_capita_region,MATCH(VLOOKUP($A186,Country_lookup,2),'IEO GDP per capita'!$A$44:$A$72,0),MATCH(AV$4,'IEO GDP per capita'!$A$44:$BU$44,0))^(1+$X$1)</f>
        <v>16742.878960520688</v>
      </c>
      <c r="AX186" s="561">
        <f>AW186^(1+$X$1)*INDEX(GDP_capita_region,MATCH(VLOOKUP($A186,Country_lookup,2),'IEO GDP per capita'!$A$44:$A$72,0),MATCH(AX$4,'IEO GDP per capita'!$A$44:$BU$44,0))/INDEX(GDP_capita_region,MATCH(VLOOKUP($A186,Country_lookup,2),'IEO GDP per capita'!$A$44:$A$72,0),MATCH(AW$4,'IEO GDP per capita'!$A$44:$BU$44,0))^(1+$X$1)</f>
        <v>17162.186692400486</v>
      </c>
      <c r="AY186" s="561">
        <f>AX186^(1+$X$1)*INDEX(GDP_capita_region,MATCH(VLOOKUP($A186,Country_lookup,2),'IEO GDP per capita'!$A$44:$A$72,0),MATCH(AY$4,'IEO GDP per capita'!$A$44:$BU$44,0))/INDEX(GDP_capita_region,MATCH(VLOOKUP($A186,Country_lookup,2),'IEO GDP per capita'!$A$44:$A$72,0),MATCH(AX$4,'IEO GDP per capita'!$A$44:$BU$44,0))^(1+$X$1)</f>
        <v>17608.320300874126</v>
      </c>
      <c r="AZ186" s="561">
        <f>AY186^(1+$X$1)*INDEX(GDP_capita_region,MATCH(VLOOKUP($A186,Country_lookup,2),'IEO GDP per capita'!$A$44:$A$72,0),MATCH(AZ$4,'IEO GDP per capita'!$A$44:$BU$44,0))/INDEX(GDP_capita_region,MATCH(VLOOKUP($A186,Country_lookup,2),'IEO GDP per capita'!$A$44:$A$72,0),MATCH(AY$4,'IEO GDP per capita'!$A$44:$BU$44,0))^(1+$X$1)</f>
        <v>18065.669947215065</v>
      </c>
      <c r="BA186" s="561">
        <f>AZ186^(1+$X$1)*INDEX(GDP_capita_region,MATCH(VLOOKUP($A186,Country_lookup,2),'IEO GDP per capita'!$A$44:$A$72,0),MATCH(BA$4,'IEO GDP per capita'!$A$44:$BU$44,0))/INDEX(GDP_capita_region,MATCH(VLOOKUP($A186,Country_lookup,2),'IEO GDP per capita'!$A$44:$A$72,0),MATCH(AZ$4,'IEO GDP per capita'!$A$44:$BU$44,0))^(1+$X$1)</f>
        <v>18538.349720621005</v>
      </c>
      <c r="BB186" s="561">
        <f>BA186^(1+$X$1)*INDEX(GDP_capita_region,MATCH(VLOOKUP($A186,Country_lookup,2),'IEO GDP per capita'!$A$44:$A$72,0),MATCH(BB$4,'IEO GDP per capita'!$A$44:$BU$44,0))/INDEX(GDP_capita_region,MATCH(VLOOKUP($A186,Country_lookup,2),'IEO GDP per capita'!$A$44:$A$72,0),MATCH(BA$4,'IEO GDP per capita'!$A$44:$BU$44,0))^(1+$X$1)</f>
        <v>18838.559627793511</v>
      </c>
      <c r="BC186" s="561">
        <f>BB186^(1+$X$1)*INDEX(GDP_capita_region,MATCH(VLOOKUP($A186,Country_lookup,2),'IEO GDP per capita'!$A$44:$A$72,0),MATCH(BC$4,'IEO GDP per capita'!$A$44:$BU$44,0))/INDEX(GDP_capita_region,MATCH(VLOOKUP($A186,Country_lookup,2),'IEO GDP per capita'!$A$44:$A$72,0),MATCH(BB$4,'IEO GDP per capita'!$A$44:$BU$44,0))^(1+$X$1)</f>
        <v>19260.347057481184</v>
      </c>
      <c r="BD186" s="561">
        <f>BC186^(1+$X$1)*INDEX(GDP_capita_region,MATCH(VLOOKUP($A186,Country_lookup,2),'IEO GDP per capita'!$A$44:$A$72,0),MATCH(BD$4,'IEO GDP per capita'!$A$44:$BU$44,0))/INDEX(GDP_capita_region,MATCH(VLOOKUP($A186,Country_lookup,2),'IEO GDP per capita'!$A$44:$A$72,0),MATCH(BC$4,'IEO GDP per capita'!$A$44:$BU$44,0))^(1+$X$1)</f>
        <v>19675.559411221278</v>
      </c>
      <c r="BE186" s="561">
        <f>BD186^(1+$X$1)*INDEX(GDP_capita_region,MATCH(VLOOKUP($A186,Country_lookup,2),'IEO GDP per capita'!$A$44:$A$72,0),MATCH(BE$4,'IEO GDP per capita'!$A$44:$BU$44,0))/INDEX(GDP_capita_region,MATCH(VLOOKUP($A186,Country_lookup,2),'IEO GDP per capita'!$A$44:$A$72,0),MATCH(BD$4,'IEO GDP per capita'!$A$44:$BU$44,0))^(1+$X$1)</f>
        <v>20087.209654754777</v>
      </c>
      <c r="BF186" s="561">
        <f>BE186^(1+$X$1)*INDEX(GDP_capita_region,MATCH(VLOOKUP($A186,Country_lookup,2),'IEO GDP per capita'!$A$44:$A$72,0),MATCH(BF$4,'IEO GDP per capita'!$A$44:$BU$44,0))/INDEX(GDP_capita_region,MATCH(VLOOKUP($A186,Country_lookup,2),'IEO GDP per capita'!$A$44:$A$72,0),MATCH(BE$4,'IEO GDP per capita'!$A$44:$BU$44,0))^(1+$X$1)</f>
        <v>20492.716998337248</v>
      </c>
      <c r="BG186" s="561">
        <f>BF186^(1+$X$1)*INDEX(GDP_capita_region,MATCH(VLOOKUP($A186,Country_lookup,2),'IEO GDP per capita'!$A$44:$A$72,0),MATCH(BG$4,'IEO GDP per capita'!$A$44:$BU$44,0))/INDEX(GDP_capita_region,MATCH(VLOOKUP($A186,Country_lookup,2),'IEO GDP per capita'!$A$44:$A$72,0),MATCH(BF$4,'IEO GDP per capita'!$A$44:$BU$44,0))^(1+$X$1)</f>
        <v>20891.980474973268</v>
      </c>
      <c r="BH186" s="561">
        <f>BG186^(1+$X$1)*INDEX(GDP_capita_region,MATCH(VLOOKUP($A186,Country_lookup,2),'IEO GDP per capita'!$A$44:$A$72,0),MATCH(BH$4,'IEO GDP per capita'!$A$44:$BU$44,0))/INDEX(GDP_capita_region,MATCH(VLOOKUP($A186,Country_lookup,2),'IEO GDP per capita'!$A$44:$A$72,0),MATCH(BG$4,'IEO GDP per capita'!$A$44:$BU$44,0))^(1+$X$1)</f>
        <v>21282.873723982924</v>
      </c>
      <c r="BI186" s="561">
        <f>BH186^(1+$X$1)*INDEX(GDP_capita_region,MATCH(VLOOKUP($A186,Country_lookup,2),'IEO GDP per capita'!$A$44:$A$72,0),MATCH(BI$4,'IEO GDP per capita'!$A$44:$BU$44,0))/INDEX(GDP_capita_region,MATCH(VLOOKUP($A186,Country_lookup,2),'IEO GDP per capita'!$A$44:$A$72,0),MATCH(BH$4,'IEO GDP per capita'!$A$44:$BU$44,0))^(1+$X$1)</f>
        <v>21665.515540646189</v>
      </c>
      <c r="BJ186" s="561">
        <f>BI186^(1+$X$1)*INDEX(GDP_capita_region,MATCH(VLOOKUP($A186,Country_lookup,2),'IEO GDP per capita'!$A$44:$A$72,0),MATCH(BJ$4,'IEO GDP per capita'!$A$44:$BU$44,0))/INDEX(GDP_capita_region,MATCH(VLOOKUP($A186,Country_lookup,2),'IEO GDP per capita'!$A$44:$A$72,0),MATCH(BI$4,'IEO GDP per capita'!$A$44:$BU$44,0))^(1+$X$1)</f>
        <v>22045.349784628714</v>
      </c>
      <c r="BK186" s="561">
        <f>BJ186^(1+$X$1)*INDEX(GDP_capita_region,MATCH(VLOOKUP($A186,Country_lookup,2),'IEO GDP per capita'!$A$44:$A$72,0),MATCH(BK$4,'IEO GDP per capita'!$A$44:$BU$44,0))/INDEX(GDP_capita_region,MATCH(VLOOKUP($A186,Country_lookup,2),'IEO GDP per capita'!$A$44:$A$72,0),MATCH(BJ$4,'IEO GDP per capita'!$A$44:$BU$44,0))^(1+$X$1)</f>
        <v>22428.234874202692</v>
      </c>
      <c r="BL186" s="561">
        <f>BK186^(1+$X$1)*INDEX(GDP_capita_region,MATCH(VLOOKUP($A186,Country_lookup,2),'IEO GDP per capita'!$A$44:$A$72,0),MATCH(BL$4,'IEO GDP per capita'!$A$44:$BU$44,0))/INDEX(GDP_capita_region,MATCH(VLOOKUP($A186,Country_lookup,2),'IEO GDP per capita'!$A$44:$A$72,0),MATCH(BK$4,'IEO GDP per capita'!$A$44:$BU$44,0))^(1+$X$1)</f>
        <v>22824.272731866429</v>
      </c>
      <c r="BM186" s="561">
        <f>BL186^(1+$X$1)*INDEX(GDP_capita_region,MATCH(VLOOKUP($A186,Country_lookup,2),'IEO GDP per capita'!$A$44:$A$72,0),MATCH(BM$4,'IEO GDP per capita'!$A$44:$BU$44,0))/INDEX(GDP_capita_region,MATCH(VLOOKUP($A186,Country_lookup,2),'IEO GDP per capita'!$A$44:$A$72,0),MATCH(BL$4,'IEO GDP per capita'!$A$44:$BU$44,0))^(1+$X$1)</f>
        <v>23200.433043871068</v>
      </c>
      <c r="BN186" s="561">
        <f>BM186^(1+$X$1)*INDEX(GDP_capita_region,MATCH(VLOOKUP($A186,Country_lookup,2),'IEO GDP per capita'!$A$44:$A$72,0),MATCH(BN$4,'IEO GDP per capita'!$A$44:$BU$44,0))/INDEX(GDP_capita_region,MATCH(VLOOKUP($A186,Country_lookup,2),'IEO GDP per capita'!$A$44:$A$72,0),MATCH(BM$4,'IEO GDP per capita'!$A$44:$BU$44,0))^(1+$X$1)</f>
        <v>23573.761986577523</v>
      </c>
      <c r="BO186" s="561">
        <f>BN186^(1+$X$1)*INDEX(GDP_capita_region,MATCH(VLOOKUP($A186,Country_lookup,2),'IEO GDP per capita'!$A$44:$A$72,0),MATCH(BO$4,'IEO GDP per capita'!$A$44:$BU$44,0))/INDEX(GDP_capita_region,MATCH(VLOOKUP($A186,Country_lookup,2),'IEO GDP per capita'!$A$44:$A$72,0),MATCH(BN$4,'IEO GDP per capita'!$A$44:$BU$44,0))^(1+$X$1)</f>
        <v>23944.422825349578</v>
      </c>
      <c r="BP186" s="561">
        <f>BO186^(1+$X$1)*INDEX(GDP_capita_region,MATCH(VLOOKUP($A186,Country_lookup,2),'IEO GDP per capita'!$A$44:$A$72,0),MATCH(BP$4,'IEO GDP per capita'!$A$44:$BU$44,0))/INDEX(GDP_capita_region,MATCH(VLOOKUP($A186,Country_lookup,2),'IEO GDP per capita'!$A$44:$A$72,0),MATCH(BO$4,'IEO GDP per capita'!$A$44:$BU$44,0))^(1+$X$1)</f>
        <v>24313.169448796794</v>
      </c>
      <c r="BQ186" s="561">
        <f>BP186^(1+$X$1)*INDEX(GDP_capita_region,MATCH(VLOOKUP($A186,Country_lookup,2),'IEO GDP per capita'!$A$44:$A$72,0),MATCH(BQ$4,'IEO GDP per capita'!$A$44:$BU$44,0))/INDEX(GDP_capita_region,MATCH(VLOOKUP($A186,Country_lookup,2),'IEO GDP per capita'!$A$44:$A$72,0),MATCH(BP$4,'IEO GDP per capita'!$A$44:$BU$44,0))^(1+$X$1)</f>
        <v>24680.334209217777</v>
      </c>
      <c r="BR186" s="561">
        <f>BQ186^(1+$X$1)*INDEX(GDP_capita_region,MATCH(VLOOKUP($A186,Country_lookup,2),'IEO GDP per capita'!$A$44:$A$72,0),MATCH(BR$4,'IEO GDP per capita'!$A$44:$BU$44,0))/INDEX(GDP_capita_region,MATCH(VLOOKUP($A186,Country_lookup,2),'IEO GDP per capita'!$A$44:$A$72,0),MATCH(BQ$4,'IEO GDP per capita'!$A$44:$BU$44,0))^(1+$X$1)</f>
        <v>25046.080342440539</v>
      </c>
      <c r="BS186" s="561">
        <f>BR186^(1+$X$1)*INDEX(GDP_capita_region,MATCH(VLOOKUP($A186,Country_lookup,2),'IEO GDP per capita'!$A$44:$A$72,0),MATCH(BS$4,'IEO GDP per capita'!$A$44:$BU$44,0))/INDEX(GDP_capita_region,MATCH(VLOOKUP($A186,Country_lookup,2),'IEO GDP per capita'!$A$44:$A$72,0),MATCH(BR$4,'IEO GDP per capita'!$A$44:$BU$44,0))^(1+$X$1)</f>
        <v>25409.790618186315</v>
      </c>
      <c r="BT186" s="561">
        <f>BS186^(1+$X$1)*INDEX(GDP_capita_region,MATCH(VLOOKUP($A186,Country_lookup,2),'IEO GDP per capita'!$A$44:$A$72,0),MATCH(BT$4,'IEO GDP per capita'!$A$44:$BU$44,0))/INDEX(GDP_capita_region,MATCH(VLOOKUP($A186,Country_lookup,2),'IEO GDP per capita'!$A$44:$A$72,0),MATCH(BS$4,'IEO GDP per capita'!$A$44:$BU$44,0))^(1+$X$1)</f>
        <v>25770.18713834068</v>
      </c>
      <c r="BU186" s="561">
        <f>BT186^(1+$X$1)*INDEX(GDP_capita_region,MATCH(VLOOKUP($A186,Country_lookup,2),'IEO GDP per capita'!$A$44:$A$72,0),MATCH(BU$4,'IEO GDP per capita'!$A$44:$BU$44,0))/INDEX(GDP_capita_region,MATCH(VLOOKUP($A186,Country_lookup,2),'IEO GDP per capita'!$A$44:$A$72,0),MATCH(BT$4,'IEO GDP per capita'!$A$44:$BU$44,0))^(1+$X$1)</f>
        <v>26126.48065074905</v>
      </c>
      <c r="BV186" s="561">
        <f>BU186^(1+$X$1)*INDEX(GDP_capita_region,MATCH(VLOOKUP($A186,Country_lookup,2),'IEO GDP per capita'!$A$44:$A$72,0),MATCH(BV$4,'IEO GDP per capita'!$A$44:$BU$44,0))/INDEX(GDP_capita_region,MATCH(VLOOKUP($A186,Country_lookup,2),'IEO GDP per capita'!$A$44:$A$72,0),MATCH(BU$4,'IEO GDP per capita'!$A$44:$BU$44,0))^(1+$X$1)</f>
        <v>26479.102745324963</v>
      </c>
      <c r="BW186" s="561">
        <f>BV186^(1+$X$1)*INDEX(GDP_capita_region,MATCH(VLOOKUP($A186,Country_lookup,2),'IEO GDP per capita'!$A$44:$A$72,0),MATCH(BW$4,'IEO GDP per capita'!$A$44:$BU$44,0))/INDEX(GDP_capita_region,MATCH(VLOOKUP($A186,Country_lookup,2),'IEO GDP per capita'!$A$44:$A$72,0),MATCH(BV$4,'IEO GDP per capita'!$A$44:$BU$44,0))^(1+$X$1)</f>
        <v>26831.698746134509</v>
      </c>
      <c r="BX186" s="561">
        <f>BW186^(1+$X$1)*INDEX(GDP_capita_region,MATCH(VLOOKUP($A186,Country_lookup,2),'IEO GDP per capita'!$A$44:$A$72,0),MATCH(BX$4,'IEO GDP per capita'!$A$44:$BU$44,0))/INDEX(GDP_capita_region,MATCH(VLOOKUP($A186,Country_lookup,2),'IEO GDP per capita'!$A$44:$A$72,0),MATCH(BW$4,'IEO GDP per capita'!$A$44:$BU$44,0))^(1+$X$1)</f>
        <v>27181.985284274713</v>
      </c>
      <c r="BY186" s="561">
        <f>BX186^(1+$X$1)*INDEX(GDP_capita_region,MATCH(VLOOKUP($A186,Country_lookup,2),'IEO GDP per capita'!$A$44:$A$72,0),MATCH(BY$4,'IEO GDP per capita'!$A$44:$BU$44,0))/INDEX(GDP_capita_region,MATCH(VLOOKUP($A186,Country_lookup,2),'IEO GDP per capita'!$A$44:$A$72,0),MATCH(BX$4,'IEO GDP per capita'!$A$44:$BU$44,0))^(1+$X$1)</f>
        <v>27529.859253232815</v>
      </c>
      <c r="BZ186" s="561">
        <f>BY186^(1+$X$1)*INDEX(GDP_capita_region,MATCH(VLOOKUP($A186,Country_lookup,2),'IEO GDP per capita'!$A$44:$A$72,0),MATCH(BZ$4,'IEO GDP per capita'!$A$44:$BU$44,0))/INDEX(GDP_capita_region,MATCH(VLOOKUP($A186,Country_lookup,2),'IEO GDP per capita'!$A$44:$A$72,0),MATCH(BY$4,'IEO GDP per capita'!$A$44:$BU$44,0))^(1+$X$1)</f>
        <v>27875.185150680067</v>
      </c>
      <c r="CA186" s="561">
        <f>BZ186^(1+$X$1)*INDEX(GDP_capita_region,MATCH(VLOOKUP($A186,Country_lookup,2),'IEO GDP per capita'!$A$44:$A$72,0),MATCH(CA$4,'IEO GDP per capita'!$A$44:$BU$44,0))/INDEX(GDP_capita_region,MATCH(VLOOKUP($A186,Country_lookup,2),'IEO GDP per capita'!$A$44:$A$72,0),MATCH(BZ$4,'IEO GDP per capita'!$A$44:$BU$44,0))^(1+$X$1)</f>
        <v>28217.950747822946</v>
      </c>
      <c r="CB186" s="561">
        <f>CA186^(1+$X$1)*INDEX(GDP_capita_region,MATCH(VLOOKUP($A186,Country_lookup,2),'IEO GDP per capita'!$A$44:$A$72,0),MATCH(CB$4,'IEO GDP per capita'!$A$44:$BU$44,0))/INDEX(GDP_capita_region,MATCH(VLOOKUP($A186,Country_lookup,2),'IEO GDP per capita'!$A$44:$A$72,0),MATCH(CA$4,'IEO GDP per capita'!$A$44:$BU$44,0))^(1+$X$1)</f>
        <v>28558.265126806051</v>
      </c>
      <c r="CC186" s="561">
        <f>CB186^(1+$X$1)*INDEX(GDP_capita_region,MATCH(VLOOKUP($A186,Country_lookup,2),'IEO GDP per capita'!$A$44:$A$72,0),MATCH(CC$4,'IEO GDP per capita'!$A$44:$BU$44,0))/INDEX(GDP_capita_region,MATCH(VLOOKUP($A186,Country_lookup,2),'IEO GDP per capita'!$A$44:$A$72,0),MATCH(CB$4,'IEO GDP per capita'!$A$44:$BU$44,0))^(1+$X$1)</f>
        <v>28896.385255161676</v>
      </c>
      <c r="CD186" s="561">
        <f>CC186^(1+$X$1)*INDEX(GDP_capita_region,MATCH(VLOOKUP($A186,Country_lookup,2),'IEO GDP per capita'!$A$44:$A$72,0),MATCH(CD$4,'IEO GDP per capita'!$A$44:$BU$44,0))/INDEX(GDP_capita_region,MATCH(VLOOKUP($A186,Country_lookup,2),'IEO GDP per capita'!$A$44:$A$72,0),MATCH(CC$4,'IEO GDP per capita'!$A$44:$BU$44,0))^(1+$X$1)</f>
        <v>29232.577626685405</v>
      </c>
      <c r="CE186" s="561">
        <f>CD186^(1+$X$1)*INDEX(GDP_capita_region,MATCH(VLOOKUP($A186,Country_lookup,2),'IEO GDP per capita'!$A$44:$A$72,0),MATCH(CE$4,'IEO GDP per capita'!$A$44:$BU$44,0))/INDEX(GDP_capita_region,MATCH(VLOOKUP($A186,Country_lookup,2),'IEO GDP per capita'!$A$44:$A$72,0),MATCH(CD$4,'IEO GDP per capita'!$A$44:$BU$44,0))^(1+$X$1)</f>
        <v>29566.896141976675</v>
      </c>
      <c r="CF186" s="561">
        <f>CE186^(1+$X$1)*INDEX(GDP_capita_region,MATCH(VLOOKUP($A186,Country_lookup,2),'IEO GDP per capita'!$A$44:$A$72,0),MATCH(CF$4,'IEO GDP per capita'!$A$44:$BU$44,0))/INDEX(GDP_capita_region,MATCH(VLOOKUP($A186,Country_lookup,2),'IEO GDP per capita'!$A$44:$A$72,0),MATCH(CE$4,'IEO GDP per capita'!$A$44:$BU$44,0))^(1+$X$1)</f>
        <v>29899.123831080662</v>
      </c>
      <c r="CG186" s="561">
        <f>CF186^(1+$X$1)*INDEX(GDP_capita_region,MATCH(VLOOKUP($A186,Country_lookup,2),'IEO GDP per capita'!$A$44:$A$72,0),MATCH(CG$4,'IEO GDP per capita'!$A$44:$BU$44,0))/INDEX(GDP_capita_region,MATCH(VLOOKUP($A186,Country_lookup,2),'IEO GDP per capita'!$A$44:$A$72,0),MATCH(CF$4,'IEO GDP per capita'!$A$44:$BU$44,0))^(1+$X$1)</f>
        <v>30228.92479889957</v>
      </c>
      <c r="CH186" s="561">
        <f>CG186^(1+$X$1)*INDEX(GDP_capita_region,MATCH(VLOOKUP($A186,Country_lookup,2),'IEO GDP per capita'!$A$44:$A$72,0),MATCH(CH$4,'IEO GDP per capita'!$A$44:$BU$44,0))/INDEX(GDP_capita_region,MATCH(VLOOKUP($A186,Country_lookup,2),'IEO GDP per capita'!$A$44:$A$72,0),MATCH(CG$4,'IEO GDP per capita'!$A$44:$BU$44,0))^(1+$X$1)</f>
        <v>30556.663281243265</v>
      </c>
      <c r="CI186" s="561">
        <f>CH186^(1+$X$1)*INDEX(GDP_capita_region,MATCH(VLOOKUP($A186,Country_lookup,2),'IEO GDP per capita'!$A$44:$A$72,0),MATCH(CI$4,'IEO GDP per capita'!$A$44:$BU$44,0))/INDEX(GDP_capita_region,MATCH(VLOOKUP($A186,Country_lookup,2),'IEO GDP per capita'!$A$44:$A$72,0),MATCH(CH$4,'IEO GDP per capita'!$A$44:$BU$44,0))^(1+$X$1)</f>
        <v>30882.416605291201</v>
      </c>
      <c r="CJ186" s="561">
        <f>CI186^(1+$X$1)*INDEX(GDP_capita_region,MATCH(VLOOKUP($A186,Country_lookup,2),'IEO GDP per capita'!$A$44:$A$72,0),MATCH(CJ$4,'IEO GDP per capita'!$A$44:$BU$44,0))/INDEX(GDP_capita_region,MATCH(VLOOKUP($A186,Country_lookup,2),'IEO GDP per capita'!$A$44:$A$72,0),MATCH(CI$4,'IEO GDP per capita'!$A$44:$BU$44,0))^(1+$X$1)</f>
        <v>31206.249962262296</v>
      </c>
    </row>
    <row r="187" spans="1:88" ht="16" customHeight="1">
      <c r="B187" s="557" t="s">
        <v>1080</v>
      </c>
      <c r="C187" s="1206">
        <v>0</v>
      </c>
      <c r="D187" s="1206">
        <v>0</v>
      </c>
      <c r="E187" s="1206">
        <v>0</v>
      </c>
      <c r="F187" s="1206">
        <v>0</v>
      </c>
      <c r="G187" s="1206">
        <v>0</v>
      </c>
      <c r="H187" s="1206">
        <v>0</v>
      </c>
      <c r="I187" s="1206">
        <v>0</v>
      </c>
      <c r="J187" s="1206">
        <v>0</v>
      </c>
      <c r="K187" s="1206">
        <v>0</v>
      </c>
      <c r="L187" s="1206">
        <v>0</v>
      </c>
      <c r="M187" s="1206">
        <v>0</v>
      </c>
      <c r="N187" s="1206">
        <v>0</v>
      </c>
      <c r="O187" s="1206">
        <v>0</v>
      </c>
      <c r="P187" s="1206">
        <v>0</v>
      </c>
      <c r="Q187" s="1206">
        <v>0</v>
      </c>
      <c r="R187" s="1206">
        <v>0</v>
      </c>
      <c r="S187" s="1206">
        <v>0</v>
      </c>
      <c r="T187" s="1206">
        <v>0</v>
      </c>
      <c r="U187" s="1206">
        <v>0</v>
      </c>
      <c r="V187" s="1206">
        <v>0</v>
      </c>
      <c r="W187" s="1206">
        <v>0</v>
      </c>
      <c r="X187" s="1206">
        <v>0</v>
      </c>
      <c r="Y187" s="1206">
        <v>0</v>
      </c>
      <c r="Z187" s="1206">
        <v>0</v>
      </c>
      <c r="AA187" s="1206">
        <v>0</v>
      </c>
      <c r="AB187" s="561">
        <f>AA187^(1+$X$1)*INDEX(GDP_capita_region,MATCH(VLOOKUP($A188,Country_lookup,2),'IEO GDP per capita'!$A$44:$A$72,0),MATCH(AB$4,'IEO GDP per capita'!$A$44:$BU$44,0))/INDEX(GDP_capita_region,MATCH(VLOOKUP($A188,Country_lookup,2),'IEO GDP per capita'!$A$44:$A$72,0),MATCH(AA$4,'IEO GDP per capita'!$A$44:$BU$44,0))^(1+$X$1)</f>
        <v>0</v>
      </c>
      <c r="AC187" s="561" t="e">
        <f>AB187^(1+$X$1)*INDEX(GDP_capita_region,MATCH(VLOOKUP($A187,Country_lookup,2),'IEO GDP per capita'!$A$44:$A$72,0),MATCH(AC$4,'IEO GDP per capita'!$A$44:$BU$44,0))/INDEX(GDP_capita_region,MATCH(VLOOKUP($A187,Country_lookup,2),'IEO GDP per capita'!$A$44:$A$72,0),MATCH(AB$4,'IEO GDP per capita'!$A$44:$BU$44,0))^(1+$X$1)</f>
        <v>#N/A</v>
      </c>
      <c r="AD187" s="561" t="e">
        <f>AC187^(1+$X$1)*INDEX(GDP_capita_region,MATCH(VLOOKUP($A187,Country_lookup,2),'IEO GDP per capita'!$A$44:$A$72,0),MATCH(AD$4,'IEO GDP per capita'!$A$44:$BU$44,0))/INDEX(GDP_capita_region,MATCH(VLOOKUP($A187,Country_lookup,2),'IEO GDP per capita'!$A$44:$A$72,0),MATCH(AC$4,'IEO GDP per capita'!$A$44:$BU$44,0))^(1+$X$1)</f>
        <v>#N/A</v>
      </c>
      <c r="AE187" s="561" t="e">
        <f>AD187^(1+$X$1)*INDEX(GDP_capita_region,MATCH(VLOOKUP($A187,Country_lookup,2),'IEO GDP per capita'!$A$44:$A$72,0),MATCH(AE$4,'IEO GDP per capita'!$A$44:$BU$44,0))/INDEX(GDP_capita_region,MATCH(VLOOKUP($A187,Country_lookup,2),'IEO GDP per capita'!$A$44:$A$72,0),MATCH(AD$4,'IEO GDP per capita'!$A$44:$BU$44,0))^(1+$X$1)</f>
        <v>#N/A</v>
      </c>
      <c r="AF187" s="561" t="e">
        <f>AE187^(1+$X$1)*INDEX(GDP_capita_region,MATCH(VLOOKUP($A187,Country_lookup,2),'IEO GDP per capita'!$A$44:$A$72,0),MATCH(AF$4,'IEO GDP per capita'!$A$44:$BU$44,0))/INDEX(GDP_capita_region,MATCH(VLOOKUP($A187,Country_lookup,2),'IEO GDP per capita'!$A$44:$A$72,0),MATCH(AE$4,'IEO GDP per capita'!$A$44:$BU$44,0))^(1+$X$1)</f>
        <v>#N/A</v>
      </c>
      <c r="AG187" s="561" t="e">
        <f>AF187^(1+$X$1)*INDEX(GDP_capita_region,MATCH(VLOOKUP($A187,Country_lookup,2),'IEO GDP per capita'!$A$44:$A$72,0),MATCH(AG$4,'IEO GDP per capita'!$A$44:$BU$44,0))/INDEX(GDP_capita_region,MATCH(VLOOKUP($A187,Country_lookup,2),'IEO GDP per capita'!$A$44:$A$72,0),MATCH(AF$4,'IEO GDP per capita'!$A$44:$BU$44,0))^(1+$X$1)</f>
        <v>#N/A</v>
      </c>
      <c r="AH187" s="561" t="e">
        <f>AG187^(1+$X$1)*INDEX(GDP_capita_region,MATCH(VLOOKUP($A187,Country_lookup,2),'IEO GDP per capita'!$A$44:$A$72,0),MATCH(AH$4,'IEO GDP per capita'!$A$44:$BU$44,0))/INDEX(GDP_capita_region,MATCH(VLOOKUP($A187,Country_lookup,2),'IEO GDP per capita'!$A$44:$A$72,0),MATCH(AG$4,'IEO GDP per capita'!$A$44:$BU$44,0))^(1+$X$1)</f>
        <v>#N/A</v>
      </c>
      <c r="AI187" s="561" t="e">
        <f>AH187^(1+$X$1)*INDEX(GDP_capita_region,MATCH(VLOOKUP($A187,Country_lookup,2),'IEO GDP per capita'!$A$44:$A$72,0),MATCH(AI$4,'IEO GDP per capita'!$A$44:$BU$44,0))/INDEX(GDP_capita_region,MATCH(VLOOKUP($A187,Country_lookup,2),'IEO GDP per capita'!$A$44:$A$72,0),MATCH(AH$4,'IEO GDP per capita'!$A$44:$BU$44,0))^(1+$X$1)</f>
        <v>#N/A</v>
      </c>
      <c r="AJ187" s="561" t="e">
        <f>AI187^(1+$X$1)*INDEX(GDP_capita_region,MATCH(VLOOKUP($A187,Country_lookup,2),'IEO GDP per capita'!$A$44:$A$72,0),MATCH(AJ$4,'IEO GDP per capita'!$A$44:$BU$44,0))/INDEX(GDP_capita_region,MATCH(VLOOKUP($A187,Country_lookup,2),'IEO GDP per capita'!$A$44:$A$72,0),MATCH(AI$4,'IEO GDP per capita'!$A$44:$BU$44,0))^(1+$X$1)</f>
        <v>#N/A</v>
      </c>
      <c r="AK187" s="561" t="e">
        <f>AJ187^(1+$X$1)*INDEX(GDP_capita_region,MATCH(VLOOKUP($A187,Country_lookup,2),'IEO GDP per capita'!$A$44:$A$72,0),MATCH(AK$4,'IEO GDP per capita'!$A$44:$BU$44,0))/INDEX(GDP_capita_region,MATCH(VLOOKUP($A187,Country_lookup,2),'IEO GDP per capita'!$A$44:$A$72,0),MATCH(AJ$4,'IEO GDP per capita'!$A$44:$BU$44,0))^(1+$X$1)</f>
        <v>#N/A</v>
      </c>
      <c r="AL187" s="561" t="e">
        <f>AK187^(1+$X$1)*INDEX(GDP_capita_region,MATCH(VLOOKUP($A187,Country_lookup,2),'IEO GDP per capita'!$A$44:$A$72,0),MATCH(AL$4,'IEO GDP per capita'!$A$44:$BU$44,0))/INDEX(GDP_capita_region,MATCH(VLOOKUP($A187,Country_lookup,2),'IEO GDP per capita'!$A$44:$A$72,0),MATCH(AK$4,'IEO GDP per capita'!$A$44:$BU$44,0))^(1+$X$1)</f>
        <v>#N/A</v>
      </c>
      <c r="AM187" s="561" t="e">
        <f>AL187^(1+$X$1)*INDEX(GDP_capita_region,MATCH(VLOOKUP($A187,Country_lookup,2),'IEO GDP per capita'!$A$44:$A$72,0),MATCH(AM$4,'IEO GDP per capita'!$A$44:$BU$44,0))/INDEX(GDP_capita_region,MATCH(VLOOKUP($A187,Country_lookup,2),'IEO GDP per capita'!$A$44:$A$72,0),MATCH(AL$4,'IEO GDP per capita'!$A$44:$BU$44,0))^(1+$X$1)</f>
        <v>#N/A</v>
      </c>
      <c r="AN187" s="561" t="e">
        <f>AM187^(1+$X$1)*INDEX(GDP_capita_region,MATCH(VLOOKUP($A187,Country_lookup,2),'IEO GDP per capita'!$A$44:$A$72,0),MATCH(AN$4,'IEO GDP per capita'!$A$44:$BU$44,0))/INDEX(GDP_capita_region,MATCH(VLOOKUP($A187,Country_lookup,2),'IEO GDP per capita'!$A$44:$A$72,0),MATCH(AM$4,'IEO GDP per capita'!$A$44:$BU$44,0))^(1+$X$1)</f>
        <v>#N/A</v>
      </c>
      <c r="AO187" s="561" t="e">
        <f>AN187^(1+$X$1)*INDEX(GDP_capita_region,MATCH(VLOOKUP($A187,Country_lookup,2),'IEO GDP per capita'!$A$44:$A$72,0),MATCH(AO$4,'IEO GDP per capita'!$A$44:$BU$44,0))/INDEX(GDP_capita_region,MATCH(VLOOKUP($A187,Country_lookup,2),'IEO GDP per capita'!$A$44:$A$72,0),MATCH(AN$4,'IEO GDP per capita'!$A$44:$BU$44,0))^(1+$X$1)</f>
        <v>#N/A</v>
      </c>
      <c r="AP187" s="561" t="e">
        <f>AO187^(1+$X$1)*INDEX(GDP_capita_region,MATCH(VLOOKUP($A187,Country_lookup,2),'IEO GDP per capita'!$A$44:$A$72,0),MATCH(AP$4,'IEO GDP per capita'!$A$44:$BU$44,0))/INDEX(GDP_capita_region,MATCH(VLOOKUP($A187,Country_lookup,2),'IEO GDP per capita'!$A$44:$A$72,0),MATCH(AO$4,'IEO GDP per capita'!$A$44:$BU$44,0))^(1+$X$1)</f>
        <v>#N/A</v>
      </c>
      <c r="AQ187" s="561" t="e">
        <f>AP187^(1+$X$1)*INDEX(GDP_capita_region,MATCH(VLOOKUP($A187,Country_lookup,2),'IEO GDP per capita'!$A$44:$A$72,0),MATCH(AQ$4,'IEO GDP per capita'!$A$44:$BU$44,0))/INDEX(GDP_capita_region,MATCH(VLOOKUP($A187,Country_lookup,2),'IEO GDP per capita'!$A$44:$A$72,0),MATCH(AP$4,'IEO GDP per capita'!$A$44:$BU$44,0))^(1+$X$1)</f>
        <v>#N/A</v>
      </c>
      <c r="AR187" s="561" t="e">
        <f>AQ187^(1+$X$1)*INDEX(GDP_capita_region,MATCH(VLOOKUP($A187,Country_lookup,2),'IEO GDP per capita'!$A$44:$A$72,0),MATCH(AR$4,'IEO GDP per capita'!$A$44:$BU$44,0))/INDEX(GDP_capita_region,MATCH(VLOOKUP($A187,Country_lookup,2),'IEO GDP per capita'!$A$44:$A$72,0),MATCH(AQ$4,'IEO GDP per capita'!$A$44:$BU$44,0))^(1+$X$1)</f>
        <v>#N/A</v>
      </c>
      <c r="AS187" s="561" t="e">
        <f>AR187^(1+$X$1)*INDEX(GDP_capita_region,MATCH(VLOOKUP($A187,Country_lookup,2),'IEO GDP per capita'!$A$44:$A$72,0),MATCH(AS$4,'IEO GDP per capita'!$A$44:$BU$44,0))/INDEX(GDP_capita_region,MATCH(VLOOKUP($A187,Country_lookup,2),'IEO GDP per capita'!$A$44:$A$72,0),MATCH(AR$4,'IEO GDP per capita'!$A$44:$BU$44,0))^(1+$X$1)</f>
        <v>#N/A</v>
      </c>
      <c r="AT187" s="561" t="e">
        <f>AS187^(1+$X$1)*INDEX(GDP_capita_region,MATCH(VLOOKUP($A187,Country_lookup,2),'IEO GDP per capita'!$A$44:$A$72,0),MATCH(AT$4,'IEO GDP per capita'!$A$44:$BU$44,0))/INDEX(GDP_capita_region,MATCH(VLOOKUP($A187,Country_lookup,2),'IEO GDP per capita'!$A$44:$A$72,0),MATCH(AS$4,'IEO GDP per capita'!$A$44:$BU$44,0))^(1+$X$1)</f>
        <v>#N/A</v>
      </c>
      <c r="AU187" s="561" t="e">
        <f>AT187^(1+$X$1)*INDEX(GDP_capita_region,MATCH(VLOOKUP($A187,Country_lookup,2),'IEO GDP per capita'!$A$44:$A$72,0),MATCH(AU$4,'IEO GDP per capita'!$A$44:$BU$44,0))/INDEX(GDP_capita_region,MATCH(VLOOKUP($A187,Country_lookup,2),'IEO GDP per capita'!$A$44:$A$72,0),MATCH(AT$4,'IEO GDP per capita'!$A$44:$BU$44,0))^(1+$X$1)</f>
        <v>#N/A</v>
      </c>
      <c r="AV187" s="561" t="e">
        <f>AU187^(1+$X$1)*INDEX(GDP_capita_region,MATCH(VLOOKUP($A187,Country_lookup,2),'IEO GDP per capita'!$A$44:$A$72,0),MATCH(AV$4,'IEO GDP per capita'!$A$44:$BU$44,0))/INDEX(GDP_capita_region,MATCH(VLOOKUP($A187,Country_lookup,2),'IEO GDP per capita'!$A$44:$A$72,0),MATCH(AU$4,'IEO GDP per capita'!$A$44:$BU$44,0))^(1+$X$1)</f>
        <v>#N/A</v>
      </c>
      <c r="AW187" s="561" t="e">
        <f>AV187^(1+$X$1)*INDEX(GDP_capita_region,MATCH(VLOOKUP($A187,Country_lookup,2),'IEO GDP per capita'!$A$44:$A$72,0),MATCH(AW$4,'IEO GDP per capita'!$A$44:$BU$44,0))/INDEX(GDP_capita_region,MATCH(VLOOKUP($A187,Country_lookup,2),'IEO GDP per capita'!$A$44:$A$72,0),MATCH(AV$4,'IEO GDP per capita'!$A$44:$BU$44,0))^(1+$X$1)</f>
        <v>#N/A</v>
      </c>
      <c r="AX187" s="561" t="e">
        <f>AW187^(1+$X$1)*INDEX(GDP_capita_region,MATCH(VLOOKUP($A187,Country_lookup,2),'IEO GDP per capita'!$A$44:$A$72,0),MATCH(AX$4,'IEO GDP per capita'!$A$44:$BU$44,0))/INDEX(GDP_capita_region,MATCH(VLOOKUP($A187,Country_lookup,2),'IEO GDP per capita'!$A$44:$A$72,0),MATCH(AW$4,'IEO GDP per capita'!$A$44:$BU$44,0))^(1+$X$1)</f>
        <v>#N/A</v>
      </c>
      <c r="AY187" s="561" t="e">
        <f>AX187^(1+$X$1)*INDEX(GDP_capita_region,MATCH(VLOOKUP($A187,Country_lookup,2),'IEO GDP per capita'!$A$44:$A$72,0),MATCH(AY$4,'IEO GDP per capita'!$A$44:$BU$44,0))/INDEX(GDP_capita_region,MATCH(VLOOKUP($A187,Country_lookup,2),'IEO GDP per capita'!$A$44:$A$72,0),MATCH(AX$4,'IEO GDP per capita'!$A$44:$BU$44,0))^(1+$X$1)</f>
        <v>#N/A</v>
      </c>
      <c r="AZ187" s="561" t="e">
        <f>AY187^(1+$X$1)*INDEX(GDP_capita_region,MATCH(VLOOKUP($A187,Country_lookup,2),'IEO GDP per capita'!$A$44:$A$72,0),MATCH(AZ$4,'IEO GDP per capita'!$A$44:$BU$44,0))/INDEX(GDP_capita_region,MATCH(VLOOKUP($A187,Country_lookup,2),'IEO GDP per capita'!$A$44:$A$72,0),MATCH(AY$4,'IEO GDP per capita'!$A$44:$BU$44,0))^(1+$X$1)</f>
        <v>#N/A</v>
      </c>
      <c r="BA187" s="561" t="e">
        <f>AZ187^(1+$X$1)*INDEX(GDP_capita_region,MATCH(VLOOKUP($A187,Country_lookup,2),'IEO GDP per capita'!$A$44:$A$72,0),MATCH(BA$4,'IEO GDP per capita'!$A$44:$BU$44,0))/INDEX(GDP_capita_region,MATCH(VLOOKUP($A187,Country_lookup,2),'IEO GDP per capita'!$A$44:$A$72,0),MATCH(AZ$4,'IEO GDP per capita'!$A$44:$BU$44,0))^(1+$X$1)</f>
        <v>#N/A</v>
      </c>
      <c r="BB187" s="561" t="e">
        <f>BA187^(1+$X$1)*INDEX(GDP_capita_region,MATCH(VLOOKUP($A187,Country_lookup,2),'IEO GDP per capita'!$A$44:$A$72,0),MATCH(BB$4,'IEO GDP per capita'!$A$44:$BU$44,0))/INDEX(GDP_capita_region,MATCH(VLOOKUP($A187,Country_lookup,2),'IEO GDP per capita'!$A$44:$A$72,0),MATCH(BA$4,'IEO GDP per capita'!$A$44:$BU$44,0))^(1+$X$1)</f>
        <v>#N/A</v>
      </c>
      <c r="BC187" s="561" t="e">
        <f>BB187^(1+$X$1)*INDEX(GDP_capita_region,MATCH(VLOOKUP($A187,Country_lookup,2),'IEO GDP per capita'!$A$44:$A$72,0),MATCH(BC$4,'IEO GDP per capita'!$A$44:$BU$44,0))/INDEX(GDP_capita_region,MATCH(VLOOKUP($A187,Country_lookup,2),'IEO GDP per capita'!$A$44:$A$72,0),MATCH(BB$4,'IEO GDP per capita'!$A$44:$BU$44,0))^(1+$X$1)</f>
        <v>#N/A</v>
      </c>
      <c r="BD187" s="561" t="e">
        <f>BC187^(1+$X$1)*INDEX(GDP_capita_region,MATCH(VLOOKUP($A187,Country_lookup,2),'IEO GDP per capita'!$A$44:$A$72,0),MATCH(BD$4,'IEO GDP per capita'!$A$44:$BU$44,0))/INDEX(GDP_capita_region,MATCH(VLOOKUP($A187,Country_lookup,2),'IEO GDP per capita'!$A$44:$A$72,0),MATCH(BC$4,'IEO GDP per capita'!$A$44:$BU$44,0))^(1+$X$1)</f>
        <v>#N/A</v>
      </c>
      <c r="BE187" s="561" t="e">
        <f>BD187^(1+$X$1)*INDEX(GDP_capita_region,MATCH(VLOOKUP($A187,Country_lookup,2),'IEO GDP per capita'!$A$44:$A$72,0),MATCH(BE$4,'IEO GDP per capita'!$A$44:$BU$44,0))/INDEX(GDP_capita_region,MATCH(VLOOKUP($A187,Country_lookup,2),'IEO GDP per capita'!$A$44:$A$72,0),MATCH(BD$4,'IEO GDP per capita'!$A$44:$BU$44,0))^(1+$X$1)</f>
        <v>#N/A</v>
      </c>
      <c r="BF187" s="561" t="e">
        <f>BE187^(1+$X$1)*INDEX(GDP_capita_region,MATCH(VLOOKUP($A187,Country_lookup,2),'IEO GDP per capita'!$A$44:$A$72,0),MATCH(BF$4,'IEO GDP per capita'!$A$44:$BU$44,0))/INDEX(GDP_capita_region,MATCH(VLOOKUP($A187,Country_lookup,2),'IEO GDP per capita'!$A$44:$A$72,0),MATCH(BE$4,'IEO GDP per capita'!$A$44:$BU$44,0))^(1+$X$1)</f>
        <v>#N/A</v>
      </c>
      <c r="BG187" s="561" t="e">
        <f>BF187^(1+$X$1)*INDEX(GDP_capita_region,MATCH(VLOOKUP($A187,Country_lookup,2),'IEO GDP per capita'!$A$44:$A$72,0),MATCH(BG$4,'IEO GDP per capita'!$A$44:$BU$44,0))/INDEX(GDP_capita_region,MATCH(VLOOKUP($A187,Country_lookup,2),'IEO GDP per capita'!$A$44:$A$72,0),MATCH(BF$4,'IEO GDP per capita'!$A$44:$BU$44,0))^(1+$X$1)</f>
        <v>#N/A</v>
      </c>
      <c r="BH187" s="561" t="e">
        <f>BG187^(1+$X$1)*INDEX(GDP_capita_region,MATCH(VLOOKUP($A187,Country_lookup,2),'IEO GDP per capita'!$A$44:$A$72,0),MATCH(BH$4,'IEO GDP per capita'!$A$44:$BU$44,0))/INDEX(GDP_capita_region,MATCH(VLOOKUP($A187,Country_lookup,2),'IEO GDP per capita'!$A$44:$A$72,0),MATCH(BG$4,'IEO GDP per capita'!$A$44:$BU$44,0))^(1+$X$1)</f>
        <v>#N/A</v>
      </c>
      <c r="BI187" s="561" t="e">
        <f>BH187^(1+$X$1)*INDEX(GDP_capita_region,MATCH(VLOOKUP($A187,Country_lookup,2),'IEO GDP per capita'!$A$44:$A$72,0),MATCH(BI$4,'IEO GDP per capita'!$A$44:$BU$44,0))/INDEX(GDP_capita_region,MATCH(VLOOKUP($A187,Country_lookup,2),'IEO GDP per capita'!$A$44:$A$72,0),MATCH(BH$4,'IEO GDP per capita'!$A$44:$BU$44,0))^(1+$X$1)</f>
        <v>#N/A</v>
      </c>
      <c r="BJ187" s="561" t="e">
        <f>BI187^(1+$X$1)*INDEX(GDP_capita_region,MATCH(VLOOKUP($A187,Country_lookup,2),'IEO GDP per capita'!$A$44:$A$72,0),MATCH(BJ$4,'IEO GDP per capita'!$A$44:$BU$44,0))/INDEX(GDP_capita_region,MATCH(VLOOKUP($A187,Country_lookup,2),'IEO GDP per capita'!$A$44:$A$72,0),MATCH(BI$4,'IEO GDP per capita'!$A$44:$BU$44,0))^(1+$X$1)</f>
        <v>#N/A</v>
      </c>
      <c r="BK187" s="561" t="e">
        <f>BJ187^(1+$X$1)*INDEX(GDP_capita_region,MATCH(VLOOKUP($A187,Country_lookup,2),'IEO GDP per capita'!$A$44:$A$72,0),MATCH(BK$4,'IEO GDP per capita'!$A$44:$BU$44,0))/INDEX(GDP_capita_region,MATCH(VLOOKUP($A187,Country_lookup,2),'IEO GDP per capita'!$A$44:$A$72,0),MATCH(BJ$4,'IEO GDP per capita'!$A$44:$BU$44,0))^(1+$X$1)</f>
        <v>#N/A</v>
      </c>
      <c r="BL187" s="561" t="e">
        <f>BK187^(1+$X$1)*INDEX(GDP_capita_region,MATCH(VLOOKUP($A187,Country_lookup,2),'IEO GDP per capita'!$A$44:$A$72,0),MATCH(BL$4,'IEO GDP per capita'!$A$44:$BU$44,0))/INDEX(GDP_capita_region,MATCH(VLOOKUP($A187,Country_lookup,2),'IEO GDP per capita'!$A$44:$A$72,0),MATCH(BK$4,'IEO GDP per capita'!$A$44:$BU$44,0))^(1+$X$1)</f>
        <v>#N/A</v>
      </c>
      <c r="BM187" s="561" t="e">
        <f>BL187^(1+$X$1)*INDEX(GDP_capita_region,MATCH(VLOOKUP($A187,Country_lookup,2),'IEO GDP per capita'!$A$44:$A$72,0),MATCH(BM$4,'IEO GDP per capita'!$A$44:$BU$44,0))/INDEX(GDP_capita_region,MATCH(VLOOKUP($A187,Country_lookup,2),'IEO GDP per capita'!$A$44:$A$72,0),MATCH(BL$4,'IEO GDP per capita'!$A$44:$BU$44,0))^(1+$X$1)</f>
        <v>#N/A</v>
      </c>
      <c r="BN187" s="561" t="e">
        <f>BM187^(1+$X$1)*INDEX(GDP_capita_region,MATCH(VLOOKUP($A187,Country_lookup,2),'IEO GDP per capita'!$A$44:$A$72,0),MATCH(BN$4,'IEO GDP per capita'!$A$44:$BU$44,0))/INDEX(GDP_capita_region,MATCH(VLOOKUP($A187,Country_lookup,2),'IEO GDP per capita'!$A$44:$A$72,0),MATCH(BM$4,'IEO GDP per capita'!$A$44:$BU$44,0))^(1+$X$1)</f>
        <v>#N/A</v>
      </c>
      <c r="BO187" s="561" t="e">
        <f>BN187^(1+$X$1)*INDEX(GDP_capita_region,MATCH(VLOOKUP($A187,Country_lookup,2),'IEO GDP per capita'!$A$44:$A$72,0),MATCH(BO$4,'IEO GDP per capita'!$A$44:$BU$44,0))/INDEX(GDP_capita_region,MATCH(VLOOKUP($A187,Country_lookup,2),'IEO GDP per capita'!$A$44:$A$72,0),MATCH(BN$4,'IEO GDP per capita'!$A$44:$BU$44,0))^(1+$X$1)</f>
        <v>#N/A</v>
      </c>
      <c r="BP187" s="561" t="e">
        <f>BO187^(1+$X$1)*INDEX(GDP_capita_region,MATCH(VLOOKUP($A187,Country_lookup,2),'IEO GDP per capita'!$A$44:$A$72,0),MATCH(BP$4,'IEO GDP per capita'!$A$44:$BU$44,0))/INDEX(GDP_capita_region,MATCH(VLOOKUP($A187,Country_lookup,2),'IEO GDP per capita'!$A$44:$A$72,0),MATCH(BO$4,'IEO GDP per capita'!$A$44:$BU$44,0))^(1+$X$1)</f>
        <v>#N/A</v>
      </c>
      <c r="BQ187" s="561" t="e">
        <f>BP187^(1+$X$1)*INDEX(GDP_capita_region,MATCH(VLOOKUP($A187,Country_lookup,2),'IEO GDP per capita'!$A$44:$A$72,0),MATCH(BQ$4,'IEO GDP per capita'!$A$44:$BU$44,0))/INDEX(GDP_capita_region,MATCH(VLOOKUP($A187,Country_lookup,2),'IEO GDP per capita'!$A$44:$A$72,0),MATCH(BP$4,'IEO GDP per capita'!$A$44:$BU$44,0))^(1+$X$1)</f>
        <v>#N/A</v>
      </c>
      <c r="BR187" s="561" t="e">
        <f>BQ187^(1+$X$1)*INDEX(GDP_capita_region,MATCH(VLOOKUP($A187,Country_lookup,2),'IEO GDP per capita'!$A$44:$A$72,0),MATCH(BR$4,'IEO GDP per capita'!$A$44:$BU$44,0))/INDEX(GDP_capita_region,MATCH(VLOOKUP($A187,Country_lookup,2),'IEO GDP per capita'!$A$44:$A$72,0),MATCH(BQ$4,'IEO GDP per capita'!$A$44:$BU$44,0))^(1+$X$1)</f>
        <v>#N/A</v>
      </c>
      <c r="BS187" s="561" t="e">
        <f>BR187^(1+$X$1)*INDEX(GDP_capita_region,MATCH(VLOOKUP($A187,Country_lookup,2),'IEO GDP per capita'!$A$44:$A$72,0),MATCH(BS$4,'IEO GDP per capita'!$A$44:$BU$44,0))/INDEX(GDP_capita_region,MATCH(VLOOKUP($A187,Country_lookup,2),'IEO GDP per capita'!$A$44:$A$72,0),MATCH(BR$4,'IEO GDP per capita'!$A$44:$BU$44,0))^(1+$X$1)</f>
        <v>#N/A</v>
      </c>
      <c r="BT187" s="561" t="e">
        <f>BS187^(1+$X$1)*INDEX(GDP_capita_region,MATCH(VLOOKUP($A187,Country_lookup,2),'IEO GDP per capita'!$A$44:$A$72,0),MATCH(BT$4,'IEO GDP per capita'!$A$44:$BU$44,0))/INDEX(GDP_capita_region,MATCH(VLOOKUP($A187,Country_lookup,2),'IEO GDP per capita'!$A$44:$A$72,0),MATCH(BS$4,'IEO GDP per capita'!$A$44:$BU$44,0))^(1+$X$1)</f>
        <v>#N/A</v>
      </c>
      <c r="BU187" s="561" t="e">
        <f>BT187^(1+$X$1)*INDEX(GDP_capita_region,MATCH(VLOOKUP($A187,Country_lookup,2),'IEO GDP per capita'!$A$44:$A$72,0),MATCH(BU$4,'IEO GDP per capita'!$A$44:$BU$44,0))/INDEX(GDP_capita_region,MATCH(VLOOKUP($A187,Country_lookup,2),'IEO GDP per capita'!$A$44:$A$72,0),MATCH(BT$4,'IEO GDP per capita'!$A$44:$BU$44,0))^(1+$X$1)</f>
        <v>#N/A</v>
      </c>
      <c r="BV187" s="561" t="e">
        <f>BU187^(1+$X$1)*INDEX(GDP_capita_region,MATCH(VLOOKUP($A187,Country_lookup,2),'IEO GDP per capita'!$A$44:$A$72,0),MATCH(BV$4,'IEO GDP per capita'!$A$44:$BU$44,0))/INDEX(GDP_capita_region,MATCH(VLOOKUP($A187,Country_lookup,2),'IEO GDP per capita'!$A$44:$A$72,0),MATCH(BU$4,'IEO GDP per capita'!$A$44:$BU$44,0))^(1+$X$1)</f>
        <v>#N/A</v>
      </c>
      <c r="BW187" s="561" t="e">
        <f>BV187^(1+$X$1)*INDEX(GDP_capita_region,MATCH(VLOOKUP($A187,Country_lookup,2),'IEO GDP per capita'!$A$44:$A$72,0),MATCH(BW$4,'IEO GDP per capita'!$A$44:$BU$44,0))/INDEX(GDP_capita_region,MATCH(VLOOKUP($A187,Country_lookup,2),'IEO GDP per capita'!$A$44:$A$72,0),MATCH(BV$4,'IEO GDP per capita'!$A$44:$BU$44,0))^(1+$X$1)</f>
        <v>#N/A</v>
      </c>
      <c r="BX187" s="561" t="e">
        <f>BW187^(1+$X$1)*INDEX(GDP_capita_region,MATCH(VLOOKUP($A187,Country_lookup,2),'IEO GDP per capita'!$A$44:$A$72,0),MATCH(BX$4,'IEO GDP per capita'!$A$44:$BU$44,0))/INDEX(GDP_capita_region,MATCH(VLOOKUP($A187,Country_lookup,2),'IEO GDP per capita'!$A$44:$A$72,0),MATCH(BW$4,'IEO GDP per capita'!$A$44:$BU$44,0))^(1+$X$1)</f>
        <v>#N/A</v>
      </c>
      <c r="BY187" s="561" t="e">
        <f>BX187^(1+$X$1)*INDEX(GDP_capita_region,MATCH(VLOOKUP($A187,Country_lookup,2),'IEO GDP per capita'!$A$44:$A$72,0),MATCH(BY$4,'IEO GDP per capita'!$A$44:$BU$44,0))/INDEX(GDP_capita_region,MATCH(VLOOKUP($A187,Country_lookup,2),'IEO GDP per capita'!$A$44:$A$72,0),MATCH(BX$4,'IEO GDP per capita'!$A$44:$BU$44,0))^(1+$X$1)</f>
        <v>#N/A</v>
      </c>
      <c r="BZ187" s="561" t="e">
        <f>BY187^(1+$X$1)*INDEX(GDP_capita_region,MATCH(VLOOKUP($A187,Country_lookup,2),'IEO GDP per capita'!$A$44:$A$72,0),MATCH(BZ$4,'IEO GDP per capita'!$A$44:$BU$44,0))/INDEX(GDP_capita_region,MATCH(VLOOKUP($A187,Country_lookup,2),'IEO GDP per capita'!$A$44:$A$72,0),MATCH(BY$4,'IEO GDP per capita'!$A$44:$BU$44,0))^(1+$X$1)</f>
        <v>#N/A</v>
      </c>
      <c r="CA187" s="561" t="e">
        <f>BZ187^(1+$X$1)*INDEX(GDP_capita_region,MATCH(VLOOKUP($A187,Country_lookup,2),'IEO GDP per capita'!$A$44:$A$72,0),MATCH(CA$4,'IEO GDP per capita'!$A$44:$BU$44,0))/INDEX(GDP_capita_region,MATCH(VLOOKUP($A187,Country_lookup,2),'IEO GDP per capita'!$A$44:$A$72,0),MATCH(BZ$4,'IEO GDP per capita'!$A$44:$BU$44,0))^(1+$X$1)</f>
        <v>#N/A</v>
      </c>
      <c r="CB187" s="561" t="e">
        <f>CA187^(1+$X$1)*INDEX(GDP_capita_region,MATCH(VLOOKUP($A187,Country_lookup,2),'IEO GDP per capita'!$A$44:$A$72,0),MATCH(CB$4,'IEO GDP per capita'!$A$44:$BU$44,0))/INDEX(GDP_capita_region,MATCH(VLOOKUP($A187,Country_lookup,2),'IEO GDP per capita'!$A$44:$A$72,0),MATCH(CA$4,'IEO GDP per capita'!$A$44:$BU$44,0))^(1+$X$1)</f>
        <v>#N/A</v>
      </c>
      <c r="CC187" s="561" t="e">
        <f>CB187^(1+$X$1)*INDEX(GDP_capita_region,MATCH(VLOOKUP($A187,Country_lookup,2),'IEO GDP per capita'!$A$44:$A$72,0),MATCH(CC$4,'IEO GDP per capita'!$A$44:$BU$44,0))/INDEX(GDP_capita_region,MATCH(VLOOKUP($A187,Country_lookup,2),'IEO GDP per capita'!$A$44:$A$72,0),MATCH(CB$4,'IEO GDP per capita'!$A$44:$BU$44,0))^(1+$X$1)</f>
        <v>#N/A</v>
      </c>
      <c r="CD187" s="561" t="e">
        <f>CC187^(1+$X$1)*INDEX(GDP_capita_region,MATCH(VLOOKUP($A187,Country_lookup,2),'IEO GDP per capita'!$A$44:$A$72,0),MATCH(CD$4,'IEO GDP per capita'!$A$44:$BU$44,0))/INDEX(GDP_capita_region,MATCH(VLOOKUP($A187,Country_lookup,2),'IEO GDP per capita'!$A$44:$A$72,0),MATCH(CC$4,'IEO GDP per capita'!$A$44:$BU$44,0))^(1+$X$1)</f>
        <v>#N/A</v>
      </c>
      <c r="CE187" s="561" t="e">
        <f>CD187^(1+$X$1)*INDEX(GDP_capita_region,MATCH(VLOOKUP($A187,Country_lookup,2),'IEO GDP per capita'!$A$44:$A$72,0),MATCH(CE$4,'IEO GDP per capita'!$A$44:$BU$44,0))/INDEX(GDP_capita_region,MATCH(VLOOKUP($A187,Country_lookup,2),'IEO GDP per capita'!$A$44:$A$72,0),MATCH(CD$4,'IEO GDP per capita'!$A$44:$BU$44,0))^(1+$X$1)</f>
        <v>#N/A</v>
      </c>
      <c r="CF187" s="561" t="e">
        <f>CE187^(1+$X$1)*INDEX(GDP_capita_region,MATCH(VLOOKUP($A187,Country_lookup,2),'IEO GDP per capita'!$A$44:$A$72,0),MATCH(CF$4,'IEO GDP per capita'!$A$44:$BU$44,0))/INDEX(GDP_capita_region,MATCH(VLOOKUP($A187,Country_lookup,2),'IEO GDP per capita'!$A$44:$A$72,0),MATCH(CE$4,'IEO GDP per capita'!$A$44:$BU$44,0))^(1+$X$1)</f>
        <v>#N/A</v>
      </c>
      <c r="CG187" s="561" t="e">
        <f>CF187^(1+$X$1)*INDEX(GDP_capita_region,MATCH(VLOOKUP($A187,Country_lookup,2),'IEO GDP per capita'!$A$44:$A$72,0),MATCH(CG$4,'IEO GDP per capita'!$A$44:$BU$44,0))/INDEX(GDP_capita_region,MATCH(VLOOKUP($A187,Country_lookup,2),'IEO GDP per capita'!$A$44:$A$72,0),MATCH(CF$4,'IEO GDP per capita'!$A$44:$BU$44,0))^(1+$X$1)</f>
        <v>#N/A</v>
      </c>
      <c r="CH187" s="561" t="e">
        <f>CG187^(1+$X$1)*INDEX(GDP_capita_region,MATCH(VLOOKUP($A187,Country_lookup,2),'IEO GDP per capita'!$A$44:$A$72,0),MATCH(CH$4,'IEO GDP per capita'!$A$44:$BU$44,0))/INDEX(GDP_capita_region,MATCH(VLOOKUP($A187,Country_lookup,2),'IEO GDP per capita'!$A$44:$A$72,0),MATCH(CG$4,'IEO GDP per capita'!$A$44:$BU$44,0))^(1+$X$1)</f>
        <v>#N/A</v>
      </c>
      <c r="CI187" s="561" t="e">
        <f>CH187^(1+$X$1)*INDEX(GDP_capita_region,MATCH(VLOOKUP($A187,Country_lookup,2),'IEO GDP per capita'!$A$44:$A$72,0),MATCH(CI$4,'IEO GDP per capita'!$A$44:$BU$44,0))/INDEX(GDP_capita_region,MATCH(VLOOKUP($A187,Country_lookup,2),'IEO GDP per capita'!$A$44:$A$72,0),MATCH(CH$4,'IEO GDP per capita'!$A$44:$BU$44,0))^(1+$X$1)</f>
        <v>#N/A</v>
      </c>
      <c r="CJ187" s="561" t="e">
        <f>CI187^(1+$X$1)*INDEX(GDP_capita_region,MATCH(VLOOKUP($A187,Country_lookup,2),'IEO GDP per capita'!$A$44:$A$72,0),MATCH(CJ$4,'IEO GDP per capita'!$A$44:$BU$44,0))/INDEX(GDP_capita_region,MATCH(VLOOKUP($A187,Country_lookup,2),'IEO GDP per capita'!$A$44:$A$72,0),MATCH(CI$4,'IEO GDP per capita'!$A$44:$BU$44,0))^(1+$X$1)</f>
        <v>#N/A</v>
      </c>
    </row>
    <row r="188" spans="1:88" ht="16" customHeight="1">
      <c r="A188" s="1147" t="str">
        <f>'Country and technology list'!$A$146</f>
        <v>Saint Vincent and the Grenadines</v>
      </c>
      <c r="B188" s="557" t="s">
        <v>1419</v>
      </c>
      <c r="C188" s="1206">
        <v>5576.8509426261735</v>
      </c>
      <c r="D188" s="1206">
        <v>5624.3900400686507</v>
      </c>
      <c r="E188" s="1206">
        <v>5972.537516280795</v>
      </c>
      <c r="F188" s="1206">
        <v>6220.901830717492</v>
      </c>
      <c r="G188" s="1206">
        <v>6141.4632723146624</v>
      </c>
      <c r="H188" s="1206">
        <v>6618.9246303297032</v>
      </c>
      <c r="I188" s="1206">
        <v>6706.8478121941807</v>
      </c>
      <c r="J188" s="1206">
        <v>6946.9273805326957</v>
      </c>
      <c r="K188" s="1206">
        <v>7236.2469414856496</v>
      </c>
      <c r="L188" s="1206">
        <v>7435.4470755602442</v>
      </c>
      <c r="M188" s="1206">
        <v>7555.9372051580522</v>
      </c>
      <c r="N188" s="1206">
        <v>7678.5522666952829</v>
      </c>
      <c r="O188" s="1206">
        <v>8151.9372995228678</v>
      </c>
      <c r="P188" s="1206">
        <v>8762.2762489110773</v>
      </c>
      <c r="Q188" s="1206">
        <v>9108.8915579768272</v>
      </c>
      <c r="R188" s="1401">
        <v>9337.4404815479484</v>
      </c>
      <c r="S188" s="1401">
        <v>10038.161875513482</v>
      </c>
      <c r="T188" s="1401">
        <v>10356.849220640817</v>
      </c>
      <c r="U188" s="1401">
        <v>10515.865175393868</v>
      </c>
      <c r="V188" s="1401">
        <v>10286.649997024477</v>
      </c>
      <c r="W188" s="1401">
        <v>9934.9501267293108</v>
      </c>
      <c r="X188" s="1401">
        <v>9884.9347916423012</v>
      </c>
      <c r="Y188" s="1401">
        <v>10000.790181017219</v>
      </c>
      <c r="Z188" s="1401">
        <v>10181.001220415053</v>
      </c>
      <c r="AA188" s="1206">
        <v>10240.090745526501</v>
      </c>
      <c r="AB188" s="1206">
        <v>10379.086508117402</v>
      </c>
      <c r="AC188" s="561">
        <f>AB188^(1+$X$1)*INDEX(GDP_capita_region,MATCH(VLOOKUP($A188,Country_lookup,2),'IEO GDP per capita'!$A$44:$A$72,0),MATCH(AC$4,'IEO GDP per capita'!$A$44:$BU$44,0))/INDEX(GDP_capita_region,MATCH(VLOOKUP($A188,Country_lookup,2),'IEO GDP per capita'!$A$44:$A$72,0),MATCH(AB$4,'IEO GDP per capita'!$A$44:$BU$44,0))^(1+$X$1)</f>
        <v>10580.30456347315</v>
      </c>
      <c r="AD188" s="561">
        <f>AC188^(1+$X$1)*INDEX(GDP_capita_region,MATCH(VLOOKUP($A188,Country_lookup,2),'IEO GDP per capita'!$A$44:$A$72,0),MATCH(AD$4,'IEO GDP per capita'!$A$44:$BU$44,0))/INDEX(GDP_capita_region,MATCH(VLOOKUP($A188,Country_lookup,2),'IEO GDP per capita'!$A$44:$A$72,0),MATCH(AC$4,'IEO GDP per capita'!$A$44:$BU$44,0))^(1+$X$1)</f>
        <v>10827.859893431114</v>
      </c>
      <c r="AE188" s="561">
        <f>AD188^(1+$X$1)*INDEX(GDP_capita_region,MATCH(VLOOKUP($A188,Country_lookup,2),'IEO GDP per capita'!$A$44:$A$72,0),MATCH(AE$4,'IEO GDP per capita'!$A$44:$BU$44,0))/INDEX(GDP_capita_region,MATCH(VLOOKUP($A188,Country_lookup,2),'IEO GDP per capita'!$A$44:$A$72,0),MATCH(AD$4,'IEO GDP per capita'!$A$44:$BU$44,0))^(1+$X$1)</f>
        <v>11089.757751355282</v>
      </c>
      <c r="AF188" s="561">
        <f>AE188^(1+$X$1)*INDEX(GDP_capita_region,MATCH(VLOOKUP($A188,Country_lookup,2),'IEO GDP per capita'!$A$44:$A$72,0),MATCH(AF$4,'IEO GDP per capita'!$A$44:$BU$44,0))/INDEX(GDP_capita_region,MATCH(VLOOKUP($A188,Country_lookup,2),'IEO GDP per capita'!$A$44:$A$72,0),MATCH(AE$4,'IEO GDP per capita'!$A$44:$BU$44,0))^(1+$X$1)</f>
        <v>11345.355344771035</v>
      </c>
      <c r="AG188" s="561">
        <f>AF188^(1+$X$1)*INDEX(GDP_capita_region,MATCH(VLOOKUP($A188,Country_lookup,2),'IEO GDP per capita'!$A$44:$A$72,0),MATCH(AG$4,'IEO GDP per capita'!$A$44:$BU$44,0))/INDEX(GDP_capita_region,MATCH(VLOOKUP($A188,Country_lookup,2),'IEO GDP per capita'!$A$44:$A$72,0),MATCH(AF$4,'IEO GDP per capita'!$A$44:$BU$44,0))^(1+$X$1)</f>
        <v>11589.787516185559</v>
      </c>
      <c r="AH188" s="561">
        <f>AG188^(1+$X$1)*INDEX(GDP_capita_region,MATCH(VLOOKUP($A188,Country_lookup,2),'IEO GDP per capita'!$A$44:$A$72,0),MATCH(AH$4,'IEO GDP per capita'!$A$44:$BU$44,0))/INDEX(GDP_capita_region,MATCH(VLOOKUP($A188,Country_lookup,2),'IEO GDP per capita'!$A$44:$A$72,0),MATCH(AG$4,'IEO GDP per capita'!$A$44:$BU$44,0))^(1+$X$1)</f>
        <v>11828.839464050261</v>
      </c>
      <c r="AI188" s="561">
        <f>AH188^(1+$X$1)*INDEX(GDP_capita_region,MATCH(VLOOKUP($A188,Country_lookup,2),'IEO GDP per capita'!$A$44:$A$72,0),MATCH(AI$4,'IEO GDP per capita'!$A$44:$BU$44,0))/INDEX(GDP_capita_region,MATCH(VLOOKUP($A188,Country_lookup,2),'IEO GDP per capita'!$A$44:$A$72,0),MATCH(AH$4,'IEO GDP per capita'!$A$44:$BU$44,0))^(1+$X$1)</f>
        <v>12077.053591645888</v>
      </c>
      <c r="AJ188" s="561">
        <f>AI188^(1+$X$1)*INDEX(GDP_capita_region,MATCH(VLOOKUP($A188,Country_lookup,2),'IEO GDP per capita'!$A$44:$A$72,0),MATCH(AJ$4,'IEO GDP per capita'!$A$44:$BU$44,0))/INDEX(GDP_capita_region,MATCH(VLOOKUP($A188,Country_lookup,2),'IEO GDP per capita'!$A$44:$A$72,0),MATCH(AI$4,'IEO GDP per capita'!$A$44:$BU$44,0))^(1+$X$1)</f>
        <v>12343.198055069301</v>
      </c>
      <c r="AK188" s="561">
        <f>AJ188^(1+$X$1)*INDEX(GDP_capita_region,MATCH(VLOOKUP($A188,Country_lookup,2),'IEO GDP per capita'!$A$44:$A$72,0),MATCH(AK$4,'IEO GDP per capita'!$A$44:$BU$44,0))/INDEX(GDP_capita_region,MATCH(VLOOKUP($A188,Country_lookup,2),'IEO GDP per capita'!$A$44:$A$72,0),MATCH(AJ$4,'IEO GDP per capita'!$A$44:$BU$44,0))^(1+$X$1)</f>
        <v>12615.80261184078</v>
      </c>
      <c r="AL188" s="561">
        <f>AK188^(1+$X$1)*INDEX(GDP_capita_region,MATCH(VLOOKUP($A188,Country_lookup,2),'IEO GDP per capita'!$A$44:$A$72,0),MATCH(AL$4,'IEO GDP per capita'!$A$44:$BU$44,0))/INDEX(GDP_capita_region,MATCH(VLOOKUP($A188,Country_lookup,2),'IEO GDP per capita'!$A$44:$A$72,0),MATCH(AK$4,'IEO GDP per capita'!$A$44:$BU$44,0))^(1+$X$1)</f>
        <v>12895.646011832927</v>
      </c>
      <c r="AM188" s="561">
        <f>AL188^(1+$X$1)*INDEX(GDP_capita_region,MATCH(VLOOKUP($A188,Country_lookup,2),'IEO GDP per capita'!$A$44:$A$72,0),MATCH(AM$4,'IEO GDP per capita'!$A$44:$BU$44,0))/INDEX(GDP_capita_region,MATCH(VLOOKUP($A188,Country_lookup,2),'IEO GDP per capita'!$A$44:$A$72,0),MATCH(AL$4,'IEO GDP per capita'!$A$44:$BU$44,0))^(1+$X$1)</f>
        <v>13175.835099665821</v>
      </c>
      <c r="AN188" s="561">
        <f>AM188^(1+$X$1)*INDEX(GDP_capita_region,MATCH(VLOOKUP($A188,Country_lookup,2),'IEO GDP per capita'!$A$44:$A$72,0),MATCH(AN$4,'IEO GDP per capita'!$A$44:$BU$44,0))/INDEX(GDP_capita_region,MATCH(VLOOKUP($A188,Country_lookup,2),'IEO GDP per capita'!$A$44:$A$72,0),MATCH(AM$4,'IEO GDP per capita'!$A$44:$BU$44,0))^(1+$X$1)</f>
        <v>13478.057315190727</v>
      </c>
      <c r="AO188" s="561">
        <f>AN188^(1+$X$1)*INDEX(GDP_capita_region,MATCH(VLOOKUP($A188,Country_lookup,2),'IEO GDP per capita'!$A$44:$A$72,0),MATCH(AO$4,'IEO GDP per capita'!$A$44:$BU$44,0))/INDEX(GDP_capita_region,MATCH(VLOOKUP($A188,Country_lookup,2),'IEO GDP per capita'!$A$44:$A$72,0),MATCH(AN$4,'IEO GDP per capita'!$A$44:$BU$44,0))^(1+$X$1)</f>
        <v>13801.901440588432</v>
      </c>
      <c r="AP188" s="561">
        <f>AO188^(1+$X$1)*INDEX(GDP_capita_region,MATCH(VLOOKUP($A188,Country_lookup,2),'IEO GDP per capita'!$A$44:$A$72,0),MATCH(AP$4,'IEO GDP per capita'!$A$44:$BU$44,0))/INDEX(GDP_capita_region,MATCH(VLOOKUP($A188,Country_lookup,2),'IEO GDP per capita'!$A$44:$A$72,0),MATCH(AO$4,'IEO GDP per capita'!$A$44:$BU$44,0))^(1+$X$1)</f>
        <v>14138.959380576656</v>
      </c>
      <c r="AQ188" s="561">
        <f>AP188^(1+$X$1)*INDEX(GDP_capita_region,MATCH(VLOOKUP($A188,Country_lookup,2),'IEO GDP per capita'!$A$44:$A$72,0),MATCH(AQ$4,'IEO GDP per capita'!$A$44:$BU$44,0))/INDEX(GDP_capita_region,MATCH(VLOOKUP($A188,Country_lookup,2),'IEO GDP per capita'!$A$44:$A$72,0),MATCH(AP$4,'IEO GDP per capita'!$A$44:$BU$44,0))^(1+$X$1)</f>
        <v>14485.700550772735</v>
      </c>
      <c r="AR188" s="561">
        <f>AQ188^(1+$X$1)*INDEX(GDP_capita_region,MATCH(VLOOKUP($A188,Country_lookup,2),'IEO GDP per capita'!$A$44:$A$72,0),MATCH(AR$4,'IEO GDP per capita'!$A$44:$BU$44,0))/INDEX(GDP_capita_region,MATCH(VLOOKUP($A188,Country_lookup,2),'IEO GDP per capita'!$A$44:$A$72,0),MATCH(AQ$4,'IEO GDP per capita'!$A$44:$BU$44,0))^(1+$X$1)</f>
        <v>14831.495898966936</v>
      </c>
      <c r="AS188" s="561">
        <f>AR188^(1+$X$1)*INDEX(GDP_capita_region,MATCH(VLOOKUP($A188,Country_lookup,2),'IEO GDP per capita'!$A$44:$A$72,0),MATCH(AS$4,'IEO GDP per capita'!$A$44:$BU$44,0))/INDEX(GDP_capita_region,MATCH(VLOOKUP($A188,Country_lookup,2),'IEO GDP per capita'!$A$44:$A$72,0),MATCH(AR$4,'IEO GDP per capita'!$A$44:$BU$44,0))^(1+$X$1)</f>
        <v>15186.512384583739</v>
      </c>
      <c r="AT188" s="561">
        <f>AS188^(1+$X$1)*INDEX(GDP_capita_region,MATCH(VLOOKUP($A188,Country_lookup,2),'IEO GDP per capita'!$A$44:$A$72,0),MATCH(AT$4,'IEO GDP per capita'!$A$44:$BU$44,0))/INDEX(GDP_capita_region,MATCH(VLOOKUP($A188,Country_lookup,2),'IEO GDP per capita'!$A$44:$A$72,0),MATCH(AS$4,'IEO GDP per capita'!$A$44:$BU$44,0))^(1+$X$1)</f>
        <v>15580.699326536627</v>
      </c>
      <c r="AU188" s="561">
        <f>AT188^(1+$X$1)*INDEX(GDP_capita_region,MATCH(VLOOKUP($A188,Country_lookup,2),'IEO GDP per capita'!$A$44:$A$72,0),MATCH(AU$4,'IEO GDP per capita'!$A$44:$BU$44,0))/INDEX(GDP_capita_region,MATCH(VLOOKUP($A188,Country_lookup,2),'IEO GDP per capita'!$A$44:$A$72,0),MATCH(AT$4,'IEO GDP per capita'!$A$44:$BU$44,0))^(1+$X$1)</f>
        <v>15975.760028607023</v>
      </c>
      <c r="AV188" s="561">
        <f>AU188^(1+$X$1)*INDEX(GDP_capita_region,MATCH(VLOOKUP($A188,Country_lookup,2),'IEO GDP per capita'!$A$44:$A$72,0),MATCH(AV$4,'IEO GDP per capita'!$A$44:$BU$44,0))/INDEX(GDP_capita_region,MATCH(VLOOKUP($A188,Country_lookup,2),'IEO GDP per capita'!$A$44:$A$72,0),MATCH(AU$4,'IEO GDP per capita'!$A$44:$BU$44,0))^(1+$X$1)</f>
        <v>16384.310352934644</v>
      </c>
      <c r="AW188" s="561">
        <f>AV188^(1+$X$1)*INDEX(GDP_capita_region,MATCH(VLOOKUP($A188,Country_lookup,2),'IEO GDP per capita'!$A$44:$A$72,0),MATCH(AW$4,'IEO GDP per capita'!$A$44:$BU$44,0))/INDEX(GDP_capita_region,MATCH(VLOOKUP($A188,Country_lookup,2),'IEO GDP per capita'!$A$44:$A$72,0),MATCH(AV$4,'IEO GDP per capita'!$A$44:$BU$44,0))^(1+$X$1)</f>
        <v>16793.541406746626</v>
      </c>
      <c r="AX188" s="561">
        <f>AW188^(1+$X$1)*INDEX(GDP_capita_region,MATCH(VLOOKUP($A188,Country_lookup,2),'IEO GDP per capita'!$A$44:$A$72,0),MATCH(AX$4,'IEO GDP per capita'!$A$44:$BU$44,0))/INDEX(GDP_capita_region,MATCH(VLOOKUP($A188,Country_lookup,2),'IEO GDP per capita'!$A$44:$A$72,0),MATCH(AW$4,'IEO GDP per capita'!$A$44:$BU$44,0))^(1+$X$1)</f>
        <v>17213.805870602431</v>
      </c>
      <c r="AY188" s="561">
        <f>AX188^(1+$X$1)*INDEX(GDP_capita_region,MATCH(VLOOKUP($A188,Country_lookup,2),'IEO GDP per capita'!$A$44:$A$72,0),MATCH(AY$4,'IEO GDP per capita'!$A$44:$BU$44,0))/INDEX(GDP_capita_region,MATCH(VLOOKUP($A188,Country_lookup,2),'IEO GDP per capita'!$A$44:$A$72,0),MATCH(AX$4,'IEO GDP per capita'!$A$44:$BU$44,0))^(1+$X$1)</f>
        <v>17660.963086639371</v>
      </c>
      <c r="AZ188" s="561">
        <f>AY188^(1+$X$1)*INDEX(GDP_capita_region,MATCH(VLOOKUP($A188,Country_lookup,2),'IEO GDP per capita'!$A$44:$A$72,0),MATCH(AZ$4,'IEO GDP per capita'!$A$44:$BU$44,0))/INDEX(GDP_capita_region,MATCH(VLOOKUP($A188,Country_lookup,2),'IEO GDP per capita'!$A$44:$A$72,0),MATCH(AY$4,'IEO GDP per capita'!$A$44:$BU$44,0))^(1+$X$1)</f>
        <v>18119.35550855007</v>
      </c>
      <c r="BA188" s="561">
        <f>AZ188^(1+$X$1)*INDEX(GDP_capita_region,MATCH(VLOOKUP($A188,Country_lookup,2),'IEO GDP per capita'!$A$44:$A$72,0),MATCH(BA$4,'IEO GDP per capita'!$A$44:$BU$44,0))/INDEX(GDP_capita_region,MATCH(VLOOKUP($A188,Country_lookup,2),'IEO GDP per capita'!$A$44:$A$72,0),MATCH(AZ$4,'IEO GDP per capita'!$A$44:$BU$44,0))^(1+$X$1)</f>
        <v>18593.108910452589</v>
      </c>
      <c r="BB188" s="561">
        <f>BA188^(1+$X$1)*INDEX(GDP_capita_region,MATCH(VLOOKUP($A188,Country_lookup,2),'IEO GDP per capita'!$A$44:$A$72,0),MATCH(BB$4,'IEO GDP per capita'!$A$44:$BU$44,0))/INDEX(GDP_capita_region,MATCH(VLOOKUP($A188,Country_lookup,2),'IEO GDP per capita'!$A$44:$A$72,0),MATCH(BA$4,'IEO GDP per capita'!$A$44:$BU$44,0))^(1+$X$1)</f>
        <v>18893.871222144706</v>
      </c>
      <c r="BC188" s="561">
        <f>BB188^(1+$X$1)*INDEX(GDP_capita_region,MATCH(VLOOKUP($A188,Country_lookup,2),'IEO GDP per capita'!$A$44:$A$72,0),MATCH(BC$4,'IEO GDP per capita'!$A$44:$BU$44,0))/INDEX(GDP_capita_region,MATCH(VLOOKUP($A188,Country_lookup,2),'IEO GDP per capita'!$A$44:$A$72,0),MATCH(BB$4,'IEO GDP per capita'!$A$44:$BU$44,0))^(1+$X$1)</f>
        <v>19316.557260557609</v>
      </c>
      <c r="BD188" s="561">
        <f>BC188^(1+$X$1)*INDEX(GDP_capita_region,MATCH(VLOOKUP($A188,Country_lookup,2),'IEO GDP per capita'!$A$44:$A$72,0),MATCH(BD$4,'IEO GDP per capita'!$A$44:$BU$44,0))/INDEX(GDP_capita_region,MATCH(VLOOKUP($A188,Country_lookup,2),'IEO GDP per capita'!$A$44:$A$72,0),MATCH(BC$4,'IEO GDP per capita'!$A$44:$BU$44,0))^(1+$X$1)</f>
        <v>19732.636356310948</v>
      </c>
      <c r="BE188" s="561">
        <f>BD188^(1+$X$1)*INDEX(GDP_capita_region,MATCH(VLOOKUP($A188,Country_lookup,2),'IEO GDP per capita'!$A$44:$A$72,0),MATCH(BE$4,'IEO GDP per capita'!$A$44:$BU$44,0))/INDEX(GDP_capita_region,MATCH(VLOOKUP($A188,Country_lookup,2),'IEO GDP per capita'!$A$44:$A$72,0),MATCH(BD$4,'IEO GDP per capita'!$A$44:$BU$44,0))^(1+$X$1)</f>
        <v>20145.130628230898</v>
      </c>
      <c r="BF188" s="561">
        <f>BE188^(1+$X$1)*INDEX(GDP_capita_region,MATCH(VLOOKUP($A188,Country_lookup,2),'IEO GDP per capita'!$A$44:$A$72,0),MATCH(BF$4,'IEO GDP per capita'!$A$44:$BU$44,0))/INDEX(GDP_capita_region,MATCH(VLOOKUP($A188,Country_lookup,2),'IEO GDP per capita'!$A$44:$A$72,0),MATCH(BE$4,'IEO GDP per capita'!$A$44:$BU$44,0))^(1+$X$1)</f>
        <v>20551.45219317283</v>
      </c>
      <c r="BG188" s="561">
        <f>BF188^(1+$X$1)*INDEX(GDP_capita_region,MATCH(VLOOKUP($A188,Country_lookup,2),'IEO GDP per capita'!$A$44:$A$72,0),MATCH(BG$4,'IEO GDP per capita'!$A$44:$BU$44,0))/INDEX(GDP_capita_region,MATCH(VLOOKUP($A188,Country_lookup,2),'IEO GDP per capita'!$A$44:$A$72,0),MATCH(BF$4,'IEO GDP per capita'!$A$44:$BU$44,0))^(1+$X$1)</f>
        <v>20951.500230152531</v>
      </c>
      <c r="BH188" s="561">
        <f>BG188^(1+$X$1)*INDEX(GDP_capita_region,MATCH(VLOOKUP($A188,Country_lookup,2),'IEO GDP per capita'!$A$44:$A$72,0),MATCH(BH$4,'IEO GDP per capita'!$A$44:$BU$44,0))/INDEX(GDP_capita_region,MATCH(VLOOKUP($A188,Country_lookup,2),'IEO GDP per capita'!$A$44:$A$72,0),MATCH(BG$4,'IEO GDP per capita'!$A$44:$BU$44,0))^(1+$X$1)</f>
        <v>21343.142791103823</v>
      </c>
      <c r="BI188" s="561">
        <f>BH188^(1+$X$1)*INDEX(GDP_capita_region,MATCH(VLOOKUP($A188,Country_lookup,2),'IEO GDP per capita'!$A$44:$A$72,0),MATCH(BI$4,'IEO GDP per capita'!$A$44:$BU$44,0))/INDEX(GDP_capita_region,MATCH(VLOOKUP($A188,Country_lookup,2),'IEO GDP per capita'!$A$44:$A$72,0),MATCH(BH$4,'IEO GDP per capita'!$A$44:$BU$44,0))^(1+$X$1)</f>
        <v>21726.499543498179</v>
      </c>
      <c r="BJ188" s="561">
        <f>BI188^(1+$X$1)*INDEX(GDP_capita_region,MATCH(VLOOKUP($A188,Country_lookup,2),'IEO GDP per capita'!$A$44:$A$72,0),MATCH(BJ$4,'IEO GDP per capita'!$A$44:$BU$44,0))/INDEX(GDP_capita_region,MATCH(VLOOKUP($A188,Country_lookup,2),'IEO GDP per capita'!$A$44:$A$72,0),MATCH(BI$4,'IEO GDP per capita'!$A$44:$BU$44,0))^(1+$X$1)</f>
        <v>22107.030104009544</v>
      </c>
      <c r="BK188" s="561">
        <f>BJ188^(1+$X$1)*INDEX(GDP_capita_region,MATCH(VLOOKUP($A188,Country_lookup,2),'IEO GDP per capita'!$A$44:$A$72,0),MATCH(BK$4,'IEO GDP per capita'!$A$44:$BU$44,0))/INDEX(GDP_capita_region,MATCH(VLOOKUP($A188,Country_lookup,2),'IEO GDP per capita'!$A$44:$A$72,0),MATCH(BJ$4,'IEO GDP per capita'!$A$44:$BU$44,0))^(1+$X$1)</f>
        <v>22490.609428852615</v>
      </c>
      <c r="BL188" s="561">
        <f>BK188^(1+$X$1)*INDEX(GDP_capita_region,MATCH(VLOOKUP($A188,Country_lookup,2),'IEO GDP per capita'!$A$44:$A$72,0),MATCH(BL$4,'IEO GDP per capita'!$A$44:$BU$44,0))/INDEX(GDP_capita_region,MATCH(VLOOKUP($A188,Country_lookup,2),'IEO GDP per capita'!$A$44:$A$72,0),MATCH(BK$4,'IEO GDP per capita'!$A$44:$BU$44,0))^(1+$X$1)</f>
        <v>22887.367314927578</v>
      </c>
      <c r="BM188" s="561">
        <f>BL188^(1+$X$1)*INDEX(GDP_capita_region,MATCH(VLOOKUP($A188,Country_lookup,2),'IEO GDP per capita'!$A$44:$A$72,0),MATCH(BM$4,'IEO GDP per capita'!$A$44:$BU$44,0))/INDEX(GDP_capita_region,MATCH(VLOOKUP($A188,Country_lookup,2),'IEO GDP per capita'!$A$44:$A$72,0),MATCH(BL$4,'IEO GDP per capita'!$A$44:$BU$44,0))^(1+$X$1)</f>
        <v>23264.182135959967</v>
      </c>
      <c r="BN188" s="561">
        <f>BM188^(1+$X$1)*INDEX(GDP_capita_region,MATCH(VLOOKUP($A188,Country_lookup,2),'IEO GDP per capita'!$A$44:$A$72,0),MATCH(BN$4,'IEO GDP per capita'!$A$44:$BU$44,0))/INDEX(GDP_capita_region,MATCH(VLOOKUP($A188,Country_lookup,2),'IEO GDP per capita'!$A$44:$A$72,0),MATCH(BM$4,'IEO GDP per capita'!$A$44:$BU$44,0))^(1+$X$1)</f>
        <v>23638.147715198647</v>
      </c>
      <c r="BO188" s="561">
        <f>BN188^(1+$X$1)*INDEX(GDP_capita_region,MATCH(VLOOKUP($A188,Country_lookup,2),'IEO GDP per capita'!$A$44:$A$72,0),MATCH(BO$4,'IEO GDP per capita'!$A$44:$BU$44,0))/INDEX(GDP_capita_region,MATCH(VLOOKUP($A188,Country_lookup,2),'IEO GDP per capita'!$A$44:$A$72,0),MATCH(BN$4,'IEO GDP per capita'!$A$44:$BU$44,0))^(1+$X$1)</f>
        <v>24009.427998957417</v>
      </c>
      <c r="BP188" s="561">
        <f>BO188^(1+$X$1)*INDEX(GDP_capita_region,MATCH(VLOOKUP($A188,Country_lookup,2),'IEO GDP per capita'!$A$44:$A$72,0),MATCH(BP$4,'IEO GDP per capita'!$A$44:$BU$44,0))/INDEX(GDP_capita_region,MATCH(VLOOKUP($A188,Country_lookup,2),'IEO GDP per capita'!$A$44:$A$72,0),MATCH(BO$4,'IEO GDP per capita'!$A$44:$BU$44,0))^(1+$X$1)</f>
        <v>24378.779137459962</v>
      </c>
      <c r="BQ188" s="561">
        <f>BP188^(1+$X$1)*INDEX(GDP_capita_region,MATCH(VLOOKUP($A188,Country_lookup,2),'IEO GDP per capita'!$A$44:$A$72,0),MATCH(BQ$4,'IEO GDP per capita'!$A$44:$BU$44,0))/INDEX(GDP_capita_region,MATCH(VLOOKUP($A188,Country_lookup,2),'IEO GDP per capita'!$A$44:$A$72,0),MATCH(BP$4,'IEO GDP per capita'!$A$44:$BU$44,0))^(1+$X$1)</f>
        <v>24746.534562660534</v>
      </c>
      <c r="BR188" s="561">
        <f>BQ188^(1+$X$1)*INDEX(GDP_capita_region,MATCH(VLOOKUP($A188,Country_lookup,2),'IEO GDP per capita'!$A$44:$A$72,0),MATCH(BR$4,'IEO GDP per capita'!$A$44:$BU$44,0))/INDEX(GDP_capita_region,MATCH(VLOOKUP($A188,Country_lookup,2),'IEO GDP per capita'!$A$44:$A$72,0),MATCH(BQ$4,'IEO GDP per capita'!$A$44:$BU$44,0))^(1+$X$1)</f>
        <v>25112.858115808489</v>
      </c>
      <c r="BS188" s="561">
        <f>BR188^(1+$X$1)*INDEX(GDP_capita_region,MATCH(VLOOKUP($A188,Country_lookup,2),'IEO GDP per capita'!$A$44:$A$72,0),MATCH(BS$4,'IEO GDP per capita'!$A$44:$BU$44,0))/INDEX(GDP_capita_region,MATCH(VLOOKUP($A188,Country_lookup,2),'IEO GDP per capita'!$A$44:$A$72,0),MATCH(BR$4,'IEO GDP per capita'!$A$44:$BU$44,0))^(1+$X$1)</f>
        <v>25477.131091511073</v>
      </c>
      <c r="BT188" s="561">
        <f>BS188^(1+$X$1)*INDEX(GDP_capita_region,MATCH(VLOOKUP($A188,Country_lookup,2),'IEO GDP per capita'!$A$44:$A$72,0),MATCH(BT$4,'IEO GDP per capita'!$A$44:$BU$44,0))/INDEX(GDP_capita_region,MATCH(VLOOKUP($A188,Country_lookup,2),'IEO GDP per capita'!$A$44:$A$72,0),MATCH(BS$4,'IEO GDP per capita'!$A$44:$BU$44,0))^(1+$X$1)</f>
        <v>25838.072413889324</v>
      </c>
      <c r="BU188" s="561">
        <f>BT188^(1+$X$1)*INDEX(GDP_capita_region,MATCH(VLOOKUP($A188,Country_lookup,2),'IEO GDP per capita'!$A$44:$A$72,0),MATCH(BU$4,'IEO GDP per capita'!$A$44:$BU$44,0))/INDEX(GDP_capita_region,MATCH(VLOOKUP($A188,Country_lookup,2),'IEO GDP per capita'!$A$44:$A$72,0),MATCH(BT$4,'IEO GDP per capita'!$A$44:$BU$44,0))^(1+$X$1)</f>
        <v>26194.891011473708</v>
      </c>
      <c r="BV188" s="561">
        <f>BU188^(1+$X$1)*INDEX(GDP_capita_region,MATCH(VLOOKUP($A188,Country_lookup,2),'IEO GDP per capita'!$A$44:$A$72,0),MATCH(BV$4,'IEO GDP per capita'!$A$44:$BU$44,0))/INDEX(GDP_capita_region,MATCH(VLOOKUP($A188,Country_lookup,2),'IEO GDP per capita'!$A$44:$A$72,0),MATCH(BU$4,'IEO GDP per capita'!$A$44:$BU$44,0))^(1+$X$1)</f>
        <v>26548.019879365089</v>
      </c>
      <c r="BW188" s="561">
        <f>BV188^(1+$X$1)*INDEX(GDP_capita_region,MATCH(VLOOKUP($A188,Country_lookup,2),'IEO GDP per capita'!$A$44:$A$72,0),MATCH(BW$4,'IEO GDP per capita'!$A$44:$BU$44,0))/INDEX(GDP_capita_region,MATCH(VLOOKUP($A188,Country_lookup,2),'IEO GDP per capita'!$A$44:$A$72,0),MATCH(BV$4,'IEO GDP per capita'!$A$44:$BU$44,0))^(1+$X$1)</f>
        <v>26901.114030885867</v>
      </c>
      <c r="BX188" s="561">
        <f>BW188^(1+$X$1)*INDEX(GDP_capita_region,MATCH(VLOOKUP($A188,Country_lookup,2),'IEO GDP per capita'!$A$44:$A$72,0),MATCH(BX$4,'IEO GDP per capita'!$A$44:$BU$44,0))/INDEX(GDP_capita_region,MATCH(VLOOKUP($A188,Country_lookup,2),'IEO GDP per capita'!$A$44:$A$72,0),MATCH(BW$4,'IEO GDP per capita'!$A$44:$BU$44,0))^(1+$X$1)</f>
        <v>27251.88431121239</v>
      </c>
      <c r="BY188" s="561">
        <f>BX188^(1+$X$1)*INDEX(GDP_capita_region,MATCH(VLOOKUP($A188,Country_lookup,2),'IEO GDP per capita'!$A$44:$A$72,0),MATCH(BY$4,'IEO GDP per capita'!$A$44:$BU$44,0))/INDEX(GDP_capita_region,MATCH(VLOOKUP($A188,Country_lookup,2),'IEO GDP per capita'!$A$44:$A$72,0),MATCH(BX$4,'IEO GDP per capita'!$A$44:$BU$44,0))^(1+$X$1)</f>
        <v>27600.227541194734</v>
      </c>
      <c r="BZ188" s="561">
        <f>BY188^(1+$X$1)*INDEX(GDP_capita_region,MATCH(VLOOKUP($A188,Country_lookup,2),'IEO GDP per capita'!$A$44:$A$72,0),MATCH(BZ$4,'IEO GDP per capita'!$A$44:$BU$44,0))/INDEX(GDP_capita_region,MATCH(VLOOKUP($A188,Country_lookup,2),'IEO GDP per capita'!$A$44:$A$72,0),MATCH(BY$4,'IEO GDP per capita'!$A$44:$BU$44,0))^(1+$X$1)</f>
        <v>27946.00806789982</v>
      </c>
      <c r="CA188" s="561">
        <f>BZ188^(1+$X$1)*INDEX(GDP_capita_region,MATCH(VLOOKUP($A188,Country_lookup,2),'IEO GDP per capita'!$A$44:$A$72,0),MATCH(CA$4,'IEO GDP per capita'!$A$44:$BU$44,0))/INDEX(GDP_capita_region,MATCH(VLOOKUP($A188,Country_lookup,2),'IEO GDP per capita'!$A$44:$A$72,0),MATCH(BZ$4,'IEO GDP per capita'!$A$44:$BU$44,0))^(1+$X$1)</f>
        <v>28289.213829493503</v>
      </c>
      <c r="CB188" s="561">
        <f>CA188^(1+$X$1)*INDEX(GDP_capita_region,MATCH(VLOOKUP($A188,Country_lookup,2),'IEO GDP per capita'!$A$44:$A$72,0),MATCH(CB$4,'IEO GDP per capita'!$A$44:$BU$44,0))/INDEX(GDP_capita_region,MATCH(VLOOKUP($A188,Country_lookup,2),'IEO GDP per capita'!$A$44:$A$72,0),MATCH(CA$4,'IEO GDP per capita'!$A$44:$BU$44,0))^(1+$X$1)</f>
        <v>28629.954378260019</v>
      </c>
      <c r="CC188" s="561">
        <f>CB188^(1+$X$1)*INDEX(GDP_capita_region,MATCH(VLOOKUP($A188,Country_lookup,2),'IEO GDP per capita'!$A$44:$A$72,0),MATCH(CC$4,'IEO GDP per capita'!$A$44:$BU$44,0))/INDEX(GDP_capita_region,MATCH(VLOOKUP($A188,Country_lookup,2),'IEO GDP per capita'!$A$44:$A$72,0),MATCH(CB$4,'IEO GDP per capita'!$A$44:$BU$44,0))^(1+$X$1)</f>
        <v>28968.487512221171</v>
      </c>
      <c r="CD188" s="561">
        <f>CC188^(1+$X$1)*INDEX(GDP_capita_region,MATCH(VLOOKUP($A188,Country_lookup,2),'IEO GDP per capita'!$A$44:$A$72,0),MATCH(CD$4,'IEO GDP per capita'!$A$44:$BU$44,0))/INDEX(GDP_capita_region,MATCH(VLOOKUP($A188,Country_lookup,2),'IEO GDP per capita'!$A$44:$A$72,0),MATCH(CC$4,'IEO GDP per capita'!$A$44:$BU$44,0))^(1+$X$1)</f>
        <v>29305.080561886625</v>
      </c>
      <c r="CE188" s="561">
        <f>CD188^(1+$X$1)*INDEX(GDP_capita_region,MATCH(VLOOKUP($A188,Country_lookup,2),'IEO GDP per capita'!$A$44:$A$72,0),MATCH(CE$4,'IEO GDP per capita'!$A$44:$BU$44,0))/INDEX(GDP_capita_region,MATCH(VLOOKUP($A188,Country_lookup,2),'IEO GDP per capita'!$A$44:$A$72,0),MATCH(CD$4,'IEO GDP per capita'!$A$44:$BU$44,0))^(1+$X$1)</f>
        <v>29639.787722741621</v>
      </c>
      <c r="CF188" s="561">
        <f>CE188^(1+$X$1)*INDEX(GDP_capita_region,MATCH(VLOOKUP($A188,Country_lookup,2),'IEO GDP per capita'!$A$44:$A$72,0),MATCH(CF$4,'IEO GDP per capita'!$A$44:$BU$44,0))/INDEX(GDP_capita_region,MATCH(VLOOKUP($A188,Country_lookup,2),'IEO GDP per capita'!$A$44:$A$72,0),MATCH(CE$4,'IEO GDP per capita'!$A$44:$BU$44,0))^(1+$X$1)</f>
        <v>29972.391651078557</v>
      </c>
      <c r="CG188" s="561">
        <f>CF188^(1+$X$1)*INDEX(GDP_capita_region,MATCH(VLOOKUP($A188,Country_lookup,2),'IEO GDP per capita'!$A$44:$A$72,0),MATCH(CG$4,'IEO GDP per capita'!$A$44:$BU$44,0))/INDEX(GDP_capita_region,MATCH(VLOOKUP($A188,Country_lookup,2),'IEO GDP per capita'!$A$44:$A$72,0),MATCH(CF$4,'IEO GDP per capita'!$A$44:$BU$44,0))^(1+$X$1)</f>
        <v>30302.555799514259</v>
      </c>
      <c r="CH188" s="561">
        <f>CG188^(1+$X$1)*INDEX(GDP_capita_region,MATCH(VLOOKUP($A188,Country_lookup,2),'IEO GDP per capita'!$A$44:$A$72,0),MATCH(CH$4,'IEO GDP per capita'!$A$44:$BU$44,0))/INDEX(GDP_capita_region,MATCH(VLOOKUP($A188,Country_lookup,2),'IEO GDP per capita'!$A$44:$A$72,0),MATCH(CG$4,'IEO GDP per capita'!$A$44:$BU$44,0))^(1+$X$1)</f>
        <v>30630.645464619956</v>
      </c>
      <c r="CI188" s="561">
        <f>CH188^(1+$X$1)*INDEX(GDP_capita_region,MATCH(VLOOKUP($A188,Country_lookup,2),'IEO GDP per capita'!$A$44:$A$72,0),MATCH(CI$4,'IEO GDP per capita'!$A$44:$BU$44,0))/INDEX(GDP_capita_region,MATCH(VLOOKUP($A188,Country_lookup,2),'IEO GDP per capita'!$A$44:$A$72,0),MATCH(CH$4,'IEO GDP per capita'!$A$44:$BU$44,0))^(1+$X$1)</f>
        <v>30956.738320776425</v>
      </c>
      <c r="CJ188" s="561">
        <f>CI188^(1+$X$1)*INDEX(GDP_capita_region,MATCH(VLOOKUP($A188,Country_lookup,2),'IEO GDP per capita'!$A$44:$A$72,0),MATCH(CJ$4,'IEO GDP per capita'!$A$44:$BU$44,0))/INDEX(GDP_capita_region,MATCH(VLOOKUP($A188,Country_lookup,2),'IEO GDP per capita'!$A$44:$A$72,0),MATCH(CI$4,'IEO GDP per capita'!$A$44:$BU$44,0))^(1+$X$1)</f>
        <v>31280.899871215392</v>
      </c>
    </row>
    <row r="189" spans="1:88" ht="16" customHeight="1">
      <c r="A189" s="1147" t="str">
        <f>'Country and technology list'!$A$163</f>
        <v>Sudan</v>
      </c>
      <c r="B189" s="557" t="s">
        <v>235</v>
      </c>
      <c r="C189" s="1206">
        <v>1753.26071396323</v>
      </c>
      <c r="D189" s="1206">
        <v>1828.9433787534999</v>
      </c>
      <c r="E189" s="1206">
        <v>1888.53846308172</v>
      </c>
      <c r="F189" s="1206">
        <v>1912.0711524047399</v>
      </c>
      <c r="G189" s="1206">
        <v>1870.7210380265001</v>
      </c>
      <c r="H189" s="1206">
        <v>1922.78035138167</v>
      </c>
      <c r="I189" s="1206">
        <v>1977.1766788457001</v>
      </c>
      <c r="J189" s="1206">
        <v>2124.1572996109298</v>
      </c>
      <c r="K189" s="1206">
        <v>2154.0881020413199</v>
      </c>
      <c r="L189" s="1206">
        <v>2159.4936068883299</v>
      </c>
      <c r="M189" s="1206">
        <v>2232.6384945965501</v>
      </c>
      <c r="N189" s="1206">
        <v>2311.2800613877998</v>
      </c>
      <c r="O189" s="1206">
        <v>2390.9726967329998</v>
      </c>
      <c r="P189" s="1206">
        <v>2503.6542973475598</v>
      </c>
      <c r="Q189" s="1206">
        <v>2527.7527738171402</v>
      </c>
      <c r="R189" s="1401">
        <v>2640.5428950344599</v>
      </c>
      <c r="S189" s="1401">
        <v>2824.2376298054201</v>
      </c>
      <c r="T189" s="1401">
        <v>3060.7086128787601</v>
      </c>
      <c r="U189" s="1401">
        <v>3206.9458957319598</v>
      </c>
      <c r="V189" s="1401">
        <v>3219.3866094016298</v>
      </c>
      <c r="W189" s="1401">
        <v>3240.8315298370198</v>
      </c>
      <c r="X189" s="1401">
        <v>3478.2522386474602</v>
      </c>
      <c r="Y189" s="1401">
        <v>3803.5343427652201</v>
      </c>
      <c r="Z189" s="1401">
        <v>3847.4723458348999</v>
      </c>
      <c r="AA189" s="1206">
        <v>3882.24527273889</v>
      </c>
      <c r="AB189" s="1206">
        <v>3927.48829377111</v>
      </c>
      <c r="AC189" s="561">
        <f>AB189^(1+$X$1)*INDEX(GDP_capita_region,MATCH(VLOOKUP($A189,Country_lookup,2),'IEO GDP per capita'!$A$44:$A$72,0),MATCH(AC$4,'IEO GDP per capita'!$A$44:$BU$44,0))/INDEX(GDP_capita_region,MATCH(VLOOKUP($A189,Country_lookup,2),'IEO GDP per capita'!$A$44:$A$72,0),MATCH(AB$4,'IEO GDP per capita'!$A$44:$BU$44,0))^(1+$X$1)</f>
        <v>4027.0424009500903</v>
      </c>
      <c r="AD189" s="561">
        <f>AC189^(1+$X$1)*INDEX(GDP_capita_region,MATCH(VLOOKUP($A189,Country_lookup,2),'IEO GDP per capita'!$A$44:$A$72,0),MATCH(AD$4,'IEO GDP per capita'!$A$44:$BU$44,0))/INDEX(GDP_capita_region,MATCH(VLOOKUP($A189,Country_lookup,2),'IEO GDP per capita'!$A$44:$A$72,0),MATCH(AC$4,'IEO GDP per capita'!$A$44:$BU$44,0))^(1+$X$1)</f>
        <v>4145.2214071647277</v>
      </c>
      <c r="AE189" s="561">
        <f>AD189^(1+$X$1)*INDEX(GDP_capita_region,MATCH(VLOOKUP($A189,Country_lookup,2),'IEO GDP per capita'!$A$44:$A$72,0),MATCH(AE$4,'IEO GDP per capita'!$A$44:$BU$44,0))/INDEX(GDP_capita_region,MATCH(VLOOKUP($A189,Country_lookup,2),'IEO GDP per capita'!$A$44:$A$72,0),MATCH(AD$4,'IEO GDP per capita'!$A$44:$BU$44,0))^(1+$X$1)</f>
        <v>4270.0123729269617</v>
      </c>
      <c r="AF189" s="561">
        <f>AE189^(1+$X$1)*INDEX(GDP_capita_region,MATCH(VLOOKUP($A189,Country_lookup,2),'IEO GDP per capita'!$A$44:$A$72,0),MATCH(AF$4,'IEO GDP per capita'!$A$44:$BU$44,0))/INDEX(GDP_capita_region,MATCH(VLOOKUP($A189,Country_lookup,2),'IEO GDP per capita'!$A$44:$A$72,0),MATCH(AE$4,'IEO GDP per capita'!$A$44:$BU$44,0))^(1+$X$1)</f>
        <v>4393.515212626342</v>
      </c>
      <c r="AG189" s="561">
        <f>AF189^(1+$X$1)*INDEX(GDP_capita_region,MATCH(VLOOKUP($A189,Country_lookup,2),'IEO GDP per capita'!$A$44:$A$72,0),MATCH(AG$4,'IEO GDP per capita'!$A$44:$BU$44,0))/INDEX(GDP_capita_region,MATCH(VLOOKUP($A189,Country_lookup,2),'IEO GDP per capita'!$A$44:$A$72,0),MATCH(AF$4,'IEO GDP per capita'!$A$44:$BU$44,0))^(1+$X$1)</f>
        <v>4513.791987252408</v>
      </c>
      <c r="AH189" s="561">
        <f>AG189^(1+$X$1)*INDEX(GDP_capita_region,MATCH(VLOOKUP($A189,Country_lookup,2),'IEO GDP per capita'!$A$44:$A$72,0),MATCH(AH$4,'IEO GDP per capita'!$A$44:$BU$44,0))/INDEX(GDP_capita_region,MATCH(VLOOKUP($A189,Country_lookup,2),'IEO GDP per capita'!$A$44:$A$72,0),MATCH(AG$4,'IEO GDP per capita'!$A$44:$BU$44,0))^(1+$X$1)</f>
        <v>4633.0331624512755</v>
      </c>
      <c r="AI189" s="561">
        <f>AH189^(1+$X$1)*INDEX(GDP_capita_region,MATCH(VLOOKUP($A189,Country_lookup,2),'IEO GDP per capita'!$A$44:$A$72,0),MATCH(AI$4,'IEO GDP per capita'!$A$44:$BU$44,0))/INDEX(GDP_capita_region,MATCH(VLOOKUP($A189,Country_lookup,2),'IEO GDP per capita'!$A$44:$A$72,0),MATCH(AH$4,'IEO GDP per capita'!$A$44:$BU$44,0))^(1+$X$1)</f>
        <v>4756.9296082453111</v>
      </c>
      <c r="AJ189" s="561">
        <f>AI189^(1+$X$1)*INDEX(GDP_capita_region,MATCH(VLOOKUP($A189,Country_lookup,2),'IEO GDP per capita'!$A$44:$A$72,0),MATCH(AJ$4,'IEO GDP per capita'!$A$44:$BU$44,0))/INDEX(GDP_capita_region,MATCH(VLOOKUP($A189,Country_lookup,2),'IEO GDP per capita'!$A$44:$A$72,0),MATCH(AI$4,'IEO GDP per capita'!$A$44:$BU$44,0))^(1+$X$1)</f>
        <v>4889.0134791852797</v>
      </c>
      <c r="AK189" s="561">
        <f>AJ189^(1+$X$1)*INDEX(GDP_capita_region,MATCH(VLOOKUP($A189,Country_lookup,2),'IEO GDP per capita'!$A$44:$A$72,0),MATCH(AK$4,'IEO GDP per capita'!$A$44:$BU$44,0))/INDEX(GDP_capita_region,MATCH(VLOOKUP($A189,Country_lookup,2),'IEO GDP per capita'!$A$44:$A$72,0),MATCH(AJ$4,'IEO GDP per capita'!$A$44:$BU$44,0))^(1+$X$1)</f>
        <v>5024.8333307006669</v>
      </c>
      <c r="AL189" s="561">
        <f>AK189^(1+$X$1)*INDEX(GDP_capita_region,MATCH(VLOOKUP($A189,Country_lookup,2),'IEO GDP per capita'!$A$44:$A$72,0),MATCH(AL$4,'IEO GDP per capita'!$A$44:$BU$44,0))/INDEX(GDP_capita_region,MATCH(VLOOKUP($A189,Country_lookup,2),'IEO GDP per capita'!$A$44:$A$72,0),MATCH(AK$4,'IEO GDP per capita'!$A$44:$BU$44,0))^(1+$X$1)</f>
        <v>5164.7420795997587</v>
      </c>
      <c r="AM189" s="561">
        <f>AL189^(1+$X$1)*INDEX(GDP_capita_region,MATCH(VLOOKUP($A189,Country_lookup,2),'IEO GDP per capita'!$A$44:$A$72,0),MATCH(AM$4,'IEO GDP per capita'!$A$44:$BU$44,0))/INDEX(GDP_capita_region,MATCH(VLOOKUP($A189,Country_lookup,2),'IEO GDP per capita'!$A$44:$A$72,0),MATCH(AL$4,'IEO GDP per capita'!$A$44:$BU$44,0))^(1+$X$1)</f>
        <v>5306.0098612510837</v>
      </c>
      <c r="AN189" s="561">
        <f>AM189^(1+$X$1)*INDEX(GDP_capita_region,MATCH(VLOOKUP($A189,Country_lookup,2),'IEO GDP per capita'!$A$44:$A$72,0),MATCH(AN$4,'IEO GDP per capita'!$A$44:$BU$44,0))/INDEX(GDP_capita_region,MATCH(VLOOKUP($A189,Country_lookup,2),'IEO GDP per capita'!$A$44:$A$72,0),MATCH(AM$4,'IEO GDP per capita'!$A$44:$BU$44,0))^(1+$X$1)</f>
        <v>5457.4185331417311</v>
      </c>
      <c r="AO189" s="561">
        <f>AN189^(1+$X$1)*INDEX(GDP_capita_region,MATCH(VLOOKUP($A189,Country_lookup,2),'IEO GDP per capita'!$A$44:$A$72,0),MATCH(AO$4,'IEO GDP per capita'!$A$44:$BU$44,0))/INDEX(GDP_capita_region,MATCH(VLOOKUP($A189,Country_lookup,2),'IEO GDP per capita'!$A$44:$A$72,0),MATCH(AN$4,'IEO GDP per capita'!$A$44:$BU$44,0))^(1+$X$1)</f>
        <v>5618.9442681433557</v>
      </c>
      <c r="AP189" s="561">
        <f>AO189^(1+$X$1)*INDEX(GDP_capita_region,MATCH(VLOOKUP($A189,Country_lookup,2),'IEO GDP per capita'!$A$44:$A$72,0),MATCH(AP$4,'IEO GDP per capita'!$A$44:$BU$44,0))/INDEX(GDP_capita_region,MATCH(VLOOKUP($A189,Country_lookup,2),'IEO GDP per capita'!$A$44:$A$72,0),MATCH(AO$4,'IEO GDP per capita'!$A$44:$BU$44,0))^(1+$X$1)</f>
        <v>5787.2861278788459</v>
      </c>
      <c r="AQ189" s="561">
        <f>AP189^(1+$X$1)*INDEX(GDP_capita_region,MATCH(VLOOKUP($A189,Country_lookup,2),'IEO GDP per capita'!$A$44:$A$72,0),MATCH(AQ$4,'IEO GDP per capita'!$A$44:$BU$44,0))/INDEX(GDP_capita_region,MATCH(VLOOKUP($A189,Country_lookup,2),'IEO GDP per capita'!$A$44:$A$72,0),MATCH(AP$4,'IEO GDP per capita'!$A$44:$BU$44,0))^(1+$X$1)</f>
        <v>5961.0760993787617</v>
      </c>
      <c r="AR189" s="561">
        <f>AQ189^(1+$X$1)*INDEX(GDP_capita_region,MATCH(VLOOKUP($A189,Country_lookup,2),'IEO GDP per capita'!$A$44:$A$72,0),MATCH(AR$4,'IEO GDP per capita'!$A$44:$BU$44,0))/INDEX(GDP_capita_region,MATCH(VLOOKUP($A189,Country_lookup,2),'IEO GDP per capita'!$A$44:$A$72,0),MATCH(AQ$4,'IEO GDP per capita'!$A$44:$BU$44,0))^(1+$X$1)</f>
        <v>6135.9781993009583</v>
      </c>
      <c r="AS189" s="561">
        <f>AR189^(1+$X$1)*INDEX(GDP_capita_region,MATCH(VLOOKUP($A189,Country_lookup,2),'IEO GDP per capita'!$A$44:$A$72,0),MATCH(AS$4,'IEO GDP per capita'!$A$44:$BU$44,0))/INDEX(GDP_capita_region,MATCH(VLOOKUP($A189,Country_lookup,2),'IEO GDP per capita'!$A$44:$A$72,0),MATCH(AR$4,'IEO GDP per capita'!$A$44:$BU$44,0))^(1+$X$1)</f>
        <v>6316.2121312583185</v>
      </c>
      <c r="AT189" s="561">
        <f>AS189^(1+$X$1)*INDEX(GDP_capita_region,MATCH(VLOOKUP($A189,Country_lookup,2),'IEO GDP per capita'!$A$44:$A$72,0),MATCH(AT$4,'IEO GDP per capita'!$A$44:$BU$44,0))/INDEX(GDP_capita_region,MATCH(VLOOKUP($A189,Country_lookup,2),'IEO GDP per capita'!$A$44:$A$72,0),MATCH(AS$4,'IEO GDP per capita'!$A$44:$BU$44,0))^(1+$X$1)</f>
        <v>6514.3578769520709</v>
      </c>
      <c r="AU189" s="561">
        <f>AT189^(1+$X$1)*INDEX(GDP_capita_region,MATCH(VLOOKUP($A189,Country_lookup,2),'IEO GDP per capita'!$A$44:$A$72,0),MATCH(AU$4,'IEO GDP per capita'!$A$44:$BU$44,0))/INDEX(GDP_capita_region,MATCH(VLOOKUP($A189,Country_lookup,2),'IEO GDP per capita'!$A$44:$A$72,0),MATCH(AT$4,'IEO GDP per capita'!$A$44:$BU$44,0))^(1+$X$1)</f>
        <v>6714.5743520994956</v>
      </c>
      <c r="AV189" s="561">
        <f>AU189^(1+$X$1)*INDEX(GDP_capita_region,MATCH(VLOOKUP($A189,Country_lookup,2),'IEO GDP per capita'!$A$44:$A$72,0),MATCH(AV$4,'IEO GDP per capita'!$A$44:$BU$44,0))/INDEX(GDP_capita_region,MATCH(VLOOKUP($A189,Country_lookup,2),'IEO GDP per capita'!$A$44:$A$72,0),MATCH(AU$4,'IEO GDP per capita'!$A$44:$BU$44,0))^(1+$X$1)</f>
        <v>6922.1942603334619</v>
      </c>
      <c r="AW189" s="561">
        <f>AV189^(1+$X$1)*INDEX(GDP_capita_region,MATCH(VLOOKUP($A189,Country_lookup,2),'IEO GDP per capita'!$A$44:$A$72,0),MATCH(AW$4,'IEO GDP per capita'!$A$44:$BU$44,0))/INDEX(GDP_capita_region,MATCH(VLOOKUP($A189,Country_lookup,2),'IEO GDP per capita'!$A$44:$A$72,0),MATCH(AV$4,'IEO GDP per capita'!$A$44:$BU$44,0))^(1+$X$1)</f>
        <v>7131.8633422302946</v>
      </c>
      <c r="AX189" s="561">
        <f>AW189^(1+$X$1)*INDEX(GDP_capita_region,MATCH(VLOOKUP($A189,Country_lookup,2),'IEO GDP per capita'!$A$44:$A$72,0),MATCH(AX$4,'IEO GDP per capita'!$A$44:$BU$44,0))/INDEX(GDP_capita_region,MATCH(VLOOKUP($A189,Country_lookup,2),'IEO GDP per capita'!$A$44:$A$72,0),MATCH(AW$4,'IEO GDP per capita'!$A$44:$BU$44,0))^(1+$X$1)</f>
        <v>7348.0019000904822</v>
      </c>
      <c r="AY189" s="561">
        <f>AX189^(1+$X$1)*INDEX(GDP_capita_region,MATCH(VLOOKUP($A189,Country_lookup,2),'IEO GDP per capita'!$A$44:$A$72,0),MATCH(AY$4,'IEO GDP per capita'!$A$44:$BU$44,0))/INDEX(GDP_capita_region,MATCH(VLOOKUP($A189,Country_lookup,2),'IEO GDP per capita'!$A$44:$A$72,0),MATCH(AX$4,'IEO GDP per capita'!$A$44:$BU$44,0))^(1+$X$1)</f>
        <v>7577.483296647194</v>
      </c>
      <c r="AZ189" s="561">
        <f>AY189^(1+$X$1)*INDEX(GDP_capita_region,MATCH(VLOOKUP($A189,Country_lookup,2),'IEO GDP per capita'!$A$44:$A$72,0),MATCH(AZ$4,'IEO GDP per capita'!$A$44:$BU$44,0))/INDEX(GDP_capita_region,MATCH(VLOOKUP($A189,Country_lookup,2),'IEO GDP per capita'!$A$44:$A$72,0),MATCH(AY$4,'IEO GDP per capita'!$A$44:$BU$44,0))^(1+$X$1)</f>
        <v>7813.7279682349445</v>
      </c>
      <c r="BA189" s="561">
        <f>AZ189^(1+$X$1)*INDEX(GDP_capita_region,MATCH(VLOOKUP($A189,Country_lookup,2),'IEO GDP per capita'!$A$44:$A$72,0),MATCH(BA$4,'IEO GDP per capita'!$A$44:$BU$44,0))/INDEX(GDP_capita_region,MATCH(VLOOKUP($A189,Country_lookup,2),'IEO GDP per capita'!$A$44:$A$72,0),MATCH(AZ$4,'IEO GDP per capita'!$A$44:$BU$44,0))^(1+$X$1)</f>
        <v>8058.5937235206275</v>
      </c>
      <c r="BB189" s="561">
        <f>BA189^(1+$X$1)*INDEX(GDP_capita_region,MATCH(VLOOKUP($A189,Country_lookup,2),'IEO GDP per capita'!$A$44:$A$72,0),MATCH(BB$4,'IEO GDP per capita'!$A$44:$BU$44,0))/INDEX(GDP_capita_region,MATCH(VLOOKUP($A189,Country_lookup,2),'IEO GDP per capita'!$A$44:$A$72,0),MATCH(BA$4,'IEO GDP per capita'!$A$44:$BU$44,0))^(1+$X$1)</f>
        <v>8230.1311419489284</v>
      </c>
      <c r="BC189" s="561">
        <f>BB189^(1+$X$1)*INDEX(GDP_capita_region,MATCH(VLOOKUP($A189,Country_lookup,2),'IEO GDP per capita'!$A$44:$A$72,0),MATCH(BC$4,'IEO GDP per capita'!$A$44:$BU$44,0))/INDEX(GDP_capita_region,MATCH(VLOOKUP($A189,Country_lookup,2),'IEO GDP per capita'!$A$44:$A$72,0),MATCH(BB$4,'IEO GDP per capita'!$A$44:$BU$44,0))^(1+$X$1)</f>
        <v>8456.312338789432</v>
      </c>
      <c r="BD189" s="561">
        <f>BC189^(1+$X$1)*INDEX(GDP_capita_region,MATCH(VLOOKUP($A189,Country_lookup,2),'IEO GDP per capita'!$A$44:$A$72,0),MATCH(BD$4,'IEO GDP per capita'!$A$44:$BU$44,0))/INDEX(GDP_capita_region,MATCH(VLOOKUP($A189,Country_lookup,2),'IEO GDP per capita'!$A$44:$A$72,0),MATCH(BC$4,'IEO GDP per capita'!$A$44:$BU$44,0))^(1+$X$1)</f>
        <v>8681.3825588132222</v>
      </c>
      <c r="BE189" s="561">
        <f>BD189^(1+$X$1)*INDEX(GDP_capita_region,MATCH(VLOOKUP($A189,Country_lookup,2),'IEO GDP per capita'!$A$44:$A$72,0),MATCH(BE$4,'IEO GDP per capita'!$A$44:$BU$44,0))/INDEX(GDP_capita_region,MATCH(VLOOKUP($A189,Country_lookup,2),'IEO GDP per capita'!$A$44:$A$72,0),MATCH(BD$4,'IEO GDP per capita'!$A$44:$BU$44,0))^(1+$X$1)</f>
        <v>8906.6307370485865</v>
      </c>
      <c r="BF189" s="561">
        <f>BE189^(1+$X$1)*INDEX(GDP_capita_region,MATCH(VLOOKUP($A189,Country_lookup,2),'IEO GDP per capita'!$A$44:$A$72,0),MATCH(BF$4,'IEO GDP per capita'!$A$44:$BU$44,0))/INDEX(GDP_capita_region,MATCH(VLOOKUP($A189,Country_lookup,2),'IEO GDP per capita'!$A$44:$A$72,0),MATCH(BE$4,'IEO GDP per capita'!$A$44:$BU$44,0))^(1+$X$1)</f>
        <v>9130.8795589255787</v>
      </c>
      <c r="BG189" s="561">
        <f>BF189^(1+$X$1)*INDEX(GDP_capita_region,MATCH(VLOOKUP($A189,Country_lookup,2),'IEO GDP per capita'!$A$44:$A$72,0),MATCH(BG$4,'IEO GDP per capita'!$A$44:$BU$44,0))/INDEX(GDP_capita_region,MATCH(VLOOKUP($A189,Country_lookup,2),'IEO GDP per capita'!$A$44:$A$72,0),MATCH(BF$4,'IEO GDP per capita'!$A$44:$BU$44,0))^(1+$X$1)</f>
        <v>9354.0396088086363</v>
      </c>
      <c r="BH189" s="561">
        <f>BG189^(1+$X$1)*INDEX(GDP_capita_region,MATCH(VLOOKUP($A189,Country_lookup,2),'IEO GDP per capita'!$A$44:$A$72,0),MATCH(BH$4,'IEO GDP per capita'!$A$44:$BU$44,0))/INDEX(GDP_capita_region,MATCH(VLOOKUP($A189,Country_lookup,2),'IEO GDP per capita'!$A$44:$A$72,0),MATCH(BG$4,'IEO GDP per capita'!$A$44:$BU$44,0))^(1+$X$1)</f>
        <v>9575.1093846444073</v>
      </c>
      <c r="BI189" s="561">
        <f>BH189^(1+$X$1)*INDEX(GDP_capita_region,MATCH(VLOOKUP($A189,Country_lookup,2),'IEO GDP per capita'!$A$44:$A$72,0),MATCH(BI$4,'IEO GDP per capita'!$A$44:$BU$44,0))/INDEX(GDP_capita_region,MATCH(VLOOKUP($A189,Country_lookup,2),'IEO GDP per capita'!$A$44:$A$72,0),MATCH(BH$4,'IEO GDP per capita'!$A$44:$BU$44,0))^(1+$X$1)</f>
        <v>9794.083957373603</v>
      </c>
      <c r="BJ189" s="561">
        <f>BI189^(1+$X$1)*INDEX(GDP_capita_region,MATCH(VLOOKUP($A189,Country_lookup,2),'IEO GDP per capita'!$A$44:$A$72,0),MATCH(BJ$4,'IEO GDP per capita'!$A$44:$BU$44,0))/INDEX(GDP_capita_region,MATCH(VLOOKUP($A189,Country_lookup,2),'IEO GDP per capita'!$A$44:$A$72,0),MATCH(BI$4,'IEO GDP per capita'!$A$44:$BU$44,0))^(1+$X$1)</f>
        <v>10013.378212217664</v>
      </c>
      <c r="BK189" s="561">
        <f>BJ189^(1+$X$1)*INDEX(GDP_capita_region,MATCH(VLOOKUP($A189,Country_lookup,2),'IEO GDP per capita'!$A$44:$A$72,0),MATCH(BK$4,'IEO GDP per capita'!$A$44:$BU$44,0))/INDEX(GDP_capita_region,MATCH(VLOOKUP($A189,Country_lookup,2),'IEO GDP per capita'!$A$44:$A$72,0),MATCH(BJ$4,'IEO GDP per capita'!$A$44:$BU$44,0))^(1+$X$1)</f>
        <v>10235.64322907001</v>
      </c>
      <c r="BL189" s="561">
        <f>BK189^(1+$X$1)*INDEX(GDP_capita_region,MATCH(VLOOKUP($A189,Country_lookup,2),'IEO GDP per capita'!$A$44:$A$72,0),MATCH(BL$4,'IEO GDP per capita'!$A$44:$BU$44,0))/INDEX(GDP_capita_region,MATCH(VLOOKUP($A189,Country_lookup,2),'IEO GDP per capita'!$A$44:$A$72,0),MATCH(BK$4,'IEO GDP per capita'!$A$44:$BU$44,0))^(1+$X$1)</f>
        <v>10465.526270918428</v>
      </c>
      <c r="BM189" s="561">
        <f>BL189^(1+$X$1)*INDEX(GDP_capita_region,MATCH(VLOOKUP($A189,Country_lookup,2),'IEO GDP per capita'!$A$44:$A$72,0),MATCH(BM$4,'IEO GDP per capita'!$A$44:$BU$44,0))/INDEX(GDP_capita_region,MATCH(VLOOKUP($A189,Country_lookup,2),'IEO GDP per capita'!$A$44:$A$72,0),MATCH(BL$4,'IEO GDP per capita'!$A$44:$BU$44,0))^(1+$X$1)</f>
        <v>10687.891357287979</v>
      </c>
      <c r="BN189" s="561">
        <f>BM189^(1+$X$1)*INDEX(GDP_capita_region,MATCH(VLOOKUP($A189,Country_lookup,2),'IEO GDP per capita'!$A$44:$A$72,0),MATCH(BN$4,'IEO GDP per capita'!$A$44:$BU$44,0))/INDEX(GDP_capita_region,MATCH(VLOOKUP($A189,Country_lookup,2),'IEO GDP per capita'!$A$44:$A$72,0),MATCH(BM$4,'IEO GDP per capita'!$A$44:$BU$44,0))^(1+$X$1)</f>
        <v>10910.49508587811</v>
      </c>
      <c r="BO189" s="561">
        <f>BN189^(1+$X$1)*INDEX(GDP_capita_region,MATCH(VLOOKUP($A189,Country_lookup,2),'IEO GDP per capita'!$A$44:$A$72,0),MATCH(BO$4,'IEO GDP per capita'!$A$44:$BU$44,0))/INDEX(GDP_capita_region,MATCH(VLOOKUP($A189,Country_lookup,2),'IEO GDP per capita'!$A$44:$A$72,0),MATCH(BN$4,'IEO GDP per capita'!$A$44:$BU$44,0))^(1+$X$1)</f>
        <v>11133.390529974957</v>
      </c>
      <c r="BP189" s="561">
        <f>BO189^(1+$X$1)*INDEX(GDP_capita_region,MATCH(VLOOKUP($A189,Country_lookup,2),'IEO GDP per capita'!$A$44:$A$72,0),MATCH(BP$4,'IEO GDP per capita'!$A$44:$BU$44,0))/INDEX(GDP_capita_region,MATCH(VLOOKUP($A189,Country_lookup,2),'IEO GDP per capita'!$A$44:$A$72,0),MATCH(BO$4,'IEO GDP per capita'!$A$44:$BU$44,0))^(1+$X$1)</f>
        <v>11356.908028494689</v>
      </c>
      <c r="BQ189" s="561">
        <f>BP189^(1+$X$1)*INDEX(GDP_capita_region,MATCH(VLOOKUP($A189,Country_lookup,2),'IEO GDP per capita'!$A$44:$A$72,0),MATCH(BQ$4,'IEO GDP per capita'!$A$44:$BU$44,0))/INDEX(GDP_capita_region,MATCH(VLOOKUP($A189,Country_lookup,2),'IEO GDP per capita'!$A$44:$A$72,0),MATCH(BP$4,'IEO GDP per capita'!$A$44:$BU$44,0))^(1+$X$1)</f>
        <v>11581.186544719742</v>
      </c>
      <c r="BR189" s="561">
        <f>BQ189^(1+$X$1)*INDEX(GDP_capita_region,MATCH(VLOOKUP($A189,Country_lookup,2),'IEO GDP per capita'!$A$44:$A$72,0),MATCH(BR$4,'IEO GDP per capita'!$A$44:$BU$44,0))/INDEX(GDP_capita_region,MATCH(VLOOKUP($A189,Country_lookup,2),'IEO GDP per capita'!$A$44:$A$72,0),MATCH(BQ$4,'IEO GDP per capita'!$A$44:$BU$44,0))^(1+$X$1)</f>
        <v>11806.288131488382</v>
      </c>
      <c r="BS189" s="561">
        <f>BR189^(1+$X$1)*INDEX(GDP_capita_region,MATCH(VLOOKUP($A189,Country_lookup,2),'IEO GDP per capita'!$A$44:$A$72,0),MATCH(BS$4,'IEO GDP per capita'!$A$44:$BU$44,0))/INDEX(GDP_capita_region,MATCH(VLOOKUP($A189,Country_lookup,2),'IEO GDP per capita'!$A$44:$A$72,0),MATCH(BR$4,'IEO GDP per capita'!$A$44:$BU$44,0))^(1+$X$1)</f>
        <v>12031.906637066289</v>
      </c>
      <c r="BT189" s="561">
        <f>BS189^(1+$X$1)*INDEX(GDP_capita_region,MATCH(VLOOKUP($A189,Country_lookup,2),'IEO GDP per capita'!$A$44:$A$72,0),MATCH(BT$4,'IEO GDP per capita'!$A$44:$BU$44,0))/INDEX(GDP_capita_region,MATCH(VLOOKUP($A189,Country_lookup,2),'IEO GDP per capita'!$A$44:$A$72,0),MATCH(BS$4,'IEO GDP per capita'!$A$44:$BU$44,0))^(1+$X$1)</f>
        <v>12257.416376203362</v>
      </c>
      <c r="BU189" s="561">
        <f>BT189^(1+$X$1)*INDEX(GDP_capita_region,MATCH(VLOOKUP($A189,Country_lookup,2),'IEO GDP per capita'!$A$44:$A$72,0),MATCH(BU$4,'IEO GDP per capita'!$A$44:$BU$44,0))/INDEX(GDP_capita_region,MATCH(VLOOKUP($A189,Country_lookup,2),'IEO GDP per capita'!$A$44:$A$72,0),MATCH(BT$4,'IEO GDP per capita'!$A$44:$BU$44,0))^(1+$X$1)</f>
        <v>12482.414237493962</v>
      </c>
      <c r="BV189" s="561">
        <f>BU189^(1+$X$1)*INDEX(GDP_capita_region,MATCH(VLOOKUP($A189,Country_lookup,2),'IEO GDP per capita'!$A$44:$A$72,0),MATCH(BV$4,'IEO GDP per capita'!$A$44:$BU$44,0))/INDEX(GDP_capita_region,MATCH(VLOOKUP($A189,Country_lookup,2),'IEO GDP per capita'!$A$44:$A$72,0),MATCH(BU$4,'IEO GDP per capita'!$A$44:$BU$44,0))^(1+$X$1)</f>
        <v>12707.076287028964</v>
      </c>
      <c r="BW189" s="561">
        <f>BV189^(1+$X$1)*INDEX(GDP_capita_region,MATCH(VLOOKUP($A189,Country_lookup,2),'IEO GDP per capita'!$A$44:$A$72,0),MATCH(BW$4,'IEO GDP per capita'!$A$44:$BU$44,0))/INDEX(GDP_capita_region,MATCH(VLOOKUP($A189,Country_lookup,2),'IEO GDP per capita'!$A$44:$A$72,0),MATCH(BV$4,'IEO GDP per capita'!$A$44:$BU$44,0))^(1+$X$1)</f>
        <v>12933.131323487163</v>
      </c>
      <c r="BX189" s="561">
        <f>BW189^(1+$X$1)*INDEX(GDP_capita_region,MATCH(VLOOKUP($A189,Country_lookup,2),'IEO GDP per capita'!$A$44:$A$72,0),MATCH(BX$4,'IEO GDP per capita'!$A$44:$BU$44,0))/INDEX(GDP_capita_region,MATCH(VLOOKUP($A189,Country_lookup,2),'IEO GDP per capita'!$A$44:$A$72,0),MATCH(BW$4,'IEO GDP per capita'!$A$44:$BU$44,0))^(1+$X$1)</f>
        <v>13159.46878108224</v>
      </c>
      <c r="BY189" s="561">
        <f>BX189^(1+$X$1)*INDEX(GDP_capita_region,MATCH(VLOOKUP($A189,Country_lookup,2),'IEO GDP per capita'!$A$44:$A$72,0),MATCH(BY$4,'IEO GDP per capita'!$A$44:$BU$44,0))/INDEX(GDP_capita_region,MATCH(VLOOKUP($A189,Country_lookup,2),'IEO GDP per capita'!$A$44:$A$72,0),MATCH(BX$4,'IEO GDP per capita'!$A$44:$BU$44,0))^(1+$X$1)</f>
        <v>13386.018875067761</v>
      </c>
      <c r="BZ189" s="561">
        <f>BY189^(1+$X$1)*INDEX(GDP_capita_region,MATCH(VLOOKUP($A189,Country_lookup,2),'IEO GDP per capita'!$A$44:$A$72,0),MATCH(BZ$4,'IEO GDP per capita'!$A$44:$BU$44,0))/INDEX(GDP_capita_region,MATCH(VLOOKUP($A189,Country_lookup,2),'IEO GDP per capita'!$A$44:$A$72,0),MATCH(BY$4,'IEO GDP per capita'!$A$44:$BU$44,0))^(1+$X$1)</f>
        <v>13612.69512611613</v>
      </c>
      <c r="CA189" s="561">
        <f>BZ189^(1+$X$1)*INDEX(GDP_capita_region,MATCH(VLOOKUP($A189,Country_lookup,2),'IEO GDP per capita'!$A$44:$A$72,0),MATCH(CA$4,'IEO GDP per capita'!$A$44:$BU$44,0))/INDEX(GDP_capita_region,MATCH(VLOOKUP($A189,Country_lookup,2),'IEO GDP per capita'!$A$44:$A$72,0),MATCH(BZ$4,'IEO GDP per capita'!$A$44:$BU$44,0))^(1+$X$1)</f>
        <v>13839.470373186741</v>
      </c>
      <c r="CB189" s="561">
        <f>CA189^(1+$X$1)*INDEX(GDP_capita_region,MATCH(VLOOKUP($A189,Country_lookup,2),'IEO GDP per capita'!$A$44:$A$72,0),MATCH(CB$4,'IEO GDP per capita'!$A$44:$BU$44,0))/INDEX(GDP_capita_region,MATCH(VLOOKUP($A189,Country_lookup,2),'IEO GDP per capita'!$A$44:$A$72,0),MATCH(CA$4,'IEO GDP per capita'!$A$44:$BU$44,0))^(1+$X$1)</f>
        <v>14066.377108933637</v>
      </c>
      <c r="CC189" s="561">
        <f>CB189^(1+$X$1)*INDEX(GDP_capita_region,MATCH(VLOOKUP($A189,Country_lookup,2),'IEO GDP per capita'!$A$44:$A$72,0),MATCH(CC$4,'IEO GDP per capita'!$A$44:$BU$44,0))/INDEX(GDP_capita_region,MATCH(VLOOKUP($A189,Country_lookup,2),'IEO GDP per capita'!$A$44:$A$72,0),MATCH(CB$4,'IEO GDP per capita'!$A$44:$BU$44,0))^(1+$X$1)</f>
        <v>14293.521899478661</v>
      </c>
      <c r="CD189" s="561">
        <f>CC189^(1+$X$1)*INDEX(GDP_capita_region,MATCH(VLOOKUP($A189,Country_lookup,2),'IEO GDP per capita'!$A$44:$A$72,0),MATCH(CD$4,'IEO GDP per capita'!$A$44:$BU$44,0))/INDEX(GDP_capita_region,MATCH(VLOOKUP($A189,Country_lookup,2),'IEO GDP per capita'!$A$44:$A$72,0),MATCH(CC$4,'IEO GDP per capita'!$A$44:$BU$44,0))^(1+$X$1)</f>
        <v>14521.018201924191</v>
      </c>
      <c r="CE189" s="561">
        <f>CD189^(1+$X$1)*INDEX(GDP_capita_region,MATCH(VLOOKUP($A189,Country_lookup,2),'IEO GDP per capita'!$A$44:$A$72,0),MATCH(CE$4,'IEO GDP per capita'!$A$44:$BU$44,0))/INDEX(GDP_capita_region,MATCH(VLOOKUP($A189,Country_lookup,2),'IEO GDP per capita'!$A$44:$A$72,0),MATCH(CD$4,'IEO GDP per capita'!$A$44:$BU$44,0))^(1+$X$1)</f>
        <v>14748.875656299097</v>
      </c>
      <c r="CF189" s="561">
        <f>CE189^(1+$X$1)*INDEX(GDP_capita_region,MATCH(VLOOKUP($A189,Country_lookup,2),'IEO GDP per capita'!$A$44:$A$72,0),MATCH(CF$4,'IEO GDP per capita'!$A$44:$BU$44,0))/INDEX(GDP_capita_region,MATCH(VLOOKUP($A189,Country_lookup,2),'IEO GDP per capita'!$A$44:$A$72,0),MATCH(CE$4,'IEO GDP per capita'!$A$44:$BU$44,0))^(1+$X$1)</f>
        <v>14976.968667969992</v>
      </c>
      <c r="CG189" s="561">
        <f>CF189^(1+$X$1)*INDEX(GDP_capita_region,MATCH(VLOOKUP($A189,Country_lookup,2),'IEO GDP per capita'!$A$44:$A$72,0),MATCH(CG$4,'IEO GDP per capita'!$A$44:$BU$44,0))/INDEX(GDP_capita_region,MATCH(VLOOKUP($A189,Country_lookup,2),'IEO GDP per capita'!$A$44:$A$72,0),MATCH(CF$4,'IEO GDP per capita'!$A$44:$BU$44,0))^(1+$X$1)</f>
        <v>15205.110015889701</v>
      </c>
      <c r="CH189" s="561">
        <f>CG189^(1+$X$1)*INDEX(GDP_capita_region,MATCH(VLOOKUP($A189,Country_lookup,2),'IEO GDP per capita'!$A$44:$A$72,0),MATCH(CH$4,'IEO GDP per capita'!$A$44:$BU$44,0))/INDEX(GDP_capita_region,MATCH(VLOOKUP($A189,Country_lookup,2),'IEO GDP per capita'!$A$44:$A$72,0),MATCH(CG$4,'IEO GDP per capita'!$A$44:$BU$44,0))^(1+$X$1)</f>
        <v>15433.463313419341</v>
      </c>
      <c r="CI189" s="561">
        <f>CH189^(1+$X$1)*INDEX(GDP_capita_region,MATCH(VLOOKUP($A189,Country_lookup,2),'IEO GDP per capita'!$A$44:$A$72,0),MATCH(CI$4,'IEO GDP per capita'!$A$44:$BU$44,0))/INDEX(GDP_capita_region,MATCH(VLOOKUP($A189,Country_lookup,2),'IEO GDP per capita'!$A$44:$A$72,0),MATCH(CH$4,'IEO GDP per capita'!$A$44:$BU$44,0))^(1+$X$1)</f>
        <v>15662.049706384145</v>
      </c>
      <c r="CJ189" s="561">
        <f>CI189^(1+$X$1)*INDEX(GDP_capita_region,MATCH(VLOOKUP($A189,Country_lookup,2),'IEO GDP per capita'!$A$44:$A$72,0),MATCH(CJ$4,'IEO GDP per capita'!$A$44:$BU$44,0))/INDEX(GDP_capita_region,MATCH(VLOOKUP($A189,Country_lookup,2),'IEO GDP per capita'!$A$44:$A$72,0),MATCH(CI$4,'IEO GDP per capita'!$A$44:$BU$44,0))^(1+$X$1)</f>
        <v>15890.884810787846</v>
      </c>
    </row>
    <row r="190" spans="1:88" ht="16" customHeight="1">
      <c r="A190" s="1147" t="str">
        <f>'Country and technology list'!$A$164</f>
        <v>Suriname</v>
      </c>
      <c r="B190" s="557" t="s">
        <v>117</v>
      </c>
      <c r="C190" s="1206">
        <v>10583.620602549239</v>
      </c>
      <c r="D190" s="1206">
        <v>10674.347265782946</v>
      </c>
      <c r="E190" s="1206">
        <v>10464.120341636039</v>
      </c>
      <c r="F190" s="1206">
        <v>9539.9202865455463</v>
      </c>
      <c r="G190" s="1206">
        <v>9683.8660153440342</v>
      </c>
      <c r="H190" s="1206">
        <v>9624.2568960913704</v>
      </c>
      <c r="I190" s="1206">
        <v>9578.826125718886</v>
      </c>
      <c r="J190" s="1206">
        <v>9954.6120960918033</v>
      </c>
      <c r="K190" s="1206">
        <v>9947.840021799755</v>
      </c>
      <c r="L190" s="1206">
        <v>9725.8254991886042</v>
      </c>
      <c r="M190" s="1206">
        <v>9615.7574670631129</v>
      </c>
      <c r="N190" s="1206">
        <v>9981.7517165380577</v>
      </c>
      <c r="O190" s="1206">
        <v>10366.835908013049</v>
      </c>
      <c r="P190" s="1206">
        <v>10959.02326398406</v>
      </c>
      <c r="Q190" s="1206">
        <v>11932.504831057231</v>
      </c>
      <c r="R190" s="1401">
        <v>12412.334924807186</v>
      </c>
      <c r="S190" s="1401">
        <v>12786.474090198728</v>
      </c>
      <c r="T190" s="1401">
        <v>13305.908302942662</v>
      </c>
      <c r="U190" s="1401">
        <v>13701.220005744517</v>
      </c>
      <c r="V190" s="1401">
        <v>13952.619652028505</v>
      </c>
      <c r="W190" s="1401">
        <v>14513.079615917932</v>
      </c>
      <c r="X190" s="1401">
        <v>15122.882161609859</v>
      </c>
      <c r="Y190" s="1401">
        <v>15427.650569290267</v>
      </c>
      <c r="Z190" s="1401">
        <v>15725.733760566482</v>
      </c>
      <c r="AA190" s="1206">
        <v>15872.614774847742</v>
      </c>
      <c r="AB190" s="1206">
        <v>15970.34328275215</v>
      </c>
      <c r="AC190" s="561">
        <f>AB190^(1+$X$1)*INDEX(GDP_capita_region,MATCH(VLOOKUP($A190,Country_lookup,2),'IEO GDP per capita'!$A$44:$A$72,0),MATCH(AC$4,'IEO GDP per capita'!$A$44:$BU$44,0))/INDEX(GDP_capita_region,MATCH(VLOOKUP($A190,Country_lookup,2),'IEO GDP per capita'!$A$44:$A$72,0),MATCH(AB$4,'IEO GDP per capita'!$A$44:$BU$44,0))^(1+$X$1)</f>
        <v>16105.386892098521</v>
      </c>
      <c r="AD190" s="561">
        <f>AC190^(1+$X$1)*INDEX(GDP_capita_region,MATCH(VLOOKUP($A190,Country_lookup,2),'IEO GDP per capita'!$A$44:$A$72,0),MATCH(AD$4,'IEO GDP per capita'!$A$44:$BU$44,0))/INDEX(GDP_capita_region,MATCH(VLOOKUP($A190,Country_lookup,2),'IEO GDP per capita'!$A$44:$A$72,0),MATCH(AC$4,'IEO GDP per capita'!$A$44:$BU$44,0))^(1+$X$1)</f>
        <v>16464.679635020209</v>
      </c>
      <c r="AE190" s="561">
        <f>AD190^(1+$X$1)*INDEX(GDP_capita_region,MATCH(VLOOKUP($A190,Country_lookup,2),'IEO GDP per capita'!$A$44:$A$72,0),MATCH(AE$4,'IEO GDP per capita'!$A$44:$BU$44,0))/INDEX(GDP_capita_region,MATCH(VLOOKUP($A190,Country_lookup,2),'IEO GDP per capita'!$A$44:$A$72,0),MATCH(AD$4,'IEO GDP per capita'!$A$44:$BU$44,0))^(1+$X$1)</f>
        <v>16865.803800781559</v>
      </c>
      <c r="AF190" s="561">
        <f>AE190^(1+$X$1)*INDEX(GDP_capita_region,MATCH(VLOOKUP($A190,Country_lookup,2),'IEO GDP per capita'!$A$44:$A$72,0),MATCH(AF$4,'IEO GDP per capita'!$A$44:$BU$44,0))/INDEX(GDP_capita_region,MATCH(VLOOKUP($A190,Country_lookup,2),'IEO GDP per capita'!$A$44:$A$72,0),MATCH(AE$4,'IEO GDP per capita'!$A$44:$BU$44,0))^(1+$X$1)</f>
        <v>17273.171975566805</v>
      </c>
      <c r="AG190" s="561">
        <f>AF190^(1+$X$1)*INDEX(GDP_capita_region,MATCH(VLOOKUP($A190,Country_lookup,2),'IEO GDP per capita'!$A$44:$A$72,0),MATCH(AG$4,'IEO GDP per capita'!$A$44:$BU$44,0))/INDEX(GDP_capita_region,MATCH(VLOOKUP($A190,Country_lookup,2),'IEO GDP per capita'!$A$44:$A$72,0),MATCH(AF$4,'IEO GDP per capita'!$A$44:$BU$44,0))^(1+$X$1)</f>
        <v>17694.347433818035</v>
      </c>
      <c r="AH190" s="561">
        <f>AG190^(1+$X$1)*INDEX(GDP_capita_region,MATCH(VLOOKUP($A190,Country_lookup,2),'IEO GDP per capita'!$A$44:$A$72,0),MATCH(AH$4,'IEO GDP per capita'!$A$44:$BU$44,0))/INDEX(GDP_capita_region,MATCH(VLOOKUP($A190,Country_lookup,2),'IEO GDP per capita'!$A$44:$A$72,0),MATCH(AG$4,'IEO GDP per capita'!$A$44:$BU$44,0))^(1+$X$1)</f>
        <v>18076.589194724089</v>
      </c>
      <c r="AI190" s="561">
        <f>AH190^(1+$X$1)*INDEX(GDP_capita_region,MATCH(VLOOKUP($A190,Country_lookup,2),'IEO GDP per capita'!$A$44:$A$72,0),MATCH(AI$4,'IEO GDP per capita'!$A$44:$BU$44,0))/INDEX(GDP_capita_region,MATCH(VLOOKUP($A190,Country_lookup,2),'IEO GDP per capita'!$A$44:$A$72,0),MATCH(AH$4,'IEO GDP per capita'!$A$44:$BU$44,0))^(1+$X$1)</f>
        <v>18432.313291882918</v>
      </c>
      <c r="AJ190" s="561">
        <f>AI190^(1+$X$1)*INDEX(GDP_capita_region,MATCH(VLOOKUP($A190,Country_lookup,2),'IEO GDP per capita'!$A$44:$A$72,0),MATCH(AJ$4,'IEO GDP per capita'!$A$44:$BU$44,0))/INDEX(GDP_capita_region,MATCH(VLOOKUP($A190,Country_lookup,2),'IEO GDP per capita'!$A$44:$A$72,0),MATCH(AI$4,'IEO GDP per capita'!$A$44:$BU$44,0))^(1+$X$1)</f>
        <v>18780.58034701287</v>
      </c>
      <c r="AK190" s="561">
        <f>AJ190^(1+$X$1)*INDEX(GDP_capita_region,MATCH(VLOOKUP($A190,Country_lookup,2),'IEO GDP per capita'!$A$44:$A$72,0),MATCH(AK$4,'IEO GDP per capita'!$A$44:$BU$44,0))/INDEX(GDP_capita_region,MATCH(VLOOKUP($A190,Country_lookup,2),'IEO GDP per capita'!$A$44:$A$72,0),MATCH(AJ$4,'IEO GDP per capita'!$A$44:$BU$44,0))^(1+$X$1)</f>
        <v>19118.354659863366</v>
      </c>
      <c r="AL190" s="561">
        <f>AK190^(1+$X$1)*INDEX(GDP_capita_region,MATCH(VLOOKUP($A190,Country_lookup,2),'IEO GDP per capita'!$A$44:$A$72,0),MATCH(AL$4,'IEO GDP per capita'!$A$44:$BU$44,0))/INDEX(GDP_capita_region,MATCH(VLOOKUP($A190,Country_lookup,2),'IEO GDP per capita'!$A$44:$A$72,0),MATCH(AK$4,'IEO GDP per capita'!$A$44:$BU$44,0))^(1+$X$1)</f>
        <v>19425.71825204663</v>
      </c>
      <c r="AM190" s="561">
        <f>AL190^(1+$X$1)*INDEX(GDP_capita_region,MATCH(VLOOKUP($A190,Country_lookup,2),'IEO GDP per capita'!$A$44:$A$72,0),MATCH(AM$4,'IEO GDP per capita'!$A$44:$BU$44,0))/INDEX(GDP_capita_region,MATCH(VLOOKUP($A190,Country_lookup,2),'IEO GDP per capita'!$A$44:$A$72,0),MATCH(AL$4,'IEO GDP per capita'!$A$44:$BU$44,0))^(1+$X$1)</f>
        <v>19738.17204473431</v>
      </c>
      <c r="AN190" s="561">
        <f>AM190^(1+$X$1)*INDEX(GDP_capita_region,MATCH(VLOOKUP($A190,Country_lookup,2),'IEO GDP per capita'!$A$44:$A$72,0),MATCH(AN$4,'IEO GDP per capita'!$A$44:$BU$44,0))/INDEX(GDP_capita_region,MATCH(VLOOKUP($A190,Country_lookup,2),'IEO GDP per capita'!$A$44:$A$72,0),MATCH(AM$4,'IEO GDP per capita'!$A$44:$BU$44,0))^(1+$X$1)</f>
        <v>20051.884680855415</v>
      </c>
      <c r="AO190" s="561">
        <f>AN190^(1+$X$1)*INDEX(GDP_capita_region,MATCH(VLOOKUP($A190,Country_lookup,2),'IEO GDP per capita'!$A$44:$A$72,0),MATCH(AO$4,'IEO GDP per capita'!$A$44:$BU$44,0))/INDEX(GDP_capita_region,MATCH(VLOOKUP($A190,Country_lookup,2),'IEO GDP per capita'!$A$44:$A$72,0),MATCH(AN$4,'IEO GDP per capita'!$A$44:$BU$44,0))^(1+$X$1)</f>
        <v>20351.352821604636</v>
      </c>
      <c r="AP190" s="561">
        <f>AO190^(1+$X$1)*INDEX(GDP_capita_region,MATCH(VLOOKUP($A190,Country_lookup,2),'IEO GDP per capita'!$A$44:$A$72,0),MATCH(AP$4,'IEO GDP per capita'!$A$44:$BU$44,0))/INDEX(GDP_capita_region,MATCH(VLOOKUP($A190,Country_lookup,2),'IEO GDP per capita'!$A$44:$A$72,0),MATCH(AO$4,'IEO GDP per capita'!$A$44:$BU$44,0))^(1+$X$1)</f>
        <v>20649.410504538238</v>
      </c>
      <c r="AQ190" s="561">
        <f>AP190^(1+$X$1)*INDEX(GDP_capita_region,MATCH(VLOOKUP($A190,Country_lookup,2),'IEO GDP per capita'!$A$44:$A$72,0),MATCH(AQ$4,'IEO GDP per capita'!$A$44:$BU$44,0))/INDEX(GDP_capita_region,MATCH(VLOOKUP($A190,Country_lookup,2),'IEO GDP per capita'!$A$44:$A$72,0),MATCH(AP$4,'IEO GDP per capita'!$A$44:$BU$44,0))^(1+$X$1)</f>
        <v>20967.589087418251</v>
      </c>
      <c r="AR190" s="561">
        <f>AQ190^(1+$X$1)*INDEX(GDP_capita_region,MATCH(VLOOKUP($A190,Country_lookup,2),'IEO GDP per capita'!$A$44:$A$72,0),MATCH(AR$4,'IEO GDP per capita'!$A$44:$BU$44,0))/INDEX(GDP_capita_region,MATCH(VLOOKUP($A190,Country_lookup,2),'IEO GDP per capita'!$A$44:$A$72,0),MATCH(AQ$4,'IEO GDP per capita'!$A$44:$BU$44,0))^(1+$X$1)</f>
        <v>21299.357666196825</v>
      </c>
      <c r="AS190" s="561">
        <f>AR190^(1+$X$1)*INDEX(GDP_capita_region,MATCH(VLOOKUP($A190,Country_lookup,2),'IEO GDP per capita'!$A$44:$A$72,0),MATCH(AS$4,'IEO GDP per capita'!$A$44:$BU$44,0))/INDEX(GDP_capita_region,MATCH(VLOOKUP($A190,Country_lookup,2),'IEO GDP per capita'!$A$44:$A$72,0),MATCH(AR$4,'IEO GDP per capita'!$A$44:$BU$44,0))^(1+$X$1)</f>
        <v>21625.317436499325</v>
      </c>
      <c r="AT190" s="561">
        <f>AS190^(1+$X$1)*INDEX(GDP_capita_region,MATCH(VLOOKUP($A190,Country_lookup,2),'IEO GDP per capita'!$A$44:$A$72,0),MATCH(AT$4,'IEO GDP per capita'!$A$44:$BU$44,0))/INDEX(GDP_capita_region,MATCH(VLOOKUP($A190,Country_lookup,2),'IEO GDP per capita'!$A$44:$A$72,0),MATCH(AS$4,'IEO GDP per capita'!$A$44:$BU$44,0))^(1+$X$1)</f>
        <v>21953.825519876107</v>
      </c>
      <c r="AU190" s="561">
        <f>AT190^(1+$X$1)*INDEX(GDP_capita_region,MATCH(VLOOKUP($A190,Country_lookup,2),'IEO GDP per capita'!$A$44:$A$72,0),MATCH(AU$4,'IEO GDP per capita'!$A$44:$BU$44,0))/INDEX(GDP_capita_region,MATCH(VLOOKUP($A190,Country_lookup,2),'IEO GDP per capita'!$A$44:$A$72,0),MATCH(AT$4,'IEO GDP per capita'!$A$44:$BU$44,0))^(1+$X$1)</f>
        <v>22302.933644554534</v>
      </c>
      <c r="AV190" s="561">
        <f>AU190^(1+$X$1)*INDEX(GDP_capita_region,MATCH(VLOOKUP($A190,Country_lookup,2),'IEO GDP per capita'!$A$44:$A$72,0),MATCH(AV$4,'IEO GDP per capita'!$A$44:$BU$44,0))/INDEX(GDP_capita_region,MATCH(VLOOKUP($A190,Country_lookup,2),'IEO GDP per capita'!$A$44:$A$72,0),MATCH(AU$4,'IEO GDP per capita'!$A$44:$BU$44,0))^(1+$X$1)</f>
        <v>22664.642084297979</v>
      </c>
      <c r="AW190" s="561">
        <f>AV190^(1+$X$1)*INDEX(GDP_capita_region,MATCH(VLOOKUP($A190,Country_lookup,2),'IEO GDP per capita'!$A$44:$A$72,0),MATCH(AW$4,'IEO GDP per capita'!$A$44:$BU$44,0))/INDEX(GDP_capita_region,MATCH(VLOOKUP($A190,Country_lookup,2),'IEO GDP per capita'!$A$44:$A$72,0),MATCH(AV$4,'IEO GDP per capita'!$A$44:$BU$44,0))^(1+$X$1)</f>
        <v>23046.165229184342</v>
      </c>
      <c r="AX190" s="561">
        <f>AW190^(1+$X$1)*INDEX(GDP_capita_region,MATCH(VLOOKUP($A190,Country_lookup,2),'IEO GDP per capita'!$A$44:$A$72,0),MATCH(AX$4,'IEO GDP per capita'!$A$44:$BU$44,0))/INDEX(GDP_capita_region,MATCH(VLOOKUP($A190,Country_lookup,2),'IEO GDP per capita'!$A$44:$A$72,0),MATCH(AW$4,'IEO GDP per capita'!$A$44:$BU$44,0))^(1+$X$1)</f>
        <v>23430.243957334362</v>
      </c>
      <c r="AY190" s="561">
        <f>AX190^(1+$X$1)*INDEX(GDP_capita_region,MATCH(VLOOKUP($A190,Country_lookup,2),'IEO GDP per capita'!$A$44:$A$72,0),MATCH(AY$4,'IEO GDP per capita'!$A$44:$BU$44,0))/INDEX(GDP_capita_region,MATCH(VLOOKUP($A190,Country_lookup,2),'IEO GDP per capita'!$A$44:$A$72,0),MATCH(AX$4,'IEO GDP per capita'!$A$44:$BU$44,0))^(1+$X$1)</f>
        <v>23838.076654111352</v>
      </c>
      <c r="AZ190" s="561">
        <f>AY190^(1+$X$1)*INDEX(GDP_capita_region,MATCH(VLOOKUP($A190,Country_lookup,2),'IEO GDP per capita'!$A$44:$A$72,0),MATCH(AZ$4,'IEO GDP per capita'!$A$44:$BU$44,0))/INDEX(GDP_capita_region,MATCH(VLOOKUP($A190,Country_lookup,2),'IEO GDP per capita'!$A$44:$A$72,0),MATCH(AY$4,'IEO GDP per capita'!$A$44:$BU$44,0))^(1+$X$1)</f>
        <v>24255.384143048115</v>
      </c>
      <c r="BA190" s="561">
        <f>AZ190^(1+$X$1)*INDEX(GDP_capita_region,MATCH(VLOOKUP($A190,Country_lookup,2),'IEO GDP per capita'!$A$44:$A$72,0),MATCH(BA$4,'IEO GDP per capita'!$A$44:$BU$44,0))/INDEX(GDP_capita_region,MATCH(VLOOKUP($A190,Country_lookup,2),'IEO GDP per capita'!$A$44:$A$72,0),MATCH(AZ$4,'IEO GDP per capita'!$A$44:$BU$44,0))^(1+$X$1)</f>
        <v>24680.45460868864</v>
      </c>
      <c r="BB190" s="561">
        <f>BA190^(1+$X$1)*INDEX(GDP_capita_region,MATCH(VLOOKUP($A190,Country_lookup,2),'IEO GDP per capita'!$A$44:$A$72,0),MATCH(BB$4,'IEO GDP per capita'!$A$44:$BU$44,0))/INDEX(GDP_capita_region,MATCH(VLOOKUP($A190,Country_lookup,2),'IEO GDP per capita'!$A$44:$A$72,0),MATCH(BA$4,'IEO GDP per capita'!$A$44:$BU$44,0))^(1+$X$1)</f>
        <v>24971.817614369284</v>
      </c>
      <c r="BC190" s="561">
        <f>BB190^(1+$X$1)*INDEX(GDP_capita_region,MATCH(VLOOKUP($A190,Country_lookup,2),'IEO GDP per capita'!$A$44:$A$72,0),MATCH(BC$4,'IEO GDP per capita'!$A$44:$BU$44,0))/INDEX(GDP_capita_region,MATCH(VLOOKUP($A190,Country_lookup,2),'IEO GDP per capita'!$A$44:$A$72,0),MATCH(BB$4,'IEO GDP per capita'!$A$44:$BU$44,0))^(1+$X$1)</f>
        <v>25367.142946275952</v>
      </c>
      <c r="BD190" s="561">
        <f>BC190^(1+$X$1)*INDEX(GDP_capita_region,MATCH(VLOOKUP($A190,Country_lookup,2),'IEO GDP per capita'!$A$44:$A$72,0),MATCH(BD$4,'IEO GDP per capita'!$A$44:$BU$44,0))/INDEX(GDP_capita_region,MATCH(VLOOKUP($A190,Country_lookup,2),'IEO GDP per capita'!$A$44:$A$72,0),MATCH(BC$4,'IEO GDP per capita'!$A$44:$BU$44,0))^(1+$X$1)</f>
        <v>25762.734015845177</v>
      </c>
      <c r="BE190" s="561">
        <f>BD190^(1+$X$1)*INDEX(GDP_capita_region,MATCH(VLOOKUP($A190,Country_lookup,2),'IEO GDP per capita'!$A$44:$A$72,0),MATCH(BE$4,'IEO GDP per capita'!$A$44:$BU$44,0))/INDEX(GDP_capita_region,MATCH(VLOOKUP($A190,Country_lookup,2),'IEO GDP per capita'!$A$44:$A$72,0),MATCH(BD$4,'IEO GDP per capita'!$A$44:$BU$44,0))^(1+$X$1)</f>
        <v>26154.77445010146</v>
      </c>
      <c r="BF190" s="561">
        <f>BE190^(1+$X$1)*INDEX(GDP_capita_region,MATCH(VLOOKUP($A190,Country_lookup,2),'IEO GDP per capita'!$A$44:$A$72,0),MATCH(BF$4,'IEO GDP per capita'!$A$44:$BU$44,0))/INDEX(GDP_capita_region,MATCH(VLOOKUP($A190,Country_lookup,2),'IEO GDP per capita'!$A$44:$A$72,0),MATCH(BE$4,'IEO GDP per capita'!$A$44:$BU$44,0))^(1+$X$1)</f>
        <v>26542.851615921747</v>
      </c>
      <c r="BG190" s="561">
        <f>BF190^(1+$X$1)*INDEX(GDP_capita_region,MATCH(VLOOKUP($A190,Country_lookup,2),'IEO GDP per capita'!$A$44:$A$72,0),MATCH(BG$4,'IEO GDP per capita'!$A$44:$BU$44,0))/INDEX(GDP_capita_region,MATCH(VLOOKUP($A190,Country_lookup,2),'IEO GDP per capita'!$A$44:$A$72,0),MATCH(BF$4,'IEO GDP per capita'!$A$44:$BU$44,0))^(1+$X$1)</f>
        <v>26925.873876932466</v>
      </c>
      <c r="BH190" s="561">
        <f>BG190^(1+$X$1)*INDEX(GDP_capita_region,MATCH(VLOOKUP($A190,Country_lookup,2),'IEO GDP per capita'!$A$44:$A$72,0),MATCH(BH$4,'IEO GDP per capita'!$A$44:$BU$44,0))/INDEX(GDP_capita_region,MATCH(VLOOKUP($A190,Country_lookup,2),'IEO GDP per capita'!$A$44:$A$72,0),MATCH(BG$4,'IEO GDP per capita'!$A$44:$BU$44,0))^(1+$X$1)</f>
        <v>27305.319919781821</v>
      </c>
      <c r="BI190" s="561">
        <f>BH190^(1+$X$1)*INDEX(GDP_capita_region,MATCH(VLOOKUP($A190,Country_lookup,2),'IEO GDP per capita'!$A$44:$A$72,0),MATCH(BI$4,'IEO GDP per capita'!$A$44:$BU$44,0))/INDEX(GDP_capita_region,MATCH(VLOOKUP($A190,Country_lookup,2),'IEO GDP per capita'!$A$44:$A$72,0),MATCH(BH$4,'IEO GDP per capita'!$A$44:$BU$44,0))^(1+$X$1)</f>
        <v>27680.341939552411</v>
      </c>
      <c r="BJ190" s="561">
        <f>BI190^(1+$X$1)*INDEX(GDP_capita_region,MATCH(VLOOKUP($A190,Country_lookup,2),'IEO GDP per capita'!$A$44:$A$72,0),MATCH(BJ$4,'IEO GDP per capita'!$A$44:$BU$44,0))/INDEX(GDP_capita_region,MATCH(VLOOKUP($A190,Country_lookup,2),'IEO GDP per capita'!$A$44:$A$72,0),MATCH(BI$4,'IEO GDP per capita'!$A$44:$BU$44,0))^(1+$X$1)</f>
        <v>28055.766204266409</v>
      </c>
      <c r="BK190" s="561">
        <f>BJ190^(1+$X$1)*INDEX(GDP_capita_region,MATCH(VLOOKUP($A190,Country_lookup,2),'IEO GDP per capita'!$A$44:$A$72,0),MATCH(BK$4,'IEO GDP per capita'!$A$44:$BU$44,0))/INDEX(GDP_capita_region,MATCH(VLOOKUP($A190,Country_lookup,2),'IEO GDP per capita'!$A$44:$A$72,0),MATCH(BJ$4,'IEO GDP per capita'!$A$44:$BU$44,0))^(1+$X$1)</f>
        <v>28436.432776476424</v>
      </c>
      <c r="BL190" s="561">
        <f>BK190^(1+$X$1)*INDEX(GDP_capita_region,MATCH(VLOOKUP($A190,Country_lookup,2),'IEO GDP per capita'!$A$44:$A$72,0),MATCH(BL$4,'IEO GDP per capita'!$A$44:$BU$44,0))/INDEX(GDP_capita_region,MATCH(VLOOKUP($A190,Country_lookup,2),'IEO GDP per capita'!$A$44:$A$72,0),MATCH(BK$4,'IEO GDP per capita'!$A$44:$BU$44,0))^(1+$X$1)</f>
        <v>28829.258151888491</v>
      </c>
      <c r="BM190" s="561">
        <f>BL190^(1+$X$1)*INDEX(GDP_capita_region,MATCH(VLOOKUP($A190,Country_lookup,2),'IEO GDP per capita'!$A$44:$A$72,0),MATCH(BM$4,'IEO GDP per capita'!$A$44:$BU$44,0))/INDEX(GDP_capita_region,MATCH(VLOOKUP($A190,Country_lookup,2),'IEO GDP per capita'!$A$44:$A$72,0),MATCH(BL$4,'IEO GDP per capita'!$A$44:$BU$44,0))^(1+$X$1)</f>
        <v>29206.666913954934</v>
      </c>
      <c r="BN190" s="561">
        <f>BM190^(1+$X$1)*INDEX(GDP_capita_region,MATCH(VLOOKUP($A190,Country_lookup,2),'IEO GDP per capita'!$A$44:$A$72,0),MATCH(BN$4,'IEO GDP per capita'!$A$44:$BU$44,0))/INDEX(GDP_capita_region,MATCH(VLOOKUP($A190,Country_lookup,2),'IEO GDP per capita'!$A$44:$A$72,0),MATCH(BM$4,'IEO GDP per capita'!$A$44:$BU$44,0))^(1+$X$1)</f>
        <v>29583.289848487508</v>
      </c>
      <c r="BO190" s="561">
        <f>BN190^(1+$X$1)*INDEX(GDP_capita_region,MATCH(VLOOKUP($A190,Country_lookup,2),'IEO GDP per capita'!$A$44:$A$72,0),MATCH(BO$4,'IEO GDP per capita'!$A$44:$BU$44,0))/INDEX(GDP_capita_region,MATCH(VLOOKUP($A190,Country_lookup,2),'IEO GDP per capita'!$A$44:$A$72,0),MATCH(BN$4,'IEO GDP per capita'!$A$44:$BU$44,0))^(1+$X$1)</f>
        <v>29960.071746491412</v>
      </c>
      <c r="BP190" s="561">
        <f>BO190^(1+$X$1)*INDEX(GDP_capita_region,MATCH(VLOOKUP($A190,Country_lookup,2),'IEO GDP per capita'!$A$44:$A$72,0),MATCH(BP$4,'IEO GDP per capita'!$A$44:$BU$44,0))/INDEX(GDP_capita_region,MATCH(VLOOKUP($A190,Country_lookup,2),'IEO GDP per capita'!$A$44:$A$72,0),MATCH(BO$4,'IEO GDP per capita'!$A$44:$BU$44,0))^(1+$X$1)</f>
        <v>30337.394011685599</v>
      </c>
      <c r="BQ190" s="561">
        <f>BP190^(1+$X$1)*INDEX(GDP_capita_region,MATCH(VLOOKUP($A190,Country_lookup,2),'IEO GDP per capita'!$A$44:$A$72,0),MATCH(BQ$4,'IEO GDP per capita'!$A$44:$BU$44,0))/INDEX(GDP_capita_region,MATCH(VLOOKUP($A190,Country_lookup,2),'IEO GDP per capita'!$A$44:$A$72,0),MATCH(BP$4,'IEO GDP per capita'!$A$44:$BU$44,0))^(1+$X$1)</f>
        <v>30715.434932893113</v>
      </c>
      <c r="BR190" s="561">
        <f>BQ190^(1+$X$1)*INDEX(GDP_capita_region,MATCH(VLOOKUP($A190,Country_lookup,2),'IEO GDP per capita'!$A$44:$A$72,0),MATCH(BR$4,'IEO GDP per capita'!$A$44:$BU$44,0))/INDEX(GDP_capita_region,MATCH(VLOOKUP($A190,Country_lookup,2),'IEO GDP per capita'!$A$44:$A$72,0),MATCH(BQ$4,'IEO GDP per capita'!$A$44:$BU$44,0))^(1+$X$1)</f>
        <v>31093.856506496068</v>
      </c>
      <c r="BS190" s="561">
        <f>BR190^(1+$X$1)*INDEX(GDP_capita_region,MATCH(VLOOKUP($A190,Country_lookup,2),'IEO GDP per capita'!$A$44:$A$72,0),MATCH(BS$4,'IEO GDP per capita'!$A$44:$BU$44,0))/INDEX(GDP_capita_region,MATCH(VLOOKUP($A190,Country_lookup,2),'IEO GDP per capita'!$A$44:$A$72,0),MATCH(BR$4,'IEO GDP per capita'!$A$44:$BU$44,0))^(1+$X$1)</f>
        <v>31472.194508476179</v>
      </c>
      <c r="BT190" s="561">
        <f>BS190^(1+$X$1)*INDEX(GDP_capita_region,MATCH(VLOOKUP($A190,Country_lookup,2),'IEO GDP per capita'!$A$44:$A$72,0),MATCH(BT$4,'IEO GDP per capita'!$A$44:$BU$44,0))/INDEX(GDP_capita_region,MATCH(VLOOKUP($A190,Country_lookup,2),'IEO GDP per capita'!$A$44:$A$72,0),MATCH(BS$4,'IEO GDP per capita'!$A$44:$BU$44,0))^(1+$X$1)</f>
        <v>31849.313163859497</v>
      </c>
      <c r="BU190" s="561">
        <f>BT190^(1+$X$1)*INDEX(GDP_capita_region,MATCH(VLOOKUP($A190,Country_lookup,2),'IEO GDP per capita'!$A$44:$A$72,0),MATCH(BU$4,'IEO GDP per capita'!$A$44:$BU$44,0))/INDEX(GDP_capita_region,MATCH(VLOOKUP($A190,Country_lookup,2),'IEO GDP per capita'!$A$44:$A$72,0),MATCH(BT$4,'IEO GDP per capita'!$A$44:$BU$44,0))^(1+$X$1)</f>
        <v>32224.613326173097</v>
      </c>
      <c r="BV190" s="561">
        <f>BU190^(1+$X$1)*INDEX(GDP_capita_region,MATCH(VLOOKUP($A190,Country_lookup,2),'IEO GDP per capita'!$A$44:$A$72,0),MATCH(BV$4,'IEO GDP per capita'!$A$44:$BU$44,0))/INDEX(GDP_capita_region,MATCH(VLOOKUP($A190,Country_lookup,2),'IEO GDP per capita'!$A$44:$A$72,0),MATCH(BU$4,'IEO GDP per capita'!$A$44:$BU$44,0))^(1+$X$1)</f>
        <v>32598.645240932314</v>
      </c>
      <c r="BW190" s="561">
        <f>BV190^(1+$X$1)*INDEX(GDP_capita_region,MATCH(VLOOKUP($A190,Country_lookup,2),'IEO GDP per capita'!$A$44:$A$72,0),MATCH(BW$4,'IEO GDP per capita'!$A$44:$BU$44,0))/INDEX(GDP_capita_region,MATCH(VLOOKUP($A190,Country_lookup,2),'IEO GDP per capita'!$A$44:$A$72,0),MATCH(BV$4,'IEO GDP per capita'!$A$44:$BU$44,0))^(1+$X$1)</f>
        <v>32974.47657489268</v>
      </c>
      <c r="BX190" s="561">
        <f>BW190^(1+$X$1)*INDEX(GDP_capita_region,MATCH(VLOOKUP($A190,Country_lookup,2),'IEO GDP per capita'!$A$44:$A$72,0),MATCH(BX$4,'IEO GDP per capita'!$A$44:$BU$44,0))/INDEX(GDP_capita_region,MATCH(VLOOKUP($A190,Country_lookup,2),'IEO GDP per capita'!$A$44:$A$72,0),MATCH(BW$4,'IEO GDP per capita'!$A$44:$BU$44,0))^(1+$X$1)</f>
        <v>33349.990890427296</v>
      </c>
      <c r="BY190" s="561">
        <f>BX190^(1+$X$1)*INDEX(GDP_capita_region,MATCH(VLOOKUP($A190,Country_lookup,2),'IEO GDP per capita'!$A$44:$A$72,0),MATCH(BY$4,'IEO GDP per capita'!$A$44:$BU$44,0))/INDEX(GDP_capita_region,MATCH(VLOOKUP($A190,Country_lookup,2),'IEO GDP per capita'!$A$44:$A$72,0),MATCH(BX$4,'IEO GDP per capita'!$A$44:$BU$44,0))^(1+$X$1)</f>
        <v>33724.958531200173</v>
      </c>
      <c r="BZ190" s="561">
        <f>BY190^(1+$X$1)*INDEX(GDP_capita_region,MATCH(VLOOKUP($A190,Country_lookup,2),'IEO GDP per capita'!$A$44:$A$72,0),MATCH(BZ$4,'IEO GDP per capita'!$A$44:$BU$44,0))/INDEX(GDP_capita_region,MATCH(VLOOKUP($A190,Country_lookup,2),'IEO GDP per capita'!$A$44:$A$72,0),MATCH(BY$4,'IEO GDP per capita'!$A$44:$BU$44,0))^(1+$X$1)</f>
        <v>34099.277269902501</v>
      </c>
      <c r="CA190" s="561">
        <f>BZ190^(1+$X$1)*INDEX(GDP_capita_region,MATCH(VLOOKUP($A190,Country_lookup,2),'IEO GDP per capita'!$A$44:$A$72,0),MATCH(CA$4,'IEO GDP per capita'!$A$44:$BU$44,0))/INDEX(GDP_capita_region,MATCH(VLOOKUP($A190,Country_lookup,2),'IEO GDP per capita'!$A$44:$A$72,0),MATCH(BZ$4,'IEO GDP per capita'!$A$44:$BU$44,0))^(1+$X$1)</f>
        <v>34472.951872696962</v>
      </c>
      <c r="CB190" s="561">
        <f>CA190^(1+$X$1)*INDEX(GDP_capita_region,MATCH(VLOOKUP($A190,Country_lookup,2),'IEO GDP per capita'!$A$44:$A$72,0),MATCH(CB$4,'IEO GDP per capita'!$A$44:$BU$44,0))/INDEX(GDP_capita_region,MATCH(VLOOKUP($A190,Country_lookup,2),'IEO GDP per capita'!$A$44:$A$72,0),MATCH(CA$4,'IEO GDP per capita'!$A$44:$BU$44,0))^(1+$X$1)</f>
        <v>34846.115052647387</v>
      </c>
      <c r="CC190" s="561">
        <f>CB190^(1+$X$1)*INDEX(GDP_capita_region,MATCH(VLOOKUP($A190,Country_lookup,2),'IEO GDP per capita'!$A$44:$A$72,0),MATCH(CC$4,'IEO GDP per capita'!$A$44:$BU$44,0))/INDEX(GDP_capita_region,MATCH(VLOOKUP($A190,Country_lookup,2),'IEO GDP per capita'!$A$44:$A$72,0),MATCH(CB$4,'IEO GDP per capita'!$A$44:$BU$44,0))^(1+$X$1)</f>
        <v>35218.953319543318</v>
      </c>
      <c r="CD190" s="561">
        <f>CC190^(1+$X$1)*INDEX(GDP_capita_region,MATCH(VLOOKUP($A190,Country_lookup,2),'IEO GDP per capita'!$A$44:$A$72,0),MATCH(CD$4,'IEO GDP per capita'!$A$44:$BU$44,0))/INDEX(GDP_capita_region,MATCH(VLOOKUP($A190,Country_lookup,2),'IEO GDP per capita'!$A$44:$A$72,0),MATCH(CC$4,'IEO GDP per capita'!$A$44:$BU$44,0))^(1+$X$1)</f>
        <v>35591.663792946965</v>
      </c>
      <c r="CE190" s="561">
        <f>CD190^(1+$X$1)*INDEX(GDP_capita_region,MATCH(VLOOKUP($A190,Country_lookup,2),'IEO GDP per capita'!$A$44:$A$72,0),MATCH(CE$4,'IEO GDP per capita'!$A$44:$BU$44,0))/INDEX(GDP_capita_region,MATCH(VLOOKUP($A190,Country_lookup,2),'IEO GDP per capita'!$A$44:$A$72,0),MATCH(CD$4,'IEO GDP per capita'!$A$44:$BU$44,0))^(1+$X$1)</f>
        <v>35964.237519732473</v>
      </c>
      <c r="CF190" s="561">
        <f>CE190^(1+$X$1)*INDEX(GDP_capita_region,MATCH(VLOOKUP($A190,Country_lookup,2),'IEO GDP per capita'!$A$44:$A$72,0),MATCH(CF$4,'IEO GDP per capita'!$A$44:$BU$44,0))/INDEX(GDP_capita_region,MATCH(VLOOKUP($A190,Country_lookup,2),'IEO GDP per capita'!$A$44:$A$72,0),MATCH(CE$4,'IEO GDP per capita'!$A$44:$BU$44,0))^(1+$X$1)</f>
        <v>36336.430991512723</v>
      </c>
      <c r="CG190" s="561">
        <f>CF190^(1+$X$1)*INDEX(GDP_capita_region,MATCH(VLOOKUP($A190,Country_lookup,2),'IEO GDP per capita'!$A$44:$A$72,0),MATCH(CG$4,'IEO GDP per capita'!$A$44:$BU$44,0))/INDEX(GDP_capita_region,MATCH(VLOOKUP($A190,Country_lookup,2),'IEO GDP per capita'!$A$44:$A$72,0),MATCH(CF$4,'IEO GDP per capita'!$A$44:$BU$44,0))^(1+$X$1)</f>
        <v>36707.937779579937</v>
      </c>
      <c r="CH190" s="561">
        <f>CG190^(1+$X$1)*INDEX(GDP_capita_region,MATCH(VLOOKUP($A190,Country_lookup,2),'IEO GDP per capita'!$A$44:$A$72,0),MATCH(CH$4,'IEO GDP per capita'!$A$44:$BU$44,0))/INDEX(GDP_capita_region,MATCH(VLOOKUP($A190,Country_lookup,2),'IEO GDP per capita'!$A$44:$A$72,0),MATCH(CG$4,'IEO GDP per capita'!$A$44:$BU$44,0))^(1+$X$1)</f>
        <v>37079.082531062129</v>
      </c>
      <c r="CI190" s="561">
        <f>CH190^(1+$X$1)*INDEX(GDP_capita_region,MATCH(VLOOKUP($A190,Country_lookup,2),'IEO GDP per capita'!$A$44:$A$72,0),MATCH(CI$4,'IEO GDP per capita'!$A$44:$BU$44,0))/INDEX(GDP_capita_region,MATCH(VLOOKUP($A190,Country_lookup,2),'IEO GDP per capita'!$A$44:$A$72,0),MATCH(CH$4,'IEO GDP per capita'!$A$44:$BU$44,0))^(1+$X$1)</f>
        <v>37449.923869363534</v>
      </c>
      <c r="CJ190" s="561">
        <f>CI190^(1+$X$1)*INDEX(GDP_capita_region,MATCH(VLOOKUP($A190,Country_lookup,2),'IEO GDP per capita'!$A$44:$A$72,0),MATCH(CJ$4,'IEO GDP per capita'!$A$44:$BU$44,0))/INDEX(GDP_capita_region,MATCH(VLOOKUP($A190,Country_lookup,2),'IEO GDP per capita'!$A$44:$A$72,0),MATCH(CI$4,'IEO GDP per capita'!$A$44:$BU$44,0))^(1+$X$1)</f>
        <v>37820.485966206106</v>
      </c>
    </row>
    <row r="191" spans="1:88" ht="16" customHeight="1">
      <c r="A191" s="1147" t="str">
        <f>'Country and technology list'!$A$165</f>
        <v>Swaziland</v>
      </c>
      <c r="B191" s="557" t="s">
        <v>119</v>
      </c>
      <c r="C191" s="1206">
        <v>6315.6775372428956</v>
      </c>
      <c r="D191" s="1206">
        <v>6249.2445016162465</v>
      </c>
      <c r="E191" s="1206">
        <v>6303.7941042893417</v>
      </c>
      <c r="F191" s="1206">
        <v>6371.3418158954746</v>
      </c>
      <c r="G191" s="1206">
        <v>6399.930363694205</v>
      </c>
      <c r="H191" s="1206">
        <v>6575.0359166357275</v>
      </c>
      <c r="I191" s="1206">
        <v>6681.4741952975655</v>
      </c>
      <c r="J191" s="1206">
        <v>6736.5136404561472</v>
      </c>
      <c r="K191" s="1206">
        <v>6764.5575705350102</v>
      </c>
      <c r="L191" s="1206">
        <v>6834.8941430223058</v>
      </c>
      <c r="M191" s="1206">
        <v>6853.433507534517</v>
      </c>
      <c r="N191" s="1206">
        <v>6861.5097002494513</v>
      </c>
      <c r="O191" s="1206">
        <v>6935.5066496764812</v>
      </c>
      <c r="P191" s="1206">
        <v>7053.365966475405</v>
      </c>
      <c r="Q191" s="1206">
        <v>7213.1285119944905</v>
      </c>
      <c r="R191" s="1401">
        <v>5618.3064567375268</v>
      </c>
      <c r="S191" s="1401">
        <v>5733.4631545310222</v>
      </c>
      <c r="T191" s="1401">
        <v>5847.2832362008685</v>
      </c>
      <c r="U191" s="1401">
        <v>5888.0251615825091</v>
      </c>
      <c r="V191" s="1401">
        <v>5861.1667687192585</v>
      </c>
      <c r="W191" s="1401">
        <v>5861.6868588322113</v>
      </c>
      <c r="X191" s="1401">
        <v>5844.8874020265175</v>
      </c>
      <c r="Y191" s="1401">
        <v>5906.8695234469888</v>
      </c>
      <c r="Z191" s="1401">
        <v>5992.5692587468047</v>
      </c>
      <c r="AA191" s="1206">
        <v>7910.8350516243336</v>
      </c>
      <c r="AB191" s="1206">
        <v>7930.3581263227934</v>
      </c>
      <c r="AC191" s="561">
        <f>AB191^(1+$X$1)*INDEX(GDP_capita_region,MATCH(VLOOKUP($A191,Country_lookup,2),'IEO GDP per capita'!$A$44:$A$72,0),MATCH(AC$4,'IEO GDP per capita'!$A$44:$BU$44,0))/INDEX(GDP_capita_region,MATCH(VLOOKUP($A191,Country_lookup,2),'IEO GDP per capita'!$A$44:$A$72,0),MATCH(AB$4,'IEO GDP per capita'!$A$44:$BU$44,0))^(1+$X$1)</f>
        <v>8097.1658669480503</v>
      </c>
      <c r="AD191" s="561">
        <f>AC191^(1+$X$1)*INDEX(GDP_capita_region,MATCH(VLOOKUP($A191,Country_lookup,2),'IEO GDP per capita'!$A$44:$A$72,0),MATCH(AD$4,'IEO GDP per capita'!$A$44:$BU$44,0))/INDEX(GDP_capita_region,MATCH(VLOOKUP($A191,Country_lookup,2),'IEO GDP per capita'!$A$44:$A$72,0),MATCH(AC$4,'IEO GDP per capita'!$A$44:$BU$44,0))^(1+$X$1)</f>
        <v>8299.931051869431</v>
      </c>
      <c r="AE191" s="561">
        <f>AD191^(1+$X$1)*INDEX(GDP_capita_region,MATCH(VLOOKUP($A191,Country_lookup,2),'IEO GDP per capita'!$A$44:$A$72,0),MATCH(AE$4,'IEO GDP per capita'!$A$44:$BU$44,0))/INDEX(GDP_capita_region,MATCH(VLOOKUP($A191,Country_lookup,2),'IEO GDP per capita'!$A$44:$A$72,0),MATCH(AD$4,'IEO GDP per capita'!$A$44:$BU$44,0))^(1+$X$1)</f>
        <v>8514.2564162890831</v>
      </c>
      <c r="AF191" s="561">
        <f>AE191^(1+$X$1)*INDEX(GDP_capita_region,MATCH(VLOOKUP($A191,Country_lookup,2),'IEO GDP per capita'!$A$44:$A$72,0),MATCH(AF$4,'IEO GDP per capita'!$A$44:$BU$44,0))/INDEX(GDP_capita_region,MATCH(VLOOKUP($A191,Country_lookup,2),'IEO GDP per capita'!$A$44:$A$72,0),MATCH(AE$4,'IEO GDP per capita'!$A$44:$BU$44,0))^(1+$X$1)</f>
        <v>8724.3166666803172</v>
      </c>
      <c r="AG191" s="561">
        <f>AF191^(1+$X$1)*INDEX(GDP_capita_region,MATCH(VLOOKUP($A191,Country_lookup,2),'IEO GDP per capita'!$A$44:$A$72,0),MATCH(AG$4,'IEO GDP per capita'!$A$44:$BU$44,0))/INDEX(GDP_capita_region,MATCH(VLOOKUP($A191,Country_lookup,2),'IEO GDP per capita'!$A$44:$A$72,0),MATCH(AF$4,'IEO GDP per capita'!$A$44:$BU$44,0))^(1+$X$1)</f>
        <v>8926.3376763405686</v>
      </c>
      <c r="AH191" s="561">
        <f>AG191^(1+$X$1)*INDEX(GDP_capita_region,MATCH(VLOOKUP($A191,Country_lookup,2),'IEO GDP per capita'!$A$44:$A$72,0),MATCH(AH$4,'IEO GDP per capita'!$A$44:$BU$44,0))/INDEX(GDP_capita_region,MATCH(VLOOKUP($A191,Country_lookup,2),'IEO GDP per capita'!$A$44:$A$72,0),MATCH(AG$4,'IEO GDP per capita'!$A$44:$BU$44,0))^(1+$X$1)</f>
        <v>9124.7376938649959</v>
      </c>
      <c r="AI191" s="561">
        <f>AH191^(1+$X$1)*INDEX(GDP_capita_region,MATCH(VLOOKUP($A191,Country_lookup,2),'IEO GDP per capita'!$A$44:$A$72,0),MATCH(AI$4,'IEO GDP per capita'!$A$44:$BU$44,0))/INDEX(GDP_capita_region,MATCH(VLOOKUP($A191,Country_lookup,2),'IEO GDP per capita'!$A$44:$A$72,0),MATCH(AH$4,'IEO GDP per capita'!$A$44:$BU$44,0))^(1+$X$1)</f>
        <v>9330.7289769758863</v>
      </c>
      <c r="AJ191" s="561">
        <f>AI191^(1+$X$1)*INDEX(GDP_capita_region,MATCH(VLOOKUP($A191,Country_lookup,2),'IEO GDP per capita'!$A$44:$A$72,0),MATCH(AJ$4,'IEO GDP per capita'!$A$44:$BU$44,0))/INDEX(GDP_capita_region,MATCH(VLOOKUP($A191,Country_lookup,2),'IEO GDP per capita'!$A$44:$A$72,0),MATCH(AI$4,'IEO GDP per capita'!$A$44:$BU$44,0))^(1+$X$1)</f>
        <v>9551.1254989873487</v>
      </c>
      <c r="AK191" s="561">
        <f>AJ191^(1+$X$1)*INDEX(GDP_capita_region,MATCH(VLOOKUP($A191,Country_lookup,2),'IEO GDP per capita'!$A$44:$A$72,0),MATCH(AK$4,'IEO GDP per capita'!$A$44:$BU$44,0))/INDEX(GDP_capita_region,MATCH(VLOOKUP($A191,Country_lookup,2),'IEO GDP per capita'!$A$44:$A$72,0),MATCH(AJ$4,'IEO GDP per capita'!$A$44:$BU$44,0))^(1+$X$1)</f>
        <v>9777.0982231682028</v>
      </c>
      <c r="AL191" s="561">
        <f>AK191^(1+$X$1)*INDEX(GDP_capita_region,MATCH(VLOOKUP($A191,Country_lookup,2),'IEO GDP per capita'!$A$44:$A$72,0),MATCH(AL$4,'IEO GDP per capita'!$A$44:$BU$44,0))/INDEX(GDP_capita_region,MATCH(VLOOKUP($A191,Country_lookup,2),'IEO GDP per capita'!$A$44:$A$72,0),MATCH(AK$4,'IEO GDP per capita'!$A$44:$BU$44,0))^(1+$X$1)</f>
        <v>10009.270483402273</v>
      </c>
      <c r="AM191" s="561">
        <f>AL191^(1+$X$1)*INDEX(GDP_capita_region,MATCH(VLOOKUP($A191,Country_lookup,2),'IEO GDP per capita'!$A$44:$A$72,0),MATCH(AM$4,'IEO GDP per capita'!$A$44:$BU$44,0))/INDEX(GDP_capita_region,MATCH(VLOOKUP($A191,Country_lookup,2),'IEO GDP per capita'!$A$44:$A$72,0),MATCH(AL$4,'IEO GDP per capita'!$A$44:$BU$44,0))^(1+$X$1)</f>
        <v>10242.305304783649</v>
      </c>
      <c r="AN191" s="561">
        <f>AM191^(1+$X$1)*INDEX(GDP_capita_region,MATCH(VLOOKUP($A191,Country_lookup,2),'IEO GDP per capita'!$A$44:$A$72,0),MATCH(AN$4,'IEO GDP per capita'!$A$44:$BU$44,0))/INDEX(GDP_capita_region,MATCH(VLOOKUP($A191,Country_lookup,2),'IEO GDP per capita'!$A$44:$A$72,0),MATCH(AM$4,'IEO GDP per capita'!$A$44:$BU$44,0))^(1+$X$1)</f>
        <v>10493.08395982358</v>
      </c>
      <c r="AO191" s="561">
        <f>AN191^(1+$X$1)*INDEX(GDP_capita_region,MATCH(VLOOKUP($A191,Country_lookup,2),'IEO GDP per capita'!$A$44:$A$72,0),MATCH(AO$4,'IEO GDP per capita'!$A$44:$BU$44,0))/INDEX(GDP_capita_region,MATCH(VLOOKUP($A191,Country_lookup,2),'IEO GDP per capita'!$A$44:$A$72,0),MATCH(AN$4,'IEO GDP per capita'!$A$44:$BU$44,0))^(1+$X$1)</f>
        <v>10761.358899286688</v>
      </c>
      <c r="AP191" s="561">
        <f>AO191^(1+$X$1)*INDEX(GDP_capita_region,MATCH(VLOOKUP($A191,Country_lookup,2),'IEO GDP per capita'!$A$44:$A$72,0),MATCH(AP$4,'IEO GDP per capita'!$A$44:$BU$44,0))/INDEX(GDP_capita_region,MATCH(VLOOKUP($A191,Country_lookup,2),'IEO GDP per capita'!$A$44:$A$72,0),MATCH(AO$4,'IEO GDP per capita'!$A$44:$BU$44,0))^(1+$X$1)</f>
        <v>11040.635484710028</v>
      </c>
      <c r="AQ191" s="561">
        <f>AP191^(1+$X$1)*INDEX(GDP_capita_region,MATCH(VLOOKUP($A191,Country_lookup,2),'IEO GDP per capita'!$A$44:$A$72,0),MATCH(AQ$4,'IEO GDP per capita'!$A$44:$BU$44,0))/INDEX(GDP_capita_region,MATCH(VLOOKUP($A191,Country_lookup,2),'IEO GDP per capita'!$A$44:$A$72,0),MATCH(AP$4,'IEO GDP per capita'!$A$44:$BU$44,0))^(1+$X$1)</f>
        <v>11328.193746991299</v>
      </c>
      <c r="AR191" s="561">
        <f>AQ191^(1+$X$1)*INDEX(GDP_capita_region,MATCH(VLOOKUP($A191,Country_lookup,2),'IEO GDP per capita'!$A$44:$A$72,0),MATCH(AR$4,'IEO GDP per capita'!$A$44:$BU$44,0))/INDEX(GDP_capita_region,MATCH(VLOOKUP($A191,Country_lookup,2),'IEO GDP per capita'!$A$44:$A$72,0),MATCH(AQ$4,'IEO GDP per capita'!$A$44:$BU$44,0))^(1+$X$1)</f>
        <v>11615.737633977938</v>
      </c>
      <c r="AS191" s="561">
        <f>AR191^(1+$X$1)*INDEX(GDP_capita_region,MATCH(VLOOKUP($A191,Country_lookup,2),'IEO GDP per capita'!$A$44:$A$72,0),MATCH(AS$4,'IEO GDP per capita'!$A$44:$BU$44,0))/INDEX(GDP_capita_region,MATCH(VLOOKUP($A191,Country_lookup,2),'IEO GDP per capita'!$A$44:$A$72,0),MATCH(AR$4,'IEO GDP per capita'!$A$44:$BU$44,0))^(1+$X$1)</f>
        <v>11911.232876369855</v>
      </c>
      <c r="AT191" s="561">
        <f>AS191^(1+$X$1)*INDEX(GDP_capita_region,MATCH(VLOOKUP($A191,Country_lookup,2),'IEO GDP per capita'!$A$44:$A$72,0),MATCH(AT$4,'IEO GDP per capita'!$A$44:$BU$44,0))/INDEX(GDP_capita_region,MATCH(VLOOKUP($A191,Country_lookup,2),'IEO GDP per capita'!$A$44:$A$72,0),MATCH(AS$4,'IEO GDP per capita'!$A$44:$BU$44,0))^(1+$X$1)</f>
        <v>12238.230304350605</v>
      </c>
      <c r="AU191" s="561">
        <f>AT191^(1+$X$1)*INDEX(GDP_capita_region,MATCH(VLOOKUP($A191,Country_lookup,2),'IEO GDP per capita'!$A$44:$A$72,0),MATCH(AU$4,'IEO GDP per capita'!$A$44:$BU$44,0))/INDEX(GDP_capita_region,MATCH(VLOOKUP($A191,Country_lookup,2),'IEO GDP per capita'!$A$44:$A$72,0),MATCH(AT$4,'IEO GDP per capita'!$A$44:$BU$44,0))^(1+$X$1)</f>
        <v>12566.733734778505</v>
      </c>
      <c r="AV191" s="561">
        <f>AU191^(1+$X$1)*INDEX(GDP_capita_region,MATCH(VLOOKUP($A191,Country_lookup,2),'IEO GDP per capita'!$A$44:$A$72,0),MATCH(AV$4,'IEO GDP per capita'!$A$44:$BU$44,0))/INDEX(GDP_capita_region,MATCH(VLOOKUP($A191,Country_lookup,2),'IEO GDP per capita'!$A$44:$A$72,0),MATCH(AU$4,'IEO GDP per capita'!$A$44:$BU$44,0))^(1+$X$1)</f>
        <v>12906.67830166284</v>
      </c>
      <c r="AW191" s="561">
        <f>AV191^(1+$X$1)*INDEX(GDP_capita_region,MATCH(VLOOKUP($A191,Country_lookup,2),'IEO GDP per capita'!$A$44:$A$72,0),MATCH(AW$4,'IEO GDP per capita'!$A$44:$BU$44,0))/INDEX(GDP_capita_region,MATCH(VLOOKUP($A191,Country_lookup,2),'IEO GDP per capita'!$A$44:$A$72,0),MATCH(AV$4,'IEO GDP per capita'!$A$44:$BU$44,0))^(1+$X$1)</f>
        <v>13247.999135769793</v>
      </c>
      <c r="AX191" s="561">
        <f>AW191^(1+$X$1)*INDEX(GDP_capita_region,MATCH(VLOOKUP($A191,Country_lookup,2),'IEO GDP per capita'!$A$44:$A$72,0),MATCH(AX$4,'IEO GDP per capita'!$A$44:$BU$44,0))/INDEX(GDP_capita_region,MATCH(VLOOKUP($A191,Country_lookup,2),'IEO GDP per capita'!$A$44:$A$72,0),MATCH(AW$4,'IEO GDP per capita'!$A$44:$BU$44,0))^(1+$X$1)</f>
        <v>13598.871016175952</v>
      </c>
      <c r="AY191" s="561">
        <f>AX191^(1+$X$1)*INDEX(GDP_capita_region,MATCH(VLOOKUP($A191,Country_lookup,2),'IEO GDP per capita'!$A$44:$A$72,0),MATCH(AY$4,'IEO GDP per capita'!$A$44:$BU$44,0))/INDEX(GDP_capita_region,MATCH(VLOOKUP($A191,Country_lookup,2),'IEO GDP per capita'!$A$44:$A$72,0),MATCH(AX$4,'IEO GDP per capita'!$A$44:$BU$44,0))^(1+$X$1)</f>
        <v>13971.871435961873</v>
      </c>
      <c r="AZ191" s="561">
        <f>AY191^(1+$X$1)*INDEX(GDP_capita_region,MATCH(VLOOKUP($A191,Country_lookup,2),'IEO GDP per capita'!$A$44:$A$72,0),MATCH(AZ$4,'IEO GDP per capita'!$A$44:$BU$44,0))/INDEX(GDP_capita_region,MATCH(VLOOKUP($A191,Country_lookup,2),'IEO GDP per capita'!$A$44:$A$72,0),MATCH(AY$4,'IEO GDP per capita'!$A$44:$BU$44,0))^(1+$X$1)</f>
        <v>14354.679582971063</v>
      </c>
      <c r="BA191" s="561">
        <f>AZ191^(1+$X$1)*INDEX(GDP_capita_region,MATCH(VLOOKUP($A191,Country_lookup,2),'IEO GDP per capita'!$A$44:$A$72,0),MATCH(BA$4,'IEO GDP per capita'!$A$44:$BU$44,0))/INDEX(GDP_capita_region,MATCH(VLOOKUP($A191,Country_lookup,2),'IEO GDP per capita'!$A$44:$A$72,0),MATCH(AZ$4,'IEO GDP per capita'!$A$44:$BU$44,0))^(1+$X$1)</f>
        <v>14750.599295895949</v>
      </c>
      <c r="BB191" s="561">
        <f>BA191^(1+$X$1)*INDEX(GDP_capita_region,MATCH(VLOOKUP($A191,Country_lookup,2),'IEO GDP per capita'!$A$44:$A$72,0),MATCH(BB$4,'IEO GDP per capita'!$A$44:$BU$44,0))/INDEX(GDP_capita_region,MATCH(VLOOKUP($A191,Country_lookup,2),'IEO GDP per capita'!$A$44:$A$72,0),MATCH(BA$4,'IEO GDP per capita'!$A$44:$BU$44,0))^(1+$X$1)</f>
        <v>15010.040265030222</v>
      </c>
      <c r="BC191" s="561">
        <f>BB191^(1+$X$1)*INDEX(GDP_capita_region,MATCH(VLOOKUP($A191,Country_lookup,2),'IEO GDP per capita'!$A$44:$A$72,0),MATCH(BC$4,'IEO GDP per capita'!$A$44:$BU$44,0))/INDEX(GDP_capita_region,MATCH(VLOOKUP($A191,Country_lookup,2),'IEO GDP per capita'!$A$44:$A$72,0),MATCH(BB$4,'IEO GDP per capita'!$A$44:$BU$44,0))^(1+$X$1)</f>
        <v>15367.041590611774</v>
      </c>
      <c r="BD191" s="561">
        <f>BC191^(1+$X$1)*INDEX(GDP_capita_region,MATCH(VLOOKUP($A191,Country_lookup,2),'IEO GDP per capita'!$A$44:$A$72,0),MATCH(BD$4,'IEO GDP per capita'!$A$44:$BU$44,0))/INDEX(GDP_capita_region,MATCH(VLOOKUP($A191,Country_lookup,2),'IEO GDP per capita'!$A$44:$A$72,0),MATCH(BC$4,'IEO GDP per capita'!$A$44:$BU$44,0))^(1+$X$1)</f>
        <v>15719.607216148312</v>
      </c>
      <c r="BE191" s="561">
        <f>BD191^(1+$X$1)*INDEX(GDP_capita_region,MATCH(VLOOKUP($A191,Country_lookup,2),'IEO GDP per capita'!$A$44:$A$72,0),MATCH(BE$4,'IEO GDP per capita'!$A$44:$BU$44,0))/INDEX(GDP_capita_region,MATCH(VLOOKUP($A191,Country_lookup,2),'IEO GDP per capita'!$A$44:$A$72,0),MATCH(BD$4,'IEO GDP per capita'!$A$44:$BU$44,0))^(1+$X$1)</f>
        <v>16070.120231192295</v>
      </c>
      <c r="BF191" s="561">
        <f>BE191^(1+$X$1)*INDEX(GDP_capita_region,MATCH(VLOOKUP($A191,Country_lookup,2),'IEO GDP per capita'!$A$44:$A$72,0),MATCH(BF$4,'IEO GDP per capita'!$A$44:$BU$44,0))/INDEX(GDP_capita_region,MATCH(VLOOKUP($A191,Country_lookup,2),'IEO GDP per capita'!$A$44:$A$72,0),MATCH(BE$4,'IEO GDP per capita'!$A$44:$BU$44,0))^(1+$X$1)</f>
        <v>16416.495768348195</v>
      </c>
      <c r="BG191" s="561">
        <f>BF191^(1+$X$1)*INDEX(GDP_capita_region,MATCH(VLOOKUP($A191,Country_lookup,2),'IEO GDP per capita'!$A$44:$A$72,0),MATCH(BG$4,'IEO GDP per capita'!$A$44:$BU$44,0))/INDEX(GDP_capita_region,MATCH(VLOOKUP($A191,Country_lookup,2),'IEO GDP per capita'!$A$44:$A$72,0),MATCH(BF$4,'IEO GDP per capita'!$A$44:$BU$44,0))^(1+$X$1)</f>
        <v>16758.627285899998</v>
      </c>
      <c r="BH191" s="561">
        <f>BG191^(1+$X$1)*INDEX(GDP_capita_region,MATCH(VLOOKUP($A191,Country_lookup,2),'IEO GDP per capita'!$A$44:$A$72,0),MATCH(BH$4,'IEO GDP per capita'!$A$44:$BU$44,0))/INDEX(GDP_capita_region,MATCH(VLOOKUP($A191,Country_lookup,2),'IEO GDP per capita'!$A$44:$A$72,0),MATCH(BG$4,'IEO GDP per capita'!$A$44:$BU$44,0))^(1+$X$1)</f>
        <v>17094.781191020451</v>
      </c>
      <c r="BI191" s="561">
        <f>BH191^(1+$X$1)*INDEX(GDP_capita_region,MATCH(VLOOKUP($A191,Country_lookup,2),'IEO GDP per capita'!$A$44:$A$72,0),MATCH(BI$4,'IEO GDP per capita'!$A$44:$BU$44,0))/INDEX(GDP_capita_region,MATCH(VLOOKUP($A191,Country_lookup,2),'IEO GDP per capita'!$A$44:$A$72,0),MATCH(BH$4,'IEO GDP per capita'!$A$44:$BU$44,0))^(1+$X$1)</f>
        <v>17425.020836344862</v>
      </c>
      <c r="BJ191" s="561">
        <f>BI191^(1+$X$1)*INDEX(GDP_capita_region,MATCH(VLOOKUP($A191,Country_lookup,2),'IEO GDP per capita'!$A$44:$A$72,0),MATCH(BJ$4,'IEO GDP per capita'!$A$44:$BU$44,0))/INDEX(GDP_capita_region,MATCH(VLOOKUP($A191,Country_lookup,2),'IEO GDP per capita'!$A$44:$A$72,0),MATCH(BI$4,'IEO GDP per capita'!$A$44:$BU$44,0))^(1+$X$1)</f>
        <v>17753.698762826829</v>
      </c>
      <c r="BK191" s="561">
        <f>BJ191^(1+$X$1)*INDEX(GDP_capita_region,MATCH(VLOOKUP($A191,Country_lookup,2),'IEO GDP per capita'!$A$44:$A$72,0),MATCH(BK$4,'IEO GDP per capita'!$A$44:$BU$44,0))/INDEX(GDP_capita_region,MATCH(VLOOKUP($A191,Country_lookup,2),'IEO GDP per capita'!$A$44:$A$72,0),MATCH(BJ$4,'IEO GDP per capita'!$A$44:$BU$44,0))^(1+$X$1)</f>
        <v>18085.524865358413</v>
      </c>
      <c r="BL191" s="561">
        <f>BK191^(1+$X$1)*INDEX(GDP_capita_region,MATCH(VLOOKUP($A191,Country_lookup,2),'IEO GDP per capita'!$A$44:$A$72,0),MATCH(BL$4,'IEO GDP per capita'!$A$44:$BU$44,0))/INDEX(GDP_capita_region,MATCH(VLOOKUP($A191,Country_lookup,2),'IEO GDP per capita'!$A$44:$A$72,0),MATCH(BK$4,'IEO GDP per capita'!$A$44:$BU$44,0))^(1+$X$1)</f>
        <v>18428.659830802255</v>
      </c>
      <c r="BM191" s="561">
        <f>BL191^(1+$X$1)*INDEX(GDP_capita_region,MATCH(VLOOKUP($A191,Country_lookup,2),'IEO GDP per capita'!$A$44:$A$72,0),MATCH(BM$4,'IEO GDP per capita'!$A$44:$BU$44,0))/INDEX(GDP_capita_region,MATCH(VLOOKUP($A191,Country_lookup,2),'IEO GDP per capita'!$A$44:$A$72,0),MATCH(BL$4,'IEO GDP per capita'!$A$44:$BU$44,0))^(1+$X$1)</f>
        <v>18756.435841042821</v>
      </c>
      <c r="BN191" s="561">
        <f>BM191^(1+$X$1)*INDEX(GDP_capita_region,MATCH(VLOOKUP($A191,Country_lookup,2),'IEO GDP per capita'!$A$44:$A$72,0),MATCH(BN$4,'IEO GDP per capita'!$A$44:$BU$44,0))/INDEX(GDP_capita_region,MATCH(VLOOKUP($A191,Country_lookup,2),'IEO GDP per capita'!$A$44:$A$72,0),MATCH(BM$4,'IEO GDP per capita'!$A$44:$BU$44,0))^(1+$X$1)</f>
        <v>19082.58447564529</v>
      </c>
      <c r="BO191" s="561">
        <f>BN191^(1+$X$1)*INDEX(GDP_capita_region,MATCH(VLOOKUP($A191,Country_lookup,2),'IEO GDP per capita'!$A$44:$A$72,0),MATCH(BO$4,'IEO GDP per capita'!$A$44:$BU$44,0))/INDEX(GDP_capita_region,MATCH(VLOOKUP($A191,Country_lookup,2),'IEO GDP per capita'!$A$44:$A$72,0),MATCH(BN$4,'IEO GDP per capita'!$A$44:$BU$44,0))^(1+$X$1)</f>
        <v>19407.224172170332</v>
      </c>
      <c r="BP191" s="561">
        <f>BO191^(1+$X$1)*INDEX(GDP_capita_region,MATCH(VLOOKUP($A191,Country_lookup,2),'IEO GDP per capita'!$A$44:$A$72,0),MATCH(BP$4,'IEO GDP per capita'!$A$44:$BU$44,0))/INDEX(GDP_capita_region,MATCH(VLOOKUP($A191,Country_lookup,2),'IEO GDP per capita'!$A$44:$A$72,0),MATCH(BO$4,'IEO GDP per capita'!$A$44:$BU$44,0))^(1+$X$1)</f>
        <v>19730.953453381382</v>
      </c>
      <c r="BQ191" s="561">
        <f>BP191^(1+$X$1)*INDEX(GDP_capita_region,MATCH(VLOOKUP($A191,Country_lookup,2),'IEO GDP per capita'!$A$44:$A$72,0),MATCH(BQ$4,'IEO GDP per capita'!$A$44:$BU$44,0))/INDEX(GDP_capita_region,MATCH(VLOOKUP($A191,Country_lookup,2),'IEO GDP per capita'!$A$44:$A$72,0),MATCH(BP$4,'IEO GDP per capita'!$A$44:$BU$44,0))^(1+$X$1)</f>
        <v>20054.031492332702</v>
      </c>
      <c r="BR191" s="561">
        <f>BQ191^(1+$X$1)*INDEX(GDP_capita_region,MATCH(VLOOKUP($A191,Country_lookup,2),'IEO GDP per capita'!$A$44:$A$72,0),MATCH(BR$4,'IEO GDP per capita'!$A$44:$BU$44,0))/INDEX(GDP_capita_region,MATCH(VLOOKUP($A191,Country_lookup,2),'IEO GDP per capita'!$A$44:$A$72,0),MATCH(BQ$4,'IEO GDP per capita'!$A$44:$BU$44,0))^(1+$X$1)</f>
        <v>20376.581300829836</v>
      </c>
      <c r="BS191" s="561">
        <f>BR191^(1+$X$1)*INDEX(GDP_capita_region,MATCH(VLOOKUP($A191,Country_lookup,2),'IEO GDP per capita'!$A$44:$A$72,0),MATCH(BS$4,'IEO GDP per capita'!$A$44:$BU$44,0))/INDEX(GDP_capita_region,MATCH(VLOOKUP($A191,Country_lookup,2),'IEO GDP per capita'!$A$44:$A$72,0),MATCH(BR$4,'IEO GDP per capita'!$A$44:$BU$44,0))^(1+$X$1)</f>
        <v>20698.090872982229</v>
      </c>
      <c r="BT191" s="561">
        <f>BS191^(1+$X$1)*INDEX(GDP_capita_region,MATCH(VLOOKUP($A191,Country_lookup,2),'IEO GDP per capita'!$A$44:$A$72,0),MATCH(BT$4,'IEO GDP per capita'!$A$44:$BU$44,0))/INDEX(GDP_capita_region,MATCH(VLOOKUP($A191,Country_lookup,2),'IEO GDP per capita'!$A$44:$A$72,0),MATCH(BS$4,'IEO GDP per capita'!$A$44:$BU$44,0))^(1+$X$1)</f>
        <v>21017.506967546367</v>
      </c>
      <c r="BU191" s="561">
        <f>BT191^(1+$X$1)*INDEX(GDP_capita_region,MATCH(VLOOKUP($A191,Country_lookup,2),'IEO GDP per capita'!$A$44:$A$72,0),MATCH(BU$4,'IEO GDP per capita'!$A$44:$BU$44,0))/INDEX(GDP_capita_region,MATCH(VLOOKUP($A191,Country_lookup,2),'IEO GDP per capita'!$A$44:$A$72,0),MATCH(BT$4,'IEO GDP per capita'!$A$44:$BU$44,0))^(1+$X$1)</f>
        <v>21334.170338187789</v>
      </c>
      <c r="BV191" s="561">
        <f>BU191^(1+$X$1)*INDEX(GDP_capita_region,MATCH(VLOOKUP($A191,Country_lookup,2),'IEO GDP per capita'!$A$44:$A$72,0),MATCH(BV$4,'IEO GDP per capita'!$A$44:$BU$44,0))/INDEX(GDP_capita_region,MATCH(VLOOKUP($A191,Country_lookup,2),'IEO GDP per capita'!$A$44:$A$72,0),MATCH(BU$4,'IEO GDP per capita'!$A$44:$BU$44,0))^(1+$X$1)</f>
        <v>21648.416840143564</v>
      </c>
      <c r="BW191" s="561">
        <f>BV191^(1+$X$1)*INDEX(GDP_capita_region,MATCH(VLOOKUP($A191,Country_lookup,2),'IEO GDP per capita'!$A$44:$A$72,0),MATCH(BW$4,'IEO GDP per capita'!$A$44:$BU$44,0))/INDEX(GDP_capita_region,MATCH(VLOOKUP($A191,Country_lookup,2),'IEO GDP per capita'!$A$44:$A$72,0),MATCH(BV$4,'IEO GDP per capita'!$A$44:$BU$44,0))^(1+$X$1)</f>
        <v>21963.214793622479</v>
      </c>
      <c r="BX191" s="561">
        <f>BW191^(1+$X$1)*INDEX(GDP_capita_region,MATCH(VLOOKUP($A191,Country_lookup,2),'IEO GDP per capita'!$A$44:$A$72,0),MATCH(BX$4,'IEO GDP per capita'!$A$44:$BU$44,0))/INDEX(GDP_capita_region,MATCH(VLOOKUP($A191,Country_lookup,2),'IEO GDP per capita'!$A$44:$A$72,0),MATCH(BW$4,'IEO GDP per capita'!$A$44:$BU$44,0))^(1+$X$1)</f>
        <v>22276.688200261633</v>
      </c>
      <c r="BY191" s="561">
        <f>BX191^(1+$X$1)*INDEX(GDP_capita_region,MATCH(VLOOKUP($A191,Country_lookup,2),'IEO GDP per capita'!$A$44:$A$72,0),MATCH(BY$4,'IEO GDP per capita'!$A$44:$BU$44,0))/INDEX(GDP_capita_region,MATCH(VLOOKUP($A191,Country_lookup,2),'IEO GDP per capita'!$A$44:$A$72,0),MATCH(BX$4,'IEO GDP per capita'!$A$44:$BU$44,0))^(1+$X$1)</f>
        <v>22588.741086449827</v>
      </c>
      <c r="BZ191" s="561">
        <f>BY191^(1+$X$1)*INDEX(GDP_capita_region,MATCH(VLOOKUP($A191,Country_lookup,2),'IEO GDP per capita'!$A$44:$A$72,0),MATCH(BZ$4,'IEO GDP per capita'!$A$44:$BU$44,0))/INDEX(GDP_capita_region,MATCH(VLOOKUP($A191,Country_lookup,2),'IEO GDP per capita'!$A$44:$A$72,0),MATCH(BY$4,'IEO GDP per capita'!$A$44:$BU$44,0))^(1+$X$1)</f>
        <v>22899.250552249574</v>
      </c>
      <c r="CA191" s="561">
        <f>BZ191^(1+$X$1)*INDEX(GDP_capita_region,MATCH(VLOOKUP($A191,Country_lookup,2),'IEO GDP per capita'!$A$44:$A$72,0),MATCH(CA$4,'IEO GDP per capita'!$A$44:$BU$44,0))/INDEX(GDP_capita_region,MATCH(VLOOKUP($A191,Country_lookup,2),'IEO GDP per capita'!$A$44:$A$72,0),MATCH(BZ$4,'IEO GDP per capita'!$A$44:$BU$44,0))^(1+$X$1)</f>
        <v>23208.194650958976</v>
      </c>
      <c r="CB191" s="561">
        <f>CA191^(1+$X$1)*INDEX(GDP_capita_region,MATCH(VLOOKUP($A191,Country_lookup,2),'IEO GDP per capita'!$A$44:$A$72,0),MATCH(CB$4,'IEO GDP per capita'!$A$44:$BU$44,0))/INDEX(GDP_capita_region,MATCH(VLOOKUP($A191,Country_lookup,2),'IEO GDP per capita'!$A$44:$A$72,0),MATCH(CA$4,'IEO GDP per capita'!$A$44:$BU$44,0))^(1+$X$1)</f>
        <v>23515.651373886583</v>
      </c>
      <c r="CC191" s="561">
        <f>CB191^(1+$X$1)*INDEX(GDP_capita_region,MATCH(VLOOKUP($A191,Country_lookup,2),'IEO GDP per capita'!$A$44:$A$72,0),MATCH(CC$4,'IEO GDP per capita'!$A$44:$BU$44,0))/INDEX(GDP_capita_region,MATCH(VLOOKUP($A191,Country_lookup,2),'IEO GDP per capita'!$A$44:$A$72,0),MATCH(CB$4,'IEO GDP per capita'!$A$44:$BU$44,0))^(1+$X$1)</f>
        <v>23821.821140724816</v>
      </c>
      <c r="CD191" s="561">
        <f>CC191^(1+$X$1)*INDEX(GDP_capita_region,MATCH(VLOOKUP($A191,Country_lookup,2),'IEO GDP per capita'!$A$44:$A$72,0),MATCH(CD$4,'IEO GDP per capita'!$A$44:$BU$44,0))/INDEX(GDP_capita_region,MATCH(VLOOKUP($A191,Country_lookup,2),'IEO GDP per capita'!$A$44:$A$72,0),MATCH(CC$4,'IEO GDP per capita'!$A$44:$BU$44,0))^(1+$X$1)</f>
        <v>24126.913307016486</v>
      </c>
      <c r="CE191" s="561">
        <f>CD191^(1+$X$1)*INDEX(GDP_capita_region,MATCH(VLOOKUP($A191,Country_lookup,2),'IEO GDP per capita'!$A$44:$A$72,0),MATCH(CE$4,'IEO GDP per capita'!$A$44:$BU$44,0))/INDEX(GDP_capita_region,MATCH(VLOOKUP($A191,Country_lookup,2),'IEO GDP per capita'!$A$44:$A$72,0),MATCH(CD$4,'IEO GDP per capita'!$A$44:$BU$44,0))^(1+$X$1)</f>
        <v>24430.962661085679</v>
      </c>
      <c r="CF191" s="561">
        <f>CE191^(1+$X$1)*INDEX(GDP_capita_region,MATCH(VLOOKUP($A191,Country_lookup,2),'IEO GDP per capita'!$A$44:$A$72,0),MATCH(CF$4,'IEO GDP per capita'!$A$44:$BU$44,0))/INDEX(GDP_capita_region,MATCH(VLOOKUP($A191,Country_lookup,2),'IEO GDP per capita'!$A$44:$A$72,0),MATCH(CE$4,'IEO GDP per capita'!$A$44:$BU$44,0))^(1+$X$1)</f>
        <v>24733.780195864874</v>
      </c>
      <c r="CG191" s="561">
        <f>CF191^(1+$X$1)*INDEX(GDP_capita_region,MATCH(VLOOKUP($A191,Country_lookup,2),'IEO GDP per capita'!$A$44:$A$72,0),MATCH(CG$4,'IEO GDP per capita'!$A$44:$BU$44,0))/INDEX(GDP_capita_region,MATCH(VLOOKUP($A191,Country_lookup,2),'IEO GDP per capita'!$A$44:$A$72,0),MATCH(CF$4,'IEO GDP per capita'!$A$44:$BU$44,0))^(1+$X$1)</f>
        <v>25035.077669034941</v>
      </c>
      <c r="CH191" s="561">
        <f>CG191^(1+$X$1)*INDEX(GDP_capita_region,MATCH(VLOOKUP($A191,Country_lookup,2),'IEO GDP per capita'!$A$44:$A$72,0),MATCH(CH$4,'IEO GDP per capita'!$A$44:$BU$44,0))/INDEX(GDP_capita_region,MATCH(VLOOKUP($A191,Country_lookup,2),'IEO GDP per capita'!$A$44:$A$72,0),MATCH(CG$4,'IEO GDP per capita'!$A$44:$BU$44,0))^(1+$X$1)</f>
        <v>25335.146151237139</v>
      </c>
      <c r="CI191" s="561">
        <f>CH191^(1+$X$1)*INDEX(GDP_capita_region,MATCH(VLOOKUP($A191,Country_lookup,2),'IEO GDP per capita'!$A$44:$A$72,0),MATCH(CI$4,'IEO GDP per capita'!$A$44:$BU$44,0))/INDEX(GDP_capita_region,MATCH(VLOOKUP($A191,Country_lookup,2),'IEO GDP per capita'!$A$44:$A$72,0),MATCH(CH$4,'IEO GDP per capita'!$A$44:$BU$44,0))^(1+$X$1)</f>
        <v>25634.040011245004</v>
      </c>
      <c r="CJ191" s="561">
        <f>CI191^(1+$X$1)*INDEX(GDP_capita_region,MATCH(VLOOKUP($A191,Country_lookup,2),'IEO GDP per capita'!$A$44:$A$72,0),MATCH(CJ$4,'IEO GDP per capita'!$A$44:$BU$44,0))/INDEX(GDP_capita_region,MATCH(VLOOKUP($A191,Country_lookup,2),'IEO GDP per capita'!$A$44:$A$72,0),MATCH(CI$4,'IEO GDP per capita'!$A$44:$BU$44,0))^(1+$X$1)</f>
        <v>25931.80389835767</v>
      </c>
    </row>
    <row r="192" spans="1:88" ht="16" customHeight="1">
      <c r="A192" s="1147" t="str">
        <f>'Country and technology list'!$A$166</f>
        <v>Sweden</v>
      </c>
      <c r="B192" s="557" t="s">
        <v>236</v>
      </c>
      <c r="C192" s="1206">
        <v>30901.218745783161</v>
      </c>
      <c r="D192" s="1206">
        <v>30339.584408677267</v>
      </c>
      <c r="E192" s="1206">
        <v>29812.697982154892</v>
      </c>
      <c r="F192" s="1206">
        <v>29027.786746257694</v>
      </c>
      <c r="G192" s="1206">
        <v>30000.35352262322</v>
      </c>
      <c r="H192" s="1206">
        <v>31044.340736367314</v>
      </c>
      <c r="I192" s="1206">
        <v>31465.434562201415</v>
      </c>
      <c r="J192" s="1206">
        <v>32359.549001171814</v>
      </c>
      <c r="K192" s="1206">
        <v>33708.602175094282</v>
      </c>
      <c r="L192" s="1206">
        <v>35208.205899302215</v>
      </c>
      <c r="M192" s="1206">
        <v>36816.250181145639</v>
      </c>
      <c r="N192" s="1206">
        <v>37291.587785721589</v>
      </c>
      <c r="O192" s="1206">
        <v>37941.181468914612</v>
      </c>
      <c r="P192" s="1206">
        <v>38702.083525665061</v>
      </c>
      <c r="Q192" s="1206">
        <v>40215.739040558459</v>
      </c>
      <c r="R192" s="1401">
        <v>41184.108657213779</v>
      </c>
      <c r="S192" s="1401">
        <v>42873.039180018626</v>
      </c>
      <c r="T192" s="1401">
        <v>44005.308734376158</v>
      </c>
      <c r="U192" s="1401">
        <v>43420.596138179892</v>
      </c>
      <c r="V192" s="1401">
        <v>40820.15132910425</v>
      </c>
      <c r="W192" s="1401">
        <v>42897.564809609306</v>
      </c>
      <c r="X192" s="1401">
        <v>43709.211453621414</v>
      </c>
      <c r="Y192" s="1401">
        <v>43262.833999127099</v>
      </c>
      <c r="Z192" s="1401">
        <v>43447.900227402446</v>
      </c>
      <c r="AA192" s="1206">
        <v>43976.285965359617</v>
      </c>
      <c r="AB192" s="1206">
        <v>45296.456178454624</v>
      </c>
      <c r="AC192" s="561">
        <f>AB192^(1+$X$1)*INDEX(GDP_capita_region,MATCH(VLOOKUP($A192,Country_lookup,2),'IEO GDP per capita'!$A$44:$A$72,0),MATCH(AC$4,'IEO GDP per capita'!$A$44:$BU$44,0))/INDEX(GDP_capita_region,MATCH(VLOOKUP($A192,Country_lookup,2),'IEO GDP per capita'!$A$44:$A$72,0),MATCH(AB$4,'IEO GDP per capita'!$A$44:$BU$44,0))^(1+$X$1)</f>
        <v>46090.341757639864</v>
      </c>
      <c r="AD192" s="561">
        <f>AC192^(1+$X$1)*INDEX(GDP_capita_region,MATCH(VLOOKUP($A192,Country_lookup,2),'IEO GDP per capita'!$A$44:$A$72,0),MATCH(AD$4,'IEO GDP per capita'!$A$44:$BU$44,0))/INDEX(GDP_capita_region,MATCH(VLOOKUP($A192,Country_lookup,2),'IEO GDP per capita'!$A$44:$A$72,0),MATCH(AC$4,'IEO GDP per capita'!$A$44:$BU$44,0))^(1+$X$1)</f>
        <v>46856.815204180712</v>
      </c>
      <c r="AE192" s="561">
        <f>AD192^(1+$X$1)*INDEX(GDP_capita_region,MATCH(VLOOKUP($A192,Country_lookup,2),'IEO GDP per capita'!$A$44:$A$72,0),MATCH(AE$4,'IEO GDP per capita'!$A$44:$BU$44,0))/INDEX(GDP_capita_region,MATCH(VLOOKUP($A192,Country_lookup,2),'IEO GDP per capita'!$A$44:$A$72,0),MATCH(AD$4,'IEO GDP per capita'!$A$44:$BU$44,0))^(1+$X$1)</f>
        <v>47605.578080336265</v>
      </c>
      <c r="AF192" s="561">
        <f>AE192^(1+$X$1)*INDEX(GDP_capita_region,MATCH(VLOOKUP($A192,Country_lookup,2),'IEO GDP per capita'!$A$44:$A$72,0),MATCH(AF$4,'IEO GDP per capita'!$A$44:$BU$44,0))/INDEX(GDP_capita_region,MATCH(VLOOKUP($A192,Country_lookup,2),'IEO GDP per capita'!$A$44:$A$72,0),MATCH(AE$4,'IEO GDP per capita'!$A$44:$BU$44,0))^(1+$X$1)</f>
        <v>48351.628808040179</v>
      </c>
      <c r="AG192" s="561">
        <f>AF192^(1+$X$1)*INDEX(GDP_capita_region,MATCH(VLOOKUP($A192,Country_lookup,2),'IEO GDP per capita'!$A$44:$A$72,0),MATCH(AG$4,'IEO GDP per capita'!$A$44:$BU$44,0))/INDEX(GDP_capita_region,MATCH(VLOOKUP($A192,Country_lookup,2),'IEO GDP per capita'!$A$44:$A$72,0),MATCH(AF$4,'IEO GDP per capita'!$A$44:$BU$44,0))^(1+$X$1)</f>
        <v>49110.161336775847</v>
      </c>
      <c r="AH192" s="561">
        <f>AG192^(1+$X$1)*INDEX(GDP_capita_region,MATCH(VLOOKUP($A192,Country_lookup,2),'IEO GDP per capita'!$A$44:$A$72,0),MATCH(AH$4,'IEO GDP per capita'!$A$44:$BU$44,0))/INDEX(GDP_capita_region,MATCH(VLOOKUP($A192,Country_lookup,2),'IEO GDP per capita'!$A$44:$A$72,0),MATCH(AG$4,'IEO GDP per capita'!$A$44:$BU$44,0))^(1+$X$1)</f>
        <v>49866.148668532966</v>
      </c>
      <c r="AI192" s="561">
        <f>AH192^(1+$X$1)*INDEX(GDP_capita_region,MATCH(VLOOKUP($A192,Country_lookup,2),'IEO GDP per capita'!$A$44:$A$72,0),MATCH(AI$4,'IEO GDP per capita'!$A$44:$BU$44,0))/INDEX(GDP_capita_region,MATCH(VLOOKUP($A192,Country_lookup,2),'IEO GDP per capita'!$A$44:$A$72,0),MATCH(AH$4,'IEO GDP per capita'!$A$44:$BU$44,0))^(1+$X$1)</f>
        <v>50634.436745684718</v>
      </c>
      <c r="AJ192" s="561">
        <f>AI192^(1+$X$1)*INDEX(GDP_capita_region,MATCH(VLOOKUP($A192,Country_lookup,2),'IEO GDP per capita'!$A$44:$A$72,0),MATCH(AJ$4,'IEO GDP per capita'!$A$44:$BU$44,0))/INDEX(GDP_capita_region,MATCH(VLOOKUP($A192,Country_lookup,2),'IEO GDP per capita'!$A$44:$A$72,0),MATCH(AI$4,'IEO GDP per capita'!$A$44:$BU$44,0))^(1+$X$1)</f>
        <v>51419.914244769825</v>
      </c>
      <c r="AK192" s="561">
        <f>AJ192^(1+$X$1)*INDEX(GDP_capita_region,MATCH(VLOOKUP($A192,Country_lookup,2),'IEO GDP per capita'!$A$44:$A$72,0),MATCH(AK$4,'IEO GDP per capita'!$A$44:$BU$44,0))/INDEX(GDP_capita_region,MATCH(VLOOKUP($A192,Country_lookup,2),'IEO GDP per capita'!$A$44:$A$72,0),MATCH(AJ$4,'IEO GDP per capita'!$A$44:$BU$44,0))^(1+$X$1)</f>
        <v>52210.812276205797</v>
      </c>
      <c r="AL192" s="561">
        <f>AK192^(1+$X$1)*INDEX(GDP_capita_region,MATCH(VLOOKUP($A192,Country_lookup,2),'IEO GDP per capita'!$A$44:$A$72,0),MATCH(AL$4,'IEO GDP per capita'!$A$44:$BU$44,0))/INDEX(GDP_capita_region,MATCH(VLOOKUP($A192,Country_lookup,2),'IEO GDP per capita'!$A$44:$A$72,0),MATCH(AK$4,'IEO GDP per capita'!$A$44:$BU$44,0))^(1+$X$1)</f>
        <v>52986.724843832511</v>
      </c>
      <c r="AM192" s="561">
        <f>AL192^(1+$X$1)*INDEX(GDP_capita_region,MATCH(VLOOKUP($A192,Country_lookup,2),'IEO GDP per capita'!$A$44:$A$72,0),MATCH(AM$4,'IEO GDP per capita'!$A$44:$BU$44,0))/INDEX(GDP_capita_region,MATCH(VLOOKUP($A192,Country_lookup,2),'IEO GDP per capita'!$A$44:$A$72,0),MATCH(AL$4,'IEO GDP per capita'!$A$44:$BU$44,0))^(1+$X$1)</f>
        <v>53758.893533424874</v>
      </c>
      <c r="AN192" s="561">
        <f>AM192^(1+$X$1)*INDEX(GDP_capita_region,MATCH(VLOOKUP($A192,Country_lookup,2),'IEO GDP per capita'!$A$44:$A$72,0),MATCH(AN$4,'IEO GDP per capita'!$A$44:$BU$44,0))/INDEX(GDP_capita_region,MATCH(VLOOKUP($A192,Country_lookup,2),'IEO GDP per capita'!$A$44:$A$72,0),MATCH(AM$4,'IEO GDP per capita'!$A$44:$BU$44,0))^(1+$X$1)</f>
        <v>54523.194942958929</v>
      </c>
      <c r="AO192" s="561">
        <f>AN192^(1+$X$1)*INDEX(GDP_capita_region,MATCH(VLOOKUP($A192,Country_lookup,2),'IEO GDP per capita'!$A$44:$A$72,0),MATCH(AO$4,'IEO GDP per capita'!$A$44:$BU$44,0))/INDEX(GDP_capita_region,MATCH(VLOOKUP($A192,Country_lookup,2),'IEO GDP per capita'!$A$44:$A$72,0),MATCH(AN$4,'IEO GDP per capita'!$A$44:$BU$44,0))^(1+$X$1)</f>
        <v>55290.821225120213</v>
      </c>
      <c r="AP192" s="561">
        <f>AO192^(1+$X$1)*INDEX(GDP_capita_region,MATCH(VLOOKUP($A192,Country_lookup,2),'IEO GDP per capita'!$A$44:$A$72,0),MATCH(AP$4,'IEO GDP per capita'!$A$44:$BU$44,0))/INDEX(GDP_capita_region,MATCH(VLOOKUP($A192,Country_lookup,2),'IEO GDP per capita'!$A$44:$A$72,0),MATCH(AO$4,'IEO GDP per capita'!$A$44:$BU$44,0))^(1+$X$1)</f>
        <v>56045.790618646228</v>
      </c>
      <c r="AQ192" s="561">
        <f>AP192^(1+$X$1)*INDEX(GDP_capita_region,MATCH(VLOOKUP($A192,Country_lookup,2),'IEO GDP per capita'!$A$44:$A$72,0),MATCH(AQ$4,'IEO GDP per capita'!$A$44:$BU$44,0))/INDEX(GDP_capita_region,MATCH(VLOOKUP($A192,Country_lookup,2),'IEO GDP per capita'!$A$44:$A$72,0),MATCH(AP$4,'IEO GDP per capita'!$A$44:$BU$44,0))^(1+$X$1)</f>
        <v>56777.666166000374</v>
      </c>
      <c r="AR192" s="561">
        <f>AQ192^(1+$X$1)*INDEX(GDP_capita_region,MATCH(VLOOKUP($A192,Country_lookup,2),'IEO GDP per capita'!$A$44:$A$72,0),MATCH(AR$4,'IEO GDP per capita'!$A$44:$BU$44,0))/INDEX(GDP_capita_region,MATCH(VLOOKUP($A192,Country_lookup,2),'IEO GDP per capita'!$A$44:$A$72,0),MATCH(AQ$4,'IEO GDP per capita'!$A$44:$BU$44,0))^(1+$X$1)</f>
        <v>57540.612030282515</v>
      </c>
      <c r="AS192" s="561">
        <f>AR192^(1+$X$1)*INDEX(GDP_capita_region,MATCH(VLOOKUP($A192,Country_lookup,2),'IEO GDP per capita'!$A$44:$A$72,0),MATCH(AS$4,'IEO GDP per capita'!$A$44:$BU$44,0))/INDEX(GDP_capita_region,MATCH(VLOOKUP($A192,Country_lookup,2),'IEO GDP per capita'!$A$44:$A$72,0),MATCH(AR$4,'IEO GDP per capita'!$A$44:$BU$44,0))^(1+$X$1)</f>
        <v>58313.041667976708</v>
      </c>
      <c r="AT192" s="561">
        <f>AS192^(1+$X$1)*INDEX(GDP_capita_region,MATCH(VLOOKUP($A192,Country_lookup,2),'IEO GDP per capita'!$A$44:$A$72,0),MATCH(AT$4,'IEO GDP per capita'!$A$44:$BU$44,0))/INDEX(GDP_capita_region,MATCH(VLOOKUP($A192,Country_lookup,2),'IEO GDP per capita'!$A$44:$A$72,0),MATCH(AS$4,'IEO GDP per capita'!$A$44:$BU$44,0))^(1+$X$1)</f>
        <v>59097.038688065462</v>
      </c>
      <c r="AU192" s="561">
        <f>AT192^(1+$X$1)*INDEX(GDP_capita_region,MATCH(VLOOKUP($A192,Country_lookup,2),'IEO GDP per capita'!$A$44:$A$72,0),MATCH(AU$4,'IEO GDP per capita'!$A$44:$BU$44,0))/INDEX(GDP_capita_region,MATCH(VLOOKUP($A192,Country_lookup,2),'IEO GDP per capita'!$A$44:$A$72,0),MATCH(AT$4,'IEO GDP per capita'!$A$44:$BU$44,0))^(1+$X$1)</f>
        <v>59885.239842952338</v>
      </c>
      <c r="AV192" s="561">
        <f>AU192^(1+$X$1)*INDEX(GDP_capita_region,MATCH(VLOOKUP($A192,Country_lookup,2),'IEO GDP per capita'!$A$44:$A$72,0),MATCH(AV$4,'IEO GDP per capita'!$A$44:$BU$44,0))/INDEX(GDP_capita_region,MATCH(VLOOKUP($A192,Country_lookup,2),'IEO GDP per capita'!$A$44:$A$72,0),MATCH(AU$4,'IEO GDP per capita'!$A$44:$BU$44,0))^(1+$X$1)</f>
        <v>60694.652366146685</v>
      </c>
      <c r="AW192" s="561">
        <f>AV192^(1+$X$1)*INDEX(GDP_capita_region,MATCH(VLOOKUP($A192,Country_lookup,2),'IEO GDP per capita'!$A$44:$A$72,0),MATCH(AW$4,'IEO GDP per capita'!$A$44:$BU$44,0))/INDEX(GDP_capita_region,MATCH(VLOOKUP($A192,Country_lookup,2),'IEO GDP per capita'!$A$44:$A$72,0),MATCH(AV$4,'IEO GDP per capita'!$A$44:$BU$44,0))^(1+$X$1)</f>
        <v>61529.381474940375</v>
      </c>
      <c r="AX192" s="561">
        <f>AW192^(1+$X$1)*INDEX(GDP_capita_region,MATCH(VLOOKUP($A192,Country_lookup,2),'IEO GDP per capita'!$A$44:$A$72,0),MATCH(AX$4,'IEO GDP per capita'!$A$44:$BU$44,0))/INDEX(GDP_capita_region,MATCH(VLOOKUP($A192,Country_lookup,2),'IEO GDP per capita'!$A$44:$A$72,0),MATCH(AW$4,'IEO GDP per capita'!$A$44:$BU$44,0))^(1+$X$1)</f>
        <v>62371.85620765038</v>
      </c>
      <c r="AY192" s="561">
        <f>AX192^(1+$X$1)*INDEX(GDP_capita_region,MATCH(VLOOKUP($A192,Country_lookup,2),'IEO GDP per capita'!$A$44:$A$72,0),MATCH(AY$4,'IEO GDP per capita'!$A$44:$BU$44,0))/INDEX(GDP_capita_region,MATCH(VLOOKUP($A192,Country_lookup,2),'IEO GDP per capita'!$A$44:$A$72,0),MATCH(AX$4,'IEO GDP per capita'!$A$44:$BU$44,0))^(1+$X$1)</f>
        <v>63236.902129596085</v>
      </c>
      <c r="AZ192" s="561">
        <f>AY192^(1+$X$1)*INDEX(GDP_capita_region,MATCH(VLOOKUP($A192,Country_lookup,2),'IEO GDP per capita'!$A$44:$A$72,0),MATCH(AZ$4,'IEO GDP per capita'!$A$44:$BU$44,0))/INDEX(GDP_capita_region,MATCH(VLOOKUP($A192,Country_lookup,2),'IEO GDP per capita'!$A$44:$A$72,0),MATCH(AY$4,'IEO GDP per capita'!$A$44:$BU$44,0))^(1+$X$1)</f>
        <v>64116.117622991289</v>
      </c>
      <c r="BA192" s="561">
        <f>AZ192^(1+$X$1)*INDEX(GDP_capita_region,MATCH(VLOOKUP($A192,Country_lookup,2),'IEO GDP per capita'!$A$44:$A$72,0),MATCH(BA$4,'IEO GDP per capita'!$A$44:$BU$44,0))/INDEX(GDP_capita_region,MATCH(VLOOKUP($A192,Country_lookup,2),'IEO GDP per capita'!$A$44:$A$72,0),MATCH(AZ$4,'IEO GDP per capita'!$A$44:$BU$44,0))^(1+$X$1)</f>
        <v>65011.192790190456</v>
      </c>
      <c r="BB192" s="561">
        <f>BA192^(1+$X$1)*INDEX(GDP_capita_region,MATCH(VLOOKUP($A192,Country_lookup,2),'IEO GDP per capita'!$A$44:$A$72,0),MATCH(BB$4,'IEO GDP per capita'!$A$44:$BU$44,0))/INDEX(GDP_capita_region,MATCH(VLOOKUP($A192,Country_lookup,2),'IEO GDP per capita'!$A$44:$A$72,0),MATCH(BA$4,'IEO GDP per capita'!$A$44:$BU$44,0))^(1+$X$1)</f>
        <v>65722.65554519798</v>
      </c>
      <c r="BC192" s="561">
        <f>BB192^(1+$X$1)*INDEX(GDP_capita_region,MATCH(VLOOKUP($A192,Country_lookup,2),'IEO GDP per capita'!$A$44:$A$72,0),MATCH(BC$4,'IEO GDP per capita'!$A$44:$BU$44,0))/INDEX(GDP_capita_region,MATCH(VLOOKUP($A192,Country_lookup,2),'IEO GDP per capita'!$A$44:$A$72,0),MATCH(BB$4,'IEO GDP per capita'!$A$44:$BU$44,0))^(1+$X$1)</f>
        <v>66569.316058362994</v>
      </c>
      <c r="BD192" s="561">
        <f>BC192^(1+$X$1)*INDEX(GDP_capita_region,MATCH(VLOOKUP($A192,Country_lookup,2),'IEO GDP per capita'!$A$44:$A$72,0),MATCH(BD$4,'IEO GDP per capita'!$A$44:$BU$44,0))/INDEX(GDP_capita_region,MATCH(VLOOKUP($A192,Country_lookup,2),'IEO GDP per capita'!$A$44:$A$72,0),MATCH(BC$4,'IEO GDP per capita'!$A$44:$BU$44,0))^(1+$X$1)</f>
        <v>67415.236877616495</v>
      </c>
      <c r="BE192" s="561">
        <f>BD192^(1+$X$1)*INDEX(GDP_capita_region,MATCH(VLOOKUP($A192,Country_lookup,2),'IEO GDP per capita'!$A$44:$A$72,0),MATCH(BE$4,'IEO GDP per capita'!$A$44:$BU$44,0))/INDEX(GDP_capita_region,MATCH(VLOOKUP($A192,Country_lookup,2),'IEO GDP per capita'!$A$44:$A$72,0),MATCH(BD$4,'IEO GDP per capita'!$A$44:$BU$44,0))^(1+$X$1)</f>
        <v>68258.266253609501</v>
      </c>
      <c r="BF192" s="561">
        <f>BE192^(1+$X$1)*INDEX(GDP_capita_region,MATCH(VLOOKUP($A192,Country_lookup,2),'IEO GDP per capita'!$A$44:$A$72,0),MATCH(BF$4,'IEO GDP per capita'!$A$44:$BU$44,0))/INDEX(GDP_capita_region,MATCH(VLOOKUP($A192,Country_lookup,2),'IEO GDP per capita'!$A$44:$A$72,0),MATCH(BE$4,'IEO GDP per capita'!$A$44:$BU$44,0))^(1+$X$1)</f>
        <v>69094.273653453478</v>
      </c>
      <c r="BG192" s="561">
        <f>BF192^(1+$X$1)*INDEX(GDP_capita_region,MATCH(VLOOKUP($A192,Country_lookup,2),'IEO GDP per capita'!$A$44:$A$72,0),MATCH(BG$4,'IEO GDP per capita'!$A$44:$BU$44,0))/INDEX(GDP_capita_region,MATCH(VLOOKUP($A192,Country_lookup,2),'IEO GDP per capita'!$A$44:$A$72,0),MATCH(BF$4,'IEO GDP per capita'!$A$44:$BU$44,0))^(1+$X$1)</f>
        <v>69922.429843587961</v>
      </c>
      <c r="BH192" s="561">
        <f>BG192^(1+$X$1)*INDEX(GDP_capita_region,MATCH(VLOOKUP($A192,Country_lookup,2),'IEO GDP per capita'!$A$44:$A$72,0),MATCH(BH$4,'IEO GDP per capita'!$A$44:$BU$44,0))/INDEX(GDP_capita_region,MATCH(VLOOKUP($A192,Country_lookup,2),'IEO GDP per capita'!$A$44:$A$72,0),MATCH(BG$4,'IEO GDP per capita'!$A$44:$BU$44,0))^(1+$X$1)</f>
        <v>70744.520351948624</v>
      </c>
      <c r="BI192" s="561">
        <f>BH192^(1+$X$1)*INDEX(GDP_capita_region,MATCH(VLOOKUP($A192,Country_lookup,2),'IEO GDP per capita'!$A$44:$A$72,0),MATCH(BI$4,'IEO GDP per capita'!$A$44:$BU$44,0))/INDEX(GDP_capita_region,MATCH(VLOOKUP($A192,Country_lookup,2),'IEO GDP per capita'!$A$44:$A$72,0),MATCH(BH$4,'IEO GDP per capita'!$A$44:$BU$44,0))^(1+$X$1)</f>
        <v>71560.607639195965</v>
      </c>
      <c r="BJ192" s="561">
        <f>BI192^(1+$X$1)*INDEX(GDP_capita_region,MATCH(VLOOKUP($A192,Country_lookup,2),'IEO GDP per capita'!$A$44:$A$72,0),MATCH(BJ$4,'IEO GDP per capita'!$A$44:$BU$44,0))/INDEX(GDP_capita_region,MATCH(VLOOKUP($A192,Country_lookup,2),'IEO GDP per capita'!$A$44:$A$72,0),MATCH(BI$4,'IEO GDP per capita'!$A$44:$BU$44,0))^(1+$X$1)</f>
        <v>72375.591674646581</v>
      </c>
      <c r="BK192" s="561">
        <f>BJ192^(1+$X$1)*INDEX(GDP_capita_region,MATCH(VLOOKUP($A192,Country_lookup,2),'IEO GDP per capita'!$A$44:$A$72,0),MATCH(BK$4,'IEO GDP per capita'!$A$44:$BU$44,0))/INDEX(GDP_capita_region,MATCH(VLOOKUP($A192,Country_lookup,2),'IEO GDP per capita'!$A$44:$A$72,0),MATCH(BJ$4,'IEO GDP per capita'!$A$44:$BU$44,0))^(1+$X$1)</f>
        <v>73195.995551206273</v>
      </c>
      <c r="BL192" s="561">
        <f>BK192^(1+$X$1)*INDEX(GDP_capita_region,MATCH(VLOOKUP($A192,Country_lookup,2),'IEO GDP per capita'!$A$44:$A$72,0),MATCH(BL$4,'IEO GDP per capita'!$A$44:$BU$44,0))/INDEX(GDP_capita_region,MATCH(VLOOKUP($A192,Country_lookup,2),'IEO GDP per capita'!$A$44:$A$72,0),MATCH(BK$4,'IEO GDP per capita'!$A$44:$BU$44,0))^(1+$X$1)</f>
        <v>74032.3874328042</v>
      </c>
      <c r="BM192" s="561">
        <f>BL192^(1+$X$1)*INDEX(GDP_capita_region,MATCH(VLOOKUP($A192,Country_lookup,2),'IEO GDP per capita'!$A$44:$A$72,0),MATCH(BM$4,'IEO GDP per capita'!$A$44:$BU$44,0))/INDEX(GDP_capita_region,MATCH(VLOOKUP($A192,Country_lookup,2),'IEO GDP per capita'!$A$44:$A$72,0),MATCH(BL$4,'IEO GDP per capita'!$A$44:$BU$44,0))^(1+$X$1)</f>
        <v>74847.72989538523</v>
      </c>
      <c r="BN192" s="561">
        <f>BM192^(1+$X$1)*INDEX(GDP_capita_region,MATCH(VLOOKUP($A192,Country_lookup,2),'IEO GDP per capita'!$A$44:$A$72,0),MATCH(BN$4,'IEO GDP per capita'!$A$44:$BU$44,0))/INDEX(GDP_capita_region,MATCH(VLOOKUP($A192,Country_lookup,2),'IEO GDP per capita'!$A$44:$A$72,0),MATCH(BM$4,'IEO GDP per capita'!$A$44:$BU$44,0))^(1+$X$1)</f>
        <v>75660.991465950952</v>
      </c>
      <c r="BO192" s="561">
        <f>BN192^(1+$X$1)*INDEX(GDP_capita_region,MATCH(VLOOKUP($A192,Country_lookup,2),'IEO GDP per capita'!$A$44:$A$72,0),MATCH(BO$4,'IEO GDP per capita'!$A$44:$BU$44,0))/INDEX(GDP_capita_region,MATCH(VLOOKUP($A192,Country_lookup,2),'IEO GDP per capita'!$A$44:$A$72,0),MATCH(BN$4,'IEO GDP per capita'!$A$44:$BU$44,0))^(1+$X$1)</f>
        <v>76473.219293115457</v>
      </c>
      <c r="BP192" s="561">
        <f>BO192^(1+$X$1)*INDEX(GDP_capita_region,MATCH(VLOOKUP($A192,Country_lookup,2),'IEO GDP per capita'!$A$44:$A$72,0),MATCH(BP$4,'IEO GDP per capita'!$A$44:$BU$44,0))/INDEX(GDP_capita_region,MATCH(VLOOKUP($A192,Country_lookup,2),'IEO GDP per capita'!$A$44:$A$72,0),MATCH(BO$4,'IEO GDP per capita'!$A$44:$BU$44,0))^(1+$X$1)</f>
        <v>77285.398827081328</v>
      </c>
      <c r="BQ192" s="561">
        <f>BP192^(1+$X$1)*INDEX(GDP_capita_region,MATCH(VLOOKUP($A192,Country_lookup,2),'IEO GDP per capita'!$A$44:$A$72,0),MATCH(BQ$4,'IEO GDP per capita'!$A$44:$BU$44,0))/INDEX(GDP_capita_region,MATCH(VLOOKUP($A192,Country_lookup,2),'IEO GDP per capita'!$A$44:$A$72,0),MATCH(BP$4,'IEO GDP per capita'!$A$44:$BU$44,0))^(1+$X$1)</f>
        <v>78097.697038583137</v>
      </c>
      <c r="BR192" s="561">
        <f>BQ192^(1+$X$1)*INDEX(GDP_capita_region,MATCH(VLOOKUP($A192,Country_lookup,2),'IEO GDP per capita'!$A$44:$A$72,0),MATCH(BR$4,'IEO GDP per capita'!$A$44:$BU$44,0))/INDEX(GDP_capita_region,MATCH(VLOOKUP($A192,Country_lookup,2),'IEO GDP per capita'!$A$44:$A$72,0),MATCH(BQ$4,'IEO GDP per capita'!$A$44:$BU$44,0))^(1+$X$1)</f>
        <v>78909.668210227785</v>
      </c>
      <c r="BS192" s="561">
        <f>BR192^(1+$X$1)*INDEX(GDP_capita_region,MATCH(VLOOKUP($A192,Country_lookup,2),'IEO GDP per capita'!$A$44:$A$72,0),MATCH(BS$4,'IEO GDP per capita'!$A$44:$BU$44,0))/INDEX(GDP_capita_region,MATCH(VLOOKUP($A192,Country_lookup,2),'IEO GDP per capita'!$A$44:$A$72,0),MATCH(BR$4,'IEO GDP per capita'!$A$44:$BU$44,0))^(1+$X$1)</f>
        <v>79720.633023315546</v>
      </c>
      <c r="BT192" s="561">
        <f>BS192^(1+$X$1)*INDEX(GDP_capita_region,MATCH(VLOOKUP($A192,Country_lookup,2),'IEO GDP per capita'!$A$44:$A$72,0),MATCH(BT$4,'IEO GDP per capita'!$A$44:$BU$44,0))/INDEX(GDP_capita_region,MATCH(VLOOKUP($A192,Country_lookup,2),'IEO GDP per capita'!$A$44:$A$72,0),MATCH(BS$4,'IEO GDP per capita'!$A$44:$BU$44,0))^(1+$X$1)</f>
        <v>80529.279448534988</v>
      </c>
      <c r="BU192" s="561">
        <f>BT192^(1+$X$1)*INDEX(GDP_capita_region,MATCH(VLOOKUP($A192,Country_lookup,2),'IEO GDP per capita'!$A$44:$A$72,0),MATCH(BU$4,'IEO GDP per capita'!$A$44:$BU$44,0))/INDEX(GDP_capita_region,MATCH(VLOOKUP($A192,Country_lookup,2),'IEO GDP per capita'!$A$44:$A$72,0),MATCH(BT$4,'IEO GDP per capita'!$A$44:$BU$44,0))^(1+$X$1)</f>
        <v>81334.734118310967</v>
      </c>
      <c r="BV192" s="561">
        <f>BU192^(1+$X$1)*INDEX(GDP_capita_region,MATCH(VLOOKUP($A192,Country_lookup,2),'IEO GDP per capita'!$A$44:$A$72,0),MATCH(BV$4,'IEO GDP per capita'!$A$44:$BU$44,0))/INDEX(GDP_capita_region,MATCH(VLOOKUP($A192,Country_lookup,2),'IEO GDP per capita'!$A$44:$A$72,0),MATCH(BU$4,'IEO GDP per capita'!$A$44:$BU$44,0))^(1+$X$1)</f>
        <v>82137.574680804741</v>
      </c>
      <c r="BW192" s="561">
        <f>BV192^(1+$X$1)*INDEX(GDP_capita_region,MATCH(VLOOKUP($A192,Country_lookup,2),'IEO GDP per capita'!$A$44:$A$72,0),MATCH(BW$4,'IEO GDP per capita'!$A$44:$BU$44,0))/INDEX(GDP_capita_region,MATCH(VLOOKUP($A192,Country_lookup,2),'IEO GDP per capita'!$A$44:$A$72,0),MATCH(BV$4,'IEO GDP per capita'!$A$44:$BU$44,0))^(1+$X$1)</f>
        <v>82941.96079804383</v>
      </c>
      <c r="BX192" s="561">
        <f>BW192^(1+$X$1)*INDEX(GDP_capita_region,MATCH(VLOOKUP($A192,Country_lookup,2),'IEO GDP per capita'!$A$44:$A$72,0),MATCH(BX$4,'IEO GDP per capita'!$A$44:$BU$44,0))/INDEX(GDP_capita_region,MATCH(VLOOKUP($A192,Country_lookup,2),'IEO GDP per capita'!$A$44:$A$72,0),MATCH(BW$4,'IEO GDP per capita'!$A$44:$BU$44,0))^(1+$X$1)</f>
        <v>83745.179730645759</v>
      </c>
      <c r="BY192" s="561">
        <f>BX192^(1+$X$1)*INDEX(GDP_capita_region,MATCH(VLOOKUP($A192,Country_lookup,2),'IEO GDP per capita'!$A$44:$A$72,0),MATCH(BY$4,'IEO GDP per capita'!$A$44:$BU$44,0))/INDEX(GDP_capita_region,MATCH(VLOOKUP($A192,Country_lookup,2),'IEO GDP per capita'!$A$44:$A$72,0),MATCH(BX$4,'IEO GDP per capita'!$A$44:$BU$44,0))^(1+$X$1)</f>
        <v>84546.943520592686</v>
      </c>
      <c r="BZ192" s="561">
        <f>BY192^(1+$X$1)*INDEX(GDP_capita_region,MATCH(VLOOKUP($A192,Country_lookup,2),'IEO GDP per capita'!$A$44:$A$72,0),MATCH(BZ$4,'IEO GDP per capita'!$A$44:$BU$44,0))/INDEX(GDP_capita_region,MATCH(VLOOKUP($A192,Country_lookup,2),'IEO GDP per capita'!$A$44:$A$72,0),MATCH(BY$4,'IEO GDP per capita'!$A$44:$BU$44,0))^(1+$X$1)</f>
        <v>85347.065196312862</v>
      </c>
      <c r="CA192" s="561">
        <f>BZ192^(1+$X$1)*INDEX(GDP_capita_region,MATCH(VLOOKUP($A192,Country_lookup,2),'IEO GDP per capita'!$A$44:$A$72,0),MATCH(CA$4,'IEO GDP per capita'!$A$44:$BU$44,0))/INDEX(GDP_capita_region,MATCH(VLOOKUP($A192,Country_lookup,2),'IEO GDP per capita'!$A$44:$A$72,0),MATCH(BZ$4,'IEO GDP per capita'!$A$44:$BU$44,0))^(1+$X$1)</f>
        <v>86145.570925603111</v>
      </c>
      <c r="CB192" s="561">
        <f>CA192^(1+$X$1)*INDEX(GDP_capita_region,MATCH(VLOOKUP($A192,Country_lookup,2),'IEO GDP per capita'!$A$44:$A$72,0),MATCH(CB$4,'IEO GDP per capita'!$A$44:$BU$44,0))/INDEX(GDP_capita_region,MATCH(VLOOKUP($A192,Country_lookup,2),'IEO GDP per capita'!$A$44:$A$72,0),MATCH(CA$4,'IEO GDP per capita'!$A$44:$BU$44,0))^(1+$X$1)</f>
        <v>86942.646625100126</v>
      </c>
      <c r="CC192" s="561">
        <f>CB192^(1+$X$1)*INDEX(GDP_capita_region,MATCH(VLOOKUP($A192,Country_lookup,2),'IEO GDP per capita'!$A$44:$A$72,0),MATCH(CC$4,'IEO GDP per capita'!$A$44:$BU$44,0))/INDEX(GDP_capita_region,MATCH(VLOOKUP($A192,Country_lookup,2),'IEO GDP per capita'!$A$44:$A$72,0),MATCH(CB$4,'IEO GDP per capita'!$A$44:$BU$44,0))^(1+$X$1)</f>
        <v>87738.549353653943</v>
      </c>
      <c r="CD192" s="561">
        <f>CC192^(1+$X$1)*INDEX(GDP_capita_region,MATCH(VLOOKUP($A192,Country_lookup,2),'IEO GDP per capita'!$A$44:$A$72,0),MATCH(CD$4,'IEO GDP per capita'!$A$44:$BU$44,0))/INDEX(GDP_capita_region,MATCH(VLOOKUP($A192,Country_lookup,2),'IEO GDP per capita'!$A$44:$A$72,0),MATCH(CC$4,'IEO GDP per capita'!$A$44:$BU$44,0))^(1+$X$1)</f>
        <v>88533.532285731766</v>
      </c>
      <c r="CE192" s="561">
        <f>CD192^(1+$X$1)*INDEX(GDP_capita_region,MATCH(VLOOKUP($A192,Country_lookup,2),'IEO GDP per capita'!$A$44:$A$72,0),MATCH(CE$4,'IEO GDP per capita'!$A$44:$BU$44,0))/INDEX(GDP_capita_region,MATCH(VLOOKUP($A192,Country_lookup,2),'IEO GDP per capita'!$A$44:$A$72,0),MATCH(CD$4,'IEO GDP per capita'!$A$44:$BU$44,0))^(1+$X$1)</f>
        <v>89327.614522390199</v>
      </c>
      <c r="CF192" s="561">
        <f>CE192^(1+$X$1)*INDEX(GDP_capita_region,MATCH(VLOOKUP($A192,Country_lookup,2),'IEO GDP per capita'!$A$44:$A$72,0),MATCH(CF$4,'IEO GDP per capita'!$A$44:$BU$44,0))/INDEX(GDP_capita_region,MATCH(VLOOKUP($A192,Country_lookup,2),'IEO GDP per capita'!$A$44:$A$72,0),MATCH(CE$4,'IEO GDP per capita'!$A$44:$BU$44,0))^(1+$X$1)</f>
        <v>90120.500122817844</v>
      </c>
      <c r="CG192" s="561">
        <f>CF192^(1+$X$1)*INDEX(GDP_capita_region,MATCH(VLOOKUP($A192,Country_lookup,2),'IEO GDP per capita'!$A$44:$A$72,0),MATCH(CG$4,'IEO GDP per capita'!$A$44:$BU$44,0))/INDEX(GDP_capita_region,MATCH(VLOOKUP($A192,Country_lookup,2),'IEO GDP per capita'!$A$44:$A$72,0),MATCH(CF$4,'IEO GDP per capita'!$A$44:$BU$44,0))^(1+$X$1)</f>
        <v>90911.776236550111</v>
      </c>
      <c r="CH192" s="561">
        <f>CG192^(1+$X$1)*INDEX(GDP_capita_region,MATCH(VLOOKUP($A192,Country_lookup,2),'IEO GDP per capita'!$A$44:$A$72,0),MATCH(CH$4,'IEO GDP per capita'!$A$44:$BU$44,0))/INDEX(GDP_capita_region,MATCH(VLOOKUP($A192,Country_lookup,2),'IEO GDP per capita'!$A$44:$A$72,0),MATCH(CG$4,'IEO GDP per capita'!$A$44:$BU$44,0))^(1+$X$1)</f>
        <v>91701.868519129261</v>
      </c>
      <c r="CI192" s="561">
        <f>CH192^(1+$X$1)*INDEX(GDP_capita_region,MATCH(VLOOKUP($A192,Country_lookup,2),'IEO GDP per capita'!$A$44:$A$72,0),MATCH(CI$4,'IEO GDP per capita'!$A$44:$BU$44,0))/INDEX(GDP_capita_region,MATCH(VLOOKUP($A192,Country_lookup,2),'IEO GDP per capita'!$A$44:$A$72,0),MATCH(CH$4,'IEO GDP per capita'!$A$44:$BU$44,0))^(1+$X$1)</f>
        <v>92490.865447129894</v>
      </c>
      <c r="CJ192" s="561">
        <f>CI192^(1+$X$1)*INDEX(GDP_capita_region,MATCH(VLOOKUP($A192,Country_lookup,2),'IEO GDP per capita'!$A$44:$A$72,0),MATCH(CJ$4,'IEO GDP per capita'!$A$44:$BU$44,0))/INDEX(GDP_capita_region,MATCH(VLOOKUP($A192,Country_lookup,2),'IEO GDP per capita'!$A$44:$A$72,0),MATCH(CI$4,'IEO GDP per capita'!$A$44:$BU$44,0))^(1+$X$1)</f>
        <v>93278.815871909377</v>
      </c>
    </row>
    <row r="193" spans="1:88" ht="16" customHeight="1">
      <c r="A193" s="1147" t="str">
        <f>'Country and technology list'!$A$167</f>
        <v>Switzerland</v>
      </c>
      <c r="B193" s="557" t="s">
        <v>237</v>
      </c>
      <c r="C193" s="1206">
        <v>46599.707430037481</v>
      </c>
      <c r="D193" s="1206">
        <v>45599.449447897772</v>
      </c>
      <c r="E193" s="1206">
        <v>45079.743831107226</v>
      </c>
      <c r="F193" s="1206">
        <v>44614.781208186723</v>
      </c>
      <c r="G193" s="1206">
        <v>44822.546182950005</v>
      </c>
      <c r="H193" s="1206">
        <v>44738.122577121103</v>
      </c>
      <c r="I193" s="1206">
        <v>44808.711348605422</v>
      </c>
      <c r="J193" s="1206">
        <v>45734.406999887702</v>
      </c>
      <c r="K193" s="1206">
        <v>46941.493829545077</v>
      </c>
      <c r="L193" s="1206">
        <v>47485.906552538981</v>
      </c>
      <c r="M193" s="1206">
        <v>49083.14762800579</v>
      </c>
      <c r="N193" s="1206">
        <v>49479.099715396973</v>
      </c>
      <c r="O193" s="1206">
        <v>49176.633293090235</v>
      </c>
      <c r="P193" s="1206">
        <v>48837.396424902123</v>
      </c>
      <c r="Q193" s="1206">
        <v>49881.737076805126</v>
      </c>
      <c r="R193" s="1401">
        <v>51069.101512618014</v>
      </c>
      <c r="S193" s="1401">
        <v>52786.08804616714</v>
      </c>
      <c r="T193" s="1401">
        <v>54482.531472083123</v>
      </c>
      <c r="U193" s="1401">
        <v>55019.674457365829</v>
      </c>
      <c r="V193" s="1401">
        <v>53179.33662242163</v>
      </c>
      <c r="W193" s="1401">
        <v>54182.856238386536</v>
      </c>
      <c r="X193" s="1401">
        <v>54550.692480760328</v>
      </c>
      <c r="Y193" s="1401">
        <v>54573.197208463833</v>
      </c>
      <c r="Z193" s="1401">
        <v>54982.725623443148</v>
      </c>
      <c r="AA193" s="1206">
        <v>55270.980797713979</v>
      </c>
      <c r="AB193" s="1206">
        <v>55111.976929941302</v>
      </c>
      <c r="AC193" s="561">
        <f>AB193^(1+$X$1)*INDEX(GDP_capita_region,MATCH(VLOOKUP($A193,Country_lookup,2),'IEO GDP per capita'!$A$44:$A$72,0),MATCH(AC$4,'IEO GDP per capita'!$A$44:$BU$44,0))/INDEX(GDP_capita_region,MATCH(VLOOKUP($A193,Country_lookup,2),'IEO GDP per capita'!$A$44:$A$72,0),MATCH(AB$4,'IEO GDP per capita'!$A$44:$BU$44,0))^(1+$X$1)</f>
        <v>56011.938329183635</v>
      </c>
      <c r="AD193" s="561">
        <f>AC193^(1+$X$1)*INDEX(GDP_capita_region,MATCH(VLOOKUP($A193,Country_lookup,2),'IEO GDP per capita'!$A$44:$A$72,0),MATCH(AD$4,'IEO GDP per capita'!$A$44:$BU$44,0))/INDEX(GDP_capita_region,MATCH(VLOOKUP($A193,Country_lookup,2),'IEO GDP per capita'!$A$44:$A$72,0),MATCH(AC$4,'IEO GDP per capita'!$A$44:$BU$44,0))^(1+$X$1)</f>
        <v>56876.834339791407</v>
      </c>
      <c r="AE193" s="561">
        <f>AD193^(1+$X$1)*INDEX(GDP_capita_region,MATCH(VLOOKUP($A193,Country_lookup,2),'IEO GDP per capita'!$A$44:$A$72,0),MATCH(AE$4,'IEO GDP per capita'!$A$44:$BU$44,0))/INDEX(GDP_capita_region,MATCH(VLOOKUP($A193,Country_lookup,2),'IEO GDP per capita'!$A$44:$A$72,0),MATCH(AD$4,'IEO GDP per capita'!$A$44:$BU$44,0))^(1+$X$1)</f>
        <v>57718.56389942408</v>
      </c>
      <c r="AF193" s="561">
        <f>AE193^(1+$X$1)*INDEX(GDP_capita_region,MATCH(VLOOKUP($A193,Country_lookup,2),'IEO GDP per capita'!$A$44:$A$72,0),MATCH(AF$4,'IEO GDP per capita'!$A$44:$BU$44,0))/INDEX(GDP_capita_region,MATCH(VLOOKUP($A193,Country_lookup,2),'IEO GDP per capita'!$A$44:$A$72,0),MATCH(AE$4,'IEO GDP per capita'!$A$44:$BU$44,0))^(1+$X$1)</f>
        <v>58555.384380894109</v>
      </c>
      <c r="AG193" s="561">
        <f>AF193^(1+$X$1)*INDEX(GDP_capita_region,MATCH(VLOOKUP($A193,Country_lookup,2),'IEO GDP per capita'!$A$44:$A$72,0),MATCH(AG$4,'IEO GDP per capita'!$A$44:$BU$44,0))/INDEX(GDP_capita_region,MATCH(VLOOKUP($A193,Country_lookup,2),'IEO GDP per capita'!$A$44:$A$72,0),MATCH(AF$4,'IEO GDP per capita'!$A$44:$BU$44,0))^(1+$X$1)</f>
        <v>59405.704977446345</v>
      </c>
      <c r="AH193" s="561">
        <f>AG193^(1+$X$1)*INDEX(GDP_capita_region,MATCH(VLOOKUP($A193,Country_lookup,2),'IEO GDP per capita'!$A$44:$A$72,0),MATCH(AH$4,'IEO GDP per capita'!$A$44:$BU$44,0))/INDEX(GDP_capita_region,MATCH(VLOOKUP($A193,Country_lookup,2),'IEO GDP per capita'!$A$44:$A$72,0),MATCH(AG$4,'IEO GDP per capita'!$A$44:$BU$44,0))^(1+$X$1)</f>
        <v>60251.335810034543</v>
      </c>
      <c r="AI193" s="561">
        <f>AH193^(1+$X$1)*INDEX(GDP_capita_region,MATCH(VLOOKUP($A193,Country_lookup,2),'IEO GDP per capita'!$A$44:$A$72,0),MATCH(AI$4,'IEO GDP per capita'!$A$44:$BU$44,0))/INDEX(GDP_capita_region,MATCH(VLOOKUP($A193,Country_lookup,2),'IEO GDP per capita'!$A$44:$A$72,0),MATCH(AH$4,'IEO GDP per capita'!$A$44:$BU$44,0))^(1+$X$1)</f>
        <v>61110.223294381962</v>
      </c>
      <c r="AJ193" s="561">
        <f>AI193^(1+$X$1)*INDEX(GDP_capita_region,MATCH(VLOOKUP($A193,Country_lookup,2),'IEO GDP per capita'!$A$44:$A$72,0),MATCH(AJ$4,'IEO GDP per capita'!$A$44:$BU$44,0))/INDEX(GDP_capita_region,MATCH(VLOOKUP($A193,Country_lookup,2),'IEO GDP per capita'!$A$44:$A$72,0),MATCH(AI$4,'IEO GDP per capita'!$A$44:$BU$44,0))^(1+$X$1)</f>
        <v>61988.228895876178</v>
      </c>
      <c r="AK193" s="561">
        <f>AJ193^(1+$X$1)*INDEX(GDP_capita_region,MATCH(VLOOKUP($A193,Country_lookup,2),'IEO GDP per capita'!$A$44:$A$72,0),MATCH(AK$4,'IEO GDP per capita'!$A$44:$BU$44,0))/INDEX(GDP_capita_region,MATCH(VLOOKUP($A193,Country_lookup,2),'IEO GDP per capita'!$A$44:$A$72,0),MATCH(AJ$4,'IEO GDP per capita'!$A$44:$BU$44,0))^(1+$X$1)</f>
        <v>62871.129489864456</v>
      </c>
      <c r="AL193" s="561">
        <f>AK193^(1+$X$1)*INDEX(GDP_capita_region,MATCH(VLOOKUP($A193,Country_lookup,2),'IEO GDP per capita'!$A$44:$A$72,0),MATCH(AL$4,'IEO GDP per capita'!$A$44:$BU$44,0))/INDEX(GDP_capita_region,MATCH(VLOOKUP($A193,Country_lookup,2),'IEO GDP per capita'!$A$44:$A$72,0),MATCH(AK$4,'IEO GDP per capita'!$A$44:$BU$44,0))^(1+$X$1)</f>
        <v>63734.376870487642</v>
      </c>
      <c r="AM193" s="561">
        <f>AL193^(1+$X$1)*INDEX(GDP_capita_region,MATCH(VLOOKUP($A193,Country_lookup,2),'IEO GDP per capita'!$A$44:$A$72,0),MATCH(AM$4,'IEO GDP per capita'!$A$44:$BU$44,0))/INDEX(GDP_capita_region,MATCH(VLOOKUP($A193,Country_lookup,2),'IEO GDP per capita'!$A$44:$A$72,0),MATCH(AL$4,'IEO GDP per capita'!$A$44:$BU$44,0))^(1+$X$1)</f>
        <v>64591.556383859373</v>
      </c>
      <c r="AN193" s="561">
        <f>AM193^(1+$X$1)*INDEX(GDP_capita_region,MATCH(VLOOKUP($A193,Country_lookup,2),'IEO GDP per capita'!$A$44:$A$72,0),MATCH(AN$4,'IEO GDP per capita'!$A$44:$BU$44,0))/INDEX(GDP_capita_region,MATCH(VLOOKUP($A193,Country_lookup,2),'IEO GDP per capita'!$A$44:$A$72,0),MATCH(AM$4,'IEO GDP per capita'!$A$44:$BU$44,0))^(1+$X$1)</f>
        <v>65437.752065595414</v>
      </c>
      <c r="AO193" s="561">
        <f>AN193^(1+$X$1)*INDEX(GDP_capita_region,MATCH(VLOOKUP($A193,Country_lookup,2),'IEO GDP per capita'!$A$44:$A$72,0),MATCH(AO$4,'IEO GDP per capita'!$A$44:$BU$44,0))/INDEX(GDP_capita_region,MATCH(VLOOKUP($A193,Country_lookup,2),'IEO GDP per capita'!$A$44:$A$72,0),MATCH(AN$4,'IEO GDP per capita'!$A$44:$BU$44,0))^(1+$X$1)</f>
        <v>66286.430541778347</v>
      </c>
      <c r="AP193" s="561">
        <f>AO193^(1+$X$1)*INDEX(GDP_capita_region,MATCH(VLOOKUP($A193,Country_lookup,2),'IEO GDP per capita'!$A$44:$A$72,0),MATCH(AP$4,'IEO GDP per capita'!$A$44:$BU$44,0))/INDEX(GDP_capita_region,MATCH(VLOOKUP($A193,Country_lookup,2),'IEO GDP per capita'!$A$44:$A$72,0),MATCH(AO$4,'IEO GDP per capita'!$A$44:$BU$44,0))^(1+$X$1)</f>
        <v>67118.456909261731</v>
      </c>
      <c r="AQ193" s="561">
        <f>AP193^(1+$X$1)*INDEX(GDP_capita_region,MATCH(VLOOKUP($A193,Country_lookup,2),'IEO GDP per capita'!$A$44:$A$72,0),MATCH(AQ$4,'IEO GDP per capita'!$A$44:$BU$44,0))/INDEX(GDP_capita_region,MATCH(VLOOKUP($A193,Country_lookup,2),'IEO GDP per capita'!$A$44:$A$72,0),MATCH(AP$4,'IEO GDP per capita'!$A$44:$BU$44,0))^(1+$X$1)</f>
        <v>67921.412110972582</v>
      </c>
      <c r="AR193" s="561">
        <f>AQ193^(1+$X$1)*INDEX(GDP_capita_region,MATCH(VLOOKUP($A193,Country_lookup,2),'IEO GDP per capita'!$A$44:$A$72,0),MATCH(AR$4,'IEO GDP per capita'!$A$44:$BU$44,0))/INDEX(GDP_capita_region,MATCH(VLOOKUP($A193,Country_lookup,2),'IEO GDP per capita'!$A$44:$A$72,0),MATCH(AQ$4,'IEO GDP per capita'!$A$44:$BU$44,0))^(1+$X$1)</f>
        <v>68760.127201234514</v>
      </c>
      <c r="AS193" s="561">
        <f>AR193^(1+$X$1)*INDEX(GDP_capita_region,MATCH(VLOOKUP($A193,Country_lookup,2),'IEO GDP per capita'!$A$44:$A$72,0),MATCH(AS$4,'IEO GDP per capita'!$A$44:$BU$44,0))/INDEX(GDP_capita_region,MATCH(VLOOKUP($A193,Country_lookup,2),'IEO GDP per capita'!$A$44:$A$72,0),MATCH(AR$4,'IEO GDP per capita'!$A$44:$BU$44,0))^(1+$X$1)</f>
        <v>69608.731020900828</v>
      </c>
      <c r="AT193" s="561">
        <f>AS193^(1+$X$1)*INDEX(GDP_capita_region,MATCH(VLOOKUP($A193,Country_lookup,2),'IEO GDP per capita'!$A$44:$A$72,0),MATCH(AT$4,'IEO GDP per capita'!$A$44:$BU$44,0))/INDEX(GDP_capita_region,MATCH(VLOOKUP($A193,Country_lookup,2),'IEO GDP per capita'!$A$44:$A$72,0),MATCH(AS$4,'IEO GDP per capita'!$A$44:$BU$44,0))^(1+$X$1)</f>
        <v>70469.688604195122</v>
      </c>
      <c r="AU193" s="561">
        <f>AT193^(1+$X$1)*INDEX(GDP_capita_region,MATCH(VLOOKUP($A193,Country_lookup,2),'IEO GDP per capita'!$A$44:$A$72,0),MATCH(AU$4,'IEO GDP per capita'!$A$44:$BU$44,0))/INDEX(GDP_capita_region,MATCH(VLOOKUP($A193,Country_lookup,2),'IEO GDP per capita'!$A$44:$A$72,0),MATCH(AT$4,'IEO GDP per capita'!$A$44:$BU$44,0))^(1+$X$1)</f>
        <v>71334.201901499458</v>
      </c>
      <c r="AV193" s="561">
        <f>AU193^(1+$X$1)*INDEX(GDP_capita_region,MATCH(VLOOKUP($A193,Country_lookup,2),'IEO GDP per capita'!$A$44:$A$72,0),MATCH(AV$4,'IEO GDP per capita'!$A$44:$BU$44,0))/INDEX(GDP_capita_region,MATCH(VLOOKUP($A193,Country_lookup,2),'IEO GDP per capita'!$A$44:$A$72,0),MATCH(AU$4,'IEO GDP per capita'!$A$44:$BU$44,0))^(1+$X$1)</f>
        <v>72222.509320491328</v>
      </c>
      <c r="AW193" s="561">
        <f>AV193^(1+$X$1)*INDEX(GDP_capita_region,MATCH(VLOOKUP($A193,Country_lookup,2),'IEO GDP per capita'!$A$44:$A$72,0),MATCH(AW$4,'IEO GDP per capita'!$A$44:$BU$44,0))/INDEX(GDP_capita_region,MATCH(VLOOKUP($A193,Country_lookup,2),'IEO GDP per capita'!$A$44:$A$72,0),MATCH(AV$4,'IEO GDP per capita'!$A$44:$BU$44,0))^(1+$X$1)</f>
        <v>73139.428379692181</v>
      </c>
      <c r="AX193" s="561">
        <f>AW193^(1+$X$1)*INDEX(GDP_capita_region,MATCH(VLOOKUP($A193,Country_lookup,2),'IEO GDP per capita'!$A$44:$A$72,0),MATCH(AX$4,'IEO GDP per capita'!$A$44:$BU$44,0))/INDEX(GDP_capita_region,MATCH(VLOOKUP($A193,Country_lookup,2),'IEO GDP per capita'!$A$44:$A$72,0),MATCH(AW$4,'IEO GDP per capita'!$A$44:$BU$44,0))^(1+$X$1)</f>
        <v>74064.017721644879</v>
      </c>
      <c r="AY193" s="561">
        <f>AX193^(1+$X$1)*INDEX(GDP_capita_region,MATCH(VLOOKUP($A193,Country_lookup,2),'IEO GDP per capita'!$A$44:$A$72,0),MATCH(AY$4,'IEO GDP per capita'!$A$44:$BU$44,0))/INDEX(GDP_capita_region,MATCH(VLOOKUP($A193,Country_lookup,2),'IEO GDP per capita'!$A$44:$A$72,0),MATCH(AX$4,'IEO GDP per capita'!$A$44:$BU$44,0))^(1+$X$1)</f>
        <v>75013.853020317518</v>
      </c>
      <c r="AZ193" s="561">
        <f>AY193^(1+$X$1)*INDEX(GDP_capita_region,MATCH(VLOOKUP($A193,Country_lookup,2),'IEO GDP per capita'!$A$44:$A$72,0),MATCH(AZ$4,'IEO GDP per capita'!$A$44:$BU$44,0))/INDEX(GDP_capita_region,MATCH(VLOOKUP($A193,Country_lookup,2),'IEO GDP per capita'!$A$44:$A$72,0),MATCH(AY$4,'IEO GDP per capita'!$A$44:$BU$44,0))^(1+$X$1)</f>
        <v>75978.91342361008</v>
      </c>
      <c r="BA193" s="561">
        <f>AZ193^(1+$X$1)*INDEX(GDP_capita_region,MATCH(VLOOKUP($A193,Country_lookup,2),'IEO GDP per capita'!$A$44:$A$72,0),MATCH(BA$4,'IEO GDP per capita'!$A$44:$BU$44,0))/INDEX(GDP_capita_region,MATCH(VLOOKUP($A193,Country_lookup,2),'IEO GDP per capita'!$A$44:$A$72,0),MATCH(AZ$4,'IEO GDP per capita'!$A$44:$BU$44,0))^(1+$X$1)</f>
        <v>76961.166307540901</v>
      </c>
      <c r="BB193" s="561">
        <f>BA193^(1+$X$1)*INDEX(GDP_capita_region,MATCH(VLOOKUP($A193,Country_lookup,2),'IEO GDP per capita'!$A$44:$A$72,0),MATCH(BB$4,'IEO GDP per capita'!$A$44:$BU$44,0))/INDEX(GDP_capita_region,MATCH(VLOOKUP($A193,Country_lookup,2),'IEO GDP per capita'!$A$44:$A$72,0),MATCH(BA$4,'IEO GDP per capita'!$A$44:$BU$44,0))^(1+$X$1)</f>
        <v>77724.673822489101</v>
      </c>
      <c r="BC193" s="561">
        <f>BB193^(1+$X$1)*INDEX(GDP_capita_region,MATCH(VLOOKUP($A193,Country_lookup,2),'IEO GDP per capita'!$A$44:$A$72,0),MATCH(BC$4,'IEO GDP per capita'!$A$44:$BU$44,0))/INDEX(GDP_capita_region,MATCH(VLOOKUP($A193,Country_lookup,2),'IEO GDP per capita'!$A$44:$A$72,0),MATCH(BB$4,'IEO GDP per capita'!$A$44:$BU$44,0))^(1+$X$1)</f>
        <v>78646.760295576038</v>
      </c>
      <c r="BD193" s="561">
        <f>BC193^(1+$X$1)*INDEX(GDP_capita_region,MATCH(VLOOKUP($A193,Country_lookup,2),'IEO GDP per capita'!$A$44:$A$72,0),MATCH(BD$4,'IEO GDP per capita'!$A$44:$BU$44,0))/INDEX(GDP_capita_region,MATCH(VLOOKUP($A193,Country_lookup,2),'IEO GDP per capita'!$A$44:$A$72,0),MATCH(BC$4,'IEO GDP per capita'!$A$44:$BU$44,0))^(1+$X$1)</f>
        <v>79566.520560062942</v>
      </c>
      <c r="BE193" s="561">
        <f>BD193^(1+$X$1)*INDEX(GDP_capita_region,MATCH(VLOOKUP($A193,Country_lookup,2),'IEO GDP per capita'!$A$44:$A$72,0),MATCH(BE$4,'IEO GDP per capita'!$A$44:$BU$44,0))/INDEX(GDP_capita_region,MATCH(VLOOKUP($A193,Country_lookup,2),'IEO GDP per capita'!$A$44:$A$72,0),MATCH(BD$4,'IEO GDP per capita'!$A$44:$BU$44,0))^(1+$X$1)</f>
        <v>80481.436833882006</v>
      </c>
      <c r="BF193" s="561">
        <f>BE193^(1+$X$1)*INDEX(GDP_capita_region,MATCH(VLOOKUP($A193,Country_lookup,2),'IEO GDP per capita'!$A$44:$A$72,0),MATCH(BF$4,'IEO GDP per capita'!$A$44:$BU$44,0))/INDEX(GDP_capita_region,MATCH(VLOOKUP($A193,Country_lookup,2),'IEO GDP per capita'!$A$44:$A$72,0),MATCH(BE$4,'IEO GDP per capita'!$A$44:$BU$44,0))^(1+$X$1)</f>
        <v>81386.670319864061</v>
      </c>
      <c r="BG193" s="561">
        <f>BF193^(1+$X$1)*INDEX(GDP_capita_region,MATCH(VLOOKUP($A193,Country_lookup,2),'IEO GDP per capita'!$A$44:$A$72,0),MATCH(BG$4,'IEO GDP per capita'!$A$44:$BU$44,0))/INDEX(GDP_capita_region,MATCH(VLOOKUP($A193,Country_lookup,2),'IEO GDP per capita'!$A$44:$A$72,0),MATCH(BF$4,'IEO GDP per capita'!$A$44:$BU$44,0))^(1+$X$1)</f>
        <v>82281.28581973759</v>
      </c>
      <c r="BH193" s="561">
        <f>BG193^(1+$X$1)*INDEX(GDP_capita_region,MATCH(VLOOKUP($A193,Country_lookup,2),'IEO GDP per capita'!$A$44:$A$72,0),MATCH(BH$4,'IEO GDP per capita'!$A$44:$BU$44,0))/INDEX(GDP_capita_region,MATCH(VLOOKUP($A193,Country_lookup,2),'IEO GDP per capita'!$A$44:$A$72,0),MATCH(BG$4,'IEO GDP per capita'!$A$44:$BU$44,0))^(1+$X$1)</f>
        <v>83167.425350214078</v>
      </c>
      <c r="BI193" s="561">
        <f>BH193^(1+$X$1)*INDEX(GDP_capita_region,MATCH(VLOOKUP($A193,Country_lookup,2),'IEO GDP per capita'!$A$44:$A$72,0),MATCH(BI$4,'IEO GDP per capita'!$A$44:$BU$44,0))/INDEX(GDP_capita_region,MATCH(VLOOKUP($A193,Country_lookup,2),'IEO GDP per capita'!$A$44:$A$72,0),MATCH(BH$4,'IEO GDP per capita'!$A$44:$BU$44,0))^(1+$X$1)</f>
        <v>84045.198557180847</v>
      </c>
      <c r="BJ193" s="561">
        <f>BI193^(1+$X$1)*INDEX(GDP_capita_region,MATCH(VLOOKUP($A193,Country_lookup,2),'IEO GDP per capita'!$A$44:$A$72,0),MATCH(BJ$4,'IEO GDP per capita'!$A$44:$BU$44,0))/INDEX(GDP_capita_region,MATCH(VLOOKUP($A193,Country_lookup,2),'IEO GDP per capita'!$A$44:$A$72,0),MATCH(BI$4,'IEO GDP per capita'!$A$44:$BU$44,0))^(1+$X$1)</f>
        <v>84920.390337331322</v>
      </c>
      <c r="BK193" s="561">
        <f>BJ193^(1+$X$1)*INDEX(GDP_capita_region,MATCH(VLOOKUP($A193,Country_lookup,2),'IEO GDP per capita'!$A$44:$A$72,0),MATCH(BK$4,'IEO GDP per capita'!$A$44:$BU$44,0))/INDEX(GDP_capita_region,MATCH(VLOOKUP($A193,Country_lookup,2),'IEO GDP per capita'!$A$44:$A$72,0),MATCH(BJ$4,'IEO GDP per capita'!$A$44:$BU$44,0))^(1+$X$1)</f>
        <v>85800.665727206695</v>
      </c>
      <c r="BL193" s="561">
        <f>BK193^(1+$X$1)*INDEX(GDP_capita_region,MATCH(VLOOKUP($A193,Country_lookup,2),'IEO GDP per capita'!$A$44:$A$72,0),MATCH(BL$4,'IEO GDP per capita'!$A$44:$BU$44,0))/INDEX(GDP_capita_region,MATCH(VLOOKUP($A193,Country_lookup,2),'IEO GDP per capita'!$A$44:$A$72,0),MATCH(BK$4,'IEO GDP per capita'!$A$44:$BU$44,0))^(1+$X$1)</f>
        <v>86698.39753922401</v>
      </c>
      <c r="BM193" s="561">
        <f>BL193^(1+$X$1)*INDEX(GDP_capita_region,MATCH(VLOOKUP($A193,Country_lookup,2),'IEO GDP per capita'!$A$44:$A$72,0),MATCH(BM$4,'IEO GDP per capita'!$A$44:$BU$44,0))/INDEX(GDP_capita_region,MATCH(VLOOKUP($A193,Country_lookup,2),'IEO GDP per capita'!$A$44:$A$72,0),MATCH(BL$4,'IEO GDP per capita'!$A$44:$BU$44,0))^(1+$X$1)</f>
        <v>87570.214289898329</v>
      </c>
      <c r="BN193" s="561">
        <f>BM193^(1+$X$1)*INDEX(GDP_capita_region,MATCH(VLOOKUP($A193,Country_lookup,2),'IEO GDP per capita'!$A$44:$A$72,0),MATCH(BN$4,'IEO GDP per capita'!$A$44:$BU$44,0))/INDEX(GDP_capita_region,MATCH(VLOOKUP($A193,Country_lookup,2),'IEO GDP per capita'!$A$44:$A$72,0),MATCH(BM$4,'IEO GDP per capita'!$A$44:$BU$44,0))^(1+$X$1)</f>
        <v>88438.372315624947</v>
      </c>
      <c r="BO193" s="561">
        <f>BN193^(1+$X$1)*INDEX(GDP_capita_region,MATCH(VLOOKUP($A193,Country_lookup,2),'IEO GDP per capita'!$A$44:$A$72,0),MATCH(BO$4,'IEO GDP per capita'!$A$44:$BU$44,0))/INDEX(GDP_capita_region,MATCH(VLOOKUP($A193,Country_lookup,2),'IEO GDP per capita'!$A$44:$A$72,0),MATCH(BN$4,'IEO GDP per capita'!$A$44:$BU$44,0))^(1+$X$1)</f>
        <v>89304.115554273318</v>
      </c>
      <c r="BP193" s="561">
        <f>BO193^(1+$X$1)*INDEX(GDP_capita_region,MATCH(VLOOKUP($A193,Country_lookup,2),'IEO GDP per capita'!$A$44:$A$72,0),MATCH(BP$4,'IEO GDP per capita'!$A$44:$BU$44,0))/INDEX(GDP_capita_region,MATCH(VLOOKUP($A193,Country_lookup,2),'IEO GDP per capita'!$A$44:$A$72,0),MATCH(BO$4,'IEO GDP per capita'!$A$44:$BU$44,0))^(1+$X$1)</f>
        <v>90168.611162861111</v>
      </c>
      <c r="BQ193" s="561">
        <f>BP193^(1+$X$1)*INDEX(GDP_capita_region,MATCH(VLOOKUP($A193,Country_lookup,2),'IEO GDP per capita'!$A$44:$A$72,0),MATCH(BQ$4,'IEO GDP per capita'!$A$44:$BU$44,0))/INDEX(GDP_capita_region,MATCH(VLOOKUP($A193,Country_lookup,2),'IEO GDP per capita'!$A$44:$A$72,0),MATCH(BP$4,'IEO GDP per capita'!$A$44:$BU$44,0))^(1+$X$1)</f>
        <v>91032.067814549897</v>
      </c>
      <c r="BR193" s="561">
        <f>BQ193^(1+$X$1)*INDEX(GDP_capita_region,MATCH(VLOOKUP($A193,Country_lookup,2),'IEO GDP per capita'!$A$44:$A$72,0),MATCH(BR$4,'IEO GDP per capita'!$A$44:$BU$44,0))/INDEX(GDP_capita_region,MATCH(VLOOKUP($A193,Country_lookup,2),'IEO GDP per capita'!$A$44:$A$72,0),MATCH(BQ$4,'IEO GDP per capita'!$A$44:$BU$44,0))^(1+$X$1)</f>
        <v>91893.979812266349</v>
      </c>
      <c r="BS193" s="561">
        <f>BR193^(1+$X$1)*INDEX(GDP_capita_region,MATCH(VLOOKUP($A193,Country_lookup,2),'IEO GDP per capita'!$A$44:$A$72,0),MATCH(BS$4,'IEO GDP per capita'!$A$44:$BU$44,0))/INDEX(GDP_capita_region,MATCH(VLOOKUP($A193,Country_lookup,2),'IEO GDP per capita'!$A$44:$A$72,0),MATCH(BR$4,'IEO GDP per capita'!$A$44:$BU$44,0))^(1+$X$1)</f>
        <v>92753.571422899477</v>
      </c>
      <c r="BT193" s="561">
        <f>BS193^(1+$X$1)*INDEX(GDP_capita_region,MATCH(VLOOKUP($A193,Country_lookup,2),'IEO GDP per capita'!$A$44:$A$72,0),MATCH(BT$4,'IEO GDP per capita'!$A$44:$BU$44,0))/INDEX(GDP_capita_region,MATCH(VLOOKUP($A193,Country_lookup,2),'IEO GDP per capita'!$A$44:$A$72,0),MATCH(BS$4,'IEO GDP per capita'!$A$44:$BU$44,0))^(1+$X$1)</f>
        <v>93609.334145151646</v>
      </c>
      <c r="BU193" s="561">
        <f>BT193^(1+$X$1)*INDEX(GDP_capita_region,MATCH(VLOOKUP($A193,Country_lookup,2),'IEO GDP per capita'!$A$44:$A$72,0),MATCH(BU$4,'IEO GDP per capita'!$A$44:$BU$44,0))/INDEX(GDP_capita_region,MATCH(VLOOKUP($A193,Country_lookup,2),'IEO GDP per capita'!$A$44:$A$72,0),MATCH(BT$4,'IEO GDP per capita'!$A$44:$BU$44,0))^(1+$X$1)</f>
        <v>94460.274248243484</v>
      </c>
      <c r="BV193" s="561">
        <f>BU193^(1+$X$1)*INDEX(GDP_capita_region,MATCH(VLOOKUP($A193,Country_lookup,2),'IEO GDP per capita'!$A$44:$A$72,0),MATCH(BV$4,'IEO GDP per capita'!$A$44:$BU$44,0))/INDEX(GDP_capita_region,MATCH(VLOOKUP($A193,Country_lookup,2),'IEO GDP per capita'!$A$44:$A$72,0),MATCH(BU$4,'IEO GDP per capita'!$A$44:$BU$44,0))^(1+$X$1)</f>
        <v>95307.085063259816</v>
      </c>
      <c r="BW193" s="561">
        <f>BV193^(1+$X$1)*INDEX(GDP_capita_region,MATCH(VLOOKUP($A193,Country_lookup,2),'IEO GDP per capita'!$A$44:$A$72,0),MATCH(BW$4,'IEO GDP per capita'!$A$44:$BU$44,0))/INDEX(GDP_capita_region,MATCH(VLOOKUP($A193,Country_lookup,2),'IEO GDP per capita'!$A$44:$A$72,0),MATCH(BV$4,'IEO GDP per capita'!$A$44:$BU$44,0))^(1+$X$1)</f>
        <v>96154.60988142922</v>
      </c>
      <c r="BX193" s="561">
        <f>BW193^(1+$X$1)*INDEX(GDP_capita_region,MATCH(VLOOKUP($A193,Country_lookup,2),'IEO GDP per capita'!$A$44:$A$72,0),MATCH(BX$4,'IEO GDP per capita'!$A$44:$BU$44,0))/INDEX(GDP_capita_region,MATCH(VLOOKUP($A193,Country_lookup,2),'IEO GDP per capita'!$A$44:$A$72,0),MATCH(BW$4,'IEO GDP per capita'!$A$44:$BU$44,0))^(1+$X$1)</f>
        <v>96999.714533276448</v>
      </c>
      <c r="BY193" s="561">
        <f>BX193^(1+$X$1)*INDEX(GDP_capita_region,MATCH(VLOOKUP($A193,Country_lookup,2),'IEO GDP per capita'!$A$44:$A$72,0),MATCH(BY$4,'IEO GDP per capita'!$A$44:$BU$44,0))/INDEX(GDP_capita_region,MATCH(VLOOKUP($A193,Country_lookup,2),'IEO GDP per capita'!$A$44:$A$72,0),MATCH(BX$4,'IEO GDP per capita'!$A$44:$BU$44,0))^(1+$X$1)</f>
        <v>97842.081936659568</v>
      </c>
      <c r="BZ193" s="561">
        <f>BY193^(1+$X$1)*INDEX(GDP_capita_region,MATCH(VLOOKUP($A193,Country_lookup,2),'IEO GDP per capita'!$A$44:$A$72,0),MATCH(BZ$4,'IEO GDP per capita'!$A$44:$BU$44,0))/INDEX(GDP_capita_region,MATCH(VLOOKUP($A193,Country_lookup,2),'IEO GDP per capita'!$A$44:$A$72,0),MATCH(BY$4,'IEO GDP per capita'!$A$44:$BU$44,0))^(1+$X$1)</f>
        <v>98681.512758077399</v>
      </c>
      <c r="CA193" s="561">
        <f>BZ193^(1+$X$1)*INDEX(GDP_capita_region,MATCH(VLOOKUP($A193,Country_lookup,2),'IEO GDP per capita'!$A$44:$A$72,0),MATCH(CA$4,'IEO GDP per capita'!$A$44:$BU$44,0))/INDEX(GDP_capita_region,MATCH(VLOOKUP($A193,Country_lookup,2),'IEO GDP per capita'!$A$44:$A$72,0),MATCH(BZ$4,'IEO GDP per capita'!$A$44:$BU$44,0))^(1+$X$1)</f>
        <v>99518.054449007628</v>
      </c>
      <c r="CB193" s="561">
        <f>CA193^(1+$X$1)*INDEX(GDP_capita_region,MATCH(VLOOKUP($A193,Country_lookup,2),'IEO GDP per capita'!$A$44:$A$72,0),MATCH(CB$4,'IEO GDP per capita'!$A$44:$BU$44,0))/INDEX(GDP_capita_region,MATCH(VLOOKUP($A193,Country_lookup,2),'IEO GDP per capita'!$A$44:$A$72,0),MATCH(CA$4,'IEO GDP per capita'!$A$44:$BU$44,0))^(1+$X$1)</f>
        <v>100351.93854476615</v>
      </c>
      <c r="CC193" s="561">
        <f>CB193^(1+$X$1)*INDEX(GDP_capita_region,MATCH(VLOOKUP($A193,Country_lookup,2),'IEO GDP per capita'!$A$44:$A$72,0),MATCH(CC$4,'IEO GDP per capita'!$A$44:$BU$44,0))/INDEX(GDP_capita_region,MATCH(VLOOKUP($A193,Country_lookup,2),'IEO GDP per capita'!$A$44:$A$72,0),MATCH(CB$4,'IEO GDP per capita'!$A$44:$BU$44,0))^(1+$X$1)</f>
        <v>101183.47769096492</v>
      </c>
      <c r="CD193" s="561">
        <f>CC193^(1+$X$1)*INDEX(GDP_capita_region,MATCH(VLOOKUP($A193,Country_lookup,2),'IEO GDP per capita'!$A$44:$A$72,0),MATCH(CD$4,'IEO GDP per capita'!$A$44:$BU$44,0))/INDEX(GDP_capita_region,MATCH(VLOOKUP($A193,Country_lookup,2),'IEO GDP per capita'!$A$44:$A$72,0),MATCH(CC$4,'IEO GDP per capita'!$A$44:$BU$44,0))^(1+$X$1)</f>
        <v>102012.97885809484</v>
      </c>
      <c r="CE193" s="561">
        <f>CD193^(1+$X$1)*INDEX(GDP_capita_region,MATCH(VLOOKUP($A193,Country_lookup,2),'IEO GDP per capita'!$A$44:$A$72,0),MATCH(CE$4,'IEO GDP per capita'!$A$44:$BU$44,0))/INDEX(GDP_capita_region,MATCH(VLOOKUP($A193,Country_lookup,2),'IEO GDP per capita'!$A$44:$A$72,0),MATCH(CD$4,'IEO GDP per capita'!$A$44:$BU$44,0))^(1+$X$1)</f>
        <v>102840.47836962926</v>
      </c>
      <c r="CF193" s="561">
        <f>CE193^(1+$X$1)*INDEX(GDP_capita_region,MATCH(VLOOKUP($A193,Country_lookup,2),'IEO GDP per capita'!$A$44:$A$72,0),MATCH(CF$4,'IEO GDP per capita'!$A$44:$BU$44,0))/INDEX(GDP_capita_region,MATCH(VLOOKUP($A193,Country_lookup,2),'IEO GDP per capita'!$A$44:$A$72,0),MATCH(CE$4,'IEO GDP per capita'!$A$44:$BU$44,0))^(1+$X$1)</f>
        <v>103665.64992130088</v>
      </c>
      <c r="CG193" s="561">
        <f>CF193^(1+$X$1)*INDEX(GDP_capita_region,MATCH(VLOOKUP($A193,Country_lookup,2),'IEO GDP per capita'!$A$44:$A$72,0),MATCH(CG$4,'IEO GDP per capita'!$A$44:$BU$44,0))/INDEX(GDP_capita_region,MATCH(VLOOKUP($A193,Country_lookup,2),'IEO GDP per capita'!$A$44:$A$72,0),MATCH(CF$4,'IEO GDP per capita'!$A$44:$BU$44,0))^(1+$X$1)</f>
        <v>104488.03382605352</v>
      </c>
      <c r="CH193" s="561">
        <f>CG193^(1+$X$1)*INDEX(GDP_capita_region,MATCH(VLOOKUP($A193,Country_lookup,2),'IEO GDP per capita'!$A$44:$A$72,0),MATCH(CH$4,'IEO GDP per capita'!$A$44:$BU$44,0))/INDEX(GDP_capita_region,MATCH(VLOOKUP($A193,Country_lookup,2),'IEO GDP per capita'!$A$44:$A$72,0),MATCH(CG$4,'IEO GDP per capita'!$A$44:$BU$44,0))^(1+$X$1)</f>
        <v>105308.13473261398</v>
      </c>
      <c r="CI193" s="561">
        <f>CH193^(1+$X$1)*INDEX(GDP_capita_region,MATCH(VLOOKUP($A193,Country_lookup,2),'IEO GDP per capita'!$A$44:$A$72,0),MATCH(CI$4,'IEO GDP per capita'!$A$44:$BU$44,0))/INDEX(GDP_capita_region,MATCH(VLOOKUP($A193,Country_lookup,2),'IEO GDP per capita'!$A$44:$A$72,0),MATCH(CH$4,'IEO GDP per capita'!$A$44:$BU$44,0))^(1+$X$1)</f>
        <v>106126.06859851524</v>
      </c>
      <c r="CJ193" s="561">
        <f>CI193^(1+$X$1)*INDEX(GDP_capita_region,MATCH(VLOOKUP($A193,Country_lookup,2),'IEO GDP per capita'!$A$44:$A$72,0),MATCH(CJ$4,'IEO GDP per capita'!$A$44:$BU$44,0))/INDEX(GDP_capita_region,MATCH(VLOOKUP($A193,Country_lookup,2),'IEO GDP per capita'!$A$44:$A$72,0),MATCH(CI$4,'IEO GDP per capita'!$A$44:$BU$44,0))^(1+$X$1)</f>
        <v>106941.9054535133</v>
      </c>
    </row>
    <row r="194" spans="1:88" ht="16" customHeight="1">
      <c r="A194" s="1147" t="str">
        <f>'Country and technology list'!$A$168</f>
        <v>Syrian Arab Republic</v>
      </c>
      <c r="B194" s="559" t="s">
        <v>239</v>
      </c>
      <c r="C194" s="1360">
        <f t="shared" ref="C194:P194" si="113">D194</f>
        <v>3608.9868006456823</v>
      </c>
      <c r="D194" s="1360">
        <f t="shared" si="113"/>
        <v>3608.9868006456823</v>
      </c>
      <c r="E194" s="1360">
        <f t="shared" si="113"/>
        <v>3608.9868006456823</v>
      </c>
      <c r="F194" s="1360">
        <f t="shared" si="113"/>
        <v>3608.9868006456823</v>
      </c>
      <c r="G194" s="1360">
        <f t="shared" si="113"/>
        <v>3608.9868006456823</v>
      </c>
      <c r="H194" s="1360">
        <f t="shared" si="113"/>
        <v>3608.9868006456823</v>
      </c>
      <c r="I194" s="1360">
        <f t="shared" si="113"/>
        <v>3608.9868006456823</v>
      </c>
      <c r="J194" s="1360">
        <f t="shared" si="113"/>
        <v>3608.9868006456823</v>
      </c>
      <c r="K194" s="1360">
        <f t="shared" si="113"/>
        <v>3608.9868006456823</v>
      </c>
      <c r="L194" s="1360">
        <f t="shared" si="113"/>
        <v>3608.9868006456823</v>
      </c>
      <c r="M194" s="1360">
        <f t="shared" si="113"/>
        <v>3608.9868006456823</v>
      </c>
      <c r="N194" s="1360">
        <f t="shared" si="113"/>
        <v>3608.9868006456823</v>
      </c>
      <c r="O194" s="1360">
        <f t="shared" si="113"/>
        <v>3608.9868006456823</v>
      </c>
      <c r="P194" s="1360">
        <f t="shared" si="113"/>
        <v>3608.9868006456823</v>
      </c>
      <c r="Q194" s="1360">
        <f>R194</f>
        <v>3608.9868006456823</v>
      </c>
      <c r="R194" s="552">
        <f>S194*INDEX(GDP_capita_region,MATCH(VLOOKUP($A194,Country_lookup,2),'IEO GDP per capita'!$A$44:$A$72,0),MATCH(R$4,'IEO GDP per capita'!$A$44:$BU$44,0))/INDEX(GDP_capita_region,MATCH(VLOOKUP($A194,Country_lookup,2),'IEO GDP per capita'!$A$44:$A$72,0),MATCH(S$4,'IEO GDP per capita'!$A$44:$BU$44,0))</f>
        <v>3608.9868006456823</v>
      </c>
      <c r="S194" s="552">
        <f>T194*INDEX(GDP_capita_region,MATCH(VLOOKUP($A194,Country_lookup,2),'IEO GDP per capita'!$A$44:$A$72,0),MATCH(S$4,'IEO GDP per capita'!$A$44:$BU$44,0))/INDEX(GDP_capita_region,MATCH(VLOOKUP($A194,Country_lookup,2),'IEO GDP per capita'!$A$44:$A$72,0),MATCH(T$4,'IEO GDP per capita'!$A$44:$BU$44,0))</f>
        <v>3865.5405461915811</v>
      </c>
      <c r="T194" s="552">
        <f>U194*INDEX(GDP_capita_region,MATCH(VLOOKUP($A194,Country_lookup,2),'IEO GDP per capita'!$A$44:$A$72,0),MATCH(T$4,'IEO GDP per capita'!$A$44:$BU$44,0))/INDEX(GDP_capita_region,MATCH(VLOOKUP($A194,Country_lookup,2),'IEO GDP per capita'!$A$44:$A$72,0),MATCH(U$4,'IEO GDP per capita'!$A$44:$BU$44,0))</f>
        <v>3888.1603922486624</v>
      </c>
      <c r="U194" s="552">
        <f>V194*INDEX(GDP_capita_region,MATCH(VLOOKUP($A194,Country_lookup,2),'IEO GDP per capita'!$A$44:$A$72,0),MATCH(U$4,'IEO GDP per capita'!$A$44:$BU$44,0))/INDEX(GDP_capita_region,MATCH(VLOOKUP($A194,Country_lookup,2),'IEO GDP per capita'!$A$44:$A$72,0),MATCH(V$4,'IEO GDP per capita'!$A$44:$BU$44,0))</f>
        <v>3911.6823462712359</v>
      </c>
      <c r="V194" s="552">
        <f>W194*INDEX(GDP_capita_region,MATCH(VLOOKUP($A194,Country_lookup,2),'IEO GDP per capita'!$A$44:$A$72,0),MATCH(V$4,'IEO GDP per capita'!$A$44:$BU$44,0))/INDEX(GDP_capita_region,MATCH(VLOOKUP($A194,Country_lookup,2),'IEO GDP per capita'!$A$44:$A$72,0),MATCH(W$4,'IEO GDP per capita'!$A$44:$BU$44,0))</f>
        <v>3634.3208454315154</v>
      </c>
      <c r="W194" s="2050">
        <f>N418*N621/M621</f>
        <v>6825.6845688799967</v>
      </c>
      <c r="X194" s="561">
        <f>W194*INDEX(GDP_capita_region,MATCH(VLOOKUP($A194,Country_lookup,2),'IEO GDP per capita'!$A$44:$A$72,0),MATCH(X$4,'IEO GDP per capita'!$A$44:$BU$44,0))/INDEX(GDP_capita_region,MATCH(VLOOKUP($A194,Country_lookup,2),'IEO GDP per capita'!$A$44:$A$72,0),MATCH(W$4,'IEO GDP per capita'!$A$44:$BU$44,0))</f>
        <v>7055.7390808626069</v>
      </c>
      <c r="Y194" s="561">
        <f>X194*INDEX(GDP_capita_region,MATCH(VLOOKUP($A194,Country_lookup,2),'IEO GDP per capita'!$A$44:$A$72,0),MATCH(Y$4,'IEO GDP per capita'!$A$44:$BU$44,0))/INDEX(GDP_capita_region,MATCH(VLOOKUP($A194,Country_lookup,2),'IEO GDP per capita'!$A$44:$A$72,0),MATCH(X$4,'IEO GDP per capita'!$A$44:$BU$44,0))</f>
        <v>7035.8089961994519</v>
      </c>
      <c r="Z194" s="561">
        <f>Y194*INDEX(GDP_capita_region,MATCH(VLOOKUP($A194,Country_lookup,2),'IEO GDP per capita'!$A$44:$A$72,0),MATCH(Z$4,'IEO GDP per capita'!$A$44:$BU$44,0))/INDEX(GDP_capita_region,MATCH(VLOOKUP($A194,Country_lookup,2),'IEO GDP per capita'!$A$44:$A$72,0),MATCH(Y$4,'IEO GDP per capita'!$A$44:$BU$44,0))</f>
        <v>7032.0462628973391</v>
      </c>
      <c r="AA194" s="561">
        <f>Z194*INDEX(GDP_capita_region,MATCH(VLOOKUP($A194,Country_lookup,2),'IEO GDP per capita'!$A$44:$A$72,0),MATCH(AA$4,'IEO GDP per capita'!$A$44:$BU$44,0))/INDEX(GDP_capita_region,MATCH(VLOOKUP($A194,Country_lookup,2),'IEO GDP per capita'!$A$44:$A$72,0),MATCH(Z$4,'IEO GDP per capita'!$A$44:$BU$44,0))</f>
        <v>7162.2834258152134</v>
      </c>
      <c r="AB194" s="561">
        <f>AA194^(1+$X$1)*INDEX(GDP_capita_region,MATCH(VLOOKUP($A194,Country_lookup,2),'IEO GDP per capita'!$A$44:$A$72,0),MATCH(AB$4,'IEO GDP per capita'!$A$44:$BU$44,0))/INDEX(GDP_capita_region,MATCH(VLOOKUP($A194,Country_lookup,2),'IEO GDP per capita'!$A$44:$A$72,0),MATCH(AA$4,'IEO GDP per capita'!$A$44:$BU$44,0))^(1+$X$1)</f>
        <v>7386.9122887622098</v>
      </c>
      <c r="AC194" s="561">
        <f>AB194^(1+$X$1)*INDEX(GDP_capita_region,MATCH(VLOOKUP($A194,Country_lookup,2),'IEO GDP per capita'!$A$44:$A$72,0),MATCH(AC$4,'IEO GDP per capita'!$A$44:$BU$44,0))/INDEX(GDP_capita_region,MATCH(VLOOKUP($A194,Country_lookup,2),'IEO GDP per capita'!$A$44:$A$72,0),MATCH(AB$4,'IEO GDP per capita'!$A$44:$BU$44,0))^(1+$X$1)</f>
        <v>7625.5224668399396</v>
      </c>
      <c r="AD194" s="561">
        <f>AC194^(1+$X$1)*INDEX(GDP_capita_region,MATCH(VLOOKUP($A194,Country_lookup,2),'IEO GDP per capita'!$A$44:$A$72,0),MATCH(AD$4,'IEO GDP per capita'!$A$44:$BU$44,0))/INDEX(GDP_capita_region,MATCH(VLOOKUP($A194,Country_lookup,2),'IEO GDP per capita'!$A$44:$A$72,0),MATCH(AC$4,'IEO GDP per capita'!$A$44:$BU$44,0))^(1+$X$1)</f>
        <v>7873.657268103284</v>
      </c>
      <c r="AE194" s="561">
        <f>AD194^(1+$X$1)*INDEX(GDP_capita_region,MATCH(VLOOKUP($A194,Country_lookup,2),'IEO GDP per capita'!$A$44:$A$72,0),MATCH(AE$4,'IEO GDP per capita'!$A$44:$BU$44,0))/INDEX(GDP_capita_region,MATCH(VLOOKUP($A194,Country_lookup,2),'IEO GDP per capita'!$A$44:$A$72,0),MATCH(AD$4,'IEO GDP per capita'!$A$44:$BU$44,0))^(1+$X$1)</f>
        <v>8130.9508977478881</v>
      </c>
      <c r="AF194" s="561">
        <f>AE194^(1+$X$1)*INDEX(GDP_capita_region,MATCH(VLOOKUP($A194,Country_lookup,2),'IEO GDP per capita'!$A$44:$A$72,0),MATCH(AF$4,'IEO GDP per capita'!$A$44:$BU$44,0))/INDEX(GDP_capita_region,MATCH(VLOOKUP($A194,Country_lookup,2),'IEO GDP per capita'!$A$44:$A$72,0),MATCH(AE$4,'IEO GDP per capita'!$A$44:$BU$44,0))^(1+$X$1)</f>
        <v>8401.9135865188218</v>
      </c>
      <c r="AG194" s="561">
        <f>AF194^(1+$X$1)*INDEX(GDP_capita_region,MATCH(VLOOKUP($A194,Country_lookup,2),'IEO GDP per capita'!$A$44:$A$72,0),MATCH(AG$4,'IEO GDP per capita'!$A$44:$BU$44,0))/INDEX(GDP_capita_region,MATCH(VLOOKUP($A194,Country_lookup,2),'IEO GDP per capita'!$A$44:$A$72,0),MATCH(AF$4,'IEO GDP per capita'!$A$44:$BU$44,0))^(1+$X$1)</f>
        <v>8685.2322668293618</v>
      </c>
      <c r="AH194" s="561">
        <f>AG194^(1+$X$1)*INDEX(GDP_capita_region,MATCH(VLOOKUP($A194,Country_lookup,2),'IEO GDP per capita'!$A$44:$A$72,0),MATCH(AH$4,'IEO GDP per capita'!$A$44:$BU$44,0))/INDEX(GDP_capita_region,MATCH(VLOOKUP($A194,Country_lookup,2),'IEO GDP per capita'!$A$44:$A$72,0),MATCH(AG$4,'IEO GDP per capita'!$A$44:$BU$44,0))^(1+$X$1)</f>
        <v>8966.1847463857121</v>
      </c>
      <c r="AI194" s="561">
        <f>AH194^(1+$X$1)*INDEX(GDP_capita_region,MATCH(VLOOKUP($A194,Country_lookup,2),'IEO GDP per capita'!$A$44:$A$72,0),MATCH(AI$4,'IEO GDP per capita'!$A$44:$BU$44,0))/INDEX(GDP_capita_region,MATCH(VLOOKUP($A194,Country_lookup,2),'IEO GDP per capita'!$A$44:$A$72,0),MATCH(AH$4,'IEO GDP per capita'!$A$44:$BU$44,0))^(1+$X$1)</f>
        <v>9269.7825786321609</v>
      </c>
      <c r="AJ194" s="561">
        <f>AI194^(1+$X$1)*INDEX(GDP_capita_region,MATCH(VLOOKUP($A194,Country_lookup,2),'IEO GDP per capita'!$A$44:$A$72,0),MATCH(AJ$4,'IEO GDP per capita'!$A$44:$BU$44,0))/INDEX(GDP_capita_region,MATCH(VLOOKUP($A194,Country_lookup,2),'IEO GDP per capita'!$A$44:$A$72,0),MATCH(AI$4,'IEO GDP per capita'!$A$44:$BU$44,0))^(1+$X$1)</f>
        <v>9576.1941530508539</v>
      </c>
      <c r="AK194" s="561">
        <f>AJ194^(1+$X$1)*INDEX(GDP_capita_region,MATCH(VLOOKUP($A194,Country_lookup,2),'IEO GDP per capita'!$A$44:$A$72,0),MATCH(AK$4,'IEO GDP per capita'!$A$44:$BU$44,0))/INDEX(GDP_capita_region,MATCH(VLOOKUP($A194,Country_lookup,2),'IEO GDP per capita'!$A$44:$A$72,0),MATCH(AJ$4,'IEO GDP per capita'!$A$44:$BU$44,0))^(1+$X$1)</f>
        <v>9884.2401972270109</v>
      </c>
      <c r="AL194" s="561">
        <f>AK194^(1+$X$1)*INDEX(GDP_capita_region,MATCH(VLOOKUP($A194,Country_lookup,2),'IEO GDP per capita'!$A$44:$A$72,0),MATCH(AL$4,'IEO GDP per capita'!$A$44:$BU$44,0))/INDEX(GDP_capita_region,MATCH(VLOOKUP($A194,Country_lookup,2),'IEO GDP per capita'!$A$44:$A$72,0),MATCH(AK$4,'IEO GDP per capita'!$A$44:$BU$44,0))^(1+$X$1)</f>
        <v>10194.039415407682</v>
      </c>
      <c r="AM194" s="561">
        <f>AL194^(1+$X$1)*INDEX(GDP_capita_region,MATCH(VLOOKUP($A194,Country_lookup,2),'IEO GDP per capita'!$A$44:$A$72,0),MATCH(AM$4,'IEO GDP per capita'!$A$44:$BU$44,0))/INDEX(GDP_capita_region,MATCH(VLOOKUP($A194,Country_lookup,2),'IEO GDP per capita'!$A$44:$A$72,0),MATCH(AL$4,'IEO GDP per capita'!$A$44:$BU$44,0))^(1+$X$1)</f>
        <v>10498.50883701223</v>
      </c>
      <c r="AN194" s="561">
        <f>AM194^(1+$X$1)*INDEX(GDP_capita_region,MATCH(VLOOKUP($A194,Country_lookup,2),'IEO GDP per capita'!$A$44:$A$72,0),MATCH(AN$4,'IEO GDP per capita'!$A$44:$BU$44,0))/INDEX(GDP_capita_region,MATCH(VLOOKUP($A194,Country_lookup,2),'IEO GDP per capita'!$A$44:$A$72,0),MATCH(AM$4,'IEO GDP per capita'!$A$44:$BU$44,0))^(1+$X$1)</f>
        <v>10795.105075686139</v>
      </c>
      <c r="AO194" s="561">
        <f>AN194^(1+$X$1)*INDEX(GDP_capita_region,MATCH(VLOOKUP($A194,Country_lookup,2),'IEO GDP per capita'!$A$44:$A$72,0),MATCH(AO$4,'IEO GDP per capita'!$A$44:$BU$44,0))/INDEX(GDP_capita_region,MATCH(VLOOKUP($A194,Country_lookup,2),'IEO GDP per capita'!$A$44:$A$72,0),MATCH(AN$4,'IEO GDP per capita'!$A$44:$BU$44,0))^(1+$X$1)</f>
        <v>11098.498346841832</v>
      </c>
      <c r="AP194" s="561">
        <f>AO194^(1+$X$1)*INDEX(GDP_capita_region,MATCH(VLOOKUP($A194,Country_lookup,2),'IEO GDP per capita'!$A$44:$A$72,0),MATCH(AP$4,'IEO GDP per capita'!$A$44:$BU$44,0))/INDEX(GDP_capita_region,MATCH(VLOOKUP($A194,Country_lookup,2),'IEO GDP per capita'!$A$44:$A$72,0),MATCH(AO$4,'IEO GDP per capita'!$A$44:$BU$44,0))^(1+$X$1)</f>
        <v>11406.542083615888</v>
      </c>
      <c r="AQ194" s="561">
        <f>AP194^(1+$X$1)*INDEX(GDP_capita_region,MATCH(VLOOKUP($A194,Country_lookup,2),'IEO GDP per capita'!$A$44:$A$72,0),MATCH(AQ$4,'IEO GDP per capita'!$A$44:$BU$44,0))/INDEX(GDP_capita_region,MATCH(VLOOKUP($A194,Country_lookup,2),'IEO GDP per capita'!$A$44:$A$72,0),MATCH(AP$4,'IEO GDP per capita'!$A$44:$BU$44,0))^(1+$X$1)</f>
        <v>11714.504725780165</v>
      </c>
      <c r="AR194" s="561">
        <f>AQ194^(1+$X$1)*INDEX(GDP_capita_region,MATCH(VLOOKUP($A194,Country_lookup,2),'IEO GDP per capita'!$A$44:$A$72,0),MATCH(AR$4,'IEO GDP per capita'!$A$44:$BU$44,0))/INDEX(GDP_capita_region,MATCH(VLOOKUP($A194,Country_lookup,2),'IEO GDP per capita'!$A$44:$A$72,0),MATCH(AQ$4,'IEO GDP per capita'!$A$44:$BU$44,0))^(1+$X$1)</f>
        <v>12023.004336822632</v>
      </c>
      <c r="AS194" s="561">
        <f>AR194^(1+$X$1)*INDEX(GDP_capita_region,MATCH(VLOOKUP($A194,Country_lookup,2),'IEO GDP per capita'!$A$44:$A$72,0),MATCH(AS$4,'IEO GDP per capita'!$A$44:$BU$44,0))/INDEX(GDP_capita_region,MATCH(VLOOKUP($A194,Country_lookup,2),'IEO GDP per capita'!$A$44:$A$72,0),MATCH(AR$4,'IEO GDP per capita'!$A$44:$BU$44,0))^(1+$X$1)</f>
        <v>12326.352934533761</v>
      </c>
      <c r="AT194" s="561">
        <f>AS194^(1+$X$1)*INDEX(GDP_capita_region,MATCH(VLOOKUP($A194,Country_lookup,2),'IEO GDP per capita'!$A$44:$A$72,0),MATCH(AT$4,'IEO GDP per capita'!$A$44:$BU$44,0))/INDEX(GDP_capita_region,MATCH(VLOOKUP($A194,Country_lookup,2),'IEO GDP per capita'!$A$44:$A$72,0),MATCH(AS$4,'IEO GDP per capita'!$A$44:$BU$44,0))^(1+$X$1)</f>
        <v>12623.171731139309</v>
      </c>
      <c r="AU194" s="561">
        <f>AT194^(1+$X$1)*INDEX(GDP_capita_region,MATCH(VLOOKUP($A194,Country_lookup,2),'IEO GDP per capita'!$A$44:$A$72,0),MATCH(AU$4,'IEO GDP per capita'!$A$44:$BU$44,0))/INDEX(GDP_capita_region,MATCH(VLOOKUP($A194,Country_lookup,2),'IEO GDP per capita'!$A$44:$A$72,0),MATCH(AT$4,'IEO GDP per capita'!$A$44:$BU$44,0))^(1+$X$1)</f>
        <v>12930.620412284363</v>
      </c>
      <c r="AV194" s="561">
        <f>AU194^(1+$X$1)*INDEX(GDP_capita_region,MATCH(VLOOKUP($A194,Country_lookup,2),'IEO GDP per capita'!$A$44:$A$72,0),MATCH(AV$4,'IEO GDP per capita'!$A$44:$BU$44,0))/INDEX(GDP_capita_region,MATCH(VLOOKUP($A194,Country_lookup,2),'IEO GDP per capita'!$A$44:$A$72,0),MATCH(AU$4,'IEO GDP per capita'!$A$44:$BU$44,0))^(1+$X$1)</f>
        <v>13246.898695079108</v>
      </c>
      <c r="AW194" s="561">
        <f>AV194^(1+$X$1)*INDEX(GDP_capita_region,MATCH(VLOOKUP($A194,Country_lookup,2),'IEO GDP per capita'!$A$44:$A$72,0),MATCH(AW$4,'IEO GDP per capita'!$A$44:$BU$44,0))/INDEX(GDP_capita_region,MATCH(VLOOKUP($A194,Country_lookup,2),'IEO GDP per capita'!$A$44:$A$72,0),MATCH(AV$4,'IEO GDP per capita'!$A$44:$BU$44,0))^(1+$X$1)</f>
        <v>13565.006544620725</v>
      </c>
      <c r="AX194" s="561">
        <f>AW194^(1+$X$1)*INDEX(GDP_capita_region,MATCH(VLOOKUP($A194,Country_lookup,2),'IEO GDP per capita'!$A$44:$A$72,0),MATCH(AX$4,'IEO GDP per capita'!$A$44:$BU$44,0))/INDEX(GDP_capita_region,MATCH(VLOOKUP($A194,Country_lookup,2),'IEO GDP per capita'!$A$44:$A$72,0),MATCH(AW$4,'IEO GDP per capita'!$A$44:$BU$44,0))^(1+$X$1)</f>
        <v>13864.683349017356</v>
      </c>
      <c r="AY194" s="561">
        <f>AX194^(1+$X$1)*INDEX(GDP_capita_region,MATCH(VLOOKUP($A194,Country_lookup,2),'IEO GDP per capita'!$A$44:$A$72,0),MATCH(AY$4,'IEO GDP per capita'!$A$44:$BU$44,0))/INDEX(GDP_capita_region,MATCH(VLOOKUP($A194,Country_lookup,2),'IEO GDP per capita'!$A$44:$A$72,0),MATCH(AX$4,'IEO GDP per capita'!$A$44:$BU$44,0))^(1+$X$1)</f>
        <v>14159.9805927211</v>
      </c>
      <c r="AZ194" s="561">
        <f>AY194^(1+$X$1)*INDEX(GDP_capita_region,MATCH(VLOOKUP($A194,Country_lookup,2),'IEO GDP per capita'!$A$44:$A$72,0),MATCH(AZ$4,'IEO GDP per capita'!$A$44:$BU$44,0))/INDEX(GDP_capita_region,MATCH(VLOOKUP($A194,Country_lookup,2),'IEO GDP per capita'!$A$44:$A$72,0),MATCH(AY$4,'IEO GDP per capita'!$A$44:$BU$44,0))^(1+$X$1)</f>
        <v>14469.557235687191</v>
      </c>
      <c r="BA194" s="561">
        <f>AZ194^(1+$X$1)*INDEX(GDP_capita_region,MATCH(VLOOKUP($A194,Country_lookup,2),'IEO GDP per capita'!$A$44:$A$72,0),MATCH(BA$4,'IEO GDP per capita'!$A$44:$BU$44,0))/INDEX(GDP_capita_region,MATCH(VLOOKUP($A194,Country_lookup,2),'IEO GDP per capita'!$A$44:$A$72,0),MATCH(AZ$4,'IEO GDP per capita'!$A$44:$BU$44,0))^(1+$X$1)</f>
        <v>14788.442730377965</v>
      </c>
      <c r="BB194" s="561">
        <f>BA194^(1+$X$1)*INDEX(GDP_capita_region,MATCH(VLOOKUP($A194,Country_lookup,2),'IEO GDP per capita'!$A$44:$A$72,0),MATCH(BB$4,'IEO GDP per capita'!$A$44:$BU$44,0))/INDEX(GDP_capita_region,MATCH(VLOOKUP($A194,Country_lookup,2),'IEO GDP per capita'!$A$44:$A$72,0),MATCH(BA$4,'IEO GDP per capita'!$A$44:$BU$44,0))^(1+$X$1)</f>
        <v>15121.952666129642</v>
      </c>
      <c r="BC194" s="561">
        <f>BB194^(1+$X$1)*INDEX(GDP_capita_region,MATCH(VLOOKUP($A194,Country_lookup,2),'IEO GDP per capita'!$A$44:$A$72,0),MATCH(BC$4,'IEO GDP per capita'!$A$44:$BU$44,0))/INDEX(GDP_capita_region,MATCH(VLOOKUP($A194,Country_lookup,2),'IEO GDP per capita'!$A$44:$A$72,0),MATCH(BB$4,'IEO GDP per capita'!$A$44:$BU$44,0))^(1+$X$1)</f>
        <v>15443.444495364876</v>
      </c>
      <c r="BD194" s="561">
        <f>BC194^(1+$X$1)*INDEX(GDP_capita_region,MATCH(VLOOKUP($A194,Country_lookup,2),'IEO GDP per capita'!$A$44:$A$72,0),MATCH(BD$4,'IEO GDP per capita'!$A$44:$BU$44,0))/INDEX(GDP_capita_region,MATCH(VLOOKUP($A194,Country_lookup,2),'IEO GDP per capita'!$A$44:$A$72,0),MATCH(BC$4,'IEO GDP per capita'!$A$44:$BU$44,0))^(1+$X$1)</f>
        <v>15767.889648445276</v>
      </c>
      <c r="BE194" s="561">
        <f>BD194^(1+$X$1)*INDEX(GDP_capita_region,MATCH(VLOOKUP($A194,Country_lookup,2),'IEO GDP per capita'!$A$44:$A$72,0),MATCH(BE$4,'IEO GDP per capita'!$A$44:$BU$44,0))/INDEX(GDP_capita_region,MATCH(VLOOKUP($A194,Country_lookup,2),'IEO GDP per capita'!$A$44:$A$72,0),MATCH(BD$4,'IEO GDP per capita'!$A$44:$BU$44,0))^(1+$X$1)</f>
        <v>16093.372792022326</v>
      </c>
      <c r="BF194" s="561">
        <f>BE194^(1+$X$1)*INDEX(GDP_capita_region,MATCH(VLOOKUP($A194,Country_lookup,2),'IEO GDP per capita'!$A$44:$A$72,0),MATCH(BF$4,'IEO GDP per capita'!$A$44:$BU$44,0))/INDEX(GDP_capita_region,MATCH(VLOOKUP($A194,Country_lookup,2),'IEO GDP per capita'!$A$44:$A$72,0),MATCH(BE$4,'IEO GDP per capita'!$A$44:$BU$44,0))^(1+$X$1)</f>
        <v>16421.429161531934</v>
      </c>
      <c r="BG194" s="561">
        <f>BF194^(1+$X$1)*INDEX(GDP_capita_region,MATCH(VLOOKUP($A194,Country_lookup,2),'IEO GDP per capita'!$A$44:$A$72,0),MATCH(BG$4,'IEO GDP per capita'!$A$44:$BU$44,0))/INDEX(GDP_capita_region,MATCH(VLOOKUP($A194,Country_lookup,2),'IEO GDP per capita'!$A$44:$A$72,0),MATCH(BF$4,'IEO GDP per capita'!$A$44:$BU$44,0))^(1+$X$1)</f>
        <v>16754.386537401864</v>
      </c>
      <c r="BH194" s="561">
        <f>BG194^(1+$X$1)*INDEX(GDP_capita_region,MATCH(VLOOKUP($A194,Country_lookup,2),'IEO GDP per capita'!$A$44:$A$72,0),MATCH(BH$4,'IEO GDP per capita'!$A$44:$BU$44,0))/INDEX(GDP_capita_region,MATCH(VLOOKUP($A194,Country_lookup,2),'IEO GDP per capita'!$A$44:$A$72,0),MATCH(BG$4,'IEO GDP per capita'!$A$44:$BU$44,0))^(1+$X$1)</f>
        <v>17093.973956518101</v>
      </c>
      <c r="BI194" s="561">
        <f>BH194^(1+$X$1)*INDEX(GDP_capita_region,MATCH(VLOOKUP($A194,Country_lookup,2),'IEO GDP per capita'!$A$44:$A$72,0),MATCH(BI$4,'IEO GDP per capita'!$A$44:$BU$44,0))/INDEX(GDP_capita_region,MATCH(VLOOKUP($A194,Country_lookup,2),'IEO GDP per capita'!$A$44:$A$72,0),MATCH(BH$4,'IEO GDP per capita'!$A$44:$BU$44,0))^(1+$X$1)</f>
        <v>17436.633802702501</v>
      </c>
      <c r="BJ194" s="561">
        <f>BI194^(1+$X$1)*INDEX(GDP_capita_region,MATCH(VLOOKUP($A194,Country_lookup,2),'IEO GDP per capita'!$A$44:$A$72,0),MATCH(BJ$4,'IEO GDP per capita'!$A$44:$BU$44,0))/INDEX(GDP_capita_region,MATCH(VLOOKUP($A194,Country_lookup,2),'IEO GDP per capita'!$A$44:$A$72,0),MATCH(BI$4,'IEO GDP per capita'!$A$44:$BU$44,0))^(1+$X$1)</f>
        <v>17779.595551498231</v>
      </c>
      <c r="BK194" s="561">
        <f>BJ194^(1+$X$1)*INDEX(GDP_capita_region,MATCH(VLOOKUP($A194,Country_lookup,2),'IEO GDP per capita'!$A$44:$A$72,0),MATCH(BK$4,'IEO GDP per capita'!$A$44:$BU$44,0))/INDEX(GDP_capita_region,MATCH(VLOOKUP($A194,Country_lookup,2),'IEO GDP per capita'!$A$44:$A$72,0),MATCH(BJ$4,'IEO GDP per capita'!$A$44:$BU$44,0))^(1+$X$1)</f>
        <v>18123.746843304063</v>
      </c>
      <c r="BL194" s="561">
        <f>BK194^(1+$X$1)*INDEX(GDP_capita_region,MATCH(VLOOKUP($A194,Country_lookup,2),'IEO GDP per capita'!$A$44:$A$72,0),MATCH(BL$4,'IEO GDP per capita'!$A$44:$BU$44,0))/INDEX(GDP_capita_region,MATCH(VLOOKUP($A194,Country_lookup,2),'IEO GDP per capita'!$A$44:$A$72,0),MATCH(BK$4,'IEO GDP per capita'!$A$44:$BU$44,0))^(1+$X$1)</f>
        <v>18469.90137389443</v>
      </c>
      <c r="BM194" s="561">
        <f>BL194^(1+$X$1)*INDEX(GDP_capita_region,MATCH(VLOOKUP($A194,Country_lookup,2),'IEO GDP per capita'!$A$44:$A$72,0),MATCH(BM$4,'IEO GDP per capita'!$A$44:$BU$44,0))/INDEX(GDP_capita_region,MATCH(VLOOKUP($A194,Country_lookup,2),'IEO GDP per capita'!$A$44:$A$72,0),MATCH(BL$4,'IEO GDP per capita'!$A$44:$BU$44,0))^(1+$X$1)</f>
        <v>18821.292741298974</v>
      </c>
      <c r="BN194" s="561">
        <f>BM194^(1+$X$1)*INDEX(GDP_capita_region,MATCH(VLOOKUP($A194,Country_lookup,2),'IEO GDP per capita'!$A$44:$A$72,0),MATCH(BN$4,'IEO GDP per capita'!$A$44:$BU$44,0))/INDEX(GDP_capita_region,MATCH(VLOOKUP($A194,Country_lookup,2),'IEO GDP per capita'!$A$44:$A$72,0),MATCH(BM$4,'IEO GDP per capita'!$A$44:$BU$44,0))^(1+$X$1)</f>
        <v>19175.778386564471</v>
      </c>
      <c r="BO194" s="561">
        <f>BN194^(1+$X$1)*INDEX(GDP_capita_region,MATCH(VLOOKUP($A194,Country_lookup,2),'IEO GDP per capita'!$A$44:$A$72,0),MATCH(BO$4,'IEO GDP per capita'!$A$44:$BU$44,0))/INDEX(GDP_capita_region,MATCH(VLOOKUP($A194,Country_lookup,2),'IEO GDP per capita'!$A$44:$A$72,0),MATCH(BN$4,'IEO GDP per capita'!$A$44:$BU$44,0))^(1+$X$1)</f>
        <v>19533.3911006087</v>
      </c>
      <c r="BP194" s="561">
        <f>BO194^(1+$X$1)*INDEX(GDP_capita_region,MATCH(VLOOKUP($A194,Country_lookup,2),'IEO GDP per capita'!$A$44:$A$72,0),MATCH(BP$4,'IEO GDP per capita'!$A$44:$BU$44,0))/INDEX(GDP_capita_region,MATCH(VLOOKUP($A194,Country_lookup,2),'IEO GDP per capita'!$A$44:$A$72,0),MATCH(BO$4,'IEO GDP per capita'!$A$44:$BU$44,0))^(1+$X$1)</f>
        <v>19893.621805061524</v>
      </c>
      <c r="BQ194" s="561">
        <f>BP194^(1+$X$1)*INDEX(GDP_capita_region,MATCH(VLOOKUP($A194,Country_lookup,2),'IEO GDP per capita'!$A$44:$A$72,0),MATCH(BQ$4,'IEO GDP per capita'!$A$44:$BU$44,0))/INDEX(GDP_capita_region,MATCH(VLOOKUP($A194,Country_lookup,2),'IEO GDP per capita'!$A$44:$A$72,0),MATCH(BP$4,'IEO GDP per capita'!$A$44:$BU$44,0))^(1+$X$1)</f>
        <v>20256.042320132736</v>
      </c>
      <c r="BR194" s="561">
        <f>BQ194^(1+$X$1)*INDEX(GDP_capita_region,MATCH(VLOOKUP($A194,Country_lookup,2),'IEO GDP per capita'!$A$44:$A$72,0),MATCH(BR$4,'IEO GDP per capita'!$A$44:$BU$44,0))/INDEX(GDP_capita_region,MATCH(VLOOKUP($A194,Country_lookup,2),'IEO GDP per capita'!$A$44:$A$72,0),MATCH(BQ$4,'IEO GDP per capita'!$A$44:$BU$44,0))^(1+$X$1)</f>
        <v>20620.706930452223</v>
      </c>
      <c r="BS194" s="561">
        <f>BR194^(1+$X$1)*INDEX(GDP_capita_region,MATCH(VLOOKUP($A194,Country_lookup,2),'IEO GDP per capita'!$A$44:$A$72,0),MATCH(BS$4,'IEO GDP per capita'!$A$44:$BU$44,0))/INDEX(GDP_capita_region,MATCH(VLOOKUP($A194,Country_lookup,2),'IEO GDP per capita'!$A$44:$A$72,0),MATCH(BR$4,'IEO GDP per capita'!$A$44:$BU$44,0))^(1+$X$1)</f>
        <v>20988.373411564851</v>
      </c>
      <c r="BT194" s="561">
        <f>BS194^(1+$X$1)*INDEX(GDP_capita_region,MATCH(VLOOKUP($A194,Country_lookup,2),'IEO GDP per capita'!$A$44:$A$72,0),MATCH(BT$4,'IEO GDP per capita'!$A$44:$BU$44,0))/INDEX(GDP_capita_region,MATCH(VLOOKUP($A194,Country_lookup,2),'IEO GDP per capita'!$A$44:$A$72,0),MATCH(BS$4,'IEO GDP per capita'!$A$44:$BU$44,0))^(1+$X$1)</f>
        <v>21359.406657343785</v>
      </c>
      <c r="BU194" s="561">
        <f>BT194^(1+$X$1)*INDEX(GDP_capita_region,MATCH(VLOOKUP($A194,Country_lookup,2),'IEO GDP per capita'!$A$44:$A$72,0),MATCH(BU$4,'IEO GDP per capita'!$A$44:$BU$44,0))/INDEX(GDP_capita_region,MATCH(VLOOKUP($A194,Country_lookup,2),'IEO GDP per capita'!$A$44:$A$72,0),MATCH(BT$4,'IEO GDP per capita'!$A$44:$BU$44,0))^(1+$X$1)</f>
        <v>21733.539551502505</v>
      </c>
      <c r="BV194" s="561">
        <f>BU194^(1+$X$1)*INDEX(GDP_capita_region,MATCH(VLOOKUP($A194,Country_lookup,2),'IEO GDP per capita'!$A$44:$A$72,0),MATCH(BV$4,'IEO GDP per capita'!$A$44:$BU$44,0))/INDEX(GDP_capita_region,MATCH(VLOOKUP($A194,Country_lookup,2),'IEO GDP per capita'!$A$44:$A$72,0),MATCH(BU$4,'IEO GDP per capita'!$A$44:$BU$44,0))^(1+$X$1)</f>
        <v>22110.43329844041</v>
      </c>
      <c r="BW194" s="561">
        <f>BV194^(1+$X$1)*INDEX(GDP_capita_region,MATCH(VLOOKUP($A194,Country_lookup,2),'IEO GDP per capita'!$A$44:$A$72,0),MATCH(BW$4,'IEO GDP per capita'!$A$44:$BU$44,0))/INDEX(GDP_capita_region,MATCH(VLOOKUP($A194,Country_lookup,2),'IEO GDP per capita'!$A$44:$A$72,0),MATCH(BV$4,'IEO GDP per capita'!$A$44:$BU$44,0))^(1+$X$1)</f>
        <v>22489.707269443967</v>
      </c>
      <c r="BX194" s="561">
        <f>BW194^(1+$X$1)*INDEX(GDP_capita_region,MATCH(VLOOKUP($A194,Country_lookup,2),'IEO GDP per capita'!$A$44:$A$72,0),MATCH(BX$4,'IEO GDP per capita'!$A$44:$BU$44,0))/INDEX(GDP_capita_region,MATCH(VLOOKUP($A194,Country_lookup,2),'IEO GDP per capita'!$A$44:$A$72,0),MATCH(BW$4,'IEO GDP per capita'!$A$44:$BU$44,0))^(1+$X$1)</f>
        <v>22871.689171614715</v>
      </c>
      <c r="BY194" s="561">
        <f>BX194^(1+$X$1)*INDEX(GDP_capita_region,MATCH(VLOOKUP($A194,Country_lookup,2),'IEO GDP per capita'!$A$44:$A$72,0),MATCH(BY$4,'IEO GDP per capita'!$A$44:$BU$44,0))/INDEX(GDP_capita_region,MATCH(VLOOKUP($A194,Country_lookup,2),'IEO GDP per capita'!$A$44:$A$72,0),MATCH(BX$4,'IEO GDP per capita'!$A$44:$BU$44,0))^(1+$X$1)</f>
        <v>23256.432725626873</v>
      </c>
      <c r="BZ194" s="561">
        <f>BY194^(1+$X$1)*INDEX(GDP_capita_region,MATCH(VLOOKUP($A194,Country_lookup,2),'IEO GDP per capita'!$A$44:$A$72,0),MATCH(BZ$4,'IEO GDP per capita'!$A$44:$BU$44,0))/INDEX(GDP_capita_region,MATCH(VLOOKUP($A194,Country_lookup,2),'IEO GDP per capita'!$A$44:$A$72,0),MATCH(BY$4,'IEO GDP per capita'!$A$44:$BU$44,0))^(1+$X$1)</f>
        <v>23644.050024284064</v>
      </c>
      <c r="CA194" s="561">
        <f>BZ194^(1+$X$1)*INDEX(GDP_capita_region,MATCH(VLOOKUP($A194,Country_lookup,2),'IEO GDP per capita'!$A$44:$A$72,0),MATCH(CA$4,'IEO GDP per capita'!$A$44:$BU$44,0))/INDEX(GDP_capita_region,MATCH(VLOOKUP($A194,Country_lookup,2),'IEO GDP per capita'!$A$44:$A$72,0),MATCH(BZ$4,'IEO GDP per capita'!$A$44:$BU$44,0))^(1+$X$1)</f>
        <v>24034.580443021714</v>
      </c>
      <c r="CB194" s="561">
        <f>CA194^(1+$X$1)*INDEX(GDP_capita_region,MATCH(VLOOKUP($A194,Country_lookup,2),'IEO GDP per capita'!$A$44:$A$72,0),MATCH(CB$4,'IEO GDP per capita'!$A$44:$BU$44,0))/INDEX(GDP_capita_region,MATCH(VLOOKUP($A194,Country_lookup,2),'IEO GDP per capita'!$A$44:$A$72,0),MATCH(CA$4,'IEO GDP per capita'!$A$44:$BU$44,0))^(1+$X$1)</f>
        <v>24427.940392447599</v>
      </c>
      <c r="CC194" s="561">
        <f>CB194^(1+$X$1)*INDEX(GDP_capita_region,MATCH(VLOOKUP($A194,Country_lookup,2),'IEO GDP per capita'!$A$44:$A$72,0),MATCH(CC$4,'IEO GDP per capita'!$A$44:$BU$44,0))/INDEX(GDP_capita_region,MATCH(VLOOKUP($A194,Country_lookup,2),'IEO GDP per capita'!$A$44:$A$72,0),MATCH(CB$4,'IEO GDP per capita'!$A$44:$BU$44,0))^(1+$X$1)</f>
        <v>24823.976871036997</v>
      </c>
      <c r="CD194" s="561">
        <f>CC194^(1+$X$1)*INDEX(GDP_capita_region,MATCH(VLOOKUP($A194,Country_lookup,2),'IEO GDP per capita'!$A$44:$A$72,0),MATCH(CD$4,'IEO GDP per capita'!$A$44:$BU$44,0))/INDEX(GDP_capita_region,MATCH(VLOOKUP($A194,Country_lookup,2),'IEO GDP per capita'!$A$44:$A$72,0),MATCH(CC$4,'IEO GDP per capita'!$A$44:$BU$44,0))^(1+$X$1)</f>
        <v>25222.647771057644</v>
      </c>
      <c r="CE194" s="561">
        <f>CD194^(1+$X$1)*INDEX(GDP_capita_region,MATCH(VLOOKUP($A194,Country_lookup,2),'IEO GDP per capita'!$A$44:$A$72,0),MATCH(CE$4,'IEO GDP per capita'!$A$44:$BU$44,0))/INDEX(GDP_capita_region,MATCH(VLOOKUP($A194,Country_lookup,2),'IEO GDP per capita'!$A$44:$A$72,0),MATCH(CD$4,'IEO GDP per capita'!$A$44:$BU$44,0))^(1+$X$1)</f>
        <v>25624.019597869647</v>
      </c>
      <c r="CF194" s="561">
        <f>CE194^(1+$X$1)*INDEX(GDP_capita_region,MATCH(VLOOKUP($A194,Country_lookup,2),'IEO GDP per capita'!$A$44:$A$72,0),MATCH(CF$4,'IEO GDP per capita'!$A$44:$BU$44,0))/INDEX(GDP_capita_region,MATCH(VLOOKUP($A194,Country_lookup,2),'IEO GDP per capita'!$A$44:$A$72,0),MATCH(CE$4,'IEO GDP per capita'!$A$44:$BU$44,0))^(1+$X$1)</f>
        <v>26028.161554072565</v>
      </c>
      <c r="CG194" s="561">
        <f>CF194^(1+$X$1)*INDEX(GDP_capita_region,MATCH(VLOOKUP($A194,Country_lookup,2),'IEO GDP per capita'!$A$44:$A$72,0),MATCH(CG$4,'IEO GDP per capita'!$A$44:$BU$44,0))/INDEX(GDP_capita_region,MATCH(VLOOKUP($A194,Country_lookup,2),'IEO GDP per capita'!$A$44:$A$72,0),MATCH(CF$4,'IEO GDP per capita'!$A$44:$BU$44,0))^(1+$X$1)</f>
        <v>26435.10318549765</v>
      </c>
      <c r="CH194" s="561">
        <f>CG194^(1+$X$1)*INDEX(GDP_capita_region,MATCH(VLOOKUP($A194,Country_lookup,2),'IEO GDP per capita'!$A$44:$A$72,0),MATCH(CH$4,'IEO GDP per capita'!$A$44:$BU$44,0))/INDEX(GDP_capita_region,MATCH(VLOOKUP($A194,Country_lookup,2),'IEO GDP per capita'!$A$44:$A$72,0),MATCH(CG$4,'IEO GDP per capita'!$A$44:$BU$44,0))^(1+$X$1)</f>
        <v>26844.77787669369</v>
      </c>
      <c r="CI194" s="561">
        <f>CH194^(1+$X$1)*INDEX(GDP_capita_region,MATCH(VLOOKUP($A194,Country_lookup,2),'IEO GDP per capita'!$A$44:$A$72,0),MATCH(CI$4,'IEO GDP per capita'!$A$44:$BU$44,0))/INDEX(GDP_capita_region,MATCH(VLOOKUP($A194,Country_lookup,2),'IEO GDP per capita'!$A$44:$A$72,0),MATCH(CH$4,'IEO GDP per capita'!$A$44:$BU$44,0))^(1+$X$1)</f>
        <v>27257.155112866709</v>
      </c>
      <c r="CJ194" s="561">
        <f>CI194^(1+$X$1)*INDEX(GDP_capita_region,MATCH(VLOOKUP($A194,Country_lookup,2),'IEO GDP per capita'!$A$44:$A$72,0),MATCH(CJ$4,'IEO GDP per capita'!$A$44:$BU$44,0))/INDEX(GDP_capita_region,MATCH(VLOOKUP($A194,Country_lookup,2),'IEO GDP per capita'!$A$44:$A$72,0),MATCH(CI$4,'IEO GDP per capita'!$A$44:$BU$44,0))^(1+$X$1)</f>
        <v>27672.205252309737</v>
      </c>
    </row>
    <row r="195" spans="1:88" ht="16" customHeight="1">
      <c r="A195" s="1147" t="str">
        <f>'Country and technology list'!$A$38</f>
        <v>Taiwan</v>
      </c>
      <c r="B195" s="559" t="s">
        <v>1420</v>
      </c>
      <c r="C195" s="1360">
        <f t="shared" ref="C195:K195" si="114">D195</f>
        <v>16888.988122960553</v>
      </c>
      <c r="D195" s="1360">
        <f t="shared" si="114"/>
        <v>16888.988122960553</v>
      </c>
      <c r="E195" s="1360">
        <f t="shared" si="114"/>
        <v>16888.988122960553</v>
      </c>
      <c r="F195" s="1360">
        <f t="shared" si="114"/>
        <v>16888.988122960553</v>
      </c>
      <c r="G195" s="1360">
        <f t="shared" si="114"/>
        <v>16888.988122960553</v>
      </c>
      <c r="H195" s="1360">
        <f t="shared" si="114"/>
        <v>16888.988122960553</v>
      </c>
      <c r="I195" s="1360">
        <f t="shared" si="114"/>
        <v>16888.988122960553</v>
      </c>
      <c r="J195" s="1360">
        <f t="shared" si="114"/>
        <v>16888.988122960553</v>
      </c>
      <c r="K195" s="1360">
        <f t="shared" si="114"/>
        <v>16888.988122960553</v>
      </c>
      <c r="L195" s="1360">
        <f>M195</f>
        <v>16888.988122960553</v>
      </c>
      <c r="M195" s="1359">
        <f t="shared" ref="M195:Q195" si="115">TREND(N195:W195,N$4:W$4,M$4)</f>
        <v>16888.988122960553</v>
      </c>
      <c r="N195" s="1359">
        <f t="shared" si="115"/>
        <v>18691.990383148659</v>
      </c>
      <c r="O195" s="1359">
        <f t="shared" si="115"/>
        <v>20759.523791296408</v>
      </c>
      <c r="P195" s="1359">
        <f t="shared" si="115"/>
        <v>23006.22919125529</v>
      </c>
      <c r="Q195" s="1359">
        <f t="shared" si="115"/>
        <v>25249.693700749427</v>
      </c>
      <c r="R195" s="550">
        <f t="shared" ref="R195:AA195" si="116">I419*$O622/I622</f>
        <v>26721.415039414467</v>
      </c>
      <c r="S195" s="550">
        <f t="shared" si="116"/>
        <v>29257.556375180913</v>
      </c>
      <c r="T195" s="550">
        <f t="shared" si="116"/>
        <v>32016.09651343798</v>
      </c>
      <c r="U195" s="550">
        <f t="shared" si="116"/>
        <v>33635.115385726247</v>
      </c>
      <c r="V195" s="550">
        <f t="shared" si="116"/>
        <v>33197.395267444204</v>
      </c>
      <c r="W195" s="550">
        <f t="shared" si="116"/>
        <v>37686.405937210104</v>
      </c>
      <c r="X195" s="550">
        <f t="shared" si="116"/>
        <v>40777.485000000001</v>
      </c>
      <c r="Y195" s="550">
        <f t="shared" si="116"/>
        <v>41992.41618014183</v>
      </c>
      <c r="Z195" s="550">
        <f t="shared" si="116"/>
        <v>42931.87441746382</v>
      </c>
      <c r="AA195" s="550">
        <f t="shared" si="116"/>
        <v>44355.210089701213</v>
      </c>
      <c r="AB195" s="561">
        <f>AA195^(1+$X$1)*INDEX(GDP_capita_region,MATCH(VLOOKUP($A195,Country_lookup,2),'IEO GDP per capita'!$A$44:$A$72,0),MATCH(AB$4,'IEO GDP per capita'!$A$44:$BU$44,0))/INDEX(GDP_capita_region,MATCH(VLOOKUP($A195,Country_lookup,2),'IEO GDP per capita'!$A$44:$A$72,0),MATCH(AA$4,'IEO GDP per capita'!$A$44:$BU$44,0))^(1+$X$1)</f>
        <v>45124.937960126132</v>
      </c>
      <c r="AC195" s="561">
        <f>AB195^(1+$X$1)*INDEX(GDP_capita_region,MATCH(VLOOKUP($A195,Country_lookup,2),'IEO GDP per capita'!$A$44:$A$72,0),MATCH(AC$4,'IEO GDP per capita'!$A$44:$BU$44,0))/INDEX(GDP_capita_region,MATCH(VLOOKUP($A195,Country_lookup,2),'IEO GDP per capita'!$A$44:$A$72,0),MATCH(AB$4,'IEO GDP per capita'!$A$44:$BU$44,0))^(1+$X$1)</f>
        <v>46148.979229800905</v>
      </c>
      <c r="AD195" s="561">
        <f>AC195^(1+$X$1)*INDEX(GDP_capita_region,MATCH(VLOOKUP($A195,Country_lookup,2),'IEO GDP per capita'!$A$44:$A$72,0),MATCH(AD$4,'IEO GDP per capita'!$A$44:$BU$44,0))/INDEX(GDP_capita_region,MATCH(VLOOKUP($A195,Country_lookup,2),'IEO GDP per capita'!$A$44:$A$72,0),MATCH(AC$4,'IEO GDP per capita'!$A$44:$BU$44,0))^(1+$X$1)</f>
        <v>47222.313797615469</v>
      </c>
      <c r="AE195" s="561">
        <f>AD195^(1+$X$1)*INDEX(GDP_capita_region,MATCH(VLOOKUP($A195,Country_lookup,2),'IEO GDP per capita'!$A$44:$A$72,0),MATCH(AE$4,'IEO GDP per capita'!$A$44:$BU$44,0))/INDEX(GDP_capita_region,MATCH(VLOOKUP($A195,Country_lookup,2),'IEO GDP per capita'!$A$44:$A$72,0),MATCH(AD$4,'IEO GDP per capita'!$A$44:$BU$44,0))^(1+$X$1)</f>
        <v>48260.405721917166</v>
      </c>
      <c r="AF195" s="561">
        <f>AE195^(1+$X$1)*INDEX(GDP_capita_region,MATCH(VLOOKUP($A195,Country_lookup,2),'IEO GDP per capita'!$A$44:$A$72,0),MATCH(AF$4,'IEO GDP per capita'!$A$44:$BU$44,0))/INDEX(GDP_capita_region,MATCH(VLOOKUP($A195,Country_lookup,2),'IEO GDP per capita'!$A$44:$A$72,0),MATCH(AE$4,'IEO GDP per capita'!$A$44:$BU$44,0))^(1+$X$1)</f>
        <v>49303.07912612443</v>
      </c>
      <c r="AG195" s="561">
        <f>AF195^(1+$X$1)*INDEX(GDP_capita_region,MATCH(VLOOKUP($A195,Country_lookup,2),'IEO GDP per capita'!$A$44:$A$72,0),MATCH(AG$4,'IEO GDP per capita'!$A$44:$BU$44,0))/INDEX(GDP_capita_region,MATCH(VLOOKUP($A195,Country_lookup,2),'IEO GDP per capita'!$A$44:$A$72,0),MATCH(AF$4,'IEO GDP per capita'!$A$44:$BU$44,0))^(1+$X$1)</f>
        <v>50352.695789798607</v>
      </c>
      <c r="AH195" s="561">
        <f>AG195^(1+$X$1)*INDEX(GDP_capita_region,MATCH(VLOOKUP($A195,Country_lookup,2),'IEO GDP per capita'!$A$44:$A$72,0),MATCH(AH$4,'IEO GDP per capita'!$A$44:$BU$44,0))/INDEX(GDP_capita_region,MATCH(VLOOKUP($A195,Country_lookup,2),'IEO GDP per capita'!$A$44:$A$72,0),MATCH(AG$4,'IEO GDP per capita'!$A$44:$BU$44,0))^(1+$X$1)</f>
        <v>51419.792228767692</v>
      </c>
      <c r="AI195" s="561">
        <f>AH195^(1+$X$1)*INDEX(GDP_capita_region,MATCH(VLOOKUP($A195,Country_lookup,2),'IEO GDP per capita'!$A$44:$A$72,0),MATCH(AI$4,'IEO GDP per capita'!$A$44:$BU$44,0))/INDEX(GDP_capita_region,MATCH(VLOOKUP($A195,Country_lookup,2),'IEO GDP per capita'!$A$44:$A$72,0),MATCH(AH$4,'IEO GDP per capita'!$A$44:$BU$44,0))^(1+$X$1)</f>
        <v>52491.559474421483</v>
      </c>
      <c r="AJ195" s="561">
        <f>AI195^(1+$X$1)*INDEX(GDP_capita_region,MATCH(VLOOKUP($A195,Country_lookup,2),'IEO GDP per capita'!$A$44:$A$72,0),MATCH(AJ$4,'IEO GDP per capita'!$A$44:$BU$44,0))/INDEX(GDP_capita_region,MATCH(VLOOKUP($A195,Country_lookup,2),'IEO GDP per capita'!$A$44:$A$72,0),MATCH(AI$4,'IEO GDP per capita'!$A$44:$BU$44,0))^(1+$X$1)</f>
        <v>53570.989684198044</v>
      </c>
      <c r="AK195" s="561">
        <f>AJ195^(1+$X$1)*INDEX(GDP_capita_region,MATCH(VLOOKUP($A195,Country_lookup,2),'IEO GDP per capita'!$A$44:$A$72,0),MATCH(AK$4,'IEO GDP per capita'!$A$44:$BU$44,0))/INDEX(GDP_capita_region,MATCH(VLOOKUP($A195,Country_lookup,2),'IEO GDP per capita'!$A$44:$A$72,0),MATCH(AJ$4,'IEO GDP per capita'!$A$44:$BU$44,0))^(1+$X$1)</f>
        <v>54648.680840288871</v>
      </c>
      <c r="AL195" s="561">
        <f>AK195^(1+$X$1)*INDEX(GDP_capita_region,MATCH(VLOOKUP($A195,Country_lookup,2),'IEO GDP per capita'!$A$44:$A$72,0),MATCH(AL$4,'IEO GDP per capita'!$A$44:$BU$44,0))/INDEX(GDP_capita_region,MATCH(VLOOKUP($A195,Country_lookup,2),'IEO GDP per capita'!$A$44:$A$72,0),MATCH(AK$4,'IEO GDP per capita'!$A$44:$BU$44,0))^(1+$X$1)</f>
        <v>55755.378631299849</v>
      </c>
      <c r="AM195" s="561">
        <f>AL195^(1+$X$1)*INDEX(GDP_capita_region,MATCH(VLOOKUP($A195,Country_lookup,2),'IEO GDP per capita'!$A$44:$A$72,0),MATCH(AM$4,'IEO GDP per capita'!$A$44:$BU$44,0))/INDEX(GDP_capita_region,MATCH(VLOOKUP($A195,Country_lookup,2),'IEO GDP per capita'!$A$44:$A$72,0),MATCH(AL$4,'IEO GDP per capita'!$A$44:$BU$44,0))^(1+$X$1)</f>
        <v>56855.041122646588</v>
      </c>
      <c r="AN195" s="561">
        <f>AM195^(1+$X$1)*INDEX(GDP_capita_region,MATCH(VLOOKUP($A195,Country_lookup,2),'IEO GDP per capita'!$A$44:$A$72,0),MATCH(AN$4,'IEO GDP per capita'!$A$44:$BU$44,0))/INDEX(GDP_capita_region,MATCH(VLOOKUP($A195,Country_lookup,2),'IEO GDP per capita'!$A$44:$A$72,0),MATCH(AM$4,'IEO GDP per capita'!$A$44:$BU$44,0))^(1+$X$1)</f>
        <v>57998.319161812826</v>
      </c>
      <c r="AO195" s="561">
        <f>AN195^(1+$X$1)*INDEX(GDP_capita_region,MATCH(VLOOKUP($A195,Country_lookup,2),'IEO GDP per capita'!$A$44:$A$72,0),MATCH(AO$4,'IEO GDP per capita'!$A$44:$BU$44,0))/INDEX(GDP_capita_region,MATCH(VLOOKUP($A195,Country_lookup,2),'IEO GDP per capita'!$A$44:$A$72,0),MATCH(AN$4,'IEO GDP per capita'!$A$44:$BU$44,0))^(1+$X$1)</f>
        <v>59173.017334138305</v>
      </c>
      <c r="AP195" s="561">
        <f>AO195^(1+$X$1)*INDEX(GDP_capita_region,MATCH(VLOOKUP($A195,Country_lookup,2),'IEO GDP per capita'!$A$44:$A$72,0),MATCH(AP$4,'IEO GDP per capita'!$A$44:$BU$44,0))/INDEX(GDP_capita_region,MATCH(VLOOKUP($A195,Country_lookup,2),'IEO GDP per capita'!$A$44:$A$72,0),MATCH(AO$4,'IEO GDP per capita'!$A$44:$BU$44,0))^(1+$X$1)</f>
        <v>60325.103943304697</v>
      </c>
      <c r="AQ195" s="561">
        <f>AP195^(1+$X$1)*INDEX(GDP_capita_region,MATCH(VLOOKUP($A195,Country_lookup,2),'IEO GDP per capita'!$A$44:$A$72,0),MATCH(AQ$4,'IEO GDP per capita'!$A$44:$BU$44,0))/INDEX(GDP_capita_region,MATCH(VLOOKUP($A195,Country_lookup,2),'IEO GDP per capita'!$A$44:$A$72,0),MATCH(AP$4,'IEO GDP per capita'!$A$44:$BU$44,0))^(1+$X$1)</f>
        <v>61516.578627715135</v>
      </c>
      <c r="AR195" s="561">
        <f>AQ195^(1+$X$1)*INDEX(GDP_capita_region,MATCH(VLOOKUP($A195,Country_lookup,2),'IEO GDP per capita'!$A$44:$A$72,0),MATCH(AR$4,'IEO GDP per capita'!$A$44:$BU$44,0))/INDEX(GDP_capita_region,MATCH(VLOOKUP($A195,Country_lookup,2),'IEO GDP per capita'!$A$44:$A$72,0),MATCH(AQ$4,'IEO GDP per capita'!$A$44:$BU$44,0))^(1+$X$1)</f>
        <v>62788.681546279491</v>
      </c>
      <c r="AS195" s="561">
        <f>AR195^(1+$X$1)*INDEX(GDP_capita_region,MATCH(VLOOKUP($A195,Country_lookup,2),'IEO GDP per capita'!$A$44:$A$72,0),MATCH(AS$4,'IEO GDP per capita'!$A$44:$BU$44,0))/INDEX(GDP_capita_region,MATCH(VLOOKUP($A195,Country_lookup,2),'IEO GDP per capita'!$A$44:$A$72,0),MATCH(AR$4,'IEO GDP per capita'!$A$44:$BU$44,0))^(1+$X$1)</f>
        <v>64067.3747031561</v>
      </c>
      <c r="AT195" s="561">
        <f>AS195^(1+$X$1)*INDEX(GDP_capita_region,MATCH(VLOOKUP($A195,Country_lookup,2),'IEO GDP per capita'!$A$44:$A$72,0),MATCH(AT$4,'IEO GDP per capita'!$A$44:$BU$44,0))/INDEX(GDP_capita_region,MATCH(VLOOKUP($A195,Country_lookup,2),'IEO GDP per capita'!$A$44:$A$72,0),MATCH(AS$4,'IEO GDP per capita'!$A$44:$BU$44,0))^(1+$X$1)</f>
        <v>65372.724087198723</v>
      </c>
      <c r="AU195" s="561">
        <f>AT195^(1+$X$1)*INDEX(GDP_capita_region,MATCH(VLOOKUP($A195,Country_lookup,2),'IEO GDP per capita'!$A$44:$A$72,0),MATCH(AU$4,'IEO GDP per capita'!$A$44:$BU$44,0))/INDEX(GDP_capita_region,MATCH(VLOOKUP($A195,Country_lookup,2),'IEO GDP per capita'!$A$44:$A$72,0),MATCH(AT$4,'IEO GDP per capita'!$A$44:$BU$44,0))^(1+$X$1)</f>
        <v>66726.573368638594</v>
      </c>
      <c r="AV195" s="561">
        <f>AU195^(1+$X$1)*INDEX(GDP_capita_region,MATCH(VLOOKUP($A195,Country_lookup,2),'IEO GDP per capita'!$A$44:$A$72,0),MATCH(AV$4,'IEO GDP per capita'!$A$44:$BU$44,0))/INDEX(GDP_capita_region,MATCH(VLOOKUP($A195,Country_lookup,2),'IEO GDP per capita'!$A$44:$A$72,0),MATCH(AU$4,'IEO GDP per capita'!$A$44:$BU$44,0))^(1+$X$1)</f>
        <v>68118.902703532076</v>
      </c>
      <c r="AW195" s="561">
        <f>AV195^(1+$X$1)*INDEX(GDP_capita_region,MATCH(VLOOKUP($A195,Country_lookup,2),'IEO GDP per capita'!$A$44:$A$72,0),MATCH(AW$4,'IEO GDP per capita'!$A$44:$BU$44,0))/INDEX(GDP_capita_region,MATCH(VLOOKUP($A195,Country_lookup,2),'IEO GDP per capita'!$A$44:$A$72,0),MATCH(AV$4,'IEO GDP per capita'!$A$44:$BU$44,0))^(1+$X$1)</f>
        <v>69591.676018637358</v>
      </c>
      <c r="AX195" s="561">
        <f>AW195^(1+$X$1)*INDEX(GDP_capita_region,MATCH(VLOOKUP($A195,Country_lookup,2),'IEO GDP per capita'!$A$44:$A$72,0),MATCH(AX$4,'IEO GDP per capita'!$A$44:$BU$44,0))/INDEX(GDP_capita_region,MATCH(VLOOKUP($A195,Country_lookup,2),'IEO GDP per capita'!$A$44:$A$72,0),MATCH(AW$4,'IEO GDP per capita'!$A$44:$BU$44,0))^(1+$X$1)</f>
        <v>71067.148809527062</v>
      </c>
      <c r="AY195" s="561">
        <f>AX195^(1+$X$1)*INDEX(GDP_capita_region,MATCH(VLOOKUP($A195,Country_lookup,2),'IEO GDP per capita'!$A$44:$A$72,0),MATCH(AY$4,'IEO GDP per capita'!$A$44:$BU$44,0))/INDEX(GDP_capita_region,MATCH(VLOOKUP($A195,Country_lookup,2),'IEO GDP per capita'!$A$44:$A$72,0),MATCH(AX$4,'IEO GDP per capita'!$A$44:$BU$44,0))^(1+$X$1)</f>
        <v>72619.06880859712</v>
      </c>
      <c r="AZ195" s="561">
        <f>AY195^(1+$X$1)*INDEX(GDP_capita_region,MATCH(VLOOKUP($A195,Country_lookup,2),'IEO GDP per capita'!$A$44:$A$72,0),MATCH(AZ$4,'IEO GDP per capita'!$A$44:$BU$44,0))/INDEX(GDP_capita_region,MATCH(VLOOKUP($A195,Country_lookup,2),'IEO GDP per capita'!$A$44:$A$72,0),MATCH(AY$4,'IEO GDP per capita'!$A$44:$BU$44,0))^(1+$X$1)</f>
        <v>74209.715536918084</v>
      </c>
      <c r="BA195" s="561">
        <f>AZ195^(1+$X$1)*INDEX(GDP_capita_region,MATCH(VLOOKUP($A195,Country_lookup,2),'IEO GDP per capita'!$A$44:$A$72,0),MATCH(BA$4,'IEO GDP per capita'!$A$44:$BU$44,0))/INDEX(GDP_capita_region,MATCH(VLOOKUP($A195,Country_lookup,2),'IEO GDP per capita'!$A$44:$A$72,0),MATCH(AZ$4,'IEO GDP per capita'!$A$44:$BU$44,0))^(1+$X$1)</f>
        <v>75836.022619470095</v>
      </c>
      <c r="BB195" s="561">
        <f>BA195^(1+$X$1)*INDEX(GDP_capita_region,MATCH(VLOOKUP($A195,Country_lookup,2),'IEO GDP per capita'!$A$44:$A$72,0),MATCH(BB$4,'IEO GDP per capita'!$A$44:$BU$44,0))/INDEX(GDP_capita_region,MATCH(VLOOKUP($A195,Country_lookup,2),'IEO GDP per capita'!$A$44:$A$72,0),MATCH(BA$4,'IEO GDP per capita'!$A$44:$BU$44,0))^(1+$X$1)</f>
        <v>76709.50615900605</v>
      </c>
      <c r="BC195" s="561">
        <f>BB195^(1+$X$1)*INDEX(GDP_capita_region,MATCH(VLOOKUP($A195,Country_lookup,2),'IEO GDP per capita'!$A$44:$A$72,0),MATCH(BC$4,'IEO GDP per capita'!$A$44:$BU$44,0))/INDEX(GDP_capita_region,MATCH(VLOOKUP($A195,Country_lookup,2),'IEO GDP per capita'!$A$44:$A$72,0),MATCH(BB$4,'IEO GDP per capita'!$A$44:$BU$44,0))^(1+$X$1)</f>
        <v>78106.091510120736</v>
      </c>
      <c r="BD195" s="561">
        <f>BC195^(1+$X$1)*INDEX(GDP_capita_region,MATCH(VLOOKUP($A195,Country_lookup,2),'IEO GDP per capita'!$A$44:$A$72,0),MATCH(BD$4,'IEO GDP per capita'!$A$44:$BU$44,0))/INDEX(GDP_capita_region,MATCH(VLOOKUP($A195,Country_lookup,2),'IEO GDP per capita'!$A$44:$A$72,0),MATCH(BC$4,'IEO GDP per capita'!$A$44:$BU$44,0))^(1+$X$1)</f>
        <v>79477.106346703236</v>
      </c>
      <c r="BE195" s="561">
        <f>BD195^(1+$X$1)*INDEX(GDP_capita_region,MATCH(VLOOKUP($A195,Country_lookup,2),'IEO GDP per capita'!$A$44:$A$72,0),MATCH(BE$4,'IEO GDP per capita'!$A$44:$BU$44,0))/INDEX(GDP_capita_region,MATCH(VLOOKUP($A195,Country_lookup,2),'IEO GDP per capita'!$A$44:$A$72,0),MATCH(BD$4,'IEO GDP per capita'!$A$44:$BU$44,0))^(1+$X$1)</f>
        <v>80811.971865482163</v>
      </c>
      <c r="BF195" s="561">
        <f>BE195^(1+$X$1)*INDEX(GDP_capita_region,MATCH(VLOOKUP($A195,Country_lookup,2),'IEO GDP per capita'!$A$44:$A$72,0),MATCH(BF$4,'IEO GDP per capita'!$A$44:$BU$44,0))/INDEX(GDP_capita_region,MATCH(VLOOKUP($A195,Country_lookup,2),'IEO GDP per capita'!$A$44:$A$72,0),MATCH(BE$4,'IEO GDP per capita'!$A$44:$BU$44,0))^(1+$X$1)</f>
        <v>82104.600213949147</v>
      </c>
      <c r="BG195" s="561">
        <f>BF195^(1+$X$1)*INDEX(GDP_capita_region,MATCH(VLOOKUP($A195,Country_lookup,2),'IEO GDP per capita'!$A$44:$A$72,0),MATCH(BG$4,'IEO GDP per capita'!$A$44:$BU$44,0))/INDEX(GDP_capita_region,MATCH(VLOOKUP($A195,Country_lookup,2),'IEO GDP per capita'!$A$44:$A$72,0),MATCH(BF$4,'IEO GDP per capita'!$A$44:$BU$44,0))^(1+$X$1)</f>
        <v>83349.430386348569</v>
      </c>
      <c r="BH195" s="561">
        <f>BG195^(1+$X$1)*INDEX(GDP_capita_region,MATCH(VLOOKUP($A195,Country_lookup,2),'IEO GDP per capita'!$A$44:$A$72,0),MATCH(BH$4,'IEO GDP per capita'!$A$44:$BU$44,0))/INDEX(GDP_capita_region,MATCH(VLOOKUP($A195,Country_lookup,2),'IEO GDP per capita'!$A$44:$A$72,0),MATCH(BG$4,'IEO GDP per capita'!$A$44:$BU$44,0))^(1+$X$1)</f>
        <v>84553.930637191312</v>
      </c>
      <c r="BI195" s="561">
        <f>BH195^(1+$X$1)*INDEX(GDP_capita_region,MATCH(VLOOKUP($A195,Country_lookup,2),'IEO GDP per capita'!$A$44:$A$72,0),MATCH(BI$4,'IEO GDP per capita'!$A$44:$BU$44,0))/INDEX(GDP_capita_region,MATCH(VLOOKUP($A195,Country_lookup,2),'IEO GDP per capita'!$A$44:$A$72,0),MATCH(BH$4,'IEO GDP per capita'!$A$44:$BU$44,0))^(1+$X$1)</f>
        <v>85717.600638046788</v>
      </c>
      <c r="BJ195" s="561">
        <f>BI195^(1+$X$1)*INDEX(GDP_capita_region,MATCH(VLOOKUP($A195,Country_lookup,2),'IEO GDP per capita'!$A$44:$A$72,0),MATCH(BJ$4,'IEO GDP per capita'!$A$44:$BU$44,0))/INDEX(GDP_capita_region,MATCH(VLOOKUP($A195,Country_lookup,2),'IEO GDP per capita'!$A$44:$A$72,0),MATCH(BI$4,'IEO GDP per capita'!$A$44:$BU$44,0))^(1+$X$1)</f>
        <v>86860.24530918416</v>
      </c>
      <c r="BK195" s="561">
        <f>BJ195^(1+$X$1)*INDEX(GDP_capita_region,MATCH(VLOOKUP($A195,Country_lookup,2),'IEO GDP per capita'!$A$44:$A$72,0),MATCH(BK$4,'IEO GDP per capita'!$A$44:$BU$44,0))/INDEX(GDP_capita_region,MATCH(VLOOKUP($A195,Country_lookup,2),'IEO GDP per capita'!$A$44:$A$72,0),MATCH(BJ$4,'IEO GDP per capita'!$A$44:$BU$44,0))^(1+$X$1)</f>
        <v>88007.373050353053</v>
      </c>
      <c r="BL195" s="561">
        <f>BK195^(1+$X$1)*INDEX(GDP_capita_region,MATCH(VLOOKUP($A195,Country_lookup,2),'IEO GDP per capita'!$A$44:$A$72,0),MATCH(BL$4,'IEO GDP per capita'!$A$44:$BU$44,0))/INDEX(GDP_capita_region,MATCH(VLOOKUP($A195,Country_lookup,2),'IEO GDP per capita'!$A$44:$A$72,0),MATCH(BK$4,'IEO GDP per capita'!$A$44:$BU$44,0))^(1+$X$1)</f>
        <v>89197.169641030312</v>
      </c>
      <c r="BM195" s="561">
        <f>BL195^(1+$X$1)*INDEX(GDP_capita_region,MATCH(VLOOKUP($A195,Country_lookup,2),'IEO GDP per capita'!$A$44:$A$72,0),MATCH(BM$4,'IEO GDP per capita'!$A$44:$BU$44,0))/INDEX(GDP_capita_region,MATCH(VLOOKUP($A195,Country_lookup,2),'IEO GDP per capita'!$A$44:$A$72,0),MATCH(BL$4,'IEO GDP per capita'!$A$44:$BU$44,0))^(1+$X$1)</f>
        <v>90293.422757723558</v>
      </c>
      <c r="BN195" s="561">
        <f>BM195^(1+$X$1)*INDEX(GDP_capita_region,MATCH(VLOOKUP($A195,Country_lookup,2),'IEO GDP per capita'!$A$44:$A$72,0),MATCH(BN$4,'IEO GDP per capita'!$A$44:$BU$44,0))/INDEX(GDP_capita_region,MATCH(VLOOKUP($A195,Country_lookup,2),'IEO GDP per capita'!$A$44:$A$72,0),MATCH(BM$4,'IEO GDP per capita'!$A$44:$BU$44,0))^(1+$X$1)</f>
        <v>91367.587560174827</v>
      </c>
      <c r="BO195" s="561">
        <f>BN195^(1+$X$1)*INDEX(GDP_capita_region,MATCH(VLOOKUP($A195,Country_lookup,2),'IEO GDP per capita'!$A$44:$A$72,0),MATCH(BO$4,'IEO GDP per capita'!$A$44:$BU$44,0))/INDEX(GDP_capita_region,MATCH(VLOOKUP($A195,Country_lookup,2),'IEO GDP per capita'!$A$44:$A$72,0),MATCH(BN$4,'IEO GDP per capita'!$A$44:$BU$44,0))^(1+$X$1)</f>
        <v>92423.764910198719</v>
      </c>
      <c r="BP195" s="561">
        <f>BO195^(1+$X$1)*INDEX(GDP_capita_region,MATCH(VLOOKUP($A195,Country_lookup,2),'IEO GDP per capita'!$A$44:$A$72,0),MATCH(BP$4,'IEO GDP per capita'!$A$44:$BU$44,0))/INDEX(GDP_capita_region,MATCH(VLOOKUP($A195,Country_lookup,2),'IEO GDP per capita'!$A$44:$A$72,0),MATCH(BO$4,'IEO GDP per capita'!$A$44:$BU$44,0))^(1+$X$1)</f>
        <v>93464.835039932121</v>
      </c>
      <c r="BQ195" s="561">
        <f>BP195^(1+$X$1)*INDEX(GDP_capita_region,MATCH(VLOOKUP($A195,Country_lookup,2),'IEO GDP per capita'!$A$44:$A$72,0),MATCH(BQ$4,'IEO GDP per capita'!$A$44:$BU$44,0))/INDEX(GDP_capita_region,MATCH(VLOOKUP($A195,Country_lookup,2),'IEO GDP per capita'!$A$44:$A$72,0),MATCH(BP$4,'IEO GDP per capita'!$A$44:$BU$44,0))^(1+$X$1)</f>
        <v>94492.165922604021</v>
      </c>
      <c r="BR195" s="561">
        <f>BQ195^(1+$X$1)*INDEX(GDP_capita_region,MATCH(VLOOKUP($A195,Country_lookup,2),'IEO GDP per capita'!$A$44:$A$72,0),MATCH(BR$4,'IEO GDP per capita'!$A$44:$BU$44,0))/INDEX(GDP_capita_region,MATCH(VLOOKUP($A195,Country_lookup,2),'IEO GDP per capita'!$A$44:$A$72,0),MATCH(BQ$4,'IEO GDP per capita'!$A$44:$BU$44,0))^(1+$X$1)</f>
        <v>95504.604646672189</v>
      </c>
      <c r="BS195" s="561">
        <f>BR195^(1+$X$1)*INDEX(GDP_capita_region,MATCH(VLOOKUP($A195,Country_lookup,2),'IEO GDP per capita'!$A$44:$A$72,0),MATCH(BS$4,'IEO GDP per capita'!$A$44:$BU$44,0))/INDEX(GDP_capita_region,MATCH(VLOOKUP($A195,Country_lookup,2),'IEO GDP per capita'!$A$44:$A$72,0),MATCH(BR$4,'IEO GDP per capita'!$A$44:$BU$44,0))^(1+$X$1)</f>
        <v>96500.247788284047</v>
      </c>
      <c r="BT195" s="561">
        <f>BS195^(1+$X$1)*INDEX(GDP_capita_region,MATCH(VLOOKUP($A195,Country_lookup,2),'IEO GDP per capita'!$A$44:$A$72,0),MATCH(BT$4,'IEO GDP per capita'!$A$44:$BU$44,0))/INDEX(GDP_capita_region,MATCH(VLOOKUP($A195,Country_lookup,2),'IEO GDP per capita'!$A$44:$A$72,0),MATCH(BS$4,'IEO GDP per capita'!$A$44:$BU$44,0))^(1+$X$1)</f>
        <v>97474.756805597688</v>
      </c>
      <c r="BU195" s="561">
        <f>BT195^(1+$X$1)*INDEX(GDP_capita_region,MATCH(VLOOKUP($A195,Country_lookup,2),'IEO GDP per capita'!$A$44:$A$72,0),MATCH(BU$4,'IEO GDP per capita'!$A$44:$BU$44,0))/INDEX(GDP_capita_region,MATCH(VLOOKUP($A195,Country_lookup,2),'IEO GDP per capita'!$A$44:$A$72,0),MATCH(BT$4,'IEO GDP per capita'!$A$44:$BU$44,0))^(1+$X$1)</f>
        <v>98425.453736660813</v>
      </c>
      <c r="BV195" s="561">
        <f>BU195^(1+$X$1)*INDEX(GDP_capita_region,MATCH(VLOOKUP($A195,Country_lookup,2),'IEO GDP per capita'!$A$44:$A$72,0),MATCH(BV$4,'IEO GDP per capita'!$A$44:$BU$44,0))/INDEX(GDP_capita_region,MATCH(VLOOKUP($A195,Country_lookup,2),'IEO GDP per capita'!$A$44:$A$72,0),MATCH(BU$4,'IEO GDP per capita'!$A$44:$BU$44,0))^(1+$X$1)</f>
        <v>99354.852204192415</v>
      </c>
      <c r="BW195" s="561">
        <f>BV195^(1+$X$1)*INDEX(GDP_capita_region,MATCH(VLOOKUP($A195,Country_lookup,2),'IEO GDP per capita'!$A$44:$A$72,0),MATCH(BW$4,'IEO GDP per capita'!$A$44:$BU$44,0))/INDEX(GDP_capita_region,MATCH(VLOOKUP($A195,Country_lookup,2),'IEO GDP per capita'!$A$44:$A$72,0),MATCH(BV$4,'IEO GDP per capita'!$A$44:$BU$44,0))^(1+$X$1)</f>
        <v>100277.4892505843</v>
      </c>
      <c r="BX195" s="561">
        <f>BW195^(1+$X$1)*INDEX(GDP_capita_region,MATCH(VLOOKUP($A195,Country_lookup,2),'IEO GDP per capita'!$A$44:$A$72,0),MATCH(BX$4,'IEO GDP per capita'!$A$44:$BU$44,0))/INDEX(GDP_capita_region,MATCH(VLOOKUP($A195,Country_lookup,2),'IEO GDP per capita'!$A$44:$A$72,0),MATCH(BW$4,'IEO GDP per capita'!$A$44:$BU$44,0))^(1+$X$1)</f>
        <v>101184.27221254329</v>
      </c>
      <c r="BY195" s="561">
        <f>BX195^(1+$X$1)*INDEX(GDP_capita_region,MATCH(VLOOKUP($A195,Country_lookup,2),'IEO GDP per capita'!$A$44:$A$72,0),MATCH(BY$4,'IEO GDP per capita'!$A$44:$BU$44,0))/INDEX(GDP_capita_region,MATCH(VLOOKUP($A195,Country_lookup,2),'IEO GDP per capita'!$A$44:$A$72,0),MATCH(BX$4,'IEO GDP per capita'!$A$44:$BU$44,0))^(1+$X$1)</f>
        <v>102074.62314424646</v>
      </c>
      <c r="BZ195" s="561">
        <f>BY195^(1+$X$1)*INDEX(GDP_capita_region,MATCH(VLOOKUP($A195,Country_lookup,2),'IEO GDP per capita'!$A$44:$A$72,0),MATCH(BZ$4,'IEO GDP per capita'!$A$44:$BU$44,0))/INDEX(GDP_capita_region,MATCH(VLOOKUP($A195,Country_lookup,2),'IEO GDP per capita'!$A$44:$A$72,0),MATCH(BY$4,'IEO GDP per capita'!$A$44:$BU$44,0))^(1+$X$1)</f>
        <v>102948.35326613183</v>
      </c>
      <c r="CA195" s="561">
        <f>BZ195^(1+$X$1)*INDEX(GDP_capita_region,MATCH(VLOOKUP($A195,Country_lookup,2),'IEO GDP per capita'!$A$44:$A$72,0),MATCH(CA$4,'IEO GDP per capita'!$A$44:$BU$44,0))/INDEX(GDP_capita_region,MATCH(VLOOKUP($A195,Country_lookup,2),'IEO GDP per capita'!$A$44:$A$72,0),MATCH(BZ$4,'IEO GDP per capita'!$A$44:$BU$44,0))^(1+$X$1)</f>
        <v>103805.80702078463</v>
      </c>
      <c r="CB195" s="561">
        <f>CA195^(1+$X$1)*INDEX(GDP_capita_region,MATCH(VLOOKUP($A195,Country_lookup,2),'IEO GDP per capita'!$A$44:$A$72,0),MATCH(CB$4,'IEO GDP per capita'!$A$44:$BU$44,0))/INDEX(GDP_capita_region,MATCH(VLOOKUP($A195,Country_lookup,2),'IEO GDP per capita'!$A$44:$A$72,0),MATCH(CA$4,'IEO GDP per capita'!$A$44:$BU$44,0))^(1+$X$1)</f>
        <v>104647.88917849764</v>
      </c>
      <c r="CC195" s="561">
        <f>CB195^(1+$X$1)*INDEX(GDP_capita_region,MATCH(VLOOKUP($A195,Country_lookup,2),'IEO GDP per capita'!$A$44:$A$72,0),MATCH(CC$4,'IEO GDP per capita'!$A$44:$BU$44,0))/INDEX(GDP_capita_region,MATCH(VLOOKUP($A195,Country_lookup,2),'IEO GDP per capita'!$A$44:$A$72,0),MATCH(CB$4,'IEO GDP per capita'!$A$44:$BU$44,0))^(1+$X$1)</f>
        <v>105475.72770657646</v>
      </c>
      <c r="CD195" s="561">
        <f>CC195^(1+$X$1)*INDEX(GDP_capita_region,MATCH(VLOOKUP($A195,Country_lookup,2),'IEO GDP per capita'!$A$44:$A$72,0),MATCH(CD$4,'IEO GDP per capita'!$A$44:$BU$44,0))/INDEX(GDP_capita_region,MATCH(VLOOKUP($A195,Country_lookup,2),'IEO GDP per capita'!$A$44:$A$72,0),MATCH(CC$4,'IEO GDP per capita'!$A$44:$BU$44,0))^(1+$X$1)</f>
        <v>106290.44677963296</v>
      </c>
      <c r="CE195" s="561">
        <f>CD195^(1+$X$1)*INDEX(GDP_capita_region,MATCH(VLOOKUP($A195,Country_lookup,2),'IEO GDP per capita'!$A$44:$A$72,0),MATCH(CE$4,'IEO GDP per capita'!$A$44:$BU$44,0))/INDEX(GDP_capita_region,MATCH(VLOOKUP($A195,Country_lookup,2),'IEO GDP per capita'!$A$44:$A$72,0),MATCH(CD$4,'IEO GDP per capita'!$A$44:$BU$44,0))^(1+$X$1)</f>
        <v>107092.37983779292</v>
      </c>
      <c r="CF195" s="561">
        <f>CE195^(1+$X$1)*INDEX(GDP_capita_region,MATCH(VLOOKUP($A195,Country_lookup,2),'IEO GDP per capita'!$A$44:$A$72,0),MATCH(CF$4,'IEO GDP per capita'!$A$44:$BU$44,0))/INDEX(GDP_capita_region,MATCH(VLOOKUP($A195,Country_lookup,2),'IEO GDP per capita'!$A$44:$A$72,0),MATCH(CE$4,'IEO GDP per capita'!$A$44:$BU$44,0))^(1+$X$1)</f>
        <v>107880.83022708519</v>
      </c>
      <c r="CG195" s="561">
        <f>CF195^(1+$X$1)*INDEX(GDP_capita_region,MATCH(VLOOKUP($A195,Country_lookup,2),'IEO GDP per capita'!$A$44:$A$72,0),MATCH(CG$4,'IEO GDP per capita'!$A$44:$BU$44,0))/INDEX(GDP_capita_region,MATCH(VLOOKUP($A195,Country_lookup,2),'IEO GDP per capita'!$A$44:$A$72,0),MATCH(CF$4,'IEO GDP per capita'!$A$44:$BU$44,0))^(1+$X$1)</f>
        <v>108654.75820653501</v>
      </c>
      <c r="CH195" s="561">
        <f>CG195^(1+$X$1)*INDEX(GDP_capita_region,MATCH(VLOOKUP($A195,Country_lookup,2),'IEO GDP per capita'!$A$44:$A$72,0),MATCH(CH$4,'IEO GDP per capita'!$A$44:$BU$44,0))/INDEX(GDP_capita_region,MATCH(VLOOKUP($A195,Country_lookup,2),'IEO GDP per capita'!$A$44:$A$72,0),MATCH(CG$4,'IEO GDP per capita'!$A$44:$BU$44,0))^(1+$X$1)</f>
        <v>109415.79519810776</v>
      </c>
      <c r="CI195" s="561">
        <f>CH195^(1+$X$1)*INDEX(GDP_capita_region,MATCH(VLOOKUP($A195,Country_lookup,2),'IEO GDP per capita'!$A$44:$A$72,0),MATCH(CI$4,'IEO GDP per capita'!$A$44:$BU$44,0))/INDEX(GDP_capita_region,MATCH(VLOOKUP($A195,Country_lookup,2),'IEO GDP per capita'!$A$44:$A$72,0),MATCH(CH$4,'IEO GDP per capita'!$A$44:$BU$44,0))^(1+$X$1)</f>
        <v>110164.45685663991</v>
      </c>
      <c r="CJ195" s="561">
        <f>CI195^(1+$X$1)*INDEX(GDP_capita_region,MATCH(VLOOKUP($A195,Country_lookup,2),'IEO GDP per capita'!$A$44:$A$72,0),MATCH(CJ$4,'IEO GDP per capita'!$A$44:$BU$44,0))/INDEX(GDP_capita_region,MATCH(VLOOKUP($A195,Country_lookup,2),'IEO GDP per capita'!$A$44:$A$72,0),MATCH(CI$4,'IEO GDP per capita'!$A$44:$BU$44,0))^(1+$X$1)</f>
        <v>110901.12857222318</v>
      </c>
    </row>
    <row r="196" spans="1:88" ht="16" customHeight="1">
      <c r="A196" s="1147" t="str">
        <f>'Country and technology list'!$A$169</f>
        <v>Tajikistan</v>
      </c>
      <c r="B196" s="557" t="s">
        <v>240</v>
      </c>
      <c r="C196" s="1206">
        <v>3635.3386921523702</v>
      </c>
      <c r="D196" s="1206">
        <v>3302.2562058992694</v>
      </c>
      <c r="E196" s="1206">
        <v>2299.7521974604706</v>
      </c>
      <c r="F196" s="1206">
        <v>1890.5575928582198</v>
      </c>
      <c r="G196" s="1206">
        <v>1465.4790859674092</v>
      </c>
      <c r="H196" s="1206">
        <v>1265.6231695935587</v>
      </c>
      <c r="I196" s="1206">
        <v>1040.2556202429557</v>
      </c>
      <c r="J196" s="1206">
        <v>1044.6540141282187</v>
      </c>
      <c r="K196" s="1206">
        <v>1086.2019633840973</v>
      </c>
      <c r="L196" s="1206">
        <v>1111.2688254182322</v>
      </c>
      <c r="M196" s="1206">
        <v>1185.6006382544529</v>
      </c>
      <c r="N196" s="1206">
        <v>1284.8766761438469</v>
      </c>
      <c r="O196" s="1206">
        <v>1397.8427409849278</v>
      </c>
      <c r="P196" s="1206">
        <v>1521.5956654020572</v>
      </c>
      <c r="Q196" s="1206">
        <v>1644.6467660176856</v>
      </c>
      <c r="R196" s="1401">
        <v>1718.989990594969</v>
      </c>
      <c r="S196" s="1401">
        <v>1801.2308282493648</v>
      </c>
      <c r="T196" s="1401">
        <v>1900.8478463272418</v>
      </c>
      <c r="U196" s="1401">
        <v>2007.1757383181493</v>
      </c>
      <c r="V196" s="1401">
        <v>2038.242258982453</v>
      </c>
      <c r="W196" s="1401">
        <v>2122.989544029258</v>
      </c>
      <c r="X196" s="1401">
        <v>2229.4457417017006</v>
      </c>
      <c r="Y196" s="1401">
        <v>2343.1651831934073</v>
      </c>
      <c r="Z196" s="1401">
        <v>2460.4184890993633</v>
      </c>
      <c r="AA196" s="1206">
        <v>2567.0377184205954</v>
      </c>
      <c r="AB196" s="1206">
        <v>2616.191272049989</v>
      </c>
      <c r="AC196" s="561">
        <f>AB196^(1+$X$1)*INDEX(GDP_capita_region,MATCH(VLOOKUP($A196,Country_lookup,2),'IEO GDP per capita'!$A$44:$A$72,0),MATCH(AC$4,'IEO GDP per capita'!$A$44:$BU$44,0))/INDEX(GDP_capita_region,MATCH(VLOOKUP($A196,Country_lookup,2),'IEO GDP per capita'!$A$44:$A$72,0),MATCH(AB$4,'IEO GDP per capita'!$A$44:$BU$44,0))^(1+$X$1)</f>
        <v>2740.4894624824751</v>
      </c>
      <c r="AD196" s="561">
        <f>AC196^(1+$X$1)*INDEX(GDP_capita_region,MATCH(VLOOKUP($A196,Country_lookup,2),'IEO GDP per capita'!$A$44:$A$72,0),MATCH(AD$4,'IEO GDP per capita'!$A$44:$BU$44,0))/INDEX(GDP_capita_region,MATCH(VLOOKUP($A196,Country_lookup,2),'IEO GDP per capita'!$A$44:$A$72,0),MATCH(AC$4,'IEO GDP per capita'!$A$44:$BU$44,0))^(1+$X$1)</f>
        <v>2881.8123011046814</v>
      </c>
      <c r="AE196" s="561">
        <f>AD196^(1+$X$1)*INDEX(GDP_capita_region,MATCH(VLOOKUP($A196,Country_lookup,2),'IEO GDP per capita'!$A$44:$A$72,0),MATCH(AE$4,'IEO GDP per capita'!$A$44:$BU$44,0))/INDEX(GDP_capita_region,MATCH(VLOOKUP($A196,Country_lookup,2),'IEO GDP per capita'!$A$44:$A$72,0),MATCH(AD$4,'IEO GDP per capita'!$A$44:$BU$44,0))^(1+$X$1)</f>
        <v>3038.9452942426778</v>
      </c>
      <c r="AF196" s="561">
        <f>AE196^(1+$X$1)*INDEX(GDP_capita_region,MATCH(VLOOKUP($A196,Country_lookup,2),'IEO GDP per capita'!$A$44:$A$72,0),MATCH(AF$4,'IEO GDP per capita'!$A$44:$BU$44,0))/INDEX(GDP_capita_region,MATCH(VLOOKUP($A196,Country_lookup,2),'IEO GDP per capita'!$A$44:$A$72,0),MATCH(AE$4,'IEO GDP per capita'!$A$44:$BU$44,0))^(1+$X$1)</f>
        <v>3204.6802179126234</v>
      </c>
      <c r="AG196" s="561">
        <f>AF196^(1+$X$1)*INDEX(GDP_capita_region,MATCH(VLOOKUP($A196,Country_lookup,2),'IEO GDP per capita'!$A$44:$A$72,0),MATCH(AG$4,'IEO GDP per capita'!$A$44:$BU$44,0))/INDEX(GDP_capita_region,MATCH(VLOOKUP($A196,Country_lookup,2),'IEO GDP per capita'!$A$44:$A$72,0),MATCH(AF$4,'IEO GDP per capita'!$A$44:$BU$44,0))^(1+$X$1)</f>
        <v>3374.8281812183523</v>
      </c>
      <c r="AH196" s="561">
        <f>AG196^(1+$X$1)*INDEX(GDP_capita_region,MATCH(VLOOKUP($A196,Country_lookup,2),'IEO GDP per capita'!$A$44:$A$72,0),MATCH(AH$4,'IEO GDP per capita'!$A$44:$BU$44,0))/INDEX(GDP_capita_region,MATCH(VLOOKUP($A196,Country_lookup,2),'IEO GDP per capita'!$A$44:$A$72,0),MATCH(AG$4,'IEO GDP per capita'!$A$44:$BU$44,0))^(1+$X$1)</f>
        <v>3551.7908166769885</v>
      </c>
      <c r="AI196" s="561">
        <f>AH196^(1+$X$1)*INDEX(GDP_capita_region,MATCH(VLOOKUP($A196,Country_lookup,2),'IEO GDP per capita'!$A$44:$A$72,0),MATCH(AI$4,'IEO GDP per capita'!$A$44:$BU$44,0))/INDEX(GDP_capita_region,MATCH(VLOOKUP($A196,Country_lookup,2),'IEO GDP per capita'!$A$44:$A$72,0),MATCH(AH$4,'IEO GDP per capita'!$A$44:$BU$44,0))^(1+$X$1)</f>
        <v>3735.2489596080145</v>
      </c>
      <c r="AJ196" s="561">
        <f>AI196^(1+$X$1)*INDEX(GDP_capita_region,MATCH(VLOOKUP($A196,Country_lookup,2),'IEO GDP per capita'!$A$44:$A$72,0),MATCH(AJ$4,'IEO GDP per capita'!$A$44:$BU$44,0))/INDEX(GDP_capita_region,MATCH(VLOOKUP($A196,Country_lookup,2),'IEO GDP per capita'!$A$44:$A$72,0),MATCH(AI$4,'IEO GDP per capita'!$A$44:$BU$44,0))^(1+$X$1)</f>
        <v>3924.0730220134992</v>
      </c>
      <c r="AK196" s="561">
        <f>AJ196^(1+$X$1)*INDEX(GDP_capita_region,MATCH(VLOOKUP($A196,Country_lookup,2),'IEO GDP per capita'!$A$44:$A$72,0),MATCH(AK$4,'IEO GDP per capita'!$A$44:$BU$44,0))/INDEX(GDP_capita_region,MATCH(VLOOKUP($A196,Country_lookup,2),'IEO GDP per capita'!$A$44:$A$72,0),MATCH(AJ$4,'IEO GDP per capita'!$A$44:$BU$44,0))^(1+$X$1)</f>
        <v>4121.1754346883217</v>
      </c>
      <c r="AL196" s="561">
        <f>AK196^(1+$X$1)*INDEX(GDP_capita_region,MATCH(VLOOKUP($A196,Country_lookup,2),'IEO GDP per capita'!$A$44:$A$72,0),MATCH(AL$4,'IEO GDP per capita'!$A$44:$BU$44,0))/INDEX(GDP_capita_region,MATCH(VLOOKUP($A196,Country_lookup,2),'IEO GDP per capita'!$A$44:$A$72,0),MATCH(AK$4,'IEO GDP per capita'!$A$44:$BU$44,0))^(1+$X$1)</f>
        <v>4321.7185969994371</v>
      </c>
      <c r="AM196" s="561">
        <f>AL196^(1+$X$1)*INDEX(GDP_capita_region,MATCH(VLOOKUP($A196,Country_lookup,2),'IEO GDP per capita'!$A$44:$A$72,0),MATCH(AM$4,'IEO GDP per capita'!$A$44:$BU$44,0))/INDEX(GDP_capita_region,MATCH(VLOOKUP($A196,Country_lookup,2),'IEO GDP per capita'!$A$44:$A$72,0),MATCH(AL$4,'IEO GDP per capita'!$A$44:$BU$44,0))^(1+$X$1)</f>
        <v>4532.2424989618894</v>
      </c>
      <c r="AN196" s="561">
        <f>AM196^(1+$X$1)*INDEX(GDP_capita_region,MATCH(VLOOKUP($A196,Country_lookup,2),'IEO GDP per capita'!$A$44:$A$72,0),MATCH(AN$4,'IEO GDP per capita'!$A$44:$BU$44,0))/INDEX(GDP_capita_region,MATCH(VLOOKUP($A196,Country_lookup,2),'IEO GDP per capita'!$A$44:$A$72,0),MATCH(AM$4,'IEO GDP per capita'!$A$44:$BU$44,0))^(1+$X$1)</f>
        <v>4746.4293192463965</v>
      </c>
      <c r="AO196" s="561">
        <f>AN196^(1+$X$1)*INDEX(GDP_capita_region,MATCH(VLOOKUP($A196,Country_lookup,2),'IEO GDP per capita'!$A$44:$A$72,0),MATCH(AO$4,'IEO GDP per capita'!$A$44:$BU$44,0))/INDEX(GDP_capita_region,MATCH(VLOOKUP($A196,Country_lookup,2),'IEO GDP per capita'!$A$44:$A$72,0),MATCH(AN$4,'IEO GDP per capita'!$A$44:$BU$44,0))^(1+$X$1)</f>
        <v>4969.5223723186164</v>
      </c>
      <c r="AP196" s="561">
        <f>AO196^(1+$X$1)*INDEX(GDP_capita_region,MATCH(VLOOKUP($A196,Country_lookup,2),'IEO GDP per capita'!$A$44:$A$72,0),MATCH(AP$4,'IEO GDP per capita'!$A$44:$BU$44,0))/INDEX(GDP_capita_region,MATCH(VLOOKUP($A196,Country_lookup,2),'IEO GDP per capita'!$A$44:$A$72,0),MATCH(AO$4,'IEO GDP per capita'!$A$44:$BU$44,0))^(1+$X$1)</f>
        <v>5197.9161622062284</v>
      </c>
      <c r="AQ196" s="561">
        <f>AP196^(1+$X$1)*INDEX(GDP_capita_region,MATCH(VLOOKUP($A196,Country_lookup,2),'IEO GDP per capita'!$A$44:$A$72,0),MATCH(AQ$4,'IEO GDP per capita'!$A$44:$BU$44,0))/INDEX(GDP_capita_region,MATCH(VLOOKUP($A196,Country_lookup,2),'IEO GDP per capita'!$A$44:$A$72,0),MATCH(AP$4,'IEO GDP per capita'!$A$44:$BU$44,0))^(1+$X$1)</f>
        <v>5439.100935675744</v>
      </c>
      <c r="AR196" s="561">
        <f>AQ196^(1+$X$1)*INDEX(GDP_capita_region,MATCH(VLOOKUP($A196,Country_lookup,2),'IEO GDP per capita'!$A$44:$A$72,0),MATCH(AR$4,'IEO GDP per capita'!$A$44:$BU$44,0))/INDEX(GDP_capita_region,MATCH(VLOOKUP($A196,Country_lookup,2),'IEO GDP per capita'!$A$44:$A$72,0),MATCH(AQ$4,'IEO GDP per capita'!$A$44:$BU$44,0))^(1+$X$1)</f>
        <v>5695.9965216615747</v>
      </c>
      <c r="AS196" s="561">
        <f>AR196^(1+$X$1)*INDEX(GDP_capita_region,MATCH(VLOOKUP($A196,Country_lookup,2),'IEO GDP per capita'!$A$44:$A$72,0),MATCH(AS$4,'IEO GDP per capita'!$A$44:$BU$44,0))/INDEX(GDP_capita_region,MATCH(VLOOKUP($A196,Country_lookup,2),'IEO GDP per capita'!$A$44:$A$72,0),MATCH(AR$4,'IEO GDP per capita'!$A$44:$BU$44,0))^(1+$X$1)</f>
        <v>5958.9295411333678</v>
      </c>
      <c r="AT196" s="561">
        <f>AS196^(1+$X$1)*INDEX(GDP_capita_region,MATCH(VLOOKUP($A196,Country_lookup,2),'IEO GDP per capita'!$A$44:$A$72,0),MATCH(AT$4,'IEO GDP per capita'!$A$44:$BU$44,0))/INDEX(GDP_capita_region,MATCH(VLOOKUP($A196,Country_lookup,2),'IEO GDP per capita'!$A$44:$A$72,0),MATCH(AS$4,'IEO GDP per capita'!$A$44:$BU$44,0))^(1+$X$1)</f>
        <v>6227.2123232520426</v>
      </c>
      <c r="AU196" s="561">
        <f>AT196^(1+$X$1)*INDEX(GDP_capita_region,MATCH(VLOOKUP($A196,Country_lookup,2),'IEO GDP per capita'!$A$44:$A$72,0),MATCH(AU$4,'IEO GDP per capita'!$A$44:$BU$44,0))/INDEX(GDP_capita_region,MATCH(VLOOKUP($A196,Country_lookup,2),'IEO GDP per capita'!$A$44:$A$72,0),MATCH(AT$4,'IEO GDP per capita'!$A$44:$BU$44,0))^(1+$X$1)</f>
        <v>6508.50748716834</v>
      </c>
      <c r="AV196" s="561">
        <f>AU196^(1+$X$1)*INDEX(GDP_capita_region,MATCH(VLOOKUP($A196,Country_lookup,2),'IEO GDP per capita'!$A$44:$A$72,0),MATCH(AV$4,'IEO GDP per capita'!$A$44:$BU$44,0))/INDEX(GDP_capita_region,MATCH(VLOOKUP($A196,Country_lookup,2),'IEO GDP per capita'!$A$44:$A$72,0),MATCH(AU$4,'IEO GDP per capita'!$A$44:$BU$44,0))^(1+$X$1)</f>
        <v>6799.998865561809</v>
      </c>
      <c r="AW196" s="561">
        <f>AV196^(1+$X$1)*INDEX(GDP_capita_region,MATCH(VLOOKUP($A196,Country_lookup,2),'IEO GDP per capita'!$A$44:$A$72,0),MATCH(AW$4,'IEO GDP per capita'!$A$44:$BU$44,0))/INDEX(GDP_capita_region,MATCH(VLOOKUP($A196,Country_lookup,2),'IEO GDP per capita'!$A$44:$A$72,0),MATCH(AV$4,'IEO GDP per capita'!$A$44:$BU$44,0))^(1+$X$1)</f>
        <v>7105.4650882828564</v>
      </c>
      <c r="AX196" s="561">
        <f>AW196^(1+$X$1)*INDEX(GDP_capita_region,MATCH(VLOOKUP($A196,Country_lookup,2),'IEO GDP per capita'!$A$44:$A$72,0),MATCH(AX$4,'IEO GDP per capita'!$A$44:$BU$44,0))/INDEX(GDP_capita_region,MATCH(VLOOKUP($A196,Country_lookup,2),'IEO GDP per capita'!$A$44:$A$72,0),MATCH(AW$4,'IEO GDP per capita'!$A$44:$BU$44,0))^(1+$X$1)</f>
        <v>7420.7665842829438</v>
      </c>
      <c r="AY196" s="561">
        <f>AX196^(1+$X$1)*INDEX(GDP_capita_region,MATCH(VLOOKUP($A196,Country_lookup,2),'IEO GDP per capita'!$A$44:$A$72,0),MATCH(AY$4,'IEO GDP per capita'!$A$44:$BU$44,0))/INDEX(GDP_capita_region,MATCH(VLOOKUP($A196,Country_lookup,2),'IEO GDP per capita'!$A$44:$A$72,0),MATCH(AX$4,'IEO GDP per capita'!$A$44:$BU$44,0))^(1+$X$1)</f>
        <v>7747.4830860632974</v>
      </c>
      <c r="AZ196" s="561">
        <f>AY196^(1+$X$1)*INDEX(GDP_capita_region,MATCH(VLOOKUP($A196,Country_lookup,2),'IEO GDP per capita'!$A$44:$A$72,0),MATCH(AZ$4,'IEO GDP per capita'!$A$44:$BU$44,0))/INDEX(GDP_capita_region,MATCH(VLOOKUP($A196,Country_lookup,2),'IEO GDP per capita'!$A$44:$A$72,0),MATCH(AY$4,'IEO GDP per capita'!$A$44:$BU$44,0))^(1+$X$1)</f>
        <v>8083.5657818441487</v>
      </c>
      <c r="BA196" s="561">
        <f>AZ196^(1+$X$1)*INDEX(GDP_capita_region,MATCH(VLOOKUP($A196,Country_lookup,2),'IEO GDP per capita'!$A$44:$A$72,0),MATCH(BA$4,'IEO GDP per capita'!$A$44:$BU$44,0))/INDEX(GDP_capita_region,MATCH(VLOOKUP($A196,Country_lookup,2),'IEO GDP per capita'!$A$44:$A$72,0),MATCH(AZ$4,'IEO GDP per capita'!$A$44:$BU$44,0))^(1+$X$1)</f>
        <v>8431.3552743663677</v>
      </c>
      <c r="BB196" s="561">
        <f>BA196^(1+$X$1)*INDEX(GDP_capita_region,MATCH(VLOOKUP($A196,Country_lookup,2),'IEO GDP per capita'!$A$44:$A$72,0),MATCH(BB$4,'IEO GDP per capita'!$A$44:$BU$44,0))/INDEX(GDP_capita_region,MATCH(VLOOKUP($A196,Country_lookup,2),'IEO GDP per capita'!$A$44:$A$72,0),MATCH(BA$4,'IEO GDP per capita'!$A$44:$BU$44,0))^(1+$X$1)</f>
        <v>8713.7674546059206</v>
      </c>
      <c r="BC196" s="561">
        <f>BB196^(1+$X$1)*INDEX(GDP_capita_region,MATCH(VLOOKUP($A196,Country_lookup,2),'IEO GDP per capita'!$A$44:$A$72,0),MATCH(BC$4,'IEO GDP per capita'!$A$44:$BU$44,0))/INDEX(GDP_capita_region,MATCH(VLOOKUP($A196,Country_lookup,2),'IEO GDP per capita'!$A$44:$A$72,0),MATCH(BB$4,'IEO GDP per capita'!$A$44:$BU$44,0))^(1+$X$1)</f>
        <v>9054.0165864564442</v>
      </c>
      <c r="BD196" s="561">
        <f>BC196^(1+$X$1)*INDEX(GDP_capita_region,MATCH(VLOOKUP($A196,Country_lookup,2),'IEO GDP per capita'!$A$44:$A$72,0),MATCH(BD$4,'IEO GDP per capita'!$A$44:$BU$44,0))/INDEX(GDP_capita_region,MATCH(VLOOKUP($A196,Country_lookup,2),'IEO GDP per capita'!$A$44:$A$72,0),MATCH(BC$4,'IEO GDP per capita'!$A$44:$BU$44,0))^(1+$X$1)</f>
        <v>9399.0846756986703</v>
      </c>
      <c r="BE196" s="561">
        <f>BD196^(1+$X$1)*INDEX(GDP_capita_region,MATCH(VLOOKUP($A196,Country_lookup,2),'IEO GDP per capita'!$A$44:$A$72,0),MATCH(BE$4,'IEO GDP per capita'!$A$44:$BU$44,0))/INDEX(GDP_capita_region,MATCH(VLOOKUP($A196,Country_lookup,2),'IEO GDP per capita'!$A$44:$A$72,0),MATCH(BD$4,'IEO GDP per capita'!$A$44:$BU$44,0))^(1+$X$1)</f>
        <v>9747.0604715425688</v>
      </c>
      <c r="BF196" s="561">
        <f>BE196^(1+$X$1)*INDEX(GDP_capita_region,MATCH(VLOOKUP($A196,Country_lookup,2),'IEO GDP per capita'!$A$44:$A$72,0),MATCH(BF$4,'IEO GDP per capita'!$A$44:$BU$44,0))/INDEX(GDP_capita_region,MATCH(VLOOKUP($A196,Country_lookup,2),'IEO GDP per capita'!$A$44:$A$72,0),MATCH(BE$4,'IEO GDP per capita'!$A$44:$BU$44,0))^(1+$X$1)</f>
        <v>10097.501930957074</v>
      </c>
      <c r="BG196" s="561">
        <f>BF196^(1+$X$1)*INDEX(GDP_capita_region,MATCH(VLOOKUP($A196,Country_lookup,2),'IEO GDP per capita'!$A$44:$A$72,0),MATCH(BG$4,'IEO GDP per capita'!$A$44:$BU$44,0))/INDEX(GDP_capita_region,MATCH(VLOOKUP($A196,Country_lookup,2),'IEO GDP per capita'!$A$44:$A$72,0),MATCH(BF$4,'IEO GDP per capita'!$A$44:$BU$44,0))^(1+$X$1)</f>
        <v>10449.678932309756</v>
      </c>
      <c r="BH196" s="561">
        <f>BG196^(1+$X$1)*INDEX(GDP_capita_region,MATCH(VLOOKUP($A196,Country_lookup,2),'IEO GDP per capita'!$A$44:$A$72,0),MATCH(BH$4,'IEO GDP per capita'!$A$44:$BU$44,0))/INDEX(GDP_capita_region,MATCH(VLOOKUP($A196,Country_lookup,2),'IEO GDP per capita'!$A$44:$A$72,0),MATCH(BG$4,'IEO GDP per capita'!$A$44:$BU$44,0))^(1+$X$1)</f>
        <v>10804.202479319232</v>
      </c>
      <c r="BI196" s="561">
        <f>BH196^(1+$X$1)*INDEX(GDP_capita_region,MATCH(VLOOKUP($A196,Country_lookup,2),'IEO GDP per capita'!$A$44:$A$72,0),MATCH(BI$4,'IEO GDP per capita'!$A$44:$BU$44,0))/INDEX(GDP_capita_region,MATCH(VLOOKUP($A196,Country_lookup,2),'IEO GDP per capita'!$A$44:$A$72,0),MATCH(BH$4,'IEO GDP per capita'!$A$44:$BU$44,0))^(1+$X$1)</f>
        <v>11161.602139100025</v>
      </c>
      <c r="BJ196" s="561">
        <f>BI196^(1+$X$1)*INDEX(GDP_capita_region,MATCH(VLOOKUP($A196,Country_lookup,2),'IEO GDP per capita'!$A$44:$A$72,0),MATCH(BJ$4,'IEO GDP per capita'!$A$44:$BU$44,0))/INDEX(GDP_capita_region,MATCH(VLOOKUP($A196,Country_lookup,2),'IEO GDP per capita'!$A$44:$A$72,0),MATCH(BI$4,'IEO GDP per capita'!$A$44:$BU$44,0))^(1+$X$1)</f>
        <v>11523.617281691451</v>
      </c>
      <c r="BK196" s="561">
        <f>BJ196^(1+$X$1)*INDEX(GDP_capita_region,MATCH(VLOOKUP($A196,Country_lookup,2),'IEO GDP per capita'!$A$44:$A$72,0),MATCH(BK$4,'IEO GDP per capita'!$A$44:$BU$44,0))/INDEX(GDP_capita_region,MATCH(VLOOKUP($A196,Country_lookup,2),'IEO GDP per capita'!$A$44:$A$72,0),MATCH(BJ$4,'IEO GDP per capita'!$A$44:$BU$44,0))^(1+$X$1)</f>
        <v>11892.722401163341</v>
      </c>
      <c r="BL196" s="561">
        <f>BK196^(1+$X$1)*INDEX(GDP_capita_region,MATCH(VLOOKUP($A196,Country_lookup,2),'IEO GDP per capita'!$A$44:$A$72,0),MATCH(BL$4,'IEO GDP per capita'!$A$44:$BU$44,0))/INDEX(GDP_capita_region,MATCH(VLOOKUP($A196,Country_lookup,2),'IEO GDP per capita'!$A$44:$A$72,0),MATCH(BK$4,'IEO GDP per capita'!$A$44:$BU$44,0))^(1+$X$1)</f>
        <v>12273.43943861484</v>
      </c>
      <c r="BM196" s="561">
        <f>BL196^(1+$X$1)*INDEX(GDP_capita_region,MATCH(VLOOKUP($A196,Country_lookup,2),'IEO GDP per capita'!$A$44:$A$72,0),MATCH(BM$4,'IEO GDP per capita'!$A$44:$BU$44,0))/INDEX(GDP_capita_region,MATCH(VLOOKUP($A196,Country_lookup,2),'IEO GDP per capita'!$A$44:$A$72,0),MATCH(BL$4,'IEO GDP per capita'!$A$44:$BU$44,0))^(1+$X$1)</f>
        <v>12650.148212350859</v>
      </c>
      <c r="BN196" s="561">
        <f>BM196^(1+$X$1)*INDEX(GDP_capita_region,MATCH(VLOOKUP($A196,Country_lookup,2),'IEO GDP per capita'!$A$44:$A$72,0),MATCH(BN$4,'IEO GDP per capita'!$A$44:$BU$44,0))/INDEX(GDP_capita_region,MATCH(VLOOKUP($A196,Country_lookup,2),'IEO GDP per capita'!$A$44:$A$72,0),MATCH(BM$4,'IEO GDP per capita'!$A$44:$BU$44,0))^(1+$X$1)</f>
        <v>13030.989000239149</v>
      </c>
      <c r="BO196" s="561">
        <f>BN196^(1+$X$1)*INDEX(GDP_capita_region,MATCH(VLOOKUP($A196,Country_lookup,2),'IEO GDP per capita'!$A$44:$A$72,0),MATCH(BO$4,'IEO GDP per capita'!$A$44:$BU$44,0))/INDEX(GDP_capita_region,MATCH(VLOOKUP($A196,Country_lookup,2),'IEO GDP per capita'!$A$44:$A$72,0),MATCH(BN$4,'IEO GDP per capita'!$A$44:$BU$44,0))^(1+$X$1)</f>
        <v>13416.50452877858</v>
      </c>
      <c r="BP196" s="561">
        <f>BO196^(1+$X$1)*INDEX(GDP_capita_region,MATCH(VLOOKUP($A196,Country_lookup,2),'IEO GDP per capita'!$A$44:$A$72,0),MATCH(BP$4,'IEO GDP per capita'!$A$44:$BU$44,0))/INDEX(GDP_capita_region,MATCH(VLOOKUP($A196,Country_lookup,2),'IEO GDP per capita'!$A$44:$A$72,0),MATCH(BO$4,'IEO GDP per capita'!$A$44:$BU$44,0))^(1+$X$1)</f>
        <v>13806.958801307825</v>
      </c>
      <c r="BQ196" s="561">
        <f>BP196^(1+$X$1)*INDEX(GDP_capita_region,MATCH(VLOOKUP($A196,Country_lookup,2),'IEO GDP per capita'!$A$44:$A$72,0),MATCH(BQ$4,'IEO GDP per capita'!$A$44:$BU$44,0))/INDEX(GDP_capita_region,MATCH(VLOOKUP($A196,Country_lookup,2),'IEO GDP per capita'!$A$44:$A$72,0),MATCH(BP$4,'IEO GDP per capita'!$A$44:$BU$44,0))^(1+$X$1)</f>
        <v>14202.473152987246</v>
      </c>
      <c r="BR196" s="561">
        <f>BQ196^(1+$X$1)*INDEX(GDP_capita_region,MATCH(VLOOKUP($A196,Country_lookup,2),'IEO GDP per capita'!$A$44:$A$72,0),MATCH(BR$4,'IEO GDP per capita'!$A$44:$BU$44,0))/INDEX(GDP_capita_region,MATCH(VLOOKUP($A196,Country_lookup,2),'IEO GDP per capita'!$A$44:$A$72,0),MATCH(BQ$4,'IEO GDP per capita'!$A$44:$BU$44,0))^(1+$X$1)</f>
        <v>14602.833734252965</v>
      </c>
      <c r="BS196" s="561">
        <f>BR196^(1+$X$1)*INDEX(GDP_capita_region,MATCH(VLOOKUP($A196,Country_lookup,2),'IEO GDP per capita'!$A$44:$A$72,0),MATCH(BS$4,'IEO GDP per capita'!$A$44:$BU$44,0))/INDEX(GDP_capita_region,MATCH(VLOOKUP($A196,Country_lookup,2),'IEO GDP per capita'!$A$44:$A$72,0),MATCH(BR$4,'IEO GDP per capita'!$A$44:$BU$44,0))^(1+$X$1)</f>
        <v>15007.67976712426</v>
      </c>
      <c r="BT196" s="561">
        <f>BS196^(1+$X$1)*INDEX(GDP_capita_region,MATCH(VLOOKUP($A196,Country_lookup,2),'IEO GDP per capita'!$A$44:$A$72,0),MATCH(BT$4,'IEO GDP per capita'!$A$44:$BU$44,0))/INDEX(GDP_capita_region,MATCH(VLOOKUP($A196,Country_lookup,2),'IEO GDP per capita'!$A$44:$A$72,0),MATCH(BS$4,'IEO GDP per capita'!$A$44:$BU$44,0))^(1+$X$1)</f>
        <v>15416.477011143237</v>
      </c>
      <c r="BU196" s="561">
        <f>BT196^(1+$X$1)*INDEX(GDP_capita_region,MATCH(VLOOKUP($A196,Country_lookup,2),'IEO GDP per capita'!$A$44:$A$72,0),MATCH(BU$4,'IEO GDP per capita'!$A$44:$BU$44,0))/INDEX(GDP_capita_region,MATCH(VLOOKUP($A196,Country_lookup,2),'IEO GDP per capita'!$A$44:$A$72,0),MATCH(BT$4,'IEO GDP per capita'!$A$44:$BU$44,0))^(1+$X$1)</f>
        <v>15828.857802542418</v>
      </c>
      <c r="BV196" s="561">
        <f>BU196^(1+$X$1)*INDEX(GDP_capita_region,MATCH(VLOOKUP($A196,Country_lookup,2),'IEO GDP per capita'!$A$44:$A$72,0),MATCH(BV$4,'IEO GDP per capita'!$A$44:$BU$44,0))/INDEX(GDP_capita_region,MATCH(VLOOKUP($A196,Country_lookup,2),'IEO GDP per capita'!$A$44:$A$72,0),MATCH(BU$4,'IEO GDP per capita'!$A$44:$BU$44,0))^(1+$X$1)</f>
        <v>16245.062706540923</v>
      </c>
      <c r="BW196" s="561">
        <f>BV196^(1+$X$1)*INDEX(GDP_capita_region,MATCH(VLOOKUP($A196,Country_lookup,2),'IEO GDP per capita'!$A$44:$A$72,0),MATCH(BW$4,'IEO GDP per capita'!$A$44:$BU$44,0))/INDEX(GDP_capita_region,MATCH(VLOOKUP($A196,Country_lookup,2),'IEO GDP per capita'!$A$44:$A$72,0),MATCH(BV$4,'IEO GDP per capita'!$A$44:$BU$44,0))^(1+$X$1)</f>
        <v>16666.984374164858</v>
      </c>
      <c r="BX196" s="561">
        <f>BW196^(1+$X$1)*INDEX(GDP_capita_region,MATCH(VLOOKUP($A196,Country_lookup,2),'IEO GDP per capita'!$A$44:$A$72,0),MATCH(BX$4,'IEO GDP per capita'!$A$44:$BU$44,0))/INDEX(GDP_capita_region,MATCH(VLOOKUP($A196,Country_lookup,2),'IEO GDP per capita'!$A$44:$A$72,0),MATCH(BW$4,'IEO GDP per capita'!$A$44:$BU$44,0))^(1+$X$1)</f>
        <v>17093.34565042668</v>
      </c>
      <c r="BY196" s="561">
        <f>BX196^(1+$X$1)*INDEX(GDP_capita_region,MATCH(VLOOKUP($A196,Country_lookup,2),'IEO GDP per capita'!$A$44:$A$72,0),MATCH(BY$4,'IEO GDP per capita'!$A$44:$BU$44,0))/INDEX(GDP_capita_region,MATCH(VLOOKUP($A196,Country_lookup,2),'IEO GDP per capita'!$A$44:$A$72,0),MATCH(BX$4,'IEO GDP per capita'!$A$44:$BU$44,0))^(1+$X$1)</f>
        <v>17524.000472972457</v>
      </c>
      <c r="BZ196" s="561">
        <f>BY196^(1+$X$1)*INDEX(GDP_capita_region,MATCH(VLOOKUP($A196,Country_lookup,2),'IEO GDP per capita'!$A$44:$A$72,0),MATCH(BZ$4,'IEO GDP per capita'!$A$44:$BU$44,0))/INDEX(GDP_capita_region,MATCH(VLOOKUP($A196,Country_lookup,2),'IEO GDP per capita'!$A$44:$A$72,0),MATCH(BY$4,'IEO GDP per capita'!$A$44:$BU$44,0))^(1+$X$1)</f>
        <v>17958.876793628213</v>
      </c>
      <c r="CA196" s="561">
        <f>BZ196^(1+$X$1)*INDEX(GDP_capita_region,MATCH(VLOOKUP($A196,Country_lookup,2),'IEO GDP per capita'!$A$44:$A$72,0),MATCH(CA$4,'IEO GDP per capita'!$A$44:$BU$44,0))/INDEX(GDP_capita_region,MATCH(VLOOKUP($A196,Country_lookup,2),'IEO GDP per capita'!$A$44:$A$72,0),MATCH(BZ$4,'IEO GDP per capita'!$A$44:$BU$44,0))^(1+$X$1)</f>
        <v>18397.975472521171</v>
      </c>
      <c r="CB196" s="561">
        <f>CA196^(1+$X$1)*INDEX(GDP_capita_region,MATCH(VLOOKUP($A196,Country_lookup,2),'IEO GDP per capita'!$A$44:$A$72,0),MATCH(CB$4,'IEO GDP per capita'!$A$44:$BU$44,0))/INDEX(GDP_capita_region,MATCH(VLOOKUP($A196,Country_lookup,2),'IEO GDP per capita'!$A$44:$A$72,0),MATCH(CA$4,'IEO GDP per capita'!$A$44:$BU$44,0))^(1+$X$1)</f>
        <v>18841.383104189063</v>
      </c>
      <c r="CC196" s="561">
        <f>CB196^(1+$X$1)*INDEX(GDP_capita_region,MATCH(VLOOKUP($A196,Country_lookup,2),'IEO GDP per capita'!$A$44:$A$72,0),MATCH(CC$4,'IEO GDP per capita'!$A$44:$BU$44,0))/INDEX(GDP_capita_region,MATCH(VLOOKUP($A196,Country_lookup,2),'IEO GDP per capita'!$A$44:$A$72,0),MATCH(CB$4,'IEO GDP per capita'!$A$44:$BU$44,0))^(1+$X$1)</f>
        <v>19289.219622883658</v>
      </c>
      <c r="CD196" s="561">
        <f>CC196^(1+$X$1)*INDEX(GDP_capita_region,MATCH(VLOOKUP($A196,Country_lookup,2),'IEO GDP per capita'!$A$44:$A$72,0),MATCH(CD$4,'IEO GDP per capita'!$A$44:$BU$44,0))/INDEX(GDP_capita_region,MATCH(VLOOKUP($A196,Country_lookup,2),'IEO GDP per capita'!$A$44:$A$72,0),MATCH(CC$4,'IEO GDP per capita'!$A$44:$BU$44,0))^(1+$X$1)</f>
        <v>19741.588773070293</v>
      </c>
      <c r="CE196" s="561">
        <f>CD196^(1+$X$1)*INDEX(GDP_capita_region,MATCH(VLOOKUP($A196,Country_lookup,2),'IEO GDP per capita'!$A$44:$A$72,0),MATCH(CE$4,'IEO GDP per capita'!$A$44:$BU$44,0))/INDEX(GDP_capita_region,MATCH(VLOOKUP($A196,Country_lookup,2),'IEO GDP per capita'!$A$44:$A$72,0),MATCH(CD$4,'IEO GDP per capita'!$A$44:$BU$44,0))^(1+$X$1)</f>
        <v>20198.487757588879</v>
      </c>
      <c r="CF196" s="561">
        <f>CE196^(1+$X$1)*INDEX(GDP_capita_region,MATCH(VLOOKUP($A196,Country_lookup,2),'IEO GDP per capita'!$A$44:$A$72,0),MATCH(CF$4,'IEO GDP per capita'!$A$44:$BU$44,0))/INDEX(GDP_capita_region,MATCH(VLOOKUP($A196,Country_lookup,2),'IEO GDP per capita'!$A$44:$A$72,0),MATCH(CE$4,'IEO GDP per capita'!$A$44:$BU$44,0))^(1+$X$1)</f>
        <v>20659.766110823035</v>
      </c>
      <c r="CG196" s="561">
        <f>CF196^(1+$X$1)*INDEX(GDP_capita_region,MATCH(VLOOKUP($A196,Country_lookup,2),'IEO GDP per capita'!$A$44:$A$72,0),MATCH(CG$4,'IEO GDP per capita'!$A$44:$BU$44,0))/INDEX(GDP_capita_region,MATCH(VLOOKUP($A196,Country_lookup,2),'IEO GDP per capita'!$A$44:$A$72,0),MATCH(CF$4,'IEO GDP per capita'!$A$44:$BU$44,0))^(1+$X$1)</f>
        <v>21125.213548849184</v>
      </c>
      <c r="CH196" s="561">
        <f>CG196^(1+$X$1)*INDEX(GDP_capita_region,MATCH(VLOOKUP($A196,Country_lookup,2),'IEO GDP per capita'!$A$44:$A$72,0),MATCH(CH$4,'IEO GDP per capita'!$A$44:$BU$44,0))/INDEX(GDP_capita_region,MATCH(VLOOKUP($A196,Country_lookup,2),'IEO GDP per capita'!$A$44:$A$72,0),MATCH(CG$4,'IEO GDP per capita'!$A$44:$BU$44,0))^(1+$X$1)</f>
        <v>21595.036956871529</v>
      </c>
      <c r="CI196" s="561">
        <f>CH196^(1+$X$1)*INDEX(GDP_capita_region,MATCH(VLOOKUP($A196,Country_lookup,2),'IEO GDP per capita'!$A$44:$A$72,0),MATCH(CI$4,'IEO GDP per capita'!$A$44:$BU$44,0))/INDEX(GDP_capita_region,MATCH(VLOOKUP($A196,Country_lookup,2),'IEO GDP per capita'!$A$44:$A$72,0),MATCH(CH$4,'IEO GDP per capita'!$A$44:$BU$44,0))^(1+$X$1)</f>
        <v>22069.271140801364</v>
      </c>
      <c r="CJ196" s="561">
        <f>CI196^(1+$X$1)*INDEX(GDP_capita_region,MATCH(VLOOKUP($A196,Country_lookup,2),'IEO GDP per capita'!$A$44:$A$72,0),MATCH(CJ$4,'IEO GDP per capita'!$A$44:$BU$44,0))/INDEX(GDP_capita_region,MATCH(VLOOKUP($A196,Country_lookup,2),'IEO GDP per capita'!$A$44:$A$72,0),MATCH(CI$4,'IEO GDP per capita'!$A$44:$BU$44,0))^(1+$X$1)</f>
        <v>22547.927907282665</v>
      </c>
    </row>
    <row r="197" spans="1:88" ht="16" customHeight="1">
      <c r="A197" s="1147" t="str">
        <f>'Country and technology list'!$A$170</f>
        <v>Tanzania, United Republic of</v>
      </c>
      <c r="B197" s="557" t="s">
        <v>241</v>
      </c>
      <c r="C197" s="1206">
        <v>1472.66448154932</v>
      </c>
      <c r="D197" s="1206">
        <v>1454.7469850289301</v>
      </c>
      <c r="E197" s="1206">
        <v>1415.1257492963</v>
      </c>
      <c r="F197" s="1206">
        <v>1385.4829495588999</v>
      </c>
      <c r="G197" s="1206">
        <v>1363.30356195887</v>
      </c>
      <c r="H197" s="1206">
        <v>1370.8400401018901</v>
      </c>
      <c r="I197" s="1206">
        <v>1394.49717571112</v>
      </c>
      <c r="J197" s="1206">
        <v>1407.1329709319</v>
      </c>
      <c r="K197" s="1206">
        <v>1423.73817607926</v>
      </c>
      <c r="L197" s="1206">
        <v>1456.20199308515</v>
      </c>
      <c r="M197" s="1206">
        <v>1489.6544412411399</v>
      </c>
      <c r="N197" s="1206">
        <v>1538.04647127715</v>
      </c>
      <c r="O197" s="1206">
        <v>1604.36825007006</v>
      </c>
      <c r="P197" s="1206">
        <v>1667.92030989931</v>
      </c>
      <c r="Q197" s="1206">
        <v>1747.8957948023799</v>
      </c>
      <c r="R197" s="1401">
        <v>1847.5569358562</v>
      </c>
      <c r="S197" s="1401">
        <v>1879.6400713568401</v>
      </c>
      <c r="T197" s="1401">
        <v>1980.4704875795301</v>
      </c>
      <c r="U197" s="1401">
        <v>2029.90324995676</v>
      </c>
      <c r="V197" s="1401">
        <v>2076.2331078779898</v>
      </c>
      <c r="W197" s="1401">
        <v>2142.8909112364199</v>
      </c>
      <c r="X197" s="1401">
        <v>2243.4933210926602</v>
      </c>
      <c r="Y197" s="1401">
        <v>2288.4344909333599</v>
      </c>
      <c r="Z197" s="1401">
        <v>2381.5095497165998</v>
      </c>
      <c r="AA197" s="1206">
        <v>2421.2080197302198</v>
      </c>
      <c r="AB197" s="1206">
        <v>2510.2350574399802</v>
      </c>
      <c r="AC197" s="561">
        <f>AB197^(1+$X$1)*INDEX(GDP_capita_region,MATCH(VLOOKUP($A197,Country_lookup,2),'IEO GDP per capita'!$A$44:$A$72,0),MATCH(AC$4,'IEO GDP per capita'!$A$44:$BU$44,0))/INDEX(GDP_capita_region,MATCH(VLOOKUP($A197,Country_lookup,2),'IEO GDP per capita'!$A$44:$A$72,0),MATCH(AB$4,'IEO GDP per capita'!$A$44:$BU$44,0))^(1+$X$1)</f>
        <v>2580.7866094241867</v>
      </c>
      <c r="AD197" s="561">
        <f>AC197^(1+$X$1)*INDEX(GDP_capita_region,MATCH(VLOOKUP($A197,Country_lookup,2),'IEO GDP per capita'!$A$44:$A$72,0),MATCH(AD$4,'IEO GDP per capita'!$A$44:$BU$44,0))/INDEX(GDP_capita_region,MATCH(VLOOKUP($A197,Country_lookup,2),'IEO GDP per capita'!$A$44:$A$72,0),MATCH(AC$4,'IEO GDP per capita'!$A$44:$BU$44,0))^(1+$X$1)</f>
        <v>2663.6246865516155</v>
      </c>
      <c r="AE197" s="561">
        <f>AD197^(1+$X$1)*INDEX(GDP_capita_region,MATCH(VLOOKUP($A197,Country_lookup,2),'IEO GDP per capita'!$A$44:$A$72,0),MATCH(AE$4,'IEO GDP per capita'!$A$44:$BU$44,0))/INDEX(GDP_capita_region,MATCH(VLOOKUP($A197,Country_lookup,2),'IEO GDP per capita'!$A$44:$A$72,0),MATCH(AD$4,'IEO GDP per capita'!$A$44:$BU$44,0))^(1+$X$1)</f>
        <v>2751.1031910666293</v>
      </c>
      <c r="AF197" s="561">
        <f>AE197^(1+$X$1)*INDEX(GDP_capita_region,MATCH(VLOOKUP($A197,Country_lookup,2),'IEO GDP per capita'!$A$44:$A$72,0),MATCH(AF$4,'IEO GDP per capita'!$A$44:$BU$44,0))/INDEX(GDP_capita_region,MATCH(VLOOKUP($A197,Country_lookup,2),'IEO GDP per capita'!$A$44:$A$72,0),MATCH(AE$4,'IEO GDP per capita'!$A$44:$BU$44,0))^(1+$X$1)</f>
        <v>2838.1504602328791</v>
      </c>
      <c r="AG197" s="561">
        <f>AF197^(1+$X$1)*INDEX(GDP_capita_region,MATCH(VLOOKUP($A197,Country_lookup,2),'IEO GDP per capita'!$A$44:$A$72,0),MATCH(AG$4,'IEO GDP per capita'!$A$44:$BU$44,0))/INDEX(GDP_capita_region,MATCH(VLOOKUP($A197,Country_lookup,2),'IEO GDP per capita'!$A$44:$A$72,0),MATCH(AF$4,'IEO GDP per capita'!$A$44:$BU$44,0))^(1+$X$1)</f>
        <v>2923.5025856163852</v>
      </c>
      <c r="AH197" s="561">
        <f>AG197^(1+$X$1)*INDEX(GDP_capita_region,MATCH(VLOOKUP($A197,Country_lookup,2),'IEO GDP per capita'!$A$44:$A$72,0),MATCH(AH$4,'IEO GDP per capita'!$A$44:$BU$44,0))/INDEX(GDP_capita_region,MATCH(VLOOKUP($A197,Country_lookup,2),'IEO GDP per capita'!$A$44:$A$72,0),MATCH(AG$4,'IEO GDP per capita'!$A$44:$BU$44,0))^(1+$X$1)</f>
        <v>3008.5634713522013</v>
      </c>
      <c r="AI197" s="561">
        <f>AH197^(1+$X$1)*INDEX(GDP_capita_region,MATCH(VLOOKUP($A197,Country_lookup,2),'IEO GDP per capita'!$A$44:$A$72,0),MATCH(AI$4,'IEO GDP per capita'!$A$44:$BU$44,0))/INDEX(GDP_capita_region,MATCH(VLOOKUP($A197,Country_lookup,2),'IEO GDP per capita'!$A$44:$A$72,0),MATCH(AH$4,'IEO GDP per capita'!$A$44:$BU$44,0))^(1+$X$1)</f>
        <v>3097.0308514100525</v>
      </c>
      <c r="AJ197" s="561">
        <f>AI197^(1+$X$1)*INDEX(GDP_capita_region,MATCH(VLOOKUP($A197,Country_lookup,2),'IEO GDP per capita'!$A$44:$A$72,0),MATCH(AJ$4,'IEO GDP per capita'!$A$44:$BU$44,0))/INDEX(GDP_capita_region,MATCH(VLOOKUP($A197,Country_lookup,2),'IEO GDP per capita'!$A$44:$A$72,0),MATCH(AI$4,'IEO GDP per capita'!$A$44:$BU$44,0))^(1+$X$1)</f>
        <v>3191.2316351254863</v>
      </c>
      <c r="AK197" s="561">
        <f>AJ197^(1+$X$1)*INDEX(GDP_capita_region,MATCH(VLOOKUP($A197,Country_lookup,2),'IEO GDP per capita'!$A$44:$A$72,0),MATCH(AK$4,'IEO GDP per capita'!$A$44:$BU$44,0))/INDEX(GDP_capita_region,MATCH(VLOOKUP($A197,Country_lookup,2),'IEO GDP per capita'!$A$44:$A$72,0),MATCH(AJ$4,'IEO GDP per capita'!$A$44:$BU$44,0))^(1+$X$1)</f>
        <v>3288.2916716167124</v>
      </c>
      <c r="AL197" s="561">
        <f>AK197^(1+$X$1)*INDEX(GDP_capita_region,MATCH(VLOOKUP($A197,Country_lookup,2),'IEO GDP per capita'!$A$44:$A$72,0),MATCH(AL$4,'IEO GDP per capita'!$A$44:$BU$44,0))/INDEX(GDP_capita_region,MATCH(VLOOKUP($A197,Country_lookup,2),'IEO GDP per capita'!$A$44:$A$72,0),MATCH(AK$4,'IEO GDP per capita'!$A$44:$BU$44,0))^(1+$X$1)</f>
        <v>3388.4588637477632</v>
      </c>
      <c r="AM197" s="561">
        <f>AL197^(1+$X$1)*INDEX(GDP_capita_region,MATCH(VLOOKUP($A197,Country_lookup,2),'IEO GDP per capita'!$A$44:$A$72,0),MATCH(AM$4,'IEO GDP per capita'!$A$44:$BU$44,0))/INDEX(GDP_capita_region,MATCH(VLOOKUP($A197,Country_lookup,2),'IEO GDP per capita'!$A$44:$A$72,0),MATCH(AL$4,'IEO GDP per capita'!$A$44:$BU$44,0))^(1+$X$1)</f>
        <v>3489.9556709595822</v>
      </c>
      <c r="AN197" s="561">
        <f>AM197^(1+$X$1)*INDEX(GDP_capita_region,MATCH(VLOOKUP($A197,Country_lookup,2),'IEO GDP per capita'!$A$44:$A$72,0),MATCH(AN$4,'IEO GDP per capita'!$A$44:$BU$44,0))/INDEX(GDP_capita_region,MATCH(VLOOKUP($A197,Country_lookup,2),'IEO GDP per capita'!$A$44:$A$72,0),MATCH(AM$4,'IEO GDP per capita'!$A$44:$BU$44,0))^(1+$X$1)</f>
        <v>3598.5770681668191</v>
      </c>
      <c r="AO197" s="561">
        <f>AN197^(1+$X$1)*INDEX(GDP_capita_region,MATCH(VLOOKUP($A197,Country_lookup,2),'IEO GDP per capita'!$A$44:$A$72,0),MATCH(AO$4,'IEO GDP per capita'!$A$44:$BU$44,0))/INDEX(GDP_capita_region,MATCH(VLOOKUP($A197,Country_lookup,2),'IEO GDP per capita'!$A$44:$A$72,0),MATCH(AN$4,'IEO GDP per capita'!$A$44:$BU$44,0))^(1+$X$1)</f>
        <v>3714.3550069674288</v>
      </c>
      <c r="AP197" s="561">
        <f>AO197^(1+$X$1)*INDEX(GDP_capita_region,MATCH(VLOOKUP($A197,Country_lookup,2),'IEO GDP per capita'!$A$44:$A$72,0),MATCH(AP$4,'IEO GDP per capita'!$A$44:$BU$44,0))/INDEX(GDP_capita_region,MATCH(VLOOKUP($A197,Country_lookup,2),'IEO GDP per capita'!$A$44:$A$72,0),MATCH(AO$4,'IEO GDP per capita'!$A$44:$BU$44,0))^(1+$X$1)</f>
        <v>3835.149234861894</v>
      </c>
      <c r="AQ197" s="561">
        <f>AP197^(1+$X$1)*INDEX(GDP_capita_region,MATCH(VLOOKUP($A197,Country_lookup,2),'IEO GDP per capita'!$A$44:$A$72,0),MATCH(AQ$4,'IEO GDP per capita'!$A$44:$BU$44,0))/INDEX(GDP_capita_region,MATCH(VLOOKUP($A197,Country_lookup,2),'IEO GDP per capita'!$A$44:$A$72,0),MATCH(AP$4,'IEO GDP per capita'!$A$44:$BU$44,0))^(1+$X$1)</f>
        <v>3960.0816053247909</v>
      </c>
      <c r="AR197" s="561">
        <f>AQ197^(1+$X$1)*INDEX(GDP_capita_region,MATCH(VLOOKUP($A197,Country_lookup,2),'IEO GDP per capita'!$A$44:$A$72,0),MATCH(AR$4,'IEO GDP per capita'!$A$44:$BU$44,0))/INDEX(GDP_capita_region,MATCH(VLOOKUP($A197,Country_lookup,2),'IEO GDP per capita'!$A$44:$A$72,0),MATCH(AQ$4,'IEO GDP per capita'!$A$44:$BU$44,0))^(1+$X$1)</f>
        <v>4086.288265841129</v>
      </c>
      <c r="AS197" s="561">
        <f>AR197^(1+$X$1)*INDEX(GDP_capita_region,MATCH(VLOOKUP($A197,Country_lookup,2),'IEO GDP per capita'!$A$44:$A$72,0),MATCH(AS$4,'IEO GDP per capita'!$A$44:$BU$44,0))/INDEX(GDP_capita_region,MATCH(VLOOKUP($A197,Country_lookup,2),'IEO GDP per capita'!$A$44:$A$72,0),MATCH(AR$4,'IEO GDP per capita'!$A$44:$BU$44,0))^(1+$X$1)</f>
        <v>4216.5885868141922</v>
      </c>
      <c r="AT197" s="561">
        <f>AS197^(1+$X$1)*INDEX(GDP_capita_region,MATCH(VLOOKUP($A197,Country_lookup,2),'IEO GDP per capita'!$A$44:$A$72,0),MATCH(AT$4,'IEO GDP per capita'!$A$44:$BU$44,0))/INDEX(GDP_capita_region,MATCH(VLOOKUP($A197,Country_lookup,2),'IEO GDP per capita'!$A$44:$A$72,0),MATCH(AS$4,'IEO GDP per capita'!$A$44:$BU$44,0))^(1+$X$1)</f>
        <v>4359.4239708556242</v>
      </c>
      <c r="AU197" s="561">
        <f>AT197^(1+$X$1)*INDEX(GDP_capita_region,MATCH(VLOOKUP($A197,Country_lookup,2),'IEO GDP per capita'!$A$44:$A$72,0),MATCH(AU$4,'IEO GDP per capita'!$A$44:$BU$44,0))/INDEX(GDP_capita_region,MATCH(VLOOKUP($A197,Country_lookup,2),'IEO GDP per capita'!$A$44:$A$72,0),MATCH(AT$4,'IEO GDP per capita'!$A$44:$BU$44,0))^(1+$X$1)</f>
        <v>4504.2515492690573</v>
      </c>
      <c r="AV197" s="561">
        <f>AU197^(1+$X$1)*INDEX(GDP_capita_region,MATCH(VLOOKUP($A197,Country_lookup,2),'IEO GDP per capita'!$A$44:$A$72,0),MATCH(AV$4,'IEO GDP per capita'!$A$44:$BU$44,0))/INDEX(GDP_capita_region,MATCH(VLOOKUP($A197,Country_lookup,2),'IEO GDP per capita'!$A$44:$A$72,0),MATCH(AU$4,'IEO GDP per capita'!$A$44:$BU$44,0))^(1+$X$1)</f>
        <v>4654.6636866143017</v>
      </c>
      <c r="AW197" s="561">
        <f>AV197^(1+$X$1)*INDEX(GDP_capita_region,MATCH(VLOOKUP($A197,Country_lookup,2),'IEO GDP per capita'!$A$44:$A$72,0),MATCH(AW$4,'IEO GDP per capita'!$A$44:$BU$44,0))/INDEX(GDP_capita_region,MATCH(VLOOKUP($A197,Country_lookup,2),'IEO GDP per capita'!$A$44:$A$72,0),MATCH(AV$4,'IEO GDP per capita'!$A$44:$BU$44,0))^(1+$X$1)</f>
        <v>4807.0835459983673</v>
      </c>
      <c r="AX197" s="561">
        <f>AW197^(1+$X$1)*INDEX(GDP_capita_region,MATCH(VLOOKUP($A197,Country_lookup,2),'IEO GDP per capita'!$A$44:$A$72,0),MATCH(AX$4,'IEO GDP per capita'!$A$44:$BU$44,0))/INDEX(GDP_capita_region,MATCH(VLOOKUP($A197,Country_lookup,2),'IEO GDP per capita'!$A$44:$A$72,0),MATCH(AW$4,'IEO GDP per capita'!$A$44:$BU$44,0))^(1+$X$1)</f>
        <v>4964.5037754675404</v>
      </c>
      <c r="AY197" s="561">
        <f>AX197^(1+$X$1)*INDEX(GDP_capita_region,MATCH(VLOOKUP($A197,Country_lookup,2),'IEO GDP per capita'!$A$44:$A$72,0),MATCH(AY$4,'IEO GDP per capita'!$A$44:$BU$44,0))/INDEX(GDP_capita_region,MATCH(VLOOKUP($A197,Country_lookup,2),'IEO GDP per capita'!$A$44:$A$72,0),MATCH(AX$4,'IEO GDP per capita'!$A$44:$BU$44,0))^(1+$X$1)</f>
        <v>5131.6063464168774</v>
      </c>
      <c r="AZ197" s="561">
        <f>AY197^(1+$X$1)*INDEX(GDP_capita_region,MATCH(VLOOKUP($A197,Country_lookup,2),'IEO GDP per capita'!$A$44:$A$72,0),MATCH(AZ$4,'IEO GDP per capita'!$A$44:$BU$44,0))/INDEX(GDP_capita_region,MATCH(VLOOKUP($A197,Country_lookup,2),'IEO GDP per capita'!$A$44:$A$72,0),MATCH(AY$4,'IEO GDP per capita'!$A$44:$BU$44,0))^(1+$X$1)</f>
        <v>5303.9847064658979</v>
      </c>
      <c r="BA197" s="561">
        <f>AZ197^(1+$X$1)*INDEX(GDP_capita_region,MATCH(VLOOKUP($A197,Country_lookup,2),'IEO GDP per capita'!$A$44:$A$72,0),MATCH(BA$4,'IEO GDP per capita'!$A$44:$BU$44,0))/INDEX(GDP_capita_region,MATCH(VLOOKUP($A197,Country_lookup,2),'IEO GDP per capita'!$A$44:$A$72,0),MATCH(AZ$4,'IEO GDP per capita'!$A$44:$BU$44,0))^(1+$X$1)</f>
        <v>5482.9309069638257</v>
      </c>
      <c r="BB197" s="561">
        <f>BA197^(1+$X$1)*INDEX(GDP_capita_region,MATCH(VLOOKUP($A197,Country_lookup,2),'IEO GDP per capita'!$A$44:$A$72,0),MATCH(BB$4,'IEO GDP per capita'!$A$44:$BU$44,0))/INDEX(GDP_capita_region,MATCH(VLOOKUP($A197,Country_lookup,2),'IEO GDP per capita'!$A$44:$A$72,0),MATCH(BA$4,'IEO GDP per capita'!$A$44:$BU$44,0))^(1+$X$1)</f>
        <v>5612.5955337319501</v>
      </c>
      <c r="BC197" s="561">
        <f>BB197^(1+$X$1)*INDEX(GDP_capita_region,MATCH(VLOOKUP($A197,Country_lookup,2),'IEO GDP per capita'!$A$44:$A$72,0),MATCH(BC$4,'IEO GDP per capita'!$A$44:$BU$44,0))/INDEX(GDP_capita_region,MATCH(VLOOKUP($A197,Country_lookup,2),'IEO GDP per capita'!$A$44:$A$72,0),MATCH(BB$4,'IEO GDP per capita'!$A$44:$BU$44,0))^(1+$X$1)</f>
        <v>5780.1014949804539</v>
      </c>
      <c r="BD197" s="561">
        <f>BC197^(1+$X$1)*INDEX(GDP_capita_region,MATCH(VLOOKUP($A197,Country_lookup,2),'IEO GDP per capita'!$A$44:$A$72,0),MATCH(BD$4,'IEO GDP per capita'!$A$44:$BU$44,0))/INDEX(GDP_capita_region,MATCH(VLOOKUP($A197,Country_lookup,2),'IEO GDP per capita'!$A$44:$A$72,0),MATCH(BC$4,'IEO GDP per capita'!$A$44:$BU$44,0))^(1+$X$1)</f>
        <v>5947.505012584621</v>
      </c>
      <c r="BE197" s="561">
        <f>BD197^(1+$X$1)*INDEX(GDP_capita_region,MATCH(VLOOKUP($A197,Country_lookup,2),'IEO GDP per capita'!$A$44:$A$72,0),MATCH(BE$4,'IEO GDP per capita'!$A$44:$BU$44,0))/INDEX(GDP_capita_region,MATCH(VLOOKUP($A197,Country_lookup,2),'IEO GDP per capita'!$A$44:$A$72,0),MATCH(BD$4,'IEO GDP per capita'!$A$44:$BU$44,0))^(1+$X$1)</f>
        <v>6115.6819817691521</v>
      </c>
      <c r="BF197" s="561">
        <f>BE197^(1+$X$1)*INDEX(GDP_capita_region,MATCH(VLOOKUP($A197,Country_lookup,2),'IEO GDP per capita'!$A$44:$A$72,0),MATCH(BF$4,'IEO GDP per capita'!$A$44:$BU$44,0))/INDEX(GDP_capita_region,MATCH(VLOOKUP($A197,Country_lookup,2),'IEO GDP per capita'!$A$44:$A$72,0),MATCH(BE$4,'IEO GDP per capita'!$A$44:$BU$44,0))^(1+$X$1)</f>
        <v>6283.8190750288122</v>
      </c>
      <c r="BG197" s="561">
        <f>BF197^(1+$X$1)*INDEX(GDP_capita_region,MATCH(VLOOKUP($A197,Country_lookup,2),'IEO GDP per capita'!$A$44:$A$72,0),MATCH(BG$4,'IEO GDP per capita'!$A$44:$BU$44,0))/INDEX(GDP_capita_region,MATCH(VLOOKUP($A197,Country_lookup,2),'IEO GDP per capita'!$A$44:$A$72,0),MATCH(BF$4,'IEO GDP per capita'!$A$44:$BU$44,0))^(1+$X$1)</f>
        <v>6451.8460536203183</v>
      </c>
      <c r="BH197" s="561">
        <f>BG197^(1+$X$1)*INDEX(GDP_capita_region,MATCH(VLOOKUP($A197,Country_lookup,2),'IEO GDP per capita'!$A$44:$A$72,0),MATCH(BH$4,'IEO GDP per capita'!$A$44:$BU$44,0))/INDEX(GDP_capita_region,MATCH(VLOOKUP($A197,Country_lookup,2),'IEO GDP per capita'!$A$44:$A$72,0),MATCH(BG$4,'IEO GDP per capita'!$A$44:$BU$44,0))^(1+$X$1)</f>
        <v>6619.0616616604111</v>
      </c>
      <c r="BI197" s="561">
        <f>BH197^(1+$X$1)*INDEX(GDP_capita_region,MATCH(VLOOKUP($A197,Country_lookup,2),'IEO GDP per capita'!$A$44:$A$72,0),MATCH(BI$4,'IEO GDP per capita'!$A$44:$BU$44,0))/INDEX(GDP_capita_region,MATCH(VLOOKUP($A197,Country_lookup,2),'IEO GDP per capita'!$A$44:$A$72,0),MATCH(BH$4,'IEO GDP per capita'!$A$44:$BU$44,0))^(1+$X$1)</f>
        <v>6785.4489803513825</v>
      </c>
      <c r="BJ197" s="561">
        <f>BI197^(1+$X$1)*INDEX(GDP_capita_region,MATCH(VLOOKUP($A197,Country_lookup,2),'IEO GDP per capita'!$A$44:$A$72,0),MATCH(BJ$4,'IEO GDP per capita'!$A$44:$BU$44,0))/INDEX(GDP_capita_region,MATCH(VLOOKUP($A197,Country_lookup,2),'IEO GDP per capita'!$A$44:$A$72,0),MATCH(BI$4,'IEO GDP per capita'!$A$44:$BU$44,0))^(1+$X$1)</f>
        <v>6952.6713074977688</v>
      </c>
      <c r="BK197" s="561">
        <f>BJ197^(1+$X$1)*INDEX(GDP_capita_region,MATCH(VLOOKUP($A197,Country_lookup,2),'IEO GDP per capita'!$A$44:$A$72,0),MATCH(BK$4,'IEO GDP per capita'!$A$44:$BU$44,0))/INDEX(GDP_capita_region,MATCH(VLOOKUP($A197,Country_lookup,2),'IEO GDP per capita'!$A$44:$A$72,0),MATCH(BJ$4,'IEO GDP per capita'!$A$44:$BU$44,0))^(1+$X$1)</f>
        <v>7122.5710729715056</v>
      </c>
      <c r="BL197" s="561">
        <f>BK197^(1+$X$1)*INDEX(GDP_capita_region,MATCH(VLOOKUP($A197,Country_lookup,2),'IEO GDP per capita'!$A$44:$A$72,0),MATCH(BL$4,'IEO GDP per capita'!$A$44:$BU$44,0))/INDEX(GDP_capita_region,MATCH(VLOOKUP($A197,Country_lookup,2),'IEO GDP per capita'!$A$44:$A$72,0),MATCH(BK$4,'IEO GDP per capita'!$A$44:$BU$44,0))^(1+$X$1)</f>
        <v>7298.3988604830211</v>
      </c>
      <c r="BM197" s="561">
        <f>BL197^(1+$X$1)*INDEX(GDP_capita_region,MATCH(VLOOKUP($A197,Country_lookup,2),'IEO GDP per capita'!$A$44:$A$72,0),MATCH(BM$4,'IEO GDP per capita'!$A$44:$BU$44,0))/INDEX(GDP_capita_region,MATCH(VLOOKUP($A197,Country_lookup,2),'IEO GDP per capita'!$A$44:$A$72,0),MATCH(BL$4,'IEO GDP per capita'!$A$44:$BU$44,0))^(1+$X$1)</f>
        <v>7469.6070077232589</v>
      </c>
      <c r="BN197" s="561">
        <f>BM197^(1+$X$1)*INDEX(GDP_capita_region,MATCH(VLOOKUP($A197,Country_lookup,2),'IEO GDP per capita'!$A$44:$A$72,0),MATCH(BN$4,'IEO GDP per capita'!$A$44:$BU$44,0))/INDEX(GDP_capita_region,MATCH(VLOOKUP($A197,Country_lookup,2),'IEO GDP per capita'!$A$44:$A$72,0),MATCH(BM$4,'IEO GDP per capita'!$A$44:$BU$44,0))^(1+$X$1)</f>
        <v>7641.5902453924155</v>
      </c>
      <c r="BO197" s="561">
        <f>BN197^(1+$X$1)*INDEX(GDP_capita_region,MATCH(VLOOKUP($A197,Country_lookup,2),'IEO GDP per capita'!$A$44:$A$72,0),MATCH(BO$4,'IEO GDP per capita'!$A$44:$BU$44,0))/INDEX(GDP_capita_region,MATCH(VLOOKUP($A197,Country_lookup,2),'IEO GDP per capita'!$A$44:$A$72,0),MATCH(BN$4,'IEO GDP per capita'!$A$44:$BU$44,0))^(1+$X$1)</f>
        <v>7814.3830493350242</v>
      </c>
      <c r="BP197" s="561">
        <f>BO197^(1+$X$1)*INDEX(GDP_capita_region,MATCH(VLOOKUP($A197,Country_lookup,2),'IEO GDP per capita'!$A$44:$A$72,0),MATCH(BP$4,'IEO GDP per capita'!$A$44:$BU$44,0))/INDEX(GDP_capita_region,MATCH(VLOOKUP($A197,Country_lookup,2),'IEO GDP per capita'!$A$44:$A$72,0),MATCH(BO$4,'IEO GDP per capita'!$A$44:$BU$44,0))^(1+$X$1)</f>
        <v>7988.2152324157387</v>
      </c>
      <c r="BQ197" s="561">
        <f>BP197^(1+$X$1)*INDEX(GDP_capita_region,MATCH(VLOOKUP($A197,Country_lookup,2),'IEO GDP per capita'!$A$44:$A$72,0),MATCH(BQ$4,'IEO GDP per capita'!$A$44:$BU$44,0))/INDEX(GDP_capita_region,MATCH(VLOOKUP($A197,Country_lookup,2),'IEO GDP per capita'!$A$44:$A$72,0),MATCH(BP$4,'IEO GDP per capita'!$A$44:$BU$44,0))^(1+$X$1)</f>
        <v>8163.1836732273287</v>
      </c>
      <c r="BR197" s="561">
        <f>BQ197^(1+$X$1)*INDEX(GDP_capita_region,MATCH(VLOOKUP($A197,Country_lookup,2),'IEO GDP per capita'!$A$44:$A$72,0),MATCH(BR$4,'IEO GDP per capita'!$A$44:$BU$44,0))/INDEX(GDP_capita_region,MATCH(VLOOKUP($A197,Country_lookup,2),'IEO GDP per capita'!$A$44:$A$72,0),MATCH(BQ$4,'IEO GDP per capita'!$A$44:$BU$44,0))^(1+$X$1)</f>
        <v>8339.3317324117852</v>
      </c>
      <c r="BS197" s="561">
        <f>BR197^(1+$X$1)*INDEX(GDP_capita_region,MATCH(VLOOKUP($A197,Country_lookup,2),'IEO GDP per capita'!$A$44:$A$72,0),MATCH(BS$4,'IEO GDP per capita'!$A$44:$BU$44,0))/INDEX(GDP_capita_region,MATCH(VLOOKUP($A197,Country_lookup,2),'IEO GDP per capita'!$A$44:$A$72,0),MATCH(BR$4,'IEO GDP per capita'!$A$44:$BU$44,0))^(1+$X$1)</f>
        <v>8516.4424934310446</v>
      </c>
      <c r="BT197" s="561">
        <f>BS197^(1+$X$1)*INDEX(GDP_capita_region,MATCH(VLOOKUP($A197,Country_lookup,2),'IEO GDP per capita'!$A$44:$A$72,0),MATCH(BT$4,'IEO GDP per capita'!$A$44:$BU$44,0))/INDEX(GDP_capita_region,MATCH(VLOOKUP($A197,Country_lookup,2),'IEO GDP per capita'!$A$44:$A$72,0),MATCH(BS$4,'IEO GDP per capita'!$A$44:$BU$44,0))^(1+$X$1)</f>
        <v>8694.0705765056882</v>
      </c>
      <c r="BU197" s="561">
        <f>BT197^(1+$X$1)*INDEX(GDP_capita_region,MATCH(VLOOKUP($A197,Country_lookup,2),'IEO GDP per capita'!$A$44:$A$72,0),MATCH(BU$4,'IEO GDP per capita'!$A$44:$BU$44,0))/INDEX(GDP_capita_region,MATCH(VLOOKUP($A197,Country_lookup,2),'IEO GDP per capita'!$A$44:$A$72,0),MATCH(BT$4,'IEO GDP per capita'!$A$44:$BU$44,0))^(1+$X$1)</f>
        <v>8871.925123675981</v>
      </c>
      <c r="BV197" s="561">
        <f>BU197^(1+$X$1)*INDEX(GDP_capita_region,MATCH(VLOOKUP($A197,Country_lookup,2),'IEO GDP per capita'!$A$44:$A$72,0),MATCH(BV$4,'IEO GDP per capita'!$A$44:$BU$44,0))/INDEX(GDP_capita_region,MATCH(VLOOKUP($A197,Country_lookup,2),'IEO GDP per capita'!$A$44:$A$72,0),MATCH(BU$4,'IEO GDP per capita'!$A$44:$BU$44,0))^(1+$X$1)</f>
        <v>9050.1254345151992</v>
      </c>
      <c r="BW197" s="561">
        <f>BV197^(1+$X$1)*INDEX(GDP_capita_region,MATCH(VLOOKUP($A197,Country_lookup,2),'IEO GDP per capita'!$A$44:$A$72,0),MATCH(BW$4,'IEO GDP per capita'!$A$44:$BU$44,0))/INDEX(GDP_capita_region,MATCH(VLOOKUP($A197,Country_lookup,2),'IEO GDP per capita'!$A$44:$A$72,0),MATCH(BV$4,'IEO GDP per capita'!$A$44:$BU$44,0))^(1+$X$1)</f>
        <v>9229.8999841913519</v>
      </c>
      <c r="BX197" s="561">
        <f>BW197^(1+$X$1)*INDEX(GDP_capita_region,MATCH(VLOOKUP($A197,Country_lookup,2),'IEO GDP per capita'!$A$44:$A$72,0),MATCH(BX$4,'IEO GDP per capita'!$A$44:$BU$44,0))/INDEX(GDP_capita_region,MATCH(VLOOKUP($A197,Country_lookup,2),'IEO GDP per capita'!$A$44:$A$72,0),MATCH(BW$4,'IEO GDP per capita'!$A$44:$BU$44,0))^(1+$X$1)</f>
        <v>9410.4568105798335</v>
      </c>
      <c r="BY197" s="561">
        <f>BX197^(1+$X$1)*INDEX(GDP_capita_region,MATCH(VLOOKUP($A197,Country_lookup,2),'IEO GDP per capita'!$A$44:$A$72,0),MATCH(BY$4,'IEO GDP per capita'!$A$44:$BU$44,0))/INDEX(GDP_capita_region,MATCH(VLOOKUP($A197,Country_lookup,2),'IEO GDP per capita'!$A$44:$A$72,0),MATCH(BX$4,'IEO GDP per capita'!$A$44:$BU$44,0))^(1+$X$1)</f>
        <v>9591.7432843195511</v>
      </c>
      <c r="BZ197" s="561">
        <f>BY197^(1+$X$1)*INDEX(GDP_capita_region,MATCH(VLOOKUP($A197,Country_lookup,2),'IEO GDP per capita'!$A$44:$A$72,0),MATCH(BZ$4,'IEO GDP per capita'!$A$44:$BU$44,0))/INDEX(GDP_capita_region,MATCH(VLOOKUP($A197,Country_lookup,2),'IEO GDP per capita'!$A$44:$A$72,0),MATCH(BY$4,'IEO GDP per capita'!$A$44:$BU$44,0))^(1+$X$1)</f>
        <v>9773.6943874065237</v>
      </c>
      <c r="CA197" s="561">
        <f>BZ197^(1+$X$1)*INDEX(GDP_capita_region,MATCH(VLOOKUP($A197,Country_lookup,2),'IEO GDP per capita'!$A$44:$A$72,0),MATCH(CA$4,'IEO GDP per capita'!$A$44:$BU$44,0))/INDEX(GDP_capita_region,MATCH(VLOOKUP($A197,Country_lookup,2),'IEO GDP per capita'!$A$44:$A$72,0),MATCH(BZ$4,'IEO GDP per capita'!$A$44:$BU$44,0))^(1+$X$1)</f>
        <v>9956.2872827908632</v>
      </c>
      <c r="CB197" s="561">
        <f>CA197^(1+$X$1)*INDEX(GDP_capita_region,MATCH(VLOOKUP($A197,Country_lookup,2),'IEO GDP per capita'!$A$44:$A$72,0),MATCH(CB$4,'IEO GDP per capita'!$A$44:$BU$44,0))/INDEX(GDP_capita_region,MATCH(VLOOKUP($A197,Country_lookup,2),'IEO GDP per capita'!$A$44:$A$72,0),MATCH(CA$4,'IEO GDP per capita'!$A$44:$BU$44,0))^(1+$X$1)</f>
        <v>10139.541983370365</v>
      </c>
      <c r="CC197" s="561">
        <f>CB197^(1+$X$1)*INDEX(GDP_capita_region,MATCH(VLOOKUP($A197,Country_lookup,2),'IEO GDP per capita'!$A$44:$A$72,0),MATCH(CC$4,'IEO GDP per capita'!$A$44:$BU$44,0))/INDEX(GDP_capita_region,MATCH(VLOOKUP($A197,Country_lookup,2),'IEO GDP per capita'!$A$44:$A$72,0),MATCH(CB$4,'IEO GDP per capita'!$A$44:$BU$44,0))^(1+$X$1)</f>
        <v>10323.532191175645</v>
      </c>
      <c r="CD197" s="561">
        <f>CC197^(1+$X$1)*INDEX(GDP_capita_region,MATCH(VLOOKUP($A197,Country_lookup,2),'IEO GDP per capita'!$A$44:$A$72,0),MATCH(CD$4,'IEO GDP per capita'!$A$44:$BU$44,0))/INDEX(GDP_capita_region,MATCH(VLOOKUP($A197,Country_lookup,2),'IEO GDP per capita'!$A$44:$A$72,0),MATCH(CC$4,'IEO GDP per capita'!$A$44:$BU$44,0))^(1+$X$1)</f>
        <v>10508.337200911474</v>
      </c>
      <c r="CE197" s="561">
        <f>CD197^(1+$X$1)*INDEX(GDP_capita_region,MATCH(VLOOKUP($A197,Country_lookup,2),'IEO GDP per capita'!$A$44:$A$72,0),MATCH(CE$4,'IEO GDP per capita'!$A$44:$BU$44,0))/INDEX(GDP_capita_region,MATCH(VLOOKUP($A197,Country_lookup,2),'IEO GDP per capita'!$A$44:$A$72,0),MATCH(CD$4,'IEO GDP per capita'!$A$44:$BU$44,0))^(1+$X$1)</f>
        <v>10693.961671436831</v>
      </c>
      <c r="CF197" s="561">
        <f>CE197^(1+$X$1)*INDEX(GDP_capita_region,MATCH(VLOOKUP($A197,Country_lookup,2),'IEO GDP per capita'!$A$44:$A$72,0),MATCH(CF$4,'IEO GDP per capita'!$A$44:$BU$44,0))/INDEX(GDP_capita_region,MATCH(VLOOKUP($A197,Country_lookup,2),'IEO GDP per capita'!$A$44:$A$72,0),MATCH(CE$4,'IEO GDP per capita'!$A$44:$BU$44,0))^(1+$X$1)</f>
        <v>10880.312068857178</v>
      </c>
      <c r="CG197" s="561">
        <f>CF197^(1+$X$1)*INDEX(GDP_capita_region,MATCH(VLOOKUP($A197,Country_lookup,2),'IEO GDP per capita'!$A$44:$A$72,0),MATCH(CG$4,'IEO GDP per capita'!$A$44:$BU$44,0))/INDEX(GDP_capita_region,MATCH(VLOOKUP($A197,Country_lookup,2),'IEO GDP per capita'!$A$44:$A$72,0),MATCH(CF$4,'IEO GDP per capita'!$A$44:$BU$44,0))^(1+$X$1)</f>
        <v>11067.249300224348</v>
      </c>
      <c r="CH197" s="561">
        <f>CG197^(1+$X$1)*INDEX(GDP_capita_region,MATCH(VLOOKUP($A197,Country_lookup,2),'IEO GDP per capita'!$A$44:$A$72,0),MATCH(CH$4,'IEO GDP per capita'!$A$44:$BU$44,0))/INDEX(GDP_capita_region,MATCH(VLOOKUP($A197,Country_lookup,2),'IEO GDP per capita'!$A$44:$A$72,0),MATCH(CG$4,'IEO GDP per capita'!$A$44:$BU$44,0))^(1+$X$1)</f>
        <v>11254.889081093483</v>
      </c>
      <c r="CI197" s="561">
        <f>CH197^(1+$X$1)*INDEX(GDP_capita_region,MATCH(VLOOKUP($A197,Country_lookup,2),'IEO GDP per capita'!$A$44:$A$72,0),MATCH(CI$4,'IEO GDP per capita'!$A$44:$BU$44,0))/INDEX(GDP_capita_region,MATCH(VLOOKUP($A197,Country_lookup,2),'IEO GDP per capita'!$A$44:$A$72,0),MATCH(CH$4,'IEO GDP per capita'!$A$44:$BU$44,0))^(1+$X$1)</f>
        <v>11443.243948364385</v>
      </c>
      <c r="CJ197" s="561">
        <f>CI197^(1+$X$1)*INDEX(GDP_capita_region,MATCH(VLOOKUP($A197,Country_lookup,2),'IEO GDP per capita'!$A$44:$A$72,0),MATCH(CJ$4,'IEO GDP per capita'!$A$44:$BU$44,0))/INDEX(GDP_capita_region,MATCH(VLOOKUP($A197,Country_lookup,2),'IEO GDP per capita'!$A$44:$A$72,0),MATCH(CI$4,'IEO GDP per capita'!$A$44:$BU$44,0))^(1+$X$1)</f>
        <v>11632.322510256199</v>
      </c>
    </row>
    <row r="198" spans="1:88" ht="16" customHeight="1">
      <c r="A198" s="1147" t="str">
        <f>'Country and technology list'!$A$171</f>
        <v>Thailand</v>
      </c>
      <c r="B198" s="557" t="s">
        <v>242</v>
      </c>
      <c r="C198" s="1206">
        <v>6650.6930768754628</v>
      </c>
      <c r="D198" s="1206">
        <v>7138.7343638183966</v>
      </c>
      <c r="E198" s="1206">
        <v>7644.2402944704309</v>
      </c>
      <c r="F198" s="1206">
        <v>8207.3212640562379</v>
      </c>
      <c r="G198" s="1206">
        <v>8790.4323794596748</v>
      </c>
      <c r="H198" s="1206">
        <v>9417.1083786766922</v>
      </c>
      <c r="I198" s="1206">
        <v>9847.5656510921126</v>
      </c>
      <c r="J198" s="1206">
        <v>9471.0655136032328</v>
      </c>
      <c r="K198" s="1206">
        <v>8647.2310271975584</v>
      </c>
      <c r="L198" s="1206">
        <v>8937.117918938302</v>
      </c>
      <c r="M198" s="1206">
        <v>9228.2101489984962</v>
      </c>
      <c r="N198" s="1206">
        <v>9437.389929932222</v>
      </c>
      <c r="O198" s="1206">
        <v>9904.9913953542928</v>
      </c>
      <c r="P198" s="1206">
        <v>10505.613795857862</v>
      </c>
      <c r="Q198" s="1206">
        <v>11066.079438953502</v>
      </c>
      <c r="R198" s="1401">
        <v>10850.608970641815</v>
      </c>
      <c r="S198" s="1401">
        <v>11349.711744632416</v>
      </c>
      <c r="T198" s="1401">
        <v>11890.049407639122</v>
      </c>
      <c r="U198" s="1401">
        <v>12167.155230180973</v>
      </c>
      <c r="V198" s="1401">
        <v>11866.724904143601</v>
      </c>
      <c r="W198" s="1401">
        <v>12765.986491105439</v>
      </c>
      <c r="X198" s="1401">
        <v>12735.547315488835</v>
      </c>
      <c r="Y198" s="1401">
        <v>13509.41981718967</v>
      </c>
      <c r="Z198" s="1401">
        <v>13840.741273963973</v>
      </c>
      <c r="AA198" s="1206">
        <v>14975.960223394464</v>
      </c>
      <c r="AB198" s="1206">
        <v>15345.355594540935</v>
      </c>
      <c r="AC198" s="561">
        <f>AB198^(1+$X$1)*INDEX(GDP_capita_region,MATCH(VLOOKUP($A198,Country_lookup,2),'IEO GDP per capita'!$A$44:$A$72,0),MATCH(AC$4,'IEO GDP per capita'!$A$44:$BU$44,0))/INDEX(GDP_capita_region,MATCH(VLOOKUP($A198,Country_lookup,2),'IEO GDP per capita'!$A$44:$A$72,0),MATCH(AB$4,'IEO GDP per capita'!$A$44:$BU$44,0))^(1+$X$1)</f>
        <v>15795.489025759245</v>
      </c>
      <c r="AD198" s="561">
        <f>AC198^(1+$X$1)*INDEX(GDP_capita_region,MATCH(VLOOKUP($A198,Country_lookup,2),'IEO GDP per capita'!$A$44:$A$72,0),MATCH(AD$4,'IEO GDP per capita'!$A$44:$BU$44,0))/INDEX(GDP_capita_region,MATCH(VLOOKUP($A198,Country_lookup,2),'IEO GDP per capita'!$A$44:$A$72,0),MATCH(AC$4,'IEO GDP per capita'!$A$44:$BU$44,0))^(1+$X$1)</f>
        <v>16267.170318460086</v>
      </c>
      <c r="AE198" s="561">
        <f>AD198^(1+$X$1)*INDEX(GDP_capita_region,MATCH(VLOOKUP($A198,Country_lookup,2),'IEO GDP per capita'!$A$44:$A$72,0),MATCH(AE$4,'IEO GDP per capita'!$A$44:$BU$44,0))/INDEX(GDP_capita_region,MATCH(VLOOKUP($A198,Country_lookup,2),'IEO GDP per capita'!$A$44:$A$72,0),MATCH(AD$4,'IEO GDP per capita'!$A$44:$BU$44,0))^(1+$X$1)</f>
        <v>16731.417300431458</v>
      </c>
      <c r="AF198" s="561">
        <f>AE198^(1+$X$1)*INDEX(GDP_capita_region,MATCH(VLOOKUP($A198,Country_lookup,2),'IEO GDP per capita'!$A$44:$A$72,0),MATCH(AF$4,'IEO GDP per capita'!$A$44:$BU$44,0))/INDEX(GDP_capita_region,MATCH(VLOOKUP($A198,Country_lookup,2),'IEO GDP per capita'!$A$44:$A$72,0),MATCH(AE$4,'IEO GDP per capita'!$A$44:$BU$44,0))^(1+$X$1)</f>
        <v>17201.889557973907</v>
      </c>
      <c r="AG198" s="561">
        <f>AF198^(1+$X$1)*INDEX(GDP_capita_region,MATCH(VLOOKUP($A198,Country_lookup,2),'IEO GDP per capita'!$A$44:$A$72,0),MATCH(AG$4,'IEO GDP per capita'!$A$44:$BU$44,0))/INDEX(GDP_capita_region,MATCH(VLOOKUP($A198,Country_lookup,2),'IEO GDP per capita'!$A$44:$A$72,0),MATCH(AF$4,'IEO GDP per capita'!$A$44:$BU$44,0))^(1+$X$1)</f>
        <v>17679.444947261461</v>
      </c>
      <c r="AH198" s="561">
        <f>AG198^(1+$X$1)*INDEX(GDP_capita_region,MATCH(VLOOKUP($A198,Country_lookup,2),'IEO GDP per capita'!$A$44:$A$72,0),MATCH(AH$4,'IEO GDP per capita'!$A$44:$BU$44,0))/INDEX(GDP_capita_region,MATCH(VLOOKUP($A198,Country_lookup,2),'IEO GDP per capita'!$A$44:$A$72,0),MATCH(AG$4,'IEO GDP per capita'!$A$44:$BU$44,0))^(1+$X$1)</f>
        <v>18167.850240448006</v>
      </c>
      <c r="AI198" s="561">
        <f>AH198^(1+$X$1)*INDEX(GDP_capita_region,MATCH(VLOOKUP($A198,Country_lookup,2),'IEO GDP per capita'!$A$44:$A$72,0),MATCH(AI$4,'IEO GDP per capita'!$A$44:$BU$44,0))/INDEX(GDP_capita_region,MATCH(VLOOKUP($A198,Country_lookup,2),'IEO GDP per capita'!$A$44:$A$72,0),MATCH(AH$4,'IEO GDP per capita'!$A$44:$BU$44,0))^(1+$X$1)</f>
        <v>18662.664978295677</v>
      </c>
      <c r="AJ198" s="561">
        <f>AI198^(1+$X$1)*INDEX(GDP_capita_region,MATCH(VLOOKUP($A198,Country_lookup,2),'IEO GDP per capita'!$A$44:$A$72,0),MATCH(AJ$4,'IEO GDP per capita'!$A$44:$BU$44,0))/INDEX(GDP_capita_region,MATCH(VLOOKUP($A198,Country_lookup,2),'IEO GDP per capita'!$A$44:$A$72,0),MATCH(AI$4,'IEO GDP per capita'!$A$44:$BU$44,0))^(1+$X$1)</f>
        <v>19164.987886655075</v>
      </c>
      <c r="AK198" s="561">
        <f>AJ198^(1+$X$1)*INDEX(GDP_capita_region,MATCH(VLOOKUP($A198,Country_lookup,2),'IEO GDP per capita'!$A$44:$A$72,0),MATCH(AK$4,'IEO GDP per capita'!$A$44:$BU$44,0))/INDEX(GDP_capita_region,MATCH(VLOOKUP($A198,Country_lookup,2),'IEO GDP per capita'!$A$44:$A$72,0),MATCH(AJ$4,'IEO GDP per capita'!$A$44:$BU$44,0))^(1+$X$1)</f>
        <v>19671.482421732202</v>
      </c>
      <c r="AL198" s="561">
        <f>AK198^(1+$X$1)*INDEX(GDP_capita_region,MATCH(VLOOKUP($A198,Country_lookup,2),'IEO GDP per capita'!$A$44:$A$72,0),MATCH(AL$4,'IEO GDP per capita'!$A$44:$BU$44,0))/INDEX(GDP_capita_region,MATCH(VLOOKUP($A198,Country_lookup,2),'IEO GDP per capita'!$A$44:$A$72,0),MATCH(AK$4,'IEO GDP per capita'!$A$44:$BU$44,0))^(1+$X$1)</f>
        <v>20193.269019692219</v>
      </c>
      <c r="AM198" s="561">
        <f>AL198^(1+$X$1)*INDEX(GDP_capita_region,MATCH(VLOOKUP($A198,Country_lookup,2),'IEO GDP per capita'!$A$44:$A$72,0),MATCH(AM$4,'IEO GDP per capita'!$A$44:$BU$44,0))/INDEX(GDP_capita_region,MATCH(VLOOKUP($A198,Country_lookup,2),'IEO GDP per capita'!$A$44:$A$72,0),MATCH(AL$4,'IEO GDP per capita'!$A$44:$BU$44,0))^(1+$X$1)</f>
        <v>20717.403303085895</v>
      </c>
      <c r="AN198" s="561">
        <f>AM198^(1+$X$1)*INDEX(GDP_capita_region,MATCH(VLOOKUP($A198,Country_lookup,2),'IEO GDP per capita'!$A$44:$A$72,0),MATCH(AN$4,'IEO GDP per capita'!$A$44:$BU$44,0))/INDEX(GDP_capita_region,MATCH(VLOOKUP($A198,Country_lookup,2),'IEO GDP per capita'!$A$44:$A$72,0),MATCH(AM$4,'IEO GDP per capita'!$A$44:$BU$44,0))^(1+$X$1)</f>
        <v>21262.403324335966</v>
      </c>
      <c r="AO198" s="561">
        <f>AN198^(1+$X$1)*INDEX(GDP_capita_region,MATCH(VLOOKUP($A198,Country_lookup,2),'IEO GDP per capita'!$A$44:$A$72,0),MATCH(AO$4,'IEO GDP per capita'!$A$44:$BU$44,0))/INDEX(GDP_capita_region,MATCH(VLOOKUP($A198,Country_lookup,2),'IEO GDP per capita'!$A$44:$A$72,0),MATCH(AN$4,'IEO GDP per capita'!$A$44:$BU$44,0))^(1+$X$1)</f>
        <v>21824.056536278084</v>
      </c>
      <c r="AP198" s="561">
        <f>AO198^(1+$X$1)*INDEX(GDP_capita_region,MATCH(VLOOKUP($A198,Country_lookup,2),'IEO GDP per capita'!$A$44:$A$72,0),MATCH(AP$4,'IEO GDP per capita'!$A$44:$BU$44,0))/INDEX(GDP_capita_region,MATCH(VLOOKUP($A198,Country_lookup,2),'IEO GDP per capita'!$A$44:$A$72,0),MATCH(AO$4,'IEO GDP per capita'!$A$44:$BU$44,0))^(1+$X$1)</f>
        <v>22382.519477357739</v>
      </c>
      <c r="AQ198" s="561">
        <f>AP198^(1+$X$1)*INDEX(GDP_capita_region,MATCH(VLOOKUP($A198,Country_lookup,2),'IEO GDP per capita'!$A$44:$A$72,0),MATCH(AQ$4,'IEO GDP per capita'!$A$44:$BU$44,0))/INDEX(GDP_capita_region,MATCH(VLOOKUP($A198,Country_lookup,2),'IEO GDP per capita'!$A$44:$A$72,0),MATCH(AP$4,'IEO GDP per capita'!$A$44:$BU$44,0))^(1+$X$1)</f>
        <v>22960.778029919882</v>
      </c>
      <c r="AR198" s="561">
        <f>AQ198^(1+$X$1)*INDEX(GDP_capita_region,MATCH(VLOOKUP($A198,Country_lookup,2),'IEO GDP per capita'!$A$44:$A$72,0),MATCH(AR$4,'IEO GDP per capita'!$A$44:$BU$44,0))/INDEX(GDP_capita_region,MATCH(VLOOKUP($A198,Country_lookup,2),'IEO GDP per capita'!$A$44:$A$72,0),MATCH(AQ$4,'IEO GDP per capita'!$A$44:$BU$44,0))^(1+$X$1)</f>
        <v>23574.572391145135</v>
      </c>
      <c r="AS198" s="561">
        <f>AR198^(1+$X$1)*INDEX(GDP_capita_region,MATCH(VLOOKUP($A198,Country_lookup,2),'IEO GDP per capita'!$A$44:$A$72,0),MATCH(AS$4,'IEO GDP per capita'!$A$44:$BU$44,0))/INDEX(GDP_capita_region,MATCH(VLOOKUP($A198,Country_lookup,2),'IEO GDP per capita'!$A$44:$A$72,0),MATCH(AR$4,'IEO GDP per capita'!$A$44:$BU$44,0))^(1+$X$1)</f>
        <v>24196.470108354144</v>
      </c>
      <c r="AT198" s="561">
        <f>AS198^(1+$X$1)*INDEX(GDP_capita_region,MATCH(VLOOKUP($A198,Country_lookup,2),'IEO GDP per capita'!$A$44:$A$72,0),MATCH(AT$4,'IEO GDP per capita'!$A$44:$BU$44,0))/INDEX(GDP_capita_region,MATCH(VLOOKUP($A198,Country_lookup,2),'IEO GDP per capita'!$A$44:$A$72,0),MATCH(AS$4,'IEO GDP per capita'!$A$44:$BU$44,0))^(1+$X$1)</f>
        <v>24834.13155734093</v>
      </c>
      <c r="AU198" s="561">
        <f>AT198^(1+$X$1)*INDEX(GDP_capita_region,MATCH(VLOOKUP($A198,Country_lookup,2),'IEO GDP per capita'!$A$44:$A$72,0),MATCH(AU$4,'IEO GDP per capita'!$A$44:$BU$44,0))/INDEX(GDP_capita_region,MATCH(VLOOKUP($A198,Country_lookup,2),'IEO GDP per capita'!$A$44:$A$72,0),MATCH(AT$4,'IEO GDP per capita'!$A$44:$BU$44,0))^(1+$X$1)</f>
        <v>25496.073567222949</v>
      </c>
      <c r="AV198" s="561">
        <f>AU198^(1+$X$1)*INDEX(GDP_capita_region,MATCH(VLOOKUP($A198,Country_lookup,2),'IEO GDP per capita'!$A$44:$A$72,0),MATCH(AV$4,'IEO GDP per capita'!$A$44:$BU$44,0))/INDEX(GDP_capita_region,MATCH(VLOOKUP($A198,Country_lookup,2),'IEO GDP per capita'!$A$44:$A$72,0),MATCH(AU$4,'IEO GDP per capita'!$A$44:$BU$44,0))^(1+$X$1)</f>
        <v>26178.760338639622</v>
      </c>
      <c r="AW198" s="561">
        <f>AV198^(1+$X$1)*INDEX(GDP_capita_region,MATCH(VLOOKUP($A198,Country_lookup,2),'IEO GDP per capita'!$A$44:$A$72,0),MATCH(AW$4,'IEO GDP per capita'!$A$44:$BU$44,0))/INDEX(GDP_capita_region,MATCH(VLOOKUP($A198,Country_lookup,2),'IEO GDP per capita'!$A$44:$A$72,0),MATCH(AV$4,'IEO GDP per capita'!$A$44:$BU$44,0))^(1+$X$1)</f>
        <v>26898.659732840744</v>
      </c>
      <c r="AX198" s="561">
        <f>AW198^(1+$X$1)*INDEX(GDP_capita_region,MATCH(VLOOKUP($A198,Country_lookup,2),'IEO GDP per capita'!$A$44:$A$72,0),MATCH(AX$4,'IEO GDP per capita'!$A$44:$BU$44,0))/INDEX(GDP_capita_region,MATCH(VLOOKUP($A198,Country_lookup,2),'IEO GDP per capita'!$A$44:$A$72,0),MATCH(AW$4,'IEO GDP per capita'!$A$44:$BU$44,0))^(1+$X$1)</f>
        <v>27626.07567488914</v>
      </c>
      <c r="AY198" s="561">
        <f>AX198^(1+$X$1)*INDEX(GDP_capita_region,MATCH(VLOOKUP($A198,Country_lookup,2),'IEO GDP per capita'!$A$44:$A$72,0),MATCH(AY$4,'IEO GDP per capita'!$A$44:$BU$44,0))/INDEX(GDP_capita_region,MATCH(VLOOKUP($A198,Country_lookup,2),'IEO GDP per capita'!$A$44:$A$72,0),MATCH(AX$4,'IEO GDP per capita'!$A$44:$BU$44,0))^(1+$X$1)</f>
        <v>28389.848759176173</v>
      </c>
      <c r="AZ198" s="561">
        <f>AY198^(1+$X$1)*INDEX(GDP_capita_region,MATCH(VLOOKUP($A198,Country_lookup,2),'IEO GDP per capita'!$A$44:$A$72,0),MATCH(AZ$4,'IEO GDP per capita'!$A$44:$BU$44,0))/INDEX(GDP_capita_region,MATCH(VLOOKUP($A198,Country_lookup,2),'IEO GDP per capita'!$A$44:$A$72,0),MATCH(AY$4,'IEO GDP per capita'!$A$44:$BU$44,0))^(1+$X$1)</f>
        <v>29175.646994570525</v>
      </c>
      <c r="BA198" s="561">
        <f>AZ198^(1+$X$1)*INDEX(GDP_capita_region,MATCH(VLOOKUP($A198,Country_lookup,2),'IEO GDP per capita'!$A$44:$A$72,0),MATCH(BA$4,'IEO GDP per capita'!$A$44:$BU$44,0))/INDEX(GDP_capita_region,MATCH(VLOOKUP($A198,Country_lookup,2),'IEO GDP per capita'!$A$44:$A$72,0),MATCH(AZ$4,'IEO GDP per capita'!$A$44:$BU$44,0))^(1+$X$1)</f>
        <v>29982.505215030498</v>
      </c>
      <c r="BB198" s="561">
        <f>BA198^(1+$X$1)*INDEX(GDP_capita_region,MATCH(VLOOKUP($A198,Country_lookup,2),'IEO GDP per capita'!$A$44:$A$72,0),MATCH(BB$4,'IEO GDP per capita'!$A$44:$BU$44,0))/INDEX(GDP_capita_region,MATCH(VLOOKUP($A198,Country_lookup,2),'IEO GDP per capita'!$A$44:$A$72,0),MATCH(BA$4,'IEO GDP per capita'!$A$44:$BU$44,0))^(1+$X$1)</f>
        <v>30497.174384707756</v>
      </c>
      <c r="BC198" s="561">
        <f>BB198^(1+$X$1)*INDEX(GDP_capita_region,MATCH(VLOOKUP($A198,Country_lookup,2),'IEO GDP per capita'!$A$44:$A$72,0),MATCH(BC$4,'IEO GDP per capita'!$A$44:$BU$44,0))/INDEX(GDP_capita_region,MATCH(VLOOKUP($A198,Country_lookup,2),'IEO GDP per capita'!$A$44:$A$72,0),MATCH(BB$4,'IEO GDP per capita'!$A$44:$BU$44,0))^(1+$X$1)</f>
        <v>31224.742073733902</v>
      </c>
      <c r="BD198" s="561">
        <f>BC198^(1+$X$1)*INDEX(GDP_capita_region,MATCH(VLOOKUP($A198,Country_lookup,2),'IEO GDP per capita'!$A$44:$A$72,0),MATCH(BD$4,'IEO GDP per capita'!$A$44:$BU$44,0))/INDEX(GDP_capita_region,MATCH(VLOOKUP($A198,Country_lookup,2),'IEO GDP per capita'!$A$44:$A$72,0),MATCH(BC$4,'IEO GDP per capita'!$A$44:$BU$44,0))^(1+$X$1)</f>
        <v>31948.105997713799</v>
      </c>
      <c r="BE198" s="561">
        <f>BD198^(1+$X$1)*INDEX(GDP_capita_region,MATCH(VLOOKUP($A198,Country_lookup,2),'IEO GDP per capita'!$A$44:$A$72,0),MATCH(BE$4,'IEO GDP per capita'!$A$44:$BU$44,0))/INDEX(GDP_capita_region,MATCH(VLOOKUP($A198,Country_lookup,2),'IEO GDP per capita'!$A$44:$A$72,0),MATCH(BD$4,'IEO GDP per capita'!$A$44:$BU$44,0))^(1+$X$1)</f>
        <v>32662.810823848744</v>
      </c>
      <c r="BF198" s="561">
        <f>BE198^(1+$X$1)*INDEX(GDP_capita_region,MATCH(VLOOKUP($A198,Country_lookup,2),'IEO GDP per capita'!$A$44:$A$72,0),MATCH(BF$4,'IEO GDP per capita'!$A$44:$BU$44,0))/INDEX(GDP_capita_region,MATCH(VLOOKUP($A198,Country_lookup,2),'IEO GDP per capita'!$A$44:$A$72,0),MATCH(BE$4,'IEO GDP per capita'!$A$44:$BU$44,0))^(1+$X$1)</f>
        <v>33366.132895920971</v>
      </c>
      <c r="BG198" s="561">
        <f>BF198^(1+$X$1)*INDEX(GDP_capita_region,MATCH(VLOOKUP($A198,Country_lookup,2),'IEO GDP per capita'!$A$44:$A$72,0),MATCH(BG$4,'IEO GDP per capita'!$A$44:$BU$44,0))/INDEX(GDP_capita_region,MATCH(VLOOKUP($A198,Country_lookup,2),'IEO GDP per capita'!$A$44:$A$72,0),MATCH(BF$4,'IEO GDP per capita'!$A$44:$BU$44,0))^(1+$X$1)</f>
        <v>34055.51014886942</v>
      </c>
      <c r="BH198" s="561">
        <f>BG198^(1+$X$1)*INDEX(GDP_capita_region,MATCH(VLOOKUP($A198,Country_lookup,2),'IEO GDP per capita'!$A$44:$A$72,0),MATCH(BH$4,'IEO GDP per capita'!$A$44:$BU$44,0))/INDEX(GDP_capita_region,MATCH(VLOOKUP($A198,Country_lookup,2),'IEO GDP per capita'!$A$44:$A$72,0),MATCH(BG$4,'IEO GDP per capita'!$A$44:$BU$44,0))^(1+$X$1)</f>
        <v>34733.683851896749</v>
      </c>
      <c r="BI198" s="561">
        <f>BH198^(1+$X$1)*INDEX(GDP_capita_region,MATCH(VLOOKUP($A198,Country_lookup,2),'IEO GDP per capita'!$A$44:$A$72,0),MATCH(BI$4,'IEO GDP per capita'!$A$44:$BU$44,0))/INDEX(GDP_capita_region,MATCH(VLOOKUP($A198,Country_lookup,2),'IEO GDP per capita'!$A$44:$A$72,0),MATCH(BH$4,'IEO GDP per capita'!$A$44:$BU$44,0))^(1+$X$1)</f>
        <v>35400.170143510099</v>
      </c>
      <c r="BJ198" s="561">
        <f>BI198^(1+$X$1)*INDEX(GDP_capita_region,MATCH(VLOOKUP($A198,Country_lookup,2),'IEO GDP per capita'!$A$44:$A$72,0),MATCH(BJ$4,'IEO GDP per capita'!$A$44:$BU$44,0))/INDEX(GDP_capita_region,MATCH(VLOOKUP($A198,Country_lookup,2),'IEO GDP per capita'!$A$44:$A$72,0),MATCH(BI$4,'IEO GDP per capita'!$A$44:$BU$44,0))^(1+$X$1)</f>
        <v>36062.911232473234</v>
      </c>
      <c r="BK198" s="561">
        <f>BJ198^(1+$X$1)*INDEX(GDP_capita_region,MATCH(VLOOKUP($A198,Country_lookup,2),'IEO GDP per capita'!$A$44:$A$72,0),MATCH(BK$4,'IEO GDP per capita'!$A$44:$BU$44,0))/INDEX(GDP_capita_region,MATCH(VLOOKUP($A198,Country_lookup,2),'IEO GDP per capita'!$A$44:$A$72,0),MATCH(BJ$4,'IEO GDP per capita'!$A$44:$BU$44,0))^(1+$X$1)</f>
        <v>36732.403875696575</v>
      </c>
      <c r="BL198" s="561">
        <f>BK198^(1+$X$1)*INDEX(GDP_capita_region,MATCH(VLOOKUP($A198,Country_lookup,2),'IEO GDP per capita'!$A$44:$A$72,0),MATCH(BL$4,'IEO GDP per capita'!$A$44:$BU$44,0))/INDEX(GDP_capita_region,MATCH(VLOOKUP($A198,Country_lookup,2),'IEO GDP per capita'!$A$44:$A$72,0),MATCH(BK$4,'IEO GDP per capita'!$A$44:$BU$44,0))^(1+$X$1)</f>
        <v>37424.687700871997</v>
      </c>
      <c r="BM198" s="561">
        <f>BL198^(1+$X$1)*INDEX(GDP_capita_region,MATCH(VLOOKUP($A198,Country_lookup,2),'IEO GDP per capita'!$A$44:$A$72,0),MATCH(BM$4,'IEO GDP per capita'!$A$44:$BU$44,0))/INDEX(GDP_capita_region,MATCH(VLOOKUP($A198,Country_lookup,2),'IEO GDP per capita'!$A$44:$A$72,0),MATCH(BL$4,'IEO GDP per capita'!$A$44:$BU$44,0))^(1+$X$1)</f>
        <v>38082.581892920833</v>
      </c>
      <c r="BN198" s="561">
        <f>BM198^(1+$X$1)*INDEX(GDP_capita_region,MATCH(VLOOKUP($A198,Country_lookup,2),'IEO GDP per capita'!$A$44:$A$72,0),MATCH(BN$4,'IEO GDP per capita'!$A$44:$BU$44,0))/INDEX(GDP_capita_region,MATCH(VLOOKUP($A198,Country_lookup,2),'IEO GDP per capita'!$A$44:$A$72,0),MATCH(BM$4,'IEO GDP per capita'!$A$44:$BU$44,0))^(1+$X$1)</f>
        <v>38735.753194252655</v>
      </c>
      <c r="BO198" s="561">
        <f>BN198^(1+$X$1)*INDEX(GDP_capita_region,MATCH(VLOOKUP($A198,Country_lookup,2),'IEO GDP per capita'!$A$44:$A$72,0),MATCH(BO$4,'IEO GDP per capita'!$A$44:$BU$44,0))/INDEX(GDP_capita_region,MATCH(VLOOKUP($A198,Country_lookup,2),'IEO GDP per capita'!$A$44:$A$72,0),MATCH(BN$4,'IEO GDP per capita'!$A$44:$BU$44,0))^(1+$X$1)</f>
        <v>39385.792040976296</v>
      </c>
      <c r="BP198" s="561">
        <f>BO198^(1+$X$1)*INDEX(GDP_capita_region,MATCH(VLOOKUP($A198,Country_lookup,2),'IEO GDP per capita'!$A$44:$A$72,0),MATCH(BP$4,'IEO GDP per capita'!$A$44:$BU$44,0))/INDEX(GDP_capita_region,MATCH(VLOOKUP($A198,Country_lookup,2),'IEO GDP per capita'!$A$44:$A$72,0),MATCH(BO$4,'IEO GDP per capita'!$A$44:$BU$44,0))^(1+$X$1)</f>
        <v>40033.801921907834</v>
      </c>
      <c r="BQ198" s="561">
        <f>BP198^(1+$X$1)*INDEX(GDP_capita_region,MATCH(VLOOKUP($A198,Country_lookup,2),'IEO GDP per capita'!$A$44:$A$72,0),MATCH(BQ$4,'IEO GDP per capita'!$A$44:$BU$44,0))/INDEX(GDP_capita_region,MATCH(VLOOKUP($A198,Country_lookup,2),'IEO GDP per capita'!$A$44:$A$72,0),MATCH(BP$4,'IEO GDP per capita'!$A$44:$BU$44,0))^(1+$X$1)</f>
        <v>40680.260431174676</v>
      </c>
      <c r="BR198" s="561">
        <f>BQ198^(1+$X$1)*INDEX(GDP_capita_region,MATCH(VLOOKUP($A198,Country_lookup,2),'IEO GDP per capita'!$A$44:$A$72,0),MATCH(BR$4,'IEO GDP per capita'!$A$44:$BU$44,0))/INDEX(GDP_capita_region,MATCH(VLOOKUP($A198,Country_lookup,2),'IEO GDP per capita'!$A$44:$A$72,0),MATCH(BQ$4,'IEO GDP per capita'!$A$44:$BU$44,0))^(1+$X$1)</f>
        <v>41324.566291918338</v>
      </c>
      <c r="BS198" s="561">
        <f>BR198^(1+$X$1)*INDEX(GDP_capita_region,MATCH(VLOOKUP($A198,Country_lookup,2),'IEO GDP per capita'!$A$44:$A$72,0),MATCH(BS$4,'IEO GDP per capita'!$A$44:$BU$44,0))/INDEX(GDP_capita_region,MATCH(VLOOKUP($A198,Country_lookup,2),'IEO GDP per capita'!$A$44:$A$72,0),MATCH(BR$4,'IEO GDP per capita'!$A$44:$BU$44,0))^(1+$X$1)</f>
        <v>41965.781753265663</v>
      </c>
      <c r="BT198" s="561">
        <f>BS198^(1+$X$1)*INDEX(GDP_capita_region,MATCH(VLOOKUP($A198,Country_lookup,2),'IEO GDP per capita'!$A$44:$A$72,0),MATCH(BT$4,'IEO GDP per capita'!$A$44:$BU$44,0))/INDEX(GDP_capita_region,MATCH(VLOOKUP($A198,Country_lookup,2),'IEO GDP per capita'!$A$44:$A$72,0),MATCH(BS$4,'IEO GDP per capita'!$A$44:$BU$44,0))^(1+$X$1)</f>
        <v>42601.888187648692</v>
      </c>
      <c r="BU198" s="561">
        <f>BT198^(1+$X$1)*INDEX(GDP_capita_region,MATCH(VLOOKUP($A198,Country_lookup,2),'IEO GDP per capita'!$A$44:$A$72,0),MATCH(BU$4,'IEO GDP per capita'!$A$44:$BU$44,0))/INDEX(GDP_capita_region,MATCH(VLOOKUP($A198,Country_lookup,2),'IEO GDP per capita'!$A$44:$A$72,0),MATCH(BT$4,'IEO GDP per capita'!$A$44:$BU$44,0))^(1+$X$1)</f>
        <v>43231.558613107976</v>
      </c>
      <c r="BV198" s="561">
        <f>BU198^(1+$X$1)*INDEX(GDP_capita_region,MATCH(VLOOKUP($A198,Country_lookup,2),'IEO GDP per capita'!$A$44:$A$72,0),MATCH(BV$4,'IEO GDP per capita'!$A$44:$BU$44,0))/INDEX(GDP_capita_region,MATCH(VLOOKUP($A198,Country_lookup,2),'IEO GDP per capita'!$A$44:$A$72,0),MATCH(BU$4,'IEO GDP per capita'!$A$44:$BU$44,0))^(1+$X$1)</f>
        <v>43855.73445792553</v>
      </c>
      <c r="BW198" s="561">
        <f>BV198^(1+$X$1)*INDEX(GDP_capita_region,MATCH(VLOOKUP($A198,Country_lookup,2),'IEO GDP per capita'!$A$44:$A$72,0),MATCH(BW$4,'IEO GDP per capita'!$A$44:$BU$44,0))/INDEX(GDP_capita_region,MATCH(VLOOKUP($A198,Country_lookup,2),'IEO GDP per capita'!$A$44:$A$72,0),MATCH(BV$4,'IEO GDP per capita'!$A$44:$BU$44,0))^(1+$X$1)</f>
        <v>44480.712439897805</v>
      </c>
      <c r="BX198" s="561">
        <f>BW198^(1+$X$1)*INDEX(GDP_capita_region,MATCH(VLOOKUP($A198,Country_lookup,2),'IEO GDP per capita'!$A$44:$A$72,0),MATCH(BX$4,'IEO GDP per capita'!$A$44:$BU$44,0))/INDEX(GDP_capita_region,MATCH(VLOOKUP($A198,Country_lookup,2),'IEO GDP per capita'!$A$44:$A$72,0),MATCH(BW$4,'IEO GDP per capita'!$A$44:$BU$44,0))^(1+$X$1)</f>
        <v>45102.382699113521</v>
      </c>
      <c r="BY198" s="561">
        <f>BX198^(1+$X$1)*INDEX(GDP_capita_region,MATCH(VLOOKUP($A198,Country_lookup,2),'IEO GDP per capita'!$A$44:$A$72,0),MATCH(BY$4,'IEO GDP per capita'!$A$44:$BU$44,0))/INDEX(GDP_capita_region,MATCH(VLOOKUP($A198,Country_lookup,2),'IEO GDP per capita'!$A$44:$A$72,0),MATCH(BX$4,'IEO GDP per capita'!$A$44:$BU$44,0))^(1+$X$1)</f>
        <v>45720.370359895642</v>
      </c>
      <c r="BZ198" s="561">
        <f>BY198^(1+$X$1)*INDEX(GDP_capita_region,MATCH(VLOOKUP($A198,Country_lookup,2),'IEO GDP per capita'!$A$44:$A$72,0),MATCH(BZ$4,'IEO GDP per capita'!$A$44:$BU$44,0))/INDEX(GDP_capita_region,MATCH(VLOOKUP($A198,Country_lookup,2),'IEO GDP per capita'!$A$44:$A$72,0),MATCH(BY$4,'IEO GDP per capita'!$A$44:$BU$44,0))^(1+$X$1)</f>
        <v>46334.470779671065</v>
      </c>
      <c r="CA198" s="561">
        <f>BZ198^(1+$X$1)*INDEX(GDP_capita_region,MATCH(VLOOKUP($A198,Country_lookup,2),'IEO GDP per capita'!$A$44:$A$72,0),MATCH(CA$4,'IEO GDP per capita'!$A$44:$BU$44,0))/INDEX(GDP_capita_region,MATCH(VLOOKUP($A198,Country_lookup,2),'IEO GDP per capita'!$A$44:$A$72,0),MATCH(BZ$4,'IEO GDP per capita'!$A$44:$BU$44,0))^(1+$X$1)</f>
        <v>46944.718928744136</v>
      </c>
      <c r="CB198" s="561">
        <f>CA198^(1+$X$1)*INDEX(GDP_capita_region,MATCH(VLOOKUP($A198,Country_lookup,2),'IEO GDP per capita'!$A$44:$A$72,0),MATCH(CB$4,'IEO GDP per capita'!$A$44:$BU$44,0))/INDEX(GDP_capita_region,MATCH(VLOOKUP($A198,Country_lookup,2),'IEO GDP per capita'!$A$44:$A$72,0),MATCH(CA$4,'IEO GDP per capita'!$A$44:$BU$44,0))^(1+$X$1)</f>
        <v>47551.4074789304</v>
      </c>
      <c r="CC198" s="561">
        <f>CB198^(1+$X$1)*INDEX(GDP_capita_region,MATCH(VLOOKUP($A198,Country_lookup,2),'IEO GDP per capita'!$A$44:$A$72,0),MATCH(CC$4,'IEO GDP per capita'!$A$44:$BU$44,0))/INDEX(GDP_capita_region,MATCH(VLOOKUP($A198,Country_lookup,2),'IEO GDP per capita'!$A$44:$A$72,0),MATCH(CB$4,'IEO GDP per capita'!$A$44:$BU$44,0))^(1+$X$1)</f>
        <v>48154.938928857395</v>
      </c>
      <c r="CD198" s="561">
        <f>CC198^(1+$X$1)*INDEX(GDP_capita_region,MATCH(VLOOKUP($A198,Country_lookup,2),'IEO GDP per capita'!$A$44:$A$72,0),MATCH(CD$4,'IEO GDP per capita'!$A$44:$BU$44,0))/INDEX(GDP_capita_region,MATCH(VLOOKUP($A198,Country_lookup,2),'IEO GDP per capita'!$A$44:$A$72,0),MATCH(CC$4,'IEO GDP per capita'!$A$44:$BU$44,0))^(1+$X$1)</f>
        <v>48755.723872452763</v>
      </c>
      <c r="CE198" s="561">
        <f>CD198^(1+$X$1)*INDEX(GDP_capita_region,MATCH(VLOOKUP($A198,Country_lookup,2),'IEO GDP per capita'!$A$44:$A$72,0),MATCH(CE$4,'IEO GDP per capita'!$A$44:$BU$44,0))/INDEX(GDP_capita_region,MATCH(VLOOKUP($A198,Country_lookup,2),'IEO GDP per capita'!$A$44:$A$72,0),MATCH(CD$4,'IEO GDP per capita'!$A$44:$BU$44,0))^(1+$X$1)</f>
        <v>49353.818273088888</v>
      </c>
      <c r="CF198" s="561">
        <f>CE198^(1+$X$1)*INDEX(GDP_capita_region,MATCH(VLOOKUP($A198,Country_lookup,2),'IEO GDP per capita'!$A$44:$A$72,0),MATCH(CF$4,'IEO GDP per capita'!$A$44:$BU$44,0))/INDEX(GDP_capita_region,MATCH(VLOOKUP($A198,Country_lookup,2),'IEO GDP per capita'!$A$44:$A$72,0),MATCH(CE$4,'IEO GDP per capita'!$A$44:$BU$44,0))^(1+$X$1)</f>
        <v>49948.80412926108</v>
      </c>
      <c r="CG198" s="561">
        <f>CF198^(1+$X$1)*INDEX(GDP_capita_region,MATCH(VLOOKUP($A198,Country_lookup,2),'IEO GDP per capita'!$A$44:$A$72,0),MATCH(CG$4,'IEO GDP per capita'!$A$44:$BU$44,0))/INDEX(GDP_capita_region,MATCH(VLOOKUP($A198,Country_lookup,2),'IEO GDP per capita'!$A$44:$A$72,0),MATCH(CF$4,'IEO GDP per capita'!$A$44:$BU$44,0))^(1+$X$1)</f>
        <v>50540.097988661866</v>
      </c>
      <c r="CH198" s="561">
        <f>CG198^(1+$X$1)*INDEX(GDP_capita_region,MATCH(VLOOKUP($A198,Country_lookup,2),'IEO GDP per capita'!$A$44:$A$72,0),MATCH(CH$4,'IEO GDP per capita'!$A$44:$BU$44,0))/INDEX(GDP_capita_region,MATCH(VLOOKUP($A198,Country_lookup,2),'IEO GDP per capita'!$A$44:$A$72,0),MATCH(CG$4,'IEO GDP per capita'!$A$44:$BU$44,0))^(1+$X$1)</f>
        <v>51128.355819637625</v>
      </c>
      <c r="CI198" s="561">
        <f>CH198^(1+$X$1)*INDEX(GDP_capita_region,MATCH(VLOOKUP($A198,Country_lookup,2),'IEO GDP per capita'!$A$44:$A$72,0),MATCH(CI$4,'IEO GDP per capita'!$A$44:$BU$44,0))/INDEX(GDP_capita_region,MATCH(VLOOKUP($A198,Country_lookup,2),'IEO GDP per capita'!$A$44:$A$72,0),MATCH(CH$4,'IEO GDP per capita'!$A$44:$BU$44,0))^(1+$X$1)</f>
        <v>51713.723935669812</v>
      </c>
      <c r="CJ198" s="561">
        <f>CI198^(1+$X$1)*INDEX(GDP_capita_region,MATCH(VLOOKUP($A198,Country_lookup,2),'IEO GDP per capita'!$A$44:$A$72,0),MATCH(CJ$4,'IEO GDP per capita'!$A$44:$BU$44,0))/INDEX(GDP_capita_region,MATCH(VLOOKUP($A198,Country_lookup,2),'IEO GDP per capita'!$A$44:$A$72,0),MATCH(CI$4,'IEO GDP per capita'!$A$44:$BU$44,0))^(1+$X$1)</f>
        <v>52296.291765859212</v>
      </c>
    </row>
    <row r="199" spans="1:88" ht="16" customHeight="1">
      <c r="A199" s="1147" t="str">
        <f>'Country and technology list'!$A$172</f>
        <v>Timor-Leste (East Timor)</v>
      </c>
      <c r="B199" s="557" t="s">
        <v>952</v>
      </c>
      <c r="C199" s="1206">
        <f t="shared" ref="C199:J199" si="117">D199</f>
        <v>1211.0437937449192</v>
      </c>
      <c r="D199" s="1206">
        <f t="shared" si="117"/>
        <v>1211.0437937449192</v>
      </c>
      <c r="E199" s="1206">
        <f t="shared" si="117"/>
        <v>1211.0437937449192</v>
      </c>
      <c r="F199" s="1206">
        <f t="shared" si="117"/>
        <v>1211.0437937449192</v>
      </c>
      <c r="G199" s="1206">
        <f t="shared" si="117"/>
        <v>1211.0437937449192</v>
      </c>
      <c r="H199" s="1206">
        <f t="shared" si="117"/>
        <v>1211.0437937449192</v>
      </c>
      <c r="I199" s="1206">
        <f t="shared" si="117"/>
        <v>1211.0437937449192</v>
      </c>
      <c r="J199" s="1206">
        <f t="shared" si="117"/>
        <v>1211.0437937449192</v>
      </c>
      <c r="K199" s="1206">
        <f>L199</f>
        <v>1211.0437937449192</v>
      </c>
      <c r="L199" s="1206">
        <v>1211.0437937449192</v>
      </c>
      <c r="M199" s="1206">
        <v>1412.7613660512118</v>
      </c>
      <c r="N199" s="1206">
        <v>1608.5512357363359</v>
      </c>
      <c r="O199" s="1206">
        <v>1452.9988868485336</v>
      </c>
      <c r="P199" s="1206">
        <v>1366.4921274760065</v>
      </c>
      <c r="Q199" s="1206">
        <v>1326.0679318104819</v>
      </c>
      <c r="R199" s="1401">
        <v>1305.4632012361592</v>
      </c>
      <c r="S199" s="1401">
        <v>1210.0417815177289</v>
      </c>
      <c r="T199" s="1401">
        <v>1325.7490156450949</v>
      </c>
      <c r="U199" s="1401">
        <v>1488.3838492343307</v>
      </c>
      <c r="V199" s="1401">
        <v>1652.8767162842053</v>
      </c>
      <c r="W199" s="1401">
        <v>1777.1292201494857</v>
      </c>
      <c r="X199" s="1401">
        <v>1939.6144229816011</v>
      </c>
      <c r="Y199" s="1401">
        <v>2039.7350749186262</v>
      </c>
      <c r="Z199" s="1401">
        <v>2092.565735175951</v>
      </c>
      <c r="AA199" s="1206">
        <v>2094.7180739528717</v>
      </c>
      <c r="AB199" s="1206">
        <v>2126.043689761932</v>
      </c>
      <c r="AC199" s="561">
        <f>AB199^(1+$X$1)*INDEX(GDP_capita_region,MATCH(VLOOKUP($A199,Country_lookup,2),'IEO GDP per capita'!$A$44:$A$72,0),MATCH(AC$4,'IEO GDP per capita'!$A$44:$BU$44,0))/INDEX(GDP_capita_region,MATCH(VLOOKUP($A199,Country_lookup,2),'IEO GDP per capita'!$A$44:$A$72,0),MATCH(AB$4,'IEO GDP per capita'!$A$44:$BU$44,0))^(1+$X$1)</f>
        <v>2214.5155440335102</v>
      </c>
      <c r="AD199" s="561">
        <f>AC199^(1+$X$1)*INDEX(GDP_capita_region,MATCH(VLOOKUP($A199,Country_lookup,2),'IEO GDP per capita'!$A$44:$A$72,0),MATCH(AD$4,'IEO GDP per capita'!$A$44:$BU$44,0))/INDEX(GDP_capita_region,MATCH(VLOOKUP($A199,Country_lookup,2),'IEO GDP per capita'!$A$44:$A$72,0),MATCH(AC$4,'IEO GDP per capita'!$A$44:$BU$44,0))^(1+$X$1)</f>
        <v>2307.6885579051268</v>
      </c>
      <c r="AE199" s="561">
        <f>AD199^(1+$X$1)*INDEX(GDP_capita_region,MATCH(VLOOKUP($A199,Country_lookup,2),'IEO GDP per capita'!$A$44:$A$72,0),MATCH(AE$4,'IEO GDP per capita'!$A$44:$BU$44,0))/INDEX(GDP_capita_region,MATCH(VLOOKUP($A199,Country_lookup,2),'IEO GDP per capita'!$A$44:$A$72,0),MATCH(AD$4,'IEO GDP per capita'!$A$44:$BU$44,0))^(1+$X$1)</f>
        <v>2401.5228486800397</v>
      </c>
      <c r="AF199" s="561">
        <f>AE199^(1+$X$1)*INDEX(GDP_capita_region,MATCH(VLOOKUP($A199,Country_lookup,2),'IEO GDP per capita'!$A$44:$A$72,0),MATCH(AF$4,'IEO GDP per capita'!$A$44:$BU$44,0))/INDEX(GDP_capita_region,MATCH(VLOOKUP($A199,Country_lookup,2),'IEO GDP per capita'!$A$44:$A$72,0),MATCH(AE$4,'IEO GDP per capita'!$A$44:$BU$44,0))^(1+$X$1)</f>
        <v>2497.9769286524111</v>
      </c>
      <c r="AG199" s="561">
        <f>AF199^(1+$X$1)*INDEX(GDP_capita_region,MATCH(VLOOKUP($A199,Country_lookup,2),'IEO GDP per capita'!$A$44:$A$72,0),MATCH(AG$4,'IEO GDP per capita'!$A$44:$BU$44,0))/INDEX(GDP_capita_region,MATCH(VLOOKUP($A199,Country_lookup,2),'IEO GDP per capita'!$A$44:$A$72,0),MATCH(AF$4,'IEO GDP per capita'!$A$44:$BU$44,0))^(1+$X$1)</f>
        <v>2597.2204893007956</v>
      </c>
      <c r="AH199" s="561">
        <f>AG199^(1+$X$1)*INDEX(GDP_capita_region,MATCH(VLOOKUP($A199,Country_lookup,2),'IEO GDP per capita'!$A$44:$A$72,0),MATCH(AH$4,'IEO GDP per capita'!$A$44:$BU$44,0))/INDEX(GDP_capita_region,MATCH(VLOOKUP($A199,Country_lookup,2),'IEO GDP per capita'!$A$44:$A$72,0),MATCH(AG$4,'IEO GDP per capita'!$A$44:$BU$44,0))^(1+$X$1)</f>
        <v>2699.8615529373028</v>
      </c>
      <c r="AI199" s="561">
        <f>AH199^(1+$X$1)*INDEX(GDP_capita_region,MATCH(VLOOKUP($A199,Country_lookup,2),'IEO GDP per capita'!$A$44:$A$72,0),MATCH(AI$4,'IEO GDP per capita'!$A$44:$BU$44,0))/INDEX(GDP_capita_region,MATCH(VLOOKUP($A199,Country_lookup,2),'IEO GDP per capita'!$A$44:$A$72,0),MATCH(AH$4,'IEO GDP per capita'!$A$44:$BU$44,0))^(1+$X$1)</f>
        <v>2805.300475419584</v>
      </c>
      <c r="AJ199" s="561">
        <f>AI199^(1+$X$1)*INDEX(GDP_capita_region,MATCH(VLOOKUP($A199,Country_lookup,2),'IEO GDP per capita'!$A$44:$A$72,0),MATCH(AJ$4,'IEO GDP per capita'!$A$44:$BU$44,0))/INDEX(GDP_capita_region,MATCH(VLOOKUP($A199,Country_lookup,2),'IEO GDP per capita'!$A$44:$A$72,0),MATCH(AI$4,'IEO GDP per capita'!$A$44:$BU$44,0))^(1+$X$1)</f>
        <v>2913.749688740686</v>
      </c>
      <c r="AK199" s="561">
        <f>AJ199^(1+$X$1)*INDEX(GDP_capita_region,MATCH(VLOOKUP($A199,Country_lookup,2),'IEO GDP per capita'!$A$44:$A$72,0),MATCH(AK$4,'IEO GDP per capita'!$A$44:$BU$44,0))/INDEX(GDP_capita_region,MATCH(VLOOKUP($A199,Country_lookup,2),'IEO GDP per capita'!$A$44:$A$72,0),MATCH(AJ$4,'IEO GDP per capita'!$A$44:$BU$44,0))^(1+$X$1)</f>
        <v>3024.7474412575848</v>
      </c>
      <c r="AL199" s="561">
        <f>AK199^(1+$X$1)*INDEX(GDP_capita_region,MATCH(VLOOKUP($A199,Country_lookup,2),'IEO GDP per capita'!$A$44:$A$72,0),MATCH(AL$4,'IEO GDP per capita'!$A$44:$BU$44,0))/INDEX(GDP_capita_region,MATCH(VLOOKUP($A199,Country_lookup,2),'IEO GDP per capita'!$A$44:$A$72,0),MATCH(AK$4,'IEO GDP per capita'!$A$44:$BU$44,0))^(1+$X$1)</f>
        <v>3140.0571165892334</v>
      </c>
      <c r="AM199" s="561">
        <f>AL199^(1+$X$1)*INDEX(GDP_capita_region,MATCH(VLOOKUP($A199,Country_lookup,2),'IEO GDP per capita'!$A$44:$A$72,0),MATCH(AM$4,'IEO GDP per capita'!$A$44:$BU$44,0))/INDEX(GDP_capita_region,MATCH(VLOOKUP($A199,Country_lookup,2),'IEO GDP per capita'!$A$44:$A$72,0),MATCH(AL$4,'IEO GDP per capita'!$A$44:$BU$44,0))^(1+$X$1)</f>
        <v>3257.7357345344385</v>
      </c>
      <c r="AN199" s="561">
        <f>AM199^(1+$X$1)*INDEX(GDP_capita_region,MATCH(VLOOKUP($A199,Country_lookup,2),'IEO GDP per capita'!$A$44:$A$72,0),MATCH(AN$4,'IEO GDP per capita'!$A$44:$BU$44,0))/INDEX(GDP_capita_region,MATCH(VLOOKUP($A199,Country_lookup,2),'IEO GDP per capita'!$A$44:$A$72,0),MATCH(AM$4,'IEO GDP per capita'!$A$44:$BU$44,0))^(1+$X$1)</f>
        <v>3380.7526724806653</v>
      </c>
      <c r="AO199" s="561">
        <f>AN199^(1+$X$1)*INDEX(GDP_capita_region,MATCH(VLOOKUP($A199,Country_lookup,2),'IEO GDP per capita'!$A$44:$A$72,0),MATCH(AO$4,'IEO GDP per capita'!$A$44:$BU$44,0))/INDEX(GDP_capita_region,MATCH(VLOOKUP($A199,Country_lookup,2),'IEO GDP per capita'!$A$44:$A$72,0),MATCH(AN$4,'IEO GDP per capita'!$A$44:$BU$44,0))^(1+$X$1)</f>
        <v>3508.5536337349872</v>
      </c>
      <c r="AP199" s="561">
        <f>AO199^(1+$X$1)*INDEX(GDP_capita_region,MATCH(VLOOKUP($A199,Country_lookup,2),'IEO GDP per capita'!$A$44:$A$72,0),MATCH(AP$4,'IEO GDP per capita'!$A$44:$BU$44,0))/INDEX(GDP_capita_region,MATCH(VLOOKUP($A199,Country_lookup,2),'IEO GDP per capita'!$A$44:$A$72,0),MATCH(AO$4,'IEO GDP per capita'!$A$44:$BU$44,0))^(1+$X$1)</f>
        <v>3638.0147621358569</v>
      </c>
      <c r="AQ199" s="561">
        <f>AP199^(1+$X$1)*INDEX(GDP_capita_region,MATCH(VLOOKUP($A199,Country_lookup,2),'IEO GDP per capita'!$A$44:$A$72,0),MATCH(AQ$4,'IEO GDP per capita'!$A$44:$BU$44,0))/INDEX(GDP_capita_region,MATCH(VLOOKUP($A199,Country_lookup,2),'IEO GDP per capita'!$A$44:$A$72,0),MATCH(AP$4,'IEO GDP per capita'!$A$44:$BU$44,0))^(1+$X$1)</f>
        <v>3772.909196865472</v>
      </c>
      <c r="AR199" s="561">
        <f>AQ199^(1+$X$1)*INDEX(GDP_capita_region,MATCH(VLOOKUP($A199,Country_lookup,2),'IEO GDP per capita'!$A$44:$A$72,0),MATCH(AR$4,'IEO GDP per capita'!$A$44:$BU$44,0))/INDEX(GDP_capita_region,MATCH(VLOOKUP($A199,Country_lookup,2),'IEO GDP per capita'!$A$44:$A$72,0),MATCH(AQ$4,'IEO GDP per capita'!$A$44:$BU$44,0))^(1+$X$1)</f>
        <v>3915.9707432247665</v>
      </c>
      <c r="AS199" s="561">
        <f>AR199^(1+$X$1)*INDEX(GDP_capita_region,MATCH(VLOOKUP($A199,Country_lookup,2),'IEO GDP per capita'!$A$44:$A$72,0),MATCH(AS$4,'IEO GDP per capita'!$A$44:$BU$44,0))/INDEX(GDP_capita_region,MATCH(VLOOKUP($A199,Country_lookup,2),'IEO GDP per capita'!$A$44:$A$72,0),MATCH(AR$4,'IEO GDP per capita'!$A$44:$BU$44,0))^(1+$X$1)</f>
        <v>4062.7982294354497</v>
      </c>
      <c r="AT199" s="561">
        <f>AS199^(1+$X$1)*INDEX(GDP_capita_region,MATCH(VLOOKUP($A199,Country_lookup,2),'IEO GDP per capita'!$A$44:$A$72,0),MATCH(AT$4,'IEO GDP per capita'!$A$44:$BU$44,0))/INDEX(GDP_capita_region,MATCH(VLOOKUP($A199,Country_lookup,2),'IEO GDP per capita'!$A$44:$A$72,0),MATCH(AS$4,'IEO GDP per capita'!$A$44:$BU$44,0))^(1+$X$1)</f>
        <v>4214.7496063886538</v>
      </c>
      <c r="AU199" s="561">
        <f>AT199^(1+$X$1)*INDEX(GDP_capita_region,MATCH(VLOOKUP($A199,Country_lookup,2),'IEO GDP per capita'!$A$44:$A$72,0),MATCH(AU$4,'IEO GDP per capita'!$A$44:$BU$44,0))/INDEX(GDP_capita_region,MATCH(VLOOKUP($A199,Country_lookup,2),'IEO GDP per capita'!$A$44:$A$72,0),MATCH(AT$4,'IEO GDP per capita'!$A$44:$BU$44,0))^(1+$X$1)</f>
        <v>4373.3855746463933</v>
      </c>
      <c r="AV199" s="561">
        <f>AU199^(1+$X$1)*INDEX(GDP_capita_region,MATCH(VLOOKUP($A199,Country_lookup,2),'IEO GDP per capita'!$A$44:$A$72,0),MATCH(AV$4,'IEO GDP per capita'!$A$44:$BU$44,0))/INDEX(GDP_capita_region,MATCH(VLOOKUP($A199,Country_lookup,2),'IEO GDP per capita'!$A$44:$A$72,0),MATCH(AU$4,'IEO GDP per capita'!$A$44:$BU$44,0))^(1+$X$1)</f>
        <v>4538.2401632955107</v>
      </c>
      <c r="AW199" s="561">
        <f>AV199^(1+$X$1)*INDEX(GDP_capita_region,MATCH(VLOOKUP($A199,Country_lookup,2),'IEO GDP per capita'!$A$44:$A$72,0),MATCH(AW$4,'IEO GDP per capita'!$A$44:$BU$44,0))/INDEX(GDP_capita_region,MATCH(VLOOKUP($A199,Country_lookup,2),'IEO GDP per capita'!$A$44:$A$72,0),MATCH(AV$4,'IEO GDP per capita'!$A$44:$BU$44,0))^(1+$X$1)</f>
        <v>4712.3268796713473</v>
      </c>
      <c r="AX199" s="561">
        <f>AW199^(1+$X$1)*INDEX(GDP_capita_region,MATCH(VLOOKUP($A199,Country_lookup,2),'IEO GDP per capita'!$A$44:$A$72,0),MATCH(AX$4,'IEO GDP per capita'!$A$44:$BU$44,0))/INDEX(GDP_capita_region,MATCH(VLOOKUP($A199,Country_lookup,2),'IEO GDP per capita'!$A$44:$A$72,0),MATCH(AW$4,'IEO GDP per capita'!$A$44:$BU$44,0))^(1+$X$1)</f>
        <v>4890.6089226449167</v>
      </c>
      <c r="AY199" s="561">
        <f>AX199^(1+$X$1)*INDEX(GDP_capita_region,MATCH(VLOOKUP($A199,Country_lookup,2),'IEO GDP per capita'!$A$44:$A$72,0),MATCH(AY$4,'IEO GDP per capita'!$A$44:$BU$44,0))/INDEX(GDP_capita_region,MATCH(VLOOKUP($A199,Country_lookup,2),'IEO GDP per capita'!$A$44:$A$72,0),MATCH(AX$4,'IEO GDP per capita'!$A$44:$BU$44,0))^(1+$X$1)</f>
        <v>5078.302362530887</v>
      </c>
      <c r="AZ199" s="561">
        <f>AY199^(1+$X$1)*INDEX(GDP_capita_region,MATCH(VLOOKUP($A199,Country_lookup,2),'IEO GDP per capita'!$A$44:$A$72,0),MATCH(AZ$4,'IEO GDP per capita'!$A$44:$BU$44,0))/INDEX(GDP_capita_region,MATCH(VLOOKUP($A199,Country_lookup,2),'IEO GDP per capita'!$A$44:$A$72,0),MATCH(AY$4,'IEO GDP per capita'!$A$44:$BU$44,0))^(1+$X$1)</f>
        <v>5273.0348195449169</v>
      </c>
      <c r="BA199" s="561">
        <f>AZ199^(1+$X$1)*INDEX(GDP_capita_region,MATCH(VLOOKUP($A199,Country_lookup,2),'IEO GDP per capita'!$A$44:$A$72,0),MATCH(BA$4,'IEO GDP per capita'!$A$44:$BU$44,0))/INDEX(GDP_capita_region,MATCH(VLOOKUP($A199,Country_lookup,2),'IEO GDP per capita'!$A$44:$A$72,0),MATCH(AZ$4,'IEO GDP per capita'!$A$44:$BU$44,0))^(1+$X$1)</f>
        <v>5474.7692649802502</v>
      </c>
      <c r="BB199" s="561">
        <f>BA199^(1+$X$1)*INDEX(GDP_capita_region,MATCH(VLOOKUP($A199,Country_lookup,2),'IEO GDP per capita'!$A$44:$A$72,0),MATCH(BB$4,'IEO GDP per capita'!$A$44:$BU$44,0))/INDEX(GDP_capita_region,MATCH(VLOOKUP($A199,Country_lookup,2),'IEO GDP per capita'!$A$44:$A$72,0),MATCH(BA$4,'IEO GDP per capita'!$A$44:$BU$44,0))^(1+$X$1)</f>
        <v>5625.8547893335117</v>
      </c>
      <c r="BC199" s="561">
        <f>BB199^(1+$X$1)*INDEX(GDP_capita_region,MATCH(VLOOKUP($A199,Country_lookup,2),'IEO GDP per capita'!$A$44:$A$72,0),MATCH(BC$4,'IEO GDP per capita'!$A$44:$BU$44,0))/INDEX(GDP_capita_region,MATCH(VLOOKUP($A199,Country_lookup,2),'IEO GDP per capita'!$A$44:$A$72,0),MATCH(BB$4,'IEO GDP per capita'!$A$44:$BU$44,0))^(1+$X$1)</f>
        <v>5818.7835359055698</v>
      </c>
      <c r="BD199" s="561">
        <f>BC199^(1+$X$1)*INDEX(GDP_capita_region,MATCH(VLOOKUP($A199,Country_lookup,2),'IEO GDP per capita'!$A$44:$A$72,0),MATCH(BD$4,'IEO GDP per capita'!$A$44:$BU$44,0))/INDEX(GDP_capita_region,MATCH(VLOOKUP($A199,Country_lookup,2),'IEO GDP per capita'!$A$44:$A$72,0),MATCH(BC$4,'IEO GDP per capita'!$A$44:$BU$44,0))^(1+$X$1)</f>
        <v>6013.9035448962723</v>
      </c>
      <c r="BE199" s="561">
        <f>BD199^(1+$X$1)*INDEX(GDP_capita_region,MATCH(VLOOKUP($A199,Country_lookup,2),'IEO GDP per capita'!$A$44:$A$72,0),MATCH(BE$4,'IEO GDP per capita'!$A$44:$BU$44,0))/INDEX(GDP_capita_region,MATCH(VLOOKUP($A199,Country_lookup,2),'IEO GDP per capita'!$A$44:$A$72,0),MATCH(BD$4,'IEO GDP per capita'!$A$44:$BU$44,0))^(1+$X$1)</f>
        <v>6210.3579009546293</v>
      </c>
      <c r="BF199" s="561">
        <f>BE199^(1+$X$1)*INDEX(GDP_capita_region,MATCH(VLOOKUP($A199,Country_lookup,2),'IEO GDP per capita'!$A$44:$A$72,0),MATCH(BF$4,'IEO GDP per capita'!$A$44:$BU$44,0))/INDEX(GDP_capita_region,MATCH(VLOOKUP($A199,Country_lookup,2),'IEO GDP per capita'!$A$44:$A$72,0),MATCH(BE$4,'IEO GDP per capita'!$A$44:$BU$44,0))^(1+$X$1)</f>
        <v>6407.5878674177829</v>
      </c>
      <c r="BG199" s="561">
        <f>BF199^(1+$X$1)*INDEX(GDP_capita_region,MATCH(VLOOKUP($A199,Country_lookup,2),'IEO GDP per capita'!$A$44:$A$72,0),MATCH(BG$4,'IEO GDP per capita'!$A$44:$BU$44,0))/INDEX(GDP_capita_region,MATCH(VLOOKUP($A199,Country_lookup,2),'IEO GDP per capita'!$A$44:$A$72,0),MATCH(BF$4,'IEO GDP per capita'!$A$44:$BU$44,0))^(1+$X$1)</f>
        <v>6605.0445824269791</v>
      </c>
      <c r="BH199" s="561">
        <f>BG199^(1+$X$1)*INDEX(GDP_capita_region,MATCH(VLOOKUP($A199,Country_lookup,2),'IEO GDP per capita'!$A$44:$A$72,0),MATCH(BH$4,'IEO GDP per capita'!$A$44:$BU$44,0))/INDEX(GDP_capita_region,MATCH(VLOOKUP($A199,Country_lookup,2),'IEO GDP per capita'!$A$44:$A$72,0),MATCH(BG$4,'IEO GDP per capita'!$A$44:$BU$44,0))^(1+$X$1)</f>
        <v>6803.1975137447025</v>
      </c>
      <c r="BI199" s="561">
        <f>BH199^(1+$X$1)*INDEX(GDP_capita_region,MATCH(VLOOKUP($A199,Country_lookup,2),'IEO GDP per capita'!$A$44:$A$72,0),MATCH(BI$4,'IEO GDP per capita'!$A$44:$BU$44,0))/INDEX(GDP_capita_region,MATCH(VLOOKUP($A199,Country_lookup,2),'IEO GDP per capita'!$A$44:$A$72,0),MATCH(BH$4,'IEO GDP per capita'!$A$44:$BU$44,0))^(1+$X$1)</f>
        <v>7001.8984656010562</v>
      </c>
      <c r="BJ199" s="561">
        <f>BI199^(1+$X$1)*INDEX(GDP_capita_region,MATCH(VLOOKUP($A199,Country_lookup,2),'IEO GDP per capita'!$A$44:$A$72,0),MATCH(BJ$4,'IEO GDP per capita'!$A$44:$BU$44,0))/INDEX(GDP_capita_region,MATCH(VLOOKUP($A199,Country_lookup,2),'IEO GDP per capita'!$A$44:$A$72,0),MATCH(BI$4,'IEO GDP per capita'!$A$44:$BU$44,0))^(1+$X$1)</f>
        <v>7202.677663352737</v>
      </c>
      <c r="BK199" s="561">
        <f>BJ199^(1+$X$1)*INDEX(GDP_capita_region,MATCH(VLOOKUP($A199,Country_lookup,2),'IEO GDP per capita'!$A$44:$A$72,0),MATCH(BK$4,'IEO GDP per capita'!$A$44:$BU$44,0))/INDEX(GDP_capita_region,MATCH(VLOOKUP($A199,Country_lookup,2),'IEO GDP per capita'!$A$44:$A$72,0),MATCH(BJ$4,'IEO GDP per capita'!$A$44:$BU$44,0))^(1+$X$1)</f>
        <v>7407.6413662732521</v>
      </c>
      <c r="BL199" s="561">
        <f>BK199^(1+$X$1)*INDEX(GDP_capita_region,MATCH(VLOOKUP($A199,Country_lookup,2),'IEO GDP per capita'!$A$44:$A$72,0),MATCH(BL$4,'IEO GDP per capita'!$A$44:$BU$44,0))/INDEX(GDP_capita_region,MATCH(VLOOKUP($A199,Country_lookup,2),'IEO GDP per capita'!$A$44:$A$72,0),MATCH(BK$4,'IEO GDP per capita'!$A$44:$BU$44,0))^(1+$X$1)</f>
        <v>7620.1057574135293</v>
      </c>
      <c r="BM199" s="561">
        <f>BL199^(1+$X$1)*INDEX(GDP_capita_region,MATCH(VLOOKUP($A199,Country_lookup,2),'IEO GDP per capita'!$A$44:$A$72,0),MATCH(BM$4,'IEO GDP per capita'!$A$44:$BU$44,0))/INDEX(GDP_capita_region,MATCH(VLOOKUP($A199,Country_lookup,2),'IEO GDP per capita'!$A$44:$A$72,0),MATCH(BL$4,'IEO GDP per capita'!$A$44:$BU$44,0))^(1+$X$1)</f>
        <v>7828.4608075798669</v>
      </c>
      <c r="BN199" s="561">
        <f>BM199^(1+$X$1)*INDEX(GDP_capita_region,MATCH(VLOOKUP($A199,Country_lookup,2),'IEO GDP per capita'!$A$44:$A$72,0),MATCH(BN$4,'IEO GDP per capita'!$A$44:$BU$44,0))/INDEX(GDP_capita_region,MATCH(VLOOKUP($A199,Country_lookup,2),'IEO GDP per capita'!$A$44:$A$72,0),MATCH(BM$4,'IEO GDP per capita'!$A$44:$BU$44,0))^(1+$X$1)</f>
        <v>8038.6718777317683</v>
      </c>
      <c r="BO199" s="561">
        <f>BN199^(1+$X$1)*INDEX(GDP_capita_region,MATCH(VLOOKUP($A199,Country_lookup,2),'IEO GDP per capita'!$A$44:$A$72,0),MATCH(BO$4,'IEO GDP per capita'!$A$44:$BU$44,0))/INDEX(GDP_capita_region,MATCH(VLOOKUP($A199,Country_lookup,2),'IEO GDP per capita'!$A$44:$A$72,0),MATCH(BN$4,'IEO GDP per capita'!$A$44:$BU$44,0))^(1+$X$1)</f>
        <v>8251.0543285311051</v>
      </c>
      <c r="BP199" s="561">
        <f>BO199^(1+$X$1)*INDEX(GDP_capita_region,MATCH(VLOOKUP($A199,Country_lookup,2),'IEO GDP per capita'!$A$44:$A$72,0),MATCH(BP$4,'IEO GDP per capita'!$A$44:$BU$44,0))/INDEX(GDP_capita_region,MATCH(VLOOKUP($A199,Country_lookup,2),'IEO GDP per capita'!$A$44:$A$72,0),MATCH(BO$4,'IEO GDP per capita'!$A$44:$BU$44,0))^(1+$X$1)</f>
        <v>8465.8326672624607</v>
      </c>
      <c r="BQ199" s="561">
        <f>BP199^(1+$X$1)*INDEX(GDP_capita_region,MATCH(VLOOKUP($A199,Country_lookup,2),'IEO GDP per capita'!$A$44:$A$72,0),MATCH(BQ$4,'IEO GDP per capita'!$A$44:$BU$44,0))/INDEX(GDP_capita_region,MATCH(VLOOKUP($A199,Country_lookup,2),'IEO GDP per capita'!$A$44:$A$72,0),MATCH(BP$4,'IEO GDP per capita'!$A$44:$BU$44,0))^(1+$X$1)</f>
        <v>8683.1061760955781</v>
      </c>
      <c r="BR199" s="561">
        <f>BQ199^(1+$X$1)*INDEX(GDP_capita_region,MATCH(VLOOKUP($A199,Country_lookup,2),'IEO GDP per capita'!$A$44:$A$72,0),MATCH(BR$4,'IEO GDP per capita'!$A$44:$BU$44,0))/INDEX(GDP_capita_region,MATCH(VLOOKUP($A199,Country_lookup,2),'IEO GDP per capita'!$A$44:$A$72,0),MATCH(BQ$4,'IEO GDP per capita'!$A$44:$BU$44,0))^(1+$X$1)</f>
        <v>8902.7451808396891</v>
      </c>
      <c r="BS199" s="561">
        <f>BR199^(1+$X$1)*INDEX(GDP_capita_region,MATCH(VLOOKUP($A199,Country_lookup,2),'IEO GDP per capita'!$A$44:$A$72,0),MATCH(BS$4,'IEO GDP per capita'!$A$44:$BU$44,0))/INDEX(GDP_capita_region,MATCH(VLOOKUP($A199,Country_lookup,2),'IEO GDP per capita'!$A$44:$A$72,0),MATCH(BR$4,'IEO GDP per capita'!$A$44:$BU$44,0))^(1+$X$1)</f>
        <v>9124.5417475026097</v>
      </c>
      <c r="BT199" s="561">
        <f>BS199^(1+$X$1)*INDEX(GDP_capita_region,MATCH(VLOOKUP($A199,Country_lookup,2),'IEO GDP per capita'!$A$44:$A$72,0),MATCH(BT$4,'IEO GDP per capita'!$A$44:$BU$44,0))/INDEX(GDP_capita_region,MATCH(VLOOKUP($A199,Country_lookup,2),'IEO GDP per capita'!$A$44:$A$72,0),MATCH(BS$4,'IEO GDP per capita'!$A$44:$BU$44,0))^(1+$X$1)</f>
        <v>9348.0429381880604</v>
      </c>
      <c r="BU199" s="561">
        <f>BT199^(1+$X$1)*INDEX(GDP_capita_region,MATCH(VLOOKUP($A199,Country_lookup,2),'IEO GDP per capita'!$A$44:$A$72,0),MATCH(BU$4,'IEO GDP per capita'!$A$44:$BU$44,0))/INDEX(GDP_capita_region,MATCH(VLOOKUP($A199,Country_lookup,2),'IEO GDP per capita'!$A$44:$A$72,0),MATCH(BT$4,'IEO GDP per capita'!$A$44:$BU$44,0))^(1+$X$1)</f>
        <v>9572.9324096154396</v>
      </c>
      <c r="BV199" s="561">
        <f>BU199^(1+$X$1)*INDEX(GDP_capita_region,MATCH(VLOOKUP($A199,Country_lookup,2),'IEO GDP per capita'!$A$44:$A$72,0),MATCH(BV$4,'IEO GDP per capita'!$A$44:$BU$44,0))/INDEX(GDP_capita_region,MATCH(VLOOKUP($A199,Country_lookup,2),'IEO GDP per capita'!$A$44:$A$72,0),MATCH(BU$4,'IEO GDP per capita'!$A$44:$BU$44,0))^(1+$X$1)</f>
        <v>9799.389571908845</v>
      </c>
      <c r="BW199" s="561">
        <f>BV199^(1+$X$1)*INDEX(GDP_capita_region,MATCH(VLOOKUP($A199,Country_lookup,2),'IEO GDP per capita'!$A$44:$A$72,0),MATCH(BW$4,'IEO GDP per capita'!$A$44:$BU$44,0))/INDEX(GDP_capita_region,MATCH(VLOOKUP($A199,Country_lookup,2),'IEO GDP per capita'!$A$44:$A$72,0),MATCH(BV$4,'IEO GDP per capita'!$A$44:$BU$44,0))^(1+$X$1)</f>
        <v>10028.808383804144</v>
      </c>
      <c r="BX199" s="561">
        <f>BW199^(1+$X$1)*INDEX(GDP_capita_region,MATCH(VLOOKUP($A199,Country_lookup,2),'IEO GDP per capita'!$A$44:$A$72,0),MATCH(BX$4,'IEO GDP per capita'!$A$44:$BU$44,0))/INDEX(GDP_capita_region,MATCH(VLOOKUP($A199,Country_lookup,2),'IEO GDP per capita'!$A$44:$A$72,0),MATCH(BW$4,'IEO GDP per capita'!$A$44:$BU$44,0))^(1+$X$1)</f>
        <v>10260.265972538951</v>
      </c>
      <c r="BY199" s="561">
        <f>BX199^(1+$X$1)*INDEX(GDP_capita_region,MATCH(VLOOKUP($A199,Country_lookup,2),'IEO GDP per capita'!$A$44:$A$72,0),MATCH(BY$4,'IEO GDP per capita'!$A$44:$BU$44,0))/INDEX(GDP_capita_region,MATCH(VLOOKUP($A199,Country_lookup,2),'IEO GDP per capita'!$A$44:$A$72,0),MATCH(BX$4,'IEO GDP per capita'!$A$44:$BU$44,0))^(1+$X$1)</f>
        <v>10493.663129117493</v>
      </c>
      <c r="BZ199" s="561">
        <f>BY199^(1+$X$1)*INDEX(GDP_capita_region,MATCH(VLOOKUP($A199,Country_lookup,2),'IEO GDP per capita'!$A$44:$A$72,0),MATCH(BZ$4,'IEO GDP per capita'!$A$44:$BU$44,0))/INDEX(GDP_capita_region,MATCH(VLOOKUP($A199,Country_lookup,2),'IEO GDP per capita'!$A$44:$A$72,0),MATCH(BY$4,'IEO GDP per capita'!$A$44:$BU$44,0))^(1+$X$1)</f>
        <v>10728.936655365847</v>
      </c>
      <c r="CA199" s="561">
        <f>BZ199^(1+$X$1)*INDEX(GDP_capita_region,MATCH(VLOOKUP($A199,Country_lookup,2),'IEO GDP per capita'!$A$44:$A$72,0),MATCH(CA$4,'IEO GDP per capita'!$A$44:$BU$44,0))/INDEX(GDP_capita_region,MATCH(VLOOKUP($A199,Country_lookup,2),'IEO GDP per capita'!$A$44:$A$72,0),MATCH(BZ$4,'IEO GDP per capita'!$A$44:$BU$44,0))^(1+$X$1)</f>
        <v>10966.077290091926</v>
      </c>
      <c r="CB199" s="561">
        <f>CA199^(1+$X$1)*INDEX(GDP_capita_region,MATCH(VLOOKUP($A199,Country_lookup,2),'IEO GDP per capita'!$A$44:$A$72,0),MATCH(CB$4,'IEO GDP per capita'!$A$44:$BU$44,0))/INDEX(GDP_capita_region,MATCH(VLOOKUP($A199,Country_lookup,2),'IEO GDP per capita'!$A$44:$A$72,0),MATCH(CA$4,'IEO GDP per capita'!$A$44:$BU$44,0))^(1+$X$1)</f>
        <v>11205.1364160291</v>
      </c>
      <c r="CC199" s="561">
        <f>CB199^(1+$X$1)*INDEX(GDP_capita_region,MATCH(VLOOKUP($A199,Country_lookup,2),'IEO GDP per capita'!$A$44:$A$72,0),MATCH(CC$4,'IEO GDP per capita'!$A$44:$BU$44,0))/INDEX(GDP_capita_region,MATCH(VLOOKUP($A199,Country_lookup,2),'IEO GDP per capita'!$A$44:$A$72,0),MATCH(CB$4,'IEO GDP per capita'!$A$44:$BU$44,0))^(1+$X$1)</f>
        <v>11446.193561063719</v>
      </c>
      <c r="CD199" s="561">
        <f>CC199^(1+$X$1)*INDEX(GDP_capita_region,MATCH(VLOOKUP($A199,Country_lookup,2),'IEO GDP per capita'!$A$44:$A$72,0),MATCH(CD$4,'IEO GDP per capita'!$A$44:$BU$44,0))/INDEX(GDP_capita_region,MATCH(VLOOKUP($A199,Country_lookup,2),'IEO GDP per capita'!$A$44:$A$72,0),MATCH(CC$4,'IEO GDP per capita'!$A$44:$BU$44,0))^(1+$X$1)</f>
        <v>11689.333157415751</v>
      </c>
      <c r="CE199" s="561">
        <f>CD199^(1+$X$1)*INDEX(GDP_capita_region,MATCH(VLOOKUP($A199,Country_lookup,2),'IEO GDP per capita'!$A$44:$A$72,0),MATCH(CE$4,'IEO GDP per capita'!$A$44:$BU$44,0))/INDEX(GDP_capita_region,MATCH(VLOOKUP($A199,Country_lookup,2),'IEO GDP per capita'!$A$44:$A$72,0),MATCH(CD$4,'IEO GDP per capita'!$A$44:$BU$44,0))^(1+$X$1)</f>
        <v>11934.556937021307</v>
      </c>
      <c r="CF199" s="561">
        <f>CE199^(1+$X$1)*INDEX(GDP_capita_region,MATCH(VLOOKUP($A199,Country_lookup,2),'IEO GDP per capita'!$A$44:$A$72,0),MATCH(CF$4,'IEO GDP per capita'!$A$44:$BU$44,0))/INDEX(GDP_capita_region,MATCH(VLOOKUP($A199,Country_lookup,2),'IEO GDP per capita'!$A$44:$A$72,0),MATCH(CE$4,'IEO GDP per capita'!$A$44:$BU$44,0))^(1+$X$1)</f>
        <v>12181.751184641271</v>
      </c>
      <c r="CG199" s="561">
        <f>CF199^(1+$X$1)*INDEX(GDP_capita_region,MATCH(VLOOKUP($A199,Country_lookup,2),'IEO GDP per capita'!$A$44:$A$72,0),MATCH(CG$4,'IEO GDP per capita'!$A$44:$BU$44,0))/INDEX(GDP_capita_region,MATCH(VLOOKUP($A199,Country_lookup,2),'IEO GDP per capita'!$A$44:$A$72,0),MATCH(CF$4,'IEO GDP per capita'!$A$44:$BU$44,0))^(1+$X$1)</f>
        <v>12430.757711185379</v>
      </c>
      <c r="CH199" s="561">
        <f>CG199^(1+$X$1)*INDEX(GDP_capita_region,MATCH(VLOOKUP($A199,Country_lookup,2),'IEO GDP per capita'!$A$44:$A$72,0),MATCH(CH$4,'IEO GDP per capita'!$A$44:$BU$44,0))/INDEX(GDP_capita_region,MATCH(VLOOKUP($A199,Country_lookup,2),'IEO GDP per capita'!$A$44:$A$72,0),MATCH(CG$4,'IEO GDP per capita'!$A$44:$BU$44,0))^(1+$X$1)</f>
        <v>12681.720576030815</v>
      </c>
      <c r="CI199" s="561">
        <f>CH199^(1+$X$1)*INDEX(GDP_capita_region,MATCH(VLOOKUP($A199,Country_lookup,2),'IEO GDP per capita'!$A$44:$A$72,0),MATCH(CI$4,'IEO GDP per capita'!$A$44:$BU$44,0))/INDEX(GDP_capita_region,MATCH(VLOOKUP($A199,Country_lookup,2),'IEO GDP per capita'!$A$44:$A$72,0),MATCH(CH$4,'IEO GDP per capita'!$A$44:$BU$44,0))^(1+$X$1)</f>
        <v>12934.661493886348</v>
      </c>
      <c r="CJ199" s="561">
        <f>CI199^(1+$X$1)*INDEX(GDP_capita_region,MATCH(VLOOKUP($A199,Country_lookup,2),'IEO GDP per capita'!$A$44:$A$72,0),MATCH(CJ$4,'IEO GDP per capita'!$A$44:$BU$44,0))/INDEX(GDP_capita_region,MATCH(VLOOKUP($A199,Country_lookup,2),'IEO GDP per capita'!$A$44:$A$72,0),MATCH(CI$4,'IEO GDP per capita'!$A$44:$BU$44,0))^(1+$X$1)</f>
        <v>13189.588741416119</v>
      </c>
    </row>
    <row r="200" spans="1:88" ht="16" customHeight="1">
      <c r="A200" s="1147" t="str">
        <f>'Country and technology list'!$A$173</f>
        <v>Togo</v>
      </c>
      <c r="B200" s="557" t="s">
        <v>243</v>
      </c>
      <c r="C200" s="1206">
        <v>1350.1325629862172</v>
      </c>
      <c r="D200" s="1206">
        <v>1306.2183528866626</v>
      </c>
      <c r="E200" s="1206">
        <v>1223.5308268204249</v>
      </c>
      <c r="F200" s="1206">
        <v>1014.1288499007595</v>
      </c>
      <c r="G200" s="1206">
        <v>1138.3757790407965</v>
      </c>
      <c r="H200" s="1206">
        <v>1198.0044199399383</v>
      </c>
      <c r="I200" s="1206">
        <v>1271.612888428293</v>
      </c>
      <c r="J200" s="1206">
        <v>1417.7982109335405</v>
      </c>
      <c r="K200" s="1206">
        <v>1349.740069531184</v>
      </c>
      <c r="L200" s="1206">
        <v>1347.4479892517727</v>
      </c>
      <c r="M200" s="1206">
        <v>1302.0421935777376</v>
      </c>
      <c r="N200" s="1206">
        <v>1247.2188031475425</v>
      </c>
      <c r="O200" s="1206">
        <v>1202.9898149987769</v>
      </c>
      <c r="P200" s="1206">
        <v>1228.9358622579498</v>
      </c>
      <c r="Q200" s="1206">
        <v>1221.3858365574042</v>
      </c>
      <c r="R200" s="1401">
        <v>1202.6458114107306</v>
      </c>
      <c r="S200" s="1401">
        <v>1217.772092317844</v>
      </c>
      <c r="T200" s="1401">
        <v>1212.2012954871439</v>
      </c>
      <c r="U200" s="1401">
        <v>1205.906314337476</v>
      </c>
      <c r="V200" s="1401">
        <v>1214.757472903342</v>
      </c>
      <c r="W200" s="1401">
        <v>1229.4754970886729</v>
      </c>
      <c r="X200" s="1401">
        <v>1255.0878250484768</v>
      </c>
      <c r="Y200" s="1401">
        <v>1293.9415414972818</v>
      </c>
      <c r="Z200" s="1401">
        <v>1324.2091929295136</v>
      </c>
      <c r="AA200" s="1206">
        <v>1337.1990748097855</v>
      </c>
      <c r="AB200" s="1206">
        <v>1373.8408696065296</v>
      </c>
      <c r="AC200" s="561">
        <f>AB200^(1+$X$1)*INDEX(GDP_capita_region,MATCH(VLOOKUP($A200,Country_lookup,2),'IEO GDP per capita'!$A$44:$A$72,0),MATCH(AC$4,'IEO GDP per capita'!$A$44:$BU$44,0))/INDEX(GDP_capita_region,MATCH(VLOOKUP($A200,Country_lookup,2),'IEO GDP per capita'!$A$44:$A$72,0),MATCH(AB$4,'IEO GDP per capita'!$A$44:$BU$44,0))^(1+$X$1)</f>
        <v>1417.5709531769392</v>
      </c>
      <c r="AD200" s="561">
        <f>AC200^(1+$X$1)*INDEX(GDP_capita_region,MATCH(VLOOKUP($A200,Country_lookup,2),'IEO GDP per capita'!$A$44:$A$72,0),MATCH(AD$4,'IEO GDP per capita'!$A$44:$BU$44,0))/INDEX(GDP_capita_region,MATCH(VLOOKUP($A200,Country_lookup,2),'IEO GDP per capita'!$A$44:$A$72,0),MATCH(AC$4,'IEO GDP per capita'!$A$44:$BU$44,0))^(1+$X$1)</f>
        <v>1468.3411975454765</v>
      </c>
      <c r="AE200" s="561">
        <f>AD200^(1+$X$1)*INDEX(GDP_capita_region,MATCH(VLOOKUP($A200,Country_lookup,2),'IEO GDP per capita'!$A$44:$A$72,0),MATCH(AE$4,'IEO GDP per capita'!$A$44:$BU$44,0))/INDEX(GDP_capita_region,MATCH(VLOOKUP($A200,Country_lookup,2),'IEO GDP per capita'!$A$44:$A$72,0),MATCH(AD$4,'IEO GDP per capita'!$A$44:$BU$44,0))^(1+$X$1)</f>
        <v>1521.9931915547995</v>
      </c>
      <c r="AF200" s="561">
        <f>AE200^(1+$X$1)*INDEX(GDP_capita_region,MATCH(VLOOKUP($A200,Country_lookup,2),'IEO GDP per capita'!$A$44:$A$72,0),MATCH(AF$4,'IEO GDP per capita'!$A$44:$BU$44,0))/INDEX(GDP_capita_region,MATCH(VLOOKUP($A200,Country_lookup,2),'IEO GDP per capita'!$A$44:$A$72,0),MATCH(AE$4,'IEO GDP per capita'!$A$44:$BU$44,0))^(1+$X$1)</f>
        <v>1575.7372772844803</v>
      </c>
      <c r="AG200" s="561">
        <f>AF200^(1+$X$1)*INDEX(GDP_capita_region,MATCH(VLOOKUP($A200,Country_lookup,2),'IEO GDP per capita'!$A$44:$A$72,0),MATCH(AG$4,'IEO GDP per capita'!$A$44:$BU$44,0))/INDEX(GDP_capita_region,MATCH(VLOOKUP($A200,Country_lookup,2),'IEO GDP per capita'!$A$44:$A$72,0),MATCH(AF$4,'IEO GDP per capita'!$A$44:$BU$44,0))^(1+$X$1)</f>
        <v>1628.8653541086817</v>
      </c>
      <c r="AH200" s="561">
        <f>AG200^(1+$X$1)*INDEX(GDP_capita_region,MATCH(VLOOKUP($A200,Country_lookup,2),'IEO GDP per capita'!$A$44:$A$72,0),MATCH(AH$4,'IEO GDP per capita'!$A$44:$BU$44,0))/INDEX(GDP_capita_region,MATCH(VLOOKUP($A200,Country_lookup,2),'IEO GDP per capita'!$A$44:$A$72,0),MATCH(AG$4,'IEO GDP per capita'!$A$44:$BU$44,0))^(1+$X$1)</f>
        <v>1682.151052562727</v>
      </c>
      <c r="AI200" s="561">
        <f>AH200^(1+$X$1)*INDEX(GDP_capita_region,MATCH(VLOOKUP($A200,Country_lookup,2),'IEO GDP per capita'!$A$44:$A$72,0),MATCH(AI$4,'IEO GDP per capita'!$A$44:$BU$44,0))/INDEX(GDP_capita_region,MATCH(VLOOKUP($A200,Country_lookup,2),'IEO GDP per capita'!$A$44:$A$72,0),MATCH(AH$4,'IEO GDP per capita'!$A$44:$BU$44,0))^(1+$X$1)</f>
        <v>1737.6660266514857</v>
      </c>
      <c r="AJ200" s="561">
        <f>AI200^(1+$X$1)*INDEX(GDP_capita_region,MATCH(VLOOKUP($A200,Country_lookup,2),'IEO GDP per capita'!$A$44:$A$72,0),MATCH(AJ$4,'IEO GDP per capita'!$A$44:$BU$44,0))/INDEX(GDP_capita_region,MATCH(VLOOKUP($A200,Country_lookup,2),'IEO GDP per capita'!$A$44:$A$72,0),MATCH(AI$4,'IEO GDP per capita'!$A$44:$BU$44,0))^(1+$X$1)</f>
        <v>1796.7389494181766</v>
      </c>
      <c r="AK200" s="561">
        <f>AJ200^(1+$X$1)*INDEX(GDP_capita_region,MATCH(VLOOKUP($A200,Country_lookup,2),'IEO GDP per capita'!$A$44:$A$72,0),MATCH(AK$4,'IEO GDP per capita'!$A$44:$BU$44,0))/INDEX(GDP_capita_region,MATCH(VLOOKUP($A200,Country_lookup,2),'IEO GDP per capita'!$A$44:$A$72,0),MATCH(AJ$4,'IEO GDP per capita'!$A$44:$BU$44,0))^(1+$X$1)</f>
        <v>1857.778046656035</v>
      </c>
      <c r="AL200" s="561">
        <f>AK200^(1+$X$1)*INDEX(GDP_capita_region,MATCH(VLOOKUP($A200,Country_lookup,2),'IEO GDP per capita'!$A$44:$A$72,0),MATCH(AL$4,'IEO GDP per capita'!$A$44:$BU$44,0))/INDEX(GDP_capita_region,MATCH(VLOOKUP($A200,Country_lookup,2),'IEO GDP per capita'!$A$44:$A$72,0),MATCH(AK$4,'IEO GDP per capita'!$A$44:$BU$44,0))^(1+$X$1)</f>
        <v>1920.9389855724407</v>
      </c>
      <c r="AM200" s="561">
        <f>AL200^(1+$X$1)*INDEX(GDP_capita_region,MATCH(VLOOKUP($A200,Country_lookup,2),'IEO GDP per capita'!$A$44:$A$72,0),MATCH(AM$4,'IEO GDP per capita'!$A$44:$BU$44,0))/INDEX(GDP_capita_region,MATCH(VLOOKUP($A200,Country_lookup,2),'IEO GDP per capita'!$A$44:$A$72,0),MATCH(AL$4,'IEO GDP per capita'!$A$44:$BU$44,0))^(1+$X$1)</f>
        <v>1985.2271023183796</v>
      </c>
      <c r="AN200" s="561">
        <f>AM200^(1+$X$1)*INDEX(GDP_capita_region,MATCH(VLOOKUP($A200,Country_lookup,2),'IEO GDP per capita'!$A$44:$A$72,0),MATCH(AN$4,'IEO GDP per capita'!$A$44:$BU$44,0))/INDEX(GDP_capita_region,MATCH(VLOOKUP($A200,Country_lookup,2),'IEO GDP per capita'!$A$44:$A$72,0),MATCH(AM$4,'IEO GDP per capita'!$A$44:$BU$44,0))^(1+$X$1)</f>
        <v>2053.9560730170983</v>
      </c>
      <c r="AO200" s="561">
        <f>AN200^(1+$X$1)*INDEX(GDP_capita_region,MATCH(VLOOKUP($A200,Country_lookup,2),'IEO GDP per capita'!$A$44:$A$72,0),MATCH(AO$4,'IEO GDP per capita'!$A$44:$BU$44,0))/INDEX(GDP_capita_region,MATCH(VLOOKUP($A200,Country_lookup,2),'IEO GDP per capita'!$A$44:$A$72,0),MATCH(AN$4,'IEO GDP per capita'!$A$44:$BU$44,0))^(1+$X$1)</f>
        <v>2127.1836737878298</v>
      </c>
      <c r="AP200" s="561">
        <f>AO200^(1+$X$1)*INDEX(GDP_capita_region,MATCH(VLOOKUP($A200,Country_lookup,2),'IEO GDP per capita'!$A$44:$A$72,0),MATCH(AP$4,'IEO GDP per capita'!$A$44:$BU$44,0))/INDEX(GDP_capita_region,MATCH(VLOOKUP($A200,Country_lookup,2),'IEO GDP per capita'!$A$44:$A$72,0),MATCH(AO$4,'IEO GDP per capita'!$A$44:$BU$44,0))^(1+$X$1)</f>
        <v>2203.7195259262007</v>
      </c>
      <c r="AQ200" s="561">
        <f>AP200^(1+$X$1)*INDEX(GDP_capita_region,MATCH(VLOOKUP($A200,Country_lookup,2),'IEO GDP per capita'!$A$44:$A$72,0),MATCH(AQ$4,'IEO GDP per capita'!$A$44:$BU$44,0))/INDEX(GDP_capita_region,MATCH(VLOOKUP($A200,Country_lookup,2),'IEO GDP per capita'!$A$44:$A$72,0),MATCH(AP$4,'IEO GDP per capita'!$A$44:$BU$44,0))^(1+$X$1)</f>
        <v>2283.0842753462316</v>
      </c>
      <c r="AR200" s="561">
        <f>AQ200^(1+$X$1)*INDEX(GDP_capita_region,MATCH(VLOOKUP($A200,Country_lookup,2),'IEO GDP per capita'!$A$44:$A$72,0),MATCH(AR$4,'IEO GDP per capita'!$A$44:$BU$44,0))/INDEX(GDP_capita_region,MATCH(VLOOKUP($A200,Country_lookup,2),'IEO GDP per capita'!$A$44:$A$72,0),MATCH(AQ$4,'IEO GDP per capita'!$A$44:$BU$44,0))^(1+$X$1)</f>
        <v>2363.643102707148</v>
      </c>
      <c r="AS200" s="561">
        <f>AR200^(1+$X$1)*INDEX(GDP_capita_region,MATCH(VLOOKUP($A200,Country_lookup,2),'IEO GDP per capita'!$A$44:$A$72,0),MATCH(AS$4,'IEO GDP per capita'!$A$44:$BU$44,0))/INDEX(GDP_capita_region,MATCH(VLOOKUP($A200,Country_lookup,2),'IEO GDP per capita'!$A$44:$A$72,0),MATCH(AR$4,'IEO GDP per capita'!$A$44:$BU$44,0))^(1+$X$1)</f>
        <v>2447.0374278608519</v>
      </c>
      <c r="AT200" s="561">
        <f>AS200^(1+$X$1)*INDEX(GDP_capita_region,MATCH(VLOOKUP($A200,Country_lookup,2),'IEO GDP per capita'!$A$44:$A$72,0),MATCH(AT$4,'IEO GDP per capita'!$A$44:$BU$44,0))/INDEX(GDP_capita_region,MATCH(VLOOKUP($A200,Country_lookup,2),'IEO GDP per capita'!$A$44:$A$72,0),MATCH(AS$4,'IEO GDP per capita'!$A$44:$BU$44,0))^(1+$X$1)</f>
        <v>2538.2033601169173</v>
      </c>
      <c r="AU200" s="561">
        <f>AT200^(1+$X$1)*INDEX(GDP_capita_region,MATCH(VLOOKUP($A200,Country_lookup,2),'IEO GDP per capita'!$A$44:$A$72,0),MATCH(AU$4,'IEO GDP per capita'!$A$44:$BU$44,0))/INDEX(GDP_capita_region,MATCH(VLOOKUP($A200,Country_lookup,2),'IEO GDP per capita'!$A$44:$A$72,0),MATCH(AT$4,'IEO GDP per capita'!$A$44:$BU$44,0))^(1+$X$1)</f>
        <v>2631.0515639110381</v>
      </c>
      <c r="AV200" s="561">
        <f>AU200^(1+$X$1)*INDEX(GDP_capita_region,MATCH(VLOOKUP($A200,Country_lookup,2),'IEO GDP per capita'!$A$44:$A$72,0),MATCH(AV$4,'IEO GDP per capita'!$A$44:$BU$44,0))/INDEX(GDP_capita_region,MATCH(VLOOKUP($A200,Country_lookup,2),'IEO GDP per capita'!$A$44:$A$72,0),MATCH(AU$4,'IEO GDP per capita'!$A$44:$BU$44,0))^(1+$X$1)</f>
        <v>2727.6961455260434</v>
      </c>
      <c r="AW200" s="561">
        <f>AV200^(1+$X$1)*INDEX(GDP_capita_region,MATCH(VLOOKUP($A200,Country_lookup,2),'IEO GDP per capita'!$A$44:$A$72,0),MATCH(AW$4,'IEO GDP per capita'!$A$44:$BU$44,0))/INDEX(GDP_capita_region,MATCH(VLOOKUP($A200,Country_lookup,2),'IEO GDP per capita'!$A$44:$A$72,0),MATCH(AV$4,'IEO GDP per capita'!$A$44:$BU$44,0))^(1+$X$1)</f>
        <v>2826.0634394867247</v>
      </c>
      <c r="AX200" s="561">
        <f>AW200^(1+$X$1)*INDEX(GDP_capita_region,MATCH(VLOOKUP($A200,Country_lookup,2),'IEO GDP per capita'!$A$44:$A$72,0),MATCH(AX$4,'IEO GDP per capita'!$A$44:$BU$44,0))/INDEX(GDP_capita_region,MATCH(VLOOKUP($A200,Country_lookup,2),'IEO GDP per capita'!$A$44:$A$72,0),MATCH(AW$4,'IEO GDP per capita'!$A$44:$BU$44,0))^(1+$X$1)</f>
        <v>2927.9272418354071</v>
      </c>
      <c r="AY200" s="561">
        <f>AX200^(1+$X$1)*INDEX(GDP_capita_region,MATCH(VLOOKUP($A200,Country_lookup,2),'IEO GDP per capita'!$A$44:$A$72,0),MATCH(AY$4,'IEO GDP per capita'!$A$44:$BU$44,0))/INDEX(GDP_capita_region,MATCH(VLOOKUP($A200,Country_lookup,2),'IEO GDP per capita'!$A$44:$A$72,0),MATCH(AX$4,'IEO GDP per capita'!$A$44:$BU$44,0))^(1+$X$1)</f>
        <v>3036.0831538555308</v>
      </c>
      <c r="AZ200" s="561">
        <f>AY200^(1+$X$1)*INDEX(GDP_capita_region,MATCH(VLOOKUP($A200,Country_lookup,2),'IEO GDP per capita'!$A$44:$A$72,0),MATCH(AZ$4,'IEO GDP per capita'!$A$44:$BU$44,0))/INDEX(GDP_capita_region,MATCH(VLOOKUP($A200,Country_lookup,2),'IEO GDP per capita'!$A$44:$A$72,0),MATCH(AY$4,'IEO GDP per capita'!$A$44:$BU$44,0))^(1+$X$1)</f>
        <v>3147.9674252310674</v>
      </c>
      <c r="BA200" s="561">
        <f>AZ200^(1+$X$1)*INDEX(GDP_capita_region,MATCH(VLOOKUP($A200,Country_lookup,2),'IEO GDP per capita'!$A$44:$A$72,0),MATCH(BA$4,'IEO GDP per capita'!$A$44:$BU$44,0))/INDEX(GDP_capita_region,MATCH(VLOOKUP($A200,Country_lookup,2),'IEO GDP per capita'!$A$44:$A$72,0),MATCH(AZ$4,'IEO GDP per capita'!$A$44:$BU$44,0))^(1+$X$1)</f>
        <v>3264.375967518029</v>
      </c>
      <c r="BB200" s="561">
        <f>BA200^(1+$X$1)*INDEX(GDP_capita_region,MATCH(VLOOKUP($A200,Country_lookup,2),'IEO GDP per capita'!$A$44:$A$72,0),MATCH(BB$4,'IEO GDP per capita'!$A$44:$BU$44,0))/INDEX(GDP_capita_region,MATCH(VLOOKUP($A200,Country_lookup,2),'IEO GDP per capita'!$A$44:$A$72,0),MATCH(BA$4,'IEO GDP per capita'!$A$44:$BU$44,0))^(1+$X$1)</f>
        <v>3351.987733536359</v>
      </c>
      <c r="BC200" s="561">
        <f>BB200^(1+$X$1)*INDEX(GDP_capita_region,MATCH(VLOOKUP($A200,Country_lookup,2),'IEO GDP per capita'!$A$44:$A$72,0),MATCH(BC$4,'IEO GDP per capita'!$A$44:$BU$44,0))/INDEX(GDP_capita_region,MATCH(VLOOKUP($A200,Country_lookup,2),'IEO GDP per capita'!$A$44:$A$72,0),MATCH(BB$4,'IEO GDP per capita'!$A$44:$BU$44,0))^(1+$X$1)</f>
        <v>3462.7194527704887</v>
      </c>
      <c r="BD200" s="561">
        <f>BC200^(1+$X$1)*INDEX(GDP_capita_region,MATCH(VLOOKUP($A200,Country_lookup,2),'IEO GDP per capita'!$A$44:$A$72,0),MATCH(BD$4,'IEO GDP per capita'!$A$44:$BU$44,0))/INDEX(GDP_capita_region,MATCH(VLOOKUP($A200,Country_lookup,2),'IEO GDP per capita'!$A$44:$A$72,0),MATCH(BC$4,'IEO GDP per capita'!$A$44:$BU$44,0))^(1+$X$1)</f>
        <v>3573.9771206512878</v>
      </c>
      <c r="BE200" s="561">
        <f>BD200^(1+$X$1)*INDEX(GDP_capita_region,MATCH(VLOOKUP($A200,Country_lookup,2),'IEO GDP per capita'!$A$44:$A$72,0),MATCH(BE$4,'IEO GDP per capita'!$A$44:$BU$44,0))/INDEX(GDP_capita_region,MATCH(VLOOKUP($A200,Country_lookup,2),'IEO GDP per capita'!$A$44:$A$72,0),MATCH(BD$4,'IEO GDP per capita'!$A$44:$BU$44,0))^(1+$X$1)</f>
        <v>3686.2852911193631</v>
      </c>
      <c r="BF200" s="561">
        <f>BE200^(1+$X$1)*INDEX(GDP_capita_region,MATCH(VLOOKUP($A200,Country_lookup,2),'IEO GDP per capita'!$A$44:$A$72,0),MATCH(BF$4,'IEO GDP per capita'!$A$44:$BU$44,0))/INDEX(GDP_capita_region,MATCH(VLOOKUP($A200,Country_lookup,2),'IEO GDP per capita'!$A$44:$A$72,0),MATCH(BE$4,'IEO GDP per capita'!$A$44:$BU$44,0))^(1+$X$1)</f>
        <v>3799.1536440185737</v>
      </c>
      <c r="BG200" s="561">
        <f>BF200^(1+$X$1)*INDEX(GDP_capita_region,MATCH(VLOOKUP($A200,Country_lookup,2),'IEO GDP per capita'!$A$44:$A$72,0),MATCH(BG$4,'IEO GDP per capita'!$A$44:$BU$44,0))/INDEX(GDP_capita_region,MATCH(VLOOKUP($A200,Country_lookup,2),'IEO GDP per capita'!$A$44:$A$72,0),MATCH(BF$4,'IEO GDP per capita'!$A$44:$BU$44,0))^(1+$X$1)</f>
        <v>3912.5365021715857</v>
      </c>
      <c r="BH200" s="561">
        <f>BG200^(1+$X$1)*INDEX(GDP_capita_region,MATCH(VLOOKUP($A200,Country_lookup,2),'IEO GDP per capita'!$A$44:$A$72,0),MATCH(BH$4,'IEO GDP per capita'!$A$44:$BU$44,0))/INDEX(GDP_capita_region,MATCH(VLOOKUP($A200,Country_lookup,2),'IEO GDP per capita'!$A$44:$A$72,0),MATCH(BG$4,'IEO GDP per capita'!$A$44:$BU$44,0))^(1+$X$1)</f>
        <v>4026.0038567047618</v>
      </c>
      <c r="BI200" s="561">
        <f>BH200^(1+$X$1)*INDEX(GDP_capita_region,MATCH(VLOOKUP($A200,Country_lookup,2),'IEO GDP per capita'!$A$44:$A$72,0),MATCH(BI$4,'IEO GDP per capita'!$A$44:$BU$44,0))/INDEX(GDP_capita_region,MATCH(VLOOKUP($A200,Country_lookup,2),'IEO GDP per capita'!$A$44:$A$72,0),MATCH(BH$4,'IEO GDP per capita'!$A$44:$BU$44,0))^(1+$X$1)</f>
        <v>4139.538084396163</v>
      </c>
      <c r="BJ200" s="561">
        <f>BI200^(1+$X$1)*INDEX(GDP_capita_region,MATCH(VLOOKUP($A200,Country_lookup,2),'IEO GDP per capita'!$A$44:$A$72,0),MATCH(BJ$4,'IEO GDP per capita'!$A$44:$BU$44,0))/INDEX(GDP_capita_region,MATCH(VLOOKUP($A200,Country_lookup,2),'IEO GDP per capita'!$A$44:$A$72,0),MATCH(BI$4,'IEO GDP per capita'!$A$44:$BU$44,0))^(1+$X$1)</f>
        <v>4254.1495370381772</v>
      </c>
      <c r="BK200" s="561">
        <f>BJ200^(1+$X$1)*INDEX(GDP_capita_region,MATCH(VLOOKUP($A200,Country_lookup,2),'IEO GDP per capita'!$A$44:$A$72,0),MATCH(BK$4,'IEO GDP per capita'!$A$44:$BU$44,0))/INDEX(GDP_capita_region,MATCH(VLOOKUP($A200,Country_lookup,2),'IEO GDP per capita'!$A$44:$A$72,0),MATCH(BJ$4,'IEO GDP per capita'!$A$44:$BU$44,0))^(1+$X$1)</f>
        <v>4370.9705322378277</v>
      </c>
      <c r="BL200" s="561">
        <f>BK200^(1+$X$1)*INDEX(GDP_capita_region,MATCH(VLOOKUP($A200,Country_lookup,2),'IEO GDP per capita'!$A$44:$A$72,0),MATCH(BL$4,'IEO GDP per capita'!$A$44:$BU$44,0))/INDEX(GDP_capita_region,MATCH(VLOOKUP($A200,Country_lookup,2),'IEO GDP per capita'!$A$44:$A$72,0),MATCH(BK$4,'IEO GDP per capita'!$A$44:$BU$44,0))^(1+$X$1)</f>
        <v>4492.0133116217639</v>
      </c>
      <c r="BM200" s="561">
        <f>BL200^(1+$X$1)*INDEX(GDP_capita_region,MATCH(VLOOKUP($A200,Country_lookup,2),'IEO GDP per capita'!$A$44:$A$72,0),MATCH(BM$4,'IEO GDP per capita'!$A$44:$BU$44,0))/INDEX(GDP_capita_region,MATCH(VLOOKUP($A200,Country_lookup,2),'IEO GDP per capita'!$A$44:$A$72,0),MATCH(BL$4,'IEO GDP per capita'!$A$44:$BU$44,0))^(1+$X$1)</f>
        <v>4610.7960573417549</v>
      </c>
      <c r="BN200" s="561">
        <f>BM200^(1+$X$1)*INDEX(GDP_capita_region,MATCH(VLOOKUP($A200,Country_lookup,2),'IEO GDP per capita'!$A$44:$A$72,0),MATCH(BN$4,'IEO GDP per capita'!$A$44:$BU$44,0))/INDEX(GDP_capita_region,MATCH(VLOOKUP($A200,Country_lookup,2),'IEO GDP per capita'!$A$44:$A$72,0),MATCH(BM$4,'IEO GDP per capita'!$A$44:$BU$44,0))^(1+$X$1)</f>
        <v>4730.6306068998301</v>
      </c>
      <c r="BO200" s="561">
        <f>BN200^(1+$X$1)*INDEX(GDP_capita_region,MATCH(VLOOKUP($A200,Country_lookup,2),'IEO GDP per capita'!$A$44:$A$72,0),MATCH(BO$4,'IEO GDP per capita'!$A$44:$BU$44,0))/INDEX(GDP_capita_region,MATCH(VLOOKUP($A200,Country_lookup,2),'IEO GDP per capita'!$A$44:$A$72,0),MATCH(BN$4,'IEO GDP per capita'!$A$44:$BU$44,0))^(1+$X$1)</f>
        <v>4851.5395380992686</v>
      </c>
      <c r="BP200" s="561">
        <f>BO200^(1+$X$1)*INDEX(GDP_capita_region,MATCH(VLOOKUP($A200,Country_lookup,2),'IEO GDP per capita'!$A$44:$A$72,0),MATCH(BP$4,'IEO GDP per capita'!$A$44:$BU$44,0))/INDEX(GDP_capita_region,MATCH(VLOOKUP($A200,Country_lookup,2),'IEO GDP per capita'!$A$44:$A$72,0),MATCH(BO$4,'IEO GDP per capita'!$A$44:$BU$44,0))^(1+$X$1)</f>
        <v>4973.667263690887</v>
      </c>
      <c r="BQ200" s="561">
        <f>BP200^(1+$X$1)*INDEX(GDP_capita_region,MATCH(VLOOKUP($A200,Country_lookup,2),'IEO GDP per capita'!$A$44:$A$72,0),MATCH(BQ$4,'IEO GDP per capita'!$A$44:$BU$44,0))/INDEX(GDP_capita_region,MATCH(VLOOKUP($A200,Country_lookup,2),'IEO GDP per capita'!$A$44:$A$72,0),MATCH(BP$4,'IEO GDP per capita'!$A$44:$BU$44,0))^(1+$X$1)</f>
        <v>5097.0767889097579</v>
      </c>
      <c r="BR200" s="561">
        <f>BQ200^(1+$X$1)*INDEX(GDP_capita_region,MATCH(VLOOKUP($A200,Country_lookup,2),'IEO GDP per capita'!$A$44:$A$72,0),MATCH(BR$4,'IEO GDP per capita'!$A$44:$BU$44,0))/INDEX(GDP_capita_region,MATCH(VLOOKUP($A200,Country_lookup,2),'IEO GDP per capita'!$A$44:$A$72,0),MATCH(BQ$4,'IEO GDP per capita'!$A$44:$BU$44,0))^(1+$X$1)</f>
        <v>5221.7982520622654</v>
      </c>
      <c r="BS200" s="561">
        <f>BR200^(1+$X$1)*INDEX(GDP_capita_region,MATCH(VLOOKUP($A200,Country_lookup,2),'IEO GDP per capita'!$A$44:$A$72,0),MATCH(BS$4,'IEO GDP per capita'!$A$44:$BU$44,0))/INDEX(GDP_capita_region,MATCH(VLOOKUP($A200,Country_lookup,2),'IEO GDP per capita'!$A$44:$A$72,0),MATCH(BR$4,'IEO GDP per capita'!$A$44:$BU$44,0))^(1+$X$1)</f>
        <v>5347.6986183941635</v>
      </c>
      <c r="BT200" s="561">
        <f>BS200^(1+$X$1)*INDEX(GDP_capita_region,MATCH(VLOOKUP($A200,Country_lookup,2),'IEO GDP per capita'!$A$44:$A$72,0),MATCH(BT$4,'IEO GDP per capita'!$A$44:$BU$44,0))/INDEX(GDP_capita_region,MATCH(VLOOKUP($A200,Country_lookup,2),'IEO GDP per capita'!$A$44:$A$72,0),MATCH(BS$4,'IEO GDP per capita'!$A$44:$BU$44,0))^(1+$X$1)</f>
        <v>5474.4994257620729</v>
      </c>
      <c r="BU200" s="561">
        <f>BT200^(1+$X$1)*INDEX(GDP_capita_region,MATCH(VLOOKUP($A200,Country_lookup,2),'IEO GDP per capita'!$A$44:$A$72,0),MATCH(BU$4,'IEO GDP per capita'!$A$44:$BU$44,0))/INDEX(GDP_capita_region,MATCH(VLOOKUP($A200,Country_lookup,2),'IEO GDP per capita'!$A$44:$A$72,0),MATCH(BT$4,'IEO GDP per capita'!$A$44:$BU$44,0))^(1+$X$1)</f>
        <v>5602.016627121121</v>
      </c>
      <c r="BV200" s="561">
        <f>BU200^(1+$X$1)*INDEX(GDP_capita_region,MATCH(VLOOKUP($A200,Country_lookup,2),'IEO GDP per capita'!$A$44:$A$72,0),MATCH(BV$4,'IEO GDP per capita'!$A$44:$BU$44,0))/INDEX(GDP_capita_region,MATCH(VLOOKUP($A200,Country_lookup,2),'IEO GDP per capita'!$A$44:$A$72,0),MATCH(BU$4,'IEO GDP per capita'!$A$44:$BU$44,0))^(1+$X$1)</f>
        <v>5730.3238261247516</v>
      </c>
      <c r="BW200" s="561">
        <f>BV200^(1+$X$1)*INDEX(GDP_capita_region,MATCH(VLOOKUP($A200,Country_lookup,2),'IEO GDP per capita'!$A$44:$A$72,0),MATCH(BW$4,'IEO GDP per capita'!$A$44:$BU$44,0))/INDEX(GDP_capita_region,MATCH(VLOOKUP($A200,Country_lookup,2),'IEO GDP per capita'!$A$44:$A$72,0),MATCH(BV$4,'IEO GDP per capita'!$A$44:$BU$44,0))^(1+$X$1)</f>
        <v>5860.199676277959</v>
      </c>
      <c r="BX200" s="561">
        <f>BW200^(1+$X$1)*INDEX(GDP_capita_region,MATCH(VLOOKUP($A200,Country_lookup,2),'IEO GDP per capita'!$A$44:$A$72,0),MATCH(BX$4,'IEO GDP per capita'!$A$44:$BU$44,0))/INDEX(GDP_capita_region,MATCH(VLOOKUP($A200,Country_lookup,2),'IEO GDP per capita'!$A$44:$A$72,0),MATCH(BW$4,'IEO GDP per capita'!$A$44:$BU$44,0))^(1+$X$1)</f>
        <v>5991.1450241266766</v>
      </c>
      <c r="BY200" s="561">
        <f>BX200^(1+$X$1)*INDEX(GDP_capita_region,MATCH(VLOOKUP($A200,Country_lookup,2),'IEO GDP per capita'!$A$44:$A$72,0),MATCH(BY$4,'IEO GDP per capita'!$A$44:$BU$44,0))/INDEX(GDP_capita_region,MATCH(VLOOKUP($A200,Country_lookup,2),'IEO GDP per capita'!$A$44:$A$72,0),MATCH(BX$4,'IEO GDP per capita'!$A$44:$BU$44,0))^(1+$X$1)</f>
        <v>6123.1271588882028</v>
      </c>
      <c r="BZ200" s="561">
        <f>BY200^(1+$X$1)*INDEX(GDP_capita_region,MATCH(VLOOKUP($A200,Country_lookup,2),'IEO GDP per capita'!$A$44:$A$72,0),MATCH(BZ$4,'IEO GDP per capita'!$A$44:$BU$44,0))/INDEX(GDP_capita_region,MATCH(VLOOKUP($A200,Country_lookup,2),'IEO GDP per capita'!$A$44:$A$72,0),MATCH(BY$4,'IEO GDP per capita'!$A$44:$BU$44,0))^(1+$X$1)</f>
        <v>6256.105047477241</v>
      </c>
      <c r="CA200" s="561">
        <f>BZ200^(1+$X$1)*INDEX(GDP_capita_region,MATCH(VLOOKUP($A200,Country_lookup,2),'IEO GDP per capita'!$A$44:$A$72,0),MATCH(CA$4,'IEO GDP per capita'!$A$44:$BU$44,0))/INDEX(GDP_capita_region,MATCH(VLOOKUP($A200,Country_lookup,2),'IEO GDP per capita'!$A$44:$A$72,0),MATCH(BZ$4,'IEO GDP per capita'!$A$44:$BU$44,0))^(1+$X$1)</f>
        <v>6390.0642549081213</v>
      </c>
      <c r="CB200" s="561">
        <f>CA200^(1+$X$1)*INDEX(GDP_capita_region,MATCH(VLOOKUP($A200,Country_lookup,2),'IEO GDP per capita'!$A$44:$A$72,0),MATCH(CB$4,'IEO GDP per capita'!$A$44:$BU$44,0))/INDEX(GDP_capita_region,MATCH(VLOOKUP($A200,Country_lookup,2),'IEO GDP per capita'!$A$44:$A$72,0),MATCH(CA$4,'IEO GDP per capita'!$A$44:$BU$44,0))^(1+$X$1)</f>
        <v>6525.0177394295924</v>
      </c>
      <c r="CC200" s="561">
        <f>CB200^(1+$X$1)*INDEX(GDP_capita_region,MATCH(VLOOKUP($A200,Country_lookup,2),'IEO GDP per capita'!$A$44:$A$72,0),MATCH(CC$4,'IEO GDP per capita'!$A$44:$BU$44,0))/INDEX(GDP_capita_region,MATCH(VLOOKUP($A200,Country_lookup,2),'IEO GDP per capita'!$A$44:$A$72,0),MATCH(CB$4,'IEO GDP per capita'!$A$44:$BU$44,0))^(1+$X$1)</f>
        <v>6661.0132129501844</v>
      </c>
      <c r="CD200" s="561">
        <f>CC200^(1+$X$1)*INDEX(GDP_capita_region,MATCH(VLOOKUP($A200,Country_lookup,2),'IEO GDP per capita'!$A$44:$A$72,0),MATCH(CD$4,'IEO GDP per capita'!$A$44:$BU$44,0))/INDEX(GDP_capita_region,MATCH(VLOOKUP($A200,Country_lookup,2),'IEO GDP per capita'!$A$44:$A$72,0),MATCH(CC$4,'IEO GDP per capita'!$A$44:$BU$44,0))^(1+$X$1)</f>
        <v>6798.1024813091763</v>
      </c>
      <c r="CE200" s="561">
        <f>CD200^(1+$X$1)*INDEX(GDP_capita_region,MATCH(VLOOKUP($A200,Country_lookup,2),'IEO GDP per capita'!$A$44:$A$72,0),MATCH(CE$4,'IEO GDP per capita'!$A$44:$BU$44,0))/INDEX(GDP_capita_region,MATCH(VLOOKUP($A200,Country_lookup,2),'IEO GDP per capita'!$A$44:$A$72,0),MATCH(CD$4,'IEO GDP per capita'!$A$44:$BU$44,0))^(1+$X$1)</f>
        <v>6936.2894500080683</v>
      </c>
      <c r="CF200" s="561">
        <f>CE200^(1+$X$1)*INDEX(GDP_capita_region,MATCH(VLOOKUP($A200,Country_lookup,2),'IEO GDP per capita'!$A$44:$A$72,0),MATCH(CF$4,'IEO GDP per capita'!$A$44:$BU$44,0))/INDEX(GDP_capita_region,MATCH(VLOOKUP($A200,Country_lookup,2),'IEO GDP per capita'!$A$44:$A$72,0),MATCH(CE$4,'IEO GDP per capita'!$A$44:$BU$44,0))^(1+$X$1)</f>
        <v>7075.5141711908827</v>
      </c>
      <c r="CG200" s="561">
        <f>CF200^(1+$X$1)*INDEX(GDP_capita_region,MATCH(VLOOKUP($A200,Country_lookup,2),'IEO GDP per capita'!$A$44:$A$72,0),MATCH(CG$4,'IEO GDP per capita'!$A$44:$BU$44,0))/INDEX(GDP_capita_region,MATCH(VLOOKUP($A200,Country_lookup,2),'IEO GDP per capita'!$A$44:$A$72,0),MATCH(CF$4,'IEO GDP per capita'!$A$44:$BU$44,0))^(1+$X$1)</f>
        <v>7215.6863346304572</v>
      </c>
      <c r="CH200" s="561">
        <f>CG200^(1+$X$1)*INDEX(GDP_capita_region,MATCH(VLOOKUP($A200,Country_lookup,2),'IEO GDP per capita'!$A$44:$A$72,0),MATCH(CH$4,'IEO GDP per capita'!$A$44:$BU$44,0))/INDEX(GDP_capita_region,MATCH(VLOOKUP($A200,Country_lookup,2),'IEO GDP per capita'!$A$44:$A$72,0),MATCH(CG$4,'IEO GDP per capita'!$A$44:$BU$44,0))^(1+$X$1)</f>
        <v>7356.8812302666383</v>
      </c>
      <c r="CI200" s="561">
        <f>CH200^(1+$X$1)*INDEX(GDP_capita_region,MATCH(VLOOKUP($A200,Country_lookup,2),'IEO GDP per capita'!$A$44:$A$72,0),MATCH(CI$4,'IEO GDP per capita'!$A$44:$BU$44,0))/INDEX(GDP_capita_region,MATCH(VLOOKUP($A200,Country_lookup,2),'IEO GDP per capita'!$A$44:$A$72,0),MATCH(CH$4,'IEO GDP per capita'!$A$44:$BU$44,0))^(1+$X$1)</f>
        <v>7499.1072837487282</v>
      </c>
      <c r="CJ200" s="561">
        <f>CI200^(1+$X$1)*INDEX(GDP_capita_region,MATCH(VLOOKUP($A200,Country_lookup,2),'IEO GDP per capita'!$A$44:$A$72,0),MATCH(CJ$4,'IEO GDP per capita'!$A$44:$BU$44,0))/INDEX(GDP_capita_region,MATCH(VLOOKUP($A200,Country_lookup,2),'IEO GDP per capita'!$A$44:$A$72,0),MATCH(CI$4,'IEO GDP per capita'!$A$44:$BU$44,0))^(1+$X$1)</f>
        <v>7642.3703983108935</v>
      </c>
    </row>
    <row r="201" spans="1:88" ht="16" customHeight="1">
      <c r="A201" s="1147" t="str">
        <f>'Country and technology list'!$A$174</f>
        <v>Tonga</v>
      </c>
      <c r="B201" s="557" t="s">
        <v>266</v>
      </c>
      <c r="C201" s="1206">
        <v>3572.4275965284983</v>
      </c>
      <c r="D201" s="1206">
        <v>3795.5335244371927</v>
      </c>
      <c r="E201" s="1206">
        <v>3800.4321169785253</v>
      </c>
      <c r="F201" s="1206">
        <v>3937.913228642255</v>
      </c>
      <c r="G201" s="1206">
        <v>4126.6327701228092</v>
      </c>
      <c r="H201" s="1206">
        <v>4270.3906009816346</v>
      </c>
      <c r="I201" s="1206">
        <v>4258.1707814946785</v>
      </c>
      <c r="J201" s="1206">
        <v>4237.0599563983315</v>
      </c>
      <c r="K201" s="1206">
        <v>4333.8046844064402</v>
      </c>
      <c r="L201" s="1206">
        <v>4480.7213648850011</v>
      </c>
      <c r="M201" s="1206">
        <v>4608.0586742462601</v>
      </c>
      <c r="N201" s="1206">
        <v>4748.0353056626791</v>
      </c>
      <c r="O201" s="1206">
        <v>4881.9141592935566</v>
      </c>
      <c r="P201" s="1206">
        <v>4957.1029592602399</v>
      </c>
      <c r="Q201" s="1206">
        <v>4964.0855539799877</v>
      </c>
      <c r="R201" s="1401">
        <v>5010.7827149567102</v>
      </c>
      <c r="S201" s="1401">
        <v>4925.1741734974739</v>
      </c>
      <c r="T201" s="1401">
        <v>4669.5851733883292</v>
      </c>
      <c r="U201" s="1401">
        <v>4754.1752915916104</v>
      </c>
      <c r="V201" s="1401">
        <v>4778.5648487352419</v>
      </c>
      <c r="W201" s="1401">
        <v>4952.1975272582131</v>
      </c>
      <c r="X201" s="1401">
        <v>5030.6522125505062</v>
      </c>
      <c r="Y201" s="1401">
        <v>5039.9664560586907</v>
      </c>
      <c r="Z201" s="1401">
        <v>4887.8581833110429</v>
      </c>
      <c r="AA201" s="1206">
        <v>4971.5152161231636</v>
      </c>
      <c r="AB201" s="561">
        <f>AA201^(1+$X$1)*INDEX(GDP_capita_region,MATCH(VLOOKUP($A201,Country_lookup,2),'IEO GDP per capita'!$A$44:$A$72,0),MATCH(AB$4,'IEO GDP per capita'!$A$44:$BU$44,0))/INDEX(GDP_capita_region,MATCH(VLOOKUP($A201,Country_lookup,2),'IEO GDP per capita'!$A$44:$A$72,0),MATCH(AA$4,'IEO GDP per capita'!$A$44:$BU$44,0))^(1+$X$1)</f>
        <v>5124.641454469016</v>
      </c>
      <c r="AC201" s="561">
        <f>AB201^(1+$X$1)*INDEX(GDP_capita_region,MATCH(VLOOKUP($A201,Country_lookup,2),'IEO GDP per capita'!$A$44:$A$72,0),MATCH(AC$4,'IEO GDP per capita'!$A$44:$BU$44,0))/INDEX(GDP_capita_region,MATCH(VLOOKUP($A201,Country_lookup,2),'IEO GDP per capita'!$A$44:$A$72,0),MATCH(AB$4,'IEO GDP per capita'!$A$44:$BU$44,0))^(1+$X$1)</f>
        <v>5309.791716477378</v>
      </c>
      <c r="AD201" s="561">
        <f>AC201^(1+$X$1)*INDEX(GDP_capita_region,MATCH(VLOOKUP($A201,Country_lookup,2),'IEO GDP per capita'!$A$44:$A$72,0),MATCH(AD$4,'IEO GDP per capita'!$A$44:$BU$44,0))/INDEX(GDP_capita_region,MATCH(VLOOKUP($A201,Country_lookup,2),'IEO GDP per capita'!$A$44:$A$72,0),MATCH(AC$4,'IEO GDP per capita'!$A$44:$BU$44,0))^(1+$X$1)</f>
        <v>5504.2373988918116</v>
      </c>
      <c r="AE201" s="561">
        <f>AD201^(1+$X$1)*INDEX(GDP_capita_region,MATCH(VLOOKUP($A201,Country_lookup,2),'IEO GDP per capita'!$A$44:$A$72,0),MATCH(AE$4,'IEO GDP per capita'!$A$44:$BU$44,0))/INDEX(GDP_capita_region,MATCH(VLOOKUP($A201,Country_lookup,2),'IEO GDP per capita'!$A$44:$A$72,0),MATCH(AD$4,'IEO GDP per capita'!$A$44:$BU$44,0))^(1+$X$1)</f>
        <v>5698.2508418473853</v>
      </c>
      <c r="AF201" s="561">
        <f>AE201^(1+$X$1)*INDEX(GDP_capita_region,MATCH(VLOOKUP($A201,Country_lookup,2),'IEO GDP per capita'!$A$44:$A$72,0),MATCH(AF$4,'IEO GDP per capita'!$A$44:$BU$44,0))/INDEX(GDP_capita_region,MATCH(VLOOKUP($A201,Country_lookup,2),'IEO GDP per capita'!$A$44:$A$72,0),MATCH(AE$4,'IEO GDP per capita'!$A$44:$BU$44,0))^(1+$X$1)</f>
        <v>5896.4651249991366</v>
      </c>
      <c r="AG201" s="561">
        <f>AF201^(1+$X$1)*INDEX(GDP_capita_region,MATCH(VLOOKUP($A201,Country_lookup,2),'IEO GDP per capita'!$A$44:$A$72,0),MATCH(AG$4,'IEO GDP per capita'!$A$44:$BU$44,0))/INDEX(GDP_capita_region,MATCH(VLOOKUP($A201,Country_lookup,2),'IEO GDP per capita'!$A$44:$A$72,0),MATCH(AF$4,'IEO GDP per capita'!$A$44:$BU$44,0))^(1+$X$1)</f>
        <v>6099.2173746061608</v>
      </c>
      <c r="AH201" s="561">
        <f>AG201^(1+$X$1)*INDEX(GDP_capita_region,MATCH(VLOOKUP($A201,Country_lookup,2),'IEO GDP per capita'!$A$44:$A$72,0),MATCH(AH$4,'IEO GDP per capita'!$A$44:$BU$44,0))/INDEX(GDP_capita_region,MATCH(VLOOKUP($A201,Country_lookup,2),'IEO GDP per capita'!$A$44:$A$72,0),MATCH(AG$4,'IEO GDP per capita'!$A$44:$BU$44,0))^(1+$X$1)</f>
        <v>6307.862153996396</v>
      </c>
      <c r="AI201" s="561">
        <f>AH201^(1+$X$1)*INDEX(GDP_capita_region,MATCH(VLOOKUP($A201,Country_lookup,2),'IEO GDP per capita'!$A$44:$A$72,0),MATCH(AI$4,'IEO GDP per capita'!$A$44:$BU$44,0))/INDEX(GDP_capita_region,MATCH(VLOOKUP($A201,Country_lookup,2),'IEO GDP per capita'!$A$44:$A$72,0),MATCH(AH$4,'IEO GDP per capita'!$A$44:$BU$44,0))^(1+$X$1)</f>
        <v>6520.9195284095094</v>
      </c>
      <c r="AJ201" s="561">
        <f>AI201^(1+$X$1)*INDEX(GDP_capita_region,MATCH(VLOOKUP($A201,Country_lookup,2),'IEO GDP per capita'!$A$44:$A$72,0),MATCH(AJ$4,'IEO GDP per capita'!$A$44:$BU$44,0))/INDEX(GDP_capita_region,MATCH(VLOOKUP($A201,Country_lookup,2),'IEO GDP per capita'!$A$44:$A$72,0),MATCH(AI$4,'IEO GDP per capita'!$A$44:$BU$44,0))^(1+$X$1)</f>
        <v>6738.8178707370716</v>
      </c>
      <c r="AK201" s="561">
        <f>AJ201^(1+$X$1)*INDEX(GDP_capita_region,MATCH(VLOOKUP($A201,Country_lookup,2),'IEO GDP per capita'!$A$44:$A$72,0),MATCH(AK$4,'IEO GDP per capita'!$A$44:$BU$44,0))/INDEX(GDP_capita_region,MATCH(VLOOKUP($A201,Country_lookup,2),'IEO GDP per capita'!$A$44:$A$72,0),MATCH(AJ$4,'IEO GDP per capita'!$A$44:$BU$44,0))^(1+$X$1)</f>
        <v>6960.425796368575</v>
      </c>
      <c r="AL201" s="561">
        <f>AK201^(1+$X$1)*INDEX(GDP_capita_region,MATCH(VLOOKUP($A201,Country_lookup,2),'IEO GDP per capita'!$A$44:$A$72,0),MATCH(AL$4,'IEO GDP per capita'!$A$44:$BU$44,0))/INDEX(GDP_capita_region,MATCH(VLOOKUP($A201,Country_lookup,2),'IEO GDP per capita'!$A$44:$A$72,0),MATCH(AK$4,'IEO GDP per capita'!$A$44:$BU$44,0))^(1+$X$1)</f>
        <v>7189.7296058147795</v>
      </c>
      <c r="AM201" s="561">
        <f>AL201^(1+$X$1)*INDEX(GDP_capita_region,MATCH(VLOOKUP($A201,Country_lookup,2),'IEO GDP per capita'!$A$44:$A$72,0),MATCH(AM$4,'IEO GDP per capita'!$A$44:$BU$44,0))/INDEX(GDP_capita_region,MATCH(VLOOKUP($A201,Country_lookup,2),'IEO GDP per capita'!$A$44:$A$72,0),MATCH(AL$4,'IEO GDP per capita'!$A$44:$BU$44,0))^(1+$X$1)</f>
        <v>7422.1924572694033</v>
      </c>
      <c r="AN201" s="561">
        <f>AM201^(1+$X$1)*INDEX(GDP_capita_region,MATCH(VLOOKUP($A201,Country_lookup,2),'IEO GDP per capita'!$A$44:$A$72,0),MATCH(AN$4,'IEO GDP per capita'!$A$44:$BU$44,0))/INDEX(GDP_capita_region,MATCH(VLOOKUP($A201,Country_lookup,2),'IEO GDP per capita'!$A$44:$A$72,0),MATCH(AM$4,'IEO GDP per capita'!$A$44:$BU$44,0))^(1+$X$1)</f>
        <v>7664.5041120215428</v>
      </c>
      <c r="AO201" s="561">
        <f>AN201^(1+$X$1)*INDEX(GDP_capita_region,MATCH(VLOOKUP($A201,Country_lookup,2),'IEO GDP per capita'!$A$44:$A$72,0),MATCH(AO$4,'IEO GDP per capita'!$A$44:$BU$44,0))/INDEX(GDP_capita_region,MATCH(VLOOKUP($A201,Country_lookup,2),'IEO GDP per capita'!$A$44:$A$72,0),MATCH(AN$4,'IEO GDP per capita'!$A$44:$BU$44,0))^(1+$X$1)</f>
        <v>7915.2740745834881</v>
      </c>
      <c r="AP201" s="561">
        <f>AO201^(1+$X$1)*INDEX(GDP_capita_region,MATCH(VLOOKUP($A201,Country_lookup,2),'IEO GDP per capita'!$A$44:$A$72,0),MATCH(AP$4,'IEO GDP per capita'!$A$44:$BU$44,0))/INDEX(GDP_capita_region,MATCH(VLOOKUP($A201,Country_lookup,2),'IEO GDP per capita'!$A$44:$A$72,0),MATCH(AO$4,'IEO GDP per capita'!$A$44:$BU$44,0))^(1+$X$1)</f>
        <v>8167.3706956852302</v>
      </c>
      <c r="AQ201" s="561">
        <f>AP201^(1+$X$1)*INDEX(GDP_capita_region,MATCH(VLOOKUP($A201,Country_lookup,2),'IEO GDP per capita'!$A$44:$A$72,0),MATCH(AQ$4,'IEO GDP per capita'!$A$44:$BU$44,0))/INDEX(GDP_capita_region,MATCH(VLOOKUP($A201,Country_lookup,2),'IEO GDP per capita'!$A$44:$A$72,0),MATCH(AP$4,'IEO GDP per capita'!$A$44:$BU$44,0))^(1+$X$1)</f>
        <v>8429.2096714482177</v>
      </c>
      <c r="AR201" s="561">
        <f>AQ201^(1+$X$1)*INDEX(GDP_capita_region,MATCH(VLOOKUP($A201,Country_lookup,2),'IEO GDP per capita'!$A$44:$A$72,0),MATCH(AR$4,'IEO GDP per capita'!$A$44:$BU$44,0))/INDEX(GDP_capita_region,MATCH(VLOOKUP($A201,Country_lookup,2),'IEO GDP per capita'!$A$44:$A$72,0),MATCH(AQ$4,'IEO GDP per capita'!$A$44:$BU$44,0))^(1+$X$1)</f>
        <v>8706.7340525847012</v>
      </c>
      <c r="AS201" s="561">
        <f>AR201^(1+$X$1)*INDEX(GDP_capita_region,MATCH(VLOOKUP($A201,Country_lookup,2),'IEO GDP per capita'!$A$44:$A$72,0),MATCH(AS$4,'IEO GDP per capita'!$A$44:$BU$44,0))/INDEX(GDP_capita_region,MATCH(VLOOKUP($A201,Country_lookup,2),'IEO GDP per capita'!$A$44:$A$72,0),MATCH(AR$4,'IEO GDP per capita'!$A$44:$BU$44,0))^(1+$X$1)</f>
        <v>8989.985683648958</v>
      </c>
      <c r="AT201" s="561">
        <f>AS201^(1+$X$1)*INDEX(GDP_capita_region,MATCH(VLOOKUP($A201,Country_lookup,2),'IEO GDP per capita'!$A$44:$A$72,0),MATCH(AT$4,'IEO GDP per capita'!$A$44:$BU$44,0))/INDEX(GDP_capita_region,MATCH(VLOOKUP($A201,Country_lookup,2),'IEO GDP per capita'!$A$44:$A$72,0),MATCH(AS$4,'IEO GDP per capita'!$A$44:$BU$44,0))^(1+$X$1)</f>
        <v>9281.8794129803027</v>
      </c>
      <c r="AU201" s="561">
        <f>AT201^(1+$X$1)*INDEX(GDP_capita_region,MATCH(VLOOKUP($A201,Country_lookup,2),'IEO GDP per capita'!$A$44:$A$72,0),MATCH(AU$4,'IEO GDP per capita'!$A$44:$BU$44,0))/INDEX(GDP_capita_region,MATCH(VLOOKUP($A201,Country_lookup,2),'IEO GDP per capita'!$A$44:$A$72,0),MATCH(AT$4,'IEO GDP per capita'!$A$44:$BU$44,0))^(1+$X$1)</f>
        <v>9585.7197208700709</v>
      </c>
      <c r="AV201" s="561">
        <f>AU201^(1+$X$1)*INDEX(GDP_capita_region,MATCH(VLOOKUP($A201,Country_lookup,2),'IEO GDP per capita'!$A$44:$A$72,0),MATCH(AV$4,'IEO GDP per capita'!$A$44:$BU$44,0))/INDEX(GDP_capita_region,MATCH(VLOOKUP($A201,Country_lookup,2),'IEO GDP per capita'!$A$44:$A$72,0),MATCH(AU$4,'IEO GDP per capita'!$A$44:$BU$44,0))^(1+$X$1)</f>
        <v>9900.3281917658114</v>
      </c>
      <c r="AW201" s="561">
        <f>AV201^(1+$X$1)*INDEX(GDP_capita_region,MATCH(VLOOKUP($A201,Country_lookup,2),'IEO GDP per capita'!$A$44:$A$72,0),MATCH(AW$4,'IEO GDP per capita'!$A$44:$BU$44,0))/INDEX(GDP_capita_region,MATCH(VLOOKUP($A201,Country_lookup,2),'IEO GDP per capita'!$A$44:$A$72,0),MATCH(AV$4,'IEO GDP per capita'!$A$44:$BU$44,0))^(1+$X$1)</f>
        <v>10232.104156302945</v>
      </c>
      <c r="AX201" s="561">
        <f>AW201^(1+$X$1)*INDEX(GDP_capita_region,MATCH(VLOOKUP($A201,Country_lookup,2),'IEO GDP per capita'!$A$44:$A$72,0),MATCH(AX$4,'IEO GDP per capita'!$A$44:$BU$44,0))/INDEX(GDP_capita_region,MATCH(VLOOKUP($A201,Country_lookup,2),'IEO GDP per capita'!$A$44:$A$72,0),MATCH(AW$4,'IEO GDP per capita'!$A$44:$BU$44,0))^(1+$X$1)</f>
        <v>10569.92978735661</v>
      </c>
      <c r="AY201" s="561">
        <f>AX201^(1+$X$1)*INDEX(GDP_capita_region,MATCH(VLOOKUP($A201,Country_lookup,2),'IEO GDP per capita'!$A$44:$A$72,0),MATCH(AY$4,'IEO GDP per capita'!$A$44:$BU$44,0))/INDEX(GDP_capita_region,MATCH(VLOOKUP($A201,Country_lookup,2),'IEO GDP per capita'!$A$44:$A$72,0),MATCH(AX$4,'IEO GDP per capita'!$A$44:$BU$44,0))^(1+$X$1)</f>
        <v>10924.950221033972</v>
      </c>
      <c r="AZ201" s="561">
        <f>AY201^(1+$X$1)*INDEX(GDP_capita_region,MATCH(VLOOKUP($A201,Country_lookup,2),'IEO GDP per capita'!$A$44:$A$72,0),MATCH(AZ$4,'IEO GDP per capita'!$A$44:$BU$44,0))/INDEX(GDP_capita_region,MATCH(VLOOKUP($A201,Country_lookup,2),'IEO GDP per capita'!$A$44:$A$72,0),MATCH(AY$4,'IEO GDP per capita'!$A$44:$BU$44,0))^(1+$X$1)</f>
        <v>11291.856366140541</v>
      </c>
      <c r="BA201" s="561">
        <f>AZ201^(1+$X$1)*INDEX(GDP_capita_region,MATCH(VLOOKUP($A201,Country_lookup,2),'IEO GDP per capita'!$A$44:$A$72,0),MATCH(BA$4,'IEO GDP per capita'!$A$44:$BU$44,0))/INDEX(GDP_capita_region,MATCH(VLOOKUP($A201,Country_lookup,2),'IEO GDP per capita'!$A$44:$A$72,0),MATCH(AZ$4,'IEO GDP per capita'!$A$44:$BU$44,0))^(1+$X$1)</f>
        <v>11670.414960216429</v>
      </c>
      <c r="BB201" s="561">
        <f>BA201^(1+$X$1)*INDEX(GDP_capita_region,MATCH(VLOOKUP($A201,Country_lookup,2),'IEO GDP per capita'!$A$44:$A$72,0),MATCH(BB$4,'IEO GDP per capita'!$A$44:$BU$44,0))/INDEX(GDP_capita_region,MATCH(VLOOKUP($A201,Country_lookup,2),'IEO GDP per capita'!$A$44:$A$72,0),MATCH(BA$4,'IEO GDP per capita'!$A$44:$BU$44,0))^(1+$X$1)</f>
        <v>11938.140155426581</v>
      </c>
      <c r="BC201" s="561">
        <f>BB201^(1+$X$1)*INDEX(GDP_capita_region,MATCH(VLOOKUP($A201,Country_lookup,2),'IEO GDP per capita'!$A$44:$A$72,0),MATCH(BC$4,'IEO GDP per capita'!$A$44:$BU$44,0))/INDEX(GDP_capita_region,MATCH(VLOOKUP($A201,Country_lookup,2),'IEO GDP per capita'!$A$44:$A$72,0),MATCH(BB$4,'IEO GDP per capita'!$A$44:$BU$44,0))^(1+$X$1)</f>
        <v>12291.924028977588</v>
      </c>
      <c r="BD201" s="561">
        <f>BC201^(1+$X$1)*INDEX(GDP_capita_region,MATCH(VLOOKUP($A201,Country_lookup,2),'IEO GDP per capita'!$A$44:$A$72,0),MATCH(BD$4,'IEO GDP per capita'!$A$44:$BU$44,0))/INDEX(GDP_capita_region,MATCH(VLOOKUP($A201,Country_lookup,2),'IEO GDP per capita'!$A$44:$A$72,0),MATCH(BC$4,'IEO GDP per capita'!$A$44:$BU$44,0))^(1+$X$1)</f>
        <v>12647.229468724019</v>
      </c>
      <c r="BE201" s="561">
        <f>BD201^(1+$X$1)*INDEX(GDP_capita_region,MATCH(VLOOKUP($A201,Country_lookup,2),'IEO GDP per capita'!$A$44:$A$72,0),MATCH(BE$4,'IEO GDP per capita'!$A$44:$BU$44,0))/INDEX(GDP_capita_region,MATCH(VLOOKUP($A201,Country_lookup,2),'IEO GDP per capita'!$A$44:$A$72,0),MATCH(BD$4,'IEO GDP per capita'!$A$44:$BU$44,0))^(1+$X$1)</f>
        <v>13002.250701357028</v>
      </c>
      <c r="BF201" s="561">
        <f>BE201^(1+$X$1)*INDEX(GDP_capita_region,MATCH(VLOOKUP($A201,Country_lookup,2),'IEO GDP per capita'!$A$44:$A$72,0),MATCH(BF$4,'IEO GDP per capita'!$A$44:$BU$44,0))/INDEX(GDP_capita_region,MATCH(VLOOKUP($A201,Country_lookup,2),'IEO GDP per capita'!$A$44:$A$72,0),MATCH(BE$4,'IEO GDP per capita'!$A$44:$BU$44,0))^(1+$X$1)</f>
        <v>13355.835624435505</v>
      </c>
      <c r="BG201" s="561">
        <f>BF201^(1+$X$1)*INDEX(GDP_capita_region,MATCH(VLOOKUP($A201,Country_lookup,2),'IEO GDP per capita'!$A$44:$A$72,0),MATCH(BG$4,'IEO GDP per capita'!$A$44:$BU$44,0))/INDEX(GDP_capita_region,MATCH(VLOOKUP($A201,Country_lookup,2),'IEO GDP per capita'!$A$44:$A$72,0),MATCH(BF$4,'IEO GDP per capita'!$A$44:$BU$44,0))^(1+$X$1)</f>
        <v>13706.873015546122</v>
      </c>
      <c r="BH201" s="561">
        <f>BG201^(1+$X$1)*INDEX(GDP_capita_region,MATCH(VLOOKUP($A201,Country_lookup,2),'IEO GDP per capita'!$A$44:$A$72,0),MATCH(BH$4,'IEO GDP per capita'!$A$44:$BU$44,0))/INDEX(GDP_capita_region,MATCH(VLOOKUP($A201,Country_lookup,2),'IEO GDP per capita'!$A$44:$A$72,0),MATCH(BG$4,'IEO GDP per capita'!$A$44:$BU$44,0))^(1+$X$1)</f>
        <v>14056.375165855106</v>
      </c>
      <c r="BI201" s="561">
        <f>BH201^(1+$X$1)*INDEX(GDP_capita_region,MATCH(VLOOKUP($A201,Country_lookup,2),'IEO GDP per capita'!$A$44:$A$72,0),MATCH(BI$4,'IEO GDP per capita'!$A$44:$BU$44,0))/INDEX(GDP_capita_region,MATCH(VLOOKUP($A201,Country_lookup,2),'IEO GDP per capita'!$A$44:$A$72,0),MATCH(BH$4,'IEO GDP per capita'!$A$44:$BU$44,0))^(1+$X$1)</f>
        <v>14404.06615804431</v>
      </c>
      <c r="BJ201" s="561">
        <f>BI201^(1+$X$1)*INDEX(GDP_capita_region,MATCH(VLOOKUP($A201,Country_lookup,2),'IEO GDP per capita'!$A$44:$A$72,0),MATCH(BJ$4,'IEO GDP per capita'!$A$44:$BU$44,0))/INDEX(GDP_capita_region,MATCH(VLOOKUP($A201,Country_lookup,2),'IEO GDP per capita'!$A$44:$A$72,0),MATCH(BI$4,'IEO GDP per capita'!$A$44:$BU$44,0))^(1+$X$1)</f>
        <v>14753.112779552672</v>
      </c>
      <c r="BK201" s="561">
        <f>BJ201^(1+$X$1)*INDEX(GDP_capita_region,MATCH(VLOOKUP($A201,Country_lookup,2),'IEO GDP per capita'!$A$44:$A$72,0),MATCH(BK$4,'IEO GDP per capita'!$A$44:$BU$44,0))/INDEX(GDP_capita_region,MATCH(VLOOKUP($A201,Country_lookup,2),'IEO GDP per capita'!$A$44:$A$72,0),MATCH(BJ$4,'IEO GDP per capita'!$A$44:$BU$44,0))^(1+$X$1)</f>
        <v>15107.802298612685</v>
      </c>
      <c r="BL201" s="561">
        <f>BK201^(1+$X$1)*INDEX(GDP_capita_region,MATCH(VLOOKUP($A201,Country_lookup,2),'IEO GDP per capita'!$A$44:$A$72,0),MATCH(BL$4,'IEO GDP per capita'!$A$44:$BU$44,0))/INDEX(GDP_capita_region,MATCH(VLOOKUP($A201,Country_lookup,2),'IEO GDP per capita'!$A$44:$A$72,0),MATCH(BK$4,'IEO GDP per capita'!$A$44:$BU$44,0))^(1+$X$1)</f>
        <v>15474.806083207433</v>
      </c>
      <c r="BM201" s="561">
        <f>BL201^(1+$X$1)*INDEX(GDP_capita_region,MATCH(VLOOKUP($A201,Country_lookup,2),'IEO GDP per capita'!$A$44:$A$72,0),MATCH(BM$4,'IEO GDP per capita'!$A$44:$BU$44,0))/INDEX(GDP_capita_region,MATCH(VLOOKUP($A201,Country_lookup,2),'IEO GDP per capita'!$A$44:$A$72,0),MATCH(BL$4,'IEO GDP per capita'!$A$44:$BU$44,0))^(1+$X$1)</f>
        <v>15830.499305790638</v>
      </c>
      <c r="BN201" s="561">
        <f>BM201^(1+$X$1)*INDEX(GDP_capita_region,MATCH(VLOOKUP($A201,Country_lookup,2),'IEO GDP per capita'!$A$44:$A$72,0),MATCH(BN$4,'IEO GDP per capita'!$A$44:$BU$44,0))/INDEX(GDP_capita_region,MATCH(VLOOKUP($A201,Country_lookup,2),'IEO GDP per capita'!$A$44:$A$72,0),MATCH(BM$4,'IEO GDP per capita'!$A$44:$BU$44,0))^(1+$X$1)</f>
        <v>16187.046861604902</v>
      </c>
      <c r="BO201" s="561">
        <f>BN201^(1+$X$1)*INDEX(GDP_capita_region,MATCH(VLOOKUP($A201,Country_lookup,2),'IEO GDP per capita'!$A$44:$A$72,0),MATCH(BO$4,'IEO GDP per capita'!$A$44:$BU$44,0))/INDEX(GDP_capita_region,MATCH(VLOOKUP($A201,Country_lookup,2),'IEO GDP per capita'!$A$44:$A$72,0),MATCH(BN$4,'IEO GDP per capita'!$A$44:$BU$44,0))^(1+$X$1)</f>
        <v>16545.079898719461</v>
      </c>
      <c r="BP201" s="561">
        <f>BO201^(1+$X$1)*INDEX(GDP_capita_region,MATCH(VLOOKUP($A201,Country_lookup,2),'IEO GDP per capita'!$A$44:$A$72,0),MATCH(BP$4,'IEO GDP per capita'!$A$44:$BU$44,0))/INDEX(GDP_capita_region,MATCH(VLOOKUP($A201,Country_lookup,2),'IEO GDP per capita'!$A$44:$A$72,0),MATCH(BO$4,'IEO GDP per capita'!$A$44:$BU$44,0))^(1+$X$1)</f>
        <v>16905.037778515893</v>
      </c>
      <c r="BQ201" s="561">
        <f>BP201^(1+$X$1)*INDEX(GDP_capita_region,MATCH(VLOOKUP($A201,Country_lookup,2),'IEO GDP per capita'!$A$44:$A$72,0),MATCH(BQ$4,'IEO GDP per capita'!$A$44:$BU$44,0))/INDEX(GDP_capita_region,MATCH(VLOOKUP($A201,Country_lookup,2),'IEO GDP per capita'!$A$44:$A$72,0),MATCH(BP$4,'IEO GDP per capita'!$A$44:$BU$44,0))^(1+$X$1)</f>
        <v>17267.103742588988</v>
      </c>
      <c r="BR201" s="561">
        <f>BQ201^(1+$X$1)*INDEX(GDP_capita_region,MATCH(VLOOKUP($A201,Country_lookup,2),'IEO GDP per capita'!$A$44:$A$72,0),MATCH(BR$4,'IEO GDP per capita'!$A$44:$BU$44,0))/INDEX(GDP_capita_region,MATCH(VLOOKUP($A201,Country_lookup,2),'IEO GDP per capita'!$A$44:$A$72,0),MATCH(BQ$4,'IEO GDP per capita'!$A$44:$BU$44,0))^(1+$X$1)</f>
        <v>17631.004787618749</v>
      </c>
      <c r="BS201" s="561">
        <f>BR201^(1+$X$1)*INDEX(GDP_capita_region,MATCH(VLOOKUP($A201,Country_lookup,2),'IEO GDP per capita'!$A$44:$A$72,0),MATCH(BS$4,'IEO GDP per capita'!$A$44:$BU$44,0))/INDEX(GDP_capita_region,MATCH(VLOOKUP($A201,Country_lookup,2),'IEO GDP per capita'!$A$44:$A$72,0),MATCH(BR$4,'IEO GDP per capita'!$A$44:$BU$44,0))^(1+$X$1)</f>
        <v>17996.318231287172</v>
      </c>
      <c r="BT201" s="561">
        <f>BS201^(1+$X$1)*INDEX(GDP_capita_region,MATCH(VLOOKUP($A201,Country_lookup,2),'IEO GDP per capita'!$A$44:$A$72,0),MATCH(BT$4,'IEO GDP per capita'!$A$44:$BU$44,0))/INDEX(GDP_capita_region,MATCH(VLOOKUP($A201,Country_lookup,2),'IEO GDP per capita'!$A$44:$A$72,0),MATCH(BS$4,'IEO GDP per capita'!$A$44:$BU$44,0))^(1+$X$1)</f>
        <v>18362.147202611457</v>
      </c>
      <c r="BU201" s="561">
        <f>BT201^(1+$X$1)*INDEX(GDP_capita_region,MATCH(VLOOKUP($A201,Country_lookup,2),'IEO GDP per capita'!$A$44:$A$72,0),MATCH(BU$4,'IEO GDP per capita'!$A$44:$BU$44,0))/INDEX(GDP_capita_region,MATCH(VLOOKUP($A201,Country_lookup,2),'IEO GDP per capita'!$A$44:$A$72,0),MATCH(BT$4,'IEO GDP per capita'!$A$44:$BU$44,0))^(1+$X$1)</f>
        <v>18727.876727779512</v>
      </c>
      <c r="BV201" s="561">
        <f>BU201^(1+$X$1)*INDEX(GDP_capita_region,MATCH(VLOOKUP($A201,Country_lookup,2),'IEO GDP per capita'!$A$44:$A$72,0),MATCH(BV$4,'IEO GDP per capita'!$A$44:$BU$44,0))/INDEX(GDP_capita_region,MATCH(VLOOKUP($A201,Country_lookup,2),'IEO GDP per capita'!$A$44:$A$72,0),MATCH(BU$4,'IEO GDP per capita'!$A$44:$BU$44,0))^(1+$X$1)</f>
        <v>19093.867806084018</v>
      </c>
      <c r="BW201" s="561">
        <f>BV201^(1+$X$1)*INDEX(GDP_capita_region,MATCH(VLOOKUP($A201,Country_lookup,2),'IEO GDP per capita'!$A$44:$A$72,0),MATCH(BW$4,'IEO GDP per capita'!$A$44:$BU$44,0))/INDEX(GDP_capita_region,MATCH(VLOOKUP($A201,Country_lookup,2),'IEO GDP per capita'!$A$44:$A$72,0),MATCH(BV$4,'IEO GDP per capita'!$A$44:$BU$44,0))^(1+$X$1)</f>
        <v>19462.83282792888</v>
      </c>
      <c r="BX201" s="561">
        <f>BW201^(1+$X$1)*INDEX(GDP_capita_region,MATCH(VLOOKUP($A201,Country_lookup,2),'IEO GDP per capita'!$A$44:$A$72,0),MATCH(BX$4,'IEO GDP per capita'!$A$44:$BU$44,0))/INDEX(GDP_capita_region,MATCH(VLOOKUP($A201,Country_lookup,2),'IEO GDP per capita'!$A$44:$A$72,0),MATCH(BW$4,'IEO GDP per capita'!$A$44:$BU$44,0))^(1+$X$1)</f>
        <v>19832.962809869765</v>
      </c>
      <c r="BY201" s="561">
        <f>BX201^(1+$X$1)*INDEX(GDP_capita_region,MATCH(VLOOKUP($A201,Country_lookup,2),'IEO GDP per capita'!$A$44:$A$72,0),MATCH(BY$4,'IEO GDP per capita'!$A$44:$BU$44,0))/INDEX(GDP_capita_region,MATCH(VLOOKUP($A201,Country_lookup,2),'IEO GDP per capita'!$A$44:$A$72,0),MATCH(BX$4,'IEO GDP per capita'!$A$44:$BU$44,0))^(1+$X$1)</f>
        <v>20204.063411992425</v>
      </c>
      <c r="BZ201" s="561">
        <f>BY201^(1+$X$1)*INDEX(GDP_capita_region,MATCH(VLOOKUP($A201,Country_lookup,2),'IEO GDP per capita'!$A$44:$A$72,0),MATCH(BZ$4,'IEO GDP per capita'!$A$44:$BU$44,0))/INDEX(GDP_capita_region,MATCH(VLOOKUP($A201,Country_lookup,2),'IEO GDP per capita'!$A$44:$A$72,0),MATCH(BY$4,'IEO GDP per capita'!$A$44:$BU$44,0))^(1+$X$1)</f>
        <v>20576.012554830173</v>
      </c>
      <c r="CA201" s="561">
        <f>BZ201^(1+$X$1)*INDEX(GDP_capita_region,MATCH(VLOOKUP($A201,Country_lookup,2),'IEO GDP per capita'!$A$44:$A$72,0),MATCH(CA$4,'IEO GDP per capita'!$A$44:$BU$44,0))/INDEX(GDP_capita_region,MATCH(VLOOKUP($A201,Country_lookup,2),'IEO GDP per capita'!$A$44:$A$72,0),MATCH(BZ$4,'IEO GDP per capita'!$A$44:$BU$44,0))^(1+$X$1)</f>
        <v>20948.793238296523</v>
      </c>
      <c r="CB201" s="561">
        <f>CA201^(1+$X$1)*INDEX(GDP_capita_region,MATCH(VLOOKUP($A201,Country_lookup,2),'IEO GDP per capita'!$A$44:$A$72,0),MATCH(CB$4,'IEO GDP per capita'!$A$44:$BU$44,0))/INDEX(GDP_capita_region,MATCH(VLOOKUP($A201,Country_lookup,2),'IEO GDP per capita'!$A$44:$A$72,0),MATCH(CA$4,'IEO GDP per capita'!$A$44:$BU$44,0))^(1+$X$1)</f>
        <v>21322.504256692053</v>
      </c>
      <c r="CC201" s="561">
        <f>CB201^(1+$X$1)*INDEX(GDP_capita_region,MATCH(VLOOKUP($A201,Country_lookup,2),'IEO GDP per capita'!$A$44:$A$72,0),MATCH(CC$4,'IEO GDP per capita'!$A$44:$BU$44,0))/INDEX(GDP_capita_region,MATCH(VLOOKUP($A201,Country_lookup,2),'IEO GDP per capita'!$A$44:$A$72,0),MATCH(CB$4,'IEO GDP per capita'!$A$44:$BU$44,0))^(1+$X$1)</f>
        <v>21697.296360887383</v>
      </c>
      <c r="CD201" s="561">
        <f>CC201^(1+$X$1)*INDEX(GDP_capita_region,MATCH(VLOOKUP($A201,Country_lookup,2),'IEO GDP per capita'!$A$44:$A$72,0),MATCH(CD$4,'IEO GDP per capita'!$A$44:$BU$44,0))/INDEX(GDP_capita_region,MATCH(VLOOKUP($A201,Country_lookup,2),'IEO GDP per capita'!$A$44:$A$72,0),MATCH(CC$4,'IEO GDP per capita'!$A$44:$BU$44,0))^(1+$X$1)</f>
        <v>22073.327383931181</v>
      </c>
      <c r="CE201" s="561">
        <f>CD201^(1+$X$1)*INDEX(GDP_capita_region,MATCH(VLOOKUP($A201,Country_lookup,2),'IEO GDP per capita'!$A$44:$A$72,0),MATCH(CE$4,'IEO GDP per capita'!$A$44:$BU$44,0))/INDEX(GDP_capita_region,MATCH(VLOOKUP($A201,Country_lookup,2),'IEO GDP per capita'!$A$44:$A$72,0),MATCH(CD$4,'IEO GDP per capita'!$A$44:$BU$44,0))^(1+$X$1)</f>
        <v>22450.597320848901</v>
      </c>
      <c r="CF201" s="561">
        <f>CE201^(1+$X$1)*INDEX(GDP_capita_region,MATCH(VLOOKUP($A201,Country_lookup,2),'IEO GDP per capita'!$A$44:$A$72,0),MATCH(CF$4,'IEO GDP per capita'!$A$44:$BU$44,0))/INDEX(GDP_capita_region,MATCH(VLOOKUP($A201,Country_lookup,2),'IEO GDP per capita'!$A$44:$A$72,0),MATCH(CE$4,'IEO GDP per capita'!$A$44:$BU$44,0))^(1+$X$1)</f>
        <v>22828.88995865707</v>
      </c>
      <c r="CG201" s="561">
        <f>CF201^(1+$X$1)*INDEX(GDP_capita_region,MATCH(VLOOKUP($A201,Country_lookup,2),'IEO GDP per capita'!$A$44:$A$72,0),MATCH(CG$4,'IEO GDP per capita'!$A$44:$BU$44,0))/INDEX(GDP_capita_region,MATCH(VLOOKUP($A201,Country_lookup,2),'IEO GDP per capita'!$A$44:$A$72,0),MATCH(CF$4,'IEO GDP per capita'!$A$44:$BU$44,0))^(1+$X$1)</f>
        <v>23207.909446972208</v>
      </c>
      <c r="CH201" s="561">
        <f>CG201^(1+$X$1)*INDEX(GDP_capita_region,MATCH(VLOOKUP($A201,Country_lookup,2),'IEO GDP per capita'!$A$44:$A$72,0),MATCH(CH$4,'IEO GDP per capita'!$A$44:$BU$44,0))/INDEX(GDP_capita_region,MATCH(VLOOKUP($A201,Country_lookup,2),'IEO GDP per capita'!$A$44:$A$72,0),MATCH(CG$4,'IEO GDP per capita'!$A$44:$BU$44,0))^(1+$X$1)</f>
        <v>23587.926668945416</v>
      </c>
      <c r="CI201" s="561">
        <f>CH201^(1+$X$1)*INDEX(GDP_capita_region,MATCH(VLOOKUP($A201,Country_lookup,2),'IEO GDP per capita'!$A$44:$A$72,0),MATCH(CI$4,'IEO GDP per capita'!$A$44:$BU$44,0))/INDEX(GDP_capita_region,MATCH(VLOOKUP($A201,Country_lookup,2),'IEO GDP per capita'!$A$44:$A$72,0),MATCH(CH$4,'IEO GDP per capita'!$A$44:$BU$44,0))^(1+$X$1)</f>
        <v>23968.981877873579</v>
      </c>
      <c r="CJ201" s="561">
        <f>CI201^(1+$X$1)*INDEX(GDP_capita_region,MATCH(VLOOKUP($A201,Country_lookup,2),'IEO GDP per capita'!$A$44:$A$72,0),MATCH(CJ$4,'IEO GDP per capita'!$A$44:$BU$44,0))/INDEX(GDP_capita_region,MATCH(VLOOKUP($A201,Country_lookup,2),'IEO GDP per capita'!$A$44:$A$72,0),MATCH(CI$4,'IEO GDP per capita'!$A$44:$BU$44,0))^(1+$X$1)</f>
        <v>24351.09004624965</v>
      </c>
    </row>
    <row r="202" spans="1:88" ht="16" customHeight="1">
      <c r="A202" s="1147" t="str">
        <f>'Country and technology list'!$A$175</f>
        <v>Trinidad and Tobago</v>
      </c>
      <c r="B202" s="557" t="s">
        <v>244</v>
      </c>
      <c r="C202" s="1206">
        <v>12127.876267633626</v>
      </c>
      <c r="D202" s="1206">
        <v>12372.12944551745</v>
      </c>
      <c r="E202" s="1206">
        <v>12093.800244761156</v>
      </c>
      <c r="F202" s="1206">
        <v>11851.706472250104</v>
      </c>
      <c r="G202" s="1206">
        <v>12216.347496905908</v>
      </c>
      <c r="H202" s="1206">
        <v>12652.177381129914</v>
      </c>
      <c r="I202" s="1206">
        <v>13506.903461333937</v>
      </c>
      <c r="J202" s="1206">
        <v>14518.630794840004</v>
      </c>
      <c r="K202" s="1206">
        <v>15673.732309136734</v>
      </c>
      <c r="L202" s="1206">
        <v>16901.536211329239</v>
      </c>
      <c r="M202" s="1206">
        <v>18133.384081748158</v>
      </c>
      <c r="N202" s="1206">
        <v>18823.913423406229</v>
      </c>
      <c r="O202" s="1206">
        <v>20231.145378410678</v>
      </c>
      <c r="P202" s="1206">
        <v>23040.8004394407</v>
      </c>
      <c r="Q202" s="1206">
        <v>24747.503744443085</v>
      </c>
      <c r="R202" s="1401">
        <v>25439.42463752197</v>
      </c>
      <c r="S202" s="1401">
        <v>28797.649731665002</v>
      </c>
      <c r="T202" s="1401">
        <v>30025.804109741621</v>
      </c>
      <c r="U202" s="1401">
        <v>30900.186809568291</v>
      </c>
      <c r="V202" s="1401">
        <v>29403.354879166189</v>
      </c>
      <c r="W202" s="1401">
        <v>29321.019899113558</v>
      </c>
      <c r="X202" s="1401">
        <v>28706.65533064507</v>
      </c>
      <c r="Y202" s="1401">
        <v>28995.997255467075</v>
      </c>
      <c r="Z202" s="1401">
        <v>29314.404136398742</v>
      </c>
      <c r="AA202" s="1206">
        <v>30497.224452250844</v>
      </c>
      <c r="AB202" s="1206">
        <v>30677.164512454397</v>
      </c>
      <c r="AC202" s="561">
        <f>AB202^(1+$X$1)*INDEX(GDP_capita_region,MATCH(VLOOKUP($A202,Country_lookup,2),'IEO GDP per capita'!$A$44:$A$72,0),MATCH(AC$4,'IEO GDP per capita'!$A$44:$BU$44,0))/INDEX(GDP_capita_region,MATCH(VLOOKUP($A202,Country_lookup,2),'IEO GDP per capita'!$A$44:$A$72,0),MATCH(AB$4,'IEO GDP per capita'!$A$44:$BU$44,0))^(1+$X$1)</f>
        <v>30815.634919214615</v>
      </c>
      <c r="AD202" s="561">
        <f>AC202^(1+$X$1)*INDEX(GDP_capita_region,MATCH(VLOOKUP($A202,Country_lookup,2),'IEO GDP per capita'!$A$44:$A$72,0),MATCH(AD$4,'IEO GDP per capita'!$A$44:$BU$44,0))/INDEX(GDP_capita_region,MATCH(VLOOKUP($A202,Country_lookup,2),'IEO GDP per capita'!$A$44:$A$72,0),MATCH(AC$4,'IEO GDP per capita'!$A$44:$BU$44,0))^(1+$X$1)</f>
        <v>31380.686712784038</v>
      </c>
      <c r="AE202" s="561">
        <f>AD202^(1+$X$1)*INDEX(GDP_capita_region,MATCH(VLOOKUP($A202,Country_lookup,2),'IEO GDP per capita'!$A$44:$A$72,0),MATCH(AE$4,'IEO GDP per capita'!$A$44:$BU$44,0))/INDEX(GDP_capita_region,MATCH(VLOOKUP($A202,Country_lookup,2),'IEO GDP per capita'!$A$44:$A$72,0),MATCH(AD$4,'IEO GDP per capita'!$A$44:$BU$44,0))^(1+$X$1)</f>
        <v>32021.048422024123</v>
      </c>
      <c r="AF202" s="561">
        <f>AE202^(1+$X$1)*INDEX(GDP_capita_region,MATCH(VLOOKUP($A202,Country_lookup,2),'IEO GDP per capita'!$A$44:$A$72,0),MATCH(AF$4,'IEO GDP per capita'!$A$44:$BU$44,0))/INDEX(GDP_capita_region,MATCH(VLOOKUP($A202,Country_lookup,2),'IEO GDP per capita'!$A$44:$A$72,0),MATCH(AE$4,'IEO GDP per capita'!$A$44:$BU$44,0))^(1+$X$1)</f>
        <v>32668.562843646137</v>
      </c>
      <c r="AG202" s="561">
        <f>AF202^(1+$X$1)*INDEX(GDP_capita_region,MATCH(VLOOKUP($A202,Country_lookup,2),'IEO GDP per capita'!$A$44:$A$72,0),MATCH(AG$4,'IEO GDP per capita'!$A$44:$BU$44,0))/INDEX(GDP_capita_region,MATCH(VLOOKUP($A202,Country_lookup,2),'IEO GDP per capita'!$A$44:$A$72,0),MATCH(AF$4,'IEO GDP per capita'!$A$44:$BU$44,0))^(1+$X$1)</f>
        <v>33337.416072137945</v>
      </c>
      <c r="AH202" s="561">
        <f>AG202^(1+$X$1)*INDEX(GDP_capita_region,MATCH(VLOOKUP($A202,Country_lookup,2),'IEO GDP per capita'!$A$44:$A$72,0),MATCH(AH$4,'IEO GDP per capita'!$A$44:$BU$44,0))/INDEX(GDP_capita_region,MATCH(VLOOKUP($A202,Country_lookup,2),'IEO GDP per capita'!$A$44:$A$72,0),MATCH(AG$4,'IEO GDP per capita'!$A$44:$BU$44,0))^(1+$X$1)</f>
        <v>33928.392917897843</v>
      </c>
      <c r="AI202" s="561">
        <f>AH202^(1+$X$1)*INDEX(GDP_capita_region,MATCH(VLOOKUP($A202,Country_lookup,2),'IEO GDP per capita'!$A$44:$A$72,0),MATCH(AI$4,'IEO GDP per capita'!$A$44:$BU$44,0))/INDEX(GDP_capita_region,MATCH(VLOOKUP($A202,Country_lookup,2),'IEO GDP per capita'!$A$44:$A$72,0),MATCH(AH$4,'IEO GDP per capita'!$A$44:$BU$44,0))^(1+$X$1)</f>
        <v>34465.609506838467</v>
      </c>
      <c r="AJ202" s="561">
        <f>AI202^(1+$X$1)*INDEX(GDP_capita_region,MATCH(VLOOKUP($A202,Country_lookup,2),'IEO GDP per capita'!$A$44:$A$72,0),MATCH(AJ$4,'IEO GDP per capita'!$A$44:$BU$44,0))/INDEX(GDP_capita_region,MATCH(VLOOKUP($A202,Country_lookup,2),'IEO GDP per capita'!$A$44:$A$72,0),MATCH(AI$4,'IEO GDP per capita'!$A$44:$BU$44,0))^(1+$X$1)</f>
        <v>34985.19439926499</v>
      </c>
      <c r="AK202" s="561">
        <f>AJ202^(1+$X$1)*INDEX(GDP_capita_region,MATCH(VLOOKUP($A202,Country_lookup,2),'IEO GDP per capita'!$A$44:$A$72,0),MATCH(AK$4,'IEO GDP per capita'!$A$44:$BU$44,0))/INDEX(GDP_capita_region,MATCH(VLOOKUP($A202,Country_lookup,2),'IEO GDP per capita'!$A$44:$A$72,0),MATCH(AJ$4,'IEO GDP per capita'!$A$44:$BU$44,0))^(1+$X$1)</f>
        <v>35481.72659740661</v>
      </c>
      <c r="AL202" s="561">
        <f>AK202^(1+$X$1)*INDEX(GDP_capita_region,MATCH(VLOOKUP($A202,Country_lookup,2),'IEO GDP per capita'!$A$44:$A$72,0),MATCH(AL$4,'IEO GDP per capita'!$A$44:$BU$44,0))/INDEX(GDP_capita_region,MATCH(VLOOKUP($A202,Country_lookup,2),'IEO GDP per capita'!$A$44:$A$72,0),MATCH(AK$4,'IEO GDP per capita'!$A$44:$BU$44,0))^(1+$X$1)</f>
        <v>35918.64884521658</v>
      </c>
      <c r="AM202" s="561">
        <f>AL202^(1+$X$1)*INDEX(GDP_capita_region,MATCH(VLOOKUP($A202,Country_lookup,2),'IEO GDP per capita'!$A$44:$A$72,0),MATCH(AM$4,'IEO GDP per capita'!$A$44:$BU$44,0))/INDEX(GDP_capita_region,MATCH(VLOOKUP($A202,Country_lookup,2),'IEO GDP per capita'!$A$44:$A$72,0),MATCH(AL$4,'IEO GDP per capita'!$A$44:$BU$44,0))^(1+$X$1)</f>
        <v>36362.03483982804</v>
      </c>
      <c r="AN202" s="561">
        <f>AM202^(1+$X$1)*INDEX(GDP_capita_region,MATCH(VLOOKUP($A202,Country_lookup,2),'IEO GDP per capita'!$A$44:$A$72,0),MATCH(AN$4,'IEO GDP per capita'!$A$44:$BU$44,0))/INDEX(GDP_capita_region,MATCH(VLOOKUP($A202,Country_lookup,2),'IEO GDP per capita'!$A$44:$A$72,0),MATCH(AM$4,'IEO GDP per capita'!$A$44:$BU$44,0))^(1+$X$1)</f>
        <v>36804.794678394974</v>
      </c>
      <c r="AO202" s="561">
        <f>AN202^(1+$X$1)*INDEX(GDP_capita_region,MATCH(VLOOKUP($A202,Country_lookup,2),'IEO GDP per capita'!$A$44:$A$72,0),MATCH(AO$4,'IEO GDP per capita'!$A$44:$BU$44,0))/INDEX(GDP_capita_region,MATCH(VLOOKUP($A202,Country_lookup,2),'IEO GDP per capita'!$A$44:$A$72,0),MATCH(AN$4,'IEO GDP per capita'!$A$44:$BU$44,0))^(1+$X$1)</f>
        <v>37218.596266568195</v>
      </c>
      <c r="AP202" s="561">
        <f>AO202^(1+$X$1)*INDEX(GDP_capita_region,MATCH(VLOOKUP($A202,Country_lookup,2),'IEO GDP per capita'!$A$44:$A$72,0),MATCH(AP$4,'IEO GDP per capita'!$A$44:$BU$44,0))/INDEX(GDP_capita_region,MATCH(VLOOKUP($A202,Country_lookup,2),'IEO GDP per capita'!$A$44:$A$72,0),MATCH(AO$4,'IEO GDP per capita'!$A$44:$BU$44,0))^(1+$X$1)</f>
        <v>37627.153364967198</v>
      </c>
      <c r="AQ202" s="561">
        <f>AP202^(1+$X$1)*INDEX(GDP_capita_region,MATCH(VLOOKUP($A202,Country_lookup,2),'IEO GDP per capita'!$A$44:$A$72,0),MATCH(AQ$4,'IEO GDP per capita'!$A$44:$BU$44,0))/INDEX(GDP_capita_region,MATCH(VLOOKUP($A202,Country_lookup,2),'IEO GDP per capita'!$A$44:$A$72,0),MATCH(AP$4,'IEO GDP per capita'!$A$44:$BU$44,0))^(1+$X$1)</f>
        <v>38069.6286264964</v>
      </c>
      <c r="AR202" s="561">
        <f>AQ202^(1+$X$1)*INDEX(GDP_capita_region,MATCH(VLOOKUP($A202,Country_lookup,2),'IEO GDP per capita'!$A$44:$A$72,0),MATCH(AR$4,'IEO GDP per capita'!$A$44:$BU$44,0))/INDEX(GDP_capita_region,MATCH(VLOOKUP($A202,Country_lookup,2),'IEO GDP per capita'!$A$44:$A$72,0),MATCH(AQ$4,'IEO GDP per capita'!$A$44:$BU$44,0))^(1+$X$1)</f>
        <v>38533.855892142157</v>
      </c>
      <c r="AS202" s="561">
        <f>AR202^(1+$X$1)*INDEX(GDP_capita_region,MATCH(VLOOKUP($A202,Country_lookup,2),'IEO GDP per capita'!$A$44:$A$72,0),MATCH(AS$4,'IEO GDP per capita'!$A$44:$BU$44,0))/INDEX(GDP_capita_region,MATCH(VLOOKUP($A202,Country_lookup,2),'IEO GDP per capita'!$A$44:$A$72,0),MATCH(AR$4,'IEO GDP per capita'!$A$44:$BU$44,0))^(1+$X$1)</f>
        <v>38984.646258121007</v>
      </c>
      <c r="AT202" s="561">
        <f>AS202^(1+$X$1)*INDEX(GDP_capita_region,MATCH(VLOOKUP($A202,Country_lookup,2),'IEO GDP per capita'!$A$44:$A$72,0),MATCH(AT$4,'IEO GDP per capita'!$A$44:$BU$44,0))/INDEX(GDP_capita_region,MATCH(VLOOKUP($A202,Country_lookup,2),'IEO GDP per capita'!$A$44:$A$72,0),MATCH(AS$4,'IEO GDP per capita'!$A$44:$BU$44,0))^(1+$X$1)</f>
        <v>39437.168709220299</v>
      </c>
      <c r="AU202" s="561">
        <f>AT202^(1+$X$1)*INDEX(GDP_capita_region,MATCH(VLOOKUP($A202,Country_lookup,2),'IEO GDP per capita'!$A$44:$A$72,0),MATCH(AU$4,'IEO GDP per capita'!$A$44:$BU$44,0))/INDEX(GDP_capita_region,MATCH(VLOOKUP($A202,Country_lookup,2),'IEO GDP per capita'!$A$44:$A$72,0),MATCH(AT$4,'IEO GDP per capita'!$A$44:$BU$44,0))^(1+$X$1)</f>
        <v>39923.732698878484</v>
      </c>
      <c r="AV202" s="561">
        <f>AU202^(1+$X$1)*INDEX(GDP_capita_region,MATCH(VLOOKUP($A202,Country_lookup,2),'IEO GDP per capita'!$A$44:$A$72,0),MATCH(AV$4,'IEO GDP per capita'!$A$44:$BU$44,0))/INDEX(GDP_capita_region,MATCH(VLOOKUP($A202,Country_lookup,2),'IEO GDP per capita'!$A$44:$A$72,0),MATCH(AU$4,'IEO GDP per capita'!$A$44:$BU$44,0))^(1+$X$1)</f>
        <v>40429.725920235622</v>
      </c>
      <c r="AW202" s="561">
        <f>AV202^(1+$X$1)*INDEX(GDP_capita_region,MATCH(VLOOKUP($A202,Country_lookup,2),'IEO GDP per capita'!$A$44:$A$72,0),MATCH(AW$4,'IEO GDP per capita'!$A$44:$BU$44,0))/INDEX(GDP_capita_region,MATCH(VLOOKUP($A202,Country_lookup,2),'IEO GDP per capita'!$A$44:$A$72,0),MATCH(AV$4,'IEO GDP per capita'!$A$44:$BU$44,0))^(1+$X$1)</f>
        <v>40967.785757433827</v>
      </c>
      <c r="AX202" s="561">
        <f>AW202^(1+$X$1)*INDEX(GDP_capita_region,MATCH(VLOOKUP($A202,Country_lookup,2),'IEO GDP per capita'!$A$44:$A$72,0),MATCH(AX$4,'IEO GDP per capita'!$A$44:$BU$44,0))/INDEX(GDP_capita_region,MATCH(VLOOKUP($A202,Country_lookup,2),'IEO GDP per capita'!$A$44:$A$72,0),MATCH(AW$4,'IEO GDP per capita'!$A$44:$BU$44,0))^(1+$X$1)</f>
        <v>41507.021314885009</v>
      </c>
      <c r="AY202" s="561">
        <f>AX202^(1+$X$1)*INDEX(GDP_capita_region,MATCH(VLOOKUP($A202,Country_lookup,2),'IEO GDP per capita'!$A$44:$A$72,0),MATCH(AY$4,'IEO GDP per capita'!$A$44:$BU$44,0))/INDEX(GDP_capita_region,MATCH(VLOOKUP($A202,Country_lookup,2),'IEO GDP per capita'!$A$44:$A$72,0),MATCH(AX$4,'IEO GDP per capita'!$A$44:$BU$44,0))^(1+$X$1)</f>
        <v>42084.861371892563</v>
      </c>
      <c r="AZ202" s="561">
        <f>AY202^(1+$X$1)*INDEX(GDP_capita_region,MATCH(VLOOKUP($A202,Country_lookup,2),'IEO GDP per capita'!$A$44:$A$72,0),MATCH(AZ$4,'IEO GDP per capita'!$A$44:$BU$44,0))/INDEX(GDP_capita_region,MATCH(VLOOKUP($A202,Country_lookup,2),'IEO GDP per capita'!$A$44:$A$72,0),MATCH(AY$4,'IEO GDP per capita'!$A$44:$BU$44,0))^(1+$X$1)</f>
        <v>42675.804601503543</v>
      </c>
      <c r="BA202" s="561">
        <f>AZ202^(1+$X$1)*INDEX(GDP_capita_region,MATCH(VLOOKUP($A202,Country_lookup,2),'IEO GDP per capita'!$A$44:$A$72,0),MATCH(BA$4,'IEO GDP per capita'!$A$44:$BU$44,0))/INDEX(GDP_capita_region,MATCH(VLOOKUP($A202,Country_lookup,2),'IEO GDP per capita'!$A$44:$A$72,0),MATCH(AZ$4,'IEO GDP per capita'!$A$44:$BU$44,0))^(1+$X$1)</f>
        <v>43276.733645129098</v>
      </c>
      <c r="BB202" s="561">
        <f>BA202^(1+$X$1)*INDEX(GDP_capita_region,MATCH(VLOOKUP($A202,Country_lookup,2),'IEO GDP per capita'!$A$44:$A$72,0),MATCH(BB$4,'IEO GDP per capita'!$A$44:$BU$44,0))/INDEX(GDP_capita_region,MATCH(VLOOKUP($A202,Country_lookup,2),'IEO GDP per capita'!$A$44:$A$72,0),MATCH(BA$4,'IEO GDP per capita'!$A$44:$BU$44,0))^(1+$X$1)</f>
        <v>43640.334010458151</v>
      </c>
      <c r="BC202" s="561">
        <f>BB202^(1+$X$1)*INDEX(GDP_capita_region,MATCH(VLOOKUP($A202,Country_lookup,2),'IEO GDP per capita'!$A$44:$A$72,0),MATCH(BC$4,'IEO GDP per capita'!$A$44:$BU$44,0))/INDEX(GDP_capita_region,MATCH(VLOOKUP($A202,Country_lookup,2),'IEO GDP per capita'!$A$44:$A$72,0),MATCH(BB$4,'IEO GDP per capita'!$A$44:$BU$44,0))^(1+$X$1)</f>
        <v>44182.963315899928</v>
      </c>
      <c r="BD202" s="561">
        <f>BC202^(1+$X$1)*INDEX(GDP_capita_region,MATCH(VLOOKUP($A202,Country_lookup,2),'IEO GDP per capita'!$A$44:$A$72,0),MATCH(BD$4,'IEO GDP per capita'!$A$44:$BU$44,0))/INDEX(GDP_capita_region,MATCH(VLOOKUP($A202,Country_lookup,2),'IEO GDP per capita'!$A$44:$A$72,0),MATCH(BC$4,'IEO GDP per capita'!$A$44:$BU$44,0))^(1+$X$1)</f>
        <v>44722.83584848082</v>
      </c>
      <c r="BE202" s="561">
        <f>BD202^(1+$X$1)*INDEX(GDP_capita_region,MATCH(VLOOKUP($A202,Country_lookup,2),'IEO GDP per capita'!$A$44:$A$72,0),MATCH(BE$4,'IEO GDP per capita'!$A$44:$BU$44,0))/INDEX(GDP_capita_region,MATCH(VLOOKUP($A202,Country_lookup,2),'IEO GDP per capita'!$A$44:$A$72,0),MATCH(BD$4,'IEO GDP per capita'!$A$44:$BU$44,0))^(1+$X$1)</f>
        <v>45253.392170955143</v>
      </c>
      <c r="BF202" s="561">
        <f>BE202^(1+$X$1)*INDEX(GDP_capita_region,MATCH(VLOOKUP($A202,Country_lookup,2),'IEO GDP per capita'!$A$44:$A$72,0),MATCH(BF$4,'IEO GDP per capita'!$A$44:$BU$44,0))/INDEX(GDP_capita_region,MATCH(VLOOKUP($A202,Country_lookup,2),'IEO GDP per capita'!$A$44:$A$72,0),MATCH(BE$4,'IEO GDP per capita'!$A$44:$BU$44,0))^(1+$X$1)</f>
        <v>45774.028779358909</v>
      </c>
      <c r="BG202" s="561">
        <f>BF202^(1+$X$1)*INDEX(GDP_capita_region,MATCH(VLOOKUP($A202,Country_lookup,2),'IEO GDP per capita'!$A$44:$A$72,0),MATCH(BG$4,'IEO GDP per capita'!$A$44:$BU$44,0))/INDEX(GDP_capita_region,MATCH(VLOOKUP($A202,Country_lookup,2),'IEO GDP per capita'!$A$44:$A$72,0),MATCH(BF$4,'IEO GDP per capita'!$A$44:$BU$44,0))^(1+$X$1)</f>
        <v>46282.982457966384</v>
      </c>
      <c r="BH202" s="561">
        <f>BG202^(1+$X$1)*INDEX(GDP_capita_region,MATCH(VLOOKUP($A202,Country_lookup,2),'IEO GDP per capita'!$A$44:$A$72,0),MATCH(BH$4,'IEO GDP per capita'!$A$44:$BU$44,0))/INDEX(GDP_capita_region,MATCH(VLOOKUP($A202,Country_lookup,2),'IEO GDP per capita'!$A$44:$A$72,0),MATCH(BG$4,'IEO GDP per capita'!$A$44:$BU$44,0))^(1+$X$1)</f>
        <v>46782.916190276934</v>
      </c>
      <c r="BI202" s="561">
        <f>BH202^(1+$X$1)*INDEX(GDP_capita_region,MATCH(VLOOKUP($A202,Country_lookup,2),'IEO GDP per capita'!$A$44:$A$72,0),MATCH(BI$4,'IEO GDP per capita'!$A$44:$BU$44,0))/INDEX(GDP_capita_region,MATCH(VLOOKUP($A202,Country_lookup,2),'IEO GDP per capita'!$A$44:$A$72,0),MATCH(BH$4,'IEO GDP per capita'!$A$44:$BU$44,0))^(1+$X$1)</f>
        <v>47272.484834167444</v>
      </c>
      <c r="BJ202" s="561">
        <f>BI202^(1+$X$1)*INDEX(GDP_capita_region,MATCH(VLOOKUP($A202,Country_lookup,2),'IEO GDP per capita'!$A$44:$A$72,0),MATCH(BJ$4,'IEO GDP per capita'!$A$44:$BU$44,0))/INDEX(GDP_capita_region,MATCH(VLOOKUP($A202,Country_lookup,2),'IEO GDP per capita'!$A$44:$A$72,0),MATCH(BI$4,'IEO GDP per capita'!$A$44:$BU$44,0))^(1+$X$1)</f>
        <v>47760.019163949823</v>
      </c>
      <c r="BK202" s="561">
        <f>BJ202^(1+$X$1)*INDEX(GDP_capita_region,MATCH(VLOOKUP($A202,Country_lookup,2),'IEO GDP per capita'!$A$44:$A$72,0),MATCH(BK$4,'IEO GDP per capita'!$A$44:$BU$44,0))/INDEX(GDP_capita_region,MATCH(VLOOKUP($A202,Country_lookup,2),'IEO GDP per capita'!$A$44:$A$72,0),MATCH(BJ$4,'IEO GDP per capita'!$A$44:$BU$44,0))^(1+$X$1)</f>
        <v>48253.766641214155</v>
      </c>
      <c r="BL202" s="561">
        <f>BK202^(1+$X$1)*INDEX(GDP_capita_region,MATCH(VLOOKUP($A202,Country_lookup,2),'IEO GDP per capita'!$A$44:$A$72,0),MATCH(BL$4,'IEO GDP per capita'!$A$44:$BU$44,0))/INDEX(GDP_capita_region,MATCH(VLOOKUP($A202,Country_lookup,2),'IEO GDP per capita'!$A$44:$A$72,0),MATCH(BK$4,'IEO GDP per capita'!$A$44:$BU$44,0))^(1+$X$1)</f>
        <v>48765.382481102693</v>
      </c>
      <c r="BM202" s="561">
        <f>BL202^(1+$X$1)*INDEX(GDP_capita_region,MATCH(VLOOKUP($A202,Country_lookup,2),'IEO GDP per capita'!$A$44:$A$72,0),MATCH(BM$4,'IEO GDP per capita'!$A$44:$BU$44,0))/INDEX(GDP_capita_region,MATCH(VLOOKUP($A202,Country_lookup,2),'IEO GDP per capita'!$A$44:$A$72,0),MATCH(BL$4,'IEO GDP per capita'!$A$44:$BU$44,0))^(1+$X$1)</f>
        <v>49248.215279654018</v>
      </c>
      <c r="BN202" s="561">
        <f>BM202^(1+$X$1)*INDEX(GDP_capita_region,MATCH(VLOOKUP($A202,Country_lookup,2),'IEO GDP per capita'!$A$44:$A$72,0),MATCH(BN$4,'IEO GDP per capita'!$A$44:$BU$44,0))/INDEX(GDP_capita_region,MATCH(VLOOKUP($A202,Country_lookup,2),'IEO GDP per capita'!$A$44:$A$72,0),MATCH(BM$4,'IEO GDP per capita'!$A$44:$BU$44,0))^(1+$X$1)</f>
        <v>49727.143943354422</v>
      </c>
      <c r="BO202" s="561">
        <f>BN202^(1+$X$1)*INDEX(GDP_capita_region,MATCH(VLOOKUP($A202,Country_lookup,2),'IEO GDP per capita'!$A$44:$A$72,0),MATCH(BO$4,'IEO GDP per capita'!$A$44:$BU$44,0))/INDEX(GDP_capita_region,MATCH(VLOOKUP($A202,Country_lookup,2),'IEO GDP per capita'!$A$44:$A$72,0),MATCH(BN$4,'IEO GDP per capita'!$A$44:$BU$44,0))^(1+$X$1)</f>
        <v>50203.802749376009</v>
      </c>
      <c r="BP202" s="561">
        <f>BO202^(1+$X$1)*INDEX(GDP_capita_region,MATCH(VLOOKUP($A202,Country_lookup,2),'IEO GDP per capita'!$A$44:$A$72,0),MATCH(BP$4,'IEO GDP per capita'!$A$44:$BU$44,0))/INDEX(GDP_capita_region,MATCH(VLOOKUP($A202,Country_lookup,2),'IEO GDP per capita'!$A$44:$A$72,0),MATCH(BO$4,'IEO GDP per capita'!$A$44:$BU$44,0))^(1+$X$1)</f>
        <v>50678.864427898254</v>
      </c>
      <c r="BQ202" s="561">
        <f>BP202^(1+$X$1)*INDEX(GDP_capita_region,MATCH(VLOOKUP($A202,Country_lookup,2),'IEO GDP per capita'!$A$44:$A$72,0),MATCH(BQ$4,'IEO GDP per capita'!$A$44:$BU$44,0))/INDEX(GDP_capita_region,MATCH(VLOOKUP($A202,Country_lookup,2),'IEO GDP per capita'!$A$44:$A$72,0),MATCH(BP$4,'IEO GDP per capita'!$A$44:$BU$44,0))^(1+$X$1)</f>
        <v>51152.655073741815</v>
      </c>
      <c r="BR202" s="561">
        <f>BQ202^(1+$X$1)*INDEX(GDP_capita_region,MATCH(VLOOKUP($A202,Country_lookup,2),'IEO GDP per capita'!$A$44:$A$72,0),MATCH(BR$4,'IEO GDP per capita'!$A$44:$BU$44,0))/INDEX(GDP_capita_region,MATCH(VLOOKUP($A202,Country_lookup,2),'IEO GDP per capita'!$A$44:$A$72,0),MATCH(BQ$4,'IEO GDP per capita'!$A$44:$BU$44,0))^(1+$X$1)</f>
        <v>51624.639537004441</v>
      </c>
      <c r="BS202" s="561">
        <f>BR202^(1+$X$1)*INDEX(GDP_capita_region,MATCH(VLOOKUP($A202,Country_lookup,2),'IEO GDP per capita'!$A$44:$A$72,0),MATCH(BS$4,'IEO GDP per capita'!$A$44:$BU$44,0))/INDEX(GDP_capita_region,MATCH(VLOOKUP($A202,Country_lookup,2),'IEO GDP per capita'!$A$44:$A$72,0),MATCH(BR$4,'IEO GDP per capita'!$A$44:$BU$44,0))^(1+$X$1)</f>
        <v>52094.080193231195</v>
      </c>
      <c r="BT202" s="561">
        <f>BS202^(1+$X$1)*INDEX(GDP_capita_region,MATCH(VLOOKUP($A202,Country_lookup,2),'IEO GDP per capita'!$A$44:$A$72,0),MATCH(BT$4,'IEO GDP per capita'!$A$44:$BU$44,0))/INDEX(GDP_capita_region,MATCH(VLOOKUP($A202,Country_lookup,2),'IEO GDP per capita'!$A$44:$A$72,0),MATCH(BS$4,'IEO GDP per capita'!$A$44:$BU$44,0))^(1+$X$1)</f>
        <v>52559.140021200401</v>
      </c>
      <c r="BU202" s="561">
        <f>BT202^(1+$X$1)*INDEX(GDP_capita_region,MATCH(VLOOKUP($A202,Country_lookup,2),'IEO GDP per capita'!$A$44:$A$72,0),MATCH(BU$4,'IEO GDP per capita'!$A$44:$BU$44,0))/INDEX(GDP_capita_region,MATCH(VLOOKUP($A202,Country_lookup,2),'IEO GDP per capita'!$A$44:$A$72,0),MATCH(BT$4,'IEO GDP per capita'!$A$44:$BU$44,0))^(1+$X$1)</f>
        <v>53018.88683851379</v>
      </c>
      <c r="BV202" s="561">
        <f>BU202^(1+$X$1)*INDEX(GDP_capita_region,MATCH(VLOOKUP($A202,Country_lookup,2),'IEO GDP per capita'!$A$44:$A$72,0),MATCH(BV$4,'IEO GDP per capita'!$A$44:$BU$44,0))/INDEX(GDP_capita_region,MATCH(VLOOKUP($A202,Country_lookup,2),'IEO GDP per capita'!$A$44:$A$72,0),MATCH(BU$4,'IEO GDP per capita'!$A$44:$BU$44,0))^(1+$X$1)</f>
        <v>53474.284804954143</v>
      </c>
      <c r="BW202" s="561">
        <f>BV202^(1+$X$1)*INDEX(GDP_capita_region,MATCH(VLOOKUP($A202,Country_lookup,2),'IEO GDP per capita'!$A$44:$A$72,0),MATCH(BW$4,'IEO GDP per capita'!$A$44:$BU$44,0))/INDEX(GDP_capita_region,MATCH(VLOOKUP($A202,Country_lookup,2),'IEO GDP per capita'!$A$44:$A$72,0),MATCH(BV$4,'IEO GDP per capita'!$A$44:$BU$44,0))^(1+$X$1)</f>
        <v>53930.403659529213</v>
      </c>
      <c r="BX202" s="561">
        <f>BW202^(1+$X$1)*INDEX(GDP_capita_region,MATCH(VLOOKUP($A202,Country_lookup,2),'IEO GDP per capita'!$A$44:$A$72,0),MATCH(BX$4,'IEO GDP per capita'!$A$44:$BU$44,0))/INDEX(GDP_capita_region,MATCH(VLOOKUP($A202,Country_lookup,2),'IEO GDP per capita'!$A$44:$A$72,0),MATCH(BW$4,'IEO GDP per capita'!$A$44:$BU$44,0))^(1+$X$1)</f>
        <v>54383.799429868777</v>
      </c>
      <c r="BY202" s="561">
        <f>BX202^(1+$X$1)*INDEX(GDP_capita_region,MATCH(VLOOKUP($A202,Country_lookup,2),'IEO GDP per capita'!$A$44:$A$72,0),MATCH(BY$4,'IEO GDP per capita'!$A$44:$BU$44,0))/INDEX(GDP_capita_region,MATCH(VLOOKUP($A202,Country_lookup,2),'IEO GDP per capita'!$A$44:$A$72,0),MATCH(BX$4,'IEO GDP per capita'!$A$44:$BU$44,0))^(1+$X$1)</f>
        <v>54834.136307900029</v>
      </c>
      <c r="BZ202" s="561">
        <f>BY202^(1+$X$1)*INDEX(GDP_capita_region,MATCH(VLOOKUP($A202,Country_lookup,2),'IEO GDP per capita'!$A$44:$A$72,0),MATCH(BZ$4,'IEO GDP per capita'!$A$44:$BU$44,0))/INDEX(GDP_capita_region,MATCH(VLOOKUP($A202,Country_lookup,2),'IEO GDP per capita'!$A$44:$A$72,0),MATCH(BY$4,'IEO GDP per capita'!$A$44:$BU$44,0))^(1+$X$1)</f>
        <v>55281.28884187519</v>
      </c>
      <c r="CA202" s="561">
        <f>BZ202^(1+$X$1)*INDEX(GDP_capita_region,MATCH(VLOOKUP($A202,Country_lookup,2),'IEO GDP per capita'!$A$44:$A$72,0),MATCH(CA$4,'IEO GDP per capita'!$A$44:$BU$44,0))/INDEX(GDP_capita_region,MATCH(VLOOKUP($A202,Country_lookup,2),'IEO GDP per capita'!$A$44:$A$72,0),MATCH(BZ$4,'IEO GDP per capita'!$A$44:$BU$44,0))^(1+$X$1)</f>
        <v>55725.305825581556</v>
      </c>
      <c r="CB202" s="561">
        <f>CA202^(1+$X$1)*INDEX(GDP_capita_region,MATCH(VLOOKUP($A202,Country_lookup,2),'IEO GDP per capita'!$A$44:$A$72,0),MATCH(CB$4,'IEO GDP per capita'!$A$44:$BU$44,0))/INDEX(GDP_capita_region,MATCH(VLOOKUP($A202,Country_lookup,2),'IEO GDP per capita'!$A$44:$A$72,0),MATCH(CA$4,'IEO GDP per capita'!$A$44:$BU$44,0))^(1+$X$1)</f>
        <v>56166.441551837772</v>
      </c>
      <c r="CC202" s="561">
        <f>CB202^(1+$X$1)*INDEX(GDP_capita_region,MATCH(VLOOKUP($A202,Country_lookup,2),'IEO GDP per capita'!$A$44:$A$72,0),MATCH(CC$4,'IEO GDP per capita'!$A$44:$BU$44,0))/INDEX(GDP_capita_region,MATCH(VLOOKUP($A202,Country_lookup,2),'IEO GDP per capita'!$A$44:$A$72,0),MATCH(CB$4,'IEO GDP per capita'!$A$44:$BU$44,0))^(1+$X$1)</f>
        <v>56605.033699620151</v>
      </c>
      <c r="CD202" s="561">
        <f>CC202^(1+$X$1)*INDEX(GDP_capita_region,MATCH(VLOOKUP($A202,Country_lookup,2),'IEO GDP per capita'!$A$44:$A$72,0),MATCH(CD$4,'IEO GDP per capita'!$A$44:$BU$44,0))/INDEX(GDP_capita_region,MATCH(VLOOKUP($A202,Country_lookup,2),'IEO GDP per capita'!$A$44:$A$72,0),MATCH(CC$4,'IEO GDP per capita'!$A$44:$BU$44,0))^(1+$X$1)</f>
        <v>57041.432955642449</v>
      </c>
      <c r="CE202" s="561">
        <f>CD202^(1+$X$1)*INDEX(GDP_capita_region,MATCH(VLOOKUP($A202,Country_lookup,2),'IEO GDP per capita'!$A$44:$A$72,0),MATCH(CE$4,'IEO GDP per capita'!$A$44:$BU$44,0))/INDEX(GDP_capita_region,MATCH(VLOOKUP($A202,Country_lookup,2),'IEO GDP per capita'!$A$44:$A$72,0),MATCH(CD$4,'IEO GDP per capita'!$A$44:$BU$44,0))^(1+$X$1)</f>
        <v>57475.6565716759</v>
      </c>
      <c r="CF202" s="561">
        <f>CE202^(1+$X$1)*INDEX(GDP_capita_region,MATCH(VLOOKUP($A202,Country_lookup,2),'IEO GDP per capita'!$A$44:$A$72,0),MATCH(CF$4,'IEO GDP per capita'!$A$44:$BU$44,0))/INDEX(GDP_capita_region,MATCH(VLOOKUP($A202,Country_lookup,2),'IEO GDP per capita'!$A$44:$A$72,0),MATCH(CE$4,'IEO GDP per capita'!$A$44:$BU$44,0))^(1+$X$1)</f>
        <v>57907.34768656591</v>
      </c>
      <c r="CG202" s="561">
        <f>CF202^(1+$X$1)*INDEX(GDP_capita_region,MATCH(VLOOKUP($A202,Country_lookup,2),'IEO GDP per capita'!$A$44:$A$72,0),MATCH(CG$4,'IEO GDP per capita'!$A$44:$BU$44,0))/INDEX(GDP_capita_region,MATCH(VLOOKUP($A202,Country_lookup,2),'IEO GDP per capita'!$A$44:$A$72,0),MATCH(CF$4,'IEO GDP per capita'!$A$44:$BU$44,0))^(1+$X$1)</f>
        <v>58336.053310620431</v>
      </c>
      <c r="CH202" s="561">
        <f>CG202^(1+$X$1)*INDEX(GDP_capita_region,MATCH(VLOOKUP($A202,Country_lookup,2),'IEO GDP per capita'!$A$44:$A$72,0),MATCH(CH$4,'IEO GDP per capita'!$A$44:$BU$44,0))/INDEX(GDP_capita_region,MATCH(VLOOKUP($A202,Country_lookup,2),'IEO GDP per capita'!$A$44:$A$72,0),MATCH(CG$4,'IEO GDP per capita'!$A$44:$BU$44,0))^(1+$X$1)</f>
        <v>58762.325459901258</v>
      </c>
      <c r="CI202" s="561">
        <f>CH202^(1+$X$1)*INDEX(GDP_capita_region,MATCH(VLOOKUP($A202,Country_lookup,2),'IEO GDP per capita'!$A$44:$A$72,0),MATCH(CI$4,'IEO GDP per capita'!$A$44:$BU$44,0))/INDEX(GDP_capita_region,MATCH(VLOOKUP($A202,Country_lookup,2),'IEO GDP per capita'!$A$44:$A$72,0),MATCH(CH$4,'IEO GDP per capita'!$A$44:$BU$44,0))^(1+$X$1)</f>
        <v>59186.289464210982</v>
      </c>
      <c r="CJ202" s="561">
        <f>CI202^(1+$X$1)*INDEX(GDP_capita_region,MATCH(VLOOKUP($A202,Country_lookup,2),'IEO GDP per capita'!$A$44:$A$72,0),MATCH(CJ$4,'IEO GDP per capita'!$A$44:$BU$44,0))/INDEX(GDP_capita_region,MATCH(VLOOKUP($A202,Country_lookup,2),'IEO GDP per capita'!$A$44:$A$72,0),MATCH(CI$4,'IEO GDP per capita'!$A$44:$BU$44,0))^(1+$X$1)</f>
        <v>59608.014841118449</v>
      </c>
    </row>
    <row r="203" spans="1:88" ht="16" customHeight="1">
      <c r="A203" s="1147" t="str">
        <f>'Country and technology list'!$A$176</f>
        <v>Tunisia</v>
      </c>
      <c r="B203" s="557" t="s">
        <v>245</v>
      </c>
      <c r="C203" s="1206">
        <v>5696.026159640377</v>
      </c>
      <c r="D203" s="1206">
        <v>5801.8857752778613</v>
      </c>
      <c r="E203" s="1206">
        <v>6128.2686818033726</v>
      </c>
      <c r="F203" s="1206">
        <v>6202.3425676695742</v>
      </c>
      <c r="G203" s="1206">
        <v>6243.9657463531648</v>
      </c>
      <c r="H203" s="1206">
        <v>6268.2310633312154</v>
      </c>
      <c r="I203" s="1206">
        <v>6618.7757400189494</v>
      </c>
      <c r="J203" s="1206">
        <v>6883.7764914274294</v>
      </c>
      <c r="K203" s="1206">
        <v>7121.5766157729158</v>
      </c>
      <c r="L203" s="1206">
        <v>7454.8370917797583</v>
      </c>
      <c r="M203" s="1206">
        <v>7727.0115329645723</v>
      </c>
      <c r="N203" s="1206">
        <v>7938.8149354361685</v>
      </c>
      <c r="O203" s="1206">
        <v>7962.7035497689949</v>
      </c>
      <c r="P203" s="1206">
        <v>8260.1241997052239</v>
      </c>
      <c r="Q203" s="1206">
        <v>8693.3970416914963</v>
      </c>
      <c r="R203" s="1401">
        <v>8707.0451232565883</v>
      </c>
      <c r="S203" s="1401">
        <v>9109.3494333519156</v>
      </c>
      <c r="T203" s="1401">
        <v>9584.5811448304394</v>
      </c>
      <c r="U203" s="1401">
        <v>9937.7023092702657</v>
      </c>
      <c r="V203" s="1401">
        <v>10187.088859615693</v>
      </c>
      <c r="W203" s="1401">
        <v>10410.903502909436</v>
      </c>
      <c r="X203" s="1401">
        <v>10235.033369770816</v>
      </c>
      <c r="Y203" s="1401">
        <v>10609.051595573654</v>
      </c>
      <c r="Z203" s="1401">
        <v>10767.641678722743</v>
      </c>
      <c r="AA203" s="1206">
        <v>10748.61843228655</v>
      </c>
      <c r="AB203" s="1206">
        <v>10726.142315035002</v>
      </c>
      <c r="AC203" s="561">
        <f>AB203^(1+$X$1)*INDEX(GDP_capita_region,MATCH(VLOOKUP($A203,Country_lookup,2),'IEO GDP per capita'!$A$44:$A$72,0),MATCH(AC$4,'IEO GDP per capita'!$A$44:$BU$44,0))/INDEX(GDP_capita_region,MATCH(VLOOKUP($A203,Country_lookup,2),'IEO GDP per capita'!$A$44:$A$72,0),MATCH(AB$4,'IEO GDP per capita'!$A$44:$BU$44,0))^(1+$X$1)</f>
        <v>10931.93110571057</v>
      </c>
      <c r="AD203" s="561">
        <f>AC203^(1+$X$1)*INDEX(GDP_capita_region,MATCH(VLOOKUP($A203,Country_lookup,2),'IEO GDP per capita'!$A$44:$A$72,0),MATCH(AD$4,'IEO GDP per capita'!$A$44:$BU$44,0))/INDEX(GDP_capita_region,MATCH(VLOOKUP($A203,Country_lookup,2),'IEO GDP per capita'!$A$44:$A$72,0),MATCH(AC$4,'IEO GDP per capita'!$A$44:$BU$44,0))^(1+$X$1)</f>
        <v>11185.5193110205</v>
      </c>
      <c r="AE203" s="561">
        <f>AD203^(1+$X$1)*INDEX(GDP_capita_region,MATCH(VLOOKUP($A203,Country_lookup,2),'IEO GDP per capita'!$A$44:$A$72,0),MATCH(AE$4,'IEO GDP per capita'!$A$44:$BU$44,0))/INDEX(GDP_capita_region,MATCH(VLOOKUP($A203,Country_lookup,2),'IEO GDP per capita'!$A$44:$A$72,0),MATCH(AD$4,'IEO GDP per capita'!$A$44:$BU$44,0))^(1+$X$1)</f>
        <v>11453.834473071915</v>
      </c>
      <c r="AF203" s="561">
        <f>AE203^(1+$X$1)*INDEX(GDP_capita_region,MATCH(VLOOKUP($A203,Country_lookup,2),'IEO GDP per capita'!$A$44:$A$72,0),MATCH(AF$4,'IEO GDP per capita'!$A$44:$BU$44,0))/INDEX(GDP_capita_region,MATCH(VLOOKUP($A203,Country_lookup,2),'IEO GDP per capita'!$A$44:$A$72,0),MATCH(AE$4,'IEO GDP per capita'!$A$44:$BU$44,0))^(1+$X$1)</f>
        <v>11715.552457646105</v>
      </c>
      <c r="AG203" s="561">
        <f>AF203^(1+$X$1)*INDEX(GDP_capita_region,MATCH(VLOOKUP($A203,Country_lookup,2),'IEO GDP per capita'!$A$44:$A$72,0),MATCH(AG$4,'IEO GDP per capita'!$A$44:$BU$44,0))/INDEX(GDP_capita_region,MATCH(VLOOKUP($A203,Country_lookup,2),'IEO GDP per capita'!$A$44:$A$72,0),MATCH(AF$4,'IEO GDP per capita'!$A$44:$BU$44,0))^(1+$X$1)</f>
        <v>11965.654973092524</v>
      </c>
      <c r="AH203" s="561">
        <f>AG203^(1+$X$1)*INDEX(GDP_capita_region,MATCH(VLOOKUP($A203,Country_lookup,2),'IEO GDP per capita'!$A$44:$A$72,0),MATCH(AH$4,'IEO GDP per capita'!$A$44:$BU$44,0))/INDEX(GDP_capita_region,MATCH(VLOOKUP($A203,Country_lookup,2),'IEO GDP per capita'!$A$44:$A$72,0),MATCH(AG$4,'IEO GDP per capita'!$A$44:$BU$44,0))^(1+$X$1)</f>
        <v>12210.121171968467</v>
      </c>
      <c r="AI203" s="561">
        <f>AH203^(1+$X$1)*INDEX(GDP_capita_region,MATCH(VLOOKUP($A203,Country_lookup,2),'IEO GDP per capita'!$A$44:$A$72,0),MATCH(AI$4,'IEO GDP per capita'!$A$44:$BU$44,0))/INDEX(GDP_capita_region,MATCH(VLOOKUP($A203,Country_lookup,2),'IEO GDP per capita'!$A$44:$A$72,0),MATCH(AH$4,'IEO GDP per capita'!$A$44:$BU$44,0))^(1+$X$1)</f>
        <v>12463.963328420134</v>
      </c>
      <c r="AJ203" s="561">
        <f>AI203^(1+$X$1)*INDEX(GDP_capita_region,MATCH(VLOOKUP($A203,Country_lookup,2),'IEO GDP per capita'!$A$44:$A$72,0),MATCH(AJ$4,'IEO GDP per capita'!$A$44:$BU$44,0))/INDEX(GDP_capita_region,MATCH(VLOOKUP($A203,Country_lookup,2),'IEO GDP per capita'!$A$44:$A$72,0),MATCH(AI$4,'IEO GDP per capita'!$A$44:$BU$44,0))^(1+$X$1)</f>
        <v>12736.224204797287</v>
      </c>
      <c r="AK203" s="561">
        <f>AJ203^(1+$X$1)*INDEX(GDP_capita_region,MATCH(VLOOKUP($A203,Country_lookup,2),'IEO GDP per capita'!$A$44:$A$72,0),MATCH(AK$4,'IEO GDP per capita'!$A$44:$BU$44,0))/INDEX(GDP_capita_region,MATCH(VLOOKUP($A203,Country_lookup,2),'IEO GDP per capita'!$A$44:$A$72,0),MATCH(AJ$4,'IEO GDP per capita'!$A$44:$BU$44,0))^(1+$X$1)</f>
        <v>13015.060924732297</v>
      </c>
      <c r="AL203" s="561">
        <f>AK203^(1+$X$1)*INDEX(GDP_capita_region,MATCH(VLOOKUP($A203,Country_lookup,2),'IEO GDP per capita'!$A$44:$A$72,0),MATCH(AL$4,'IEO GDP per capita'!$A$44:$BU$44,0))/INDEX(GDP_capita_region,MATCH(VLOOKUP($A203,Country_lookup,2),'IEO GDP per capita'!$A$44:$A$72,0),MATCH(AK$4,'IEO GDP per capita'!$A$44:$BU$44,0))^(1+$X$1)</f>
        <v>13301.273861623553</v>
      </c>
      <c r="AM203" s="561">
        <f>AL203^(1+$X$1)*INDEX(GDP_capita_region,MATCH(VLOOKUP($A203,Country_lookup,2),'IEO GDP per capita'!$A$44:$A$72,0),MATCH(AM$4,'IEO GDP per capita'!$A$44:$BU$44,0))/INDEX(GDP_capita_region,MATCH(VLOOKUP($A203,Country_lookup,2),'IEO GDP per capita'!$A$44:$A$72,0),MATCH(AL$4,'IEO GDP per capita'!$A$44:$BU$44,0))^(1+$X$1)</f>
        <v>13587.751078670733</v>
      </c>
      <c r="AN203" s="561">
        <f>AM203^(1+$X$1)*INDEX(GDP_capita_region,MATCH(VLOOKUP($A203,Country_lookup,2),'IEO GDP per capita'!$A$44:$A$72,0),MATCH(AN$4,'IEO GDP per capita'!$A$44:$BU$44,0))/INDEX(GDP_capita_region,MATCH(VLOOKUP($A203,Country_lookup,2),'IEO GDP per capita'!$A$44:$A$72,0),MATCH(AM$4,'IEO GDP per capita'!$A$44:$BU$44,0))^(1+$X$1)</f>
        <v>13896.854600970109</v>
      </c>
      <c r="AO203" s="561">
        <f>AN203^(1+$X$1)*INDEX(GDP_capita_region,MATCH(VLOOKUP($A203,Country_lookup,2),'IEO GDP per capita'!$A$44:$A$72,0),MATCH(AO$4,'IEO GDP per capita'!$A$44:$BU$44,0))/INDEX(GDP_capita_region,MATCH(VLOOKUP($A203,Country_lookup,2),'IEO GDP per capita'!$A$44:$A$72,0),MATCH(AN$4,'IEO GDP per capita'!$A$44:$BU$44,0))^(1+$X$1)</f>
        <v>14228.148892010633</v>
      </c>
      <c r="AP203" s="561">
        <f>AO203^(1+$X$1)*INDEX(GDP_capita_region,MATCH(VLOOKUP($A203,Country_lookup,2),'IEO GDP per capita'!$A$44:$A$72,0),MATCH(AP$4,'IEO GDP per capita'!$A$44:$BU$44,0))/INDEX(GDP_capita_region,MATCH(VLOOKUP($A203,Country_lookup,2),'IEO GDP per capita'!$A$44:$A$72,0),MATCH(AO$4,'IEO GDP per capita'!$A$44:$BU$44,0))^(1+$X$1)</f>
        <v>14572.95652902548</v>
      </c>
      <c r="AQ203" s="561">
        <f>AP203^(1+$X$1)*INDEX(GDP_capita_region,MATCH(VLOOKUP($A203,Country_lookup,2),'IEO GDP per capita'!$A$44:$A$72,0),MATCH(AQ$4,'IEO GDP per capita'!$A$44:$BU$44,0))/INDEX(GDP_capita_region,MATCH(VLOOKUP($A203,Country_lookup,2),'IEO GDP per capita'!$A$44:$A$72,0),MATCH(AP$4,'IEO GDP per capita'!$A$44:$BU$44,0))^(1+$X$1)</f>
        <v>14927.632834246277</v>
      </c>
      <c r="AR203" s="561">
        <f>AQ203^(1+$X$1)*INDEX(GDP_capita_region,MATCH(VLOOKUP($A203,Country_lookup,2),'IEO GDP per capita'!$A$44:$A$72,0),MATCH(AR$4,'IEO GDP per capita'!$A$44:$BU$44,0))/INDEX(GDP_capita_region,MATCH(VLOOKUP($A203,Country_lookup,2),'IEO GDP per capita'!$A$44:$A$72,0),MATCH(AQ$4,'IEO GDP per capita'!$A$44:$BU$44,0))^(1+$X$1)</f>
        <v>15281.222126229106</v>
      </c>
      <c r="AS203" s="561">
        <f>AR203^(1+$X$1)*INDEX(GDP_capita_region,MATCH(VLOOKUP($A203,Country_lookup,2),'IEO GDP per capita'!$A$44:$A$72,0),MATCH(AS$4,'IEO GDP per capita'!$A$44:$BU$44,0))/INDEX(GDP_capita_region,MATCH(VLOOKUP($A203,Country_lookup,2),'IEO GDP per capita'!$A$44:$A$72,0),MATCH(AR$4,'IEO GDP per capita'!$A$44:$BU$44,0))^(1+$X$1)</f>
        <v>15644.199387779612</v>
      </c>
      <c r="AT203" s="561">
        <f>AS203^(1+$X$1)*INDEX(GDP_capita_region,MATCH(VLOOKUP($A203,Country_lookup,2),'IEO GDP per capita'!$A$44:$A$72,0),MATCH(AT$4,'IEO GDP per capita'!$A$44:$BU$44,0))/INDEX(GDP_capita_region,MATCH(VLOOKUP($A203,Country_lookup,2),'IEO GDP per capita'!$A$44:$A$72,0),MATCH(AS$4,'IEO GDP per capita'!$A$44:$BU$44,0))^(1+$X$1)</f>
        <v>16047.407047610999</v>
      </c>
      <c r="AU203" s="561">
        <f>AT203^(1+$X$1)*INDEX(GDP_capita_region,MATCH(VLOOKUP($A203,Country_lookup,2),'IEO GDP per capita'!$A$44:$A$72,0),MATCH(AU$4,'IEO GDP per capita'!$A$44:$BU$44,0))/INDEX(GDP_capita_region,MATCH(VLOOKUP($A203,Country_lookup,2),'IEO GDP per capita'!$A$44:$A$72,0),MATCH(AT$4,'IEO GDP per capita'!$A$44:$BU$44,0))^(1+$X$1)</f>
        <v>16451.387914804534</v>
      </c>
      <c r="AV203" s="561">
        <f>AU203^(1+$X$1)*INDEX(GDP_capita_region,MATCH(VLOOKUP($A203,Country_lookup,2),'IEO GDP per capita'!$A$44:$A$72,0),MATCH(AV$4,'IEO GDP per capita'!$A$44:$BU$44,0))/INDEX(GDP_capita_region,MATCH(VLOOKUP($A203,Country_lookup,2),'IEO GDP per capita'!$A$44:$A$72,0),MATCH(AU$4,'IEO GDP per capita'!$A$44:$BU$44,0))^(1+$X$1)</f>
        <v>16869.131909923122</v>
      </c>
      <c r="AW203" s="561">
        <f>AV203^(1+$X$1)*INDEX(GDP_capita_region,MATCH(VLOOKUP($A203,Country_lookup,2),'IEO GDP per capita'!$A$44:$A$72,0),MATCH(AW$4,'IEO GDP per capita'!$A$44:$BU$44,0))/INDEX(GDP_capita_region,MATCH(VLOOKUP($A203,Country_lookup,2),'IEO GDP per capita'!$A$44:$A$72,0),MATCH(AV$4,'IEO GDP per capita'!$A$44:$BU$44,0))^(1+$X$1)</f>
        <v>17287.447350021186</v>
      </c>
      <c r="AX203" s="561">
        <f>AW203^(1+$X$1)*INDEX(GDP_capita_region,MATCH(VLOOKUP($A203,Country_lookup,2),'IEO GDP per capita'!$A$44:$A$72,0),MATCH(AX$4,'IEO GDP per capita'!$A$44:$BU$44,0))/INDEX(GDP_capita_region,MATCH(VLOOKUP($A203,Country_lookup,2),'IEO GDP per capita'!$A$44:$A$72,0),MATCH(AW$4,'IEO GDP per capita'!$A$44:$BU$44,0))^(1+$X$1)</f>
        <v>17716.990423493648</v>
      </c>
      <c r="AY203" s="561">
        <f>AX203^(1+$X$1)*INDEX(GDP_capita_region,MATCH(VLOOKUP($A203,Country_lookup,2),'IEO GDP per capita'!$A$44:$A$72,0),MATCH(AY$4,'IEO GDP per capita'!$A$44:$BU$44,0))/INDEX(GDP_capita_region,MATCH(VLOOKUP($A203,Country_lookup,2),'IEO GDP per capita'!$A$44:$A$72,0),MATCH(AX$4,'IEO GDP per capita'!$A$44:$BU$44,0))^(1+$X$1)</f>
        <v>18174.076594603903</v>
      </c>
      <c r="AZ203" s="561">
        <f>AY203^(1+$X$1)*INDEX(GDP_capita_region,MATCH(VLOOKUP($A203,Country_lookup,2),'IEO GDP per capita'!$A$44:$A$72,0),MATCH(AZ$4,'IEO GDP per capita'!$A$44:$BU$44,0))/INDEX(GDP_capita_region,MATCH(VLOOKUP($A203,Country_lookup,2),'IEO GDP per capita'!$A$44:$A$72,0),MATCH(AY$4,'IEO GDP per capita'!$A$44:$BU$44,0))^(1+$X$1)</f>
        <v>18642.583179967129</v>
      </c>
      <c r="BA203" s="561">
        <f>AZ203^(1+$X$1)*INDEX(GDP_capita_region,MATCH(VLOOKUP($A203,Country_lookup,2),'IEO GDP per capita'!$A$44:$A$72,0),MATCH(BA$4,'IEO GDP per capita'!$A$44:$BU$44,0))/INDEX(GDP_capita_region,MATCH(VLOOKUP($A203,Country_lookup,2),'IEO GDP per capita'!$A$44:$A$72,0),MATCH(AZ$4,'IEO GDP per capita'!$A$44:$BU$44,0))^(1+$X$1)</f>
        <v>19126.749788469064</v>
      </c>
      <c r="BB203" s="561">
        <f>BA203^(1+$X$1)*INDEX(GDP_capita_region,MATCH(VLOOKUP($A203,Country_lookup,2),'IEO GDP per capita'!$A$44:$A$72,0),MATCH(BB$4,'IEO GDP per capita'!$A$44:$BU$44,0))/INDEX(GDP_capita_region,MATCH(VLOOKUP($A203,Country_lookup,2),'IEO GDP per capita'!$A$44:$A$72,0),MATCH(BA$4,'IEO GDP per capita'!$A$44:$BU$44,0))^(1+$X$1)</f>
        <v>19432.844671043156</v>
      </c>
      <c r="BC203" s="561">
        <f>BB203^(1+$X$1)*INDEX(GDP_capita_region,MATCH(VLOOKUP($A203,Country_lookup,2),'IEO GDP per capita'!$A$44:$A$72,0),MATCH(BC$4,'IEO GDP per capita'!$A$44:$BU$44,0))/INDEX(GDP_capita_region,MATCH(VLOOKUP($A203,Country_lookup,2),'IEO GDP per capita'!$A$44:$A$72,0),MATCH(BB$4,'IEO GDP per capita'!$A$44:$BU$44,0))^(1+$X$1)</f>
        <v>19864.235786676731</v>
      </c>
      <c r="BD203" s="561">
        <f>BC203^(1+$X$1)*INDEX(GDP_capita_region,MATCH(VLOOKUP($A203,Country_lookup,2),'IEO GDP per capita'!$A$44:$A$72,0),MATCH(BD$4,'IEO GDP per capita'!$A$44:$BU$44,0))/INDEX(GDP_capita_region,MATCH(VLOOKUP($A203,Country_lookup,2),'IEO GDP per capita'!$A$44:$A$72,0),MATCH(BC$4,'IEO GDP per capita'!$A$44:$BU$44,0))^(1+$X$1)</f>
        <v>20288.708178381192</v>
      </c>
      <c r="BE203" s="561">
        <f>BD203^(1+$X$1)*INDEX(GDP_capita_region,MATCH(VLOOKUP($A203,Country_lookup,2),'IEO GDP per capita'!$A$44:$A$72,0),MATCH(BE$4,'IEO GDP per capita'!$A$44:$BU$44,0))/INDEX(GDP_capita_region,MATCH(VLOOKUP($A203,Country_lookup,2),'IEO GDP per capita'!$A$44:$A$72,0),MATCH(BD$4,'IEO GDP per capita'!$A$44:$BU$44,0))^(1+$X$1)</f>
        <v>20709.373229736524</v>
      </c>
      <c r="BF203" s="561">
        <f>BE203^(1+$X$1)*INDEX(GDP_capita_region,MATCH(VLOOKUP($A203,Country_lookup,2),'IEO GDP per capita'!$A$44:$A$72,0),MATCH(BF$4,'IEO GDP per capita'!$A$44:$BU$44,0))/INDEX(GDP_capita_region,MATCH(VLOOKUP($A203,Country_lookup,2),'IEO GDP per capita'!$A$44:$A$72,0),MATCH(BE$4,'IEO GDP per capita'!$A$44:$BU$44,0))^(1+$X$1)</f>
        <v>21123.574036294933</v>
      </c>
      <c r="BG203" s="561">
        <f>BF203^(1+$X$1)*INDEX(GDP_capita_region,MATCH(VLOOKUP($A203,Country_lookup,2),'IEO GDP per capita'!$A$44:$A$72,0),MATCH(BG$4,'IEO GDP per capita'!$A$44:$BU$44,0))/INDEX(GDP_capita_region,MATCH(VLOOKUP($A203,Country_lookup,2),'IEO GDP per capita'!$A$44:$A$72,0),MATCH(BF$4,'IEO GDP per capita'!$A$44:$BU$44,0))^(1+$X$1)</f>
        <v>21531.211290643882</v>
      </c>
      <c r="BH203" s="561">
        <f>BG203^(1+$X$1)*INDEX(GDP_capita_region,MATCH(VLOOKUP($A203,Country_lookup,2),'IEO GDP per capita'!$A$44:$A$72,0),MATCH(BH$4,'IEO GDP per capita'!$A$44:$BU$44,0))/INDEX(GDP_capita_region,MATCH(VLOOKUP($A203,Country_lookup,2),'IEO GDP per capita'!$A$44:$A$72,0),MATCH(BG$4,'IEO GDP per capita'!$A$44:$BU$44,0))^(1+$X$1)</f>
        <v>21930.09871956936</v>
      </c>
      <c r="BI203" s="561">
        <f>BH203^(1+$X$1)*INDEX(GDP_capita_region,MATCH(VLOOKUP($A203,Country_lookup,2),'IEO GDP per capita'!$A$44:$A$72,0),MATCH(BI$4,'IEO GDP per capita'!$A$44:$BU$44,0))/INDEX(GDP_capita_region,MATCH(VLOOKUP($A203,Country_lookup,2),'IEO GDP per capita'!$A$44:$A$72,0),MATCH(BH$4,'IEO GDP per capita'!$A$44:$BU$44,0))^(1+$X$1)</f>
        <v>22320.364587640961</v>
      </c>
      <c r="BJ203" s="561">
        <f>BI203^(1+$X$1)*INDEX(GDP_capita_region,MATCH(VLOOKUP($A203,Country_lookup,2),'IEO GDP per capita'!$A$44:$A$72,0),MATCH(BJ$4,'IEO GDP per capita'!$A$44:$BU$44,0))/INDEX(GDP_capita_region,MATCH(VLOOKUP($A203,Country_lookup,2),'IEO GDP per capita'!$A$44:$A$72,0),MATCH(BI$4,'IEO GDP per capita'!$A$44:$BU$44,0))^(1+$X$1)</f>
        <v>22707.622040391521</v>
      </c>
      <c r="BK203" s="561">
        <f>BJ203^(1+$X$1)*INDEX(GDP_capita_region,MATCH(VLOOKUP($A203,Country_lookup,2),'IEO GDP per capita'!$A$44:$A$72,0),MATCH(BK$4,'IEO GDP per capita'!$A$44:$BU$44,0))/INDEX(GDP_capita_region,MATCH(VLOOKUP($A203,Country_lookup,2),'IEO GDP per capita'!$A$44:$A$72,0),MATCH(BJ$4,'IEO GDP per capita'!$A$44:$BU$44,0))^(1+$X$1)</f>
        <v>23097.907110408196</v>
      </c>
      <c r="BL203" s="561">
        <f>BK203^(1+$X$1)*INDEX(GDP_capita_region,MATCH(VLOOKUP($A203,Country_lookup,2),'IEO GDP per capita'!$A$44:$A$72,0),MATCH(BL$4,'IEO GDP per capita'!$A$44:$BU$44,0))/INDEX(GDP_capita_region,MATCH(VLOOKUP($A203,Country_lookup,2),'IEO GDP per capita'!$A$44:$A$72,0),MATCH(BK$4,'IEO GDP per capita'!$A$44:$BU$44,0))^(1+$X$1)</f>
        <v>23501.620978661875</v>
      </c>
      <c r="BM203" s="561">
        <f>BL203^(1+$X$1)*INDEX(GDP_capita_region,MATCH(VLOOKUP($A203,Country_lookup,2),'IEO GDP per capita'!$A$44:$A$72,0),MATCH(BM$4,'IEO GDP per capita'!$A$44:$BU$44,0))/INDEX(GDP_capita_region,MATCH(VLOOKUP($A203,Country_lookup,2),'IEO GDP per capita'!$A$44:$A$72,0),MATCH(BL$4,'IEO GDP per capita'!$A$44:$BU$44,0))^(1+$X$1)</f>
        <v>23884.753071959396</v>
      </c>
      <c r="BN203" s="561">
        <f>BM203^(1+$X$1)*INDEX(GDP_capita_region,MATCH(VLOOKUP($A203,Country_lookup,2),'IEO GDP per capita'!$A$44:$A$72,0),MATCH(BN$4,'IEO GDP per capita'!$A$44:$BU$44,0))/INDEX(GDP_capita_region,MATCH(VLOOKUP($A203,Country_lookup,2),'IEO GDP per capita'!$A$44:$A$72,0),MATCH(BM$4,'IEO GDP per capita'!$A$44:$BU$44,0))^(1+$X$1)</f>
        <v>24264.861172393859</v>
      </c>
      <c r="BO203" s="561">
        <f>BN203^(1+$X$1)*INDEX(GDP_capita_region,MATCH(VLOOKUP($A203,Country_lookup,2),'IEO GDP per capita'!$A$44:$A$72,0),MATCH(BO$4,'IEO GDP per capita'!$A$44:$BU$44,0))/INDEX(GDP_capita_region,MATCH(VLOOKUP($A203,Country_lookup,2),'IEO GDP per capita'!$A$44:$A$72,0),MATCH(BN$4,'IEO GDP per capita'!$A$44:$BU$44,0))^(1+$X$1)</f>
        <v>24642.115907470721</v>
      </c>
      <c r="BP203" s="561">
        <f>BO203^(1+$X$1)*INDEX(GDP_capita_region,MATCH(VLOOKUP($A203,Country_lookup,2),'IEO GDP per capita'!$A$44:$A$72,0),MATCH(BP$4,'IEO GDP per capita'!$A$44:$BU$44,0))/INDEX(GDP_capita_region,MATCH(VLOOKUP($A203,Country_lookup,2),'IEO GDP per capita'!$A$44:$A$72,0),MATCH(BO$4,'IEO GDP per capita'!$A$44:$BU$44,0))^(1+$X$1)</f>
        <v>25017.295488778047</v>
      </c>
      <c r="BQ203" s="561">
        <f>BP203^(1+$X$1)*INDEX(GDP_capita_region,MATCH(VLOOKUP($A203,Country_lookup,2),'IEO GDP per capita'!$A$44:$A$72,0),MATCH(BQ$4,'IEO GDP per capita'!$A$44:$BU$44,0))/INDEX(GDP_capita_region,MATCH(VLOOKUP($A203,Country_lookup,2),'IEO GDP per capita'!$A$44:$A$72,0),MATCH(BP$4,'IEO GDP per capita'!$A$44:$BU$44,0))^(1+$X$1)</f>
        <v>25390.743899583573</v>
      </c>
      <c r="BR203" s="561">
        <f>BQ203^(1+$X$1)*INDEX(GDP_capita_region,MATCH(VLOOKUP($A203,Country_lookup,2),'IEO GDP per capita'!$A$44:$A$72,0),MATCH(BR$4,'IEO GDP per capita'!$A$44:$BU$44,0))/INDEX(GDP_capita_region,MATCH(VLOOKUP($A203,Country_lookup,2),'IEO GDP per capita'!$A$44:$A$72,0),MATCH(BQ$4,'IEO GDP per capita'!$A$44:$BU$44,0))^(1+$X$1)</f>
        <v>25762.63091385744</v>
      </c>
      <c r="BS203" s="561">
        <f>BR203^(1+$X$1)*INDEX(GDP_capita_region,MATCH(VLOOKUP($A203,Country_lookup,2),'IEO GDP per capita'!$A$44:$A$72,0),MATCH(BS$4,'IEO GDP per capita'!$A$44:$BU$44,0))/INDEX(GDP_capita_region,MATCH(VLOOKUP($A203,Country_lookup,2),'IEO GDP per capita'!$A$44:$A$72,0),MATCH(BR$4,'IEO GDP per capita'!$A$44:$BU$44,0))^(1+$X$1)</f>
        <v>26132.323513770334</v>
      </c>
      <c r="BT203" s="561">
        <f>BS203^(1+$X$1)*INDEX(GDP_capita_region,MATCH(VLOOKUP($A203,Country_lookup,2),'IEO GDP per capita'!$A$44:$A$72,0),MATCH(BT$4,'IEO GDP per capita'!$A$44:$BU$44,0))/INDEX(GDP_capita_region,MATCH(VLOOKUP($A203,Country_lookup,2),'IEO GDP per capita'!$A$44:$A$72,0),MATCH(BS$4,'IEO GDP per capita'!$A$44:$BU$44,0))^(1+$X$1)</f>
        <v>26498.509750768852</v>
      </c>
      <c r="BU203" s="561">
        <f>BT203^(1+$X$1)*INDEX(GDP_capita_region,MATCH(VLOOKUP($A203,Country_lookup,2),'IEO GDP per capita'!$A$44:$A$72,0),MATCH(BU$4,'IEO GDP per capita'!$A$44:$BU$44,0))/INDEX(GDP_capita_region,MATCH(VLOOKUP($A203,Country_lookup,2),'IEO GDP per capita'!$A$44:$A$72,0),MATCH(BT$4,'IEO GDP per capita'!$A$44:$BU$44,0))^(1+$X$1)</f>
        <v>26860.380905461352</v>
      </c>
      <c r="BV203" s="561">
        <f>BU203^(1+$X$1)*INDEX(GDP_capita_region,MATCH(VLOOKUP($A203,Country_lookup,2),'IEO GDP per capita'!$A$44:$A$72,0),MATCH(BV$4,'IEO GDP per capita'!$A$44:$BU$44,0))/INDEX(GDP_capita_region,MATCH(VLOOKUP($A203,Country_lookup,2),'IEO GDP per capita'!$A$44:$A$72,0),MATCH(BU$4,'IEO GDP per capita'!$A$44:$BU$44,0))^(1+$X$1)</f>
        <v>27218.38369539367</v>
      </c>
      <c r="BW203" s="561">
        <f>BV203^(1+$X$1)*INDEX(GDP_capita_region,MATCH(VLOOKUP($A203,Country_lookup,2),'IEO GDP per capita'!$A$44:$A$72,0),MATCH(BW$4,'IEO GDP per capita'!$A$44:$BU$44,0))/INDEX(GDP_capita_region,MATCH(VLOOKUP($A203,Country_lookup,2),'IEO GDP per capita'!$A$44:$A$72,0),MATCH(BV$4,'IEO GDP per capita'!$A$44:$BU$44,0))^(1+$X$1)</f>
        <v>27576.267424442605</v>
      </c>
      <c r="BX203" s="561">
        <f>BW203^(1+$X$1)*INDEX(GDP_capita_region,MATCH(VLOOKUP($A203,Country_lookup,2),'IEO GDP per capita'!$A$44:$A$72,0),MATCH(BX$4,'IEO GDP per capita'!$A$44:$BU$44,0))/INDEX(GDP_capita_region,MATCH(VLOOKUP($A203,Country_lookup,2),'IEO GDP per capita'!$A$44:$A$72,0),MATCH(BW$4,'IEO GDP per capita'!$A$44:$BU$44,0))^(1+$X$1)</f>
        <v>27931.68669297871</v>
      </c>
      <c r="BY203" s="561">
        <f>BX203^(1+$X$1)*INDEX(GDP_capita_region,MATCH(VLOOKUP($A203,Country_lookup,2),'IEO GDP per capita'!$A$44:$A$72,0),MATCH(BY$4,'IEO GDP per capita'!$A$44:$BU$44,0))/INDEX(GDP_capita_region,MATCH(VLOOKUP($A203,Country_lookup,2),'IEO GDP per capita'!$A$44:$A$72,0),MATCH(BX$4,'IEO GDP per capita'!$A$44:$BU$44,0))^(1+$X$1)</f>
        <v>28284.537655121658</v>
      </c>
      <c r="BZ203" s="561">
        <f>BY203^(1+$X$1)*INDEX(GDP_capita_region,MATCH(VLOOKUP($A203,Country_lookup,2),'IEO GDP per capita'!$A$44:$A$72,0),MATCH(BZ$4,'IEO GDP per capita'!$A$44:$BU$44,0))/INDEX(GDP_capita_region,MATCH(VLOOKUP($A203,Country_lookup,2),'IEO GDP per capita'!$A$44:$A$72,0),MATCH(BY$4,'IEO GDP per capita'!$A$44:$BU$44,0))^(1+$X$1)</f>
        <v>28634.683232824704</v>
      </c>
      <c r="CA203" s="561">
        <f>BZ203^(1+$X$1)*INDEX(GDP_capita_region,MATCH(VLOOKUP($A203,Country_lookup,2),'IEO GDP per capita'!$A$44:$A$72,0),MATCH(CA$4,'IEO GDP per capita'!$A$44:$BU$44,0))/INDEX(GDP_capita_region,MATCH(VLOOKUP($A203,Country_lookup,2),'IEO GDP per capita'!$A$44:$A$72,0),MATCH(BZ$4,'IEO GDP per capita'!$A$44:$BU$44,0))^(1+$X$1)</f>
        <v>28982.113026859137</v>
      </c>
      <c r="CB203" s="561">
        <f>CA203^(1+$X$1)*INDEX(GDP_capita_region,MATCH(VLOOKUP($A203,Country_lookup,2),'IEO GDP per capita'!$A$44:$A$72,0),MATCH(CB$4,'IEO GDP per capita'!$A$44:$BU$44,0))/INDEX(GDP_capita_region,MATCH(VLOOKUP($A203,Country_lookup,2),'IEO GDP per capita'!$A$44:$A$72,0),MATCH(CA$4,'IEO GDP per capita'!$A$44:$BU$44,0))^(1+$X$1)</f>
        <v>29326.941198746757</v>
      </c>
      <c r="CC203" s="561">
        <f>CB203^(1+$X$1)*INDEX(GDP_capita_region,MATCH(VLOOKUP($A203,Country_lookup,2),'IEO GDP per capita'!$A$44:$A$72,0),MATCH(CC$4,'IEO GDP per capita'!$A$44:$BU$44,0))/INDEX(GDP_capita_region,MATCH(VLOOKUP($A203,Country_lookup,2),'IEO GDP per capita'!$A$44:$A$72,0),MATCH(CB$4,'IEO GDP per capita'!$A$44:$BU$44,0))^(1+$X$1)</f>
        <v>29669.43365699171</v>
      </c>
      <c r="CD203" s="561">
        <f>CC203^(1+$X$1)*INDEX(GDP_capita_region,MATCH(VLOOKUP($A203,Country_lookup,2),'IEO GDP per capita'!$A$44:$A$72,0),MATCH(CD$4,'IEO GDP per capita'!$A$44:$BU$44,0))/INDEX(GDP_capita_region,MATCH(VLOOKUP($A203,Country_lookup,2),'IEO GDP per capita'!$A$44:$A$72,0),MATCH(CC$4,'IEO GDP per capita'!$A$44:$BU$44,0))^(1+$X$1)</f>
        <v>30009.865900090408</v>
      </c>
      <c r="CE203" s="561">
        <f>CD203^(1+$X$1)*INDEX(GDP_capita_region,MATCH(VLOOKUP($A203,Country_lookup,2),'IEO GDP per capita'!$A$44:$A$72,0),MATCH(CE$4,'IEO GDP per capita'!$A$44:$BU$44,0))/INDEX(GDP_capita_region,MATCH(VLOOKUP($A203,Country_lookup,2),'IEO GDP per capita'!$A$44:$A$72,0),MATCH(CD$4,'IEO GDP per capita'!$A$44:$BU$44,0))^(1+$X$1)</f>
        <v>30348.295021956419</v>
      </c>
      <c r="CF203" s="561">
        <f>CE203^(1+$X$1)*INDEX(GDP_capita_region,MATCH(VLOOKUP($A203,Country_lookup,2),'IEO GDP per capita'!$A$44:$A$72,0),MATCH(CF$4,'IEO GDP per capita'!$A$44:$BU$44,0))/INDEX(GDP_capita_region,MATCH(VLOOKUP($A203,Country_lookup,2),'IEO GDP per capita'!$A$44:$A$72,0),MATCH(CE$4,'IEO GDP per capita'!$A$44:$BU$44,0))^(1+$X$1)</f>
        <v>30684.500077360859</v>
      </c>
      <c r="CG203" s="561">
        <f>CF203^(1+$X$1)*INDEX(GDP_capita_region,MATCH(VLOOKUP($A203,Country_lookup,2),'IEO GDP per capita'!$A$44:$A$72,0),MATCH(CG$4,'IEO GDP per capita'!$A$44:$BU$44,0))/INDEX(GDP_capita_region,MATCH(VLOOKUP($A203,Country_lookup,2),'IEO GDP per capita'!$A$44:$A$72,0),MATCH(CF$4,'IEO GDP per capita'!$A$44:$BU$44,0))^(1+$X$1)</f>
        <v>31018.138211248683</v>
      </c>
      <c r="CH203" s="561">
        <f>CG203^(1+$X$1)*INDEX(GDP_capita_region,MATCH(VLOOKUP($A203,Country_lookup,2),'IEO GDP per capita'!$A$44:$A$72,0),MATCH(CH$4,'IEO GDP per capita'!$A$44:$BU$44,0))/INDEX(GDP_capita_region,MATCH(VLOOKUP($A203,Country_lookup,2),'IEO GDP per capita'!$A$44:$A$72,0),MATCH(CG$4,'IEO GDP per capita'!$A$44:$BU$44,0))^(1+$X$1)</f>
        <v>31349.585061051486</v>
      </c>
      <c r="CI203" s="561">
        <f>CH203^(1+$X$1)*INDEX(GDP_capita_region,MATCH(VLOOKUP($A203,Country_lookup,2),'IEO GDP per capita'!$A$44:$A$72,0),MATCH(CI$4,'IEO GDP per capita'!$A$44:$BU$44,0))/INDEX(GDP_capita_region,MATCH(VLOOKUP($A203,Country_lookup,2),'IEO GDP per capita'!$A$44:$A$72,0),MATCH(CH$4,'IEO GDP per capita'!$A$44:$BU$44,0))^(1+$X$1)</f>
        <v>31678.921704784942</v>
      </c>
      <c r="CJ203" s="561">
        <f>CI203^(1+$X$1)*INDEX(GDP_capita_region,MATCH(VLOOKUP($A203,Country_lookup,2),'IEO GDP per capita'!$A$44:$A$72,0),MATCH(CJ$4,'IEO GDP per capita'!$A$44:$BU$44,0))/INDEX(GDP_capita_region,MATCH(VLOOKUP($A203,Country_lookup,2),'IEO GDP per capita'!$A$44:$A$72,0),MATCH(CI$4,'IEO GDP per capita'!$A$44:$BU$44,0))^(1+$X$1)</f>
        <v>32006.216706025527</v>
      </c>
    </row>
    <row r="204" spans="1:88" ht="16" customHeight="1">
      <c r="A204" s="1147" t="str">
        <f>'Country and technology list'!$A$177</f>
        <v>Turkey</v>
      </c>
      <c r="B204" s="557" t="s">
        <v>246</v>
      </c>
      <c r="C204" s="1206">
        <v>10670.172632538493</v>
      </c>
      <c r="D204" s="1206">
        <v>10567.96052339535</v>
      </c>
      <c r="E204" s="1206">
        <v>10920.80249612676</v>
      </c>
      <c r="F204" s="1206">
        <v>11570.560270361933</v>
      </c>
      <c r="G204" s="1206">
        <v>10857.853455985512</v>
      </c>
      <c r="H204" s="1206">
        <v>11530.416555658632</v>
      </c>
      <c r="I204" s="1206">
        <v>12187.814774528231</v>
      </c>
      <c r="J204" s="1206">
        <v>12906.727472096165</v>
      </c>
      <c r="K204" s="1206">
        <v>12999.986602679486</v>
      </c>
      <c r="L204" s="1206">
        <v>12370.766138350255</v>
      </c>
      <c r="M204" s="1206">
        <v>13011.534386728526</v>
      </c>
      <c r="N204" s="1206">
        <v>12090.014606203629</v>
      </c>
      <c r="O204" s="1206">
        <v>12649.3596423979</v>
      </c>
      <c r="P204" s="1206">
        <v>13127.049093247673</v>
      </c>
      <c r="Q204" s="1206">
        <v>14160.309126231869</v>
      </c>
      <c r="R204" s="1401">
        <v>15149.352965165399</v>
      </c>
      <c r="S204" s="1401">
        <v>15994.717061419513</v>
      </c>
      <c r="T204" s="1401">
        <v>16546.184832034949</v>
      </c>
      <c r="U204" s="1401">
        <v>16458.949872984107</v>
      </c>
      <c r="V204" s="1401">
        <v>15463.097529041175</v>
      </c>
      <c r="W204" s="1401">
        <v>16634.158004026089</v>
      </c>
      <c r="X204" s="1401">
        <v>17873.698438915551</v>
      </c>
      <c r="Y204" s="1401">
        <v>18032.272980173551</v>
      </c>
      <c r="Z204" s="1401">
        <v>18560.107062341522</v>
      </c>
      <c r="AA204" s="1206">
        <v>18500.687685765446</v>
      </c>
      <c r="AB204" s="1206">
        <v>18958.624980027493</v>
      </c>
      <c r="AC204" s="561">
        <f>AB204^(1+$X$1)*INDEX(GDP_capita_region,MATCH(VLOOKUP($A204,Country_lookup,2),'IEO GDP per capita'!$A$44:$A$72,0),MATCH(AC$4,'IEO GDP per capita'!$A$44:$BU$44,0))/INDEX(GDP_capita_region,MATCH(VLOOKUP($A204,Country_lookup,2),'IEO GDP per capita'!$A$44:$A$72,0),MATCH(AB$4,'IEO GDP per capita'!$A$44:$BU$44,0))^(1+$X$1)</f>
        <v>19391.976796752253</v>
      </c>
      <c r="AD204" s="561">
        <f>AC204^(1+$X$1)*INDEX(GDP_capita_region,MATCH(VLOOKUP($A204,Country_lookup,2),'IEO GDP per capita'!$A$44:$A$72,0),MATCH(AD$4,'IEO GDP per capita'!$A$44:$BU$44,0))/INDEX(GDP_capita_region,MATCH(VLOOKUP($A204,Country_lookup,2),'IEO GDP per capita'!$A$44:$A$72,0),MATCH(AC$4,'IEO GDP per capita'!$A$44:$BU$44,0))^(1+$X$1)</f>
        <v>19817.134106326303</v>
      </c>
      <c r="AE204" s="561">
        <f>AD204^(1+$X$1)*INDEX(GDP_capita_region,MATCH(VLOOKUP($A204,Country_lookup,2),'IEO GDP per capita'!$A$44:$A$72,0),MATCH(AE$4,'IEO GDP per capita'!$A$44:$BU$44,0))/INDEX(GDP_capita_region,MATCH(VLOOKUP($A204,Country_lookup,2),'IEO GDP per capita'!$A$44:$A$72,0),MATCH(AD$4,'IEO GDP per capita'!$A$44:$BU$44,0))^(1+$X$1)</f>
        <v>20238.033768741821</v>
      </c>
      <c r="AF204" s="561">
        <f>AE204^(1+$X$1)*INDEX(GDP_capita_region,MATCH(VLOOKUP($A204,Country_lookup,2),'IEO GDP per capita'!$A$44:$A$72,0),MATCH(AF$4,'IEO GDP per capita'!$A$44:$BU$44,0))/INDEX(GDP_capita_region,MATCH(VLOOKUP($A204,Country_lookup,2),'IEO GDP per capita'!$A$44:$A$72,0),MATCH(AE$4,'IEO GDP per capita'!$A$44:$BU$44,0))^(1+$X$1)</f>
        <v>20660.961041605071</v>
      </c>
      <c r="AG204" s="561">
        <f>AF204^(1+$X$1)*INDEX(GDP_capita_region,MATCH(VLOOKUP($A204,Country_lookup,2),'IEO GDP per capita'!$A$44:$A$72,0),MATCH(AG$4,'IEO GDP per capita'!$A$44:$BU$44,0))/INDEX(GDP_capita_region,MATCH(VLOOKUP($A204,Country_lookup,2),'IEO GDP per capita'!$A$44:$A$72,0),MATCH(AF$4,'IEO GDP per capita'!$A$44:$BU$44,0))^(1+$X$1)</f>
        <v>21092.41630963916</v>
      </c>
      <c r="AH204" s="561">
        <f>AG204^(1+$X$1)*INDEX(GDP_capita_region,MATCH(VLOOKUP($A204,Country_lookup,2),'IEO GDP per capita'!$A$44:$A$72,0),MATCH(AH$4,'IEO GDP per capita'!$A$44:$BU$44,0))/INDEX(GDP_capita_region,MATCH(VLOOKUP($A204,Country_lookup,2),'IEO GDP per capita'!$A$44:$A$72,0),MATCH(AG$4,'IEO GDP per capita'!$A$44:$BU$44,0))^(1+$X$1)</f>
        <v>21525.986885559265</v>
      </c>
      <c r="AI204" s="561">
        <f>AH204^(1+$X$1)*INDEX(GDP_capita_region,MATCH(VLOOKUP($A204,Country_lookup,2),'IEO GDP per capita'!$A$44:$A$72,0),MATCH(AI$4,'IEO GDP per capita'!$A$44:$BU$44,0))/INDEX(GDP_capita_region,MATCH(VLOOKUP($A204,Country_lookup,2),'IEO GDP per capita'!$A$44:$A$72,0),MATCH(AH$4,'IEO GDP per capita'!$A$44:$BU$44,0))^(1+$X$1)</f>
        <v>21968.089218417037</v>
      </c>
      <c r="AJ204" s="561">
        <f>AI204^(1+$X$1)*INDEX(GDP_capita_region,MATCH(VLOOKUP($A204,Country_lookup,2),'IEO GDP per capita'!$A$44:$A$72,0),MATCH(AJ$4,'IEO GDP per capita'!$A$44:$BU$44,0))/INDEX(GDP_capita_region,MATCH(VLOOKUP($A204,Country_lookup,2),'IEO GDP per capita'!$A$44:$A$72,0),MATCH(AI$4,'IEO GDP per capita'!$A$44:$BU$44,0))^(1+$X$1)</f>
        <v>22420.927307371436</v>
      </c>
      <c r="AK204" s="561">
        <f>AJ204^(1+$X$1)*INDEX(GDP_capita_region,MATCH(VLOOKUP($A204,Country_lookup,2),'IEO GDP per capita'!$A$44:$A$72,0),MATCH(AK$4,'IEO GDP per capita'!$A$44:$BU$44,0))/INDEX(GDP_capita_region,MATCH(VLOOKUP($A204,Country_lookup,2),'IEO GDP per capita'!$A$44:$A$72,0),MATCH(AJ$4,'IEO GDP per capita'!$A$44:$BU$44,0))^(1+$X$1)</f>
        <v>22879.447834703409</v>
      </c>
      <c r="AL204" s="561">
        <f>AK204^(1+$X$1)*INDEX(GDP_capita_region,MATCH(VLOOKUP($A204,Country_lookup,2),'IEO GDP per capita'!$A$44:$A$72,0),MATCH(AL$4,'IEO GDP per capita'!$A$44:$BU$44,0))/INDEX(GDP_capita_region,MATCH(VLOOKUP($A204,Country_lookup,2),'IEO GDP per capita'!$A$44:$A$72,0),MATCH(AK$4,'IEO GDP per capita'!$A$44:$BU$44,0))^(1+$X$1)</f>
        <v>23334.691035394208</v>
      </c>
      <c r="AM204" s="561">
        <f>AL204^(1+$X$1)*INDEX(GDP_capita_region,MATCH(VLOOKUP($A204,Country_lookup,2),'IEO GDP per capita'!$A$44:$A$72,0),MATCH(AM$4,'IEO GDP per capita'!$A$44:$BU$44,0))/INDEX(GDP_capita_region,MATCH(VLOOKUP($A204,Country_lookup,2),'IEO GDP per capita'!$A$44:$A$72,0),MATCH(AL$4,'IEO GDP per capita'!$A$44:$BU$44,0))^(1+$X$1)</f>
        <v>23791.525537235142</v>
      </c>
      <c r="AN204" s="561">
        <f>AM204^(1+$X$1)*INDEX(GDP_capita_region,MATCH(VLOOKUP($A204,Country_lookup,2),'IEO GDP per capita'!$A$44:$A$72,0),MATCH(AN$4,'IEO GDP per capita'!$A$44:$BU$44,0))/INDEX(GDP_capita_region,MATCH(VLOOKUP($A204,Country_lookup,2),'IEO GDP per capita'!$A$44:$A$72,0),MATCH(AM$4,'IEO GDP per capita'!$A$44:$BU$44,0))^(1+$X$1)</f>
        <v>24248.08432637931</v>
      </c>
      <c r="AO204" s="561">
        <f>AN204^(1+$X$1)*INDEX(GDP_capita_region,MATCH(VLOOKUP($A204,Country_lookup,2),'IEO GDP per capita'!$A$44:$A$72,0),MATCH(AO$4,'IEO GDP per capita'!$A$44:$BU$44,0))/INDEX(GDP_capita_region,MATCH(VLOOKUP($A204,Country_lookup,2),'IEO GDP per capita'!$A$44:$A$72,0),MATCH(AN$4,'IEO GDP per capita'!$A$44:$BU$44,0))^(1+$X$1)</f>
        <v>24709.309014838786</v>
      </c>
      <c r="AP204" s="561">
        <f>AO204^(1+$X$1)*INDEX(GDP_capita_region,MATCH(VLOOKUP($A204,Country_lookup,2),'IEO GDP per capita'!$A$44:$A$72,0),MATCH(AP$4,'IEO GDP per capita'!$A$44:$BU$44,0))/INDEX(GDP_capita_region,MATCH(VLOOKUP($A204,Country_lookup,2),'IEO GDP per capita'!$A$44:$A$72,0),MATCH(AO$4,'IEO GDP per capita'!$A$44:$BU$44,0))^(1+$X$1)</f>
        <v>25168.035325591885</v>
      </c>
      <c r="AQ204" s="561">
        <f>AP204^(1+$X$1)*INDEX(GDP_capita_region,MATCH(VLOOKUP($A204,Country_lookup,2),'IEO GDP per capita'!$A$44:$A$72,0),MATCH(AQ$4,'IEO GDP per capita'!$A$44:$BU$44,0))/INDEX(GDP_capita_region,MATCH(VLOOKUP($A204,Country_lookup,2),'IEO GDP per capita'!$A$44:$A$72,0),MATCH(AP$4,'IEO GDP per capita'!$A$44:$BU$44,0))^(1+$X$1)</f>
        <v>25619.462500303343</v>
      </c>
      <c r="AR204" s="561">
        <f>AQ204^(1+$X$1)*INDEX(GDP_capita_region,MATCH(VLOOKUP($A204,Country_lookup,2),'IEO GDP per capita'!$A$44:$A$72,0),MATCH(AR$4,'IEO GDP per capita'!$A$44:$BU$44,0))/INDEX(GDP_capita_region,MATCH(VLOOKUP($A204,Country_lookup,2),'IEO GDP per capita'!$A$44:$A$72,0),MATCH(AQ$4,'IEO GDP per capita'!$A$44:$BU$44,0))^(1+$X$1)</f>
        <v>26087.988782820161</v>
      </c>
      <c r="AS204" s="561">
        <f>AR204^(1+$X$1)*INDEX(GDP_capita_region,MATCH(VLOOKUP($A204,Country_lookup,2),'IEO GDP per capita'!$A$44:$A$72,0),MATCH(AS$4,'IEO GDP per capita'!$A$44:$BU$44,0))/INDEX(GDP_capita_region,MATCH(VLOOKUP($A204,Country_lookup,2),'IEO GDP per capita'!$A$44:$A$72,0),MATCH(AR$4,'IEO GDP per capita'!$A$44:$BU$44,0))^(1+$X$1)</f>
        <v>26563.972418534475</v>
      </c>
      <c r="AT204" s="561">
        <f>AS204^(1+$X$1)*INDEX(GDP_capita_region,MATCH(VLOOKUP($A204,Country_lookup,2),'IEO GDP per capita'!$A$44:$A$72,0),MATCH(AT$4,'IEO GDP per capita'!$A$44:$BU$44,0))/INDEX(GDP_capita_region,MATCH(VLOOKUP($A204,Country_lookup,2),'IEO GDP per capita'!$A$44:$A$72,0),MATCH(AS$4,'IEO GDP per capita'!$A$44:$BU$44,0))^(1+$X$1)</f>
        <v>27048.418707591016</v>
      </c>
      <c r="AU204" s="561">
        <f>AT204^(1+$X$1)*INDEX(GDP_capita_region,MATCH(VLOOKUP($A204,Country_lookup,2),'IEO GDP per capita'!$A$44:$A$72,0),MATCH(AU$4,'IEO GDP per capita'!$A$44:$BU$44,0))/INDEX(GDP_capita_region,MATCH(VLOOKUP($A204,Country_lookup,2),'IEO GDP per capita'!$A$44:$A$72,0),MATCH(AT$4,'IEO GDP per capita'!$A$44:$BU$44,0))^(1+$X$1)</f>
        <v>27538.006475612783</v>
      </c>
      <c r="AV204" s="561">
        <f>AU204^(1+$X$1)*INDEX(GDP_capita_region,MATCH(VLOOKUP($A204,Country_lookup,2),'IEO GDP per capita'!$A$44:$A$72,0),MATCH(AV$4,'IEO GDP per capita'!$A$44:$BU$44,0))/INDEX(GDP_capita_region,MATCH(VLOOKUP($A204,Country_lookup,2),'IEO GDP per capita'!$A$44:$A$72,0),MATCH(AU$4,'IEO GDP per capita'!$A$44:$BU$44,0))^(1+$X$1)</f>
        <v>28040.609963023573</v>
      </c>
      <c r="AW204" s="561">
        <f>AV204^(1+$X$1)*INDEX(GDP_capita_region,MATCH(VLOOKUP($A204,Country_lookup,2),'IEO GDP per capita'!$A$44:$A$72,0),MATCH(AW$4,'IEO GDP per capita'!$A$44:$BU$44,0))/INDEX(GDP_capita_region,MATCH(VLOOKUP($A204,Country_lookup,2),'IEO GDP per capita'!$A$44:$A$72,0),MATCH(AV$4,'IEO GDP per capita'!$A$44:$BU$44,0))^(1+$X$1)</f>
        <v>28558.260804952384</v>
      </c>
      <c r="AX204" s="561">
        <f>AW204^(1+$X$1)*INDEX(GDP_capita_region,MATCH(VLOOKUP($A204,Country_lookup,2),'IEO GDP per capita'!$A$44:$A$72,0),MATCH(AX$4,'IEO GDP per capita'!$A$44:$BU$44,0))/INDEX(GDP_capita_region,MATCH(VLOOKUP($A204,Country_lookup,2),'IEO GDP per capita'!$A$44:$A$72,0),MATCH(AW$4,'IEO GDP per capita'!$A$44:$BU$44,0))^(1+$X$1)</f>
        <v>29082.918068881376</v>
      </c>
      <c r="AY204" s="561">
        <f>AX204^(1+$X$1)*INDEX(GDP_capita_region,MATCH(VLOOKUP($A204,Country_lookup,2),'IEO GDP per capita'!$A$44:$A$72,0),MATCH(AY$4,'IEO GDP per capita'!$A$44:$BU$44,0))/INDEX(GDP_capita_region,MATCH(VLOOKUP($A204,Country_lookup,2),'IEO GDP per capita'!$A$44:$A$72,0),MATCH(AX$4,'IEO GDP per capita'!$A$44:$BU$44,0))^(1+$X$1)</f>
        <v>29621.565099089483</v>
      </c>
      <c r="AZ204" s="561">
        <f>AY204^(1+$X$1)*INDEX(GDP_capita_region,MATCH(VLOOKUP($A204,Country_lookup,2),'IEO GDP per capita'!$A$44:$A$72,0),MATCH(AZ$4,'IEO GDP per capita'!$A$44:$BU$44,0))/INDEX(GDP_capita_region,MATCH(VLOOKUP($A204,Country_lookup,2),'IEO GDP per capita'!$A$44:$A$72,0),MATCH(AY$4,'IEO GDP per capita'!$A$44:$BU$44,0))^(1+$X$1)</f>
        <v>30170.381891213096</v>
      </c>
      <c r="BA204" s="561">
        <f>AZ204^(1+$X$1)*INDEX(GDP_capita_region,MATCH(VLOOKUP($A204,Country_lookup,2),'IEO GDP per capita'!$A$44:$A$72,0),MATCH(BA$4,'IEO GDP per capita'!$A$44:$BU$44,0))/INDEX(GDP_capita_region,MATCH(VLOOKUP($A204,Country_lookup,2),'IEO GDP per capita'!$A$44:$A$72,0),MATCH(AZ$4,'IEO GDP per capita'!$A$44:$BU$44,0))^(1+$X$1)</f>
        <v>30730.246451652383</v>
      </c>
      <c r="BB204" s="561">
        <f>BA204^(1+$X$1)*INDEX(GDP_capita_region,MATCH(VLOOKUP($A204,Country_lookup,2),'IEO GDP per capita'!$A$44:$A$72,0),MATCH(BB$4,'IEO GDP per capita'!$A$44:$BU$44,0))/INDEX(GDP_capita_region,MATCH(VLOOKUP($A204,Country_lookup,2),'IEO GDP per capita'!$A$44:$A$72,0),MATCH(BA$4,'IEO GDP per capita'!$A$44:$BU$44,0))^(1+$X$1)</f>
        <v>31206.534619410086</v>
      </c>
      <c r="BC204" s="561">
        <f>BB204^(1+$X$1)*INDEX(GDP_capita_region,MATCH(VLOOKUP($A204,Country_lookup,2),'IEO GDP per capita'!$A$44:$A$72,0),MATCH(BC$4,'IEO GDP per capita'!$A$44:$BU$44,0))/INDEX(GDP_capita_region,MATCH(VLOOKUP($A204,Country_lookup,2),'IEO GDP per capita'!$A$44:$A$72,0),MATCH(BB$4,'IEO GDP per capita'!$A$44:$BU$44,0))^(1+$X$1)</f>
        <v>31750.118739058358</v>
      </c>
      <c r="BD204" s="561">
        <f>BC204^(1+$X$1)*INDEX(GDP_capita_region,MATCH(VLOOKUP($A204,Country_lookup,2),'IEO GDP per capita'!$A$44:$A$72,0),MATCH(BD$4,'IEO GDP per capita'!$A$44:$BU$44,0))/INDEX(GDP_capita_region,MATCH(VLOOKUP($A204,Country_lookup,2),'IEO GDP per capita'!$A$44:$A$72,0),MATCH(BC$4,'IEO GDP per capita'!$A$44:$BU$44,0))^(1+$X$1)</f>
        <v>32296.725782499219</v>
      </c>
      <c r="BE204" s="561">
        <f>BD204^(1+$X$1)*INDEX(GDP_capita_region,MATCH(VLOOKUP($A204,Country_lookup,2),'IEO GDP per capita'!$A$44:$A$72,0),MATCH(BE$4,'IEO GDP per capita'!$A$44:$BU$44,0))/INDEX(GDP_capita_region,MATCH(VLOOKUP($A204,Country_lookup,2),'IEO GDP per capita'!$A$44:$A$72,0),MATCH(BD$4,'IEO GDP per capita'!$A$44:$BU$44,0))^(1+$X$1)</f>
        <v>32845.303692730165</v>
      </c>
      <c r="BF204" s="561">
        <f>BE204^(1+$X$1)*INDEX(GDP_capita_region,MATCH(VLOOKUP($A204,Country_lookup,2),'IEO GDP per capita'!$A$44:$A$72,0),MATCH(BF$4,'IEO GDP per capita'!$A$44:$BU$44,0))/INDEX(GDP_capita_region,MATCH(VLOOKUP($A204,Country_lookup,2),'IEO GDP per capita'!$A$44:$A$72,0),MATCH(BE$4,'IEO GDP per capita'!$A$44:$BU$44,0))^(1+$X$1)</f>
        <v>33393.825715669765</v>
      </c>
      <c r="BG204" s="561">
        <f>BF204^(1+$X$1)*INDEX(GDP_capita_region,MATCH(VLOOKUP($A204,Country_lookup,2),'IEO GDP per capita'!$A$44:$A$72,0),MATCH(BG$4,'IEO GDP per capita'!$A$44:$BU$44,0))/INDEX(GDP_capita_region,MATCH(VLOOKUP($A204,Country_lookup,2),'IEO GDP per capita'!$A$44:$A$72,0),MATCH(BF$4,'IEO GDP per capita'!$A$44:$BU$44,0))^(1+$X$1)</f>
        <v>33941.832635421597</v>
      </c>
      <c r="BH204" s="561">
        <f>BG204^(1+$X$1)*INDEX(GDP_capita_region,MATCH(VLOOKUP($A204,Country_lookup,2),'IEO GDP per capita'!$A$44:$A$72,0),MATCH(BH$4,'IEO GDP per capita'!$A$44:$BU$44,0))/INDEX(GDP_capita_region,MATCH(VLOOKUP($A204,Country_lookup,2),'IEO GDP per capita'!$A$44:$A$72,0),MATCH(BG$4,'IEO GDP per capita'!$A$44:$BU$44,0))^(1+$X$1)</f>
        <v>34490.133036914049</v>
      </c>
      <c r="BI204" s="561">
        <f>BH204^(1+$X$1)*INDEX(GDP_capita_region,MATCH(VLOOKUP($A204,Country_lookup,2),'IEO GDP per capita'!$A$44:$A$72,0),MATCH(BI$4,'IEO GDP per capita'!$A$44:$BU$44,0))/INDEX(GDP_capita_region,MATCH(VLOOKUP($A204,Country_lookup,2),'IEO GDP per capita'!$A$44:$A$72,0),MATCH(BH$4,'IEO GDP per capita'!$A$44:$BU$44,0))^(1+$X$1)</f>
        <v>35038.706914201655</v>
      </c>
      <c r="BJ204" s="561">
        <f>BI204^(1+$X$1)*INDEX(GDP_capita_region,MATCH(VLOOKUP($A204,Country_lookup,2),'IEO GDP per capita'!$A$44:$A$72,0),MATCH(BJ$4,'IEO GDP per capita'!$A$44:$BU$44,0))/INDEX(GDP_capita_region,MATCH(VLOOKUP($A204,Country_lookup,2),'IEO GDP per capita'!$A$44:$A$72,0),MATCH(BI$4,'IEO GDP per capita'!$A$44:$BU$44,0))^(1+$X$1)</f>
        <v>35589.913591603334</v>
      </c>
      <c r="BK204" s="561">
        <f>BJ204^(1+$X$1)*INDEX(GDP_capita_region,MATCH(VLOOKUP($A204,Country_lookup,2),'IEO GDP per capita'!$A$44:$A$72,0),MATCH(BK$4,'IEO GDP per capita'!$A$44:$BU$44,0))/INDEX(GDP_capita_region,MATCH(VLOOKUP($A204,Country_lookup,2),'IEO GDP per capita'!$A$44:$A$72,0),MATCH(BJ$4,'IEO GDP per capita'!$A$44:$BU$44,0))^(1+$X$1)</f>
        <v>36146.955104142136</v>
      </c>
      <c r="BL204" s="561">
        <f>BK204^(1+$X$1)*INDEX(GDP_capita_region,MATCH(VLOOKUP($A204,Country_lookup,2),'IEO GDP per capita'!$A$44:$A$72,0),MATCH(BL$4,'IEO GDP per capita'!$A$44:$BU$44,0))/INDEX(GDP_capita_region,MATCH(VLOOKUP($A204,Country_lookup,2),'IEO GDP per capita'!$A$44:$A$72,0),MATCH(BK$4,'IEO GDP per capita'!$A$44:$BU$44,0))^(1+$X$1)</f>
        <v>36715.094146168332</v>
      </c>
      <c r="BM204" s="561">
        <f>BL204^(1+$X$1)*INDEX(GDP_capita_region,MATCH(VLOOKUP($A204,Country_lookup,2),'IEO GDP per capita'!$A$44:$A$72,0),MATCH(BM$4,'IEO GDP per capita'!$A$44:$BU$44,0))/INDEX(GDP_capita_region,MATCH(VLOOKUP($A204,Country_lookup,2),'IEO GDP per capita'!$A$44:$A$72,0),MATCH(BL$4,'IEO GDP per capita'!$A$44:$BU$44,0))^(1+$X$1)</f>
        <v>37275.97285196864</v>
      </c>
      <c r="BN204" s="561">
        <f>BM204^(1+$X$1)*INDEX(GDP_capita_region,MATCH(VLOOKUP($A204,Country_lookup,2),'IEO GDP per capita'!$A$44:$A$72,0),MATCH(BN$4,'IEO GDP per capita'!$A$44:$BU$44,0))/INDEX(GDP_capita_region,MATCH(VLOOKUP($A204,Country_lookup,2),'IEO GDP per capita'!$A$44:$A$72,0),MATCH(BM$4,'IEO GDP per capita'!$A$44:$BU$44,0))^(1+$X$1)</f>
        <v>37838.932852693979</v>
      </c>
      <c r="BO204" s="561">
        <f>BN204^(1+$X$1)*INDEX(GDP_capita_region,MATCH(VLOOKUP($A204,Country_lookup,2),'IEO GDP per capita'!$A$44:$A$72,0),MATCH(BO$4,'IEO GDP per capita'!$A$44:$BU$44,0))/INDEX(GDP_capita_region,MATCH(VLOOKUP($A204,Country_lookup,2),'IEO GDP per capita'!$A$44:$A$72,0),MATCH(BN$4,'IEO GDP per capita'!$A$44:$BU$44,0))^(1+$X$1)</f>
        <v>38404.474217999646</v>
      </c>
      <c r="BP204" s="561">
        <f>BO204^(1+$X$1)*INDEX(GDP_capita_region,MATCH(VLOOKUP($A204,Country_lookup,2),'IEO GDP per capita'!$A$44:$A$72,0),MATCH(BP$4,'IEO GDP per capita'!$A$44:$BU$44,0))/INDEX(GDP_capita_region,MATCH(VLOOKUP($A204,Country_lookup,2),'IEO GDP per capita'!$A$44:$A$72,0),MATCH(BO$4,'IEO GDP per capita'!$A$44:$BU$44,0))^(1+$X$1)</f>
        <v>38973.074561469934</v>
      </c>
      <c r="BQ204" s="561">
        <f>BP204^(1+$X$1)*INDEX(GDP_capita_region,MATCH(VLOOKUP($A204,Country_lookup,2),'IEO GDP per capita'!$A$44:$A$72,0),MATCH(BQ$4,'IEO GDP per capita'!$A$44:$BU$44,0))/INDEX(GDP_capita_region,MATCH(VLOOKUP($A204,Country_lookup,2),'IEO GDP per capita'!$A$44:$A$72,0),MATCH(BP$4,'IEO GDP per capita'!$A$44:$BU$44,0))^(1+$X$1)</f>
        <v>39544.805165772574</v>
      </c>
      <c r="BR204" s="561">
        <f>BQ204^(1+$X$1)*INDEX(GDP_capita_region,MATCH(VLOOKUP($A204,Country_lookup,2),'IEO GDP per capita'!$A$44:$A$72,0),MATCH(BR$4,'IEO GDP per capita'!$A$44:$BU$44,0))/INDEX(GDP_capita_region,MATCH(VLOOKUP($A204,Country_lookup,2),'IEO GDP per capita'!$A$44:$A$72,0),MATCH(BQ$4,'IEO GDP per capita'!$A$44:$BU$44,0))^(1+$X$1)</f>
        <v>40119.427096630992</v>
      </c>
      <c r="BS204" s="561">
        <f>BR204^(1+$X$1)*INDEX(GDP_capita_region,MATCH(VLOOKUP($A204,Country_lookup,2),'IEO GDP per capita'!$A$44:$A$72,0),MATCH(BS$4,'IEO GDP per capita'!$A$44:$BU$44,0))/INDEX(GDP_capita_region,MATCH(VLOOKUP($A204,Country_lookup,2),'IEO GDP per capita'!$A$44:$A$72,0),MATCH(BR$4,'IEO GDP per capita'!$A$44:$BU$44,0))^(1+$X$1)</f>
        <v>40696.57838409143</v>
      </c>
      <c r="BT204" s="561">
        <f>BS204^(1+$X$1)*INDEX(GDP_capita_region,MATCH(VLOOKUP($A204,Country_lookup,2),'IEO GDP per capita'!$A$44:$A$72,0),MATCH(BT$4,'IEO GDP per capita'!$A$44:$BU$44,0))/INDEX(GDP_capita_region,MATCH(VLOOKUP($A204,Country_lookup,2),'IEO GDP per capita'!$A$44:$A$72,0),MATCH(BS$4,'IEO GDP per capita'!$A$44:$BU$44,0))^(1+$X$1)</f>
        <v>41275.567067661606</v>
      </c>
      <c r="BU204" s="561">
        <f>BT204^(1+$X$1)*INDEX(GDP_capita_region,MATCH(VLOOKUP($A204,Country_lookup,2),'IEO GDP per capita'!$A$44:$A$72,0),MATCH(BU$4,'IEO GDP per capita'!$A$44:$BU$44,0))/INDEX(GDP_capita_region,MATCH(VLOOKUP($A204,Country_lookup,2),'IEO GDP per capita'!$A$44:$A$72,0),MATCH(BT$4,'IEO GDP per capita'!$A$44:$BU$44,0))^(1+$X$1)</f>
        <v>41855.916053450026</v>
      </c>
      <c r="BV204" s="561">
        <f>BU204^(1+$X$1)*INDEX(GDP_capita_region,MATCH(VLOOKUP($A204,Country_lookup,2),'IEO GDP per capita'!$A$44:$A$72,0),MATCH(BV$4,'IEO GDP per capita'!$A$44:$BU$44,0))/INDEX(GDP_capita_region,MATCH(VLOOKUP($A204,Country_lookup,2),'IEO GDP per capita'!$A$44:$A$72,0),MATCH(BU$4,'IEO GDP per capita'!$A$44:$BU$44,0))^(1+$X$1)</f>
        <v>42437.890730725398</v>
      </c>
      <c r="BW204" s="561">
        <f>BV204^(1+$X$1)*INDEX(GDP_capita_region,MATCH(VLOOKUP($A204,Country_lookup,2),'IEO GDP per capita'!$A$44:$A$72,0),MATCH(BW$4,'IEO GDP per capita'!$A$44:$BU$44,0))/INDEX(GDP_capita_region,MATCH(VLOOKUP($A204,Country_lookup,2),'IEO GDP per capita'!$A$44:$A$72,0),MATCH(BV$4,'IEO GDP per capita'!$A$44:$BU$44,0))^(1+$X$1)</f>
        <v>43023.619283557091</v>
      </c>
      <c r="BX204" s="561">
        <f>BW204^(1+$X$1)*INDEX(GDP_capita_region,MATCH(VLOOKUP($A204,Country_lookup,2),'IEO GDP per capita'!$A$44:$A$72,0),MATCH(BX$4,'IEO GDP per capita'!$A$44:$BU$44,0))/INDEX(GDP_capita_region,MATCH(VLOOKUP($A204,Country_lookup,2),'IEO GDP per capita'!$A$44:$A$72,0),MATCH(BW$4,'IEO GDP per capita'!$A$44:$BU$44,0))^(1+$X$1)</f>
        <v>43611.685021077355</v>
      </c>
      <c r="BY204" s="561">
        <f>BX204^(1+$X$1)*INDEX(GDP_capita_region,MATCH(VLOOKUP($A204,Country_lookup,2),'IEO GDP per capita'!$A$44:$A$72,0),MATCH(BY$4,'IEO GDP per capita'!$A$44:$BU$44,0))/INDEX(GDP_capita_region,MATCH(VLOOKUP($A204,Country_lookup,2),'IEO GDP per capita'!$A$44:$A$72,0),MATCH(BX$4,'IEO GDP per capita'!$A$44:$BU$44,0))^(1+$X$1)</f>
        <v>44201.916665529323</v>
      </c>
      <c r="BZ204" s="561">
        <f>BY204^(1+$X$1)*INDEX(GDP_capita_region,MATCH(VLOOKUP($A204,Country_lookup,2),'IEO GDP per capita'!$A$44:$A$72,0),MATCH(BZ$4,'IEO GDP per capita'!$A$44:$BU$44,0))/INDEX(GDP_capita_region,MATCH(VLOOKUP($A204,Country_lookup,2),'IEO GDP per capita'!$A$44:$A$72,0),MATCH(BY$4,'IEO GDP per capita'!$A$44:$BU$44,0))^(1+$X$1)</f>
        <v>44794.193545531838</v>
      </c>
      <c r="CA204" s="561">
        <f>BZ204^(1+$X$1)*INDEX(GDP_capita_region,MATCH(VLOOKUP($A204,Country_lookup,2),'IEO GDP per capita'!$A$44:$A$72,0),MATCH(CA$4,'IEO GDP per capita'!$A$44:$BU$44,0))/INDEX(GDP_capita_region,MATCH(VLOOKUP($A204,Country_lookup,2),'IEO GDP per capita'!$A$44:$A$72,0),MATCH(BZ$4,'IEO GDP per capita'!$A$44:$BU$44,0))^(1+$X$1)</f>
        <v>45388.505729527787</v>
      </c>
      <c r="CB204" s="561">
        <f>CA204^(1+$X$1)*INDEX(GDP_capita_region,MATCH(VLOOKUP($A204,Country_lookup,2),'IEO GDP per capita'!$A$44:$A$72,0),MATCH(CB$4,'IEO GDP per capita'!$A$44:$BU$44,0))/INDEX(GDP_capita_region,MATCH(VLOOKUP($A204,Country_lookup,2),'IEO GDP per capita'!$A$44:$A$72,0),MATCH(CA$4,'IEO GDP per capita'!$A$44:$BU$44,0))^(1+$X$1)</f>
        <v>45984.927960755151</v>
      </c>
      <c r="CC204" s="561">
        <f>CB204^(1+$X$1)*INDEX(GDP_capita_region,MATCH(VLOOKUP($A204,Country_lookup,2),'IEO GDP per capita'!$A$44:$A$72,0),MATCH(CC$4,'IEO GDP per capita'!$A$44:$BU$44,0))/INDEX(GDP_capita_region,MATCH(VLOOKUP($A204,Country_lookup,2),'IEO GDP per capita'!$A$44:$A$72,0),MATCH(CB$4,'IEO GDP per capita'!$A$44:$BU$44,0))^(1+$X$1)</f>
        <v>46583.574231920364</v>
      </c>
      <c r="CD204" s="561">
        <f>CC204^(1+$X$1)*INDEX(GDP_capita_region,MATCH(VLOOKUP($A204,Country_lookup,2),'IEO GDP per capita'!$A$44:$A$72,0),MATCH(CD$4,'IEO GDP per capita'!$A$44:$BU$44,0))/INDEX(GDP_capita_region,MATCH(VLOOKUP($A204,Country_lookup,2),'IEO GDP per capita'!$A$44:$A$72,0),MATCH(CC$4,'IEO GDP per capita'!$A$44:$BU$44,0))^(1+$X$1)</f>
        <v>47184.558512411983</v>
      </c>
      <c r="CE204" s="561">
        <f>CD204^(1+$X$1)*INDEX(GDP_capita_region,MATCH(VLOOKUP($A204,Country_lookup,2),'IEO GDP per capita'!$A$44:$A$72,0),MATCH(CE$4,'IEO GDP per capita'!$A$44:$BU$44,0))/INDEX(GDP_capita_region,MATCH(VLOOKUP($A204,Country_lookup,2),'IEO GDP per capita'!$A$44:$A$72,0),MATCH(CD$4,'IEO GDP per capita'!$A$44:$BU$44,0))^(1+$X$1)</f>
        <v>47787.871555209211</v>
      </c>
      <c r="CF204" s="561">
        <f>CE204^(1+$X$1)*INDEX(GDP_capita_region,MATCH(VLOOKUP($A204,Country_lookup,2),'IEO GDP per capita'!$A$44:$A$72,0),MATCH(CF$4,'IEO GDP per capita'!$A$44:$BU$44,0))/INDEX(GDP_capita_region,MATCH(VLOOKUP($A204,Country_lookup,2),'IEO GDP per capita'!$A$44:$A$72,0),MATCH(CE$4,'IEO GDP per capita'!$A$44:$BU$44,0))^(1+$X$1)</f>
        <v>48393.335054656614</v>
      </c>
      <c r="CG204" s="561">
        <f>CF204^(1+$X$1)*INDEX(GDP_capita_region,MATCH(VLOOKUP($A204,Country_lookup,2),'IEO GDP per capita'!$A$44:$A$72,0),MATCH(CG$4,'IEO GDP per capita'!$A$44:$BU$44,0))/INDEX(GDP_capita_region,MATCH(VLOOKUP($A204,Country_lookup,2),'IEO GDP per capita'!$A$44:$A$72,0),MATCH(CF$4,'IEO GDP per capita'!$A$44:$BU$44,0))^(1+$X$1)</f>
        <v>49000.705278017143</v>
      </c>
      <c r="CH204" s="561">
        <f>CG204^(1+$X$1)*INDEX(GDP_capita_region,MATCH(VLOOKUP($A204,Country_lookup,2),'IEO GDP per capita'!$A$44:$A$72,0),MATCH(CH$4,'IEO GDP per capita'!$A$44:$BU$44,0))/INDEX(GDP_capita_region,MATCH(VLOOKUP($A204,Country_lookup,2),'IEO GDP per capita'!$A$44:$A$72,0),MATCH(CG$4,'IEO GDP per capita'!$A$44:$BU$44,0))^(1+$X$1)</f>
        <v>49610.188785319609</v>
      </c>
      <c r="CI204" s="561">
        <f>CH204^(1+$X$1)*INDEX(GDP_capita_region,MATCH(VLOOKUP($A204,Country_lookup,2),'IEO GDP per capita'!$A$44:$A$72,0),MATCH(CI$4,'IEO GDP per capita'!$A$44:$BU$44,0))/INDEX(GDP_capita_region,MATCH(VLOOKUP($A204,Country_lookup,2),'IEO GDP per capita'!$A$44:$A$72,0),MATCH(CH$4,'IEO GDP per capita'!$A$44:$BU$44,0))^(1+$X$1)</f>
        <v>50221.812439178029</v>
      </c>
      <c r="CJ204" s="561">
        <f>CI204^(1+$X$1)*INDEX(GDP_capita_region,MATCH(VLOOKUP($A204,Country_lookup,2),'IEO GDP per capita'!$A$44:$A$72,0),MATCH(CJ$4,'IEO GDP per capita'!$A$44:$BU$44,0))/INDEX(GDP_capita_region,MATCH(VLOOKUP($A204,Country_lookup,2),'IEO GDP per capita'!$A$44:$A$72,0),MATCH(CI$4,'IEO GDP per capita'!$A$44:$BU$44,0))^(1+$X$1)</f>
        <v>50835.582189568377</v>
      </c>
    </row>
    <row r="205" spans="1:88" ht="16" customHeight="1">
      <c r="A205" s="1147" t="str">
        <f>'Country and technology list'!$A$178</f>
        <v>Turkmenistan</v>
      </c>
      <c r="B205" s="557" t="s">
        <v>247</v>
      </c>
      <c r="C205" s="1206">
        <v>8352.9579969456754</v>
      </c>
      <c r="D205" s="1206">
        <v>7747.8652453518253</v>
      </c>
      <c r="E205" s="1206">
        <v>6402.2732413431531</v>
      </c>
      <c r="F205" s="1206">
        <v>6319.3332132566875</v>
      </c>
      <c r="G205" s="1206">
        <v>5093.9044967311902</v>
      </c>
      <c r="H205" s="1206">
        <v>4622.7358267766331</v>
      </c>
      <c r="I205" s="1206">
        <v>4840.3671849357333</v>
      </c>
      <c r="J205" s="1206">
        <v>4221.0113693643361</v>
      </c>
      <c r="K205" s="1206">
        <v>4459.7091366371424</v>
      </c>
      <c r="L205" s="1206">
        <v>5132.3492731859951</v>
      </c>
      <c r="M205" s="1206">
        <v>5350.5193916226717</v>
      </c>
      <c r="N205" s="1206">
        <v>5521.18977962587</v>
      </c>
      <c r="O205" s="1206">
        <v>5477.1373951692503</v>
      </c>
      <c r="P205" s="1206">
        <v>5597.9301245762672</v>
      </c>
      <c r="Q205" s="1206">
        <v>5816.7292035171304</v>
      </c>
      <c r="R205" s="1401">
        <v>6504.8642392567945</v>
      </c>
      <c r="S205" s="1401">
        <v>7137.4487578060107</v>
      </c>
      <c r="T205" s="1401">
        <v>7834.3839293849796</v>
      </c>
      <c r="U205" s="1401">
        <v>8877.3455989013019</v>
      </c>
      <c r="V205" s="1401">
        <v>9302.9781403515481</v>
      </c>
      <c r="W205" s="1401">
        <v>10031.644562146184</v>
      </c>
      <c r="X205" s="1401">
        <v>11360.502149268992</v>
      </c>
      <c r="Y205" s="1401">
        <v>12460.033627056195</v>
      </c>
      <c r="Z205" s="1401">
        <v>13555.008550547742</v>
      </c>
      <c r="AA205" s="1206">
        <v>14761.897524278449</v>
      </c>
      <c r="AB205" s="1206">
        <v>15527.40393100572</v>
      </c>
      <c r="AC205" s="561">
        <f>AB205^(1+$X$1)*INDEX(GDP_capita_region,MATCH(VLOOKUP($A205,Country_lookup,2),'IEO GDP per capita'!$A$44:$A$72,0),MATCH(AC$4,'IEO GDP per capita'!$A$44:$BU$44,0))/INDEX(GDP_capita_region,MATCH(VLOOKUP($A205,Country_lookup,2),'IEO GDP per capita'!$A$44:$A$72,0),MATCH(AB$4,'IEO GDP per capita'!$A$44:$BU$44,0))^(1+$X$1)</f>
        <v>16092.255480136813</v>
      </c>
      <c r="AD205" s="561">
        <f>AC205^(1+$X$1)*INDEX(GDP_capita_region,MATCH(VLOOKUP($A205,Country_lookup,2),'IEO GDP per capita'!$A$44:$A$72,0),MATCH(AD$4,'IEO GDP per capita'!$A$44:$BU$44,0))/INDEX(GDP_capita_region,MATCH(VLOOKUP($A205,Country_lookup,2),'IEO GDP per capita'!$A$44:$A$72,0),MATCH(AC$4,'IEO GDP per capita'!$A$44:$BU$44,0))^(1+$X$1)</f>
        <v>16743.326277976419</v>
      </c>
      <c r="AE205" s="561">
        <f>AD205^(1+$X$1)*INDEX(GDP_capita_region,MATCH(VLOOKUP($A205,Country_lookup,2),'IEO GDP per capita'!$A$44:$A$72,0),MATCH(AE$4,'IEO GDP per capita'!$A$44:$BU$44,0))/INDEX(GDP_capita_region,MATCH(VLOOKUP($A205,Country_lookup,2),'IEO GDP per capita'!$A$44:$A$72,0),MATCH(AD$4,'IEO GDP per capita'!$A$44:$BU$44,0))^(1+$X$1)</f>
        <v>17470.843583125254</v>
      </c>
      <c r="AF205" s="561">
        <f>AE205^(1+$X$1)*INDEX(GDP_capita_region,MATCH(VLOOKUP($A205,Country_lookup,2),'IEO GDP per capita'!$A$44:$A$72,0),MATCH(AF$4,'IEO GDP per capita'!$A$44:$BU$44,0))/INDEX(GDP_capita_region,MATCH(VLOOKUP($A205,Country_lookup,2),'IEO GDP per capita'!$A$44:$A$72,0),MATCH(AE$4,'IEO GDP per capita'!$A$44:$BU$44,0))^(1+$X$1)</f>
        <v>18231.321381740021</v>
      </c>
      <c r="AG205" s="561">
        <f>AF205^(1+$X$1)*INDEX(GDP_capita_region,MATCH(VLOOKUP($A205,Country_lookup,2),'IEO GDP per capita'!$A$44:$A$72,0),MATCH(AG$4,'IEO GDP per capita'!$A$44:$BU$44,0))/INDEX(GDP_capita_region,MATCH(VLOOKUP($A205,Country_lookup,2),'IEO GDP per capita'!$A$44:$A$72,0),MATCH(AF$4,'IEO GDP per capita'!$A$44:$BU$44,0))^(1+$X$1)</f>
        <v>19000.057429765799</v>
      </c>
      <c r="AH205" s="561">
        <f>AG205^(1+$X$1)*INDEX(GDP_capita_region,MATCH(VLOOKUP($A205,Country_lookup,2),'IEO GDP per capita'!$A$44:$A$72,0),MATCH(AH$4,'IEO GDP per capita'!$A$44:$BU$44,0))/INDEX(GDP_capita_region,MATCH(VLOOKUP($A205,Country_lookup,2),'IEO GDP per capita'!$A$44:$A$72,0),MATCH(AG$4,'IEO GDP per capita'!$A$44:$BU$44,0))^(1+$X$1)</f>
        <v>19790.082614972649</v>
      </c>
      <c r="AI205" s="561">
        <f>AH205^(1+$X$1)*INDEX(GDP_capita_region,MATCH(VLOOKUP($A205,Country_lookup,2),'IEO GDP per capita'!$A$44:$A$72,0),MATCH(AI$4,'IEO GDP per capita'!$A$44:$BU$44,0))/INDEX(GDP_capita_region,MATCH(VLOOKUP($A205,Country_lookup,2),'IEO GDP per capita'!$A$44:$A$72,0),MATCH(AH$4,'IEO GDP per capita'!$A$44:$BU$44,0))^(1+$X$1)</f>
        <v>20598.888142908629</v>
      </c>
      <c r="AJ205" s="561">
        <f>AI205^(1+$X$1)*INDEX(GDP_capita_region,MATCH(VLOOKUP($A205,Country_lookup,2),'IEO GDP per capita'!$A$44:$A$72,0),MATCH(AJ$4,'IEO GDP per capita'!$A$44:$BU$44,0))/INDEX(GDP_capita_region,MATCH(VLOOKUP($A205,Country_lookup,2),'IEO GDP per capita'!$A$44:$A$72,0),MATCH(AI$4,'IEO GDP per capita'!$A$44:$BU$44,0))^(1+$X$1)</f>
        <v>21419.639682075554</v>
      </c>
      <c r="AK205" s="561">
        <f>AJ205^(1+$X$1)*INDEX(GDP_capita_region,MATCH(VLOOKUP($A205,Country_lookup,2),'IEO GDP per capita'!$A$44:$A$72,0),MATCH(AK$4,'IEO GDP per capita'!$A$44:$BU$44,0))/INDEX(GDP_capita_region,MATCH(VLOOKUP($A205,Country_lookup,2),'IEO GDP per capita'!$A$44:$A$72,0),MATCH(AJ$4,'IEO GDP per capita'!$A$44:$BU$44,0))^(1+$X$1)</f>
        <v>22267.616463336646</v>
      </c>
      <c r="AL205" s="561">
        <f>AK205^(1+$X$1)*INDEX(GDP_capita_region,MATCH(VLOOKUP($A205,Country_lookup,2),'IEO GDP per capita'!$A$44:$A$72,0),MATCH(AL$4,'IEO GDP per capita'!$A$44:$BU$44,0))/INDEX(GDP_capita_region,MATCH(VLOOKUP($A205,Country_lookup,2),'IEO GDP per capita'!$A$44:$A$72,0),MATCH(AK$4,'IEO GDP per capita'!$A$44:$BU$44,0))^(1+$X$1)</f>
        <v>23116.027324869447</v>
      </c>
      <c r="AM205" s="561">
        <f>AL205^(1+$X$1)*INDEX(GDP_capita_region,MATCH(VLOOKUP($A205,Country_lookup,2),'IEO GDP per capita'!$A$44:$A$72,0),MATCH(AM$4,'IEO GDP per capita'!$A$44:$BU$44,0))/INDEX(GDP_capita_region,MATCH(VLOOKUP($A205,Country_lookup,2),'IEO GDP per capita'!$A$44:$A$72,0),MATCH(AL$4,'IEO GDP per capita'!$A$44:$BU$44,0))^(1+$X$1)</f>
        <v>23999.39605297767</v>
      </c>
      <c r="AN205" s="561">
        <f>AM205^(1+$X$1)*INDEX(GDP_capita_region,MATCH(VLOOKUP($A205,Country_lookup,2),'IEO GDP per capita'!$A$44:$A$72,0),MATCH(AN$4,'IEO GDP per capita'!$A$44:$BU$44,0))/INDEX(GDP_capita_region,MATCH(VLOOKUP($A205,Country_lookup,2),'IEO GDP per capita'!$A$44:$A$72,0),MATCH(AM$4,'IEO GDP per capita'!$A$44:$BU$44,0))^(1+$X$1)</f>
        <v>24883.465776935449</v>
      </c>
      <c r="AO205" s="561">
        <f>AN205^(1+$X$1)*INDEX(GDP_capita_region,MATCH(VLOOKUP($A205,Country_lookup,2),'IEO GDP per capita'!$A$44:$A$72,0),MATCH(AO$4,'IEO GDP per capita'!$A$44:$BU$44,0))/INDEX(GDP_capita_region,MATCH(VLOOKUP($A205,Country_lookup,2),'IEO GDP per capita'!$A$44:$A$72,0),MATCH(AN$4,'IEO GDP per capita'!$A$44:$BU$44,0))^(1+$X$1)</f>
        <v>25795.338890845145</v>
      </c>
      <c r="AP205" s="561">
        <f>AO205^(1+$X$1)*INDEX(GDP_capita_region,MATCH(VLOOKUP($A205,Country_lookup,2),'IEO GDP per capita'!$A$44:$A$72,0),MATCH(AP$4,'IEO GDP per capita'!$A$44:$BU$44,0))/INDEX(GDP_capita_region,MATCH(VLOOKUP($A205,Country_lookup,2),'IEO GDP per capita'!$A$44:$A$72,0),MATCH(AO$4,'IEO GDP per capita'!$A$44:$BU$44,0))^(1+$X$1)</f>
        <v>26715.573322553064</v>
      </c>
      <c r="AQ205" s="561">
        <f>AP205^(1+$X$1)*INDEX(GDP_capita_region,MATCH(VLOOKUP($A205,Country_lookup,2),'IEO GDP per capita'!$A$44:$A$72,0),MATCH(AQ$4,'IEO GDP per capita'!$A$44:$BU$44,0))/INDEX(GDP_capita_region,MATCH(VLOOKUP($A205,Country_lookup,2),'IEO GDP per capita'!$A$44:$A$72,0),MATCH(AP$4,'IEO GDP per capita'!$A$44:$BU$44,0))^(1+$X$1)</f>
        <v>27681.95352335276</v>
      </c>
      <c r="AR205" s="561">
        <f>AQ205^(1+$X$1)*INDEX(GDP_capita_region,MATCH(VLOOKUP($A205,Country_lookup,2),'IEO GDP per capita'!$A$44:$A$72,0),MATCH(AR$4,'IEO GDP per capita'!$A$44:$BU$44,0))/INDEX(GDP_capita_region,MATCH(VLOOKUP($A205,Country_lookup,2),'IEO GDP per capita'!$A$44:$A$72,0),MATCH(AQ$4,'IEO GDP per capita'!$A$44:$BU$44,0))^(1+$X$1)</f>
        <v>28707.760513638139</v>
      </c>
      <c r="AS205" s="561">
        <f>AR205^(1+$X$1)*INDEX(GDP_capita_region,MATCH(VLOOKUP($A205,Country_lookup,2),'IEO GDP per capita'!$A$44:$A$72,0),MATCH(AS$4,'IEO GDP per capita'!$A$44:$BU$44,0))/INDEX(GDP_capita_region,MATCH(VLOOKUP($A205,Country_lookup,2),'IEO GDP per capita'!$A$44:$A$72,0),MATCH(AR$4,'IEO GDP per capita'!$A$44:$BU$44,0))^(1+$X$1)</f>
        <v>29742.89732619996</v>
      </c>
      <c r="AT205" s="561">
        <f>AS205^(1+$X$1)*INDEX(GDP_capita_region,MATCH(VLOOKUP($A205,Country_lookup,2),'IEO GDP per capita'!$A$44:$A$72,0),MATCH(AT$4,'IEO GDP per capita'!$A$44:$BU$44,0))/INDEX(GDP_capita_region,MATCH(VLOOKUP($A205,Country_lookup,2),'IEO GDP per capita'!$A$44:$A$72,0),MATCH(AS$4,'IEO GDP per capita'!$A$44:$BU$44,0))^(1+$X$1)</f>
        <v>30783.599854234308</v>
      </c>
      <c r="AU205" s="561">
        <f>AT205^(1+$X$1)*INDEX(GDP_capita_region,MATCH(VLOOKUP($A205,Country_lookup,2),'IEO GDP per capita'!$A$44:$A$72,0),MATCH(AU$4,'IEO GDP per capita'!$A$44:$BU$44,0))/INDEX(GDP_capita_region,MATCH(VLOOKUP($A205,Country_lookup,2),'IEO GDP per capita'!$A$44:$A$72,0),MATCH(AT$4,'IEO GDP per capita'!$A$44:$BU$44,0))^(1+$X$1)</f>
        <v>31867.132480290667</v>
      </c>
      <c r="AV205" s="561">
        <f>AU205^(1+$X$1)*INDEX(GDP_capita_region,MATCH(VLOOKUP($A205,Country_lookup,2),'IEO GDP per capita'!$A$44:$A$72,0),MATCH(AV$4,'IEO GDP per capita'!$A$44:$BU$44,0))/INDEX(GDP_capita_region,MATCH(VLOOKUP($A205,Country_lookup,2),'IEO GDP per capita'!$A$44:$A$72,0),MATCH(AU$4,'IEO GDP per capita'!$A$44:$BU$44,0))^(1+$X$1)</f>
        <v>32978.526548957445</v>
      </c>
      <c r="AW205" s="561">
        <f>AV205^(1+$X$1)*INDEX(GDP_capita_region,MATCH(VLOOKUP($A205,Country_lookup,2),'IEO GDP per capita'!$A$44:$A$72,0),MATCH(AW$4,'IEO GDP per capita'!$A$44:$BU$44,0))/INDEX(GDP_capita_region,MATCH(VLOOKUP($A205,Country_lookup,2),'IEO GDP per capita'!$A$44:$A$72,0),MATCH(AV$4,'IEO GDP per capita'!$A$44:$BU$44,0))^(1+$X$1)</f>
        <v>34135.053125712453</v>
      </c>
      <c r="AX205" s="561">
        <f>AW205^(1+$X$1)*INDEX(GDP_capita_region,MATCH(VLOOKUP($A205,Country_lookup,2),'IEO GDP per capita'!$A$44:$A$72,0),MATCH(AX$4,'IEO GDP per capita'!$A$44:$BU$44,0))/INDEX(GDP_capita_region,MATCH(VLOOKUP($A205,Country_lookup,2),'IEO GDP per capita'!$A$44:$A$72,0),MATCH(AW$4,'IEO GDP per capita'!$A$44:$BU$44,0))^(1+$X$1)</f>
        <v>35315.649350164567</v>
      </c>
      <c r="AY205" s="561">
        <f>AX205^(1+$X$1)*INDEX(GDP_capita_region,MATCH(VLOOKUP($A205,Country_lookup,2),'IEO GDP per capita'!$A$44:$A$72,0),MATCH(AY$4,'IEO GDP per capita'!$A$44:$BU$44,0))/INDEX(GDP_capita_region,MATCH(VLOOKUP($A205,Country_lookup,2),'IEO GDP per capita'!$A$44:$A$72,0),MATCH(AX$4,'IEO GDP per capita'!$A$44:$BU$44,0))^(1+$X$1)</f>
        <v>36526.99548545343</v>
      </c>
      <c r="AZ205" s="561">
        <f>AY205^(1+$X$1)*INDEX(GDP_capita_region,MATCH(VLOOKUP($A205,Country_lookup,2),'IEO GDP per capita'!$A$44:$A$72,0),MATCH(AZ$4,'IEO GDP per capita'!$A$44:$BU$44,0))/INDEX(GDP_capita_region,MATCH(VLOOKUP($A205,Country_lookup,2),'IEO GDP per capita'!$A$44:$A$72,0),MATCH(AY$4,'IEO GDP per capita'!$A$44:$BU$44,0))^(1+$X$1)</f>
        <v>37758.572857492713</v>
      </c>
      <c r="BA205" s="561">
        <f>AZ205^(1+$X$1)*INDEX(GDP_capita_region,MATCH(VLOOKUP($A205,Country_lookup,2),'IEO GDP per capita'!$A$44:$A$72,0),MATCH(BA$4,'IEO GDP per capita'!$A$44:$BU$44,0))/INDEX(GDP_capita_region,MATCH(VLOOKUP($A205,Country_lookup,2),'IEO GDP per capita'!$A$44:$A$72,0),MATCH(AZ$4,'IEO GDP per capita'!$A$44:$BU$44,0))^(1+$X$1)</f>
        <v>39020.560947935046</v>
      </c>
      <c r="BB205" s="561">
        <f>BA205^(1+$X$1)*INDEX(GDP_capita_region,MATCH(VLOOKUP($A205,Country_lookup,2),'IEO GDP per capita'!$A$44:$A$72,0),MATCH(BB$4,'IEO GDP per capita'!$A$44:$BU$44,0))/INDEX(GDP_capita_region,MATCH(VLOOKUP($A205,Country_lookup,2),'IEO GDP per capita'!$A$44:$A$72,0),MATCH(BA$4,'IEO GDP per capita'!$A$44:$BU$44,0))^(1+$X$1)</f>
        <v>39958.548836443297</v>
      </c>
      <c r="BC205" s="561">
        <f>BB205^(1+$X$1)*INDEX(GDP_capita_region,MATCH(VLOOKUP($A205,Country_lookup,2),'IEO GDP per capita'!$A$44:$A$72,0),MATCH(BC$4,'IEO GDP per capita'!$A$44:$BU$44,0))/INDEX(GDP_capita_region,MATCH(VLOOKUP($A205,Country_lookup,2),'IEO GDP per capita'!$A$44:$A$72,0),MATCH(BB$4,'IEO GDP per capita'!$A$44:$BU$44,0))^(1+$X$1)</f>
        <v>41141.166876287978</v>
      </c>
      <c r="BD205" s="561">
        <f>BC205^(1+$X$1)*INDEX(GDP_capita_region,MATCH(VLOOKUP($A205,Country_lookup,2),'IEO GDP per capita'!$A$44:$A$72,0),MATCH(BD$4,'IEO GDP per capita'!$A$44:$BU$44,0))/INDEX(GDP_capita_region,MATCH(VLOOKUP($A205,Country_lookup,2),'IEO GDP per capita'!$A$44:$A$72,0),MATCH(BC$4,'IEO GDP per capita'!$A$44:$BU$44,0))^(1+$X$1)</f>
        <v>42322.982982471236</v>
      </c>
      <c r="BE205" s="561">
        <f>BD205^(1+$X$1)*INDEX(GDP_capita_region,MATCH(VLOOKUP($A205,Country_lookup,2),'IEO GDP per capita'!$A$44:$A$72,0),MATCH(BE$4,'IEO GDP per capita'!$A$44:$BU$44,0))/INDEX(GDP_capita_region,MATCH(VLOOKUP($A205,Country_lookup,2),'IEO GDP per capita'!$A$44:$A$72,0),MATCH(BD$4,'IEO GDP per capita'!$A$44:$BU$44,0))^(1+$X$1)</f>
        <v>43495.409487091085</v>
      </c>
      <c r="BF205" s="561">
        <f>BE205^(1+$X$1)*INDEX(GDP_capita_region,MATCH(VLOOKUP($A205,Country_lookup,2),'IEO GDP per capita'!$A$44:$A$72,0),MATCH(BF$4,'IEO GDP per capita'!$A$44:$BU$44,0))/INDEX(GDP_capita_region,MATCH(VLOOKUP($A205,Country_lookup,2),'IEO GDP per capita'!$A$44:$A$72,0),MATCH(BE$4,'IEO GDP per capita'!$A$44:$BU$44,0))^(1+$X$1)</f>
        <v>44656.665335048732</v>
      </c>
      <c r="BG205" s="561">
        <f>BF205^(1+$X$1)*INDEX(GDP_capita_region,MATCH(VLOOKUP($A205,Country_lookup,2),'IEO GDP per capita'!$A$44:$A$72,0),MATCH(BG$4,'IEO GDP per capita'!$A$44:$BU$44,0))/INDEX(GDP_capita_region,MATCH(VLOOKUP($A205,Country_lookup,2),'IEO GDP per capita'!$A$44:$A$72,0),MATCH(BF$4,'IEO GDP per capita'!$A$44:$BU$44,0))^(1+$X$1)</f>
        <v>45803.773418492259</v>
      </c>
      <c r="BH205" s="561">
        <f>BG205^(1+$X$1)*INDEX(GDP_capita_region,MATCH(VLOOKUP($A205,Country_lookup,2),'IEO GDP per capita'!$A$44:$A$72,0),MATCH(BH$4,'IEO GDP per capita'!$A$44:$BU$44,0))/INDEX(GDP_capita_region,MATCH(VLOOKUP($A205,Country_lookup,2),'IEO GDP per capita'!$A$44:$A$72,0),MATCH(BG$4,'IEO GDP per capita'!$A$44:$BU$44,0))^(1+$X$1)</f>
        <v>46939.691988061488</v>
      </c>
      <c r="BI205" s="561">
        <f>BH205^(1+$X$1)*INDEX(GDP_capita_region,MATCH(VLOOKUP($A205,Country_lookup,2),'IEO GDP per capita'!$A$44:$A$72,0),MATCH(BI$4,'IEO GDP per capita'!$A$44:$BU$44,0))/INDEX(GDP_capita_region,MATCH(VLOOKUP($A205,Country_lookup,2),'IEO GDP per capita'!$A$44:$A$72,0),MATCH(BH$4,'IEO GDP per capita'!$A$44:$BU$44,0))^(1+$X$1)</f>
        <v>48066.928740694646</v>
      </c>
      <c r="BJ205" s="561">
        <f>BI205^(1+$X$1)*INDEX(GDP_capita_region,MATCH(VLOOKUP($A205,Country_lookup,2),'IEO GDP per capita'!$A$44:$A$72,0),MATCH(BJ$4,'IEO GDP per capita'!$A$44:$BU$44,0))/INDEX(GDP_capita_region,MATCH(VLOOKUP($A205,Country_lookup,2),'IEO GDP per capita'!$A$44:$A$72,0),MATCH(BI$4,'IEO GDP per capita'!$A$44:$BU$44,0))^(1+$X$1)</f>
        <v>49193.071864042075</v>
      </c>
      <c r="BK205" s="561">
        <f>BJ205^(1+$X$1)*INDEX(GDP_capita_region,MATCH(VLOOKUP($A205,Country_lookup,2),'IEO GDP per capita'!$A$44:$A$72,0),MATCH(BK$4,'IEO GDP per capita'!$A$44:$BU$44,0))/INDEX(GDP_capita_region,MATCH(VLOOKUP($A205,Country_lookup,2),'IEO GDP per capita'!$A$44:$A$72,0),MATCH(BJ$4,'IEO GDP per capita'!$A$44:$BU$44,0))^(1+$X$1)</f>
        <v>50328.560373982771</v>
      </c>
      <c r="BL205" s="561">
        <f>BK205^(1+$X$1)*INDEX(GDP_capita_region,MATCH(VLOOKUP($A205,Country_lookup,2),'IEO GDP per capita'!$A$44:$A$72,0),MATCH(BL$4,'IEO GDP per capita'!$A$44:$BU$44,0))/INDEX(GDP_capita_region,MATCH(VLOOKUP($A205,Country_lookup,2),'IEO GDP per capita'!$A$44:$A$72,0),MATCH(BK$4,'IEO GDP per capita'!$A$44:$BU$44,0))^(1+$X$1)</f>
        <v>51492.065221137127</v>
      </c>
      <c r="BM205" s="561">
        <f>BL205^(1+$X$1)*INDEX(GDP_capita_region,MATCH(VLOOKUP($A205,Country_lookup,2),'IEO GDP per capita'!$A$44:$A$72,0),MATCH(BM$4,'IEO GDP per capita'!$A$44:$BU$44,0))/INDEX(GDP_capita_region,MATCH(VLOOKUP($A205,Country_lookup,2),'IEO GDP per capita'!$A$44:$A$72,0),MATCH(BL$4,'IEO GDP per capita'!$A$44:$BU$44,0))^(1+$X$1)</f>
        <v>52617.837619135295</v>
      </c>
      <c r="BN205" s="561">
        <f>BM205^(1+$X$1)*INDEX(GDP_capita_region,MATCH(VLOOKUP($A205,Country_lookup,2),'IEO GDP per capita'!$A$44:$A$72,0),MATCH(BN$4,'IEO GDP per capita'!$A$44:$BU$44,0))/INDEX(GDP_capita_region,MATCH(VLOOKUP($A205,Country_lookup,2),'IEO GDP per capita'!$A$44:$A$72,0),MATCH(BM$4,'IEO GDP per capita'!$A$44:$BU$44,0))^(1+$X$1)</f>
        <v>53740.355671460537</v>
      </c>
      <c r="BO205" s="561">
        <f>BN205^(1+$X$1)*INDEX(GDP_capita_region,MATCH(VLOOKUP($A205,Country_lookup,2),'IEO GDP per capita'!$A$44:$A$72,0),MATCH(BO$4,'IEO GDP per capita'!$A$44:$BU$44,0))/INDEX(GDP_capita_region,MATCH(VLOOKUP($A205,Country_lookup,2),'IEO GDP per capita'!$A$44:$A$72,0),MATCH(BN$4,'IEO GDP per capita'!$A$44:$BU$44,0))^(1+$X$1)</f>
        <v>54861.869260924192</v>
      </c>
      <c r="BP205" s="561">
        <f>BO205^(1+$X$1)*INDEX(GDP_capita_region,MATCH(VLOOKUP($A205,Country_lookup,2),'IEO GDP per capita'!$A$44:$A$72,0),MATCH(BP$4,'IEO GDP per capita'!$A$44:$BU$44,0))/INDEX(GDP_capita_region,MATCH(VLOOKUP($A205,Country_lookup,2),'IEO GDP per capita'!$A$44:$A$72,0),MATCH(BO$4,'IEO GDP per capita'!$A$44:$BU$44,0))^(1+$X$1)</f>
        <v>55983.424529381395</v>
      </c>
      <c r="BQ205" s="561">
        <f>BP205^(1+$X$1)*INDEX(GDP_capita_region,MATCH(VLOOKUP($A205,Country_lookup,2),'IEO GDP per capita'!$A$44:$A$72,0),MATCH(BQ$4,'IEO GDP per capita'!$A$44:$BU$44,0))/INDEX(GDP_capita_region,MATCH(VLOOKUP($A205,Country_lookup,2),'IEO GDP per capita'!$A$44:$A$72,0),MATCH(BP$4,'IEO GDP per capita'!$A$44:$BU$44,0))^(1+$X$1)</f>
        <v>57105.46080521492</v>
      </c>
      <c r="BR205" s="561">
        <f>BQ205^(1+$X$1)*INDEX(GDP_capita_region,MATCH(VLOOKUP($A205,Country_lookup,2),'IEO GDP per capita'!$A$44:$A$72,0),MATCH(BR$4,'IEO GDP per capita'!$A$44:$BU$44,0))/INDEX(GDP_capita_region,MATCH(VLOOKUP($A205,Country_lookup,2),'IEO GDP per capita'!$A$44:$A$72,0),MATCH(BQ$4,'IEO GDP per capita'!$A$44:$BU$44,0))^(1+$X$1)</f>
        <v>58227.067982783228</v>
      </c>
      <c r="BS205" s="561">
        <f>BR205^(1+$X$1)*INDEX(GDP_capita_region,MATCH(VLOOKUP($A205,Country_lookup,2),'IEO GDP per capita'!$A$44:$A$72,0),MATCH(BS$4,'IEO GDP per capita'!$A$44:$BU$44,0))/INDEX(GDP_capita_region,MATCH(VLOOKUP($A205,Country_lookup,2),'IEO GDP per capita'!$A$44:$A$72,0),MATCH(BR$4,'IEO GDP per capita'!$A$44:$BU$44,0))^(1+$X$1)</f>
        <v>59346.78664543591</v>
      </c>
      <c r="BT205" s="561">
        <f>BS205^(1+$X$1)*INDEX(GDP_capita_region,MATCH(VLOOKUP($A205,Country_lookup,2),'IEO GDP per capita'!$A$44:$A$72,0),MATCH(BT$4,'IEO GDP per capita'!$A$44:$BU$44,0))/INDEX(GDP_capita_region,MATCH(VLOOKUP($A205,Country_lookup,2),'IEO GDP per capita'!$A$44:$A$72,0),MATCH(BS$4,'IEO GDP per capita'!$A$44:$BU$44,0))^(1+$X$1)</f>
        <v>60462.526732268809</v>
      </c>
      <c r="BU205" s="561">
        <f>BT205^(1+$X$1)*INDEX(GDP_capita_region,MATCH(VLOOKUP($A205,Country_lookup,2),'IEO GDP per capita'!$A$44:$A$72,0),MATCH(BU$4,'IEO GDP per capita'!$A$44:$BU$44,0))/INDEX(GDP_capita_region,MATCH(VLOOKUP($A205,Country_lookup,2),'IEO GDP per capita'!$A$44:$A$72,0),MATCH(BT$4,'IEO GDP per capita'!$A$44:$BU$44,0))^(1+$X$1)</f>
        <v>61572.916269999972</v>
      </c>
      <c r="BV205" s="561">
        <f>BU205^(1+$X$1)*INDEX(GDP_capita_region,MATCH(VLOOKUP($A205,Country_lookup,2),'IEO GDP per capita'!$A$44:$A$72,0),MATCH(BV$4,'IEO GDP per capita'!$A$44:$BU$44,0))/INDEX(GDP_capita_region,MATCH(VLOOKUP($A205,Country_lookup,2),'IEO GDP per capita'!$A$44:$A$72,0),MATCH(BU$4,'IEO GDP per capita'!$A$44:$BU$44,0))^(1+$X$1)</f>
        <v>62678.976629842124</v>
      </c>
      <c r="BW205" s="561">
        <f>BV205^(1+$X$1)*INDEX(GDP_capita_region,MATCH(VLOOKUP($A205,Country_lookup,2),'IEO GDP per capita'!$A$44:$A$72,0),MATCH(BW$4,'IEO GDP per capita'!$A$44:$BU$44,0))/INDEX(GDP_capita_region,MATCH(VLOOKUP($A205,Country_lookup,2),'IEO GDP per capita'!$A$44:$A$72,0),MATCH(BV$4,'IEO GDP per capita'!$A$44:$BU$44,0))^(1+$X$1)</f>
        <v>63788.021245419237</v>
      </c>
      <c r="BX205" s="561">
        <f>BW205^(1+$X$1)*INDEX(GDP_capita_region,MATCH(VLOOKUP($A205,Country_lookup,2),'IEO GDP per capita'!$A$44:$A$72,0),MATCH(BX$4,'IEO GDP per capita'!$A$44:$BU$44,0))/INDEX(GDP_capita_region,MATCH(VLOOKUP($A205,Country_lookup,2),'IEO GDP per capita'!$A$44:$A$72,0),MATCH(BW$4,'IEO GDP per capita'!$A$44:$BU$44,0))^(1+$X$1)</f>
        <v>64895.096724120114</v>
      </c>
      <c r="BY205" s="561">
        <f>BX205^(1+$X$1)*INDEX(GDP_capita_region,MATCH(VLOOKUP($A205,Country_lookup,2),'IEO GDP per capita'!$A$44:$A$72,0),MATCH(BY$4,'IEO GDP per capita'!$A$44:$BU$44,0))/INDEX(GDP_capita_region,MATCH(VLOOKUP($A205,Country_lookup,2),'IEO GDP per capita'!$A$44:$A$72,0),MATCH(BX$4,'IEO GDP per capita'!$A$44:$BU$44,0))^(1+$X$1)</f>
        <v>65999.668882232247</v>
      </c>
      <c r="BZ205" s="561">
        <f>BY205^(1+$X$1)*INDEX(GDP_capita_region,MATCH(VLOOKUP($A205,Country_lookup,2),'IEO GDP per capita'!$A$44:$A$72,0),MATCH(BZ$4,'IEO GDP per capita'!$A$44:$BU$44,0))/INDEX(GDP_capita_region,MATCH(VLOOKUP($A205,Country_lookup,2),'IEO GDP per capita'!$A$44:$A$72,0),MATCH(BY$4,'IEO GDP per capita'!$A$44:$BU$44,0))^(1+$X$1)</f>
        <v>67101.498747440783</v>
      </c>
      <c r="CA205" s="561">
        <f>BZ205^(1+$X$1)*INDEX(GDP_capita_region,MATCH(VLOOKUP($A205,Country_lookup,2),'IEO GDP per capita'!$A$44:$A$72,0),MATCH(CA$4,'IEO GDP per capita'!$A$44:$BU$44,0))/INDEX(GDP_capita_region,MATCH(VLOOKUP($A205,Country_lookup,2),'IEO GDP per capita'!$A$44:$A$72,0),MATCH(BZ$4,'IEO GDP per capita'!$A$44:$BU$44,0))^(1+$X$1)</f>
        <v>68200.626901585143</v>
      </c>
      <c r="CB205" s="561">
        <f>CA205^(1+$X$1)*INDEX(GDP_capita_region,MATCH(VLOOKUP($A205,Country_lookup,2),'IEO GDP per capita'!$A$44:$A$72,0),MATCH(CB$4,'IEO GDP per capita'!$A$44:$BU$44,0))/INDEX(GDP_capita_region,MATCH(VLOOKUP($A205,Country_lookup,2),'IEO GDP per capita'!$A$44:$A$72,0),MATCH(CA$4,'IEO GDP per capita'!$A$44:$BU$44,0))^(1+$X$1)</f>
        <v>69297.409731365056</v>
      </c>
      <c r="CC205" s="561">
        <f>CB205^(1+$X$1)*INDEX(GDP_capita_region,MATCH(VLOOKUP($A205,Country_lookup,2),'IEO GDP per capita'!$A$44:$A$72,0),MATCH(CC$4,'IEO GDP per capita'!$A$44:$BU$44,0))/INDEX(GDP_capita_region,MATCH(VLOOKUP($A205,Country_lookup,2),'IEO GDP per capita'!$A$44:$A$72,0),MATCH(CB$4,'IEO GDP per capita'!$A$44:$BU$44,0))^(1+$X$1)</f>
        <v>70392.315913971586</v>
      </c>
      <c r="CD205" s="561">
        <f>CC205^(1+$X$1)*INDEX(GDP_capita_region,MATCH(VLOOKUP($A205,Country_lookup,2),'IEO GDP per capita'!$A$44:$A$72,0),MATCH(CD$4,'IEO GDP per capita'!$A$44:$BU$44,0))/INDEX(GDP_capita_region,MATCH(VLOOKUP($A205,Country_lookup,2),'IEO GDP per capita'!$A$44:$A$72,0),MATCH(CC$4,'IEO GDP per capita'!$A$44:$BU$44,0))^(1+$X$1)</f>
        <v>71485.742660614473</v>
      </c>
      <c r="CE205" s="561">
        <f>CD205^(1+$X$1)*INDEX(GDP_capita_region,MATCH(VLOOKUP($A205,Country_lookup,2),'IEO GDP per capita'!$A$44:$A$72,0),MATCH(CE$4,'IEO GDP per capita'!$A$44:$BU$44,0))/INDEX(GDP_capita_region,MATCH(VLOOKUP($A205,Country_lookup,2),'IEO GDP per capita'!$A$44:$A$72,0),MATCH(CD$4,'IEO GDP per capita'!$A$44:$BU$44,0))^(1+$X$1)</f>
        <v>72577.693735543435</v>
      </c>
      <c r="CF205" s="561">
        <f>CE205^(1+$X$1)*INDEX(GDP_capita_region,MATCH(VLOOKUP($A205,Country_lookup,2),'IEO GDP per capita'!$A$44:$A$72,0),MATCH(CF$4,'IEO GDP per capita'!$A$44:$BU$44,0))/INDEX(GDP_capita_region,MATCH(VLOOKUP($A205,Country_lookup,2),'IEO GDP per capita'!$A$44:$A$72,0),MATCH(CE$4,'IEO GDP per capita'!$A$44:$BU$44,0))^(1+$X$1)</f>
        <v>73667.647785090245</v>
      </c>
      <c r="CG205" s="561">
        <f>CF205^(1+$X$1)*INDEX(GDP_capita_region,MATCH(VLOOKUP($A205,Country_lookup,2),'IEO GDP per capita'!$A$44:$A$72,0),MATCH(CG$4,'IEO GDP per capita'!$A$44:$BU$44,0))/INDEX(GDP_capita_region,MATCH(VLOOKUP($A205,Country_lookup,2),'IEO GDP per capita'!$A$44:$A$72,0),MATCH(CF$4,'IEO GDP per capita'!$A$44:$BU$44,0))^(1+$X$1)</f>
        <v>74754.889151178955</v>
      </c>
      <c r="CH205" s="561">
        <f>CG205^(1+$X$1)*INDEX(GDP_capita_region,MATCH(VLOOKUP($A205,Country_lookup,2),'IEO GDP per capita'!$A$44:$A$72,0),MATCH(CH$4,'IEO GDP per capita'!$A$44:$BU$44,0))/INDEX(GDP_capita_region,MATCH(VLOOKUP($A205,Country_lookup,2),'IEO GDP per capita'!$A$44:$A$72,0),MATCH(CG$4,'IEO GDP per capita'!$A$44:$BU$44,0))^(1+$X$1)</f>
        <v>75840.190407261311</v>
      </c>
      <c r="CI205" s="561">
        <f>CH205^(1+$X$1)*INDEX(GDP_capita_region,MATCH(VLOOKUP($A205,Country_lookup,2),'IEO GDP per capita'!$A$44:$A$72,0),MATCH(CI$4,'IEO GDP per capita'!$A$44:$BU$44,0))/INDEX(GDP_capita_region,MATCH(VLOOKUP($A205,Country_lookup,2),'IEO GDP per capita'!$A$44:$A$72,0),MATCH(CH$4,'IEO GDP per capita'!$A$44:$BU$44,0))^(1+$X$1)</f>
        <v>76923.702696982989</v>
      </c>
      <c r="CJ205" s="561">
        <f>CI205^(1+$X$1)*INDEX(GDP_capita_region,MATCH(VLOOKUP($A205,Country_lookup,2),'IEO GDP per capita'!$A$44:$A$72,0),MATCH(CJ$4,'IEO GDP per capita'!$A$44:$BU$44,0))/INDEX(GDP_capita_region,MATCH(VLOOKUP($A205,Country_lookup,2),'IEO GDP per capita'!$A$44:$A$72,0),MATCH(CI$4,'IEO GDP per capita'!$A$44:$BU$44,0))^(1+$X$1)</f>
        <v>78005.494573101358</v>
      </c>
    </row>
    <row r="206" spans="1:88" ht="16" customHeight="1">
      <c r="A206" s="1147"/>
      <c r="B206" s="557" t="s">
        <v>1083</v>
      </c>
      <c r="C206" s="1206" t="s">
        <v>1414</v>
      </c>
      <c r="D206" s="1206" t="s">
        <v>1414</v>
      </c>
      <c r="E206" s="1206" t="s">
        <v>1414</v>
      </c>
      <c r="F206" s="1206" t="s">
        <v>1414</v>
      </c>
      <c r="G206" s="1206" t="s">
        <v>1414</v>
      </c>
      <c r="H206" s="1206" t="s">
        <v>1414</v>
      </c>
      <c r="I206" s="1206" t="s">
        <v>1414</v>
      </c>
      <c r="J206" s="1206" t="s">
        <v>1414</v>
      </c>
      <c r="K206" s="1206" t="s">
        <v>1414</v>
      </c>
      <c r="L206" s="1206" t="s">
        <v>1414</v>
      </c>
      <c r="M206" s="1206" t="s">
        <v>1414</v>
      </c>
      <c r="N206" s="1206" t="s">
        <v>1414</v>
      </c>
      <c r="O206" s="1206" t="s">
        <v>1414</v>
      </c>
      <c r="P206" s="1206" t="s">
        <v>1414</v>
      </c>
      <c r="Q206" s="1206" t="s">
        <v>1414</v>
      </c>
      <c r="R206" s="1401" t="s">
        <v>1414</v>
      </c>
      <c r="S206" s="1401" t="s">
        <v>1414</v>
      </c>
      <c r="T206" s="1401" t="s">
        <v>1414</v>
      </c>
      <c r="U206" s="1401" t="s">
        <v>1414</v>
      </c>
      <c r="V206" s="1401" t="s">
        <v>1414</v>
      </c>
      <c r="W206" s="1401" t="s">
        <v>1414</v>
      </c>
      <c r="X206" s="1401" t="s">
        <v>1414</v>
      </c>
      <c r="Y206" s="1401" t="s">
        <v>1414</v>
      </c>
      <c r="Z206" s="1401" t="s">
        <v>1414</v>
      </c>
      <c r="AA206" s="1401" t="s">
        <v>1414</v>
      </c>
      <c r="AB206" s="561" t="e">
        <f>AA206^(1+$X$1)*INDEX(GDP_capita_region,MATCH(VLOOKUP($A206,Country_lookup,2),'IEO GDP per capita'!$A$44:$A$72,0),MATCH(AB$4,'IEO GDP per capita'!$A$44:$BU$44,0))/INDEX(GDP_capita_region,MATCH(VLOOKUP($A206,Country_lookup,2),'IEO GDP per capita'!$A$44:$A$72,0),MATCH(AA$4,'IEO GDP per capita'!$A$44:$BU$44,0))^(1+$X$1)</f>
        <v>#VALUE!</v>
      </c>
      <c r="AC206" s="561" t="e">
        <f>AB206^(1+$X$1)*INDEX(GDP_capita_region,MATCH(VLOOKUP($A206,Country_lookup,2),'IEO GDP per capita'!$A$44:$A$72,0),MATCH(AC$4,'IEO GDP per capita'!$A$44:$BU$44,0))/INDEX(GDP_capita_region,MATCH(VLOOKUP($A206,Country_lookup,2),'IEO GDP per capita'!$A$44:$A$72,0),MATCH(AB$4,'IEO GDP per capita'!$A$44:$BU$44,0))^(1+$X$1)</f>
        <v>#VALUE!</v>
      </c>
      <c r="AD206" s="561" t="e">
        <f>AC206^(1+$X$1)*INDEX(GDP_capita_region,MATCH(VLOOKUP($A206,Country_lookup,2),'IEO GDP per capita'!$A$44:$A$72,0),MATCH(AD$4,'IEO GDP per capita'!$A$44:$BU$44,0))/INDEX(GDP_capita_region,MATCH(VLOOKUP($A206,Country_lookup,2),'IEO GDP per capita'!$A$44:$A$72,0),MATCH(AC$4,'IEO GDP per capita'!$A$44:$BU$44,0))^(1+$X$1)</f>
        <v>#VALUE!</v>
      </c>
      <c r="AE206" s="561" t="e">
        <f>AD206^(1+$X$1)*INDEX(GDP_capita_region,MATCH(VLOOKUP($A206,Country_lookup,2),'IEO GDP per capita'!$A$44:$A$72,0),MATCH(AE$4,'IEO GDP per capita'!$A$44:$BU$44,0))/INDEX(GDP_capita_region,MATCH(VLOOKUP($A206,Country_lookup,2),'IEO GDP per capita'!$A$44:$A$72,0),MATCH(AD$4,'IEO GDP per capita'!$A$44:$BU$44,0))^(1+$X$1)</f>
        <v>#VALUE!</v>
      </c>
      <c r="AF206" s="561" t="e">
        <f>AE206^(1+$X$1)*INDEX(GDP_capita_region,MATCH(VLOOKUP($A206,Country_lookup,2),'IEO GDP per capita'!$A$44:$A$72,0),MATCH(AF$4,'IEO GDP per capita'!$A$44:$BU$44,0))/INDEX(GDP_capita_region,MATCH(VLOOKUP($A206,Country_lookup,2),'IEO GDP per capita'!$A$44:$A$72,0),MATCH(AE$4,'IEO GDP per capita'!$A$44:$BU$44,0))^(1+$X$1)</f>
        <v>#VALUE!</v>
      </c>
      <c r="AG206" s="561" t="e">
        <f>AF206^(1+$X$1)*INDEX(GDP_capita_region,MATCH(VLOOKUP($A206,Country_lookup,2),'IEO GDP per capita'!$A$44:$A$72,0),MATCH(AG$4,'IEO GDP per capita'!$A$44:$BU$44,0))/INDEX(GDP_capita_region,MATCH(VLOOKUP($A206,Country_lookup,2),'IEO GDP per capita'!$A$44:$A$72,0),MATCH(AF$4,'IEO GDP per capita'!$A$44:$BU$44,0))^(1+$X$1)</f>
        <v>#VALUE!</v>
      </c>
      <c r="AH206" s="561" t="e">
        <f>AG206^(1+$X$1)*INDEX(GDP_capita_region,MATCH(VLOOKUP($A206,Country_lookup,2),'IEO GDP per capita'!$A$44:$A$72,0),MATCH(AH$4,'IEO GDP per capita'!$A$44:$BU$44,0))/INDEX(GDP_capita_region,MATCH(VLOOKUP($A206,Country_lookup,2),'IEO GDP per capita'!$A$44:$A$72,0),MATCH(AG$4,'IEO GDP per capita'!$A$44:$BU$44,0))^(1+$X$1)</f>
        <v>#VALUE!</v>
      </c>
      <c r="AI206" s="561" t="e">
        <f>AH206^(1+$X$1)*INDEX(GDP_capita_region,MATCH(VLOOKUP($A206,Country_lookup,2),'IEO GDP per capita'!$A$44:$A$72,0),MATCH(AI$4,'IEO GDP per capita'!$A$44:$BU$44,0))/INDEX(GDP_capita_region,MATCH(VLOOKUP($A206,Country_lookup,2),'IEO GDP per capita'!$A$44:$A$72,0),MATCH(AH$4,'IEO GDP per capita'!$A$44:$BU$44,0))^(1+$X$1)</f>
        <v>#VALUE!</v>
      </c>
      <c r="AJ206" s="561" t="e">
        <f>AI206^(1+$X$1)*INDEX(GDP_capita_region,MATCH(VLOOKUP($A206,Country_lookup,2),'IEO GDP per capita'!$A$44:$A$72,0),MATCH(AJ$4,'IEO GDP per capita'!$A$44:$BU$44,0))/INDEX(GDP_capita_region,MATCH(VLOOKUP($A206,Country_lookup,2),'IEO GDP per capita'!$A$44:$A$72,0),MATCH(AI$4,'IEO GDP per capita'!$A$44:$BU$44,0))^(1+$X$1)</f>
        <v>#VALUE!</v>
      </c>
      <c r="AK206" s="561" t="e">
        <f>AJ206^(1+$X$1)*INDEX(GDP_capita_region,MATCH(VLOOKUP($A206,Country_lookup,2),'IEO GDP per capita'!$A$44:$A$72,0),MATCH(AK$4,'IEO GDP per capita'!$A$44:$BU$44,0))/INDEX(GDP_capita_region,MATCH(VLOOKUP($A206,Country_lookup,2),'IEO GDP per capita'!$A$44:$A$72,0),MATCH(AJ$4,'IEO GDP per capita'!$A$44:$BU$44,0))^(1+$X$1)</f>
        <v>#VALUE!</v>
      </c>
      <c r="AL206" s="561" t="e">
        <f>AK206^(1+$X$1)*INDEX(GDP_capita_region,MATCH(VLOOKUP($A206,Country_lookup,2),'IEO GDP per capita'!$A$44:$A$72,0),MATCH(AL$4,'IEO GDP per capita'!$A$44:$BU$44,0))/INDEX(GDP_capita_region,MATCH(VLOOKUP($A206,Country_lookup,2),'IEO GDP per capita'!$A$44:$A$72,0),MATCH(AK$4,'IEO GDP per capita'!$A$44:$BU$44,0))^(1+$X$1)</f>
        <v>#VALUE!</v>
      </c>
      <c r="AM206" s="561" t="e">
        <f>AL206^(1+$X$1)*INDEX(GDP_capita_region,MATCH(VLOOKUP($A206,Country_lookup,2),'IEO GDP per capita'!$A$44:$A$72,0),MATCH(AM$4,'IEO GDP per capita'!$A$44:$BU$44,0))/INDEX(GDP_capita_region,MATCH(VLOOKUP($A206,Country_lookup,2),'IEO GDP per capita'!$A$44:$A$72,0),MATCH(AL$4,'IEO GDP per capita'!$A$44:$BU$44,0))^(1+$X$1)</f>
        <v>#VALUE!</v>
      </c>
      <c r="AN206" s="561" t="e">
        <f>AM206^(1+$X$1)*INDEX(GDP_capita_region,MATCH(VLOOKUP($A206,Country_lookup,2),'IEO GDP per capita'!$A$44:$A$72,0),MATCH(AN$4,'IEO GDP per capita'!$A$44:$BU$44,0))/INDEX(GDP_capita_region,MATCH(VLOOKUP($A206,Country_lookup,2),'IEO GDP per capita'!$A$44:$A$72,0),MATCH(AM$4,'IEO GDP per capita'!$A$44:$BU$44,0))^(1+$X$1)</f>
        <v>#VALUE!</v>
      </c>
      <c r="AO206" s="561" t="e">
        <f>AN206^(1+$X$1)*INDEX(GDP_capita_region,MATCH(VLOOKUP($A206,Country_lookup,2),'IEO GDP per capita'!$A$44:$A$72,0),MATCH(AO$4,'IEO GDP per capita'!$A$44:$BU$44,0))/INDEX(GDP_capita_region,MATCH(VLOOKUP($A206,Country_lookup,2),'IEO GDP per capita'!$A$44:$A$72,0),MATCH(AN$4,'IEO GDP per capita'!$A$44:$BU$44,0))^(1+$X$1)</f>
        <v>#VALUE!</v>
      </c>
      <c r="AP206" s="561" t="e">
        <f>AO206^(1+$X$1)*INDEX(GDP_capita_region,MATCH(VLOOKUP($A206,Country_lookup,2),'IEO GDP per capita'!$A$44:$A$72,0),MATCH(AP$4,'IEO GDP per capita'!$A$44:$BU$44,0))/INDEX(GDP_capita_region,MATCH(VLOOKUP($A206,Country_lookup,2),'IEO GDP per capita'!$A$44:$A$72,0),MATCH(AO$4,'IEO GDP per capita'!$A$44:$BU$44,0))^(1+$X$1)</f>
        <v>#VALUE!</v>
      </c>
      <c r="AQ206" s="561" t="e">
        <f>AP206^(1+$X$1)*INDEX(GDP_capita_region,MATCH(VLOOKUP($A206,Country_lookup,2),'IEO GDP per capita'!$A$44:$A$72,0),MATCH(AQ$4,'IEO GDP per capita'!$A$44:$BU$44,0))/INDEX(GDP_capita_region,MATCH(VLOOKUP($A206,Country_lookup,2),'IEO GDP per capita'!$A$44:$A$72,0),MATCH(AP$4,'IEO GDP per capita'!$A$44:$BU$44,0))^(1+$X$1)</f>
        <v>#VALUE!</v>
      </c>
      <c r="AR206" s="561" t="e">
        <f>AQ206^(1+$X$1)*INDEX(GDP_capita_region,MATCH(VLOOKUP($A206,Country_lookup,2),'IEO GDP per capita'!$A$44:$A$72,0),MATCH(AR$4,'IEO GDP per capita'!$A$44:$BU$44,0))/INDEX(GDP_capita_region,MATCH(VLOOKUP($A206,Country_lookup,2),'IEO GDP per capita'!$A$44:$A$72,0),MATCH(AQ$4,'IEO GDP per capita'!$A$44:$BU$44,0))^(1+$X$1)</f>
        <v>#VALUE!</v>
      </c>
      <c r="AS206" s="561" t="e">
        <f>AR206^(1+$X$1)*INDEX(GDP_capita_region,MATCH(VLOOKUP($A206,Country_lookup,2),'IEO GDP per capita'!$A$44:$A$72,0),MATCH(AS$4,'IEO GDP per capita'!$A$44:$BU$44,0))/INDEX(GDP_capita_region,MATCH(VLOOKUP($A206,Country_lookup,2),'IEO GDP per capita'!$A$44:$A$72,0),MATCH(AR$4,'IEO GDP per capita'!$A$44:$BU$44,0))^(1+$X$1)</f>
        <v>#VALUE!</v>
      </c>
      <c r="AT206" s="561" t="e">
        <f>AS206^(1+$X$1)*INDEX(GDP_capita_region,MATCH(VLOOKUP($A206,Country_lookup,2),'IEO GDP per capita'!$A$44:$A$72,0),MATCH(AT$4,'IEO GDP per capita'!$A$44:$BU$44,0))/INDEX(GDP_capita_region,MATCH(VLOOKUP($A206,Country_lookup,2),'IEO GDP per capita'!$A$44:$A$72,0),MATCH(AS$4,'IEO GDP per capita'!$A$44:$BU$44,0))^(1+$X$1)</f>
        <v>#VALUE!</v>
      </c>
      <c r="AU206" s="561" t="e">
        <f>AT206^(1+$X$1)*INDEX(GDP_capita_region,MATCH(VLOOKUP($A206,Country_lookup,2),'IEO GDP per capita'!$A$44:$A$72,0),MATCH(AU$4,'IEO GDP per capita'!$A$44:$BU$44,0))/INDEX(GDP_capita_region,MATCH(VLOOKUP($A206,Country_lookup,2),'IEO GDP per capita'!$A$44:$A$72,0),MATCH(AT$4,'IEO GDP per capita'!$A$44:$BU$44,0))^(1+$X$1)</f>
        <v>#VALUE!</v>
      </c>
      <c r="AV206" s="561" t="e">
        <f>AU206^(1+$X$1)*INDEX(GDP_capita_region,MATCH(VLOOKUP($A206,Country_lookup,2),'IEO GDP per capita'!$A$44:$A$72,0),MATCH(AV$4,'IEO GDP per capita'!$A$44:$BU$44,0))/INDEX(GDP_capita_region,MATCH(VLOOKUP($A206,Country_lookup,2),'IEO GDP per capita'!$A$44:$A$72,0),MATCH(AU$4,'IEO GDP per capita'!$A$44:$BU$44,0))^(1+$X$1)</f>
        <v>#VALUE!</v>
      </c>
      <c r="AW206" s="561" t="e">
        <f>AV206^(1+$X$1)*INDEX(GDP_capita_region,MATCH(VLOOKUP($A206,Country_lookup,2),'IEO GDP per capita'!$A$44:$A$72,0),MATCH(AW$4,'IEO GDP per capita'!$A$44:$BU$44,0))/INDEX(GDP_capita_region,MATCH(VLOOKUP($A206,Country_lookup,2),'IEO GDP per capita'!$A$44:$A$72,0),MATCH(AV$4,'IEO GDP per capita'!$A$44:$BU$44,0))^(1+$X$1)</f>
        <v>#VALUE!</v>
      </c>
      <c r="AX206" s="561" t="e">
        <f>AW206^(1+$X$1)*INDEX(GDP_capita_region,MATCH(VLOOKUP($A206,Country_lookup,2),'IEO GDP per capita'!$A$44:$A$72,0),MATCH(AX$4,'IEO GDP per capita'!$A$44:$BU$44,0))/INDEX(GDP_capita_region,MATCH(VLOOKUP($A206,Country_lookup,2),'IEO GDP per capita'!$A$44:$A$72,0),MATCH(AW$4,'IEO GDP per capita'!$A$44:$BU$44,0))^(1+$X$1)</f>
        <v>#VALUE!</v>
      </c>
      <c r="AY206" s="561" t="e">
        <f>AX206^(1+$X$1)*INDEX(GDP_capita_region,MATCH(VLOOKUP($A206,Country_lookup,2),'IEO GDP per capita'!$A$44:$A$72,0),MATCH(AY$4,'IEO GDP per capita'!$A$44:$BU$44,0))/INDEX(GDP_capita_region,MATCH(VLOOKUP($A206,Country_lookup,2),'IEO GDP per capita'!$A$44:$A$72,0),MATCH(AX$4,'IEO GDP per capita'!$A$44:$BU$44,0))^(1+$X$1)</f>
        <v>#VALUE!</v>
      </c>
      <c r="AZ206" s="561" t="e">
        <f>AY206^(1+$X$1)*INDEX(GDP_capita_region,MATCH(VLOOKUP($A206,Country_lookup,2),'IEO GDP per capita'!$A$44:$A$72,0),MATCH(AZ$4,'IEO GDP per capita'!$A$44:$BU$44,0))/INDEX(GDP_capita_region,MATCH(VLOOKUP($A206,Country_lookup,2),'IEO GDP per capita'!$A$44:$A$72,0),MATCH(AY$4,'IEO GDP per capita'!$A$44:$BU$44,0))^(1+$X$1)</f>
        <v>#VALUE!</v>
      </c>
      <c r="BA206" s="561" t="e">
        <f>AZ206^(1+$X$1)*INDEX(GDP_capita_region,MATCH(VLOOKUP($A206,Country_lookup,2),'IEO GDP per capita'!$A$44:$A$72,0),MATCH(BA$4,'IEO GDP per capita'!$A$44:$BU$44,0))/INDEX(GDP_capita_region,MATCH(VLOOKUP($A206,Country_lookup,2),'IEO GDP per capita'!$A$44:$A$72,0),MATCH(AZ$4,'IEO GDP per capita'!$A$44:$BU$44,0))^(1+$X$1)</f>
        <v>#VALUE!</v>
      </c>
      <c r="BB206" s="561" t="e">
        <f>BA206^(1+$X$1)*INDEX(GDP_capita_region,MATCH(VLOOKUP($A206,Country_lookup,2),'IEO GDP per capita'!$A$44:$A$72,0),MATCH(BB$4,'IEO GDP per capita'!$A$44:$BU$44,0))/INDEX(GDP_capita_region,MATCH(VLOOKUP($A206,Country_lookup,2),'IEO GDP per capita'!$A$44:$A$72,0),MATCH(BA$4,'IEO GDP per capita'!$A$44:$BU$44,0))^(1+$X$1)</f>
        <v>#VALUE!</v>
      </c>
      <c r="BC206" s="561" t="e">
        <f>BB206^(1+$X$1)*INDEX(GDP_capita_region,MATCH(VLOOKUP($A206,Country_lookup,2),'IEO GDP per capita'!$A$44:$A$72,0),MATCH(BC$4,'IEO GDP per capita'!$A$44:$BU$44,0))/INDEX(GDP_capita_region,MATCH(VLOOKUP($A206,Country_lookup,2),'IEO GDP per capita'!$A$44:$A$72,0),MATCH(BB$4,'IEO GDP per capita'!$A$44:$BU$44,0))^(1+$X$1)</f>
        <v>#VALUE!</v>
      </c>
      <c r="BD206" s="561" t="e">
        <f>BC206^(1+$X$1)*INDEX(GDP_capita_region,MATCH(VLOOKUP($A206,Country_lookup,2),'IEO GDP per capita'!$A$44:$A$72,0),MATCH(BD$4,'IEO GDP per capita'!$A$44:$BU$44,0))/INDEX(GDP_capita_region,MATCH(VLOOKUP($A206,Country_lookup,2),'IEO GDP per capita'!$A$44:$A$72,0),MATCH(BC$4,'IEO GDP per capita'!$A$44:$BU$44,0))^(1+$X$1)</f>
        <v>#VALUE!</v>
      </c>
      <c r="BE206" s="561" t="e">
        <f>BD206^(1+$X$1)*INDEX(GDP_capita_region,MATCH(VLOOKUP($A206,Country_lookup,2),'IEO GDP per capita'!$A$44:$A$72,0),MATCH(BE$4,'IEO GDP per capita'!$A$44:$BU$44,0))/INDEX(GDP_capita_region,MATCH(VLOOKUP($A206,Country_lookup,2),'IEO GDP per capita'!$A$44:$A$72,0),MATCH(BD$4,'IEO GDP per capita'!$A$44:$BU$44,0))^(1+$X$1)</f>
        <v>#VALUE!</v>
      </c>
      <c r="BF206" s="561" t="e">
        <f>BE206^(1+$X$1)*INDEX(GDP_capita_region,MATCH(VLOOKUP($A206,Country_lookup,2),'IEO GDP per capita'!$A$44:$A$72,0),MATCH(BF$4,'IEO GDP per capita'!$A$44:$BU$44,0))/INDEX(GDP_capita_region,MATCH(VLOOKUP($A206,Country_lookup,2),'IEO GDP per capita'!$A$44:$A$72,0),MATCH(BE$4,'IEO GDP per capita'!$A$44:$BU$44,0))^(1+$X$1)</f>
        <v>#VALUE!</v>
      </c>
      <c r="BG206" s="561" t="e">
        <f>BF206^(1+$X$1)*INDEX(GDP_capita_region,MATCH(VLOOKUP($A206,Country_lookup,2),'IEO GDP per capita'!$A$44:$A$72,0),MATCH(BG$4,'IEO GDP per capita'!$A$44:$BU$44,0))/INDEX(GDP_capita_region,MATCH(VLOOKUP($A206,Country_lookup,2),'IEO GDP per capita'!$A$44:$A$72,0),MATCH(BF$4,'IEO GDP per capita'!$A$44:$BU$44,0))^(1+$X$1)</f>
        <v>#VALUE!</v>
      </c>
      <c r="BH206" s="561" t="e">
        <f>BG206^(1+$X$1)*INDEX(GDP_capita_region,MATCH(VLOOKUP($A206,Country_lookup,2),'IEO GDP per capita'!$A$44:$A$72,0),MATCH(BH$4,'IEO GDP per capita'!$A$44:$BU$44,0))/INDEX(GDP_capita_region,MATCH(VLOOKUP($A206,Country_lookup,2),'IEO GDP per capita'!$A$44:$A$72,0),MATCH(BG$4,'IEO GDP per capita'!$A$44:$BU$44,0))^(1+$X$1)</f>
        <v>#VALUE!</v>
      </c>
      <c r="BI206" s="561" t="e">
        <f>BH206^(1+$X$1)*INDEX(GDP_capita_region,MATCH(VLOOKUP($A206,Country_lookup,2),'IEO GDP per capita'!$A$44:$A$72,0),MATCH(BI$4,'IEO GDP per capita'!$A$44:$BU$44,0))/INDEX(GDP_capita_region,MATCH(VLOOKUP($A206,Country_lookup,2),'IEO GDP per capita'!$A$44:$A$72,0),MATCH(BH$4,'IEO GDP per capita'!$A$44:$BU$44,0))^(1+$X$1)</f>
        <v>#VALUE!</v>
      </c>
      <c r="BJ206" s="561" t="e">
        <f>BI206^(1+$X$1)*INDEX(GDP_capita_region,MATCH(VLOOKUP($A206,Country_lookup,2),'IEO GDP per capita'!$A$44:$A$72,0),MATCH(BJ$4,'IEO GDP per capita'!$A$44:$BU$44,0))/INDEX(GDP_capita_region,MATCH(VLOOKUP($A206,Country_lookup,2),'IEO GDP per capita'!$A$44:$A$72,0),MATCH(BI$4,'IEO GDP per capita'!$A$44:$BU$44,0))^(1+$X$1)</f>
        <v>#VALUE!</v>
      </c>
      <c r="BK206" s="561" t="e">
        <f>BJ206^(1+$X$1)*INDEX(GDP_capita_region,MATCH(VLOOKUP($A206,Country_lookup,2),'IEO GDP per capita'!$A$44:$A$72,0),MATCH(BK$4,'IEO GDP per capita'!$A$44:$BU$44,0))/INDEX(GDP_capita_region,MATCH(VLOOKUP($A206,Country_lookup,2),'IEO GDP per capita'!$A$44:$A$72,0),MATCH(BJ$4,'IEO GDP per capita'!$A$44:$BU$44,0))^(1+$X$1)</f>
        <v>#VALUE!</v>
      </c>
      <c r="BL206" s="561" t="e">
        <f>BK206^(1+$X$1)*INDEX(GDP_capita_region,MATCH(VLOOKUP($A206,Country_lookup,2),'IEO GDP per capita'!$A$44:$A$72,0),MATCH(BL$4,'IEO GDP per capita'!$A$44:$BU$44,0))/INDEX(GDP_capita_region,MATCH(VLOOKUP($A206,Country_lookup,2),'IEO GDP per capita'!$A$44:$A$72,0),MATCH(BK$4,'IEO GDP per capita'!$A$44:$BU$44,0))^(1+$X$1)</f>
        <v>#VALUE!</v>
      </c>
      <c r="BM206" s="561" t="e">
        <f>BL206^(1+$X$1)*INDEX(GDP_capita_region,MATCH(VLOOKUP($A206,Country_lookup,2),'IEO GDP per capita'!$A$44:$A$72,0),MATCH(BM$4,'IEO GDP per capita'!$A$44:$BU$44,0))/INDEX(GDP_capita_region,MATCH(VLOOKUP($A206,Country_lookup,2),'IEO GDP per capita'!$A$44:$A$72,0),MATCH(BL$4,'IEO GDP per capita'!$A$44:$BU$44,0))^(1+$X$1)</f>
        <v>#VALUE!</v>
      </c>
      <c r="BN206" s="561" t="e">
        <f>BM206^(1+$X$1)*INDEX(GDP_capita_region,MATCH(VLOOKUP($A206,Country_lookup,2),'IEO GDP per capita'!$A$44:$A$72,0),MATCH(BN$4,'IEO GDP per capita'!$A$44:$BU$44,0))/INDEX(GDP_capita_region,MATCH(VLOOKUP($A206,Country_lookup,2),'IEO GDP per capita'!$A$44:$A$72,0),MATCH(BM$4,'IEO GDP per capita'!$A$44:$BU$44,0))^(1+$X$1)</f>
        <v>#VALUE!</v>
      </c>
      <c r="BO206" s="561" t="e">
        <f>BN206^(1+$X$1)*INDEX(GDP_capita_region,MATCH(VLOOKUP($A206,Country_lookup,2),'IEO GDP per capita'!$A$44:$A$72,0),MATCH(BO$4,'IEO GDP per capita'!$A$44:$BU$44,0))/INDEX(GDP_capita_region,MATCH(VLOOKUP($A206,Country_lookup,2),'IEO GDP per capita'!$A$44:$A$72,0),MATCH(BN$4,'IEO GDP per capita'!$A$44:$BU$44,0))^(1+$X$1)</f>
        <v>#VALUE!</v>
      </c>
      <c r="BP206" s="561" t="e">
        <f>BO206^(1+$X$1)*INDEX(GDP_capita_region,MATCH(VLOOKUP($A206,Country_lookup,2),'IEO GDP per capita'!$A$44:$A$72,0),MATCH(BP$4,'IEO GDP per capita'!$A$44:$BU$44,0))/INDEX(GDP_capita_region,MATCH(VLOOKUP($A206,Country_lookup,2),'IEO GDP per capita'!$A$44:$A$72,0),MATCH(BO$4,'IEO GDP per capita'!$A$44:$BU$44,0))^(1+$X$1)</f>
        <v>#VALUE!</v>
      </c>
      <c r="BQ206" s="561" t="e">
        <f>BP206^(1+$X$1)*INDEX(GDP_capita_region,MATCH(VLOOKUP($A206,Country_lookup,2),'IEO GDP per capita'!$A$44:$A$72,0),MATCH(BQ$4,'IEO GDP per capita'!$A$44:$BU$44,0))/INDEX(GDP_capita_region,MATCH(VLOOKUP($A206,Country_lookup,2),'IEO GDP per capita'!$A$44:$A$72,0),MATCH(BP$4,'IEO GDP per capita'!$A$44:$BU$44,0))^(1+$X$1)</f>
        <v>#VALUE!</v>
      </c>
      <c r="BR206" s="561" t="e">
        <f>BQ206^(1+$X$1)*INDEX(GDP_capita_region,MATCH(VLOOKUP($A206,Country_lookup,2),'IEO GDP per capita'!$A$44:$A$72,0),MATCH(BR$4,'IEO GDP per capita'!$A$44:$BU$44,0))/INDEX(GDP_capita_region,MATCH(VLOOKUP($A206,Country_lookup,2),'IEO GDP per capita'!$A$44:$A$72,0),MATCH(BQ$4,'IEO GDP per capita'!$A$44:$BU$44,0))^(1+$X$1)</f>
        <v>#VALUE!</v>
      </c>
      <c r="BS206" s="561" t="e">
        <f>BR206^(1+$X$1)*INDEX(GDP_capita_region,MATCH(VLOOKUP($A206,Country_lookup,2),'IEO GDP per capita'!$A$44:$A$72,0),MATCH(BS$4,'IEO GDP per capita'!$A$44:$BU$44,0))/INDEX(GDP_capita_region,MATCH(VLOOKUP($A206,Country_lookup,2),'IEO GDP per capita'!$A$44:$A$72,0),MATCH(BR$4,'IEO GDP per capita'!$A$44:$BU$44,0))^(1+$X$1)</f>
        <v>#VALUE!</v>
      </c>
      <c r="BT206" s="561" t="e">
        <f>BS206^(1+$X$1)*INDEX(GDP_capita_region,MATCH(VLOOKUP($A206,Country_lookup,2),'IEO GDP per capita'!$A$44:$A$72,0),MATCH(BT$4,'IEO GDP per capita'!$A$44:$BU$44,0))/INDEX(GDP_capita_region,MATCH(VLOOKUP($A206,Country_lookup,2),'IEO GDP per capita'!$A$44:$A$72,0),MATCH(BS$4,'IEO GDP per capita'!$A$44:$BU$44,0))^(1+$X$1)</f>
        <v>#VALUE!</v>
      </c>
      <c r="BU206" s="561" t="e">
        <f>BT206^(1+$X$1)*INDEX(GDP_capita_region,MATCH(VLOOKUP($A206,Country_lookup,2),'IEO GDP per capita'!$A$44:$A$72,0),MATCH(BU$4,'IEO GDP per capita'!$A$44:$BU$44,0))/INDEX(GDP_capita_region,MATCH(VLOOKUP($A206,Country_lookup,2),'IEO GDP per capita'!$A$44:$A$72,0),MATCH(BT$4,'IEO GDP per capita'!$A$44:$BU$44,0))^(1+$X$1)</f>
        <v>#VALUE!</v>
      </c>
      <c r="BV206" s="561" t="e">
        <f>BU206^(1+$X$1)*INDEX(GDP_capita_region,MATCH(VLOOKUP($A206,Country_lookup,2),'IEO GDP per capita'!$A$44:$A$72,0),MATCH(BV$4,'IEO GDP per capita'!$A$44:$BU$44,0))/INDEX(GDP_capita_region,MATCH(VLOOKUP($A206,Country_lookup,2),'IEO GDP per capita'!$A$44:$A$72,0),MATCH(BU$4,'IEO GDP per capita'!$A$44:$BU$44,0))^(1+$X$1)</f>
        <v>#VALUE!</v>
      </c>
      <c r="BW206" s="561" t="e">
        <f>BV206^(1+$X$1)*INDEX(GDP_capita_region,MATCH(VLOOKUP($A206,Country_lookup,2),'IEO GDP per capita'!$A$44:$A$72,0),MATCH(BW$4,'IEO GDP per capita'!$A$44:$BU$44,0))/INDEX(GDP_capita_region,MATCH(VLOOKUP($A206,Country_lookup,2),'IEO GDP per capita'!$A$44:$A$72,0),MATCH(BV$4,'IEO GDP per capita'!$A$44:$BU$44,0))^(1+$X$1)</f>
        <v>#VALUE!</v>
      </c>
      <c r="BX206" s="561" t="e">
        <f>BW206^(1+$X$1)*INDEX(GDP_capita_region,MATCH(VLOOKUP($A206,Country_lookup,2),'IEO GDP per capita'!$A$44:$A$72,0),MATCH(BX$4,'IEO GDP per capita'!$A$44:$BU$44,0))/INDEX(GDP_capita_region,MATCH(VLOOKUP($A206,Country_lookup,2),'IEO GDP per capita'!$A$44:$A$72,0),MATCH(BW$4,'IEO GDP per capita'!$A$44:$BU$44,0))^(1+$X$1)</f>
        <v>#VALUE!</v>
      </c>
      <c r="BY206" s="561" t="e">
        <f>BX206^(1+$X$1)*INDEX(GDP_capita_region,MATCH(VLOOKUP($A206,Country_lookup,2),'IEO GDP per capita'!$A$44:$A$72,0),MATCH(BY$4,'IEO GDP per capita'!$A$44:$BU$44,0))/INDEX(GDP_capita_region,MATCH(VLOOKUP($A206,Country_lookup,2),'IEO GDP per capita'!$A$44:$A$72,0),MATCH(BX$4,'IEO GDP per capita'!$A$44:$BU$44,0))^(1+$X$1)</f>
        <v>#VALUE!</v>
      </c>
      <c r="BZ206" s="561" t="e">
        <f>BY206^(1+$X$1)*INDEX(GDP_capita_region,MATCH(VLOOKUP($A206,Country_lookup,2),'IEO GDP per capita'!$A$44:$A$72,0),MATCH(BZ$4,'IEO GDP per capita'!$A$44:$BU$44,0))/INDEX(GDP_capita_region,MATCH(VLOOKUP($A206,Country_lookup,2),'IEO GDP per capita'!$A$44:$A$72,0),MATCH(BY$4,'IEO GDP per capita'!$A$44:$BU$44,0))^(1+$X$1)</f>
        <v>#VALUE!</v>
      </c>
      <c r="CA206" s="561" t="e">
        <f>BZ206^(1+$X$1)*INDEX(GDP_capita_region,MATCH(VLOOKUP($A206,Country_lookup,2),'IEO GDP per capita'!$A$44:$A$72,0),MATCH(CA$4,'IEO GDP per capita'!$A$44:$BU$44,0))/INDEX(GDP_capita_region,MATCH(VLOOKUP($A206,Country_lookup,2),'IEO GDP per capita'!$A$44:$A$72,0),MATCH(BZ$4,'IEO GDP per capita'!$A$44:$BU$44,0))^(1+$X$1)</f>
        <v>#VALUE!</v>
      </c>
      <c r="CB206" s="561" t="e">
        <f>CA206^(1+$X$1)*INDEX(GDP_capita_region,MATCH(VLOOKUP($A206,Country_lookup,2),'IEO GDP per capita'!$A$44:$A$72,0),MATCH(CB$4,'IEO GDP per capita'!$A$44:$BU$44,0))/INDEX(GDP_capita_region,MATCH(VLOOKUP($A206,Country_lookup,2),'IEO GDP per capita'!$A$44:$A$72,0),MATCH(CA$4,'IEO GDP per capita'!$A$44:$BU$44,0))^(1+$X$1)</f>
        <v>#VALUE!</v>
      </c>
      <c r="CC206" s="561" t="e">
        <f>CB206^(1+$X$1)*INDEX(GDP_capita_region,MATCH(VLOOKUP($A206,Country_lookup,2),'IEO GDP per capita'!$A$44:$A$72,0),MATCH(CC$4,'IEO GDP per capita'!$A$44:$BU$44,0))/INDEX(GDP_capita_region,MATCH(VLOOKUP($A206,Country_lookup,2),'IEO GDP per capita'!$A$44:$A$72,0),MATCH(CB$4,'IEO GDP per capita'!$A$44:$BU$44,0))^(1+$X$1)</f>
        <v>#VALUE!</v>
      </c>
      <c r="CD206" s="561" t="e">
        <f>CC206^(1+$X$1)*INDEX(GDP_capita_region,MATCH(VLOOKUP($A206,Country_lookup,2),'IEO GDP per capita'!$A$44:$A$72,0),MATCH(CD$4,'IEO GDP per capita'!$A$44:$BU$44,0))/INDEX(GDP_capita_region,MATCH(VLOOKUP($A206,Country_lookup,2),'IEO GDP per capita'!$A$44:$A$72,0),MATCH(CC$4,'IEO GDP per capita'!$A$44:$BU$44,0))^(1+$X$1)</f>
        <v>#VALUE!</v>
      </c>
      <c r="CE206" s="561" t="e">
        <f>CD206^(1+$X$1)*INDEX(GDP_capita_region,MATCH(VLOOKUP($A206,Country_lookup,2),'IEO GDP per capita'!$A$44:$A$72,0),MATCH(CE$4,'IEO GDP per capita'!$A$44:$BU$44,0))/INDEX(GDP_capita_region,MATCH(VLOOKUP($A206,Country_lookup,2),'IEO GDP per capita'!$A$44:$A$72,0),MATCH(CD$4,'IEO GDP per capita'!$A$44:$BU$44,0))^(1+$X$1)</f>
        <v>#VALUE!</v>
      </c>
      <c r="CF206" s="561" t="e">
        <f>CE206^(1+$X$1)*INDEX(GDP_capita_region,MATCH(VLOOKUP($A206,Country_lookup,2),'IEO GDP per capita'!$A$44:$A$72,0),MATCH(CF$4,'IEO GDP per capita'!$A$44:$BU$44,0))/INDEX(GDP_capita_region,MATCH(VLOOKUP($A206,Country_lookup,2),'IEO GDP per capita'!$A$44:$A$72,0),MATCH(CE$4,'IEO GDP per capita'!$A$44:$BU$44,0))^(1+$X$1)</f>
        <v>#VALUE!</v>
      </c>
      <c r="CG206" s="561" t="e">
        <f>CF206^(1+$X$1)*INDEX(GDP_capita_region,MATCH(VLOOKUP($A206,Country_lookup,2),'IEO GDP per capita'!$A$44:$A$72,0),MATCH(CG$4,'IEO GDP per capita'!$A$44:$BU$44,0))/INDEX(GDP_capita_region,MATCH(VLOOKUP($A206,Country_lookup,2),'IEO GDP per capita'!$A$44:$A$72,0),MATCH(CF$4,'IEO GDP per capita'!$A$44:$BU$44,0))^(1+$X$1)</f>
        <v>#VALUE!</v>
      </c>
      <c r="CH206" s="561" t="e">
        <f>CG206^(1+$X$1)*INDEX(GDP_capita_region,MATCH(VLOOKUP($A206,Country_lookup,2),'IEO GDP per capita'!$A$44:$A$72,0),MATCH(CH$4,'IEO GDP per capita'!$A$44:$BU$44,0))/INDEX(GDP_capita_region,MATCH(VLOOKUP($A206,Country_lookup,2),'IEO GDP per capita'!$A$44:$A$72,0),MATCH(CG$4,'IEO GDP per capita'!$A$44:$BU$44,0))^(1+$X$1)</f>
        <v>#VALUE!</v>
      </c>
      <c r="CI206" s="561" t="e">
        <f>CH206^(1+$X$1)*INDEX(GDP_capita_region,MATCH(VLOOKUP($A206,Country_lookup,2),'IEO GDP per capita'!$A$44:$A$72,0),MATCH(CI$4,'IEO GDP per capita'!$A$44:$BU$44,0))/INDEX(GDP_capita_region,MATCH(VLOOKUP($A206,Country_lookup,2),'IEO GDP per capita'!$A$44:$A$72,0),MATCH(CH$4,'IEO GDP per capita'!$A$44:$BU$44,0))^(1+$X$1)</f>
        <v>#VALUE!</v>
      </c>
      <c r="CJ206" s="561" t="e">
        <f>CI206^(1+$X$1)*INDEX(GDP_capita_region,MATCH(VLOOKUP($A206,Country_lookup,2),'IEO GDP per capita'!$A$44:$A$72,0),MATCH(CJ$4,'IEO GDP per capita'!$A$44:$BU$44,0))/INDEX(GDP_capita_region,MATCH(VLOOKUP($A206,Country_lookup,2),'IEO GDP per capita'!$A$44:$A$72,0),MATCH(CI$4,'IEO GDP per capita'!$A$44:$BU$44,0))^(1+$X$1)</f>
        <v>#VALUE!</v>
      </c>
    </row>
    <row r="207" spans="1:88" ht="16" customHeight="1">
      <c r="A207" s="1147"/>
      <c r="B207" s="557" t="s">
        <v>954</v>
      </c>
      <c r="C207" s="1206">
        <v>2369.2837525397595</v>
      </c>
      <c r="D207" s="1206">
        <v>2440.6995571582838</v>
      </c>
      <c r="E207" s="1206">
        <v>2495.8143116210476</v>
      </c>
      <c r="F207" s="1206">
        <v>2585.6276691724797</v>
      </c>
      <c r="G207" s="1206">
        <v>2839.106247770856</v>
      </c>
      <c r="H207" s="1206">
        <v>2685.6253699699623</v>
      </c>
      <c r="I207" s="1206">
        <v>2515.4387064246725</v>
      </c>
      <c r="J207" s="1206">
        <v>2756.9453599936669</v>
      </c>
      <c r="K207" s="1206">
        <v>3172.024080797954</v>
      </c>
      <c r="L207" s="1206">
        <v>3109.0964943702161</v>
      </c>
      <c r="M207" s="1206">
        <v>3064.2098333371246</v>
      </c>
      <c r="N207" s="1206">
        <v>3097.183526153985</v>
      </c>
      <c r="O207" s="1206">
        <v>3320.7460893075345</v>
      </c>
      <c r="P207" s="1206">
        <v>3189.9640859435422</v>
      </c>
      <c r="Q207" s="1206">
        <v>3128.5610245455573</v>
      </c>
      <c r="R207" s="1401">
        <v>2995.4042674565835</v>
      </c>
      <c r="S207" s="1401">
        <v>3047.5279587274331</v>
      </c>
      <c r="T207" s="1401">
        <v>3230.4411154268769</v>
      </c>
      <c r="U207" s="1401">
        <v>3479.7823217303735</v>
      </c>
      <c r="V207" s="1401">
        <v>3318.7474849538517</v>
      </c>
      <c r="W207" s="1401">
        <v>3221.9231741223825</v>
      </c>
      <c r="X207" s="1401">
        <v>3488.2483590583738</v>
      </c>
      <c r="Y207" s="1401">
        <v>3488.6635737430984</v>
      </c>
      <c r="Z207" s="1401">
        <v>3528.2276534574171</v>
      </c>
      <c r="AA207" s="1206">
        <v>3592.1815438258118</v>
      </c>
      <c r="AB207" s="561" t="e">
        <f>AA207^(1+$X$1)*INDEX(GDP_capita_region,MATCH(VLOOKUP($A207,Country_lookup,2),'IEO GDP per capita'!$A$44:$A$72,0),MATCH(AB$4,'IEO GDP per capita'!$A$44:$BU$44,0))/INDEX(GDP_capita_region,MATCH(VLOOKUP($A207,Country_lookup,2),'IEO GDP per capita'!$A$44:$A$72,0),MATCH(AA$4,'IEO GDP per capita'!$A$44:$BU$44,0))^(1+$X$1)</f>
        <v>#N/A</v>
      </c>
      <c r="AC207" s="561" t="e">
        <f>AB207^(1+$X$1)*INDEX(GDP_capita_region,MATCH(VLOOKUP($A207,Country_lookup,2),'IEO GDP per capita'!$A$44:$A$72,0),MATCH(AC$4,'IEO GDP per capita'!$A$44:$BU$44,0))/INDEX(GDP_capita_region,MATCH(VLOOKUP($A207,Country_lookup,2),'IEO GDP per capita'!$A$44:$A$72,0),MATCH(AB$4,'IEO GDP per capita'!$A$44:$BU$44,0))^(1+$X$1)</f>
        <v>#N/A</v>
      </c>
      <c r="AD207" s="561" t="e">
        <f>AC207^(1+$X$1)*INDEX(GDP_capita_region,MATCH(VLOOKUP($A207,Country_lookup,2),'IEO GDP per capita'!$A$44:$A$72,0),MATCH(AD$4,'IEO GDP per capita'!$A$44:$BU$44,0))/INDEX(GDP_capita_region,MATCH(VLOOKUP($A207,Country_lookup,2),'IEO GDP per capita'!$A$44:$A$72,0),MATCH(AC$4,'IEO GDP per capita'!$A$44:$BU$44,0))^(1+$X$1)</f>
        <v>#N/A</v>
      </c>
      <c r="AE207" s="561" t="e">
        <f>AD207^(1+$X$1)*INDEX(GDP_capita_region,MATCH(VLOOKUP($A207,Country_lookup,2),'IEO GDP per capita'!$A$44:$A$72,0),MATCH(AE$4,'IEO GDP per capita'!$A$44:$BU$44,0))/INDEX(GDP_capita_region,MATCH(VLOOKUP($A207,Country_lookup,2),'IEO GDP per capita'!$A$44:$A$72,0),MATCH(AD$4,'IEO GDP per capita'!$A$44:$BU$44,0))^(1+$X$1)</f>
        <v>#N/A</v>
      </c>
      <c r="AF207" s="561" t="e">
        <f>AE207^(1+$X$1)*INDEX(GDP_capita_region,MATCH(VLOOKUP($A207,Country_lookup,2),'IEO GDP per capita'!$A$44:$A$72,0),MATCH(AF$4,'IEO GDP per capita'!$A$44:$BU$44,0))/INDEX(GDP_capita_region,MATCH(VLOOKUP($A207,Country_lookup,2),'IEO GDP per capita'!$A$44:$A$72,0),MATCH(AE$4,'IEO GDP per capita'!$A$44:$BU$44,0))^(1+$X$1)</f>
        <v>#N/A</v>
      </c>
      <c r="AG207" s="561" t="e">
        <f>AF207^(1+$X$1)*INDEX(GDP_capita_region,MATCH(VLOOKUP($A207,Country_lookup,2),'IEO GDP per capita'!$A$44:$A$72,0),MATCH(AG$4,'IEO GDP per capita'!$A$44:$BU$44,0))/INDEX(GDP_capita_region,MATCH(VLOOKUP($A207,Country_lookup,2),'IEO GDP per capita'!$A$44:$A$72,0),MATCH(AF$4,'IEO GDP per capita'!$A$44:$BU$44,0))^(1+$X$1)</f>
        <v>#N/A</v>
      </c>
      <c r="AH207" s="561" t="e">
        <f>AG207^(1+$X$1)*INDEX(GDP_capita_region,MATCH(VLOOKUP($A207,Country_lookup,2),'IEO GDP per capita'!$A$44:$A$72,0),MATCH(AH$4,'IEO GDP per capita'!$A$44:$BU$44,0))/INDEX(GDP_capita_region,MATCH(VLOOKUP($A207,Country_lookup,2),'IEO GDP per capita'!$A$44:$A$72,0),MATCH(AG$4,'IEO GDP per capita'!$A$44:$BU$44,0))^(1+$X$1)</f>
        <v>#N/A</v>
      </c>
      <c r="AI207" s="561" t="e">
        <f>AH207^(1+$X$1)*INDEX(GDP_capita_region,MATCH(VLOOKUP($A207,Country_lookup,2),'IEO GDP per capita'!$A$44:$A$72,0),MATCH(AI$4,'IEO GDP per capita'!$A$44:$BU$44,0))/INDEX(GDP_capita_region,MATCH(VLOOKUP($A207,Country_lookup,2),'IEO GDP per capita'!$A$44:$A$72,0),MATCH(AH$4,'IEO GDP per capita'!$A$44:$BU$44,0))^(1+$X$1)</f>
        <v>#N/A</v>
      </c>
      <c r="AJ207" s="561" t="e">
        <f>AI207^(1+$X$1)*INDEX(GDP_capita_region,MATCH(VLOOKUP($A207,Country_lookup,2),'IEO GDP per capita'!$A$44:$A$72,0),MATCH(AJ$4,'IEO GDP per capita'!$A$44:$BU$44,0))/INDEX(GDP_capita_region,MATCH(VLOOKUP($A207,Country_lookup,2),'IEO GDP per capita'!$A$44:$A$72,0),MATCH(AI$4,'IEO GDP per capita'!$A$44:$BU$44,0))^(1+$X$1)</f>
        <v>#N/A</v>
      </c>
      <c r="AK207" s="561" t="e">
        <f>AJ207^(1+$X$1)*INDEX(GDP_capita_region,MATCH(VLOOKUP($A207,Country_lookup,2),'IEO GDP per capita'!$A$44:$A$72,0),MATCH(AK$4,'IEO GDP per capita'!$A$44:$BU$44,0))/INDEX(GDP_capita_region,MATCH(VLOOKUP($A207,Country_lookup,2),'IEO GDP per capita'!$A$44:$A$72,0),MATCH(AJ$4,'IEO GDP per capita'!$A$44:$BU$44,0))^(1+$X$1)</f>
        <v>#N/A</v>
      </c>
      <c r="AL207" s="561" t="e">
        <f>AK207^(1+$X$1)*INDEX(GDP_capita_region,MATCH(VLOOKUP($A207,Country_lookup,2),'IEO GDP per capita'!$A$44:$A$72,0),MATCH(AL$4,'IEO GDP per capita'!$A$44:$BU$44,0))/INDEX(GDP_capita_region,MATCH(VLOOKUP($A207,Country_lookup,2),'IEO GDP per capita'!$A$44:$A$72,0),MATCH(AK$4,'IEO GDP per capita'!$A$44:$BU$44,0))^(1+$X$1)</f>
        <v>#N/A</v>
      </c>
      <c r="AM207" s="561" t="e">
        <f>AL207^(1+$X$1)*INDEX(GDP_capita_region,MATCH(VLOOKUP($A207,Country_lookup,2),'IEO GDP per capita'!$A$44:$A$72,0),MATCH(AM$4,'IEO GDP per capita'!$A$44:$BU$44,0))/INDEX(GDP_capita_region,MATCH(VLOOKUP($A207,Country_lookup,2),'IEO GDP per capita'!$A$44:$A$72,0),MATCH(AL$4,'IEO GDP per capita'!$A$44:$BU$44,0))^(1+$X$1)</f>
        <v>#N/A</v>
      </c>
      <c r="AN207" s="561" t="e">
        <f>AM207^(1+$X$1)*INDEX(GDP_capita_region,MATCH(VLOOKUP($A207,Country_lookup,2),'IEO GDP per capita'!$A$44:$A$72,0),MATCH(AN$4,'IEO GDP per capita'!$A$44:$BU$44,0))/INDEX(GDP_capita_region,MATCH(VLOOKUP($A207,Country_lookup,2),'IEO GDP per capita'!$A$44:$A$72,0),MATCH(AM$4,'IEO GDP per capita'!$A$44:$BU$44,0))^(1+$X$1)</f>
        <v>#N/A</v>
      </c>
      <c r="AO207" s="561" t="e">
        <f>AN207^(1+$X$1)*INDEX(GDP_capita_region,MATCH(VLOOKUP($A207,Country_lookup,2),'IEO GDP per capita'!$A$44:$A$72,0),MATCH(AO$4,'IEO GDP per capita'!$A$44:$BU$44,0))/INDEX(GDP_capita_region,MATCH(VLOOKUP($A207,Country_lookup,2),'IEO GDP per capita'!$A$44:$A$72,0),MATCH(AN$4,'IEO GDP per capita'!$A$44:$BU$44,0))^(1+$X$1)</f>
        <v>#N/A</v>
      </c>
      <c r="AP207" s="561" t="e">
        <f>AO207^(1+$X$1)*INDEX(GDP_capita_region,MATCH(VLOOKUP($A207,Country_lookup,2),'IEO GDP per capita'!$A$44:$A$72,0),MATCH(AP$4,'IEO GDP per capita'!$A$44:$BU$44,0))/INDEX(GDP_capita_region,MATCH(VLOOKUP($A207,Country_lookup,2),'IEO GDP per capita'!$A$44:$A$72,0),MATCH(AO$4,'IEO GDP per capita'!$A$44:$BU$44,0))^(1+$X$1)</f>
        <v>#N/A</v>
      </c>
      <c r="AQ207" s="561" t="e">
        <f>AP207^(1+$X$1)*INDEX(GDP_capita_region,MATCH(VLOOKUP($A207,Country_lookup,2),'IEO GDP per capita'!$A$44:$A$72,0),MATCH(AQ$4,'IEO GDP per capita'!$A$44:$BU$44,0))/INDEX(GDP_capita_region,MATCH(VLOOKUP($A207,Country_lookup,2),'IEO GDP per capita'!$A$44:$A$72,0),MATCH(AP$4,'IEO GDP per capita'!$A$44:$BU$44,0))^(1+$X$1)</f>
        <v>#N/A</v>
      </c>
      <c r="AR207" s="561" t="e">
        <f>AQ207^(1+$X$1)*INDEX(GDP_capita_region,MATCH(VLOOKUP($A207,Country_lookup,2),'IEO GDP per capita'!$A$44:$A$72,0),MATCH(AR$4,'IEO GDP per capita'!$A$44:$BU$44,0))/INDEX(GDP_capita_region,MATCH(VLOOKUP($A207,Country_lookup,2),'IEO GDP per capita'!$A$44:$A$72,0),MATCH(AQ$4,'IEO GDP per capita'!$A$44:$BU$44,0))^(1+$X$1)</f>
        <v>#N/A</v>
      </c>
      <c r="AS207" s="561" t="e">
        <f>AR207^(1+$X$1)*INDEX(GDP_capita_region,MATCH(VLOOKUP($A207,Country_lookup,2),'IEO GDP per capita'!$A$44:$A$72,0),MATCH(AS$4,'IEO GDP per capita'!$A$44:$BU$44,0))/INDEX(GDP_capita_region,MATCH(VLOOKUP($A207,Country_lookup,2),'IEO GDP per capita'!$A$44:$A$72,0),MATCH(AR$4,'IEO GDP per capita'!$A$44:$BU$44,0))^(1+$X$1)</f>
        <v>#N/A</v>
      </c>
      <c r="AT207" s="561" t="e">
        <f>AS207^(1+$X$1)*INDEX(GDP_capita_region,MATCH(VLOOKUP($A207,Country_lookup,2),'IEO GDP per capita'!$A$44:$A$72,0),MATCH(AT$4,'IEO GDP per capita'!$A$44:$BU$44,0))/INDEX(GDP_capita_region,MATCH(VLOOKUP($A207,Country_lookup,2),'IEO GDP per capita'!$A$44:$A$72,0),MATCH(AS$4,'IEO GDP per capita'!$A$44:$BU$44,0))^(1+$X$1)</f>
        <v>#N/A</v>
      </c>
      <c r="AU207" s="561" t="e">
        <f>AT207^(1+$X$1)*INDEX(GDP_capita_region,MATCH(VLOOKUP($A207,Country_lookup,2),'IEO GDP per capita'!$A$44:$A$72,0),MATCH(AU$4,'IEO GDP per capita'!$A$44:$BU$44,0))/INDEX(GDP_capita_region,MATCH(VLOOKUP($A207,Country_lookup,2),'IEO GDP per capita'!$A$44:$A$72,0),MATCH(AT$4,'IEO GDP per capita'!$A$44:$BU$44,0))^(1+$X$1)</f>
        <v>#N/A</v>
      </c>
      <c r="AV207" s="561" t="e">
        <f>AU207^(1+$X$1)*INDEX(GDP_capita_region,MATCH(VLOOKUP($A207,Country_lookup,2),'IEO GDP per capita'!$A$44:$A$72,0),MATCH(AV$4,'IEO GDP per capita'!$A$44:$BU$44,0))/INDEX(GDP_capita_region,MATCH(VLOOKUP($A207,Country_lookup,2),'IEO GDP per capita'!$A$44:$A$72,0),MATCH(AU$4,'IEO GDP per capita'!$A$44:$BU$44,0))^(1+$X$1)</f>
        <v>#N/A</v>
      </c>
      <c r="AW207" s="561" t="e">
        <f>AV207^(1+$X$1)*INDEX(GDP_capita_region,MATCH(VLOOKUP($A207,Country_lookup,2),'IEO GDP per capita'!$A$44:$A$72,0),MATCH(AW$4,'IEO GDP per capita'!$A$44:$BU$44,0))/INDEX(GDP_capita_region,MATCH(VLOOKUP($A207,Country_lookup,2),'IEO GDP per capita'!$A$44:$A$72,0),MATCH(AV$4,'IEO GDP per capita'!$A$44:$BU$44,0))^(1+$X$1)</f>
        <v>#N/A</v>
      </c>
      <c r="AX207" s="561" t="e">
        <f>AW207^(1+$X$1)*INDEX(GDP_capita_region,MATCH(VLOOKUP($A207,Country_lookup,2),'IEO GDP per capita'!$A$44:$A$72,0),MATCH(AX$4,'IEO GDP per capita'!$A$44:$BU$44,0))/INDEX(GDP_capita_region,MATCH(VLOOKUP($A207,Country_lookup,2),'IEO GDP per capita'!$A$44:$A$72,0),MATCH(AW$4,'IEO GDP per capita'!$A$44:$BU$44,0))^(1+$X$1)</f>
        <v>#N/A</v>
      </c>
      <c r="AY207" s="561" t="e">
        <f>AX207^(1+$X$1)*INDEX(GDP_capita_region,MATCH(VLOOKUP($A207,Country_lookup,2),'IEO GDP per capita'!$A$44:$A$72,0),MATCH(AY$4,'IEO GDP per capita'!$A$44:$BU$44,0))/INDEX(GDP_capita_region,MATCH(VLOOKUP($A207,Country_lookup,2),'IEO GDP per capita'!$A$44:$A$72,0),MATCH(AX$4,'IEO GDP per capita'!$A$44:$BU$44,0))^(1+$X$1)</f>
        <v>#N/A</v>
      </c>
      <c r="AZ207" s="561" t="e">
        <f>AY207^(1+$X$1)*INDEX(GDP_capita_region,MATCH(VLOOKUP($A207,Country_lookup,2),'IEO GDP per capita'!$A$44:$A$72,0),MATCH(AZ$4,'IEO GDP per capita'!$A$44:$BU$44,0))/INDEX(GDP_capita_region,MATCH(VLOOKUP($A207,Country_lookup,2),'IEO GDP per capita'!$A$44:$A$72,0),MATCH(AY$4,'IEO GDP per capita'!$A$44:$BU$44,0))^(1+$X$1)</f>
        <v>#N/A</v>
      </c>
      <c r="BA207" s="561" t="e">
        <f>AZ207^(1+$X$1)*INDEX(GDP_capita_region,MATCH(VLOOKUP($A207,Country_lookup,2),'IEO GDP per capita'!$A$44:$A$72,0),MATCH(BA$4,'IEO GDP per capita'!$A$44:$BU$44,0))/INDEX(GDP_capita_region,MATCH(VLOOKUP($A207,Country_lookup,2),'IEO GDP per capita'!$A$44:$A$72,0),MATCH(AZ$4,'IEO GDP per capita'!$A$44:$BU$44,0))^(1+$X$1)</f>
        <v>#N/A</v>
      </c>
      <c r="BB207" s="561" t="e">
        <f>BA207^(1+$X$1)*INDEX(GDP_capita_region,MATCH(VLOOKUP($A207,Country_lookup,2),'IEO GDP per capita'!$A$44:$A$72,0),MATCH(BB$4,'IEO GDP per capita'!$A$44:$BU$44,0))/INDEX(GDP_capita_region,MATCH(VLOOKUP($A207,Country_lookup,2),'IEO GDP per capita'!$A$44:$A$72,0),MATCH(BA$4,'IEO GDP per capita'!$A$44:$BU$44,0))^(1+$X$1)</f>
        <v>#N/A</v>
      </c>
      <c r="BC207" s="561" t="e">
        <f>BB207^(1+$X$1)*INDEX(GDP_capita_region,MATCH(VLOOKUP($A207,Country_lookup,2),'IEO GDP per capita'!$A$44:$A$72,0),MATCH(BC$4,'IEO GDP per capita'!$A$44:$BU$44,0))/INDEX(GDP_capita_region,MATCH(VLOOKUP($A207,Country_lookup,2),'IEO GDP per capita'!$A$44:$A$72,0),MATCH(BB$4,'IEO GDP per capita'!$A$44:$BU$44,0))^(1+$X$1)</f>
        <v>#N/A</v>
      </c>
      <c r="BD207" s="561" t="e">
        <f>BC207^(1+$X$1)*INDEX(GDP_capita_region,MATCH(VLOOKUP($A207,Country_lookup,2),'IEO GDP per capita'!$A$44:$A$72,0),MATCH(BD$4,'IEO GDP per capita'!$A$44:$BU$44,0))/INDEX(GDP_capita_region,MATCH(VLOOKUP($A207,Country_lookup,2),'IEO GDP per capita'!$A$44:$A$72,0),MATCH(BC$4,'IEO GDP per capita'!$A$44:$BU$44,0))^(1+$X$1)</f>
        <v>#N/A</v>
      </c>
      <c r="BE207" s="561" t="e">
        <f>BD207^(1+$X$1)*INDEX(GDP_capita_region,MATCH(VLOOKUP($A207,Country_lookup,2),'IEO GDP per capita'!$A$44:$A$72,0),MATCH(BE$4,'IEO GDP per capita'!$A$44:$BU$44,0))/INDEX(GDP_capita_region,MATCH(VLOOKUP($A207,Country_lookup,2),'IEO GDP per capita'!$A$44:$A$72,0),MATCH(BD$4,'IEO GDP per capita'!$A$44:$BU$44,0))^(1+$X$1)</f>
        <v>#N/A</v>
      </c>
      <c r="BF207" s="561" t="e">
        <f>BE207^(1+$X$1)*INDEX(GDP_capita_region,MATCH(VLOOKUP($A207,Country_lookup,2),'IEO GDP per capita'!$A$44:$A$72,0),MATCH(BF$4,'IEO GDP per capita'!$A$44:$BU$44,0))/INDEX(GDP_capita_region,MATCH(VLOOKUP($A207,Country_lookup,2),'IEO GDP per capita'!$A$44:$A$72,0),MATCH(BE$4,'IEO GDP per capita'!$A$44:$BU$44,0))^(1+$X$1)</f>
        <v>#N/A</v>
      </c>
      <c r="BG207" s="561" t="e">
        <f>BF207^(1+$X$1)*INDEX(GDP_capita_region,MATCH(VLOOKUP($A207,Country_lookup,2),'IEO GDP per capita'!$A$44:$A$72,0),MATCH(BG$4,'IEO GDP per capita'!$A$44:$BU$44,0))/INDEX(GDP_capita_region,MATCH(VLOOKUP($A207,Country_lookup,2),'IEO GDP per capita'!$A$44:$A$72,0),MATCH(BF$4,'IEO GDP per capita'!$A$44:$BU$44,0))^(1+$X$1)</f>
        <v>#N/A</v>
      </c>
      <c r="BH207" s="561" t="e">
        <f>BG207^(1+$X$1)*INDEX(GDP_capita_region,MATCH(VLOOKUP($A207,Country_lookup,2),'IEO GDP per capita'!$A$44:$A$72,0),MATCH(BH$4,'IEO GDP per capita'!$A$44:$BU$44,0))/INDEX(GDP_capita_region,MATCH(VLOOKUP($A207,Country_lookup,2),'IEO GDP per capita'!$A$44:$A$72,0),MATCH(BG$4,'IEO GDP per capita'!$A$44:$BU$44,0))^(1+$X$1)</f>
        <v>#N/A</v>
      </c>
      <c r="BI207" s="561" t="e">
        <f>BH207^(1+$X$1)*INDEX(GDP_capita_region,MATCH(VLOOKUP($A207,Country_lookup,2),'IEO GDP per capita'!$A$44:$A$72,0),MATCH(BI$4,'IEO GDP per capita'!$A$44:$BU$44,0))/INDEX(GDP_capita_region,MATCH(VLOOKUP($A207,Country_lookup,2),'IEO GDP per capita'!$A$44:$A$72,0),MATCH(BH$4,'IEO GDP per capita'!$A$44:$BU$44,0))^(1+$X$1)</f>
        <v>#N/A</v>
      </c>
      <c r="BJ207" s="561" t="e">
        <f>BI207^(1+$X$1)*INDEX(GDP_capita_region,MATCH(VLOOKUP($A207,Country_lookup,2),'IEO GDP per capita'!$A$44:$A$72,0),MATCH(BJ$4,'IEO GDP per capita'!$A$44:$BU$44,0))/INDEX(GDP_capita_region,MATCH(VLOOKUP($A207,Country_lookup,2),'IEO GDP per capita'!$A$44:$A$72,0),MATCH(BI$4,'IEO GDP per capita'!$A$44:$BU$44,0))^(1+$X$1)</f>
        <v>#N/A</v>
      </c>
      <c r="BK207" s="561" t="e">
        <f>BJ207^(1+$X$1)*INDEX(GDP_capita_region,MATCH(VLOOKUP($A207,Country_lookup,2),'IEO GDP per capita'!$A$44:$A$72,0),MATCH(BK$4,'IEO GDP per capita'!$A$44:$BU$44,0))/INDEX(GDP_capita_region,MATCH(VLOOKUP($A207,Country_lookup,2),'IEO GDP per capita'!$A$44:$A$72,0),MATCH(BJ$4,'IEO GDP per capita'!$A$44:$BU$44,0))^(1+$X$1)</f>
        <v>#N/A</v>
      </c>
      <c r="BL207" s="561" t="e">
        <f>BK207^(1+$X$1)*INDEX(GDP_capita_region,MATCH(VLOOKUP($A207,Country_lookup,2),'IEO GDP per capita'!$A$44:$A$72,0),MATCH(BL$4,'IEO GDP per capita'!$A$44:$BU$44,0))/INDEX(GDP_capita_region,MATCH(VLOOKUP($A207,Country_lookup,2),'IEO GDP per capita'!$A$44:$A$72,0),MATCH(BK$4,'IEO GDP per capita'!$A$44:$BU$44,0))^(1+$X$1)</f>
        <v>#N/A</v>
      </c>
      <c r="BM207" s="561" t="e">
        <f>BL207^(1+$X$1)*INDEX(GDP_capita_region,MATCH(VLOOKUP($A207,Country_lookup,2),'IEO GDP per capita'!$A$44:$A$72,0),MATCH(BM$4,'IEO GDP per capita'!$A$44:$BU$44,0))/INDEX(GDP_capita_region,MATCH(VLOOKUP($A207,Country_lookup,2),'IEO GDP per capita'!$A$44:$A$72,0),MATCH(BL$4,'IEO GDP per capita'!$A$44:$BU$44,0))^(1+$X$1)</f>
        <v>#N/A</v>
      </c>
      <c r="BN207" s="561" t="e">
        <f>BM207^(1+$X$1)*INDEX(GDP_capita_region,MATCH(VLOOKUP($A207,Country_lookup,2),'IEO GDP per capita'!$A$44:$A$72,0),MATCH(BN$4,'IEO GDP per capita'!$A$44:$BU$44,0))/INDEX(GDP_capita_region,MATCH(VLOOKUP($A207,Country_lookup,2),'IEO GDP per capita'!$A$44:$A$72,0),MATCH(BM$4,'IEO GDP per capita'!$A$44:$BU$44,0))^(1+$X$1)</f>
        <v>#N/A</v>
      </c>
      <c r="BO207" s="561" t="e">
        <f>BN207^(1+$X$1)*INDEX(GDP_capita_region,MATCH(VLOOKUP($A207,Country_lookup,2),'IEO GDP per capita'!$A$44:$A$72,0),MATCH(BO$4,'IEO GDP per capita'!$A$44:$BU$44,0))/INDEX(GDP_capita_region,MATCH(VLOOKUP($A207,Country_lookup,2),'IEO GDP per capita'!$A$44:$A$72,0),MATCH(BN$4,'IEO GDP per capita'!$A$44:$BU$44,0))^(1+$X$1)</f>
        <v>#N/A</v>
      </c>
      <c r="BP207" s="561" t="e">
        <f>BO207^(1+$X$1)*INDEX(GDP_capita_region,MATCH(VLOOKUP($A207,Country_lookup,2),'IEO GDP per capita'!$A$44:$A$72,0),MATCH(BP$4,'IEO GDP per capita'!$A$44:$BU$44,0))/INDEX(GDP_capita_region,MATCH(VLOOKUP($A207,Country_lookup,2),'IEO GDP per capita'!$A$44:$A$72,0),MATCH(BO$4,'IEO GDP per capita'!$A$44:$BU$44,0))^(1+$X$1)</f>
        <v>#N/A</v>
      </c>
      <c r="BQ207" s="561" t="e">
        <f>BP207^(1+$X$1)*INDEX(GDP_capita_region,MATCH(VLOOKUP($A207,Country_lookup,2),'IEO GDP per capita'!$A$44:$A$72,0),MATCH(BQ$4,'IEO GDP per capita'!$A$44:$BU$44,0))/INDEX(GDP_capita_region,MATCH(VLOOKUP($A207,Country_lookup,2),'IEO GDP per capita'!$A$44:$A$72,0),MATCH(BP$4,'IEO GDP per capita'!$A$44:$BU$44,0))^(1+$X$1)</f>
        <v>#N/A</v>
      </c>
      <c r="BR207" s="561" t="e">
        <f>BQ207^(1+$X$1)*INDEX(GDP_capita_region,MATCH(VLOOKUP($A207,Country_lookup,2),'IEO GDP per capita'!$A$44:$A$72,0),MATCH(BR$4,'IEO GDP per capita'!$A$44:$BU$44,0))/INDEX(GDP_capita_region,MATCH(VLOOKUP($A207,Country_lookup,2),'IEO GDP per capita'!$A$44:$A$72,0),MATCH(BQ$4,'IEO GDP per capita'!$A$44:$BU$44,0))^(1+$X$1)</f>
        <v>#N/A</v>
      </c>
      <c r="BS207" s="561" t="e">
        <f>BR207^(1+$X$1)*INDEX(GDP_capita_region,MATCH(VLOOKUP($A207,Country_lookup,2),'IEO GDP per capita'!$A$44:$A$72,0),MATCH(BS$4,'IEO GDP per capita'!$A$44:$BU$44,0))/INDEX(GDP_capita_region,MATCH(VLOOKUP($A207,Country_lookup,2),'IEO GDP per capita'!$A$44:$A$72,0),MATCH(BR$4,'IEO GDP per capita'!$A$44:$BU$44,0))^(1+$X$1)</f>
        <v>#N/A</v>
      </c>
      <c r="BT207" s="561" t="e">
        <f>BS207^(1+$X$1)*INDEX(GDP_capita_region,MATCH(VLOOKUP($A207,Country_lookup,2),'IEO GDP per capita'!$A$44:$A$72,0),MATCH(BT$4,'IEO GDP per capita'!$A$44:$BU$44,0))/INDEX(GDP_capita_region,MATCH(VLOOKUP($A207,Country_lookup,2),'IEO GDP per capita'!$A$44:$A$72,0),MATCH(BS$4,'IEO GDP per capita'!$A$44:$BU$44,0))^(1+$X$1)</f>
        <v>#N/A</v>
      </c>
      <c r="BU207" s="561" t="e">
        <f>BT207^(1+$X$1)*INDEX(GDP_capita_region,MATCH(VLOOKUP($A207,Country_lookup,2),'IEO GDP per capita'!$A$44:$A$72,0),MATCH(BU$4,'IEO GDP per capita'!$A$44:$BU$44,0))/INDEX(GDP_capita_region,MATCH(VLOOKUP($A207,Country_lookup,2),'IEO GDP per capita'!$A$44:$A$72,0),MATCH(BT$4,'IEO GDP per capita'!$A$44:$BU$44,0))^(1+$X$1)</f>
        <v>#N/A</v>
      </c>
      <c r="BV207" s="561" t="e">
        <f>BU207^(1+$X$1)*INDEX(GDP_capita_region,MATCH(VLOOKUP($A207,Country_lookup,2),'IEO GDP per capita'!$A$44:$A$72,0),MATCH(BV$4,'IEO GDP per capita'!$A$44:$BU$44,0))/INDEX(GDP_capita_region,MATCH(VLOOKUP($A207,Country_lookup,2),'IEO GDP per capita'!$A$44:$A$72,0),MATCH(BU$4,'IEO GDP per capita'!$A$44:$BU$44,0))^(1+$X$1)</f>
        <v>#N/A</v>
      </c>
      <c r="BW207" s="561" t="e">
        <f>BV207^(1+$X$1)*INDEX(GDP_capita_region,MATCH(VLOOKUP($A207,Country_lookup,2),'IEO GDP per capita'!$A$44:$A$72,0),MATCH(BW$4,'IEO GDP per capita'!$A$44:$BU$44,0))/INDEX(GDP_capita_region,MATCH(VLOOKUP($A207,Country_lookup,2),'IEO GDP per capita'!$A$44:$A$72,0),MATCH(BV$4,'IEO GDP per capita'!$A$44:$BU$44,0))^(1+$X$1)</f>
        <v>#N/A</v>
      </c>
      <c r="BX207" s="561" t="e">
        <f>BW207^(1+$X$1)*INDEX(GDP_capita_region,MATCH(VLOOKUP($A207,Country_lookup,2),'IEO GDP per capita'!$A$44:$A$72,0),MATCH(BX$4,'IEO GDP per capita'!$A$44:$BU$44,0))/INDEX(GDP_capita_region,MATCH(VLOOKUP($A207,Country_lookup,2),'IEO GDP per capita'!$A$44:$A$72,0),MATCH(BW$4,'IEO GDP per capita'!$A$44:$BU$44,0))^(1+$X$1)</f>
        <v>#N/A</v>
      </c>
      <c r="BY207" s="561" t="e">
        <f>BX207^(1+$X$1)*INDEX(GDP_capita_region,MATCH(VLOOKUP($A207,Country_lookup,2),'IEO GDP per capita'!$A$44:$A$72,0),MATCH(BY$4,'IEO GDP per capita'!$A$44:$BU$44,0))/INDEX(GDP_capita_region,MATCH(VLOOKUP($A207,Country_lookup,2),'IEO GDP per capita'!$A$44:$A$72,0),MATCH(BX$4,'IEO GDP per capita'!$A$44:$BU$44,0))^(1+$X$1)</f>
        <v>#N/A</v>
      </c>
      <c r="BZ207" s="561" t="e">
        <f>BY207^(1+$X$1)*INDEX(GDP_capita_region,MATCH(VLOOKUP($A207,Country_lookup,2),'IEO GDP per capita'!$A$44:$A$72,0),MATCH(BZ$4,'IEO GDP per capita'!$A$44:$BU$44,0))/INDEX(GDP_capita_region,MATCH(VLOOKUP($A207,Country_lookup,2),'IEO GDP per capita'!$A$44:$A$72,0),MATCH(BY$4,'IEO GDP per capita'!$A$44:$BU$44,0))^(1+$X$1)</f>
        <v>#N/A</v>
      </c>
      <c r="CA207" s="561" t="e">
        <f>BZ207^(1+$X$1)*INDEX(GDP_capita_region,MATCH(VLOOKUP($A207,Country_lookup,2),'IEO GDP per capita'!$A$44:$A$72,0),MATCH(CA$4,'IEO GDP per capita'!$A$44:$BU$44,0))/INDEX(GDP_capita_region,MATCH(VLOOKUP($A207,Country_lookup,2),'IEO GDP per capita'!$A$44:$A$72,0),MATCH(BZ$4,'IEO GDP per capita'!$A$44:$BU$44,0))^(1+$X$1)</f>
        <v>#N/A</v>
      </c>
      <c r="CB207" s="561" t="e">
        <f>CA207^(1+$X$1)*INDEX(GDP_capita_region,MATCH(VLOOKUP($A207,Country_lookup,2),'IEO GDP per capita'!$A$44:$A$72,0),MATCH(CB$4,'IEO GDP per capita'!$A$44:$BU$44,0))/INDEX(GDP_capita_region,MATCH(VLOOKUP($A207,Country_lookup,2),'IEO GDP per capita'!$A$44:$A$72,0),MATCH(CA$4,'IEO GDP per capita'!$A$44:$BU$44,0))^(1+$X$1)</f>
        <v>#N/A</v>
      </c>
      <c r="CC207" s="561" t="e">
        <f>CB207^(1+$X$1)*INDEX(GDP_capita_region,MATCH(VLOOKUP($A207,Country_lookup,2),'IEO GDP per capita'!$A$44:$A$72,0),MATCH(CC$4,'IEO GDP per capita'!$A$44:$BU$44,0))/INDEX(GDP_capita_region,MATCH(VLOOKUP($A207,Country_lookup,2),'IEO GDP per capita'!$A$44:$A$72,0),MATCH(CB$4,'IEO GDP per capita'!$A$44:$BU$44,0))^(1+$X$1)</f>
        <v>#N/A</v>
      </c>
      <c r="CD207" s="561" t="e">
        <f>CC207^(1+$X$1)*INDEX(GDP_capita_region,MATCH(VLOOKUP($A207,Country_lookup,2),'IEO GDP per capita'!$A$44:$A$72,0),MATCH(CD$4,'IEO GDP per capita'!$A$44:$BU$44,0))/INDEX(GDP_capita_region,MATCH(VLOOKUP($A207,Country_lookup,2),'IEO GDP per capita'!$A$44:$A$72,0),MATCH(CC$4,'IEO GDP per capita'!$A$44:$BU$44,0))^(1+$X$1)</f>
        <v>#N/A</v>
      </c>
      <c r="CE207" s="561" t="e">
        <f>CD207^(1+$X$1)*INDEX(GDP_capita_region,MATCH(VLOOKUP($A207,Country_lookup,2),'IEO GDP per capita'!$A$44:$A$72,0),MATCH(CE$4,'IEO GDP per capita'!$A$44:$BU$44,0))/INDEX(GDP_capita_region,MATCH(VLOOKUP($A207,Country_lookup,2),'IEO GDP per capita'!$A$44:$A$72,0),MATCH(CD$4,'IEO GDP per capita'!$A$44:$BU$44,0))^(1+$X$1)</f>
        <v>#N/A</v>
      </c>
      <c r="CF207" s="561" t="e">
        <f>CE207^(1+$X$1)*INDEX(GDP_capita_region,MATCH(VLOOKUP($A207,Country_lookup,2),'IEO GDP per capita'!$A$44:$A$72,0),MATCH(CF$4,'IEO GDP per capita'!$A$44:$BU$44,0))/INDEX(GDP_capita_region,MATCH(VLOOKUP($A207,Country_lookup,2),'IEO GDP per capita'!$A$44:$A$72,0),MATCH(CE$4,'IEO GDP per capita'!$A$44:$BU$44,0))^(1+$X$1)</f>
        <v>#N/A</v>
      </c>
      <c r="CG207" s="561" t="e">
        <f>CF207^(1+$X$1)*INDEX(GDP_capita_region,MATCH(VLOOKUP($A207,Country_lookup,2),'IEO GDP per capita'!$A$44:$A$72,0),MATCH(CG$4,'IEO GDP per capita'!$A$44:$BU$44,0))/INDEX(GDP_capita_region,MATCH(VLOOKUP($A207,Country_lookup,2),'IEO GDP per capita'!$A$44:$A$72,0),MATCH(CF$4,'IEO GDP per capita'!$A$44:$BU$44,0))^(1+$X$1)</f>
        <v>#N/A</v>
      </c>
      <c r="CH207" s="561" t="e">
        <f>CG207^(1+$X$1)*INDEX(GDP_capita_region,MATCH(VLOOKUP($A207,Country_lookup,2),'IEO GDP per capita'!$A$44:$A$72,0),MATCH(CH$4,'IEO GDP per capita'!$A$44:$BU$44,0))/INDEX(GDP_capita_region,MATCH(VLOOKUP($A207,Country_lookup,2),'IEO GDP per capita'!$A$44:$A$72,0),MATCH(CG$4,'IEO GDP per capita'!$A$44:$BU$44,0))^(1+$X$1)</f>
        <v>#N/A</v>
      </c>
      <c r="CI207" s="561" t="e">
        <f>CH207^(1+$X$1)*INDEX(GDP_capita_region,MATCH(VLOOKUP($A207,Country_lookup,2),'IEO GDP per capita'!$A$44:$A$72,0),MATCH(CI$4,'IEO GDP per capita'!$A$44:$BU$44,0))/INDEX(GDP_capita_region,MATCH(VLOOKUP($A207,Country_lookup,2),'IEO GDP per capita'!$A$44:$A$72,0),MATCH(CH$4,'IEO GDP per capita'!$A$44:$BU$44,0))^(1+$X$1)</f>
        <v>#N/A</v>
      </c>
      <c r="CJ207" s="561" t="e">
        <f>CI207^(1+$X$1)*INDEX(GDP_capita_region,MATCH(VLOOKUP($A207,Country_lookup,2),'IEO GDP per capita'!$A$44:$A$72,0),MATCH(CJ$4,'IEO GDP per capita'!$A$44:$BU$44,0))/INDEX(GDP_capita_region,MATCH(VLOOKUP($A207,Country_lookup,2),'IEO GDP per capita'!$A$44:$A$72,0),MATCH(CI$4,'IEO GDP per capita'!$A$44:$BU$44,0))^(1+$X$1)</f>
        <v>#N/A</v>
      </c>
    </row>
    <row r="208" spans="1:88" ht="16" customHeight="1">
      <c r="A208" s="1147" t="str">
        <f>'Country and technology list'!$A$179</f>
        <v>Uganda</v>
      </c>
      <c r="B208" s="557" t="s">
        <v>123</v>
      </c>
      <c r="C208" s="1206">
        <v>773.35165789714119</v>
      </c>
      <c r="D208" s="1206">
        <v>789.55088551700078</v>
      </c>
      <c r="E208" s="1206">
        <v>790.24373341356068</v>
      </c>
      <c r="F208" s="1206">
        <v>828.98550999650467</v>
      </c>
      <c r="G208" s="1206">
        <v>854.72310920094276</v>
      </c>
      <c r="H208" s="1206">
        <v>924.18365113411164</v>
      </c>
      <c r="I208" s="1206">
        <v>977.91726129549443</v>
      </c>
      <c r="J208" s="1206">
        <v>997.54310242708857</v>
      </c>
      <c r="K208" s="1206">
        <v>1015.6801617154131</v>
      </c>
      <c r="L208" s="1206">
        <v>1064.6174151286737</v>
      </c>
      <c r="M208" s="1206">
        <v>1064.2673380483261</v>
      </c>
      <c r="N208" s="1206">
        <v>1083.9819629385347</v>
      </c>
      <c r="O208" s="1206">
        <v>1140.4733518476835</v>
      </c>
      <c r="P208" s="1206">
        <v>1174.3764112086606</v>
      </c>
      <c r="Q208" s="1206">
        <v>1212.8248646343295</v>
      </c>
      <c r="R208" s="1401">
        <v>1246.9656150121116</v>
      </c>
      <c r="S208" s="1401">
        <v>1335.7893266106198</v>
      </c>
      <c r="T208" s="1401">
        <v>1400.3095889148874</v>
      </c>
      <c r="U208" s="1401">
        <v>1472.0739576604776</v>
      </c>
      <c r="V208" s="1401">
        <v>1526.9854559682069</v>
      </c>
      <c r="W208" s="1401">
        <v>1553.5038025583813</v>
      </c>
      <c r="X208" s="1401">
        <v>1648.5310660323053</v>
      </c>
      <c r="Y208" s="1401">
        <v>1665.8093583421914</v>
      </c>
      <c r="Z208" s="1401">
        <v>1665.1304360352424</v>
      </c>
      <c r="AA208" s="1206">
        <v>1689.4366288748204</v>
      </c>
      <c r="AB208" s="1206">
        <v>1717.8292061824418</v>
      </c>
      <c r="AC208" s="561">
        <f>AB208^(1+$X$1)*INDEX(GDP_capita_region,MATCH(VLOOKUP($A208,Country_lookup,2),'IEO GDP per capita'!$A$44:$A$72,0),MATCH(AC$4,'IEO GDP per capita'!$A$44:$BU$44,0))/INDEX(GDP_capita_region,MATCH(VLOOKUP($A208,Country_lookup,2),'IEO GDP per capita'!$A$44:$A$72,0),MATCH(AB$4,'IEO GDP per capita'!$A$44:$BU$44,0))^(1+$X$1)</f>
        <v>1770.1337999930915</v>
      </c>
      <c r="AD208" s="561">
        <f>AC208^(1+$X$1)*INDEX(GDP_capita_region,MATCH(VLOOKUP($A208,Country_lookup,2),'IEO GDP per capita'!$A$44:$A$72,0),MATCH(AD$4,'IEO GDP per capita'!$A$44:$BU$44,0))/INDEX(GDP_capita_region,MATCH(VLOOKUP($A208,Country_lookup,2),'IEO GDP per capita'!$A$44:$A$72,0),MATCH(AC$4,'IEO GDP per capita'!$A$44:$BU$44,0))^(1+$X$1)</f>
        <v>1831.0892183043986</v>
      </c>
      <c r="AE208" s="561">
        <f>AD208^(1+$X$1)*INDEX(GDP_capita_region,MATCH(VLOOKUP($A208,Country_lookup,2),'IEO GDP per capita'!$A$44:$A$72,0),MATCH(AE$4,'IEO GDP per capita'!$A$44:$BU$44,0))/INDEX(GDP_capita_region,MATCH(VLOOKUP($A208,Country_lookup,2),'IEO GDP per capita'!$A$44:$A$72,0),MATCH(AD$4,'IEO GDP per capita'!$A$44:$BU$44,0))^(1+$X$1)</f>
        <v>1895.483184302554</v>
      </c>
      <c r="AF208" s="561">
        <f>AE208^(1+$X$1)*INDEX(GDP_capita_region,MATCH(VLOOKUP($A208,Country_lookup,2),'IEO GDP per capita'!$A$44:$A$72,0),MATCH(AF$4,'IEO GDP per capita'!$A$44:$BU$44,0))/INDEX(GDP_capita_region,MATCH(VLOOKUP($A208,Country_lookup,2),'IEO GDP per capita'!$A$44:$A$72,0),MATCH(AE$4,'IEO GDP per capita'!$A$44:$BU$44,0))^(1+$X$1)</f>
        <v>1959.8335688778802</v>
      </c>
      <c r="AG208" s="561">
        <f>AF208^(1+$X$1)*INDEX(GDP_capita_region,MATCH(VLOOKUP($A208,Country_lookup,2),'IEO GDP per capita'!$A$44:$A$72,0),MATCH(AG$4,'IEO GDP per capita'!$A$44:$BU$44,0))/INDEX(GDP_capita_region,MATCH(VLOOKUP($A208,Country_lookup,2),'IEO GDP per capita'!$A$44:$A$72,0),MATCH(AF$4,'IEO GDP per capita'!$A$44:$BU$44,0))^(1+$X$1)</f>
        <v>2023.262147765967</v>
      </c>
      <c r="AH208" s="561">
        <f>AG208^(1+$X$1)*INDEX(GDP_capita_region,MATCH(VLOOKUP($A208,Country_lookup,2),'IEO GDP per capita'!$A$44:$A$72,0),MATCH(AH$4,'IEO GDP per capita'!$A$44:$BU$44,0))/INDEX(GDP_capita_region,MATCH(VLOOKUP($A208,Country_lookup,2),'IEO GDP per capita'!$A$44:$A$72,0),MATCH(AG$4,'IEO GDP per capita'!$A$44:$BU$44,0))^(1+$X$1)</f>
        <v>2086.733366851593</v>
      </c>
      <c r="AI208" s="561">
        <f>AH208^(1+$X$1)*INDEX(GDP_capita_region,MATCH(VLOOKUP($A208,Country_lookup,2),'IEO GDP per capita'!$A$44:$A$72,0),MATCH(AI$4,'IEO GDP per capita'!$A$44:$BU$44,0))/INDEX(GDP_capita_region,MATCH(VLOOKUP($A208,Country_lookup,2),'IEO GDP per capita'!$A$44:$A$72,0),MATCH(AH$4,'IEO GDP per capita'!$A$44:$BU$44,0))^(1+$X$1)</f>
        <v>2152.8147842133526</v>
      </c>
      <c r="AJ208" s="561">
        <f>AI208^(1+$X$1)*INDEX(GDP_capita_region,MATCH(VLOOKUP($A208,Country_lookup,2),'IEO GDP per capita'!$A$44:$A$72,0),MATCH(AJ$4,'IEO GDP per capita'!$A$44:$BU$44,0))/INDEX(GDP_capita_region,MATCH(VLOOKUP($A208,Country_lookup,2),'IEO GDP per capita'!$A$44:$A$72,0),MATCH(AI$4,'IEO GDP per capita'!$A$44:$BU$44,0))^(1+$X$1)</f>
        <v>2223.141456339969</v>
      </c>
      <c r="AK208" s="561">
        <f>AJ208^(1+$X$1)*INDEX(GDP_capita_region,MATCH(VLOOKUP($A208,Country_lookup,2),'IEO GDP per capita'!$A$44:$A$72,0),MATCH(AK$4,'IEO GDP per capita'!$A$44:$BU$44,0))/INDEX(GDP_capita_region,MATCH(VLOOKUP($A208,Country_lookup,2),'IEO GDP per capita'!$A$44:$A$72,0),MATCH(AJ$4,'IEO GDP per capita'!$A$44:$BU$44,0))^(1+$X$1)</f>
        <v>2295.7312642637958</v>
      </c>
      <c r="AL208" s="561">
        <f>AK208^(1+$X$1)*INDEX(GDP_capita_region,MATCH(VLOOKUP($A208,Country_lookup,2),'IEO GDP per capita'!$A$44:$A$72,0),MATCH(AL$4,'IEO GDP per capita'!$A$44:$BU$44,0))/INDEX(GDP_capita_region,MATCH(VLOOKUP($A208,Country_lookup,2),'IEO GDP per capita'!$A$44:$A$72,0),MATCH(AK$4,'IEO GDP per capita'!$A$44:$BU$44,0))^(1+$X$1)</f>
        <v>2370.7689436987835</v>
      </c>
      <c r="AM208" s="561">
        <f>AL208^(1+$X$1)*INDEX(GDP_capita_region,MATCH(VLOOKUP($A208,Country_lookup,2),'IEO GDP per capita'!$A$44:$A$72,0),MATCH(AM$4,'IEO GDP per capita'!$A$44:$BU$44,0))/INDEX(GDP_capita_region,MATCH(VLOOKUP($A208,Country_lookup,2),'IEO GDP per capita'!$A$44:$A$72,0),MATCH(AL$4,'IEO GDP per capita'!$A$44:$BU$44,0))^(1+$X$1)</f>
        <v>2447.0204590845524</v>
      </c>
      <c r="AN208" s="561">
        <f>AM208^(1+$X$1)*INDEX(GDP_capita_region,MATCH(VLOOKUP($A208,Country_lookup,2),'IEO GDP per capita'!$A$44:$A$72,0),MATCH(AN$4,'IEO GDP per capita'!$A$44:$BU$44,0))/INDEX(GDP_capita_region,MATCH(VLOOKUP($A208,Country_lookup,2),'IEO GDP per capita'!$A$44:$A$72,0),MATCH(AM$4,'IEO GDP per capita'!$A$44:$BU$44,0))^(1+$X$1)</f>
        <v>2528.5619115559921</v>
      </c>
      <c r="AO208" s="561">
        <f>AN208^(1+$X$1)*INDEX(GDP_capita_region,MATCH(VLOOKUP($A208,Country_lookup,2),'IEO GDP per capita'!$A$44:$A$72,0),MATCH(AO$4,'IEO GDP per capita'!$A$44:$BU$44,0))/INDEX(GDP_capita_region,MATCH(VLOOKUP($A208,Country_lookup,2),'IEO GDP per capita'!$A$44:$A$72,0),MATCH(AN$4,'IEO GDP per capita'!$A$44:$BU$44,0))^(1+$X$1)</f>
        <v>2615.4458744039198</v>
      </c>
      <c r="AP208" s="561">
        <f>AO208^(1+$X$1)*INDEX(GDP_capita_region,MATCH(VLOOKUP($A208,Country_lookup,2),'IEO GDP per capita'!$A$44:$A$72,0),MATCH(AP$4,'IEO GDP per capita'!$A$44:$BU$44,0))/INDEX(GDP_capita_region,MATCH(VLOOKUP($A208,Country_lookup,2),'IEO GDP per capita'!$A$44:$A$72,0),MATCH(AO$4,'IEO GDP per capita'!$A$44:$BU$44,0))^(1+$X$1)</f>
        <v>2706.1920946382115</v>
      </c>
      <c r="AQ208" s="561">
        <f>AP208^(1+$X$1)*INDEX(GDP_capita_region,MATCH(VLOOKUP($A208,Country_lookup,2),'IEO GDP per capita'!$A$44:$A$72,0),MATCH(AQ$4,'IEO GDP per capita'!$A$44:$BU$44,0))/INDEX(GDP_capita_region,MATCH(VLOOKUP($A208,Country_lookup,2),'IEO GDP per capita'!$A$44:$A$72,0),MATCH(AP$4,'IEO GDP per capita'!$A$44:$BU$44,0))^(1+$X$1)</f>
        <v>2800.1998653507785</v>
      </c>
      <c r="AR208" s="561">
        <f>AQ208^(1+$X$1)*INDEX(GDP_capita_region,MATCH(VLOOKUP($A208,Country_lookup,2),'IEO GDP per capita'!$A$44:$A$72,0),MATCH(AR$4,'IEO GDP per capita'!$A$44:$BU$44,0))/INDEX(GDP_capita_region,MATCH(VLOOKUP($A208,Country_lookup,2),'IEO GDP per capita'!$A$44:$A$72,0),MATCH(AQ$4,'IEO GDP per capita'!$A$44:$BU$44,0))^(1+$X$1)</f>
        <v>2895.4561090321013</v>
      </c>
      <c r="AS208" s="561">
        <f>AR208^(1+$X$1)*INDEX(GDP_capita_region,MATCH(VLOOKUP($A208,Country_lookup,2),'IEO GDP per capita'!$A$44:$A$72,0),MATCH(AS$4,'IEO GDP per capita'!$A$44:$BU$44,0))/INDEX(GDP_capita_region,MATCH(VLOOKUP($A208,Country_lookup,2),'IEO GDP per capita'!$A$44:$A$72,0),MATCH(AR$4,'IEO GDP per capita'!$A$44:$BU$44,0))^(1+$X$1)</f>
        <v>2993.9661542855492</v>
      </c>
      <c r="AT208" s="561">
        <f>AS208^(1+$X$1)*INDEX(GDP_capita_region,MATCH(VLOOKUP($A208,Country_lookup,2),'IEO GDP per capita'!$A$44:$A$72,0),MATCH(AT$4,'IEO GDP per capita'!$A$44:$BU$44,0))/INDEX(GDP_capita_region,MATCH(VLOOKUP($A208,Country_lookup,2),'IEO GDP per capita'!$A$44:$A$72,0),MATCH(AS$4,'IEO GDP per capita'!$A$44:$BU$44,0))^(1+$X$1)</f>
        <v>3101.7518614543233</v>
      </c>
      <c r="AU208" s="561">
        <f>AT208^(1+$X$1)*INDEX(GDP_capita_region,MATCH(VLOOKUP($A208,Country_lookup,2),'IEO GDP per capita'!$A$44:$A$72,0),MATCH(AU$4,'IEO GDP per capita'!$A$44:$BU$44,0))/INDEX(GDP_capita_region,MATCH(VLOOKUP($A208,Country_lookup,2),'IEO GDP per capita'!$A$44:$A$72,0),MATCH(AT$4,'IEO GDP per capita'!$A$44:$BU$44,0))^(1+$X$1)</f>
        <v>3211.3490487561494</v>
      </c>
      <c r="AV208" s="561">
        <f>AU208^(1+$X$1)*INDEX(GDP_capita_region,MATCH(VLOOKUP($A208,Country_lookup,2),'IEO GDP per capita'!$A$44:$A$72,0),MATCH(AV$4,'IEO GDP per capita'!$A$44:$BU$44,0))/INDEX(GDP_capita_region,MATCH(VLOOKUP($A208,Country_lookup,2),'IEO GDP per capita'!$A$44:$A$72,0),MATCH(AU$4,'IEO GDP per capita'!$A$44:$BU$44,0))^(1+$X$1)</f>
        <v>3325.3303345089798</v>
      </c>
      <c r="AW208" s="561">
        <f>AV208^(1+$X$1)*INDEX(GDP_capita_region,MATCH(VLOOKUP($A208,Country_lookup,2),'IEO GDP per capita'!$A$44:$A$72,0),MATCH(AW$4,'IEO GDP per capita'!$A$44:$BU$44,0))/INDEX(GDP_capita_region,MATCH(VLOOKUP($A208,Country_lookup,2),'IEO GDP per capita'!$A$44:$A$72,0),MATCH(AV$4,'IEO GDP per capita'!$A$44:$BU$44,0))^(1+$X$1)</f>
        <v>3441.1569249551922</v>
      </c>
      <c r="AX208" s="561">
        <f>AW208^(1+$X$1)*INDEX(GDP_capita_region,MATCH(VLOOKUP($A208,Country_lookup,2),'IEO GDP per capita'!$A$44:$A$72,0),MATCH(AX$4,'IEO GDP per capita'!$A$44:$BU$44,0))/INDEX(GDP_capita_region,MATCH(VLOOKUP($A208,Country_lookup,2),'IEO GDP per capita'!$A$44:$A$72,0),MATCH(AW$4,'IEO GDP per capita'!$A$44:$BU$44,0))^(1+$X$1)</f>
        <v>3560.9814904219156</v>
      </c>
      <c r="AY208" s="561">
        <f>AX208^(1+$X$1)*INDEX(GDP_capita_region,MATCH(VLOOKUP($A208,Country_lookup,2),'IEO GDP per capita'!$A$44:$A$72,0),MATCH(AY$4,'IEO GDP per capita'!$A$44:$BU$44,0))/INDEX(GDP_capita_region,MATCH(VLOOKUP($A208,Country_lookup,2),'IEO GDP per capita'!$A$44:$A$72,0),MATCH(AX$4,'IEO GDP per capita'!$A$44:$BU$44,0))^(1+$X$1)</f>
        <v>3688.18792210022</v>
      </c>
      <c r="AZ208" s="561">
        <f>AY208^(1+$X$1)*INDEX(GDP_capita_region,MATCH(VLOOKUP($A208,Country_lookup,2),'IEO GDP per capita'!$A$44:$A$72,0),MATCH(AZ$4,'IEO GDP per capita'!$A$44:$BU$44,0))/INDEX(GDP_capita_region,MATCH(VLOOKUP($A208,Country_lookup,2),'IEO GDP per capita'!$A$44:$A$72,0),MATCH(AY$4,'IEO GDP per capita'!$A$44:$BU$44,0))^(1+$X$1)</f>
        <v>3819.641582489282</v>
      </c>
      <c r="BA208" s="561">
        <f>AZ208^(1+$X$1)*INDEX(GDP_capita_region,MATCH(VLOOKUP($A208,Country_lookup,2),'IEO GDP per capita'!$A$44:$A$72,0),MATCH(BA$4,'IEO GDP per capita'!$A$44:$BU$44,0))/INDEX(GDP_capita_region,MATCH(VLOOKUP($A208,Country_lookup,2),'IEO GDP per capita'!$A$44:$A$72,0),MATCH(AZ$4,'IEO GDP per capita'!$A$44:$BU$44,0))^(1+$X$1)</f>
        <v>3956.294393090513</v>
      </c>
      <c r="BB208" s="561">
        <f>BA208^(1+$X$1)*INDEX(GDP_capita_region,MATCH(VLOOKUP($A208,Country_lookup,2),'IEO GDP per capita'!$A$44:$A$72,0),MATCH(BB$4,'IEO GDP per capita'!$A$44:$BU$44,0))/INDEX(GDP_capita_region,MATCH(VLOOKUP($A208,Country_lookup,2),'IEO GDP per capita'!$A$44:$A$72,0),MATCH(BA$4,'IEO GDP per capita'!$A$44:$BU$44,0))^(1+$X$1)</f>
        <v>4057.7932816158577</v>
      </c>
      <c r="BC208" s="561">
        <f>BB208^(1+$X$1)*INDEX(GDP_capita_region,MATCH(VLOOKUP($A208,Country_lookup,2),'IEO GDP per capita'!$A$44:$A$72,0),MATCH(BC$4,'IEO GDP per capita'!$A$44:$BU$44,0))/INDEX(GDP_capita_region,MATCH(VLOOKUP($A208,Country_lookup,2),'IEO GDP per capita'!$A$44:$A$72,0),MATCH(BB$4,'IEO GDP per capita'!$A$44:$BU$44,0))^(1+$X$1)</f>
        <v>4187.037782237132</v>
      </c>
      <c r="BD208" s="561">
        <f>BC208^(1+$X$1)*INDEX(GDP_capita_region,MATCH(VLOOKUP($A208,Country_lookup,2),'IEO GDP per capita'!$A$44:$A$72,0),MATCH(BD$4,'IEO GDP per capita'!$A$44:$BU$44,0))/INDEX(GDP_capita_region,MATCH(VLOOKUP($A208,Country_lookup,2),'IEO GDP per capita'!$A$44:$A$72,0),MATCH(BC$4,'IEO GDP per capita'!$A$44:$BU$44,0))^(1+$X$1)</f>
        <v>4316.6456937343282</v>
      </c>
      <c r="BE208" s="561">
        <f>BD208^(1+$X$1)*INDEX(GDP_capita_region,MATCH(VLOOKUP($A208,Country_lookup,2),'IEO GDP per capita'!$A$44:$A$72,0),MATCH(BE$4,'IEO GDP per capita'!$A$44:$BU$44,0))/INDEX(GDP_capita_region,MATCH(VLOOKUP($A208,Country_lookup,2),'IEO GDP per capita'!$A$44:$A$72,0),MATCH(BD$4,'IEO GDP per capita'!$A$44:$BU$44,0))^(1+$X$1)</f>
        <v>4447.2506902358509</v>
      </c>
      <c r="BF208" s="561">
        <f>BE208^(1+$X$1)*INDEX(GDP_capita_region,MATCH(VLOOKUP($A208,Country_lookup,2),'IEO GDP per capita'!$A$44:$A$72,0),MATCH(BF$4,'IEO GDP per capita'!$A$44:$BU$44,0))/INDEX(GDP_capita_region,MATCH(VLOOKUP($A208,Country_lookup,2),'IEO GDP per capita'!$A$44:$A$72,0),MATCH(BE$4,'IEO GDP per capita'!$A$44:$BU$44,0))^(1+$X$1)</f>
        <v>4578.2605971436442</v>
      </c>
      <c r="BG208" s="561">
        <f>BF208^(1+$X$1)*INDEX(GDP_capita_region,MATCH(VLOOKUP($A208,Country_lookup,2),'IEO GDP per capita'!$A$44:$A$72,0),MATCH(BG$4,'IEO GDP per capita'!$A$44:$BU$44,0))/INDEX(GDP_capita_region,MATCH(VLOOKUP($A208,Country_lookup,2),'IEO GDP per capita'!$A$44:$A$72,0),MATCH(BF$4,'IEO GDP per capita'!$A$44:$BU$44,0))^(1+$X$1)</f>
        <v>4709.6211404881051</v>
      </c>
      <c r="BH208" s="561">
        <f>BG208^(1+$X$1)*INDEX(GDP_capita_region,MATCH(VLOOKUP($A208,Country_lookup,2),'IEO GDP per capita'!$A$44:$A$72,0),MATCH(BH$4,'IEO GDP per capita'!$A$44:$BU$44,0))/INDEX(GDP_capita_region,MATCH(VLOOKUP($A208,Country_lookup,2),'IEO GDP per capita'!$A$44:$A$72,0),MATCH(BG$4,'IEO GDP per capita'!$A$44:$BU$44,0))^(1+$X$1)</f>
        <v>4840.8161752036876</v>
      </c>
      <c r="BI208" s="561">
        <f>BH208^(1+$X$1)*INDEX(GDP_capita_region,MATCH(VLOOKUP($A208,Country_lookup,2),'IEO GDP per capita'!$A$44:$A$72,0),MATCH(BI$4,'IEO GDP per capita'!$A$44:$BU$44,0))/INDEX(GDP_capita_region,MATCH(VLOOKUP($A208,Country_lookup,2),'IEO GDP per capita'!$A$44:$A$72,0),MATCH(BH$4,'IEO GDP per capita'!$A$44:$BU$44,0))^(1+$X$1)</f>
        <v>4971.8271385810076</v>
      </c>
      <c r="BJ208" s="561">
        <f>BI208^(1+$X$1)*INDEX(GDP_capita_region,MATCH(VLOOKUP($A208,Country_lookup,2),'IEO GDP per capita'!$A$44:$A$72,0),MATCH(BJ$4,'IEO GDP per capita'!$A$44:$BU$44,0))/INDEX(GDP_capita_region,MATCH(VLOOKUP($A208,Country_lookup,2),'IEO GDP per capita'!$A$44:$A$72,0),MATCH(BI$4,'IEO GDP per capita'!$A$44:$BU$44,0))^(1+$X$1)</f>
        <v>5103.8688355174672</v>
      </c>
      <c r="BK208" s="561">
        <f>BJ208^(1+$X$1)*INDEX(GDP_capita_region,MATCH(VLOOKUP($A208,Country_lookup,2),'IEO GDP per capita'!$A$44:$A$72,0),MATCH(BK$4,'IEO GDP per capita'!$A$44:$BU$44,0))/INDEX(GDP_capita_region,MATCH(VLOOKUP($A208,Country_lookup,2),'IEO GDP per capita'!$A$44:$A$72,0),MATCH(BJ$4,'IEO GDP per capita'!$A$44:$BU$44,0))^(1+$X$1)</f>
        <v>5238.296915680181</v>
      </c>
      <c r="BL208" s="561">
        <f>BK208^(1+$X$1)*INDEX(GDP_capita_region,MATCH(VLOOKUP($A208,Country_lookup,2),'IEO GDP per capita'!$A$44:$A$72,0),MATCH(BL$4,'IEO GDP per capita'!$A$44:$BU$44,0))/INDEX(GDP_capita_region,MATCH(VLOOKUP($A208,Country_lookup,2),'IEO GDP per capita'!$A$44:$A$72,0),MATCH(BK$4,'IEO GDP per capita'!$A$44:$BU$44,0))^(1+$X$1)</f>
        <v>5377.5145471967271</v>
      </c>
      <c r="BM208" s="561">
        <f>BL208^(1+$X$1)*INDEX(GDP_capita_region,MATCH(VLOOKUP($A208,Country_lookup,2),'IEO GDP per capita'!$A$44:$A$72,0),MATCH(BM$4,'IEO GDP per capita'!$A$44:$BU$44,0))/INDEX(GDP_capita_region,MATCH(VLOOKUP($A208,Country_lookup,2),'IEO GDP per capita'!$A$44:$A$72,0),MATCH(BL$4,'IEO GDP per capita'!$A$44:$BU$44,0))^(1+$X$1)</f>
        <v>5513.7570883034205</v>
      </c>
      <c r="BN208" s="561">
        <f>BM208^(1+$X$1)*INDEX(GDP_capita_region,MATCH(VLOOKUP($A208,Country_lookup,2),'IEO GDP per capita'!$A$44:$A$72,0),MATCH(BN$4,'IEO GDP per capita'!$A$44:$BU$44,0))/INDEX(GDP_capita_region,MATCH(VLOOKUP($A208,Country_lookup,2),'IEO GDP per capita'!$A$44:$A$72,0),MATCH(BM$4,'IEO GDP per capita'!$A$44:$BU$44,0))^(1+$X$1)</f>
        <v>5650.9923971926901</v>
      </c>
      <c r="BO208" s="561">
        <f>BN208^(1+$X$1)*INDEX(GDP_capita_region,MATCH(VLOOKUP($A208,Country_lookup,2),'IEO GDP per capita'!$A$44:$A$72,0),MATCH(BO$4,'IEO GDP per capita'!$A$44:$BU$44,0))/INDEX(GDP_capita_region,MATCH(VLOOKUP($A208,Country_lookup,2),'IEO GDP per capita'!$A$44:$A$72,0),MATCH(BN$4,'IEO GDP per capita'!$A$44:$BU$44,0))^(1+$X$1)</f>
        <v>5789.2462982017751</v>
      </c>
      <c r="BP208" s="561">
        <f>BO208^(1+$X$1)*INDEX(GDP_capita_region,MATCH(VLOOKUP($A208,Country_lookup,2),'IEO GDP per capita'!$A$44:$A$72,0),MATCH(BP$4,'IEO GDP per capita'!$A$44:$BU$44,0))/INDEX(GDP_capita_region,MATCH(VLOOKUP($A208,Country_lookup,2),'IEO GDP per capita'!$A$44:$A$72,0),MATCH(BO$4,'IEO GDP per capita'!$A$44:$BU$44,0))^(1+$X$1)</f>
        <v>5928.6897561566648</v>
      </c>
      <c r="BQ208" s="561">
        <f>BP208^(1+$X$1)*INDEX(GDP_capita_region,MATCH(VLOOKUP($A208,Country_lookup,2),'IEO GDP per capita'!$A$44:$A$72,0),MATCH(BQ$4,'IEO GDP per capita'!$A$44:$BU$44,0))/INDEX(GDP_capita_region,MATCH(VLOOKUP($A208,Country_lookup,2),'IEO GDP per capita'!$A$44:$A$72,0),MATCH(BP$4,'IEO GDP per capita'!$A$44:$BU$44,0))^(1+$X$1)</f>
        <v>6069.3961001022399</v>
      </c>
      <c r="BR208" s="561">
        <f>BQ208^(1+$X$1)*INDEX(GDP_capita_region,MATCH(VLOOKUP($A208,Country_lookup,2),'IEO GDP per capita'!$A$44:$A$72,0),MATCH(BR$4,'IEO GDP per capita'!$A$44:$BU$44,0))/INDEX(GDP_capita_region,MATCH(VLOOKUP($A208,Country_lookup,2),'IEO GDP per capita'!$A$44:$A$72,0),MATCH(BQ$4,'IEO GDP per capita'!$A$44:$BU$44,0))^(1+$X$1)</f>
        <v>6211.3992828251739</v>
      </c>
      <c r="BS208" s="561">
        <f>BR208^(1+$X$1)*INDEX(GDP_capita_region,MATCH(VLOOKUP($A208,Country_lookup,2),'IEO GDP per capita'!$A$44:$A$72,0),MATCH(BS$4,'IEO GDP per capita'!$A$44:$BU$44,0))/INDEX(GDP_capita_region,MATCH(VLOOKUP($A208,Country_lookup,2),'IEO GDP per capita'!$A$44:$A$72,0),MATCH(BR$4,'IEO GDP per capita'!$A$44:$BU$44,0))^(1+$X$1)</f>
        <v>6354.5392497452494</v>
      </c>
      <c r="BT208" s="561">
        <f>BS208^(1+$X$1)*INDEX(GDP_capita_region,MATCH(VLOOKUP($A208,Country_lookup,2),'IEO GDP per capita'!$A$44:$A$72,0),MATCH(BT$4,'IEO GDP per capita'!$A$44:$BU$44,0))/INDEX(GDP_capita_region,MATCH(VLOOKUP($A208,Country_lookup,2),'IEO GDP per capita'!$A$44:$A$72,0),MATCH(BS$4,'IEO GDP per capita'!$A$44:$BU$44,0))^(1+$X$1)</f>
        <v>6498.4840088464343</v>
      </c>
      <c r="BU208" s="561">
        <f>BT208^(1+$X$1)*INDEX(GDP_capita_region,MATCH(VLOOKUP($A208,Country_lookup,2),'IEO GDP per capita'!$A$44:$A$72,0),MATCH(BU$4,'IEO GDP per capita'!$A$44:$BU$44,0))/INDEX(GDP_capita_region,MATCH(VLOOKUP($A208,Country_lookup,2),'IEO GDP per capita'!$A$44:$A$72,0),MATCH(BT$4,'IEO GDP per capita'!$A$44:$BU$44,0))^(1+$X$1)</f>
        <v>6643.0149175711686</v>
      </c>
      <c r="BV208" s="561">
        <f>BU208^(1+$X$1)*INDEX(GDP_capita_region,MATCH(VLOOKUP($A208,Country_lookup,2),'IEO GDP per capita'!$A$44:$A$72,0),MATCH(BV$4,'IEO GDP per capita'!$A$44:$BU$44,0))/INDEX(GDP_capita_region,MATCH(VLOOKUP($A208,Country_lookup,2),'IEO GDP per capita'!$A$44:$A$72,0),MATCH(BU$4,'IEO GDP per capita'!$A$44:$BU$44,0))^(1+$X$1)</f>
        <v>6788.2194574512278</v>
      </c>
      <c r="BW208" s="561">
        <f>BV208^(1+$X$1)*INDEX(GDP_capita_region,MATCH(VLOOKUP($A208,Country_lookup,2),'IEO GDP per capita'!$A$44:$A$72,0),MATCH(BW$4,'IEO GDP per capita'!$A$44:$BU$44,0))/INDEX(GDP_capita_region,MATCH(VLOOKUP($A208,Country_lookup,2),'IEO GDP per capita'!$A$44:$A$72,0),MATCH(BV$4,'IEO GDP per capita'!$A$44:$BU$44,0))^(1+$X$1)</f>
        <v>6935.0191243897434</v>
      </c>
      <c r="BX208" s="561">
        <f>BW208^(1+$X$1)*INDEX(GDP_capita_region,MATCH(VLOOKUP($A208,Country_lookup,2),'IEO GDP per capita'!$A$44:$A$72,0),MATCH(BX$4,'IEO GDP per capita'!$A$44:$BU$44,0))/INDEX(GDP_capita_region,MATCH(VLOOKUP($A208,Country_lookup,2),'IEO GDP per capita'!$A$44:$A$72,0),MATCH(BW$4,'IEO GDP per capita'!$A$44:$BU$44,0))^(1+$X$1)</f>
        <v>7082.8210587562353</v>
      </c>
      <c r="BY208" s="561">
        <f>BX208^(1+$X$1)*INDEX(GDP_capita_region,MATCH(VLOOKUP($A208,Country_lookup,2),'IEO GDP per capita'!$A$44:$A$72,0),MATCH(BY$4,'IEO GDP per capita'!$A$44:$BU$44,0))/INDEX(GDP_capita_region,MATCH(VLOOKUP($A208,Country_lookup,2),'IEO GDP per capita'!$A$44:$A$72,0),MATCH(BX$4,'IEO GDP per capita'!$A$44:$BU$44,0))^(1+$X$1)</f>
        <v>7231.5857004988875</v>
      </c>
      <c r="BZ208" s="561">
        <f>BY208^(1+$X$1)*INDEX(GDP_capita_region,MATCH(VLOOKUP($A208,Country_lookup,2),'IEO GDP per capita'!$A$44:$A$72,0),MATCH(BZ$4,'IEO GDP per capita'!$A$44:$BU$44,0))/INDEX(GDP_capita_region,MATCH(VLOOKUP($A208,Country_lookup,2),'IEO GDP per capita'!$A$44:$A$72,0),MATCH(BY$4,'IEO GDP per capita'!$A$44:$BU$44,0))^(1+$X$1)</f>
        <v>7381.2638473165707</v>
      </c>
      <c r="CA208" s="561">
        <f>BZ208^(1+$X$1)*INDEX(GDP_capita_region,MATCH(VLOOKUP($A208,Country_lookup,2),'IEO GDP per capita'!$A$44:$A$72,0),MATCH(CA$4,'IEO GDP per capita'!$A$44:$BU$44,0))/INDEX(GDP_capita_region,MATCH(VLOOKUP($A208,Country_lookup,2),'IEO GDP per capita'!$A$44:$A$72,0),MATCH(BZ$4,'IEO GDP per capita'!$A$44:$BU$44,0))^(1+$X$1)</f>
        <v>7531.837860278697</v>
      </c>
      <c r="CB208" s="561">
        <f>CA208^(1+$X$1)*INDEX(GDP_capita_region,MATCH(VLOOKUP($A208,Country_lookup,2),'IEO GDP per capita'!$A$44:$A$72,0),MATCH(CB$4,'IEO GDP per capita'!$A$44:$BU$44,0))/INDEX(GDP_capita_region,MATCH(VLOOKUP($A208,Country_lookup,2),'IEO GDP per capita'!$A$44:$A$72,0),MATCH(CA$4,'IEO GDP per capita'!$A$44:$BU$44,0))^(1+$X$1)</f>
        <v>7683.3224419000098</v>
      </c>
      <c r="CC208" s="561">
        <f>CB208^(1+$X$1)*INDEX(GDP_capita_region,MATCH(VLOOKUP($A208,Country_lookup,2),'IEO GDP per capita'!$A$44:$A$72,0),MATCH(CC$4,'IEO GDP per capita'!$A$44:$BU$44,0))/INDEX(GDP_capita_region,MATCH(VLOOKUP($A208,Country_lookup,2),'IEO GDP per capita'!$A$44:$A$72,0),MATCH(CB$4,'IEO GDP per capita'!$A$44:$BU$44,0))^(1+$X$1)</f>
        <v>7835.7731351705097</v>
      </c>
      <c r="CD208" s="561">
        <f>CC208^(1+$X$1)*INDEX(GDP_capita_region,MATCH(VLOOKUP($A208,Country_lookup,2),'IEO GDP per capita'!$A$44:$A$72,0),MATCH(CD$4,'IEO GDP per capita'!$A$44:$BU$44,0))/INDEX(GDP_capita_region,MATCH(VLOOKUP($A208,Country_lookup,2),'IEO GDP per capita'!$A$44:$A$72,0),MATCH(CC$4,'IEO GDP per capita'!$A$44:$BU$44,0))^(1+$X$1)</f>
        <v>7989.2500933508345</v>
      </c>
      <c r="CE208" s="561">
        <f>CD208^(1+$X$1)*INDEX(GDP_capita_region,MATCH(VLOOKUP($A208,Country_lookup,2),'IEO GDP per capita'!$A$44:$A$72,0),MATCH(CE$4,'IEO GDP per capita'!$A$44:$BU$44,0))/INDEX(GDP_capita_region,MATCH(VLOOKUP($A208,Country_lookup,2),'IEO GDP per capita'!$A$44:$A$72,0),MATCH(CD$4,'IEO GDP per capita'!$A$44:$BU$44,0))^(1+$X$1)</f>
        <v>8143.7570147925862</v>
      </c>
      <c r="CF208" s="561">
        <f>CE208^(1+$X$1)*INDEX(GDP_capita_region,MATCH(VLOOKUP($A208,Country_lookup,2),'IEO GDP per capita'!$A$44:$A$72,0),MATCH(CF$4,'IEO GDP per capita'!$A$44:$BU$44,0))/INDEX(GDP_capita_region,MATCH(VLOOKUP($A208,Country_lookup,2),'IEO GDP per capita'!$A$44:$A$72,0),MATCH(CE$4,'IEO GDP per capita'!$A$44:$BU$44,0))^(1+$X$1)</f>
        <v>8299.2227052811886</v>
      </c>
      <c r="CG208" s="561">
        <f>CF208^(1+$X$1)*INDEX(GDP_capita_region,MATCH(VLOOKUP($A208,Country_lookup,2),'IEO GDP per capita'!$A$44:$A$72,0),MATCH(CG$4,'IEO GDP per capita'!$A$44:$BU$44,0))/INDEX(GDP_capita_region,MATCH(VLOOKUP($A208,Country_lookup,2),'IEO GDP per capita'!$A$44:$A$72,0),MATCH(CF$4,'IEO GDP per capita'!$A$44:$BU$44,0))^(1+$X$1)</f>
        <v>8455.5406819341551</v>
      </c>
      <c r="CH208" s="561">
        <f>CG208^(1+$X$1)*INDEX(GDP_capita_region,MATCH(VLOOKUP($A208,Country_lookup,2),'IEO GDP per capita'!$A$44:$A$72,0),MATCH(CH$4,'IEO GDP per capita'!$A$44:$BU$44,0))/INDEX(GDP_capita_region,MATCH(VLOOKUP($A208,Country_lookup,2),'IEO GDP per capita'!$A$44:$A$72,0),MATCH(CG$4,'IEO GDP per capita'!$A$44:$BU$44,0))^(1+$X$1)</f>
        <v>8612.7987533190262</v>
      </c>
      <c r="CI208" s="561">
        <f>CH208^(1+$X$1)*INDEX(GDP_capita_region,MATCH(VLOOKUP($A208,Country_lookup,2),'IEO GDP per capita'!$A$44:$A$72,0),MATCH(CI$4,'IEO GDP per capita'!$A$44:$BU$44,0))/INDEX(GDP_capita_region,MATCH(VLOOKUP($A208,Country_lookup,2),'IEO GDP per capita'!$A$44:$A$72,0),MATCH(CH$4,'IEO GDP per capita'!$A$44:$BU$44,0))^(1+$X$1)</f>
        <v>8771.0062039276982</v>
      </c>
      <c r="CJ208" s="561">
        <f>CI208^(1+$X$1)*INDEX(GDP_capita_region,MATCH(VLOOKUP($A208,Country_lookup,2),'IEO GDP per capita'!$A$44:$A$72,0),MATCH(CJ$4,'IEO GDP per capita'!$A$44:$BU$44,0))/INDEX(GDP_capita_region,MATCH(VLOOKUP($A208,Country_lookup,2),'IEO GDP per capita'!$A$44:$A$72,0),MATCH(CI$4,'IEO GDP per capita'!$A$44:$BU$44,0))^(1+$X$1)</f>
        <v>8930.1693511020967</v>
      </c>
    </row>
    <row r="209" spans="1:88" ht="16" customHeight="1">
      <c r="A209" s="1147" t="str">
        <f>'Country and technology list'!$A$180</f>
        <v>Ukraine</v>
      </c>
      <c r="B209" s="557" t="s">
        <v>248</v>
      </c>
      <c r="C209" s="1206">
        <v>10490.371695738801</v>
      </c>
      <c r="D209" s="1206">
        <v>9588.0220193334808</v>
      </c>
      <c r="E209" s="1206">
        <v>8633.2105015475099</v>
      </c>
      <c r="F209" s="1206">
        <v>7400.9331446973601</v>
      </c>
      <c r="G209" s="1206">
        <v>5731.9599970018098</v>
      </c>
      <c r="H209" s="1206">
        <v>5072.5942497900396</v>
      </c>
      <c r="I209" s="1206">
        <v>4606.0289879110296</v>
      </c>
      <c r="J209" s="1206">
        <v>4508.7419914535103</v>
      </c>
      <c r="K209" s="1206">
        <v>4462.7839513773297</v>
      </c>
      <c r="L209" s="1206">
        <v>4496.0527751677901</v>
      </c>
      <c r="M209" s="1206">
        <v>4809.4891882984903</v>
      </c>
      <c r="N209" s="1206">
        <v>5305.0367830032201</v>
      </c>
      <c r="O209" s="1206">
        <v>5636.6312662005503</v>
      </c>
      <c r="P209" s="1206">
        <v>6216.7151826317804</v>
      </c>
      <c r="Q209" s="1206">
        <v>7022.0070713437499</v>
      </c>
      <c r="R209" s="1401">
        <v>7264.6413068790098</v>
      </c>
      <c r="S209" s="1401">
        <v>7847.8397838415003</v>
      </c>
      <c r="T209" s="1401">
        <v>8518.5066478912995</v>
      </c>
      <c r="U209" s="1401">
        <v>8761.7456336860105</v>
      </c>
      <c r="V209" s="1401">
        <v>7498.2205339359398</v>
      </c>
      <c r="W209" s="1401">
        <v>7844.2480135985497</v>
      </c>
      <c r="X209" s="1401">
        <v>8281.8671261235195</v>
      </c>
      <c r="Y209" s="1401">
        <v>8318.9615741512007</v>
      </c>
      <c r="Z209" s="1401">
        <v>8337.9258278540092</v>
      </c>
      <c r="AA209" s="1206">
        <v>8238.3161183412703</v>
      </c>
      <c r="AB209" s="1206">
        <v>7449.7679853747404</v>
      </c>
      <c r="AC209" s="561">
        <f>AB209^(1+$X$1)*INDEX(GDP_capita_region,MATCH(VLOOKUP($A209,Country_lookup,2),'IEO GDP per capita'!$A$44:$A$72,0),MATCH(AC$4,'IEO GDP per capita'!$A$44:$BU$44,0))/INDEX(GDP_capita_region,MATCH(VLOOKUP($A209,Country_lookup,2),'IEO GDP per capita'!$A$44:$A$72,0),MATCH(AB$4,'IEO GDP per capita'!$A$44:$BU$44,0))^(1+$X$1)</f>
        <v>7754.8705357295294</v>
      </c>
      <c r="AD209" s="561">
        <f>AC209^(1+$X$1)*INDEX(GDP_capita_region,MATCH(VLOOKUP($A209,Country_lookup,2),'IEO GDP per capita'!$A$44:$A$72,0),MATCH(AD$4,'IEO GDP per capita'!$A$44:$BU$44,0))/INDEX(GDP_capita_region,MATCH(VLOOKUP($A209,Country_lookup,2),'IEO GDP per capita'!$A$44:$A$72,0),MATCH(AC$4,'IEO GDP per capita'!$A$44:$BU$44,0))^(1+$X$1)</f>
        <v>8104.0409653613078</v>
      </c>
      <c r="AE209" s="561">
        <f>AD209^(1+$X$1)*INDEX(GDP_capita_region,MATCH(VLOOKUP($A209,Country_lookup,2),'IEO GDP per capita'!$A$44:$A$72,0),MATCH(AE$4,'IEO GDP per capita'!$A$44:$BU$44,0))/INDEX(GDP_capita_region,MATCH(VLOOKUP($A209,Country_lookup,2),'IEO GDP per capita'!$A$44:$A$72,0),MATCH(AD$4,'IEO GDP per capita'!$A$44:$BU$44,0))^(1+$X$1)</f>
        <v>8493.0680414706476</v>
      </c>
      <c r="AF209" s="561">
        <f>AE209^(1+$X$1)*INDEX(GDP_capita_region,MATCH(VLOOKUP($A209,Country_lookup,2),'IEO GDP per capita'!$A$44:$A$72,0),MATCH(AF$4,'IEO GDP per capita'!$A$44:$BU$44,0))/INDEX(GDP_capita_region,MATCH(VLOOKUP($A209,Country_lookup,2),'IEO GDP per capita'!$A$44:$A$72,0),MATCH(AE$4,'IEO GDP per capita'!$A$44:$BU$44,0))^(1+$X$1)</f>
        <v>8901.196129994225</v>
      </c>
      <c r="AG209" s="561">
        <f>AF209^(1+$X$1)*INDEX(GDP_capita_region,MATCH(VLOOKUP($A209,Country_lookup,2),'IEO GDP per capita'!$A$44:$A$72,0),MATCH(AG$4,'IEO GDP per capita'!$A$44:$BU$44,0))/INDEX(GDP_capita_region,MATCH(VLOOKUP($A209,Country_lookup,2),'IEO GDP per capita'!$A$44:$A$72,0),MATCH(AF$4,'IEO GDP per capita'!$A$44:$BU$44,0))^(1+$X$1)</f>
        <v>9316.5121756375538</v>
      </c>
      <c r="AH209" s="561">
        <f>AG209^(1+$X$1)*INDEX(GDP_capita_region,MATCH(VLOOKUP($A209,Country_lookup,2),'IEO GDP per capita'!$A$44:$A$72,0),MATCH(AH$4,'IEO GDP per capita'!$A$44:$BU$44,0))/INDEX(GDP_capita_region,MATCH(VLOOKUP($A209,Country_lookup,2),'IEO GDP per capita'!$A$44:$A$72,0),MATCH(AG$4,'IEO GDP per capita'!$A$44:$BU$44,0))^(1+$X$1)</f>
        <v>9745.4760554645691</v>
      </c>
      <c r="AI209" s="561">
        <f>AH209^(1+$X$1)*INDEX(GDP_capita_region,MATCH(VLOOKUP($A209,Country_lookup,2),'IEO GDP per capita'!$A$44:$A$72,0),MATCH(AI$4,'IEO GDP per capita'!$A$44:$BU$44,0))/INDEX(GDP_capita_region,MATCH(VLOOKUP($A209,Country_lookup,2),'IEO GDP per capita'!$A$44:$A$72,0),MATCH(AH$4,'IEO GDP per capita'!$A$44:$BU$44,0))^(1+$X$1)</f>
        <v>10186.971664135166</v>
      </c>
      <c r="AJ209" s="561">
        <f>AI209^(1+$X$1)*INDEX(GDP_capita_region,MATCH(VLOOKUP($A209,Country_lookup,2),'IEO GDP per capita'!$A$44:$A$72,0),MATCH(AJ$4,'IEO GDP per capita'!$A$44:$BU$44,0))/INDEX(GDP_capita_region,MATCH(VLOOKUP($A209,Country_lookup,2),'IEO GDP per capita'!$A$44:$A$72,0),MATCH(AI$4,'IEO GDP per capita'!$A$44:$BU$44,0))^(1+$X$1)</f>
        <v>10637.713067650109</v>
      </c>
      <c r="AK209" s="561">
        <f>AJ209^(1+$X$1)*INDEX(GDP_capita_region,MATCH(VLOOKUP($A209,Country_lookup,2),'IEO GDP per capita'!$A$44:$A$72,0),MATCH(AK$4,'IEO GDP per capita'!$A$44:$BU$44,0))/INDEX(GDP_capita_region,MATCH(VLOOKUP($A209,Country_lookup,2),'IEO GDP per capita'!$A$44:$A$72,0),MATCH(AJ$4,'IEO GDP per capita'!$A$44:$BU$44,0))^(1+$X$1)</f>
        <v>11105.385191636369</v>
      </c>
      <c r="AL209" s="561">
        <f>AK209^(1+$X$1)*INDEX(GDP_capita_region,MATCH(VLOOKUP($A209,Country_lookup,2),'IEO GDP per capita'!$A$44:$A$72,0),MATCH(AL$4,'IEO GDP per capita'!$A$44:$BU$44,0))/INDEX(GDP_capita_region,MATCH(VLOOKUP($A209,Country_lookup,2),'IEO GDP per capita'!$A$44:$A$72,0),MATCH(AK$4,'IEO GDP per capita'!$A$44:$BU$44,0))^(1+$X$1)</f>
        <v>11576.730788025241</v>
      </c>
      <c r="AM209" s="561">
        <f>AL209^(1+$X$1)*INDEX(GDP_capita_region,MATCH(VLOOKUP($A209,Country_lookup,2),'IEO GDP per capita'!$A$44:$A$72,0),MATCH(AM$4,'IEO GDP per capita'!$A$44:$BU$44,0))/INDEX(GDP_capita_region,MATCH(VLOOKUP($A209,Country_lookup,2),'IEO GDP per capita'!$A$44:$A$72,0),MATCH(AL$4,'IEO GDP per capita'!$A$44:$BU$44,0))^(1+$X$1)</f>
        <v>12069.103489998477</v>
      </c>
      <c r="AN209" s="561">
        <f>AM209^(1+$X$1)*INDEX(GDP_capita_region,MATCH(VLOOKUP($A209,Country_lookup,2),'IEO GDP per capita'!$A$44:$A$72,0),MATCH(AN$4,'IEO GDP per capita'!$A$44:$BU$44,0))/INDEX(GDP_capita_region,MATCH(VLOOKUP($A209,Country_lookup,2),'IEO GDP per capita'!$A$44:$A$72,0),MATCH(AM$4,'IEO GDP per capita'!$A$44:$BU$44,0))^(1+$X$1)</f>
        <v>12565.411601372554</v>
      </c>
      <c r="AO209" s="561">
        <f>AN209^(1+$X$1)*INDEX(GDP_capita_region,MATCH(VLOOKUP($A209,Country_lookup,2),'IEO GDP per capita'!$A$44:$A$72,0),MATCH(AO$4,'IEO GDP per capita'!$A$44:$BU$44,0))/INDEX(GDP_capita_region,MATCH(VLOOKUP($A209,Country_lookup,2),'IEO GDP per capita'!$A$44:$A$72,0),MATCH(AN$4,'IEO GDP per capita'!$A$44:$BU$44,0))^(1+$X$1)</f>
        <v>13079.390101040926</v>
      </c>
      <c r="AP209" s="561">
        <f>AO209^(1+$X$1)*INDEX(GDP_capita_region,MATCH(VLOOKUP($A209,Country_lookup,2),'IEO GDP per capita'!$A$44:$A$72,0),MATCH(AP$4,'IEO GDP per capita'!$A$44:$BU$44,0))/INDEX(GDP_capita_region,MATCH(VLOOKUP($A209,Country_lookup,2),'IEO GDP per capita'!$A$44:$A$72,0),MATCH(AO$4,'IEO GDP per capita'!$A$44:$BU$44,0))^(1+$X$1)</f>
        <v>13601.301770407468</v>
      </c>
      <c r="AQ209" s="561">
        <f>AP209^(1+$X$1)*INDEX(GDP_capita_region,MATCH(VLOOKUP($A209,Country_lookup,2),'IEO GDP per capita'!$A$44:$A$72,0),MATCH(AQ$4,'IEO GDP per capita'!$A$44:$BU$44,0))/INDEX(GDP_capita_region,MATCH(VLOOKUP($A209,Country_lookup,2),'IEO GDP per capita'!$A$44:$A$72,0),MATCH(AP$4,'IEO GDP per capita'!$A$44:$BU$44,0))^(1+$X$1)</f>
        <v>14150.501019154863</v>
      </c>
      <c r="AR209" s="561">
        <f>AQ209^(1+$X$1)*INDEX(GDP_capita_region,MATCH(VLOOKUP($A209,Country_lookup,2),'IEO GDP per capita'!$A$44:$A$72,0),MATCH(AR$4,'IEO GDP per capita'!$A$44:$BU$44,0))/INDEX(GDP_capita_region,MATCH(VLOOKUP($A209,Country_lookup,2),'IEO GDP per capita'!$A$44:$A$72,0),MATCH(AQ$4,'IEO GDP per capita'!$A$44:$BU$44,0))^(1+$X$1)</f>
        <v>14734.077365653004</v>
      </c>
      <c r="AS209" s="561">
        <f>AR209^(1+$X$1)*INDEX(GDP_capita_region,MATCH(VLOOKUP($A209,Country_lookup,2),'IEO GDP per capita'!$A$44:$A$72,0),MATCH(AS$4,'IEO GDP per capita'!$A$44:$BU$44,0))/INDEX(GDP_capita_region,MATCH(VLOOKUP($A209,Country_lookup,2),'IEO GDP per capita'!$A$44:$A$72,0),MATCH(AR$4,'IEO GDP per capita'!$A$44:$BU$44,0))^(1+$X$1)</f>
        <v>15326.569589375747</v>
      </c>
      <c r="AT209" s="561">
        <f>AS209^(1+$X$1)*INDEX(GDP_capita_region,MATCH(VLOOKUP($A209,Country_lookup,2),'IEO GDP per capita'!$A$44:$A$72,0),MATCH(AT$4,'IEO GDP per capita'!$A$44:$BU$44,0))/INDEX(GDP_capita_region,MATCH(VLOOKUP($A209,Country_lookup,2),'IEO GDP per capita'!$A$44:$A$72,0),MATCH(AS$4,'IEO GDP per capita'!$A$44:$BU$44,0))^(1+$X$1)</f>
        <v>15926.073824339535</v>
      </c>
      <c r="AU209" s="561">
        <f>AT209^(1+$X$1)*INDEX(GDP_capita_region,MATCH(VLOOKUP($A209,Country_lookup,2),'IEO GDP per capita'!$A$44:$A$72,0),MATCH(AU$4,'IEO GDP per capita'!$A$44:$BU$44,0))/INDEX(GDP_capita_region,MATCH(VLOOKUP($A209,Country_lookup,2),'IEO GDP per capita'!$A$44:$A$72,0),MATCH(AT$4,'IEO GDP per capita'!$A$44:$BU$44,0))^(1+$X$1)</f>
        <v>16551.965381283775</v>
      </c>
      <c r="AV209" s="561">
        <f>AU209^(1+$X$1)*INDEX(GDP_capita_region,MATCH(VLOOKUP($A209,Country_lookup,2),'IEO GDP per capita'!$A$44:$A$72,0),MATCH(AV$4,'IEO GDP per capita'!$A$44:$BU$44,0))/INDEX(GDP_capita_region,MATCH(VLOOKUP($A209,Country_lookup,2),'IEO GDP per capita'!$A$44:$A$72,0),MATCH(AU$4,'IEO GDP per capita'!$A$44:$BU$44,0))^(1+$X$1)</f>
        <v>17196.687204652142</v>
      </c>
      <c r="AW209" s="561">
        <f>AV209^(1+$X$1)*INDEX(GDP_capita_region,MATCH(VLOOKUP($A209,Country_lookup,2),'IEO GDP per capita'!$A$44:$A$72,0),MATCH(AW$4,'IEO GDP per capita'!$A$44:$BU$44,0))/INDEX(GDP_capita_region,MATCH(VLOOKUP($A209,Country_lookup,2),'IEO GDP per capita'!$A$44:$A$72,0),MATCH(AV$4,'IEO GDP per capita'!$A$44:$BU$44,0))^(1+$X$1)</f>
        <v>17869.436016889591</v>
      </c>
      <c r="AX209" s="561">
        <f>AW209^(1+$X$1)*INDEX(GDP_capita_region,MATCH(VLOOKUP($A209,Country_lookup,2),'IEO GDP per capita'!$A$44:$A$72,0),MATCH(AX$4,'IEO GDP per capita'!$A$44:$BU$44,0))/INDEX(GDP_capita_region,MATCH(VLOOKUP($A209,Country_lookup,2),'IEO GDP per capita'!$A$44:$A$72,0),MATCH(AW$4,'IEO GDP per capita'!$A$44:$BU$44,0))^(1+$X$1)</f>
        <v>18559.402787313444</v>
      </c>
      <c r="AY209" s="561">
        <f>AX209^(1+$X$1)*INDEX(GDP_capita_region,MATCH(VLOOKUP($A209,Country_lookup,2),'IEO GDP per capita'!$A$44:$A$72,0),MATCH(AY$4,'IEO GDP per capita'!$A$44:$BU$44,0))/INDEX(GDP_capita_region,MATCH(VLOOKUP($A209,Country_lookup,2),'IEO GDP per capita'!$A$44:$A$72,0),MATCH(AX$4,'IEO GDP per capita'!$A$44:$BU$44,0))^(1+$X$1)</f>
        <v>19270.242116381778</v>
      </c>
      <c r="AZ209" s="561">
        <f>AY209^(1+$X$1)*INDEX(GDP_capita_region,MATCH(VLOOKUP($A209,Country_lookup,2),'IEO GDP per capita'!$A$44:$A$72,0),MATCH(AZ$4,'IEO GDP per capita'!$A$44:$BU$44,0))/INDEX(GDP_capita_region,MATCH(VLOOKUP($A209,Country_lookup,2),'IEO GDP per capita'!$A$44:$A$72,0),MATCH(AY$4,'IEO GDP per capita'!$A$44:$BU$44,0))^(1+$X$1)</f>
        <v>19996.553624719403</v>
      </c>
      <c r="BA209" s="561">
        <f>AZ209^(1+$X$1)*INDEX(GDP_capita_region,MATCH(VLOOKUP($A209,Country_lookup,2),'IEO GDP per capita'!$A$44:$A$72,0),MATCH(BA$4,'IEO GDP per capita'!$A$44:$BU$44,0))/INDEX(GDP_capita_region,MATCH(VLOOKUP($A209,Country_lookup,2),'IEO GDP per capita'!$A$44:$A$72,0),MATCH(AZ$4,'IEO GDP per capita'!$A$44:$BU$44,0))^(1+$X$1)</f>
        <v>20743.854229572258</v>
      </c>
      <c r="BB209" s="561">
        <f>BA209^(1+$X$1)*INDEX(GDP_capita_region,MATCH(VLOOKUP($A209,Country_lookup,2),'IEO GDP per capita'!$A$44:$A$72,0),MATCH(BB$4,'IEO GDP per capita'!$A$44:$BU$44,0))/INDEX(GDP_capita_region,MATCH(VLOOKUP($A209,Country_lookup,2),'IEO GDP per capita'!$A$44:$A$72,0),MATCH(BA$4,'IEO GDP per capita'!$A$44:$BU$44,0))^(1+$X$1)</f>
        <v>21323.18503350309</v>
      </c>
      <c r="BC209" s="561">
        <f>BB209^(1+$X$1)*INDEX(GDP_capita_region,MATCH(VLOOKUP($A209,Country_lookup,2),'IEO GDP per capita'!$A$44:$A$72,0),MATCH(BC$4,'IEO GDP per capita'!$A$44:$BU$44,0))/INDEX(GDP_capita_region,MATCH(VLOOKUP($A209,Country_lookup,2),'IEO GDP per capita'!$A$44:$A$72,0),MATCH(BB$4,'IEO GDP per capita'!$A$44:$BU$44,0))^(1+$X$1)</f>
        <v>22037.154627255979</v>
      </c>
      <c r="BD209" s="561">
        <f>BC209^(1+$X$1)*INDEX(GDP_capita_region,MATCH(VLOOKUP($A209,Country_lookup,2),'IEO GDP per capita'!$A$44:$A$72,0),MATCH(BD$4,'IEO GDP per capita'!$A$44:$BU$44,0))/INDEX(GDP_capita_region,MATCH(VLOOKUP($A209,Country_lookup,2),'IEO GDP per capita'!$A$44:$A$72,0),MATCH(BC$4,'IEO GDP per capita'!$A$44:$BU$44,0))^(1+$X$1)</f>
        <v>22755.26565176425</v>
      </c>
      <c r="BE209" s="561">
        <f>BD209^(1+$X$1)*INDEX(GDP_capita_region,MATCH(VLOOKUP($A209,Country_lookup,2),'IEO GDP per capita'!$A$44:$A$72,0),MATCH(BE$4,'IEO GDP per capita'!$A$44:$BU$44,0))/INDEX(GDP_capita_region,MATCH(VLOOKUP($A209,Country_lookup,2),'IEO GDP per capita'!$A$44:$A$72,0),MATCH(BD$4,'IEO GDP per capita'!$A$44:$BU$44,0))^(1+$X$1)</f>
        <v>23472.861172554021</v>
      </c>
      <c r="BF209" s="561">
        <f>BE209^(1+$X$1)*INDEX(GDP_capita_region,MATCH(VLOOKUP($A209,Country_lookup,2),'IEO GDP per capita'!$A$44:$A$72,0),MATCH(BF$4,'IEO GDP per capita'!$A$44:$BU$44,0))/INDEX(GDP_capita_region,MATCH(VLOOKUP($A209,Country_lookup,2),'IEO GDP per capita'!$A$44:$A$72,0),MATCH(BE$4,'IEO GDP per capita'!$A$44:$BU$44,0))^(1+$X$1)</f>
        <v>24188.902300360096</v>
      </c>
      <c r="BG209" s="561">
        <f>BF209^(1+$X$1)*INDEX(GDP_capita_region,MATCH(VLOOKUP($A209,Country_lookup,2),'IEO GDP per capita'!$A$44:$A$72,0),MATCH(BG$4,'IEO GDP per capita'!$A$44:$BU$44,0))/INDEX(GDP_capita_region,MATCH(VLOOKUP($A209,Country_lookup,2),'IEO GDP per capita'!$A$44:$A$72,0),MATCH(BF$4,'IEO GDP per capita'!$A$44:$BU$44,0))^(1+$X$1)</f>
        <v>24901.685802960234</v>
      </c>
      <c r="BH209" s="561">
        <f>BG209^(1+$X$1)*INDEX(GDP_capita_region,MATCH(VLOOKUP($A209,Country_lookup,2),'IEO GDP per capita'!$A$44:$A$72,0),MATCH(BH$4,'IEO GDP per capita'!$A$44:$BU$44,0))/INDEX(GDP_capita_region,MATCH(VLOOKUP($A209,Country_lookup,2),'IEO GDP per capita'!$A$44:$A$72,0),MATCH(BG$4,'IEO GDP per capita'!$A$44:$BU$44,0))^(1+$X$1)</f>
        <v>25612.723551554878</v>
      </c>
      <c r="BI209" s="561">
        <f>BH209^(1+$X$1)*INDEX(GDP_capita_region,MATCH(VLOOKUP($A209,Country_lookup,2),'IEO GDP per capita'!$A$44:$A$72,0),MATCH(BI$4,'IEO GDP per capita'!$A$44:$BU$44,0))/INDEX(GDP_capita_region,MATCH(VLOOKUP($A209,Country_lookup,2),'IEO GDP per capita'!$A$44:$A$72,0),MATCH(BH$4,'IEO GDP per capita'!$A$44:$BU$44,0))^(1+$X$1)</f>
        <v>26323.304459787149</v>
      </c>
      <c r="BJ209" s="561">
        <f>BI209^(1+$X$1)*INDEX(GDP_capita_region,MATCH(VLOOKUP($A209,Country_lookup,2),'IEO GDP per capita'!$A$44:$A$72,0),MATCH(BJ$4,'IEO GDP per capita'!$A$44:$BU$44,0))/INDEX(GDP_capita_region,MATCH(VLOOKUP($A209,Country_lookup,2),'IEO GDP per capita'!$A$44:$A$72,0),MATCH(BI$4,'IEO GDP per capita'!$A$44:$BU$44,0))^(1+$X$1)</f>
        <v>27037.529861984098</v>
      </c>
      <c r="BK209" s="561">
        <f>BJ209^(1+$X$1)*INDEX(GDP_capita_region,MATCH(VLOOKUP($A209,Country_lookup,2),'IEO GDP per capita'!$A$44:$A$72,0),MATCH(BK$4,'IEO GDP per capita'!$A$44:$BU$44,0))/INDEX(GDP_capita_region,MATCH(VLOOKUP($A209,Country_lookup,2),'IEO GDP per capita'!$A$44:$A$72,0),MATCH(BJ$4,'IEO GDP per capita'!$A$44:$BU$44,0))^(1+$X$1)</f>
        <v>27761.133751267098</v>
      </c>
      <c r="BL209" s="561">
        <f>BK209^(1+$X$1)*INDEX(GDP_capita_region,MATCH(VLOOKUP($A209,Country_lookup,2),'IEO GDP per capita'!$A$44:$A$72,0),MATCH(BL$4,'IEO GDP per capita'!$A$44:$BU$44,0))/INDEX(GDP_capita_region,MATCH(VLOOKUP($A209,Country_lookup,2),'IEO GDP per capita'!$A$44:$A$72,0),MATCH(BK$4,'IEO GDP per capita'!$A$44:$BU$44,0))^(1+$X$1)</f>
        <v>28504.489358270159</v>
      </c>
      <c r="BM209" s="561">
        <f>BL209^(1+$X$1)*INDEX(GDP_capita_region,MATCH(VLOOKUP($A209,Country_lookup,2),'IEO GDP per capita'!$A$44:$A$72,0),MATCH(BM$4,'IEO GDP per capita'!$A$44:$BU$44,0))/INDEX(GDP_capita_region,MATCH(VLOOKUP($A209,Country_lookup,2),'IEO GDP per capita'!$A$44:$A$72,0),MATCH(BL$4,'IEO GDP per capita'!$A$44:$BU$44,0))^(1+$X$1)</f>
        <v>29231.218095418582</v>
      </c>
      <c r="BN209" s="561">
        <f>BM209^(1+$X$1)*INDEX(GDP_capita_region,MATCH(VLOOKUP($A209,Country_lookup,2),'IEO GDP per capita'!$A$44:$A$72,0),MATCH(BN$4,'IEO GDP per capita'!$A$44:$BU$44,0))/INDEX(GDP_capita_region,MATCH(VLOOKUP($A209,Country_lookup,2),'IEO GDP per capita'!$A$44:$A$72,0),MATCH(BM$4,'IEO GDP per capita'!$A$44:$BU$44,0))^(1+$X$1)</f>
        <v>29960.300830296779</v>
      </c>
      <c r="BO209" s="561">
        <f>BN209^(1+$X$1)*INDEX(GDP_capita_region,MATCH(VLOOKUP($A209,Country_lookup,2),'IEO GDP per capita'!$A$44:$A$72,0),MATCH(BO$4,'IEO GDP per capita'!$A$44:$BU$44,0))/INDEX(GDP_capita_region,MATCH(VLOOKUP($A209,Country_lookup,2),'IEO GDP per capita'!$A$44:$A$72,0),MATCH(BN$4,'IEO GDP per capita'!$A$44:$BU$44,0))^(1+$X$1)</f>
        <v>30692.959083576785</v>
      </c>
      <c r="BP209" s="561">
        <f>BO209^(1+$X$1)*INDEX(GDP_capita_region,MATCH(VLOOKUP($A209,Country_lookup,2),'IEO GDP per capita'!$A$44:$A$72,0),MATCH(BP$4,'IEO GDP per capita'!$A$44:$BU$44,0))/INDEX(GDP_capita_region,MATCH(VLOOKUP($A209,Country_lookup,2),'IEO GDP per capita'!$A$44:$A$72,0),MATCH(BO$4,'IEO GDP per capita'!$A$44:$BU$44,0))^(1+$X$1)</f>
        <v>31429.756150468467</v>
      </c>
      <c r="BQ209" s="561">
        <f>BP209^(1+$X$1)*INDEX(GDP_capita_region,MATCH(VLOOKUP($A209,Country_lookup,2),'IEO GDP per capita'!$A$44:$A$72,0),MATCH(BQ$4,'IEO GDP per capita'!$A$44:$BU$44,0))/INDEX(GDP_capita_region,MATCH(VLOOKUP($A209,Country_lookup,2),'IEO GDP per capita'!$A$44:$A$72,0),MATCH(BP$4,'IEO GDP per capita'!$A$44:$BU$44,0))^(1+$X$1)</f>
        <v>32170.921553399694</v>
      </c>
      <c r="BR209" s="561">
        <f>BQ209^(1+$X$1)*INDEX(GDP_capita_region,MATCH(VLOOKUP($A209,Country_lookup,2),'IEO GDP per capita'!$A$44:$A$72,0),MATCH(BR$4,'IEO GDP per capita'!$A$44:$BU$44,0))/INDEX(GDP_capita_region,MATCH(VLOOKUP($A209,Country_lookup,2),'IEO GDP per capita'!$A$44:$A$72,0),MATCH(BQ$4,'IEO GDP per capita'!$A$44:$BU$44,0))^(1+$X$1)</f>
        <v>32915.925292203712</v>
      </c>
      <c r="BS209" s="561">
        <f>BR209^(1+$X$1)*INDEX(GDP_capita_region,MATCH(VLOOKUP($A209,Country_lookup,2),'IEO GDP per capita'!$A$44:$A$72,0),MATCH(BS$4,'IEO GDP per capita'!$A$44:$BU$44,0))/INDEX(GDP_capita_region,MATCH(VLOOKUP($A209,Country_lookup,2),'IEO GDP per capita'!$A$44:$A$72,0),MATCH(BR$4,'IEO GDP per capita'!$A$44:$BU$44,0))^(1+$X$1)</f>
        <v>33663.918611333916</v>
      </c>
      <c r="BT209" s="561">
        <f>BS209^(1+$X$1)*INDEX(GDP_capita_region,MATCH(VLOOKUP($A209,Country_lookup,2),'IEO GDP per capita'!$A$44:$A$72,0),MATCH(BT$4,'IEO GDP per capita'!$A$44:$BU$44,0))/INDEX(GDP_capita_region,MATCH(VLOOKUP($A209,Country_lookup,2),'IEO GDP per capita'!$A$44:$A$72,0),MATCH(BS$4,'IEO GDP per capita'!$A$44:$BU$44,0))^(1+$X$1)</f>
        <v>34413.682446706371</v>
      </c>
      <c r="BU209" s="561">
        <f>BT209^(1+$X$1)*INDEX(GDP_capita_region,MATCH(VLOOKUP($A209,Country_lookup,2),'IEO GDP per capita'!$A$44:$A$72,0),MATCH(BU$4,'IEO GDP per capita'!$A$44:$BU$44,0))/INDEX(GDP_capita_region,MATCH(VLOOKUP($A209,Country_lookup,2),'IEO GDP per capita'!$A$44:$A$72,0),MATCH(BT$4,'IEO GDP per capita'!$A$44:$BU$44,0))^(1+$X$1)</f>
        <v>35164.391686473624</v>
      </c>
      <c r="BV209" s="561">
        <f>BU209^(1+$X$1)*INDEX(GDP_capita_region,MATCH(VLOOKUP($A209,Country_lookup,2),'IEO GDP per capita'!$A$44:$A$72,0),MATCH(BV$4,'IEO GDP per capita'!$A$44:$BU$44,0))/INDEX(GDP_capita_region,MATCH(VLOOKUP($A209,Country_lookup,2),'IEO GDP per capita'!$A$44:$A$72,0),MATCH(BU$4,'IEO GDP per capita'!$A$44:$BU$44,0))^(1+$X$1)</f>
        <v>35916.582147371577</v>
      </c>
      <c r="BW209" s="561">
        <f>BV209^(1+$X$1)*INDEX(GDP_capita_region,MATCH(VLOOKUP($A209,Country_lookup,2),'IEO GDP per capita'!$A$44:$A$72,0),MATCH(BW$4,'IEO GDP per capita'!$A$44:$BU$44,0))/INDEX(GDP_capita_region,MATCH(VLOOKUP($A209,Country_lookup,2),'IEO GDP per capita'!$A$44:$A$72,0),MATCH(BV$4,'IEO GDP per capita'!$A$44:$BU$44,0))^(1+$X$1)</f>
        <v>36674.415133537885</v>
      </c>
      <c r="BX209" s="561">
        <f>BW209^(1+$X$1)*INDEX(GDP_capita_region,MATCH(VLOOKUP($A209,Country_lookup,2),'IEO GDP per capita'!$A$44:$A$72,0),MATCH(BX$4,'IEO GDP per capita'!$A$44:$BU$44,0))/INDEX(GDP_capita_region,MATCH(VLOOKUP($A209,Country_lookup,2),'IEO GDP per capita'!$A$44:$A$72,0),MATCH(BW$4,'IEO GDP per capita'!$A$44:$BU$44,0))^(1+$X$1)</f>
        <v>37435.031776680531</v>
      </c>
      <c r="BY209" s="561">
        <f>BX209^(1+$X$1)*INDEX(GDP_capita_region,MATCH(VLOOKUP($A209,Country_lookup,2),'IEO GDP per capita'!$A$44:$A$72,0),MATCH(BY$4,'IEO GDP per capita'!$A$44:$BU$44,0))/INDEX(GDP_capita_region,MATCH(VLOOKUP($A209,Country_lookup,2),'IEO GDP per capita'!$A$44:$A$72,0),MATCH(BX$4,'IEO GDP per capita'!$A$44:$BU$44,0))^(1+$X$1)</f>
        <v>38198.092917877286</v>
      </c>
      <c r="BZ209" s="561">
        <f>BY209^(1+$X$1)*INDEX(GDP_capita_region,MATCH(VLOOKUP($A209,Country_lookup,2),'IEO GDP per capita'!$A$44:$A$72,0),MATCH(BZ$4,'IEO GDP per capita'!$A$44:$BU$44,0))/INDEX(GDP_capita_region,MATCH(VLOOKUP($A209,Country_lookup,2),'IEO GDP per capita'!$A$44:$A$72,0),MATCH(BY$4,'IEO GDP per capita'!$A$44:$BU$44,0))^(1+$X$1)</f>
        <v>38963.426739565533</v>
      </c>
      <c r="CA209" s="561">
        <f>BZ209^(1+$X$1)*INDEX(GDP_capita_region,MATCH(VLOOKUP($A209,Country_lookup,2),'IEO GDP per capita'!$A$44:$A$72,0),MATCH(CA$4,'IEO GDP per capita'!$A$44:$BU$44,0))/INDEX(GDP_capita_region,MATCH(VLOOKUP($A209,Country_lookup,2),'IEO GDP per capita'!$A$44:$A$72,0),MATCH(BZ$4,'IEO GDP per capita'!$A$44:$BU$44,0))^(1+$X$1)</f>
        <v>39731.022475102858</v>
      </c>
      <c r="CB209" s="561">
        <f>CA209^(1+$X$1)*INDEX(GDP_capita_region,MATCH(VLOOKUP($A209,Country_lookup,2),'IEO GDP per capita'!$A$44:$A$72,0),MATCH(CB$4,'IEO GDP per capita'!$A$44:$BU$44,0))/INDEX(GDP_capita_region,MATCH(VLOOKUP($A209,Country_lookup,2),'IEO GDP per capita'!$A$44:$A$72,0),MATCH(CA$4,'IEO GDP per capita'!$A$44:$BU$44,0))^(1+$X$1)</f>
        <v>40501.054255355113</v>
      </c>
      <c r="CC209" s="561">
        <f>CB209^(1+$X$1)*INDEX(GDP_capita_region,MATCH(VLOOKUP($A209,Country_lookup,2),'IEO GDP per capita'!$A$44:$A$72,0),MATCH(CC$4,'IEO GDP per capita'!$A$44:$BU$44,0))/INDEX(GDP_capita_region,MATCH(VLOOKUP($A209,Country_lookup,2),'IEO GDP per capita'!$A$44:$A$72,0),MATCH(CB$4,'IEO GDP per capita'!$A$44:$BU$44,0))^(1+$X$1)</f>
        <v>41273.76475995707</v>
      </c>
      <c r="CD209" s="561">
        <f>CC209^(1+$X$1)*INDEX(GDP_capita_region,MATCH(VLOOKUP($A209,Country_lookup,2),'IEO GDP per capita'!$A$44:$A$72,0),MATCH(CD$4,'IEO GDP per capita'!$A$44:$BU$44,0))/INDEX(GDP_capita_region,MATCH(VLOOKUP($A209,Country_lookup,2),'IEO GDP per capita'!$A$44:$A$72,0),MATCH(CC$4,'IEO GDP per capita'!$A$44:$BU$44,0))^(1+$X$1)</f>
        <v>42049.35816844074</v>
      </c>
      <c r="CE209" s="561">
        <f>CD209^(1+$X$1)*INDEX(GDP_capita_region,MATCH(VLOOKUP($A209,Country_lookup,2),'IEO GDP per capita'!$A$44:$A$72,0),MATCH(CE$4,'IEO GDP per capita'!$A$44:$BU$44,0))/INDEX(GDP_capita_region,MATCH(VLOOKUP($A209,Country_lookup,2),'IEO GDP per capita'!$A$44:$A$72,0),MATCH(CD$4,'IEO GDP per capita'!$A$44:$BU$44,0))^(1+$X$1)</f>
        <v>42827.809468319887</v>
      </c>
      <c r="CF209" s="561">
        <f>CE209^(1+$X$1)*INDEX(GDP_capita_region,MATCH(VLOOKUP($A209,Country_lookup,2),'IEO GDP per capita'!$A$44:$A$72,0),MATCH(CF$4,'IEO GDP per capita'!$A$44:$BU$44,0))/INDEX(GDP_capita_region,MATCH(VLOOKUP($A209,Country_lookup,2),'IEO GDP per capita'!$A$44:$A$72,0),MATCH(CE$4,'IEO GDP per capita'!$A$44:$BU$44,0))^(1+$X$1)</f>
        <v>43608.78281221052</v>
      </c>
      <c r="CG209" s="561">
        <f>CF209^(1+$X$1)*INDEX(GDP_capita_region,MATCH(VLOOKUP($A209,Country_lookup,2),'IEO GDP per capita'!$A$44:$A$72,0),MATCH(CG$4,'IEO GDP per capita'!$A$44:$BU$44,0))/INDEX(GDP_capita_region,MATCH(VLOOKUP($A209,Country_lookup,2),'IEO GDP per capita'!$A$44:$A$72,0),MATCH(CF$4,'IEO GDP per capita'!$A$44:$BU$44,0))^(1+$X$1)</f>
        <v>44391.82307072539</v>
      </c>
      <c r="CH209" s="561">
        <f>CG209^(1+$X$1)*INDEX(GDP_capita_region,MATCH(VLOOKUP($A209,Country_lookup,2),'IEO GDP per capita'!$A$44:$A$72,0),MATCH(CH$4,'IEO GDP per capita'!$A$44:$BU$44,0))/INDEX(GDP_capita_region,MATCH(VLOOKUP($A209,Country_lookup,2),'IEO GDP per capita'!$A$44:$A$72,0),MATCH(CG$4,'IEO GDP per capita'!$A$44:$BU$44,0))^(1+$X$1)</f>
        <v>45177.35632862449</v>
      </c>
      <c r="CI209" s="561">
        <f>CH209^(1+$X$1)*INDEX(GDP_capita_region,MATCH(VLOOKUP($A209,Country_lookup,2),'IEO GDP per capita'!$A$44:$A$72,0),MATCH(CI$4,'IEO GDP per capita'!$A$44:$BU$44,0))/INDEX(GDP_capita_region,MATCH(VLOOKUP($A209,Country_lookup,2),'IEO GDP per capita'!$A$44:$A$72,0),MATCH(CH$4,'IEO GDP per capita'!$A$44:$BU$44,0))^(1+$X$1)</f>
        <v>45965.443105528888</v>
      </c>
      <c r="CJ209" s="561">
        <f>CI209^(1+$X$1)*INDEX(GDP_capita_region,MATCH(VLOOKUP($A209,Country_lookup,2),'IEO GDP per capita'!$A$44:$A$72,0),MATCH(CJ$4,'IEO GDP per capita'!$A$44:$BU$44,0))/INDEX(GDP_capita_region,MATCH(VLOOKUP($A209,Country_lookup,2),'IEO GDP per capita'!$A$44:$A$72,0),MATCH(CI$4,'IEO GDP per capita'!$A$44:$BU$44,0))^(1+$X$1)</f>
        <v>46756.095549159472</v>
      </c>
    </row>
    <row r="210" spans="1:88" ht="16" customHeight="1">
      <c r="A210" s="1147" t="str">
        <f>'Country and technology list'!$A$181</f>
        <v>United Arab Emirates</v>
      </c>
      <c r="B210" s="557" t="s">
        <v>249</v>
      </c>
      <c r="C210" s="1206">
        <v>114518.825374059</v>
      </c>
      <c r="D210" s="1206">
        <v>109361.98094792225</v>
      </c>
      <c r="E210" s="1206">
        <v>107096.27808080017</v>
      </c>
      <c r="F210" s="1206">
        <v>102899.45542738969</v>
      </c>
      <c r="G210" s="1206">
        <v>104569.29718179305</v>
      </c>
      <c r="H210" s="1206">
        <v>106250.39794621491</v>
      </c>
      <c r="I210" s="1206">
        <v>107057.25127903976</v>
      </c>
      <c r="J210" s="1206">
        <v>110135.5606797229</v>
      </c>
      <c r="K210" s="1206">
        <v>104859.07942846003</v>
      </c>
      <c r="L210" s="1206">
        <v>102274.92410083411</v>
      </c>
      <c r="M210" s="1206">
        <v>107206.46066649491</v>
      </c>
      <c r="N210" s="1206">
        <v>103039.8551664891</v>
      </c>
      <c r="O210" s="1206">
        <v>100068.03533061736</v>
      </c>
      <c r="P210" s="1206">
        <v>101915.99240112239</v>
      </c>
      <c r="Q210" s="1206">
        <v>101831.72774038932</v>
      </c>
      <c r="R210" s="1401">
        <v>94719.461425824411</v>
      </c>
      <c r="S210" s="1401">
        <v>90170.134944937323</v>
      </c>
      <c r="T210" s="1401">
        <v>80055.463645325959</v>
      </c>
      <c r="U210" s="1401">
        <v>71954.835991959262</v>
      </c>
      <c r="V210" s="1401">
        <v>61056.680833702449</v>
      </c>
      <c r="W210" s="1401">
        <v>57406.147793138349</v>
      </c>
      <c r="X210" s="1401">
        <v>57416.974297567423</v>
      </c>
      <c r="Y210" s="1401">
        <v>58640.543917418931</v>
      </c>
      <c r="Z210" s="1401">
        <v>61093.178855563703</v>
      </c>
      <c r="AA210" s="1206">
        <v>64562.620071863872</v>
      </c>
      <c r="AB210" s="1206">
        <v>66102.19176751755</v>
      </c>
      <c r="AC210" s="561">
        <f>AB210^(1+$X$1)*INDEX(GDP_capita_region,MATCH(VLOOKUP($A210,Country_lookup,2),'IEO GDP per capita'!$A$44:$A$72,0),MATCH(AC$4,'IEO GDP per capita'!$A$44:$BU$44,0))/INDEX(GDP_capita_region,MATCH(VLOOKUP($A210,Country_lookup,2),'IEO GDP per capita'!$A$44:$A$72,0),MATCH(AB$4,'IEO GDP per capita'!$A$44:$BU$44,0))^(1+$X$1)</f>
        <v>67346.030842781285</v>
      </c>
      <c r="AD210" s="561">
        <f>AC210^(1+$X$1)*INDEX(GDP_capita_region,MATCH(VLOOKUP($A210,Country_lookup,2),'IEO GDP per capita'!$A$44:$A$72,0),MATCH(AD$4,'IEO GDP per capita'!$A$44:$BU$44,0))/INDEX(GDP_capita_region,MATCH(VLOOKUP($A210,Country_lookup,2),'IEO GDP per capita'!$A$44:$A$72,0),MATCH(AC$4,'IEO GDP per capita'!$A$44:$BU$44,0))^(1+$X$1)</f>
        <v>68634.528102252181</v>
      </c>
      <c r="AE210" s="561">
        <f>AD210^(1+$X$1)*INDEX(GDP_capita_region,MATCH(VLOOKUP($A210,Country_lookup,2),'IEO GDP per capita'!$A$44:$A$72,0),MATCH(AE$4,'IEO GDP per capita'!$A$44:$BU$44,0))/INDEX(GDP_capita_region,MATCH(VLOOKUP($A210,Country_lookup,2),'IEO GDP per capita'!$A$44:$A$72,0),MATCH(AD$4,'IEO GDP per capita'!$A$44:$BU$44,0))^(1+$X$1)</f>
        <v>69962.494707967082</v>
      </c>
      <c r="AF210" s="561">
        <f>AE210^(1+$X$1)*INDEX(GDP_capita_region,MATCH(VLOOKUP($A210,Country_lookup,2),'IEO GDP per capita'!$A$44:$A$72,0),MATCH(AF$4,'IEO GDP per capita'!$A$44:$BU$44,0))/INDEX(GDP_capita_region,MATCH(VLOOKUP($A210,Country_lookup,2),'IEO GDP per capita'!$A$44:$A$72,0),MATCH(AE$4,'IEO GDP per capita'!$A$44:$BU$44,0))^(1+$X$1)</f>
        <v>71366.404221828765</v>
      </c>
      <c r="AG210" s="561">
        <f>AF210^(1+$X$1)*INDEX(GDP_capita_region,MATCH(VLOOKUP($A210,Country_lookup,2),'IEO GDP per capita'!$A$44:$A$72,0),MATCH(AG$4,'IEO GDP per capita'!$A$44:$BU$44,0))/INDEX(GDP_capita_region,MATCH(VLOOKUP($A210,Country_lookup,2),'IEO GDP per capita'!$A$44:$A$72,0),MATCH(AF$4,'IEO GDP per capita'!$A$44:$BU$44,0))^(1+$X$1)</f>
        <v>72832.018859828138</v>
      </c>
      <c r="AH210" s="561">
        <f>AG210^(1+$X$1)*INDEX(GDP_capita_region,MATCH(VLOOKUP($A210,Country_lookup,2),'IEO GDP per capita'!$A$44:$A$72,0),MATCH(AH$4,'IEO GDP per capita'!$A$44:$BU$44,0))/INDEX(GDP_capita_region,MATCH(VLOOKUP($A210,Country_lookup,2),'IEO GDP per capita'!$A$44:$A$72,0),MATCH(AG$4,'IEO GDP per capita'!$A$44:$BU$44,0))^(1+$X$1)</f>
        <v>74234.766879282382</v>
      </c>
      <c r="AI210" s="561">
        <f>AH210^(1+$X$1)*INDEX(GDP_capita_region,MATCH(VLOOKUP($A210,Country_lookup,2),'IEO GDP per capita'!$A$44:$A$72,0),MATCH(AI$4,'IEO GDP per capita'!$A$44:$BU$44,0))/INDEX(GDP_capita_region,MATCH(VLOOKUP($A210,Country_lookup,2),'IEO GDP per capita'!$A$44:$A$72,0),MATCH(AH$4,'IEO GDP per capita'!$A$44:$BU$44,0))^(1+$X$1)</f>
        <v>75781.154240944932</v>
      </c>
      <c r="AJ210" s="561">
        <f>AI210^(1+$X$1)*INDEX(GDP_capita_region,MATCH(VLOOKUP($A210,Country_lookup,2),'IEO GDP per capita'!$A$44:$A$72,0),MATCH(AJ$4,'IEO GDP per capita'!$A$44:$BU$44,0))/INDEX(GDP_capita_region,MATCH(VLOOKUP($A210,Country_lookup,2),'IEO GDP per capita'!$A$44:$A$72,0),MATCH(AI$4,'IEO GDP per capita'!$A$44:$BU$44,0))^(1+$X$1)</f>
        <v>77305.369528979631</v>
      </c>
      <c r="AK210" s="561">
        <f>AJ210^(1+$X$1)*INDEX(GDP_capita_region,MATCH(VLOOKUP($A210,Country_lookup,2),'IEO GDP per capita'!$A$44:$A$72,0),MATCH(AK$4,'IEO GDP per capita'!$A$44:$BU$44,0))/INDEX(GDP_capita_region,MATCH(VLOOKUP($A210,Country_lookup,2),'IEO GDP per capita'!$A$44:$A$72,0),MATCH(AJ$4,'IEO GDP per capita'!$A$44:$BU$44,0))^(1+$X$1)</f>
        <v>78798.492351319641</v>
      </c>
      <c r="AL210" s="561">
        <f>AK210^(1+$X$1)*INDEX(GDP_capita_region,MATCH(VLOOKUP($A210,Country_lookup,2),'IEO GDP per capita'!$A$44:$A$72,0),MATCH(AL$4,'IEO GDP per capita'!$A$44:$BU$44,0))/INDEX(GDP_capita_region,MATCH(VLOOKUP($A210,Country_lookup,2),'IEO GDP per capita'!$A$44:$A$72,0),MATCH(AK$4,'IEO GDP per capita'!$A$44:$BU$44,0))^(1+$X$1)</f>
        <v>80262.277376473459</v>
      </c>
      <c r="AM210" s="561">
        <f>AL210^(1+$X$1)*INDEX(GDP_capita_region,MATCH(VLOOKUP($A210,Country_lookup,2),'IEO GDP per capita'!$A$44:$A$72,0),MATCH(AM$4,'IEO GDP per capita'!$A$44:$BU$44,0))/INDEX(GDP_capita_region,MATCH(VLOOKUP($A210,Country_lookup,2),'IEO GDP per capita'!$A$44:$A$72,0),MATCH(AL$4,'IEO GDP per capita'!$A$44:$BU$44,0))^(1+$X$1)</f>
        <v>81642.406393330617</v>
      </c>
      <c r="AN210" s="561">
        <f>AM210^(1+$X$1)*INDEX(GDP_capita_region,MATCH(VLOOKUP($A210,Country_lookup,2),'IEO GDP per capita'!$A$44:$A$72,0),MATCH(AN$4,'IEO GDP per capita'!$A$44:$BU$44,0))/INDEX(GDP_capita_region,MATCH(VLOOKUP($A210,Country_lookup,2),'IEO GDP per capita'!$A$44:$A$72,0),MATCH(AM$4,'IEO GDP per capita'!$A$44:$BU$44,0))^(1+$X$1)</f>
        <v>82922.106046793517</v>
      </c>
      <c r="AO210" s="561">
        <f>AN210^(1+$X$1)*INDEX(GDP_capita_region,MATCH(VLOOKUP($A210,Country_lookup,2),'IEO GDP per capita'!$A$44:$A$72,0),MATCH(AO$4,'IEO GDP per capita'!$A$44:$BU$44,0))/INDEX(GDP_capita_region,MATCH(VLOOKUP($A210,Country_lookup,2),'IEO GDP per capita'!$A$44:$A$72,0),MATCH(AN$4,'IEO GDP per capita'!$A$44:$BU$44,0))^(1+$X$1)</f>
        <v>84216.077727011085</v>
      </c>
      <c r="AP210" s="561">
        <f>AO210^(1+$X$1)*INDEX(GDP_capita_region,MATCH(VLOOKUP($A210,Country_lookup,2),'IEO GDP per capita'!$A$44:$A$72,0),MATCH(AP$4,'IEO GDP per capita'!$A$44:$BU$44,0))/INDEX(GDP_capita_region,MATCH(VLOOKUP($A210,Country_lookup,2),'IEO GDP per capita'!$A$44:$A$72,0),MATCH(AO$4,'IEO GDP per capita'!$A$44:$BU$44,0))^(1+$X$1)</f>
        <v>85507.461092519923</v>
      </c>
      <c r="AQ210" s="561">
        <f>AP210^(1+$X$1)*INDEX(GDP_capita_region,MATCH(VLOOKUP($A210,Country_lookup,2),'IEO GDP per capita'!$A$44:$A$72,0),MATCH(AQ$4,'IEO GDP per capita'!$A$44:$BU$44,0))/INDEX(GDP_capita_region,MATCH(VLOOKUP($A210,Country_lookup,2),'IEO GDP per capita'!$A$44:$A$72,0),MATCH(AP$4,'IEO GDP per capita'!$A$44:$BU$44,0))^(1+$X$1)</f>
        <v>86761.05737632612</v>
      </c>
      <c r="AR210" s="561">
        <f>AQ210^(1+$X$1)*INDEX(GDP_capita_region,MATCH(VLOOKUP($A210,Country_lookup,2),'IEO GDP per capita'!$A$44:$A$72,0),MATCH(AR$4,'IEO GDP per capita'!$A$44:$BU$44,0))/INDEX(GDP_capita_region,MATCH(VLOOKUP($A210,Country_lookup,2),'IEO GDP per capita'!$A$44:$A$72,0),MATCH(AQ$4,'IEO GDP per capita'!$A$44:$BU$44,0))^(1+$X$1)</f>
        <v>87982.500904542554</v>
      </c>
      <c r="AS210" s="561">
        <f>AR210^(1+$X$1)*INDEX(GDP_capita_region,MATCH(VLOOKUP($A210,Country_lookup,2),'IEO GDP per capita'!$A$44:$A$72,0),MATCH(AS$4,'IEO GDP per capita'!$A$44:$BU$44,0))/INDEX(GDP_capita_region,MATCH(VLOOKUP($A210,Country_lookup,2),'IEO GDP per capita'!$A$44:$A$72,0),MATCH(AR$4,'IEO GDP per capita'!$A$44:$BU$44,0))^(1+$X$1)</f>
        <v>89131.578450835033</v>
      </c>
      <c r="AT210" s="561">
        <f>AS210^(1+$X$1)*INDEX(GDP_capita_region,MATCH(VLOOKUP($A210,Country_lookup,2),'IEO GDP per capita'!$A$44:$A$72,0),MATCH(AT$4,'IEO GDP per capita'!$A$44:$BU$44,0))/INDEX(GDP_capita_region,MATCH(VLOOKUP($A210,Country_lookup,2),'IEO GDP per capita'!$A$44:$A$72,0),MATCH(AS$4,'IEO GDP per capita'!$A$44:$BU$44,0))^(1+$X$1)</f>
        <v>90200.783035971806</v>
      </c>
      <c r="AU210" s="561">
        <f>AT210^(1+$X$1)*INDEX(GDP_capita_region,MATCH(VLOOKUP($A210,Country_lookup,2),'IEO GDP per capita'!$A$44:$A$72,0),MATCH(AU$4,'IEO GDP per capita'!$A$44:$BU$44,0))/INDEX(GDP_capita_region,MATCH(VLOOKUP($A210,Country_lookup,2),'IEO GDP per capita'!$A$44:$A$72,0),MATCH(AT$4,'IEO GDP per capita'!$A$44:$BU$44,0))^(1+$X$1)</f>
        <v>91313.907831243137</v>
      </c>
      <c r="AV210" s="561">
        <f>AU210^(1+$X$1)*INDEX(GDP_capita_region,MATCH(VLOOKUP($A210,Country_lookup,2),'IEO GDP per capita'!$A$44:$A$72,0),MATCH(AV$4,'IEO GDP per capita'!$A$44:$BU$44,0))/INDEX(GDP_capita_region,MATCH(VLOOKUP($A210,Country_lookup,2),'IEO GDP per capita'!$A$44:$A$72,0),MATCH(AU$4,'IEO GDP per capita'!$A$44:$BU$44,0))^(1+$X$1)</f>
        <v>92456.676051247297</v>
      </c>
      <c r="AW210" s="561">
        <f>AV210^(1+$X$1)*INDEX(GDP_capita_region,MATCH(VLOOKUP($A210,Country_lookup,2),'IEO GDP per capita'!$A$44:$A$72,0),MATCH(AW$4,'IEO GDP per capita'!$A$44:$BU$44,0))/INDEX(GDP_capita_region,MATCH(VLOOKUP($A210,Country_lookup,2),'IEO GDP per capita'!$A$44:$A$72,0),MATCH(AV$4,'IEO GDP per capita'!$A$44:$BU$44,0))^(1+$X$1)</f>
        <v>93579.586977646773</v>
      </c>
      <c r="AX210" s="561">
        <f>AW210^(1+$X$1)*INDEX(GDP_capita_region,MATCH(VLOOKUP($A210,Country_lookup,2),'IEO GDP per capita'!$A$44:$A$72,0),MATCH(AX$4,'IEO GDP per capita'!$A$44:$BU$44,0))/INDEX(GDP_capita_region,MATCH(VLOOKUP($A210,Country_lookup,2),'IEO GDP per capita'!$A$44:$A$72,0),MATCH(AW$4,'IEO GDP per capita'!$A$44:$BU$44,0))^(1+$X$1)</f>
        <v>94544.986691891449</v>
      </c>
      <c r="AY210" s="561">
        <f>AX210^(1+$X$1)*INDEX(GDP_capita_region,MATCH(VLOOKUP($A210,Country_lookup,2),'IEO GDP per capita'!$A$44:$A$72,0),MATCH(AY$4,'IEO GDP per capita'!$A$44:$BU$44,0))/INDEX(GDP_capita_region,MATCH(VLOOKUP($A210,Country_lookup,2),'IEO GDP per capita'!$A$44:$A$72,0),MATCH(AX$4,'IEO GDP per capita'!$A$44:$BU$44,0))^(1+$X$1)</f>
        <v>95452.836067814278</v>
      </c>
      <c r="AZ210" s="561">
        <f>AY210^(1+$X$1)*INDEX(GDP_capita_region,MATCH(VLOOKUP($A210,Country_lookup,2),'IEO GDP per capita'!$A$44:$A$72,0),MATCH(AZ$4,'IEO GDP per capita'!$A$44:$BU$44,0))/INDEX(GDP_capita_region,MATCH(VLOOKUP($A210,Country_lookup,2),'IEO GDP per capita'!$A$44:$A$72,0),MATCH(AY$4,'IEO GDP per capita'!$A$44:$BU$44,0))^(1+$X$1)</f>
        <v>96429.310937328904</v>
      </c>
      <c r="BA210" s="561">
        <f>AZ210^(1+$X$1)*INDEX(GDP_capita_region,MATCH(VLOOKUP($A210,Country_lookup,2),'IEO GDP per capita'!$A$44:$A$72,0),MATCH(BA$4,'IEO GDP per capita'!$A$44:$BU$44,0))/INDEX(GDP_capita_region,MATCH(VLOOKUP($A210,Country_lookup,2),'IEO GDP per capita'!$A$44:$A$72,0),MATCH(AZ$4,'IEO GDP per capita'!$A$44:$BU$44,0))^(1+$X$1)</f>
        <v>97439.20731981624</v>
      </c>
      <c r="BB210" s="561">
        <f>BA210^(1+$X$1)*INDEX(GDP_capita_region,MATCH(VLOOKUP($A210,Country_lookup,2),'IEO GDP per capita'!$A$44:$A$72,0),MATCH(BB$4,'IEO GDP per capita'!$A$44:$BU$44,0))/INDEX(GDP_capita_region,MATCH(VLOOKUP($A210,Country_lookup,2),'IEO GDP per capita'!$A$44:$A$72,0),MATCH(BA$4,'IEO GDP per capita'!$A$44:$BU$44,0))^(1+$X$1)</f>
        <v>98515.894497159912</v>
      </c>
      <c r="BC210" s="561">
        <f>BB210^(1+$X$1)*INDEX(GDP_capita_region,MATCH(VLOOKUP($A210,Country_lookup,2),'IEO GDP per capita'!$A$44:$A$72,0),MATCH(BC$4,'IEO GDP per capita'!$A$44:$BU$44,0))/INDEX(GDP_capita_region,MATCH(VLOOKUP($A210,Country_lookup,2),'IEO GDP per capita'!$A$44:$A$72,0),MATCH(BB$4,'IEO GDP per capita'!$A$44:$BU$44,0))^(1+$X$1)</f>
        <v>99485.368196287687</v>
      </c>
      <c r="BD210" s="561">
        <f>BC210^(1+$X$1)*INDEX(GDP_capita_region,MATCH(VLOOKUP($A210,Country_lookup,2),'IEO GDP per capita'!$A$44:$A$72,0),MATCH(BD$4,'IEO GDP per capita'!$A$44:$BU$44,0))/INDEX(GDP_capita_region,MATCH(VLOOKUP($A210,Country_lookup,2),'IEO GDP per capita'!$A$44:$A$72,0),MATCH(BC$4,'IEO GDP per capita'!$A$44:$BU$44,0))^(1+$X$1)</f>
        <v>100446.43364043329</v>
      </c>
      <c r="BE210" s="561">
        <f>BD210^(1+$X$1)*INDEX(GDP_capita_region,MATCH(VLOOKUP($A210,Country_lookup,2),'IEO GDP per capita'!$A$44:$A$72,0),MATCH(BE$4,'IEO GDP per capita'!$A$44:$BU$44,0))/INDEX(GDP_capita_region,MATCH(VLOOKUP($A210,Country_lookup,2),'IEO GDP per capita'!$A$44:$A$72,0),MATCH(BD$4,'IEO GDP per capita'!$A$44:$BU$44,0))^(1+$X$1)</f>
        <v>101387.18279557908</v>
      </c>
      <c r="BF210" s="561">
        <f>BE210^(1+$X$1)*INDEX(GDP_capita_region,MATCH(VLOOKUP($A210,Country_lookup,2),'IEO GDP per capita'!$A$44:$A$72,0),MATCH(BF$4,'IEO GDP per capita'!$A$44:$BU$44,0))/INDEX(GDP_capita_region,MATCH(VLOOKUP($A210,Country_lookup,2),'IEO GDP per capita'!$A$44:$A$72,0),MATCH(BE$4,'IEO GDP per capita'!$A$44:$BU$44,0))^(1+$X$1)</f>
        <v>102317.73541985158</v>
      </c>
      <c r="BG210" s="561">
        <f>BF210^(1+$X$1)*INDEX(GDP_capita_region,MATCH(VLOOKUP($A210,Country_lookup,2),'IEO GDP per capita'!$A$44:$A$72,0),MATCH(BG$4,'IEO GDP per capita'!$A$44:$BU$44,0))/INDEX(GDP_capita_region,MATCH(VLOOKUP($A210,Country_lookup,2),'IEO GDP per capita'!$A$44:$A$72,0),MATCH(BF$4,'IEO GDP per capita'!$A$44:$BU$44,0))^(1+$X$1)</f>
        <v>103252.66246571063</v>
      </c>
      <c r="BH210" s="561">
        <f>BG210^(1+$X$1)*INDEX(GDP_capita_region,MATCH(VLOOKUP($A210,Country_lookup,2),'IEO GDP per capita'!$A$44:$A$72,0),MATCH(BH$4,'IEO GDP per capita'!$A$44:$BU$44,0))/INDEX(GDP_capita_region,MATCH(VLOOKUP($A210,Country_lookup,2),'IEO GDP per capita'!$A$44:$A$72,0),MATCH(BG$4,'IEO GDP per capita'!$A$44:$BU$44,0))^(1+$X$1)</f>
        <v>104202.25800681609</v>
      </c>
      <c r="BI210" s="561">
        <f>BH210^(1+$X$1)*INDEX(GDP_capita_region,MATCH(VLOOKUP($A210,Country_lookup,2),'IEO GDP per capita'!$A$44:$A$72,0),MATCH(BI$4,'IEO GDP per capita'!$A$44:$BU$44,0))/INDEX(GDP_capita_region,MATCH(VLOOKUP($A210,Country_lookup,2),'IEO GDP per capita'!$A$44:$A$72,0),MATCH(BH$4,'IEO GDP per capita'!$A$44:$BU$44,0))^(1+$X$1)</f>
        <v>105144.49373659091</v>
      </c>
      <c r="BJ210" s="561">
        <f>BI210^(1+$X$1)*INDEX(GDP_capita_region,MATCH(VLOOKUP($A210,Country_lookup,2),'IEO GDP per capita'!$A$44:$A$72,0),MATCH(BJ$4,'IEO GDP per capita'!$A$44:$BU$44,0))/INDEX(GDP_capita_region,MATCH(VLOOKUP($A210,Country_lookup,2),'IEO GDP per capita'!$A$44:$A$72,0),MATCH(BI$4,'IEO GDP per capita'!$A$44:$BU$44,0))^(1+$X$1)</f>
        <v>106062.97914614461</v>
      </c>
      <c r="BK210" s="561">
        <f>BJ210^(1+$X$1)*INDEX(GDP_capita_region,MATCH(VLOOKUP($A210,Country_lookup,2),'IEO GDP per capita'!$A$44:$A$72,0),MATCH(BK$4,'IEO GDP per capita'!$A$44:$BU$44,0))/INDEX(GDP_capita_region,MATCH(VLOOKUP($A210,Country_lookup,2),'IEO GDP per capita'!$A$44:$A$72,0),MATCH(BJ$4,'IEO GDP per capita'!$A$44:$BU$44,0))^(1+$X$1)</f>
        <v>106963.61686362779</v>
      </c>
      <c r="BL210" s="561">
        <f>BK210^(1+$X$1)*INDEX(GDP_capita_region,MATCH(VLOOKUP($A210,Country_lookup,2),'IEO GDP per capita'!$A$44:$A$72,0),MATCH(BL$4,'IEO GDP per capita'!$A$44:$BU$44,0))/INDEX(GDP_capita_region,MATCH(VLOOKUP($A210,Country_lookup,2),'IEO GDP per capita'!$A$44:$A$72,0),MATCH(BK$4,'IEO GDP per capita'!$A$44:$BU$44,0))^(1+$X$1)</f>
        <v>107851.63675330013</v>
      </c>
      <c r="BM210" s="561">
        <f>BL210^(1+$X$1)*INDEX(GDP_capita_region,MATCH(VLOOKUP($A210,Country_lookup,2),'IEO GDP per capita'!$A$44:$A$72,0),MATCH(BM$4,'IEO GDP per capita'!$A$44:$BU$44,0))/INDEX(GDP_capita_region,MATCH(VLOOKUP($A210,Country_lookup,2),'IEO GDP per capita'!$A$44:$A$72,0),MATCH(BL$4,'IEO GDP per capita'!$A$44:$BU$44,0))^(1+$X$1)</f>
        <v>108746.03739047573</v>
      </c>
      <c r="BN210" s="561">
        <f>BM210^(1+$X$1)*INDEX(GDP_capita_region,MATCH(VLOOKUP($A210,Country_lookup,2),'IEO GDP per capita'!$A$44:$A$72,0),MATCH(BN$4,'IEO GDP per capita'!$A$44:$BU$44,0))/INDEX(GDP_capita_region,MATCH(VLOOKUP($A210,Country_lookup,2),'IEO GDP per capita'!$A$44:$A$72,0),MATCH(BM$4,'IEO GDP per capita'!$A$44:$BU$44,0))^(1+$X$1)</f>
        <v>109634.2901320964</v>
      </c>
      <c r="BO210" s="561">
        <f>BN210^(1+$X$1)*INDEX(GDP_capita_region,MATCH(VLOOKUP($A210,Country_lookup,2),'IEO GDP per capita'!$A$44:$A$72,0),MATCH(BO$4,'IEO GDP per capita'!$A$44:$BU$44,0))/INDEX(GDP_capita_region,MATCH(VLOOKUP($A210,Country_lookup,2),'IEO GDP per capita'!$A$44:$A$72,0),MATCH(BN$4,'IEO GDP per capita'!$A$44:$BU$44,0))^(1+$X$1)</f>
        <v>110516.69585646411</v>
      </c>
      <c r="BP210" s="561">
        <f>BO210^(1+$X$1)*INDEX(GDP_capita_region,MATCH(VLOOKUP($A210,Country_lookup,2),'IEO GDP per capita'!$A$44:$A$72,0),MATCH(BP$4,'IEO GDP per capita'!$A$44:$BU$44,0))/INDEX(GDP_capita_region,MATCH(VLOOKUP($A210,Country_lookup,2),'IEO GDP per capita'!$A$44:$A$72,0),MATCH(BO$4,'IEO GDP per capita'!$A$44:$BU$44,0))^(1+$X$1)</f>
        <v>111390.51259014875</v>
      </c>
      <c r="BQ210" s="561">
        <f>BP210^(1+$X$1)*INDEX(GDP_capita_region,MATCH(VLOOKUP($A210,Country_lookup,2),'IEO GDP per capita'!$A$44:$A$72,0),MATCH(BQ$4,'IEO GDP per capita'!$A$44:$BU$44,0))/INDEX(GDP_capita_region,MATCH(VLOOKUP($A210,Country_lookup,2),'IEO GDP per capita'!$A$44:$A$72,0),MATCH(BP$4,'IEO GDP per capita'!$A$44:$BU$44,0))^(1+$X$1)</f>
        <v>112253.5630083134</v>
      </c>
      <c r="BR210" s="561">
        <f>BQ210^(1+$X$1)*INDEX(GDP_capita_region,MATCH(VLOOKUP($A210,Country_lookup,2),'IEO GDP per capita'!$A$44:$A$72,0),MATCH(BR$4,'IEO GDP per capita'!$A$44:$BU$44,0))/INDEX(GDP_capita_region,MATCH(VLOOKUP($A210,Country_lookup,2),'IEO GDP per capita'!$A$44:$A$72,0),MATCH(BQ$4,'IEO GDP per capita'!$A$44:$BU$44,0))^(1+$X$1)</f>
        <v>113106.40938076102</v>
      </c>
      <c r="BS210" s="561">
        <f>BR210^(1+$X$1)*INDEX(GDP_capita_region,MATCH(VLOOKUP($A210,Country_lookup,2),'IEO GDP per capita'!$A$44:$A$72,0),MATCH(BS$4,'IEO GDP per capita'!$A$44:$BU$44,0))/INDEX(GDP_capita_region,MATCH(VLOOKUP($A210,Country_lookup,2),'IEO GDP per capita'!$A$44:$A$72,0),MATCH(BR$4,'IEO GDP per capita'!$A$44:$BU$44,0))^(1+$X$1)</f>
        <v>113953.41532944584</v>
      </c>
      <c r="BT210" s="561">
        <f>BS210^(1+$X$1)*INDEX(GDP_capita_region,MATCH(VLOOKUP($A210,Country_lookup,2),'IEO GDP per capita'!$A$44:$A$72,0),MATCH(BT$4,'IEO GDP per capita'!$A$44:$BU$44,0))/INDEX(GDP_capita_region,MATCH(VLOOKUP($A210,Country_lookup,2),'IEO GDP per capita'!$A$44:$A$72,0),MATCH(BS$4,'IEO GDP per capita'!$A$44:$BU$44,0))^(1+$X$1)</f>
        <v>114796.6611076003</v>
      </c>
      <c r="BU210" s="561">
        <f>BT210^(1+$X$1)*INDEX(GDP_capita_region,MATCH(VLOOKUP($A210,Country_lookup,2),'IEO GDP per capita'!$A$44:$A$72,0),MATCH(BU$4,'IEO GDP per capita'!$A$44:$BU$44,0))/INDEX(GDP_capita_region,MATCH(VLOOKUP($A210,Country_lookup,2),'IEO GDP per capita'!$A$44:$A$72,0),MATCH(BT$4,'IEO GDP per capita'!$A$44:$BU$44,0))^(1+$X$1)</f>
        <v>115634.78408270961</v>
      </c>
      <c r="BV210" s="561">
        <f>BU210^(1+$X$1)*INDEX(GDP_capita_region,MATCH(VLOOKUP($A210,Country_lookup,2),'IEO GDP per capita'!$A$44:$A$72,0),MATCH(BV$4,'IEO GDP per capita'!$A$44:$BU$44,0))/INDEX(GDP_capita_region,MATCH(VLOOKUP($A210,Country_lookup,2),'IEO GDP per capita'!$A$44:$A$72,0),MATCH(BU$4,'IEO GDP per capita'!$A$44:$BU$44,0))^(1+$X$1)</f>
        <v>116466.10119296971</v>
      </c>
      <c r="BW210" s="561">
        <f>BV210^(1+$X$1)*INDEX(GDP_capita_region,MATCH(VLOOKUP($A210,Country_lookup,2),'IEO GDP per capita'!$A$44:$A$72,0),MATCH(BW$4,'IEO GDP per capita'!$A$44:$BU$44,0))/INDEX(GDP_capita_region,MATCH(VLOOKUP($A210,Country_lookup,2),'IEO GDP per capita'!$A$44:$A$72,0),MATCH(BV$4,'IEO GDP per capita'!$A$44:$BU$44,0))^(1+$X$1)</f>
        <v>117288.7810179818</v>
      </c>
      <c r="BX210" s="561">
        <f>BW210^(1+$X$1)*INDEX(GDP_capita_region,MATCH(VLOOKUP($A210,Country_lookup,2),'IEO GDP per capita'!$A$44:$A$72,0),MATCH(BX$4,'IEO GDP per capita'!$A$44:$BU$44,0))/INDEX(GDP_capita_region,MATCH(VLOOKUP($A210,Country_lookup,2),'IEO GDP per capita'!$A$44:$A$72,0),MATCH(BW$4,'IEO GDP per capita'!$A$44:$BU$44,0))^(1+$X$1)</f>
        <v>118104.72544142777</v>
      </c>
      <c r="BY210" s="561">
        <f>BX210^(1+$X$1)*INDEX(GDP_capita_region,MATCH(VLOOKUP($A210,Country_lookup,2),'IEO GDP per capita'!$A$44:$A$72,0),MATCH(BY$4,'IEO GDP per capita'!$A$44:$BU$44,0))/INDEX(GDP_capita_region,MATCH(VLOOKUP($A210,Country_lookup,2),'IEO GDP per capita'!$A$44:$A$72,0),MATCH(BX$4,'IEO GDP per capita'!$A$44:$BU$44,0))^(1+$X$1)</f>
        <v>118914.36455966932</v>
      </c>
      <c r="BZ210" s="561">
        <f>BY210^(1+$X$1)*INDEX(GDP_capita_region,MATCH(VLOOKUP($A210,Country_lookup,2),'IEO GDP per capita'!$A$44:$A$72,0),MATCH(BZ$4,'IEO GDP per capita'!$A$44:$BU$44,0))/INDEX(GDP_capita_region,MATCH(VLOOKUP($A210,Country_lookup,2),'IEO GDP per capita'!$A$44:$A$72,0),MATCH(BY$4,'IEO GDP per capita'!$A$44:$BU$44,0))^(1+$X$1)</f>
        <v>119718.410493481</v>
      </c>
      <c r="CA210" s="561">
        <f>BZ210^(1+$X$1)*INDEX(GDP_capita_region,MATCH(VLOOKUP($A210,Country_lookup,2),'IEO GDP per capita'!$A$44:$A$72,0),MATCH(CA$4,'IEO GDP per capita'!$A$44:$BU$44,0))/INDEX(GDP_capita_region,MATCH(VLOOKUP($A210,Country_lookup,2),'IEO GDP per capita'!$A$44:$A$72,0),MATCH(BZ$4,'IEO GDP per capita'!$A$44:$BU$44,0))^(1+$X$1)</f>
        <v>120517.18622160597</v>
      </c>
      <c r="CB210" s="561">
        <f>CA210^(1+$X$1)*INDEX(GDP_capita_region,MATCH(VLOOKUP($A210,Country_lookup,2),'IEO GDP per capita'!$A$44:$A$72,0),MATCH(CB$4,'IEO GDP per capita'!$A$44:$BU$44,0))/INDEX(GDP_capita_region,MATCH(VLOOKUP($A210,Country_lookup,2),'IEO GDP per capita'!$A$44:$A$72,0),MATCH(CA$4,'IEO GDP per capita'!$A$44:$BU$44,0))^(1+$X$1)</f>
        <v>121310.39450177061</v>
      </c>
      <c r="CC210" s="561">
        <f>CB210^(1+$X$1)*INDEX(GDP_capita_region,MATCH(VLOOKUP($A210,Country_lookup,2),'IEO GDP per capita'!$A$44:$A$72,0),MATCH(CC$4,'IEO GDP per capita'!$A$44:$BU$44,0))/INDEX(GDP_capita_region,MATCH(VLOOKUP($A210,Country_lookup,2),'IEO GDP per capita'!$A$44:$A$72,0),MATCH(CB$4,'IEO GDP per capita'!$A$44:$BU$44,0))^(1+$X$1)</f>
        <v>122097.41081140222</v>
      </c>
      <c r="CD210" s="561">
        <f>CC210^(1+$X$1)*INDEX(GDP_capita_region,MATCH(VLOOKUP($A210,Country_lookup,2),'IEO GDP per capita'!$A$44:$A$72,0),MATCH(CD$4,'IEO GDP per capita'!$A$44:$BU$44,0))/INDEX(GDP_capita_region,MATCH(VLOOKUP($A210,Country_lookup,2),'IEO GDP per capita'!$A$44:$A$72,0),MATCH(CC$4,'IEO GDP per capita'!$A$44:$BU$44,0))^(1+$X$1)</f>
        <v>122878.17739493227</v>
      </c>
      <c r="CE210" s="561">
        <f>CD210^(1+$X$1)*INDEX(GDP_capita_region,MATCH(VLOOKUP($A210,Country_lookup,2),'IEO GDP per capita'!$A$44:$A$72,0),MATCH(CE$4,'IEO GDP per capita'!$A$44:$BU$44,0))/INDEX(GDP_capita_region,MATCH(VLOOKUP($A210,Country_lookup,2),'IEO GDP per capita'!$A$44:$A$72,0),MATCH(CD$4,'IEO GDP per capita'!$A$44:$BU$44,0))^(1+$X$1)</f>
        <v>123653.16564407237</v>
      </c>
      <c r="CF210" s="561">
        <f>CE210^(1+$X$1)*INDEX(GDP_capita_region,MATCH(VLOOKUP($A210,Country_lookup,2),'IEO GDP per capita'!$A$44:$A$72,0),MATCH(CF$4,'IEO GDP per capita'!$A$44:$BU$44,0))/INDEX(GDP_capita_region,MATCH(VLOOKUP($A210,Country_lookup,2),'IEO GDP per capita'!$A$44:$A$72,0),MATCH(CE$4,'IEO GDP per capita'!$A$44:$BU$44,0))^(1+$X$1)</f>
        <v>124422.84490953812</v>
      </c>
      <c r="CG210" s="561">
        <f>CF210^(1+$X$1)*INDEX(GDP_capita_region,MATCH(VLOOKUP($A210,Country_lookup,2),'IEO GDP per capita'!$A$44:$A$72,0),MATCH(CG$4,'IEO GDP per capita'!$A$44:$BU$44,0))/INDEX(GDP_capita_region,MATCH(VLOOKUP($A210,Country_lookup,2),'IEO GDP per capita'!$A$44:$A$72,0),MATCH(CF$4,'IEO GDP per capita'!$A$44:$BU$44,0))^(1+$X$1)</f>
        <v>125187.48184485339</v>
      </c>
      <c r="CH210" s="561">
        <f>CG210^(1+$X$1)*INDEX(GDP_capita_region,MATCH(VLOOKUP($A210,Country_lookup,2),'IEO GDP per capita'!$A$44:$A$72,0),MATCH(CH$4,'IEO GDP per capita'!$A$44:$BU$44,0))/INDEX(GDP_capita_region,MATCH(VLOOKUP($A210,Country_lookup,2),'IEO GDP per capita'!$A$44:$A$72,0),MATCH(CG$4,'IEO GDP per capita'!$A$44:$BU$44,0))^(1+$X$1)</f>
        <v>125946.88454636074</v>
      </c>
      <c r="CI210" s="561">
        <f>CH210^(1+$X$1)*INDEX(GDP_capita_region,MATCH(VLOOKUP($A210,Country_lookup,2),'IEO GDP per capita'!$A$44:$A$72,0),MATCH(CI$4,'IEO GDP per capita'!$A$44:$BU$44,0))/INDEX(GDP_capita_region,MATCH(VLOOKUP($A210,Country_lookup,2),'IEO GDP per capita'!$A$44:$A$72,0),MATCH(CH$4,'IEO GDP per capita'!$A$44:$BU$44,0))^(1+$X$1)</f>
        <v>126701.0384152992</v>
      </c>
      <c r="CJ210" s="561">
        <f>CI210^(1+$X$1)*INDEX(GDP_capita_region,MATCH(VLOOKUP($A210,Country_lookup,2),'IEO GDP per capita'!$A$44:$A$72,0),MATCH(CJ$4,'IEO GDP per capita'!$A$44:$BU$44,0))/INDEX(GDP_capita_region,MATCH(VLOOKUP($A210,Country_lookup,2),'IEO GDP per capita'!$A$44:$A$72,0),MATCH(CI$4,'IEO GDP per capita'!$A$44:$BU$44,0))^(1+$X$1)</f>
        <v>127449.93580755347</v>
      </c>
    </row>
    <row r="211" spans="1:88" ht="16" customHeight="1">
      <c r="A211" s="1147" t="str">
        <f>'Country and technology list'!$A$182</f>
        <v>United Kingdom</v>
      </c>
      <c r="B211" s="557" t="s">
        <v>250</v>
      </c>
      <c r="C211" s="1206">
        <v>26618.02465740449</v>
      </c>
      <c r="D211" s="1206">
        <v>26202.268581632241</v>
      </c>
      <c r="E211" s="1206">
        <v>26248.158366105214</v>
      </c>
      <c r="F211" s="1206">
        <v>26875.287735254504</v>
      </c>
      <c r="G211" s="1206">
        <v>27885.657179101068</v>
      </c>
      <c r="H211" s="1206">
        <v>28513.325963730294</v>
      </c>
      <c r="I211" s="1206">
        <v>29199.563549094441</v>
      </c>
      <c r="J211" s="1206">
        <v>30027.011266320515</v>
      </c>
      <c r="K211" s="1206">
        <v>30950.54044514101</v>
      </c>
      <c r="L211" s="1206">
        <v>31807.725734002779</v>
      </c>
      <c r="M211" s="1206">
        <v>32898.295666021659</v>
      </c>
      <c r="N211" s="1206">
        <v>33675.748919957965</v>
      </c>
      <c r="O211" s="1206">
        <v>34369.784770521394</v>
      </c>
      <c r="P211" s="1206">
        <v>35351.593802054478</v>
      </c>
      <c r="Q211" s="1206">
        <v>36025.753189611787</v>
      </c>
      <c r="R211" s="1401">
        <v>36665.189027635701</v>
      </c>
      <c r="S211" s="1401">
        <v>37503.892568754047</v>
      </c>
      <c r="T211" s="1401">
        <v>38164.024904608639</v>
      </c>
      <c r="U211" s="1401">
        <v>37739.112670386814</v>
      </c>
      <c r="V211" s="1401">
        <v>35840.204639716416</v>
      </c>
      <c r="W211" s="1401">
        <v>36240.048324930314</v>
      </c>
      <c r="X211" s="1401">
        <v>36549.422798983716</v>
      </c>
      <c r="Y211" s="1401">
        <v>36535.374818942801</v>
      </c>
      <c r="Z211" s="1401">
        <v>36908.064138253954</v>
      </c>
      <c r="AA211" s="1206">
        <v>38084.870248673804</v>
      </c>
      <c r="AB211" s="1206">
        <v>38657.788273085549</v>
      </c>
      <c r="AC211" s="561">
        <f>AB211^(1+$X$1)*INDEX(GDP_capita_region,MATCH(VLOOKUP($A211,Country_lookup,2),'IEO GDP per capita'!$A$44:$A$72,0),MATCH(AC$4,'IEO GDP per capita'!$A$44:$BU$44,0))/INDEX(GDP_capita_region,MATCH(VLOOKUP($A211,Country_lookup,2),'IEO GDP per capita'!$A$44:$A$72,0),MATCH(AB$4,'IEO GDP per capita'!$A$44:$BU$44,0))^(1+$X$1)</f>
        <v>39372.742729825564</v>
      </c>
      <c r="AD211" s="561">
        <f>AC211^(1+$X$1)*INDEX(GDP_capita_region,MATCH(VLOOKUP($A211,Country_lookup,2),'IEO GDP per capita'!$A$44:$A$72,0),MATCH(AD$4,'IEO GDP per capita'!$A$44:$BU$44,0))/INDEX(GDP_capita_region,MATCH(VLOOKUP($A211,Country_lookup,2),'IEO GDP per capita'!$A$44:$A$72,0),MATCH(AC$4,'IEO GDP per capita'!$A$44:$BU$44,0))^(1+$X$1)</f>
        <v>40065.354805098585</v>
      </c>
      <c r="AE211" s="561">
        <f>AD211^(1+$X$1)*INDEX(GDP_capita_region,MATCH(VLOOKUP($A211,Country_lookup,2),'IEO GDP per capita'!$A$44:$A$72,0),MATCH(AE$4,'IEO GDP per capita'!$A$44:$BU$44,0))/INDEX(GDP_capita_region,MATCH(VLOOKUP($A211,Country_lookup,2),'IEO GDP per capita'!$A$44:$A$72,0),MATCH(AD$4,'IEO GDP per capita'!$A$44:$BU$44,0))^(1+$X$1)</f>
        <v>40743.852605696367</v>
      </c>
      <c r="AF211" s="561">
        <f>AE211^(1+$X$1)*INDEX(GDP_capita_region,MATCH(VLOOKUP($A211,Country_lookup,2),'IEO GDP per capita'!$A$44:$A$72,0),MATCH(AF$4,'IEO GDP per capita'!$A$44:$BU$44,0))/INDEX(GDP_capita_region,MATCH(VLOOKUP($A211,Country_lookup,2),'IEO GDP per capita'!$A$44:$A$72,0),MATCH(AE$4,'IEO GDP per capita'!$A$44:$BU$44,0))^(1+$X$1)</f>
        <v>41421.033612129853</v>
      </c>
      <c r="AG211" s="561">
        <f>AF211^(1+$X$1)*INDEX(GDP_capita_region,MATCH(VLOOKUP($A211,Country_lookup,2),'IEO GDP per capita'!$A$44:$A$72,0),MATCH(AG$4,'IEO GDP per capita'!$A$44:$BU$44,0))/INDEX(GDP_capita_region,MATCH(VLOOKUP($A211,Country_lookup,2),'IEO GDP per capita'!$A$44:$A$72,0),MATCH(AF$4,'IEO GDP per capita'!$A$44:$BU$44,0))^(1+$X$1)</f>
        <v>42109.911171752428</v>
      </c>
      <c r="AH211" s="561">
        <f>AG211^(1+$X$1)*INDEX(GDP_capita_region,MATCH(VLOOKUP($A211,Country_lookup,2),'IEO GDP per capita'!$A$44:$A$72,0),MATCH(AH$4,'IEO GDP per capita'!$A$44:$BU$44,0))/INDEX(GDP_capita_region,MATCH(VLOOKUP($A211,Country_lookup,2),'IEO GDP per capita'!$A$44:$A$72,0),MATCH(AG$4,'IEO GDP per capita'!$A$44:$BU$44,0))^(1+$X$1)</f>
        <v>42797.609731369426</v>
      </c>
      <c r="AI211" s="561">
        <f>AH211^(1+$X$1)*INDEX(GDP_capita_region,MATCH(VLOOKUP($A211,Country_lookup,2),'IEO GDP per capita'!$A$44:$A$72,0),MATCH(AI$4,'IEO GDP per capita'!$A$44:$BU$44,0))/INDEX(GDP_capita_region,MATCH(VLOOKUP($A211,Country_lookup,2),'IEO GDP per capita'!$A$44:$A$72,0),MATCH(AH$4,'IEO GDP per capita'!$A$44:$BU$44,0))^(1+$X$1)</f>
        <v>43496.868117191625</v>
      </c>
      <c r="AJ211" s="561">
        <f>AI211^(1+$X$1)*INDEX(GDP_capita_region,MATCH(VLOOKUP($A211,Country_lookup,2),'IEO GDP per capita'!$A$44:$A$72,0),MATCH(AJ$4,'IEO GDP per capita'!$A$44:$BU$44,0))/INDEX(GDP_capita_region,MATCH(VLOOKUP($A211,Country_lookup,2),'IEO GDP per capita'!$A$44:$A$72,0),MATCH(AI$4,'IEO GDP per capita'!$A$44:$BU$44,0))^(1+$X$1)</f>
        <v>44211.910328578961</v>
      </c>
      <c r="AK211" s="561">
        <f>AJ211^(1+$X$1)*INDEX(GDP_capita_region,MATCH(VLOOKUP($A211,Country_lookup,2),'IEO GDP per capita'!$A$44:$A$72,0),MATCH(AK$4,'IEO GDP per capita'!$A$44:$BU$44,0))/INDEX(GDP_capita_region,MATCH(VLOOKUP($A211,Country_lookup,2),'IEO GDP per capita'!$A$44:$A$72,0),MATCH(AJ$4,'IEO GDP per capita'!$A$44:$BU$44,0))^(1+$X$1)</f>
        <v>44932.639855387948</v>
      </c>
      <c r="AL211" s="561">
        <f>AK211^(1+$X$1)*INDEX(GDP_capita_region,MATCH(VLOOKUP($A211,Country_lookup,2),'IEO GDP per capita'!$A$44:$A$72,0),MATCH(AL$4,'IEO GDP per capita'!$A$44:$BU$44,0))/INDEX(GDP_capita_region,MATCH(VLOOKUP($A211,Country_lookup,2),'IEO GDP per capita'!$A$44:$A$72,0),MATCH(AK$4,'IEO GDP per capita'!$A$44:$BU$44,0))^(1+$X$1)</f>
        <v>45641.483522692142</v>
      </c>
      <c r="AM211" s="561">
        <f>AL211^(1+$X$1)*INDEX(GDP_capita_region,MATCH(VLOOKUP($A211,Country_lookup,2),'IEO GDP per capita'!$A$44:$A$72,0),MATCH(AM$4,'IEO GDP per capita'!$A$44:$BU$44,0))/INDEX(GDP_capita_region,MATCH(VLOOKUP($A211,Country_lookup,2),'IEO GDP per capita'!$A$44:$A$72,0),MATCH(AL$4,'IEO GDP per capita'!$A$44:$BU$44,0))^(1+$X$1)</f>
        <v>46348.089977933334</v>
      </c>
      <c r="AN211" s="561">
        <f>AM211^(1+$X$1)*INDEX(GDP_capita_region,MATCH(VLOOKUP($A211,Country_lookup,2),'IEO GDP per capita'!$A$44:$A$72,0),MATCH(AN$4,'IEO GDP per capita'!$A$44:$BU$44,0))/INDEX(GDP_capita_region,MATCH(VLOOKUP($A211,Country_lookup,2),'IEO GDP per capita'!$A$44:$A$72,0),MATCH(AM$4,'IEO GDP per capita'!$A$44:$BU$44,0))^(1+$X$1)</f>
        <v>47048.884112085179</v>
      </c>
      <c r="AO211" s="561">
        <f>AN211^(1+$X$1)*INDEX(GDP_capita_region,MATCH(VLOOKUP($A211,Country_lookup,2),'IEO GDP per capita'!$A$44:$A$72,0),MATCH(AO$4,'IEO GDP per capita'!$A$44:$BU$44,0))/INDEX(GDP_capita_region,MATCH(VLOOKUP($A211,Country_lookup,2),'IEO GDP per capita'!$A$44:$A$72,0),MATCH(AN$4,'IEO GDP per capita'!$A$44:$BU$44,0))^(1+$X$1)</f>
        <v>47753.506076056183</v>
      </c>
      <c r="AP211" s="561">
        <f>AO211^(1+$X$1)*INDEX(GDP_capita_region,MATCH(VLOOKUP($A211,Country_lookup,2),'IEO GDP per capita'!$A$44:$A$72,0),MATCH(AP$4,'IEO GDP per capita'!$A$44:$BU$44,0))/INDEX(GDP_capita_region,MATCH(VLOOKUP($A211,Country_lookup,2),'IEO GDP per capita'!$A$44:$A$72,0),MATCH(AO$4,'IEO GDP per capita'!$A$44:$BU$44,0))^(1+$X$1)</f>
        <v>48448.140091063695</v>
      </c>
      <c r="AQ211" s="561">
        <f>AP211^(1+$X$1)*INDEX(GDP_capita_region,MATCH(VLOOKUP($A211,Country_lookup,2),'IEO GDP per capita'!$A$44:$A$72,0),MATCH(AQ$4,'IEO GDP per capita'!$A$44:$BU$44,0))/INDEX(GDP_capita_region,MATCH(VLOOKUP($A211,Country_lookup,2),'IEO GDP per capita'!$A$44:$A$72,0),MATCH(AP$4,'IEO GDP per capita'!$A$44:$BU$44,0))^(1+$X$1)</f>
        <v>49123.719359913412</v>
      </c>
      <c r="AR211" s="561">
        <f>AQ211^(1+$X$1)*INDEX(GDP_capita_region,MATCH(VLOOKUP($A211,Country_lookup,2),'IEO GDP per capita'!$A$44:$A$72,0),MATCH(AR$4,'IEO GDP per capita'!$A$44:$BU$44,0))/INDEX(GDP_capita_region,MATCH(VLOOKUP($A211,Country_lookup,2),'IEO GDP per capita'!$A$44:$A$72,0),MATCH(AQ$4,'IEO GDP per capita'!$A$44:$BU$44,0))^(1+$X$1)</f>
        <v>49827.087142755263</v>
      </c>
      <c r="AS211" s="561">
        <f>AR211^(1+$X$1)*INDEX(GDP_capita_region,MATCH(VLOOKUP($A211,Country_lookup,2),'IEO GDP per capita'!$A$44:$A$72,0),MATCH(AS$4,'IEO GDP per capita'!$A$44:$BU$44,0))/INDEX(GDP_capita_region,MATCH(VLOOKUP($A211,Country_lookup,2),'IEO GDP per capita'!$A$44:$A$72,0),MATCH(AR$4,'IEO GDP per capita'!$A$44:$BU$44,0))^(1+$X$1)</f>
        <v>50539.596647728438</v>
      </c>
      <c r="AT211" s="561">
        <f>AS211^(1+$X$1)*INDEX(GDP_capita_region,MATCH(VLOOKUP($A211,Country_lookup,2),'IEO GDP per capita'!$A$44:$A$72,0),MATCH(AT$4,'IEO GDP per capita'!$A$44:$BU$44,0))/INDEX(GDP_capita_region,MATCH(VLOOKUP($A211,Country_lookup,2),'IEO GDP per capita'!$A$44:$A$72,0),MATCH(AS$4,'IEO GDP per capita'!$A$44:$BU$44,0))^(1+$X$1)</f>
        <v>51263.068554213351</v>
      </c>
      <c r="AU211" s="561">
        <f>AT211^(1+$X$1)*INDEX(GDP_capita_region,MATCH(VLOOKUP($A211,Country_lookup,2),'IEO GDP per capita'!$A$44:$A$72,0),MATCH(AU$4,'IEO GDP per capita'!$A$44:$BU$44,0))/INDEX(GDP_capita_region,MATCH(VLOOKUP($A211,Country_lookup,2),'IEO GDP per capita'!$A$44:$A$72,0),MATCH(AT$4,'IEO GDP per capita'!$A$44:$BU$44,0))^(1+$X$1)</f>
        <v>51991.127976839474</v>
      </c>
      <c r="AV211" s="561">
        <f>AU211^(1+$X$1)*INDEX(GDP_capita_region,MATCH(VLOOKUP($A211,Country_lookup,2),'IEO GDP per capita'!$A$44:$A$72,0),MATCH(AV$4,'IEO GDP per capita'!$A$44:$BU$44,0))/INDEX(GDP_capita_region,MATCH(VLOOKUP($A211,Country_lookup,2),'IEO GDP per capita'!$A$44:$A$72,0),MATCH(AU$4,'IEO GDP per capita'!$A$44:$BU$44,0))^(1+$X$1)</f>
        <v>52738.554017649876</v>
      </c>
      <c r="AW211" s="561">
        <f>AV211^(1+$X$1)*INDEX(GDP_capita_region,MATCH(VLOOKUP($A211,Country_lookup,2),'IEO GDP per capita'!$A$44:$A$72,0),MATCH(AW$4,'IEO GDP per capita'!$A$44:$BU$44,0))/INDEX(GDP_capita_region,MATCH(VLOOKUP($A211,Country_lookup,2),'IEO GDP per capita'!$A$44:$A$72,0),MATCH(AV$4,'IEO GDP per capita'!$A$44:$BU$44,0))^(1+$X$1)</f>
        <v>53508.955363190697</v>
      </c>
      <c r="AX211" s="561">
        <f>AW211^(1+$X$1)*INDEX(GDP_capita_region,MATCH(VLOOKUP($A211,Country_lookup,2),'IEO GDP per capita'!$A$44:$A$72,0),MATCH(AX$4,'IEO GDP per capita'!$A$44:$BU$44,0))/INDEX(GDP_capita_region,MATCH(VLOOKUP($A211,Country_lookup,2),'IEO GDP per capita'!$A$44:$A$72,0),MATCH(AW$4,'IEO GDP per capita'!$A$44:$BU$44,0))^(1+$X$1)</f>
        <v>54287.085771838094</v>
      </c>
      <c r="AY211" s="561">
        <f>AX211^(1+$X$1)*INDEX(GDP_capita_region,MATCH(VLOOKUP($A211,Country_lookup,2),'IEO GDP per capita'!$A$44:$A$72,0),MATCH(AY$4,'IEO GDP per capita'!$A$44:$BU$44,0))/INDEX(GDP_capita_region,MATCH(VLOOKUP($A211,Country_lookup,2),'IEO GDP per capita'!$A$44:$A$72,0),MATCH(AX$4,'IEO GDP per capita'!$A$44:$BU$44,0))^(1+$X$1)</f>
        <v>55085.868221470191</v>
      </c>
      <c r="AZ211" s="561">
        <f>AY211^(1+$X$1)*INDEX(GDP_capita_region,MATCH(VLOOKUP($A211,Country_lookup,2),'IEO GDP per capita'!$A$44:$A$72,0),MATCH(AZ$4,'IEO GDP per capita'!$A$44:$BU$44,0))/INDEX(GDP_capita_region,MATCH(VLOOKUP($A211,Country_lookup,2),'IEO GDP per capita'!$A$44:$A$72,0),MATCH(AY$4,'IEO GDP per capita'!$A$44:$BU$44,0))^(1+$X$1)</f>
        <v>55898.018323277967</v>
      </c>
      <c r="BA211" s="561">
        <f>AZ211^(1+$X$1)*INDEX(GDP_capita_region,MATCH(VLOOKUP($A211,Country_lookup,2),'IEO GDP per capita'!$A$44:$A$72,0),MATCH(BA$4,'IEO GDP per capita'!$A$44:$BU$44,0))/INDEX(GDP_capita_region,MATCH(VLOOKUP($A211,Country_lookup,2),'IEO GDP per capita'!$A$44:$A$72,0),MATCH(AZ$4,'IEO GDP per capita'!$A$44:$BU$44,0))^(1+$X$1)</f>
        <v>56725.032566661699</v>
      </c>
      <c r="BB211" s="561">
        <f>BA211^(1+$X$1)*INDEX(GDP_capita_region,MATCH(VLOOKUP($A211,Country_lookup,2),'IEO GDP per capita'!$A$44:$A$72,0),MATCH(BB$4,'IEO GDP per capita'!$A$44:$BU$44,0))/INDEX(GDP_capita_region,MATCH(VLOOKUP($A211,Country_lookup,2),'IEO GDP per capita'!$A$44:$A$72,0),MATCH(BA$4,'IEO GDP per capita'!$A$44:$BU$44,0))^(1+$X$1)</f>
        <v>57392.745787418324</v>
      </c>
      <c r="BC211" s="561">
        <f>BB211^(1+$X$1)*INDEX(GDP_capita_region,MATCH(VLOOKUP($A211,Country_lookup,2),'IEO GDP per capita'!$A$44:$A$72,0),MATCH(BC$4,'IEO GDP per capita'!$A$44:$BU$44,0))/INDEX(GDP_capita_region,MATCH(VLOOKUP($A211,Country_lookup,2),'IEO GDP per capita'!$A$44:$A$72,0),MATCH(BB$4,'IEO GDP per capita'!$A$44:$BU$44,0))^(1+$X$1)</f>
        <v>58179.387320936003</v>
      </c>
      <c r="BD211" s="561">
        <f>BC211^(1+$X$1)*INDEX(GDP_capita_region,MATCH(VLOOKUP($A211,Country_lookup,2),'IEO GDP per capita'!$A$44:$A$72,0),MATCH(BD$4,'IEO GDP per capita'!$A$44:$BU$44,0))/INDEX(GDP_capita_region,MATCH(VLOOKUP($A211,Country_lookup,2),'IEO GDP per capita'!$A$44:$A$72,0),MATCH(BC$4,'IEO GDP per capita'!$A$44:$BU$44,0))^(1+$X$1)</f>
        <v>58966.336029922437</v>
      </c>
      <c r="BE211" s="561">
        <f>BD211^(1+$X$1)*INDEX(GDP_capita_region,MATCH(VLOOKUP($A211,Country_lookup,2),'IEO GDP per capita'!$A$44:$A$72,0),MATCH(BE$4,'IEO GDP per capita'!$A$44:$BU$44,0))/INDEX(GDP_capita_region,MATCH(VLOOKUP($A211,Country_lookup,2),'IEO GDP per capita'!$A$44:$A$72,0),MATCH(BD$4,'IEO GDP per capita'!$A$44:$BU$44,0))^(1+$X$1)</f>
        <v>59751.698466178605</v>
      </c>
      <c r="BF211" s="561">
        <f>BE211^(1+$X$1)*INDEX(GDP_capita_region,MATCH(VLOOKUP($A211,Country_lookup,2),'IEO GDP per capita'!$A$44:$A$72,0),MATCH(BF$4,'IEO GDP per capita'!$A$44:$BU$44,0))/INDEX(GDP_capita_region,MATCH(VLOOKUP($A211,Country_lookup,2),'IEO GDP per capita'!$A$44:$A$72,0),MATCH(BE$4,'IEO GDP per capita'!$A$44:$BU$44,0))^(1+$X$1)</f>
        <v>60531.84166492465</v>
      </c>
      <c r="BG211" s="561">
        <f>BF211^(1+$X$1)*INDEX(GDP_capita_region,MATCH(VLOOKUP($A211,Country_lookup,2),'IEO GDP per capita'!$A$44:$A$72,0),MATCH(BG$4,'IEO GDP per capita'!$A$44:$BU$44,0))/INDEX(GDP_capita_region,MATCH(VLOOKUP($A211,Country_lookup,2),'IEO GDP per capita'!$A$44:$A$72,0),MATCH(BF$4,'IEO GDP per capita'!$A$44:$BU$44,0))^(1+$X$1)</f>
        <v>61306.01576738408</v>
      </c>
      <c r="BH211" s="561">
        <f>BG211^(1+$X$1)*INDEX(GDP_capita_region,MATCH(VLOOKUP($A211,Country_lookup,2),'IEO GDP per capita'!$A$44:$A$72,0),MATCH(BH$4,'IEO GDP per capita'!$A$44:$BU$44,0))/INDEX(GDP_capita_region,MATCH(VLOOKUP($A211,Country_lookup,2),'IEO GDP per capita'!$A$44:$A$72,0),MATCH(BG$4,'IEO GDP per capita'!$A$44:$BU$44,0))^(1+$X$1)</f>
        <v>62075.763181812923</v>
      </c>
      <c r="BI211" s="561">
        <f>BH211^(1+$X$1)*INDEX(GDP_capita_region,MATCH(VLOOKUP($A211,Country_lookup,2),'IEO GDP per capita'!$A$44:$A$72,0),MATCH(BI$4,'IEO GDP per capita'!$A$44:$BU$44,0))/INDEX(GDP_capita_region,MATCH(VLOOKUP($A211,Country_lookup,2),'IEO GDP per capita'!$A$44:$A$72,0),MATCH(BH$4,'IEO GDP per capita'!$A$44:$BU$44,0))^(1+$X$1)</f>
        <v>62841.118338560897</v>
      </c>
      <c r="BJ211" s="561">
        <f>BI211^(1+$X$1)*INDEX(GDP_capita_region,MATCH(VLOOKUP($A211,Country_lookup,2),'IEO GDP per capita'!$A$44:$A$72,0),MATCH(BJ$4,'IEO GDP per capita'!$A$44:$BU$44,0))/INDEX(GDP_capita_region,MATCH(VLOOKUP($A211,Country_lookup,2),'IEO GDP per capita'!$A$44:$A$72,0),MATCH(BI$4,'IEO GDP per capita'!$A$44:$BU$44,0))^(1+$X$1)</f>
        <v>63606.36740262973</v>
      </c>
      <c r="BK211" s="561">
        <f>BJ211^(1+$X$1)*INDEX(GDP_capita_region,MATCH(VLOOKUP($A211,Country_lookup,2),'IEO GDP per capita'!$A$44:$A$72,0),MATCH(BK$4,'IEO GDP per capita'!$A$44:$BU$44,0))/INDEX(GDP_capita_region,MATCH(VLOOKUP($A211,Country_lookup,2),'IEO GDP per capita'!$A$44:$A$72,0),MATCH(BJ$4,'IEO GDP per capita'!$A$44:$BU$44,0))^(1+$X$1)</f>
        <v>64377.237638042243</v>
      </c>
      <c r="BL211" s="561">
        <f>BK211^(1+$X$1)*INDEX(GDP_capita_region,MATCH(VLOOKUP($A211,Country_lookup,2),'IEO GDP per capita'!$A$44:$A$72,0),MATCH(BL$4,'IEO GDP per capita'!$A$44:$BU$44,0))/INDEX(GDP_capita_region,MATCH(VLOOKUP($A211,Country_lookup,2),'IEO GDP per capita'!$A$44:$A$72,0),MATCH(BK$4,'IEO GDP per capita'!$A$44:$BU$44,0))^(1+$X$1)</f>
        <v>65163.034521581263</v>
      </c>
      <c r="BM211" s="561">
        <f>BL211^(1+$X$1)*INDEX(GDP_capita_region,MATCH(VLOOKUP($A211,Country_lookup,2),'IEO GDP per capita'!$A$44:$A$72,0),MATCH(BM$4,'IEO GDP per capita'!$A$44:$BU$44,0))/INDEX(GDP_capita_region,MATCH(VLOOKUP($A211,Country_lookup,2),'IEO GDP per capita'!$A$44:$A$72,0),MATCH(BL$4,'IEO GDP per capita'!$A$44:$BU$44,0))^(1+$X$1)</f>
        <v>65931.15760465221</v>
      </c>
      <c r="BN211" s="561">
        <f>BM211^(1+$X$1)*INDEX(GDP_capita_region,MATCH(VLOOKUP($A211,Country_lookup,2),'IEO GDP per capita'!$A$44:$A$72,0),MATCH(BN$4,'IEO GDP per capita'!$A$44:$BU$44,0))/INDEX(GDP_capita_region,MATCH(VLOOKUP($A211,Country_lookup,2),'IEO GDP per capita'!$A$44:$A$72,0),MATCH(BM$4,'IEO GDP per capita'!$A$44:$BU$44,0))^(1+$X$1)</f>
        <v>66698.278341875659</v>
      </c>
      <c r="BO211" s="561">
        <f>BN211^(1+$X$1)*INDEX(GDP_capita_region,MATCH(VLOOKUP($A211,Country_lookup,2),'IEO GDP per capita'!$A$44:$A$72,0),MATCH(BO$4,'IEO GDP per capita'!$A$44:$BU$44,0))/INDEX(GDP_capita_region,MATCH(VLOOKUP($A211,Country_lookup,2),'IEO GDP per capita'!$A$44:$A$72,0),MATCH(BN$4,'IEO GDP per capita'!$A$44:$BU$44,0))^(1+$X$1)</f>
        <v>67465.308911514599</v>
      </c>
      <c r="BP211" s="561">
        <f>BO211^(1+$X$1)*INDEX(GDP_capita_region,MATCH(VLOOKUP($A211,Country_lookup,2),'IEO GDP per capita'!$A$44:$A$72,0),MATCH(BP$4,'IEO GDP per capita'!$A$44:$BU$44,0))/INDEX(GDP_capita_region,MATCH(VLOOKUP($A211,Country_lookup,2),'IEO GDP per capita'!$A$44:$A$72,0),MATCH(BO$4,'IEO GDP per capita'!$A$44:$BU$44,0))^(1+$X$1)</f>
        <v>68233.109891526256</v>
      </c>
      <c r="BQ211" s="561">
        <f>BP211^(1+$X$1)*INDEX(GDP_capita_region,MATCH(VLOOKUP($A211,Country_lookup,2),'IEO GDP per capita'!$A$44:$A$72,0),MATCH(BQ$4,'IEO GDP per capita'!$A$44:$BU$44,0))/INDEX(GDP_capita_region,MATCH(VLOOKUP($A211,Country_lookup,2),'IEO GDP per capita'!$A$44:$A$72,0),MATCH(BP$4,'IEO GDP per capita'!$A$44:$BU$44,0))^(1+$X$1)</f>
        <v>69001.821378567678</v>
      </c>
      <c r="BR211" s="561">
        <f>BQ211^(1+$X$1)*INDEX(GDP_capita_region,MATCH(VLOOKUP($A211,Country_lookup,2),'IEO GDP per capita'!$A$44:$A$72,0),MATCH(BR$4,'IEO GDP per capita'!$A$44:$BU$44,0))/INDEX(GDP_capita_region,MATCH(VLOOKUP($A211,Country_lookup,2),'IEO GDP per capita'!$A$44:$A$72,0),MATCH(BQ$4,'IEO GDP per capita'!$A$44:$BU$44,0))^(1+$X$1)</f>
        <v>69771.042224466582</v>
      </c>
      <c r="BS211" s="561">
        <f>BR211^(1+$X$1)*INDEX(GDP_capita_region,MATCH(VLOOKUP($A211,Country_lookup,2),'IEO GDP per capita'!$A$44:$A$72,0),MATCH(BS$4,'IEO GDP per capita'!$A$44:$BU$44,0))/INDEX(GDP_capita_region,MATCH(VLOOKUP($A211,Country_lookup,2),'IEO GDP per capita'!$A$44:$A$72,0),MATCH(BR$4,'IEO GDP per capita'!$A$44:$BU$44,0))^(1+$X$1)</f>
        <v>70540.163461110613</v>
      </c>
      <c r="BT211" s="561">
        <f>BS211^(1+$X$1)*INDEX(GDP_capita_region,MATCH(VLOOKUP($A211,Country_lookup,2),'IEO GDP per capita'!$A$44:$A$72,0),MATCH(BT$4,'IEO GDP per capita'!$A$44:$BU$44,0))/INDEX(GDP_capita_region,MATCH(VLOOKUP($A211,Country_lookup,2),'IEO GDP per capita'!$A$44:$A$72,0),MATCH(BS$4,'IEO GDP per capita'!$A$44:$BU$44,0))^(1+$X$1)</f>
        <v>71308.014148685979</v>
      </c>
      <c r="BU211" s="561">
        <f>BT211^(1+$X$1)*INDEX(GDP_capita_region,MATCH(VLOOKUP($A211,Country_lookup,2),'IEO GDP per capita'!$A$44:$A$72,0),MATCH(BU$4,'IEO GDP per capita'!$A$44:$BU$44,0))/INDEX(GDP_capita_region,MATCH(VLOOKUP($A211,Country_lookup,2),'IEO GDP per capita'!$A$44:$A$72,0),MATCH(BT$4,'IEO GDP per capita'!$A$44:$BU$44,0))^(1+$X$1)</f>
        <v>72073.808737838626</v>
      </c>
      <c r="BV211" s="561">
        <f>BU211^(1+$X$1)*INDEX(GDP_capita_region,MATCH(VLOOKUP($A211,Country_lookup,2),'IEO GDP per capita'!$A$44:$A$72,0),MATCH(BV$4,'IEO GDP per capita'!$A$44:$BU$44,0))/INDEX(GDP_capita_region,MATCH(VLOOKUP($A211,Country_lookup,2),'IEO GDP per capita'!$A$44:$A$72,0),MATCH(BU$4,'IEO GDP per capita'!$A$44:$BU$44,0))^(1+$X$1)</f>
        <v>72838.046260639763</v>
      </c>
      <c r="BW211" s="561">
        <f>BV211^(1+$X$1)*INDEX(GDP_capita_region,MATCH(VLOOKUP($A211,Country_lookup,2),'IEO GDP per capita'!$A$44:$A$72,0),MATCH(BW$4,'IEO GDP per capita'!$A$44:$BU$44,0))/INDEX(GDP_capita_region,MATCH(VLOOKUP($A211,Country_lookup,2),'IEO GDP per capita'!$A$44:$A$72,0),MATCH(BV$4,'IEO GDP per capita'!$A$44:$BU$44,0))^(1+$X$1)</f>
        <v>73604.406091374898</v>
      </c>
      <c r="BX211" s="561">
        <f>BW211^(1+$X$1)*INDEX(GDP_capita_region,MATCH(VLOOKUP($A211,Country_lookup,2),'IEO GDP per capita'!$A$44:$A$72,0),MATCH(BX$4,'IEO GDP per capita'!$A$44:$BU$44,0))/INDEX(GDP_capita_region,MATCH(VLOOKUP($A211,Country_lookup,2),'IEO GDP per capita'!$A$44:$A$72,0),MATCH(BW$4,'IEO GDP per capita'!$A$44:$BU$44,0))^(1+$X$1)</f>
        <v>74370.47520575636</v>
      </c>
      <c r="BY211" s="561">
        <f>BX211^(1+$X$1)*INDEX(GDP_capita_region,MATCH(VLOOKUP($A211,Country_lookup,2),'IEO GDP per capita'!$A$44:$A$72,0),MATCH(BY$4,'IEO GDP per capita'!$A$44:$BU$44,0))/INDEX(GDP_capita_region,MATCH(VLOOKUP($A211,Country_lookup,2),'IEO GDP per capita'!$A$44:$A$72,0),MATCH(BX$4,'IEO GDP per capita'!$A$44:$BU$44,0))^(1+$X$1)</f>
        <v>75135.988605527775</v>
      </c>
      <c r="BZ211" s="561">
        <f>BY211^(1+$X$1)*INDEX(GDP_capita_region,MATCH(VLOOKUP($A211,Country_lookup,2),'IEO GDP per capita'!$A$44:$A$72,0),MATCH(BZ$4,'IEO GDP per capita'!$A$44:$BU$44,0))/INDEX(GDP_capita_region,MATCH(VLOOKUP($A211,Country_lookup,2),'IEO GDP per capita'!$A$44:$A$72,0),MATCH(BY$4,'IEO GDP per capita'!$A$44:$BU$44,0))^(1+$X$1)</f>
        <v>75900.770445765782</v>
      </c>
      <c r="CA211" s="561">
        <f>BZ211^(1+$X$1)*INDEX(GDP_capita_region,MATCH(VLOOKUP($A211,Country_lookup,2),'IEO GDP per capita'!$A$44:$A$72,0),MATCH(CA$4,'IEO GDP per capita'!$A$44:$BU$44,0))/INDEX(GDP_capita_region,MATCH(VLOOKUP($A211,Country_lookup,2),'IEO GDP per capita'!$A$44:$A$72,0),MATCH(BZ$4,'IEO GDP per capita'!$A$44:$BU$44,0))^(1+$X$1)</f>
        <v>76664.834170234564</v>
      </c>
      <c r="CB211" s="561">
        <f>CA211^(1+$X$1)*INDEX(GDP_capita_region,MATCH(VLOOKUP($A211,Country_lookup,2),'IEO GDP per capita'!$A$44:$A$72,0),MATCH(CB$4,'IEO GDP per capita'!$A$44:$BU$44,0))/INDEX(GDP_capita_region,MATCH(VLOOKUP($A211,Country_lookup,2),'IEO GDP per capita'!$A$44:$A$72,0),MATCH(CA$4,'IEO GDP per capita'!$A$44:$BU$44,0))^(1+$X$1)</f>
        <v>77428.335633022172</v>
      </c>
      <c r="CC211" s="561">
        <f>CB211^(1+$X$1)*INDEX(GDP_capita_region,MATCH(VLOOKUP($A211,Country_lookup,2),'IEO GDP per capita'!$A$44:$A$72,0),MATCH(CC$4,'IEO GDP per capita'!$A$44:$BU$44,0))/INDEX(GDP_capita_region,MATCH(VLOOKUP($A211,Country_lookup,2),'IEO GDP per capita'!$A$44:$A$72,0),MATCH(CB$4,'IEO GDP per capita'!$A$44:$BU$44,0))^(1+$X$1)</f>
        <v>78191.494626959437</v>
      </c>
      <c r="CD211" s="561">
        <f>CC211^(1+$X$1)*INDEX(GDP_capita_region,MATCH(VLOOKUP($A211,Country_lookup,2),'IEO GDP per capita'!$A$44:$A$72,0),MATCH(CD$4,'IEO GDP per capita'!$A$44:$BU$44,0))/INDEX(GDP_capita_region,MATCH(VLOOKUP($A211,Country_lookup,2),'IEO GDP per capita'!$A$44:$A$72,0),MATCH(CC$4,'IEO GDP per capita'!$A$44:$BU$44,0))^(1+$X$1)</f>
        <v>78954.528187285454</v>
      </c>
      <c r="CE211" s="561">
        <f>CD211^(1+$X$1)*INDEX(GDP_capita_region,MATCH(VLOOKUP($A211,Country_lookup,2),'IEO GDP per capita'!$A$44:$A$72,0),MATCH(CE$4,'IEO GDP per capita'!$A$44:$BU$44,0))/INDEX(GDP_capita_region,MATCH(VLOOKUP($A211,Country_lookup,2),'IEO GDP per capita'!$A$44:$A$72,0),MATCH(CD$4,'IEO GDP per capita'!$A$44:$BU$44,0))^(1+$X$1)</f>
        <v>79717.445146428669</v>
      </c>
      <c r="CF211" s="561">
        <f>CE211^(1+$X$1)*INDEX(GDP_capita_region,MATCH(VLOOKUP($A211,Country_lookup,2),'IEO GDP per capita'!$A$44:$A$72,0),MATCH(CF$4,'IEO GDP per capita'!$A$44:$BU$44,0))/INDEX(GDP_capita_region,MATCH(VLOOKUP($A211,Country_lookup,2),'IEO GDP per capita'!$A$44:$A$72,0),MATCH(CE$4,'IEO GDP per capita'!$A$44:$BU$44,0))^(1+$X$1)</f>
        <v>80479.973104908073</v>
      </c>
      <c r="CG211" s="561">
        <f>CF211^(1+$X$1)*INDEX(GDP_capita_region,MATCH(VLOOKUP($A211,Country_lookup,2),'IEO GDP per capita'!$A$44:$A$72,0),MATCH(CG$4,'IEO GDP per capita'!$A$44:$BU$44,0))/INDEX(GDP_capita_region,MATCH(VLOOKUP($A211,Country_lookup,2),'IEO GDP per capita'!$A$44:$A$72,0),MATCH(CF$4,'IEO GDP per capita'!$A$44:$BU$44,0))^(1+$X$1)</f>
        <v>81241.734532578645</v>
      </c>
      <c r="CH211" s="561">
        <f>CG211^(1+$X$1)*INDEX(GDP_capita_region,MATCH(VLOOKUP($A211,Country_lookup,2),'IEO GDP per capita'!$A$44:$A$72,0),MATCH(CH$4,'IEO GDP per capita'!$A$44:$BU$44,0))/INDEX(GDP_capita_region,MATCH(VLOOKUP($A211,Country_lookup,2),'IEO GDP per capita'!$A$44:$A$72,0),MATCH(CG$4,'IEO GDP per capita'!$A$44:$BU$44,0))^(1+$X$1)</f>
        <v>82003.100792245241</v>
      </c>
      <c r="CI211" s="561">
        <f>CH211^(1+$X$1)*INDEX(GDP_capita_region,MATCH(VLOOKUP($A211,Country_lookup,2),'IEO GDP per capita'!$A$44:$A$72,0),MATCH(CI$4,'IEO GDP per capita'!$A$44:$BU$44,0))/INDEX(GDP_capita_region,MATCH(VLOOKUP($A211,Country_lookup,2),'IEO GDP per capita'!$A$44:$A$72,0),MATCH(CH$4,'IEO GDP per capita'!$A$44:$BU$44,0))^(1+$X$1)</f>
        <v>82764.142622941159</v>
      </c>
      <c r="CJ211" s="561">
        <f>CI211^(1+$X$1)*INDEX(GDP_capita_region,MATCH(VLOOKUP($A211,Country_lookup,2),'IEO GDP per capita'!$A$44:$A$72,0),MATCH(CJ$4,'IEO GDP per capita'!$A$44:$BU$44,0))/INDEX(GDP_capita_region,MATCH(VLOOKUP($A211,Country_lookup,2),'IEO GDP per capita'!$A$44:$A$72,0),MATCH(CI$4,'IEO GDP per capita'!$A$44:$BU$44,0))^(1+$X$1)</f>
        <v>83524.895559121869</v>
      </c>
    </row>
    <row r="212" spans="1:88" ht="16" customHeight="1">
      <c r="A212" s="1147" t="str">
        <f>'Country and technology list'!$A$183</f>
        <v>United States of America</v>
      </c>
      <c r="B212" s="557" t="s">
        <v>251</v>
      </c>
      <c r="C212" s="1206">
        <v>37062.130259578931</v>
      </c>
      <c r="D212" s="1206">
        <v>36543.084922868729</v>
      </c>
      <c r="E212" s="1206">
        <v>37321.129036982064</v>
      </c>
      <c r="F212" s="1206">
        <v>37843.573281786397</v>
      </c>
      <c r="G212" s="1206">
        <v>38891.698195260702</v>
      </c>
      <c r="H212" s="1206">
        <v>39476.265817525826</v>
      </c>
      <c r="I212" s="1206">
        <v>40500.795416045527</v>
      </c>
      <c r="J212" s="1206">
        <v>41811.638766802549</v>
      </c>
      <c r="K212" s="1206">
        <v>43166.081849291753</v>
      </c>
      <c r="L212" s="1206">
        <v>44672.549414209912</v>
      </c>
      <c r="M212" s="1206">
        <v>45986.052710316617</v>
      </c>
      <c r="N212" s="1206">
        <v>45977.549991371394</v>
      </c>
      <c r="O212" s="1206">
        <v>46366.577974492793</v>
      </c>
      <c r="P212" s="1206">
        <v>47260.041936800881</v>
      </c>
      <c r="Q212" s="1206">
        <v>48597.337362224775</v>
      </c>
      <c r="R212" s="1401">
        <v>49762.238062623132</v>
      </c>
      <c r="S212" s="1401">
        <v>50598.948602158016</v>
      </c>
      <c r="T212" s="1401">
        <v>51011.425337237873</v>
      </c>
      <c r="U212" s="1401">
        <v>50383.840806469139</v>
      </c>
      <c r="V212" s="1401">
        <v>48557.867946853483</v>
      </c>
      <c r="W212" s="1401">
        <v>49372.80070680043</v>
      </c>
      <c r="X212" s="1401">
        <v>49781.357490134018</v>
      </c>
      <c r="Y212" s="1401">
        <v>50549.187136228647</v>
      </c>
      <c r="Z212" s="1401">
        <v>51281.582924516442</v>
      </c>
      <c r="AA212" s="1206">
        <v>51708.403150938029</v>
      </c>
      <c r="AB212" s="1206">
        <v>52549.006519066672</v>
      </c>
      <c r="AC212" s="561">
        <f>AB212^(1+$X$1)*INDEX(GDP_capita_region,MATCH(VLOOKUP($A212,Country_lookup,2),'IEO GDP per capita'!$A$44:$A$72,0),MATCH(AC$4,'IEO GDP per capita'!$A$44:$BU$44,0))/INDEX(GDP_capita_region,MATCH(VLOOKUP($A212,Country_lookup,2),'IEO GDP per capita'!$A$44:$A$72,0),MATCH(AB$4,'IEO GDP per capita'!$A$44:$BU$44,0))^(1+$X$1)</f>
        <v>53459.823487138732</v>
      </c>
      <c r="AD212" s="561">
        <f>AC212^(1+$X$1)*INDEX(GDP_capita_region,MATCH(VLOOKUP($A212,Country_lookup,2),'IEO GDP per capita'!$A$44:$A$72,0),MATCH(AD$4,'IEO GDP per capita'!$A$44:$BU$44,0))/INDEX(GDP_capita_region,MATCH(VLOOKUP($A212,Country_lookup,2),'IEO GDP per capita'!$A$44:$A$72,0),MATCH(AC$4,'IEO GDP per capita'!$A$44:$BU$44,0))^(1+$X$1)</f>
        <v>54297.441470711019</v>
      </c>
      <c r="AE212" s="561">
        <f>AD212^(1+$X$1)*INDEX(GDP_capita_region,MATCH(VLOOKUP($A212,Country_lookup,2),'IEO GDP per capita'!$A$44:$A$72,0),MATCH(AE$4,'IEO GDP per capita'!$A$44:$BU$44,0))/INDEX(GDP_capita_region,MATCH(VLOOKUP($A212,Country_lookup,2),'IEO GDP per capita'!$A$44:$A$72,0),MATCH(AD$4,'IEO GDP per capita'!$A$44:$BU$44,0))^(1+$X$1)</f>
        <v>55327.202352146822</v>
      </c>
      <c r="AF212" s="561">
        <f>AE212^(1+$X$1)*INDEX(GDP_capita_region,MATCH(VLOOKUP($A212,Country_lookup,2),'IEO GDP per capita'!$A$44:$A$72,0),MATCH(AF$4,'IEO GDP per capita'!$A$44:$BU$44,0))/INDEX(GDP_capita_region,MATCH(VLOOKUP($A212,Country_lookup,2),'IEO GDP per capita'!$A$44:$A$72,0),MATCH(AE$4,'IEO GDP per capita'!$A$44:$BU$44,0))^(1+$X$1)</f>
        <v>56329.243525359321</v>
      </c>
      <c r="AG212" s="561">
        <f>AF212^(1+$X$1)*INDEX(GDP_capita_region,MATCH(VLOOKUP($A212,Country_lookup,2),'IEO GDP per capita'!$A$44:$A$72,0),MATCH(AG$4,'IEO GDP per capita'!$A$44:$BU$44,0))/INDEX(GDP_capita_region,MATCH(VLOOKUP($A212,Country_lookup,2),'IEO GDP per capita'!$A$44:$A$72,0),MATCH(AF$4,'IEO GDP per capita'!$A$44:$BU$44,0))^(1+$X$1)</f>
        <v>57444.149273022682</v>
      </c>
      <c r="AH212" s="561">
        <f>AG212^(1+$X$1)*INDEX(GDP_capita_region,MATCH(VLOOKUP($A212,Country_lookup,2),'IEO GDP per capita'!$A$44:$A$72,0),MATCH(AH$4,'IEO GDP per capita'!$A$44:$BU$44,0))/INDEX(GDP_capita_region,MATCH(VLOOKUP($A212,Country_lookup,2),'IEO GDP per capita'!$A$44:$A$72,0),MATCH(AG$4,'IEO GDP per capita'!$A$44:$BU$44,0))^(1+$X$1)</f>
        <v>58404.570666725187</v>
      </c>
      <c r="AI212" s="561">
        <f>AH212^(1+$X$1)*INDEX(GDP_capita_region,MATCH(VLOOKUP($A212,Country_lookup,2),'IEO GDP per capita'!$A$44:$A$72,0),MATCH(AI$4,'IEO GDP per capita'!$A$44:$BU$44,0))/INDEX(GDP_capita_region,MATCH(VLOOKUP($A212,Country_lookup,2),'IEO GDP per capita'!$A$44:$A$72,0),MATCH(AH$4,'IEO GDP per capita'!$A$44:$BU$44,0))^(1+$X$1)</f>
        <v>59363.216820156398</v>
      </c>
      <c r="AJ212" s="561">
        <f>AI212^(1+$X$1)*INDEX(GDP_capita_region,MATCH(VLOOKUP($A212,Country_lookup,2),'IEO GDP per capita'!$A$44:$A$72,0),MATCH(AJ$4,'IEO GDP per capita'!$A$44:$BU$44,0))/INDEX(GDP_capita_region,MATCH(VLOOKUP($A212,Country_lookup,2),'IEO GDP per capita'!$A$44:$A$72,0),MATCH(AI$4,'IEO GDP per capita'!$A$44:$BU$44,0))^(1+$X$1)</f>
        <v>60422.044483330312</v>
      </c>
      <c r="AK212" s="561">
        <f>AJ212^(1+$X$1)*INDEX(GDP_capita_region,MATCH(VLOOKUP($A212,Country_lookup,2),'IEO GDP per capita'!$A$44:$A$72,0),MATCH(AK$4,'IEO GDP per capita'!$A$44:$BU$44,0))/INDEX(GDP_capita_region,MATCH(VLOOKUP($A212,Country_lookup,2),'IEO GDP per capita'!$A$44:$A$72,0),MATCH(AJ$4,'IEO GDP per capita'!$A$44:$BU$44,0))^(1+$X$1)</f>
        <v>61562.736169986143</v>
      </c>
      <c r="AL212" s="561">
        <f>AK212^(1+$X$1)*INDEX(GDP_capita_region,MATCH(VLOOKUP($A212,Country_lookup,2),'IEO GDP per capita'!$A$44:$A$72,0),MATCH(AL$4,'IEO GDP per capita'!$A$44:$BU$44,0))/INDEX(GDP_capita_region,MATCH(VLOOKUP($A212,Country_lookup,2),'IEO GDP per capita'!$A$44:$A$72,0),MATCH(AK$4,'IEO GDP per capita'!$A$44:$BU$44,0))^(1+$X$1)</f>
        <v>62719.773894594357</v>
      </c>
      <c r="AM212" s="561">
        <f>AL212^(1+$X$1)*INDEX(GDP_capita_region,MATCH(VLOOKUP($A212,Country_lookup,2),'IEO GDP per capita'!$A$44:$A$72,0),MATCH(AM$4,'IEO GDP per capita'!$A$44:$BU$44,0))/INDEX(GDP_capita_region,MATCH(VLOOKUP($A212,Country_lookup,2),'IEO GDP per capita'!$A$44:$A$72,0),MATCH(AL$4,'IEO GDP per capita'!$A$44:$BU$44,0))^(1+$X$1)</f>
        <v>63808.746194658386</v>
      </c>
      <c r="AN212" s="561">
        <f>AM212^(1+$X$1)*INDEX(GDP_capita_region,MATCH(VLOOKUP($A212,Country_lookup,2),'IEO GDP per capita'!$A$44:$A$72,0),MATCH(AN$4,'IEO GDP per capita'!$A$44:$BU$44,0))/INDEX(GDP_capita_region,MATCH(VLOOKUP($A212,Country_lookup,2),'IEO GDP per capita'!$A$44:$A$72,0),MATCH(AM$4,'IEO GDP per capita'!$A$44:$BU$44,0))^(1+$X$1)</f>
        <v>64893.057234293374</v>
      </c>
      <c r="AO212" s="561">
        <f>AN212^(1+$X$1)*INDEX(GDP_capita_region,MATCH(VLOOKUP($A212,Country_lookup,2),'IEO GDP per capita'!$A$44:$A$72,0),MATCH(AO$4,'IEO GDP per capita'!$A$44:$BU$44,0))/INDEX(GDP_capita_region,MATCH(VLOOKUP($A212,Country_lookup,2),'IEO GDP per capita'!$A$44:$A$72,0),MATCH(AN$4,'IEO GDP per capita'!$A$44:$BU$44,0))^(1+$X$1)</f>
        <v>65951.35274814794</v>
      </c>
      <c r="AP212" s="561">
        <f>AO212^(1+$X$1)*INDEX(GDP_capita_region,MATCH(VLOOKUP($A212,Country_lookup,2),'IEO GDP per capita'!$A$44:$A$72,0),MATCH(AP$4,'IEO GDP per capita'!$A$44:$BU$44,0))/INDEX(GDP_capita_region,MATCH(VLOOKUP($A212,Country_lookup,2),'IEO GDP per capita'!$A$44:$A$72,0),MATCH(AO$4,'IEO GDP per capita'!$A$44:$BU$44,0))^(1+$X$1)</f>
        <v>66972.122245299965</v>
      </c>
      <c r="AQ212" s="561">
        <f>AP212^(1+$X$1)*INDEX(GDP_capita_region,MATCH(VLOOKUP($A212,Country_lookup,2),'IEO GDP per capita'!$A$44:$A$72,0),MATCH(AQ$4,'IEO GDP per capita'!$A$44:$BU$44,0))/INDEX(GDP_capita_region,MATCH(VLOOKUP($A212,Country_lookup,2),'IEO GDP per capita'!$A$44:$A$72,0),MATCH(AP$4,'IEO GDP per capita'!$A$44:$BU$44,0))^(1+$X$1)</f>
        <v>68012.911042329288</v>
      </c>
      <c r="AR212" s="561">
        <f>AQ212^(1+$X$1)*INDEX(GDP_capita_region,MATCH(VLOOKUP($A212,Country_lookup,2),'IEO GDP per capita'!$A$44:$A$72,0),MATCH(AR$4,'IEO GDP per capita'!$A$44:$BU$44,0))/INDEX(GDP_capita_region,MATCH(VLOOKUP($A212,Country_lookup,2),'IEO GDP per capita'!$A$44:$A$72,0),MATCH(AQ$4,'IEO GDP per capita'!$A$44:$BU$44,0))^(1+$X$1)</f>
        <v>69022.931991647405</v>
      </c>
      <c r="AS212" s="561">
        <f>AR212^(1+$X$1)*INDEX(GDP_capita_region,MATCH(VLOOKUP($A212,Country_lookup,2),'IEO GDP per capita'!$A$44:$A$72,0),MATCH(AS$4,'IEO GDP per capita'!$A$44:$BU$44,0))/INDEX(GDP_capita_region,MATCH(VLOOKUP($A212,Country_lookup,2),'IEO GDP per capita'!$A$44:$A$72,0),MATCH(AR$4,'IEO GDP per capita'!$A$44:$BU$44,0))^(1+$X$1)</f>
        <v>70042.91384437283</v>
      </c>
      <c r="AT212" s="561">
        <f>AS212^(1+$X$1)*INDEX(GDP_capita_region,MATCH(VLOOKUP($A212,Country_lookup,2),'IEO GDP per capita'!$A$44:$A$72,0),MATCH(AT$4,'IEO GDP per capita'!$A$44:$BU$44,0))/INDEX(GDP_capita_region,MATCH(VLOOKUP($A212,Country_lookup,2),'IEO GDP per capita'!$A$44:$A$72,0),MATCH(AS$4,'IEO GDP per capita'!$A$44:$BU$44,0))^(1+$X$1)</f>
        <v>71174.713376158033</v>
      </c>
      <c r="AU212" s="561">
        <f>AT212^(1+$X$1)*INDEX(GDP_capita_region,MATCH(VLOOKUP($A212,Country_lookup,2),'IEO GDP per capita'!$A$44:$A$72,0),MATCH(AU$4,'IEO GDP per capita'!$A$44:$BU$44,0))/INDEX(GDP_capita_region,MATCH(VLOOKUP($A212,Country_lookup,2),'IEO GDP per capita'!$A$44:$A$72,0),MATCH(AT$4,'IEO GDP per capita'!$A$44:$BU$44,0))^(1+$X$1)</f>
        <v>72366.878227705427</v>
      </c>
      <c r="AV212" s="561">
        <f>AU212^(1+$X$1)*INDEX(GDP_capita_region,MATCH(VLOOKUP($A212,Country_lookup,2),'IEO GDP per capita'!$A$44:$A$72,0),MATCH(AV$4,'IEO GDP per capita'!$A$44:$BU$44,0))/INDEX(GDP_capita_region,MATCH(VLOOKUP($A212,Country_lookup,2),'IEO GDP per capita'!$A$44:$A$72,0),MATCH(AU$4,'IEO GDP per capita'!$A$44:$BU$44,0))^(1+$X$1)</f>
        <v>73594.125848084965</v>
      </c>
      <c r="AW212" s="561">
        <f>AV212^(1+$X$1)*INDEX(GDP_capita_region,MATCH(VLOOKUP($A212,Country_lookup,2),'IEO GDP per capita'!$A$44:$A$72,0),MATCH(AW$4,'IEO GDP per capita'!$A$44:$BU$44,0))/INDEX(GDP_capita_region,MATCH(VLOOKUP($A212,Country_lookup,2),'IEO GDP per capita'!$A$44:$A$72,0),MATCH(AV$4,'IEO GDP per capita'!$A$44:$BU$44,0))^(1+$X$1)</f>
        <v>74875.338792091003</v>
      </c>
      <c r="AX212" s="561">
        <f>AW212^(1+$X$1)*INDEX(GDP_capita_region,MATCH(VLOOKUP($A212,Country_lookup,2),'IEO GDP per capita'!$A$44:$A$72,0),MATCH(AX$4,'IEO GDP per capita'!$A$44:$BU$44,0))/INDEX(GDP_capita_region,MATCH(VLOOKUP($A212,Country_lookup,2),'IEO GDP per capita'!$A$44:$A$72,0),MATCH(AW$4,'IEO GDP per capita'!$A$44:$BU$44,0))^(1+$X$1)</f>
        <v>76175.215386581855</v>
      </c>
      <c r="AY212" s="561">
        <f>AX212^(1+$X$1)*INDEX(GDP_capita_region,MATCH(VLOOKUP($A212,Country_lookup,2),'IEO GDP per capita'!$A$44:$A$72,0),MATCH(AY$4,'IEO GDP per capita'!$A$44:$BU$44,0))/INDEX(GDP_capita_region,MATCH(VLOOKUP($A212,Country_lookup,2),'IEO GDP per capita'!$A$44:$A$72,0),MATCH(AX$4,'IEO GDP per capita'!$A$44:$BU$44,0))^(1+$X$1)</f>
        <v>77513.354932498056</v>
      </c>
      <c r="AZ212" s="561">
        <f>AY212^(1+$X$1)*INDEX(GDP_capita_region,MATCH(VLOOKUP($A212,Country_lookup,2),'IEO GDP per capita'!$A$44:$A$72,0),MATCH(AZ$4,'IEO GDP per capita'!$A$44:$BU$44,0))/INDEX(GDP_capita_region,MATCH(VLOOKUP($A212,Country_lookup,2),'IEO GDP per capita'!$A$44:$A$72,0),MATCH(AY$4,'IEO GDP per capita'!$A$44:$BU$44,0))^(1+$X$1)</f>
        <v>78871.515085934574</v>
      </c>
      <c r="BA212" s="561">
        <f>AZ212^(1+$X$1)*INDEX(GDP_capita_region,MATCH(VLOOKUP($A212,Country_lookup,2),'IEO GDP per capita'!$A$44:$A$72,0),MATCH(BA$4,'IEO GDP per capita'!$A$44:$BU$44,0))/INDEX(GDP_capita_region,MATCH(VLOOKUP($A212,Country_lookup,2),'IEO GDP per capita'!$A$44:$A$72,0),MATCH(AZ$4,'IEO GDP per capita'!$A$44:$BU$44,0))^(1+$X$1)</f>
        <v>80293.551125926664</v>
      </c>
      <c r="BB212" s="561">
        <f>BA212^(1+$X$1)*INDEX(GDP_capita_region,MATCH(VLOOKUP($A212,Country_lookup,2),'IEO GDP per capita'!$A$44:$A$72,0),MATCH(BB$4,'IEO GDP per capita'!$A$44:$BU$44,0))/INDEX(GDP_capita_region,MATCH(VLOOKUP($A212,Country_lookup,2),'IEO GDP per capita'!$A$44:$A$72,0),MATCH(BA$4,'IEO GDP per capita'!$A$44:$BU$44,0))^(1+$X$1)</f>
        <v>81314.261932218156</v>
      </c>
      <c r="BC212" s="561">
        <f>BB212^(1+$X$1)*INDEX(GDP_capita_region,MATCH(VLOOKUP($A212,Country_lookup,2),'IEO GDP per capita'!$A$44:$A$72,0),MATCH(BC$4,'IEO GDP per capita'!$A$44:$BU$44,0))/INDEX(GDP_capita_region,MATCH(VLOOKUP($A212,Country_lookup,2),'IEO GDP per capita'!$A$44:$A$72,0),MATCH(BB$4,'IEO GDP per capita'!$A$44:$BU$44,0))^(1+$X$1)</f>
        <v>82650.713662686321</v>
      </c>
      <c r="BD212" s="561">
        <f>BC212^(1+$X$1)*INDEX(GDP_capita_region,MATCH(VLOOKUP($A212,Country_lookup,2),'IEO GDP per capita'!$A$44:$A$72,0),MATCH(BD$4,'IEO GDP per capita'!$A$44:$BU$44,0))/INDEX(GDP_capita_region,MATCH(VLOOKUP($A212,Country_lookup,2),'IEO GDP per capita'!$A$44:$A$72,0),MATCH(BC$4,'IEO GDP per capita'!$A$44:$BU$44,0))^(1+$X$1)</f>
        <v>83974.318685884486</v>
      </c>
      <c r="BE212" s="561">
        <f>BD212^(1+$X$1)*INDEX(GDP_capita_region,MATCH(VLOOKUP($A212,Country_lookup,2),'IEO GDP per capita'!$A$44:$A$72,0),MATCH(BE$4,'IEO GDP per capita'!$A$44:$BU$44,0))/INDEX(GDP_capita_region,MATCH(VLOOKUP($A212,Country_lookup,2),'IEO GDP per capita'!$A$44:$A$72,0),MATCH(BD$4,'IEO GDP per capita'!$A$44:$BU$44,0))^(1+$X$1)</f>
        <v>85288.658582149801</v>
      </c>
      <c r="BF212" s="561">
        <f>BE212^(1+$X$1)*INDEX(GDP_capita_region,MATCH(VLOOKUP($A212,Country_lookup,2),'IEO GDP per capita'!$A$44:$A$72,0),MATCH(BF$4,'IEO GDP per capita'!$A$44:$BU$44,0))/INDEX(GDP_capita_region,MATCH(VLOOKUP($A212,Country_lookup,2),'IEO GDP per capita'!$A$44:$A$72,0),MATCH(BE$4,'IEO GDP per capita'!$A$44:$BU$44,0))^(1+$X$1)</f>
        <v>86593.337772802304</v>
      </c>
      <c r="BG212" s="561">
        <f>BF212^(1+$X$1)*INDEX(GDP_capita_region,MATCH(VLOOKUP($A212,Country_lookup,2),'IEO GDP per capita'!$A$44:$A$72,0),MATCH(BG$4,'IEO GDP per capita'!$A$44:$BU$44,0))/INDEX(GDP_capita_region,MATCH(VLOOKUP($A212,Country_lookup,2),'IEO GDP per capita'!$A$44:$A$72,0),MATCH(BF$4,'IEO GDP per capita'!$A$44:$BU$44,0))^(1+$X$1)</f>
        <v>87885.702403982243</v>
      </c>
      <c r="BH212" s="561">
        <f>BG212^(1+$X$1)*INDEX(GDP_capita_region,MATCH(VLOOKUP($A212,Country_lookup,2),'IEO GDP per capita'!$A$44:$A$72,0),MATCH(BH$4,'IEO GDP per capita'!$A$44:$BU$44,0))/INDEX(GDP_capita_region,MATCH(VLOOKUP($A212,Country_lookup,2),'IEO GDP per capita'!$A$44:$A$72,0),MATCH(BG$4,'IEO GDP per capita'!$A$44:$BU$44,0))^(1+$X$1)</f>
        <v>89170.055436937808</v>
      </c>
      <c r="BI212" s="561">
        <f>BH212^(1+$X$1)*INDEX(GDP_capita_region,MATCH(VLOOKUP($A212,Country_lookup,2),'IEO GDP per capita'!$A$44:$A$72,0),MATCH(BI$4,'IEO GDP per capita'!$A$44:$BU$44,0))/INDEX(GDP_capita_region,MATCH(VLOOKUP($A212,Country_lookup,2),'IEO GDP per capita'!$A$44:$A$72,0),MATCH(BH$4,'IEO GDP per capita'!$A$44:$BU$44,0))^(1+$X$1)</f>
        <v>90447.425806395302</v>
      </c>
      <c r="BJ212" s="561">
        <f>BI212^(1+$X$1)*INDEX(GDP_capita_region,MATCH(VLOOKUP($A212,Country_lookup,2),'IEO GDP per capita'!$A$44:$A$72,0),MATCH(BJ$4,'IEO GDP per capita'!$A$44:$BU$44,0))/INDEX(GDP_capita_region,MATCH(VLOOKUP($A212,Country_lookup,2),'IEO GDP per capita'!$A$44:$A$72,0),MATCH(BI$4,'IEO GDP per capita'!$A$44:$BU$44,0))^(1+$X$1)</f>
        <v>91726.258961743035</v>
      </c>
      <c r="BK212" s="561">
        <f>BJ212^(1+$X$1)*INDEX(GDP_capita_region,MATCH(VLOOKUP($A212,Country_lookup,2),'IEO GDP per capita'!$A$44:$A$72,0),MATCH(BK$4,'IEO GDP per capita'!$A$44:$BU$44,0))/INDEX(GDP_capita_region,MATCH(VLOOKUP($A212,Country_lookup,2),'IEO GDP per capita'!$A$44:$A$72,0),MATCH(BJ$4,'IEO GDP per capita'!$A$44:$BU$44,0))^(1+$X$1)</f>
        <v>93016.530264508765</v>
      </c>
      <c r="BL212" s="561">
        <f>BK212^(1+$X$1)*INDEX(GDP_capita_region,MATCH(VLOOKUP($A212,Country_lookup,2),'IEO GDP per capita'!$A$44:$A$72,0),MATCH(BL$4,'IEO GDP per capita'!$A$44:$BU$44,0))/INDEX(GDP_capita_region,MATCH(VLOOKUP($A212,Country_lookup,2),'IEO GDP per capita'!$A$44:$A$72,0),MATCH(BK$4,'IEO GDP per capita'!$A$44:$BU$44,0))^(1+$X$1)</f>
        <v>94345.13738847847</v>
      </c>
      <c r="BM212" s="561">
        <f>BL212^(1+$X$1)*INDEX(GDP_capita_region,MATCH(VLOOKUP($A212,Country_lookup,2),'IEO GDP per capita'!$A$44:$A$72,0),MATCH(BM$4,'IEO GDP per capita'!$A$44:$BU$44,0))/INDEX(GDP_capita_region,MATCH(VLOOKUP($A212,Country_lookup,2),'IEO GDP per capita'!$A$44:$A$72,0),MATCH(BL$4,'IEO GDP per capita'!$A$44:$BU$44,0))^(1+$X$1)</f>
        <v>95629.177407558425</v>
      </c>
      <c r="BN212" s="561">
        <f>BM212^(1+$X$1)*INDEX(GDP_capita_region,MATCH(VLOOKUP($A212,Country_lookup,2),'IEO GDP per capita'!$A$44:$A$72,0),MATCH(BN$4,'IEO GDP per capita'!$A$44:$BU$44,0))/INDEX(GDP_capita_region,MATCH(VLOOKUP($A212,Country_lookup,2),'IEO GDP per capita'!$A$44:$A$72,0),MATCH(BM$4,'IEO GDP per capita'!$A$44:$BU$44,0))^(1+$X$1)</f>
        <v>96914.495613267485</v>
      </c>
      <c r="BO212" s="561">
        <f>BN212^(1+$X$1)*INDEX(GDP_capita_region,MATCH(VLOOKUP($A212,Country_lookup,2),'IEO GDP per capita'!$A$44:$A$72,0),MATCH(BO$4,'IEO GDP per capita'!$A$44:$BU$44,0))/INDEX(GDP_capita_region,MATCH(VLOOKUP($A212,Country_lookup,2),'IEO GDP per capita'!$A$44:$A$72,0),MATCH(BN$4,'IEO GDP per capita'!$A$44:$BU$44,0))^(1+$X$1)</f>
        <v>98201.671594837724</v>
      </c>
      <c r="BP212" s="561">
        <f>BO212^(1+$X$1)*INDEX(GDP_capita_region,MATCH(VLOOKUP($A212,Country_lookup,2),'IEO GDP per capita'!$A$44:$A$72,0),MATCH(BP$4,'IEO GDP per capita'!$A$44:$BU$44,0))/INDEX(GDP_capita_region,MATCH(VLOOKUP($A212,Country_lookup,2),'IEO GDP per capita'!$A$44:$A$72,0),MATCH(BO$4,'IEO GDP per capita'!$A$44:$BU$44,0))^(1+$X$1)</f>
        <v>99491.530212235681</v>
      </c>
      <c r="BQ212" s="561">
        <f>BP212^(1+$X$1)*INDEX(GDP_capita_region,MATCH(VLOOKUP($A212,Country_lookup,2),'IEO GDP per capita'!$A$44:$A$72,0),MATCH(BQ$4,'IEO GDP per capita'!$A$44:$BU$44,0))/INDEX(GDP_capita_region,MATCH(VLOOKUP($A212,Country_lookup,2),'IEO GDP per capita'!$A$44:$A$72,0),MATCH(BP$4,'IEO GDP per capita'!$A$44:$BU$44,0))^(1+$X$1)</f>
        <v>100784.37924762443</v>
      </c>
      <c r="BR212" s="561">
        <f>BQ212^(1+$X$1)*INDEX(GDP_capita_region,MATCH(VLOOKUP($A212,Country_lookup,2),'IEO GDP per capita'!$A$44:$A$72,0),MATCH(BR$4,'IEO GDP per capita'!$A$44:$BU$44,0))/INDEX(GDP_capita_region,MATCH(VLOOKUP($A212,Country_lookup,2),'IEO GDP per capita'!$A$44:$A$72,0),MATCH(BQ$4,'IEO GDP per capita'!$A$44:$BU$44,0))^(1+$X$1)</f>
        <v>102079.11899294591</v>
      </c>
      <c r="BS212" s="561">
        <f>BR212^(1+$X$1)*INDEX(GDP_capita_region,MATCH(VLOOKUP($A212,Country_lookup,2),'IEO GDP per capita'!$A$44:$A$72,0),MATCH(BS$4,'IEO GDP per capita'!$A$44:$BU$44,0))/INDEX(GDP_capita_region,MATCH(VLOOKUP($A212,Country_lookup,2),'IEO GDP per capita'!$A$44:$A$72,0),MATCH(BR$4,'IEO GDP per capita'!$A$44:$BU$44,0))^(1+$X$1)</f>
        <v>103374.33698465196</v>
      </c>
      <c r="BT212" s="561">
        <f>BS212^(1+$X$1)*INDEX(GDP_capita_region,MATCH(VLOOKUP($A212,Country_lookup,2),'IEO GDP per capita'!$A$44:$A$72,0),MATCH(BT$4,'IEO GDP per capita'!$A$44:$BU$44,0))/INDEX(GDP_capita_region,MATCH(VLOOKUP($A212,Country_lookup,2),'IEO GDP per capita'!$A$44:$A$72,0),MATCH(BS$4,'IEO GDP per capita'!$A$44:$BU$44,0))^(1+$X$1)</f>
        <v>104667.66999506739</v>
      </c>
      <c r="BU212" s="561">
        <f>BT212^(1+$X$1)*INDEX(GDP_capita_region,MATCH(VLOOKUP($A212,Country_lookup,2),'IEO GDP per capita'!$A$44:$A$72,0),MATCH(BU$4,'IEO GDP per capita'!$A$44:$BU$44,0))/INDEX(GDP_capita_region,MATCH(VLOOKUP($A212,Country_lookup,2),'IEO GDP per capita'!$A$44:$A$72,0),MATCH(BT$4,'IEO GDP per capita'!$A$44:$BU$44,0))^(1+$X$1)</f>
        <v>105957.56425331108</v>
      </c>
      <c r="BV212" s="561">
        <f>BU212^(1+$X$1)*INDEX(GDP_capita_region,MATCH(VLOOKUP($A212,Country_lookup,2),'IEO GDP per capita'!$A$44:$A$72,0),MATCH(BV$4,'IEO GDP per capita'!$A$44:$BU$44,0))/INDEX(GDP_capita_region,MATCH(VLOOKUP($A212,Country_lookup,2),'IEO GDP per capita'!$A$44:$A$72,0),MATCH(BU$4,'IEO GDP per capita'!$A$44:$BU$44,0))^(1+$X$1)</f>
        <v>107244.72779953209</v>
      </c>
      <c r="BW212" s="561">
        <f>BV212^(1+$X$1)*INDEX(GDP_capita_region,MATCH(VLOOKUP($A212,Country_lookup,2),'IEO GDP per capita'!$A$44:$A$72,0),MATCH(BW$4,'IEO GDP per capita'!$A$44:$BU$44,0))/INDEX(GDP_capita_region,MATCH(VLOOKUP($A212,Country_lookup,2),'IEO GDP per capita'!$A$44:$A$72,0),MATCH(BV$4,'IEO GDP per capita'!$A$44:$BU$44,0))^(1+$X$1)</f>
        <v>108538.31651884335</v>
      </c>
      <c r="BX212" s="561">
        <f>BW212^(1+$X$1)*INDEX(GDP_capita_region,MATCH(VLOOKUP($A212,Country_lookup,2),'IEO GDP per capita'!$A$44:$A$72,0),MATCH(BX$4,'IEO GDP per capita'!$A$44:$BU$44,0))/INDEX(GDP_capita_region,MATCH(VLOOKUP($A212,Country_lookup,2),'IEO GDP per capita'!$A$44:$A$72,0),MATCH(BW$4,'IEO GDP per capita'!$A$44:$BU$44,0))^(1+$X$1)</f>
        <v>109831.77869374253</v>
      </c>
      <c r="BY212" s="561">
        <f>BX212^(1+$X$1)*INDEX(GDP_capita_region,MATCH(VLOOKUP($A212,Country_lookup,2),'IEO GDP per capita'!$A$44:$A$72,0),MATCH(BY$4,'IEO GDP per capita'!$A$44:$BU$44,0))/INDEX(GDP_capita_region,MATCH(VLOOKUP($A212,Country_lookup,2),'IEO GDP per capita'!$A$44:$A$72,0),MATCH(BX$4,'IEO GDP per capita'!$A$44:$BU$44,0))^(1+$X$1)</f>
        <v>111124.76797411802</v>
      </c>
      <c r="BZ212" s="561">
        <f>BY212^(1+$X$1)*INDEX(GDP_capita_region,MATCH(VLOOKUP($A212,Country_lookup,2),'IEO GDP per capita'!$A$44:$A$72,0),MATCH(BZ$4,'IEO GDP per capita'!$A$44:$BU$44,0))/INDEX(GDP_capita_region,MATCH(VLOOKUP($A212,Country_lookup,2),'IEO GDP per capita'!$A$44:$A$72,0),MATCH(BY$4,'IEO GDP per capita'!$A$44:$BU$44,0))^(1+$X$1)</f>
        <v>112417.04767793156</v>
      </c>
      <c r="CA212" s="561">
        <f>BZ212^(1+$X$1)*INDEX(GDP_capita_region,MATCH(VLOOKUP($A212,Country_lookup,2),'IEO GDP per capita'!$A$44:$A$72,0),MATCH(CA$4,'IEO GDP per capita'!$A$44:$BU$44,0))/INDEX(GDP_capita_region,MATCH(VLOOKUP($A212,Country_lookup,2),'IEO GDP per capita'!$A$44:$A$72,0),MATCH(BZ$4,'IEO GDP per capita'!$A$44:$BU$44,0))^(1+$X$1)</f>
        <v>113708.66179521458</v>
      </c>
      <c r="CB212" s="561">
        <f>CA212^(1+$X$1)*INDEX(GDP_capita_region,MATCH(VLOOKUP($A212,Country_lookup,2),'IEO GDP per capita'!$A$44:$A$72,0),MATCH(CB$4,'IEO GDP per capita'!$A$44:$BU$44,0))/INDEX(GDP_capita_region,MATCH(VLOOKUP($A212,Country_lookup,2),'IEO GDP per capita'!$A$44:$A$72,0),MATCH(CA$4,'IEO GDP per capita'!$A$44:$BU$44,0))^(1+$X$1)</f>
        <v>114999.98013845805</v>
      </c>
      <c r="CC212" s="561">
        <f>CB212^(1+$X$1)*INDEX(GDP_capita_region,MATCH(VLOOKUP($A212,Country_lookup,2),'IEO GDP per capita'!$A$44:$A$72,0),MATCH(CC$4,'IEO GDP per capita'!$A$44:$BU$44,0))/INDEX(GDP_capita_region,MATCH(VLOOKUP($A212,Country_lookup,2),'IEO GDP per capita'!$A$44:$A$72,0),MATCH(CB$4,'IEO GDP per capita'!$A$44:$BU$44,0))^(1+$X$1)</f>
        <v>116291.47092261328</v>
      </c>
      <c r="CD212" s="561">
        <f>CC212^(1+$X$1)*INDEX(GDP_capita_region,MATCH(VLOOKUP($A212,Country_lookup,2),'IEO GDP per capita'!$A$44:$A$72,0),MATCH(CD$4,'IEO GDP per capita'!$A$44:$BU$44,0))/INDEX(GDP_capita_region,MATCH(VLOOKUP($A212,Country_lookup,2),'IEO GDP per capita'!$A$44:$A$72,0),MATCH(CC$4,'IEO GDP per capita'!$A$44:$BU$44,0))^(1+$X$1)</f>
        <v>117583.55875463934</v>
      </c>
      <c r="CE212" s="561">
        <f>CD212^(1+$X$1)*INDEX(GDP_capita_region,MATCH(VLOOKUP($A212,Country_lookup,2),'IEO GDP per capita'!$A$44:$A$72,0),MATCH(CE$4,'IEO GDP per capita'!$A$44:$BU$44,0))/INDEX(GDP_capita_region,MATCH(VLOOKUP($A212,Country_lookup,2),'IEO GDP per capita'!$A$44:$A$72,0),MATCH(CD$4,'IEO GDP per capita'!$A$44:$BU$44,0))^(1+$X$1)</f>
        <v>118876.22826954222</v>
      </c>
      <c r="CF212" s="561">
        <f>CE212^(1+$X$1)*INDEX(GDP_capita_region,MATCH(VLOOKUP($A212,Country_lookup,2),'IEO GDP per capita'!$A$44:$A$72,0),MATCH(CF$4,'IEO GDP per capita'!$A$44:$BU$44,0))/INDEX(GDP_capita_region,MATCH(VLOOKUP($A212,Country_lookup,2),'IEO GDP per capita'!$A$44:$A$72,0),MATCH(CE$4,'IEO GDP per capita'!$A$44:$BU$44,0))^(1+$X$1)</f>
        <v>120168.8781410825</v>
      </c>
      <c r="CG212" s="561">
        <f>CF212^(1+$X$1)*INDEX(GDP_capita_region,MATCH(VLOOKUP($A212,Country_lookup,2),'IEO GDP per capita'!$A$44:$A$72,0),MATCH(CG$4,'IEO GDP per capita'!$A$44:$BU$44,0))/INDEX(GDP_capita_region,MATCH(VLOOKUP($A212,Country_lookup,2),'IEO GDP per capita'!$A$44:$A$72,0),MATCH(CF$4,'IEO GDP per capita'!$A$44:$BU$44,0))^(1+$X$1)</f>
        <v>121460.58729247446</v>
      </c>
      <c r="CH212" s="561">
        <f>CG212^(1+$X$1)*INDEX(GDP_capita_region,MATCH(VLOOKUP($A212,Country_lookup,2),'IEO GDP per capita'!$A$44:$A$72,0),MATCH(CH$4,'IEO GDP per capita'!$A$44:$BU$44,0))/INDEX(GDP_capita_region,MATCH(VLOOKUP($A212,Country_lookup,2),'IEO GDP per capita'!$A$44:$A$72,0),MATCH(CG$4,'IEO GDP per capita'!$A$44:$BU$44,0))^(1+$X$1)</f>
        <v>122752.3270781257</v>
      </c>
      <c r="CI212" s="561">
        <f>CH212^(1+$X$1)*INDEX(GDP_capita_region,MATCH(VLOOKUP($A212,Country_lookup,2),'IEO GDP per capita'!$A$44:$A$72,0),MATCH(CI$4,'IEO GDP per capita'!$A$44:$BU$44,0))/INDEX(GDP_capita_region,MATCH(VLOOKUP($A212,Country_lookup,2),'IEO GDP per capita'!$A$44:$A$72,0),MATCH(CH$4,'IEO GDP per capita'!$A$44:$BU$44,0))^(1+$X$1)</f>
        <v>124044.20131195128</v>
      </c>
      <c r="CJ212" s="561">
        <f>CI212^(1+$X$1)*INDEX(GDP_capita_region,MATCH(VLOOKUP($A212,Country_lookup,2),'IEO GDP per capita'!$A$44:$A$72,0),MATCH(CJ$4,'IEO GDP per capita'!$A$44:$BU$44,0))/INDEX(GDP_capita_region,MATCH(VLOOKUP($A212,Country_lookup,2),'IEO GDP per capita'!$A$44:$A$72,0),MATCH(CI$4,'IEO GDP per capita'!$A$44:$BU$44,0))^(1+$X$1)</f>
        <v>125336.25249371136</v>
      </c>
    </row>
    <row r="213" spans="1:88" ht="16" customHeight="1">
      <c r="A213" s="1147" t="str">
        <f>'Country and technology list'!$A$184</f>
        <v>Uruguay</v>
      </c>
      <c r="B213" s="557" t="s">
        <v>252</v>
      </c>
      <c r="C213" s="1206">
        <v>9840.7263986035505</v>
      </c>
      <c r="D213" s="1206">
        <v>10117.203478987214</v>
      </c>
      <c r="E213" s="1206">
        <v>10840.725164757116</v>
      </c>
      <c r="F213" s="1206">
        <v>11047.223245830814</v>
      </c>
      <c r="G213" s="1206">
        <v>11764.810263686748</v>
      </c>
      <c r="H213" s="1206">
        <v>11511.078696405813</v>
      </c>
      <c r="I213" s="1206">
        <v>12066.234813133247</v>
      </c>
      <c r="J213" s="1206">
        <v>13005.623083641372</v>
      </c>
      <c r="K213" s="1206">
        <v>13506.127697993228</v>
      </c>
      <c r="L213" s="1206">
        <v>13175.443177239593</v>
      </c>
      <c r="M213" s="1206">
        <v>12874.776391872376</v>
      </c>
      <c r="N213" s="1206">
        <v>12358.037567934018</v>
      </c>
      <c r="O213" s="1206">
        <v>11400.234607583765</v>
      </c>
      <c r="P213" s="1206">
        <v>11499.409637470662</v>
      </c>
      <c r="Q213" s="1206">
        <v>12080.45625627017</v>
      </c>
      <c r="R213" s="1401">
        <v>12975.772084941389</v>
      </c>
      <c r="S213" s="1401">
        <v>13485.562963682105</v>
      </c>
      <c r="T213" s="1401">
        <v>14330.256102047964</v>
      </c>
      <c r="U213" s="1401">
        <v>15307.821406933523</v>
      </c>
      <c r="V213" s="1401">
        <v>15900.800885250484</v>
      </c>
      <c r="W213" s="1401">
        <v>17082.409721008666</v>
      </c>
      <c r="X213" s="1401">
        <v>17904.819864314777</v>
      </c>
      <c r="Y213" s="1401">
        <v>18439.129219992705</v>
      </c>
      <c r="Z213" s="1401">
        <v>19315.811058851141</v>
      </c>
      <c r="AA213" s="1206">
        <v>19827.738941615262</v>
      </c>
      <c r="AB213" s="1206">
        <v>19952.253247193337</v>
      </c>
      <c r="AC213" s="561">
        <f>AB213^(1+$X$1)*INDEX(GDP_capita_region,MATCH(VLOOKUP($A213,Country_lookup,2),'IEO GDP per capita'!$A$44:$A$72,0),MATCH(AC$4,'IEO GDP per capita'!$A$44:$BU$44,0))/INDEX(GDP_capita_region,MATCH(VLOOKUP($A213,Country_lookup,2),'IEO GDP per capita'!$A$44:$A$72,0),MATCH(AB$4,'IEO GDP per capita'!$A$44:$BU$44,0))^(1+$X$1)</f>
        <v>20094.110819146059</v>
      </c>
      <c r="AD213" s="561">
        <f>AC213^(1+$X$1)*INDEX(GDP_capita_region,MATCH(VLOOKUP($A213,Country_lookup,2),'IEO GDP per capita'!$A$44:$A$72,0),MATCH(AD$4,'IEO GDP per capita'!$A$44:$BU$44,0))/INDEX(GDP_capita_region,MATCH(VLOOKUP($A213,Country_lookup,2),'IEO GDP per capita'!$A$44:$A$72,0),MATCH(AC$4,'IEO GDP per capita'!$A$44:$BU$44,0))^(1+$X$1)</f>
        <v>20515.132671754498</v>
      </c>
      <c r="AE213" s="561">
        <f>AD213^(1+$X$1)*INDEX(GDP_capita_region,MATCH(VLOOKUP($A213,Country_lookup,2),'IEO GDP per capita'!$A$44:$A$72,0),MATCH(AE$4,'IEO GDP per capita'!$A$44:$BU$44,0))/INDEX(GDP_capita_region,MATCH(VLOOKUP($A213,Country_lookup,2),'IEO GDP per capita'!$A$44:$A$72,0),MATCH(AD$4,'IEO GDP per capita'!$A$44:$BU$44,0))^(1+$X$1)</f>
        <v>20987.222305236923</v>
      </c>
      <c r="AF213" s="561">
        <f>AE213^(1+$X$1)*INDEX(GDP_capita_region,MATCH(VLOOKUP($A213,Country_lookup,2),'IEO GDP per capita'!$A$44:$A$72,0),MATCH(AF$4,'IEO GDP per capita'!$A$44:$BU$44,0))/INDEX(GDP_capita_region,MATCH(VLOOKUP($A213,Country_lookup,2),'IEO GDP per capita'!$A$44:$A$72,0),MATCH(AE$4,'IEO GDP per capita'!$A$44:$BU$44,0))^(1+$X$1)</f>
        <v>21465.960622148166</v>
      </c>
      <c r="AG213" s="561">
        <f>AF213^(1+$X$1)*INDEX(GDP_capita_region,MATCH(VLOOKUP($A213,Country_lookup,2),'IEO GDP per capita'!$A$44:$A$72,0),MATCH(AG$4,'IEO GDP per capita'!$A$44:$BU$44,0))/INDEX(GDP_capita_region,MATCH(VLOOKUP($A213,Country_lookup,2),'IEO GDP per capita'!$A$44:$A$72,0),MATCH(AF$4,'IEO GDP per capita'!$A$44:$BU$44,0))^(1+$X$1)</f>
        <v>21960.716854281356</v>
      </c>
      <c r="AH213" s="561">
        <f>AG213^(1+$X$1)*INDEX(GDP_capita_region,MATCH(VLOOKUP($A213,Country_lookup,2),'IEO GDP per capita'!$A$44:$A$72,0),MATCH(AH$4,'IEO GDP per capita'!$A$44:$BU$44,0))/INDEX(GDP_capita_region,MATCH(VLOOKUP($A213,Country_lookup,2),'IEO GDP per capita'!$A$44:$A$72,0),MATCH(AG$4,'IEO GDP per capita'!$A$44:$BU$44,0))^(1+$X$1)</f>
        <v>22406.064335281379</v>
      </c>
      <c r="AI213" s="561">
        <f>AH213^(1+$X$1)*INDEX(GDP_capita_region,MATCH(VLOOKUP($A213,Country_lookup,2),'IEO GDP per capita'!$A$44:$A$72,0),MATCH(AI$4,'IEO GDP per capita'!$A$44:$BU$44,0))/INDEX(GDP_capita_region,MATCH(VLOOKUP($A213,Country_lookup,2),'IEO GDP per capita'!$A$44:$A$72,0),MATCH(AH$4,'IEO GDP per capita'!$A$44:$BU$44,0))^(1+$X$1)</f>
        <v>22817.572500062681</v>
      </c>
      <c r="AJ213" s="561">
        <f>AI213^(1+$X$1)*INDEX(GDP_capita_region,MATCH(VLOOKUP($A213,Country_lookup,2),'IEO GDP per capita'!$A$44:$A$72,0),MATCH(AJ$4,'IEO GDP per capita'!$A$44:$BU$44,0))/INDEX(GDP_capita_region,MATCH(VLOOKUP($A213,Country_lookup,2),'IEO GDP per capita'!$A$44:$A$72,0),MATCH(AI$4,'IEO GDP per capita'!$A$44:$BU$44,0))^(1+$X$1)</f>
        <v>23218.944131499466</v>
      </c>
      <c r="AK213" s="561">
        <f>AJ213^(1+$X$1)*INDEX(GDP_capita_region,MATCH(VLOOKUP($A213,Country_lookup,2),'IEO GDP per capita'!$A$44:$A$72,0),MATCH(AK$4,'IEO GDP per capita'!$A$44:$BU$44,0))/INDEX(GDP_capita_region,MATCH(VLOOKUP($A213,Country_lookup,2),'IEO GDP per capita'!$A$44:$A$72,0),MATCH(AJ$4,'IEO GDP per capita'!$A$44:$BU$44,0))^(1+$X$1)</f>
        <v>23606.4766089962</v>
      </c>
      <c r="AL213" s="561">
        <f>AK213^(1+$X$1)*INDEX(GDP_capita_region,MATCH(VLOOKUP($A213,Country_lookup,2),'IEO GDP per capita'!$A$44:$A$72,0),MATCH(AL$4,'IEO GDP per capita'!$A$44:$BU$44,0))/INDEX(GDP_capita_region,MATCH(VLOOKUP($A213,Country_lookup,2),'IEO GDP per capita'!$A$44:$A$72,0),MATCH(AK$4,'IEO GDP per capita'!$A$44:$BU$44,0))^(1+$X$1)</f>
        <v>23955.666527188689</v>
      </c>
      <c r="AM213" s="561">
        <f>AL213^(1+$X$1)*INDEX(GDP_capita_region,MATCH(VLOOKUP($A213,Country_lookup,2),'IEO GDP per capita'!$A$44:$A$72,0),MATCH(AM$4,'IEO GDP per capita'!$A$44:$BU$44,0))/INDEX(GDP_capita_region,MATCH(VLOOKUP($A213,Country_lookup,2),'IEO GDP per capita'!$A$44:$A$72,0),MATCH(AL$4,'IEO GDP per capita'!$A$44:$BU$44,0))^(1+$X$1)</f>
        <v>24310.389462215036</v>
      </c>
      <c r="AN213" s="561">
        <f>AM213^(1+$X$1)*INDEX(GDP_capita_region,MATCH(VLOOKUP($A213,Country_lookup,2),'IEO GDP per capita'!$A$44:$A$72,0),MATCH(AN$4,'IEO GDP per capita'!$A$44:$BU$44,0))/INDEX(GDP_capita_region,MATCH(VLOOKUP($A213,Country_lookup,2),'IEO GDP per capita'!$A$44:$A$72,0),MATCH(AM$4,'IEO GDP per capita'!$A$44:$BU$44,0))^(1+$X$1)</f>
        <v>24665.91750906123</v>
      </c>
      <c r="AO213" s="561">
        <f>AN213^(1+$X$1)*INDEX(GDP_capita_region,MATCH(VLOOKUP($A213,Country_lookup,2),'IEO GDP per capita'!$A$44:$A$72,0),MATCH(AO$4,'IEO GDP per capita'!$A$44:$BU$44,0))/INDEX(GDP_capita_region,MATCH(VLOOKUP($A213,Country_lookup,2),'IEO GDP per capita'!$A$44:$A$72,0),MATCH(AN$4,'IEO GDP per capita'!$A$44:$BU$44,0))^(1+$X$1)</f>
        <v>25003.206487233914</v>
      </c>
      <c r="AP213" s="561">
        <f>AO213^(1+$X$1)*INDEX(GDP_capita_region,MATCH(VLOOKUP($A213,Country_lookup,2),'IEO GDP per capita'!$A$44:$A$72,0),MATCH(AP$4,'IEO GDP per capita'!$A$44:$BU$44,0))/INDEX(GDP_capita_region,MATCH(VLOOKUP($A213,Country_lookup,2),'IEO GDP per capita'!$A$44:$A$72,0),MATCH(AO$4,'IEO GDP per capita'!$A$44:$BU$44,0))^(1+$X$1)</f>
        <v>25338.077925248657</v>
      </c>
      <c r="AQ213" s="561">
        <f>AP213^(1+$X$1)*INDEX(GDP_capita_region,MATCH(VLOOKUP($A213,Country_lookup,2),'IEO GDP per capita'!$A$44:$A$72,0),MATCH(AQ$4,'IEO GDP per capita'!$A$44:$BU$44,0))/INDEX(GDP_capita_region,MATCH(VLOOKUP($A213,Country_lookup,2),'IEO GDP per capita'!$A$44:$A$72,0),MATCH(AP$4,'IEO GDP per capita'!$A$44:$BU$44,0))^(1+$X$1)</f>
        <v>25696.93407290964</v>
      </c>
      <c r="AR213" s="561">
        <f>AQ213^(1+$X$1)*INDEX(GDP_capita_region,MATCH(VLOOKUP($A213,Country_lookup,2),'IEO GDP per capita'!$A$44:$A$72,0),MATCH(AR$4,'IEO GDP per capita'!$A$44:$BU$44,0))/INDEX(GDP_capita_region,MATCH(VLOOKUP($A213,Country_lookup,2),'IEO GDP per capita'!$A$44:$A$72,0),MATCH(AQ$4,'IEO GDP per capita'!$A$44:$BU$44,0))^(1+$X$1)</f>
        <v>26071.698364420427</v>
      </c>
      <c r="AS213" s="561">
        <f>AR213^(1+$X$1)*INDEX(GDP_capita_region,MATCH(VLOOKUP($A213,Country_lookup,2),'IEO GDP per capita'!$A$44:$A$72,0),MATCH(AS$4,'IEO GDP per capita'!$A$44:$BU$44,0))/INDEX(GDP_capita_region,MATCH(VLOOKUP($A213,Country_lookup,2),'IEO GDP per capita'!$A$44:$A$72,0),MATCH(AR$4,'IEO GDP per capita'!$A$44:$BU$44,0))^(1+$X$1)</f>
        <v>26438.602220957109</v>
      </c>
      <c r="AT213" s="561">
        <f>AS213^(1+$X$1)*INDEX(GDP_capita_region,MATCH(VLOOKUP($A213,Country_lookup,2),'IEO GDP per capita'!$A$44:$A$72,0),MATCH(AT$4,'IEO GDP per capita'!$A$44:$BU$44,0))/INDEX(GDP_capita_region,MATCH(VLOOKUP($A213,Country_lookup,2),'IEO GDP per capita'!$A$44:$A$72,0),MATCH(AS$4,'IEO GDP per capita'!$A$44:$BU$44,0))^(1+$X$1)</f>
        <v>26807.885005397791</v>
      </c>
      <c r="AU213" s="561">
        <f>AT213^(1+$X$1)*INDEX(GDP_capita_region,MATCH(VLOOKUP($A213,Country_lookup,2),'IEO GDP per capita'!$A$44:$A$72,0),MATCH(AU$4,'IEO GDP per capita'!$A$44:$BU$44,0))/INDEX(GDP_capita_region,MATCH(VLOOKUP($A213,Country_lookup,2),'IEO GDP per capita'!$A$44:$A$72,0),MATCH(AT$4,'IEO GDP per capita'!$A$44:$BU$44,0))^(1+$X$1)</f>
        <v>27201.56065352575</v>
      </c>
      <c r="AV213" s="561">
        <f>AU213^(1+$X$1)*INDEX(GDP_capita_region,MATCH(VLOOKUP($A213,Country_lookup,2),'IEO GDP per capita'!$A$44:$A$72,0),MATCH(AV$4,'IEO GDP per capita'!$A$44:$BU$44,0))/INDEX(GDP_capita_region,MATCH(VLOOKUP($A213,Country_lookup,2),'IEO GDP per capita'!$A$44:$A$72,0),MATCH(AU$4,'IEO GDP per capita'!$A$44:$BU$44,0))^(1+$X$1)</f>
        <v>27609.802734365076</v>
      </c>
      <c r="AW213" s="561">
        <f>AV213^(1+$X$1)*INDEX(GDP_capita_region,MATCH(VLOOKUP($A213,Country_lookup,2),'IEO GDP per capita'!$A$44:$A$72,0),MATCH(AW$4,'IEO GDP per capita'!$A$44:$BU$44,0))/INDEX(GDP_capita_region,MATCH(VLOOKUP($A213,Country_lookup,2),'IEO GDP per capita'!$A$44:$A$72,0),MATCH(AV$4,'IEO GDP per capita'!$A$44:$BU$44,0))^(1+$X$1)</f>
        <v>28041.343868789107</v>
      </c>
      <c r="AX213" s="561">
        <f>AW213^(1+$X$1)*INDEX(GDP_capita_region,MATCH(VLOOKUP($A213,Country_lookup,2),'IEO GDP per capita'!$A$44:$A$72,0),MATCH(AX$4,'IEO GDP per capita'!$A$44:$BU$44,0))/INDEX(GDP_capita_region,MATCH(VLOOKUP($A213,Country_lookup,2),'IEO GDP per capita'!$A$44:$A$72,0),MATCH(AW$4,'IEO GDP per capita'!$A$44:$BU$44,0))^(1+$X$1)</f>
        <v>28475.133020479738</v>
      </c>
      <c r="AY213" s="561">
        <f>AX213^(1+$X$1)*INDEX(GDP_capita_region,MATCH(VLOOKUP($A213,Country_lookup,2),'IEO GDP per capita'!$A$44:$A$72,0),MATCH(AY$4,'IEO GDP per capita'!$A$44:$BU$44,0))/INDEX(GDP_capita_region,MATCH(VLOOKUP($A213,Country_lookup,2),'IEO GDP per capita'!$A$44:$A$72,0),MATCH(AX$4,'IEO GDP per capita'!$A$44:$BU$44,0))^(1+$X$1)</f>
        <v>28936.901720490991</v>
      </c>
      <c r="AZ213" s="561">
        <f>AY213^(1+$X$1)*INDEX(GDP_capita_region,MATCH(VLOOKUP($A213,Country_lookup,2),'IEO GDP per capita'!$A$44:$A$72,0),MATCH(AZ$4,'IEO GDP per capita'!$A$44:$BU$44,0))/INDEX(GDP_capita_region,MATCH(VLOOKUP($A213,Country_lookup,2),'IEO GDP per capita'!$A$44:$A$72,0),MATCH(AY$4,'IEO GDP per capita'!$A$44:$BU$44,0))^(1+$X$1)</f>
        <v>29409.245960358046</v>
      </c>
      <c r="BA213" s="561">
        <f>AZ213^(1+$X$1)*INDEX(GDP_capita_region,MATCH(VLOOKUP($A213,Country_lookup,2),'IEO GDP per capita'!$A$44:$A$72,0),MATCH(BA$4,'IEO GDP per capita'!$A$44:$BU$44,0))/INDEX(GDP_capita_region,MATCH(VLOOKUP($A213,Country_lookup,2),'IEO GDP per capita'!$A$44:$A$72,0),MATCH(AZ$4,'IEO GDP per capita'!$A$44:$BU$44,0))^(1+$X$1)</f>
        <v>29890.063182344929</v>
      </c>
      <c r="BB213" s="561">
        <f>BA213^(1+$X$1)*INDEX(GDP_capita_region,MATCH(VLOOKUP($A213,Country_lookup,2),'IEO GDP per capita'!$A$44:$A$72,0),MATCH(BB$4,'IEO GDP per capita'!$A$44:$BU$44,0))/INDEX(GDP_capita_region,MATCH(VLOOKUP($A213,Country_lookup,2),'IEO GDP per capita'!$A$44:$A$72,0),MATCH(BA$4,'IEO GDP per capita'!$A$44:$BU$44,0))^(1+$X$1)</f>
        <v>30208.195987345152</v>
      </c>
      <c r="BC213" s="561">
        <f>BB213^(1+$X$1)*INDEX(GDP_capita_region,MATCH(VLOOKUP($A213,Country_lookup,2),'IEO GDP per capita'!$A$44:$A$72,0),MATCH(BC$4,'IEO GDP per capita'!$A$44:$BU$44,0))/INDEX(GDP_capita_region,MATCH(VLOOKUP($A213,Country_lookup,2),'IEO GDP per capita'!$A$44:$A$72,0),MATCH(BB$4,'IEO GDP per capita'!$A$44:$BU$44,0))^(1+$X$1)</f>
        <v>30651.387907685599</v>
      </c>
      <c r="BD213" s="561">
        <f>BC213^(1+$X$1)*INDEX(GDP_capita_region,MATCH(VLOOKUP($A213,Country_lookup,2),'IEO GDP per capita'!$A$44:$A$72,0),MATCH(BD$4,'IEO GDP per capita'!$A$44:$BU$44,0))/INDEX(GDP_capita_region,MATCH(VLOOKUP($A213,Country_lookup,2),'IEO GDP per capita'!$A$44:$A$72,0),MATCH(BC$4,'IEO GDP per capita'!$A$44:$BU$44,0))^(1+$X$1)</f>
        <v>31094.062439223519</v>
      </c>
      <c r="BE213" s="561">
        <f>BD213^(1+$X$1)*INDEX(GDP_capita_region,MATCH(VLOOKUP($A213,Country_lookup,2),'IEO GDP per capita'!$A$44:$A$72,0),MATCH(BE$4,'IEO GDP per capita'!$A$44:$BU$44,0))/INDEX(GDP_capita_region,MATCH(VLOOKUP($A213,Country_lookup,2),'IEO GDP per capita'!$A$44:$A$72,0),MATCH(BD$4,'IEO GDP per capita'!$A$44:$BU$44,0))^(1+$X$1)</f>
        <v>31531.627159310647</v>
      </c>
      <c r="BF213" s="561">
        <f>BE213^(1+$X$1)*INDEX(GDP_capita_region,MATCH(VLOOKUP($A213,Country_lookup,2),'IEO GDP per capita'!$A$44:$A$72,0),MATCH(BF$4,'IEO GDP per capita'!$A$44:$BU$44,0))/INDEX(GDP_capita_region,MATCH(VLOOKUP($A213,Country_lookup,2),'IEO GDP per capita'!$A$44:$A$72,0),MATCH(BE$4,'IEO GDP per capita'!$A$44:$BU$44,0))^(1+$X$1)</f>
        <v>31963.609062185616</v>
      </c>
      <c r="BG213" s="561">
        <f>BF213^(1+$X$1)*INDEX(GDP_capita_region,MATCH(VLOOKUP($A213,Country_lookup,2),'IEO GDP per capita'!$A$44:$A$72,0),MATCH(BG$4,'IEO GDP per capita'!$A$44:$BU$44,0))/INDEX(GDP_capita_region,MATCH(VLOOKUP($A213,Country_lookup,2),'IEO GDP per capita'!$A$44:$A$72,0),MATCH(BF$4,'IEO GDP per capita'!$A$44:$BU$44,0))^(1+$X$1)</f>
        <v>32388.720285221054</v>
      </c>
      <c r="BH213" s="561">
        <f>BG213^(1+$X$1)*INDEX(GDP_capita_region,MATCH(VLOOKUP($A213,Country_lookup,2),'IEO GDP per capita'!$A$44:$A$72,0),MATCH(BH$4,'IEO GDP per capita'!$A$44:$BU$44,0))/INDEX(GDP_capita_region,MATCH(VLOOKUP($A213,Country_lookup,2),'IEO GDP per capita'!$A$44:$A$72,0),MATCH(BG$4,'IEO GDP per capita'!$A$44:$BU$44,0))^(1+$X$1)</f>
        <v>32808.766832385241</v>
      </c>
      <c r="BI213" s="561">
        <f>BH213^(1+$X$1)*INDEX(GDP_capita_region,MATCH(VLOOKUP($A213,Country_lookup,2),'IEO GDP per capita'!$A$44:$A$72,0),MATCH(BI$4,'IEO GDP per capita'!$A$44:$BU$44,0))/INDEX(GDP_capita_region,MATCH(VLOOKUP($A213,Country_lookup,2),'IEO GDP per capita'!$A$44:$A$72,0),MATCH(BH$4,'IEO GDP per capita'!$A$44:$BU$44,0))^(1+$X$1)</f>
        <v>33222.754172753128</v>
      </c>
      <c r="BJ213" s="561">
        <f>BI213^(1+$X$1)*INDEX(GDP_capita_region,MATCH(VLOOKUP($A213,Country_lookup,2),'IEO GDP per capita'!$A$44:$A$72,0),MATCH(BJ$4,'IEO GDP per capita'!$A$44:$BU$44,0))/INDEX(GDP_capita_region,MATCH(VLOOKUP($A213,Country_lookup,2),'IEO GDP per capita'!$A$44:$A$72,0),MATCH(BI$4,'IEO GDP per capita'!$A$44:$BU$44,0))^(1+$X$1)</f>
        <v>33636.494666180508</v>
      </c>
      <c r="BK213" s="561">
        <f>BJ213^(1+$X$1)*INDEX(GDP_capita_region,MATCH(VLOOKUP($A213,Country_lookup,2),'IEO GDP per capita'!$A$44:$A$72,0),MATCH(BK$4,'IEO GDP per capita'!$A$44:$BU$44,0))/INDEX(GDP_capita_region,MATCH(VLOOKUP($A213,Country_lookup,2),'IEO GDP per capita'!$A$44:$A$72,0),MATCH(BJ$4,'IEO GDP per capita'!$A$44:$BU$44,0))^(1+$X$1)</f>
        <v>34055.791671268853</v>
      </c>
      <c r="BL213" s="561">
        <f>BK213^(1+$X$1)*INDEX(GDP_capita_region,MATCH(VLOOKUP($A213,Country_lookup,2),'IEO GDP per capita'!$A$44:$A$72,0),MATCH(BL$4,'IEO GDP per capita'!$A$44:$BU$44,0))/INDEX(GDP_capita_region,MATCH(VLOOKUP($A213,Country_lookup,2),'IEO GDP per capita'!$A$44:$A$72,0),MATCH(BK$4,'IEO GDP per capita'!$A$44:$BU$44,0))^(1+$X$1)</f>
        <v>34488.907473945714</v>
      </c>
      <c r="BM213" s="561">
        <f>BL213^(1+$X$1)*INDEX(GDP_capita_region,MATCH(VLOOKUP($A213,Country_lookup,2),'IEO GDP per capita'!$A$44:$A$72,0),MATCH(BM$4,'IEO GDP per capita'!$A$44:$BU$44,0))/INDEX(GDP_capita_region,MATCH(VLOOKUP($A213,Country_lookup,2),'IEO GDP per capita'!$A$44:$A$72,0),MATCH(BL$4,'IEO GDP per capita'!$A$44:$BU$44,0))^(1+$X$1)</f>
        <v>34902.850102350676</v>
      </c>
      <c r="BN213" s="561">
        <f>BM213^(1+$X$1)*INDEX(GDP_capita_region,MATCH(VLOOKUP($A213,Country_lookup,2),'IEO GDP per capita'!$A$44:$A$72,0),MATCH(BN$4,'IEO GDP per capita'!$A$44:$BU$44,0))/INDEX(GDP_capita_region,MATCH(VLOOKUP($A213,Country_lookup,2),'IEO GDP per capita'!$A$44:$A$72,0),MATCH(BM$4,'IEO GDP per capita'!$A$44:$BU$44,0))^(1+$X$1)</f>
        <v>35315.152790586064</v>
      </c>
      <c r="BO213" s="561">
        <f>BN213^(1+$X$1)*INDEX(GDP_capita_region,MATCH(VLOOKUP($A213,Country_lookup,2),'IEO GDP per capita'!$A$44:$A$72,0),MATCH(BO$4,'IEO GDP per capita'!$A$44:$BU$44,0))/INDEX(GDP_capita_region,MATCH(VLOOKUP($A213,Country_lookup,2),'IEO GDP per capita'!$A$44:$A$72,0),MATCH(BN$4,'IEO GDP per capita'!$A$44:$BU$44,0))^(1+$X$1)</f>
        <v>35726.953296253567</v>
      </c>
      <c r="BP213" s="561">
        <f>BO213^(1+$X$1)*INDEX(GDP_capita_region,MATCH(VLOOKUP($A213,Country_lookup,2),'IEO GDP per capita'!$A$44:$A$72,0),MATCH(BP$4,'IEO GDP per capita'!$A$44:$BU$44,0))/INDEX(GDP_capita_region,MATCH(VLOOKUP($A213,Country_lookup,2),'IEO GDP per capita'!$A$44:$A$72,0),MATCH(BO$4,'IEO GDP per capita'!$A$44:$BU$44,0))^(1+$X$1)</f>
        <v>36138.713366549884</v>
      </c>
      <c r="BQ213" s="561">
        <f>BP213^(1+$X$1)*INDEX(GDP_capita_region,MATCH(VLOOKUP($A213,Country_lookup,2),'IEO GDP per capita'!$A$44:$A$72,0),MATCH(BQ$4,'IEO GDP per capita'!$A$44:$BU$44,0))/INDEX(GDP_capita_region,MATCH(VLOOKUP($A213,Country_lookup,2),'IEO GDP per capita'!$A$44:$A$72,0),MATCH(BP$4,'IEO GDP per capita'!$A$44:$BU$44,0))^(1+$X$1)</f>
        <v>36550.651060627381</v>
      </c>
      <c r="BR213" s="561">
        <f>BQ213^(1+$X$1)*INDEX(GDP_capita_region,MATCH(VLOOKUP($A213,Country_lookup,2),'IEO GDP per capita'!$A$44:$A$72,0),MATCH(BR$4,'IEO GDP per capita'!$A$44:$BU$44,0))/INDEX(GDP_capita_region,MATCH(VLOOKUP($A213,Country_lookup,2),'IEO GDP per capita'!$A$44:$A$72,0),MATCH(BQ$4,'IEO GDP per capita'!$A$44:$BU$44,0))^(1+$X$1)</f>
        <v>36962.369759366899</v>
      </c>
      <c r="BS213" s="561">
        <f>BR213^(1+$X$1)*INDEX(GDP_capita_region,MATCH(VLOOKUP($A213,Country_lookup,2),'IEO GDP per capita'!$A$44:$A$72,0),MATCH(BS$4,'IEO GDP per capita'!$A$44:$BU$44,0))/INDEX(GDP_capita_region,MATCH(VLOOKUP($A213,Country_lookup,2),'IEO GDP per capita'!$A$44:$A$72,0),MATCH(BR$4,'IEO GDP per capita'!$A$44:$BU$44,0))^(1+$X$1)</f>
        <v>37373.324574900857</v>
      </c>
      <c r="BT213" s="561">
        <f>BS213^(1+$X$1)*INDEX(GDP_capita_region,MATCH(VLOOKUP($A213,Country_lookup,2),'IEO GDP per capita'!$A$44:$A$72,0),MATCH(BT$4,'IEO GDP per capita'!$A$44:$BU$44,0))/INDEX(GDP_capita_region,MATCH(VLOOKUP($A213,Country_lookup,2),'IEO GDP per capita'!$A$44:$A$72,0),MATCH(BS$4,'IEO GDP per capita'!$A$44:$BU$44,0))^(1+$X$1)</f>
        <v>37782.176179933529</v>
      </c>
      <c r="BU213" s="561">
        <f>BT213^(1+$X$1)*INDEX(GDP_capita_region,MATCH(VLOOKUP($A213,Country_lookup,2),'IEO GDP per capita'!$A$44:$A$72,0),MATCH(BU$4,'IEO GDP per capita'!$A$44:$BU$44,0))/INDEX(GDP_capita_region,MATCH(VLOOKUP($A213,Country_lookup,2),'IEO GDP per capita'!$A$44:$A$72,0),MATCH(BT$4,'IEO GDP per capita'!$A$44:$BU$44,0))^(1+$X$1)</f>
        <v>38188.226618911263</v>
      </c>
      <c r="BV213" s="561">
        <f>BU213^(1+$X$1)*INDEX(GDP_capita_region,MATCH(VLOOKUP($A213,Country_lookup,2),'IEO GDP per capita'!$A$44:$A$72,0),MATCH(BV$4,'IEO GDP per capita'!$A$44:$BU$44,0))/INDEX(GDP_capita_region,MATCH(VLOOKUP($A213,Country_lookup,2),'IEO GDP per capita'!$A$44:$A$72,0),MATCH(BU$4,'IEO GDP per capita'!$A$44:$BU$44,0))^(1+$X$1)</f>
        <v>38592.141398948297</v>
      </c>
      <c r="BW213" s="561">
        <f>BV213^(1+$X$1)*INDEX(GDP_capita_region,MATCH(VLOOKUP($A213,Country_lookup,2),'IEO GDP per capita'!$A$44:$A$72,0),MATCH(BW$4,'IEO GDP per capita'!$A$44:$BU$44,0))/INDEX(GDP_capita_region,MATCH(VLOOKUP($A213,Country_lookup,2),'IEO GDP per capita'!$A$44:$A$72,0),MATCH(BV$4,'IEO GDP per capita'!$A$44:$BU$44,0))^(1+$X$1)</f>
        <v>38997.560466723429</v>
      </c>
      <c r="BX213" s="561">
        <f>BW213^(1+$X$1)*INDEX(GDP_capita_region,MATCH(VLOOKUP($A213,Country_lookup,2),'IEO GDP per capita'!$A$44:$A$72,0),MATCH(BX$4,'IEO GDP per capita'!$A$44:$BU$44,0))/INDEX(GDP_capita_region,MATCH(VLOOKUP($A213,Country_lookup,2),'IEO GDP per capita'!$A$44:$A$72,0),MATCH(BW$4,'IEO GDP per capita'!$A$44:$BU$44,0))^(1+$X$1)</f>
        <v>39401.984165326714</v>
      </c>
      <c r="BY213" s="561">
        <f>BX213^(1+$X$1)*INDEX(GDP_capita_region,MATCH(VLOOKUP($A213,Country_lookup,2),'IEO GDP per capita'!$A$44:$A$72,0),MATCH(BY$4,'IEO GDP per capita'!$A$44:$BU$44,0))/INDEX(GDP_capita_region,MATCH(VLOOKUP($A213,Country_lookup,2),'IEO GDP per capita'!$A$44:$A$72,0),MATCH(BX$4,'IEO GDP per capita'!$A$44:$BU$44,0))^(1+$X$1)</f>
        <v>39805.149795865662</v>
      </c>
      <c r="BZ213" s="561">
        <f>BY213^(1+$X$1)*INDEX(GDP_capita_region,MATCH(VLOOKUP($A213,Country_lookup,2),'IEO GDP per capita'!$A$44:$A$72,0),MATCH(BZ$4,'IEO GDP per capita'!$A$44:$BU$44,0))/INDEX(GDP_capita_region,MATCH(VLOOKUP($A213,Country_lookup,2),'IEO GDP per capita'!$A$44:$A$72,0),MATCH(BY$4,'IEO GDP per capita'!$A$44:$BU$44,0))^(1+$X$1)</f>
        <v>40206.945896430108</v>
      </c>
      <c r="CA213" s="561">
        <f>BZ213^(1+$X$1)*INDEX(GDP_capita_region,MATCH(VLOOKUP($A213,Country_lookup,2),'IEO GDP per capita'!$A$44:$A$72,0),MATCH(CA$4,'IEO GDP per capita'!$A$44:$BU$44,0))/INDEX(GDP_capita_region,MATCH(VLOOKUP($A213,Country_lookup,2),'IEO GDP per capita'!$A$44:$A$72,0),MATCH(BZ$4,'IEO GDP per capita'!$A$44:$BU$44,0))^(1+$X$1)</f>
        <v>40607.38741001657</v>
      </c>
      <c r="CB213" s="561">
        <f>CA213^(1+$X$1)*INDEX(GDP_capita_region,MATCH(VLOOKUP($A213,Country_lookup,2),'IEO GDP per capita'!$A$44:$A$72,0),MATCH(CB$4,'IEO GDP per capita'!$A$44:$BU$44,0))/INDEX(GDP_capita_region,MATCH(VLOOKUP($A213,Country_lookup,2),'IEO GDP per capita'!$A$44:$A$72,0),MATCH(CA$4,'IEO GDP per capita'!$A$44:$BU$44,0))^(1+$X$1)</f>
        <v>41006.639716371094</v>
      </c>
      <c r="CC213" s="561">
        <f>CB213^(1+$X$1)*INDEX(GDP_capita_region,MATCH(VLOOKUP($A213,Country_lookup,2),'IEO GDP per capita'!$A$44:$A$72,0),MATCH(CC$4,'IEO GDP per capita'!$A$44:$BU$44,0))/INDEX(GDP_capita_region,MATCH(VLOOKUP($A213,Country_lookup,2),'IEO GDP per capita'!$A$44:$A$72,0),MATCH(CB$4,'IEO GDP per capita'!$A$44:$BU$44,0))^(1+$X$1)</f>
        <v>41404.930724528407</v>
      </c>
      <c r="CD213" s="561">
        <f>CC213^(1+$X$1)*INDEX(GDP_capita_region,MATCH(VLOOKUP($A213,Country_lookup,2),'IEO GDP per capita'!$A$44:$A$72,0),MATCH(CD$4,'IEO GDP per capita'!$A$44:$BU$44,0))/INDEX(GDP_capita_region,MATCH(VLOOKUP($A213,Country_lookup,2),'IEO GDP per capita'!$A$44:$A$72,0),MATCH(CC$4,'IEO GDP per capita'!$A$44:$BU$44,0))^(1+$X$1)</f>
        <v>41802.499854649381</v>
      </c>
      <c r="CE213" s="561">
        <f>CD213^(1+$X$1)*INDEX(GDP_capita_region,MATCH(VLOOKUP($A213,Country_lookup,2),'IEO GDP per capita'!$A$44:$A$72,0),MATCH(CE$4,'IEO GDP per capita'!$A$44:$BU$44,0))/INDEX(GDP_capita_region,MATCH(VLOOKUP($A213,Country_lookup,2),'IEO GDP per capita'!$A$44:$A$72,0),MATCH(CD$4,'IEO GDP per capita'!$A$44:$BU$44,0))^(1+$X$1)</f>
        <v>42199.343745292899</v>
      </c>
      <c r="CF213" s="561">
        <f>CE213^(1+$X$1)*INDEX(GDP_capita_region,MATCH(VLOOKUP($A213,Country_lookup,2),'IEO GDP per capita'!$A$44:$A$72,0),MATCH(CF$4,'IEO GDP per capita'!$A$44:$BU$44,0))/INDEX(GDP_capita_region,MATCH(VLOOKUP($A213,Country_lookup,2),'IEO GDP per capita'!$A$44:$A$72,0),MATCH(CE$4,'IEO GDP per capita'!$A$44:$BU$44,0))^(1+$X$1)</f>
        <v>42595.184040661297</v>
      </c>
      <c r="CG213" s="561">
        <f>CF213^(1+$X$1)*INDEX(GDP_capita_region,MATCH(VLOOKUP($A213,Country_lookup,2),'IEO GDP per capita'!$A$44:$A$72,0),MATCH(CG$4,'IEO GDP per capita'!$A$44:$BU$44,0))/INDEX(GDP_capita_region,MATCH(VLOOKUP($A213,Country_lookup,2),'IEO GDP per capita'!$A$44:$A$72,0),MATCH(CF$4,'IEO GDP per capita'!$A$44:$BU$44,0))^(1+$X$1)</f>
        <v>42989.669707442852</v>
      </c>
      <c r="CH213" s="561">
        <f>CG213^(1+$X$1)*INDEX(GDP_capita_region,MATCH(VLOOKUP($A213,Country_lookup,2),'IEO GDP per capita'!$A$44:$A$72,0),MATCH(CH$4,'IEO GDP per capita'!$A$44:$BU$44,0))/INDEX(GDP_capita_region,MATCH(VLOOKUP($A213,Country_lookup,2),'IEO GDP per capita'!$A$44:$A$72,0),MATCH(CG$4,'IEO GDP per capita'!$A$44:$BU$44,0))^(1+$X$1)</f>
        <v>43383.189353772163</v>
      </c>
      <c r="CI213" s="561">
        <f>CH213^(1+$X$1)*INDEX(GDP_capita_region,MATCH(VLOOKUP($A213,Country_lookup,2),'IEO GDP per capita'!$A$44:$A$72,0),MATCH(CI$4,'IEO GDP per capita'!$A$44:$BU$44,0))/INDEX(GDP_capita_region,MATCH(VLOOKUP($A213,Country_lookup,2),'IEO GDP per capita'!$A$44:$A$72,0),MATCH(CH$4,'IEO GDP per capita'!$A$44:$BU$44,0))^(1+$X$1)</f>
        <v>43775.819096051237</v>
      </c>
      <c r="CJ213" s="561">
        <f>CI213^(1+$X$1)*INDEX(GDP_capita_region,MATCH(VLOOKUP($A213,Country_lookup,2),'IEO GDP per capita'!$A$44:$A$72,0),MATCH(CJ$4,'IEO GDP per capita'!$A$44:$BU$44,0))/INDEX(GDP_capita_region,MATCH(VLOOKUP($A213,Country_lookup,2),'IEO GDP per capita'!$A$44:$A$72,0),MATCH(CI$4,'IEO GDP per capita'!$A$44:$BU$44,0))^(1+$X$1)</f>
        <v>44167.594475200698</v>
      </c>
    </row>
    <row r="214" spans="1:88" ht="16" customHeight="1">
      <c r="A214" s="1147" t="str">
        <f>'Country and technology list'!$A$185</f>
        <v>Uzbekistan</v>
      </c>
      <c r="B214" s="557" t="s">
        <v>253</v>
      </c>
      <c r="C214" s="1206">
        <v>3031.5024168149084</v>
      </c>
      <c r="D214" s="1206">
        <v>2952.9499848577052</v>
      </c>
      <c r="E214" s="1206">
        <v>2561.4594983012071</v>
      </c>
      <c r="F214" s="1206">
        <v>2446.3179129539058</v>
      </c>
      <c r="G214" s="1206">
        <v>2274.026815604012</v>
      </c>
      <c r="H214" s="1206">
        <v>2213.207152386713</v>
      </c>
      <c r="I214" s="1206">
        <v>2208.1894378213415</v>
      </c>
      <c r="J214" s="1206">
        <v>2279.6311351708177</v>
      </c>
      <c r="K214" s="1206">
        <v>2339.6934584574246</v>
      </c>
      <c r="L214" s="1206">
        <v>2414.1373361289311</v>
      </c>
      <c r="M214" s="1206">
        <v>2471.4383993273832</v>
      </c>
      <c r="N214" s="1206">
        <v>2542.8425949191069</v>
      </c>
      <c r="O214" s="1206">
        <v>2612.3886256640917</v>
      </c>
      <c r="P214" s="1206">
        <v>2690.6160329582303</v>
      </c>
      <c r="Q214" s="1206">
        <v>2864.5517535741847</v>
      </c>
      <c r="R214" s="1401">
        <v>3029.6194822963125</v>
      </c>
      <c r="S214" s="1401">
        <v>3211.3561620603309</v>
      </c>
      <c r="T214" s="1401">
        <v>3466.7340078663792</v>
      </c>
      <c r="U214" s="1401">
        <v>3732.8653965057574</v>
      </c>
      <c r="V214" s="1401">
        <v>3967.7106682153185</v>
      </c>
      <c r="W214" s="1401">
        <v>4185.1425297650649</v>
      </c>
      <c r="X214" s="1401">
        <v>4412.4741929082393</v>
      </c>
      <c r="Y214" s="1401">
        <v>4704.5294347223935</v>
      </c>
      <c r="Z214" s="1401">
        <v>5002.1496596927491</v>
      </c>
      <c r="AA214" s="1206">
        <v>5316.8726726818277</v>
      </c>
      <c r="AB214" s="1206">
        <v>5642.8235777858872</v>
      </c>
      <c r="AC214" s="561">
        <f>AB214^(1+$X$1)*INDEX(GDP_capita_region,MATCH(VLOOKUP($A214,Country_lookup,2),'IEO GDP per capita'!$A$44:$A$72,0),MATCH(AC$4,'IEO GDP per capita'!$A$44:$BU$44,0))/INDEX(GDP_capita_region,MATCH(VLOOKUP($A214,Country_lookup,2),'IEO GDP per capita'!$A$44:$A$72,0),MATCH(AB$4,'IEO GDP per capita'!$A$44:$BU$44,0))^(1+$X$1)</f>
        <v>5883.7221342467956</v>
      </c>
      <c r="AD214" s="561">
        <f>AC214^(1+$X$1)*INDEX(GDP_capita_region,MATCH(VLOOKUP($A214,Country_lookup,2),'IEO GDP per capita'!$A$44:$A$72,0),MATCH(AD$4,'IEO GDP per capita'!$A$44:$BU$44,0))/INDEX(GDP_capita_region,MATCH(VLOOKUP($A214,Country_lookup,2),'IEO GDP per capita'!$A$44:$A$72,0),MATCH(AC$4,'IEO GDP per capita'!$A$44:$BU$44,0))^(1+$X$1)</f>
        <v>6158.8377728930545</v>
      </c>
      <c r="AE214" s="561">
        <f>AD214^(1+$X$1)*INDEX(GDP_capita_region,MATCH(VLOOKUP($A214,Country_lookup,2),'IEO GDP per capita'!$A$44:$A$72,0),MATCH(AE$4,'IEO GDP per capita'!$A$44:$BU$44,0))/INDEX(GDP_capita_region,MATCH(VLOOKUP($A214,Country_lookup,2),'IEO GDP per capita'!$A$44:$A$72,0),MATCH(AD$4,'IEO GDP per capita'!$A$44:$BU$44,0))^(1+$X$1)</f>
        <v>6465.1254678229325</v>
      </c>
      <c r="AF214" s="561">
        <f>AE214^(1+$X$1)*INDEX(GDP_capita_region,MATCH(VLOOKUP($A214,Country_lookup,2),'IEO GDP per capita'!$A$44:$A$72,0),MATCH(AF$4,'IEO GDP per capita'!$A$44:$BU$44,0))/INDEX(GDP_capita_region,MATCH(VLOOKUP($A214,Country_lookup,2),'IEO GDP per capita'!$A$44:$A$72,0),MATCH(AE$4,'IEO GDP per capita'!$A$44:$BU$44,0))^(1+$X$1)</f>
        <v>6786.9031296507465</v>
      </c>
      <c r="AG214" s="561">
        <f>AF214^(1+$X$1)*INDEX(GDP_capita_region,MATCH(VLOOKUP($A214,Country_lookup,2),'IEO GDP per capita'!$A$44:$A$72,0),MATCH(AG$4,'IEO GDP per capita'!$A$44:$BU$44,0))/INDEX(GDP_capita_region,MATCH(VLOOKUP($A214,Country_lookup,2),'IEO GDP per capita'!$A$44:$A$72,0),MATCH(AF$4,'IEO GDP per capita'!$A$44:$BU$44,0))^(1+$X$1)</f>
        <v>7115.1374838160618</v>
      </c>
      <c r="AH214" s="561">
        <f>AG214^(1+$X$1)*INDEX(GDP_capita_region,MATCH(VLOOKUP($A214,Country_lookup,2),'IEO GDP per capita'!$A$44:$A$72,0),MATCH(AH$4,'IEO GDP per capita'!$A$44:$BU$44,0))/INDEX(GDP_capita_region,MATCH(VLOOKUP($A214,Country_lookup,2),'IEO GDP per capita'!$A$44:$A$72,0),MATCH(AG$4,'IEO GDP per capita'!$A$44:$BU$44,0))^(1+$X$1)</f>
        <v>7454.7900949289042</v>
      </c>
      <c r="AI214" s="561">
        <f>AH214^(1+$X$1)*INDEX(GDP_capita_region,MATCH(VLOOKUP($A214,Country_lookup,2),'IEO GDP per capita'!$A$44:$A$72,0),MATCH(AI$4,'IEO GDP per capita'!$A$44:$BU$44,0))/INDEX(GDP_capita_region,MATCH(VLOOKUP($A214,Country_lookup,2),'IEO GDP per capita'!$A$44:$A$72,0),MATCH(AH$4,'IEO GDP per capita'!$A$44:$BU$44,0))^(1+$X$1)</f>
        <v>7805.0495535910295</v>
      </c>
      <c r="AJ214" s="561">
        <f>AI214^(1+$X$1)*INDEX(GDP_capita_region,MATCH(VLOOKUP($A214,Country_lookup,2),'IEO GDP per capita'!$A$44:$A$72,0),MATCH(AJ$4,'IEO GDP per capita'!$A$44:$BU$44,0))/INDEX(GDP_capita_region,MATCH(VLOOKUP($A214,Country_lookup,2),'IEO GDP per capita'!$A$44:$A$72,0),MATCH(AI$4,'IEO GDP per capita'!$A$44:$BU$44,0))^(1+$X$1)</f>
        <v>8163.4334197768403</v>
      </c>
      <c r="AK214" s="561">
        <f>AJ214^(1+$X$1)*INDEX(GDP_capita_region,MATCH(VLOOKUP($A214,Country_lookup,2),'IEO GDP per capita'!$A$44:$A$72,0),MATCH(AK$4,'IEO GDP per capita'!$A$44:$BU$44,0))/INDEX(GDP_capita_region,MATCH(VLOOKUP($A214,Country_lookup,2),'IEO GDP per capita'!$A$44:$A$72,0),MATCH(AJ$4,'IEO GDP per capita'!$A$44:$BU$44,0))^(1+$X$1)</f>
        <v>8535.8753096088421</v>
      </c>
      <c r="AL214" s="561">
        <f>AK214^(1+$X$1)*INDEX(GDP_capita_region,MATCH(VLOOKUP($A214,Country_lookup,2),'IEO GDP per capita'!$A$44:$A$72,0),MATCH(AL$4,'IEO GDP per capita'!$A$44:$BU$44,0))/INDEX(GDP_capita_region,MATCH(VLOOKUP($A214,Country_lookup,2),'IEO GDP per capita'!$A$44:$A$72,0),MATCH(AK$4,'IEO GDP per capita'!$A$44:$BU$44,0))^(1+$X$1)</f>
        <v>8912.2237865672014</v>
      </c>
      <c r="AM214" s="561">
        <f>AL214^(1+$X$1)*INDEX(GDP_capita_region,MATCH(VLOOKUP($A214,Country_lookup,2),'IEO GDP per capita'!$A$44:$A$72,0),MATCH(AM$4,'IEO GDP per capita'!$A$44:$BU$44,0))/INDEX(GDP_capita_region,MATCH(VLOOKUP($A214,Country_lookup,2),'IEO GDP per capita'!$A$44:$A$72,0),MATCH(AL$4,'IEO GDP per capita'!$A$44:$BU$44,0))^(1+$X$1)</f>
        <v>9305.8652466630465</v>
      </c>
      <c r="AN214" s="561">
        <f>AM214^(1+$X$1)*INDEX(GDP_capita_region,MATCH(VLOOKUP($A214,Country_lookup,2),'IEO GDP per capita'!$A$44:$A$72,0),MATCH(AN$4,'IEO GDP per capita'!$A$44:$BU$44,0))/INDEX(GDP_capita_region,MATCH(VLOOKUP($A214,Country_lookup,2),'IEO GDP per capita'!$A$44:$A$72,0),MATCH(AM$4,'IEO GDP per capita'!$A$44:$BU$44,0))^(1+$X$1)</f>
        <v>9703.6690650911605</v>
      </c>
      <c r="AO214" s="561">
        <f>AN214^(1+$X$1)*INDEX(GDP_capita_region,MATCH(VLOOKUP($A214,Country_lookup,2),'IEO GDP per capita'!$A$44:$A$72,0),MATCH(AO$4,'IEO GDP per capita'!$A$44:$BU$44,0))/INDEX(GDP_capita_region,MATCH(VLOOKUP($A214,Country_lookup,2),'IEO GDP per capita'!$A$44:$A$72,0),MATCH(AN$4,'IEO GDP per capita'!$A$44:$BU$44,0))^(1+$X$1)</f>
        <v>10116.264949885679</v>
      </c>
      <c r="AP214" s="561">
        <f>AO214^(1+$X$1)*INDEX(GDP_capita_region,MATCH(VLOOKUP($A214,Country_lookup,2),'IEO GDP per capita'!$A$44:$A$72,0),MATCH(AP$4,'IEO GDP per capita'!$A$44:$BU$44,0))/INDEX(GDP_capita_region,MATCH(VLOOKUP($A214,Country_lookup,2),'IEO GDP per capita'!$A$44:$A$72,0),MATCH(AO$4,'IEO GDP per capita'!$A$44:$BU$44,0))^(1+$X$1)</f>
        <v>10536.165462529831</v>
      </c>
      <c r="AQ214" s="561">
        <f>AP214^(1+$X$1)*INDEX(GDP_capita_region,MATCH(VLOOKUP($A214,Country_lookup,2),'IEO GDP per capita'!$A$44:$A$72,0),MATCH(AQ$4,'IEO GDP per capita'!$A$44:$BU$44,0))/INDEX(GDP_capita_region,MATCH(VLOOKUP($A214,Country_lookup,2),'IEO GDP per capita'!$A$44:$A$72,0),MATCH(AP$4,'IEO GDP per capita'!$A$44:$BU$44,0))^(1+$X$1)</f>
        <v>10978.406570202094</v>
      </c>
      <c r="AR214" s="561">
        <f>AQ214^(1+$X$1)*INDEX(GDP_capita_region,MATCH(VLOOKUP($A214,Country_lookup,2),'IEO GDP per capita'!$A$44:$A$72,0),MATCH(AR$4,'IEO GDP per capita'!$A$44:$BU$44,0))/INDEX(GDP_capita_region,MATCH(VLOOKUP($A214,Country_lookup,2),'IEO GDP per capita'!$A$44:$A$72,0),MATCH(AQ$4,'IEO GDP per capita'!$A$44:$BU$44,0))^(1+$X$1)</f>
        <v>11448.585562325239</v>
      </c>
      <c r="AS214" s="561">
        <f>AR214^(1+$X$1)*INDEX(GDP_capita_region,MATCH(VLOOKUP($A214,Country_lookup,2),'IEO GDP per capita'!$A$44:$A$72,0),MATCH(AS$4,'IEO GDP per capita'!$A$44:$BU$44,0))/INDEX(GDP_capita_region,MATCH(VLOOKUP($A214,Country_lookup,2),'IEO GDP per capita'!$A$44:$A$72,0),MATCH(AR$4,'IEO GDP per capita'!$A$44:$BU$44,0))^(1+$X$1)</f>
        <v>11927.001570098204</v>
      </c>
      <c r="AT214" s="561">
        <f>AS214^(1+$X$1)*INDEX(GDP_capita_region,MATCH(VLOOKUP($A214,Country_lookup,2),'IEO GDP per capita'!$A$44:$A$72,0),MATCH(AT$4,'IEO GDP per capita'!$A$44:$BU$44,0))/INDEX(GDP_capita_region,MATCH(VLOOKUP($A214,Country_lookup,2),'IEO GDP per capita'!$A$44:$A$72,0),MATCH(AS$4,'IEO GDP per capita'!$A$44:$BU$44,0))^(1+$X$1)</f>
        <v>12412.193049523677</v>
      </c>
      <c r="AU214" s="561">
        <f>AT214^(1+$X$1)*INDEX(GDP_capita_region,MATCH(VLOOKUP($A214,Country_lookup,2),'IEO GDP per capita'!$A$44:$A$72,0),MATCH(AU$4,'IEO GDP per capita'!$A$44:$BU$44,0))/INDEX(GDP_capita_region,MATCH(VLOOKUP($A214,Country_lookup,2),'IEO GDP per capita'!$A$44:$A$72,0),MATCH(AT$4,'IEO GDP per capita'!$A$44:$BU$44,0))^(1+$X$1)</f>
        <v>12919.298349213315</v>
      </c>
      <c r="AV214" s="561">
        <f>AU214^(1+$X$1)*INDEX(GDP_capita_region,MATCH(VLOOKUP($A214,Country_lookup,2),'IEO GDP per capita'!$A$44:$A$72,0),MATCH(AV$4,'IEO GDP per capita'!$A$44:$BU$44,0))/INDEX(GDP_capita_region,MATCH(VLOOKUP($A214,Country_lookup,2),'IEO GDP per capita'!$A$44:$A$72,0),MATCH(AU$4,'IEO GDP per capita'!$A$44:$BU$44,0))^(1+$X$1)</f>
        <v>13442.492845333183</v>
      </c>
      <c r="AW214" s="561">
        <f>AV214^(1+$X$1)*INDEX(GDP_capita_region,MATCH(VLOOKUP($A214,Country_lookup,2),'IEO GDP per capita'!$A$44:$A$72,0),MATCH(AW$4,'IEO GDP per capita'!$A$44:$BU$44,0))/INDEX(GDP_capita_region,MATCH(VLOOKUP($A214,Country_lookup,2),'IEO GDP per capita'!$A$44:$A$72,0),MATCH(AV$4,'IEO GDP per capita'!$A$44:$BU$44,0))^(1+$X$1)</f>
        <v>13989.03181381996</v>
      </c>
      <c r="AX214" s="561">
        <f>AW214^(1+$X$1)*INDEX(GDP_capita_region,MATCH(VLOOKUP($A214,Country_lookup,2),'IEO GDP per capita'!$A$44:$A$72,0),MATCH(AX$4,'IEO GDP per capita'!$A$44:$BU$44,0))/INDEX(GDP_capita_region,MATCH(VLOOKUP($A214,Country_lookup,2),'IEO GDP per capita'!$A$44:$A$72,0),MATCH(AW$4,'IEO GDP per capita'!$A$44:$BU$44,0))^(1+$X$1)</f>
        <v>14550.527844184509</v>
      </c>
      <c r="AY214" s="561">
        <f>AX214^(1+$X$1)*INDEX(GDP_capita_region,MATCH(VLOOKUP($A214,Country_lookup,2),'IEO GDP per capita'!$A$44:$A$72,0),MATCH(AY$4,'IEO GDP per capita'!$A$44:$BU$44,0))/INDEX(GDP_capita_region,MATCH(VLOOKUP($A214,Country_lookup,2),'IEO GDP per capita'!$A$44:$A$72,0),MATCH(AX$4,'IEO GDP per capita'!$A$44:$BU$44,0))^(1+$X$1)</f>
        <v>15129.899175775206</v>
      </c>
      <c r="AZ214" s="561">
        <f>AY214^(1+$X$1)*INDEX(GDP_capita_region,MATCH(VLOOKUP($A214,Country_lookup,2),'IEO GDP per capita'!$A$44:$A$72,0),MATCH(AZ$4,'IEO GDP per capita'!$A$44:$BU$44,0))/INDEX(GDP_capita_region,MATCH(VLOOKUP($A214,Country_lookup,2),'IEO GDP per capita'!$A$44:$A$72,0),MATCH(AY$4,'IEO GDP per capita'!$A$44:$BU$44,0))^(1+$X$1)</f>
        <v>15722.96043625088</v>
      </c>
      <c r="BA214" s="561">
        <f>AZ214^(1+$X$1)*INDEX(GDP_capita_region,MATCH(VLOOKUP($A214,Country_lookup,2),'IEO GDP per capita'!$A$44:$A$72,0),MATCH(BA$4,'IEO GDP per capita'!$A$44:$BU$44,0))/INDEX(GDP_capita_region,MATCH(VLOOKUP($A214,Country_lookup,2),'IEO GDP per capita'!$A$44:$A$72,0),MATCH(AZ$4,'IEO GDP per capita'!$A$44:$BU$44,0))^(1+$X$1)</f>
        <v>16334.097604030077</v>
      </c>
      <c r="BB214" s="561">
        <f>BA214^(1+$X$1)*INDEX(GDP_capita_region,MATCH(VLOOKUP($A214,Country_lookup,2),'IEO GDP per capita'!$A$44:$A$72,0),MATCH(BB$4,'IEO GDP per capita'!$A$44:$BU$44,0))/INDEX(GDP_capita_region,MATCH(VLOOKUP($A214,Country_lookup,2),'IEO GDP per capita'!$A$44:$A$72,0),MATCH(BA$4,'IEO GDP per capita'!$A$44:$BU$44,0))^(1+$X$1)</f>
        <v>16814.367522720884</v>
      </c>
      <c r="BC214" s="561">
        <f>BB214^(1+$X$1)*INDEX(GDP_capita_region,MATCH(VLOOKUP($A214,Country_lookup,2),'IEO GDP per capita'!$A$44:$A$72,0),MATCH(BC$4,'IEO GDP per capita'!$A$44:$BU$44,0))/INDEX(GDP_capita_region,MATCH(VLOOKUP($A214,Country_lookup,2),'IEO GDP per capita'!$A$44:$A$72,0),MATCH(BB$4,'IEO GDP per capita'!$A$44:$BU$44,0))^(1+$X$1)</f>
        <v>17402.154035571191</v>
      </c>
      <c r="BD214" s="561">
        <f>BC214^(1+$X$1)*INDEX(GDP_capita_region,MATCH(VLOOKUP($A214,Country_lookup,2),'IEO GDP per capita'!$A$44:$A$72,0),MATCH(BD$4,'IEO GDP per capita'!$A$44:$BU$44,0))/INDEX(GDP_capita_region,MATCH(VLOOKUP($A214,Country_lookup,2),'IEO GDP per capita'!$A$44:$A$72,0),MATCH(BC$4,'IEO GDP per capita'!$A$44:$BU$44,0))^(1+$X$1)</f>
        <v>17994.704304051633</v>
      </c>
      <c r="BE214" s="561">
        <f>BD214^(1+$X$1)*INDEX(GDP_capita_region,MATCH(VLOOKUP($A214,Country_lookup,2),'IEO GDP per capita'!$A$44:$A$72,0),MATCH(BE$4,'IEO GDP per capita'!$A$44:$BU$44,0))/INDEX(GDP_capita_region,MATCH(VLOOKUP($A214,Country_lookup,2),'IEO GDP per capita'!$A$44:$A$72,0),MATCH(BD$4,'IEO GDP per capita'!$A$44:$BU$44,0))^(1+$X$1)</f>
        <v>18588.333596314649</v>
      </c>
      <c r="BF214" s="561">
        <f>BE214^(1+$X$1)*INDEX(GDP_capita_region,MATCH(VLOOKUP($A214,Country_lookup,2),'IEO GDP per capita'!$A$44:$A$72,0),MATCH(BF$4,'IEO GDP per capita'!$A$44:$BU$44,0))/INDEX(GDP_capita_region,MATCH(VLOOKUP($A214,Country_lookup,2),'IEO GDP per capita'!$A$44:$A$72,0),MATCH(BE$4,'IEO GDP per capita'!$A$44:$BU$44,0))^(1+$X$1)</f>
        <v>19182.205601484944</v>
      </c>
      <c r="BG214" s="561">
        <f>BF214^(1+$X$1)*INDEX(GDP_capita_region,MATCH(VLOOKUP($A214,Country_lookup,2),'IEO GDP per capita'!$A$44:$A$72,0),MATCH(BG$4,'IEO GDP per capita'!$A$44:$BU$44,0))/INDEX(GDP_capita_region,MATCH(VLOOKUP($A214,Country_lookup,2),'IEO GDP per capita'!$A$44:$A$72,0),MATCH(BF$4,'IEO GDP per capita'!$A$44:$BU$44,0))^(1+$X$1)</f>
        <v>19774.951909968146</v>
      </c>
      <c r="BH214" s="561">
        <f>BG214^(1+$X$1)*INDEX(GDP_capita_region,MATCH(VLOOKUP($A214,Country_lookup,2),'IEO GDP per capita'!$A$44:$A$72,0),MATCH(BH$4,'IEO GDP per capita'!$A$44:$BU$44,0))/INDEX(GDP_capita_region,MATCH(VLOOKUP($A214,Country_lookup,2),'IEO GDP per capita'!$A$44:$A$72,0),MATCH(BG$4,'IEO GDP per capita'!$A$44:$BU$44,0))^(1+$X$1)</f>
        <v>20367.753429504308</v>
      </c>
      <c r="BI214" s="561">
        <f>BH214^(1+$X$1)*INDEX(GDP_capita_region,MATCH(VLOOKUP($A214,Country_lookup,2),'IEO GDP per capita'!$A$44:$A$72,0),MATCH(BI$4,'IEO GDP per capita'!$A$44:$BU$44,0))/INDEX(GDP_capita_region,MATCH(VLOOKUP($A214,Country_lookup,2),'IEO GDP per capita'!$A$44:$A$72,0),MATCH(BH$4,'IEO GDP per capita'!$A$44:$BU$44,0))^(1+$X$1)</f>
        <v>20961.620282317741</v>
      </c>
      <c r="BJ214" s="561">
        <f>BI214^(1+$X$1)*INDEX(GDP_capita_region,MATCH(VLOOKUP($A214,Country_lookup,2),'IEO GDP per capita'!$A$44:$A$72,0),MATCH(BJ$4,'IEO GDP per capita'!$A$44:$BU$44,0))/INDEX(GDP_capita_region,MATCH(VLOOKUP($A214,Country_lookup,2),'IEO GDP per capita'!$A$44:$A$72,0),MATCH(BI$4,'IEO GDP per capita'!$A$44:$BU$44,0))^(1+$X$1)</f>
        <v>21559.810934315843</v>
      </c>
      <c r="BK214" s="561">
        <f>BJ214^(1+$X$1)*INDEX(GDP_capita_region,MATCH(VLOOKUP($A214,Country_lookup,2),'IEO GDP per capita'!$A$44:$A$72,0),MATCH(BK$4,'IEO GDP per capita'!$A$44:$BU$44,0))/INDEX(GDP_capita_region,MATCH(VLOOKUP($A214,Country_lookup,2),'IEO GDP per capita'!$A$44:$A$72,0),MATCH(BJ$4,'IEO GDP per capita'!$A$44:$BU$44,0))^(1+$X$1)</f>
        <v>22166.905347247692</v>
      </c>
      <c r="BL214" s="561">
        <f>BK214^(1+$X$1)*INDEX(GDP_capita_region,MATCH(VLOOKUP($A214,Country_lookup,2),'IEO GDP per capita'!$A$44:$A$72,0),MATCH(BL$4,'IEO GDP per capita'!$A$44:$BU$44,0))/INDEX(GDP_capita_region,MATCH(VLOOKUP($A214,Country_lookup,2),'IEO GDP per capita'!$A$44:$A$72,0),MATCH(BK$4,'IEO GDP per capita'!$A$44:$BU$44,0))^(1+$X$1)</f>
        <v>22791.21753685363</v>
      </c>
      <c r="BM214" s="561">
        <f>BL214^(1+$X$1)*INDEX(GDP_capita_region,MATCH(VLOOKUP($A214,Country_lookup,2),'IEO GDP per capita'!$A$44:$A$72,0),MATCH(BM$4,'IEO GDP per capita'!$A$44:$BU$44,0))/INDEX(GDP_capita_region,MATCH(VLOOKUP($A214,Country_lookup,2),'IEO GDP per capita'!$A$44:$A$72,0),MATCH(BL$4,'IEO GDP per capita'!$A$44:$BU$44,0))^(1+$X$1)</f>
        <v>23403.674473251158</v>
      </c>
      <c r="BN214" s="561">
        <f>BM214^(1+$X$1)*INDEX(GDP_capita_region,MATCH(VLOOKUP($A214,Country_lookup,2),'IEO GDP per capita'!$A$44:$A$72,0),MATCH(BN$4,'IEO GDP per capita'!$A$44:$BU$44,0))/INDEX(GDP_capita_region,MATCH(VLOOKUP($A214,Country_lookup,2),'IEO GDP per capita'!$A$44:$A$72,0),MATCH(BM$4,'IEO GDP per capita'!$A$44:$BU$44,0))^(1+$X$1)</f>
        <v>24019.429196829304</v>
      </c>
      <c r="BO214" s="561">
        <f>BN214^(1+$X$1)*INDEX(GDP_capita_region,MATCH(VLOOKUP($A214,Country_lookup,2),'IEO GDP per capita'!$A$44:$A$72,0),MATCH(BO$4,'IEO GDP per capita'!$A$44:$BU$44,0))/INDEX(GDP_capita_region,MATCH(VLOOKUP($A214,Country_lookup,2),'IEO GDP per capita'!$A$44:$A$72,0),MATCH(BN$4,'IEO GDP per capita'!$A$44:$BU$44,0))^(1+$X$1)</f>
        <v>24639.459348590892</v>
      </c>
      <c r="BP214" s="561">
        <f>BO214^(1+$X$1)*INDEX(GDP_capita_region,MATCH(VLOOKUP($A214,Country_lookup,2),'IEO GDP per capita'!$A$44:$A$72,0),MATCH(BP$4,'IEO GDP per capita'!$A$44:$BU$44,0))/INDEX(GDP_capita_region,MATCH(VLOOKUP($A214,Country_lookup,2),'IEO GDP per capita'!$A$44:$A$72,0),MATCH(BO$4,'IEO GDP per capita'!$A$44:$BU$44,0))^(1+$X$1)</f>
        <v>25264.218615694725</v>
      </c>
      <c r="BQ214" s="561">
        <f>BP214^(1+$X$1)*INDEX(GDP_capita_region,MATCH(VLOOKUP($A214,Country_lookup,2),'IEO GDP per capita'!$A$44:$A$72,0),MATCH(BQ$4,'IEO GDP per capita'!$A$44:$BU$44,0))/INDEX(GDP_capita_region,MATCH(VLOOKUP($A214,Country_lookup,2),'IEO GDP per capita'!$A$44:$A$72,0),MATCH(BP$4,'IEO GDP per capita'!$A$44:$BU$44,0))^(1+$X$1)</f>
        <v>25893.894349989492</v>
      </c>
      <c r="BR214" s="561">
        <f>BQ214^(1+$X$1)*INDEX(GDP_capita_region,MATCH(VLOOKUP($A214,Country_lookup,2),'IEO GDP per capita'!$A$44:$A$72,0),MATCH(BR$4,'IEO GDP per capita'!$A$44:$BU$44,0))/INDEX(GDP_capita_region,MATCH(VLOOKUP($A214,Country_lookup,2),'IEO GDP per capita'!$A$44:$A$72,0),MATCH(BQ$4,'IEO GDP per capita'!$A$44:$BU$44,0))^(1+$X$1)</f>
        <v>26528.062664077232</v>
      </c>
      <c r="BS214" s="561">
        <f>BR214^(1+$X$1)*INDEX(GDP_capita_region,MATCH(VLOOKUP($A214,Country_lookup,2),'IEO GDP per capita'!$A$44:$A$72,0),MATCH(BS$4,'IEO GDP per capita'!$A$44:$BU$44,0))/INDEX(GDP_capita_region,MATCH(VLOOKUP($A214,Country_lookup,2),'IEO GDP per capita'!$A$44:$A$72,0),MATCH(BR$4,'IEO GDP per capita'!$A$44:$BU$44,0))^(1+$X$1)</f>
        <v>27166.040145577557</v>
      </c>
      <c r="BT214" s="561">
        <f>BS214^(1+$X$1)*INDEX(GDP_capita_region,MATCH(VLOOKUP($A214,Country_lookup,2),'IEO GDP per capita'!$A$44:$A$72,0),MATCH(BT$4,'IEO GDP per capita'!$A$44:$BU$44,0))/INDEX(GDP_capita_region,MATCH(VLOOKUP($A214,Country_lookup,2),'IEO GDP per capita'!$A$44:$A$72,0),MATCH(BS$4,'IEO GDP per capita'!$A$44:$BU$44,0))^(1+$X$1)</f>
        <v>27806.840572196485</v>
      </c>
      <c r="BU214" s="561">
        <f>BT214^(1+$X$1)*INDEX(GDP_capita_region,MATCH(VLOOKUP($A214,Country_lookup,2),'IEO GDP per capita'!$A$44:$A$72,0),MATCH(BU$4,'IEO GDP per capita'!$A$44:$BU$44,0))/INDEX(GDP_capita_region,MATCH(VLOOKUP($A214,Country_lookup,2),'IEO GDP per capita'!$A$44:$A$72,0),MATCH(BT$4,'IEO GDP per capita'!$A$44:$BU$44,0))^(1+$X$1)</f>
        <v>28449.791365415436</v>
      </c>
      <c r="BV214" s="561">
        <f>BU214^(1+$X$1)*INDEX(GDP_capita_region,MATCH(VLOOKUP($A214,Country_lookup,2),'IEO GDP per capita'!$A$44:$A$72,0),MATCH(BV$4,'IEO GDP per capita'!$A$44:$BU$44,0))/INDEX(GDP_capita_region,MATCH(VLOOKUP($A214,Country_lookup,2),'IEO GDP per capita'!$A$44:$A$72,0),MATCH(BU$4,'IEO GDP per capita'!$A$44:$BU$44,0))^(1+$X$1)</f>
        <v>29095.319006694444</v>
      </c>
      <c r="BW214" s="561">
        <f>BV214^(1+$X$1)*INDEX(GDP_capita_region,MATCH(VLOOKUP($A214,Country_lookup,2),'IEO GDP per capita'!$A$44:$A$72,0),MATCH(BW$4,'IEO GDP per capita'!$A$44:$BU$44,0))/INDEX(GDP_capita_region,MATCH(VLOOKUP($A214,Country_lookup,2),'IEO GDP per capita'!$A$44:$A$72,0),MATCH(BV$4,'IEO GDP per capita'!$A$44:$BU$44,0))^(1+$X$1)</f>
        <v>29746.792843050564</v>
      </c>
      <c r="BX214" s="561">
        <f>BW214^(1+$X$1)*INDEX(GDP_capita_region,MATCH(VLOOKUP($A214,Country_lookup,2),'IEO GDP per capita'!$A$44:$A$72,0),MATCH(BX$4,'IEO GDP per capita'!$A$44:$BU$44,0))/INDEX(GDP_capita_region,MATCH(VLOOKUP($A214,Country_lookup,2),'IEO GDP per capita'!$A$44:$A$72,0),MATCH(BW$4,'IEO GDP per capita'!$A$44:$BU$44,0))^(1+$X$1)</f>
        <v>30401.897943602937</v>
      </c>
      <c r="BY214" s="561">
        <f>BX214^(1+$X$1)*INDEX(GDP_capita_region,MATCH(VLOOKUP($A214,Country_lookup,2),'IEO GDP per capita'!$A$44:$A$72,0),MATCH(BY$4,'IEO GDP per capita'!$A$44:$BU$44,0))/INDEX(GDP_capita_region,MATCH(VLOOKUP($A214,Country_lookup,2),'IEO GDP per capita'!$A$44:$A$72,0),MATCH(BX$4,'IEO GDP per capita'!$A$44:$BU$44,0))^(1+$X$1)</f>
        <v>31060.356532058719</v>
      </c>
      <c r="BZ214" s="561">
        <f>BY214^(1+$X$1)*INDEX(GDP_capita_region,MATCH(VLOOKUP($A214,Country_lookup,2),'IEO GDP per capita'!$A$44:$A$72,0),MATCH(BZ$4,'IEO GDP per capita'!$A$44:$BU$44,0))/INDEX(GDP_capita_region,MATCH(VLOOKUP($A214,Country_lookup,2),'IEO GDP per capita'!$A$44:$A$72,0),MATCH(BY$4,'IEO GDP per capita'!$A$44:$BU$44,0))^(1+$X$1)</f>
        <v>31722.025670711322</v>
      </c>
      <c r="CA214" s="561">
        <f>BZ214^(1+$X$1)*INDEX(GDP_capita_region,MATCH(VLOOKUP($A214,Country_lookup,2),'IEO GDP per capita'!$A$44:$A$72,0),MATCH(CA$4,'IEO GDP per capita'!$A$44:$BU$44,0))/INDEX(GDP_capita_region,MATCH(VLOOKUP($A214,Country_lookup,2),'IEO GDP per capita'!$A$44:$A$72,0),MATCH(BZ$4,'IEO GDP per capita'!$A$44:$BU$44,0))^(1+$X$1)</f>
        <v>32386.892990545701</v>
      </c>
      <c r="CB214" s="561">
        <f>CA214^(1+$X$1)*INDEX(GDP_capita_region,MATCH(VLOOKUP($A214,Country_lookup,2),'IEO GDP per capita'!$A$44:$A$72,0),MATCH(CB$4,'IEO GDP per capita'!$A$44:$BU$44,0))/INDEX(GDP_capita_region,MATCH(VLOOKUP($A214,Country_lookup,2),'IEO GDP per capita'!$A$44:$A$72,0),MATCH(CA$4,'IEO GDP per capita'!$A$44:$BU$44,0))^(1+$X$1)</f>
        <v>33055.096967888545</v>
      </c>
      <c r="CC214" s="561">
        <f>CB214^(1+$X$1)*INDEX(GDP_capita_region,MATCH(VLOOKUP($A214,Country_lookup,2),'IEO GDP per capita'!$A$44:$A$72,0),MATCH(CC$4,'IEO GDP per capita'!$A$44:$BU$44,0))/INDEX(GDP_capita_region,MATCH(VLOOKUP($A214,Country_lookup,2),'IEO GDP per capita'!$A$44:$A$72,0),MATCH(CB$4,'IEO GDP per capita'!$A$44:$BU$44,0))^(1+$X$1)</f>
        <v>33726.83277133599</v>
      </c>
      <c r="CD214" s="561">
        <f>CC214^(1+$X$1)*INDEX(GDP_capita_region,MATCH(VLOOKUP($A214,Country_lookup,2),'IEO GDP per capita'!$A$44:$A$72,0),MATCH(CD$4,'IEO GDP per capita'!$A$44:$BU$44,0))/INDEX(GDP_capita_region,MATCH(VLOOKUP($A214,Country_lookup,2),'IEO GDP per capita'!$A$44:$A$72,0),MATCH(CC$4,'IEO GDP per capita'!$A$44:$BU$44,0))^(1+$X$1)</f>
        <v>34402.265012469325</v>
      </c>
      <c r="CE214" s="561">
        <f>CD214^(1+$X$1)*INDEX(GDP_capita_region,MATCH(VLOOKUP($A214,Country_lookup,2),'IEO GDP per capita'!$A$44:$A$72,0),MATCH(CE$4,'IEO GDP per capita'!$A$44:$BU$44,0))/INDEX(GDP_capita_region,MATCH(VLOOKUP($A214,Country_lookup,2),'IEO GDP per capita'!$A$44:$A$72,0),MATCH(CD$4,'IEO GDP per capita'!$A$44:$BU$44,0))^(1+$X$1)</f>
        <v>35081.37134430257</v>
      </c>
      <c r="CF214" s="561">
        <f>CE214^(1+$X$1)*INDEX(GDP_capita_region,MATCH(VLOOKUP($A214,Country_lookup,2),'IEO GDP per capita'!$A$44:$A$72,0),MATCH(CF$4,'IEO GDP per capita'!$A$44:$BU$44,0))/INDEX(GDP_capita_region,MATCH(VLOOKUP($A214,Country_lookup,2),'IEO GDP per capita'!$A$44:$A$72,0),MATCH(CE$4,'IEO GDP per capita'!$A$44:$BU$44,0))^(1+$X$1)</f>
        <v>35763.874371828679</v>
      </c>
      <c r="CG214" s="561">
        <f>CF214^(1+$X$1)*INDEX(GDP_capita_region,MATCH(VLOOKUP($A214,Country_lookup,2),'IEO GDP per capita'!$A$44:$A$72,0),MATCH(CG$4,'IEO GDP per capita'!$A$44:$BU$44,0))/INDEX(GDP_capita_region,MATCH(VLOOKUP($A214,Country_lookup,2),'IEO GDP per capita'!$A$44:$A$72,0),MATCH(CF$4,'IEO GDP per capita'!$A$44:$BU$44,0))^(1+$X$1)</f>
        <v>36449.397417108616</v>
      </c>
      <c r="CH214" s="561">
        <f>CG214^(1+$X$1)*INDEX(GDP_capita_region,MATCH(VLOOKUP($A214,Country_lookup,2),'IEO GDP per capita'!$A$44:$A$72,0),MATCH(CH$4,'IEO GDP per capita'!$A$44:$BU$44,0))/INDEX(GDP_capita_region,MATCH(VLOOKUP($A214,Country_lookup,2),'IEO GDP per capita'!$A$44:$A$72,0),MATCH(CG$4,'IEO GDP per capita'!$A$44:$BU$44,0))^(1+$X$1)</f>
        <v>37138.286419240379</v>
      </c>
      <c r="CI214" s="561">
        <f>CH214^(1+$X$1)*INDEX(GDP_capita_region,MATCH(VLOOKUP($A214,Country_lookup,2),'IEO GDP per capita'!$A$44:$A$72,0),MATCH(CI$4,'IEO GDP per capita'!$A$44:$BU$44,0))/INDEX(GDP_capita_region,MATCH(VLOOKUP($A214,Country_lookup,2),'IEO GDP per capita'!$A$44:$A$72,0),MATCH(CH$4,'IEO GDP per capita'!$A$44:$BU$44,0))^(1+$X$1)</f>
        <v>37830.588089805751</v>
      </c>
      <c r="CJ214" s="561">
        <f>CI214^(1+$X$1)*INDEX(GDP_capita_region,MATCH(VLOOKUP($A214,Country_lookup,2),'IEO GDP per capita'!$A$44:$A$72,0),MATCH(CJ$4,'IEO GDP per capita'!$A$44:$BU$44,0))/INDEX(GDP_capita_region,MATCH(VLOOKUP($A214,Country_lookup,2),'IEO GDP per capita'!$A$44:$A$72,0),MATCH(CI$4,'IEO GDP per capita'!$A$44:$BU$44,0))^(1+$X$1)</f>
        <v>38526.309496685884</v>
      </c>
    </row>
    <row r="215" spans="1:88" ht="16" customHeight="1">
      <c r="A215" s="1147" t="str">
        <f>'Country and technology list'!$A$186</f>
        <v>Vanuatu</v>
      </c>
      <c r="B215" s="557" t="s">
        <v>268</v>
      </c>
      <c r="C215" s="1206">
        <v>2549.3053398592292</v>
      </c>
      <c r="D215" s="1206">
        <v>2557.0368533805063</v>
      </c>
      <c r="E215" s="1206">
        <v>2547.8988518893916</v>
      </c>
      <c r="F215" s="1206">
        <v>2493.5887834877876</v>
      </c>
      <c r="G215" s="1206">
        <v>2646.6335134879037</v>
      </c>
      <c r="H215" s="1206">
        <v>2609.4186935849184</v>
      </c>
      <c r="I215" s="1206">
        <v>2614.7544194446446</v>
      </c>
      <c r="J215" s="1206">
        <v>2693.0315686664339</v>
      </c>
      <c r="K215" s="1206">
        <v>2760.4463966040539</v>
      </c>
      <c r="L215" s="1206">
        <v>2719.7149596562022</v>
      </c>
      <c r="M215" s="1206">
        <v>2822.993391983583</v>
      </c>
      <c r="N215" s="1206">
        <v>2663.6286279366909</v>
      </c>
      <c r="O215" s="1206">
        <v>2466.642259739072</v>
      </c>
      <c r="P215" s="1206">
        <v>2507.8194184616918</v>
      </c>
      <c r="Q215" s="1206">
        <v>2541.567413985219</v>
      </c>
      <c r="R215" s="1401">
        <v>2609.8836280026344</v>
      </c>
      <c r="S215" s="1401">
        <v>2761.3836657426336</v>
      </c>
      <c r="T215" s="1401">
        <v>2834.0453557605729</v>
      </c>
      <c r="U215" s="1401">
        <v>2944.8390873935459</v>
      </c>
      <c r="V215" s="1401">
        <v>2970.4282093982197</v>
      </c>
      <c r="W215" s="1401">
        <v>2948.4417924990489</v>
      </c>
      <c r="X215" s="1401">
        <v>2915.2396210320453</v>
      </c>
      <c r="Y215" s="1401">
        <v>2899.4632725112579</v>
      </c>
      <c r="Z215" s="1401">
        <v>2890.3765410226497</v>
      </c>
      <c r="AA215" s="1206">
        <v>2891.2195032626491</v>
      </c>
      <c r="AB215" s="561">
        <f>AA215^(1+$X$1)*INDEX(GDP_capita_region,MATCH(VLOOKUP($A215,Country_lookup,2),'IEO GDP per capita'!$A$44:$A$72,0),MATCH(AB$4,'IEO GDP per capita'!$A$44:$BU$44,0))/INDEX(GDP_capita_region,MATCH(VLOOKUP($A215,Country_lookup,2),'IEO GDP per capita'!$A$44:$A$72,0),MATCH(AA$4,'IEO GDP per capita'!$A$44:$BU$44,0))^(1+$X$1)</f>
        <v>2989.9795879684107</v>
      </c>
      <c r="AC215" s="561">
        <f>AB215^(1+$X$1)*INDEX(GDP_capita_region,MATCH(VLOOKUP($A215,Country_lookup,2),'IEO GDP per capita'!$A$44:$A$72,0),MATCH(AC$4,'IEO GDP per capita'!$A$44:$BU$44,0))/INDEX(GDP_capita_region,MATCH(VLOOKUP($A215,Country_lookup,2),'IEO GDP per capita'!$A$44:$A$72,0),MATCH(AB$4,'IEO GDP per capita'!$A$44:$BU$44,0))^(1+$X$1)</f>
        <v>3108.0371077548111</v>
      </c>
      <c r="AD215" s="561">
        <f>AC215^(1+$X$1)*INDEX(GDP_capita_region,MATCH(VLOOKUP($A215,Country_lookup,2),'IEO GDP per capita'!$A$44:$A$72,0),MATCH(AD$4,'IEO GDP per capita'!$A$44:$BU$44,0))/INDEX(GDP_capita_region,MATCH(VLOOKUP($A215,Country_lookup,2),'IEO GDP per capita'!$A$44:$A$72,0),MATCH(AC$4,'IEO GDP per capita'!$A$44:$BU$44,0))^(1+$X$1)</f>
        <v>3232.2237289995132</v>
      </c>
      <c r="AE215" s="561">
        <f>AD215^(1+$X$1)*INDEX(GDP_capita_region,MATCH(VLOOKUP($A215,Country_lookup,2),'IEO GDP per capita'!$A$44:$A$72,0),MATCH(AE$4,'IEO GDP per capita'!$A$44:$BU$44,0))/INDEX(GDP_capita_region,MATCH(VLOOKUP($A215,Country_lookup,2),'IEO GDP per capita'!$A$44:$A$72,0),MATCH(AD$4,'IEO GDP per capita'!$A$44:$BU$44,0))^(1+$X$1)</f>
        <v>3356.8581922277667</v>
      </c>
      <c r="AF215" s="561">
        <f>AE215^(1+$X$1)*INDEX(GDP_capita_region,MATCH(VLOOKUP($A215,Country_lookup,2),'IEO GDP per capita'!$A$44:$A$72,0),MATCH(AF$4,'IEO GDP per capita'!$A$44:$BU$44,0))/INDEX(GDP_capita_region,MATCH(VLOOKUP($A215,Country_lookup,2),'IEO GDP per capita'!$A$44:$A$72,0),MATCH(AE$4,'IEO GDP per capita'!$A$44:$BU$44,0))^(1+$X$1)</f>
        <v>3484.6728968429147</v>
      </c>
      <c r="AG215" s="561">
        <f>AF215^(1+$X$1)*INDEX(GDP_capita_region,MATCH(VLOOKUP($A215,Country_lookup,2),'IEO GDP per capita'!$A$44:$A$72,0),MATCH(AG$4,'IEO GDP per capita'!$A$44:$BU$44,0))/INDEX(GDP_capita_region,MATCH(VLOOKUP($A215,Country_lookup,2),'IEO GDP per capita'!$A$44:$A$72,0),MATCH(AF$4,'IEO GDP per capita'!$A$44:$BU$44,0))^(1+$X$1)</f>
        <v>3615.8880280836456</v>
      </c>
      <c r="AH215" s="561">
        <f>AG215^(1+$X$1)*INDEX(GDP_capita_region,MATCH(VLOOKUP($A215,Country_lookup,2),'IEO GDP per capita'!$A$44:$A$72,0),MATCH(AH$4,'IEO GDP per capita'!$A$44:$BU$44,0))/INDEX(GDP_capita_region,MATCH(VLOOKUP($A215,Country_lookup,2),'IEO GDP per capita'!$A$44:$A$72,0),MATCH(AG$4,'IEO GDP per capita'!$A$44:$BU$44,0))^(1+$X$1)</f>
        <v>3751.331212092457</v>
      </c>
      <c r="AI215" s="561">
        <f>AH215^(1+$X$1)*INDEX(GDP_capita_region,MATCH(VLOOKUP($A215,Country_lookup,2),'IEO GDP per capita'!$A$44:$A$72,0),MATCH(AI$4,'IEO GDP per capita'!$A$44:$BU$44,0))/INDEX(GDP_capita_region,MATCH(VLOOKUP($A215,Country_lookup,2),'IEO GDP per capita'!$A$44:$A$72,0),MATCH(AH$4,'IEO GDP per capita'!$A$44:$BU$44,0))^(1+$X$1)</f>
        <v>3890.1490179074149</v>
      </c>
      <c r="AJ215" s="561">
        <f>AI215^(1+$X$1)*INDEX(GDP_capita_region,MATCH(VLOOKUP($A215,Country_lookup,2),'IEO GDP per capita'!$A$44:$A$72,0),MATCH(AJ$4,'IEO GDP per capita'!$A$44:$BU$44,0))/INDEX(GDP_capita_region,MATCH(VLOOKUP($A215,Country_lookup,2),'IEO GDP per capita'!$A$44:$A$72,0),MATCH(AI$4,'IEO GDP per capita'!$A$44:$BU$44,0))^(1+$X$1)</f>
        <v>4032.6188109248674</v>
      </c>
      <c r="AK215" s="561">
        <f>AJ215^(1+$X$1)*INDEX(GDP_capita_region,MATCH(VLOOKUP($A215,Country_lookup,2),'IEO GDP per capita'!$A$44:$A$72,0),MATCH(AK$4,'IEO GDP per capita'!$A$44:$BU$44,0))/INDEX(GDP_capita_region,MATCH(VLOOKUP($A215,Country_lookup,2),'IEO GDP per capita'!$A$44:$A$72,0),MATCH(AJ$4,'IEO GDP per capita'!$A$44:$BU$44,0))^(1+$X$1)</f>
        <v>4178.0846998419001</v>
      </c>
      <c r="AL215" s="561">
        <f>AK215^(1+$X$1)*INDEX(GDP_capita_region,MATCH(VLOOKUP($A215,Country_lookup,2),'IEO GDP per capita'!$A$44:$A$72,0),MATCH(AL$4,'IEO GDP per capita'!$A$44:$BU$44,0))/INDEX(GDP_capita_region,MATCH(VLOOKUP($A215,Country_lookup,2),'IEO GDP per capita'!$A$44:$A$72,0),MATCH(AK$4,'IEO GDP per capita'!$A$44:$BU$44,0))^(1+$X$1)</f>
        <v>4328.9636690499683</v>
      </c>
      <c r="AM215" s="561">
        <f>AL215^(1+$X$1)*INDEX(GDP_capita_region,MATCH(VLOOKUP($A215,Country_lookup,2),'IEO GDP per capita'!$A$44:$A$72,0),MATCH(AM$4,'IEO GDP per capita'!$A$44:$BU$44,0))/INDEX(GDP_capita_region,MATCH(VLOOKUP($A215,Country_lookup,2),'IEO GDP per capita'!$A$44:$A$72,0),MATCH(AL$4,'IEO GDP per capita'!$A$44:$BU$44,0))^(1+$X$1)</f>
        <v>4482.5543762032012</v>
      </c>
      <c r="AN215" s="561">
        <f>AM215^(1+$X$1)*INDEX(GDP_capita_region,MATCH(VLOOKUP($A215,Country_lookup,2),'IEO GDP per capita'!$A$44:$A$72,0),MATCH(AN$4,'IEO GDP per capita'!$A$44:$BU$44,0))/INDEX(GDP_capita_region,MATCH(VLOOKUP($A215,Country_lookup,2),'IEO GDP per capita'!$A$44:$A$72,0),MATCH(AM$4,'IEO GDP per capita'!$A$44:$BU$44,0))^(1+$X$1)</f>
        <v>4642.9227362578276</v>
      </c>
      <c r="AO215" s="561">
        <f>AN215^(1+$X$1)*INDEX(GDP_capita_region,MATCH(VLOOKUP($A215,Country_lookup,2),'IEO GDP per capita'!$A$44:$A$72,0),MATCH(AO$4,'IEO GDP per capita'!$A$44:$BU$44,0))/INDEX(GDP_capita_region,MATCH(VLOOKUP($A215,Country_lookup,2),'IEO GDP per capita'!$A$44:$A$72,0),MATCH(AN$4,'IEO GDP per capita'!$A$44:$BU$44,0))^(1+$X$1)</f>
        <v>4809.2738564076872</v>
      </c>
      <c r="AP215" s="561">
        <f>AO215^(1+$X$1)*INDEX(GDP_capita_region,MATCH(VLOOKUP($A215,Country_lookup,2),'IEO GDP per capita'!$A$44:$A$72,0),MATCH(AP$4,'IEO GDP per capita'!$A$44:$BU$44,0))/INDEX(GDP_capita_region,MATCH(VLOOKUP($A215,Country_lookup,2),'IEO GDP per capita'!$A$44:$A$72,0),MATCH(AO$4,'IEO GDP per capita'!$A$44:$BU$44,0))^(1+$X$1)</f>
        <v>4977.3036537830749</v>
      </c>
      <c r="AQ215" s="561">
        <f>AP215^(1+$X$1)*INDEX(GDP_capita_region,MATCH(VLOOKUP($A215,Country_lookup,2),'IEO GDP per capita'!$A$44:$A$72,0),MATCH(AQ$4,'IEO GDP per capita'!$A$44:$BU$44,0))/INDEX(GDP_capita_region,MATCH(VLOOKUP($A215,Country_lookup,2),'IEO GDP per capita'!$A$44:$A$72,0),MATCH(AP$4,'IEO GDP per capita'!$A$44:$BU$44,0))^(1+$X$1)</f>
        <v>5152.1589719227923</v>
      </c>
      <c r="AR215" s="561">
        <f>AQ215^(1+$X$1)*INDEX(GDP_capita_region,MATCH(VLOOKUP($A215,Country_lookup,2),'IEO GDP per capita'!$A$44:$A$72,0),MATCH(AR$4,'IEO GDP per capita'!$A$44:$BU$44,0))/INDEX(GDP_capita_region,MATCH(VLOOKUP($A215,Country_lookup,2),'IEO GDP per capita'!$A$44:$A$72,0),MATCH(AQ$4,'IEO GDP per capita'!$A$44:$BU$44,0))^(1+$X$1)</f>
        <v>5337.5316446452689</v>
      </c>
      <c r="AS215" s="561">
        <f>AR215^(1+$X$1)*INDEX(GDP_capita_region,MATCH(VLOOKUP($A215,Country_lookup,2),'IEO GDP per capita'!$A$44:$A$72,0),MATCH(AS$4,'IEO GDP per capita'!$A$44:$BU$44,0))/INDEX(GDP_capita_region,MATCH(VLOOKUP($A215,Country_lookup,2),'IEO GDP per capita'!$A$44:$A$72,0),MATCH(AR$4,'IEO GDP per capita'!$A$44:$BU$44,0))^(1+$X$1)</f>
        <v>5527.3793632686857</v>
      </c>
      <c r="AT215" s="561">
        <f>AS215^(1+$X$1)*INDEX(GDP_capita_region,MATCH(VLOOKUP($A215,Country_lookup,2),'IEO GDP per capita'!$A$44:$A$72,0),MATCH(AT$4,'IEO GDP per capita'!$A$44:$BU$44,0))/INDEX(GDP_capita_region,MATCH(VLOOKUP($A215,Country_lookup,2),'IEO GDP per capita'!$A$44:$A$72,0),MATCH(AS$4,'IEO GDP per capita'!$A$44:$BU$44,0))^(1+$X$1)</f>
        <v>5723.5256426436899</v>
      </c>
      <c r="AU215" s="561">
        <f>AT215^(1+$X$1)*INDEX(GDP_capita_region,MATCH(VLOOKUP($A215,Country_lookup,2),'IEO GDP per capita'!$A$44:$A$72,0),MATCH(AU$4,'IEO GDP per capita'!$A$44:$BU$44,0))/INDEX(GDP_capita_region,MATCH(VLOOKUP($A215,Country_lookup,2),'IEO GDP per capita'!$A$44:$A$72,0),MATCH(AT$4,'IEO GDP per capita'!$A$44:$BU$44,0))^(1+$X$1)</f>
        <v>5928.0556385192704</v>
      </c>
      <c r="AV215" s="561">
        <f>AU215^(1+$X$1)*INDEX(GDP_capita_region,MATCH(VLOOKUP($A215,Country_lookup,2),'IEO GDP per capita'!$A$44:$A$72,0),MATCH(AV$4,'IEO GDP per capita'!$A$44:$BU$44,0))/INDEX(GDP_capita_region,MATCH(VLOOKUP($A215,Country_lookup,2),'IEO GDP per capita'!$A$44:$A$72,0),MATCH(AU$4,'IEO GDP per capita'!$A$44:$BU$44,0))^(1+$X$1)</f>
        <v>6140.2974655343132</v>
      </c>
      <c r="AW215" s="561">
        <f>AV215^(1+$X$1)*INDEX(GDP_capita_region,MATCH(VLOOKUP($A215,Country_lookup,2),'IEO GDP per capita'!$A$44:$A$72,0),MATCH(AW$4,'IEO GDP per capita'!$A$44:$BU$44,0))/INDEX(GDP_capita_region,MATCH(VLOOKUP($A215,Country_lookup,2),'IEO GDP per capita'!$A$44:$A$72,0),MATCH(AV$4,'IEO GDP per capita'!$A$44:$BU$44,0))^(1+$X$1)</f>
        <v>6364.2837286998993</v>
      </c>
      <c r="AX215" s="561">
        <f>AW215^(1+$X$1)*INDEX(GDP_capita_region,MATCH(VLOOKUP($A215,Country_lookup,2),'IEO GDP per capita'!$A$44:$A$72,0),MATCH(AX$4,'IEO GDP per capita'!$A$44:$BU$44,0))/INDEX(GDP_capita_region,MATCH(VLOOKUP($A215,Country_lookup,2),'IEO GDP per capita'!$A$44:$A$72,0),MATCH(AW$4,'IEO GDP per capita'!$A$44:$BU$44,0))^(1+$X$1)</f>
        <v>6593.1654704273742</v>
      </c>
      <c r="AY215" s="561">
        <f>AX215^(1+$X$1)*INDEX(GDP_capita_region,MATCH(VLOOKUP($A215,Country_lookup,2),'IEO GDP per capita'!$A$44:$A$72,0),MATCH(AY$4,'IEO GDP per capita'!$A$44:$BU$44,0))/INDEX(GDP_capita_region,MATCH(VLOOKUP($A215,Country_lookup,2),'IEO GDP per capita'!$A$44:$A$72,0),MATCH(AX$4,'IEO GDP per capita'!$A$44:$BU$44,0))^(1+$X$1)</f>
        <v>6833.9407413741037</v>
      </c>
      <c r="AZ215" s="561">
        <f>AY215^(1+$X$1)*INDEX(GDP_capita_region,MATCH(VLOOKUP($A215,Country_lookup,2),'IEO GDP per capita'!$A$44:$A$72,0),MATCH(AZ$4,'IEO GDP per capita'!$A$44:$BU$44,0))/INDEX(GDP_capita_region,MATCH(VLOOKUP($A215,Country_lookup,2),'IEO GDP per capita'!$A$44:$A$72,0),MATCH(AY$4,'IEO GDP per capita'!$A$44:$BU$44,0))^(1+$X$1)</f>
        <v>7083.3642721061296</v>
      </c>
      <c r="BA215" s="561">
        <f>AZ215^(1+$X$1)*INDEX(GDP_capita_region,MATCH(VLOOKUP($A215,Country_lookup,2),'IEO GDP per capita'!$A$44:$A$72,0),MATCH(BA$4,'IEO GDP per capita'!$A$44:$BU$44,0))/INDEX(GDP_capita_region,MATCH(VLOOKUP($A215,Country_lookup,2),'IEO GDP per capita'!$A$44:$A$72,0),MATCH(AZ$4,'IEO GDP per capita'!$A$44:$BU$44,0))^(1+$X$1)</f>
        <v>7341.345853427827</v>
      </c>
      <c r="BB215" s="561">
        <f>BA215^(1+$X$1)*INDEX(GDP_capita_region,MATCH(VLOOKUP($A215,Country_lookup,2),'IEO GDP per capita'!$A$44:$A$72,0),MATCH(BB$4,'IEO GDP per capita'!$A$44:$BU$44,0))/INDEX(GDP_capita_region,MATCH(VLOOKUP($A215,Country_lookup,2),'IEO GDP per capita'!$A$44:$A$72,0),MATCH(BA$4,'IEO GDP per capita'!$A$44:$BU$44,0))^(1+$X$1)</f>
        <v>7530.6753065739022</v>
      </c>
      <c r="BC215" s="561">
        <f>BB215^(1+$X$1)*INDEX(GDP_capita_region,MATCH(VLOOKUP($A215,Country_lookup,2),'IEO GDP per capita'!$A$44:$A$72,0),MATCH(BC$4,'IEO GDP per capita'!$A$44:$BU$44,0))/INDEX(GDP_capita_region,MATCH(VLOOKUP($A215,Country_lookup,2),'IEO GDP per capita'!$A$44:$A$72,0),MATCH(BB$4,'IEO GDP per capita'!$A$44:$BU$44,0))^(1+$X$1)</f>
        <v>7775.3103632190187</v>
      </c>
      <c r="BD215" s="561">
        <f>BC215^(1+$X$1)*INDEX(GDP_capita_region,MATCH(VLOOKUP($A215,Country_lookup,2),'IEO GDP per capita'!$A$44:$A$72,0),MATCH(BD$4,'IEO GDP per capita'!$A$44:$BU$44,0))/INDEX(GDP_capita_region,MATCH(VLOOKUP($A215,Country_lookup,2),'IEO GDP per capita'!$A$44:$A$72,0),MATCH(BC$4,'IEO GDP per capita'!$A$44:$BU$44,0))^(1+$X$1)</f>
        <v>8022.0742494298338</v>
      </c>
      <c r="BE215" s="561">
        <f>BD215^(1+$X$1)*INDEX(GDP_capita_region,MATCH(VLOOKUP($A215,Country_lookup,2),'IEO GDP per capita'!$A$44:$A$72,0),MATCH(BE$4,'IEO GDP per capita'!$A$44:$BU$44,0))/INDEX(GDP_capita_region,MATCH(VLOOKUP($A215,Country_lookup,2),'IEO GDP per capita'!$A$44:$A$72,0),MATCH(BD$4,'IEO GDP per capita'!$A$44:$BU$44,0))^(1+$X$1)</f>
        <v>8269.8201907464536</v>
      </c>
      <c r="BF215" s="561">
        <f>BE215^(1+$X$1)*INDEX(GDP_capita_region,MATCH(VLOOKUP($A215,Country_lookup,2),'IEO GDP per capita'!$A$44:$A$72,0),MATCH(BF$4,'IEO GDP per capita'!$A$44:$BU$44,0))/INDEX(GDP_capita_region,MATCH(VLOOKUP($A215,Country_lookup,2),'IEO GDP per capita'!$A$44:$A$72,0),MATCH(BE$4,'IEO GDP per capita'!$A$44:$BU$44,0))^(1+$X$1)</f>
        <v>8517.8057458028616</v>
      </c>
      <c r="BG215" s="561">
        <f>BF215^(1+$X$1)*INDEX(GDP_capita_region,MATCH(VLOOKUP($A215,Country_lookup,2),'IEO GDP per capita'!$A$44:$A$72,0),MATCH(BG$4,'IEO GDP per capita'!$A$44:$BU$44,0))/INDEX(GDP_capita_region,MATCH(VLOOKUP($A215,Country_lookup,2),'IEO GDP per capita'!$A$44:$A$72,0),MATCH(BF$4,'IEO GDP per capita'!$A$44:$BU$44,0))^(1+$X$1)</f>
        <v>8765.3066739491078</v>
      </c>
      <c r="BH215" s="561">
        <f>BG215^(1+$X$1)*INDEX(GDP_capita_region,MATCH(VLOOKUP($A215,Country_lookup,2),'IEO GDP per capita'!$A$44:$A$72,0),MATCH(BH$4,'IEO GDP per capita'!$A$44:$BU$44,0))/INDEX(GDP_capita_region,MATCH(VLOOKUP($A215,Country_lookup,2),'IEO GDP per capita'!$A$44:$A$72,0),MATCH(BG$4,'IEO GDP per capita'!$A$44:$BU$44,0))^(1+$X$1)</f>
        <v>9012.9527383621098</v>
      </c>
      <c r="BI215" s="561">
        <f>BH215^(1+$X$1)*INDEX(GDP_capita_region,MATCH(VLOOKUP($A215,Country_lookup,2),'IEO GDP per capita'!$A$44:$A$72,0),MATCH(BI$4,'IEO GDP per capita'!$A$44:$BU$44,0))/INDEX(GDP_capita_region,MATCH(VLOOKUP($A215,Country_lookup,2),'IEO GDP per capita'!$A$44:$A$72,0),MATCH(BH$4,'IEO GDP per capita'!$A$44:$BU$44,0))^(1+$X$1)</f>
        <v>9260.552509742145</v>
      </c>
      <c r="BJ215" s="561">
        <f>BI215^(1+$X$1)*INDEX(GDP_capita_region,MATCH(VLOOKUP($A215,Country_lookup,2),'IEO GDP per capita'!$A$44:$A$72,0),MATCH(BJ$4,'IEO GDP per capita'!$A$44:$BU$44,0))/INDEX(GDP_capita_region,MATCH(VLOOKUP($A215,Country_lookup,2),'IEO GDP per capita'!$A$44:$A$72,0),MATCH(BI$4,'IEO GDP per capita'!$A$44:$BU$44,0))^(1+$X$1)</f>
        <v>9510.1319537581658</v>
      </c>
      <c r="BK215" s="561">
        <f>BJ215^(1+$X$1)*INDEX(GDP_capita_region,MATCH(VLOOKUP($A215,Country_lookup,2),'IEO GDP per capita'!$A$44:$A$72,0),MATCH(BK$4,'IEO GDP per capita'!$A$44:$BU$44,0))/INDEX(GDP_capita_region,MATCH(VLOOKUP($A215,Country_lookup,2),'IEO GDP per capita'!$A$44:$A$72,0),MATCH(BJ$4,'IEO GDP per capita'!$A$44:$BU$44,0))^(1+$X$1)</f>
        <v>9764.4628219313636</v>
      </c>
      <c r="BL215" s="561">
        <f>BK215^(1+$X$1)*INDEX(GDP_capita_region,MATCH(VLOOKUP($A215,Country_lookup,2),'IEO GDP per capita'!$A$44:$A$72,0),MATCH(BL$4,'IEO GDP per capita'!$A$44:$BU$44,0))/INDEX(GDP_capita_region,MATCH(VLOOKUP($A215,Country_lookup,2),'IEO GDP per capita'!$A$44:$A$72,0),MATCH(BK$4,'IEO GDP per capita'!$A$44:$BU$44,0))^(1+$X$1)</f>
        <v>10027.890807648195</v>
      </c>
      <c r="BM215" s="561">
        <f>BL215^(1+$X$1)*INDEX(GDP_capita_region,MATCH(VLOOKUP($A215,Country_lookup,2),'IEO GDP per capita'!$A$44:$A$72,0),MATCH(BM$4,'IEO GDP per capita'!$A$44:$BU$44,0))/INDEX(GDP_capita_region,MATCH(VLOOKUP($A215,Country_lookup,2),'IEO GDP per capita'!$A$44:$A$72,0),MATCH(BL$4,'IEO GDP per capita'!$A$44:$BU$44,0))^(1+$X$1)</f>
        <v>10285.122947415744</v>
      </c>
      <c r="BN215" s="561">
        <f>BM215^(1+$X$1)*INDEX(GDP_capita_region,MATCH(VLOOKUP($A215,Country_lookup,2),'IEO GDP per capita'!$A$44:$A$72,0),MATCH(BN$4,'IEO GDP per capita'!$A$44:$BU$44,0))/INDEX(GDP_capita_region,MATCH(VLOOKUP($A215,Country_lookup,2),'IEO GDP per capita'!$A$44:$A$72,0),MATCH(BM$4,'IEO GDP per capita'!$A$44:$BU$44,0))^(1+$X$1)</f>
        <v>10544.019714944907</v>
      </c>
      <c r="BO215" s="561">
        <f>BN215^(1+$X$1)*INDEX(GDP_capita_region,MATCH(VLOOKUP($A215,Country_lookup,2),'IEO GDP per capita'!$A$44:$A$72,0),MATCH(BO$4,'IEO GDP per capita'!$A$44:$BU$44,0))/INDEX(GDP_capita_region,MATCH(VLOOKUP($A215,Country_lookup,2),'IEO GDP per capita'!$A$44:$A$72,0),MATCH(BN$4,'IEO GDP per capita'!$A$44:$BU$44,0))^(1+$X$1)</f>
        <v>10804.991325147226</v>
      </c>
      <c r="BP215" s="561">
        <f>BO215^(1+$X$1)*INDEX(GDP_capita_region,MATCH(VLOOKUP($A215,Country_lookup,2),'IEO GDP per capita'!$A$44:$A$72,0),MATCH(BP$4,'IEO GDP per capita'!$A$44:$BU$44,0))/INDEX(GDP_capita_region,MATCH(VLOOKUP($A215,Country_lookup,2),'IEO GDP per capita'!$A$44:$A$72,0),MATCH(BO$4,'IEO GDP per capita'!$A$44:$BU$44,0))^(1+$X$1)</f>
        <v>11068.326611009772</v>
      </c>
      <c r="BQ215" s="561">
        <f>BP215^(1+$X$1)*INDEX(GDP_capita_region,MATCH(VLOOKUP($A215,Country_lookup,2),'IEO GDP per capita'!$A$44:$A$72,0),MATCH(BQ$4,'IEO GDP per capita'!$A$44:$BU$44,0))/INDEX(GDP_capita_region,MATCH(VLOOKUP($A215,Country_lookup,2),'IEO GDP per capita'!$A$44:$A$72,0),MATCH(BP$4,'IEO GDP per capita'!$A$44:$BU$44,0))^(1+$X$1)</f>
        <v>11334.149161772704</v>
      </c>
      <c r="BR215" s="561">
        <f>BQ215^(1+$X$1)*INDEX(GDP_capita_region,MATCH(VLOOKUP($A215,Country_lookup,2),'IEO GDP per capita'!$A$44:$A$72,0),MATCH(BR$4,'IEO GDP per capita'!$A$44:$BU$44,0))/INDEX(GDP_capita_region,MATCH(VLOOKUP($A215,Country_lookup,2),'IEO GDP per capita'!$A$44:$A$72,0),MATCH(BQ$4,'IEO GDP per capita'!$A$44:$BU$44,0))^(1+$X$1)</f>
        <v>11602.283477420287</v>
      </c>
      <c r="BS215" s="561">
        <f>BR215^(1+$X$1)*INDEX(GDP_capita_region,MATCH(VLOOKUP($A215,Country_lookup,2),'IEO GDP per capita'!$A$44:$A$72,0),MATCH(BS$4,'IEO GDP per capita'!$A$44:$BU$44,0))/INDEX(GDP_capita_region,MATCH(VLOOKUP($A215,Country_lookup,2),'IEO GDP per capita'!$A$44:$A$72,0),MATCH(BR$4,'IEO GDP per capita'!$A$44:$BU$44,0))^(1+$X$1)</f>
        <v>11872.45343104026</v>
      </c>
      <c r="BT215" s="561">
        <f>BS215^(1+$X$1)*INDEX(GDP_capita_region,MATCH(VLOOKUP($A215,Country_lookup,2),'IEO GDP per capita'!$A$44:$A$72,0),MATCH(BT$4,'IEO GDP per capita'!$A$44:$BU$44,0))/INDEX(GDP_capita_region,MATCH(VLOOKUP($A215,Country_lookup,2),'IEO GDP per capita'!$A$44:$A$72,0),MATCH(BS$4,'IEO GDP per capita'!$A$44:$BU$44,0))^(1+$X$1)</f>
        <v>12144.066432338877</v>
      </c>
      <c r="BU215" s="561">
        <f>BT215^(1+$X$1)*INDEX(GDP_capita_region,MATCH(VLOOKUP($A215,Country_lookup,2),'IEO GDP per capita'!$A$44:$A$72,0),MATCH(BU$4,'IEO GDP per capita'!$A$44:$BU$44,0))/INDEX(GDP_capita_region,MATCH(VLOOKUP($A215,Country_lookup,2),'IEO GDP per capita'!$A$44:$A$72,0),MATCH(BT$4,'IEO GDP per capita'!$A$44:$BU$44,0))^(1+$X$1)</f>
        <v>12416.710848057819</v>
      </c>
      <c r="BV215" s="561">
        <f>BU215^(1+$X$1)*INDEX(GDP_capita_region,MATCH(VLOOKUP($A215,Country_lookup,2),'IEO GDP per capita'!$A$44:$A$72,0),MATCH(BV$4,'IEO GDP per capita'!$A$44:$BU$44,0))/INDEX(GDP_capita_region,MATCH(VLOOKUP($A215,Country_lookup,2),'IEO GDP per capita'!$A$44:$A$72,0),MATCH(BU$4,'IEO GDP per capita'!$A$44:$BU$44,0))^(1+$X$1)</f>
        <v>12690.619674975702</v>
      </c>
      <c r="BW215" s="561">
        <f>BV215^(1+$X$1)*INDEX(GDP_capita_region,MATCH(VLOOKUP($A215,Country_lookup,2),'IEO GDP per capita'!$A$44:$A$72,0),MATCH(BW$4,'IEO GDP per capita'!$A$44:$BU$44,0))/INDEX(GDP_capita_region,MATCH(VLOOKUP($A215,Country_lookup,2),'IEO GDP per capita'!$A$44:$A$72,0),MATCH(BV$4,'IEO GDP per capita'!$A$44:$BU$44,0))^(1+$X$1)</f>
        <v>12967.59494189116</v>
      </c>
      <c r="BX215" s="561">
        <f>BW215^(1+$X$1)*INDEX(GDP_capita_region,MATCH(VLOOKUP($A215,Country_lookup,2),'IEO GDP per capita'!$A$44:$A$72,0),MATCH(BX$4,'IEO GDP per capita'!$A$44:$BU$44,0))/INDEX(GDP_capita_region,MATCH(VLOOKUP($A215,Country_lookup,2),'IEO GDP per capita'!$A$44:$A$72,0),MATCH(BW$4,'IEO GDP per capita'!$A$44:$BU$44,0))^(1+$X$1)</f>
        <v>13246.436477063256</v>
      </c>
      <c r="BY215" s="561">
        <f>BX215^(1+$X$1)*INDEX(GDP_capita_region,MATCH(VLOOKUP($A215,Country_lookup,2),'IEO GDP per capita'!$A$44:$A$72,0),MATCH(BY$4,'IEO GDP per capita'!$A$44:$BU$44,0))/INDEX(GDP_capita_region,MATCH(VLOOKUP($A215,Country_lookup,2),'IEO GDP per capita'!$A$44:$A$72,0),MATCH(BX$4,'IEO GDP per capita'!$A$44:$BU$44,0))^(1+$X$1)</f>
        <v>13527.013323874764</v>
      </c>
      <c r="BZ215" s="561">
        <f>BY215^(1+$X$1)*INDEX(GDP_capita_region,MATCH(VLOOKUP($A215,Country_lookup,2),'IEO GDP per capita'!$A$44:$A$72,0),MATCH(BZ$4,'IEO GDP per capita'!$A$44:$BU$44,0))/INDEX(GDP_capita_region,MATCH(VLOOKUP($A215,Country_lookup,2),'IEO GDP per capita'!$A$44:$A$72,0),MATCH(BY$4,'IEO GDP per capita'!$A$44:$BU$44,0))^(1+$X$1)</f>
        <v>13809.241729273952</v>
      </c>
      <c r="CA215" s="561">
        <f>BZ215^(1+$X$1)*INDEX(GDP_capita_region,MATCH(VLOOKUP($A215,Country_lookup,2),'IEO GDP per capita'!$A$44:$A$72,0),MATCH(CA$4,'IEO GDP per capita'!$A$44:$BU$44,0))/INDEX(GDP_capita_region,MATCH(VLOOKUP($A215,Country_lookup,2),'IEO GDP per capita'!$A$44:$A$72,0),MATCH(BZ$4,'IEO GDP per capita'!$A$44:$BU$44,0))^(1+$X$1)</f>
        <v>14093.107815119276</v>
      </c>
      <c r="CB215" s="561">
        <f>CA215^(1+$X$1)*INDEX(GDP_capita_region,MATCH(VLOOKUP($A215,Country_lookup,2),'IEO GDP per capita'!$A$44:$A$72,0),MATCH(CB$4,'IEO GDP per capita'!$A$44:$BU$44,0))/INDEX(GDP_capita_region,MATCH(VLOOKUP($A215,Country_lookup,2),'IEO GDP per capita'!$A$44:$A$72,0),MATCH(CA$4,'IEO GDP per capita'!$A$44:$BU$44,0))^(1+$X$1)</f>
        <v>14378.675653032227</v>
      </c>
      <c r="CC215" s="561">
        <f>CB215^(1+$X$1)*INDEX(GDP_capita_region,MATCH(VLOOKUP($A215,Country_lookup,2),'IEO GDP per capita'!$A$44:$A$72,0),MATCH(CC$4,'IEO GDP per capita'!$A$44:$BU$44,0))/INDEX(GDP_capita_region,MATCH(VLOOKUP($A215,Country_lookup,2),'IEO GDP per capita'!$A$44:$A$72,0),MATCH(CB$4,'IEO GDP per capita'!$A$44:$BU$44,0))^(1+$X$1)</f>
        <v>14666.045039525037</v>
      </c>
      <c r="CD215" s="561">
        <f>CC215^(1+$X$1)*INDEX(GDP_capita_region,MATCH(VLOOKUP($A215,Country_lookup,2),'IEO GDP per capita'!$A$44:$A$72,0),MATCH(CD$4,'IEO GDP per capita'!$A$44:$BU$44,0))/INDEX(GDP_capita_region,MATCH(VLOOKUP($A215,Country_lookup,2),'IEO GDP per capita'!$A$44:$A$72,0),MATCH(CC$4,'IEO GDP per capita'!$A$44:$BU$44,0))^(1+$X$1)</f>
        <v>14955.321500151409</v>
      </c>
      <c r="CE215" s="561">
        <f>CD215^(1+$X$1)*INDEX(GDP_capita_region,MATCH(VLOOKUP($A215,Country_lookup,2),'IEO GDP per capita'!$A$44:$A$72,0),MATCH(CE$4,'IEO GDP per capita'!$A$44:$BU$44,0))/INDEX(GDP_capita_region,MATCH(VLOOKUP($A215,Country_lookup,2),'IEO GDP per capita'!$A$44:$A$72,0),MATCH(CD$4,'IEO GDP per capita'!$A$44:$BU$44,0))^(1+$X$1)</f>
        <v>15246.504337769253</v>
      </c>
      <c r="CF215" s="561">
        <f>CE215^(1+$X$1)*INDEX(GDP_capita_region,MATCH(VLOOKUP($A215,Country_lookup,2),'IEO GDP per capita'!$A$44:$A$72,0),MATCH(CF$4,'IEO GDP per capita'!$A$44:$BU$44,0))/INDEX(GDP_capita_region,MATCH(VLOOKUP($A215,Country_lookup,2),'IEO GDP per capita'!$A$44:$A$72,0),MATCH(CE$4,'IEO GDP per capita'!$A$44:$BU$44,0))^(1+$X$1)</f>
        <v>15539.445646013639</v>
      </c>
      <c r="CG215" s="561">
        <f>CF215^(1+$X$1)*INDEX(GDP_capita_region,MATCH(VLOOKUP($A215,Country_lookup,2),'IEO GDP per capita'!$A$44:$A$72,0),MATCH(CG$4,'IEO GDP per capita'!$A$44:$BU$44,0))/INDEX(GDP_capita_region,MATCH(VLOOKUP($A215,Country_lookup,2),'IEO GDP per capita'!$A$44:$A$72,0),MATCH(CF$4,'IEO GDP per capita'!$A$44:$BU$44,0))^(1+$X$1)</f>
        <v>15833.94178689098</v>
      </c>
      <c r="CH215" s="561">
        <f>CG215^(1+$X$1)*INDEX(GDP_capita_region,MATCH(VLOOKUP($A215,Country_lookup,2),'IEO GDP per capita'!$A$44:$A$72,0),MATCH(CH$4,'IEO GDP per capita'!$A$44:$BU$44,0))/INDEX(GDP_capita_region,MATCH(VLOOKUP($A215,Country_lookup,2),'IEO GDP per capita'!$A$44:$A$72,0),MATCH(CG$4,'IEO GDP per capita'!$A$44:$BU$44,0))^(1+$X$1)</f>
        <v>16130.1747889583</v>
      </c>
      <c r="CI215" s="561">
        <f>CH215^(1+$X$1)*INDEX(GDP_capita_region,MATCH(VLOOKUP($A215,Country_lookup,2),'IEO GDP per capita'!$A$44:$A$72,0),MATCH(CI$4,'IEO GDP per capita'!$A$44:$BU$44,0))/INDEX(GDP_capita_region,MATCH(VLOOKUP($A215,Country_lookup,2),'IEO GDP per capita'!$A$44:$A$72,0),MATCH(CH$4,'IEO GDP per capita'!$A$44:$BU$44,0))^(1+$X$1)</f>
        <v>16428.170281470586</v>
      </c>
      <c r="CJ215" s="561">
        <f>CI215^(1+$X$1)*INDEX(GDP_capita_region,MATCH(VLOOKUP($A215,Country_lookup,2),'IEO GDP per capita'!$A$44:$A$72,0),MATCH(CJ$4,'IEO GDP per capita'!$A$44:$BU$44,0))/INDEX(GDP_capita_region,MATCH(VLOOKUP($A215,Country_lookup,2),'IEO GDP per capita'!$A$44:$A$72,0),MATCH(CI$4,'IEO GDP per capita'!$A$44:$BU$44,0))^(1+$X$1)</f>
        <v>16727.93674975972</v>
      </c>
    </row>
    <row r="216" spans="1:88" ht="16" customHeight="1">
      <c r="A216" s="1147" t="str">
        <f>'Country and technology list'!$A$187</f>
        <v>Venezuela</v>
      </c>
      <c r="B216" s="557" t="s">
        <v>1138</v>
      </c>
      <c r="C216" s="1206">
        <v>14450.681663920011</v>
      </c>
      <c r="D216" s="1206">
        <v>15489.948498444666</v>
      </c>
      <c r="E216" s="1206">
        <v>16059.670182749751</v>
      </c>
      <c r="F216" s="1206">
        <v>15752.098607560041</v>
      </c>
      <c r="G216" s="1206">
        <v>15054.341814554633</v>
      </c>
      <c r="H216" s="1206">
        <v>15323.495632057922</v>
      </c>
      <c r="I216" s="1206">
        <v>14982.213960960469</v>
      </c>
      <c r="J216" s="1206">
        <v>15620.309655470623</v>
      </c>
      <c r="K216" s="1206">
        <v>15361.947424219048</v>
      </c>
      <c r="L216" s="1206">
        <v>14169.610315734715</v>
      </c>
      <c r="M216" s="1206">
        <v>14417.103795700705</v>
      </c>
      <c r="N216" s="1206">
        <v>14632.267684129138</v>
      </c>
      <c r="O216" s="1206">
        <v>13095.517685544735</v>
      </c>
      <c r="P216" s="1206">
        <v>11865.764746016801</v>
      </c>
      <c r="Q216" s="1206">
        <v>13791.893299396253</v>
      </c>
      <c r="R216" s="1401">
        <v>14956.526934754733</v>
      </c>
      <c r="S216" s="1401">
        <v>16160.123563579513</v>
      </c>
      <c r="T216" s="1401">
        <v>17289.243241806758</v>
      </c>
      <c r="U216" s="1401">
        <v>17913.002133539881</v>
      </c>
      <c r="V216" s="1401">
        <v>17071.079232016735</v>
      </c>
      <c r="W216" s="1401">
        <v>16563.395588013289</v>
      </c>
      <c r="X216" s="1401">
        <v>17001.913240364785</v>
      </c>
      <c r="Y216" s="1401">
        <v>17701.813600654088</v>
      </c>
      <c r="Z216" s="1401">
        <v>17689.630899298874</v>
      </c>
      <c r="AA216" s="1206">
        <v>16769.326784511712</v>
      </c>
      <c r="AB216" s="1206">
        <v>15602.892366017652</v>
      </c>
      <c r="AC216" s="561">
        <f>AB216^(1+$X$1)*INDEX(GDP_capita_region,MATCH(VLOOKUP($A216,Country_lookup,2),'IEO GDP per capita'!$A$44:$A$72,0),MATCH(AC$4,'IEO GDP per capita'!$A$44:$BU$44,0))/INDEX(GDP_capita_region,MATCH(VLOOKUP($A216,Country_lookup,2),'IEO GDP per capita'!$A$44:$A$72,0),MATCH(AB$4,'IEO GDP per capita'!$A$44:$BU$44,0))^(1+$X$1)</f>
        <v>15737.026573049066</v>
      </c>
      <c r="AD216" s="561">
        <f>AC216^(1+$X$1)*INDEX(GDP_capita_region,MATCH(VLOOKUP($A216,Country_lookup,2),'IEO GDP per capita'!$A$44:$A$72,0),MATCH(AD$4,'IEO GDP per capita'!$A$44:$BU$44,0))/INDEX(GDP_capita_region,MATCH(VLOOKUP($A216,Country_lookup,2),'IEO GDP per capita'!$A$44:$A$72,0),MATCH(AC$4,'IEO GDP per capita'!$A$44:$BU$44,0))^(1+$X$1)</f>
        <v>16090.335203699056</v>
      </c>
      <c r="AE216" s="561">
        <f>AD216^(1+$X$1)*INDEX(GDP_capita_region,MATCH(VLOOKUP($A216,Country_lookup,2),'IEO GDP per capita'!$A$44:$A$72,0),MATCH(AE$4,'IEO GDP per capita'!$A$44:$BU$44,0))/INDEX(GDP_capita_region,MATCH(VLOOKUP($A216,Country_lookup,2),'IEO GDP per capita'!$A$44:$A$72,0),MATCH(AD$4,'IEO GDP per capita'!$A$44:$BU$44,0))^(1+$X$1)</f>
        <v>16484.61391344907</v>
      </c>
      <c r="AF216" s="561">
        <f>AE216^(1+$X$1)*INDEX(GDP_capita_region,MATCH(VLOOKUP($A216,Country_lookup,2),'IEO GDP per capita'!$A$44:$A$72,0),MATCH(AF$4,'IEO GDP per capita'!$A$44:$BU$44,0))/INDEX(GDP_capita_region,MATCH(VLOOKUP($A216,Country_lookup,2),'IEO GDP per capita'!$A$44:$A$72,0),MATCH(AE$4,'IEO GDP per capita'!$A$44:$BU$44,0))^(1+$X$1)</f>
        <v>16885.090887047543</v>
      </c>
      <c r="AG216" s="561">
        <f>AF216^(1+$X$1)*INDEX(GDP_capita_region,MATCH(VLOOKUP($A216,Country_lookup,2),'IEO GDP per capita'!$A$44:$A$72,0),MATCH(AG$4,'IEO GDP per capita'!$A$44:$BU$44,0))/INDEX(GDP_capita_region,MATCH(VLOOKUP($A216,Country_lookup,2),'IEO GDP per capita'!$A$44:$A$72,0),MATCH(AF$4,'IEO GDP per capita'!$A$44:$BU$44,0))^(1+$X$1)</f>
        <v>17299.162106013584</v>
      </c>
      <c r="AH216" s="561">
        <f>AG216^(1+$X$1)*INDEX(GDP_capita_region,MATCH(VLOOKUP($A216,Country_lookup,2),'IEO GDP per capita'!$A$44:$A$72,0),MATCH(AH$4,'IEO GDP per capita'!$A$44:$BU$44,0))/INDEX(GDP_capita_region,MATCH(VLOOKUP($A216,Country_lookup,2),'IEO GDP per capita'!$A$44:$A$72,0),MATCH(AG$4,'IEO GDP per capita'!$A$44:$BU$44,0))^(1+$X$1)</f>
        <v>17675.262126670477</v>
      </c>
      <c r="AI216" s="561">
        <f>AH216^(1+$X$1)*INDEX(GDP_capita_region,MATCH(VLOOKUP($A216,Country_lookup,2),'IEO GDP per capita'!$A$44:$A$72,0),MATCH(AI$4,'IEO GDP per capita'!$A$44:$BU$44,0))/INDEX(GDP_capita_region,MATCH(VLOOKUP($A216,Country_lookup,2),'IEO GDP per capita'!$A$44:$A$72,0),MATCH(AH$4,'IEO GDP per capita'!$A$44:$BU$44,0))^(1+$X$1)</f>
        <v>18025.516673117872</v>
      </c>
      <c r="AJ216" s="561">
        <f>AI216^(1+$X$1)*INDEX(GDP_capita_region,MATCH(VLOOKUP($A216,Country_lookup,2),'IEO GDP per capita'!$A$44:$A$72,0),MATCH(AJ$4,'IEO GDP per capita'!$A$44:$BU$44,0))/INDEX(GDP_capita_region,MATCH(VLOOKUP($A216,Country_lookup,2),'IEO GDP per capita'!$A$44:$A$72,0),MATCH(AI$4,'IEO GDP per capita'!$A$44:$BU$44,0))^(1+$X$1)</f>
        <v>18368.556974675284</v>
      </c>
      <c r="AK216" s="561">
        <f>AJ216^(1+$X$1)*INDEX(GDP_capita_region,MATCH(VLOOKUP($A216,Country_lookup,2),'IEO GDP per capita'!$A$44:$A$72,0),MATCH(AK$4,'IEO GDP per capita'!$A$44:$BU$44,0))/INDEX(GDP_capita_region,MATCH(VLOOKUP($A216,Country_lookup,2),'IEO GDP per capita'!$A$44:$A$72,0),MATCH(AJ$4,'IEO GDP per capita'!$A$44:$BU$44,0))^(1+$X$1)</f>
        <v>18701.409883164</v>
      </c>
      <c r="AL216" s="561">
        <f>AK216^(1+$X$1)*INDEX(GDP_capita_region,MATCH(VLOOKUP($A216,Country_lookup,2),'IEO GDP per capita'!$A$44:$A$72,0),MATCH(AL$4,'IEO GDP per capita'!$A$44:$BU$44,0))/INDEX(GDP_capita_region,MATCH(VLOOKUP($A216,Country_lookup,2),'IEO GDP per capita'!$A$44:$A$72,0),MATCH(AK$4,'IEO GDP per capita'!$A$44:$BU$44,0))^(1+$X$1)</f>
        <v>19004.584434821725</v>
      </c>
      <c r="AM216" s="561">
        <f>AL216^(1+$X$1)*INDEX(GDP_capita_region,MATCH(VLOOKUP($A216,Country_lookup,2),'IEO GDP per capita'!$A$44:$A$72,0),MATCH(AM$4,'IEO GDP per capita'!$A$44:$BU$44,0))/INDEX(GDP_capita_region,MATCH(VLOOKUP($A216,Country_lookup,2),'IEO GDP per capita'!$A$44:$A$72,0),MATCH(AL$4,'IEO GDP per capita'!$A$44:$BU$44,0))^(1+$X$1)</f>
        <v>19312.804061654329</v>
      </c>
      <c r="AN216" s="561">
        <f>AM216^(1+$X$1)*INDEX(GDP_capita_region,MATCH(VLOOKUP($A216,Country_lookup,2),'IEO GDP per capita'!$A$44:$A$72,0),MATCH(AN$4,'IEO GDP per capita'!$A$44:$BU$44,0))/INDEX(GDP_capita_region,MATCH(VLOOKUP($A216,Country_lookup,2),'IEO GDP per capita'!$A$44:$A$72,0),MATCH(AM$4,'IEO GDP per capita'!$A$44:$BU$44,0))^(1+$X$1)</f>
        <v>19622.320824439572</v>
      </c>
      <c r="AO216" s="561">
        <f>AN216^(1+$X$1)*INDEX(GDP_capita_region,MATCH(VLOOKUP($A216,Country_lookup,2),'IEO GDP per capita'!$A$44:$A$72,0),MATCH(AO$4,'IEO GDP per capita'!$A$44:$BU$44,0))/INDEX(GDP_capita_region,MATCH(VLOOKUP($A216,Country_lookup,2),'IEO GDP per capita'!$A$44:$A$72,0),MATCH(AN$4,'IEO GDP per capita'!$A$44:$BU$44,0))^(1+$X$1)</f>
        <v>19917.961395645081</v>
      </c>
      <c r="AP216" s="561">
        <f>AO216^(1+$X$1)*INDEX(GDP_capita_region,MATCH(VLOOKUP($A216,Country_lookup,2),'IEO GDP per capita'!$A$44:$A$72,0),MATCH(AP$4,'IEO GDP per capita'!$A$44:$BU$44,0))/INDEX(GDP_capita_region,MATCH(VLOOKUP($A216,Country_lookup,2),'IEO GDP per capita'!$A$44:$A$72,0),MATCH(AO$4,'IEO GDP per capita'!$A$44:$BU$44,0))^(1+$X$1)</f>
        <v>20212.282108910786</v>
      </c>
      <c r="AQ216" s="561">
        <f>AP216^(1+$X$1)*INDEX(GDP_capita_region,MATCH(VLOOKUP($A216,Country_lookup,2),'IEO GDP per capita'!$A$44:$A$72,0),MATCH(AQ$4,'IEO GDP per capita'!$A$44:$BU$44,0))/INDEX(GDP_capita_region,MATCH(VLOOKUP($A216,Country_lookup,2),'IEO GDP per capita'!$A$44:$A$72,0),MATCH(AP$4,'IEO GDP per capita'!$A$44:$BU$44,0))^(1+$X$1)</f>
        <v>20526.36011674273</v>
      </c>
      <c r="AR216" s="561">
        <f>AQ216^(1+$X$1)*INDEX(GDP_capita_region,MATCH(VLOOKUP($A216,Country_lookup,2),'IEO GDP per capita'!$A$44:$A$72,0),MATCH(AR$4,'IEO GDP per capita'!$A$44:$BU$44,0))/INDEX(GDP_capita_region,MATCH(VLOOKUP($A216,Country_lookup,2),'IEO GDP per capita'!$A$44:$A$72,0),MATCH(AQ$4,'IEO GDP per capita'!$A$44:$BU$44,0))^(1+$X$1)</f>
        <v>20853.808099445047</v>
      </c>
      <c r="AS216" s="561">
        <f>AR216^(1+$X$1)*INDEX(GDP_capita_region,MATCH(VLOOKUP($A216,Country_lookup,2),'IEO GDP per capita'!$A$44:$A$72,0),MATCH(AS$4,'IEO GDP per capita'!$A$44:$BU$44,0))/INDEX(GDP_capita_region,MATCH(VLOOKUP($A216,Country_lookup,2),'IEO GDP per capita'!$A$44:$A$72,0),MATCH(AR$4,'IEO GDP per capita'!$A$44:$BU$44,0))^(1+$X$1)</f>
        <v>21175.635086915496</v>
      </c>
      <c r="AT216" s="561">
        <f>AS216^(1+$X$1)*INDEX(GDP_capita_region,MATCH(VLOOKUP($A216,Country_lookup,2),'IEO GDP per capita'!$A$44:$A$72,0),MATCH(AT$4,'IEO GDP per capita'!$A$44:$BU$44,0))/INDEX(GDP_capita_region,MATCH(VLOOKUP($A216,Country_lookup,2),'IEO GDP per capita'!$A$44:$A$72,0),MATCH(AS$4,'IEO GDP per capita'!$A$44:$BU$44,0))^(1+$X$1)</f>
        <v>21500.022663083921</v>
      </c>
      <c r="AU216" s="561">
        <f>AT216^(1+$X$1)*INDEX(GDP_capita_region,MATCH(VLOOKUP($A216,Country_lookup,2),'IEO GDP per capita'!$A$44:$A$72,0),MATCH(AU$4,'IEO GDP per capita'!$A$44:$BU$44,0))/INDEX(GDP_capita_region,MATCH(VLOOKUP($A216,Country_lookup,2),'IEO GDP per capita'!$A$44:$A$72,0),MATCH(AT$4,'IEO GDP per capita'!$A$44:$BU$44,0))^(1+$X$1)</f>
        <v>21844.651946765534</v>
      </c>
      <c r="AV216" s="561">
        <f>AU216^(1+$X$1)*INDEX(GDP_capita_region,MATCH(VLOOKUP($A216,Country_lookup,2),'IEO GDP per capita'!$A$44:$A$72,0),MATCH(AV$4,'IEO GDP per capita'!$A$44:$BU$44,0))/INDEX(GDP_capita_region,MATCH(VLOOKUP($A216,Country_lookup,2),'IEO GDP per capita'!$A$44:$A$72,0),MATCH(AU$4,'IEO GDP per capita'!$A$44:$BU$44,0))^(1+$X$1)</f>
        <v>22201.69353461533</v>
      </c>
      <c r="AW216" s="561">
        <f>AV216^(1+$X$1)*INDEX(GDP_capita_region,MATCH(VLOOKUP($A216,Country_lookup,2),'IEO GDP per capita'!$A$44:$A$72,0),MATCH(AW$4,'IEO GDP per capita'!$A$44:$BU$44,0))/INDEX(GDP_capita_region,MATCH(VLOOKUP($A216,Country_lookup,2),'IEO GDP per capita'!$A$44:$A$72,0),MATCH(AV$4,'IEO GDP per capita'!$A$44:$BU$44,0))^(1+$X$1)</f>
        <v>22578.219255954311</v>
      </c>
      <c r="AX216" s="561">
        <f>AW216^(1+$X$1)*INDEX(GDP_capita_region,MATCH(VLOOKUP($A216,Country_lookup,2),'IEO GDP per capita'!$A$44:$A$72,0),MATCH(AX$4,'IEO GDP per capita'!$A$44:$BU$44,0))/INDEX(GDP_capita_region,MATCH(VLOOKUP($A216,Country_lookup,2),'IEO GDP per capita'!$A$44:$A$72,0),MATCH(AW$4,'IEO GDP per capita'!$A$44:$BU$44,0))^(1+$X$1)</f>
        <v>22957.324836032261</v>
      </c>
      <c r="AY216" s="561">
        <f>AX216^(1+$X$1)*INDEX(GDP_capita_region,MATCH(VLOOKUP($A216,Country_lookup,2),'IEO GDP per capita'!$A$44:$A$72,0),MATCH(AY$4,'IEO GDP per capita'!$A$44:$BU$44,0))/INDEX(GDP_capita_region,MATCH(VLOOKUP($A216,Country_lookup,2),'IEO GDP per capita'!$A$44:$A$72,0),MATCH(AX$4,'IEO GDP per capita'!$A$44:$BU$44,0))^(1+$X$1)</f>
        <v>23359.783531263947</v>
      </c>
      <c r="AZ216" s="561">
        <f>AY216^(1+$X$1)*INDEX(GDP_capita_region,MATCH(VLOOKUP($A216,Country_lookup,2),'IEO GDP per capita'!$A$44:$A$72,0),MATCH(AZ$4,'IEO GDP per capita'!$A$44:$BU$44,0))/INDEX(GDP_capita_region,MATCH(VLOOKUP($A216,Country_lookup,2),'IEO GDP per capita'!$A$44:$A$72,0),MATCH(AY$4,'IEO GDP per capita'!$A$44:$BU$44,0))^(1+$X$1)</f>
        <v>23771.608739125004</v>
      </c>
      <c r="BA216" s="561">
        <f>AZ216^(1+$X$1)*INDEX(GDP_capita_region,MATCH(VLOOKUP($A216,Country_lookup,2),'IEO GDP per capita'!$A$44:$A$72,0),MATCH(BA$4,'IEO GDP per capita'!$A$44:$BU$44,0))/INDEX(GDP_capita_region,MATCH(VLOOKUP($A216,Country_lookup,2),'IEO GDP per capita'!$A$44:$A$72,0),MATCH(AZ$4,'IEO GDP per capita'!$A$44:$BU$44,0))^(1+$X$1)</f>
        <v>24191.125188984839</v>
      </c>
      <c r="BB216" s="561">
        <f>BA216^(1+$X$1)*INDEX(GDP_capita_region,MATCH(VLOOKUP($A216,Country_lookup,2),'IEO GDP per capita'!$A$44:$A$72,0),MATCH(BB$4,'IEO GDP per capita'!$A$44:$BU$44,0))/INDEX(GDP_capita_region,MATCH(VLOOKUP($A216,Country_lookup,2),'IEO GDP per capita'!$A$44:$A$72,0),MATCH(BA$4,'IEO GDP per capita'!$A$44:$BU$44,0))^(1+$X$1)</f>
        <v>24479.652626107858</v>
      </c>
      <c r="BC216" s="561">
        <f>BB216^(1+$X$1)*INDEX(GDP_capita_region,MATCH(VLOOKUP($A216,Country_lookup,2),'IEO GDP per capita'!$A$44:$A$72,0),MATCH(BC$4,'IEO GDP per capita'!$A$44:$BU$44,0))/INDEX(GDP_capita_region,MATCH(VLOOKUP($A216,Country_lookup,2),'IEO GDP per capita'!$A$44:$A$72,0),MATCH(BB$4,'IEO GDP per capita'!$A$44:$BU$44,0))^(1+$X$1)</f>
        <v>24870.156722194934</v>
      </c>
      <c r="BD216" s="561">
        <f>BC216^(1+$X$1)*INDEX(GDP_capita_region,MATCH(VLOOKUP($A216,Country_lookup,2),'IEO GDP per capita'!$A$44:$A$72,0),MATCH(BD$4,'IEO GDP per capita'!$A$44:$BU$44,0))/INDEX(GDP_capita_region,MATCH(VLOOKUP($A216,Country_lookup,2),'IEO GDP per capita'!$A$44:$A$72,0),MATCH(BC$4,'IEO GDP per capita'!$A$44:$BU$44,0))^(1+$X$1)</f>
        <v>25260.996213784696</v>
      </c>
      <c r="BE216" s="561">
        <f>BD216^(1+$X$1)*INDEX(GDP_capita_region,MATCH(VLOOKUP($A216,Country_lookup,2),'IEO GDP per capita'!$A$44:$A$72,0),MATCH(BE$4,'IEO GDP per capita'!$A$44:$BU$44,0))/INDEX(GDP_capita_region,MATCH(VLOOKUP($A216,Country_lookup,2),'IEO GDP per capita'!$A$44:$A$72,0),MATCH(BD$4,'IEO GDP per capita'!$A$44:$BU$44,0))^(1+$X$1)</f>
        <v>25648.427990727585</v>
      </c>
      <c r="BF216" s="561">
        <f>BE216^(1+$X$1)*INDEX(GDP_capita_region,MATCH(VLOOKUP($A216,Country_lookup,2),'IEO GDP per capita'!$A$44:$A$72,0),MATCH(BF$4,'IEO GDP per capita'!$A$44:$BU$44,0))/INDEX(GDP_capita_region,MATCH(VLOOKUP($A216,Country_lookup,2),'IEO GDP per capita'!$A$44:$A$72,0),MATCH(BE$4,'IEO GDP per capita'!$A$44:$BU$44,0))^(1+$X$1)</f>
        <v>26032.045427738994</v>
      </c>
      <c r="BG216" s="561">
        <f>BF216^(1+$X$1)*INDEX(GDP_capita_region,MATCH(VLOOKUP($A216,Country_lookup,2),'IEO GDP per capita'!$A$44:$A$72,0),MATCH(BG$4,'IEO GDP per capita'!$A$44:$BU$44,0))/INDEX(GDP_capita_region,MATCH(VLOOKUP($A216,Country_lookup,2),'IEO GDP per capita'!$A$44:$A$72,0),MATCH(BF$4,'IEO GDP per capita'!$A$44:$BU$44,0))^(1+$X$1)</f>
        <v>26410.77571710043</v>
      </c>
      <c r="BH216" s="561">
        <f>BG216^(1+$X$1)*INDEX(GDP_capita_region,MATCH(VLOOKUP($A216,Country_lookup,2),'IEO GDP per capita'!$A$44:$A$72,0),MATCH(BH$4,'IEO GDP per capita'!$A$44:$BU$44,0))/INDEX(GDP_capita_region,MATCH(VLOOKUP($A216,Country_lookup,2),'IEO GDP per capita'!$A$44:$A$72,0),MATCH(BG$4,'IEO GDP per capita'!$A$44:$BU$44,0))^(1+$X$1)</f>
        <v>26786.067020608258</v>
      </c>
      <c r="BI216" s="561">
        <f>BH216^(1+$X$1)*INDEX(GDP_capita_region,MATCH(VLOOKUP($A216,Country_lookup,2),'IEO GDP per capita'!$A$44:$A$72,0),MATCH(BI$4,'IEO GDP per capita'!$A$44:$BU$44,0))/INDEX(GDP_capita_region,MATCH(VLOOKUP($A216,Country_lookup,2),'IEO GDP per capita'!$A$44:$A$72,0),MATCH(BH$4,'IEO GDP per capita'!$A$44:$BU$44,0))^(1+$X$1)</f>
        <v>27157.085681604778</v>
      </c>
      <c r="BJ216" s="561">
        <f>BI216^(1+$X$1)*INDEX(GDP_capita_region,MATCH(VLOOKUP($A216,Country_lookup,2),'IEO GDP per capita'!$A$44:$A$72,0),MATCH(BJ$4,'IEO GDP per capita'!$A$44:$BU$44,0))/INDEX(GDP_capita_region,MATCH(VLOOKUP($A216,Country_lookup,2),'IEO GDP per capita'!$A$44:$A$72,0),MATCH(BI$4,'IEO GDP per capita'!$A$44:$BU$44,0))^(1+$X$1)</f>
        <v>27528.565132439609</v>
      </c>
      <c r="BK216" s="561">
        <f>BJ216^(1+$X$1)*INDEX(GDP_capita_region,MATCH(VLOOKUP($A216,Country_lookup,2),'IEO GDP per capita'!$A$44:$A$72,0),MATCH(BK$4,'IEO GDP per capita'!$A$44:$BU$44,0))/INDEX(GDP_capita_region,MATCH(VLOOKUP($A216,Country_lookup,2),'IEO GDP per capita'!$A$44:$A$72,0),MATCH(BJ$4,'IEO GDP per capita'!$A$44:$BU$44,0))^(1+$X$1)</f>
        <v>27905.254521257735</v>
      </c>
      <c r="BL216" s="561">
        <f>BK216^(1+$X$1)*INDEX(GDP_capita_region,MATCH(VLOOKUP($A216,Country_lookup,2),'IEO GDP per capita'!$A$44:$A$72,0),MATCH(BL$4,'IEO GDP per capita'!$A$44:$BU$44,0))/INDEX(GDP_capita_region,MATCH(VLOOKUP($A216,Country_lookup,2),'IEO GDP per capita'!$A$44:$A$72,0),MATCH(BK$4,'IEO GDP per capita'!$A$44:$BU$44,0))^(1+$X$1)</f>
        <v>28293.943026303601</v>
      </c>
      <c r="BM216" s="561">
        <f>BL216^(1+$X$1)*INDEX(GDP_capita_region,MATCH(VLOOKUP($A216,Country_lookup,2),'IEO GDP per capita'!$A$44:$A$72,0),MATCH(BM$4,'IEO GDP per capita'!$A$44:$BU$44,0))/INDEX(GDP_capita_region,MATCH(VLOOKUP($A216,Country_lookup,2),'IEO GDP per capita'!$A$44:$A$72,0),MATCH(BL$4,'IEO GDP per capita'!$A$44:$BU$44,0))^(1+$X$1)</f>
        <v>28667.567606631877</v>
      </c>
      <c r="BN216" s="561">
        <f>BM216^(1+$X$1)*INDEX(GDP_capita_region,MATCH(VLOOKUP($A216,Country_lookup,2),'IEO GDP per capita'!$A$44:$A$72,0),MATCH(BN$4,'IEO GDP per capita'!$A$44:$BU$44,0))/INDEX(GDP_capita_region,MATCH(VLOOKUP($A216,Country_lookup,2),'IEO GDP per capita'!$A$44:$A$72,0),MATCH(BM$4,'IEO GDP per capita'!$A$44:$BU$44,0))^(1+$X$1)</f>
        <v>29040.484863628779</v>
      </c>
      <c r="BO216" s="561">
        <f>BN216^(1+$X$1)*INDEX(GDP_capita_region,MATCH(VLOOKUP($A216,Country_lookup,2),'IEO GDP per capita'!$A$44:$A$72,0),MATCH(BO$4,'IEO GDP per capita'!$A$44:$BU$44,0))/INDEX(GDP_capita_region,MATCH(VLOOKUP($A216,Country_lookup,2),'IEO GDP per capita'!$A$44:$A$72,0),MATCH(BN$4,'IEO GDP per capita'!$A$44:$BU$44,0))^(1+$X$1)</f>
        <v>29413.621475409695</v>
      </c>
      <c r="BP216" s="561">
        <f>BO216^(1+$X$1)*INDEX(GDP_capita_region,MATCH(VLOOKUP($A216,Country_lookup,2),'IEO GDP per capita'!$A$44:$A$72,0),MATCH(BP$4,'IEO GDP per capita'!$A$44:$BU$44,0))/INDEX(GDP_capita_region,MATCH(VLOOKUP($A216,Country_lookup,2),'IEO GDP per capita'!$A$44:$A$72,0),MATCH(BO$4,'IEO GDP per capita'!$A$44:$BU$44,0))^(1+$X$1)</f>
        <v>29787.351365360864</v>
      </c>
      <c r="BQ216" s="561">
        <f>BP216^(1+$X$1)*INDEX(GDP_capita_region,MATCH(VLOOKUP($A216,Country_lookup,2),'IEO GDP per capita'!$A$44:$A$72,0),MATCH(BQ$4,'IEO GDP per capita'!$A$44:$BU$44,0))/INDEX(GDP_capita_region,MATCH(VLOOKUP($A216,Country_lookup,2),'IEO GDP per capita'!$A$44:$A$72,0),MATCH(BP$4,'IEO GDP per capita'!$A$44:$BU$44,0))^(1+$X$1)</f>
        <v>30161.849171560531</v>
      </c>
      <c r="BR216" s="561">
        <f>BQ216^(1+$X$1)*INDEX(GDP_capita_region,MATCH(VLOOKUP($A216,Country_lookup,2),'IEO GDP per capita'!$A$44:$A$72,0),MATCH(BR$4,'IEO GDP per capita'!$A$44:$BU$44,0))/INDEX(GDP_capita_region,MATCH(VLOOKUP($A216,Country_lookup,2),'IEO GDP per capita'!$A$44:$A$72,0),MATCH(BQ$4,'IEO GDP per capita'!$A$44:$BU$44,0))^(1+$X$1)</f>
        <v>30536.782568801853</v>
      </c>
      <c r="BS216" s="561">
        <f>BR216^(1+$X$1)*INDEX(GDP_capita_region,MATCH(VLOOKUP($A216,Country_lookup,2),'IEO GDP per capita'!$A$44:$A$72,0),MATCH(BS$4,'IEO GDP per capita'!$A$44:$BU$44,0))/INDEX(GDP_capita_region,MATCH(VLOOKUP($A216,Country_lookup,2),'IEO GDP per capita'!$A$44:$A$72,0),MATCH(BR$4,'IEO GDP per capita'!$A$44:$BU$44,0))^(1+$X$1)</f>
        <v>30911.695117552546</v>
      </c>
      <c r="BT216" s="561">
        <f>BS216^(1+$X$1)*INDEX(GDP_capita_region,MATCH(VLOOKUP($A216,Country_lookup,2),'IEO GDP per capita'!$A$44:$A$72,0),MATCH(BT$4,'IEO GDP per capita'!$A$44:$BU$44,0))/INDEX(GDP_capita_region,MATCH(VLOOKUP($A216,Country_lookup,2),'IEO GDP per capita'!$A$44:$A$72,0),MATCH(BS$4,'IEO GDP per capita'!$A$44:$BU$44,0))^(1+$X$1)</f>
        <v>31285.470522906489</v>
      </c>
      <c r="BU216" s="561">
        <f>BT216^(1+$X$1)*INDEX(GDP_capita_region,MATCH(VLOOKUP($A216,Country_lookup,2),'IEO GDP per capita'!$A$44:$A$72,0),MATCH(BU$4,'IEO GDP per capita'!$A$44:$BU$44,0))/INDEX(GDP_capita_region,MATCH(VLOOKUP($A216,Country_lookup,2),'IEO GDP per capita'!$A$44:$A$72,0),MATCH(BT$4,'IEO GDP per capita'!$A$44:$BU$44,0))^(1+$X$1)</f>
        <v>31657.519201666364</v>
      </c>
      <c r="BV216" s="561">
        <f>BU216^(1+$X$1)*INDEX(GDP_capita_region,MATCH(VLOOKUP($A216,Country_lookup,2),'IEO GDP per capita'!$A$44:$A$72,0),MATCH(BV$4,'IEO GDP per capita'!$A$44:$BU$44,0))/INDEX(GDP_capita_region,MATCH(VLOOKUP($A216,Country_lookup,2),'IEO GDP per capita'!$A$44:$A$72,0),MATCH(BU$4,'IEO GDP per capita'!$A$44:$BU$44,0))^(1+$X$1)</f>
        <v>32028.380614275957</v>
      </c>
      <c r="BW216" s="561">
        <f>BV216^(1+$X$1)*INDEX(GDP_capita_region,MATCH(VLOOKUP($A216,Country_lookup,2),'IEO GDP per capita'!$A$44:$A$72,0),MATCH(BW$4,'IEO GDP per capita'!$A$44:$BU$44,0))/INDEX(GDP_capita_region,MATCH(VLOOKUP($A216,Country_lookup,2),'IEO GDP per capita'!$A$44:$A$72,0),MATCH(BV$4,'IEO GDP per capita'!$A$44:$BU$44,0))^(1+$X$1)</f>
        <v>32401.068106325569</v>
      </c>
      <c r="BX216" s="561">
        <f>BW216^(1+$X$1)*INDEX(GDP_capita_region,MATCH(VLOOKUP($A216,Country_lookup,2),'IEO GDP per capita'!$A$44:$A$72,0),MATCH(BX$4,'IEO GDP per capita'!$A$44:$BU$44,0))/INDEX(GDP_capita_region,MATCH(VLOOKUP($A216,Country_lookup,2),'IEO GDP per capita'!$A$44:$A$72,0),MATCH(BW$4,'IEO GDP per capita'!$A$44:$BU$44,0))^(1+$X$1)</f>
        <v>32773.501810171168</v>
      </c>
      <c r="BY216" s="561">
        <f>BX216^(1+$X$1)*INDEX(GDP_capita_region,MATCH(VLOOKUP($A216,Country_lookup,2),'IEO GDP per capita'!$A$44:$A$72,0),MATCH(BY$4,'IEO GDP per capita'!$A$44:$BU$44,0))/INDEX(GDP_capita_region,MATCH(VLOOKUP($A216,Country_lookup,2),'IEO GDP per capita'!$A$44:$A$72,0),MATCH(BX$4,'IEO GDP per capita'!$A$44:$BU$44,0))^(1+$X$1)</f>
        <v>33145.455346132476</v>
      </c>
      <c r="BZ216" s="561">
        <f>BY216^(1+$X$1)*INDEX(GDP_capita_region,MATCH(VLOOKUP($A216,Country_lookup,2),'IEO GDP per capita'!$A$44:$A$72,0),MATCH(BZ$4,'IEO GDP per capita'!$A$44:$BU$44,0))/INDEX(GDP_capita_region,MATCH(VLOOKUP($A216,Country_lookup,2),'IEO GDP per capita'!$A$44:$A$72,0),MATCH(BY$4,'IEO GDP per capita'!$A$44:$BU$44,0))^(1+$X$1)</f>
        <v>33516.827498861509</v>
      </c>
      <c r="CA216" s="561">
        <f>BZ216^(1+$X$1)*INDEX(GDP_capita_region,MATCH(VLOOKUP($A216,Country_lookup,2),'IEO GDP per capita'!$A$44:$A$72,0),MATCH(CA$4,'IEO GDP per capita'!$A$44:$BU$44,0))/INDEX(GDP_capita_region,MATCH(VLOOKUP($A216,Country_lookup,2),'IEO GDP per capita'!$A$44:$A$72,0),MATCH(BZ$4,'IEO GDP per capita'!$A$44:$BU$44,0))^(1+$X$1)</f>
        <v>33887.622194850526</v>
      </c>
      <c r="CB216" s="561">
        <f>CA216^(1+$X$1)*INDEX(GDP_capita_region,MATCH(VLOOKUP($A216,Country_lookup,2),'IEO GDP per capita'!$A$44:$A$72,0),MATCH(CB$4,'IEO GDP per capita'!$A$44:$BU$44,0))/INDEX(GDP_capita_region,MATCH(VLOOKUP($A216,Country_lookup,2),'IEO GDP per capita'!$A$44:$A$72,0),MATCH(CA$4,'IEO GDP per capita'!$A$44:$BU$44,0))^(1+$X$1)</f>
        <v>34257.969156799685</v>
      </c>
      <c r="CC216" s="561">
        <f>CB216^(1+$X$1)*INDEX(GDP_capita_region,MATCH(VLOOKUP($A216,Country_lookup,2),'IEO GDP per capita'!$A$44:$A$72,0),MATCH(CC$4,'IEO GDP per capita'!$A$44:$BU$44,0))/INDEX(GDP_capita_region,MATCH(VLOOKUP($A216,Country_lookup,2),'IEO GDP per capita'!$A$44:$A$72,0),MATCH(CB$4,'IEO GDP per capita'!$A$44:$BU$44,0))^(1+$X$1)</f>
        <v>34628.05106168591</v>
      </c>
      <c r="CD216" s="561">
        <f>CC216^(1+$X$1)*INDEX(GDP_capita_region,MATCH(VLOOKUP($A216,Country_lookup,2),'IEO GDP per capita'!$A$44:$A$72,0),MATCH(CD$4,'IEO GDP per capita'!$A$44:$BU$44,0))/INDEX(GDP_capita_region,MATCH(VLOOKUP($A216,Country_lookup,2),'IEO GDP per capita'!$A$44:$A$72,0),MATCH(CC$4,'IEO GDP per capita'!$A$44:$BU$44,0))^(1+$X$1)</f>
        <v>34998.061100097599</v>
      </c>
      <c r="CE216" s="561">
        <f>CD216^(1+$X$1)*INDEX(GDP_capita_region,MATCH(VLOOKUP($A216,Country_lookup,2),'IEO GDP per capita'!$A$44:$A$72,0),MATCH(CE$4,'IEO GDP per capita'!$A$44:$BU$44,0))/INDEX(GDP_capita_region,MATCH(VLOOKUP($A216,Country_lookup,2),'IEO GDP per capita'!$A$44:$A$72,0),MATCH(CD$4,'IEO GDP per capita'!$A$44:$BU$44,0))^(1+$X$1)</f>
        <v>35367.98989024719</v>
      </c>
      <c r="CF216" s="561">
        <f>CE216^(1+$X$1)*INDEX(GDP_capita_region,MATCH(VLOOKUP($A216,Country_lookup,2),'IEO GDP per capita'!$A$44:$A$72,0),MATCH(CF$4,'IEO GDP per capita'!$A$44:$BU$44,0))/INDEX(GDP_capita_region,MATCH(VLOOKUP($A216,Country_lookup,2),'IEO GDP per capita'!$A$44:$A$72,0),MATCH(CE$4,'IEO GDP per capita'!$A$44:$BU$44,0))^(1+$X$1)</f>
        <v>35737.59736195569</v>
      </c>
      <c r="CG216" s="561">
        <f>CF216^(1+$X$1)*INDEX(GDP_capita_region,MATCH(VLOOKUP($A216,Country_lookup,2),'IEO GDP per capita'!$A$44:$A$72,0),MATCH(CG$4,'IEO GDP per capita'!$A$44:$BU$44,0))/INDEX(GDP_capita_region,MATCH(VLOOKUP($A216,Country_lookup,2),'IEO GDP per capita'!$A$44:$A$72,0),MATCH(CF$4,'IEO GDP per capita'!$A$44:$BU$44,0))^(1+$X$1)</f>
        <v>36106.581464842937</v>
      </c>
      <c r="CH216" s="561">
        <f>CG216^(1+$X$1)*INDEX(GDP_capita_region,MATCH(VLOOKUP($A216,Country_lookup,2),'IEO GDP per capita'!$A$44:$A$72,0),MATCH(CH$4,'IEO GDP per capita'!$A$44:$BU$44,0))/INDEX(GDP_capita_region,MATCH(VLOOKUP($A216,Country_lookup,2),'IEO GDP per capita'!$A$44:$A$72,0),MATCH(CG$4,'IEO GDP per capita'!$A$44:$BU$44,0))^(1+$X$1)</f>
        <v>36475.26083366762</v>
      </c>
      <c r="CI216" s="561">
        <f>CH216^(1+$X$1)*INDEX(GDP_capita_region,MATCH(VLOOKUP($A216,Country_lookup,2),'IEO GDP per capita'!$A$44:$A$72,0),MATCH(CI$4,'IEO GDP per capita'!$A$44:$BU$44,0))/INDEX(GDP_capita_region,MATCH(VLOOKUP($A216,Country_lookup,2),'IEO GDP per capita'!$A$44:$A$72,0),MATCH(CH$4,'IEO GDP per capita'!$A$44:$BU$44,0))^(1+$X$1)</f>
        <v>36843.692518339783</v>
      </c>
      <c r="CJ216" s="561">
        <f>CI216^(1+$X$1)*INDEX(GDP_capita_region,MATCH(VLOOKUP($A216,Country_lookup,2),'IEO GDP per capita'!$A$44:$A$72,0),MATCH(CJ$4,'IEO GDP per capita'!$A$44:$BU$44,0))/INDEX(GDP_capita_region,MATCH(VLOOKUP($A216,Country_lookup,2),'IEO GDP per capita'!$A$44:$A$72,0),MATCH(CI$4,'IEO GDP per capita'!$A$44:$BU$44,0))^(1+$X$1)</f>
        <v>37211.899699576796</v>
      </c>
    </row>
    <row r="217" spans="1:88" ht="16" customHeight="1">
      <c r="A217" s="1147" t="str">
        <f>'Country and technology list'!$A$188</f>
        <v>Vietnam</v>
      </c>
      <c r="B217" s="557" t="s">
        <v>269</v>
      </c>
      <c r="C217" s="1206">
        <v>1501.1388726312794</v>
      </c>
      <c r="D217" s="1206">
        <v>1561.6254763974748</v>
      </c>
      <c r="E217" s="1206">
        <v>1666.7095951530018</v>
      </c>
      <c r="F217" s="1206">
        <v>1770.3670692199437</v>
      </c>
      <c r="G217" s="1206">
        <v>1894.7464284075006</v>
      </c>
      <c r="H217" s="1206">
        <v>2041.7562913522574</v>
      </c>
      <c r="I217" s="1206">
        <v>2197.021398595024</v>
      </c>
      <c r="J217" s="1206">
        <v>2339.3442898200874</v>
      </c>
      <c r="K217" s="1206">
        <v>2436.506187498268</v>
      </c>
      <c r="L217" s="1206">
        <v>2514.8076743771221</v>
      </c>
      <c r="M217" s="1206">
        <v>2649.7194157461795</v>
      </c>
      <c r="N217" s="1206">
        <v>2778.3961042275664</v>
      </c>
      <c r="O217" s="1206">
        <v>2919.9489320729399</v>
      </c>
      <c r="P217" s="1206">
        <v>3085.3342185954216</v>
      </c>
      <c r="Q217" s="1206">
        <v>3278.3789632316257</v>
      </c>
      <c r="R217" s="1401">
        <v>3484.9090608919596</v>
      </c>
      <c r="S217" s="1401">
        <v>3686.9557276984001</v>
      </c>
      <c r="T217" s="1401">
        <v>3907.2653574971896</v>
      </c>
      <c r="U217" s="1401">
        <v>4084.82366243757</v>
      </c>
      <c r="V217" s="1401">
        <v>4259.9603981758</v>
      </c>
      <c r="W217" s="1401">
        <v>4486.2610727949395</v>
      </c>
      <c r="X217" s="1401">
        <v>4716.9762001074032</v>
      </c>
      <c r="Y217" s="1401">
        <v>4912.3222059610889</v>
      </c>
      <c r="Z217" s="1401">
        <v>5124.6297111417189</v>
      </c>
      <c r="AA217" s="1206">
        <v>5370.209979935822</v>
      </c>
      <c r="AB217" s="1206">
        <v>5667.9980514172739</v>
      </c>
      <c r="AC217" s="561">
        <f>AB217^(1+$X$1)*INDEX(GDP_capita_region,MATCH(VLOOKUP($A217,Country_lookup,2),'IEO GDP per capita'!$A$44:$A$72,0),MATCH(AC$4,'IEO GDP per capita'!$A$44:$BU$44,0))/INDEX(GDP_capita_region,MATCH(VLOOKUP($A217,Country_lookup,2),'IEO GDP per capita'!$A$44:$A$72,0),MATCH(AB$4,'IEO GDP per capita'!$A$44:$BU$44,0))^(1+$X$1)</f>
        <v>5869.2295482053978</v>
      </c>
      <c r="AD217" s="561">
        <f>AC217^(1+$X$1)*INDEX(GDP_capita_region,MATCH(VLOOKUP($A217,Country_lookup,2),'IEO GDP per capita'!$A$44:$A$72,0),MATCH(AD$4,'IEO GDP per capita'!$A$44:$BU$44,0))/INDEX(GDP_capita_region,MATCH(VLOOKUP($A217,Country_lookup,2),'IEO GDP per capita'!$A$44:$A$72,0),MATCH(AC$4,'IEO GDP per capita'!$A$44:$BU$44,0))^(1+$X$1)</f>
        <v>6080.5063287359872</v>
      </c>
      <c r="AE217" s="561">
        <f>AD217^(1+$X$1)*INDEX(GDP_capita_region,MATCH(VLOOKUP($A217,Country_lookup,2),'IEO GDP per capita'!$A$44:$A$72,0),MATCH(AE$4,'IEO GDP per capita'!$A$44:$BU$44,0))/INDEX(GDP_capita_region,MATCH(VLOOKUP($A217,Country_lookup,2),'IEO GDP per capita'!$A$44:$A$72,0),MATCH(AD$4,'IEO GDP per capita'!$A$44:$BU$44,0))^(1+$X$1)</f>
        <v>6291.0725820286789</v>
      </c>
      <c r="AF217" s="561">
        <f>AE217^(1+$X$1)*INDEX(GDP_capita_region,MATCH(VLOOKUP($A217,Country_lookup,2),'IEO GDP per capita'!$A$44:$A$72,0),MATCH(AF$4,'IEO GDP per capita'!$A$44:$BU$44,0))/INDEX(GDP_capita_region,MATCH(VLOOKUP($A217,Country_lookup,2),'IEO GDP per capita'!$A$44:$A$72,0),MATCH(AE$4,'IEO GDP per capita'!$A$44:$BU$44,0))^(1+$X$1)</f>
        <v>6506.0435779746349</v>
      </c>
      <c r="AG217" s="561">
        <f>AF217^(1+$X$1)*INDEX(GDP_capita_region,MATCH(VLOOKUP($A217,Country_lookup,2),'IEO GDP per capita'!$A$44:$A$72,0),MATCH(AG$4,'IEO GDP per capita'!$A$44:$BU$44,0))/INDEX(GDP_capita_region,MATCH(VLOOKUP($A217,Country_lookup,2),'IEO GDP per capita'!$A$44:$A$72,0),MATCH(AF$4,'IEO GDP per capita'!$A$44:$BU$44,0))^(1+$X$1)</f>
        <v>6725.7852127448086</v>
      </c>
      <c r="AH217" s="561">
        <f>AG217^(1+$X$1)*INDEX(GDP_capita_region,MATCH(VLOOKUP($A217,Country_lookup,2),'IEO GDP per capita'!$A$44:$A$72,0),MATCH(AH$4,'IEO GDP per capita'!$A$44:$BU$44,0))/INDEX(GDP_capita_region,MATCH(VLOOKUP($A217,Country_lookup,2),'IEO GDP per capita'!$A$44:$A$72,0),MATCH(AG$4,'IEO GDP per capita'!$A$44:$BU$44,0))^(1+$X$1)</f>
        <v>6951.7838953424362</v>
      </c>
      <c r="AI217" s="561">
        <f>AH217^(1+$X$1)*INDEX(GDP_capita_region,MATCH(VLOOKUP($A217,Country_lookup,2),'IEO GDP per capita'!$A$44:$A$72,0),MATCH(AI$4,'IEO GDP per capita'!$A$44:$BU$44,0))/INDEX(GDP_capita_region,MATCH(VLOOKUP($A217,Country_lookup,2),'IEO GDP per capita'!$A$44:$A$72,0),MATCH(AH$4,'IEO GDP per capita'!$A$44:$BU$44,0))^(1+$X$1)</f>
        <v>7182.4006172174322</v>
      </c>
      <c r="AJ217" s="561">
        <f>AI217^(1+$X$1)*INDEX(GDP_capita_region,MATCH(VLOOKUP($A217,Country_lookup,2),'IEO GDP per capita'!$A$44:$A$72,0),MATCH(AJ$4,'IEO GDP per capita'!$A$44:$BU$44,0))/INDEX(GDP_capita_region,MATCH(VLOOKUP($A217,Country_lookup,2),'IEO GDP per capita'!$A$44:$A$72,0),MATCH(AI$4,'IEO GDP per capita'!$A$44:$BU$44,0))^(1+$X$1)</f>
        <v>7418.1009428634443</v>
      </c>
      <c r="AK217" s="561">
        <f>AJ217^(1+$X$1)*INDEX(GDP_capita_region,MATCH(VLOOKUP($A217,Country_lookup,2),'IEO GDP per capita'!$A$44:$A$72,0),MATCH(AK$4,'IEO GDP per capita'!$A$44:$BU$44,0))/INDEX(GDP_capita_region,MATCH(VLOOKUP($A217,Country_lookup,2),'IEO GDP per capita'!$A$44:$A$72,0),MATCH(AJ$4,'IEO GDP per capita'!$A$44:$BU$44,0))^(1+$X$1)</f>
        <v>7657.6334433937154</v>
      </c>
      <c r="AL217" s="561">
        <f>AK217^(1+$X$1)*INDEX(GDP_capita_region,MATCH(VLOOKUP($A217,Country_lookup,2),'IEO GDP per capita'!$A$44:$A$72,0),MATCH(AL$4,'IEO GDP per capita'!$A$44:$BU$44,0))/INDEX(GDP_capita_region,MATCH(VLOOKUP($A217,Country_lookup,2),'IEO GDP per capita'!$A$44:$A$72,0),MATCH(AK$4,'IEO GDP per capita'!$A$44:$BU$44,0))^(1+$X$1)</f>
        <v>7905.3767243093153</v>
      </c>
      <c r="AM217" s="561">
        <f>AL217^(1+$X$1)*INDEX(GDP_capita_region,MATCH(VLOOKUP($A217,Country_lookup,2),'IEO GDP per capita'!$A$44:$A$72,0),MATCH(AM$4,'IEO GDP per capita'!$A$44:$BU$44,0))/INDEX(GDP_capita_region,MATCH(VLOOKUP($A217,Country_lookup,2),'IEO GDP per capita'!$A$44:$A$72,0),MATCH(AL$4,'IEO GDP per capita'!$A$44:$BU$44,0))^(1+$X$1)</f>
        <v>8156.3333001633182</v>
      </c>
      <c r="AN217" s="561">
        <f>AM217^(1+$X$1)*INDEX(GDP_capita_region,MATCH(VLOOKUP($A217,Country_lookup,2),'IEO GDP per capita'!$A$44:$A$72,0),MATCH(AN$4,'IEO GDP per capita'!$A$44:$BU$44,0))/INDEX(GDP_capita_region,MATCH(VLOOKUP($A217,Country_lookup,2),'IEO GDP per capita'!$A$44:$A$72,0),MATCH(AM$4,'IEO GDP per capita'!$A$44:$BU$44,0))^(1+$X$1)</f>
        <v>8417.8471978323632</v>
      </c>
      <c r="AO217" s="561">
        <f>AN217^(1+$X$1)*INDEX(GDP_capita_region,MATCH(VLOOKUP($A217,Country_lookup,2),'IEO GDP per capita'!$A$44:$A$72,0),MATCH(AO$4,'IEO GDP per capita'!$A$44:$BU$44,0))/INDEX(GDP_capita_region,MATCH(VLOOKUP($A217,Country_lookup,2),'IEO GDP per capita'!$A$44:$A$72,0),MATCH(AN$4,'IEO GDP per capita'!$A$44:$BU$44,0))^(1+$X$1)</f>
        <v>8688.3764955128845</v>
      </c>
      <c r="AP217" s="561">
        <f>AO217^(1+$X$1)*INDEX(GDP_capita_region,MATCH(VLOOKUP($A217,Country_lookup,2),'IEO GDP per capita'!$A$44:$A$72,0),MATCH(AP$4,'IEO GDP per capita'!$A$44:$BU$44,0))/INDEX(GDP_capita_region,MATCH(VLOOKUP($A217,Country_lookup,2),'IEO GDP per capita'!$A$44:$A$72,0),MATCH(AO$4,'IEO GDP per capita'!$A$44:$BU$44,0))^(1+$X$1)</f>
        <v>8960.0845160584031</v>
      </c>
      <c r="AQ217" s="561">
        <f>AP217^(1+$X$1)*INDEX(GDP_capita_region,MATCH(VLOOKUP($A217,Country_lookup,2),'IEO GDP per capita'!$A$44:$A$72,0),MATCH(AQ$4,'IEO GDP per capita'!$A$44:$BU$44,0))/INDEX(GDP_capita_region,MATCH(VLOOKUP($A217,Country_lookup,2),'IEO GDP per capita'!$A$44:$A$72,0),MATCH(AP$4,'IEO GDP per capita'!$A$44:$BU$44,0))^(1+$X$1)</f>
        <v>9242.1990216119211</v>
      </c>
      <c r="AR217" s="561">
        <f>AQ217^(1+$X$1)*INDEX(GDP_capita_region,MATCH(VLOOKUP($A217,Country_lookup,2),'IEO GDP per capita'!$A$44:$A$72,0),MATCH(AR$4,'IEO GDP per capita'!$A$44:$BU$44,0))/INDEX(GDP_capita_region,MATCH(VLOOKUP($A217,Country_lookup,2),'IEO GDP per capita'!$A$44:$A$72,0),MATCH(AQ$4,'IEO GDP per capita'!$A$44:$BU$44,0))^(1+$X$1)</f>
        <v>9541.2177615712499</v>
      </c>
      <c r="AS217" s="561">
        <f>AR217^(1+$X$1)*INDEX(GDP_capita_region,MATCH(VLOOKUP($A217,Country_lookup,2),'IEO GDP per capita'!$A$44:$A$72,0),MATCH(AS$4,'IEO GDP per capita'!$A$44:$BU$44,0))/INDEX(GDP_capita_region,MATCH(VLOOKUP($A217,Country_lookup,2),'IEO GDP per capita'!$A$44:$A$72,0),MATCH(AR$4,'IEO GDP per capita'!$A$44:$BU$44,0))^(1+$X$1)</f>
        <v>9846.2087220650665</v>
      </c>
      <c r="AT217" s="561">
        <f>AS217^(1+$X$1)*INDEX(GDP_capita_region,MATCH(VLOOKUP($A217,Country_lookup,2),'IEO GDP per capita'!$A$44:$A$72,0),MATCH(AT$4,'IEO GDP per capita'!$A$44:$BU$44,0))/INDEX(GDP_capita_region,MATCH(VLOOKUP($A217,Country_lookup,2),'IEO GDP per capita'!$A$44:$A$72,0),MATCH(AS$4,'IEO GDP per capita'!$A$44:$BU$44,0))^(1+$X$1)</f>
        <v>10160.355398146316</v>
      </c>
      <c r="AU217" s="561">
        <f>AT217^(1+$X$1)*INDEX(GDP_capita_region,MATCH(VLOOKUP($A217,Country_lookup,2),'IEO GDP per capita'!$A$44:$A$72,0),MATCH(AU$4,'IEO GDP per capita'!$A$44:$BU$44,0))/INDEX(GDP_capita_region,MATCH(VLOOKUP($A217,Country_lookup,2),'IEO GDP per capita'!$A$44:$A$72,0),MATCH(AT$4,'IEO GDP per capita'!$A$44:$BU$44,0))^(1+$X$1)</f>
        <v>10487.260744339657</v>
      </c>
      <c r="AV217" s="561">
        <f>AU217^(1+$X$1)*INDEX(GDP_capita_region,MATCH(VLOOKUP($A217,Country_lookup,2),'IEO GDP per capita'!$A$44:$A$72,0),MATCH(AV$4,'IEO GDP per capita'!$A$44:$BU$44,0))/INDEX(GDP_capita_region,MATCH(VLOOKUP($A217,Country_lookup,2),'IEO GDP per capita'!$A$44:$A$72,0),MATCH(AU$4,'IEO GDP per capita'!$A$44:$BU$44,0))^(1+$X$1)</f>
        <v>10825.618220431144</v>
      </c>
      <c r="AW217" s="561">
        <f>AV217^(1+$X$1)*INDEX(GDP_capita_region,MATCH(VLOOKUP($A217,Country_lookup,2),'IEO GDP per capita'!$A$44:$A$72,0),MATCH(AW$4,'IEO GDP per capita'!$A$44:$BU$44,0))/INDEX(GDP_capita_region,MATCH(VLOOKUP($A217,Country_lookup,2),'IEO GDP per capita'!$A$44:$A$72,0),MATCH(AV$4,'IEO GDP per capita'!$A$44:$BU$44,0))^(1+$X$1)</f>
        <v>11182.405820596619</v>
      </c>
      <c r="AX217" s="561">
        <f>AW217^(1+$X$1)*INDEX(GDP_capita_region,MATCH(VLOOKUP($A217,Country_lookup,2),'IEO GDP per capita'!$A$44:$A$72,0),MATCH(AX$4,'IEO GDP per capita'!$A$44:$BU$44,0))/INDEX(GDP_capita_region,MATCH(VLOOKUP($A217,Country_lookup,2),'IEO GDP per capita'!$A$44:$A$72,0),MATCH(AW$4,'IEO GDP per capita'!$A$44:$BU$44,0))^(1+$X$1)</f>
        <v>11545.452995887963</v>
      </c>
      <c r="AY217" s="561">
        <f>AX217^(1+$X$1)*INDEX(GDP_capita_region,MATCH(VLOOKUP($A217,Country_lookup,2),'IEO GDP per capita'!$A$44:$A$72,0),MATCH(AY$4,'IEO GDP per capita'!$A$44:$BU$44,0))/INDEX(GDP_capita_region,MATCH(VLOOKUP($A217,Country_lookup,2),'IEO GDP per capita'!$A$44:$A$72,0),MATCH(AX$4,'IEO GDP per capita'!$A$44:$BU$44,0))^(1+$X$1)</f>
        <v>11926.920065921937</v>
      </c>
      <c r="AZ217" s="561">
        <f>AY217^(1+$X$1)*INDEX(GDP_capita_region,MATCH(VLOOKUP($A217,Country_lookup,2),'IEO GDP per capita'!$A$44:$A$72,0),MATCH(AZ$4,'IEO GDP per capita'!$A$44:$BU$44,0))/INDEX(GDP_capita_region,MATCH(VLOOKUP($A217,Country_lookup,2),'IEO GDP per capita'!$A$44:$A$72,0),MATCH(AY$4,'IEO GDP per capita'!$A$44:$BU$44,0))^(1+$X$1)</f>
        <v>12320.987983107383</v>
      </c>
      <c r="BA217" s="561">
        <f>AZ217^(1+$X$1)*INDEX(GDP_capita_region,MATCH(VLOOKUP($A217,Country_lookup,2),'IEO GDP per capita'!$A$44:$A$72,0),MATCH(BA$4,'IEO GDP per capita'!$A$44:$BU$44,0))/INDEX(GDP_capita_region,MATCH(VLOOKUP($A217,Country_lookup,2),'IEO GDP per capita'!$A$44:$A$72,0),MATCH(AZ$4,'IEO GDP per capita'!$A$44:$BU$44,0))^(1+$X$1)</f>
        <v>12727.385714732218</v>
      </c>
      <c r="BB217" s="561">
        <f>BA217^(1+$X$1)*INDEX(GDP_capita_region,MATCH(VLOOKUP($A217,Country_lookup,2),'IEO GDP per capita'!$A$44:$A$72,0),MATCH(BB$4,'IEO GDP per capita'!$A$44:$BU$44,0))/INDEX(GDP_capita_region,MATCH(VLOOKUP($A217,Country_lookup,2),'IEO GDP per capita'!$A$44:$A$72,0),MATCH(BA$4,'IEO GDP per capita'!$A$44:$BU$44,0))^(1+$X$1)</f>
        <v>13012.587518499528</v>
      </c>
      <c r="BC217" s="561">
        <f>BB217^(1+$X$1)*INDEX(GDP_capita_region,MATCH(VLOOKUP($A217,Country_lookup,2),'IEO GDP per capita'!$A$44:$A$72,0),MATCH(BC$4,'IEO GDP per capita'!$A$44:$BU$44,0))/INDEX(GDP_capita_region,MATCH(VLOOKUP($A217,Country_lookup,2),'IEO GDP per capita'!$A$44:$A$72,0),MATCH(BB$4,'IEO GDP per capita'!$A$44:$BU$44,0))^(1+$X$1)</f>
        <v>13391.286314974079</v>
      </c>
      <c r="BD217" s="561">
        <f>BC217^(1+$X$1)*INDEX(GDP_capita_region,MATCH(VLOOKUP($A217,Country_lookup,2),'IEO GDP per capita'!$A$44:$A$72,0),MATCH(BD$4,'IEO GDP per capita'!$A$44:$BU$44,0))/INDEX(GDP_capita_region,MATCH(VLOOKUP($A217,Country_lookup,2),'IEO GDP per capita'!$A$44:$A$72,0),MATCH(BC$4,'IEO GDP per capita'!$A$44:$BU$44,0))^(1+$X$1)</f>
        <v>13771.289624830804</v>
      </c>
      <c r="BE217" s="561">
        <f>BD217^(1+$X$1)*INDEX(GDP_capita_region,MATCH(VLOOKUP($A217,Country_lookup,2),'IEO GDP per capita'!$A$44:$A$72,0),MATCH(BE$4,'IEO GDP per capita'!$A$44:$BU$44,0))/INDEX(GDP_capita_region,MATCH(VLOOKUP($A217,Country_lookup,2),'IEO GDP per capita'!$A$44:$A$72,0),MATCH(BD$4,'IEO GDP per capita'!$A$44:$BU$44,0))^(1+$X$1)</f>
        <v>14150.633208473995</v>
      </c>
      <c r="BF217" s="561">
        <f>BE217^(1+$X$1)*INDEX(GDP_capita_region,MATCH(VLOOKUP($A217,Country_lookup,2),'IEO GDP per capita'!$A$44:$A$72,0),MATCH(BF$4,'IEO GDP per capita'!$A$44:$BU$44,0))/INDEX(GDP_capita_region,MATCH(VLOOKUP($A217,Country_lookup,2),'IEO GDP per capita'!$A$44:$A$72,0),MATCH(BE$4,'IEO GDP per capita'!$A$44:$BU$44,0))^(1+$X$1)</f>
        <v>14528.067859847111</v>
      </c>
      <c r="BG217" s="561">
        <f>BF217^(1+$X$1)*INDEX(GDP_capita_region,MATCH(VLOOKUP($A217,Country_lookup,2),'IEO GDP per capita'!$A$44:$A$72,0),MATCH(BG$4,'IEO GDP per capita'!$A$44:$BU$44,0))/INDEX(GDP_capita_region,MATCH(VLOOKUP($A217,Country_lookup,2),'IEO GDP per capita'!$A$44:$A$72,0),MATCH(BF$4,'IEO GDP per capita'!$A$44:$BU$44,0))^(1+$X$1)</f>
        <v>14902.391308690247</v>
      </c>
      <c r="BH217" s="561">
        <f>BG217^(1+$X$1)*INDEX(GDP_capita_region,MATCH(VLOOKUP($A217,Country_lookup,2),'IEO GDP per capita'!$A$44:$A$72,0),MATCH(BH$4,'IEO GDP per capita'!$A$44:$BU$44,0))/INDEX(GDP_capita_region,MATCH(VLOOKUP($A217,Country_lookup,2),'IEO GDP per capita'!$A$44:$A$72,0),MATCH(BG$4,'IEO GDP per capita'!$A$44:$BU$44,0))^(1+$X$1)</f>
        <v>15274.711214129558</v>
      </c>
      <c r="BI217" s="561">
        <f>BH217^(1+$X$1)*INDEX(GDP_capita_region,MATCH(VLOOKUP($A217,Country_lookup,2),'IEO GDP per capita'!$A$44:$A$72,0),MATCH(BI$4,'IEO GDP per capita'!$A$44:$BU$44,0))/INDEX(GDP_capita_region,MATCH(VLOOKUP($A217,Country_lookup,2),'IEO GDP per capita'!$A$44:$A$72,0),MATCH(BH$4,'IEO GDP per capita'!$A$44:$BU$44,0))^(1+$X$1)</f>
        <v>15644.733788643574</v>
      </c>
      <c r="BJ217" s="561">
        <f>BI217^(1+$X$1)*INDEX(GDP_capita_region,MATCH(VLOOKUP($A217,Country_lookup,2),'IEO GDP per capita'!$A$44:$A$72,0),MATCH(BJ$4,'IEO GDP per capita'!$A$44:$BU$44,0))/INDEX(GDP_capita_region,MATCH(VLOOKUP($A217,Country_lookup,2),'IEO GDP per capita'!$A$44:$A$72,0),MATCH(BI$4,'IEO GDP per capita'!$A$44:$BU$44,0))^(1+$X$1)</f>
        <v>16015.90315692092</v>
      </c>
      <c r="BK217" s="561">
        <f>BJ217^(1+$X$1)*INDEX(GDP_capita_region,MATCH(VLOOKUP($A217,Country_lookup,2),'IEO GDP per capita'!$A$44:$A$72,0),MATCH(BK$4,'IEO GDP per capita'!$A$44:$BU$44,0))/INDEX(GDP_capita_region,MATCH(VLOOKUP($A217,Country_lookup,2),'IEO GDP per capita'!$A$44:$A$72,0),MATCH(BJ$4,'IEO GDP per capita'!$A$44:$BU$44,0))^(1+$X$1)</f>
        <v>16392.872388453587</v>
      </c>
      <c r="BL217" s="561">
        <f>BK217^(1+$X$1)*INDEX(GDP_capita_region,MATCH(VLOOKUP($A217,Country_lookup,2),'IEO GDP per capita'!$A$44:$A$72,0),MATCH(BL$4,'IEO GDP per capita'!$A$44:$BU$44,0))/INDEX(GDP_capita_region,MATCH(VLOOKUP($A217,Country_lookup,2),'IEO GDP per capita'!$A$44:$A$72,0),MATCH(BK$4,'IEO GDP per capita'!$A$44:$BU$44,0))^(1+$X$1)</f>
        <v>16782.871062363902</v>
      </c>
      <c r="BM217" s="561">
        <f>BL217^(1+$X$1)*INDEX(GDP_capita_region,MATCH(VLOOKUP($A217,Country_lookup,2),'IEO GDP per capita'!$A$44:$A$72,0),MATCH(BM$4,'IEO GDP per capita'!$A$44:$BU$44,0))/INDEX(GDP_capita_region,MATCH(VLOOKUP($A217,Country_lookup,2),'IEO GDP per capita'!$A$44:$A$72,0),MATCH(BL$4,'IEO GDP per capita'!$A$44:$BU$44,0))^(1+$X$1)</f>
        <v>17160.273656594014</v>
      </c>
      <c r="BN217" s="561">
        <f>BM217^(1+$X$1)*INDEX(GDP_capita_region,MATCH(VLOOKUP($A217,Country_lookup,2),'IEO GDP per capita'!$A$44:$A$72,0),MATCH(BN$4,'IEO GDP per capita'!$A$44:$BU$44,0))/INDEX(GDP_capita_region,MATCH(VLOOKUP($A217,Country_lookup,2),'IEO GDP per capita'!$A$44:$A$72,0),MATCH(BM$4,'IEO GDP per capita'!$A$44:$BU$44,0))^(1+$X$1)</f>
        <v>17538.28175017349</v>
      </c>
      <c r="BO217" s="561">
        <f>BN217^(1+$X$1)*INDEX(GDP_capita_region,MATCH(VLOOKUP($A217,Country_lookup,2),'IEO GDP per capita'!$A$44:$A$72,0),MATCH(BO$4,'IEO GDP per capita'!$A$44:$BU$44,0))/INDEX(GDP_capita_region,MATCH(VLOOKUP($A217,Country_lookup,2),'IEO GDP per capita'!$A$44:$A$72,0),MATCH(BN$4,'IEO GDP per capita'!$A$44:$BU$44,0))^(1+$X$1)</f>
        <v>17917.580772219957</v>
      </c>
      <c r="BP217" s="561">
        <f>BO217^(1+$X$1)*INDEX(GDP_capita_region,MATCH(VLOOKUP($A217,Country_lookup,2),'IEO GDP per capita'!$A$44:$A$72,0),MATCH(BP$4,'IEO GDP per capita'!$A$44:$BU$44,0))/INDEX(GDP_capita_region,MATCH(VLOOKUP($A217,Country_lookup,2),'IEO GDP per capita'!$A$44:$A$72,0),MATCH(BO$4,'IEO GDP per capita'!$A$44:$BU$44,0))^(1+$X$1)</f>
        <v>18298.647234412147</v>
      </c>
      <c r="BQ217" s="561">
        <f>BP217^(1+$X$1)*INDEX(GDP_capita_region,MATCH(VLOOKUP($A217,Country_lookup,2),'IEO GDP per capita'!$A$44:$A$72,0),MATCH(BQ$4,'IEO GDP per capita'!$A$44:$BU$44,0))/INDEX(GDP_capita_region,MATCH(VLOOKUP($A217,Country_lookup,2),'IEO GDP per capita'!$A$44:$A$72,0),MATCH(BP$4,'IEO GDP per capita'!$A$44:$BU$44,0))^(1+$X$1)</f>
        <v>18681.67964199897</v>
      </c>
      <c r="BR217" s="561">
        <f>BQ217^(1+$X$1)*INDEX(GDP_capita_region,MATCH(VLOOKUP($A217,Country_lookup,2),'IEO GDP per capita'!$A$44:$A$72,0),MATCH(BR$4,'IEO GDP per capita'!$A$44:$BU$44,0))/INDEX(GDP_capita_region,MATCH(VLOOKUP($A217,Country_lookup,2),'IEO GDP per capita'!$A$44:$A$72,0),MATCH(BQ$4,'IEO GDP per capita'!$A$44:$BU$44,0))^(1+$X$1)</f>
        <v>19066.382745045656</v>
      </c>
      <c r="BS217" s="561">
        <f>BR217^(1+$X$1)*INDEX(GDP_capita_region,MATCH(VLOOKUP($A217,Country_lookup,2),'IEO GDP per capita'!$A$44:$A$72,0),MATCH(BS$4,'IEO GDP per capita'!$A$44:$BU$44,0))/INDEX(GDP_capita_region,MATCH(VLOOKUP($A217,Country_lookup,2),'IEO GDP per capita'!$A$44:$A$72,0),MATCH(BR$4,'IEO GDP per capita'!$A$44:$BU$44,0))^(1+$X$1)</f>
        <v>19452.300071017955</v>
      </c>
      <c r="BT217" s="561">
        <f>BS217^(1+$X$1)*INDEX(GDP_capita_region,MATCH(VLOOKUP($A217,Country_lookup,2),'IEO GDP per capita'!$A$44:$A$72,0),MATCH(BT$4,'IEO GDP per capita'!$A$44:$BU$44,0))/INDEX(GDP_capita_region,MATCH(VLOOKUP($A217,Country_lookup,2),'IEO GDP per capita'!$A$44:$A$72,0),MATCH(BS$4,'IEO GDP per capita'!$A$44:$BU$44,0))^(1+$X$1)</f>
        <v>19838.463692907055</v>
      </c>
      <c r="BU217" s="561">
        <f>BT217^(1+$X$1)*INDEX(GDP_capita_region,MATCH(VLOOKUP($A217,Country_lookup,2),'IEO GDP per capita'!$A$44:$A$72,0),MATCH(BU$4,'IEO GDP per capita'!$A$44:$BU$44,0))/INDEX(GDP_capita_region,MATCH(VLOOKUP($A217,Country_lookup,2),'IEO GDP per capita'!$A$44:$A$72,0),MATCH(BT$4,'IEO GDP per capita'!$A$44:$BU$44,0))^(1+$X$1)</f>
        <v>20224.211899783855</v>
      </c>
      <c r="BV217" s="561">
        <f>BU217^(1+$X$1)*INDEX(GDP_capita_region,MATCH(VLOOKUP($A217,Country_lookup,2),'IEO GDP per capita'!$A$44:$A$72,0),MATCH(BV$4,'IEO GDP per capita'!$A$44:$BU$44,0))/INDEX(GDP_capita_region,MATCH(VLOOKUP($A217,Country_lookup,2),'IEO GDP per capita'!$A$44:$A$72,0),MATCH(BU$4,'IEO GDP per capita'!$A$44:$BU$44,0))^(1+$X$1)</f>
        <v>20609.937652067994</v>
      </c>
      <c r="BW217" s="561">
        <f>BV217^(1+$X$1)*INDEX(GDP_capita_region,MATCH(VLOOKUP($A217,Country_lookup,2),'IEO GDP per capita'!$A$44:$A$72,0),MATCH(BW$4,'IEO GDP per capita'!$A$44:$BU$44,0))/INDEX(GDP_capita_region,MATCH(VLOOKUP($A217,Country_lookup,2),'IEO GDP per capita'!$A$44:$A$72,0),MATCH(BV$4,'IEO GDP per capita'!$A$44:$BU$44,0))^(1+$X$1)</f>
        <v>20998.570094691771</v>
      </c>
      <c r="BX217" s="561">
        <f>BW217^(1+$X$1)*INDEX(GDP_capita_region,MATCH(VLOOKUP($A217,Country_lookup,2),'IEO GDP per capita'!$A$44:$A$72,0),MATCH(BX$4,'IEO GDP per capita'!$A$44:$BU$44,0))/INDEX(GDP_capita_region,MATCH(VLOOKUP($A217,Country_lookup,2),'IEO GDP per capita'!$A$44:$A$72,0),MATCH(BW$4,'IEO GDP per capita'!$A$44:$BU$44,0))^(1+$X$1)</f>
        <v>21388.157099799457</v>
      </c>
      <c r="BY217" s="561">
        <f>BX217^(1+$X$1)*INDEX(GDP_capita_region,MATCH(VLOOKUP($A217,Country_lookup,2),'IEO GDP per capita'!$A$44:$A$72,0),MATCH(BY$4,'IEO GDP per capita'!$A$44:$BU$44,0))/INDEX(GDP_capita_region,MATCH(VLOOKUP($A217,Country_lookup,2),'IEO GDP per capita'!$A$44:$A$72,0),MATCH(BX$4,'IEO GDP per capita'!$A$44:$BU$44,0))^(1+$X$1)</f>
        <v>21778.490567545959</v>
      </c>
      <c r="BZ217" s="561">
        <f>BY217^(1+$X$1)*INDEX(GDP_capita_region,MATCH(VLOOKUP($A217,Country_lookup,2),'IEO GDP per capita'!$A$44:$A$72,0),MATCH(BZ$4,'IEO GDP per capita'!$A$44:$BU$44,0))/INDEX(GDP_capita_region,MATCH(VLOOKUP($A217,Country_lookup,2),'IEO GDP per capita'!$A$44:$A$72,0),MATCH(BY$4,'IEO GDP per capita'!$A$44:$BU$44,0))^(1+$X$1)</f>
        <v>22169.440624696221</v>
      </c>
      <c r="CA217" s="561">
        <f>BZ217^(1+$X$1)*INDEX(GDP_capita_region,MATCH(VLOOKUP($A217,Country_lookup,2),'IEO GDP per capita'!$A$44:$A$72,0),MATCH(CA$4,'IEO GDP per capita'!$A$44:$BU$44,0))/INDEX(GDP_capita_region,MATCH(VLOOKUP($A217,Country_lookup,2),'IEO GDP per capita'!$A$44:$A$72,0),MATCH(BZ$4,'IEO GDP per capita'!$A$44:$BU$44,0))^(1+$X$1)</f>
        <v>22560.990789038555</v>
      </c>
      <c r="CB217" s="561">
        <f>CA217^(1+$X$1)*INDEX(GDP_capita_region,MATCH(VLOOKUP($A217,Country_lookup,2),'IEO GDP per capita'!$A$44:$A$72,0),MATCH(CB$4,'IEO GDP per capita'!$A$44:$BU$44,0))/INDEX(GDP_capita_region,MATCH(VLOOKUP($A217,Country_lookup,2),'IEO GDP per capita'!$A$44:$A$72,0),MATCH(CA$4,'IEO GDP per capita'!$A$44:$BU$44,0))^(1+$X$1)</f>
        <v>22953.249248498018</v>
      </c>
      <c r="CC217" s="561">
        <f>CB217^(1+$X$1)*INDEX(GDP_capita_region,MATCH(VLOOKUP($A217,Country_lookup,2),'IEO GDP per capita'!$A$44:$A$72,0),MATCH(CC$4,'IEO GDP per capita'!$A$44:$BU$44,0))/INDEX(GDP_capita_region,MATCH(VLOOKUP($A217,Country_lookup,2),'IEO GDP per capita'!$A$44:$A$72,0),MATCH(CB$4,'IEO GDP per capita'!$A$44:$BU$44,0))^(1+$X$1)</f>
        <v>23346.379895423754</v>
      </c>
      <c r="CD217" s="561">
        <f>CC217^(1+$X$1)*INDEX(GDP_capita_region,MATCH(VLOOKUP($A217,Country_lookup,2),'IEO GDP per capita'!$A$44:$A$72,0),MATCH(CD$4,'IEO GDP per capita'!$A$44:$BU$44,0))/INDEX(GDP_capita_region,MATCH(VLOOKUP($A217,Country_lookup,2),'IEO GDP per capita'!$A$44:$A$72,0),MATCH(CC$4,'IEO GDP per capita'!$A$44:$BU$44,0))^(1+$X$1)</f>
        <v>23740.553943066952</v>
      </c>
      <c r="CE217" s="561">
        <f>CD217^(1+$X$1)*INDEX(GDP_capita_region,MATCH(VLOOKUP($A217,Country_lookup,2),'IEO GDP per capita'!$A$44:$A$72,0),MATCH(CE$4,'IEO GDP per capita'!$A$44:$BU$44,0))/INDEX(GDP_capita_region,MATCH(VLOOKUP($A217,Country_lookup,2),'IEO GDP per capita'!$A$44:$A$72,0),MATCH(CD$4,'IEO GDP per capita'!$A$44:$BU$44,0))^(1+$X$1)</f>
        <v>24135.772614249108</v>
      </c>
      <c r="CF217" s="561">
        <f>CE217^(1+$X$1)*INDEX(GDP_capita_region,MATCH(VLOOKUP($A217,Country_lookup,2),'IEO GDP per capita'!$A$44:$A$72,0),MATCH(CF$4,'IEO GDP per capita'!$A$44:$BU$44,0))/INDEX(GDP_capita_region,MATCH(VLOOKUP($A217,Country_lookup,2),'IEO GDP per capita'!$A$44:$A$72,0),MATCH(CE$4,'IEO GDP per capita'!$A$44:$BU$44,0))^(1+$X$1)</f>
        <v>24531.80479045937</v>
      </c>
      <c r="CG217" s="561">
        <f>CF217^(1+$X$1)*INDEX(GDP_capita_region,MATCH(VLOOKUP($A217,Country_lookup,2),'IEO GDP per capita'!$A$44:$A$72,0),MATCH(CG$4,'IEO GDP per capita'!$A$44:$BU$44,0))/INDEX(GDP_capita_region,MATCH(VLOOKUP($A217,Country_lookup,2),'IEO GDP per capita'!$A$44:$A$72,0),MATCH(CF$4,'IEO GDP per capita'!$A$44:$BU$44,0))^(1+$X$1)</f>
        <v>24928.334207927961</v>
      </c>
      <c r="CH217" s="561">
        <f>CG217^(1+$X$1)*INDEX(GDP_capita_region,MATCH(VLOOKUP($A217,Country_lookup,2),'IEO GDP per capita'!$A$44:$A$72,0),MATCH(CH$4,'IEO GDP per capita'!$A$44:$BU$44,0))/INDEX(GDP_capita_region,MATCH(VLOOKUP($A217,Country_lookup,2),'IEO GDP per capita'!$A$44:$A$72,0),MATCH(CG$4,'IEO GDP per capita'!$A$44:$BU$44,0))^(1+$X$1)</f>
        <v>25325.653623868926</v>
      </c>
      <c r="CI217" s="561">
        <f>CH217^(1+$X$1)*INDEX(GDP_capita_region,MATCH(VLOOKUP($A217,Country_lookup,2),'IEO GDP per capita'!$A$44:$A$72,0),MATCH(CI$4,'IEO GDP per capita'!$A$44:$BU$44,0))/INDEX(GDP_capita_region,MATCH(VLOOKUP($A217,Country_lookup,2),'IEO GDP per capita'!$A$44:$A$72,0),MATCH(CH$4,'IEO GDP per capita'!$A$44:$BU$44,0))^(1+$X$1)</f>
        <v>25723.807770216328</v>
      </c>
      <c r="CJ217" s="561">
        <f>CI217^(1+$X$1)*INDEX(GDP_capita_region,MATCH(VLOOKUP($A217,Country_lookup,2),'IEO GDP per capita'!$A$44:$A$72,0),MATCH(CJ$4,'IEO GDP per capita'!$A$44:$BU$44,0))/INDEX(GDP_capita_region,MATCH(VLOOKUP($A217,Country_lookup,2),'IEO GDP per capita'!$A$44:$A$72,0),MATCH(CI$4,'IEO GDP per capita'!$A$44:$BU$44,0))^(1+$X$1)</f>
        <v>26122.814175976822</v>
      </c>
    </row>
    <row r="218" spans="1:88" ht="16" customHeight="1">
      <c r="A218" s="1147"/>
      <c r="B218" s="557" t="s">
        <v>1139</v>
      </c>
      <c r="C218" s="1206" t="s">
        <v>1414</v>
      </c>
      <c r="D218" s="1206" t="s">
        <v>1414</v>
      </c>
      <c r="E218" s="1206" t="s">
        <v>1414</v>
      </c>
      <c r="F218" s="1206" t="s">
        <v>1414</v>
      </c>
      <c r="G218" s="1206" t="s">
        <v>1414</v>
      </c>
      <c r="H218" s="1206" t="s">
        <v>1414</v>
      </c>
      <c r="I218" s="1206" t="s">
        <v>1414</v>
      </c>
      <c r="J218" s="1206" t="s">
        <v>1414</v>
      </c>
      <c r="K218" s="1206" t="s">
        <v>1414</v>
      </c>
      <c r="L218" s="1206" t="s">
        <v>1414</v>
      </c>
      <c r="M218" s="1206" t="s">
        <v>1414</v>
      </c>
      <c r="N218" s="1206" t="s">
        <v>1414</v>
      </c>
      <c r="O218" s="1206" t="s">
        <v>1414</v>
      </c>
      <c r="P218" s="1206" t="s">
        <v>1414</v>
      </c>
      <c r="Q218" s="1206" t="s">
        <v>1414</v>
      </c>
      <c r="R218" s="1401" t="s">
        <v>1414</v>
      </c>
      <c r="S218" s="1401" t="s">
        <v>1414</v>
      </c>
      <c r="T218" s="1401" t="s">
        <v>1414</v>
      </c>
      <c r="U218" s="1401" t="s">
        <v>1414</v>
      </c>
      <c r="V218" s="1401" t="s">
        <v>1414</v>
      </c>
      <c r="W218" s="1401" t="s">
        <v>1414</v>
      </c>
      <c r="X218" s="1401" t="s">
        <v>1414</v>
      </c>
      <c r="Y218" s="1401" t="s">
        <v>1414</v>
      </c>
      <c r="Z218" s="1401" t="s">
        <v>1414</v>
      </c>
      <c r="AA218" s="1401" t="s">
        <v>1414</v>
      </c>
      <c r="AB218" s="561" t="e">
        <f>AA218^(1+$X$1)*INDEX(GDP_capita_region,MATCH(VLOOKUP($A218,Country_lookup,2),'IEO GDP per capita'!$A$44:$A$72,0),MATCH(AB$4,'IEO GDP per capita'!$A$44:$BU$44,0))/INDEX(GDP_capita_region,MATCH(VLOOKUP($A218,Country_lookup,2),'IEO GDP per capita'!$A$44:$A$72,0),MATCH(AA$4,'IEO GDP per capita'!$A$44:$BU$44,0))^(1+$X$1)</f>
        <v>#VALUE!</v>
      </c>
      <c r="AC218" s="561" t="e">
        <f>AB218^(1+$X$1)*INDEX(GDP_capita_region,MATCH(VLOOKUP($A218,Country_lookup,2),'IEO GDP per capita'!$A$44:$A$72,0),MATCH(AC$4,'IEO GDP per capita'!$A$44:$BU$44,0))/INDEX(GDP_capita_region,MATCH(VLOOKUP($A218,Country_lookup,2),'IEO GDP per capita'!$A$44:$A$72,0),MATCH(AB$4,'IEO GDP per capita'!$A$44:$BU$44,0))^(1+$X$1)</f>
        <v>#VALUE!</v>
      </c>
      <c r="AD218" s="561" t="e">
        <f>AC218^(1+$X$1)*INDEX(GDP_capita_region,MATCH(VLOOKUP($A218,Country_lookup,2),'IEO GDP per capita'!$A$44:$A$72,0),MATCH(AD$4,'IEO GDP per capita'!$A$44:$BU$44,0))/INDEX(GDP_capita_region,MATCH(VLOOKUP($A218,Country_lookup,2),'IEO GDP per capita'!$A$44:$A$72,0),MATCH(AC$4,'IEO GDP per capita'!$A$44:$BU$44,0))^(1+$X$1)</f>
        <v>#VALUE!</v>
      </c>
      <c r="AE218" s="561" t="e">
        <f>AD218^(1+$X$1)*INDEX(GDP_capita_region,MATCH(VLOOKUP($A218,Country_lookup,2),'IEO GDP per capita'!$A$44:$A$72,0),MATCH(AE$4,'IEO GDP per capita'!$A$44:$BU$44,0))/INDEX(GDP_capita_region,MATCH(VLOOKUP($A218,Country_lookup,2),'IEO GDP per capita'!$A$44:$A$72,0),MATCH(AD$4,'IEO GDP per capita'!$A$44:$BU$44,0))^(1+$X$1)</f>
        <v>#VALUE!</v>
      </c>
      <c r="AF218" s="561" t="e">
        <f>AE218^(1+$X$1)*INDEX(GDP_capita_region,MATCH(VLOOKUP($A218,Country_lookup,2),'IEO GDP per capita'!$A$44:$A$72,0),MATCH(AF$4,'IEO GDP per capita'!$A$44:$BU$44,0))/INDEX(GDP_capita_region,MATCH(VLOOKUP($A218,Country_lookup,2),'IEO GDP per capita'!$A$44:$A$72,0),MATCH(AE$4,'IEO GDP per capita'!$A$44:$BU$44,0))^(1+$X$1)</f>
        <v>#VALUE!</v>
      </c>
      <c r="AG218" s="561" t="e">
        <f>AF218^(1+$X$1)*INDEX(GDP_capita_region,MATCH(VLOOKUP($A218,Country_lookup,2),'IEO GDP per capita'!$A$44:$A$72,0),MATCH(AG$4,'IEO GDP per capita'!$A$44:$BU$44,0))/INDEX(GDP_capita_region,MATCH(VLOOKUP($A218,Country_lookup,2),'IEO GDP per capita'!$A$44:$A$72,0),MATCH(AF$4,'IEO GDP per capita'!$A$44:$BU$44,0))^(1+$X$1)</f>
        <v>#VALUE!</v>
      </c>
      <c r="AH218" s="561" t="e">
        <f>AG218^(1+$X$1)*INDEX(GDP_capita_region,MATCH(VLOOKUP($A218,Country_lookup,2),'IEO GDP per capita'!$A$44:$A$72,0),MATCH(AH$4,'IEO GDP per capita'!$A$44:$BU$44,0))/INDEX(GDP_capita_region,MATCH(VLOOKUP($A218,Country_lookup,2),'IEO GDP per capita'!$A$44:$A$72,0),MATCH(AG$4,'IEO GDP per capita'!$A$44:$BU$44,0))^(1+$X$1)</f>
        <v>#VALUE!</v>
      </c>
      <c r="AI218" s="561" t="e">
        <f>AH218^(1+$X$1)*INDEX(GDP_capita_region,MATCH(VLOOKUP($A218,Country_lookup,2),'IEO GDP per capita'!$A$44:$A$72,0),MATCH(AI$4,'IEO GDP per capita'!$A$44:$BU$44,0))/INDEX(GDP_capita_region,MATCH(VLOOKUP($A218,Country_lookup,2),'IEO GDP per capita'!$A$44:$A$72,0),MATCH(AH$4,'IEO GDP per capita'!$A$44:$BU$44,0))^(1+$X$1)</f>
        <v>#VALUE!</v>
      </c>
      <c r="AJ218" s="561" t="e">
        <f>AI218^(1+$X$1)*INDEX(GDP_capita_region,MATCH(VLOOKUP($A218,Country_lookup,2),'IEO GDP per capita'!$A$44:$A$72,0),MATCH(AJ$4,'IEO GDP per capita'!$A$44:$BU$44,0))/INDEX(GDP_capita_region,MATCH(VLOOKUP($A218,Country_lookup,2),'IEO GDP per capita'!$A$44:$A$72,0),MATCH(AI$4,'IEO GDP per capita'!$A$44:$BU$44,0))^(1+$X$1)</f>
        <v>#VALUE!</v>
      </c>
      <c r="AK218" s="561" t="e">
        <f>AJ218^(1+$X$1)*INDEX(GDP_capita_region,MATCH(VLOOKUP($A218,Country_lookup,2),'IEO GDP per capita'!$A$44:$A$72,0),MATCH(AK$4,'IEO GDP per capita'!$A$44:$BU$44,0))/INDEX(GDP_capita_region,MATCH(VLOOKUP($A218,Country_lookup,2),'IEO GDP per capita'!$A$44:$A$72,0),MATCH(AJ$4,'IEO GDP per capita'!$A$44:$BU$44,0))^(1+$X$1)</f>
        <v>#VALUE!</v>
      </c>
      <c r="AL218" s="561" t="e">
        <f>AK218^(1+$X$1)*INDEX(GDP_capita_region,MATCH(VLOOKUP($A218,Country_lookup,2),'IEO GDP per capita'!$A$44:$A$72,0),MATCH(AL$4,'IEO GDP per capita'!$A$44:$BU$44,0))/INDEX(GDP_capita_region,MATCH(VLOOKUP($A218,Country_lookup,2),'IEO GDP per capita'!$A$44:$A$72,0),MATCH(AK$4,'IEO GDP per capita'!$A$44:$BU$44,0))^(1+$X$1)</f>
        <v>#VALUE!</v>
      </c>
      <c r="AM218" s="561" t="e">
        <f>AL218^(1+$X$1)*INDEX(GDP_capita_region,MATCH(VLOOKUP($A218,Country_lookup,2),'IEO GDP per capita'!$A$44:$A$72,0),MATCH(AM$4,'IEO GDP per capita'!$A$44:$BU$44,0))/INDEX(GDP_capita_region,MATCH(VLOOKUP($A218,Country_lookup,2),'IEO GDP per capita'!$A$44:$A$72,0),MATCH(AL$4,'IEO GDP per capita'!$A$44:$BU$44,0))^(1+$X$1)</f>
        <v>#VALUE!</v>
      </c>
      <c r="AN218" s="561" t="e">
        <f>AM218^(1+$X$1)*INDEX(GDP_capita_region,MATCH(VLOOKUP($A218,Country_lookup,2),'IEO GDP per capita'!$A$44:$A$72,0),MATCH(AN$4,'IEO GDP per capita'!$A$44:$BU$44,0))/INDEX(GDP_capita_region,MATCH(VLOOKUP($A218,Country_lookup,2),'IEO GDP per capita'!$A$44:$A$72,0),MATCH(AM$4,'IEO GDP per capita'!$A$44:$BU$44,0))^(1+$X$1)</f>
        <v>#VALUE!</v>
      </c>
      <c r="AO218" s="561" t="e">
        <f>AN218^(1+$X$1)*INDEX(GDP_capita_region,MATCH(VLOOKUP($A218,Country_lookup,2),'IEO GDP per capita'!$A$44:$A$72,0),MATCH(AO$4,'IEO GDP per capita'!$A$44:$BU$44,0))/INDEX(GDP_capita_region,MATCH(VLOOKUP($A218,Country_lookup,2),'IEO GDP per capita'!$A$44:$A$72,0),MATCH(AN$4,'IEO GDP per capita'!$A$44:$BU$44,0))^(1+$X$1)</f>
        <v>#VALUE!</v>
      </c>
      <c r="AP218" s="561" t="e">
        <f>AO218^(1+$X$1)*INDEX(GDP_capita_region,MATCH(VLOOKUP($A218,Country_lookup,2),'IEO GDP per capita'!$A$44:$A$72,0),MATCH(AP$4,'IEO GDP per capita'!$A$44:$BU$44,0))/INDEX(GDP_capita_region,MATCH(VLOOKUP($A218,Country_lookup,2),'IEO GDP per capita'!$A$44:$A$72,0),MATCH(AO$4,'IEO GDP per capita'!$A$44:$BU$44,0))^(1+$X$1)</f>
        <v>#VALUE!</v>
      </c>
      <c r="AQ218" s="561" t="e">
        <f>AP218^(1+$X$1)*INDEX(GDP_capita_region,MATCH(VLOOKUP($A218,Country_lookup,2),'IEO GDP per capita'!$A$44:$A$72,0),MATCH(AQ$4,'IEO GDP per capita'!$A$44:$BU$44,0))/INDEX(GDP_capita_region,MATCH(VLOOKUP($A218,Country_lookup,2),'IEO GDP per capita'!$A$44:$A$72,0),MATCH(AP$4,'IEO GDP per capita'!$A$44:$BU$44,0))^(1+$X$1)</f>
        <v>#VALUE!</v>
      </c>
      <c r="AR218" s="561" t="e">
        <f>AQ218^(1+$X$1)*INDEX(GDP_capita_region,MATCH(VLOOKUP($A218,Country_lookup,2),'IEO GDP per capita'!$A$44:$A$72,0),MATCH(AR$4,'IEO GDP per capita'!$A$44:$BU$44,0))/INDEX(GDP_capita_region,MATCH(VLOOKUP($A218,Country_lookup,2),'IEO GDP per capita'!$A$44:$A$72,0),MATCH(AQ$4,'IEO GDP per capita'!$A$44:$BU$44,0))^(1+$X$1)</f>
        <v>#VALUE!</v>
      </c>
      <c r="AS218" s="561" t="e">
        <f>AR218^(1+$X$1)*INDEX(GDP_capita_region,MATCH(VLOOKUP($A218,Country_lookup,2),'IEO GDP per capita'!$A$44:$A$72,0),MATCH(AS$4,'IEO GDP per capita'!$A$44:$BU$44,0))/INDEX(GDP_capita_region,MATCH(VLOOKUP($A218,Country_lookup,2),'IEO GDP per capita'!$A$44:$A$72,0),MATCH(AR$4,'IEO GDP per capita'!$A$44:$BU$44,0))^(1+$X$1)</f>
        <v>#VALUE!</v>
      </c>
      <c r="AT218" s="561" t="e">
        <f>AS218^(1+$X$1)*INDEX(GDP_capita_region,MATCH(VLOOKUP($A218,Country_lookup,2),'IEO GDP per capita'!$A$44:$A$72,0),MATCH(AT$4,'IEO GDP per capita'!$A$44:$BU$44,0))/INDEX(GDP_capita_region,MATCH(VLOOKUP($A218,Country_lookup,2),'IEO GDP per capita'!$A$44:$A$72,0),MATCH(AS$4,'IEO GDP per capita'!$A$44:$BU$44,0))^(1+$X$1)</f>
        <v>#VALUE!</v>
      </c>
      <c r="AU218" s="561" t="e">
        <f>AT218^(1+$X$1)*INDEX(GDP_capita_region,MATCH(VLOOKUP($A218,Country_lookup,2),'IEO GDP per capita'!$A$44:$A$72,0),MATCH(AU$4,'IEO GDP per capita'!$A$44:$BU$44,0))/INDEX(GDP_capita_region,MATCH(VLOOKUP($A218,Country_lookup,2),'IEO GDP per capita'!$A$44:$A$72,0),MATCH(AT$4,'IEO GDP per capita'!$A$44:$BU$44,0))^(1+$X$1)</f>
        <v>#VALUE!</v>
      </c>
      <c r="AV218" s="561" t="e">
        <f>AU218^(1+$X$1)*INDEX(GDP_capita_region,MATCH(VLOOKUP($A218,Country_lookup,2),'IEO GDP per capita'!$A$44:$A$72,0),MATCH(AV$4,'IEO GDP per capita'!$A$44:$BU$44,0))/INDEX(GDP_capita_region,MATCH(VLOOKUP($A218,Country_lookup,2),'IEO GDP per capita'!$A$44:$A$72,0),MATCH(AU$4,'IEO GDP per capita'!$A$44:$BU$44,0))^(1+$X$1)</f>
        <v>#VALUE!</v>
      </c>
      <c r="AW218" s="561" t="e">
        <f>AV218^(1+$X$1)*INDEX(GDP_capita_region,MATCH(VLOOKUP($A218,Country_lookup,2),'IEO GDP per capita'!$A$44:$A$72,0),MATCH(AW$4,'IEO GDP per capita'!$A$44:$BU$44,0))/INDEX(GDP_capita_region,MATCH(VLOOKUP($A218,Country_lookup,2),'IEO GDP per capita'!$A$44:$A$72,0),MATCH(AV$4,'IEO GDP per capita'!$A$44:$BU$44,0))^(1+$X$1)</f>
        <v>#VALUE!</v>
      </c>
      <c r="AX218" s="561" t="e">
        <f>AW218^(1+$X$1)*INDEX(GDP_capita_region,MATCH(VLOOKUP($A218,Country_lookup,2),'IEO GDP per capita'!$A$44:$A$72,0),MATCH(AX$4,'IEO GDP per capita'!$A$44:$BU$44,0))/INDEX(GDP_capita_region,MATCH(VLOOKUP($A218,Country_lookup,2),'IEO GDP per capita'!$A$44:$A$72,0),MATCH(AW$4,'IEO GDP per capita'!$A$44:$BU$44,0))^(1+$X$1)</f>
        <v>#VALUE!</v>
      </c>
      <c r="AY218" s="561" t="e">
        <f>AX218^(1+$X$1)*INDEX(GDP_capita_region,MATCH(VLOOKUP($A218,Country_lookup,2),'IEO GDP per capita'!$A$44:$A$72,0),MATCH(AY$4,'IEO GDP per capita'!$A$44:$BU$44,0))/INDEX(GDP_capita_region,MATCH(VLOOKUP($A218,Country_lookup,2),'IEO GDP per capita'!$A$44:$A$72,0),MATCH(AX$4,'IEO GDP per capita'!$A$44:$BU$44,0))^(1+$X$1)</f>
        <v>#VALUE!</v>
      </c>
      <c r="AZ218" s="561" t="e">
        <f>AY218^(1+$X$1)*INDEX(GDP_capita_region,MATCH(VLOOKUP($A218,Country_lookup,2),'IEO GDP per capita'!$A$44:$A$72,0),MATCH(AZ$4,'IEO GDP per capita'!$A$44:$BU$44,0))/INDEX(GDP_capita_region,MATCH(VLOOKUP($A218,Country_lookup,2),'IEO GDP per capita'!$A$44:$A$72,0),MATCH(AY$4,'IEO GDP per capita'!$A$44:$BU$44,0))^(1+$X$1)</f>
        <v>#VALUE!</v>
      </c>
      <c r="BA218" s="561" t="e">
        <f>AZ218^(1+$X$1)*INDEX(GDP_capita_region,MATCH(VLOOKUP($A218,Country_lookup,2),'IEO GDP per capita'!$A$44:$A$72,0),MATCH(BA$4,'IEO GDP per capita'!$A$44:$BU$44,0))/INDEX(GDP_capita_region,MATCH(VLOOKUP($A218,Country_lookup,2),'IEO GDP per capita'!$A$44:$A$72,0),MATCH(AZ$4,'IEO GDP per capita'!$A$44:$BU$44,0))^(1+$X$1)</f>
        <v>#VALUE!</v>
      </c>
      <c r="BB218" s="561" t="e">
        <f>BA218^(1+$X$1)*INDEX(GDP_capita_region,MATCH(VLOOKUP($A218,Country_lookup,2),'IEO GDP per capita'!$A$44:$A$72,0),MATCH(BB$4,'IEO GDP per capita'!$A$44:$BU$44,0))/INDEX(GDP_capita_region,MATCH(VLOOKUP($A218,Country_lookup,2),'IEO GDP per capita'!$A$44:$A$72,0),MATCH(BA$4,'IEO GDP per capita'!$A$44:$BU$44,0))^(1+$X$1)</f>
        <v>#VALUE!</v>
      </c>
      <c r="BC218" s="561" t="e">
        <f>BB218^(1+$X$1)*INDEX(GDP_capita_region,MATCH(VLOOKUP($A218,Country_lookup,2),'IEO GDP per capita'!$A$44:$A$72,0),MATCH(BC$4,'IEO GDP per capita'!$A$44:$BU$44,0))/INDEX(GDP_capita_region,MATCH(VLOOKUP($A218,Country_lookup,2),'IEO GDP per capita'!$A$44:$A$72,0),MATCH(BB$4,'IEO GDP per capita'!$A$44:$BU$44,0))^(1+$X$1)</f>
        <v>#VALUE!</v>
      </c>
      <c r="BD218" s="561" t="e">
        <f>BC218^(1+$X$1)*INDEX(GDP_capita_region,MATCH(VLOOKUP($A218,Country_lookup,2),'IEO GDP per capita'!$A$44:$A$72,0),MATCH(BD$4,'IEO GDP per capita'!$A$44:$BU$44,0))/INDEX(GDP_capita_region,MATCH(VLOOKUP($A218,Country_lookup,2),'IEO GDP per capita'!$A$44:$A$72,0),MATCH(BC$4,'IEO GDP per capita'!$A$44:$BU$44,0))^(1+$X$1)</f>
        <v>#VALUE!</v>
      </c>
      <c r="BE218" s="561" t="e">
        <f>BD218^(1+$X$1)*INDEX(GDP_capita_region,MATCH(VLOOKUP($A218,Country_lookup,2),'IEO GDP per capita'!$A$44:$A$72,0),MATCH(BE$4,'IEO GDP per capita'!$A$44:$BU$44,0))/INDEX(GDP_capita_region,MATCH(VLOOKUP($A218,Country_lookup,2),'IEO GDP per capita'!$A$44:$A$72,0),MATCH(BD$4,'IEO GDP per capita'!$A$44:$BU$44,0))^(1+$X$1)</f>
        <v>#VALUE!</v>
      </c>
      <c r="BF218" s="561" t="e">
        <f>BE218^(1+$X$1)*INDEX(GDP_capita_region,MATCH(VLOOKUP($A218,Country_lookup,2),'IEO GDP per capita'!$A$44:$A$72,0),MATCH(BF$4,'IEO GDP per capita'!$A$44:$BU$44,0))/INDEX(GDP_capita_region,MATCH(VLOOKUP($A218,Country_lookup,2),'IEO GDP per capita'!$A$44:$A$72,0),MATCH(BE$4,'IEO GDP per capita'!$A$44:$BU$44,0))^(1+$X$1)</f>
        <v>#VALUE!</v>
      </c>
      <c r="BG218" s="561" t="e">
        <f>BF218^(1+$X$1)*INDEX(GDP_capita_region,MATCH(VLOOKUP($A218,Country_lookup,2),'IEO GDP per capita'!$A$44:$A$72,0),MATCH(BG$4,'IEO GDP per capita'!$A$44:$BU$44,0))/INDEX(GDP_capita_region,MATCH(VLOOKUP($A218,Country_lookup,2),'IEO GDP per capita'!$A$44:$A$72,0),MATCH(BF$4,'IEO GDP per capita'!$A$44:$BU$44,0))^(1+$X$1)</f>
        <v>#VALUE!</v>
      </c>
      <c r="BH218" s="561" t="e">
        <f>BG218^(1+$X$1)*INDEX(GDP_capita_region,MATCH(VLOOKUP($A218,Country_lookup,2),'IEO GDP per capita'!$A$44:$A$72,0),MATCH(BH$4,'IEO GDP per capita'!$A$44:$BU$44,0))/INDEX(GDP_capita_region,MATCH(VLOOKUP($A218,Country_lookup,2),'IEO GDP per capita'!$A$44:$A$72,0),MATCH(BG$4,'IEO GDP per capita'!$A$44:$BU$44,0))^(1+$X$1)</f>
        <v>#VALUE!</v>
      </c>
      <c r="BI218" s="561" t="e">
        <f>BH218^(1+$X$1)*INDEX(GDP_capita_region,MATCH(VLOOKUP($A218,Country_lookup,2),'IEO GDP per capita'!$A$44:$A$72,0),MATCH(BI$4,'IEO GDP per capita'!$A$44:$BU$44,0))/INDEX(GDP_capita_region,MATCH(VLOOKUP($A218,Country_lookup,2),'IEO GDP per capita'!$A$44:$A$72,0),MATCH(BH$4,'IEO GDP per capita'!$A$44:$BU$44,0))^(1+$X$1)</f>
        <v>#VALUE!</v>
      </c>
      <c r="BJ218" s="561" t="e">
        <f>BI218^(1+$X$1)*INDEX(GDP_capita_region,MATCH(VLOOKUP($A218,Country_lookup,2),'IEO GDP per capita'!$A$44:$A$72,0),MATCH(BJ$4,'IEO GDP per capita'!$A$44:$BU$44,0))/INDEX(GDP_capita_region,MATCH(VLOOKUP($A218,Country_lookup,2),'IEO GDP per capita'!$A$44:$A$72,0),MATCH(BI$4,'IEO GDP per capita'!$A$44:$BU$44,0))^(1+$X$1)</f>
        <v>#VALUE!</v>
      </c>
      <c r="BK218" s="561" t="e">
        <f>BJ218^(1+$X$1)*INDEX(GDP_capita_region,MATCH(VLOOKUP($A218,Country_lookup,2),'IEO GDP per capita'!$A$44:$A$72,0),MATCH(BK$4,'IEO GDP per capita'!$A$44:$BU$44,0))/INDEX(GDP_capita_region,MATCH(VLOOKUP($A218,Country_lookup,2),'IEO GDP per capita'!$A$44:$A$72,0),MATCH(BJ$4,'IEO GDP per capita'!$A$44:$BU$44,0))^(1+$X$1)</f>
        <v>#VALUE!</v>
      </c>
      <c r="BL218" s="561" t="e">
        <f>BK218^(1+$X$1)*INDEX(GDP_capita_region,MATCH(VLOOKUP($A218,Country_lookup,2),'IEO GDP per capita'!$A$44:$A$72,0),MATCH(BL$4,'IEO GDP per capita'!$A$44:$BU$44,0))/INDEX(GDP_capita_region,MATCH(VLOOKUP($A218,Country_lookup,2),'IEO GDP per capita'!$A$44:$A$72,0),MATCH(BK$4,'IEO GDP per capita'!$A$44:$BU$44,0))^(1+$X$1)</f>
        <v>#VALUE!</v>
      </c>
      <c r="BM218" s="561" t="e">
        <f>BL218^(1+$X$1)*INDEX(GDP_capita_region,MATCH(VLOOKUP($A218,Country_lookup,2),'IEO GDP per capita'!$A$44:$A$72,0),MATCH(BM$4,'IEO GDP per capita'!$A$44:$BU$44,0))/INDEX(GDP_capita_region,MATCH(VLOOKUP($A218,Country_lookup,2),'IEO GDP per capita'!$A$44:$A$72,0),MATCH(BL$4,'IEO GDP per capita'!$A$44:$BU$44,0))^(1+$X$1)</f>
        <v>#VALUE!</v>
      </c>
      <c r="BN218" s="561" t="e">
        <f>BM218^(1+$X$1)*INDEX(GDP_capita_region,MATCH(VLOOKUP($A218,Country_lookup,2),'IEO GDP per capita'!$A$44:$A$72,0),MATCH(BN$4,'IEO GDP per capita'!$A$44:$BU$44,0))/INDEX(GDP_capita_region,MATCH(VLOOKUP($A218,Country_lookup,2),'IEO GDP per capita'!$A$44:$A$72,0),MATCH(BM$4,'IEO GDP per capita'!$A$44:$BU$44,0))^(1+$X$1)</f>
        <v>#VALUE!</v>
      </c>
      <c r="BO218" s="561" t="e">
        <f>BN218^(1+$X$1)*INDEX(GDP_capita_region,MATCH(VLOOKUP($A218,Country_lookup,2),'IEO GDP per capita'!$A$44:$A$72,0),MATCH(BO$4,'IEO GDP per capita'!$A$44:$BU$44,0))/INDEX(GDP_capita_region,MATCH(VLOOKUP($A218,Country_lookup,2),'IEO GDP per capita'!$A$44:$A$72,0),MATCH(BN$4,'IEO GDP per capita'!$A$44:$BU$44,0))^(1+$X$1)</f>
        <v>#VALUE!</v>
      </c>
      <c r="BP218" s="561" t="e">
        <f>BO218^(1+$X$1)*INDEX(GDP_capita_region,MATCH(VLOOKUP($A218,Country_lookup,2),'IEO GDP per capita'!$A$44:$A$72,0),MATCH(BP$4,'IEO GDP per capita'!$A$44:$BU$44,0))/INDEX(GDP_capita_region,MATCH(VLOOKUP($A218,Country_lookup,2),'IEO GDP per capita'!$A$44:$A$72,0),MATCH(BO$4,'IEO GDP per capita'!$A$44:$BU$44,0))^(1+$X$1)</f>
        <v>#VALUE!</v>
      </c>
      <c r="BQ218" s="561" t="e">
        <f>BP218^(1+$X$1)*INDEX(GDP_capita_region,MATCH(VLOOKUP($A218,Country_lookup,2),'IEO GDP per capita'!$A$44:$A$72,0),MATCH(BQ$4,'IEO GDP per capita'!$A$44:$BU$44,0))/INDEX(GDP_capita_region,MATCH(VLOOKUP($A218,Country_lookup,2),'IEO GDP per capita'!$A$44:$A$72,0),MATCH(BP$4,'IEO GDP per capita'!$A$44:$BU$44,0))^(1+$X$1)</f>
        <v>#VALUE!</v>
      </c>
      <c r="BR218" s="561" t="e">
        <f>BQ218^(1+$X$1)*INDEX(GDP_capita_region,MATCH(VLOOKUP($A218,Country_lookup,2),'IEO GDP per capita'!$A$44:$A$72,0),MATCH(BR$4,'IEO GDP per capita'!$A$44:$BU$44,0))/INDEX(GDP_capita_region,MATCH(VLOOKUP($A218,Country_lookup,2),'IEO GDP per capita'!$A$44:$A$72,0),MATCH(BQ$4,'IEO GDP per capita'!$A$44:$BU$44,0))^(1+$X$1)</f>
        <v>#VALUE!</v>
      </c>
      <c r="BS218" s="561" t="e">
        <f>BR218^(1+$X$1)*INDEX(GDP_capita_region,MATCH(VLOOKUP($A218,Country_lookup,2),'IEO GDP per capita'!$A$44:$A$72,0),MATCH(BS$4,'IEO GDP per capita'!$A$44:$BU$44,0))/INDEX(GDP_capita_region,MATCH(VLOOKUP($A218,Country_lookup,2),'IEO GDP per capita'!$A$44:$A$72,0),MATCH(BR$4,'IEO GDP per capita'!$A$44:$BU$44,0))^(1+$X$1)</f>
        <v>#VALUE!</v>
      </c>
      <c r="BT218" s="561" t="e">
        <f>BS218^(1+$X$1)*INDEX(GDP_capita_region,MATCH(VLOOKUP($A218,Country_lookup,2),'IEO GDP per capita'!$A$44:$A$72,0),MATCH(BT$4,'IEO GDP per capita'!$A$44:$BU$44,0))/INDEX(GDP_capita_region,MATCH(VLOOKUP($A218,Country_lookup,2),'IEO GDP per capita'!$A$44:$A$72,0),MATCH(BS$4,'IEO GDP per capita'!$A$44:$BU$44,0))^(1+$X$1)</f>
        <v>#VALUE!</v>
      </c>
      <c r="BU218" s="561" t="e">
        <f>BT218^(1+$X$1)*INDEX(GDP_capita_region,MATCH(VLOOKUP($A218,Country_lookup,2),'IEO GDP per capita'!$A$44:$A$72,0),MATCH(BU$4,'IEO GDP per capita'!$A$44:$BU$44,0))/INDEX(GDP_capita_region,MATCH(VLOOKUP($A218,Country_lookup,2),'IEO GDP per capita'!$A$44:$A$72,0),MATCH(BT$4,'IEO GDP per capita'!$A$44:$BU$44,0))^(1+$X$1)</f>
        <v>#VALUE!</v>
      </c>
      <c r="BV218" s="561" t="e">
        <f>BU218^(1+$X$1)*INDEX(GDP_capita_region,MATCH(VLOOKUP($A218,Country_lookup,2),'IEO GDP per capita'!$A$44:$A$72,0),MATCH(BV$4,'IEO GDP per capita'!$A$44:$BU$44,0))/INDEX(GDP_capita_region,MATCH(VLOOKUP($A218,Country_lookup,2),'IEO GDP per capita'!$A$44:$A$72,0),MATCH(BU$4,'IEO GDP per capita'!$A$44:$BU$44,0))^(1+$X$1)</f>
        <v>#VALUE!</v>
      </c>
      <c r="BW218" s="561" t="e">
        <f>BV218^(1+$X$1)*INDEX(GDP_capita_region,MATCH(VLOOKUP($A218,Country_lookup,2),'IEO GDP per capita'!$A$44:$A$72,0),MATCH(BW$4,'IEO GDP per capita'!$A$44:$BU$44,0))/INDEX(GDP_capita_region,MATCH(VLOOKUP($A218,Country_lookup,2),'IEO GDP per capita'!$A$44:$A$72,0),MATCH(BV$4,'IEO GDP per capita'!$A$44:$BU$44,0))^(1+$X$1)</f>
        <v>#VALUE!</v>
      </c>
      <c r="BX218" s="561" t="e">
        <f>BW218^(1+$X$1)*INDEX(GDP_capita_region,MATCH(VLOOKUP($A218,Country_lookup,2),'IEO GDP per capita'!$A$44:$A$72,0),MATCH(BX$4,'IEO GDP per capita'!$A$44:$BU$44,0))/INDEX(GDP_capita_region,MATCH(VLOOKUP($A218,Country_lookup,2),'IEO GDP per capita'!$A$44:$A$72,0),MATCH(BW$4,'IEO GDP per capita'!$A$44:$BU$44,0))^(1+$X$1)</f>
        <v>#VALUE!</v>
      </c>
      <c r="BY218" s="561" t="e">
        <f>BX218^(1+$X$1)*INDEX(GDP_capita_region,MATCH(VLOOKUP($A218,Country_lookup,2),'IEO GDP per capita'!$A$44:$A$72,0),MATCH(BY$4,'IEO GDP per capita'!$A$44:$BU$44,0))/INDEX(GDP_capita_region,MATCH(VLOOKUP($A218,Country_lookup,2),'IEO GDP per capita'!$A$44:$A$72,0),MATCH(BX$4,'IEO GDP per capita'!$A$44:$BU$44,0))^(1+$X$1)</f>
        <v>#VALUE!</v>
      </c>
      <c r="BZ218" s="561" t="e">
        <f>BY218^(1+$X$1)*INDEX(GDP_capita_region,MATCH(VLOOKUP($A218,Country_lookup,2),'IEO GDP per capita'!$A$44:$A$72,0),MATCH(BZ$4,'IEO GDP per capita'!$A$44:$BU$44,0))/INDEX(GDP_capita_region,MATCH(VLOOKUP($A218,Country_lookup,2),'IEO GDP per capita'!$A$44:$A$72,0),MATCH(BY$4,'IEO GDP per capita'!$A$44:$BU$44,0))^(1+$X$1)</f>
        <v>#VALUE!</v>
      </c>
      <c r="CA218" s="561" t="e">
        <f>BZ218^(1+$X$1)*INDEX(GDP_capita_region,MATCH(VLOOKUP($A218,Country_lookup,2),'IEO GDP per capita'!$A$44:$A$72,0),MATCH(CA$4,'IEO GDP per capita'!$A$44:$BU$44,0))/INDEX(GDP_capita_region,MATCH(VLOOKUP($A218,Country_lookup,2),'IEO GDP per capita'!$A$44:$A$72,0),MATCH(BZ$4,'IEO GDP per capita'!$A$44:$BU$44,0))^(1+$X$1)</f>
        <v>#VALUE!</v>
      </c>
      <c r="CB218" s="561" t="e">
        <f>CA218^(1+$X$1)*INDEX(GDP_capita_region,MATCH(VLOOKUP($A218,Country_lookup,2),'IEO GDP per capita'!$A$44:$A$72,0),MATCH(CB$4,'IEO GDP per capita'!$A$44:$BU$44,0))/INDEX(GDP_capita_region,MATCH(VLOOKUP($A218,Country_lookup,2),'IEO GDP per capita'!$A$44:$A$72,0),MATCH(CA$4,'IEO GDP per capita'!$A$44:$BU$44,0))^(1+$X$1)</f>
        <v>#VALUE!</v>
      </c>
      <c r="CC218" s="561" t="e">
        <f>CB218^(1+$X$1)*INDEX(GDP_capita_region,MATCH(VLOOKUP($A218,Country_lookup,2),'IEO GDP per capita'!$A$44:$A$72,0),MATCH(CC$4,'IEO GDP per capita'!$A$44:$BU$44,0))/INDEX(GDP_capita_region,MATCH(VLOOKUP($A218,Country_lookup,2),'IEO GDP per capita'!$A$44:$A$72,0),MATCH(CB$4,'IEO GDP per capita'!$A$44:$BU$44,0))^(1+$X$1)</f>
        <v>#VALUE!</v>
      </c>
      <c r="CD218" s="561" t="e">
        <f>CC218^(1+$X$1)*INDEX(GDP_capita_region,MATCH(VLOOKUP($A218,Country_lookup,2),'IEO GDP per capita'!$A$44:$A$72,0),MATCH(CD$4,'IEO GDP per capita'!$A$44:$BU$44,0))/INDEX(GDP_capita_region,MATCH(VLOOKUP($A218,Country_lookup,2),'IEO GDP per capita'!$A$44:$A$72,0),MATCH(CC$4,'IEO GDP per capita'!$A$44:$BU$44,0))^(1+$X$1)</f>
        <v>#VALUE!</v>
      </c>
      <c r="CE218" s="561" t="e">
        <f>CD218^(1+$X$1)*INDEX(GDP_capita_region,MATCH(VLOOKUP($A218,Country_lookup,2),'IEO GDP per capita'!$A$44:$A$72,0),MATCH(CE$4,'IEO GDP per capita'!$A$44:$BU$44,0))/INDEX(GDP_capita_region,MATCH(VLOOKUP($A218,Country_lookup,2),'IEO GDP per capita'!$A$44:$A$72,0),MATCH(CD$4,'IEO GDP per capita'!$A$44:$BU$44,0))^(1+$X$1)</f>
        <v>#VALUE!</v>
      </c>
      <c r="CF218" s="561" t="e">
        <f>CE218^(1+$X$1)*INDEX(GDP_capita_region,MATCH(VLOOKUP($A218,Country_lookup,2),'IEO GDP per capita'!$A$44:$A$72,0),MATCH(CF$4,'IEO GDP per capita'!$A$44:$BU$44,0))/INDEX(GDP_capita_region,MATCH(VLOOKUP($A218,Country_lookup,2),'IEO GDP per capita'!$A$44:$A$72,0),MATCH(CE$4,'IEO GDP per capita'!$A$44:$BU$44,0))^(1+$X$1)</f>
        <v>#VALUE!</v>
      </c>
      <c r="CG218" s="561" t="e">
        <f>CF218^(1+$X$1)*INDEX(GDP_capita_region,MATCH(VLOOKUP($A218,Country_lookup,2),'IEO GDP per capita'!$A$44:$A$72,0),MATCH(CG$4,'IEO GDP per capita'!$A$44:$BU$44,0))/INDEX(GDP_capita_region,MATCH(VLOOKUP($A218,Country_lookup,2),'IEO GDP per capita'!$A$44:$A$72,0),MATCH(CF$4,'IEO GDP per capita'!$A$44:$BU$44,0))^(1+$X$1)</f>
        <v>#VALUE!</v>
      </c>
      <c r="CH218" s="561" t="e">
        <f>CG218^(1+$X$1)*INDEX(GDP_capita_region,MATCH(VLOOKUP($A218,Country_lookup,2),'IEO GDP per capita'!$A$44:$A$72,0),MATCH(CH$4,'IEO GDP per capita'!$A$44:$BU$44,0))/INDEX(GDP_capita_region,MATCH(VLOOKUP($A218,Country_lookup,2),'IEO GDP per capita'!$A$44:$A$72,0),MATCH(CG$4,'IEO GDP per capita'!$A$44:$BU$44,0))^(1+$X$1)</f>
        <v>#VALUE!</v>
      </c>
      <c r="CI218" s="561" t="e">
        <f>CH218^(1+$X$1)*INDEX(GDP_capita_region,MATCH(VLOOKUP($A218,Country_lookup,2),'IEO GDP per capita'!$A$44:$A$72,0),MATCH(CI$4,'IEO GDP per capita'!$A$44:$BU$44,0))/INDEX(GDP_capita_region,MATCH(VLOOKUP($A218,Country_lookup,2),'IEO GDP per capita'!$A$44:$A$72,0),MATCH(CH$4,'IEO GDP per capita'!$A$44:$BU$44,0))^(1+$X$1)</f>
        <v>#VALUE!</v>
      </c>
      <c r="CJ218" s="561" t="e">
        <f>CI218^(1+$X$1)*INDEX(GDP_capita_region,MATCH(VLOOKUP($A218,Country_lookup,2),'IEO GDP per capita'!$A$44:$A$72,0),MATCH(CJ$4,'IEO GDP per capita'!$A$44:$BU$44,0))/INDEX(GDP_capita_region,MATCH(VLOOKUP($A218,Country_lookup,2),'IEO GDP per capita'!$A$44:$A$72,0),MATCH(CI$4,'IEO GDP per capita'!$A$44:$BU$44,0))^(1+$X$1)</f>
        <v>#VALUE!</v>
      </c>
    </row>
    <row r="219" spans="1:88" ht="16" customHeight="1">
      <c r="A219" s="1147"/>
      <c r="B219" s="557" t="s">
        <v>1141</v>
      </c>
      <c r="C219" s="1206" t="s">
        <v>1414</v>
      </c>
      <c r="D219" s="1206" t="s">
        <v>1414</v>
      </c>
      <c r="E219" s="1206" t="s">
        <v>1414</v>
      </c>
      <c r="F219" s="1206" t="s">
        <v>1414</v>
      </c>
      <c r="G219" s="1206">
        <v>2723.3757649455129</v>
      </c>
      <c r="H219" s="1206">
        <v>2789.676154135002</v>
      </c>
      <c r="I219" s="1206">
        <v>2861.6741607874183</v>
      </c>
      <c r="J219" s="1206">
        <v>3391.3420943762617</v>
      </c>
      <c r="K219" s="1206">
        <v>4163.5527755383418</v>
      </c>
      <c r="L219" s="1206">
        <v>4787.2983887635628</v>
      </c>
      <c r="M219" s="1206">
        <v>4202.9225875809889</v>
      </c>
      <c r="N219" s="1206">
        <v>3832.4453412059624</v>
      </c>
      <c r="O219" s="1206">
        <v>3682.8042667273971</v>
      </c>
      <c r="P219" s="1206">
        <v>3930.8032430900489</v>
      </c>
      <c r="Q219" s="1206">
        <v>4164.7544515674799</v>
      </c>
      <c r="R219" s="1401">
        <v>4506.1063128646183</v>
      </c>
      <c r="S219" s="1401">
        <v>4192.8882520122224</v>
      </c>
      <c r="T219" s="1401">
        <v>4014.5956833597661</v>
      </c>
      <c r="U219" s="1401">
        <v>3563.819117879596</v>
      </c>
      <c r="V219" s="1401">
        <v>4187.2532133113327</v>
      </c>
      <c r="W219" s="1401">
        <v>4162.7016370081719</v>
      </c>
      <c r="X219" s="1401">
        <v>4358.6550776213717</v>
      </c>
      <c r="Y219" s="1401">
        <v>4841.8134830354156</v>
      </c>
      <c r="Z219" s="1401">
        <v>4498.2502879231397</v>
      </c>
      <c r="AA219" s="1206">
        <v>4319.5282828788013</v>
      </c>
      <c r="AB219" s="1206">
        <v>4714.9246208242312</v>
      </c>
      <c r="AC219" s="561" t="e">
        <f>AB219^(1+$X$1)*INDEX(GDP_capita_region,MATCH(VLOOKUP($A219,Country_lookup,2),'IEO GDP per capita'!$A$44:$A$72,0),MATCH(AC$4,'IEO GDP per capita'!$A$44:$BU$44,0))/INDEX(GDP_capita_region,MATCH(VLOOKUP($A219,Country_lookup,2),'IEO GDP per capita'!$A$44:$A$72,0),MATCH(AB$4,'IEO GDP per capita'!$A$44:$BU$44,0))^(1+$X$1)</f>
        <v>#N/A</v>
      </c>
      <c r="AD219" s="561" t="e">
        <f>AC219^(1+$X$1)*INDEX(GDP_capita_region,MATCH(VLOOKUP($A219,Country_lookup,2),'IEO GDP per capita'!$A$44:$A$72,0),MATCH(AD$4,'IEO GDP per capita'!$A$44:$BU$44,0))/INDEX(GDP_capita_region,MATCH(VLOOKUP($A219,Country_lookup,2),'IEO GDP per capita'!$A$44:$A$72,0),MATCH(AC$4,'IEO GDP per capita'!$A$44:$BU$44,0))^(1+$X$1)</f>
        <v>#N/A</v>
      </c>
      <c r="AE219" s="561" t="e">
        <f>AD219^(1+$X$1)*INDEX(GDP_capita_region,MATCH(VLOOKUP($A219,Country_lookup,2),'IEO GDP per capita'!$A$44:$A$72,0),MATCH(AE$4,'IEO GDP per capita'!$A$44:$BU$44,0))/INDEX(GDP_capita_region,MATCH(VLOOKUP($A219,Country_lookup,2),'IEO GDP per capita'!$A$44:$A$72,0),MATCH(AD$4,'IEO GDP per capita'!$A$44:$BU$44,0))^(1+$X$1)</f>
        <v>#N/A</v>
      </c>
      <c r="AF219" s="561" t="e">
        <f>AE219^(1+$X$1)*INDEX(GDP_capita_region,MATCH(VLOOKUP($A219,Country_lookup,2),'IEO GDP per capita'!$A$44:$A$72,0),MATCH(AF$4,'IEO GDP per capita'!$A$44:$BU$44,0))/INDEX(GDP_capita_region,MATCH(VLOOKUP($A219,Country_lookup,2),'IEO GDP per capita'!$A$44:$A$72,0),MATCH(AE$4,'IEO GDP per capita'!$A$44:$BU$44,0))^(1+$X$1)</f>
        <v>#N/A</v>
      </c>
      <c r="AG219" s="561" t="e">
        <f>AF219^(1+$X$1)*INDEX(GDP_capita_region,MATCH(VLOOKUP($A219,Country_lookup,2),'IEO GDP per capita'!$A$44:$A$72,0),MATCH(AG$4,'IEO GDP per capita'!$A$44:$BU$44,0))/INDEX(GDP_capita_region,MATCH(VLOOKUP($A219,Country_lookup,2),'IEO GDP per capita'!$A$44:$A$72,0),MATCH(AF$4,'IEO GDP per capita'!$A$44:$BU$44,0))^(1+$X$1)</f>
        <v>#N/A</v>
      </c>
      <c r="AH219" s="561" t="e">
        <f>AG219^(1+$X$1)*INDEX(GDP_capita_region,MATCH(VLOOKUP($A219,Country_lookup,2),'IEO GDP per capita'!$A$44:$A$72,0),MATCH(AH$4,'IEO GDP per capita'!$A$44:$BU$44,0))/INDEX(GDP_capita_region,MATCH(VLOOKUP($A219,Country_lookup,2),'IEO GDP per capita'!$A$44:$A$72,0),MATCH(AG$4,'IEO GDP per capita'!$A$44:$BU$44,0))^(1+$X$1)</f>
        <v>#N/A</v>
      </c>
      <c r="AI219" s="561" t="e">
        <f>AH219^(1+$X$1)*INDEX(GDP_capita_region,MATCH(VLOOKUP($A219,Country_lookup,2),'IEO GDP per capita'!$A$44:$A$72,0),MATCH(AI$4,'IEO GDP per capita'!$A$44:$BU$44,0))/INDEX(GDP_capita_region,MATCH(VLOOKUP($A219,Country_lookup,2),'IEO GDP per capita'!$A$44:$A$72,0),MATCH(AH$4,'IEO GDP per capita'!$A$44:$BU$44,0))^(1+$X$1)</f>
        <v>#N/A</v>
      </c>
      <c r="AJ219" s="561" t="e">
        <f>AI219^(1+$X$1)*INDEX(GDP_capita_region,MATCH(VLOOKUP($A219,Country_lookup,2),'IEO GDP per capita'!$A$44:$A$72,0),MATCH(AJ$4,'IEO GDP per capita'!$A$44:$BU$44,0))/INDEX(GDP_capita_region,MATCH(VLOOKUP($A219,Country_lookup,2),'IEO GDP per capita'!$A$44:$A$72,0),MATCH(AI$4,'IEO GDP per capita'!$A$44:$BU$44,0))^(1+$X$1)</f>
        <v>#N/A</v>
      </c>
      <c r="AK219" s="561" t="e">
        <f>AJ219^(1+$X$1)*INDEX(GDP_capita_region,MATCH(VLOOKUP($A219,Country_lookup,2),'IEO GDP per capita'!$A$44:$A$72,0),MATCH(AK$4,'IEO GDP per capita'!$A$44:$BU$44,0))/INDEX(GDP_capita_region,MATCH(VLOOKUP($A219,Country_lookup,2),'IEO GDP per capita'!$A$44:$A$72,0),MATCH(AJ$4,'IEO GDP per capita'!$A$44:$BU$44,0))^(1+$X$1)</f>
        <v>#N/A</v>
      </c>
      <c r="AL219" s="561" t="e">
        <f>AK219^(1+$X$1)*INDEX(GDP_capita_region,MATCH(VLOOKUP($A219,Country_lookup,2),'IEO GDP per capita'!$A$44:$A$72,0),MATCH(AL$4,'IEO GDP per capita'!$A$44:$BU$44,0))/INDEX(GDP_capita_region,MATCH(VLOOKUP($A219,Country_lookup,2),'IEO GDP per capita'!$A$44:$A$72,0),MATCH(AK$4,'IEO GDP per capita'!$A$44:$BU$44,0))^(1+$X$1)</f>
        <v>#N/A</v>
      </c>
      <c r="AM219" s="561" t="e">
        <f>AL219^(1+$X$1)*INDEX(GDP_capita_region,MATCH(VLOOKUP($A219,Country_lookup,2),'IEO GDP per capita'!$A$44:$A$72,0),MATCH(AM$4,'IEO GDP per capita'!$A$44:$BU$44,0))/INDEX(GDP_capita_region,MATCH(VLOOKUP($A219,Country_lookup,2),'IEO GDP per capita'!$A$44:$A$72,0),MATCH(AL$4,'IEO GDP per capita'!$A$44:$BU$44,0))^(1+$X$1)</f>
        <v>#N/A</v>
      </c>
      <c r="AN219" s="561" t="e">
        <f>AM219^(1+$X$1)*INDEX(GDP_capita_region,MATCH(VLOOKUP($A219,Country_lookup,2),'IEO GDP per capita'!$A$44:$A$72,0),MATCH(AN$4,'IEO GDP per capita'!$A$44:$BU$44,0))/INDEX(GDP_capita_region,MATCH(VLOOKUP($A219,Country_lookup,2),'IEO GDP per capita'!$A$44:$A$72,0),MATCH(AM$4,'IEO GDP per capita'!$A$44:$BU$44,0))^(1+$X$1)</f>
        <v>#N/A</v>
      </c>
      <c r="AO219" s="561" t="e">
        <f>AN219^(1+$X$1)*INDEX(GDP_capita_region,MATCH(VLOOKUP($A219,Country_lookup,2),'IEO GDP per capita'!$A$44:$A$72,0),MATCH(AO$4,'IEO GDP per capita'!$A$44:$BU$44,0))/INDEX(GDP_capita_region,MATCH(VLOOKUP($A219,Country_lookup,2),'IEO GDP per capita'!$A$44:$A$72,0),MATCH(AN$4,'IEO GDP per capita'!$A$44:$BU$44,0))^(1+$X$1)</f>
        <v>#N/A</v>
      </c>
      <c r="AP219" s="561" t="e">
        <f>AO219^(1+$X$1)*INDEX(GDP_capita_region,MATCH(VLOOKUP($A219,Country_lookup,2),'IEO GDP per capita'!$A$44:$A$72,0),MATCH(AP$4,'IEO GDP per capita'!$A$44:$BU$44,0))/INDEX(GDP_capita_region,MATCH(VLOOKUP($A219,Country_lookup,2),'IEO GDP per capita'!$A$44:$A$72,0),MATCH(AO$4,'IEO GDP per capita'!$A$44:$BU$44,0))^(1+$X$1)</f>
        <v>#N/A</v>
      </c>
      <c r="AQ219" s="561" t="e">
        <f>AP219^(1+$X$1)*INDEX(GDP_capita_region,MATCH(VLOOKUP($A219,Country_lookup,2),'IEO GDP per capita'!$A$44:$A$72,0),MATCH(AQ$4,'IEO GDP per capita'!$A$44:$BU$44,0))/INDEX(GDP_capita_region,MATCH(VLOOKUP($A219,Country_lookup,2),'IEO GDP per capita'!$A$44:$A$72,0),MATCH(AP$4,'IEO GDP per capita'!$A$44:$BU$44,0))^(1+$X$1)</f>
        <v>#N/A</v>
      </c>
      <c r="AR219" s="561" t="e">
        <f>AQ219^(1+$X$1)*INDEX(GDP_capita_region,MATCH(VLOOKUP($A219,Country_lookup,2),'IEO GDP per capita'!$A$44:$A$72,0),MATCH(AR$4,'IEO GDP per capita'!$A$44:$BU$44,0))/INDEX(GDP_capita_region,MATCH(VLOOKUP($A219,Country_lookup,2),'IEO GDP per capita'!$A$44:$A$72,0),MATCH(AQ$4,'IEO GDP per capita'!$A$44:$BU$44,0))^(1+$X$1)</f>
        <v>#N/A</v>
      </c>
      <c r="AS219" s="561" t="e">
        <f>AR219^(1+$X$1)*INDEX(GDP_capita_region,MATCH(VLOOKUP($A219,Country_lookup,2),'IEO GDP per capita'!$A$44:$A$72,0),MATCH(AS$4,'IEO GDP per capita'!$A$44:$BU$44,0))/INDEX(GDP_capita_region,MATCH(VLOOKUP($A219,Country_lookup,2),'IEO GDP per capita'!$A$44:$A$72,0),MATCH(AR$4,'IEO GDP per capita'!$A$44:$BU$44,0))^(1+$X$1)</f>
        <v>#N/A</v>
      </c>
      <c r="AT219" s="561" t="e">
        <f>AS219^(1+$X$1)*INDEX(GDP_capita_region,MATCH(VLOOKUP($A219,Country_lookup,2),'IEO GDP per capita'!$A$44:$A$72,0),MATCH(AT$4,'IEO GDP per capita'!$A$44:$BU$44,0))/INDEX(GDP_capita_region,MATCH(VLOOKUP($A219,Country_lookup,2),'IEO GDP per capita'!$A$44:$A$72,0),MATCH(AS$4,'IEO GDP per capita'!$A$44:$BU$44,0))^(1+$X$1)</f>
        <v>#N/A</v>
      </c>
      <c r="AU219" s="561" t="e">
        <f>AT219^(1+$X$1)*INDEX(GDP_capita_region,MATCH(VLOOKUP($A219,Country_lookup,2),'IEO GDP per capita'!$A$44:$A$72,0),MATCH(AU$4,'IEO GDP per capita'!$A$44:$BU$44,0))/INDEX(GDP_capita_region,MATCH(VLOOKUP($A219,Country_lookup,2),'IEO GDP per capita'!$A$44:$A$72,0),MATCH(AT$4,'IEO GDP per capita'!$A$44:$BU$44,0))^(1+$X$1)</f>
        <v>#N/A</v>
      </c>
      <c r="AV219" s="561" t="e">
        <f>AU219^(1+$X$1)*INDEX(GDP_capita_region,MATCH(VLOOKUP($A219,Country_lookup,2),'IEO GDP per capita'!$A$44:$A$72,0),MATCH(AV$4,'IEO GDP per capita'!$A$44:$BU$44,0))/INDEX(GDP_capita_region,MATCH(VLOOKUP($A219,Country_lookup,2),'IEO GDP per capita'!$A$44:$A$72,0),MATCH(AU$4,'IEO GDP per capita'!$A$44:$BU$44,0))^(1+$X$1)</f>
        <v>#N/A</v>
      </c>
      <c r="AW219" s="561" t="e">
        <f>AV219^(1+$X$1)*INDEX(GDP_capita_region,MATCH(VLOOKUP($A219,Country_lookup,2),'IEO GDP per capita'!$A$44:$A$72,0),MATCH(AW$4,'IEO GDP per capita'!$A$44:$BU$44,0))/INDEX(GDP_capita_region,MATCH(VLOOKUP($A219,Country_lookup,2),'IEO GDP per capita'!$A$44:$A$72,0),MATCH(AV$4,'IEO GDP per capita'!$A$44:$BU$44,0))^(1+$X$1)</f>
        <v>#N/A</v>
      </c>
      <c r="AX219" s="561" t="e">
        <f>AW219^(1+$X$1)*INDEX(GDP_capita_region,MATCH(VLOOKUP($A219,Country_lookup,2),'IEO GDP per capita'!$A$44:$A$72,0),MATCH(AX$4,'IEO GDP per capita'!$A$44:$BU$44,0))/INDEX(GDP_capita_region,MATCH(VLOOKUP($A219,Country_lookup,2),'IEO GDP per capita'!$A$44:$A$72,0),MATCH(AW$4,'IEO GDP per capita'!$A$44:$BU$44,0))^(1+$X$1)</f>
        <v>#N/A</v>
      </c>
      <c r="AY219" s="561" t="e">
        <f>AX219^(1+$X$1)*INDEX(GDP_capita_region,MATCH(VLOOKUP($A219,Country_lookup,2),'IEO GDP per capita'!$A$44:$A$72,0),MATCH(AY$4,'IEO GDP per capita'!$A$44:$BU$44,0))/INDEX(GDP_capita_region,MATCH(VLOOKUP($A219,Country_lookup,2),'IEO GDP per capita'!$A$44:$A$72,0),MATCH(AX$4,'IEO GDP per capita'!$A$44:$BU$44,0))^(1+$X$1)</f>
        <v>#N/A</v>
      </c>
      <c r="AZ219" s="561" t="e">
        <f>AY219^(1+$X$1)*INDEX(GDP_capita_region,MATCH(VLOOKUP($A219,Country_lookup,2),'IEO GDP per capita'!$A$44:$A$72,0),MATCH(AZ$4,'IEO GDP per capita'!$A$44:$BU$44,0))/INDEX(GDP_capita_region,MATCH(VLOOKUP($A219,Country_lookup,2),'IEO GDP per capita'!$A$44:$A$72,0),MATCH(AY$4,'IEO GDP per capita'!$A$44:$BU$44,0))^(1+$X$1)</f>
        <v>#N/A</v>
      </c>
      <c r="BA219" s="561" t="e">
        <f>AZ219^(1+$X$1)*INDEX(GDP_capita_region,MATCH(VLOOKUP($A219,Country_lookup,2),'IEO GDP per capita'!$A$44:$A$72,0),MATCH(BA$4,'IEO GDP per capita'!$A$44:$BU$44,0))/INDEX(GDP_capita_region,MATCH(VLOOKUP($A219,Country_lookup,2),'IEO GDP per capita'!$A$44:$A$72,0),MATCH(AZ$4,'IEO GDP per capita'!$A$44:$BU$44,0))^(1+$X$1)</f>
        <v>#N/A</v>
      </c>
      <c r="BB219" s="561" t="e">
        <f>BA219^(1+$X$1)*INDEX(GDP_capita_region,MATCH(VLOOKUP($A219,Country_lookup,2),'IEO GDP per capita'!$A$44:$A$72,0),MATCH(BB$4,'IEO GDP per capita'!$A$44:$BU$44,0))/INDEX(GDP_capita_region,MATCH(VLOOKUP($A219,Country_lookup,2),'IEO GDP per capita'!$A$44:$A$72,0),MATCH(BA$4,'IEO GDP per capita'!$A$44:$BU$44,0))^(1+$X$1)</f>
        <v>#N/A</v>
      </c>
      <c r="BC219" s="561" t="e">
        <f>BB219^(1+$X$1)*INDEX(GDP_capita_region,MATCH(VLOOKUP($A219,Country_lookup,2),'IEO GDP per capita'!$A$44:$A$72,0),MATCH(BC$4,'IEO GDP per capita'!$A$44:$BU$44,0))/INDEX(GDP_capita_region,MATCH(VLOOKUP($A219,Country_lookup,2),'IEO GDP per capita'!$A$44:$A$72,0),MATCH(BB$4,'IEO GDP per capita'!$A$44:$BU$44,0))^(1+$X$1)</f>
        <v>#N/A</v>
      </c>
      <c r="BD219" s="561" t="e">
        <f>BC219^(1+$X$1)*INDEX(GDP_capita_region,MATCH(VLOOKUP($A219,Country_lookup,2),'IEO GDP per capita'!$A$44:$A$72,0),MATCH(BD$4,'IEO GDP per capita'!$A$44:$BU$44,0))/INDEX(GDP_capita_region,MATCH(VLOOKUP($A219,Country_lookup,2),'IEO GDP per capita'!$A$44:$A$72,0),MATCH(BC$4,'IEO GDP per capita'!$A$44:$BU$44,0))^(1+$X$1)</f>
        <v>#N/A</v>
      </c>
      <c r="BE219" s="561" t="e">
        <f>BD219^(1+$X$1)*INDEX(GDP_capita_region,MATCH(VLOOKUP($A219,Country_lookup,2),'IEO GDP per capita'!$A$44:$A$72,0),MATCH(BE$4,'IEO GDP per capita'!$A$44:$BU$44,0))/INDEX(GDP_capita_region,MATCH(VLOOKUP($A219,Country_lookup,2),'IEO GDP per capita'!$A$44:$A$72,0),MATCH(BD$4,'IEO GDP per capita'!$A$44:$BU$44,0))^(1+$X$1)</f>
        <v>#N/A</v>
      </c>
      <c r="BF219" s="561" t="e">
        <f>BE219^(1+$X$1)*INDEX(GDP_capita_region,MATCH(VLOOKUP($A219,Country_lookup,2),'IEO GDP per capita'!$A$44:$A$72,0),MATCH(BF$4,'IEO GDP per capita'!$A$44:$BU$44,0))/INDEX(GDP_capita_region,MATCH(VLOOKUP($A219,Country_lookup,2),'IEO GDP per capita'!$A$44:$A$72,0),MATCH(BE$4,'IEO GDP per capita'!$A$44:$BU$44,0))^(1+$X$1)</f>
        <v>#N/A</v>
      </c>
      <c r="BG219" s="561" t="e">
        <f>BF219^(1+$X$1)*INDEX(GDP_capita_region,MATCH(VLOOKUP($A219,Country_lookup,2),'IEO GDP per capita'!$A$44:$A$72,0),MATCH(BG$4,'IEO GDP per capita'!$A$44:$BU$44,0))/INDEX(GDP_capita_region,MATCH(VLOOKUP($A219,Country_lookup,2),'IEO GDP per capita'!$A$44:$A$72,0),MATCH(BF$4,'IEO GDP per capita'!$A$44:$BU$44,0))^(1+$X$1)</f>
        <v>#N/A</v>
      </c>
      <c r="BH219" s="561" t="e">
        <f>BG219^(1+$X$1)*INDEX(GDP_capita_region,MATCH(VLOOKUP($A219,Country_lookup,2),'IEO GDP per capita'!$A$44:$A$72,0),MATCH(BH$4,'IEO GDP per capita'!$A$44:$BU$44,0))/INDEX(GDP_capita_region,MATCH(VLOOKUP($A219,Country_lookup,2),'IEO GDP per capita'!$A$44:$A$72,0),MATCH(BG$4,'IEO GDP per capita'!$A$44:$BU$44,0))^(1+$X$1)</f>
        <v>#N/A</v>
      </c>
      <c r="BI219" s="561" t="e">
        <f>BH219^(1+$X$1)*INDEX(GDP_capita_region,MATCH(VLOOKUP($A219,Country_lookup,2),'IEO GDP per capita'!$A$44:$A$72,0),MATCH(BI$4,'IEO GDP per capita'!$A$44:$BU$44,0))/INDEX(GDP_capita_region,MATCH(VLOOKUP($A219,Country_lookup,2),'IEO GDP per capita'!$A$44:$A$72,0),MATCH(BH$4,'IEO GDP per capita'!$A$44:$BU$44,0))^(1+$X$1)</f>
        <v>#N/A</v>
      </c>
      <c r="BJ219" s="561" t="e">
        <f>BI219^(1+$X$1)*INDEX(GDP_capita_region,MATCH(VLOOKUP($A219,Country_lookup,2),'IEO GDP per capita'!$A$44:$A$72,0),MATCH(BJ$4,'IEO GDP per capita'!$A$44:$BU$44,0))/INDEX(GDP_capita_region,MATCH(VLOOKUP($A219,Country_lookup,2),'IEO GDP per capita'!$A$44:$A$72,0),MATCH(BI$4,'IEO GDP per capita'!$A$44:$BU$44,0))^(1+$X$1)</f>
        <v>#N/A</v>
      </c>
      <c r="BK219" s="561" t="e">
        <f>BJ219^(1+$X$1)*INDEX(GDP_capita_region,MATCH(VLOOKUP($A219,Country_lookup,2),'IEO GDP per capita'!$A$44:$A$72,0),MATCH(BK$4,'IEO GDP per capita'!$A$44:$BU$44,0))/INDEX(GDP_capita_region,MATCH(VLOOKUP($A219,Country_lookup,2),'IEO GDP per capita'!$A$44:$A$72,0),MATCH(BJ$4,'IEO GDP per capita'!$A$44:$BU$44,0))^(1+$X$1)</f>
        <v>#N/A</v>
      </c>
      <c r="BL219" s="561" t="e">
        <f>BK219^(1+$X$1)*INDEX(GDP_capita_region,MATCH(VLOOKUP($A219,Country_lookup,2),'IEO GDP per capita'!$A$44:$A$72,0),MATCH(BL$4,'IEO GDP per capita'!$A$44:$BU$44,0))/INDEX(GDP_capita_region,MATCH(VLOOKUP($A219,Country_lookup,2),'IEO GDP per capita'!$A$44:$A$72,0),MATCH(BK$4,'IEO GDP per capita'!$A$44:$BU$44,0))^(1+$X$1)</f>
        <v>#N/A</v>
      </c>
      <c r="BM219" s="561" t="e">
        <f>BL219^(1+$X$1)*INDEX(GDP_capita_region,MATCH(VLOOKUP($A219,Country_lookup,2),'IEO GDP per capita'!$A$44:$A$72,0),MATCH(BM$4,'IEO GDP per capita'!$A$44:$BU$44,0))/INDEX(GDP_capita_region,MATCH(VLOOKUP($A219,Country_lookup,2),'IEO GDP per capita'!$A$44:$A$72,0),MATCH(BL$4,'IEO GDP per capita'!$A$44:$BU$44,0))^(1+$X$1)</f>
        <v>#N/A</v>
      </c>
      <c r="BN219" s="561" t="e">
        <f>BM219^(1+$X$1)*INDEX(GDP_capita_region,MATCH(VLOOKUP($A219,Country_lookup,2),'IEO GDP per capita'!$A$44:$A$72,0),MATCH(BN$4,'IEO GDP per capita'!$A$44:$BU$44,0))/INDEX(GDP_capita_region,MATCH(VLOOKUP($A219,Country_lookup,2),'IEO GDP per capita'!$A$44:$A$72,0),MATCH(BM$4,'IEO GDP per capita'!$A$44:$BU$44,0))^(1+$X$1)</f>
        <v>#N/A</v>
      </c>
      <c r="BO219" s="561" t="e">
        <f>BN219^(1+$X$1)*INDEX(GDP_capita_region,MATCH(VLOOKUP($A219,Country_lookup,2),'IEO GDP per capita'!$A$44:$A$72,0),MATCH(BO$4,'IEO GDP per capita'!$A$44:$BU$44,0))/INDEX(GDP_capita_region,MATCH(VLOOKUP($A219,Country_lookup,2),'IEO GDP per capita'!$A$44:$A$72,0),MATCH(BN$4,'IEO GDP per capita'!$A$44:$BU$44,0))^(1+$X$1)</f>
        <v>#N/A</v>
      </c>
      <c r="BP219" s="561" t="e">
        <f>BO219^(1+$X$1)*INDEX(GDP_capita_region,MATCH(VLOOKUP($A219,Country_lookup,2),'IEO GDP per capita'!$A$44:$A$72,0),MATCH(BP$4,'IEO GDP per capita'!$A$44:$BU$44,0))/INDEX(GDP_capita_region,MATCH(VLOOKUP($A219,Country_lookup,2),'IEO GDP per capita'!$A$44:$A$72,0),MATCH(BO$4,'IEO GDP per capita'!$A$44:$BU$44,0))^(1+$X$1)</f>
        <v>#N/A</v>
      </c>
      <c r="BQ219" s="561" t="e">
        <f>BP219^(1+$X$1)*INDEX(GDP_capita_region,MATCH(VLOOKUP($A219,Country_lookup,2),'IEO GDP per capita'!$A$44:$A$72,0),MATCH(BQ$4,'IEO GDP per capita'!$A$44:$BU$44,0))/INDEX(GDP_capita_region,MATCH(VLOOKUP($A219,Country_lookup,2),'IEO GDP per capita'!$A$44:$A$72,0),MATCH(BP$4,'IEO GDP per capita'!$A$44:$BU$44,0))^(1+$X$1)</f>
        <v>#N/A</v>
      </c>
      <c r="BR219" s="561" t="e">
        <f>BQ219^(1+$X$1)*INDEX(GDP_capita_region,MATCH(VLOOKUP($A219,Country_lookup,2),'IEO GDP per capita'!$A$44:$A$72,0),MATCH(BR$4,'IEO GDP per capita'!$A$44:$BU$44,0))/INDEX(GDP_capita_region,MATCH(VLOOKUP($A219,Country_lookup,2),'IEO GDP per capita'!$A$44:$A$72,0),MATCH(BQ$4,'IEO GDP per capita'!$A$44:$BU$44,0))^(1+$X$1)</f>
        <v>#N/A</v>
      </c>
      <c r="BS219" s="561" t="e">
        <f>BR219^(1+$X$1)*INDEX(GDP_capita_region,MATCH(VLOOKUP($A219,Country_lookup,2),'IEO GDP per capita'!$A$44:$A$72,0),MATCH(BS$4,'IEO GDP per capita'!$A$44:$BU$44,0))/INDEX(GDP_capita_region,MATCH(VLOOKUP($A219,Country_lookup,2),'IEO GDP per capita'!$A$44:$A$72,0),MATCH(BR$4,'IEO GDP per capita'!$A$44:$BU$44,0))^(1+$X$1)</f>
        <v>#N/A</v>
      </c>
      <c r="BT219" s="561" t="e">
        <f>BS219^(1+$X$1)*INDEX(GDP_capita_region,MATCH(VLOOKUP($A219,Country_lookup,2),'IEO GDP per capita'!$A$44:$A$72,0),MATCH(BT$4,'IEO GDP per capita'!$A$44:$BU$44,0))/INDEX(GDP_capita_region,MATCH(VLOOKUP($A219,Country_lookup,2),'IEO GDP per capita'!$A$44:$A$72,0),MATCH(BS$4,'IEO GDP per capita'!$A$44:$BU$44,0))^(1+$X$1)</f>
        <v>#N/A</v>
      </c>
      <c r="BU219" s="561" t="e">
        <f>BT219^(1+$X$1)*INDEX(GDP_capita_region,MATCH(VLOOKUP($A219,Country_lookup,2),'IEO GDP per capita'!$A$44:$A$72,0),MATCH(BU$4,'IEO GDP per capita'!$A$44:$BU$44,0))/INDEX(GDP_capita_region,MATCH(VLOOKUP($A219,Country_lookup,2),'IEO GDP per capita'!$A$44:$A$72,0),MATCH(BT$4,'IEO GDP per capita'!$A$44:$BU$44,0))^(1+$X$1)</f>
        <v>#N/A</v>
      </c>
      <c r="BV219" s="561" t="e">
        <f>BU219^(1+$X$1)*INDEX(GDP_capita_region,MATCH(VLOOKUP($A219,Country_lookup,2),'IEO GDP per capita'!$A$44:$A$72,0),MATCH(BV$4,'IEO GDP per capita'!$A$44:$BU$44,0))/INDEX(GDP_capita_region,MATCH(VLOOKUP($A219,Country_lookup,2),'IEO GDP per capita'!$A$44:$A$72,0),MATCH(BU$4,'IEO GDP per capita'!$A$44:$BU$44,0))^(1+$X$1)</f>
        <v>#N/A</v>
      </c>
      <c r="BW219" s="561" t="e">
        <f>BV219^(1+$X$1)*INDEX(GDP_capita_region,MATCH(VLOOKUP($A219,Country_lookup,2),'IEO GDP per capita'!$A$44:$A$72,0),MATCH(BW$4,'IEO GDP per capita'!$A$44:$BU$44,0))/INDEX(GDP_capita_region,MATCH(VLOOKUP($A219,Country_lookup,2),'IEO GDP per capita'!$A$44:$A$72,0),MATCH(BV$4,'IEO GDP per capita'!$A$44:$BU$44,0))^(1+$X$1)</f>
        <v>#N/A</v>
      </c>
      <c r="BX219" s="561" t="e">
        <f>BW219^(1+$X$1)*INDEX(GDP_capita_region,MATCH(VLOOKUP($A219,Country_lookup,2),'IEO GDP per capita'!$A$44:$A$72,0),MATCH(BX$4,'IEO GDP per capita'!$A$44:$BU$44,0))/INDEX(GDP_capita_region,MATCH(VLOOKUP($A219,Country_lookup,2),'IEO GDP per capita'!$A$44:$A$72,0),MATCH(BW$4,'IEO GDP per capita'!$A$44:$BU$44,0))^(1+$X$1)</f>
        <v>#N/A</v>
      </c>
      <c r="BY219" s="561" t="e">
        <f>BX219^(1+$X$1)*INDEX(GDP_capita_region,MATCH(VLOOKUP($A219,Country_lookup,2),'IEO GDP per capita'!$A$44:$A$72,0),MATCH(BY$4,'IEO GDP per capita'!$A$44:$BU$44,0))/INDEX(GDP_capita_region,MATCH(VLOOKUP($A219,Country_lookup,2),'IEO GDP per capita'!$A$44:$A$72,0),MATCH(BX$4,'IEO GDP per capita'!$A$44:$BU$44,0))^(1+$X$1)</f>
        <v>#N/A</v>
      </c>
      <c r="BZ219" s="561" t="e">
        <f>BY219^(1+$X$1)*INDEX(GDP_capita_region,MATCH(VLOOKUP($A219,Country_lookup,2),'IEO GDP per capita'!$A$44:$A$72,0),MATCH(BZ$4,'IEO GDP per capita'!$A$44:$BU$44,0))/INDEX(GDP_capita_region,MATCH(VLOOKUP($A219,Country_lookup,2),'IEO GDP per capita'!$A$44:$A$72,0),MATCH(BY$4,'IEO GDP per capita'!$A$44:$BU$44,0))^(1+$X$1)</f>
        <v>#N/A</v>
      </c>
      <c r="CA219" s="561" t="e">
        <f>BZ219^(1+$X$1)*INDEX(GDP_capita_region,MATCH(VLOOKUP($A219,Country_lookup,2),'IEO GDP per capita'!$A$44:$A$72,0),MATCH(CA$4,'IEO GDP per capita'!$A$44:$BU$44,0))/INDEX(GDP_capita_region,MATCH(VLOOKUP($A219,Country_lookup,2),'IEO GDP per capita'!$A$44:$A$72,0),MATCH(BZ$4,'IEO GDP per capita'!$A$44:$BU$44,0))^(1+$X$1)</f>
        <v>#N/A</v>
      </c>
      <c r="CB219" s="561" t="e">
        <f>CA219^(1+$X$1)*INDEX(GDP_capita_region,MATCH(VLOOKUP($A219,Country_lookup,2),'IEO GDP per capita'!$A$44:$A$72,0),MATCH(CB$4,'IEO GDP per capita'!$A$44:$BU$44,0))/INDEX(GDP_capita_region,MATCH(VLOOKUP($A219,Country_lookup,2),'IEO GDP per capita'!$A$44:$A$72,0),MATCH(CA$4,'IEO GDP per capita'!$A$44:$BU$44,0))^(1+$X$1)</f>
        <v>#N/A</v>
      </c>
      <c r="CC219" s="561" t="e">
        <f>CB219^(1+$X$1)*INDEX(GDP_capita_region,MATCH(VLOOKUP($A219,Country_lookup,2),'IEO GDP per capita'!$A$44:$A$72,0),MATCH(CC$4,'IEO GDP per capita'!$A$44:$BU$44,0))/INDEX(GDP_capita_region,MATCH(VLOOKUP($A219,Country_lookup,2),'IEO GDP per capita'!$A$44:$A$72,0),MATCH(CB$4,'IEO GDP per capita'!$A$44:$BU$44,0))^(1+$X$1)</f>
        <v>#N/A</v>
      </c>
      <c r="CD219" s="561" t="e">
        <f>CC219^(1+$X$1)*INDEX(GDP_capita_region,MATCH(VLOOKUP($A219,Country_lookup,2),'IEO GDP per capita'!$A$44:$A$72,0),MATCH(CD$4,'IEO GDP per capita'!$A$44:$BU$44,0))/INDEX(GDP_capita_region,MATCH(VLOOKUP($A219,Country_lookup,2),'IEO GDP per capita'!$A$44:$A$72,0),MATCH(CC$4,'IEO GDP per capita'!$A$44:$BU$44,0))^(1+$X$1)</f>
        <v>#N/A</v>
      </c>
      <c r="CE219" s="561" t="e">
        <f>CD219^(1+$X$1)*INDEX(GDP_capita_region,MATCH(VLOOKUP($A219,Country_lookup,2),'IEO GDP per capita'!$A$44:$A$72,0),MATCH(CE$4,'IEO GDP per capita'!$A$44:$BU$44,0))/INDEX(GDP_capita_region,MATCH(VLOOKUP($A219,Country_lookup,2),'IEO GDP per capita'!$A$44:$A$72,0),MATCH(CD$4,'IEO GDP per capita'!$A$44:$BU$44,0))^(1+$X$1)</f>
        <v>#N/A</v>
      </c>
      <c r="CF219" s="561" t="e">
        <f>CE219^(1+$X$1)*INDEX(GDP_capita_region,MATCH(VLOOKUP($A219,Country_lookup,2),'IEO GDP per capita'!$A$44:$A$72,0),MATCH(CF$4,'IEO GDP per capita'!$A$44:$BU$44,0))/INDEX(GDP_capita_region,MATCH(VLOOKUP($A219,Country_lookup,2),'IEO GDP per capita'!$A$44:$A$72,0),MATCH(CE$4,'IEO GDP per capita'!$A$44:$BU$44,0))^(1+$X$1)</f>
        <v>#N/A</v>
      </c>
      <c r="CG219" s="561" t="e">
        <f>CF219^(1+$X$1)*INDEX(GDP_capita_region,MATCH(VLOOKUP($A219,Country_lookup,2),'IEO GDP per capita'!$A$44:$A$72,0),MATCH(CG$4,'IEO GDP per capita'!$A$44:$BU$44,0))/INDEX(GDP_capita_region,MATCH(VLOOKUP($A219,Country_lookup,2),'IEO GDP per capita'!$A$44:$A$72,0),MATCH(CF$4,'IEO GDP per capita'!$A$44:$BU$44,0))^(1+$X$1)</f>
        <v>#N/A</v>
      </c>
      <c r="CH219" s="561" t="e">
        <f>CG219^(1+$X$1)*INDEX(GDP_capita_region,MATCH(VLOOKUP($A219,Country_lookup,2),'IEO GDP per capita'!$A$44:$A$72,0),MATCH(CH$4,'IEO GDP per capita'!$A$44:$BU$44,0))/INDEX(GDP_capita_region,MATCH(VLOOKUP($A219,Country_lookup,2),'IEO GDP per capita'!$A$44:$A$72,0),MATCH(CG$4,'IEO GDP per capita'!$A$44:$BU$44,0))^(1+$X$1)</f>
        <v>#N/A</v>
      </c>
      <c r="CI219" s="561" t="e">
        <f>CH219^(1+$X$1)*INDEX(GDP_capita_region,MATCH(VLOOKUP($A219,Country_lookup,2),'IEO GDP per capita'!$A$44:$A$72,0),MATCH(CI$4,'IEO GDP per capita'!$A$44:$BU$44,0))/INDEX(GDP_capita_region,MATCH(VLOOKUP($A219,Country_lookup,2),'IEO GDP per capita'!$A$44:$A$72,0),MATCH(CH$4,'IEO GDP per capita'!$A$44:$BU$44,0))^(1+$X$1)</f>
        <v>#N/A</v>
      </c>
      <c r="CJ219" s="561" t="e">
        <f>CI219^(1+$X$1)*INDEX(GDP_capita_region,MATCH(VLOOKUP($A219,Country_lookup,2),'IEO GDP per capita'!$A$44:$A$72,0),MATCH(CJ$4,'IEO GDP per capita'!$A$44:$BU$44,0))/INDEX(GDP_capita_region,MATCH(VLOOKUP($A219,Country_lookup,2),'IEO GDP per capita'!$A$44:$A$72,0),MATCH(CI$4,'IEO GDP per capita'!$A$44:$BU$44,0))^(1+$X$1)</f>
        <v>#N/A</v>
      </c>
    </row>
    <row r="220" spans="1:88" ht="16" customHeight="1">
      <c r="A220" s="1147" t="str">
        <f>'Country and technology list'!$A$189</f>
        <v>Yemen</v>
      </c>
      <c r="B220" s="557" t="s">
        <v>1142</v>
      </c>
      <c r="C220" s="1206">
        <v>3392.1162921202708</v>
      </c>
      <c r="D220" s="1206">
        <v>3430.6023652771914</v>
      </c>
      <c r="E220" s="1206">
        <v>3523.3370974169907</v>
      </c>
      <c r="F220" s="1206">
        <v>3479.6230195051376</v>
      </c>
      <c r="G220" s="1206">
        <v>3539.6920722484433</v>
      </c>
      <c r="H220" s="1206">
        <v>3585.2648235364891</v>
      </c>
      <c r="I220" s="1206">
        <v>3616.7325467538544</v>
      </c>
      <c r="J220" s="1206">
        <v>3686.0311365049151</v>
      </c>
      <c r="K220" s="1206">
        <v>3795.96795275257</v>
      </c>
      <c r="L220" s="1206">
        <v>3831.2707184334458</v>
      </c>
      <c r="M220" s="1206">
        <v>3955.9168730425149</v>
      </c>
      <c r="N220" s="1206">
        <v>3991.7454117365646</v>
      </c>
      <c r="O220" s="1206">
        <v>4032.9905724322084</v>
      </c>
      <c r="P220" s="1206">
        <v>4067.0877159594834</v>
      </c>
      <c r="Q220" s="1206">
        <v>4110.3601560719089</v>
      </c>
      <c r="R220" s="1401">
        <v>4218.9622774416548</v>
      </c>
      <c r="S220" s="1401">
        <v>4231.0597470322127</v>
      </c>
      <c r="T220" s="1401">
        <v>4249.9864562551484</v>
      </c>
      <c r="U220" s="1401">
        <v>4297.5022507890626</v>
      </c>
      <c r="V220" s="1401">
        <v>4352.0733700824567</v>
      </c>
      <c r="W220" s="1401">
        <v>4374.9023128962217</v>
      </c>
      <c r="X220" s="1401">
        <v>3616.2439087449125</v>
      </c>
      <c r="Y220" s="1401">
        <v>3609.082220481233</v>
      </c>
      <c r="Z220" s="1401">
        <v>3663.3078294712354</v>
      </c>
      <c r="AA220" s="561">
        <f>Z220*INDEX(GDP_capita_region,MATCH(VLOOKUP($A220,Country_lookup,2),'IEO GDP per capita'!$A$44:$A$72,0),MATCH(AA$4,'IEO GDP per capita'!$A$44:$BU$44,0))/INDEX(GDP_capita_region,MATCH(VLOOKUP($A220,Country_lookup,2),'IEO GDP per capita'!$A$44:$A$72,0),MATCH(Z$4,'IEO GDP per capita'!$A$44:$BU$44,0))</f>
        <v>3731.1542003238351</v>
      </c>
      <c r="AB220" s="561">
        <f>AA220^(1+$X$1)*INDEX(GDP_capita_region,MATCH(VLOOKUP($A220,Country_lookup,2),'IEO GDP per capita'!$A$44:$A$72,0),MATCH(AB$4,'IEO GDP per capita'!$A$44:$BU$44,0))/INDEX(GDP_capita_region,MATCH(VLOOKUP($A220,Country_lookup,2),'IEO GDP per capita'!$A$44:$A$72,0),MATCH(AA$4,'IEO GDP per capita'!$A$44:$BU$44,0))^(1+$X$1)</f>
        <v>3863.2595517735285</v>
      </c>
      <c r="AC220" s="561">
        <f>AB220^(1+$X$1)*INDEX(GDP_capita_region,MATCH(VLOOKUP($A220,Country_lookup,2),'IEO GDP per capita'!$A$44:$A$72,0),MATCH(AC$4,'IEO GDP per capita'!$A$44:$BU$44,0))/INDEX(GDP_capita_region,MATCH(VLOOKUP($A220,Country_lookup,2),'IEO GDP per capita'!$A$44:$A$72,0),MATCH(AB$4,'IEO GDP per capita'!$A$44:$BU$44,0))^(1+$X$1)</f>
        <v>4003.5900758976063</v>
      </c>
      <c r="AD220" s="561">
        <f>AC220^(1+$X$1)*INDEX(GDP_capita_region,MATCH(VLOOKUP($A220,Country_lookup,2),'IEO GDP per capita'!$A$44:$A$72,0),MATCH(AD$4,'IEO GDP per capita'!$A$44:$BU$44,0))/INDEX(GDP_capita_region,MATCH(VLOOKUP($A220,Country_lookup,2),'IEO GDP per capita'!$A$44:$A$72,0),MATCH(AC$4,'IEO GDP per capita'!$A$44:$BU$44,0))^(1+$X$1)</f>
        <v>4149.8789199063895</v>
      </c>
      <c r="AE220" s="561">
        <f>AD220^(1+$X$1)*INDEX(GDP_capita_region,MATCH(VLOOKUP($A220,Country_lookup,2),'IEO GDP per capita'!$A$44:$A$72,0),MATCH(AE$4,'IEO GDP per capita'!$A$44:$BU$44,0))/INDEX(GDP_capita_region,MATCH(VLOOKUP($A220,Country_lookup,2),'IEO GDP per capita'!$A$44:$A$72,0),MATCH(AD$4,'IEO GDP per capita'!$A$44:$BU$44,0))^(1+$X$1)</f>
        <v>4301.9871020284436</v>
      </c>
      <c r="AF220" s="561">
        <f>AE220^(1+$X$1)*INDEX(GDP_capita_region,MATCH(VLOOKUP($A220,Country_lookup,2),'IEO GDP per capita'!$A$44:$A$72,0),MATCH(AF$4,'IEO GDP per capita'!$A$44:$BU$44,0))/INDEX(GDP_capita_region,MATCH(VLOOKUP($A220,Country_lookup,2),'IEO GDP per capita'!$A$44:$A$72,0),MATCH(AE$4,'IEO GDP per capita'!$A$44:$BU$44,0))^(1+$X$1)</f>
        <v>4462.3621117111643</v>
      </c>
      <c r="AG220" s="561">
        <f>AF220^(1+$X$1)*INDEX(GDP_capita_region,MATCH(VLOOKUP($A220,Country_lookup,2),'IEO GDP per capita'!$A$44:$A$72,0),MATCH(AG$4,'IEO GDP per capita'!$A$44:$BU$44,0))/INDEX(GDP_capita_region,MATCH(VLOOKUP($A220,Country_lookup,2),'IEO GDP per capita'!$A$44:$A$72,0),MATCH(AF$4,'IEO GDP per capita'!$A$44:$BU$44,0))^(1+$X$1)</f>
        <v>4630.3830168249187</v>
      </c>
      <c r="AH220" s="561">
        <f>AG220^(1+$X$1)*INDEX(GDP_capita_region,MATCH(VLOOKUP($A220,Country_lookup,2),'IEO GDP per capita'!$A$44:$A$72,0),MATCH(AH$4,'IEO GDP per capita'!$A$44:$BU$44,0))/INDEX(GDP_capita_region,MATCH(VLOOKUP($A220,Country_lookup,2),'IEO GDP per capita'!$A$44:$A$72,0),MATCH(AG$4,'IEO GDP per capita'!$A$44:$BU$44,0))^(1+$X$1)</f>
        <v>4798.2420198691398</v>
      </c>
      <c r="AI220" s="561">
        <f>AH220^(1+$X$1)*INDEX(GDP_capita_region,MATCH(VLOOKUP($A220,Country_lookup,2),'IEO GDP per capita'!$A$44:$A$72,0),MATCH(AI$4,'IEO GDP per capita'!$A$44:$BU$44,0))/INDEX(GDP_capita_region,MATCH(VLOOKUP($A220,Country_lookup,2),'IEO GDP per capita'!$A$44:$A$72,0),MATCH(AH$4,'IEO GDP per capita'!$A$44:$BU$44,0))^(1+$X$1)</f>
        <v>4979.3558889656897</v>
      </c>
      <c r="AJ220" s="561">
        <f>AI220^(1+$X$1)*INDEX(GDP_capita_region,MATCH(VLOOKUP($A220,Country_lookup,2),'IEO GDP per capita'!$A$44:$A$72,0),MATCH(AJ$4,'IEO GDP per capita'!$A$44:$BU$44,0))/INDEX(GDP_capita_region,MATCH(VLOOKUP($A220,Country_lookup,2),'IEO GDP per capita'!$A$44:$A$72,0),MATCH(AI$4,'IEO GDP per capita'!$A$44:$BU$44,0))^(1+$X$1)</f>
        <v>5163.1642454485018</v>
      </c>
      <c r="AK220" s="561">
        <f>AJ220^(1+$X$1)*INDEX(GDP_capita_region,MATCH(VLOOKUP($A220,Country_lookup,2),'IEO GDP per capita'!$A$44:$A$72,0),MATCH(AK$4,'IEO GDP per capita'!$A$44:$BU$44,0))/INDEX(GDP_capita_region,MATCH(VLOOKUP($A220,Country_lookup,2),'IEO GDP per capita'!$A$44:$A$72,0),MATCH(AJ$4,'IEO GDP per capita'!$A$44:$BU$44,0))^(1+$X$1)</f>
        <v>5349.0412947221821</v>
      </c>
      <c r="AL220" s="561">
        <f>AK220^(1+$X$1)*INDEX(GDP_capita_region,MATCH(VLOOKUP($A220,Country_lookup,2),'IEO GDP per capita'!$A$44:$A$72,0),MATCH(AL$4,'IEO GDP per capita'!$A$44:$BU$44,0))/INDEX(GDP_capita_region,MATCH(VLOOKUP($A220,Country_lookup,2),'IEO GDP per capita'!$A$44:$A$72,0),MATCH(AK$4,'IEO GDP per capita'!$A$44:$BU$44,0))^(1+$X$1)</f>
        <v>5537.0567224266024</v>
      </c>
      <c r="AM220" s="561">
        <f>AL220^(1+$X$1)*INDEX(GDP_capita_region,MATCH(VLOOKUP($A220,Country_lookup,2),'IEO GDP per capita'!$A$44:$A$72,0),MATCH(AM$4,'IEO GDP per capita'!$A$44:$BU$44,0))/INDEX(GDP_capita_region,MATCH(VLOOKUP($A220,Country_lookup,2),'IEO GDP per capita'!$A$44:$A$72,0),MATCH(AL$4,'IEO GDP per capita'!$A$44:$BU$44,0))^(1+$X$1)</f>
        <v>5723.3550219076769</v>
      </c>
      <c r="AN220" s="561">
        <f>AM220^(1+$X$1)*INDEX(GDP_capita_region,MATCH(VLOOKUP($A220,Country_lookup,2),'IEO GDP per capita'!$A$44:$A$72,0),MATCH(AN$4,'IEO GDP per capita'!$A$44:$BU$44,0))/INDEX(GDP_capita_region,MATCH(VLOOKUP($A220,Country_lookup,2),'IEO GDP per capita'!$A$44:$A$72,0),MATCH(AM$4,'IEO GDP per capita'!$A$44:$BU$44,0))^(1+$X$1)</f>
        <v>5906.5080964191711</v>
      </c>
      <c r="AO220" s="561">
        <f>AN220^(1+$X$1)*INDEX(GDP_capita_region,MATCH(VLOOKUP($A220,Country_lookup,2),'IEO GDP per capita'!$A$44:$A$72,0),MATCH(AO$4,'IEO GDP per capita'!$A$44:$BU$44,0))/INDEX(GDP_capita_region,MATCH(VLOOKUP($A220,Country_lookup,2),'IEO GDP per capita'!$A$44:$A$72,0),MATCH(AN$4,'IEO GDP per capita'!$A$44:$BU$44,0))^(1+$X$1)</f>
        <v>6094.5202972982715</v>
      </c>
      <c r="AP220" s="561">
        <f>AO220^(1+$X$1)*INDEX(GDP_capita_region,MATCH(VLOOKUP($A220,Country_lookup,2),'IEO GDP per capita'!$A$44:$A$72,0),MATCH(AP$4,'IEO GDP per capita'!$A$44:$BU$44,0))/INDEX(GDP_capita_region,MATCH(VLOOKUP($A220,Country_lookup,2),'IEO GDP per capita'!$A$44:$A$72,0),MATCH(AO$4,'IEO GDP per capita'!$A$44:$BU$44,0))^(1+$X$1)</f>
        <v>6286.2443944130082</v>
      </c>
      <c r="AQ220" s="561">
        <f>AP220^(1+$X$1)*INDEX(GDP_capita_region,MATCH(VLOOKUP($A220,Country_lookup,2),'IEO GDP per capita'!$A$44:$A$72,0),MATCH(AQ$4,'IEO GDP per capita'!$A$44:$BU$44,0))/INDEX(GDP_capita_region,MATCH(VLOOKUP($A220,Country_lookup,2),'IEO GDP per capita'!$A$44:$A$72,0),MATCH(AP$4,'IEO GDP per capita'!$A$44:$BU$44,0))^(1+$X$1)</f>
        <v>6479.0862691827588</v>
      </c>
      <c r="AR220" s="561">
        <f>AQ220^(1+$X$1)*INDEX(GDP_capita_region,MATCH(VLOOKUP($A220,Country_lookup,2),'IEO GDP per capita'!$A$44:$A$72,0),MATCH(AR$4,'IEO GDP per capita'!$A$44:$BU$44,0))/INDEX(GDP_capita_region,MATCH(VLOOKUP($A220,Country_lookup,2),'IEO GDP per capita'!$A$44:$A$72,0),MATCH(AQ$4,'IEO GDP per capita'!$A$44:$BU$44,0))^(1+$X$1)</f>
        <v>6673.3836887331199</v>
      </c>
      <c r="AS220" s="561">
        <f>AR220^(1+$X$1)*INDEX(GDP_capita_region,MATCH(VLOOKUP($A220,Country_lookup,2),'IEO GDP per capita'!$A$44:$A$72,0),MATCH(AS$4,'IEO GDP per capita'!$A$44:$BU$44,0))/INDEX(GDP_capita_region,MATCH(VLOOKUP($A220,Country_lookup,2),'IEO GDP per capita'!$A$44:$A$72,0),MATCH(AR$4,'IEO GDP per capita'!$A$44:$BU$44,0))^(1+$X$1)</f>
        <v>6865.9666831959394</v>
      </c>
      <c r="AT220" s="561">
        <f>AS220^(1+$X$1)*INDEX(GDP_capita_region,MATCH(VLOOKUP($A220,Country_lookup,2),'IEO GDP per capita'!$A$44:$A$72,0),MATCH(AT$4,'IEO GDP per capita'!$A$44:$BU$44,0))/INDEX(GDP_capita_region,MATCH(VLOOKUP($A220,Country_lookup,2),'IEO GDP per capita'!$A$44:$A$72,0),MATCH(AS$4,'IEO GDP per capita'!$A$44:$BU$44,0))^(1+$X$1)</f>
        <v>7056.0293923554982</v>
      </c>
      <c r="AU220" s="561">
        <f>AT220^(1+$X$1)*INDEX(GDP_capita_region,MATCH(VLOOKUP($A220,Country_lookup,2),'IEO GDP per capita'!$A$44:$A$72,0),MATCH(AU$4,'IEO GDP per capita'!$A$44:$BU$44,0))/INDEX(GDP_capita_region,MATCH(VLOOKUP($A220,Country_lookup,2),'IEO GDP per capita'!$A$44:$A$72,0),MATCH(AT$4,'IEO GDP per capita'!$A$44:$BU$44,0))^(1+$X$1)</f>
        <v>7253.1540598624797</v>
      </c>
      <c r="AV220" s="561">
        <f>AU220^(1+$X$1)*INDEX(GDP_capita_region,MATCH(VLOOKUP($A220,Country_lookup,2),'IEO GDP per capita'!$A$44:$A$72,0),MATCH(AV$4,'IEO GDP per capita'!$A$44:$BU$44,0))/INDEX(GDP_capita_region,MATCH(VLOOKUP($A220,Country_lookup,2),'IEO GDP per capita'!$A$44:$A$72,0),MATCH(AU$4,'IEO GDP per capita'!$A$44:$BU$44,0))^(1+$X$1)</f>
        <v>7456.3847427112987</v>
      </c>
      <c r="AW220" s="561">
        <f>AV220^(1+$X$1)*INDEX(GDP_capita_region,MATCH(VLOOKUP($A220,Country_lookup,2),'IEO GDP per capita'!$A$44:$A$72,0),MATCH(AW$4,'IEO GDP per capita'!$A$44:$BU$44,0))/INDEX(GDP_capita_region,MATCH(VLOOKUP($A220,Country_lookup,2),'IEO GDP per capita'!$A$44:$A$72,0),MATCH(AV$4,'IEO GDP per capita'!$A$44:$BU$44,0))^(1+$X$1)</f>
        <v>7661.8142182015154</v>
      </c>
      <c r="AX220" s="561">
        <f>AW220^(1+$X$1)*INDEX(GDP_capita_region,MATCH(VLOOKUP($A220,Country_lookup,2),'IEO GDP per capita'!$A$44:$A$72,0),MATCH(AX$4,'IEO GDP per capita'!$A$44:$BU$44,0))/INDEX(GDP_capita_region,MATCH(VLOOKUP($A220,Country_lookup,2),'IEO GDP per capita'!$A$44:$A$72,0),MATCH(AW$4,'IEO GDP per capita'!$A$44:$BU$44,0))^(1+$X$1)</f>
        <v>7857.9650912203579</v>
      </c>
      <c r="AY220" s="561">
        <f>AX220^(1+$X$1)*INDEX(GDP_capita_region,MATCH(VLOOKUP($A220,Country_lookup,2),'IEO GDP per capita'!$A$44:$A$72,0),MATCH(AY$4,'IEO GDP per capita'!$A$44:$BU$44,0))/INDEX(GDP_capita_region,MATCH(VLOOKUP($A220,Country_lookup,2),'IEO GDP per capita'!$A$44:$A$72,0),MATCH(AX$4,'IEO GDP per capita'!$A$44:$BU$44,0))^(1+$X$1)</f>
        <v>8052.7162645772987</v>
      </c>
      <c r="AZ220" s="561">
        <f>AY220^(1+$X$1)*INDEX(GDP_capita_region,MATCH(VLOOKUP($A220,Country_lookup,2),'IEO GDP per capita'!$A$44:$A$72,0),MATCH(AZ$4,'IEO GDP per capita'!$A$44:$BU$44,0))/INDEX(GDP_capita_region,MATCH(VLOOKUP($A220,Country_lookup,2),'IEO GDP per capita'!$A$44:$A$72,0),MATCH(AY$4,'IEO GDP per capita'!$A$44:$BU$44,0))^(1+$X$1)</f>
        <v>8256.6847414479416</v>
      </c>
      <c r="BA220" s="561">
        <f>AZ220^(1+$X$1)*INDEX(GDP_capita_region,MATCH(VLOOKUP($A220,Country_lookup,2),'IEO GDP per capita'!$A$44:$A$72,0),MATCH(BA$4,'IEO GDP per capita'!$A$44:$BU$44,0))/INDEX(GDP_capita_region,MATCH(VLOOKUP($A220,Country_lookup,2),'IEO GDP per capita'!$A$44:$A$72,0),MATCH(AZ$4,'IEO GDP per capita'!$A$44:$BU$44,0))^(1+$X$1)</f>
        <v>8467.1021955013985</v>
      </c>
      <c r="BB220" s="561">
        <f>BA220^(1+$X$1)*INDEX(GDP_capita_region,MATCH(VLOOKUP($A220,Country_lookup,2),'IEO GDP per capita'!$A$44:$A$72,0),MATCH(BB$4,'IEO GDP per capita'!$A$44:$BU$44,0))/INDEX(GDP_capita_region,MATCH(VLOOKUP($A220,Country_lookup,2),'IEO GDP per capita'!$A$44:$A$72,0),MATCH(BA$4,'IEO GDP per capita'!$A$44:$BU$44,0))^(1+$X$1)</f>
        <v>8687.0707383549925</v>
      </c>
      <c r="BC220" s="561">
        <f>BB220^(1+$X$1)*INDEX(GDP_capita_region,MATCH(VLOOKUP($A220,Country_lookup,2),'IEO GDP per capita'!$A$44:$A$72,0),MATCH(BC$4,'IEO GDP per capita'!$A$44:$BU$44,0))/INDEX(GDP_capita_region,MATCH(VLOOKUP($A220,Country_lookup,2),'IEO GDP per capita'!$A$44:$A$72,0),MATCH(BB$4,'IEO GDP per capita'!$A$44:$BU$44,0))^(1+$X$1)</f>
        <v>8901.3127895655962</v>
      </c>
      <c r="BD220" s="561">
        <f>BC220^(1+$X$1)*INDEX(GDP_capita_region,MATCH(VLOOKUP($A220,Country_lookup,2),'IEO GDP per capita'!$A$44:$A$72,0),MATCH(BD$4,'IEO GDP per capita'!$A$44:$BU$44,0))/INDEX(GDP_capita_region,MATCH(VLOOKUP($A220,Country_lookup,2),'IEO GDP per capita'!$A$44:$A$72,0),MATCH(BC$4,'IEO GDP per capita'!$A$44:$BU$44,0))^(1+$X$1)</f>
        <v>9118.4118340543719</v>
      </c>
      <c r="BE220" s="561">
        <f>BD220^(1+$X$1)*INDEX(GDP_capita_region,MATCH(VLOOKUP($A220,Country_lookup,2),'IEO GDP per capita'!$A$44:$A$72,0),MATCH(BE$4,'IEO GDP per capita'!$A$44:$BU$44,0))/INDEX(GDP_capita_region,MATCH(VLOOKUP($A220,Country_lookup,2),'IEO GDP per capita'!$A$44:$A$72,0),MATCH(BD$4,'IEO GDP per capita'!$A$44:$BU$44,0))^(1+$X$1)</f>
        <v>9337.2681065191828</v>
      </c>
      <c r="BF220" s="561">
        <f>BE220^(1+$X$1)*INDEX(GDP_capita_region,MATCH(VLOOKUP($A220,Country_lookup,2),'IEO GDP per capita'!$A$44:$A$72,0),MATCH(BF$4,'IEO GDP per capita'!$A$44:$BU$44,0))/INDEX(GDP_capita_region,MATCH(VLOOKUP($A220,Country_lookup,2),'IEO GDP per capita'!$A$44:$A$72,0),MATCH(BE$4,'IEO GDP per capita'!$A$44:$BU$44,0))^(1+$X$1)</f>
        <v>9558.7757308481978</v>
      </c>
      <c r="BG220" s="561">
        <f>BF220^(1+$X$1)*INDEX(GDP_capita_region,MATCH(VLOOKUP($A220,Country_lookup,2),'IEO GDP per capita'!$A$44:$A$72,0),MATCH(BG$4,'IEO GDP per capita'!$A$44:$BU$44,0))/INDEX(GDP_capita_region,MATCH(VLOOKUP($A220,Country_lookup,2),'IEO GDP per capita'!$A$44:$A$72,0),MATCH(BF$4,'IEO GDP per capita'!$A$44:$BU$44,0))^(1+$X$1)</f>
        <v>9784.3032349578079</v>
      </c>
      <c r="BH220" s="561">
        <f>BG220^(1+$X$1)*INDEX(GDP_capita_region,MATCH(VLOOKUP($A220,Country_lookup,2),'IEO GDP per capita'!$A$44:$A$72,0),MATCH(BH$4,'IEO GDP per capita'!$A$44:$BU$44,0))/INDEX(GDP_capita_region,MATCH(VLOOKUP($A220,Country_lookup,2),'IEO GDP per capita'!$A$44:$A$72,0),MATCH(BG$4,'IEO GDP per capita'!$A$44:$BU$44,0))^(1+$X$1)</f>
        <v>10014.885833734013</v>
      </c>
      <c r="BI220" s="561">
        <f>BH220^(1+$X$1)*INDEX(GDP_capita_region,MATCH(VLOOKUP($A220,Country_lookup,2),'IEO GDP per capita'!$A$44:$A$72,0),MATCH(BI$4,'IEO GDP per capita'!$A$44:$BU$44,0))/INDEX(GDP_capita_region,MATCH(VLOOKUP($A220,Country_lookup,2),'IEO GDP per capita'!$A$44:$A$72,0),MATCH(BH$4,'IEO GDP per capita'!$A$44:$BU$44,0))^(1+$X$1)</f>
        <v>10248.464329715256</v>
      </c>
      <c r="BJ220" s="561">
        <f>BI220^(1+$X$1)*INDEX(GDP_capita_region,MATCH(VLOOKUP($A220,Country_lookup,2),'IEO GDP per capita'!$A$44:$A$72,0),MATCH(BJ$4,'IEO GDP per capita'!$A$44:$BU$44,0))/INDEX(GDP_capita_region,MATCH(VLOOKUP($A220,Country_lookup,2),'IEO GDP per capita'!$A$44:$A$72,0),MATCH(BI$4,'IEO GDP per capita'!$A$44:$BU$44,0))^(1+$X$1)</f>
        <v>10483.416675624339</v>
      </c>
      <c r="BK220" s="561">
        <f>BJ220^(1+$X$1)*INDEX(GDP_capita_region,MATCH(VLOOKUP($A220,Country_lookup,2),'IEO GDP per capita'!$A$44:$A$72,0),MATCH(BK$4,'IEO GDP per capita'!$A$44:$BU$44,0))/INDEX(GDP_capita_region,MATCH(VLOOKUP($A220,Country_lookup,2),'IEO GDP per capita'!$A$44:$A$72,0),MATCH(BJ$4,'IEO GDP per capita'!$A$44:$BU$44,0))^(1+$X$1)</f>
        <v>10720.263780001727</v>
      </c>
      <c r="BL220" s="561">
        <f>BK220^(1+$X$1)*INDEX(GDP_capita_region,MATCH(VLOOKUP($A220,Country_lookup,2),'IEO GDP per capita'!$A$44:$A$72,0),MATCH(BL$4,'IEO GDP per capita'!$A$44:$BU$44,0))/INDEX(GDP_capita_region,MATCH(VLOOKUP($A220,Country_lookup,2),'IEO GDP per capita'!$A$44:$A$72,0),MATCH(BK$4,'IEO GDP per capita'!$A$44:$BU$44,0))^(1+$X$1)</f>
        <v>10959.489272301247</v>
      </c>
      <c r="BM220" s="561">
        <f>BL220^(1+$X$1)*INDEX(GDP_capita_region,MATCH(VLOOKUP($A220,Country_lookup,2),'IEO GDP per capita'!$A$44:$A$72,0),MATCH(BM$4,'IEO GDP per capita'!$A$44:$BU$44,0))/INDEX(GDP_capita_region,MATCH(VLOOKUP($A220,Country_lookup,2),'IEO GDP per capita'!$A$44:$A$72,0),MATCH(BL$4,'IEO GDP per capita'!$A$44:$BU$44,0))^(1+$X$1)</f>
        <v>11203.023183694499</v>
      </c>
      <c r="BN220" s="561">
        <f>BM220^(1+$X$1)*INDEX(GDP_capita_region,MATCH(VLOOKUP($A220,Country_lookup,2),'IEO GDP per capita'!$A$44:$A$72,0),MATCH(BN$4,'IEO GDP per capita'!$A$44:$BU$44,0))/INDEX(GDP_capita_region,MATCH(VLOOKUP($A220,Country_lookup,2),'IEO GDP per capita'!$A$44:$A$72,0),MATCH(BM$4,'IEO GDP per capita'!$A$44:$BU$44,0))^(1+$X$1)</f>
        <v>11449.609431152332</v>
      </c>
      <c r="BO220" s="561">
        <f>BN220^(1+$X$1)*INDEX(GDP_capita_region,MATCH(VLOOKUP($A220,Country_lookup,2),'IEO GDP per capita'!$A$44:$A$72,0),MATCH(BO$4,'IEO GDP per capita'!$A$44:$BU$44,0))/INDEX(GDP_capita_region,MATCH(VLOOKUP($A220,Country_lookup,2),'IEO GDP per capita'!$A$44:$A$72,0),MATCH(BN$4,'IEO GDP per capita'!$A$44:$BU$44,0))^(1+$X$1)</f>
        <v>11699.278784562463</v>
      </c>
      <c r="BP220" s="561">
        <f>BO220^(1+$X$1)*INDEX(GDP_capita_region,MATCH(VLOOKUP($A220,Country_lookup,2),'IEO GDP per capita'!$A$44:$A$72,0),MATCH(BP$4,'IEO GDP per capita'!$A$44:$BU$44,0))/INDEX(GDP_capita_region,MATCH(VLOOKUP($A220,Country_lookup,2),'IEO GDP per capita'!$A$44:$A$72,0),MATCH(BO$4,'IEO GDP per capita'!$A$44:$BU$44,0))^(1+$X$1)</f>
        <v>11951.736592080479</v>
      </c>
      <c r="BQ220" s="561">
        <f>BP220^(1+$X$1)*INDEX(GDP_capita_region,MATCH(VLOOKUP($A220,Country_lookup,2),'IEO GDP per capita'!$A$44:$A$72,0),MATCH(BQ$4,'IEO GDP per capita'!$A$44:$BU$44,0))/INDEX(GDP_capita_region,MATCH(VLOOKUP($A220,Country_lookup,2),'IEO GDP per capita'!$A$44:$A$72,0),MATCH(BP$4,'IEO GDP per capita'!$A$44:$BU$44,0))^(1+$X$1)</f>
        <v>12206.733088241492</v>
      </c>
      <c r="BR220" s="561">
        <f>BQ220^(1+$X$1)*INDEX(GDP_capita_region,MATCH(VLOOKUP($A220,Country_lookup,2),'IEO GDP per capita'!$A$44:$A$72,0),MATCH(BR$4,'IEO GDP per capita'!$A$44:$BU$44,0))/INDEX(GDP_capita_region,MATCH(VLOOKUP($A220,Country_lookup,2),'IEO GDP per capita'!$A$44:$A$72,0),MATCH(BQ$4,'IEO GDP per capita'!$A$44:$BU$44,0))^(1+$X$1)</f>
        <v>12464.30689259815</v>
      </c>
      <c r="BS220" s="561">
        <f>BR220^(1+$X$1)*INDEX(GDP_capita_region,MATCH(VLOOKUP($A220,Country_lookup,2),'IEO GDP per capita'!$A$44:$A$72,0),MATCH(BS$4,'IEO GDP per capita'!$A$44:$BU$44,0))/INDEX(GDP_capita_region,MATCH(VLOOKUP($A220,Country_lookup,2),'IEO GDP per capita'!$A$44:$A$72,0),MATCH(BR$4,'IEO GDP per capita'!$A$44:$BU$44,0))^(1+$X$1)</f>
        <v>12724.923449430427</v>
      </c>
      <c r="BT220" s="561">
        <f>BS220^(1+$X$1)*INDEX(GDP_capita_region,MATCH(VLOOKUP($A220,Country_lookup,2),'IEO GDP per capita'!$A$44:$A$72,0),MATCH(BT$4,'IEO GDP per capita'!$A$44:$BU$44,0))/INDEX(GDP_capita_region,MATCH(VLOOKUP($A220,Country_lookup,2),'IEO GDP per capita'!$A$44:$A$72,0),MATCH(BS$4,'IEO GDP per capita'!$A$44:$BU$44,0))^(1+$X$1)</f>
        <v>12988.814725336244</v>
      </c>
      <c r="BU220" s="561">
        <f>BT220^(1+$X$1)*INDEX(GDP_capita_region,MATCH(VLOOKUP($A220,Country_lookup,2),'IEO GDP per capita'!$A$44:$A$72,0),MATCH(BU$4,'IEO GDP per capita'!$A$44:$BU$44,0))/INDEX(GDP_capita_region,MATCH(VLOOKUP($A220,Country_lookup,2),'IEO GDP per capita'!$A$44:$A$72,0),MATCH(BT$4,'IEO GDP per capita'!$A$44:$BU$44,0))^(1+$X$1)</f>
        <v>13255.82974700593</v>
      </c>
      <c r="BV220" s="561">
        <f>BU220^(1+$X$1)*INDEX(GDP_capita_region,MATCH(VLOOKUP($A220,Country_lookup,2),'IEO GDP per capita'!$A$44:$A$72,0),MATCH(BV$4,'IEO GDP per capita'!$A$44:$BU$44,0))/INDEX(GDP_capita_region,MATCH(VLOOKUP($A220,Country_lookup,2),'IEO GDP per capita'!$A$44:$A$72,0),MATCH(BU$4,'IEO GDP per capita'!$A$44:$BU$44,0))^(1+$X$1)</f>
        <v>13525.771630351799</v>
      </c>
      <c r="BW220" s="561">
        <f>BV220^(1+$X$1)*INDEX(GDP_capita_region,MATCH(VLOOKUP($A220,Country_lookup,2),'IEO GDP per capita'!$A$44:$A$72,0),MATCH(BW$4,'IEO GDP per capita'!$A$44:$BU$44,0))/INDEX(GDP_capita_region,MATCH(VLOOKUP($A220,Country_lookup,2),'IEO GDP per capita'!$A$44:$A$72,0),MATCH(BV$4,'IEO GDP per capita'!$A$44:$BU$44,0))^(1+$X$1)</f>
        <v>13798.415260018292</v>
      </c>
      <c r="BX220" s="561">
        <f>BW220^(1+$X$1)*INDEX(GDP_capita_region,MATCH(VLOOKUP($A220,Country_lookup,2),'IEO GDP per capita'!$A$44:$A$72,0),MATCH(BX$4,'IEO GDP per capita'!$A$44:$BU$44,0))/INDEX(GDP_capita_region,MATCH(VLOOKUP($A220,Country_lookup,2),'IEO GDP per capita'!$A$44:$A$72,0),MATCH(BW$4,'IEO GDP per capita'!$A$44:$BU$44,0))^(1+$X$1)</f>
        <v>14073.96854410653</v>
      </c>
      <c r="BY220" s="561">
        <f>BX220^(1+$X$1)*INDEX(GDP_capita_region,MATCH(VLOOKUP($A220,Country_lookup,2),'IEO GDP per capita'!$A$44:$A$72,0),MATCH(BY$4,'IEO GDP per capita'!$A$44:$BU$44,0))/INDEX(GDP_capita_region,MATCH(VLOOKUP($A220,Country_lookup,2),'IEO GDP per capita'!$A$44:$A$72,0),MATCH(BX$4,'IEO GDP per capita'!$A$44:$BU$44,0))^(1+$X$1)</f>
        <v>14352.472564114823</v>
      </c>
      <c r="BZ220" s="561">
        <f>BY220^(1+$X$1)*INDEX(GDP_capita_region,MATCH(VLOOKUP($A220,Country_lookup,2),'IEO GDP per capita'!$A$44:$A$72,0),MATCH(BZ$4,'IEO GDP per capita'!$A$44:$BU$44,0))/INDEX(GDP_capita_region,MATCH(VLOOKUP($A220,Country_lookup,2),'IEO GDP per capita'!$A$44:$A$72,0),MATCH(BY$4,'IEO GDP per capita'!$A$44:$BU$44,0))^(1+$X$1)</f>
        <v>14634.004811723817</v>
      </c>
      <c r="CA220" s="561">
        <f>BZ220^(1+$X$1)*INDEX(GDP_capita_region,MATCH(VLOOKUP($A220,Country_lookup,2),'IEO GDP per capita'!$A$44:$A$72,0),MATCH(CA$4,'IEO GDP per capita'!$A$44:$BU$44,0))/INDEX(GDP_capita_region,MATCH(VLOOKUP($A220,Country_lookup,2),'IEO GDP per capita'!$A$44:$A$72,0),MATCH(BZ$4,'IEO GDP per capita'!$A$44:$BU$44,0))^(1+$X$1)</f>
        <v>14918.598337817048</v>
      </c>
      <c r="CB220" s="561">
        <f>CA220^(1+$X$1)*INDEX(GDP_capita_region,MATCH(VLOOKUP($A220,Country_lookup,2),'IEO GDP per capita'!$A$44:$A$72,0),MATCH(CB$4,'IEO GDP per capita'!$A$44:$BU$44,0))/INDEX(GDP_capita_region,MATCH(VLOOKUP($A220,Country_lookup,2),'IEO GDP per capita'!$A$44:$A$72,0),MATCH(CA$4,'IEO GDP per capita'!$A$44:$BU$44,0))^(1+$X$1)</f>
        <v>15206.209821215338</v>
      </c>
      <c r="CC220" s="561">
        <f>CB220^(1+$X$1)*INDEX(GDP_capita_region,MATCH(VLOOKUP($A220,Country_lookup,2),'IEO GDP per capita'!$A$44:$A$72,0),MATCH(CC$4,'IEO GDP per capita'!$A$44:$BU$44,0))/INDEX(GDP_capita_region,MATCH(VLOOKUP($A220,Country_lookup,2),'IEO GDP per capita'!$A$44:$A$72,0),MATCH(CB$4,'IEO GDP per capita'!$A$44:$BU$44,0))^(1+$X$1)</f>
        <v>15496.751907850696</v>
      </c>
      <c r="CD220" s="561">
        <f>CC220^(1+$X$1)*INDEX(GDP_capita_region,MATCH(VLOOKUP($A220,Country_lookup,2),'IEO GDP per capita'!$A$44:$A$72,0),MATCH(CD$4,'IEO GDP per capita'!$A$44:$BU$44,0))/INDEX(GDP_capita_region,MATCH(VLOOKUP($A220,Country_lookup,2),'IEO GDP per capita'!$A$44:$A$72,0),MATCH(CC$4,'IEO GDP per capita'!$A$44:$BU$44,0))^(1+$X$1)</f>
        <v>15790.205479889837</v>
      </c>
      <c r="CE220" s="561">
        <f>CD220^(1+$X$1)*INDEX(GDP_capita_region,MATCH(VLOOKUP($A220,Country_lookup,2),'IEO GDP per capita'!$A$44:$A$72,0),MATCH(CE$4,'IEO GDP per capita'!$A$44:$BU$44,0))/INDEX(GDP_capita_region,MATCH(VLOOKUP($A220,Country_lookup,2),'IEO GDP per capita'!$A$44:$A$72,0),MATCH(CD$4,'IEO GDP per capita'!$A$44:$BU$44,0))^(1+$X$1)</f>
        <v>16086.619209749932</v>
      </c>
      <c r="CF220" s="561">
        <f>CE220^(1+$X$1)*INDEX(GDP_capita_region,MATCH(VLOOKUP($A220,Country_lookup,2),'IEO GDP per capita'!$A$44:$A$72,0),MATCH(CF$4,'IEO GDP per capita'!$A$44:$BU$44,0))/INDEX(GDP_capita_region,MATCH(VLOOKUP($A220,Country_lookup,2),'IEO GDP per capita'!$A$44:$A$72,0),MATCH(CE$4,'IEO GDP per capita'!$A$44:$BU$44,0))^(1+$X$1)</f>
        <v>16386.043837149806</v>
      </c>
      <c r="CG220" s="561">
        <f>CF220^(1+$X$1)*INDEX(GDP_capita_region,MATCH(VLOOKUP($A220,Country_lookup,2),'IEO GDP per capita'!$A$44:$A$72,0),MATCH(CG$4,'IEO GDP per capita'!$A$44:$BU$44,0))/INDEX(GDP_capita_region,MATCH(VLOOKUP($A220,Country_lookup,2),'IEO GDP per capita'!$A$44:$A$72,0),MATCH(CF$4,'IEO GDP per capita'!$A$44:$BU$44,0))^(1+$X$1)</f>
        <v>16688.505451242545</v>
      </c>
      <c r="CH220" s="561">
        <f>CG220^(1+$X$1)*INDEX(GDP_capita_region,MATCH(VLOOKUP($A220,Country_lookup,2),'IEO GDP per capita'!$A$44:$A$72,0),MATCH(CH$4,'IEO GDP per capita'!$A$44:$BU$44,0))/INDEX(GDP_capita_region,MATCH(VLOOKUP($A220,Country_lookup,2),'IEO GDP per capita'!$A$44:$A$72,0),MATCH(CG$4,'IEO GDP per capita'!$A$44:$BU$44,0))^(1+$X$1)</f>
        <v>16993.969371226925</v>
      </c>
      <c r="CI220" s="561">
        <f>CH220^(1+$X$1)*INDEX(GDP_capita_region,MATCH(VLOOKUP($A220,Country_lookup,2),'IEO GDP per capita'!$A$44:$A$72,0),MATCH(CI$4,'IEO GDP per capita'!$A$44:$BU$44,0))/INDEX(GDP_capita_region,MATCH(VLOOKUP($A220,Country_lookup,2),'IEO GDP per capita'!$A$44:$A$72,0),MATCH(CH$4,'IEO GDP per capita'!$A$44:$BU$44,0))^(1+$X$1)</f>
        <v>17302.423266811493</v>
      </c>
      <c r="CJ220" s="561">
        <f>CI220^(1+$X$1)*INDEX(GDP_capita_region,MATCH(VLOOKUP($A220,Country_lookup,2),'IEO GDP per capita'!$A$44:$A$72,0),MATCH(CJ$4,'IEO GDP per capita'!$A$44:$BU$44,0))/INDEX(GDP_capita_region,MATCH(VLOOKUP($A220,Country_lookup,2),'IEO GDP per capita'!$A$44:$A$72,0),MATCH(CI$4,'IEO GDP per capita'!$A$44:$BU$44,0))^(1+$X$1)</f>
        <v>17613.855052325485</v>
      </c>
    </row>
    <row r="221" spans="1:88" ht="16" customHeight="1">
      <c r="A221" s="1147" t="str">
        <f>'Country and technology list'!$A$190</f>
        <v>Zambia</v>
      </c>
      <c r="B221" s="557" t="s">
        <v>258</v>
      </c>
      <c r="C221" s="1206">
        <v>2307.4326485936731</v>
      </c>
      <c r="D221" s="1206">
        <v>2246.39474488927</v>
      </c>
      <c r="E221" s="1206">
        <v>2152.0195733957999</v>
      </c>
      <c r="F221" s="1206">
        <v>2241.5666795398206</v>
      </c>
      <c r="G221" s="1206">
        <v>1997.3085764847078</v>
      </c>
      <c r="H221" s="1206">
        <v>2002.9248963794498</v>
      </c>
      <c r="I221" s="1206">
        <v>2071.7696931229489</v>
      </c>
      <c r="J221" s="1206">
        <v>2093.2060305011823</v>
      </c>
      <c r="K221" s="1206">
        <v>2028.8868604090385</v>
      </c>
      <c r="L221" s="1206">
        <v>2066.6178654903269</v>
      </c>
      <c r="M221" s="1206">
        <v>2091.1936283125615</v>
      </c>
      <c r="N221" s="1206">
        <v>2146.4102905195123</v>
      </c>
      <c r="O221" s="1206">
        <v>2187.0012145376554</v>
      </c>
      <c r="P221" s="1206">
        <v>2280.3383351753296</v>
      </c>
      <c r="Q221" s="1206">
        <v>2378.3327101451418</v>
      </c>
      <c r="R221" s="1401">
        <v>2494.8242432110792</v>
      </c>
      <c r="S221" s="1401">
        <v>2618.5368568910094</v>
      </c>
      <c r="T221" s="1401">
        <v>2757.6977045346157</v>
      </c>
      <c r="U221" s="1401">
        <v>2886.8896122916667</v>
      </c>
      <c r="V221" s="1401">
        <v>3061.2718078536236</v>
      </c>
      <c r="W221" s="1401">
        <v>3277.1567193208916</v>
      </c>
      <c r="X221" s="1401">
        <v>3381.3561944054181</v>
      </c>
      <c r="Y221" s="1401">
        <v>3500.805038819612</v>
      </c>
      <c r="Z221" s="1401">
        <v>3623.2348786664161</v>
      </c>
      <c r="AA221" s="1206">
        <v>3622.2201347562764</v>
      </c>
      <c r="AB221" s="1206">
        <v>3625.8064259440257</v>
      </c>
      <c r="AC221" s="561">
        <f>AB221^(1+$X$1)*INDEX(GDP_capita_region,MATCH(VLOOKUP($A221,Country_lookup,2),'IEO GDP per capita'!$A$44:$A$72,0),MATCH(AC$4,'IEO GDP per capita'!$A$44:$BU$44,0))/INDEX(GDP_capita_region,MATCH(VLOOKUP($A221,Country_lookup,2),'IEO GDP per capita'!$A$44:$A$72,0),MATCH(AB$4,'IEO GDP per capita'!$A$44:$BU$44,0))^(1+$X$1)</f>
        <v>3719.4967118529144</v>
      </c>
      <c r="AD221" s="561">
        <f>AC221^(1+$X$1)*INDEX(GDP_capita_region,MATCH(VLOOKUP($A221,Country_lookup,2),'IEO GDP per capita'!$A$44:$A$72,0),MATCH(AD$4,'IEO GDP per capita'!$A$44:$BU$44,0))/INDEX(GDP_capita_region,MATCH(VLOOKUP($A221,Country_lookup,2),'IEO GDP per capita'!$A$44:$A$72,0),MATCH(AC$4,'IEO GDP per capita'!$A$44:$BU$44,0))^(1+$X$1)</f>
        <v>3830.4757850810802</v>
      </c>
      <c r="AE221" s="561">
        <f>AD221^(1+$X$1)*INDEX(GDP_capita_region,MATCH(VLOOKUP($A221,Country_lookup,2),'IEO GDP per capita'!$A$44:$A$72,0),MATCH(AE$4,'IEO GDP per capita'!$A$44:$BU$44,0))/INDEX(GDP_capita_region,MATCH(VLOOKUP($A221,Country_lookup,2),'IEO GDP per capita'!$A$44:$A$72,0),MATCH(AD$4,'IEO GDP per capita'!$A$44:$BU$44,0))^(1+$X$1)</f>
        <v>3947.6613752177486</v>
      </c>
      <c r="AF221" s="561">
        <f>AE221^(1+$X$1)*INDEX(GDP_capita_region,MATCH(VLOOKUP($A221,Country_lookup,2),'IEO GDP per capita'!$A$44:$A$72,0),MATCH(AF$4,'IEO GDP per capita'!$A$44:$BU$44,0))/INDEX(GDP_capita_region,MATCH(VLOOKUP($A221,Country_lookup,2),'IEO GDP per capita'!$A$44:$A$72,0),MATCH(AE$4,'IEO GDP per capita'!$A$44:$BU$44,0))^(1+$X$1)</f>
        <v>4063.7541771516026</v>
      </c>
      <c r="AG221" s="561">
        <f>AF221^(1+$X$1)*INDEX(GDP_capita_region,MATCH(VLOOKUP($A221,Country_lookup,2),'IEO GDP per capita'!$A$44:$A$72,0),MATCH(AG$4,'IEO GDP per capita'!$A$44:$BU$44,0))/INDEX(GDP_capita_region,MATCH(VLOOKUP($A221,Country_lookup,2),'IEO GDP per capita'!$A$44:$A$72,0),MATCH(AF$4,'IEO GDP per capita'!$A$44:$BU$44,0))^(1+$X$1)</f>
        <v>4176.9583417316635</v>
      </c>
      <c r="AH221" s="561">
        <f>AG221^(1+$X$1)*INDEX(GDP_capita_region,MATCH(VLOOKUP($A221,Country_lookup,2),'IEO GDP per capita'!$A$44:$A$72,0),MATCH(AH$4,'IEO GDP per capita'!$A$44:$BU$44,0))/INDEX(GDP_capita_region,MATCH(VLOOKUP($A221,Country_lookup,2),'IEO GDP per capita'!$A$44:$A$72,0),MATCH(AG$4,'IEO GDP per capita'!$A$44:$BU$44,0))^(1+$X$1)</f>
        <v>4289.2968134619114</v>
      </c>
      <c r="AI221" s="561">
        <f>AH221^(1+$X$1)*INDEX(GDP_capita_region,MATCH(VLOOKUP($A221,Country_lookup,2),'IEO GDP per capita'!$A$44:$A$72,0),MATCH(AI$4,'IEO GDP per capita'!$A$44:$BU$44,0))/INDEX(GDP_capita_region,MATCH(VLOOKUP($A221,Country_lookup,2),'IEO GDP per capita'!$A$44:$A$72,0),MATCH(AH$4,'IEO GDP per capita'!$A$44:$BU$44,0))^(1+$X$1)</f>
        <v>4406.0385415139726</v>
      </c>
      <c r="AJ221" s="561">
        <f>AI221^(1+$X$1)*INDEX(GDP_capita_region,MATCH(VLOOKUP($A221,Country_lookup,2),'IEO GDP per capita'!$A$44:$A$72,0),MATCH(AJ$4,'IEO GDP per capita'!$A$44:$BU$44,0))/INDEX(GDP_capita_region,MATCH(VLOOKUP($A221,Country_lookup,2),'IEO GDP per capita'!$A$44:$A$72,0),MATCH(AI$4,'IEO GDP per capita'!$A$44:$BU$44,0))^(1+$X$1)</f>
        <v>4530.4617922698726</v>
      </c>
      <c r="AK221" s="561">
        <f>AJ221^(1+$X$1)*INDEX(GDP_capita_region,MATCH(VLOOKUP($A221,Country_lookup,2),'IEO GDP per capita'!$A$44:$A$72,0),MATCH(AK$4,'IEO GDP per capita'!$A$44:$BU$44,0))/INDEX(GDP_capita_region,MATCH(VLOOKUP($A221,Country_lookup,2),'IEO GDP per capita'!$A$44:$A$72,0),MATCH(AJ$4,'IEO GDP per capita'!$A$44:$BU$44,0))^(1+$X$1)</f>
        <v>4658.4492786269348</v>
      </c>
      <c r="AL221" s="561">
        <f>AK221^(1+$X$1)*INDEX(GDP_capita_region,MATCH(VLOOKUP($A221,Country_lookup,2),'IEO GDP per capita'!$A$44:$A$72,0),MATCH(AL$4,'IEO GDP per capita'!$A$44:$BU$44,0))/INDEX(GDP_capita_region,MATCH(VLOOKUP($A221,Country_lookup,2),'IEO GDP per capita'!$A$44:$A$72,0),MATCH(AK$4,'IEO GDP per capita'!$A$44:$BU$44,0))^(1+$X$1)</f>
        <v>4790.3321801170641</v>
      </c>
      <c r="AM221" s="561">
        <f>AL221^(1+$X$1)*INDEX(GDP_capita_region,MATCH(VLOOKUP($A221,Country_lookup,2),'IEO GDP per capita'!$A$44:$A$72,0),MATCH(AM$4,'IEO GDP per capita'!$A$44:$BU$44,0))/INDEX(GDP_capita_region,MATCH(VLOOKUP($A221,Country_lookup,2),'IEO GDP per capita'!$A$44:$A$72,0),MATCH(AL$4,'IEO GDP per capita'!$A$44:$BU$44,0))^(1+$X$1)</f>
        <v>4923.5816298901655</v>
      </c>
      <c r="AN221" s="561">
        <f>AM221^(1+$X$1)*INDEX(GDP_capita_region,MATCH(VLOOKUP($A221,Country_lookup,2),'IEO GDP per capita'!$A$44:$A$72,0),MATCH(AN$4,'IEO GDP per capita'!$A$44:$BU$44,0))/INDEX(GDP_capita_region,MATCH(VLOOKUP($A221,Country_lookup,2),'IEO GDP per capita'!$A$44:$A$72,0),MATCH(AM$4,'IEO GDP per capita'!$A$44:$BU$44,0))^(1+$X$1)</f>
        <v>5066.3509769766733</v>
      </c>
      <c r="AO221" s="561">
        <f>AN221^(1+$X$1)*INDEX(GDP_capita_region,MATCH(VLOOKUP($A221,Country_lookup,2),'IEO GDP per capita'!$A$44:$A$72,0),MATCH(AO$4,'IEO GDP per capita'!$A$44:$BU$44,0))/INDEX(GDP_capita_region,MATCH(VLOOKUP($A221,Country_lookup,2),'IEO GDP per capita'!$A$44:$A$72,0),MATCH(AN$4,'IEO GDP per capita'!$A$44:$BU$44,0))^(1+$X$1)</f>
        <v>5218.6297746966738</v>
      </c>
      <c r="AP221" s="561">
        <f>AO221^(1+$X$1)*INDEX(GDP_capita_region,MATCH(VLOOKUP($A221,Country_lookup,2),'IEO GDP per capita'!$A$44:$A$72,0),MATCH(AP$4,'IEO GDP per capita'!$A$44:$BU$44,0))/INDEX(GDP_capita_region,MATCH(VLOOKUP($A221,Country_lookup,2),'IEO GDP per capita'!$A$44:$A$72,0),MATCH(AO$4,'IEO GDP per capita'!$A$44:$BU$44,0))^(1+$X$1)</f>
        <v>5377.362415758108</v>
      </c>
      <c r="AQ221" s="561">
        <f>AP221^(1+$X$1)*INDEX(GDP_capita_region,MATCH(VLOOKUP($A221,Country_lookup,2),'IEO GDP per capita'!$A$44:$A$72,0),MATCH(AQ$4,'IEO GDP per capita'!$A$44:$BU$44,0))/INDEX(GDP_capita_region,MATCH(VLOOKUP($A221,Country_lookup,2),'IEO GDP per capita'!$A$44:$A$72,0),MATCH(AP$4,'IEO GDP per capita'!$A$44:$BU$44,0))^(1+$X$1)</f>
        <v>5541.2845563278888</v>
      </c>
      <c r="AR221" s="561">
        <f>AQ221^(1+$X$1)*INDEX(GDP_capita_region,MATCH(VLOOKUP($A221,Country_lookup,2),'IEO GDP per capita'!$A$44:$A$72,0),MATCH(AR$4,'IEO GDP per capita'!$A$44:$BU$44,0))/INDEX(GDP_capita_region,MATCH(VLOOKUP($A221,Country_lookup,2),'IEO GDP per capita'!$A$44:$A$72,0),MATCH(AQ$4,'IEO GDP per capita'!$A$44:$BU$44,0))^(1+$X$1)</f>
        <v>5706.3693686920333</v>
      </c>
      <c r="AS221" s="561">
        <f>AR221^(1+$X$1)*INDEX(GDP_capita_region,MATCH(VLOOKUP($A221,Country_lookup,2),'IEO GDP per capita'!$A$44:$A$72,0),MATCH(AS$4,'IEO GDP per capita'!$A$44:$BU$44,0))/INDEX(GDP_capita_region,MATCH(VLOOKUP($A221,Country_lookup,2),'IEO GDP per capita'!$A$44:$A$72,0),MATCH(AR$4,'IEO GDP per capita'!$A$44:$BU$44,0))^(1+$X$1)</f>
        <v>5876.5430612092778</v>
      </c>
      <c r="AT221" s="561">
        <f>AS221^(1+$X$1)*INDEX(GDP_capita_region,MATCH(VLOOKUP($A221,Country_lookup,2),'IEO GDP per capita'!$A$44:$A$72,0),MATCH(AT$4,'IEO GDP per capita'!$A$44:$BU$44,0))/INDEX(GDP_capita_region,MATCH(VLOOKUP($A221,Country_lookup,2),'IEO GDP per capita'!$A$44:$A$72,0),MATCH(AS$4,'IEO GDP per capita'!$A$44:$BU$44,0))^(1+$X$1)</f>
        <v>6063.5203251293788</v>
      </c>
      <c r="AU221" s="561">
        <f>AT221^(1+$X$1)*INDEX(GDP_capita_region,MATCH(VLOOKUP($A221,Country_lookup,2),'IEO GDP per capita'!$A$44:$A$72,0),MATCH(AU$4,'IEO GDP per capita'!$A$44:$BU$44,0))/INDEX(GDP_capita_region,MATCH(VLOOKUP($A221,Country_lookup,2),'IEO GDP per capita'!$A$44:$A$72,0),MATCH(AT$4,'IEO GDP per capita'!$A$44:$BU$44,0))^(1+$X$1)</f>
        <v>6252.5704243778619</v>
      </c>
      <c r="AV221" s="561">
        <f>AU221^(1+$X$1)*INDEX(GDP_capita_region,MATCH(VLOOKUP($A221,Country_lookup,2),'IEO GDP per capita'!$A$44:$A$72,0),MATCH(AV$4,'IEO GDP per capita'!$A$44:$BU$44,0))/INDEX(GDP_capita_region,MATCH(VLOOKUP($A221,Country_lookup,2),'IEO GDP per capita'!$A$44:$A$72,0),MATCH(AU$4,'IEO GDP per capita'!$A$44:$BU$44,0))^(1+$X$1)</f>
        <v>6448.6624843080108</v>
      </c>
      <c r="AW221" s="561">
        <f>AV221^(1+$X$1)*INDEX(GDP_capita_region,MATCH(VLOOKUP($A221,Country_lookup,2),'IEO GDP per capita'!$A$44:$A$72,0),MATCH(AW$4,'IEO GDP per capita'!$A$44:$BU$44,0))/INDEX(GDP_capita_region,MATCH(VLOOKUP($A221,Country_lookup,2),'IEO GDP per capita'!$A$44:$A$72,0),MATCH(AV$4,'IEO GDP per capita'!$A$44:$BU$44,0))^(1+$X$1)</f>
        <v>6646.8139362132506</v>
      </c>
      <c r="AX221" s="561">
        <f>AW221^(1+$X$1)*INDEX(GDP_capita_region,MATCH(VLOOKUP($A221,Country_lookup,2),'IEO GDP per capita'!$A$44:$A$72,0),MATCH(AX$4,'IEO GDP per capita'!$A$44:$BU$44,0))/INDEX(GDP_capita_region,MATCH(VLOOKUP($A221,Country_lookup,2),'IEO GDP per capita'!$A$44:$A$72,0),MATCH(AW$4,'IEO GDP per capita'!$A$44:$BU$44,0))^(1+$X$1)</f>
        <v>6851.1473136557843</v>
      </c>
      <c r="AY221" s="561">
        <f>AX221^(1+$X$1)*INDEX(GDP_capita_region,MATCH(VLOOKUP($A221,Country_lookup,2),'IEO GDP per capita'!$A$44:$A$72,0),MATCH(AY$4,'IEO GDP per capita'!$A$44:$BU$44,0))/INDEX(GDP_capita_region,MATCH(VLOOKUP($A221,Country_lookup,2),'IEO GDP per capita'!$A$44:$A$72,0),MATCH(AX$4,'IEO GDP per capita'!$A$44:$BU$44,0))^(1+$X$1)</f>
        <v>7068.080210162022</v>
      </c>
      <c r="AZ221" s="561">
        <f>AY221^(1+$X$1)*INDEX(GDP_capita_region,MATCH(VLOOKUP($A221,Country_lookup,2),'IEO GDP per capita'!$A$44:$A$72,0),MATCH(AZ$4,'IEO GDP per capita'!$A$44:$BU$44,0))/INDEX(GDP_capita_region,MATCH(VLOOKUP($A221,Country_lookup,2),'IEO GDP per capita'!$A$44:$A$72,0),MATCH(AY$4,'IEO GDP per capita'!$A$44:$BU$44,0))^(1+$X$1)</f>
        <v>7291.4870717845379</v>
      </c>
      <c r="BA221" s="561">
        <f>AZ221^(1+$X$1)*INDEX(GDP_capita_region,MATCH(VLOOKUP($A221,Country_lookup,2),'IEO GDP per capita'!$A$44:$A$72,0),MATCH(BA$4,'IEO GDP per capita'!$A$44:$BU$44,0))/INDEX(GDP_capita_region,MATCH(VLOOKUP($A221,Country_lookup,2),'IEO GDP per capita'!$A$44:$A$72,0),MATCH(AZ$4,'IEO GDP per capita'!$A$44:$BU$44,0))^(1+$X$1)</f>
        <v>7523.1087022431302</v>
      </c>
      <c r="BB221" s="561">
        <f>BA221^(1+$X$1)*INDEX(GDP_capita_region,MATCH(VLOOKUP($A221,Country_lookup,2),'IEO GDP per capita'!$A$44:$A$72,0),MATCH(BB$4,'IEO GDP per capita'!$A$44:$BU$44,0))/INDEX(GDP_capita_region,MATCH(VLOOKUP($A221,Country_lookup,2),'IEO GDP per capita'!$A$44:$A$72,0),MATCH(BA$4,'IEO GDP per capita'!$A$44:$BU$44,0))^(1+$X$1)</f>
        <v>7686.4180779716553</v>
      </c>
      <c r="BC221" s="561">
        <f>BB221^(1+$X$1)*INDEX(GDP_capita_region,MATCH(VLOOKUP($A221,Country_lookup,2),'IEO GDP per capita'!$A$44:$A$72,0),MATCH(BC$4,'IEO GDP per capita'!$A$44:$BU$44,0))/INDEX(GDP_capita_region,MATCH(VLOOKUP($A221,Country_lookup,2),'IEO GDP per capita'!$A$44:$A$72,0),MATCH(BB$4,'IEO GDP per capita'!$A$44:$BU$44,0))^(1+$X$1)</f>
        <v>7900.8962580931029</v>
      </c>
      <c r="BD221" s="561">
        <f>BC221^(1+$X$1)*INDEX(GDP_capita_region,MATCH(VLOOKUP($A221,Country_lookup,2),'IEO GDP per capita'!$A$44:$A$72,0),MATCH(BD$4,'IEO GDP per capita'!$A$44:$BU$44,0))/INDEX(GDP_capita_region,MATCH(VLOOKUP($A221,Country_lookup,2),'IEO GDP per capita'!$A$44:$A$72,0),MATCH(BC$4,'IEO GDP per capita'!$A$44:$BU$44,0))^(1+$X$1)</f>
        <v>8114.4906900206797</v>
      </c>
      <c r="BE221" s="561">
        <f>BD221^(1+$X$1)*INDEX(GDP_capita_region,MATCH(VLOOKUP($A221,Country_lookup,2),'IEO GDP per capita'!$A$44:$A$72,0),MATCH(BE$4,'IEO GDP per capita'!$A$44:$BU$44,0))/INDEX(GDP_capita_region,MATCH(VLOOKUP($A221,Country_lookup,2),'IEO GDP per capita'!$A$44:$A$72,0),MATCH(BD$4,'IEO GDP per capita'!$A$44:$BU$44,0))^(1+$X$1)</f>
        <v>8328.4040120038899</v>
      </c>
      <c r="BF221" s="561">
        <f>BE221^(1+$X$1)*INDEX(GDP_capita_region,MATCH(VLOOKUP($A221,Country_lookup,2),'IEO GDP per capita'!$A$44:$A$72,0),MATCH(BF$4,'IEO GDP per capita'!$A$44:$BU$44,0))/INDEX(GDP_capita_region,MATCH(VLOOKUP($A221,Country_lookup,2),'IEO GDP per capita'!$A$44:$A$72,0),MATCH(BE$4,'IEO GDP per capita'!$A$44:$BU$44,0))^(1+$X$1)</f>
        <v>8541.5337606858538</v>
      </c>
      <c r="BG221" s="561">
        <f>BF221^(1+$X$1)*INDEX(GDP_capita_region,MATCH(VLOOKUP($A221,Country_lookup,2),'IEO GDP per capita'!$A$44:$A$72,0),MATCH(BG$4,'IEO GDP per capita'!$A$44:$BU$44,0))/INDEX(GDP_capita_region,MATCH(VLOOKUP($A221,Country_lookup,2),'IEO GDP per capita'!$A$44:$A$72,0),MATCH(BF$4,'IEO GDP per capita'!$A$44:$BU$44,0))^(1+$X$1)</f>
        <v>8753.7938048175874</v>
      </c>
      <c r="BH221" s="561">
        <f>BG221^(1+$X$1)*INDEX(GDP_capita_region,MATCH(VLOOKUP($A221,Country_lookup,2),'IEO GDP per capita'!$A$44:$A$72,0),MATCH(BH$4,'IEO GDP per capita'!$A$44:$BU$44,0))/INDEX(GDP_capita_region,MATCH(VLOOKUP($A221,Country_lookup,2),'IEO GDP per capita'!$A$44:$A$72,0),MATCH(BG$4,'IEO GDP per capita'!$A$44:$BU$44,0))^(1+$X$1)</f>
        <v>8964.244004119435</v>
      </c>
      <c r="BI221" s="561">
        <f>BH221^(1+$X$1)*INDEX(GDP_capita_region,MATCH(VLOOKUP($A221,Country_lookup,2),'IEO GDP per capita'!$A$44:$A$72,0),MATCH(BI$4,'IEO GDP per capita'!$A$44:$BU$44,0))/INDEX(GDP_capita_region,MATCH(VLOOKUP($A221,Country_lookup,2),'IEO GDP per capita'!$A$44:$A$72,0),MATCH(BH$4,'IEO GDP per capita'!$A$44:$BU$44,0))^(1+$X$1)</f>
        <v>9172.876121073079</v>
      </c>
      <c r="BJ221" s="561">
        <f>BI221^(1+$X$1)*INDEX(GDP_capita_region,MATCH(VLOOKUP($A221,Country_lookup,2),'IEO GDP per capita'!$A$44:$A$72,0),MATCH(BJ$4,'IEO GDP per capita'!$A$44:$BU$44,0))/INDEX(GDP_capita_region,MATCH(VLOOKUP($A221,Country_lookup,2),'IEO GDP per capita'!$A$44:$A$72,0),MATCH(BI$4,'IEO GDP per capita'!$A$44:$BU$44,0))^(1+$X$1)</f>
        <v>9381.9491705136024</v>
      </c>
      <c r="BK221" s="561">
        <f>BJ221^(1+$X$1)*INDEX(GDP_capita_region,MATCH(VLOOKUP($A221,Country_lookup,2),'IEO GDP per capita'!$A$44:$A$72,0),MATCH(BK$4,'IEO GDP per capita'!$A$44:$BU$44,0))/INDEX(GDP_capita_region,MATCH(VLOOKUP($A221,Country_lookup,2),'IEO GDP per capita'!$A$44:$A$72,0),MATCH(BJ$4,'IEO GDP per capita'!$A$44:$BU$44,0))^(1+$X$1)</f>
        <v>9593.9471271006278</v>
      </c>
      <c r="BL221" s="561">
        <f>BK221^(1+$X$1)*INDEX(GDP_capita_region,MATCH(VLOOKUP($A221,Country_lookup,2),'IEO GDP per capita'!$A$44:$A$72,0),MATCH(BL$4,'IEO GDP per capita'!$A$44:$BU$44,0))/INDEX(GDP_capita_region,MATCH(VLOOKUP($A221,Country_lookup,2),'IEO GDP per capita'!$A$44:$A$72,0),MATCH(BK$4,'IEO GDP per capita'!$A$44:$BU$44,0))^(1+$X$1)</f>
        <v>9813.2295971271978</v>
      </c>
      <c r="BM221" s="561">
        <f>BL221^(1+$X$1)*INDEX(GDP_capita_region,MATCH(VLOOKUP($A221,Country_lookup,2),'IEO GDP per capita'!$A$44:$A$72,0),MATCH(BM$4,'IEO GDP per capita'!$A$44:$BU$44,0))/INDEX(GDP_capita_region,MATCH(VLOOKUP($A221,Country_lookup,2),'IEO GDP per capita'!$A$44:$A$72,0),MATCH(BL$4,'IEO GDP per capita'!$A$44:$BU$44,0))^(1+$X$1)</f>
        <v>10025.605536003994</v>
      </c>
      <c r="BN221" s="561">
        <f>BM221^(1+$X$1)*INDEX(GDP_capita_region,MATCH(VLOOKUP($A221,Country_lookup,2),'IEO GDP per capita'!$A$44:$A$72,0),MATCH(BN$4,'IEO GDP per capita'!$A$44:$BU$44,0))/INDEX(GDP_capita_region,MATCH(VLOOKUP($A221,Country_lookup,2),'IEO GDP per capita'!$A$44:$A$72,0),MATCH(BM$4,'IEO GDP per capita'!$A$44:$BU$44,0))^(1+$X$1)</f>
        <v>10238.344273709534</v>
      </c>
      <c r="BO221" s="561">
        <f>BN221^(1+$X$1)*INDEX(GDP_capita_region,MATCH(VLOOKUP($A221,Country_lookup,2),'IEO GDP per capita'!$A$44:$A$72,0),MATCH(BO$4,'IEO GDP per capita'!$A$44:$BU$44,0))/INDEX(GDP_capita_region,MATCH(VLOOKUP($A221,Country_lookup,2),'IEO GDP per capita'!$A$44:$A$72,0),MATCH(BN$4,'IEO GDP per capita'!$A$44:$BU$44,0))^(1+$X$1)</f>
        <v>10451.494650256604</v>
      </c>
      <c r="BP221" s="561">
        <f>BO221^(1+$X$1)*INDEX(GDP_capita_region,MATCH(VLOOKUP($A221,Country_lookup,2),'IEO GDP per capita'!$A$44:$A$72,0),MATCH(BP$4,'IEO GDP per capita'!$A$44:$BU$44,0))/INDEX(GDP_capita_region,MATCH(VLOOKUP($A221,Country_lookup,2),'IEO GDP per capita'!$A$44:$A$72,0),MATCH(BO$4,'IEO GDP per capita'!$A$44:$BU$44,0))^(1+$X$1)</f>
        <v>10665.365969718145</v>
      </c>
      <c r="BQ221" s="561">
        <f>BP221^(1+$X$1)*INDEX(GDP_capita_region,MATCH(VLOOKUP($A221,Country_lookup,2),'IEO GDP per capita'!$A$44:$A$72,0),MATCH(BQ$4,'IEO GDP per capita'!$A$44:$BU$44,0))/INDEX(GDP_capita_region,MATCH(VLOOKUP($A221,Country_lookup,2),'IEO GDP per capita'!$A$44:$A$72,0),MATCH(BP$4,'IEO GDP per capita'!$A$44:$BU$44,0))^(1+$X$1)</f>
        <v>10880.088219182151</v>
      </c>
      <c r="BR221" s="561">
        <f>BQ221^(1+$X$1)*INDEX(GDP_capita_region,MATCH(VLOOKUP($A221,Country_lookup,2),'IEO GDP per capita'!$A$44:$A$72,0),MATCH(BR$4,'IEO GDP per capita'!$A$44:$BU$44,0))/INDEX(GDP_capita_region,MATCH(VLOOKUP($A221,Country_lookup,2),'IEO GDP per capita'!$A$44:$A$72,0),MATCH(BQ$4,'IEO GDP per capita'!$A$44:$BU$44,0))^(1+$X$1)</f>
        <v>11095.719301295616</v>
      </c>
      <c r="BS221" s="561">
        <f>BR221^(1+$X$1)*INDEX(GDP_capita_region,MATCH(VLOOKUP($A221,Country_lookup,2),'IEO GDP per capita'!$A$44:$A$72,0),MATCH(BS$4,'IEO GDP per capita'!$A$44:$BU$44,0))/INDEX(GDP_capita_region,MATCH(VLOOKUP($A221,Country_lookup,2),'IEO GDP per capita'!$A$44:$A$72,0),MATCH(BR$4,'IEO GDP per capita'!$A$44:$BU$44,0))^(1+$X$1)</f>
        <v>11311.971032511747</v>
      </c>
      <c r="BT221" s="561">
        <f>BS221^(1+$X$1)*INDEX(GDP_capita_region,MATCH(VLOOKUP($A221,Country_lookup,2),'IEO GDP per capita'!$A$44:$A$72,0),MATCH(BT$4,'IEO GDP per capita'!$A$44:$BU$44,0))/INDEX(GDP_capita_region,MATCH(VLOOKUP($A221,Country_lookup,2),'IEO GDP per capita'!$A$44:$A$72,0),MATCH(BS$4,'IEO GDP per capita'!$A$44:$BU$44,0))^(1+$X$1)</f>
        <v>11528.254276747999</v>
      </c>
      <c r="BU221" s="561">
        <f>BT221^(1+$X$1)*INDEX(GDP_capita_region,MATCH(VLOOKUP($A221,Country_lookup,2),'IEO GDP per capita'!$A$44:$A$72,0),MATCH(BU$4,'IEO GDP per capita'!$A$44:$BU$44,0))/INDEX(GDP_capita_region,MATCH(VLOOKUP($A221,Country_lookup,2),'IEO GDP per capita'!$A$44:$A$72,0),MATCH(BT$4,'IEO GDP per capita'!$A$44:$BU$44,0))^(1+$X$1)</f>
        <v>11744.188444828551</v>
      </c>
      <c r="BV221" s="561">
        <f>BU221^(1+$X$1)*INDEX(GDP_capita_region,MATCH(VLOOKUP($A221,Country_lookup,2),'IEO GDP per capita'!$A$44:$A$72,0),MATCH(BV$4,'IEO GDP per capita'!$A$44:$BU$44,0))/INDEX(GDP_capita_region,MATCH(VLOOKUP($A221,Country_lookup,2),'IEO GDP per capita'!$A$44:$A$72,0),MATCH(BU$4,'IEO GDP per capita'!$A$44:$BU$44,0))^(1+$X$1)</f>
        <v>11959.9375261521</v>
      </c>
      <c r="BW221" s="561">
        <f>BV221^(1+$X$1)*INDEX(GDP_capita_region,MATCH(VLOOKUP($A221,Country_lookup,2),'IEO GDP per capita'!$A$44:$A$72,0),MATCH(BW$4,'IEO GDP per capita'!$A$44:$BU$44,0))/INDEX(GDP_capita_region,MATCH(VLOOKUP($A221,Country_lookup,2),'IEO GDP per capita'!$A$44:$A$72,0),MATCH(BV$4,'IEO GDP per capita'!$A$44:$BU$44,0))^(1+$X$1)</f>
        <v>12177.127733735229</v>
      </c>
      <c r="BX221" s="561">
        <f>BW221^(1+$X$1)*INDEX(GDP_capita_region,MATCH(VLOOKUP($A221,Country_lookup,2),'IEO GDP per capita'!$A$44:$A$72,0),MATCH(BX$4,'IEO GDP per capita'!$A$44:$BU$44,0))/INDEX(GDP_capita_region,MATCH(VLOOKUP($A221,Country_lookup,2),'IEO GDP per capita'!$A$44:$A$72,0),MATCH(BW$4,'IEO GDP per capita'!$A$44:$BU$44,0))^(1+$X$1)</f>
        <v>12394.713290266072</v>
      </c>
      <c r="BY221" s="561">
        <f>BX221^(1+$X$1)*INDEX(GDP_capita_region,MATCH(VLOOKUP($A221,Country_lookup,2),'IEO GDP per capita'!$A$44:$A$72,0),MATCH(BY$4,'IEO GDP per capita'!$A$44:$BU$44,0))/INDEX(GDP_capita_region,MATCH(VLOOKUP($A221,Country_lookup,2),'IEO GDP per capita'!$A$44:$A$72,0),MATCH(BX$4,'IEO GDP per capita'!$A$44:$BU$44,0))^(1+$X$1)</f>
        <v>12612.627556447642</v>
      </c>
      <c r="BZ221" s="561">
        <f>BY221^(1+$X$1)*INDEX(GDP_capita_region,MATCH(VLOOKUP($A221,Country_lookup,2),'IEO GDP per capita'!$A$44:$A$72,0),MATCH(BZ$4,'IEO GDP per capita'!$A$44:$BU$44,0))/INDEX(GDP_capita_region,MATCH(VLOOKUP($A221,Country_lookup,2),'IEO GDP per capita'!$A$44:$A$72,0),MATCH(BY$4,'IEO GDP per capita'!$A$44:$BU$44,0))^(1+$X$1)</f>
        <v>12830.78806873459</v>
      </c>
      <c r="CA221" s="561">
        <f>BZ221^(1+$X$1)*INDEX(GDP_capita_region,MATCH(VLOOKUP($A221,Country_lookup,2),'IEO GDP per capita'!$A$44:$A$72,0),MATCH(CA$4,'IEO GDP per capita'!$A$44:$BU$44,0))/INDEX(GDP_capita_region,MATCH(VLOOKUP($A221,Country_lookup,2),'IEO GDP per capita'!$A$44:$A$72,0),MATCH(BZ$4,'IEO GDP per capita'!$A$44:$BU$44,0))^(1+$X$1)</f>
        <v>13049.168184865486</v>
      </c>
      <c r="CB221" s="561">
        <f>CA221^(1+$X$1)*INDEX(GDP_capita_region,MATCH(VLOOKUP($A221,Country_lookup,2),'IEO GDP per capita'!$A$44:$A$72,0),MATCH(CB$4,'IEO GDP per capita'!$A$44:$BU$44,0))/INDEX(GDP_capita_region,MATCH(VLOOKUP($A221,Country_lookup,2),'IEO GDP per capita'!$A$44:$A$72,0),MATCH(CA$4,'IEO GDP per capita'!$A$44:$BU$44,0))^(1+$X$1)</f>
        <v>13267.797500515215</v>
      </c>
      <c r="CC221" s="561">
        <f>CB221^(1+$X$1)*INDEX(GDP_capita_region,MATCH(VLOOKUP($A221,Country_lookup,2),'IEO GDP per capita'!$A$44:$A$72,0),MATCH(CC$4,'IEO GDP per capita'!$A$44:$BU$44,0))/INDEX(GDP_capita_region,MATCH(VLOOKUP($A221,Country_lookup,2),'IEO GDP per capita'!$A$44:$A$72,0),MATCH(CB$4,'IEO GDP per capita'!$A$44:$BU$44,0))^(1+$X$1)</f>
        <v>13486.7755543475</v>
      </c>
      <c r="CD221" s="561">
        <f>CC221^(1+$X$1)*INDEX(GDP_capita_region,MATCH(VLOOKUP($A221,Country_lookup,2),'IEO GDP per capita'!$A$44:$A$72,0),MATCH(CD$4,'IEO GDP per capita'!$A$44:$BU$44,0))/INDEX(GDP_capita_region,MATCH(VLOOKUP($A221,Country_lookup,2),'IEO GDP per capita'!$A$44:$A$72,0),MATCH(CC$4,'IEO GDP per capita'!$A$44:$BU$44,0))^(1+$X$1)</f>
        <v>13706.208536491204</v>
      </c>
      <c r="CE221" s="561">
        <f>CD221^(1+$X$1)*INDEX(GDP_capita_region,MATCH(VLOOKUP($A221,Country_lookup,2),'IEO GDP per capita'!$A$44:$A$72,0),MATCH(CE$4,'IEO GDP per capita'!$A$44:$BU$44,0))/INDEX(GDP_capita_region,MATCH(VLOOKUP($A221,Country_lookup,2),'IEO GDP per capita'!$A$44:$A$72,0),MATCH(CD$4,'IEO GDP per capita'!$A$44:$BU$44,0))^(1+$X$1)</f>
        <v>13926.104765623932</v>
      </c>
      <c r="CF221" s="561">
        <f>CE221^(1+$X$1)*INDEX(GDP_capita_region,MATCH(VLOOKUP($A221,Country_lookup,2),'IEO GDP per capita'!$A$44:$A$72,0),MATCH(CF$4,'IEO GDP per capita'!$A$44:$BU$44,0))/INDEX(GDP_capita_region,MATCH(VLOOKUP($A221,Country_lookup,2),'IEO GDP per capita'!$A$44:$A$72,0),MATCH(CE$4,'IEO GDP per capita'!$A$44:$BU$44,0))^(1+$X$1)</f>
        <v>14146.344842846249</v>
      </c>
      <c r="CG221" s="561">
        <f>CF221^(1+$X$1)*INDEX(GDP_capita_region,MATCH(VLOOKUP($A221,Country_lookup,2),'IEO GDP per capita'!$A$44:$A$72,0),MATCH(CG$4,'IEO GDP per capita'!$A$44:$BU$44,0))/INDEX(GDP_capita_region,MATCH(VLOOKUP($A221,Country_lookup,2),'IEO GDP per capita'!$A$44:$A$72,0),MATCH(CF$4,'IEO GDP per capita'!$A$44:$BU$44,0))^(1+$X$1)</f>
        <v>14366.750982542262</v>
      </c>
      <c r="CH221" s="561">
        <f>CG221^(1+$X$1)*INDEX(GDP_capita_region,MATCH(VLOOKUP($A221,Country_lookup,2),'IEO GDP per capita'!$A$44:$A$72,0),MATCH(CH$4,'IEO GDP per capita'!$A$44:$BU$44,0))/INDEX(GDP_capita_region,MATCH(VLOOKUP($A221,Country_lookup,2),'IEO GDP per capita'!$A$44:$A$72,0),MATCH(CG$4,'IEO GDP per capita'!$A$44:$BU$44,0))^(1+$X$1)</f>
        <v>14587.476767324571</v>
      </c>
      <c r="CI221" s="561">
        <f>CH221^(1+$X$1)*INDEX(GDP_capita_region,MATCH(VLOOKUP($A221,Country_lookup,2),'IEO GDP per capita'!$A$44:$A$72,0),MATCH(CI$4,'IEO GDP per capita'!$A$44:$BU$44,0))/INDEX(GDP_capita_region,MATCH(VLOOKUP($A221,Country_lookup,2),'IEO GDP per capita'!$A$44:$A$72,0),MATCH(CH$4,'IEO GDP per capita'!$A$44:$BU$44,0))^(1+$X$1)</f>
        <v>14808.541293037137</v>
      </c>
      <c r="CJ221" s="561">
        <f>CI221^(1+$X$1)*INDEX(GDP_capita_region,MATCH(VLOOKUP($A221,Country_lookup,2),'IEO GDP per capita'!$A$44:$A$72,0),MATCH(CJ$4,'IEO GDP per capita'!$A$44:$BU$44,0))/INDEX(GDP_capita_region,MATCH(VLOOKUP($A221,Country_lookup,2),'IEO GDP per capita'!$A$44:$A$72,0),MATCH(CI$4,'IEO GDP per capita'!$A$44:$BU$44,0))^(1+$X$1)</f>
        <v>15029.958458049576</v>
      </c>
    </row>
    <row r="222" spans="1:88" ht="16" customHeight="1">
      <c r="A222" s="1147" t="str">
        <f>'Country and technology list'!$A$191</f>
        <v>Zimbabwe</v>
      </c>
      <c r="B222" s="557" t="s">
        <v>260</v>
      </c>
      <c r="C222" s="1206">
        <v>2526.0722051930043</v>
      </c>
      <c r="D222" s="1206">
        <v>2596.8878156255478</v>
      </c>
      <c r="E222" s="1206">
        <v>2307.7280012360075</v>
      </c>
      <c r="F222" s="1206">
        <v>2282.9363787379029</v>
      </c>
      <c r="G222" s="1206">
        <v>2445.9026755924456</v>
      </c>
      <c r="H222" s="1206">
        <v>2406.5039214829635</v>
      </c>
      <c r="I222" s="1206">
        <v>2612.338217131472</v>
      </c>
      <c r="J222" s="1206">
        <v>2641.8406507374516</v>
      </c>
      <c r="K222" s="1206">
        <v>2680.9642389172741</v>
      </c>
      <c r="L222" s="1206">
        <v>2627.3905674423913</v>
      </c>
      <c r="M222" s="1206">
        <v>2521.3475135155413</v>
      </c>
      <c r="N222" s="1206">
        <v>2536.5397491442081</v>
      </c>
      <c r="O222" s="1206">
        <v>2295.0171127506674</v>
      </c>
      <c r="P222" s="1206">
        <v>1892.6397871760992</v>
      </c>
      <c r="Q222" s="1206">
        <v>1769.747408922377</v>
      </c>
      <c r="R222" s="1401">
        <v>1653.692239691447</v>
      </c>
      <c r="S222" s="1401">
        <v>1578.9962402652611</v>
      </c>
      <c r="T222" s="1401">
        <v>1501.8782775052248</v>
      </c>
      <c r="U222" s="1401">
        <v>1218.4013818214621</v>
      </c>
      <c r="V222" s="1401">
        <v>1270.0896524435962</v>
      </c>
      <c r="W222" s="1401">
        <v>1388.9730480141611</v>
      </c>
      <c r="X222" s="1401">
        <v>1523.6217855480993</v>
      </c>
      <c r="Y222" s="1401">
        <v>1648.7546856218669</v>
      </c>
      <c r="Z222" s="1401">
        <v>1684.2262728205515</v>
      </c>
      <c r="AA222" s="1206">
        <v>1709.1440017323744</v>
      </c>
      <c r="AB222" s="1206">
        <v>1687.9760246607802</v>
      </c>
      <c r="AC222" s="561">
        <f>AB222^(1+$X$1)*INDEX(GDP_capita_region,MATCH(VLOOKUP($A222,Country_lookup,2),'IEO GDP per capita'!$A$44:$A$72,0),MATCH(AC$4,'IEO GDP per capita'!$A$44:$BU$44,0))/INDEX(GDP_capita_region,MATCH(VLOOKUP($A222,Country_lookup,2),'IEO GDP per capita'!$A$44:$A$72,0),MATCH(AB$4,'IEO GDP per capita'!$A$44:$BU$44,0))^(1+$X$1)</f>
        <v>1739.55461591618</v>
      </c>
      <c r="AD222" s="561">
        <f>AC222^(1+$X$1)*INDEX(GDP_capita_region,MATCH(VLOOKUP($A222,Country_lookup,2),'IEO GDP per capita'!$A$44:$A$72,0),MATCH(AD$4,'IEO GDP per capita'!$A$44:$BU$44,0))/INDEX(GDP_capita_region,MATCH(VLOOKUP($A222,Country_lookup,2),'IEO GDP per capita'!$A$44:$A$72,0),MATCH(AC$4,'IEO GDP per capita'!$A$44:$BU$44,0))^(1+$X$1)</f>
        <v>1799.6451792793114</v>
      </c>
      <c r="AE222" s="561">
        <f>AD222^(1+$X$1)*INDEX(GDP_capita_region,MATCH(VLOOKUP($A222,Country_lookup,2),'IEO GDP per capita'!$A$44:$A$72,0),MATCH(AE$4,'IEO GDP per capita'!$A$44:$BU$44,0))/INDEX(GDP_capita_region,MATCH(VLOOKUP($A222,Country_lookup,2),'IEO GDP per capita'!$A$44:$A$72,0),MATCH(AD$4,'IEO GDP per capita'!$A$44:$BU$44,0))^(1+$X$1)</f>
        <v>1863.1269743796263</v>
      </c>
      <c r="AF222" s="561">
        <f>AE222^(1+$X$1)*INDEX(GDP_capita_region,MATCH(VLOOKUP($A222,Country_lookup,2),'IEO GDP per capita'!$A$44:$A$72,0),MATCH(AF$4,'IEO GDP per capita'!$A$44:$BU$44,0))/INDEX(GDP_capita_region,MATCH(VLOOKUP($A222,Country_lookup,2),'IEO GDP per capita'!$A$44:$A$72,0),MATCH(AE$4,'IEO GDP per capita'!$A$44:$BU$44,0))^(1+$X$1)</f>
        <v>1926.5779026049374</v>
      </c>
      <c r="AG222" s="561">
        <f>AF222^(1+$X$1)*INDEX(GDP_capita_region,MATCH(VLOOKUP($A222,Country_lookup,2),'IEO GDP per capita'!$A$44:$A$72,0),MATCH(AG$4,'IEO GDP per capita'!$A$44:$BU$44,0))/INDEX(GDP_capita_region,MATCH(VLOOKUP($A222,Country_lookup,2),'IEO GDP per capita'!$A$44:$A$72,0),MATCH(AF$4,'IEO GDP per capita'!$A$44:$BU$44,0))^(1+$X$1)</f>
        <v>1989.1344307846034</v>
      </c>
      <c r="AH222" s="561">
        <f>AG222^(1+$X$1)*INDEX(GDP_capita_region,MATCH(VLOOKUP($A222,Country_lookup,2),'IEO GDP per capita'!$A$44:$A$72,0),MATCH(AH$4,'IEO GDP per capita'!$A$44:$BU$44,0))/INDEX(GDP_capita_region,MATCH(VLOOKUP($A222,Country_lookup,2),'IEO GDP per capita'!$A$44:$A$72,0),MATCH(AG$4,'IEO GDP per capita'!$A$44:$BU$44,0))^(1+$X$1)</f>
        <v>2051.7444477483054</v>
      </c>
      <c r="AI222" s="561">
        <f>AH222^(1+$X$1)*INDEX(GDP_capita_region,MATCH(VLOOKUP($A222,Country_lookup,2),'IEO GDP per capita'!$A$44:$A$72,0),MATCH(AI$4,'IEO GDP per capita'!$A$44:$BU$44,0))/INDEX(GDP_capita_region,MATCH(VLOOKUP($A222,Country_lookup,2),'IEO GDP per capita'!$A$44:$A$72,0),MATCH(AH$4,'IEO GDP per capita'!$A$44:$BU$44,0))^(1+$X$1)</f>
        <v>2116.9326235385356</v>
      </c>
      <c r="AJ222" s="561">
        <f>AI222^(1+$X$1)*INDEX(GDP_capita_region,MATCH(VLOOKUP($A222,Country_lookup,2),'IEO GDP per capita'!$A$44:$A$72,0),MATCH(AJ$4,'IEO GDP per capita'!$A$44:$BU$44,0))/INDEX(GDP_capita_region,MATCH(VLOOKUP($A222,Country_lookup,2),'IEO GDP per capita'!$A$44:$A$72,0),MATCH(AI$4,'IEO GDP per capita'!$A$44:$BU$44,0))^(1+$X$1)</f>
        <v>2186.3075958562267</v>
      </c>
      <c r="AK222" s="561">
        <f>AJ222^(1+$X$1)*INDEX(GDP_capita_region,MATCH(VLOOKUP($A222,Country_lookup,2),'IEO GDP per capita'!$A$44:$A$72,0),MATCH(AK$4,'IEO GDP per capita'!$A$44:$BU$44,0))/INDEX(GDP_capita_region,MATCH(VLOOKUP($A222,Country_lookup,2),'IEO GDP per capita'!$A$44:$A$72,0),MATCH(AJ$4,'IEO GDP per capita'!$A$44:$BU$44,0))^(1+$X$1)</f>
        <v>2257.9210375354783</v>
      </c>
      <c r="AL222" s="561">
        <f>AK222^(1+$X$1)*INDEX(GDP_capita_region,MATCH(VLOOKUP($A222,Country_lookup,2),'IEO GDP per capita'!$A$44:$A$72,0),MATCH(AL$4,'IEO GDP per capita'!$A$44:$BU$44,0))/INDEX(GDP_capita_region,MATCH(VLOOKUP($A222,Country_lookup,2),'IEO GDP per capita'!$A$44:$A$72,0),MATCH(AK$4,'IEO GDP per capita'!$A$44:$BU$44,0))^(1+$X$1)</f>
        <v>2331.955209805983</v>
      </c>
      <c r="AM222" s="561">
        <f>AL222^(1+$X$1)*INDEX(GDP_capita_region,MATCH(VLOOKUP($A222,Country_lookup,2),'IEO GDP per capita'!$A$44:$A$72,0),MATCH(AM$4,'IEO GDP per capita'!$A$44:$BU$44,0))/INDEX(GDP_capita_region,MATCH(VLOOKUP($A222,Country_lookup,2),'IEO GDP per capita'!$A$44:$A$72,0),MATCH(AL$4,'IEO GDP per capita'!$A$44:$BU$44,0))^(1+$X$1)</f>
        <v>2407.1967572713256</v>
      </c>
      <c r="AN222" s="561">
        <f>AM222^(1+$X$1)*INDEX(GDP_capita_region,MATCH(VLOOKUP($A222,Country_lookup,2),'IEO GDP per capita'!$A$44:$A$72,0),MATCH(AN$4,'IEO GDP per capita'!$A$44:$BU$44,0))/INDEX(GDP_capita_region,MATCH(VLOOKUP($A222,Country_lookup,2),'IEO GDP per capita'!$A$44:$A$72,0),MATCH(AM$4,'IEO GDP per capita'!$A$44:$BU$44,0))^(1+$X$1)</f>
        <v>2487.6560708418433</v>
      </c>
      <c r="AO222" s="561">
        <f>AN222^(1+$X$1)*INDEX(GDP_capita_region,MATCH(VLOOKUP($A222,Country_lookup,2),'IEO GDP per capita'!$A$44:$A$72,0),MATCH(AO$4,'IEO GDP per capita'!$A$44:$BU$44,0))/INDEX(GDP_capita_region,MATCH(VLOOKUP($A222,Country_lookup,2),'IEO GDP per capita'!$A$44:$A$72,0),MATCH(AN$4,'IEO GDP per capita'!$A$44:$BU$44,0))^(1+$X$1)</f>
        <v>2573.3862834562442</v>
      </c>
      <c r="AP222" s="561">
        <f>AO222^(1+$X$1)*INDEX(GDP_capita_region,MATCH(VLOOKUP($A222,Country_lookup,2),'IEO GDP per capita'!$A$44:$A$72,0),MATCH(AP$4,'IEO GDP per capita'!$A$44:$BU$44,0))/INDEX(GDP_capita_region,MATCH(VLOOKUP($A222,Country_lookup,2),'IEO GDP per capita'!$A$44:$A$72,0),MATCH(AO$4,'IEO GDP per capita'!$A$44:$BU$44,0))^(1+$X$1)</f>
        <v>2662.9322078530836</v>
      </c>
      <c r="AQ222" s="561">
        <f>AP222^(1+$X$1)*INDEX(GDP_capita_region,MATCH(VLOOKUP($A222,Country_lookup,2),'IEO GDP per capita'!$A$44:$A$72,0),MATCH(AQ$4,'IEO GDP per capita'!$A$44:$BU$44,0))/INDEX(GDP_capita_region,MATCH(VLOOKUP($A222,Country_lookup,2),'IEO GDP per capita'!$A$44:$A$72,0),MATCH(AP$4,'IEO GDP per capita'!$A$44:$BU$44,0))^(1+$X$1)</f>
        <v>2755.7036460895811</v>
      </c>
      <c r="AR222" s="561">
        <f>AQ222^(1+$X$1)*INDEX(GDP_capita_region,MATCH(VLOOKUP($A222,Country_lookup,2),'IEO GDP per capita'!$A$44:$A$72,0),MATCH(AR$4,'IEO GDP per capita'!$A$44:$BU$44,0))/INDEX(GDP_capita_region,MATCH(VLOOKUP($A222,Country_lookup,2),'IEO GDP per capita'!$A$44:$A$72,0),MATCH(AQ$4,'IEO GDP per capita'!$A$44:$BU$44,0))^(1+$X$1)</f>
        <v>2849.7200999306397</v>
      </c>
      <c r="AS222" s="561">
        <f>AR222^(1+$X$1)*INDEX(GDP_capita_region,MATCH(VLOOKUP($A222,Country_lookup,2),'IEO GDP per capita'!$A$44:$A$72,0),MATCH(AS$4,'IEO GDP per capita'!$A$44:$BU$44,0))/INDEX(GDP_capita_region,MATCH(VLOOKUP($A222,Country_lookup,2),'IEO GDP per capita'!$A$44:$A$72,0),MATCH(AR$4,'IEO GDP per capita'!$A$44:$BU$44,0))^(1+$X$1)</f>
        <v>2946.9556142772744</v>
      </c>
      <c r="AT222" s="561">
        <f>AS222^(1+$X$1)*INDEX(GDP_capita_region,MATCH(VLOOKUP($A222,Country_lookup,2),'IEO GDP per capita'!$A$44:$A$72,0),MATCH(AT$4,'IEO GDP per capita'!$A$44:$BU$44,0))/INDEX(GDP_capita_region,MATCH(VLOOKUP($A222,Country_lookup,2),'IEO GDP per capita'!$A$44:$A$72,0),MATCH(AS$4,'IEO GDP per capita'!$A$44:$BU$44,0))^(1+$X$1)</f>
        <v>3053.3388213563453</v>
      </c>
      <c r="AU222" s="561">
        <f>AT222^(1+$X$1)*INDEX(GDP_capita_region,MATCH(VLOOKUP($A222,Country_lookup,2),'IEO GDP per capita'!$A$44:$A$72,0),MATCH(AU$4,'IEO GDP per capita'!$A$44:$BU$44,0))/INDEX(GDP_capita_region,MATCH(VLOOKUP($A222,Country_lookup,2),'IEO GDP per capita'!$A$44:$A$72,0),MATCH(AT$4,'IEO GDP per capita'!$A$44:$BU$44,0))^(1+$X$1)</f>
        <v>3161.5237807919243</v>
      </c>
      <c r="AV222" s="561">
        <f>AU222^(1+$X$1)*INDEX(GDP_capita_region,MATCH(VLOOKUP($A222,Country_lookup,2),'IEO GDP per capita'!$A$44:$A$72,0),MATCH(AV$4,'IEO GDP per capita'!$A$44:$BU$44,0))/INDEX(GDP_capita_region,MATCH(VLOOKUP($A222,Country_lookup,2),'IEO GDP per capita'!$A$44:$A$72,0),MATCH(AU$4,'IEO GDP per capita'!$A$44:$BU$44,0))^(1+$X$1)</f>
        <v>3274.0437675320109</v>
      </c>
      <c r="AW222" s="561">
        <f>AV222^(1+$X$1)*INDEX(GDP_capita_region,MATCH(VLOOKUP($A222,Country_lookup,2),'IEO GDP per capita'!$A$44:$A$72,0),MATCH(AW$4,'IEO GDP per capita'!$A$44:$BU$44,0))/INDEX(GDP_capita_region,MATCH(VLOOKUP($A222,Country_lookup,2),'IEO GDP per capita'!$A$44:$A$72,0),MATCH(AV$4,'IEO GDP per capita'!$A$44:$BU$44,0))^(1+$X$1)</f>
        <v>3388.3999487112505</v>
      </c>
      <c r="AX222" s="561">
        <f>AW222^(1+$X$1)*INDEX(GDP_capita_region,MATCH(VLOOKUP($A222,Country_lookup,2),'IEO GDP per capita'!$A$44:$A$72,0),MATCH(AX$4,'IEO GDP per capita'!$A$44:$BU$44,0))/INDEX(GDP_capita_region,MATCH(VLOOKUP($A222,Country_lookup,2),'IEO GDP per capita'!$A$44:$A$72,0),MATCH(AW$4,'IEO GDP per capita'!$A$44:$BU$44,0))^(1+$X$1)</f>
        <v>3506.7125182203522</v>
      </c>
      <c r="AY222" s="561">
        <f>AX222^(1+$X$1)*INDEX(GDP_capita_region,MATCH(VLOOKUP($A222,Country_lookup,2),'IEO GDP per capita'!$A$44:$A$72,0),MATCH(AY$4,'IEO GDP per capita'!$A$44:$BU$44,0))/INDEX(GDP_capita_region,MATCH(VLOOKUP($A222,Country_lookup,2),'IEO GDP per capita'!$A$44:$A$72,0),MATCH(AX$4,'IEO GDP per capita'!$A$44:$BU$44,0))^(1+$X$1)</f>
        <v>3632.3150156366551</v>
      </c>
      <c r="AZ222" s="561">
        <f>AY222^(1+$X$1)*INDEX(GDP_capita_region,MATCH(VLOOKUP($A222,Country_lookup,2),'IEO GDP per capita'!$A$44:$A$72,0),MATCH(AZ$4,'IEO GDP per capita'!$A$44:$BU$44,0))/INDEX(GDP_capita_region,MATCH(VLOOKUP($A222,Country_lookup,2),'IEO GDP per capita'!$A$44:$A$72,0),MATCH(AY$4,'IEO GDP per capita'!$A$44:$BU$44,0))^(1+$X$1)</f>
        <v>3762.1218235230986</v>
      </c>
      <c r="BA222" s="561">
        <f>AZ222^(1+$X$1)*INDEX(GDP_capita_region,MATCH(VLOOKUP($A222,Country_lookup,2),'IEO GDP per capita'!$A$44:$A$72,0),MATCH(BA$4,'IEO GDP per capita'!$A$44:$BU$44,0))/INDEX(GDP_capita_region,MATCH(VLOOKUP($A222,Country_lookup,2),'IEO GDP per capita'!$A$44:$A$72,0),MATCH(AZ$4,'IEO GDP per capita'!$A$44:$BU$44,0))^(1+$X$1)</f>
        <v>3897.0715640929398</v>
      </c>
      <c r="BB222" s="561">
        <f>BA222^(1+$X$1)*INDEX(GDP_capita_region,MATCH(VLOOKUP($A222,Country_lookup,2),'IEO GDP per capita'!$A$44:$A$72,0),MATCH(BB$4,'IEO GDP per capita'!$A$44:$BU$44,0))/INDEX(GDP_capita_region,MATCH(VLOOKUP($A222,Country_lookup,2),'IEO GDP per capita'!$A$44:$A$72,0),MATCH(BA$4,'IEO GDP per capita'!$A$44:$BU$44,0))^(1+$X$1)</f>
        <v>3997.4128166198616</v>
      </c>
      <c r="BC222" s="561">
        <f>BB222^(1+$X$1)*INDEX(GDP_capita_region,MATCH(VLOOKUP($A222,Country_lookup,2),'IEO GDP per capita'!$A$44:$A$72,0),MATCH(BC$4,'IEO GDP per capita'!$A$44:$BU$44,0))/INDEX(GDP_capita_region,MATCH(VLOOKUP($A222,Country_lookup,2),'IEO GDP per capita'!$A$44:$A$72,0),MATCH(BB$4,'IEO GDP per capita'!$A$44:$BU$44,0))^(1+$X$1)</f>
        <v>4125.1051864818955</v>
      </c>
      <c r="BD222" s="561">
        <f>BC222^(1+$X$1)*INDEX(GDP_capita_region,MATCH(VLOOKUP($A222,Country_lookup,2),'IEO GDP per capita'!$A$44:$A$72,0),MATCH(BD$4,'IEO GDP per capita'!$A$44:$BU$44,0))/INDEX(GDP_capita_region,MATCH(VLOOKUP($A222,Country_lookup,2),'IEO GDP per capita'!$A$44:$A$72,0),MATCH(BC$4,'IEO GDP per capita'!$A$44:$BU$44,0))^(1+$X$1)</f>
        <v>4253.1762695177695</v>
      </c>
      <c r="BE222" s="561">
        <f>BD222^(1+$X$1)*INDEX(GDP_capita_region,MATCH(VLOOKUP($A222,Country_lookup,2),'IEO GDP per capita'!$A$44:$A$72,0),MATCH(BE$4,'IEO GDP per capita'!$A$44:$BU$44,0))/INDEX(GDP_capita_region,MATCH(VLOOKUP($A222,Country_lookup,2),'IEO GDP per capita'!$A$44:$A$72,0),MATCH(BD$4,'IEO GDP per capita'!$A$44:$BU$44,0))^(1+$X$1)</f>
        <v>4382.2503841089638</v>
      </c>
      <c r="BF222" s="561">
        <f>BE222^(1+$X$1)*INDEX(GDP_capita_region,MATCH(VLOOKUP($A222,Country_lookup,2),'IEO GDP per capita'!$A$44:$A$72,0),MATCH(BF$4,'IEO GDP per capita'!$A$44:$BU$44,0))/INDEX(GDP_capita_region,MATCH(VLOOKUP($A222,Country_lookup,2),'IEO GDP per capita'!$A$44:$A$72,0),MATCH(BE$4,'IEO GDP per capita'!$A$44:$BU$44,0))^(1+$X$1)</f>
        <v>4511.7440310301527</v>
      </c>
      <c r="BG222" s="561">
        <f>BF222^(1+$X$1)*INDEX(GDP_capita_region,MATCH(VLOOKUP($A222,Country_lookup,2),'IEO GDP per capita'!$A$44:$A$72,0),MATCH(BG$4,'IEO GDP per capita'!$A$44:$BU$44,0))/INDEX(GDP_capita_region,MATCH(VLOOKUP($A222,Country_lookup,2),'IEO GDP per capita'!$A$44:$A$72,0),MATCH(BF$4,'IEO GDP per capita'!$A$44:$BU$44,0))^(1+$X$1)</f>
        <v>4641.6036366161779</v>
      </c>
      <c r="BH222" s="561">
        <f>BG222^(1+$X$1)*INDEX(GDP_capita_region,MATCH(VLOOKUP($A222,Country_lookup,2),'IEO GDP per capita'!$A$44:$A$72,0),MATCH(BH$4,'IEO GDP per capita'!$A$44:$BU$44,0))/INDEX(GDP_capita_region,MATCH(VLOOKUP($A222,Country_lookup,2),'IEO GDP per capita'!$A$44:$A$72,0),MATCH(BG$4,'IEO GDP per capita'!$A$44:$BU$44,0))^(1+$X$1)</f>
        <v>4771.3203684006367</v>
      </c>
      <c r="BI222" s="561">
        <f>BH222^(1+$X$1)*INDEX(GDP_capita_region,MATCH(VLOOKUP($A222,Country_lookup,2),'IEO GDP per capita'!$A$44:$A$72,0),MATCH(BI$4,'IEO GDP per capita'!$A$44:$BU$44,0))/INDEX(GDP_capita_region,MATCH(VLOOKUP($A222,Country_lookup,2),'IEO GDP per capita'!$A$44:$A$72,0),MATCH(BH$4,'IEO GDP per capita'!$A$44:$BU$44,0))^(1+$X$1)</f>
        <v>4900.8756992803646</v>
      </c>
      <c r="BJ222" s="561">
        <f>BI222^(1+$X$1)*INDEX(GDP_capita_region,MATCH(VLOOKUP($A222,Country_lookup,2),'IEO GDP per capita'!$A$44:$A$72,0),MATCH(BJ$4,'IEO GDP per capita'!$A$44:$BU$44,0))/INDEX(GDP_capita_region,MATCH(VLOOKUP($A222,Country_lookup,2),'IEO GDP per capita'!$A$44:$A$72,0),MATCH(BI$4,'IEO GDP per capita'!$A$44:$BU$44,0))^(1+$X$1)</f>
        <v>5031.466969267165</v>
      </c>
      <c r="BK222" s="561">
        <f>BJ222^(1+$X$1)*INDEX(GDP_capita_region,MATCH(VLOOKUP($A222,Country_lookup,2),'IEO GDP per capita'!$A$44:$A$72,0),MATCH(BK$4,'IEO GDP per capita'!$A$44:$BU$44,0))/INDEX(GDP_capita_region,MATCH(VLOOKUP($A222,Country_lookup,2),'IEO GDP per capita'!$A$44:$A$72,0),MATCH(BJ$4,'IEO GDP per capita'!$A$44:$BU$44,0))^(1+$X$1)</f>
        <v>5164.4307897475974</v>
      </c>
      <c r="BL222" s="561">
        <f>BK222^(1+$X$1)*INDEX(GDP_capita_region,MATCH(VLOOKUP($A222,Country_lookup,2),'IEO GDP per capita'!$A$44:$A$72,0),MATCH(BL$4,'IEO GDP per capita'!$A$44:$BU$44,0))/INDEX(GDP_capita_region,MATCH(VLOOKUP($A222,Country_lookup,2),'IEO GDP per capita'!$A$44:$A$72,0),MATCH(BK$4,'IEO GDP per capita'!$A$44:$BU$44,0))^(1+$X$1)</f>
        <v>5302.1370612569963</v>
      </c>
      <c r="BM222" s="561">
        <f>BL222^(1+$X$1)*INDEX(GDP_capita_region,MATCH(VLOOKUP($A222,Country_lookup,2),'IEO GDP per capita'!$A$44:$A$72,0),MATCH(BM$4,'IEO GDP per capita'!$A$44:$BU$44,0))/INDEX(GDP_capita_region,MATCH(VLOOKUP($A222,Country_lookup,2),'IEO GDP per capita'!$A$44:$A$72,0),MATCH(BL$4,'IEO GDP per capita'!$A$44:$BU$44,0))^(1+$X$1)</f>
        <v>5436.9303462443695</v>
      </c>
      <c r="BN222" s="561">
        <f>BM222^(1+$X$1)*INDEX(GDP_capita_region,MATCH(VLOOKUP($A222,Country_lookup,2),'IEO GDP per capita'!$A$44:$A$72,0),MATCH(BN$4,'IEO GDP per capita'!$A$44:$BU$44,0))/INDEX(GDP_capita_region,MATCH(VLOOKUP($A222,Country_lookup,2),'IEO GDP per capita'!$A$44:$A$72,0),MATCH(BM$4,'IEO GDP per capita'!$A$44:$BU$44,0))^(1+$X$1)</f>
        <v>5572.7226134295361</v>
      </c>
      <c r="BO222" s="561">
        <f>BN222^(1+$X$1)*INDEX(GDP_capita_region,MATCH(VLOOKUP($A222,Country_lookup,2),'IEO GDP per capita'!$A$44:$A$72,0),MATCH(BO$4,'IEO GDP per capita'!$A$44:$BU$44,0))/INDEX(GDP_capita_region,MATCH(VLOOKUP($A222,Country_lookup,2),'IEO GDP per capita'!$A$44:$A$72,0),MATCH(BN$4,'IEO GDP per capita'!$A$44:$BU$44,0))^(1+$X$1)</f>
        <v>5709.5393921230107</v>
      </c>
      <c r="BP222" s="561">
        <f>BO222^(1+$X$1)*INDEX(GDP_capita_region,MATCH(VLOOKUP($A222,Country_lookup,2),'IEO GDP per capita'!$A$44:$A$72,0),MATCH(BP$4,'IEO GDP per capita'!$A$44:$BU$44,0))/INDEX(GDP_capita_region,MATCH(VLOOKUP($A222,Country_lookup,2),'IEO GDP per capita'!$A$44:$A$72,0),MATCH(BO$4,'IEO GDP per capita'!$A$44:$BU$44,0))^(1+$X$1)</f>
        <v>5847.5493727625508</v>
      </c>
      <c r="BQ222" s="561">
        <f>BP222^(1+$X$1)*INDEX(GDP_capita_region,MATCH(VLOOKUP($A222,Country_lookup,2),'IEO GDP per capita'!$A$44:$A$72,0),MATCH(BQ$4,'IEO GDP per capita'!$A$44:$BU$44,0))/INDEX(GDP_capita_region,MATCH(VLOOKUP($A222,Country_lookup,2),'IEO GDP per capita'!$A$44:$A$72,0),MATCH(BP$4,'IEO GDP per capita'!$A$44:$BU$44,0))^(1+$X$1)</f>
        <v>5986.824992570484</v>
      </c>
      <c r="BR222" s="561">
        <f>BQ222^(1+$X$1)*INDEX(GDP_capita_region,MATCH(VLOOKUP($A222,Country_lookup,2),'IEO GDP per capita'!$A$44:$A$72,0),MATCH(BR$4,'IEO GDP per capita'!$A$44:$BU$44,0))/INDEX(GDP_capita_region,MATCH(VLOOKUP($A222,Country_lookup,2),'IEO GDP per capita'!$A$44:$A$72,0),MATCH(BQ$4,'IEO GDP per capita'!$A$44:$BU$44,0))^(1+$X$1)</f>
        <v>6127.3998668233107</v>
      </c>
      <c r="BS222" s="561">
        <f>BR222^(1+$X$1)*INDEX(GDP_capita_region,MATCH(VLOOKUP($A222,Country_lookup,2),'IEO GDP per capita'!$A$44:$A$72,0),MATCH(BS$4,'IEO GDP per capita'!$A$44:$BU$44,0))/INDEX(GDP_capita_region,MATCH(VLOOKUP($A222,Country_lookup,2),'IEO GDP per capita'!$A$44:$A$72,0),MATCH(BR$4,'IEO GDP per capita'!$A$44:$BU$44,0))^(1+$X$1)</f>
        <v>6269.1162202275109</v>
      </c>
      <c r="BT222" s="561">
        <f>BS222^(1+$X$1)*INDEX(GDP_capita_region,MATCH(VLOOKUP($A222,Country_lookup,2),'IEO GDP per capita'!$A$44:$A$72,0),MATCH(BT$4,'IEO GDP per capita'!$A$44:$BU$44,0))/INDEX(GDP_capita_region,MATCH(VLOOKUP($A222,Country_lookup,2),'IEO GDP per capita'!$A$44:$A$72,0),MATCH(BS$4,'IEO GDP per capita'!$A$44:$BU$44,0))^(1+$X$1)</f>
        <v>6411.6465840838791</v>
      </c>
      <c r="BU222" s="561">
        <f>BT222^(1+$X$1)*INDEX(GDP_capita_region,MATCH(VLOOKUP($A222,Country_lookup,2),'IEO GDP per capita'!$A$44:$A$72,0),MATCH(BU$4,'IEO GDP per capita'!$A$44:$BU$44,0))/INDEX(GDP_capita_region,MATCH(VLOOKUP($A222,Country_lookup,2),'IEO GDP per capita'!$A$44:$A$72,0),MATCH(BT$4,'IEO GDP per capita'!$A$44:$BU$44,0))^(1+$X$1)</f>
        <v>6554.7752260112675</v>
      </c>
      <c r="BV222" s="561">
        <f>BU222^(1+$X$1)*INDEX(GDP_capita_region,MATCH(VLOOKUP($A222,Country_lookup,2),'IEO GDP per capita'!$A$44:$A$72,0),MATCH(BV$4,'IEO GDP per capita'!$A$44:$BU$44,0))/INDEX(GDP_capita_region,MATCH(VLOOKUP($A222,Country_lookup,2),'IEO GDP per capita'!$A$44:$A$72,0),MATCH(BU$4,'IEO GDP per capita'!$A$44:$BU$44,0))^(1+$X$1)</f>
        <v>6698.5884256541349</v>
      </c>
      <c r="BW222" s="561">
        <f>BV222^(1+$X$1)*INDEX(GDP_capita_region,MATCH(VLOOKUP($A222,Country_lookup,2),'IEO GDP per capita'!$A$44:$A$72,0),MATCH(BW$4,'IEO GDP per capita'!$A$44:$BU$44,0))/INDEX(GDP_capita_region,MATCH(VLOOKUP($A222,Country_lookup,2),'IEO GDP per capita'!$A$44:$A$72,0),MATCH(BV$4,'IEO GDP per capita'!$A$44:$BU$44,0))^(1+$X$1)</f>
        <v>6843.995557793025</v>
      </c>
      <c r="BX222" s="561">
        <f>BW222^(1+$X$1)*INDEX(GDP_capita_region,MATCH(VLOOKUP($A222,Country_lookup,2),'IEO GDP per capita'!$A$44:$A$72,0),MATCH(BX$4,'IEO GDP per capita'!$A$44:$BU$44,0))/INDEX(GDP_capita_region,MATCH(VLOOKUP($A222,Country_lookup,2),'IEO GDP per capita'!$A$44:$A$72,0),MATCH(BW$4,'IEO GDP per capita'!$A$44:$BU$44,0))^(1+$X$1)</f>
        <v>6990.4116874013898</v>
      </c>
      <c r="BY222" s="561">
        <f>BX222^(1+$X$1)*INDEX(GDP_capita_region,MATCH(VLOOKUP($A222,Country_lookup,2),'IEO GDP per capita'!$A$44:$A$72,0),MATCH(BY$4,'IEO GDP per capita'!$A$44:$BU$44,0))/INDEX(GDP_capita_region,MATCH(VLOOKUP($A222,Country_lookup,2),'IEO GDP per capita'!$A$44:$A$72,0),MATCH(BX$4,'IEO GDP per capita'!$A$44:$BU$44,0))^(1+$X$1)</f>
        <v>7137.7978157906346</v>
      </c>
      <c r="BZ222" s="561">
        <f>BY222^(1+$X$1)*INDEX(GDP_capita_region,MATCH(VLOOKUP($A222,Country_lookup,2),'IEO GDP per capita'!$A$44:$A$72,0),MATCH(BZ$4,'IEO GDP per capita'!$A$44:$BU$44,0))/INDEX(GDP_capita_region,MATCH(VLOOKUP($A222,Country_lookup,2),'IEO GDP per capita'!$A$44:$A$72,0),MATCH(BY$4,'IEO GDP per capita'!$A$44:$BU$44,0))^(1+$X$1)</f>
        <v>7286.105412810608</v>
      </c>
      <c r="CA222" s="561">
        <f>BZ222^(1+$X$1)*INDEX(GDP_capita_region,MATCH(VLOOKUP($A222,Country_lookup,2),'IEO GDP per capita'!$A$44:$A$72,0),MATCH(CA$4,'IEO GDP per capita'!$A$44:$BU$44,0))/INDEX(GDP_capita_region,MATCH(VLOOKUP($A222,Country_lookup,2),'IEO GDP per capita'!$A$44:$A$72,0),MATCH(BZ$4,'IEO GDP per capita'!$A$44:$BU$44,0))^(1+$X$1)</f>
        <v>7435.3170909101773</v>
      </c>
      <c r="CB222" s="561">
        <f>CA222^(1+$X$1)*INDEX(GDP_capita_region,MATCH(VLOOKUP($A222,Country_lookup,2),'IEO GDP per capita'!$A$44:$A$72,0),MATCH(CB$4,'IEO GDP per capita'!$A$44:$BU$44,0))/INDEX(GDP_capita_region,MATCH(VLOOKUP($A222,Country_lookup,2),'IEO GDP per capita'!$A$44:$A$72,0),MATCH(CA$4,'IEO GDP per capita'!$A$44:$BU$44,0))^(1+$X$1)</f>
        <v>7585.4473855963342</v>
      </c>
      <c r="CC222" s="561">
        <f>CB222^(1+$X$1)*INDEX(GDP_capita_region,MATCH(VLOOKUP($A222,Country_lookup,2),'IEO GDP per capita'!$A$44:$A$72,0),MATCH(CC$4,'IEO GDP per capita'!$A$44:$BU$44,0))/INDEX(GDP_capita_region,MATCH(VLOOKUP($A222,Country_lookup,2),'IEO GDP per capita'!$A$44:$A$72,0),MATCH(CB$4,'IEO GDP per capita'!$A$44:$BU$44,0))^(1+$X$1)</f>
        <v>7736.5511592179073</v>
      </c>
      <c r="CD222" s="561">
        <f>CC222^(1+$X$1)*INDEX(GDP_capita_region,MATCH(VLOOKUP($A222,Country_lookup,2),'IEO GDP per capita'!$A$44:$A$72,0),MATCH(CD$4,'IEO GDP per capita'!$A$44:$BU$44,0))/INDEX(GDP_capita_region,MATCH(VLOOKUP($A222,Country_lookup,2),'IEO GDP per capita'!$A$44:$A$72,0),MATCH(CC$4,'IEO GDP per capita'!$A$44:$BU$44,0))^(1+$X$1)</f>
        <v>7888.6878421608708</v>
      </c>
      <c r="CE222" s="561">
        <f>CD222^(1+$X$1)*INDEX(GDP_capita_region,MATCH(VLOOKUP($A222,Country_lookup,2),'IEO GDP per capita'!$A$44:$A$72,0),MATCH(CE$4,'IEO GDP per capita'!$A$44:$BU$44,0))/INDEX(GDP_capita_region,MATCH(VLOOKUP($A222,Country_lookup,2),'IEO GDP per capita'!$A$44:$A$72,0),MATCH(CD$4,'IEO GDP per capita'!$A$44:$BU$44,0))^(1+$X$1)</f>
        <v>8041.8611332199698</v>
      </c>
      <c r="CF222" s="561">
        <f>CE222^(1+$X$1)*INDEX(GDP_capita_region,MATCH(VLOOKUP($A222,Country_lookup,2),'IEO GDP per capita'!$A$44:$A$72,0),MATCH(CF$4,'IEO GDP per capita'!$A$44:$BU$44,0))/INDEX(GDP_capita_region,MATCH(VLOOKUP($A222,Country_lookup,2),'IEO GDP per capita'!$A$44:$A$72,0),MATCH(CE$4,'IEO GDP per capita'!$A$44:$BU$44,0))^(1+$X$1)</f>
        <v>8196.0007699489215</v>
      </c>
      <c r="CG222" s="561">
        <f>CF222^(1+$X$1)*INDEX(GDP_capita_region,MATCH(VLOOKUP($A222,Country_lookup,2),'IEO GDP per capita'!$A$44:$A$72,0),MATCH(CG$4,'IEO GDP per capita'!$A$44:$BU$44,0))/INDEX(GDP_capita_region,MATCH(VLOOKUP($A222,Country_lookup,2),'IEO GDP per capita'!$A$44:$A$72,0),MATCH(CF$4,'IEO GDP per capita'!$A$44:$BU$44,0))^(1+$X$1)</f>
        <v>8351.0016151493455</v>
      </c>
      <c r="CH222" s="561">
        <f>CG222^(1+$X$1)*INDEX(GDP_capita_region,MATCH(VLOOKUP($A222,Country_lookup,2),'IEO GDP per capita'!$A$44:$A$72,0),MATCH(CH$4,'IEO GDP per capita'!$A$44:$BU$44,0))/INDEX(GDP_capita_region,MATCH(VLOOKUP($A222,Country_lookup,2),'IEO GDP per capita'!$A$44:$A$72,0),MATCH(CG$4,'IEO GDP per capita'!$A$44:$BU$44,0))^(1+$X$1)</f>
        <v>8506.9504028484462</v>
      </c>
      <c r="CI222" s="561">
        <f>CH222^(1+$X$1)*INDEX(GDP_capita_region,MATCH(VLOOKUP($A222,Country_lookup,2),'IEO GDP per capita'!$A$44:$A$72,0),MATCH(CI$4,'IEO GDP per capita'!$A$44:$BU$44,0))/INDEX(GDP_capita_region,MATCH(VLOOKUP($A222,Country_lookup,2),'IEO GDP per capita'!$A$44:$A$72,0),MATCH(CH$4,'IEO GDP per capita'!$A$44:$BU$44,0))^(1+$X$1)</f>
        <v>8663.8563272624106</v>
      </c>
      <c r="CJ222" s="561">
        <f>CI222^(1+$X$1)*INDEX(GDP_capita_region,MATCH(VLOOKUP($A222,Country_lookup,2),'IEO GDP per capita'!$A$44:$A$72,0),MATCH(CJ$4,'IEO GDP per capita'!$A$44:$BU$44,0))/INDEX(GDP_capita_region,MATCH(VLOOKUP($A222,Country_lookup,2),'IEO GDP per capita'!$A$44:$A$72,0),MATCH(CI$4,'IEO GDP per capita'!$A$44:$BU$44,0))^(1+$X$1)</f>
        <v>8821.7256532217161</v>
      </c>
    </row>
    <row r="223" spans="1:88" ht="16" customHeight="1">
      <c r="A223" s="1147"/>
      <c r="M223" s="557"/>
      <c r="O223" s="537"/>
      <c r="P223" s="537"/>
      <c r="Q223" s="537"/>
      <c r="R223" s="537"/>
      <c r="S223" s="537"/>
      <c r="T223" s="537"/>
      <c r="U223" s="537"/>
      <c r="V223" s="537"/>
      <c r="W223" s="537"/>
      <c r="X223" s="537"/>
      <c r="Y223" s="537"/>
      <c r="Z223" s="537"/>
      <c r="AA223" s="537"/>
      <c r="AB223" s="537"/>
      <c r="AC223" s="537"/>
      <c r="AD223" s="537"/>
      <c r="AE223" s="537"/>
      <c r="AF223" s="537"/>
      <c r="AG223" s="537"/>
      <c r="AH223" s="537"/>
      <c r="AI223" s="537"/>
    </row>
    <row r="224" spans="1:88" ht="16" customHeight="1">
      <c r="A224" s="1147"/>
      <c r="M224" s="557"/>
      <c r="O224" s="537"/>
      <c r="P224" s="537"/>
      <c r="Q224" s="537"/>
      <c r="R224" s="537"/>
      <c r="S224" s="537"/>
      <c r="T224" s="537"/>
      <c r="U224" s="537"/>
      <c r="V224" s="537"/>
      <c r="W224" s="537"/>
      <c r="X224" s="537"/>
      <c r="Y224" s="537"/>
      <c r="Z224" s="537"/>
      <c r="AA224" s="537"/>
      <c r="AB224" s="537"/>
      <c r="AC224" s="537"/>
      <c r="AD224" s="537"/>
      <c r="AE224" s="537"/>
      <c r="AF224" s="537"/>
      <c r="AG224" s="537"/>
      <c r="AH224" s="537"/>
      <c r="AI224" s="537"/>
    </row>
    <row r="225" spans="1:35" ht="16" customHeight="1">
      <c r="A225" s="544" t="s">
        <v>960</v>
      </c>
      <c r="M225" s="557"/>
      <c r="O225" s="537"/>
      <c r="P225" s="537"/>
      <c r="Q225" s="537"/>
      <c r="R225" s="537"/>
      <c r="S225" s="537"/>
      <c r="T225" s="537"/>
      <c r="U225" s="537"/>
      <c r="V225" s="537"/>
      <c r="W225" s="537"/>
      <c r="X225" s="537"/>
      <c r="Y225" s="537"/>
      <c r="Z225" s="537"/>
      <c r="AA225" s="537"/>
      <c r="AB225" s="537"/>
      <c r="AC225" s="537"/>
      <c r="AD225" s="537"/>
      <c r="AE225" s="537"/>
      <c r="AF225" s="537"/>
      <c r="AG225" s="537"/>
      <c r="AH225" s="537"/>
      <c r="AI225" s="537"/>
    </row>
    <row r="226" spans="1:35" ht="16" customHeight="1">
      <c r="A226" s="1358" t="s">
        <v>1421</v>
      </c>
      <c r="M226" s="557"/>
      <c r="O226" s="537"/>
      <c r="P226" s="537"/>
      <c r="Q226" s="537"/>
      <c r="R226" s="537"/>
      <c r="S226" s="537"/>
      <c r="T226" s="537"/>
      <c r="U226" s="537"/>
      <c r="V226" s="537"/>
      <c r="W226" s="537"/>
      <c r="X226" s="537"/>
      <c r="Y226" s="537"/>
      <c r="Z226" s="537"/>
      <c r="AA226" s="537"/>
      <c r="AB226" s="537"/>
      <c r="AC226" s="562"/>
      <c r="AD226" s="537"/>
      <c r="AE226" s="537"/>
      <c r="AF226" s="537"/>
      <c r="AG226" s="537"/>
      <c r="AH226" s="537"/>
      <c r="AI226" s="537"/>
    </row>
    <row r="227" spans="1:35" ht="16" customHeight="1">
      <c r="A227" s="549"/>
      <c r="B227" s="1358" t="s">
        <v>1422</v>
      </c>
      <c r="C227" s="1358"/>
      <c r="D227" s="1358"/>
      <c r="E227" s="1358"/>
      <c r="F227" s="1358"/>
      <c r="G227" s="1358"/>
      <c r="H227" s="1358"/>
      <c r="I227" s="1358"/>
      <c r="J227" s="1358"/>
      <c r="K227" s="1358"/>
      <c r="L227" s="1358"/>
      <c r="M227" s="557"/>
      <c r="O227" s="537"/>
      <c r="P227" s="537"/>
      <c r="Q227" s="537"/>
      <c r="R227" s="537"/>
      <c r="S227" s="537"/>
      <c r="T227" s="537"/>
      <c r="U227" s="537"/>
      <c r="V227" s="537"/>
      <c r="W227" s="537"/>
      <c r="X227" s="537"/>
      <c r="Y227" s="537"/>
      <c r="Z227" s="537"/>
      <c r="AA227" s="537"/>
      <c r="AB227" s="537"/>
      <c r="AC227" s="537"/>
      <c r="AD227" s="537"/>
      <c r="AE227" s="537"/>
      <c r="AF227" s="537"/>
      <c r="AG227" s="537"/>
      <c r="AH227" s="537"/>
      <c r="AI227" s="537"/>
    </row>
    <row r="228" spans="1:35" ht="16" customHeight="1">
      <c r="A228" s="548"/>
      <c r="B228" s="1358" t="s">
        <v>1423</v>
      </c>
      <c r="C228" s="1358"/>
      <c r="D228" s="1358"/>
      <c r="E228" s="1358"/>
      <c r="F228" s="1358"/>
      <c r="G228" s="1358"/>
      <c r="H228" s="1358"/>
      <c r="I228" s="1358"/>
      <c r="J228" s="1358"/>
      <c r="K228" s="1358"/>
      <c r="L228" s="1358"/>
      <c r="M228" s="557"/>
      <c r="O228" s="537"/>
      <c r="P228" s="537"/>
      <c r="Q228" s="537"/>
      <c r="R228" s="537"/>
      <c r="S228" s="537"/>
      <c r="T228" s="537"/>
      <c r="U228" s="537"/>
      <c r="V228" s="537"/>
      <c r="W228" s="537"/>
      <c r="X228" s="537"/>
      <c r="Y228" s="537"/>
      <c r="Z228" s="537"/>
      <c r="AA228" s="537"/>
      <c r="AB228" s="537"/>
      <c r="AC228" s="537"/>
      <c r="AD228" s="537"/>
      <c r="AE228" s="537"/>
      <c r="AF228" s="537"/>
      <c r="AG228" s="537"/>
      <c r="AH228" s="537"/>
      <c r="AI228" s="537"/>
    </row>
    <row r="229" spans="1:35" ht="16" customHeight="1">
      <c r="A229" s="551"/>
      <c r="B229" s="1358" t="s">
        <v>1424</v>
      </c>
      <c r="C229" s="1358"/>
      <c r="D229" s="1358"/>
      <c r="E229" s="1358"/>
      <c r="F229" s="1358"/>
      <c r="G229" s="1358"/>
      <c r="H229" s="1358"/>
      <c r="I229" s="1358"/>
      <c r="J229" s="1358"/>
      <c r="K229" s="1358"/>
      <c r="L229" s="1358"/>
    </row>
    <row r="230" spans="1:35" ht="16" customHeight="1">
      <c r="A230" s="542"/>
      <c r="B230" s="1358" t="s">
        <v>1425</v>
      </c>
    </row>
    <row r="231" spans="1:35" ht="16" customHeight="1">
      <c r="A231" s="1358"/>
      <c r="B231" s="1358"/>
    </row>
    <row r="232" spans="1:35" ht="16" customHeight="1">
      <c r="A232" s="536"/>
    </row>
    <row r="233" spans="1:35" ht="16" customHeight="1">
      <c r="A233" s="1357"/>
    </row>
    <row r="234" spans="1:35" ht="16" customHeight="1">
      <c r="A234" s="1358" t="s">
        <v>1426</v>
      </c>
      <c r="B234" s="1358"/>
      <c r="C234" s="1358"/>
      <c r="D234" s="1358"/>
      <c r="E234" s="1358"/>
      <c r="F234" s="1358"/>
      <c r="G234" s="1358"/>
      <c r="H234" s="1358"/>
      <c r="I234" s="1358"/>
      <c r="J234" s="1358"/>
      <c r="K234" s="1358"/>
      <c r="L234" s="1358"/>
    </row>
    <row r="235" spans="1:35" ht="16" customHeight="1">
      <c r="A235" s="1358" t="s">
        <v>1427</v>
      </c>
      <c r="B235" s="1358"/>
      <c r="C235" s="1358"/>
      <c r="D235" s="1358"/>
      <c r="E235" s="1358"/>
      <c r="F235" s="1358"/>
      <c r="G235" s="1358"/>
      <c r="H235" s="1358"/>
      <c r="I235" s="1358"/>
      <c r="J235" s="1358"/>
      <c r="K235" s="1358"/>
      <c r="L235" s="1358"/>
    </row>
    <row r="236" spans="1:35" ht="16" customHeight="1">
      <c r="A236" s="1147" t="s">
        <v>1428</v>
      </c>
      <c r="B236" s="1358"/>
      <c r="C236" s="1358"/>
      <c r="D236" s="1358"/>
      <c r="E236" s="1358"/>
      <c r="F236" s="1358"/>
      <c r="G236" s="1358"/>
      <c r="H236" s="1358"/>
      <c r="I236" s="1358"/>
      <c r="J236" s="1358"/>
      <c r="K236" s="1358"/>
      <c r="L236" s="1358"/>
    </row>
    <row r="237" spans="1:35" ht="16" customHeight="1">
      <c r="A237" s="1358" t="s">
        <v>1429</v>
      </c>
    </row>
    <row r="238" spans="1:35" ht="16" customHeight="1">
      <c r="A238" s="1358" t="s">
        <v>1430</v>
      </c>
    </row>
    <row r="239" spans="1:35" ht="16" customHeight="1">
      <c r="A239" s="1361" t="s">
        <v>1431</v>
      </c>
    </row>
    <row r="240" spans="1:35" ht="16" customHeight="1">
      <c r="A240" s="1358" t="s">
        <v>1432</v>
      </c>
    </row>
    <row r="241" spans="1:24" ht="16" customHeight="1">
      <c r="A241" s="1358" t="s">
        <v>1433</v>
      </c>
    </row>
    <row r="242" spans="1:24" ht="16" customHeight="1">
      <c r="A242" s="1358" t="s">
        <v>1434</v>
      </c>
    </row>
    <row r="243" spans="1:24" ht="16" customHeight="1">
      <c r="A243" s="1358" t="s">
        <v>1435</v>
      </c>
    </row>
    <row r="244" spans="1:24" ht="16" customHeight="1">
      <c r="A244" s="1358" t="s">
        <v>1436</v>
      </c>
    </row>
    <row r="247" spans="1:24" ht="16" customHeight="1">
      <c r="A247" s="558" t="s">
        <v>1437</v>
      </c>
      <c r="B247" s="542"/>
      <c r="C247" s="542"/>
      <c r="D247" s="542"/>
      <c r="E247" s="542"/>
      <c r="F247" s="542"/>
      <c r="G247" s="542"/>
      <c r="H247" s="542"/>
      <c r="I247" s="542"/>
      <c r="J247" s="542"/>
      <c r="K247" s="542"/>
      <c r="L247" s="542"/>
      <c r="M247" s="542"/>
      <c r="N247" s="543"/>
      <c r="O247" s="543"/>
      <c r="P247" s="543"/>
      <c r="Q247" s="543"/>
      <c r="R247" s="543"/>
      <c r="S247" s="543"/>
      <c r="T247" s="543"/>
      <c r="U247" s="543"/>
      <c r="V247" s="543"/>
    </row>
    <row r="248" spans="1:24" ht="16" customHeight="1">
      <c r="A248" s="558" t="s">
        <v>1438</v>
      </c>
      <c r="B248" s="542"/>
      <c r="C248" s="542"/>
      <c r="D248" s="542"/>
      <c r="E248" s="542"/>
      <c r="F248" s="542"/>
      <c r="G248" s="542"/>
      <c r="H248" s="542"/>
      <c r="I248" s="542"/>
      <c r="J248" s="542"/>
      <c r="K248" s="542"/>
      <c r="L248" s="542"/>
      <c r="M248" s="543"/>
      <c r="N248" s="543"/>
      <c r="O248" s="543"/>
      <c r="P248" s="543"/>
      <c r="Q248" s="543"/>
      <c r="R248" s="543"/>
      <c r="S248" s="543"/>
      <c r="T248" s="543"/>
      <c r="U248" s="543"/>
      <c r="V248" s="543"/>
    </row>
    <row r="250" spans="1:24" ht="16" customHeight="1">
      <c r="A250" s="538" t="s">
        <v>1412</v>
      </c>
      <c r="B250" s="538" t="s">
        <v>1439</v>
      </c>
      <c r="C250" s="539" t="s">
        <v>1440</v>
      </c>
      <c r="D250" s="540">
        <v>2000</v>
      </c>
      <c r="E250" s="540">
        <v>2001</v>
      </c>
      <c r="F250" s="540">
        <v>2002</v>
      </c>
      <c r="G250" s="540">
        <v>2003</v>
      </c>
      <c r="H250" s="540">
        <v>2004</v>
      </c>
      <c r="I250" s="540">
        <v>2005</v>
      </c>
      <c r="J250" s="540">
        <v>2006</v>
      </c>
      <c r="K250" s="540">
        <v>2007</v>
      </c>
      <c r="L250" s="540">
        <v>2008</v>
      </c>
      <c r="M250" s="540">
        <v>2009</v>
      </c>
      <c r="N250" s="540">
        <v>2010</v>
      </c>
      <c r="O250" s="540">
        <v>2011</v>
      </c>
      <c r="P250" s="540">
        <v>2012</v>
      </c>
      <c r="Q250" s="540">
        <v>2013</v>
      </c>
      <c r="R250" s="540">
        <v>2014</v>
      </c>
      <c r="S250" s="540">
        <v>2015</v>
      </c>
      <c r="T250" s="540">
        <v>2016</v>
      </c>
      <c r="U250" s="540">
        <v>2017</v>
      </c>
      <c r="V250" s="540">
        <v>2018</v>
      </c>
      <c r="W250" s="540">
        <v>2019</v>
      </c>
      <c r="X250" s="540">
        <v>2020</v>
      </c>
    </row>
    <row r="251" spans="1:24" ht="16" customHeight="1">
      <c r="A251" s="1147" t="str">
        <f>'Country and technology list'!$A$3</f>
        <v>Afghanistan</v>
      </c>
      <c r="B251" s="535" t="s">
        <v>43</v>
      </c>
      <c r="C251" s="536">
        <v>2013</v>
      </c>
      <c r="D251" s="541">
        <f>E251</f>
        <v>845.29499999999996</v>
      </c>
      <c r="E251" s="541">
        <f>F251</f>
        <v>845.29499999999996</v>
      </c>
      <c r="F251" s="541">
        <v>845.29499999999996</v>
      </c>
      <c r="G251" s="541">
        <v>900.06600000000003</v>
      </c>
      <c r="H251" s="541">
        <v>896.03599999999994</v>
      </c>
      <c r="I251" s="541">
        <v>999.23800000000006</v>
      </c>
      <c r="J251" s="541">
        <v>1052.539</v>
      </c>
      <c r="K251" s="541">
        <v>1191.318</v>
      </c>
      <c r="L251" s="541">
        <v>1229.7349999999999</v>
      </c>
      <c r="M251" s="541">
        <v>1457.6859999999999</v>
      </c>
      <c r="N251" s="541">
        <v>1561.15</v>
      </c>
      <c r="O251" s="541">
        <v>1655.3630000000001</v>
      </c>
      <c r="P251" s="541">
        <v>1875.0160000000001</v>
      </c>
      <c r="Q251" s="541">
        <v>1933.4949999999999</v>
      </c>
      <c r="R251" s="541">
        <v>1944.088</v>
      </c>
      <c r="S251" s="541">
        <v>1957.643</v>
      </c>
      <c r="T251" s="541">
        <v>1994.4190000000001</v>
      </c>
      <c r="U251" s="541">
        <v>2063.8440000000001</v>
      </c>
      <c r="V251" s="541">
        <v>2163.761</v>
      </c>
      <c r="W251" s="541">
        <v>2294.6729999999998</v>
      </c>
      <c r="X251" s="541">
        <v>2433.9769999999999</v>
      </c>
    </row>
    <row r="252" spans="1:24" ht="16" customHeight="1">
      <c r="A252" s="1147" t="str">
        <f>'Country and technology list'!$A$4</f>
        <v>Albania</v>
      </c>
      <c r="B252" s="535" t="s">
        <v>52</v>
      </c>
      <c r="C252" s="536">
        <v>2010</v>
      </c>
      <c r="D252" s="537">
        <v>4225.8140000000003</v>
      </c>
      <c r="E252" s="537">
        <v>4651.2560000000003</v>
      </c>
      <c r="F252" s="537">
        <v>4934.1670000000004</v>
      </c>
      <c r="G252" s="537">
        <v>5353.0929999999998</v>
      </c>
      <c r="H252" s="537">
        <v>5845.8310000000001</v>
      </c>
      <c r="I252" s="537">
        <v>6426.27</v>
      </c>
      <c r="J252" s="537">
        <v>7037.3</v>
      </c>
      <c r="K252" s="537">
        <v>7719.5690000000004</v>
      </c>
      <c r="L252" s="537">
        <v>8544.8310000000001</v>
      </c>
      <c r="M252" s="537">
        <v>8986.7970000000005</v>
      </c>
      <c r="N252" s="537">
        <v>9525.0419999999995</v>
      </c>
      <c r="O252" s="537">
        <v>10065.540999999999</v>
      </c>
      <c r="P252" s="537">
        <v>10517.939</v>
      </c>
      <c r="Q252" s="537">
        <v>10947.647000000001</v>
      </c>
      <c r="R252" s="537">
        <v>11390.710999999999</v>
      </c>
      <c r="S252" s="537">
        <v>11872.414000000001</v>
      </c>
      <c r="T252" s="537">
        <v>12484.422</v>
      </c>
      <c r="U252" s="537">
        <v>13276.467000000001</v>
      </c>
      <c r="V252" s="537">
        <v>14196.041999999999</v>
      </c>
      <c r="W252" s="537">
        <v>15196.945</v>
      </c>
      <c r="X252" s="537">
        <v>16265.732</v>
      </c>
    </row>
    <row r="253" spans="1:24" ht="16" customHeight="1">
      <c r="A253" s="1147" t="str">
        <f>'Country and technology list'!$A$5</f>
        <v>Algeria</v>
      </c>
      <c r="B253" s="535" t="s">
        <v>55</v>
      </c>
      <c r="C253" s="536">
        <v>2013</v>
      </c>
      <c r="D253" s="537">
        <v>8246.7780000000002</v>
      </c>
      <c r="E253" s="537">
        <v>8562.0280000000002</v>
      </c>
      <c r="F253" s="537">
        <v>9045.8770000000004</v>
      </c>
      <c r="G253" s="537">
        <v>9744.4369999999999</v>
      </c>
      <c r="H253" s="537">
        <v>10287.737999999999</v>
      </c>
      <c r="I253" s="537">
        <v>11077.861000000001</v>
      </c>
      <c r="J253" s="537">
        <v>11437.918</v>
      </c>
      <c r="K253" s="537">
        <v>11956.565000000001</v>
      </c>
      <c r="L253" s="537">
        <v>12214.403</v>
      </c>
      <c r="M253" s="537">
        <v>12267.94</v>
      </c>
      <c r="N253" s="537">
        <v>12612.950999999999</v>
      </c>
      <c r="O253" s="537">
        <v>12970.946</v>
      </c>
      <c r="P253" s="537">
        <v>13273.174000000001</v>
      </c>
      <c r="Q253" s="537">
        <v>13719.066000000001</v>
      </c>
      <c r="R253" s="537">
        <v>13888.027</v>
      </c>
      <c r="S253" s="537">
        <v>14163.273999999999</v>
      </c>
      <c r="T253" s="537">
        <v>14610.196</v>
      </c>
      <c r="U253" s="537">
        <v>15186.208000000001</v>
      </c>
      <c r="V253" s="537">
        <v>15809.022999999999</v>
      </c>
      <c r="W253" s="537">
        <v>16453.539000000001</v>
      </c>
      <c r="X253" s="537">
        <v>17104.060000000001</v>
      </c>
    </row>
    <row r="254" spans="1:24" ht="16" customHeight="1">
      <c r="A254" s="1147" t="str">
        <f>'Country and technology list'!$A$6</f>
        <v>Angola</v>
      </c>
      <c r="B254" s="535" t="s">
        <v>58</v>
      </c>
      <c r="C254" s="536">
        <v>2013</v>
      </c>
      <c r="D254" s="537">
        <v>2322.681</v>
      </c>
      <c r="E254" s="537">
        <v>2403.431</v>
      </c>
      <c r="F254" s="537">
        <v>2693.0250000000001</v>
      </c>
      <c r="G254" s="537">
        <v>2806.66</v>
      </c>
      <c r="H254" s="537">
        <v>3104.453</v>
      </c>
      <c r="I254" s="537">
        <v>3679.12</v>
      </c>
      <c r="J254" s="537">
        <v>4445.1229999999996</v>
      </c>
      <c r="K254" s="537">
        <v>5431.4759999999997</v>
      </c>
      <c r="L254" s="537">
        <v>6119.6270000000004</v>
      </c>
      <c r="M254" s="537">
        <v>6130.9539999999997</v>
      </c>
      <c r="N254" s="537">
        <v>6230.4210000000003</v>
      </c>
      <c r="O254" s="537">
        <v>6415.7470000000003</v>
      </c>
      <c r="P254" s="537">
        <v>6670.6679999999997</v>
      </c>
      <c r="Q254" s="537">
        <v>7029.8059999999996</v>
      </c>
      <c r="R254" s="537">
        <v>7269.884</v>
      </c>
      <c r="S254" s="537">
        <v>7375.9830000000002</v>
      </c>
      <c r="T254" s="537">
        <v>7501.6509999999998</v>
      </c>
      <c r="U254" s="537">
        <v>7689.5510000000004</v>
      </c>
      <c r="V254" s="537">
        <v>7942.6059999999998</v>
      </c>
      <c r="W254" s="537">
        <v>8245.7960000000003</v>
      </c>
      <c r="X254" s="537">
        <v>8601.7139999999999</v>
      </c>
    </row>
    <row r="255" spans="1:24" ht="16" customHeight="1">
      <c r="A255" s="1147" t="str">
        <f>'Country and technology list'!$A$7</f>
        <v>Antigua and Barbuda</v>
      </c>
      <c r="B255" s="535" t="s">
        <v>61</v>
      </c>
      <c r="C255" s="536">
        <v>2011</v>
      </c>
      <c r="D255" s="537">
        <v>16393.021000000001</v>
      </c>
      <c r="E255" s="537">
        <v>15759.516</v>
      </c>
      <c r="F255" s="537">
        <v>16232.333000000001</v>
      </c>
      <c r="G255" s="537">
        <v>17314.393</v>
      </c>
      <c r="H255" s="537">
        <v>18170.8</v>
      </c>
      <c r="I255" s="537">
        <v>19894.494999999999</v>
      </c>
      <c r="J255" s="537">
        <v>22867.218000000001</v>
      </c>
      <c r="K255" s="537">
        <v>24867.998</v>
      </c>
      <c r="L255" s="537">
        <v>25472.846000000001</v>
      </c>
      <c r="M255" s="537">
        <v>22684.761999999999</v>
      </c>
      <c r="N255" s="537">
        <v>20780.138999999999</v>
      </c>
      <c r="O255" s="537">
        <v>20591.763999999999</v>
      </c>
      <c r="P255" s="537">
        <v>21496.718000000001</v>
      </c>
      <c r="Q255" s="537">
        <v>21946.913</v>
      </c>
      <c r="R255" s="537">
        <v>22998.25</v>
      </c>
      <c r="S255" s="537">
        <v>23470.845000000001</v>
      </c>
      <c r="T255" s="537">
        <v>23997.504000000001</v>
      </c>
      <c r="U255" s="537">
        <v>24735.686000000002</v>
      </c>
      <c r="V255" s="537">
        <v>25649.58</v>
      </c>
      <c r="W255" s="537">
        <v>26628.141</v>
      </c>
      <c r="X255" s="537">
        <v>27639.471000000001</v>
      </c>
    </row>
    <row r="256" spans="1:24" ht="16" customHeight="1">
      <c r="A256" s="1147" t="str">
        <f>'Country and technology list'!$A$8</f>
        <v>Argentina</v>
      </c>
      <c r="B256" s="535" t="s">
        <v>64</v>
      </c>
      <c r="C256" s="536">
        <v>2010</v>
      </c>
      <c r="D256" s="537">
        <v>11829.834999999999</v>
      </c>
      <c r="E256" s="537">
        <v>11450.107</v>
      </c>
      <c r="F256" s="537">
        <v>10260.037</v>
      </c>
      <c r="G256" s="537">
        <v>11282.892</v>
      </c>
      <c r="H256" s="537">
        <v>12522.148999999999</v>
      </c>
      <c r="I256" s="537">
        <v>13983.602999999999</v>
      </c>
      <c r="J256" s="537">
        <v>15468.733</v>
      </c>
      <c r="K256" s="537">
        <v>16977.25</v>
      </c>
      <c r="L256" s="537">
        <v>17667.830000000002</v>
      </c>
      <c r="M256" s="537">
        <v>17638.359</v>
      </c>
      <c r="N256" s="537">
        <v>19227.994999999999</v>
      </c>
      <c r="O256" s="537">
        <v>21026.897000000001</v>
      </c>
      <c r="P256" s="537">
        <v>21341.903999999999</v>
      </c>
      <c r="Q256" s="537">
        <v>22067.289000000001</v>
      </c>
      <c r="R256" s="537">
        <v>22301.678</v>
      </c>
      <c r="S256" s="537">
        <v>22375.188999999998</v>
      </c>
      <c r="T256" s="537">
        <v>22231.323</v>
      </c>
      <c r="U256" s="537">
        <v>22372.396000000001</v>
      </c>
      <c r="V256" s="537">
        <v>22612.831999999999</v>
      </c>
      <c r="W256" s="537">
        <v>22895.267</v>
      </c>
      <c r="X256" s="537">
        <v>23180.734</v>
      </c>
    </row>
    <row r="257" spans="1:24" ht="16" customHeight="1">
      <c r="A257" s="1147" t="str">
        <f>'Country and technology list'!$A$9</f>
        <v>Armenia</v>
      </c>
      <c r="B257" s="535" t="s">
        <v>67</v>
      </c>
      <c r="C257" s="536">
        <v>2011</v>
      </c>
      <c r="D257" s="537">
        <v>2273.346</v>
      </c>
      <c r="E257" s="537">
        <v>2561.94</v>
      </c>
      <c r="F257" s="537">
        <v>2996.2330000000002</v>
      </c>
      <c r="G257" s="537">
        <v>3496.8719999999998</v>
      </c>
      <c r="H257" s="537">
        <v>3982.4189999999999</v>
      </c>
      <c r="I257" s="537">
        <v>4721.8490000000002</v>
      </c>
      <c r="J257" s="537">
        <v>5527.6419999999998</v>
      </c>
      <c r="K257" s="537">
        <v>6476.5469999999996</v>
      </c>
      <c r="L257" s="537">
        <v>7086.0879999999997</v>
      </c>
      <c r="M257" s="537">
        <v>6150.25</v>
      </c>
      <c r="N257" s="537">
        <v>6383.84</v>
      </c>
      <c r="O257" s="537">
        <v>6821.8339999999998</v>
      </c>
      <c r="P257" s="537">
        <v>7418.098</v>
      </c>
      <c r="Q257" s="537">
        <v>7779.1559999999999</v>
      </c>
      <c r="R257" s="537">
        <v>8163.9740000000002</v>
      </c>
      <c r="S257" s="537">
        <v>8432.48</v>
      </c>
      <c r="T257" s="537">
        <v>8716.8960000000006</v>
      </c>
      <c r="U257" s="537">
        <v>9111.9809999999998</v>
      </c>
      <c r="V257" s="537">
        <v>9577.3870000000006</v>
      </c>
      <c r="W257" s="537">
        <v>10127.183999999999</v>
      </c>
      <c r="X257" s="537">
        <v>10706.773999999999</v>
      </c>
    </row>
    <row r="258" spans="1:24" ht="16" customHeight="1">
      <c r="A258" s="1147" t="str">
        <f>'Country and technology list'!$A$10</f>
        <v>Australia</v>
      </c>
      <c r="B258" s="535" t="s">
        <v>70</v>
      </c>
      <c r="C258" s="536">
        <v>2014</v>
      </c>
      <c r="D258" s="537">
        <v>28733.521000000001</v>
      </c>
      <c r="E258" s="537">
        <v>29763.338</v>
      </c>
      <c r="F258" s="537">
        <v>31077.005000000001</v>
      </c>
      <c r="G258" s="537">
        <v>32289.023000000001</v>
      </c>
      <c r="H258" s="537">
        <v>34139.076000000001</v>
      </c>
      <c r="I258" s="537">
        <v>35894.567000000003</v>
      </c>
      <c r="J258" s="537">
        <v>37397.800999999999</v>
      </c>
      <c r="K258" s="537">
        <v>39386.324999999997</v>
      </c>
      <c r="L258" s="537">
        <v>40349.415000000001</v>
      </c>
      <c r="M258" s="537">
        <v>40559.466</v>
      </c>
      <c r="N258" s="537">
        <v>41397.837</v>
      </c>
      <c r="O258" s="537">
        <v>42732.042999999998</v>
      </c>
      <c r="P258" s="537">
        <v>44298.311000000002</v>
      </c>
      <c r="Q258" s="537">
        <v>45212.114999999998</v>
      </c>
      <c r="R258" s="537">
        <v>46550.050999999999</v>
      </c>
      <c r="S258" s="537">
        <v>47317.968999999997</v>
      </c>
      <c r="T258" s="537">
        <v>48404.370999999999</v>
      </c>
      <c r="U258" s="537">
        <v>49901.665999999997</v>
      </c>
      <c r="V258" s="537">
        <v>51571.6</v>
      </c>
      <c r="W258" s="537">
        <v>53363.5</v>
      </c>
      <c r="X258" s="537">
        <v>55173.063999999998</v>
      </c>
    </row>
    <row r="259" spans="1:24" ht="16" customHeight="1">
      <c r="A259" s="1147" t="str">
        <f>'Country and technology list'!$A$11</f>
        <v>Austria</v>
      </c>
      <c r="B259" s="535" t="s">
        <v>73</v>
      </c>
      <c r="C259" s="536">
        <v>2014</v>
      </c>
      <c r="D259" s="537">
        <v>30849.743999999999</v>
      </c>
      <c r="E259" s="537">
        <v>31904.400000000001</v>
      </c>
      <c r="F259" s="537">
        <v>32756.205999999998</v>
      </c>
      <c r="G259" s="537">
        <v>33509.470999999998</v>
      </c>
      <c r="H259" s="537">
        <v>35178.858</v>
      </c>
      <c r="I259" s="537">
        <v>36822.053999999996</v>
      </c>
      <c r="J259" s="537">
        <v>38973.879999999997</v>
      </c>
      <c r="K259" s="537">
        <v>41316.29</v>
      </c>
      <c r="L259" s="537">
        <v>42649.851000000002</v>
      </c>
      <c r="M259" s="537">
        <v>41207.214</v>
      </c>
      <c r="N259" s="537">
        <v>42430.637000000002</v>
      </c>
      <c r="O259" s="537">
        <v>44397.116999999998</v>
      </c>
      <c r="P259" s="537">
        <v>45379.116000000002</v>
      </c>
      <c r="Q259" s="537">
        <v>46027.254999999997</v>
      </c>
      <c r="R259" s="537">
        <v>46640.267</v>
      </c>
      <c r="S259" s="537">
        <v>47188.54</v>
      </c>
      <c r="T259" s="537">
        <v>48298.574999999997</v>
      </c>
      <c r="U259" s="537">
        <v>49650.23</v>
      </c>
      <c r="V259" s="537">
        <v>51051.413999999997</v>
      </c>
      <c r="W259" s="537">
        <v>52518.021000000001</v>
      </c>
      <c r="X259" s="537">
        <v>54010.165999999997</v>
      </c>
    </row>
    <row r="260" spans="1:24" ht="16" customHeight="1">
      <c r="A260" s="1147" t="str">
        <f>'Country and technology list'!$A$12</f>
        <v>Azerbaijan</v>
      </c>
      <c r="B260" s="535" t="s">
        <v>76</v>
      </c>
      <c r="C260" s="536">
        <v>2014</v>
      </c>
      <c r="D260" s="537">
        <v>3647.1179999999999</v>
      </c>
      <c r="E260" s="537">
        <v>3926.4769999999999</v>
      </c>
      <c r="F260" s="537">
        <v>4262.1210000000001</v>
      </c>
      <c r="G260" s="537">
        <v>4748.6189999999997</v>
      </c>
      <c r="H260" s="537">
        <v>5317.0370000000003</v>
      </c>
      <c r="I260" s="537">
        <v>6860.6040000000003</v>
      </c>
      <c r="J260" s="537">
        <v>9407.4979999999996</v>
      </c>
      <c r="K260" s="537">
        <v>11942.263000000001</v>
      </c>
      <c r="L260" s="537">
        <v>13347.833000000001</v>
      </c>
      <c r="M260" s="537">
        <v>14568.159</v>
      </c>
      <c r="N260" s="537">
        <v>15354.585999999999</v>
      </c>
      <c r="O260" s="537">
        <v>15561.817999999999</v>
      </c>
      <c r="P260" s="537">
        <v>16062.834000000001</v>
      </c>
      <c r="Q260" s="537">
        <v>17134.988000000001</v>
      </c>
      <c r="R260" s="537">
        <v>17760.794000000002</v>
      </c>
      <c r="S260" s="537">
        <v>18511.826000000001</v>
      </c>
      <c r="T260" s="537">
        <v>19053.364000000001</v>
      </c>
      <c r="U260" s="537">
        <v>19781.858</v>
      </c>
      <c r="V260" s="537">
        <v>20868.561000000002</v>
      </c>
      <c r="W260" s="537">
        <v>22047.46</v>
      </c>
      <c r="X260" s="537">
        <v>23111.615000000002</v>
      </c>
    </row>
    <row r="261" spans="1:24" ht="16" customHeight="1">
      <c r="A261" s="1147" t="str">
        <f>'Country and technology list'!$A$13</f>
        <v>Bahamas</v>
      </c>
      <c r="B261" s="535" t="s">
        <v>1442</v>
      </c>
      <c r="C261" s="536">
        <v>2013</v>
      </c>
      <c r="D261" s="537">
        <v>20152.285</v>
      </c>
      <c r="E261" s="537">
        <v>20840.113000000001</v>
      </c>
      <c r="F261" s="537">
        <v>21419.333999999999</v>
      </c>
      <c r="G261" s="537">
        <v>21268.222000000002</v>
      </c>
      <c r="H261" s="537">
        <v>21745.789000000001</v>
      </c>
      <c r="I261" s="537">
        <v>22900.832999999999</v>
      </c>
      <c r="J261" s="537">
        <v>23905.013999999999</v>
      </c>
      <c r="K261" s="537">
        <v>24599.065999999999</v>
      </c>
      <c r="L261" s="537">
        <v>24213.274000000001</v>
      </c>
      <c r="M261" s="537">
        <v>23112.608</v>
      </c>
      <c r="N261" s="537">
        <v>23492.652999999998</v>
      </c>
      <c r="O261" s="537">
        <v>23858.136999999999</v>
      </c>
      <c r="P261" s="537">
        <v>24562.088</v>
      </c>
      <c r="Q261" s="537">
        <v>24692.233</v>
      </c>
      <c r="R261" s="537">
        <v>25074.55</v>
      </c>
      <c r="S261" s="537">
        <v>25346.575000000001</v>
      </c>
      <c r="T261" s="537">
        <v>25934.763999999999</v>
      </c>
      <c r="U261" s="537">
        <v>26808.287</v>
      </c>
      <c r="V261" s="537">
        <v>27515.112000000001</v>
      </c>
      <c r="W261" s="537">
        <v>28270.846000000001</v>
      </c>
      <c r="X261" s="537">
        <v>29002.745999999999</v>
      </c>
    </row>
    <row r="262" spans="1:24" ht="16" customHeight="1">
      <c r="A262" s="1147" t="str">
        <f>'Country and technology list'!$A$14</f>
        <v>Bahrain</v>
      </c>
      <c r="B262" s="535" t="s">
        <v>81</v>
      </c>
      <c r="C262" s="536">
        <v>2013</v>
      </c>
      <c r="D262" s="537">
        <v>37435.341999999997</v>
      </c>
      <c r="E262" s="537">
        <v>37833.860999999997</v>
      </c>
      <c r="F262" s="537">
        <v>36950.021999999997</v>
      </c>
      <c r="G262" s="537">
        <v>37231.932999999997</v>
      </c>
      <c r="H262" s="537">
        <v>37983.945</v>
      </c>
      <c r="I262" s="537">
        <v>38794.883000000002</v>
      </c>
      <c r="J262" s="537">
        <v>39399.561000000002</v>
      </c>
      <c r="K262" s="537">
        <v>40477.957000000002</v>
      </c>
      <c r="L262" s="537">
        <v>41185.953000000001</v>
      </c>
      <c r="M262" s="537">
        <v>39956.163</v>
      </c>
      <c r="N262" s="537">
        <v>40277.963000000003</v>
      </c>
      <c r="O262" s="537">
        <v>43361.947999999997</v>
      </c>
      <c r="P262" s="537">
        <v>44848.548999999999</v>
      </c>
      <c r="Q262" s="537">
        <v>47070.875999999997</v>
      </c>
      <c r="R262" s="537">
        <v>49020.167000000001</v>
      </c>
      <c r="S262" s="537">
        <v>50169.084000000003</v>
      </c>
      <c r="T262" s="537">
        <v>51371.45</v>
      </c>
      <c r="U262" s="537">
        <v>52695.546999999999</v>
      </c>
      <c r="V262" s="537">
        <v>54228.949000000001</v>
      </c>
      <c r="W262" s="537">
        <v>56104.480000000003</v>
      </c>
      <c r="X262" s="537">
        <v>58048.095999999998</v>
      </c>
    </row>
    <row r="263" spans="1:24" ht="16" customHeight="1">
      <c r="A263" s="1147" t="str">
        <f>'Country and technology list'!$A$15</f>
        <v>Bangladesh</v>
      </c>
      <c r="B263" s="535" t="s">
        <v>84</v>
      </c>
      <c r="C263" s="536">
        <v>2013</v>
      </c>
      <c r="D263" s="537">
        <v>1361.2750000000001</v>
      </c>
      <c r="E263" s="537">
        <v>1434.1790000000001</v>
      </c>
      <c r="F263" s="537">
        <v>1501.374</v>
      </c>
      <c r="G263" s="537">
        <v>1594.3969999999999</v>
      </c>
      <c r="H263" s="537">
        <v>1713.09</v>
      </c>
      <c r="I263" s="537">
        <v>1854.6880000000001</v>
      </c>
      <c r="J263" s="537">
        <v>2018.201</v>
      </c>
      <c r="K263" s="537">
        <v>2183.0239999999999</v>
      </c>
      <c r="L263" s="537">
        <v>2324.5970000000002</v>
      </c>
      <c r="M263" s="537">
        <v>2441.4430000000002</v>
      </c>
      <c r="N263" s="537">
        <v>2592.165</v>
      </c>
      <c r="O263" s="537">
        <v>2785.4659999999999</v>
      </c>
      <c r="P263" s="537">
        <v>2978.6289999999999</v>
      </c>
      <c r="Q263" s="537">
        <v>3171.0279999999998</v>
      </c>
      <c r="R263" s="537">
        <v>3390.7910000000002</v>
      </c>
      <c r="S263" s="537">
        <v>3609.3960000000002</v>
      </c>
      <c r="T263" s="537">
        <v>3859.1329999999998</v>
      </c>
      <c r="U263" s="537">
        <v>4158.1549999999997</v>
      </c>
      <c r="V263" s="537">
        <v>4494.0680000000002</v>
      </c>
      <c r="W263" s="537">
        <v>4862.76</v>
      </c>
      <c r="X263" s="537">
        <v>5248.1239999999998</v>
      </c>
    </row>
    <row r="264" spans="1:24" ht="16" customHeight="1">
      <c r="A264" s="1147" t="str">
        <f>'Country and technology list'!$A$16</f>
        <v>Barbados</v>
      </c>
      <c r="B264" s="535" t="s">
        <v>89</v>
      </c>
      <c r="C264" s="536">
        <v>2010</v>
      </c>
      <c r="D264" s="537">
        <v>11474.906999999999</v>
      </c>
      <c r="E264" s="537">
        <v>11424.62</v>
      </c>
      <c r="F264" s="537">
        <v>11652.922</v>
      </c>
      <c r="G264" s="537">
        <v>12107.567999999999</v>
      </c>
      <c r="H264" s="537">
        <v>12564.636</v>
      </c>
      <c r="I264" s="537">
        <v>13448.569</v>
      </c>
      <c r="J264" s="537">
        <v>14615.501</v>
      </c>
      <c r="K264" s="537">
        <v>15230.223</v>
      </c>
      <c r="L264" s="537">
        <v>15556.504000000001</v>
      </c>
      <c r="M264" s="537">
        <v>15009.815000000001</v>
      </c>
      <c r="N264" s="537">
        <v>15196.547</v>
      </c>
      <c r="O264" s="537">
        <v>15591.816999999999</v>
      </c>
      <c r="P264" s="537">
        <v>15886.844999999999</v>
      </c>
      <c r="Q264" s="537">
        <v>16103.583000000001</v>
      </c>
      <c r="R264" s="537">
        <v>16364.83</v>
      </c>
      <c r="S264" s="537">
        <v>16653.427</v>
      </c>
      <c r="T264" s="537">
        <v>16996.728999999999</v>
      </c>
      <c r="U264" s="537">
        <v>17457.603999999999</v>
      </c>
      <c r="V264" s="537">
        <v>17994.05</v>
      </c>
      <c r="W264" s="537">
        <v>18620.624</v>
      </c>
      <c r="X264" s="537">
        <v>19359.835999999999</v>
      </c>
    </row>
    <row r="265" spans="1:24" ht="16" customHeight="1">
      <c r="A265" s="1147" t="str">
        <f>'Country and technology list'!$A$17</f>
        <v>Belarus</v>
      </c>
      <c r="B265" s="535" t="s">
        <v>87</v>
      </c>
      <c r="C265" s="536">
        <v>2013</v>
      </c>
      <c r="D265" s="537">
        <v>5793.8710000000001</v>
      </c>
      <c r="E265" s="537">
        <v>6225.8639999999996</v>
      </c>
      <c r="F265" s="537">
        <v>6678.5420000000004</v>
      </c>
      <c r="G265" s="537">
        <v>7337.8779999999997</v>
      </c>
      <c r="H265" s="537">
        <v>8460.5650000000005</v>
      </c>
      <c r="I265" s="537">
        <v>9619.1610000000001</v>
      </c>
      <c r="J265" s="537">
        <v>10980.504999999999</v>
      </c>
      <c r="K265" s="537">
        <v>12317.281000000001</v>
      </c>
      <c r="L265" s="537">
        <v>13905.298000000001</v>
      </c>
      <c r="M265" s="537">
        <v>14072.162</v>
      </c>
      <c r="N265" s="537">
        <v>15369.313</v>
      </c>
      <c r="O265" s="537">
        <v>16589.38</v>
      </c>
      <c r="P265" s="537">
        <v>17216.545999999998</v>
      </c>
      <c r="Q265" s="537">
        <v>17678.236000000001</v>
      </c>
      <c r="R265" s="537">
        <v>18246.244999999999</v>
      </c>
      <c r="S265" s="537">
        <v>17859.456999999999</v>
      </c>
      <c r="T265" s="537">
        <v>17766.726999999999</v>
      </c>
      <c r="U265" s="537">
        <v>18271.005000000001</v>
      </c>
      <c r="V265" s="537">
        <v>18936.528999999999</v>
      </c>
      <c r="W265" s="537">
        <v>19738.988000000001</v>
      </c>
      <c r="X265" s="537">
        <v>20597.536</v>
      </c>
    </row>
    <row r="266" spans="1:24" ht="16" customHeight="1">
      <c r="A266" s="1147" t="str">
        <f>'Country and technology list'!$A$18</f>
        <v>Belgium</v>
      </c>
      <c r="B266" s="535" t="s">
        <v>91</v>
      </c>
      <c r="C266" s="536">
        <v>2014</v>
      </c>
      <c r="D266" s="537">
        <v>29714.23</v>
      </c>
      <c r="E266" s="537">
        <v>30599.685000000001</v>
      </c>
      <c r="F266" s="537">
        <v>31412.156999999999</v>
      </c>
      <c r="G266" s="537">
        <v>32179.626</v>
      </c>
      <c r="H266" s="537">
        <v>34066.652999999998</v>
      </c>
      <c r="I266" s="537">
        <v>35659.165999999997</v>
      </c>
      <c r="J266" s="537">
        <v>37486.521000000001</v>
      </c>
      <c r="K266" s="537">
        <v>39364.713000000003</v>
      </c>
      <c r="L266" s="537">
        <v>40206.74</v>
      </c>
      <c r="M266" s="537">
        <v>39134.902000000002</v>
      </c>
      <c r="N266" s="537">
        <v>40278.669000000002</v>
      </c>
      <c r="O266" s="537">
        <v>41164.822</v>
      </c>
      <c r="P266" s="537">
        <v>41605.932000000001</v>
      </c>
      <c r="Q266" s="537">
        <v>42153.49</v>
      </c>
      <c r="R266" s="537">
        <v>43139.150999999998</v>
      </c>
      <c r="S266" s="537">
        <v>43629.014999999999</v>
      </c>
      <c r="T266" s="537">
        <v>44406.62</v>
      </c>
      <c r="U266" s="537">
        <v>45455.131999999998</v>
      </c>
      <c r="V266" s="537">
        <v>46690.807999999997</v>
      </c>
      <c r="W266" s="537">
        <v>48034.133999999998</v>
      </c>
      <c r="X266" s="537">
        <v>49408.883999999998</v>
      </c>
    </row>
    <row r="267" spans="1:24" ht="16" customHeight="1">
      <c r="A267" s="1147" t="str">
        <f>'Country and technology list'!$A$19</f>
        <v>Belize</v>
      </c>
      <c r="B267" s="535" t="s">
        <v>53</v>
      </c>
      <c r="C267" s="536">
        <v>2013</v>
      </c>
      <c r="D267" s="537">
        <v>5469.277</v>
      </c>
      <c r="E267" s="537">
        <v>5703.0349999999999</v>
      </c>
      <c r="F267" s="537">
        <v>5906.0420000000004</v>
      </c>
      <c r="G267" s="537">
        <v>6381.0929999999998</v>
      </c>
      <c r="H267" s="537">
        <v>6645.2370000000001</v>
      </c>
      <c r="I267" s="537">
        <v>6814.03</v>
      </c>
      <c r="J267" s="537">
        <v>7113.5969999999998</v>
      </c>
      <c r="K267" s="537">
        <v>7141.8509999999997</v>
      </c>
      <c r="L267" s="537">
        <v>7269.7089999999998</v>
      </c>
      <c r="M267" s="537">
        <v>7360.0460000000003</v>
      </c>
      <c r="N267" s="537">
        <v>7679.78</v>
      </c>
      <c r="O267" s="537">
        <v>7796.11</v>
      </c>
      <c r="P267" s="537">
        <v>8035.4449999999997</v>
      </c>
      <c r="Q267" s="537">
        <v>8079.18</v>
      </c>
      <c r="R267" s="537">
        <v>8333.3739999999998</v>
      </c>
      <c r="S267" s="537">
        <v>8432.6479999999992</v>
      </c>
      <c r="T267" s="537">
        <v>8630.7170000000006</v>
      </c>
      <c r="U267" s="537">
        <v>8868.6059999999998</v>
      </c>
      <c r="V267" s="537">
        <v>9101.7790000000005</v>
      </c>
      <c r="W267" s="537">
        <v>9342.7489999999998</v>
      </c>
      <c r="X267" s="537">
        <v>9580.57</v>
      </c>
    </row>
    <row r="268" spans="1:24" ht="16" customHeight="1">
      <c r="A268" s="1147" t="str">
        <f>'Country and technology list'!$A$20</f>
        <v>Benin</v>
      </c>
      <c r="B268" s="535" t="s">
        <v>92</v>
      </c>
      <c r="C268" s="536">
        <v>2011</v>
      </c>
      <c r="D268" s="537">
        <v>1210.327</v>
      </c>
      <c r="E268" s="537">
        <v>1273.288</v>
      </c>
      <c r="F268" s="537">
        <v>1306.586</v>
      </c>
      <c r="G268" s="537">
        <v>1339.941</v>
      </c>
      <c r="H268" s="537">
        <v>1373.1690000000001</v>
      </c>
      <c r="I268" s="537">
        <v>1411.7080000000001</v>
      </c>
      <c r="J268" s="537">
        <v>1462.963</v>
      </c>
      <c r="K268" s="537">
        <v>1523.7650000000001</v>
      </c>
      <c r="L268" s="537">
        <v>1583.2940000000001</v>
      </c>
      <c r="M268" s="537">
        <v>1590.3130000000001</v>
      </c>
      <c r="N268" s="537">
        <v>1604.1289999999999</v>
      </c>
      <c r="O268" s="537">
        <v>1644.982</v>
      </c>
      <c r="P268" s="537">
        <v>1718.03</v>
      </c>
      <c r="Q268" s="537">
        <v>1796.221</v>
      </c>
      <c r="R268" s="537">
        <v>1875.165</v>
      </c>
      <c r="S268" s="537">
        <v>1947.7080000000001</v>
      </c>
      <c r="T268" s="537">
        <v>2025.1130000000001</v>
      </c>
      <c r="U268" s="537">
        <v>2124.681</v>
      </c>
      <c r="V268" s="537">
        <v>2239.5709999999999</v>
      </c>
      <c r="W268" s="537">
        <v>2365.3710000000001</v>
      </c>
      <c r="X268" s="537">
        <v>2506.5079999999998</v>
      </c>
    </row>
    <row r="269" spans="1:24" ht="16" customHeight="1">
      <c r="A269" s="1147" t="str">
        <f>'Country and technology list'!$A$21</f>
        <v>Bhutan</v>
      </c>
      <c r="B269" s="535" t="s">
        <v>56</v>
      </c>
      <c r="C269" s="536">
        <v>0</v>
      </c>
      <c r="D269" s="537">
        <v>2681.0790000000002</v>
      </c>
      <c r="E269" s="537">
        <v>2843.663</v>
      </c>
      <c r="F269" s="537">
        <v>3069.2440000000001</v>
      </c>
      <c r="G269" s="537">
        <v>3316.527</v>
      </c>
      <c r="H269" s="537">
        <v>3537.19</v>
      </c>
      <c r="I269" s="537">
        <v>3790.4850000000001</v>
      </c>
      <c r="J269" s="537">
        <v>4084.5639999999999</v>
      </c>
      <c r="K269" s="537">
        <v>4624.5209999999997</v>
      </c>
      <c r="L269" s="537">
        <v>5125.7079999999996</v>
      </c>
      <c r="M269" s="537">
        <v>5364.2020000000002</v>
      </c>
      <c r="N269" s="537">
        <v>5833.5339999999997</v>
      </c>
      <c r="O269" s="537">
        <v>6441.2560000000003</v>
      </c>
      <c r="P269" s="537">
        <v>6863.6189999999997</v>
      </c>
      <c r="Q269" s="537">
        <v>7199.9949999999999</v>
      </c>
      <c r="R269" s="537">
        <v>7662.2839999999997</v>
      </c>
      <c r="S269" s="537">
        <v>8196.77</v>
      </c>
      <c r="T269" s="537">
        <v>8845.9040000000005</v>
      </c>
      <c r="U269" s="537">
        <v>9616.6239999999998</v>
      </c>
      <c r="V269" s="537">
        <v>10741.246999999999</v>
      </c>
      <c r="W269" s="537">
        <v>11622.602000000001</v>
      </c>
      <c r="X269" s="537">
        <v>12441.124</v>
      </c>
    </row>
    <row r="270" spans="1:24" ht="16" customHeight="1">
      <c r="A270" s="1147" t="str">
        <f>'Country and technology list'!$A$22</f>
        <v>Bolivia</v>
      </c>
      <c r="B270" s="535" t="s">
        <v>95</v>
      </c>
      <c r="C270" s="536">
        <v>2011</v>
      </c>
      <c r="D270" s="537">
        <v>3524.6239999999998</v>
      </c>
      <c r="E270" s="537">
        <v>3677.3829999999998</v>
      </c>
      <c r="F270" s="537">
        <v>3692.9189999999999</v>
      </c>
      <c r="G270" s="537">
        <v>3617.2179999999998</v>
      </c>
      <c r="H270" s="537">
        <v>3816.12</v>
      </c>
      <c r="I270" s="537">
        <v>4054.7429999999999</v>
      </c>
      <c r="J270" s="537">
        <v>4280.1509999999998</v>
      </c>
      <c r="K270" s="537">
        <v>4466.7529999999997</v>
      </c>
      <c r="L270" s="537">
        <v>4773.9750000000004</v>
      </c>
      <c r="M270" s="537">
        <v>4839.6450000000004</v>
      </c>
      <c r="N270" s="537">
        <v>5001.2979999999998</v>
      </c>
      <c r="O270" s="537">
        <v>5267.299</v>
      </c>
      <c r="P270" s="537">
        <v>5554.8490000000002</v>
      </c>
      <c r="Q270" s="537">
        <v>5916.6469999999999</v>
      </c>
      <c r="R270" s="537">
        <v>6223.9790000000003</v>
      </c>
      <c r="S270" s="537">
        <v>6420.7449999999999</v>
      </c>
      <c r="T270" s="537">
        <v>6599.0820000000003</v>
      </c>
      <c r="U270" s="537">
        <v>6819.5159999999996</v>
      </c>
      <c r="V270" s="537">
        <v>7068.8940000000002</v>
      </c>
      <c r="W270" s="537">
        <v>7335.9049999999997</v>
      </c>
      <c r="X270" s="537">
        <v>7611.7449999999999</v>
      </c>
    </row>
    <row r="271" spans="1:24" ht="16" customHeight="1">
      <c r="A271" s="1147" t="str">
        <f>'Country and technology list'!$A$23</f>
        <v>Bosnia and Herzegovina</v>
      </c>
      <c r="B271" s="535" t="s">
        <v>97</v>
      </c>
      <c r="C271" s="536">
        <v>2014</v>
      </c>
      <c r="D271" s="537">
        <v>5148.125</v>
      </c>
      <c r="E271" s="537">
        <v>5365.7070000000003</v>
      </c>
      <c r="F271" s="537">
        <v>5678.5349999999999</v>
      </c>
      <c r="G271" s="537">
        <v>5968.0919999999996</v>
      </c>
      <c r="H271" s="537">
        <v>6464.8459999999995</v>
      </c>
      <c r="I271" s="537">
        <v>6900.9650000000001</v>
      </c>
      <c r="J271" s="537">
        <v>7517.402</v>
      </c>
      <c r="K271" s="537">
        <v>8185.5379999999996</v>
      </c>
      <c r="L271" s="537">
        <v>8825.3619999999992</v>
      </c>
      <c r="M271" s="537">
        <v>8665.6090000000004</v>
      </c>
      <c r="N271" s="537">
        <v>8861.6830000000009</v>
      </c>
      <c r="O271" s="537">
        <v>9147.4060000000009</v>
      </c>
      <c r="P271" s="537">
        <v>9218.4580000000005</v>
      </c>
      <c r="Q271" s="537">
        <v>9614.4529999999995</v>
      </c>
      <c r="R271" s="537">
        <v>9892.0820000000003</v>
      </c>
      <c r="S271" s="537">
        <v>10214.451999999999</v>
      </c>
      <c r="T271" s="537">
        <v>10670.406000000001</v>
      </c>
      <c r="U271" s="537">
        <v>11264.558999999999</v>
      </c>
      <c r="V271" s="537">
        <v>11943.985000000001</v>
      </c>
      <c r="W271" s="537">
        <v>12699.781999999999</v>
      </c>
      <c r="X271" s="537">
        <v>13514.17</v>
      </c>
    </row>
    <row r="272" spans="1:24" ht="16" customHeight="1">
      <c r="A272" s="1147" t="str">
        <f>'Country and technology list'!$A$24</f>
        <v>Botswana</v>
      </c>
      <c r="B272" s="535" t="s">
        <v>99</v>
      </c>
      <c r="C272" s="536">
        <v>2008</v>
      </c>
      <c r="D272" s="537">
        <v>8112.9340000000002</v>
      </c>
      <c r="E272" s="537">
        <v>8194.9570000000003</v>
      </c>
      <c r="F272" s="537">
        <v>8710.3549999999996</v>
      </c>
      <c r="G272" s="537">
        <v>9183.098</v>
      </c>
      <c r="H272" s="537">
        <v>9575.2849999999999</v>
      </c>
      <c r="I272" s="537">
        <v>10204.578</v>
      </c>
      <c r="J272" s="537">
        <v>11246.579</v>
      </c>
      <c r="K272" s="537">
        <v>12329.119000000001</v>
      </c>
      <c r="L272" s="537">
        <v>13169.306</v>
      </c>
      <c r="M272" s="537">
        <v>12088.433000000001</v>
      </c>
      <c r="N272" s="537">
        <v>13116.073</v>
      </c>
      <c r="O272" s="537">
        <v>14030.173000000001</v>
      </c>
      <c r="P272" s="537">
        <v>14803.481</v>
      </c>
      <c r="Q272" s="537">
        <v>16254.62</v>
      </c>
      <c r="R272" s="537">
        <v>17049.919000000002</v>
      </c>
      <c r="S272" s="537">
        <v>17456.071</v>
      </c>
      <c r="T272" s="537">
        <v>18021.662</v>
      </c>
      <c r="U272" s="537">
        <v>18759.2</v>
      </c>
      <c r="V272" s="537">
        <v>19668.082999999999</v>
      </c>
      <c r="W272" s="537">
        <v>20694.605</v>
      </c>
      <c r="X272" s="537">
        <v>21813.557000000001</v>
      </c>
    </row>
    <row r="273" spans="1:24" ht="16" customHeight="1">
      <c r="A273" s="1147" t="str">
        <f>'Country and technology list'!$A$25</f>
        <v>Brazil</v>
      </c>
      <c r="B273" s="535" t="s">
        <v>101</v>
      </c>
      <c r="C273" s="536">
        <v>2014</v>
      </c>
      <c r="D273" s="537">
        <v>9139.3610000000008</v>
      </c>
      <c r="E273" s="537">
        <v>9336.0349999999999</v>
      </c>
      <c r="F273" s="537">
        <v>9639.5</v>
      </c>
      <c r="G273" s="537">
        <v>9822.8729999999996</v>
      </c>
      <c r="H273" s="537">
        <v>10530.692999999999</v>
      </c>
      <c r="I273" s="537">
        <v>11076.123</v>
      </c>
      <c r="J273" s="537">
        <v>11734.625</v>
      </c>
      <c r="K273" s="537">
        <v>12626.955</v>
      </c>
      <c r="L273" s="537">
        <v>13374.812</v>
      </c>
      <c r="M273" s="537">
        <v>13304.816000000001</v>
      </c>
      <c r="N273" s="537">
        <v>14342.332</v>
      </c>
      <c r="O273" s="537">
        <v>15065.356</v>
      </c>
      <c r="P273" s="537">
        <v>15468.712</v>
      </c>
      <c r="Q273" s="537">
        <v>16008.307000000001</v>
      </c>
      <c r="R273" s="537">
        <v>16155.338</v>
      </c>
      <c r="S273" s="537">
        <v>15690.127</v>
      </c>
      <c r="T273" s="537">
        <v>15586.575000000001</v>
      </c>
      <c r="U273" s="537">
        <v>16093.002</v>
      </c>
      <c r="V273" s="537">
        <v>16689.056</v>
      </c>
      <c r="W273" s="537">
        <v>17347.834999999999</v>
      </c>
      <c r="X273" s="537">
        <v>18048.264999999999</v>
      </c>
    </row>
    <row r="274" spans="1:24" ht="16" customHeight="1">
      <c r="A274" s="1147" t="str">
        <f>'Country and technology list'!$A$26</f>
        <v>Brunei Darussalam</v>
      </c>
      <c r="B274" s="535" t="s">
        <v>103</v>
      </c>
      <c r="C274" s="536">
        <v>2013</v>
      </c>
      <c r="D274" s="537">
        <v>66767.380999999994</v>
      </c>
      <c r="E274" s="537">
        <v>68467.876000000004</v>
      </c>
      <c r="F274" s="537">
        <v>70670.046000000002</v>
      </c>
      <c r="G274" s="537">
        <v>72822.899000000005</v>
      </c>
      <c r="H274" s="537">
        <v>73943.392999999996</v>
      </c>
      <c r="I274" s="537">
        <v>75293.33</v>
      </c>
      <c r="J274" s="537">
        <v>79697.070000000007</v>
      </c>
      <c r="K274" s="537">
        <v>80698.391000000003</v>
      </c>
      <c r="L274" s="537">
        <v>79577.631999999998</v>
      </c>
      <c r="M274" s="537">
        <v>77667.201000000001</v>
      </c>
      <c r="N274" s="537">
        <v>79302.823000000004</v>
      </c>
      <c r="O274" s="537">
        <v>82567.706999999995</v>
      </c>
      <c r="P274" s="537">
        <v>83492.210000000006</v>
      </c>
      <c r="Q274" s="537">
        <v>81741.775999999998</v>
      </c>
      <c r="R274" s="537">
        <v>79890.176000000007</v>
      </c>
      <c r="S274" s="537">
        <v>78475.630999999994</v>
      </c>
      <c r="T274" s="537">
        <v>80614.111000000004</v>
      </c>
      <c r="U274" s="537">
        <v>83742.767999999996</v>
      </c>
      <c r="V274" s="537">
        <v>88698.145000000004</v>
      </c>
      <c r="W274" s="537">
        <v>99221.024000000005</v>
      </c>
      <c r="X274" s="537">
        <v>104779.96799999999</v>
      </c>
    </row>
    <row r="275" spans="1:24" ht="16" customHeight="1">
      <c r="A275" s="1147" t="str">
        <f>'Country and technology list'!$A$27</f>
        <v>Bulgaria</v>
      </c>
      <c r="B275" s="535" t="s">
        <v>105</v>
      </c>
      <c r="C275" s="536">
        <v>2014</v>
      </c>
      <c r="D275" s="537">
        <v>7631.3159999999998</v>
      </c>
      <c r="E275" s="537">
        <v>8367.0450000000001</v>
      </c>
      <c r="F275" s="537">
        <v>8927.3610000000008</v>
      </c>
      <c r="G275" s="537">
        <v>9648.0040000000008</v>
      </c>
      <c r="H275" s="537">
        <v>10618.317999999999</v>
      </c>
      <c r="I275" s="537">
        <v>11676.2</v>
      </c>
      <c r="J275" s="537">
        <v>12879.532999999999</v>
      </c>
      <c r="K275" s="537">
        <v>14207.814</v>
      </c>
      <c r="L275" s="537">
        <v>15388.022999999999</v>
      </c>
      <c r="M275" s="537">
        <v>14811.205</v>
      </c>
      <c r="N275" s="537">
        <v>15208.728999999999</v>
      </c>
      <c r="O275" s="537">
        <v>16214.14</v>
      </c>
      <c r="P275" s="537">
        <v>16697.058000000001</v>
      </c>
      <c r="Q275" s="537">
        <v>17253.633000000002</v>
      </c>
      <c r="R275" s="537">
        <v>17925.791000000001</v>
      </c>
      <c r="S275" s="537">
        <v>18501.93</v>
      </c>
      <c r="T275" s="537">
        <v>19173.440999999999</v>
      </c>
      <c r="U275" s="537">
        <v>19997.743999999999</v>
      </c>
      <c r="V275" s="537">
        <v>20921.357</v>
      </c>
      <c r="W275" s="537">
        <v>21977.508000000002</v>
      </c>
      <c r="X275" s="537">
        <v>23128.293000000001</v>
      </c>
    </row>
    <row r="276" spans="1:24" ht="16" customHeight="1">
      <c r="A276" s="1147" t="str">
        <f>'Country and technology list'!$A$28</f>
        <v>Burkina Faso</v>
      </c>
      <c r="B276" s="535" t="s">
        <v>59</v>
      </c>
      <c r="C276" s="536">
        <v>2011</v>
      </c>
      <c r="D276" s="537">
        <v>852.38199999999995</v>
      </c>
      <c r="E276" s="537">
        <v>903.11599999999999</v>
      </c>
      <c r="F276" s="537">
        <v>929.63400000000001</v>
      </c>
      <c r="G276" s="537">
        <v>992.93299999999999</v>
      </c>
      <c r="H276" s="537">
        <v>1035.242</v>
      </c>
      <c r="I276" s="537">
        <v>1127.5989999999999</v>
      </c>
      <c r="J276" s="537">
        <v>1199.1489999999999</v>
      </c>
      <c r="K276" s="537">
        <v>1244.4649999999999</v>
      </c>
      <c r="L276" s="537">
        <v>1303.5909999999999</v>
      </c>
      <c r="M276" s="537">
        <v>1313.394</v>
      </c>
      <c r="N276" s="537">
        <v>1400.4159999999999</v>
      </c>
      <c r="O276" s="537">
        <v>1480.6890000000001</v>
      </c>
      <c r="P276" s="537">
        <v>1559.9369999999999</v>
      </c>
      <c r="Q276" s="537">
        <v>1642.6120000000001</v>
      </c>
      <c r="R276" s="537">
        <v>1687.8330000000001</v>
      </c>
      <c r="S276" s="537">
        <v>1738.797</v>
      </c>
      <c r="T276" s="537">
        <v>1811.855</v>
      </c>
      <c r="U276" s="537">
        <v>1908.7570000000001</v>
      </c>
      <c r="V276" s="537">
        <v>2018.0139999999999</v>
      </c>
      <c r="W276" s="537">
        <v>2135.98</v>
      </c>
      <c r="X276" s="537">
        <v>2260.4679999999998</v>
      </c>
    </row>
    <row r="277" spans="1:24" ht="16" customHeight="1">
      <c r="A277" s="1147" t="str">
        <f>'Country and technology list'!$A$29</f>
        <v>Burundi</v>
      </c>
      <c r="B277" s="535" t="s">
        <v>62</v>
      </c>
      <c r="C277" s="536">
        <v>0</v>
      </c>
      <c r="D277" s="537">
        <v>577.12199999999996</v>
      </c>
      <c r="E277" s="537">
        <v>571.29899999999998</v>
      </c>
      <c r="F277" s="537">
        <v>572.51800000000003</v>
      </c>
      <c r="G277" s="537">
        <v>581.73500000000001</v>
      </c>
      <c r="H277" s="537">
        <v>608.08799999999997</v>
      </c>
      <c r="I277" s="537">
        <v>642.24300000000005</v>
      </c>
      <c r="J277" s="537">
        <v>684.13699999999994</v>
      </c>
      <c r="K277" s="537">
        <v>712.26</v>
      </c>
      <c r="L277" s="537">
        <v>744.01300000000003</v>
      </c>
      <c r="M277" s="537">
        <v>759.93299999999999</v>
      </c>
      <c r="N277" s="537">
        <v>789.14400000000001</v>
      </c>
      <c r="O277" s="537">
        <v>819.51499999999999</v>
      </c>
      <c r="P277" s="537">
        <v>847.80100000000004</v>
      </c>
      <c r="Q277" s="537">
        <v>879.053</v>
      </c>
      <c r="R277" s="537">
        <v>913.88199999999995</v>
      </c>
      <c r="S277" s="537">
        <v>836.59400000000005</v>
      </c>
      <c r="T277" s="537">
        <v>869.279</v>
      </c>
      <c r="U277" s="537">
        <v>902.17899999999997</v>
      </c>
      <c r="V277" s="537">
        <v>943.90200000000004</v>
      </c>
      <c r="W277" s="537">
        <v>989.68899999999996</v>
      </c>
      <c r="X277" s="537">
        <v>1038.3309999999999</v>
      </c>
    </row>
    <row r="278" spans="1:24" ht="16" customHeight="1">
      <c r="A278" s="1147" t="str">
        <f>'Country and technology list'!$A$33</f>
        <v>Cape Verde</v>
      </c>
      <c r="B278" s="535" t="s">
        <v>125</v>
      </c>
      <c r="C278" s="536">
        <v>2014</v>
      </c>
      <c r="D278" s="537">
        <v>3088.32</v>
      </c>
      <c r="E278" s="537">
        <v>3290.2080000000001</v>
      </c>
      <c r="F278" s="537">
        <v>3453.3969999999999</v>
      </c>
      <c r="G278" s="537">
        <v>3723.26</v>
      </c>
      <c r="H278" s="537">
        <v>3957.86</v>
      </c>
      <c r="I278" s="537">
        <v>4276.732</v>
      </c>
      <c r="J278" s="537">
        <v>4777.2640000000001</v>
      </c>
      <c r="K278" s="537">
        <v>5336.85</v>
      </c>
      <c r="L278" s="537">
        <v>5792.1980000000003</v>
      </c>
      <c r="M278" s="537">
        <v>5750.3469999999998</v>
      </c>
      <c r="N278" s="537">
        <v>5883.3770000000004</v>
      </c>
      <c r="O278" s="537">
        <v>6205.6620000000003</v>
      </c>
      <c r="P278" s="537">
        <v>6193.5659999999998</v>
      </c>
      <c r="Q278" s="537">
        <v>6282.1949999999997</v>
      </c>
      <c r="R278" s="537">
        <v>6423.5389999999998</v>
      </c>
      <c r="S278" s="537">
        <v>6628.8220000000001</v>
      </c>
      <c r="T278" s="537">
        <v>6867.8469999999998</v>
      </c>
      <c r="U278" s="537">
        <v>7154.7120000000004</v>
      </c>
      <c r="V278" s="537">
        <v>7502.902</v>
      </c>
      <c r="W278" s="537">
        <v>7892.1310000000003</v>
      </c>
      <c r="X278" s="537">
        <v>8301.52</v>
      </c>
    </row>
    <row r="279" spans="1:24" ht="16" customHeight="1">
      <c r="A279" s="1147" t="str">
        <f>'Country and technology list'!$A$30</f>
        <v>Cambodia</v>
      </c>
      <c r="B279" s="535" t="s">
        <v>107</v>
      </c>
      <c r="C279" s="536">
        <v>2012</v>
      </c>
      <c r="D279" s="537">
        <v>1084.3389999999999</v>
      </c>
      <c r="E279" s="537">
        <v>1175.4069999999999</v>
      </c>
      <c r="F279" s="537">
        <v>1248.2739999999999</v>
      </c>
      <c r="G279" s="537">
        <v>1357.424</v>
      </c>
      <c r="H279" s="537">
        <v>1513.8109999999999</v>
      </c>
      <c r="I279" s="537">
        <v>1742.1189999999999</v>
      </c>
      <c r="J279" s="537">
        <v>1959.914</v>
      </c>
      <c r="K279" s="537">
        <v>2186.5410000000002</v>
      </c>
      <c r="L279" s="537">
        <v>2345.6480000000001</v>
      </c>
      <c r="M279" s="537">
        <v>2331.4409999999998</v>
      </c>
      <c r="N279" s="537">
        <v>2462.23</v>
      </c>
      <c r="O279" s="537">
        <v>2646.4920000000002</v>
      </c>
      <c r="P279" s="537">
        <v>2841.9569999999999</v>
      </c>
      <c r="Q279" s="537">
        <v>3056.9690000000001</v>
      </c>
      <c r="R279" s="537">
        <v>3275.6660000000002</v>
      </c>
      <c r="S279" s="537">
        <v>3485.4250000000002</v>
      </c>
      <c r="T279" s="537">
        <v>3724.0859999999998</v>
      </c>
      <c r="U279" s="537">
        <v>4001.152</v>
      </c>
      <c r="V279" s="537">
        <v>4318.3209999999999</v>
      </c>
      <c r="W279" s="537">
        <v>4662.5349999999999</v>
      </c>
      <c r="X279" s="537">
        <v>5033.3649999999998</v>
      </c>
    </row>
    <row r="280" spans="1:24" ht="16" customHeight="1">
      <c r="A280" s="1147" t="str">
        <f>'Country and technology list'!$A$31</f>
        <v>Cameroon</v>
      </c>
      <c r="B280" s="535" t="s">
        <v>109</v>
      </c>
      <c r="C280" s="536">
        <v>2010</v>
      </c>
      <c r="D280" s="537">
        <v>1952.817</v>
      </c>
      <c r="E280" s="537">
        <v>2030.6289999999999</v>
      </c>
      <c r="F280" s="537">
        <v>2086.0520000000001</v>
      </c>
      <c r="G280" s="537">
        <v>2153.125</v>
      </c>
      <c r="H280" s="537">
        <v>2231.7429999999999</v>
      </c>
      <c r="I280" s="537">
        <v>2292.2649999999999</v>
      </c>
      <c r="J280" s="537">
        <v>2372.4029999999998</v>
      </c>
      <c r="K280" s="537">
        <v>2446.3580000000002</v>
      </c>
      <c r="L280" s="537">
        <v>2496.404</v>
      </c>
      <c r="M280" s="537">
        <v>2494.1109999999999</v>
      </c>
      <c r="N280" s="537">
        <v>2543.5309999999999</v>
      </c>
      <c r="O280" s="537">
        <v>2637.585</v>
      </c>
      <c r="P280" s="537">
        <v>2741.1579999999999</v>
      </c>
      <c r="Q280" s="537">
        <v>2869.6320000000001</v>
      </c>
      <c r="R280" s="537">
        <v>3006.6970000000001</v>
      </c>
      <c r="S280" s="537">
        <v>3120.5839999999998</v>
      </c>
      <c r="T280" s="537">
        <v>3246.5549999999998</v>
      </c>
      <c r="U280" s="537">
        <v>3399.165</v>
      </c>
      <c r="V280" s="537">
        <v>3570.2359999999999</v>
      </c>
      <c r="W280" s="537">
        <v>3754.748</v>
      </c>
      <c r="X280" s="537">
        <v>3947.973</v>
      </c>
    </row>
    <row r="281" spans="1:24" ht="16" customHeight="1">
      <c r="A281" s="1147" t="str">
        <f>'Country and technology list'!$A$32</f>
        <v>Canada</v>
      </c>
      <c r="B281" s="535" t="s">
        <v>111</v>
      </c>
      <c r="C281" s="536">
        <v>2014</v>
      </c>
      <c r="D281" s="537">
        <v>29629.732</v>
      </c>
      <c r="E281" s="537">
        <v>30494.182000000001</v>
      </c>
      <c r="F281" s="537">
        <v>31487.181</v>
      </c>
      <c r="G281" s="537">
        <v>32429.806</v>
      </c>
      <c r="H281" s="537">
        <v>34047.137999999999</v>
      </c>
      <c r="I281" s="537">
        <v>35912.097999999998</v>
      </c>
      <c r="J281" s="537">
        <v>37605.517</v>
      </c>
      <c r="K281" s="537">
        <v>38999.006000000001</v>
      </c>
      <c r="L281" s="537">
        <v>39806.197</v>
      </c>
      <c r="M281" s="537">
        <v>38576.461000000003</v>
      </c>
      <c r="N281" s="537">
        <v>39916.624000000003</v>
      </c>
      <c r="O281" s="537">
        <v>41525.542999999998</v>
      </c>
      <c r="P281" s="537">
        <v>42612.114999999998</v>
      </c>
      <c r="Q281" s="537">
        <v>43669.758000000002</v>
      </c>
      <c r="R281" s="537">
        <v>44967.266000000003</v>
      </c>
      <c r="S281" s="537">
        <v>45488.894999999997</v>
      </c>
      <c r="T281" s="537">
        <v>46387.887000000002</v>
      </c>
      <c r="U281" s="537">
        <v>47904.061999999998</v>
      </c>
      <c r="V281" s="537">
        <v>49582.400999999998</v>
      </c>
      <c r="W281" s="537">
        <v>51280.180999999997</v>
      </c>
      <c r="X281" s="537">
        <v>52962.332000000002</v>
      </c>
    </row>
    <row r="282" spans="1:24" ht="16" customHeight="1">
      <c r="A282" s="1147" t="str">
        <f>'Country and technology list'!$A$34</f>
        <v>Central African Republic</v>
      </c>
      <c r="B282" s="535" t="s">
        <v>65</v>
      </c>
      <c r="C282" s="536">
        <v>2004</v>
      </c>
      <c r="D282" s="537">
        <v>738.572</v>
      </c>
      <c r="E282" s="537">
        <v>744.94</v>
      </c>
      <c r="F282" s="537">
        <v>745.68100000000004</v>
      </c>
      <c r="G282" s="537">
        <v>697.03200000000004</v>
      </c>
      <c r="H282" s="537">
        <v>722.97500000000002</v>
      </c>
      <c r="I282" s="537">
        <v>751.65800000000002</v>
      </c>
      <c r="J282" s="537">
        <v>797.38499999999999</v>
      </c>
      <c r="K282" s="537">
        <v>840.72500000000002</v>
      </c>
      <c r="L282" s="537">
        <v>858.47699999999998</v>
      </c>
      <c r="M282" s="537">
        <v>863.04899999999998</v>
      </c>
      <c r="N282" s="537">
        <v>882.89200000000005</v>
      </c>
      <c r="O282" s="537">
        <v>912.95600000000002</v>
      </c>
      <c r="P282" s="537">
        <v>949.39200000000005</v>
      </c>
      <c r="Q282" s="537">
        <v>605.19200000000001</v>
      </c>
      <c r="R282" s="537">
        <v>609.39700000000005</v>
      </c>
      <c r="S282" s="537">
        <v>636.73500000000001</v>
      </c>
      <c r="T282" s="537">
        <v>668.21299999999997</v>
      </c>
      <c r="U282" s="537">
        <v>706.42899999999997</v>
      </c>
      <c r="V282" s="537">
        <v>749.83699999999999</v>
      </c>
      <c r="W282" s="537">
        <v>789.31799999999998</v>
      </c>
      <c r="X282" s="537">
        <v>822.29499999999996</v>
      </c>
    </row>
    <row r="283" spans="1:24" ht="16" customHeight="1">
      <c r="A283" s="1147" t="str">
        <f>'Country and technology list'!$A$35</f>
        <v>Chad</v>
      </c>
      <c r="B283" s="535" t="s">
        <v>68</v>
      </c>
      <c r="C283" s="536">
        <v>2004</v>
      </c>
      <c r="D283" s="537">
        <v>954.70399999999995</v>
      </c>
      <c r="E283" s="537">
        <v>1063.7059999999999</v>
      </c>
      <c r="F283" s="537">
        <v>1143.165</v>
      </c>
      <c r="G283" s="537">
        <v>1221.979</v>
      </c>
      <c r="H283" s="537">
        <v>1636.904</v>
      </c>
      <c r="I283" s="537">
        <v>1779.155</v>
      </c>
      <c r="J283" s="537">
        <v>1800.694</v>
      </c>
      <c r="K283" s="537">
        <v>1862.5239999999999</v>
      </c>
      <c r="L283" s="537">
        <v>1909.3</v>
      </c>
      <c r="M283" s="537">
        <v>1956.1420000000001</v>
      </c>
      <c r="N283" s="537">
        <v>2193.386</v>
      </c>
      <c r="O283" s="537">
        <v>2185.8719999999998</v>
      </c>
      <c r="P283" s="537">
        <v>2364.7449999999999</v>
      </c>
      <c r="Q283" s="537">
        <v>2478.19</v>
      </c>
      <c r="R283" s="537">
        <v>2626.8580000000002</v>
      </c>
      <c r="S283" s="537">
        <v>2766.9720000000002</v>
      </c>
      <c r="T283" s="537">
        <v>2847.165</v>
      </c>
      <c r="U283" s="537">
        <v>3047.509</v>
      </c>
      <c r="V283" s="537">
        <v>3183.8919999999998</v>
      </c>
      <c r="W283" s="537">
        <v>3337.413</v>
      </c>
      <c r="X283" s="537">
        <v>3420.24</v>
      </c>
    </row>
    <row r="284" spans="1:24" ht="16" customHeight="1">
      <c r="A284" s="1147" t="str">
        <f>'Country and technology list'!$A$36</f>
        <v>Chile</v>
      </c>
      <c r="B284" s="535" t="s">
        <v>114</v>
      </c>
      <c r="C284" s="536">
        <v>2002</v>
      </c>
      <c r="D284" s="537">
        <v>11375.593000000001</v>
      </c>
      <c r="E284" s="537">
        <v>11889.361000000001</v>
      </c>
      <c r="F284" s="537">
        <v>12257.82</v>
      </c>
      <c r="G284" s="537">
        <v>12787.285</v>
      </c>
      <c r="H284" s="537">
        <v>13888.312</v>
      </c>
      <c r="I284" s="537">
        <v>15084.652</v>
      </c>
      <c r="J284" s="537">
        <v>16285.682000000001</v>
      </c>
      <c r="K284" s="537">
        <v>17405.471000000001</v>
      </c>
      <c r="L284" s="537">
        <v>18120.955999999998</v>
      </c>
      <c r="M284" s="537">
        <v>17866.612000000001</v>
      </c>
      <c r="N284" s="537">
        <v>18910.72</v>
      </c>
      <c r="O284" s="537">
        <v>20187.713</v>
      </c>
      <c r="P284" s="537">
        <v>21460.057000000001</v>
      </c>
      <c r="Q284" s="537">
        <v>22508.913</v>
      </c>
      <c r="R284" s="537">
        <v>23056.962</v>
      </c>
      <c r="S284" s="537">
        <v>23563.696</v>
      </c>
      <c r="T284" s="537">
        <v>24186.37</v>
      </c>
      <c r="U284" s="537">
        <v>25058.062999999998</v>
      </c>
      <c r="V284" s="537">
        <v>26091.287</v>
      </c>
      <c r="W284" s="537">
        <v>27251.438999999998</v>
      </c>
      <c r="X284" s="537">
        <v>28513.578000000001</v>
      </c>
    </row>
    <row r="285" spans="1:24" ht="16" customHeight="1">
      <c r="A285" s="1147" t="str">
        <f>'Country and technology list'!$A$37</f>
        <v>China</v>
      </c>
      <c r="B285" s="535" t="s">
        <v>131</v>
      </c>
      <c r="C285" s="536">
        <v>2014</v>
      </c>
      <c r="D285" s="537">
        <v>2907.4479999999999</v>
      </c>
      <c r="E285" s="537">
        <v>3198.23</v>
      </c>
      <c r="F285" s="537">
        <v>3519.4760000000001</v>
      </c>
      <c r="G285" s="537">
        <v>3925.873</v>
      </c>
      <c r="H285" s="537">
        <v>4414.6480000000001</v>
      </c>
      <c r="I285" s="537">
        <v>5042.2510000000002</v>
      </c>
      <c r="J285" s="537">
        <v>5825.18</v>
      </c>
      <c r="K285" s="537">
        <v>6791.9350000000004</v>
      </c>
      <c r="L285" s="537">
        <v>7553.9089999999997</v>
      </c>
      <c r="M285" s="537">
        <v>8271.1530000000002</v>
      </c>
      <c r="N285" s="537">
        <v>9215.3989999999994</v>
      </c>
      <c r="O285" s="537">
        <v>10249.94</v>
      </c>
      <c r="P285" s="537">
        <v>11191.931</v>
      </c>
      <c r="Q285" s="537">
        <v>12188.404</v>
      </c>
      <c r="R285" s="537">
        <v>13224.002</v>
      </c>
      <c r="S285" s="537">
        <v>14189.522000000001</v>
      </c>
      <c r="T285" s="537">
        <v>15183.531000000001</v>
      </c>
      <c r="U285" s="537">
        <v>16290.046</v>
      </c>
      <c r="V285" s="537">
        <v>17547.258999999998</v>
      </c>
      <c r="W285" s="537">
        <v>18964.96</v>
      </c>
      <c r="X285" s="537">
        <v>20493.817999999999</v>
      </c>
    </row>
    <row r="286" spans="1:24" ht="16" customHeight="1">
      <c r="A286" s="1147" t="str">
        <f>'Country and technology list'!$A$39</f>
        <v>Colombia</v>
      </c>
      <c r="B286" s="535" t="s">
        <v>118</v>
      </c>
      <c r="C286" s="536">
        <v>2014</v>
      </c>
      <c r="D286" s="537">
        <v>6621.3</v>
      </c>
      <c r="E286" s="537">
        <v>6798.44</v>
      </c>
      <c r="F286" s="537">
        <v>6987.4840000000004</v>
      </c>
      <c r="G286" s="537">
        <v>7314.0349999999999</v>
      </c>
      <c r="H286" s="537">
        <v>7818.98</v>
      </c>
      <c r="I286" s="537">
        <v>8347.732</v>
      </c>
      <c r="J286" s="537">
        <v>9071.1589999999997</v>
      </c>
      <c r="K286" s="537">
        <v>9837.0869999999995</v>
      </c>
      <c r="L286" s="537">
        <v>10263.370000000001</v>
      </c>
      <c r="M286" s="537">
        <v>10388.704</v>
      </c>
      <c r="N286" s="537">
        <v>10805.724</v>
      </c>
      <c r="O286" s="537">
        <v>11618.941000000001</v>
      </c>
      <c r="P286" s="537">
        <v>12169.566000000001</v>
      </c>
      <c r="Q286" s="537">
        <v>12830.008</v>
      </c>
      <c r="R286" s="537">
        <v>13479.697</v>
      </c>
      <c r="S286" s="537">
        <v>13793.655000000001</v>
      </c>
      <c r="T286" s="537">
        <v>14181.726000000001</v>
      </c>
      <c r="U286" s="537">
        <v>14723.491</v>
      </c>
      <c r="V286" s="537">
        <v>15386.300999999999</v>
      </c>
      <c r="W286" s="537">
        <v>16149.227999999999</v>
      </c>
      <c r="X286" s="537">
        <v>16976.133000000002</v>
      </c>
    </row>
    <row r="287" spans="1:24" ht="16" customHeight="1">
      <c r="A287" s="1147" t="str">
        <f>'Country and technology list'!$A$40</f>
        <v>Comoros</v>
      </c>
      <c r="B287" s="535" t="s">
        <v>136</v>
      </c>
      <c r="C287" s="536">
        <v>2003</v>
      </c>
      <c r="D287" s="537">
        <v>1220.0450000000001</v>
      </c>
      <c r="E287" s="537">
        <v>1262.5060000000001</v>
      </c>
      <c r="F287" s="537">
        <v>1307.2370000000001</v>
      </c>
      <c r="G287" s="537">
        <v>1337.7950000000001</v>
      </c>
      <c r="H287" s="537">
        <v>1331.3510000000001</v>
      </c>
      <c r="I287" s="537">
        <v>1415.2170000000001</v>
      </c>
      <c r="J287" s="537">
        <v>1446.4390000000001</v>
      </c>
      <c r="K287" s="537">
        <v>1448.7650000000001</v>
      </c>
      <c r="L287" s="537">
        <v>1448.14</v>
      </c>
      <c r="M287" s="537">
        <v>1442.2829999999999</v>
      </c>
      <c r="N287" s="537">
        <v>1446.4570000000001</v>
      </c>
      <c r="O287" s="537">
        <v>1465.239</v>
      </c>
      <c r="P287" s="537">
        <v>1491.662</v>
      </c>
      <c r="Q287" s="537">
        <v>1523.605</v>
      </c>
      <c r="R287" s="537">
        <v>1532.855</v>
      </c>
      <c r="S287" s="537">
        <v>1518.357</v>
      </c>
      <c r="T287" s="537">
        <v>1523.8320000000001</v>
      </c>
      <c r="U287" s="537">
        <v>1555.3430000000001</v>
      </c>
      <c r="V287" s="537">
        <v>1602.404</v>
      </c>
      <c r="W287" s="537">
        <v>1653.1189999999999</v>
      </c>
      <c r="X287" s="537">
        <v>1705.1579999999999</v>
      </c>
    </row>
    <row r="288" spans="1:24" ht="16" customHeight="1">
      <c r="A288" s="1147" t="str">
        <f>'Country and technology list'!$A$42</f>
        <v>Congo, Democratic Republic of</v>
      </c>
      <c r="B288" s="535" t="str">
        <f>A288</f>
        <v>Congo, Democratic Republic of</v>
      </c>
      <c r="C288" s="536">
        <v>1983</v>
      </c>
      <c r="D288" s="537">
        <v>388.00700000000001</v>
      </c>
      <c r="E288" s="537">
        <v>377.19900000000001</v>
      </c>
      <c r="F288" s="537">
        <v>382.79599999999999</v>
      </c>
      <c r="G288" s="537">
        <v>400.2</v>
      </c>
      <c r="H288" s="537">
        <v>426.13</v>
      </c>
      <c r="I288" s="537">
        <v>453.22699999999998</v>
      </c>
      <c r="J288" s="537">
        <v>477.68099999999998</v>
      </c>
      <c r="K288" s="537">
        <v>505.89400000000001</v>
      </c>
      <c r="L288" s="537">
        <v>531.99199999999996</v>
      </c>
      <c r="M288" s="537">
        <v>535.27599999999995</v>
      </c>
      <c r="N288" s="537">
        <v>563.42499999999995</v>
      </c>
      <c r="O288" s="537">
        <v>596.68399999999997</v>
      </c>
      <c r="P288" s="537">
        <v>631.79200000000003</v>
      </c>
      <c r="Q288" s="537">
        <v>676.26499999999999</v>
      </c>
      <c r="R288" s="537">
        <v>728.54899999999998</v>
      </c>
      <c r="S288" s="537">
        <v>774.55799999999999</v>
      </c>
      <c r="T288" s="537">
        <v>816.48500000000001</v>
      </c>
      <c r="U288" s="537">
        <v>861.36099999999999</v>
      </c>
      <c r="V288" s="537">
        <v>906.36599999999999</v>
      </c>
      <c r="W288" s="537">
        <v>957.52800000000002</v>
      </c>
      <c r="X288" s="537">
        <v>999.06500000000005</v>
      </c>
    </row>
    <row r="289" spans="1:24" ht="16" customHeight="1">
      <c r="A289" s="1147" t="str">
        <f>'Country and technology list'!$A$41</f>
        <v>Congo</v>
      </c>
      <c r="B289" s="535" t="s">
        <v>1443</v>
      </c>
      <c r="C289" s="536">
        <v>2004</v>
      </c>
      <c r="D289" s="537">
        <v>3944.0459999999998</v>
      </c>
      <c r="E289" s="537">
        <v>4069.317</v>
      </c>
      <c r="F289" s="537">
        <v>4199.3209999999999</v>
      </c>
      <c r="G289" s="537">
        <v>4196.1970000000001</v>
      </c>
      <c r="H289" s="537">
        <v>4335.75</v>
      </c>
      <c r="I289" s="537">
        <v>4686.4269999999997</v>
      </c>
      <c r="J289" s="537">
        <v>4987.0290000000005</v>
      </c>
      <c r="K289" s="537">
        <v>4896.7209999999995</v>
      </c>
      <c r="L289" s="537">
        <v>5122.4369999999999</v>
      </c>
      <c r="M289" s="537">
        <v>5390.5069999999996</v>
      </c>
      <c r="N289" s="537">
        <v>5766.21</v>
      </c>
      <c r="O289" s="537">
        <v>5914.4129999999996</v>
      </c>
      <c r="P289" s="537">
        <v>6076.78</v>
      </c>
      <c r="Q289" s="537">
        <v>6243.5839999999998</v>
      </c>
      <c r="R289" s="537">
        <v>6634.7250000000004</v>
      </c>
      <c r="S289" s="537">
        <v>6620.2870000000003</v>
      </c>
      <c r="T289" s="537">
        <v>6985.3710000000001</v>
      </c>
      <c r="U289" s="537">
        <v>7446.7529999999997</v>
      </c>
      <c r="V289" s="537">
        <v>7684.9610000000002</v>
      </c>
      <c r="W289" s="537">
        <v>7561.5330000000004</v>
      </c>
      <c r="X289" s="537">
        <v>7595.0290000000005</v>
      </c>
    </row>
    <row r="290" spans="1:24" ht="16" customHeight="1">
      <c r="A290" s="1147" t="str">
        <f>'Country and technology list'!$A$43</f>
        <v>Costa Rica</v>
      </c>
      <c r="B290" s="535" t="s">
        <v>122</v>
      </c>
      <c r="C290" s="536">
        <v>2011</v>
      </c>
      <c r="D290" s="537">
        <v>7818.2839999999997</v>
      </c>
      <c r="E290" s="537">
        <v>7789.7610000000004</v>
      </c>
      <c r="F290" s="537">
        <v>7999.2030000000004</v>
      </c>
      <c r="G290" s="537">
        <v>8545.3220000000001</v>
      </c>
      <c r="H290" s="537">
        <v>9010.0640000000003</v>
      </c>
      <c r="I290" s="537">
        <v>9699.2049999999999</v>
      </c>
      <c r="J290" s="537">
        <v>10713.794</v>
      </c>
      <c r="K290" s="537">
        <v>11702.829</v>
      </c>
      <c r="L290" s="537">
        <v>12081.040999999999</v>
      </c>
      <c r="M290" s="537">
        <v>11873.241</v>
      </c>
      <c r="N290" s="537">
        <v>12434.128000000001</v>
      </c>
      <c r="O290" s="537">
        <v>13095.878000000001</v>
      </c>
      <c r="P290" s="537">
        <v>13844.501</v>
      </c>
      <c r="Q290" s="537">
        <v>14366.352000000001</v>
      </c>
      <c r="R290" s="537">
        <v>14919.108</v>
      </c>
      <c r="S290" s="537">
        <v>15317.593000000001</v>
      </c>
      <c r="T290" s="537">
        <v>15912.022999999999</v>
      </c>
      <c r="U290" s="537">
        <v>16715.93</v>
      </c>
      <c r="V290" s="537">
        <v>17671.482</v>
      </c>
      <c r="W290" s="537">
        <v>18660.588</v>
      </c>
      <c r="X290" s="537">
        <v>19626.532999999999</v>
      </c>
    </row>
    <row r="291" spans="1:24" ht="16" customHeight="1">
      <c r="A291" s="1147" t="str">
        <f>'Country and technology list'!$A$44</f>
        <v>Cote d'Ivoire</v>
      </c>
      <c r="B291" s="535" t="s">
        <v>124</v>
      </c>
      <c r="C291" s="536">
        <v>2012</v>
      </c>
      <c r="D291" s="537">
        <v>2416.3989999999999</v>
      </c>
      <c r="E291" s="537">
        <v>2411.7629999999999</v>
      </c>
      <c r="F291" s="537">
        <v>2346.931</v>
      </c>
      <c r="G291" s="537">
        <v>2301.3490000000002</v>
      </c>
      <c r="H291" s="537">
        <v>2333.1010000000001</v>
      </c>
      <c r="I291" s="537">
        <v>2387.538</v>
      </c>
      <c r="J291" s="537">
        <v>2434.8969999999999</v>
      </c>
      <c r="K291" s="537">
        <v>2479.3449999999998</v>
      </c>
      <c r="L291" s="537">
        <v>2526.5729999999999</v>
      </c>
      <c r="M291" s="537">
        <v>2561.924</v>
      </c>
      <c r="N291" s="537">
        <v>2578.5059999999999</v>
      </c>
      <c r="O291" s="537">
        <v>2452.5079999999998</v>
      </c>
      <c r="P291" s="537">
        <v>2694.24</v>
      </c>
      <c r="Q291" s="537">
        <v>2900.9549999999999</v>
      </c>
      <c r="R291" s="537">
        <v>3101.3620000000001</v>
      </c>
      <c r="S291" s="537">
        <v>3303.777</v>
      </c>
      <c r="T291" s="537">
        <v>3506.7649999999999</v>
      </c>
      <c r="U291" s="537">
        <v>3733.7469999999998</v>
      </c>
      <c r="V291" s="537">
        <v>3978.3049999999998</v>
      </c>
      <c r="W291" s="537">
        <v>4235.8789999999999</v>
      </c>
      <c r="X291" s="537">
        <v>4504.3670000000002</v>
      </c>
    </row>
    <row r="292" spans="1:24" ht="16" customHeight="1">
      <c r="A292" s="1147" t="str">
        <f>'Country and technology list'!$A$45</f>
        <v>Croatia</v>
      </c>
      <c r="B292" s="535" t="s">
        <v>126</v>
      </c>
      <c r="C292" s="536">
        <v>2013</v>
      </c>
      <c r="D292" s="537">
        <v>12444.109</v>
      </c>
      <c r="E292" s="537">
        <v>13397.308000000001</v>
      </c>
      <c r="F292" s="537">
        <v>14316.598</v>
      </c>
      <c r="G292" s="537">
        <v>15410.135</v>
      </c>
      <c r="H292" s="537">
        <v>16461.276999999998</v>
      </c>
      <c r="I292" s="537">
        <v>17694.223000000002</v>
      </c>
      <c r="J292" s="537">
        <v>19101.721000000001</v>
      </c>
      <c r="K292" s="537">
        <v>20629.507000000001</v>
      </c>
      <c r="L292" s="537">
        <v>21476.118999999999</v>
      </c>
      <c r="M292" s="537">
        <v>20074.053</v>
      </c>
      <c r="N292" s="537">
        <v>20034.061000000002</v>
      </c>
      <c r="O292" s="537">
        <v>20433.019</v>
      </c>
      <c r="P292" s="537">
        <v>20416.189999999999</v>
      </c>
      <c r="Q292" s="537">
        <v>20586.204000000002</v>
      </c>
      <c r="R292" s="537">
        <v>20947.341</v>
      </c>
      <c r="S292" s="537">
        <v>21324.37</v>
      </c>
      <c r="T292" s="537">
        <v>21791.47</v>
      </c>
      <c r="U292" s="537">
        <v>22539.302</v>
      </c>
      <c r="V292" s="537">
        <v>23473.899000000001</v>
      </c>
      <c r="W292" s="537">
        <v>24458.864000000001</v>
      </c>
      <c r="X292" s="537">
        <v>25438.474999999999</v>
      </c>
    </row>
    <row r="293" spans="1:24" ht="16" customHeight="1">
      <c r="A293" s="1147" t="str">
        <f>'Country and technology list'!$A$46</f>
        <v>Cuba</v>
      </c>
      <c r="B293" s="549" t="s">
        <v>128</v>
      </c>
      <c r="C293" s="536"/>
      <c r="D293" s="536"/>
      <c r="E293" s="536"/>
      <c r="F293" s="536"/>
      <c r="G293" s="536"/>
      <c r="H293" s="536"/>
      <c r="I293" s="536"/>
      <c r="J293" s="536"/>
      <c r="K293" s="536"/>
      <c r="L293" s="536"/>
      <c r="M293" s="536"/>
    </row>
    <row r="294" spans="1:24" ht="16" customHeight="1">
      <c r="A294" s="1147" t="str">
        <f>'Country and technology list'!$A$47</f>
        <v>Cyprus</v>
      </c>
      <c r="B294" s="535" t="s">
        <v>130</v>
      </c>
      <c r="C294" s="536">
        <v>2014</v>
      </c>
      <c r="D294" s="537">
        <v>24422.062999999998</v>
      </c>
      <c r="E294" s="537">
        <v>25578.364000000001</v>
      </c>
      <c r="F294" s="537">
        <v>26499.565999999999</v>
      </c>
      <c r="G294" s="537">
        <v>27428.007000000001</v>
      </c>
      <c r="H294" s="537">
        <v>29010.993999999999</v>
      </c>
      <c r="I294" s="537">
        <v>30641.466</v>
      </c>
      <c r="J294" s="537">
        <v>32404.186000000002</v>
      </c>
      <c r="K294" s="537">
        <v>34062.682999999997</v>
      </c>
      <c r="L294" s="537">
        <v>35062.669000000002</v>
      </c>
      <c r="M294" s="537">
        <v>33669.345999999998</v>
      </c>
      <c r="N294" s="537">
        <v>33703.027999999998</v>
      </c>
      <c r="O294" s="537">
        <v>33600.394999999997</v>
      </c>
      <c r="P294" s="537">
        <v>33028.535000000003</v>
      </c>
      <c r="Q294" s="537">
        <v>31419.502</v>
      </c>
      <c r="R294" s="537">
        <v>30881.901000000002</v>
      </c>
      <c r="S294" s="537">
        <v>31003.782999999999</v>
      </c>
      <c r="T294" s="537">
        <v>31502.964</v>
      </c>
      <c r="U294" s="537">
        <v>32386.516</v>
      </c>
      <c r="V294" s="537">
        <v>33481.356</v>
      </c>
      <c r="W294" s="537">
        <v>34641.65</v>
      </c>
      <c r="X294" s="537">
        <v>35744.455999999998</v>
      </c>
    </row>
    <row r="295" spans="1:24" ht="16" customHeight="1">
      <c r="A295" s="1147" t="str">
        <f>'Country and technology list'!$A$48</f>
        <v>Czech Republic</v>
      </c>
      <c r="B295" s="535" t="s">
        <v>132</v>
      </c>
      <c r="C295" s="536">
        <v>2014</v>
      </c>
      <c r="D295" s="537">
        <v>16524.078000000001</v>
      </c>
      <c r="E295" s="537">
        <v>17494.814999999999</v>
      </c>
      <c r="F295" s="537">
        <v>18110.542000000001</v>
      </c>
      <c r="G295" s="537">
        <v>19153.001</v>
      </c>
      <c r="H295" s="537">
        <v>20647.87</v>
      </c>
      <c r="I295" s="537">
        <v>22677.356</v>
      </c>
      <c r="J295" s="537">
        <v>24921.097000000002</v>
      </c>
      <c r="K295" s="537">
        <v>26918.138999999999</v>
      </c>
      <c r="L295" s="537">
        <v>27947.15</v>
      </c>
      <c r="M295" s="537">
        <v>26584.285</v>
      </c>
      <c r="N295" s="537">
        <v>27431.152999999998</v>
      </c>
      <c r="O295" s="537">
        <v>28480.93</v>
      </c>
      <c r="P295" s="537">
        <v>28693.235000000001</v>
      </c>
      <c r="Q295" s="537">
        <v>28977.495999999999</v>
      </c>
      <c r="R295" s="537">
        <v>30046.757000000001</v>
      </c>
      <c r="S295" s="537">
        <v>31479.655999999999</v>
      </c>
      <c r="T295" s="537">
        <v>32622.246999999999</v>
      </c>
      <c r="U295" s="537">
        <v>34017.796999999999</v>
      </c>
      <c r="V295" s="537">
        <v>35440.548000000003</v>
      </c>
      <c r="W295" s="537">
        <v>36970.313999999998</v>
      </c>
      <c r="X295" s="537">
        <v>38563.983</v>
      </c>
    </row>
    <row r="296" spans="1:24" ht="16" customHeight="1">
      <c r="A296" s="1147" t="str">
        <f>'Country and technology list'!$A$49</f>
        <v>Denmark</v>
      </c>
      <c r="B296" s="535" t="s">
        <v>139</v>
      </c>
      <c r="C296" s="536">
        <v>2014</v>
      </c>
      <c r="D296" s="537">
        <v>32715.815999999999</v>
      </c>
      <c r="E296" s="537">
        <v>33615.455000000002</v>
      </c>
      <c r="F296" s="537">
        <v>34168.557999999997</v>
      </c>
      <c r="G296" s="537">
        <v>34886.661</v>
      </c>
      <c r="H296" s="537">
        <v>36696.749000000003</v>
      </c>
      <c r="I296" s="537">
        <v>38699.639000000003</v>
      </c>
      <c r="J296" s="537">
        <v>41282.108</v>
      </c>
      <c r="K296" s="537">
        <v>42574.73</v>
      </c>
      <c r="L296" s="537">
        <v>42874.228999999999</v>
      </c>
      <c r="M296" s="537">
        <v>40736.088000000003</v>
      </c>
      <c r="N296" s="537">
        <v>41726.124000000003</v>
      </c>
      <c r="O296" s="537">
        <v>42879.404000000002</v>
      </c>
      <c r="P296" s="537">
        <v>43229.052000000003</v>
      </c>
      <c r="Q296" s="537">
        <v>43547.298999999999</v>
      </c>
      <c r="R296" s="537">
        <v>44625.322</v>
      </c>
      <c r="S296" s="537">
        <v>45434.754000000001</v>
      </c>
      <c r="T296" s="537">
        <v>46976.697999999997</v>
      </c>
      <c r="U296" s="537">
        <v>48634.053999999996</v>
      </c>
      <c r="V296" s="537">
        <v>50554.182000000001</v>
      </c>
      <c r="W296" s="537">
        <v>52614.256000000001</v>
      </c>
      <c r="X296" s="537">
        <v>54770.214</v>
      </c>
    </row>
    <row r="297" spans="1:24" ht="16" customHeight="1">
      <c r="A297" s="1147" t="str">
        <f>'Country and technology list'!$A$50</f>
        <v>Djibouti</v>
      </c>
      <c r="B297" s="535" t="s">
        <v>71</v>
      </c>
      <c r="C297" s="536">
        <v>2009</v>
      </c>
      <c r="D297" s="537">
        <v>1914.7070000000001</v>
      </c>
      <c r="E297" s="537">
        <v>1939.16</v>
      </c>
      <c r="F297" s="537">
        <v>1977.248</v>
      </c>
      <c r="G297" s="537">
        <v>2024.2539999999999</v>
      </c>
      <c r="H297" s="537">
        <v>2079.4839999999999</v>
      </c>
      <c r="I297" s="537">
        <v>2152.8829999999998</v>
      </c>
      <c r="J297" s="537">
        <v>2261.4009999999998</v>
      </c>
      <c r="K297" s="537">
        <v>2373.0450000000001</v>
      </c>
      <c r="L297" s="537">
        <v>2490.3389999999999</v>
      </c>
      <c r="M297" s="537">
        <v>2563.7020000000002</v>
      </c>
      <c r="N297" s="537">
        <v>2612.375</v>
      </c>
      <c r="O297" s="537">
        <v>2709.5349999999999</v>
      </c>
      <c r="P297" s="537">
        <v>2814.2660000000001</v>
      </c>
      <c r="Q297" s="537">
        <v>2921.3690000000001</v>
      </c>
      <c r="R297" s="537">
        <v>3061.7919999999999</v>
      </c>
      <c r="S297" s="537">
        <v>3203.1190000000001</v>
      </c>
      <c r="T297" s="537">
        <v>3373.616</v>
      </c>
      <c r="U297" s="537">
        <v>3575.9859999999999</v>
      </c>
      <c r="V297" s="537">
        <v>3802.1039999999998</v>
      </c>
      <c r="W297" s="537">
        <v>4043.4369999999999</v>
      </c>
      <c r="X297" s="537">
        <v>4259.1970000000001</v>
      </c>
    </row>
    <row r="298" spans="1:24" ht="16" customHeight="1">
      <c r="A298" s="2048"/>
      <c r="B298" s="535" t="s">
        <v>925</v>
      </c>
      <c r="C298" s="536">
        <v>2011</v>
      </c>
      <c r="D298" s="537">
        <v>6372.6120000000001</v>
      </c>
      <c r="E298" s="537">
        <v>6513.2219999999998</v>
      </c>
      <c r="F298" s="537">
        <v>6430.6850000000004</v>
      </c>
      <c r="G298" s="537">
        <v>6980.5659999999998</v>
      </c>
      <c r="H298" s="537">
        <v>7396.5739999999996</v>
      </c>
      <c r="I298" s="537">
        <v>7690.0879999999997</v>
      </c>
      <c r="J298" s="537">
        <v>8301.5329999999994</v>
      </c>
      <c r="K298" s="537">
        <v>9070.3490000000002</v>
      </c>
      <c r="L298" s="537">
        <v>9913.8410000000003</v>
      </c>
      <c r="M298" s="537">
        <v>9879.2739999999994</v>
      </c>
      <c r="N298" s="537">
        <v>10074.364</v>
      </c>
      <c r="O298" s="537">
        <v>10283.196</v>
      </c>
      <c r="P298" s="537">
        <v>10341.214</v>
      </c>
      <c r="Q298" s="537">
        <v>10572.188</v>
      </c>
      <c r="R298" s="537">
        <v>11162.906000000001</v>
      </c>
      <c r="S298" s="537">
        <v>11588.021000000001</v>
      </c>
      <c r="T298" s="537">
        <v>12108.300999999999</v>
      </c>
      <c r="U298" s="537">
        <v>12540.995999999999</v>
      </c>
      <c r="V298" s="537">
        <v>13042.91</v>
      </c>
      <c r="W298" s="537">
        <v>13572.995000000001</v>
      </c>
      <c r="X298" s="537">
        <v>14122.378000000001</v>
      </c>
    </row>
    <row r="299" spans="1:24" ht="16" customHeight="1">
      <c r="A299" s="1147" t="str">
        <f>'Country and technology list'!$A$51</f>
        <v>Dominican Republic</v>
      </c>
      <c r="B299" s="535" t="s">
        <v>142</v>
      </c>
      <c r="C299" s="536">
        <v>2014</v>
      </c>
      <c r="D299" s="537">
        <v>6509.9719999999998</v>
      </c>
      <c r="E299" s="537">
        <v>6685.884</v>
      </c>
      <c r="F299" s="537">
        <v>7085.3119999999999</v>
      </c>
      <c r="G299" s="537">
        <v>7111.4889999999996</v>
      </c>
      <c r="H299" s="537">
        <v>7308.25</v>
      </c>
      <c r="I299" s="537">
        <v>8137.5219999999999</v>
      </c>
      <c r="J299" s="537">
        <v>9175.7639999999992</v>
      </c>
      <c r="K299" s="537">
        <v>10104.483</v>
      </c>
      <c r="L299" s="537">
        <v>10505.718999999999</v>
      </c>
      <c r="M299" s="537">
        <v>10570.025</v>
      </c>
      <c r="N299" s="537">
        <v>11467.064</v>
      </c>
      <c r="O299" s="537">
        <v>11906.397000000001</v>
      </c>
      <c r="P299" s="537">
        <v>12314.966</v>
      </c>
      <c r="Q299" s="537">
        <v>12974.681</v>
      </c>
      <c r="R299" s="537">
        <v>14014.411</v>
      </c>
      <c r="S299" s="537">
        <v>14770.550999999999</v>
      </c>
      <c r="T299" s="537">
        <v>15451.6</v>
      </c>
      <c r="U299" s="537">
        <v>16174.811</v>
      </c>
      <c r="V299" s="537">
        <v>16983.722000000002</v>
      </c>
      <c r="W299" s="537">
        <v>17853.806</v>
      </c>
      <c r="X299" s="537">
        <v>18765.366000000002</v>
      </c>
    </row>
    <row r="300" spans="1:24" ht="16" customHeight="1">
      <c r="A300" s="1147" t="str">
        <f>'Country and technology list'!$A$52</f>
        <v>Ecuador</v>
      </c>
      <c r="B300" s="535" t="s">
        <v>146</v>
      </c>
      <c r="C300" s="536">
        <v>2014</v>
      </c>
      <c r="D300" s="537">
        <v>5901.134</v>
      </c>
      <c r="E300" s="537">
        <v>6139.2020000000002</v>
      </c>
      <c r="F300" s="537">
        <v>6350.5439999999999</v>
      </c>
      <c r="G300" s="537">
        <v>6540.6189999999997</v>
      </c>
      <c r="H300" s="537">
        <v>7147.6419999999998</v>
      </c>
      <c r="I300" s="537">
        <v>7672.06</v>
      </c>
      <c r="J300" s="537">
        <v>8112.1769999999997</v>
      </c>
      <c r="K300" s="537">
        <v>8360.5290000000005</v>
      </c>
      <c r="L300" s="537">
        <v>8904.8880000000008</v>
      </c>
      <c r="M300" s="537">
        <v>8860.7379999999994</v>
      </c>
      <c r="N300" s="537">
        <v>9115.8610000000008</v>
      </c>
      <c r="O300" s="537">
        <v>9868.982</v>
      </c>
      <c r="P300" s="537">
        <v>10402.029</v>
      </c>
      <c r="Q300" s="537">
        <v>10884.32</v>
      </c>
      <c r="R300" s="537">
        <v>11302.681</v>
      </c>
      <c r="S300" s="537">
        <v>11168.2</v>
      </c>
      <c r="T300" s="537">
        <v>11136.602000000001</v>
      </c>
      <c r="U300" s="537">
        <v>11230.641</v>
      </c>
      <c r="V300" s="537">
        <v>11435.741</v>
      </c>
      <c r="W300" s="537">
        <v>11691.888000000001</v>
      </c>
      <c r="X300" s="537">
        <v>11995.097</v>
      </c>
    </row>
    <row r="301" spans="1:24" ht="16" customHeight="1">
      <c r="A301" s="1147" t="str">
        <f>'Country and technology list'!$A$53</f>
        <v>Egypt</v>
      </c>
      <c r="B301" s="535" t="s">
        <v>148</v>
      </c>
      <c r="C301" s="536">
        <v>2014</v>
      </c>
      <c r="D301" s="537">
        <v>6371.47</v>
      </c>
      <c r="E301" s="537">
        <v>6600.2929999999997</v>
      </c>
      <c r="F301" s="537">
        <v>6774.8879999999999</v>
      </c>
      <c r="G301" s="537">
        <v>6986.0529999999999</v>
      </c>
      <c r="H301" s="537">
        <v>7320.44</v>
      </c>
      <c r="I301" s="537">
        <v>7733.7309999999998</v>
      </c>
      <c r="J301" s="537">
        <v>8344.2459999999992</v>
      </c>
      <c r="K301" s="537">
        <v>8995.0689999999995</v>
      </c>
      <c r="L301" s="537">
        <v>9620.7960000000003</v>
      </c>
      <c r="M301" s="537">
        <v>9923.1959999999999</v>
      </c>
      <c r="N301" s="537">
        <v>10319.572</v>
      </c>
      <c r="O301" s="537">
        <v>10495.553</v>
      </c>
      <c r="P301" s="537">
        <v>10661.634</v>
      </c>
      <c r="Q301" s="537">
        <v>10762.349</v>
      </c>
      <c r="R301" s="537">
        <v>10918.001</v>
      </c>
      <c r="S301" s="537">
        <v>11262.284</v>
      </c>
      <c r="T301" s="537">
        <v>11648.665000000001</v>
      </c>
      <c r="U301" s="537">
        <v>12139.368</v>
      </c>
      <c r="V301" s="537">
        <v>12714.806</v>
      </c>
      <c r="W301" s="537">
        <v>13367.664000000001</v>
      </c>
      <c r="X301" s="537">
        <v>14061.932000000001</v>
      </c>
    </row>
    <row r="302" spans="1:24" ht="16" customHeight="1">
      <c r="A302" s="1147" t="str">
        <f>'Country and technology list'!$A$54</f>
        <v>El Salvador</v>
      </c>
      <c r="B302" s="535" t="s">
        <v>150</v>
      </c>
      <c r="C302" s="536">
        <v>2007</v>
      </c>
      <c r="D302" s="537">
        <v>4965.9430000000002</v>
      </c>
      <c r="E302" s="537">
        <v>5140.0450000000001</v>
      </c>
      <c r="F302" s="537">
        <v>5323.3459999999995</v>
      </c>
      <c r="G302" s="537">
        <v>5535.95</v>
      </c>
      <c r="H302" s="537">
        <v>5774.2929999999997</v>
      </c>
      <c r="I302" s="537">
        <v>6152.0780000000004</v>
      </c>
      <c r="J302" s="537">
        <v>6556.77</v>
      </c>
      <c r="K302" s="537">
        <v>6966.8639999999996</v>
      </c>
      <c r="L302" s="537">
        <v>7158.951</v>
      </c>
      <c r="M302" s="537">
        <v>6953.4009999999998</v>
      </c>
      <c r="N302" s="537">
        <v>7088.5339999999997</v>
      </c>
      <c r="O302" s="537">
        <v>7347.9939999999997</v>
      </c>
      <c r="P302" s="537">
        <v>7575.7030000000004</v>
      </c>
      <c r="Q302" s="537">
        <v>7809.991</v>
      </c>
      <c r="R302" s="537">
        <v>8059.8029999999999</v>
      </c>
      <c r="S302" s="537">
        <v>8292.7189999999991</v>
      </c>
      <c r="T302" s="537">
        <v>8566.3539999999994</v>
      </c>
      <c r="U302" s="537">
        <v>8905.9809999999998</v>
      </c>
      <c r="V302" s="537">
        <v>9260.2099999999991</v>
      </c>
      <c r="W302" s="537">
        <v>9611.5679999999993</v>
      </c>
      <c r="X302" s="537">
        <v>9974.5390000000007</v>
      </c>
    </row>
    <row r="303" spans="1:24" ht="16" customHeight="1">
      <c r="A303" s="1147" t="str">
        <f>'Country and technology list'!$A$55</f>
        <v>Equatorial Guinea</v>
      </c>
      <c r="B303" s="535" t="s">
        <v>74</v>
      </c>
      <c r="C303" s="536">
        <v>2010</v>
      </c>
      <c r="D303" s="537">
        <v>11180.198</v>
      </c>
      <c r="E303" s="537">
        <v>18434.151999999998</v>
      </c>
      <c r="F303" s="537">
        <v>21718.696</v>
      </c>
      <c r="G303" s="537">
        <v>24462.221000000001</v>
      </c>
      <c r="H303" s="537">
        <v>33565.824999999997</v>
      </c>
      <c r="I303" s="537">
        <v>36407.637999999999</v>
      </c>
      <c r="J303" s="537">
        <v>35294.15</v>
      </c>
      <c r="K303" s="537">
        <v>39521.800000000003</v>
      </c>
      <c r="L303" s="537">
        <v>43050.932999999997</v>
      </c>
      <c r="M303" s="537">
        <v>40258.998</v>
      </c>
      <c r="N303" s="537">
        <v>38104.712</v>
      </c>
      <c r="O303" s="537">
        <v>38547.49</v>
      </c>
      <c r="P303" s="537">
        <v>40374.311999999998</v>
      </c>
      <c r="Q303" s="537">
        <v>37310.214999999997</v>
      </c>
      <c r="R303" s="537">
        <v>36785.093999999997</v>
      </c>
      <c r="S303" s="537">
        <v>32455.304</v>
      </c>
      <c r="T303" s="537">
        <v>31731.726999999999</v>
      </c>
      <c r="U303" s="537">
        <v>30515.925999999999</v>
      </c>
      <c r="V303" s="537">
        <v>29616.953000000001</v>
      </c>
      <c r="W303" s="537">
        <v>28866.448</v>
      </c>
      <c r="X303" s="537">
        <v>28222.087</v>
      </c>
    </row>
    <row r="304" spans="1:24" ht="16" customHeight="1">
      <c r="A304" s="1147" t="str">
        <f>'Country and technology list'!$A$56</f>
        <v>Eritrea</v>
      </c>
      <c r="B304" s="535" t="s">
        <v>151</v>
      </c>
      <c r="C304" s="536">
        <v>2006</v>
      </c>
      <c r="D304" s="537">
        <v>1341.5889999999999</v>
      </c>
      <c r="E304" s="537">
        <v>1155.0619999999999</v>
      </c>
      <c r="F304" s="537">
        <v>1221.866</v>
      </c>
      <c r="G304" s="537">
        <v>1228.876</v>
      </c>
      <c r="H304" s="537">
        <v>1178.296</v>
      </c>
      <c r="I304" s="537">
        <v>1185.9349999999999</v>
      </c>
      <c r="J304" s="537">
        <v>1167.019</v>
      </c>
      <c r="K304" s="537">
        <v>1174.394</v>
      </c>
      <c r="L304" s="537">
        <v>1045.6990000000001</v>
      </c>
      <c r="M304" s="537">
        <v>1059.8800000000001</v>
      </c>
      <c r="N304" s="537">
        <v>1061.3710000000001</v>
      </c>
      <c r="O304" s="537">
        <v>1139.704</v>
      </c>
      <c r="P304" s="537">
        <v>1202.5260000000001</v>
      </c>
      <c r="Q304" s="537">
        <v>1198.865</v>
      </c>
      <c r="R304" s="537">
        <v>1199.729</v>
      </c>
      <c r="S304" s="537">
        <v>1175.72</v>
      </c>
      <c r="T304" s="537">
        <v>1177.454</v>
      </c>
      <c r="U304" s="537">
        <v>1199.0419999999999</v>
      </c>
      <c r="V304" s="537">
        <v>1226.5360000000001</v>
      </c>
      <c r="W304" s="537">
        <v>1257.5889999999999</v>
      </c>
      <c r="X304" s="537">
        <v>1290.508</v>
      </c>
    </row>
    <row r="305" spans="1:24" ht="16" customHeight="1">
      <c r="A305" s="1147" t="str">
        <f>'Country and technology list'!$A$57</f>
        <v>Estonia</v>
      </c>
      <c r="B305" s="535" t="s">
        <v>152</v>
      </c>
      <c r="C305" s="536">
        <v>2013</v>
      </c>
      <c r="D305" s="537">
        <v>12348.128000000001</v>
      </c>
      <c r="E305" s="537">
        <v>13479.053</v>
      </c>
      <c r="F305" s="537">
        <v>14578.566999999999</v>
      </c>
      <c r="G305" s="537">
        <v>16033.199000000001</v>
      </c>
      <c r="H305" s="537">
        <v>17575.594000000001</v>
      </c>
      <c r="I305" s="537">
        <v>19893.948</v>
      </c>
      <c r="J305" s="537">
        <v>22659.03</v>
      </c>
      <c r="K305" s="537">
        <v>25106.833999999999</v>
      </c>
      <c r="L305" s="537">
        <v>24238.608</v>
      </c>
      <c r="M305" s="537">
        <v>20834.664000000001</v>
      </c>
      <c r="N305" s="537">
        <v>21613.245999999999</v>
      </c>
      <c r="O305" s="537">
        <v>23731.017</v>
      </c>
      <c r="P305" s="537">
        <v>26318.298999999999</v>
      </c>
      <c r="Q305" s="537">
        <v>27335.754000000001</v>
      </c>
      <c r="R305" s="537">
        <v>27879.722000000002</v>
      </c>
      <c r="S305" s="537">
        <v>28781.061000000002</v>
      </c>
      <c r="T305" s="537">
        <v>30037.736000000001</v>
      </c>
      <c r="U305" s="537">
        <v>31553.485000000001</v>
      </c>
      <c r="V305" s="537">
        <v>33327.093999999997</v>
      </c>
      <c r="W305" s="537">
        <v>35275.737000000001</v>
      </c>
      <c r="X305" s="537">
        <v>37383.843000000001</v>
      </c>
    </row>
    <row r="306" spans="1:24" ht="16" customHeight="1">
      <c r="A306" s="1147" t="str">
        <f>'Country and technology list'!$A$58</f>
        <v>Ethiopia</v>
      </c>
      <c r="B306" s="535" t="s">
        <v>153</v>
      </c>
      <c r="C306" s="536">
        <v>2008</v>
      </c>
      <c r="D306" s="537">
        <v>517.08799999999997</v>
      </c>
      <c r="E306" s="537">
        <v>551.55700000000002</v>
      </c>
      <c r="F306" s="537">
        <v>553.80700000000002</v>
      </c>
      <c r="G306" s="537">
        <v>521.04499999999996</v>
      </c>
      <c r="H306" s="537">
        <v>583.01099999999997</v>
      </c>
      <c r="I306" s="537">
        <v>660.67899999999997</v>
      </c>
      <c r="J306" s="537">
        <v>740.31299999999999</v>
      </c>
      <c r="K306" s="537">
        <v>828.12300000000005</v>
      </c>
      <c r="L306" s="537">
        <v>924.04399999999998</v>
      </c>
      <c r="M306" s="537">
        <v>1008.418</v>
      </c>
      <c r="N306" s="537">
        <v>1110.828</v>
      </c>
      <c r="O306" s="537">
        <v>1242.961</v>
      </c>
      <c r="P306" s="537">
        <v>1354.3119999999999</v>
      </c>
      <c r="Q306" s="537">
        <v>1487.759</v>
      </c>
      <c r="R306" s="537">
        <v>1642.396</v>
      </c>
      <c r="S306" s="537">
        <v>1773.877</v>
      </c>
      <c r="T306" s="537">
        <v>1909.723</v>
      </c>
      <c r="U306" s="537">
        <v>2058.319</v>
      </c>
      <c r="V306" s="537">
        <v>2223.6089999999999</v>
      </c>
      <c r="W306" s="537">
        <v>2403.8429999999998</v>
      </c>
      <c r="X306" s="537">
        <v>2598.19</v>
      </c>
    </row>
    <row r="307" spans="1:24" ht="16" customHeight="1">
      <c r="A307" s="1147" t="str">
        <f>'Country and technology list'!$A$59</f>
        <v>Fiji</v>
      </c>
      <c r="B307" s="535" t="s">
        <v>165</v>
      </c>
      <c r="C307" s="536">
        <v>2013</v>
      </c>
      <c r="D307" s="537">
        <v>5014.8280000000004</v>
      </c>
      <c r="E307" s="537">
        <v>5210.5630000000001</v>
      </c>
      <c r="F307" s="537">
        <v>5447.1180000000004</v>
      </c>
      <c r="G307" s="537">
        <v>5604.3059999999996</v>
      </c>
      <c r="H307" s="537">
        <v>6059.482</v>
      </c>
      <c r="I307" s="537">
        <v>6383.6</v>
      </c>
      <c r="J307" s="537">
        <v>6656.7110000000002</v>
      </c>
      <c r="K307" s="537">
        <v>6715.5929999999998</v>
      </c>
      <c r="L307" s="537">
        <v>6848.6760000000004</v>
      </c>
      <c r="M307" s="537">
        <v>6736.165</v>
      </c>
      <c r="N307" s="537">
        <v>6954.018</v>
      </c>
      <c r="O307" s="537">
        <v>7227.7359999999999</v>
      </c>
      <c r="P307" s="537">
        <v>7437.1419999999998</v>
      </c>
      <c r="Q307" s="537">
        <v>7851.5240000000003</v>
      </c>
      <c r="R307" s="537">
        <v>8361.7369999999992</v>
      </c>
      <c r="S307" s="537">
        <v>8763.0210000000006</v>
      </c>
      <c r="T307" s="537">
        <v>9146.6720000000005</v>
      </c>
      <c r="U307" s="537">
        <v>9587.9249999999993</v>
      </c>
      <c r="V307" s="537">
        <v>10088.196</v>
      </c>
      <c r="W307" s="537">
        <v>10634.227999999999</v>
      </c>
      <c r="X307" s="537">
        <v>11209.444</v>
      </c>
    </row>
    <row r="308" spans="1:24" ht="16" customHeight="1">
      <c r="A308" s="1147" t="str">
        <f>'Country and technology list'!$A$60</f>
        <v>Finland</v>
      </c>
      <c r="B308" s="535" t="s">
        <v>154</v>
      </c>
      <c r="C308" s="536">
        <v>2014</v>
      </c>
      <c r="D308" s="537">
        <v>27404.124</v>
      </c>
      <c r="E308" s="537">
        <v>28697.766</v>
      </c>
      <c r="F308" s="537">
        <v>29549.327000000001</v>
      </c>
      <c r="G308" s="537">
        <v>30672.217000000001</v>
      </c>
      <c r="H308" s="537">
        <v>32668.690999999999</v>
      </c>
      <c r="I308" s="537">
        <v>34545.622000000003</v>
      </c>
      <c r="J308" s="537">
        <v>36917.127999999997</v>
      </c>
      <c r="K308" s="537">
        <v>39703.222000000002</v>
      </c>
      <c r="L308" s="537">
        <v>40592.798999999999</v>
      </c>
      <c r="M308" s="537">
        <v>37336.991999999998</v>
      </c>
      <c r="N308" s="537">
        <v>38741.406999999999</v>
      </c>
      <c r="O308" s="537">
        <v>40377.730000000003</v>
      </c>
      <c r="P308" s="537">
        <v>40340.004999999997</v>
      </c>
      <c r="Q308" s="537">
        <v>40348.144999999997</v>
      </c>
      <c r="R308" s="537">
        <v>40660.713000000003</v>
      </c>
      <c r="S308" s="537">
        <v>41067.792000000001</v>
      </c>
      <c r="T308" s="537">
        <v>41703.118999999999</v>
      </c>
      <c r="U308" s="537">
        <v>42712.764000000003</v>
      </c>
      <c r="V308" s="537">
        <v>43915.754000000001</v>
      </c>
      <c r="W308" s="537">
        <v>45286.904999999999</v>
      </c>
      <c r="X308" s="537">
        <v>46755.851000000002</v>
      </c>
    </row>
    <row r="309" spans="1:24" ht="16" customHeight="1">
      <c r="A309" s="1147" t="str">
        <f>'Country and technology list'!$A$61</f>
        <v>France</v>
      </c>
      <c r="B309" s="535" t="s">
        <v>156</v>
      </c>
      <c r="C309" s="536">
        <v>2014</v>
      </c>
      <c r="D309" s="537">
        <v>28514.844000000001</v>
      </c>
      <c r="E309" s="537">
        <v>29529.830999999998</v>
      </c>
      <c r="F309" s="537">
        <v>30105.512999999999</v>
      </c>
      <c r="G309" s="537">
        <v>30743.205000000002</v>
      </c>
      <c r="H309" s="537">
        <v>32252.237000000001</v>
      </c>
      <c r="I309" s="537">
        <v>33571.061000000002</v>
      </c>
      <c r="J309" s="537">
        <v>35172.584000000003</v>
      </c>
      <c r="K309" s="537">
        <v>36724.648000000001</v>
      </c>
      <c r="L309" s="537">
        <v>37313.106</v>
      </c>
      <c r="M309" s="537">
        <v>36297.357000000004</v>
      </c>
      <c r="N309" s="537">
        <v>37284.250999999997</v>
      </c>
      <c r="O309" s="537">
        <v>38657.22</v>
      </c>
      <c r="P309" s="537">
        <v>39251.050000000003</v>
      </c>
      <c r="Q309" s="537">
        <v>39978.627999999997</v>
      </c>
      <c r="R309" s="537">
        <v>40537.540999999997</v>
      </c>
      <c r="S309" s="537">
        <v>41221.472999999998</v>
      </c>
      <c r="T309" s="537">
        <v>42127.603999999999</v>
      </c>
      <c r="U309" s="537">
        <v>43369.777000000002</v>
      </c>
      <c r="V309" s="537">
        <v>44824.561999999998</v>
      </c>
      <c r="W309" s="537">
        <v>46434.917999999998</v>
      </c>
      <c r="X309" s="537">
        <v>48095.044999999998</v>
      </c>
    </row>
    <row r="310" spans="1:24" ht="16" customHeight="1">
      <c r="A310" s="1147" t="str">
        <f>'Country and technology list'!$A$63</f>
        <v>Gabon</v>
      </c>
      <c r="B310" s="535" t="s">
        <v>157</v>
      </c>
      <c r="C310" s="536">
        <v>0</v>
      </c>
      <c r="D310" s="537">
        <v>14162.268</v>
      </c>
      <c r="E310" s="537">
        <v>14435.52</v>
      </c>
      <c r="F310" s="537">
        <v>14561.273999999999</v>
      </c>
      <c r="G310" s="537">
        <v>14735.837</v>
      </c>
      <c r="H310" s="537">
        <v>14937.177</v>
      </c>
      <c r="I310" s="537">
        <v>14923.415999999999</v>
      </c>
      <c r="J310" s="537">
        <v>14720.457</v>
      </c>
      <c r="K310" s="537">
        <v>15677.252</v>
      </c>
      <c r="L310" s="537">
        <v>16025.904</v>
      </c>
      <c r="M310" s="537">
        <v>15552.934999999999</v>
      </c>
      <c r="N310" s="537">
        <v>16490.208999999999</v>
      </c>
      <c r="O310" s="537">
        <v>17764.955000000002</v>
      </c>
      <c r="P310" s="537">
        <v>18767.982</v>
      </c>
      <c r="Q310" s="537">
        <v>19859.682000000001</v>
      </c>
      <c r="R310" s="537">
        <v>20756.504000000001</v>
      </c>
      <c r="S310" s="537">
        <v>21394.486000000001</v>
      </c>
      <c r="T310" s="537">
        <v>22400.809000000001</v>
      </c>
      <c r="U310" s="537">
        <v>23624.243999999999</v>
      </c>
      <c r="V310" s="537">
        <v>25035.026000000002</v>
      </c>
      <c r="W310" s="537">
        <v>26577.535</v>
      </c>
      <c r="X310" s="537">
        <v>28266.289000000001</v>
      </c>
    </row>
    <row r="311" spans="1:24" ht="16" customHeight="1">
      <c r="A311" s="1147" t="str">
        <f>'Country and technology list'!$A$64</f>
        <v>Gambia</v>
      </c>
      <c r="B311" s="535" t="s">
        <v>1444</v>
      </c>
      <c r="C311" s="536">
        <v>2010</v>
      </c>
      <c r="D311" s="537">
        <v>1166.9390000000001</v>
      </c>
      <c r="E311" s="537">
        <v>1225.731</v>
      </c>
      <c r="F311" s="537">
        <v>1168.82</v>
      </c>
      <c r="G311" s="537">
        <v>1236.529</v>
      </c>
      <c r="H311" s="537">
        <v>1320.309</v>
      </c>
      <c r="I311" s="537">
        <v>1311.184</v>
      </c>
      <c r="J311" s="537">
        <v>1328.171</v>
      </c>
      <c r="K311" s="537">
        <v>1373.866</v>
      </c>
      <c r="L311" s="537">
        <v>1440.636</v>
      </c>
      <c r="M311" s="537">
        <v>1503.2760000000001</v>
      </c>
      <c r="N311" s="537">
        <v>1577.191</v>
      </c>
      <c r="O311" s="537">
        <v>1499.2249999999999</v>
      </c>
      <c r="P311" s="537">
        <v>1569.0309999999999</v>
      </c>
      <c r="Q311" s="537">
        <v>1626.088</v>
      </c>
      <c r="R311" s="537">
        <v>1604.8810000000001</v>
      </c>
      <c r="S311" s="537">
        <v>1650.836</v>
      </c>
      <c r="T311" s="537">
        <v>1715.201</v>
      </c>
      <c r="U311" s="537">
        <v>1817.913</v>
      </c>
      <c r="V311" s="537">
        <v>1911.6179999999999</v>
      </c>
      <c r="W311" s="537">
        <v>2012.49</v>
      </c>
      <c r="X311" s="537">
        <v>2118.3339999999998</v>
      </c>
    </row>
    <row r="312" spans="1:24" ht="16" customHeight="1">
      <c r="A312" s="1147" t="str">
        <f>'Country and technology list'!$A$65</f>
        <v>Georgia</v>
      </c>
      <c r="B312" s="535" t="s">
        <v>158</v>
      </c>
      <c r="C312" s="536">
        <v>2013</v>
      </c>
      <c r="D312" s="537">
        <v>2568.2629999999999</v>
      </c>
      <c r="E312" s="537">
        <v>2773.7040000000002</v>
      </c>
      <c r="F312" s="537">
        <v>2991.9</v>
      </c>
      <c r="G312" s="537">
        <v>3430.8620000000001</v>
      </c>
      <c r="H312" s="537">
        <v>3778.509</v>
      </c>
      <c r="I312" s="537">
        <v>4328.777</v>
      </c>
      <c r="J312" s="537">
        <v>4943.2659999999996</v>
      </c>
      <c r="K312" s="537">
        <v>5787.674</v>
      </c>
      <c r="L312" s="537">
        <v>6135.4030000000002</v>
      </c>
      <c r="M312" s="537">
        <v>6030.3559999999998</v>
      </c>
      <c r="N312" s="537">
        <v>6570.5039999999999</v>
      </c>
      <c r="O312" s="537">
        <v>7286.8670000000002</v>
      </c>
      <c r="P312" s="537">
        <v>8006.2049999999999</v>
      </c>
      <c r="Q312" s="537">
        <v>8525.7479999999996</v>
      </c>
      <c r="R312" s="537">
        <v>9209.1020000000008</v>
      </c>
      <c r="S312" s="537">
        <v>9566.2129999999997</v>
      </c>
      <c r="T312" s="537">
        <v>10018.126</v>
      </c>
      <c r="U312" s="537">
        <v>10719.222</v>
      </c>
      <c r="V312" s="537">
        <v>11486.521000000001</v>
      </c>
      <c r="W312" s="537">
        <v>12314.862999999999</v>
      </c>
      <c r="X312" s="537">
        <v>13211.736999999999</v>
      </c>
    </row>
    <row r="313" spans="1:24" ht="16" customHeight="1">
      <c r="A313" s="1147" t="str">
        <f>'Country and technology list'!$A$66</f>
        <v>Germany</v>
      </c>
      <c r="B313" s="535" t="s">
        <v>159</v>
      </c>
      <c r="C313" s="536">
        <v>2013</v>
      </c>
      <c r="D313" s="537">
        <v>29548.895</v>
      </c>
      <c r="E313" s="537">
        <v>30711.896000000001</v>
      </c>
      <c r="F313" s="537">
        <v>31152.039000000001</v>
      </c>
      <c r="G313" s="537">
        <v>31542.11</v>
      </c>
      <c r="H313" s="537">
        <v>32649.668000000001</v>
      </c>
      <c r="I313" s="537">
        <v>34021.902000000002</v>
      </c>
      <c r="J313" s="537">
        <v>36482.127999999997</v>
      </c>
      <c r="K313" s="537">
        <v>38765.709000000003</v>
      </c>
      <c r="L313" s="537">
        <v>39949.197</v>
      </c>
      <c r="M313" s="537">
        <v>38105.391000000003</v>
      </c>
      <c r="N313" s="537">
        <v>40117.587</v>
      </c>
      <c r="O313" s="537">
        <v>43220.709000000003</v>
      </c>
      <c r="P313" s="537">
        <v>44179.103000000003</v>
      </c>
      <c r="Q313" s="537">
        <v>44945.635999999999</v>
      </c>
      <c r="R313" s="537">
        <v>46215.705000000002</v>
      </c>
      <c r="S313" s="537">
        <v>47033.231</v>
      </c>
      <c r="T313" s="537">
        <v>48202.862000000001</v>
      </c>
      <c r="U313" s="537">
        <v>49675.678</v>
      </c>
      <c r="V313" s="537">
        <v>51276.703999999998</v>
      </c>
      <c r="W313" s="537">
        <v>53026.928</v>
      </c>
      <c r="X313" s="537">
        <v>54852.491999999998</v>
      </c>
    </row>
    <row r="314" spans="1:24" ht="16" customHeight="1">
      <c r="A314" s="1147" t="str">
        <f>'Country and technology list'!$A$67</f>
        <v>Ghana</v>
      </c>
      <c r="B314" s="535" t="s">
        <v>160</v>
      </c>
      <c r="C314" s="536">
        <v>0</v>
      </c>
      <c r="D314" s="537">
        <v>1818.15</v>
      </c>
      <c r="E314" s="537">
        <v>1894.7829999999999</v>
      </c>
      <c r="F314" s="537">
        <v>1963.2190000000001</v>
      </c>
      <c r="G314" s="537">
        <v>2052.2600000000002</v>
      </c>
      <c r="H314" s="537">
        <v>2165.4319999999998</v>
      </c>
      <c r="I314" s="537">
        <v>2310.6640000000002</v>
      </c>
      <c r="J314" s="537">
        <v>2464.5549999999998</v>
      </c>
      <c r="K314" s="537">
        <v>2577.944</v>
      </c>
      <c r="L314" s="537">
        <v>2801.77</v>
      </c>
      <c r="M314" s="537">
        <v>2911.9259999999999</v>
      </c>
      <c r="N314" s="537">
        <v>3100.998</v>
      </c>
      <c r="O314" s="537">
        <v>3518.9670000000001</v>
      </c>
      <c r="P314" s="537">
        <v>3774.7979999999998</v>
      </c>
      <c r="Q314" s="537">
        <v>4014.29</v>
      </c>
      <c r="R314" s="537">
        <v>4137.0709999999999</v>
      </c>
      <c r="S314" s="537">
        <v>4215.8639999999996</v>
      </c>
      <c r="T314" s="537">
        <v>4396.3230000000003</v>
      </c>
      <c r="U314" s="537">
        <v>4772.7150000000001</v>
      </c>
      <c r="V314" s="537">
        <v>5097.8860000000004</v>
      </c>
      <c r="W314" s="537">
        <v>5337.1239999999998</v>
      </c>
      <c r="X314" s="537">
        <v>5509.5039999999999</v>
      </c>
    </row>
    <row r="315" spans="1:24" ht="16" customHeight="1">
      <c r="A315" s="1147" t="str">
        <f>'Country and technology list'!$A$68</f>
        <v>Gibraltar</v>
      </c>
      <c r="B315" s="549" t="s">
        <v>161</v>
      </c>
      <c r="C315" s="536"/>
      <c r="D315" s="536"/>
      <c r="E315" s="536"/>
      <c r="F315" s="536"/>
      <c r="G315" s="536"/>
      <c r="H315" s="536"/>
      <c r="I315" s="536"/>
      <c r="J315" s="536"/>
      <c r="K315" s="536"/>
      <c r="L315" s="536"/>
      <c r="M315" s="536"/>
    </row>
    <row r="316" spans="1:24" ht="16" customHeight="1">
      <c r="A316" s="1147" t="str">
        <f>'Country and technology list'!$A$69</f>
        <v>Greece</v>
      </c>
      <c r="B316" s="535" t="s">
        <v>162</v>
      </c>
      <c r="C316" s="536">
        <v>2014</v>
      </c>
      <c r="D316" s="537">
        <v>20064.550999999999</v>
      </c>
      <c r="E316" s="537">
        <v>21227.919999999998</v>
      </c>
      <c r="F316" s="537">
        <v>22167.418000000001</v>
      </c>
      <c r="G316" s="537">
        <v>24043.666000000001</v>
      </c>
      <c r="H316" s="537">
        <v>25837.108</v>
      </c>
      <c r="I316" s="537">
        <v>26818.502</v>
      </c>
      <c r="J316" s="537">
        <v>29148.966</v>
      </c>
      <c r="K316" s="537">
        <v>30895.186000000002</v>
      </c>
      <c r="L316" s="537">
        <v>31253.456999999999</v>
      </c>
      <c r="M316" s="537">
        <v>30084.16</v>
      </c>
      <c r="N316" s="537">
        <v>28810.864000000001</v>
      </c>
      <c r="O316" s="537">
        <v>26944.004000000001</v>
      </c>
      <c r="P316" s="537">
        <v>25637.776999999998</v>
      </c>
      <c r="Q316" s="537">
        <v>25177.808000000001</v>
      </c>
      <c r="R316" s="537">
        <v>25953.583999999999</v>
      </c>
      <c r="S316" s="537">
        <v>25762.18</v>
      </c>
      <c r="T316" s="537">
        <v>25859.68</v>
      </c>
      <c r="U316" s="537">
        <v>27156.541000000001</v>
      </c>
      <c r="V316" s="537">
        <v>28724.011999999999</v>
      </c>
      <c r="W316" s="537">
        <v>30328.132000000001</v>
      </c>
      <c r="X316" s="537">
        <v>31891.824000000001</v>
      </c>
    </row>
    <row r="317" spans="1:24" ht="16" customHeight="1">
      <c r="A317" s="1147" t="str">
        <f>'Country and technology list'!$A$70</f>
        <v>Grenada</v>
      </c>
      <c r="B317" s="535" t="s">
        <v>176</v>
      </c>
      <c r="C317" s="536">
        <v>2011</v>
      </c>
      <c r="D317" s="537">
        <v>7649.96</v>
      </c>
      <c r="E317" s="537">
        <v>7648.7129999999997</v>
      </c>
      <c r="F317" s="537">
        <v>8013.4120000000003</v>
      </c>
      <c r="G317" s="537">
        <v>8923.1090000000004</v>
      </c>
      <c r="H317" s="537">
        <v>9083.7469999999994</v>
      </c>
      <c r="I317" s="537">
        <v>10589.944</v>
      </c>
      <c r="J317" s="537">
        <v>10448.17</v>
      </c>
      <c r="K317" s="537">
        <v>11347.18</v>
      </c>
      <c r="L317" s="537">
        <v>11640.593999999999</v>
      </c>
      <c r="M317" s="537">
        <v>10915.056</v>
      </c>
      <c r="N317" s="537">
        <v>10951.919</v>
      </c>
      <c r="O317" s="537">
        <v>11220.934999999999</v>
      </c>
      <c r="P317" s="537">
        <v>11251.816000000001</v>
      </c>
      <c r="Q317" s="537">
        <v>11656.665000000001</v>
      </c>
      <c r="R317" s="537">
        <v>12476.817999999999</v>
      </c>
      <c r="S317" s="537">
        <v>12981.502</v>
      </c>
      <c r="T317" s="537">
        <v>13402.771000000001</v>
      </c>
      <c r="U317" s="537">
        <v>13908.866</v>
      </c>
      <c r="V317" s="537">
        <v>14492.325000000001</v>
      </c>
      <c r="W317" s="537">
        <v>15117.811</v>
      </c>
      <c r="X317" s="537">
        <v>15767.695</v>
      </c>
    </row>
    <row r="318" spans="1:24" ht="16" customHeight="1">
      <c r="A318" s="1147" t="str">
        <f>'Country and technology list'!$A$71</f>
        <v>Guatemala</v>
      </c>
      <c r="B318" s="535" t="s">
        <v>163</v>
      </c>
      <c r="C318" s="536">
        <v>2010</v>
      </c>
      <c r="D318" s="537">
        <v>4988.3590000000004</v>
      </c>
      <c r="E318" s="537">
        <v>5099.63</v>
      </c>
      <c r="F318" s="537">
        <v>5247.2460000000001</v>
      </c>
      <c r="G318" s="537">
        <v>5352.0709999999999</v>
      </c>
      <c r="H318" s="537">
        <v>5532.5709999999999</v>
      </c>
      <c r="I318" s="537">
        <v>5751.5259999999998</v>
      </c>
      <c r="J318" s="537">
        <v>6094.2280000000001</v>
      </c>
      <c r="K318" s="537">
        <v>6488.9369999999999</v>
      </c>
      <c r="L318" s="537">
        <v>6667.5429999999997</v>
      </c>
      <c r="M318" s="537">
        <v>6589.34</v>
      </c>
      <c r="N318" s="537">
        <v>6694.2049999999999</v>
      </c>
      <c r="O318" s="537">
        <v>6943.1809999999996</v>
      </c>
      <c r="P318" s="537">
        <v>7103.4979999999996</v>
      </c>
      <c r="Q318" s="537">
        <v>7303.6440000000002</v>
      </c>
      <c r="R318" s="537">
        <v>7549.7560000000003</v>
      </c>
      <c r="S318" s="537">
        <v>7720.5320000000002</v>
      </c>
      <c r="T318" s="537">
        <v>7903.7659999999996</v>
      </c>
      <c r="U318" s="537">
        <v>8127.8149999999996</v>
      </c>
      <c r="V318" s="537">
        <v>8375.7180000000008</v>
      </c>
      <c r="W318" s="537">
        <v>8641.2099999999991</v>
      </c>
      <c r="X318" s="537">
        <v>8913.6460000000006</v>
      </c>
    </row>
    <row r="319" spans="1:24" ht="16" customHeight="1">
      <c r="A319" s="1147" t="str">
        <f>'Country and technology list'!$A$72</f>
        <v>Guinea</v>
      </c>
      <c r="B319" s="535" t="s">
        <v>83</v>
      </c>
      <c r="C319" s="536">
        <v>2009</v>
      </c>
      <c r="D319" s="537">
        <v>902.74900000000002</v>
      </c>
      <c r="E319" s="537">
        <v>941.04600000000005</v>
      </c>
      <c r="F319" s="537">
        <v>988.13400000000001</v>
      </c>
      <c r="G319" s="537">
        <v>1002.812</v>
      </c>
      <c r="H319" s="537">
        <v>1034.8219999999999</v>
      </c>
      <c r="I319" s="537">
        <v>1077.5319999999999</v>
      </c>
      <c r="J319" s="537">
        <v>1112.5070000000001</v>
      </c>
      <c r="K319" s="537">
        <v>1133.4970000000001</v>
      </c>
      <c r="L319" s="537">
        <v>1181.3130000000001</v>
      </c>
      <c r="M319" s="537">
        <v>1155.7360000000001</v>
      </c>
      <c r="N319" s="537">
        <v>1161.501</v>
      </c>
      <c r="O319" s="537">
        <v>1200.307</v>
      </c>
      <c r="P319" s="537">
        <v>1236.9280000000001</v>
      </c>
      <c r="Q319" s="537">
        <v>1253.883</v>
      </c>
      <c r="R319" s="537">
        <v>1256.598</v>
      </c>
      <c r="S319" s="537">
        <v>1237.9570000000001</v>
      </c>
      <c r="T319" s="537">
        <v>1281.9100000000001</v>
      </c>
      <c r="U319" s="537">
        <v>1347.422</v>
      </c>
      <c r="V319" s="537">
        <v>1412.2370000000001</v>
      </c>
      <c r="W319" s="537">
        <v>1465.598</v>
      </c>
      <c r="X319" s="537">
        <v>1570.0709999999999</v>
      </c>
    </row>
    <row r="320" spans="1:24" ht="16" customHeight="1">
      <c r="A320" s="1147" t="str">
        <f>'Country and technology list'!$A$73</f>
        <v>Guinea-Bissau</v>
      </c>
      <c r="B320" s="535" t="s">
        <v>86</v>
      </c>
      <c r="C320" s="536">
        <v>2004</v>
      </c>
      <c r="D320" s="537">
        <v>1052.732</v>
      </c>
      <c r="E320" s="537">
        <v>1076.259</v>
      </c>
      <c r="F320" s="537">
        <v>1058.3530000000001</v>
      </c>
      <c r="G320" s="537">
        <v>1061.8879999999999</v>
      </c>
      <c r="H320" s="537">
        <v>1096.846</v>
      </c>
      <c r="I320" s="537">
        <v>1154.913</v>
      </c>
      <c r="J320" s="537">
        <v>1191.7860000000001</v>
      </c>
      <c r="K320" s="537">
        <v>1235.7570000000001</v>
      </c>
      <c r="L320" s="537">
        <v>1272.4870000000001</v>
      </c>
      <c r="M320" s="537">
        <v>1295.6189999999999</v>
      </c>
      <c r="N320" s="537">
        <v>1338.44</v>
      </c>
      <c r="O320" s="537">
        <v>1459.2840000000001</v>
      </c>
      <c r="P320" s="537">
        <v>1426.953</v>
      </c>
      <c r="Q320" s="537">
        <v>1429.559</v>
      </c>
      <c r="R320" s="537">
        <v>1456.796</v>
      </c>
      <c r="S320" s="537">
        <v>1505.942</v>
      </c>
      <c r="T320" s="537">
        <v>1561.434</v>
      </c>
      <c r="U320" s="537">
        <v>1630.943</v>
      </c>
      <c r="V320" s="537">
        <v>1708.7629999999999</v>
      </c>
      <c r="W320" s="537">
        <v>1792.377</v>
      </c>
      <c r="X320" s="537">
        <v>1879.771</v>
      </c>
    </row>
    <row r="321" spans="1:24" ht="16" customHeight="1">
      <c r="A321" s="1147" t="str">
        <f>'Country and technology list'!$A$74</f>
        <v>Guyana</v>
      </c>
      <c r="B321" s="535" t="s">
        <v>90</v>
      </c>
      <c r="C321" s="536">
        <v>2002</v>
      </c>
      <c r="D321" s="537">
        <v>3670.1149999999998</v>
      </c>
      <c r="E321" s="537">
        <v>3832.971</v>
      </c>
      <c r="F321" s="537">
        <v>3899.748</v>
      </c>
      <c r="G321" s="537">
        <v>3938.21</v>
      </c>
      <c r="H321" s="537">
        <v>4095.8850000000002</v>
      </c>
      <c r="I321" s="537">
        <v>4131.4809999999998</v>
      </c>
      <c r="J321" s="537">
        <v>4461.5600000000004</v>
      </c>
      <c r="K321" s="537">
        <v>4890.9750000000004</v>
      </c>
      <c r="L321" s="537">
        <v>5065.58</v>
      </c>
      <c r="M321" s="537">
        <v>5250.1360000000004</v>
      </c>
      <c r="N321" s="537">
        <v>5487.3810000000003</v>
      </c>
      <c r="O321" s="537">
        <v>5817.6710000000003</v>
      </c>
      <c r="P321" s="537">
        <v>6157.9539999999997</v>
      </c>
      <c r="Q321" s="537">
        <v>6557.84</v>
      </c>
      <c r="R321" s="537">
        <v>6920.7579999999998</v>
      </c>
      <c r="S321" s="537">
        <v>7193.8389999999999</v>
      </c>
      <c r="T321" s="537">
        <v>7615.6509999999998</v>
      </c>
      <c r="U321" s="537">
        <v>8039.826</v>
      </c>
      <c r="V321" s="537">
        <v>8506.7630000000008</v>
      </c>
      <c r="W321" s="537">
        <v>8940.7659999999996</v>
      </c>
      <c r="X321" s="537">
        <v>9396.15</v>
      </c>
    </row>
    <row r="322" spans="1:24" ht="16" customHeight="1">
      <c r="A322" s="1147" t="str">
        <f>'Country and technology list'!$A$75</f>
        <v>Haiti</v>
      </c>
      <c r="B322" s="535" t="s">
        <v>164</v>
      </c>
      <c r="C322" s="536">
        <v>0</v>
      </c>
      <c r="D322" s="537">
        <v>1374.0239999999999</v>
      </c>
      <c r="E322" s="537">
        <v>1368.0139999999999</v>
      </c>
      <c r="F322" s="537">
        <v>1363.7239999999999</v>
      </c>
      <c r="G322" s="537">
        <v>1374.7809999999999</v>
      </c>
      <c r="H322" s="537">
        <v>1342.864</v>
      </c>
      <c r="I322" s="537">
        <v>1391.135</v>
      </c>
      <c r="J322" s="537">
        <v>1446.18</v>
      </c>
      <c r="K322" s="537">
        <v>1514.1279999999999</v>
      </c>
      <c r="L322" s="537">
        <v>1536.742</v>
      </c>
      <c r="M322" s="537">
        <v>1575.4110000000001</v>
      </c>
      <c r="N322" s="537">
        <v>1487.002</v>
      </c>
      <c r="O322" s="537">
        <v>1579.749</v>
      </c>
      <c r="P322" s="537">
        <v>1632.34</v>
      </c>
      <c r="Q322" s="537">
        <v>1705.336</v>
      </c>
      <c r="R322" s="537">
        <v>1756.509</v>
      </c>
      <c r="S322" s="537">
        <v>1793.6859999999999</v>
      </c>
      <c r="T322" s="537">
        <v>1849.5260000000001</v>
      </c>
      <c r="U322" s="537">
        <v>1927.5070000000001</v>
      </c>
      <c r="V322" s="537">
        <v>2015.511</v>
      </c>
      <c r="W322" s="537">
        <v>2110.6350000000002</v>
      </c>
      <c r="X322" s="537">
        <v>2205.127</v>
      </c>
    </row>
    <row r="323" spans="1:24" ht="16" customHeight="1">
      <c r="A323" s="1147" t="str">
        <f>'Country and technology list'!$A$76</f>
        <v>Honduras</v>
      </c>
      <c r="B323" s="535" t="s">
        <v>166</v>
      </c>
      <c r="C323" s="536">
        <v>2001</v>
      </c>
      <c r="D323" s="537">
        <v>2760.4270000000001</v>
      </c>
      <c r="E323" s="537">
        <v>2841.232</v>
      </c>
      <c r="F323" s="537">
        <v>2932.8989999999999</v>
      </c>
      <c r="G323" s="537">
        <v>3064.9479999999999</v>
      </c>
      <c r="H323" s="537">
        <v>3279.0790000000002</v>
      </c>
      <c r="I323" s="537">
        <v>3518.4079999999999</v>
      </c>
      <c r="J323" s="537">
        <v>3788.558</v>
      </c>
      <c r="K323" s="537">
        <v>4048.9229999999998</v>
      </c>
      <c r="L323" s="537">
        <v>4218.4769999999999</v>
      </c>
      <c r="M323" s="537">
        <v>4065.2629999999999</v>
      </c>
      <c r="N323" s="537">
        <v>4183.7</v>
      </c>
      <c r="O323" s="537">
        <v>4345.2079999999996</v>
      </c>
      <c r="P323" s="537">
        <v>4515.5320000000002</v>
      </c>
      <c r="Q323" s="537">
        <v>4622.6289999999999</v>
      </c>
      <c r="R323" s="537">
        <v>4746.3779999999997</v>
      </c>
      <c r="S323" s="537">
        <v>4861.2039999999997</v>
      </c>
      <c r="T323" s="537">
        <v>4993.8549999999996</v>
      </c>
      <c r="U323" s="537">
        <v>5163.2</v>
      </c>
      <c r="V323" s="537">
        <v>5359.7979999999998</v>
      </c>
      <c r="W323" s="537">
        <v>5581.0789999999997</v>
      </c>
      <c r="X323" s="537">
        <v>5810.5370000000003</v>
      </c>
    </row>
    <row r="324" spans="1:24" ht="16" customHeight="1">
      <c r="A324" s="1147" t="str">
        <f>'Country and technology list'!$A$77</f>
        <v>Hong Kong, China</v>
      </c>
      <c r="B324" s="535" t="s">
        <v>1445</v>
      </c>
      <c r="C324" s="536">
        <v>2014</v>
      </c>
      <c r="D324" s="537">
        <v>26775.853999999999</v>
      </c>
      <c r="E324" s="537">
        <v>27462.74</v>
      </c>
      <c r="F324" s="537">
        <v>28365.257000000001</v>
      </c>
      <c r="G324" s="537">
        <v>29645.812999999998</v>
      </c>
      <c r="H324" s="537">
        <v>32948.008999999998</v>
      </c>
      <c r="I324" s="537">
        <v>36306.434000000001</v>
      </c>
      <c r="J324" s="537">
        <v>39667.983</v>
      </c>
      <c r="K324" s="537">
        <v>43143.118999999999</v>
      </c>
      <c r="L324" s="537">
        <v>44760.959000000003</v>
      </c>
      <c r="M324" s="537">
        <v>43787.444000000003</v>
      </c>
      <c r="N324" s="537">
        <v>46948.235000000001</v>
      </c>
      <c r="O324" s="537">
        <v>49798.642999999996</v>
      </c>
      <c r="P324" s="537">
        <v>51107.648999999998</v>
      </c>
      <c r="Q324" s="537">
        <v>53211.046000000002</v>
      </c>
      <c r="R324" s="537">
        <v>55096.957999999999</v>
      </c>
      <c r="S324" s="537">
        <v>56689.148000000001</v>
      </c>
      <c r="T324" s="537">
        <v>58542.105000000003</v>
      </c>
      <c r="U324" s="537">
        <v>60826.817000000003</v>
      </c>
      <c r="V324" s="537">
        <v>63468.082000000002</v>
      </c>
      <c r="W324" s="537">
        <v>66459.672999999995</v>
      </c>
      <c r="X324" s="537">
        <v>69695.910999999993</v>
      </c>
    </row>
    <row r="325" spans="1:24" ht="16" customHeight="1">
      <c r="A325" s="1147" t="str">
        <f>'Country and technology list'!$A$78</f>
        <v>Hungary</v>
      </c>
      <c r="B325" s="535" t="s">
        <v>167</v>
      </c>
      <c r="C325" s="536">
        <v>2014</v>
      </c>
      <c r="D325" s="537">
        <v>14152.654</v>
      </c>
      <c r="E325" s="537">
        <v>15048.25</v>
      </c>
      <c r="F325" s="537">
        <v>16004.71</v>
      </c>
      <c r="G325" s="537">
        <v>16995.73</v>
      </c>
      <c r="H325" s="537">
        <v>18344.687000000002</v>
      </c>
      <c r="I325" s="537">
        <v>19778.596000000001</v>
      </c>
      <c r="J325" s="537">
        <v>21238.405999999999</v>
      </c>
      <c r="K325" s="537">
        <v>21938.973999999998</v>
      </c>
      <c r="L325" s="537">
        <v>22613.044999999998</v>
      </c>
      <c r="M325" s="537">
        <v>21321.850999999999</v>
      </c>
      <c r="N325" s="537">
        <v>21789.596000000001</v>
      </c>
      <c r="O325" s="537">
        <v>22704.66</v>
      </c>
      <c r="P325" s="537">
        <v>22905.021000000001</v>
      </c>
      <c r="Q325" s="537">
        <v>23688.294999999998</v>
      </c>
      <c r="R325" s="537">
        <v>25019.030999999999</v>
      </c>
      <c r="S325" s="537">
        <v>26074.62</v>
      </c>
      <c r="T325" s="537">
        <v>27098.374</v>
      </c>
      <c r="U325" s="537">
        <v>28261.303</v>
      </c>
      <c r="V325" s="537">
        <v>29506.598000000002</v>
      </c>
      <c r="W325" s="537">
        <v>30842.557000000001</v>
      </c>
      <c r="X325" s="537">
        <v>32233.682000000001</v>
      </c>
    </row>
    <row r="326" spans="1:24" ht="16" customHeight="1">
      <c r="A326" s="1147" t="str">
        <f>'Country and technology list'!$A$79</f>
        <v>Iceland</v>
      </c>
      <c r="B326" s="535" t="s">
        <v>168</v>
      </c>
      <c r="C326" s="536">
        <v>2014</v>
      </c>
      <c r="D326" s="537">
        <v>27137.045999999998</v>
      </c>
      <c r="E326" s="537">
        <v>28361.591</v>
      </c>
      <c r="F326" s="537">
        <v>28603.151999999998</v>
      </c>
      <c r="G326" s="537">
        <v>29776.339</v>
      </c>
      <c r="H326" s="537">
        <v>32871.040999999997</v>
      </c>
      <c r="I326" s="537">
        <v>35582.633999999998</v>
      </c>
      <c r="J326" s="537">
        <v>37414.086000000003</v>
      </c>
      <c r="K326" s="537">
        <v>40992.222000000002</v>
      </c>
      <c r="L326" s="537">
        <v>41367.430999999997</v>
      </c>
      <c r="M326" s="537">
        <v>39244.101000000002</v>
      </c>
      <c r="N326" s="537">
        <v>38507.589</v>
      </c>
      <c r="O326" s="537">
        <v>39980.415999999997</v>
      </c>
      <c r="P326" s="537">
        <v>41053.777999999998</v>
      </c>
      <c r="Q326" s="537">
        <v>43041.216999999997</v>
      </c>
      <c r="R326" s="537">
        <v>44029.39</v>
      </c>
      <c r="S326" s="537">
        <v>46298.404000000002</v>
      </c>
      <c r="T326" s="537">
        <v>48167.92</v>
      </c>
      <c r="U326" s="537">
        <v>49973.845999999998</v>
      </c>
      <c r="V326" s="537">
        <v>51984.345000000001</v>
      </c>
      <c r="W326" s="537">
        <v>54090.993000000002</v>
      </c>
      <c r="X326" s="537">
        <v>56132.025000000001</v>
      </c>
    </row>
    <row r="327" spans="1:24" ht="16" customHeight="1">
      <c r="A327" s="1147" t="str">
        <f>'Country and technology list'!$A$80</f>
        <v>India</v>
      </c>
      <c r="B327" s="535" t="s">
        <v>169</v>
      </c>
      <c r="C327" s="536">
        <v>2013</v>
      </c>
      <c r="D327" s="537">
        <v>2041.095</v>
      </c>
      <c r="E327" s="537">
        <v>2151.5050000000001</v>
      </c>
      <c r="F327" s="537">
        <v>2235.6289999999999</v>
      </c>
      <c r="G327" s="537">
        <v>2423.9009999999998</v>
      </c>
      <c r="H327" s="537">
        <v>2644.5839999999998</v>
      </c>
      <c r="I327" s="537">
        <v>2938.7579999999998</v>
      </c>
      <c r="J327" s="537">
        <v>3262.8110000000001</v>
      </c>
      <c r="K327" s="537">
        <v>3626.5929999999998</v>
      </c>
      <c r="L327" s="537">
        <v>3788.712</v>
      </c>
      <c r="M327" s="537">
        <v>4084.9540000000002</v>
      </c>
      <c r="N327" s="537">
        <v>4494.0069999999996</v>
      </c>
      <c r="O327" s="537">
        <v>4801.3639999999996</v>
      </c>
      <c r="P327" s="537">
        <v>5032.6120000000001</v>
      </c>
      <c r="Q327" s="537">
        <v>5396.5290000000005</v>
      </c>
      <c r="R327" s="537">
        <v>5808.4279999999999</v>
      </c>
      <c r="S327" s="537">
        <v>6209.4769999999999</v>
      </c>
      <c r="T327" s="537">
        <v>6664.02</v>
      </c>
      <c r="U327" s="537">
        <v>7196.7669999999998</v>
      </c>
      <c r="V327" s="537">
        <v>7803.56</v>
      </c>
      <c r="W327" s="537">
        <v>8475.19</v>
      </c>
      <c r="X327" s="537">
        <v>9207.2060000000001</v>
      </c>
    </row>
    <row r="328" spans="1:24" ht="16" customHeight="1">
      <c r="A328" s="1147" t="str">
        <f>'Country and technology list'!$A$81</f>
        <v>Indonesia</v>
      </c>
      <c r="B328" s="535" t="s">
        <v>170</v>
      </c>
      <c r="C328" s="536">
        <v>2014</v>
      </c>
      <c r="D328" s="537">
        <v>4646.8500000000004</v>
      </c>
      <c r="E328" s="537">
        <v>4856.6580000000004</v>
      </c>
      <c r="F328" s="537">
        <v>5080.6400000000003</v>
      </c>
      <c r="G328" s="537">
        <v>5353.3190000000004</v>
      </c>
      <c r="H328" s="537">
        <v>5696.0240000000003</v>
      </c>
      <c r="I328" s="537">
        <v>6126.5929999999998</v>
      </c>
      <c r="J328" s="537">
        <v>6568.549</v>
      </c>
      <c r="K328" s="537">
        <v>7070.37</v>
      </c>
      <c r="L328" s="537">
        <v>7636.6409999999996</v>
      </c>
      <c r="M328" s="537">
        <v>7943.1409999999996</v>
      </c>
      <c r="N328" s="537">
        <v>8432.7029999999995</v>
      </c>
      <c r="O328" s="537">
        <v>8973.5630000000001</v>
      </c>
      <c r="P328" s="537">
        <v>9554.3420000000006</v>
      </c>
      <c r="Q328" s="537">
        <v>10112.043</v>
      </c>
      <c r="R328" s="537">
        <v>10651.34</v>
      </c>
      <c r="S328" s="537">
        <v>11111.815000000001</v>
      </c>
      <c r="T328" s="537">
        <v>11664.873</v>
      </c>
      <c r="U328" s="537">
        <v>12359.332</v>
      </c>
      <c r="V328" s="537">
        <v>13172.587</v>
      </c>
      <c r="W328" s="537">
        <v>14082.236999999999</v>
      </c>
      <c r="X328" s="537">
        <v>15052.218999999999</v>
      </c>
    </row>
    <row r="329" spans="1:24" ht="16" customHeight="1">
      <c r="A329" s="1147" t="str">
        <f>'Country and technology list'!$A$82</f>
        <v>Iran, Islamic Republic of</v>
      </c>
      <c r="B329" s="535" t="s">
        <v>171</v>
      </c>
      <c r="C329" s="536">
        <v>2012</v>
      </c>
      <c r="D329" s="537">
        <v>9729.7160000000003</v>
      </c>
      <c r="E329" s="537">
        <v>10075.605</v>
      </c>
      <c r="F329" s="537">
        <v>10876.075999999999</v>
      </c>
      <c r="G329" s="537">
        <v>11754.464</v>
      </c>
      <c r="H329" s="537">
        <v>12411.558999999999</v>
      </c>
      <c r="I329" s="537">
        <v>13148.996999999999</v>
      </c>
      <c r="J329" s="537">
        <v>14101.369000000001</v>
      </c>
      <c r="K329" s="537">
        <v>15623.005999999999</v>
      </c>
      <c r="L329" s="537">
        <v>15875.71</v>
      </c>
      <c r="M329" s="537">
        <v>16138.26</v>
      </c>
      <c r="N329" s="537">
        <v>17143.358</v>
      </c>
      <c r="O329" s="537">
        <v>17957.441999999999</v>
      </c>
      <c r="P329" s="537">
        <v>16888.600999999999</v>
      </c>
      <c r="Q329" s="537">
        <v>16621.914000000001</v>
      </c>
      <c r="R329" s="537">
        <v>17442.519</v>
      </c>
      <c r="S329" s="537">
        <v>17571.641</v>
      </c>
      <c r="T329" s="537">
        <v>18359.598000000002</v>
      </c>
      <c r="U329" s="537">
        <v>19219.703000000001</v>
      </c>
      <c r="V329" s="537">
        <v>20215.689999999999</v>
      </c>
      <c r="W329" s="537">
        <v>21332.695</v>
      </c>
      <c r="X329" s="537">
        <v>22507.440999999999</v>
      </c>
    </row>
    <row r="330" spans="1:24" ht="16" customHeight="1">
      <c r="A330" s="1147" t="str">
        <f>'Country and technology list'!$A$83</f>
        <v>Iraq</v>
      </c>
      <c r="B330" s="535" t="s">
        <v>172</v>
      </c>
      <c r="C330" s="536">
        <v>2013</v>
      </c>
      <c r="D330" s="537" t="s">
        <v>1441</v>
      </c>
      <c r="E330" s="537" t="s">
        <v>1441</v>
      </c>
      <c r="F330" s="537" t="s">
        <v>1441</v>
      </c>
      <c r="G330" s="537" t="s">
        <v>1441</v>
      </c>
      <c r="H330" s="537">
        <v>9711.5720000000001</v>
      </c>
      <c r="I330" s="537">
        <v>9930.0450000000001</v>
      </c>
      <c r="J330" s="537">
        <v>10547.558000000001</v>
      </c>
      <c r="K330" s="537">
        <v>10773.014999999999</v>
      </c>
      <c r="L330" s="537">
        <v>11609.745000000001</v>
      </c>
      <c r="M330" s="537">
        <v>11799.19</v>
      </c>
      <c r="N330" s="537">
        <v>12380.02</v>
      </c>
      <c r="O330" s="537">
        <v>13247.835999999999</v>
      </c>
      <c r="P330" s="537">
        <v>14986.094999999999</v>
      </c>
      <c r="Q330" s="537">
        <v>15823.71</v>
      </c>
      <c r="R330" s="537">
        <v>15347.584999999999</v>
      </c>
      <c r="S330" s="537">
        <v>15112.949000000001</v>
      </c>
      <c r="T330" s="537">
        <v>15959.694</v>
      </c>
      <c r="U330" s="537">
        <v>17113.617999999999</v>
      </c>
      <c r="V330" s="537">
        <v>18321.109</v>
      </c>
      <c r="W330" s="537">
        <v>19623.161</v>
      </c>
      <c r="X330" s="537">
        <v>20939.824000000001</v>
      </c>
    </row>
    <row r="331" spans="1:24" ht="16" customHeight="1">
      <c r="A331" s="1147" t="str">
        <f>'Country and technology list'!$A$84</f>
        <v>Ireland</v>
      </c>
      <c r="B331" s="535" t="s">
        <v>173</v>
      </c>
      <c r="C331" s="536">
        <v>2014</v>
      </c>
      <c r="D331" s="537">
        <v>31892.239000000001</v>
      </c>
      <c r="E331" s="537">
        <v>34004.046000000002</v>
      </c>
      <c r="F331" s="537">
        <v>35922.374000000003</v>
      </c>
      <c r="G331" s="537">
        <v>37446.99</v>
      </c>
      <c r="H331" s="537">
        <v>39523.086000000003</v>
      </c>
      <c r="I331" s="537">
        <v>42449.055999999997</v>
      </c>
      <c r="J331" s="537">
        <v>45424.942999999999</v>
      </c>
      <c r="K331" s="537">
        <v>47611.167000000001</v>
      </c>
      <c r="L331" s="537">
        <v>46337.953999999998</v>
      </c>
      <c r="M331" s="537">
        <v>43587.928</v>
      </c>
      <c r="N331" s="537">
        <v>44088.245999999999</v>
      </c>
      <c r="O331" s="537">
        <v>45960.124000000003</v>
      </c>
      <c r="P331" s="537">
        <v>46770.139000000003</v>
      </c>
      <c r="Q331" s="537">
        <v>48133.508000000002</v>
      </c>
      <c r="R331" s="537">
        <v>51283.745000000003</v>
      </c>
      <c r="S331" s="537">
        <v>53841.828000000001</v>
      </c>
      <c r="T331" s="537">
        <v>56092.364000000001</v>
      </c>
      <c r="U331" s="537">
        <v>58396.927000000003</v>
      </c>
      <c r="V331" s="537">
        <v>60856.847999999998</v>
      </c>
      <c r="W331" s="537">
        <v>63343.178999999996</v>
      </c>
      <c r="X331" s="537">
        <v>65795.357000000004</v>
      </c>
    </row>
    <row r="332" spans="1:24" ht="16" customHeight="1">
      <c r="A332" s="1147" t="str">
        <f>'Country and technology list'!$A$85</f>
        <v>Israel</v>
      </c>
      <c r="B332" s="535" t="s">
        <v>174</v>
      </c>
      <c r="C332" s="536">
        <v>2014</v>
      </c>
      <c r="D332" s="537">
        <v>20727.216</v>
      </c>
      <c r="E332" s="537">
        <v>20754.07</v>
      </c>
      <c r="F332" s="537">
        <v>20640.625</v>
      </c>
      <c r="G332" s="537">
        <v>20916.311000000002</v>
      </c>
      <c r="H332" s="537">
        <v>22195.212</v>
      </c>
      <c r="I332" s="537">
        <v>23498.135999999999</v>
      </c>
      <c r="J332" s="537">
        <v>25171.953000000001</v>
      </c>
      <c r="K332" s="537">
        <v>26951.184000000001</v>
      </c>
      <c r="L332" s="537">
        <v>27815.407999999999</v>
      </c>
      <c r="M332" s="537">
        <v>27716.403999999999</v>
      </c>
      <c r="N332" s="537">
        <v>29063.806</v>
      </c>
      <c r="O332" s="537">
        <v>30585.047999999999</v>
      </c>
      <c r="P332" s="537">
        <v>31461.276999999998</v>
      </c>
      <c r="Q332" s="537">
        <v>32403.791000000001</v>
      </c>
      <c r="R332" s="537">
        <v>33135.686999999998</v>
      </c>
      <c r="S332" s="537">
        <v>33658.271000000001</v>
      </c>
      <c r="T332" s="537">
        <v>34548.453999999998</v>
      </c>
      <c r="U332" s="537">
        <v>35670.665999999997</v>
      </c>
      <c r="V332" s="537">
        <v>36890.67</v>
      </c>
      <c r="W332" s="537">
        <v>38161.167000000001</v>
      </c>
      <c r="X332" s="537">
        <v>39471.474999999999</v>
      </c>
    </row>
    <row r="333" spans="1:24" ht="16" customHeight="1">
      <c r="A333" s="1147" t="str">
        <f>'Country and technology list'!$A$86</f>
        <v>Italy</v>
      </c>
      <c r="B333" s="535" t="s">
        <v>175</v>
      </c>
      <c r="C333" s="536">
        <v>2014</v>
      </c>
      <c r="D333" s="537">
        <v>28614.352999999999</v>
      </c>
      <c r="E333" s="537">
        <v>29765.891</v>
      </c>
      <c r="F333" s="537">
        <v>30284.392</v>
      </c>
      <c r="G333" s="537">
        <v>30857.955999999998</v>
      </c>
      <c r="H333" s="537">
        <v>32003.847000000002</v>
      </c>
      <c r="I333" s="537">
        <v>33128.883999999998</v>
      </c>
      <c r="J333" s="537">
        <v>34718.317000000003</v>
      </c>
      <c r="K333" s="537">
        <v>36068.483</v>
      </c>
      <c r="L333" s="537">
        <v>36123.678</v>
      </c>
      <c r="M333" s="537">
        <v>34200.15</v>
      </c>
      <c r="N333" s="537">
        <v>35097.392999999996</v>
      </c>
      <c r="O333" s="537">
        <v>35926.186000000002</v>
      </c>
      <c r="P333" s="537">
        <v>35556.675999999999</v>
      </c>
      <c r="Q333" s="537">
        <v>35349.381999999998</v>
      </c>
      <c r="R333" s="537">
        <v>35131.053</v>
      </c>
      <c r="S333" s="537">
        <v>35664.911</v>
      </c>
      <c r="T333" s="537">
        <v>36428.826000000001</v>
      </c>
      <c r="U333" s="537">
        <v>37366.434999999998</v>
      </c>
      <c r="V333" s="537">
        <v>38427.17</v>
      </c>
      <c r="W333" s="537">
        <v>39544.517</v>
      </c>
      <c r="X333" s="537">
        <v>40666.813000000002</v>
      </c>
    </row>
    <row r="334" spans="1:24" ht="16" customHeight="1">
      <c r="A334" s="1147" t="str">
        <f>'Country and technology list'!$A$87</f>
        <v>Jamaica</v>
      </c>
      <c r="B334" s="535" t="s">
        <v>177</v>
      </c>
      <c r="C334" s="536">
        <v>2014</v>
      </c>
      <c r="D334" s="537">
        <v>6507.8090000000002</v>
      </c>
      <c r="E334" s="537">
        <v>6682.5619999999999</v>
      </c>
      <c r="F334" s="537">
        <v>6774.33</v>
      </c>
      <c r="G334" s="537">
        <v>7107.5290000000005</v>
      </c>
      <c r="H334" s="537">
        <v>7348.1189999999997</v>
      </c>
      <c r="I334" s="537">
        <v>7605.3329999999996</v>
      </c>
      <c r="J334" s="537">
        <v>8024.1710000000003</v>
      </c>
      <c r="K334" s="537">
        <v>8319.8610000000008</v>
      </c>
      <c r="L334" s="537">
        <v>8380.4349999999995</v>
      </c>
      <c r="M334" s="537">
        <v>8123.8379999999997</v>
      </c>
      <c r="N334" s="537">
        <v>8068.5540000000001</v>
      </c>
      <c r="O334" s="537">
        <v>8312.4279999999999</v>
      </c>
      <c r="P334" s="537">
        <v>8378.2070000000003</v>
      </c>
      <c r="Q334" s="537">
        <v>8485.5920000000006</v>
      </c>
      <c r="R334" s="537">
        <v>8610.0390000000007</v>
      </c>
      <c r="S334" s="537">
        <v>8742.2549999999992</v>
      </c>
      <c r="T334" s="537">
        <v>8981.2489999999998</v>
      </c>
      <c r="U334" s="537">
        <v>9311.39</v>
      </c>
      <c r="V334" s="537">
        <v>9702.1319999999996</v>
      </c>
      <c r="W334" s="537">
        <v>10125.946</v>
      </c>
      <c r="X334" s="537">
        <v>10566.528</v>
      </c>
    </row>
    <row r="335" spans="1:24" ht="16" customHeight="1">
      <c r="A335" s="1147" t="str">
        <f>'Country and technology list'!$A$88</f>
        <v>Japan</v>
      </c>
      <c r="B335" s="535" t="s">
        <v>178</v>
      </c>
      <c r="C335" s="536">
        <v>2014</v>
      </c>
      <c r="D335" s="537">
        <v>25520.420999999998</v>
      </c>
      <c r="E335" s="537">
        <v>26124.62</v>
      </c>
      <c r="F335" s="537">
        <v>26549.75</v>
      </c>
      <c r="G335" s="537">
        <v>27493.657999999999</v>
      </c>
      <c r="H335" s="537">
        <v>28885.797999999999</v>
      </c>
      <c r="I335" s="537">
        <v>30198.105</v>
      </c>
      <c r="J335" s="537">
        <v>31634.138999999999</v>
      </c>
      <c r="K335" s="537">
        <v>33153.504999999997</v>
      </c>
      <c r="L335" s="537">
        <v>33430.483999999997</v>
      </c>
      <c r="M335" s="537">
        <v>31825.955999999998</v>
      </c>
      <c r="N335" s="537">
        <v>33733.578000000001</v>
      </c>
      <c r="O335" s="537">
        <v>34314.248</v>
      </c>
      <c r="P335" s="537">
        <v>35634.648000000001</v>
      </c>
      <c r="Q335" s="537">
        <v>36868.330999999998</v>
      </c>
      <c r="R335" s="537">
        <v>37518.75</v>
      </c>
      <c r="S335" s="537">
        <v>38210.625999999997</v>
      </c>
      <c r="T335" s="537">
        <v>39172.322999999997</v>
      </c>
      <c r="U335" s="537">
        <v>40171.017</v>
      </c>
      <c r="V335" s="537">
        <v>41428.103999999999</v>
      </c>
      <c r="W335" s="537">
        <v>42896.824999999997</v>
      </c>
      <c r="X335" s="537">
        <v>44329.078999999998</v>
      </c>
    </row>
    <row r="336" spans="1:24" ht="16" customHeight="1">
      <c r="A336" s="1147" t="str">
        <f>'Country and technology list'!$A$89</f>
        <v>Jordan</v>
      </c>
      <c r="B336" s="535" t="s">
        <v>179</v>
      </c>
      <c r="C336" s="536">
        <v>2013</v>
      </c>
      <c r="D336" s="537">
        <v>6025.0730000000003</v>
      </c>
      <c r="E336" s="537">
        <v>6329.4170000000004</v>
      </c>
      <c r="F336" s="537">
        <v>6638.3940000000002</v>
      </c>
      <c r="G336" s="537">
        <v>6875.7460000000001</v>
      </c>
      <c r="H336" s="537">
        <v>7497.4709999999995</v>
      </c>
      <c r="I336" s="537">
        <v>8180.2290000000003</v>
      </c>
      <c r="J336" s="537">
        <v>8907.2900000000009</v>
      </c>
      <c r="K336" s="537">
        <v>9679.3220000000001</v>
      </c>
      <c r="L336" s="537">
        <v>10353.225</v>
      </c>
      <c r="M336" s="537">
        <v>10763.958000000001</v>
      </c>
      <c r="N336" s="537">
        <v>10904.753000000001</v>
      </c>
      <c r="O336" s="537">
        <v>11169.296</v>
      </c>
      <c r="P336" s="537">
        <v>11422.499</v>
      </c>
      <c r="Q336" s="537">
        <v>11677.442999999999</v>
      </c>
      <c r="R336" s="537">
        <v>11970.537</v>
      </c>
      <c r="S336" s="537">
        <v>12162.133</v>
      </c>
      <c r="T336" s="537">
        <v>12490.286</v>
      </c>
      <c r="U336" s="537">
        <v>12990.902</v>
      </c>
      <c r="V336" s="537">
        <v>13552.96</v>
      </c>
      <c r="W336" s="537">
        <v>14155.763000000001</v>
      </c>
      <c r="X336" s="537">
        <v>14782.936</v>
      </c>
    </row>
    <row r="337" spans="1:24" ht="16" customHeight="1">
      <c r="A337" s="1147" t="str">
        <f>'Country and technology list'!$A$90</f>
        <v>Kazakhstan</v>
      </c>
      <c r="B337" s="535" t="s">
        <v>180</v>
      </c>
      <c r="C337" s="536">
        <v>2014</v>
      </c>
      <c r="D337" s="537">
        <v>7702.6019999999999</v>
      </c>
      <c r="E337" s="537">
        <v>8950.4269999999997</v>
      </c>
      <c r="F337" s="537">
        <v>9967.8690000000006</v>
      </c>
      <c r="G337" s="537">
        <v>11049.43</v>
      </c>
      <c r="H337" s="537">
        <v>12341.171</v>
      </c>
      <c r="I337" s="537">
        <v>13841.156000000001</v>
      </c>
      <c r="J337" s="537">
        <v>15613.132</v>
      </c>
      <c r="K337" s="537">
        <v>17263.376</v>
      </c>
      <c r="L337" s="537">
        <v>17937.884999999998</v>
      </c>
      <c r="M337" s="537">
        <v>17816.623</v>
      </c>
      <c r="N337" s="537">
        <v>19073.506000000001</v>
      </c>
      <c r="O337" s="537">
        <v>20625.812000000002</v>
      </c>
      <c r="P337" s="537">
        <v>21745.787</v>
      </c>
      <c r="Q337" s="537">
        <v>23080.866000000002</v>
      </c>
      <c r="R337" s="537">
        <v>24108.019</v>
      </c>
      <c r="S337" s="537">
        <v>24345.741000000002</v>
      </c>
      <c r="T337" s="537">
        <v>24843.471000000001</v>
      </c>
      <c r="U337" s="537">
        <v>25849.669000000002</v>
      </c>
      <c r="V337" s="537">
        <v>27031.360000000001</v>
      </c>
      <c r="W337" s="537">
        <v>28353.089</v>
      </c>
      <c r="X337" s="537">
        <v>29825.145</v>
      </c>
    </row>
    <row r="338" spans="1:24" ht="16" customHeight="1">
      <c r="A338" s="1147" t="str">
        <f>'Country and technology list'!$A$91</f>
        <v>Kenya</v>
      </c>
      <c r="B338" s="535" t="s">
        <v>181</v>
      </c>
      <c r="C338" s="536">
        <v>2013</v>
      </c>
      <c r="D338" s="537">
        <v>1822.3009999999999</v>
      </c>
      <c r="E338" s="537">
        <v>1885.845</v>
      </c>
      <c r="F338" s="537">
        <v>1872.2439999999999</v>
      </c>
      <c r="G338" s="537">
        <v>1912.991</v>
      </c>
      <c r="H338" s="537">
        <v>2001.3620000000001</v>
      </c>
      <c r="I338" s="537">
        <v>2124.0369999999998</v>
      </c>
      <c r="J338" s="537">
        <v>2255.1129999999998</v>
      </c>
      <c r="K338" s="537">
        <v>2407.1610000000001</v>
      </c>
      <c r="L338" s="537">
        <v>2393.886</v>
      </c>
      <c r="M338" s="537">
        <v>2424.7820000000002</v>
      </c>
      <c r="N338" s="537">
        <v>2605.348</v>
      </c>
      <c r="O338" s="537">
        <v>2750.212</v>
      </c>
      <c r="P338" s="537">
        <v>2842.1089999999999</v>
      </c>
      <c r="Q338" s="537">
        <v>2972.3760000000002</v>
      </c>
      <c r="R338" s="537">
        <v>3098.6120000000001</v>
      </c>
      <c r="S338" s="537">
        <v>3245.5250000000001</v>
      </c>
      <c r="T338" s="537">
        <v>3416.6469999999999</v>
      </c>
      <c r="U338" s="537">
        <v>3623.9679999999998</v>
      </c>
      <c r="V338" s="537">
        <v>3856.3939999999998</v>
      </c>
      <c r="W338" s="537">
        <v>4108.5640000000003</v>
      </c>
      <c r="X338" s="537">
        <v>4373.085</v>
      </c>
    </row>
    <row r="339" spans="1:24" ht="16" customHeight="1">
      <c r="A339" s="1147" t="str">
        <f>'Country and technology list'!$A$92</f>
        <v>Kiribati</v>
      </c>
      <c r="B339" s="535" t="s">
        <v>199</v>
      </c>
      <c r="C339" s="536">
        <v>2013</v>
      </c>
      <c r="D339" s="537">
        <v>1425.644</v>
      </c>
      <c r="E339" s="537">
        <v>1441.94</v>
      </c>
      <c r="F339" s="537">
        <v>1441.923</v>
      </c>
      <c r="G339" s="537">
        <v>1504.97</v>
      </c>
      <c r="H339" s="537">
        <v>1492.4690000000001</v>
      </c>
      <c r="I339" s="537">
        <v>1587.713</v>
      </c>
      <c r="J339" s="537">
        <v>1576.2670000000001</v>
      </c>
      <c r="K339" s="537">
        <v>1619.06</v>
      </c>
      <c r="L339" s="537">
        <v>1603.2439999999999</v>
      </c>
      <c r="M339" s="537">
        <v>1585.548</v>
      </c>
      <c r="N339" s="537">
        <v>1555.915</v>
      </c>
      <c r="O339" s="537">
        <v>1553.077</v>
      </c>
      <c r="P339" s="537">
        <v>1602.796</v>
      </c>
      <c r="Q339" s="537">
        <v>1635.135</v>
      </c>
      <c r="R339" s="537">
        <v>1690.4010000000001</v>
      </c>
      <c r="S339" s="537">
        <v>1725.9649999999999</v>
      </c>
      <c r="T339" s="537">
        <v>1743.8340000000001</v>
      </c>
      <c r="U339" s="537">
        <v>1775.808</v>
      </c>
      <c r="V339" s="537">
        <v>1814.943</v>
      </c>
      <c r="W339" s="537">
        <v>1843.9280000000001</v>
      </c>
      <c r="X339" s="537">
        <v>1874.1669999999999</v>
      </c>
    </row>
    <row r="340" spans="1:24" ht="16" customHeight="1">
      <c r="A340" s="1147" t="str">
        <f>'Country and technology list'!$A$94</f>
        <v>Korea, Republic of</v>
      </c>
      <c r="B340" s="535" t="s">
        <v>182</v>
      </c>
      <c r="C340" s="536">
        <v>2014</v>
      </c>
      <c r="D340" s="537">
        <v>16452.392</v>
      </c>
      <c r="E340" s="537">
        <v>17459.125</v>
      </c>
      <c r="F340" s="537">
        <v>18938.810000000001</v>
      </c>
      <c r="G340" s="537">
        <v>19784.519</v>
      </c>
      <c r="H340" s="537">
        <v>21244.697</v>
      </c>
      <c r="I340" s="537">
        <v>22741.888999999999</v>
      </c>
      <c r="J340" s="537">
        <v>24534.81</v>
      </c>
      <c r="K340" s="537">
        <v>26440.401000000002</v>
      </c>
      <c r="L340" s="537">
        <v>27522.982</v>
      </c>
      <c r="M340" s="537">
        <v>27795.7</v>
      </c>
      <c r="N340" s="537">
        <v>29824.734</v>
      </c>
      <c r="O340" s="537">
        <v>31327.127</v>
      </c>
      <c r="P340" s="537">
        <v>32488.726999999999</v>
      </c>
      <c r="Q340" s="537">
        <v>33829.016000000003</v>
      </c>
      <c r="R340" s="537">
        <v>35379.021000000001</v>
      </c>
      <c r="S340" s="537">
        <v>36528.385999999999</v>
      </c>
      <c r="T340" s="537">
        <v>37975.455000000002</v>
      </c>
      <c r="U340" s="537">
        <v>39863.69</v>
      </c>
      <c r="V340" s="537">
        <v>41966.288</v>
      </c>
      <c r="W340" s="537">
        <v>44234.411</v>
      </c>
      <c r="X340" s="537">
        <v>46611.752999999997</v>
      </c>
    </row>
    <row r="341" spans="1:24" ht="16" customHeight="1">
      <c r="A341" s="1147" t="str">
        <f>'Country and technology list'!$A$93</f>
        <v>Korea, Democratic People's Republic of</v>
      </c>
      <c r="B341" s="536"/>
      <c r="C341" s="536"/>
      <c r="D341" s="536"/>
      <c r="E341" s="536"/>
      <c r="F341" s="536"/>
      <c r="G341" s="536"/>
      <c r="H341" s="536"/>
      <c r="I341" s="536"/>
      <c r="J341" s="536"/>
      <c r="K341" s="536"/>
      <c r="L341" s="536"/>
      <c r="M341" s="536"/>
    </row>
    <row r="342" spans="1:24" ht="16" customHeight="1">
      <c r="A342" s="1147" t="str">
        <f>'Country and technology list'!$A$95</f>
        <v>Kosovo</v>
      </c>
      <c r="B342" s="536"/>
      <c r="C342" s="536"/>
      <c r="D342" s="536"/>
      <c r="E342" s="536"/>
      <c r="F342" s="536"/>
      <c r="G342" s="536"/>
      <c r="H342" s="536"/>
      <c r="I342" s="536"/>
      <c r="J342" s="536"/>
      <c r="K342" s="536"/>
      <c r="L342" s="536"/>
      <c r="M342" s="536"/>
    </row>
    <row r="343" spans="1:24" ht="16" customHeight="1">
      <c r="A343" s="1147" t="str">
        <f>'Country and technology list'!$A$96</f>
        <v>Kuwait</v>
      </c>
      <c r="B343" s="535" t="s">
        <v>184</v>
      </c>
      <c r="C343" s="536">
        <v>2014</v>
      </c>
      <c r="D343" s="537">
        <v>51056.856</v>
      </c>
      <c r="E343" s="537">
        <v>50246.966</v>
      </c>
      <c r="F343" s="537">
        <v>50149.866000000002</v>
      </c>
      <c r="G343" s="537">
        <v>57029.209000000003</v>
      </c>
      <c r="H343" s="537">
        <v>60025.868000000002</v>
      </c>
      <c r="I343" s="537">
        <v>62783.800999999999</v>
      </c>
      <c r="J343" s="537">
        <v>65387.678999999996</v>
      </c>
      <c r="K343" s="537">
        <v>66615.646999999997</v>
      </c>
      <c r="L343" s="537">
        <v>68753.320999999996</v>
      </c>
      <c r="M343" s="537">
        <v>63577.290999999997</v>
      </c>
      <c r="N343" s="537">
        <v>61124.427000000003</v>
      </c>
      <c r="O343" s="537">
        <v>67131.213000000003</v>
      </c>
      <c r="P343" s="537">
        <v>71612.542000000001</v>
      </c>
      <c r="Q343" s="537">
        <v>71385.089000000007</v>
      </c>
      <c r="R343" s="537">
        <v>70685.695000000007</v>
      </c>
      <c r="S343" s="537">
        <v>70258.714999999997</v>
      </c>
      <c r="T343" s="537">
        <v>70907.747000000003</v>
      </c>
      <c r="U343" s="537">
        <v>72096.222999999998</v>
      </c>
      <c r="V343" s="537">
        <v>73531.929000000004</v>
      </c>
      <c r="W343" s="537">
        <v>75234.778000000006</v>
      </c>
      <c r="X343" s="537">
        <v>76970.031000000003</v>
      </c>
    </row>
    <row r="344" spans="1:24" ht="16" customHeight="1">
      <c r="A344" s="1147" t="str">
        <f>'Country and technology list'!$A$97</f>
        <v>Kyrgyzstan</v>
      </c>
      <c r="B344" s="535" t="s">
        <v>1064</v>
      </c>
      <c r="C344" s="536">
        <v>2012</v>
      </c>
      <c r="D344" s="537">
        <v>1649.5820000000001</v>
      </c>
      <c r="E344" s="537">
        <v>1760.1120000000001</v>
      </c>
      <c r="F344" s="537">
        <v>1770.635</v>
      </c>
      <c r="G344" s="537">
        <v>1909.5029999999999</v>
      </c>
      <c r="H344" s="537">
        <v>2074.2049999999999</v>
      </c>
      <c r="I344" s="537">
        <v>2115.64</v>
      </c>
      <c r="J344" s="537">
        <v>2223.2269999999999</v>
      </c>
      <c r="K344" s="537">
        <v>2457.8829999999998</v>
      </c>
      <c r="L344" s="537">
        <v>2665.9259999999999</v>
      </c>
      <c r="M344" s="537">
        <v>2728.3609999999999</v>
      </c>
      <c r="N344" s="537">
        <v>2718.9160000000002</v>
      </c>
      <c r="O344" s="537">
        <v>2900.9810000000002</v>
      </c>
      <c r="P344" s="537">
        <v>2870.3490000000002</v>
      </c>
      <c r="Q344" s="537">
        <v>3161.08</v>
      </c>
      <c r="R344" s="537">
        <v>3261.8629999999998</v>
      </c>
      <c r="S344" s="537">
        <v>3314.056</v>
      </c>
      <c r="T344" s="537">
        <v>3427.8139999999999</v>
      </c>
      <c r="U344" s="537">
        <v>3598.2669999999998</v>
      </c>
      <c r="V344" s="537">
        <v>3797.7869999999998</v>
      </c>
      <c r="W344" s="537">
        <v>4027.0709999999999</v>
      </c>
      <c r="X344" s="537">
        <v>4272.6499999999996</v>
      </c>
    </row>
    <row r="345" spans="1:24" ht="16" customHeight="1">
      <c r="A345" s="1147" t="str">
        <f>'Country and technology list'!$A$98</f>
        <v>Lao PDR</v>
      </c>
      <c r="B345" s="535" t="s">
        <v>1446</v>
      </c>
      <c r="C345" s="536">
        <v>2012</v>
      </c>
      <c r="D345" s="537">
        <v>1792.922</v>
      </c>
      <c r="E345" s="537">
        <v>1889.836</v>
      </c>
      <c r="F345" s="537">
        <v>2022.82</v>
      </c>
      <c r="G345" s="537">
        <v>2162.482</v>
      </c>
      <c r="H345" s="537">
        <v>2344.56</v>
      </c>
      <c r="I345" s="537">
        <v>2542.902</v>
      </c>
      <c r="J345" s="537">
        <v>2796.7660000000001</v>
      </c>
      <c r="K345" s="537">
        <v>3035.9340000000002</v>
      </c>
      <c r="L345" s="537">
        <v>3268.067</v>
      </c>
      <c r="M345" s="537">
        <v>3467.1509999999998</v>
      </c>
      <c r="N345" s="537">
        <v>3719.0749999999998</v>
      </c>
      <c r="O345" s="537">
        <v>4022.0659999999998</v>
      </c>
      <c r="P345" s="537">
        <v>4336.8829999999998</v>
      </c>
      <c r="Q345" s="537">
        <v>4671.68</v>
      </c>
      <c r="R345" s="537">
        <v>5005.8270000000002</v>
      </c>
      <c r="S345" s="537">
        <v>5334.6260000000002</v>
      </c>
      <c r="T345" s="537">
        <v>5718.7839999999997</v>
      </c>
      <c r="U345" s="537">
        <v>6137.5420000000004</v>
      </c>
      <c r="V345" s="537">
        <v>6589.7879999999996</v>
      </c>
      <c r="W345" s="537">
        <v>7094.46</v>
      </c>
      <c r="X345" s="537">
        <v>7635.5240000000003</v>
      </c>
    </row>
    <row r="346" spans="1:24" ht="16" customHeight="1">
      <c r="A346" s="1147" t="str">
        <f>'Country and technology list'!$A$99</f>
        <v>Latvia</v>
      </c>
      <c r="B346" s="535" t="s">
        <v>186</v>
      </c>
      <c r="C346" s="536">
        <v>2013</v>
      </c>
      <c r="D346" s="537">
        <v>8797.9959999999992</v>
      </c>
      <c r="E346" s="537">
        <v>9758.2520000000004</v>
      </c>
      <c r="F346" s="537">
        <v>10768.776</v>
      </c>
      <c r="G346" s="537">
        <v>12043.353999999999</v>
      </c>
      <c r="H346" s="537">
        <v>13613.221</v>
      </c>
      <c r="I346" s="537">
        <v>15664.804</v>
      </c>
      <c r="J346" s="537">
        <v>18199.308000000001</v>
      </c>
      <c r="K346" s="537">
        <v>20690.099999999999</v>
      </c>
      <c r="L346" s="537">
        <v>20584.794999999998</v>
      </c>
      <c r="M346" s="537">
        <v>18037.291000000001</v>
      </c>
      <c r="N346" s="537">
        <v>18087.005000000001</v>
      </c>
      <c r="O346" s="537">
        <v>19811.698</v>
      </c>
      <c r="P346" s="537">
        <v>21460.241000000002</v>
      </c>
      <c r="Q346" s="537">
        <v>22800.238000000001</v>
      </c>
      <c r="R346" s="537">
        <v>23793.476999999999</v>
      </c>
      <c r="S346" s="537">
        <v>24619.723999999998</v>
      </c>
      <c r="T346" s="537">
        <v>25817.937999999998</v>
      </c>
      <c r="U346" s="537">
        <v>27330.207999999999</v>
      </c>
      <c r="V346" s="537">
        <v>29062.91</v>
      </c>
      <c r="W346" s="537">
        <v>30955.968000000001</v>
      </c>
      <c r="X346" s="537">
        <v>32991.194000000003</v>
      </c>
    </row>
    <row r="347" spans="1:24" ht="16" customHeight="1">
      <c r="A347" s="1147" t="str">
        <f>'Country and technology list'!$A$100</f>
        <v>Lebanon</v>
      </c>
      <c r="B347" s="535" t="s">
        <v>187</v>
      </c>
      <c r="C347" s="536">
        <v>2011</v>
      </c>
      <c r="D347" s="537">
        <v>10267.206</v>
      </c>
      <c r="E347" s="537">
        <v>10513.584999999999</v>
      </c>
      <c r="F347" s="537">
        <v>10541.852000000001</v>
      </c>
      <c r="G347" s="537">
        <v>10417.727000000001</v>
      </c>
      <c r="H347" s="537">
        <v>10768.361999999999</v>
      </c>
      <c r="I347" s="537">
        <v>11033.305</v>
      </c>
      <c r="J347" s="537">
        <v>11291.023999999999</v>
      </c>
      <c r="K347" s="537">
        <v>12497.308999999999</v>
      </c>
      <c r="L347" s="537">
        <v>13748.344999999999</v>
      </c>
      <c r="M347" s="537">
        <v>15060.709000000001</v>
      </c>
      <c r="N347" s="537">
        <v>16107.147999999999</v>
      </c>
      <c r="O347" s="537">
        <v>16429.79</v>
      </c>
      <c r="P347" s="537">
        <v>17037.304</v>
      </c>
      <c r="Q347" s="537">
        <v>17579.059000000001</v>
      </c>
      <c r="R347" s="537">
        <v>18051.808000000001</v>
      </c>
      <c r="S347" s="537">
        <v>18416.627</v>
      </c>
      <c r="T347" s="537">
        <v>18919.701000000001</v>
      </c>
      <c r="U347" s="537">
        <v>19638.292000000001</v>
      </c>
      <c r="V347" s="537">
        <v>20446.598999999998</v>
      </c>
      <c r="W347" s="537">
        <v>21519.83</v>
      </c>
      <c r="X347" s="537">
        <v>22645.655999999999</v>
      </c>
    </row>
    <row r="348" spans="1:24" ht="16" customHeight="1">
      <c r="A348" s="1147" t="str">
        <f>'Country and technology list'!$A$101</f>
        <v>Lesotho</v>
      </c>
      <c r="B348" s="535" t="s">
        <v>94</v>
      </c>
      <c r="C348" s="536">
        <v>2006</v>
      </c>
      <c r="D348" s="537">
        <v>1290.4290000000001</v>
      </c>
      <c r="E348" s="537">
        <v>1359.653</v>
      </c>
      <c r="F348" s="537">
        <v>1398.7639999999999</v>
      </c>
      <c r="G348" s="537">
        <v>1481.0039999999999</v>
      </c>
      <c r="H348" s="537">
        <v>1554.3019999999999</v>
      </c>
      <c r="I348" s="537">
        <v>1650.079</v>
      </c>
      <c r="J348" s="537">
        <v>1786.731</v>
      </c>
      <c r="K348" s="537">
        <v>1921.019</v>
      </c>
      <c r="L348" s="537">
        <v>2053.7289999999998</v>
      </c>
      <c r="M348" s="537">
        <v>2157.4160000000002</v>
      </c>
      <c r="N348" s="537">
        <v>2328.1210000000001</v>
      </c>
      <c r="O348" s="537">
        <v>2477.3420000000001</v>
      </c>
      <c r="P348" s="537">
        <v>2649.5790000000002</v>
      </c>
      <c r="Q348" s="537">
        <v>2782.0590000000002</v>
      </c>
      <c r="R348" s="537">
        <v>2917.91</v>
      </c>
      <c r="S348" s="537">
        <v>3015.8339999999998</v>
      </c>
      <c r="T348" s="537">
        <v>3133.2260000000001</v>
      </c>
      <c r="U348" s="537">
        <v>3324.1529999999998</v>
      </c>
      <c r="V348" s="537">
        <v>3568.9349999999999</v>
      </c>
      <c r="W348" s="537">
        <v>3768.5140000000001</v>
      </c>
      <c r="X348" s="537">
        <v>3976.9450000000002</v>
      </c>
    </row>
    <row r="349" spans="1:24" ht="16" customHeight="1">
      <c r="A349" s="1147" t="str">
        <f>'Country and technology list'!$A$102</f>
        <v>Liberia</v>
      </c>
      <c r="B349" s="535" t="s">
        <v>96</v>
      </c>
      <c r="C349" s="536">
        <v>2009</v>
      </c>
      <c r="D349" s="537">
        <v>587.995</v>
      </c>
      <c r="E349" s="537">
        <v>599.71299999999997</v>
      </c>
      <c r="F349" s="537">
        <v>626.375</v>
      </c>
      <c r="G349" s="537">
        <v>456.52699999999999</v>
      </c>
      <c r="H349" s="537">
        <v>484.53699999999998</v>
      </c>
      <c r="I349" s="537">
        <v>521.73199999999997</v>
      </c>
      <c r="J349" s="537">
        <v>564.58500000000004</v>
      </c>
      <c r="K349" s="537">
        <v>644.572</v>
      </c>
      <c r="L349" s="537">
        <v>687.19799999999998</v>
      </c>
      <c r="M349" s="537">
        <v>698.077</v>
      </c>
      <c r="N349" s="537">
        <v>719.18100000000004</v>
      </c>
      <c r="O349" s="537">
        <v>768.548</v>
      </c>
      <c r="P349" s="537">
        <v>825.72299999999996</v>
      </c>
      <c r="Q349" s="537">
        <v>888.69200000000001</v>
      </c>
      <c r="R349" s="537">
        <v>886.43200000000002</v>
      </c>
      <c r="S349" s="537">
        <v>880.02599999999995</v>
      </c>
      <c r="T349" s="537">
        <v>918.505</v>
      </c>
      <c r="U349" s="537">
        <v>974.12400000000002</v>
      </c>
      <c r="V349" s="537">
        <v>1042.367</v>
      </c>
      <c r="W349" s="537">
        <v>1115.3530000000001</v>
      </c>
      <c r="X349" s="537">
        <v>1197.5930000000001</v>
      </c>
    </row>
    <row r="350" spans="1:24" ht="16" customHeight="1">
      <c r="A350" s="1147" t="str">
        <f>'Country and technology list'!$A$103</f>
        <v>Libya</v>
      </c>
      <c r="B350" s="535" t="s">
        <v>188</v>
      </c>
      <c r="C350" s="536">
        <v>2014</v>
      </c>
      <c r="D350" s="537">
        <v>17965.312000000002</v>
      </c>
      <c r="E350" s="537">
        <v>17776.096000000001</v>
      </c>
      <c r="F350" s="537">
        <v>17608.098000000002</v>
      </c>
      <c r="G350" s="537">
        <v>19997.232</v>
      </c>
      <c r="H350" s="537">
        <v>21113.232</v>
      </c>
      <c r="I350" s="537">
        <v>24030.453000000001</v>
      </c>
      <c r="J350" s="537">
        <v>25915.319</v>
      </c>
      <c r="K350" s="537">
        <v>27854.705999999998</v>
      </c>
      <c r="L350" s="537">
        <v>28662.444</v>
      </c>
      <c r="M350" s="537">
        <v>28267.348000000002</v>
      </c>
      <c r="N350" s="537">
        <v>29646.611000000001</v>
      </c>
      <c r="O350" s="537">
        <v>11703.508</v>
      </c>
      <c r="P350" s="537">
        <v>24045.417000000001</v>
      </c>
      <c r="Q350" s="537">
        <v>20842.059000000001</v>
      </c>
      <c r="R350" s="537">
        <v>15877.496999999999</v>
      </c>
      <c r="S350" s="537">
        <v>14854.518</v>
      </c>
      <c r="T350" s="537">
        <v>15121.741</v>
      </c>
      <c r="U350" s="537">
        <v>16087.004999999999</v>
      </c>
      <c r="V350" s="537">
        <v>17573.721000000001</v>
      </c>
      <c r="W350" s="537">
        <v>19358.583999999999</v>
      </c>
      <c r="X350" s="537">
        <v>22147.73</v>
      </c>
    </row>
    <row r="351" spans="1:24" ht="16" customHeight="1">
      <c r="A351" s="1147" t="str">
        <f>'Country and technology list'!$A$104</f>
        <v>Lithuania</v>
      </c>
      <c r="B351" s="535" t="s">
        <v>190</v>
      </c>
      <c r="C351" s="536">
        <v>2013</v>
      </c>
      <c r="D351" s="537">
        <v>9790.1059999999998</v>
      </c>
      <c r="E351" s="537">
        <v>10739.929</v>
      </c>
      <c r="F351" s="537">
        <v>11691.449000000001</v>
      </c>
      <c r="G351" s="537">
        <v>13206.651</v>
      </c>
      <c r="H351" s="537">
        <v>14648.263999999999</v>
      </c>
      <c r="I351" s="537">
        <v>16399.651000000002</v>
      </c>
      <c r="J351" s="537">
        <v>18447.516</v>
      </c>
      <c r="K351" s="537">
        <v>21289.506000000001</v>
      </c>
      <c r="L351" s="537">
        <v>22507.915000000001</v>
      </c>
      <c r="M351" s="537">
        <v>19534.863000000001</v>
      </c>
      <c r="N351" s="537">
        <v>20519.464</v>
      </c>
      <c r="O351" s="537">
        <v>22731.296999999999</v>
      </c>
      <c r="P351" s="537">
        <v>24363.186000000002</v>
      </c>
      <c r="Q351" s="537">
        <v>25826.855</v>
      </c>
      <c r="R351" s="537">
        <v>27258.881000000001</v>
      </c>
      <c r="S351" s="537">
        <v>28153.360000000001</v>
      </c>
      <c r="T351" s="537">
        <v>29380.288</v>
      </c>
      <c r="U351" s="537">
        <v>30947.616000000002</v>
      </c>
      <c r="V351" s="537">
        <v>32791.919999999998</v>
      </c>
      <c r="W351" s="537">
        <v>34833.313999999998</v>
      </c>
      <c r="X351" s="537">
        <v>37047.784</v>
      </c>
    </row>
    <row r="352" spans="1:24" ht="16" customHeight="1">
      <c r="A352" s="1147" t="str">
        <f>'Country and technology list'!$A$105</f>
        <v>Luxembourg</v>
      </c>
      <c r="B352" s="535" t="s">
        <v>144</v>
      </c>
      <c r="C352" s="536">
        <v>2014</v>
      </c>
      <c r="D352" s="537">
        <v>63542.053999999996</v>
      </c>
      <c r="E352" s="537">
        <v>65497.896000000001</v>
      </c>
      <c r="F352" s="537">
        <v>68205.248000000007</v>
      </c>
      <c r="G352" s="537">
        <v>69868.794999999998</v>
      </c>
      <c r="H352" s="537">
        <v>73859.603000000003</v>
      </c>
      <c r="I352" s="537">
        <v>77618.27</v>
      </c>
      <c r="J352" s="537">
        <v>82680.895000000004</v>
      </c>
      <c r="K352" s="537">
        <v>90635.516000000003</v>
      </c>
      <c r="L352" s="537">
        <v>90195.27</v>
      </c>
      <c r="M352" s="537">
        <v>84302.464000000007</v>
      </c>
      <c r="N352" s="537">
        <v>88632.65</v>
      </c>
      <c r="O352" s="537">
        <v>90949.362999999998</v>
      </c>
      <c r="P352" s="537">
        <v>89769.264999999999</v>
      </c>
      <c r="Q352" s="537">
        <v>93127.875</v>
      </c>
      <c r="R352" s="537">
        <v>97638.709000000003</v>
      </c>
      <c r="S352" s="537">
        <v>100778.534</v>
      </c>
      <c r="T352" s="537">
        <v>103112.338</v>
      </c>
      <c r="U352" s="537">
        <v>105884.802</v>
      </c>
      <c r="V352" s="537">
        <v>108904.63499999999</v>
      </c>
      <c r="W352" s="537">
        <v>112140.73</v>
      </c>
      <c r="X352" s="537">
        <v>115453.923</v>
      </c>
    </row>
    <row r="353" spans="1:24" ht="16" customHeight="1">
      <c r="A353" s="1147" t="str">
        <f>'Country and technology list'!$A$106</f>
        <v>Macedonia, North</v>
      </c>
      <c r="B353" s="535" t="s">
        <v>1447</v>
      </c>
      <c r="C353" s="536">
        <v>2014</v>
      </c>
      <c r="D353" s="537">
        <v>7144.7550000000001</v>
      </c>
      <c r="E353" s="537">
        <v>7060.259</v>
      </c>
      <c r="F353" s="537">
        <v>7255.5950000000003</v>
      </c>
      <c r="G353" s="537">
        <v>7547.1130000000003</v>
      </c>
      <c r="H353" s="537">
        <v>8092.6940000000004</v>
      </c>
      <c r="I353" s="537">
        <v>8729.152</v>
      </c>
      <c r="J353" s="537">
        <v>9436.0110000000004</v>
      </c>
      <c r="K353" s="537">
        <v>10297.870999999999</v>
      </c>
      <c r="L353" s="537">
        <v>11055.824000000001</v>
      </c>
      <c r="M353" s="537">
        <v>11077.647999999999</v>
      </c>
      <c r="N353" s="537">
        <v>11563.94</v>
      </c>
      <c r="O353" s="537">
        <v>12064.072</v>
      </c>
      <c r="P353" s="537">
        <v>12215.432000000001</v>
      </c>
      <c r="Q353" s="537">
        <v>12724.013000000001</v>
      </c>
      <c r="R353" s="537">
        <v>13397.725</v>
      </c>
      <c r="S353" s="537">
        <v>13938.64</v>
      </c>
      <c r="T353" s="537">
        <v>14531.179</v>
      </c>
      <c r="U353" s="537">
        <v>15246.629000000001</v>
      </c>
      <c r="V353" s="537">
        <v>16061.828</v>
      </c>
      <c r="W353" s="537">
        <v>16973.038</v>
      </c>
      <c r="X353" s="537">
        <v>17967.600999999999</v>
      </c>
    </row>
    <row r="354" spans="1:24" ht="16" customHeight="1">
      <c r="A354" s="1147" t="str">
        <f>'Country and technology list'!$A$107</f>
        <v>Madagascar</v>
      </c>
      <c r="B354" s="535" t="s">
        <v>216</v>
      </c>
      <c r="C354" s="536">
        <v>2006</v>
      </c>
      <c r="D354" s="537">
        <v>1143.1030000000001</v>
      </c>
      <c r="E354" s="537">
        <v>1201.604</v>
      </c>
      <c r="F354" s="537">
        <v>1036.723</v>
      </c>
      <c r="G354" s="537">
        <v>1126.58</v>
      </c>
      <c r="H354" s="537">
        <v>1182.877</v>
      </c>
      <c r="I354" s="537">
        <v>1242.146</v>
      </c>
      <c r="J354" s="537">
        <v>1311.0309999999999</v>
      </c>
      <c r="K354" s="537">
        <v>1392.0340000000001</v>
      </c>
      <c r="L354" s="537">
        <v>1479.1880000000001</v>
      </c>
      <c r="M354" s="537">
        <v>1380.5640000000001</v>
      </c>
      <c r="N354" s="537">
        <v>1362.3009999999999</v>
      </c>
      <c r="O354" s="537">
        <v>1371.64</v>
      </c>
      <c r="P354" s="537">
        <v>1399.4960000000001</v>
      </c>
      <c r="Q354" s="537">
        <v>1414.47</v>
      </c>
      <c r="R354" s="537">
        <v>1444.607</v>
      </c>
      <c r="S354" s="537">
        <v>1467.134</v>
      </c>
      <c r="T354" s="537">
        <v>1510.518</v>
      </c>
      <c r="U354" s="537">
        <v>1562.3589999999999</v>
      </c>
      <c r="V354" s="537">
        <v>1621.1210000000001</v>
      </c>
      <c r="W354" s="537">
        <v>1684.2370000000001</v>
      </c>
      <c r="X354" s="537">
        <v>1758.2270000000001</v>
      </c>
    </row>
    <row r="355" spans="1:24" ht="16" customHeight="1">
      <c r="A355" s="1147" t="str">
        <f>'Country and technology list'!$A$108</f>
        <v>Malawi</v>
      </c>
      <c r="B355" s="535" t="s">
        <v>100</v>
      </c>
      <c r="C355" s="536">
        <v>2014</v>
      </c>
      <c r="D355" s="537">
        <v>640.45600000000002</v>
      </c>
      <c r="E355" s="537">
        <v>614.45600000000002</v>
      </c>
      <c r="F355" s="537">
        <v>611.59400000000005</v>
      </c>
      <c r="G355" s="537">
        <v>645.024</v>
      </c>
      <c r="H355" s="537">
        <v>683.74199999999996</v>
      </c>
      <c r="I355" s="537">
        <v>714.41300000000001</v>
      </c>
      <c r="J355" s="537">
        <v>749.67</v>
      </c>
      <c r="K355" s="537">
        <v>820.31100000000004</v>
      </c>
      <c r="L355" s="537">
        <v>875.64</v>
      </c>
      <c r="M355" s="537">
        <v>929.01199999999994</v>
      </c>
      <c r="N355" s="537">
        <v>976.87</v>
      </c>
      <c r="O355" s="537">
        <v>1016.1660000000001</v>
      </c>
      <c r="P355" s="537">
        <v>1024.884</v>
      </c>
      <c r="Q355" s="537">
        <v>1065.08</v>
      </c>
      <c r="R355" s="537">
        <v>1112.251</v>
      </c>
      <c r="S355" s="537">
        <v>1135.1479999999999</v>
      </c>
      <c r="T355" s="537">
        <v>1172.3109999999999</v>
      </c>
      <c r="U355" s="537">
        <v>1220.799</v>
      </c>
      <c r="V355" s="537">
        <v>1277.6079999999999</v>
      </c>
      <c r="W355" s="537">
        <v>1344.9570000000001</v>
      </c>
      <c r="X355" s="537">
        <v>1415.623</v>
      </c>
    </row>
    <row r="356" spans="1:24" ht="16" customHeight="1">
      <c r="A356" s="1147" t="str">
        <f>'Country and technology list'!$A$109</f>
        <v>Malaysia</v>
      </c>
      <c r="B356" s="535" t="s">
        <v>191</v>
      </c>
      <c r="C356" s="536">
        <v>2014</v>
      </c>
      <c r="D356" s="537">
        <v>12788.757</v>
      </c>
      <c r="E356" s="537">
        <v>12805.365</v>
      </c>
      <c r="F356" s="537">
        <v>13368.352999999999</v>
      </c>
      <c r="G356" s="537">
        <v>14086.428</v>
      </c>
      <c r="H356" s="537">
        <v>15106.422</v>
      </c>
      <c r="I356" s="537">
        <v>16014.814</v>
      </c>
      <c r="J356" s="537">
        <v>17198.399000000001</v>
      </c>
      <c r="K356" s="537">
        <v>18582.231</v>
      </c>
      <c r="L356" s="537">
        <v>19502.463</v>
      </c>
      <c r="M356" s="537">
        <v>19020.946</v>
      </c>
      <c r="N356" s="537">
        <v>20335.809000000001</v>
      </c>
      <c r="O356" s="537">
        <v>21498.366000000002</v>
      </c>
      <c r="P356" s="537">
        <v>22736.321</v>
      </c>
      <c r="Q356" s="537">
        <v>23848.748</v>
      </c>
      <c r="R356" s="537">
        <v>25145.351999999999</v>
      </c>
      <c r="S356" s="537">
        <v>26141.125</v>
      </c>
      <c r="T356" s="537">
        <v>27180.131000000001</v>
      </c>
      <c r="U356" s="537">
        <v>28551.157999999999</v>
      </c>
      <c r="V356" s="537">
        <v>30083.187000000002</v>
      </c>
      <c r="W356" s="537">
        <v>31734.249</v>
      </c>
      <c r="X356" s="537">
        <v>33470.400999999998</v>
      </c>
    </row>
    <row r="357" spans="1:24" ht="16" customHeight="1">
      <c r="A357" s="1147" t="str">
        <f>'Country and technology list'!$A$110</f>
        <v>Maldives</v>
      </c>
      <c r="B357" s="535" t="s">
        <v>220</v>
      </c>
      <c r="C357" s="536">
        <v>2006</v>
      </c>
      <c r="D357" s="537">
        <v>5379.7110000000002</v>
      </c>
      <c r="E357" s="537">
        <v>6027.4759999999997</v>
      </c>
      <c r="F357" s="537">
        <v>6344.2020000000002</v>
      </c>
      <c r="G357" s="537">
        <v>7188.8329999999996</v>
      </c>
      <c r="H357" s="537">
        <v>8139.3729999999996</v>
      </c>
      <c r="I357" s="537">
        <v>7615.0370000000003</v>
      </c>
      <c r="J357" s="537">
        <v>9221.6650000000009</v>
      </c>
      <c r="K357" s="537">
        <v>10290.602000000001</v>
      </c>
      <c r="L357" s="537">
        <v>11709.089</v>
      </c>
      <c r="M357" s="537">
        <v>11399.781999999999</v>
      </c>
      <c r="N357" s="537">
        <v>12096.707</v>
      </c>
      <c r="O357" s="537">
        <v>12948.937</v>
      </c>
      <c r="P357" s="537">
        <v>13180.513000000001</v>
      </c>
      <c r="Q357" s="537">
        <v>12545.869000000001</v>
      </c>
      <c r="R357" s="537">
        <v>13311.608</v>
      </c>
      <c r="S357" s="537">
        <v>13604.939</v>
      </c>
      <c r="T357" s="537">
        <v>13954.661</v>
      </c>
      <c r="U357" s="537">
        <v>14518.806</v>
      </c>
      <c r="V357" s="537">
        <v>15208.945</v>
      </c>
      <c r="W357" s="537">
        <v>15983.182000000001</v>
      </c>
      <c r="X357" s="537">
        <v>16811.847000000002</v>
      </c>
    </row>
    <row r="358" spans="1:24" ht="16" customHeight="1">
      <c r="A358" s="1147" t="str">
        <f>'Country and technology list'!$A$111</f>
        <v>Mali</v>
      </c>
      <c r="B358" s="535" t="s">
        <v>102</v>
      </c>
      <c r="C358" s="536">
        <v>2010</v>
      </c>
      <c r="D358" s="537">
        <v>1038.2180000000001</v>
      </c>
      <c r="E358" s="537">
        <v>1153.787</v>
      </c>
      <c r="F358" s="537">
        <v>1186.037</v>
      </c>
      <c r="G358" s="537">
        <v>1262.7059999999999</v>
      </c>
      <c r="H358" s="537">
        <v>1286.2470000000001</v>
      </c>
      <c r="I358" s="537">
        <v>1365.6120000000001</v>
      </c>
      <c r="J358" s="537">
        <v>1435.3109999999999</v>
      </c>
      <c r="K358" s="537">
        <v>1488.521</v>
      </c>
      <c r="L358" s="537">
        <v>1543.2360000000001</v>
      </c>
      <c r="M358" s="537">
        <v>1573.835</v>
      </c>
      <c r="N358" s="537">
        <v>1634.3430000000001</v>
      </c>
      <c r="O358" s="537">
        <v>1662.461</v>
      </c>
      <c r="P358" s="537">
        <v>1643.682</v>
      </c>
      <c r="Q358" s="537">
        <v>1649.0239999999999</v>
      </c>
      <c r="R358" s="537">
        <v>1741.5540000000001</v>
      </c>
      <c r="S358" s="537">
        <v>1788.989</v>
      </c>
      <c r="T358" s="537">
        <v>1842.5909999999999</v>
      </c>
      <c r="U358" s="537">
        <v>1907.184</v>
      </c>
      <c r="V358" s="537">
        <v>1970.816</v>
      </c>
      <c r="W358" s="537">
        <v>2039.703</v>
      </c>
      <c r="X358" s="537">
        <v>2110.4259999999999</v>
      </c>
    </row>
    <row r="359" spans="1:24" ht="16" customHeight="1">
      <c r="A359" s="1147" t="str">
        <f>'Country and technology list'!$A$112</f>
        <v>Malta</v>
      </c>
      <c r="B359" s="535" t="s">
        <v>192</v>
      </c>
      <c r="C359" s="536">
        <v>2013</v>
      </c>
      <c r="D359" s="537">
        <v>20643.203000000001</v>
      </c>
      <c r="E359" s="537">
        <v>20663.555</v>
      </c>
      <c r="F359" s="537">
        <v>21379.945</v>
      </c>
      <c r="G359" s="537">
        <v>22184.755000000001</v>
      </c>
      <c r="H359" s="537">
        <v>22775.017</v>
      </c>
      <c r="I359" s="537">
        <v>24255.786</v>
      </c>
      <c r="J359" s="537">
        <v>25340.718000000001</v>
      </c>
      <c r="K359" s="537">
        <v>26976.505000000001</v>
      </c>
      <c r="L359" s="537">
        <v>28248.972000000002</v>
      </c>
      <c r="M359" s="537">
        <v>27549.348000000002</v>
      </c>
      <c r="N359" s="537">
        <v>28659.136999999999</v>
      </c>
      <c r="O359" s="537">
        <v>29795.776000000002</v>
      </c>
      <c r="P359" s="537">
        <v>30904.079000000002</v>
      </c>
      <c r="Q359" s="537">
        <v>31856.674999999999</v>
      </c>
      <c r="R359" s="537">
        <v>33197.517</v>
      </c>
      <c r="S359" s="537">
        <v>34573.824999999997</v>
      </c>
      <c r="T359" s="537">
        <v>36090.938000000002</v>
      </c>
      <c r="U359" s="537">
        <v>37691.798999999999</v>
      </c>
      <c r="V359" s="537">
        <v>39441.373</v>
      </c>
      <c r="W359" s="537">
        <v>41302.516000000003</v>
      </c>
      <c r="X359" s="537">
        <v>43194.328000000001</v>
      </c>
    </row>
    <row r="360" spans="1:24" ht="16" customHeight="1">
      <c r="B360" s="535" t="s">
        <v>936</v>
      </c>
      <c r="C360" s="536">
        <v>2013</v>
      </c>
      <c r="D360" s="537">
        <v>2053.3969999999999</v>
      </c>
      <c r="E360" s="537">
        <v>2244.1370000000002</v>
      </c>
      <c r="F360" s="537">
        <v>2377.0500000000002</v>
      </c>
      <c r="G360" s="537">
        <v>2417.4029999999998</v>
      </c>
      <c r="H360" s="537">
        <v>2457.8209999999999</v>
      </c>
      <c r="I360" s="537">
        <v>2566.7750000000001</v>
      </c>
      <c r="J360" s="537">
        <v>2681.1480000000001</v>
      </c>
      <c r="K360" s="537">
        <v>2838.8969999999999</v>
      </c>
      <c r="L360" s="537">
        <v>2798.9850000000001</v>
      </c>
      <c r="M360" s="537">
        <v>2784.0329999999999</v>
      </c>
      <c r="N360" s="537">
        <v>2954.893</v>
      </c>
      <c r="O360" s="537">
        <v>3003.125</v>
      </c>
      <c r="P360" s="537">
        <v>3190.982</v>
      </c>
      <c r="Q360" s="537">
        <v>3327.5569999999998</v>
      </c>
      <c r="R360" s="537">
        <v>3345.8220000000001</v>
      </c>
      <c r="S360" s="537">
        <v>3381.8159999999998</v>
      </c>
      <c r="T360" s="537">
        <v>3443.4609999999998</v>
      </c>
      <c r="U360" s="537">
        <v>3509.9340000000002</v>
      </c>
      <c r="V360" s="537">
        <v>3588.0219999999999</v>
      </c>
      <c r="W360" s="537">
        <v>3667.3319999999999</v>
      </c>
      <c r="X360" s="537">
        <v>3747.386</v>
      </c>
    </row>
    <row r="361" spans="1:24" ht="16" customHeight="1">
      <c r="A361" s="1147" t="str">
        <f>'Country and technology list'!$A$113</f>
        <v>Mauritania</v>
      </c>
      <c r="B361" s="535" t="s">
        <v>104</v>
      </c>
      <c r="C361" s="536">
        <v>2012</v>
      </c>
      <c r="D361" s="537">
        <v>2223.6640000000002</v>
      </c>
      <c r="E361" s="537">
        <v>2253.828</v>
      </c>
      <c r="F361" s="537">
        <v>2237.8589999999999</v>
      </c>
      <c r="G361" s="537">
        <v>2350.3960000000002</v>
      </c>
      <c r="H361" s="537">
        <v>2482.7359999999999</v>
      </c>
      <c r="I361" s="537">
        <v>2716.6579999999999</v>
      </c>
      <c r="J361" s="537">
        <v>3434.63</v>
      </c>
      <c r="K361" s="537">
        <v>3526.087</v>
      </c>
      <c r="L361" s="537">
        <v>3537.26</v>
      </c>
      <c r="M361" s="537">
        <v>3435.6880000000001</v>
      </c>
      <c r="N361" s="537">
        <v>3552.0729999999999</v>
      </c>
      <c r="O361" s="537">
        <v>3689.348</v>
      </c>
      <c r="P361" s="537">
        <v>3884.6350000000002</v>
      </c>
      <c r="Q361" s="537">
        <v>4065.1779999999999</v>
      </c>
      <c r="R361" s="537">
        <v>4313.866</v>
      </c>
      <c r="S361" s="537">
        <v>4432.6729999999998</v>
      </c>
      <c r="T361" s="537">
        <v>4661.3069999999998</v>
      </c>
      <c r="U361" s="537">
        <v>4879.549</v>
      </c>
      <c r="V361" s="537">
        <v>5082.6419999999998</v>
      </c>
      <c r="W361" s="537">
        <v>5330.3639999999996</v>
      </c>
      <c r="X361" s="537">
        <v>5542.9809999999998</v>
      </c>
    </row>
    <row r="362" spans="1:24" ht="16" customHeight="1">
      <c r="A362" s="1147" t="str">
        <f>'Country and technology list'!$A$114</f>
        <v>Mauritius</v>
      </c>
      <c r="B362" s="535" t="s">
        <v>193</v>
      </c>
      <c r="C362" s="536">
        <v>2012</v>
      </c>
      <c r="D362" s="537">
        <v>8847.6790000000001</v>
      </c>
      <c r="E362" s="537">
        <v>9250.31</v>
      </c>
      <c r="F362" s="537">
        <v>9487.64</v>
      </c>
      <c r="G362" s="537">
        <v>10181.933999999999</v>
      </c>
      <c r="H362" s="537">
        <v>10843.521000000001</v>
      </c>
      <c r="I362" s="537">
        <v>11287.931</v>
      </c>
      <c r="J362" s="537">
        <v>12103.353999999999</v>
      </c>
      <c r="K362" s="537">
        <v>13097.543</v>
      </c>
      <c r="L362" s="537">
        <v>14039.583000000001</v>
      </c>
      <c r="M362" s="537">
        <v>14538.858</v>
      </c>
      <c r="N362" s="537">
        <v>15283.496999999999</v>
      </c>
      <c r="O362" s="537">
        <v>16179.291999999999</v>
      </c>
      <c r="P362" s="537">
        <v>16962.251</v>
      </c>
      <c r="Q362" s="537">
        <v>17748.789000000001</v>
      </c>
      <c r="R362" s="537">
        <v>18688.87</v>
      </c>
      <c r="S362" s="537">
        <v>19464.539000000001</v>
      </c>
      <c r="T362" s="537">
        <v>20435.904999999999</v>
      </c>
      <c r="U362" s="537">
        <v>21528.605</v>
      </c>
      <c r="V362" s="537">
        <v>22760.989000000001</v>
      </c>
      <c r="W362" s="537">
        <v>24094.917000000001</v>
      </c>
      <c r="X362" s="537">
        <v>25500.743999999999</v>
      </c>
    </row>
    <row r="363" spans="1:24" ht="16" customHeight="1">
      <c r="A363" s="1147" t="str">
        <f>'Country and technology list'!$A$115</f>
        <v>Mexico</v>
      </c>
      <c r="B363" s="535" t="s">
        <v>194</v>
      </c>
      <c r="C363" s="536">
        <v>2014</v>
      </c>
      <c r="D363" s="537">
        <v>11998.067999999999</v>
      </c>
      <c r="E363" s="537">
        <v>12050.718000000001</v>
      </c>
      <c r="F363" s="537">
        <v>12098.365</v>
      </c>
      <c r="G363" s="537">
        <v>12359.556</v>
      </c>
      <c r="H363" s="537">
        <v>13090.994000000001</v>
      </c>
      <c r="I363" s="537">
        <v>13766.094999999999</v>
      </c>
      <c r="J363" s="537">
        <v>14725.484</v>
      </c>
      <c r="K363" s="537">
        <v>15397.39</v>
      </c>
      <c r="L363" s="537">
        <v>15703.477000000001</v>
      </c>
      <c r="M363" s="537">
        <v>14872.59</v>
      </c>
      <c r="N363" s="537">
        <v>15623.904</v>
      </c>
      <c r="O363" s="537">
        <v>16391.584999999999</v>
      </c>
      <c r="P363" s="537">
        <v>17161.056</v>
      </c>
      <c r="Q363" s="537">
        <v>17482.234</v>
      </c>
      <c r="R363" s="537">
        <v>17950.007000000001</v>
      </c>
      <c r="S363" s="537">
        <v>18334.990000000002</v>
      </c>
      <c r="T363" s="537">
        <v>18856.832999999999</v>
      </c>
      <c r="U363" s="537">
        <v>19561.38</v>
      </c>
      <c r="V363" s="537">
        <v>20373.041000000001</v>
      </c>
      <c r="W363" s="537">
        <v>21260.642</v>
      </c>
      <c r="X363" s="537">
        <v>22188.999</v>
      </c>
    </row>
    <row r="364" spans="1:24" ht="16" customHeight="1">
      <c r="A364" s="1147" t="str">
        <f>'Country and technology list'!$A$116</f>
        <v>Micronesia</v>
      </c>
      <c r="B364" s="535" t="s">
        <v>227</v>
      </c>
      <c r="C364" s="536">
        <v>2013</v>
      </c>
      <c r="D364" s="537">
        <v>2205.527</v>
      </c>
      <c r="E364" s="537">
        <v>2299.0070000000001</v>
      </c>
      <c r="F364" s="537">
        <v>2354.9319999999998</v>
      </c>
      <c r="G364" s="537">
        <v>2452.491</v>
      </c>
      <c r="H364" s="537">
        <v>2444.364</v>
      </c>
      <c r="I364" s="537">
        <v>2585.12</v>
      </c>
      <c r="J364" s="537">
        <v>2674.346</v>
      </c>
      <c r="K364" s="537">
        <v>2701.3209999999999</v>
      </c>
      <c r="L364" s="537">
        <v>2700.7080000000001</v>
      </c>
      <c r="M364" s="537">
        <v>2759.6759999999999</v>
      </c>
      <c r="N364" s="537">
        <v>2896.71</v>
      </c>
      <c r="O364" s="537">
        <v>2987.4540000000002</v>
      </c>
      <c r="P364" s="537">
        <v>3037.62</v>
      </c>
      <c r="Q364" s="537">
        <v>2970.7660000000001</v>
      </c>
      <c r="R364" s="537">
        <v>2976.8249999999998</v>
      </c>
      <c r="S364" s="537">
        <v>3001.4749999999999</v>
      </c>
      <c r="T364" s="537">
        <v>3089.1869999999999</v>
      </c>
      <c r="U364" s="537">
        <v>3174.35</v>
      </c>
      <c r="V364" s="537">
        <v>3268.1239999999998</v>
      </c>
      <c r="W364" s="537">
        <v>3362.0419999999999</v>
      </c>
      <c r="X364" s="537">
        <v>3454.9189999999999</v>
      </c>
    </row>
    <row r="365" spans="1:24" ht="16" customHeight="1">
      <c r="A365" s="1147" t="str">
        <f>'Country and technology list'!$A$117</f>
        <v>Moldova, Republic of</v>
      </c>
      <c r="B365" s="535" t="s">
        <v>195</v>
      </c>
      <c r="C365" s="536">
        <v>2013</v>
      </c>
      <c r="D365" s="537">
        <v>1836.0419999999999</v>
      </c>
      <c r="E365" s="537">
        <v>1998.15</v>
      </c>
      <c r="F365" s="537">
        <v>2191.6709999999998</v>
      </c>
      <c r="G365" s="537">
        <v>2389.6869999999999</v>
      </c>
      <c r="H365" s="537">
        <v>2644.1640000000002</v>
      </c>
      <c r="I365" s="537">
        <v>2939.67</v>
      </c>
      <c r="J365" s="537">
        <v>3184.259</v>
      </c>
      <c r="K365" s="537">
        <v>3375.2829999999999</v>
      </c>
      <c r="L365" s="537">
        <v>3719.95</v>
      </c>
      <c r="M365" s="537">
        <v>3528.8339999999998</v>
      </c>
      <c r="N365" s="537">
        <v>3829.4290000000001</v>
      </c>
      <c r="O365" s="537">
        <v>4178.6940000000004</v>
      </c>
      <c r="P365" s="537">
        <v>4225.5140000000001</v>
      </c>
      <c r="Q365" s="537">
        <v>4698.1270000000004</v>
      </c>
      <c r="R365" s="537">
        <v>4997.5870000000004</v>
      </c>
      <c r="S365" s="537">
        <v>4998.7759999999998</v>
      </c>
      <c r="T365" s="537">
        <v>5136.7569999999996</v>
      </c>
      <c r="U365" s="537">
        <v>5385.89</v>
      </c>
      <c r="V365" s="537">
        <v>5691.8959999999997</v>
      </c>
      <c r="W365" s="537">
        <v>6051.37</v>
      </c>
      <c r="X365" s="537">
        <v>6432.4849999999997</v>
      </c>
    </row>
    <row r="366" spans="1:24" ht="16" customHeight="1">
      <c r="A366" s="1147" t="str">
        <f>'Country and technology list'!$A$118</f>
        <v>Mongolia</v>
      </c>
      <c r="B366" s="535" t="s">
        <v>196</v>
      </c>
      <c r="C366" s="536">
        <v>2014</v>
      </c>
      <c r="D366" s="537">
        <v>3774.3139999999999</v>
      </c>
      <c r="E366" s="537">
        <v>3981.9279999999999</v>
      </c>
      <c r="F366" s="537">
        <v>4197.1559999999999</v>
      </c>
      <c r="G366" s="537">
        <v>4539.1350000000002</v>
      </c>
      <c r="H366" s="537">
        <v>5044.9740000000002</v>
      </c>
      <c r="I366" s="537">
        <v>5482.576</v>
      </c>
      <c r="J366" s="537">
        <v>6039.3220000000001</v>
      </c>
      <c r="K366" s="537">
        <v>6649.0870000000004</v>
      </c>
      <c r="L366" s="537">
        <v>7187.8360000000002</v>
      </c>
      <c r="M366" s="537">
        <v>6960.62</v>
      </c>
      <c r="N366" s="537">
        <v>7437.44</v>
      </c>
      <c r="O366" s="537">
        <v>8802.4840000000004</v>
      </c>
      <c r="P366" s="537">
        <v>9879.89</v>
      </c>
      <c r="Q366" s="537">
        <v>11044.933000000001</v>
      </c>
      <c r="R366" s="537">
        <v>11919.146000000001</v>
      </c>
      <c r="S366" s="537">
        <v>12268.343000000001</v>
      </c>
      <c r="T366" s="537">
        <v>12670.919</v>
      </c>
      <c r="U366" s="537">
        <v>13167.234</v>
      </c>
      <c r="V366" s="537">
        <v>14060.529</v>
      </c>
      <c r="W366" s="537">
        <v>15083.491</v>
      </c>
      <c r="X366" s="537">
        <v>16569.57</v>
      </c>
    </row>
    <row r="367" spans="1:24" ht="16" customHeight="1">
      <c r="A367" s="1147" t="str">
        <f>'Country and technology list'!$A$119</f>
        <v>Montenegro</v>
      </c>
      <c r="B367" s="535" t="s">
        <v>197</v>
      </c>
      <c r="C367" s="536">
        <v>2013</v>
      </c>
      <c r="D367" s="537">
        <v>7705.6239999999998</v>
      </c>
      <c r="E367" s="537">
        <v>7938.1880000000001</v>
      </c>
      <c r="F367" s="537">
        <v>8210.7819999999992</v>
      </c>
      <c r="G367" s="537">
        <v>8581.3430000000008</v>
      </c>
      <c r="H367" s="537">
        <v>9202.5820000000003</v>
      </c>
      <c r="I367" s="537">
        <v>9894.6949999999997</v>
      </c>
      <c r="J367" s="537">
        <v>11072.573</v>
      </c>
      <c r="K367" s="537">
        <v>12579.808000000001</v>
      </c>
      <c r="L367" s="537">
        <v>13687.299000000001</v>
      </c>
      <c r="M367" s="537">
        <v>12977.271000000001</v>
      </c>
      <c r="N367" s="537">
        <v>13434.847</v>
      </c>
      <c r="O367" s="537">
        <v>14129.12</v>
      </c>
      <c r="P367" s="537">
        <v>13995.995999999999</v>
      </c>
      <c r="Q367" s="537">
        <v>14670.508</v>
      </c>
      <c r="R367" s="537">
        <v>15105.022000000001</v>
      </c>
      <c r="S367" s="537">
        <v>15716.609</v>
      </c>
      <c r="T367" s="537">
        <v>16654.831999999999</v>
      </c>
      <c r="U367" s="537">
        <v>17383.121999999999</v>
      </c>
      <c r="V367" s="537">
        <v>18215.156999999999</v>
      </c>
      <c r="W367" s="537">
        <v>18873.332999999999</v>
      </c>
      <c r="X367" s="537">
        <v>19879.165000000001</v>
      </c>
    </row>
    <row r="368" spans="1:24" ht="16" customHeight="1">
      <c r="A368" s="1147" t="str">
        <f>'Country and technology list'!$A$120</f>
        <v>Morocco</v>
      </c>
      <c r="B368" s="535" t="s">
        <v>198</v>
      </c>
      <c r="C368" s="536">
        <v>2014</v>
      </c>
      <c r="D368" s="537">
        <v>3641.127</v>
      </c>
      <c r="E368" s="537">
        <v>3945.81</v>
      </c>
      <c r="F368" s="537">
        <v>4081.625</v>
      </c>
      <c r="G368" s="537">
        <v>4361.03</v>
      </c>
      <c r="H368" s="537">
        <v>4645.6180000000004</v>
      </c>
      <c r="I368" s="537">
        <v>4898.4189999999999</v>
      </c>
      <c r="J368" s="537">
        <v>5371.9059999999999</v>
      </c>
      <c r="K368" s="537">
        <v>5647.61</v>
      </c>
      <c r="L368" s="537">
        <v>6033.7460000000001</v>
      </c>
      <c r="M368" s="537">
        <v>6269.7969999999996</v>
      </c>
      <c r="N368" s="537">
        <v>6518.85</v>
      </c>
      <c r="O368" s="537">
        <v>6929.3389999999999</v>
      </c>
      <c r="P368" s="537">
        <v>7194.5169999999998</v>
      </c>
      <c r="Q368" s="537">
        <v>7580.1540000000005</v>
      </c>
      <c r="R368" s="537">
        <v>7813.3779999999997</v>
      </c>
      <c r="S368" s="537">
        <v>8194.0810000000001</v>
      </c>
      <c r="T368" s="537">
        <v>8512.8510000000006</v>
      </c>
      <c r="U368" s="537">
        <v>8990.0820000000003</v>
      </c>
      <c r="V368" s="537">
        <v>9545.4120000000003</v>
      </c>
      <c r="W368" s="537">
        <v>10169.063</v>
      </c>
      <c r="X368" s="537">
        <v>10851.035</v>
      </c>
    </row>
    <row r="369" spans="1:24" ht="16" customHeight="1">
      <c r="A369" s="1147" t="str">
        <f>'Country and technology list'!$A$121</f>
        <v>Mozambique</v>
      </c>
      <c r="B369" s="535" t="s">
        <v>200</v>
      </c>
      <c r="C369" s="536">
        <v>2013</v>
      </c>
      <c r="D369" s="537">
        <v>445.63400000000001</v>
      </c>
      <c r="E369" s="537">
        <v>499.75599999999997</v>
      </c>
      <c r="F369" s="537">
        <v>538.94299999999998</v>
      </c>
      <c r="G369" s="537">
        <v>571.101</v>
      </c>
      <c r="H369" s="537">
        <v>619.28</v>
      </c>
      <c r="I369" s="537">
        <v>669.928</v>
      </c>
      <c r="J369" s="537">
        <v>733.21500000000003</v>
      </c>
      <c r="K369" s="537">
        <v>787.45399999999995</v>
      </c>
      <c r="L369" s="537">
        <v>827.221</v>
      </c>
      <c r="M369" s="537">
        <v>864.75400000000002</v>
      </c>
      <c r="N369" s="537">
        <v>913.89800000000002</v>
      </c>
      <c r="O369" s="537">
        <v>977.08699999999999</v>
      </c>
      <c r="P369" s="537">
        <v>1039.221</v>
      </c>
      <c r="Q369" s="537">
        <v>1107.0940000000001</v>
      </c>
      <c r="R369" s="537">
        <v>1178.2660000000001</v>
      </c>
      <c r="S369" s="537">
        <v>1243.499</v>
      </c>
      <c r="T369" s="537">
        <v>1327.8630000000001</v>
      </c>
      <c r="U369" s="537">
        <v>1422.63</v>
      </c>
      <c r="V369" s="537">
        <v>1531.133</v>
      </c>
      <c r="W369" s="537">
        <v>1649.2090000000001</v>
      </c>
      <c r="X369" s="537">
        <v>1936.106</v>
      </c>
    </row>
    <row r="370" spans="1:24" ht="16" customHeight="1">
      <c r="A370" s="1147" t="str">
        <f>'Country and technology list'!$A$122</f>
        <v>Myanmar</v>
      </c>
      <c r="B370" s="535" t="s">
        <v>202</v>
      </c>
      <c r="C370" s="536">
        <v>2007</v>
      </c>
      <c r="D370" s="537">
        <v>1119.085</v>
      </c>
      <c r="E370" s="537">
        <v>1262.931</v>
      </c>
      <c r="F370" s="537">
        <v>1425.82</v>
      </c>
      <c r="G370" s="537">
        <v>1645.029</v>
      </c>
      <c r="H370" s="537">
        <v>1908.075</v>
      </c>
      <c r="I370" s="537">
        <v>2223.067</v>
      </c>
      <c r="J370" s="537">
        <v>2574.6289999999999</v>
      </c>
      <c r="K370" s="537">
        <v>2940.9360000000001</v>
      </c>
      <c r="L370" s="537">
        <v>3085.63</v>
      </c>
      <c r="M370" s="537">
        <v>3245.7350000000001</v>
      </c>
      <c r="N370" s="537">
        <v>3434.944</v>
      </c>
      <c r="O370" s="537">
        <v>3672.2150000000001</v>
      </c>
      <c r="P370" s="537">
        <v>3980.1419999999998</v>
      </c>
      <c r="Q370" s="537">
        <v>4347.9040000000005</v>
      </c>
      <c r="R370" s="537">
        <v>4752.3950000000004</v>
      </c>
      <c r="S370" s="537">
        <v>5164.0990000000002</v>
      </c>
      <c r="T370" s="537">
        <v>5620.0550000000003</v>
      </c>
      <c r="U370" s="537">
        <v>6148.7969999999996</v>
      </c>
      <c r="V370" s="537">
        <v>6726.317</v>
      </c>
      <c r="W370" s="537">
        <v>7350.0709999999999</v>
      </c>
      <c r="X370" s="537">
        <v>8034.9409999999998</v>
      </c>
    </row>
    <row r="371" spans="1:24" ht="16" customHeight="1">
      <c r="A371" s="1147" t="str">
        <f>'Country and technology list'!$A$123</f>
        <v>Namibia</v>
      </c>
      <c r="B371" s="535" t="s">
        <v>204</v>
      </c>
      <c r="C371" s="536">
        <v>2008</v>
      </c>
      <c r="D371" s="537">
        <v>5372.6729999999998</v>
      </c>
      <c r="E371" s="537">
        <v>5620.7939999999999</v>
      </c>
      <c r="F371" s="537">
        <v>5989.7349999999997</v>
      </c>
      <c r="G371" s="537">
        <v>6218.0630000000001</v>
      </c>
      <c r="H371" s="537">
        <v>6699.6360000000004</v>
      </c>
      <c r="I371" s="537">
        <v>7112.1189999999997</v>
      </c>
      <c r="J371" s="537">
        <v>7486.1139999999996</v>
      </c>
      <c r="K371" s="537">
        <v>7970.3329999999996</v>
      </c>
      <c r="L371" s="537">
        <v>8218.5949999999993</v>
      </c>
      <c r="M371" s="537">
        <v>8182.7640000000001</v>
      </c>
      <c r="N371" s="537">
        <v>8653.0830000000005</v>
      </c>
      <c r="O371" s="537">
        <v>9146.8729999999996</v>
      </c>
      <c r="P371" s="537">
        <v>9659.6679999999997</v>
      </c>
      <c r="Q371" s="537">
        <v>10176.813</v>
      </c>
      <c r="R371" s="537">
        <v>10656.294</v>
      </c>
      <c r="S371" s="537">
        <v>11182.24</v>
      </c>
      <c r="T371" s="537">
        <v>11786.932000000001</v>
      </c>
      <c r="U371" s="537">
        <v>12636.008</v>
      </c>
      <c r="V371" s="537">
        <v>13532.192999999999</v>
      </c>
      <c r="W371" s="537">
        <v>14326.304</v>
      </c>
      <c r="X371" s="537">
        <v>15146.948</v>
      </c>
    </row>
    <row r="372" spans="1:24" ht="16" customHeight="1">
      <c r="A372" s="1147" t="str">
        <f>'Country and technology list'!$A$124</f>
        <v>Nepal</v>
      </c>
      <c r="B372" s="535" t="s">
        <v>205</v>
      </c>
      <c r="C372" s="536">
        <v>2012</v>
      </c>
      <c r="D372" s="537">
        <v>1239.925</v>
      </c>
      <c r="E372" s="537">
        <v>1312.895</v>
      </c>
      <c r="F372" s="537">
        <v>1309.8599999999999</v>
      </c>
      <c r="G372" s="537">
        <v>1364.751</v>
      </c>
      <c r="H372" s="537">
        <v>1444.596</v>
      </c>
      <c r="I372" s="537">
        <v>1520.3679999999999</v>
      </c>
      <c r="J372" s="537">
        <v>1598.201</v>
      </c>
      <c r="K372" s="537">
        <v>1676.0440000000001</v>
      </c>
      <c r="L372" s="537">
        <v>1792.5640000000001</v>
      </c>
      <c r="M372" s="537">
        <v>1867.0329999999999</v>
      </c>
      <c r="N372" s="537">
        <v>1958.6510000000001</v>
      </c>
      <c r="O372" s="537">
        <v>2043.86</v>
      </c>
      <c r="P372" s="537">
        <v>2155.7869999999998</v>
      </c>
      <c r="Q372" s="537">
        <v>2255.4929999999999</v>
      </c>
      <c r="R372" s="537">
        <v>2388.4740000000002</v>
      </c>
      <c r="S372" s="537">
        <v>2464.7240000000002</v>
      </c>
      <c r="T372" s="537">
        <v>2573.9</v>
      </c>
      <c r="U372" s="537">
        <v>2727.7820000000002</v>
      </c>
      <c r="V372" s="537">
        <v>2860.1790000000001</v>
      </c>
      <c r="W372" s="537">
        <v>2998.902</v>
      </c>
      <c r="X372" s="537">
        <v>3142.634</v>
      </c>
    </row>
    <row r="373" spans="1:24" ht="16" customHeight="1">
      <c r="A373" s="1147" t="str">
        <f>'Country and technology list'!$A$125</f>
        <v>Netherlands</v>
      </c>
      <c r="B373" s="535" t="s">
        <v>206</v>
      </c>
      <c r="C373" s="536">
        <v>2014</v>
      </c>
      <c r="D373" s="537">
        <v>33243.531999999999</v>
      </c>
      <c r="E373" s="537">
        <v>34464.902999999998</v>
      </c>
      <c r="F373" s="537">
        <v>34806.466</v>
      </c>
      <c r="G373" s="537">
        <v>35434.887999999999</v>
      </c>
      <c r="H373" s="537">
        <v>37017.771000000001</v>
      </c>
      <c r="I373" s="537">
        <v>38941.65</v>
      </c>
      <c r="J373" s="537">
        <v>41484.982000000004</v>
      </c>
      <c r="K373" s="537">
        <v>44065.722000000002</v>
      </c>
      <c r="L373" s="537">
        <v>45519.874000000003</v>
      </c>
      <c r="M373" s="537">
        <v>43910.913</v>
      </c>
      <c r="N373" s="537">
        <v>44839.455999999998</v>
      </c>
      <c r="O373" s="537">
        <v>46309.036</v>
      </c>
      <c r="P373" s="537">
        <v>46491.076999999997</v>
      </c>
      <c r="Q373" s="537">
        <v>46878.444000000003</v>
      </c>
      <c r="R373" s="537">
        <v>47959.902999999998</v>
      </c>
      <c r="S373" s="537">
        <v>49094.266000000003</v>
      </c>
      <c r="T373" s="537">
        <v>50381.228000000003</v>
      </c>
      <c r="U373" s="537">
        <v>52142.080000000002</v>
      </c>
      <c r="V373" s="537">
        <v>54089.336000000003</v>
      </c>
      <c r="W373" s="537">
        <v>56227.697</v>
      </c>
      <c r="X373" s="537">
        <v>58652.095999999998</v>
      </c>
    </row>
    <row r="374" spans="1:24" ht="16" customHeight="1">
      <c r="A374" s="1147" t="str">
        <f>'Country and technology list'!$A$126</f>
        <v>Curacao</v>
      </c>
      <c r="C374" s="536"/>
      <c r="D374" s="536"/>
      <c r="E374" s="536"/>
      <c r="F374" s="536"/>
      <c r="G374" s="536"/>
      <c r="H374" s="536"/>
      <c r="I374" s="536"/>
      <c r="J374" s="536"/>
      <c r="K374" s="536"/>
      <c r="L374" s="536"/>
      <c r="M374" s="536"/>
    </row>
    <row r="375" spans="1:24" ht="16" customHeight="1">
      <c r="A375" s="1147" t="str">
        <f>'Country and technology list'!$A$127</f>
        <v>New Zealand</v>
      </c>
      <c r="B375" s="535" t="s">
        <v>207</v>
      </c>
      <c r="C375" s="536">
        <v>2014</v>
      </c>
      <c r="D375" s="537">
        <v>21770.659</v>
      </c>
      <c r="E375" s="537">
        <v>22496.422999999999</v>
      </c>
      <c r="F375" s="537">
        <v>23588.467000000001</v>
      </c>
      <c r="G375" s="537">
        <v>24723.120999999999</v>
      </c>
      <c r="H375" s="537">
        <v>26174.638999999999</v>
      </c>
      <c r="I375" s="537">
        <v>27465.897000000001</v>
      </c>
      <c r="J375" s="537">
        <v>28645.231</v>
      </c>
      <c r="K375" s="537">
        <v>30236.706999999999</v>
      </c>
      <c r="L375" s="537">
        <v>30326.432000000001</v>
      </c>
      <c r="M375" s="537">
        <v>30329.74</v>
      </c>
      <c r="N375" s="537">
        <v>31019.407999999999</v>
      </c>
      <c r="O375" s="537">
        <v>31895.326000000001</v>
      </c>
      <c r="P375" s="537">
        <v>33220.436000000002</v>
      </c>
      <c r="Q375" s="537">
        <v>34213.934000000001</v>
      </c>
      <c r="R375" s="537">
        <v>35305.271999999997</v>
      </c>
      <c r="S375" s="537">
        <v>35966.110999999997</v>
      </c>
      <c r="T375" s="537">
        <v>36979.642999999996</v>
      </c>
      <c r="U375" s="537">
        <v>38235.561999999998</v>
      </c>
      <c r="V375" s="537">
        <v>39679.663</v>
      </c>
      <c r="W375" s="537">
        <v>41228.004000000001</v>
      </c>
      <c r="X375" s="537">
        <v>42846.597000000002</v>
      </c>
    </row>
    <row r="376" spans="1:24" ht="16" customHeight="1">
      <c r="A376" s="1147" t="str">
        <f>'Country and technology list'!$A$128</f>
        <v>Nicaragua</v>
      </c>
      <c r="B376" s="535" t="s">
        <v>208</v>
      </c>
      <c r="C376" s="536">
        <v>2013</v>
      </c>
      <c r="D376" s="537">
        <v>2715.8409999999999</v>
      </c>
      <c r="E376" s="537">
        <v>2818.0279999999998</v>
      </c>
      <c r="F376" s="537">
        <v>2843.9630000000002</v>
      </c>
      <c r="G376" s="537">
        <v>2935.6950000000002</v>
      </c>
      <c r="H376" s="537">
        <v>3136.6559999999999</v>
      </c>
      <c r="I376" s="537">
        <v>3332.9279999999999</v>
      </c>
      <c r="J376" s="537">
        <v>3458.9409999999998</v>
      </c>
      <c r="K376" s="537">
        <v>3692.9160000000002</v>
      </c>
      <c r="L376" s="537">
        <v>3825.259</v>
      </c>
      <c r="M376" s="537">
        <v>3702.0149999999999</v>
      </c>
      <c r="N376" s="537">
        <v>3819.4290000000001</v>
      </c>
      <c r="O376" s="537">
        <v>4090.431</v>
      </c>
      <c r="P376" s="537">
        <v>4325.87</v>
      </c>
      <c r="Q376" s="537">
        <v>4547.3339999999998</v>
      </c>
      <c r="R376" s="537">
        <v>4789.5209999999997</v>
      </c>
      <c r="S376" s="537">
        <v>4972.241</v>
      </c>
      <c r="T376" s="537">
        <v>5185.7870000000003</v>
      </c>
      <c r="U376" s="537">
        <v>5426.1109999999999</v>
      </c>
      <c r="V376" s="537">
        <v>5696.2550000000001</v>
      </c>
      <c r="W376" s="537">
        <v>5986.0649999999996</v>
      </c>
      <c r="X376" s="537">
        <v>6288.6610000000001</v>
      </c>
    </row>
    <row r="377" spans="1:24" ht="16" customHeight="1">
      <c r="A377" s="1147" t="str">
        <f>'Country and technology list'!$A$129</f>
        <v>Niger</v>
      </c>
      <c r="B377" s="535" t="s">
        <v>106</v>
      </c>
      <c r="C377" s="536">
        <v>2009</v>
      </c>
      <c r="D377" s="537">
        <v>599.57399999999996</v>
      </c>
      <c r="E377" s="537">
        <v>628.53599999999994</v>
      </c>
      <c r="F377" s="537">
        <v>649.01499999999999</v>
      </c>
      <c r="G377" s="537">
        <v>686.01900000000001</v>
      </c>
      <c r="H377" s="537">
        <v>676.73299999999995</v>
      </c>
      <c r="I377" s="537">
        <v>723.70899999999995</v>
      </c>
      <c r="J377" s="537">
        <v>762.09900000000005</v>
      </c>
      <c r="K377" s="537">
        <v>779.60500000000002</v>
      </c>
      <c r="L377" s="537">
        <v>842.01199999999994</v>
      </c>
      <c r="M377" s="537">
        <v>813.98900000000003</v>
      </c>
      <c r="N377" s="537">
        <v>865.97</v>
      </c>
      <c r="O377" s="537">
        <v>876.21400000000006</v>
      </c>
      <c r="P377" s="537">
        <v>968.06600000000003</v>
      </c>
      <c r="Q377" s="537">
        <v>997.995</v>
      </c>
      <c r="R377" s="537">
        <v>1051.796</v>
      </c>
      <c r="S377" s="537">
        <v>1074.4179999999999</v>
      </c>
      <c r="T377" s="537">
        <v>1111.8320000000001</v>
      </c>
      <c r="U377" s="537">
        <v>1185.857</v>
      </c>
      <c r="V377" s="537">
        <v>1262.8520000000001</v>
      </c>
      <c r="W377" s="537">
        <v>1344.8219999999999</v>
      </c>
      <c r="X377" s="537">
        <v>1452.6389999999999</v>
      </c>
    </row>
    <row r="378" spans="1:24" ht="16" customHeight="1">
      <c r="A378" s="1147" t="str">
        <f>'Country and technology list'!$A$130</f>
        <v>Nigeria</v>
      </c>
      <c r="B378" s="535" t="s">
        <v>209</v>
      </c>
      <c r="C378" s="536">
        <v>2012</v>
      </c>
      <c r="D378" s="537">
        <v>2351.1509999999998</v>
      </c>
      <c r="E378" s="537">
        <v>2504.94</v>
      </c>
      <c r="F378" s="537">
        <v>2645.9920000000002</v>
      </c>
      <c r="G378" s="537">
        <v>2938.6970000000001</v>
      </c>
      <c r="H378" s="537">
        <v>3196.9479999999999</v>
      </c>
      <c r="I378" s="537">
        <v>3490.058</v>
      </c>
      <c r="J378" s="537">
        <v>3792.4490000000001</v>
      </c>
      <c r="K378" s="537">
        <v>4132.5110000000004</v>
      </c>
      <c r="L378" s="537">
        <v>4429.4549999999999</v>
      </c>
      <c r="M378" s="537">
        <v>4733.2929999999997</v>
      </c>
      <c r="N378" s="537">
        <v>5127.7169999999996</v>
      </c>
      <c r="O378" s="537">
        <v>5342.4359999999997</v>
      </c>
      <c r="P378" s="537">
        <v>5521.8289999999997</v>
      </c>
      <c r="Q378" s="537">
        <v>5756.2709999999997</v>
      </c>
      <c r="R378" s="537">
        <v>6053.5320000000002</v>
      </c>
      <c r="S378" s="537">
        <v>6184.7420000000002</v>
      </c>
      <c r="T378" s="537">
        <v>6351.7790000000005</v>
      </c>
      <c r="U378" s="537">
        <v>6574.8810000000003</v>
      </c>
      <c r="V378" s="537">
        <v>6838.491</v>
      </c>
      <c r="W378" s="537">
        <v>7134.2939999999999</v>
      </c>
      <c r="X378" s="537">
        <v>7454.9309999999996</v>
      </c>
    </row>
    <row r="379" spans="1:24" ht="16" customHeight="1">
      <c r="A379" s="1147" t="str">
        <f>'Country and technology list'!$A$131</f>
        <v>Norway</v>
      </c>
      <c r="B379" s="535" t="s">
        <v>210</v>
      </c>
      <c r="C379" s="536">
        <v>2014</v>
      </c>
      <c r="D379" s="537">
        <v>46488.650999999998</v>
      </c>
      <c r="E379" s="537">
        <v>48339.936000000002</v>
      </c>
      <c r="F379" s="537">
        <v>49482.254000000001</v>
      </c>
      <c r="G379" s="537">
        <v>50647.752</v>
      </c>
      <c r="H379" s="537">
        <v>53791.716</v>
      </c>
      <c r="I379" s="537">
        <v>56578.663999999997</v>
      </c>
      <c r="J379" s="537">
        <v>59201.758999999998</v>
      </c>
      <c r="K379" s="537">
        <v>61898.553999999996</v>
      </c>
      <c r="L379" s="537">
        <v>62489.752</v>
      </c>
      <c r="M379" s="537">
        <v>61230.803</v>
      </c>
      <c r="N379" s="537">
        <v>61520.243000000002</v>
      </c>
      <c r="O379" s="537">
        <v>62571.345999999998</v>
      </c>
      <c r="P379" s="537">
        <v>64629.521000000001</v>
      </c>
      <c r="Q379" s="537">
        <v>65415.296000000002</v>
      </c>
      <c r="R379" s="537">
        <v>67165.703999999998</v>
      </c>
      <c r="S379" s="537">
        <v>67671.356</v>
      </c>
      <c r="T379" s="537">
        <v>68585.573999999993</v>
      </c>
      <c r="U379" s="537">
        <v>70142.567999999999</v>
      </c>
      <c r="V379" s="537">
        <v>72158.447</v>
      </c>
      <c r="W379" s="537">
        <v>74394.764999999999</v>
      </c>
      <c r="X379" s="537">
        <v>76699.588000000003</v>
      </c>
    </row>
    <row r="380" spans="1:24" ht="16" customHeight="1">
      <c r="A380" s="1147" t="str">
        <f>'Country and technology list'!$A$132</f>
        <v>Oman</v>
      </c>
      <c r="B380" s="535" t="s">
        <v>211</v>
      </c>
      <c r="C380" s="536">
        <v>2012</v>
      </c>
      <c r="D380" s="537">
        <v>31150.29</v>
      </c>
      <c r="E380" s="537">
        <v>32727.755000000001</v>
      </c>
      <c r="F380" s="537">
        <v>32325.496999999999</v>
      </c>
      <c r="G380" s="537">
        <v>31561.474999999999</v>
      </c>
      <c r="H380" s="537">
        <v>32282.918000000001</v>
      </c>
      <c r="I380" s="537">
        <v>33526.724999999999</v>
      </c>
      <c r="J380" s="537">
        <v>35701.565000000002</v>
      </c>
      <c r="K380" s="537">
        <v>37493.523000000001</v>
      </c>
      <c r="L380" s="537">
        <v>40487.023999999998</v>
      </c>
      <c r="M380" s="537">
        <v>41823.976999999999</v>
      </c>
      <c r="N380" s="537">
        <v>44336.86</v>
      </c>
      <c r="O380" s="537">
        <v>45406.464999999997</v>
      </c>
      <c r="P380" s="537">
        <v>44480.692999999999</v>
      </c>
      <c r="Q380" s="537">
        <v>43331.936999999998</v>
      </c>
      <c r="R380" s="537">
        <v>43847.063999999998</v>
      </c>
      <c r="S380" s="537">
        <v>44727.781999999999</v>
      </c>
      <c r="T380" s="537">
        <v>45168.875999999997</v>
      </c>
      <c r="U380" s="537">
        <v>45480.588000000003</v>
      </c>
      <c r="V380" s="537">
        <v>45629.618000000002</v>
      </c>
      <c r="W380" s="537">
        <v>45746.106</v>
      </c>
      <c r="X380" s="537">
        <v>45729.31</v>
      </c>
    </row>
    <row r="381" spans="1:24" ht="16" customHeight="1">
      <c r="A381" s="1147" t="str">
        <f>'Country and technology list'!$A$133</f>
        <v>Pakistan</v>
      </c>
      <c r="B381" s="535" t="s">
        <v>212</v>
      </c>
      <c r="C381" s="536">
        <v>2015</v>
      </c>
      <c r="D381" s="537">
        <v>2682.261</v>
      </c>
      <c r="E381" s="537">
        <v>2741.0329999999999</v>
      </c>
      <c r="F381" s="537">
        <v>2813.3969999999999</v>
      </c>
      <c r="G381" s="537">
        <v>2931.7910000000002</v>
      </c>
      <c r="H381" s="537">
        <v>3175.0770000000002</v>
      </c>
      <c r="I381" s="537">
        <v>3503.393</v>
      </c>
      <c r="J381" s="537">
        <v>3751.3580000000002</v>
      </c>
      <c r="K381" s="537">
        <v>3992.4540000000002</v>
      </c>
      <c r="L381" s="537">
        <v>4105.375</v>
      </c>
      <c r="M381" s="537">
        <v>4064.5830000000001</v>
      </c>
      <c r="N381" s="537">
        <v>4133.1670000000004</v>
      </c>
      <c r="O381" s="537">
        <v>4282.2110000000002</v>
      </c>
      <c r="P381" s="537">
        <v>4437.1689999999999</v>
      </c>
      <c r="Q381" s="537">
        <v>4581.5360000000001</v>
      </c>
      <c r="R381" s="537">
        <v>4749.0780000000004</v>
      </c>
      <c r="S381" s="537">
        <v>4902.0870000000004</v>
      </c>
      <c r="T381" s="537">
        <v>5084.6030000000001</v>
      </c>
      <c r="U381" s="537">
        <v>5304.357</v>
      </c>
      <c r="V381" s="537">
        <v>5589.3670000000002</v>
      </c>
      <c r="W381" s="537">
        <v>5898.415</v>
      </c>
      <c r="X381" s="537">
        <v>6225.2120000000004</v>
      </c>
    </row>
    <row r="382" spans="1:24" ht="16" customHeight="1">
      <c r="B382" s="535" t="s">
        <v>943</v>
      </c>
      <c r="C382" s="536">
        <v>2014</v>
      </c>
      <c r="D382" s="537">
        <v>9130.1450000000004</v>
      </c>
      <c r="E382" s="537">
        <v>9592.2810000000009</v>
      </c>
      <c r="F382" s="537">
        <v>10280.695</v>
      </c>
      <c r="G382" s="537">
        <v>9780.009</v>
      </c>
      <c r="H382" s="537">
        <v>10705.653</v>
      </c>
      <c r="I382" s="537">
        <v>11129.848</v>
      </c>
      <c r="J382" s="537">
        <v>11230.625</v>
      </c>
      <c r="K382" s="537">
        <v>11751.909</v>
      </c>
      <c r="L382" s="537">
        <v>11623.484</v>
      </c>
      <c r="M382" s="537">
        <v>10684.97</v>
      </c>
      <c r="N382" s="537">
        <v>11433.822</v>
      </c>
      <c r="O382" s="537">
        <v>12454.401</v>
      </c>
      <c r="P382" s="537">
        <v>13338.499</v>
      </c>
      <c r="Q382" s="537">
        <v>13376.829</v>
      </c>
      <c r="R382" s="537">
        <v>14121.918</v>
      </c>
      <c r="S382" s="537">
        <v>14684.071</v>
      </c>
      <c r="T382" s="537">
        <v>15108.713</v>
      </c>
      <c r="U382" s="537">
        <v>15600.331</v>
      </c>
      <c r="V382" s="537">
        <v>16109.984</v>
      </c>
      <c r="W382" s="537">
        <v>16655.615000000002</v>
      </c>
      <c r="X382" s="537">
        <v>17183.190999999999</v>
      </c>
    </row>
    <row r="383" spans="1:24" ht="16" customHeight="1">
      <c r="A383" s="1147" t="str">
        <f>'Country and technology list'!$A$134</f>
        <v>Panama</v>
      </c>
      <c r="B383" s="535" t="s">
        <v>213</v>
      </c>
      <c r="C383" s="536">
        <v>2013</v>
      </c>
      <c r="D383" s="537">
        <v>7288.3720000000003</v>
      </c>
      <c r="E383" s="537">
        <v>7348.4970000000003</v>
      </c>
      <c r="F383" s="537">
        <v>7477.9570000000003</v>
      </c>
      <c r="G383" s="537">
        <v>7794.6719999999996</v>
      </c>
      <c r="H383" s="537">
        <v>8448.5990000000002</v>
      </c>
      <c r="I383" s="537">
        <v>9173.8140000000003</v>
      </c>
      <c r="J383" s="537">
        <v>10074.484</v>
      </c>
      <c r="K383" s="537">
        <v>11387.343000000001</v>
      </c>
      <c r="L383" s="537">
        <v>12560.487999999999</v>
      </c>
      <c r="M383" s="537">
        <v>12917.489</v>
      </c>
      <c r="N383" s="537">
        <v>13812.468999999999</v>
      </c>
      <c r="O383" s="537">
        <v>15368.537</v>
      </c>
      <c r="P383" s="537">
        <v>17049.664000000001</v>
      </c>
      <c r="Q383" s="537">
        <v>18470.356</v>
      </c>
      <c r="R383" s="537">
        <v>19545.530999999999</v>
      </c>
      <c r="S383" s="537">
        <v>20512.46</v>
      </c>
      <c r="T383" s="537">
        <v>21631.724999999999</v>
      </c>
      <c r="U383" s="537">
        <v>23002.153999999999</v>
      </c>
      <c r="V383" s="537">
        <v>24626.28</v>
      </c>
      <c r="W383" s="537">
        <v>26221.185000000001</v>
      </c>
      <c r="X383" s="537">
        <v>27835.589</v>
      </c>
    </row>
    <row r="384" spans="1:24" ht="16" customHeight="1">
      <c r="A384" s="1147" t="str">
        <f>'Country and technology list'!$A$135</f>
        <v>Papua New Guinea</v>
      </c>
      <c r="B384" s="535" t="s">
        <v>108</v>
      </c>
      <c r="C384" s="536">
        <v>2012</v>
      </c>
      <c r="D384" s="537">
        <v>1341.585</v>
      </c>
      <c r="E384" s="537">
        <v>1338.6279999999999</v>
      </c>
      <c r="F384" s="537">
        <v>1353.462</v>
      </c>
      <c r="G384" s="537">
        <v>1406.9949999999999</v>
      </c>
      <c r="H384" s="537">
        <v>1419.8620000000001</v>
      </c>
      <c r="I384" s="537">
        <v>1487.671</v>
      </c>
      <c r="J384" s="537">
        <v>1532.421</v>
      </c>
      <c r="K384" s="537">
        <v>1647.184</v>
      </c>
      <c r="L384" s="537">
        <v>1750.009</v>
      </c>
      <c r="M384" s="537">
        <v>1829.415</v>
      </c>
      <c r="N384" s="537">
        <v>1914.0119999999999</v>
      </c>
      <c r="O384" s="537">
        <v>2075.221</v>
      </c>
      <c r="P384" s="537">
        <v>2192.819</v>
      </c>
      <c r="Q384" s="537">
        <v>2294.4499999999998</v>
      </c>
      <c r="R384" s="537">
        <v>2469.5639999999999</v>
      </c>
      <c r="S384" s="537">
        <v>2732.2280000000001</v>
      </c>
      <c r="T384" s="537">
        <v>2778.4430000000002</v>
      </c>
      <c r="U384" s="537">
        <v>2843.5219999999999</v>
      </c>
      <c r="V384" s="537">
        <v>2920.114</v>
      </c>
      <c r="W384" s="537">
        <v>3002.7719999999999</v>
      </c>
      <c r="X384" s="537">
        <v>3088.0839999999998</v>
      </c>
    </row>
    <row r="385" spans="1:24" ht="16" customHeight="1">
      <c r="A385" s="1147" t="str">
        <f>'Country and technology list'!$A$136</f>
        <v>Paraguay</v>
      </c>
      <c r="B385" s="535" t="s">
        <v>214</v>
      </c>
      <c r="C385" s="536">
        <v>2013</v>
      </c>
      <c r="D385" s="537">
        <v>4783.9089999999997</v>
      </c>
      <c r="E385" s="537">
        <v>4754.3010000000004</v>
      </c>
      <c r="F385" s="537">
        <v>4730.0249999999996</v>
      </c>
      <c r="G385" s="537">
        <v>4935.2690000000002</v>
      </c>
      <c r="H385" s="537">
        <v>5175.5420000000004</v>
      </c>
      <c r="I385" s="537">
        <v>5353.3609999999999</v>
      </c>
      <c r="J385" s="537">
        <v>5677.24</v>
      </c>
      <c r="K385" s="537">
        <v>6032.857</v>
      </c>
      <c r="L385" s="537">
        <v>6426.8459999999995</v>
      </c>
      <c r="M385" s="537">
        <v>6109.9859999999999</v>
      </c>
      <c r="N385" s="537">
        <v>6875.1260000000002</v>
      </c>
      <c r="O385" s="537">
        <v>7197.9059999999999</v>
      </c>
      <c r="P385" s="537">
        <v>7119.2510000000002</v>
      </c>
      <c r="Q385" s="537">
        <v>8127.0240000000003</v>
      </c>
      <c r="R385" s="537">
        <v>8476.4920000000002</v>
      </c>
      <c r="S385" s="537">
        <v>8671.134</v>
      </c>
      <c r="T385" s="537">
        <v>8959.0689999999995</v>
      </c>
      <c r="U385" s="537">
        <v>9331.607</v>
      </c>
      <c r="V385" s="537">
        <v>9753.7070000000003</v>
      </c>
      <c r="W385" s="537">
        <v>10197.447</v>
      </c>
      <c r="X385" s="537">
        <v>10659.904</v>
      </c>
    </row>
    <row r="386" spans="1:24" ht="16" customHeight="1">
      <c r="A386" s="1147" t="str">
        <f>'Country and technology list'!$A$137</f>
        <v>Peru</v>
      </c>
      <c r="B386" s="535" t="s">
        <v>215</v>
      </c>
      <c r="C386" s="536">
        <v>2014</v>
      </c>
      <c r="D386" s="537">
        <v>5301.75</v>
      </c>
      <c r="E386" s="537">
        <v>5372.893</v>
      </c>
      <c r="F386" s="537">
        <v>5665.3459999999995</v>
      </c>
      <c r="G386" s="537">
        <v>5927.2830000000004</v>
      </c>
      <c r="H386" s="537">
        <v>6294.9120000000003</v>
      </c>
      <c r="I386" s="537">
        <v>6800.3940000000002</v>
      </c>
      <c r="J386" s="537">
        <v>7422.2290000000003</v>
      </c>
      <c r="K386" s="537">
        <v>8098.665</v>
      </c>
      <c r="L386" s="537">
        <v>8875.2559999999994</v>
      </c>
      <c r="M386" s="537">
        <v>8898.6190000000006</v>
      </c>
      <c r="N386" s="537">
        <v>9619.7350000000006</v>
      </c>
      <c r="O386" s="537">
        <v>10292.278</v>
      </c>
      <c r="P386" s="537">
        <v>10936.421</v>
      </c>
      <c r="Q386" s="537">
        <v>11576.753000000001</v>
      </c>
      <c r="R386" s="537">
        <v>11859.987999999999</v>
      </c>
      <c r="S386" s="537">
        <v>12076.715</v>
      </c>
      <c r="T386" s="537">
        <v>12430.736000000001</v>
      </c>
      <c r="U386" s="537">
        <v>13144.815000000001</v>
      </c>
      <c r="V386" s="537">
        <v>13897.412</v>
      </c>
      <c r="W386" s="537">
        <v>14585.996999999999</v>
      </c>
      <c r="X386" s="537">
        <v>15261.521000000001</v>
      </c>
    </row>
    <row r="387" spans="1:24" ht="16" customHeight="1">
      <c r="A387" s="1147" t="str">
        <f>'Country and technology list'!$A$138</f>
        <v>Philippines</v>
      </c>
      <c r="B387" s="535" t="s">
        <v>217</v>
      </c>
      <c r="C387" s="536">
        <v>2014</v>
      </c>
      <c r="D387" s="537">
        <v>3400.538</v>
      </c>
      <c r="E387" s="537">
        <v>3496.7260000000001</v>
      </c>
      <c r="F387" s="537">
        <v>3607.7779999999998</v>
      </c>
      <c r="G387" s="537">
        <v>3781.473</v>
      </c>
      <c r="H387" s="537">
        <v>4062.3429999999998</v>
      </c>
      <c r="I387" s="537">
        <v>4305.7719999999999</v>
      </c>
      <c r="J387" s="537">
        <v>4578.9260000000004</v>
      </c>
      <c r="K387" s="537">
        <v>4913.4989999999998</v>
      </c>
      <c r="L387" s="537">
        <v>5114.7269999999999</v>
      </c>
      <c r="M387" s="537">
        <v>5184.107</v>
      </c>
      <c r="N387" s="537">
        <v>5550.3559999999998</v>
      </c>
      <c r="O387" s="537">
        <v>5772.5140000000001</v>
      </c>
      <c r="P387" s="537">
        <v>6167.0330000000004</v>
      </c>
      <c r="Q387" s="537">
        <v>6593.8209999999999</v>
      </c>
      <c r="R387" s="537">
        <v>6973.6670000000004</v>
      </c>
      <c r="S387" s="537">
        <v>7318.3909999999996</v>
      </c>
      <c r="T387" s="537">
        <v>7717.58</v>
      </c>
      <c r="U387" s="537">
        <v>8199.3019999999997</v>
      </c>
      <c r="V387" s="537">
        <v>8737.4840000000004</v>
      </c>
      <c r="W387" s="537">
        <v>9322.0400000000009</v>
      </c>
      <c r="X387" s="537">
        <v>9944.2569999999996</v>
      </c>
    </row>
    <row r="388" spans="1:24" ht="16" customHeight="1">
      <c r="A388" s="1147" t="str">
        <f>'Country and technology list'!$A$139</f>
        <v>Poland</v>
      </c>
      <c r="B388" s="535" t="s">
        <v>218</v>
      </c>
      <c r="C388" s="536">
        <v>2014</v>
      </c>
      <c r="D388" s="537">
        <v>11559.724</v>
      </c>
      <c r="E388" s="537">
        <v>11968.602000000001</v>
      </c>
      <c r="F388" s="537">
        <v>12331.545</v>
      </c>
      <c r="G388" s="537">
        <v>13033.566999999999</v>
      </c>
      <c r="H388" s="537">
        <v>14090.034</v>
      </c>
      <c r="I388" s="537">
        <v>15065.817999999999</v>
      </c>
      <c r="J388" s="537">
        <v>16497.652999999998</v>
      </c>
      <c r="K388" s="537">
        <v>18171.405999999999</v>
      </c>
      <c r="L388" s="537">
        <v>19259.192999999999</v>
      </c>
      <c r="M388" s="537">
        <v>19906.061000000002</v>
      </c>
      <c r="N388" s="537">
        <v>20956.666000000001</v>
      </c>
      <c r="O388" s="537">
        <v>22384.329000000002</v>
      </c>
      <c r="P388" s="537">
        <v>23197.49</v>
      </c>
      <c r="Q388" s="537">
        <v>23983.919000000002</v>
      </c>
      <c r="R388" s="537">
        <v>25247.214</v>
      </c>
      <c r="S388" s="537">
        <v>26402.84</v>
      </c>
      <c r="T388" s="537">
        <v>27654.383999999998</v>
      </c>
      <c r="U388" s="537">
        <v>29150.16</v>
      </c>
      <c r="V388" s="537">
        <v>30817.606</v>
      </c>
      <c r="W388" s="537">
        <v>32620.995999999999</v>
      </c>
      <c r="X388" s="537">
        <v>34533.394</v>
      </c>
    </row>
    <row r="389" spans="1:24" ht="16" customHeight="1">
      <c r="A389" s="1147" t="str">
        <f>'Country and technology list'!$A$140</f>
        <v>Portugal</v>
      </c>
      <c r="B389" s="535" t="s">
        <v>219</v>
      </c>
      <c r="C389" s="536">
        <v>2014</v>
      </c>
      <c r="D389" s="537">
        <v>20460.366999999998</v>
      </c>
      <c r="E389" s="537">
        <v>21183.453000000001</v>
      </c>
      <c r="F389" s="537">
        <v>21555.664000000001</v>
      </c>
      <c r="G389" s="537">
        <v>21698.446</v>
      </c>
      <c r="H389" s="537">
        <v>22644.686000000002</v>
      </c>
      <c r="I389" s="537">
        <v>23508.947</v>
      </c>
      <c r="J389" s="537">
        <v>24563.218000000001</v>
      </c>
      <c r="K389" s="537">
        <v>25794.477999999999</v>
      </c>
      <c r="L389" s="537">
        <v>26314.946</v>
      </c>
      <c r="M389" s="537">
        <v>25700.812000000002</v>
      </c>
      <c r="N389" s="537">
        <v>26496.473999999998</v>
      </c>
      <c r="O389" s="537">
        <v>26588.373</v>
      </c>
      <c r="P389" s="537">
        <v>26093.153999999999</v>
      </c>
      <c r="Q389" s="537">
        <v>26236.418000000001</v>
      </c>
      <c r="R389" s="537">
        <v>27068.891</v>
      </c>
      <c r="S389" s="537">
        <v>27734.440999999999</v>
      </c>
      <c r="T389" s="537">
        <v>28476.829000000002</v>
      </c>
      <c r="U389" s="537">
        <v>29357.524000000001</v>
      </c>
      <c r="V389" s="537">
        <v>30313.23</v>
      </c>
      <c r="W389" s="537">
        <v>31308.560000000001</v>
      </c>
      <c r="X389" s="537">
        <v>32328.356</v>
      </c>
    </row>
    <row r="390" spans="1:24" ht="16" customHeight="1">
      <c r="A390" s="1147" t="str">
        <f>'Country and technology list'!$A$141</f>
        <v>Qatar</v>
      </c>
      <c r="B390" s="535" t="s">
        <v>221</v>
      </c>
      <c r="C390" s="536">
        <v>2014</v>
      </c>
      <c r="D390" s="537">
        <v>86690.338000000003</v>
      </c>
      <c r="E390" s="537">
        <v>89394.760999999999</v>
      </c>
      <c r="F390" s="537">
        <v>94515.172999999995</v>
      </c>
      <c r="G390" s="537">
        <v>95367.971999999994</v>
      </c>
      <c r="H390" s="537">
        <v>107069.61199999999</v>
      </c>
      <c r="I390" s="537">
        <v>104215.93</v>
      </c>
      <c r="J390" s="537">
        <v>115017.875</v>
      </c>
      <c r="K390" s="537">
        <v>116969.08500000001</v>
      </c>
      <c r="L390" s="537">
        <v>104087.856</v>
      </c>
      <c r="M390" s="537">
        <v>111805.38800000001</v>
      </c>
      <c r="N390" s="537">
        <v>134871.946</v>
      </c>
      <c r="O390" s="537">
        <v>149642.11300000001</v>
      </c>
      <c r="P390" s="537">
        <v>148615.935</v>
      </c>
      <c r="Q390" s="537">
        <v>141850.85500000001</v>
      </c>
      <c r="R390" s="537">
        <v>137161.87100000001</v>
      </c>
      <c r="S390" s="537">
        <v>133039.59899999999</v>
      </c>
      <c r="T390" s="537">
        <v>132037.652</v>
      </c>
      <c r="U390" s="537">
        <v>133914.23999999999</v>
      </c>
      <c r="V390" s="537">
        <v>138863.71599999999</v>
      </c>
      <c r="W390" s="537">
        <v>145102.05799999999</v>
      </c>
      <c r="X390" s="537">
        <v>152351.78599999999</v>
      </c>
    </row>
    <row r="391" spans="1:24" ht="16" customHeight="1">
      <c r="A391" s="1147" t="str">
        <f>'Country and technology list'!$A$142</f>
        <v>Romania</v>
      </c>
      <c r="B391" s="535" t="s">
        <v>222</v>
      </c>
      <c r="C391" s="536">
        <v>2014</v>
      </c>
      <c r="D391" s="537">
        <v>8009.9989999999998</v>
      </c>
      <c r="E391" s="537">
        <v>8661.0229999999992</v>
      </c>
      <c r="F391" s="537">
        <v>9510.2999999999993</v>
      </c>
      <c r="G391" s="537">
        <v>10314.959999999999</v>
      </c>
      <c r="H391" s="537">
        <v>11541.290999999999</v>
      </c>
      <c r="I391" s="537">
        <v>12490.084999999999</v>
      </c>
      <c r="J391" s="537">
        <v>13993</v>
      </c>
      <c r="K391" s="537">
        <v>15443.25</v>
      </c>
      <c r="L391" s="537">
        <v>17487.824000000001</v>
      </c>
      <c r="M391" s="537">
        <v>16531.789000000001</v>
      </c>
      <c r="N391" s="537">
        <v>16719.255000000001</v>
      </c>
      <c r="O391" s="537">
        <v>17326.256000000001</v>
      </c>
      <c r="P391" s="537">
        <v>17849.637999999999</v>
      </c>
      <c r="Q391" s="537">
        <v>18826.654999999999</v>
      </c>
      <c r="R391" s="537">
        <v>19743.536</v>
      </c>
      <c r="S391" s="537">
        <v>20697.764999999999</v>
      </c>
      <c r="T391" s="537">
        <v>21796.030999999999</v>
      </c>
      <c r="U391" s="537">
        <v>22982.18</v>
      </c>
      <c r="V391" s="537">
        <v>24252.168000000001</v>
      </c>
      <c r="W391" s="537">
        <v>25632.662</v>
      </c>
      <c r="X391" s="537">
        <v>27118.960999999999</v>
      </c>
    </row>
    <row r="392" spans="1:24" ht="16" customHeight="1">
      <c r="A392" s="1147" t="str">
        <f>'Country and technology list'!$A$143</f>
        <v>Russian Federation</v>
      </c>
      <c r="B392" s="535" t="s">
        <v>1448</v>
      </c>
      <c r="C392" s="536">
        <v>2014</v>
      </c>
      <c r="D392" s="537">
        <v>10462.191000000001</v>
      </c>
      <c r="E392" s="537">
        <v>11330.602000000001</v>
      </c>
      <c r="F392" s="537">
        <v>12066.92</v>
      </c>
      <c r="G392" s="537">
        <v>13264.242</v>
      </c>
      <c r="H392" s="537">
        <v>14654.431</v>
      </c>
      <c r="I392" s="537">
        <v>16159.476000000001</v>
      </c>
      <c r="J392" s="537">
        <v>18064.508000000002</v>
      </c>
      <c r="K392" s="537">
        <v>20128.032999999999</v>
      </c>
      <c r="L392" s="537">
        <v>21615.05</v>
      </c>
      <c r="M392" s="537">
        <v>20066.357</v>
      </c>
      <c r="N392" s="537">
        <v>21210.69</v>
      </c>
      <c r="O392" s="537">
        <v>22563.64</v>
      </c>
      <c r="P392" s="537">
        <v>23710.839</v>
      </c>
      <c r="Q392" s="537">
        <v>24342.674999999999</v>
      </c>
      <c r="R392" s="537">
        <v>24448.670999999998</v>
      </c>
      <c r="S392" s="537">
        <v>23744.223999999998</v>
      </c>
      <c r="T392" s="537">
        <v>23875.866999999998</v>
      </c>
      <c r="U392" s="537">
        <v>24534.904999999999</v>
      </c>
      <c r="V392" s="537">
        <v>25414.536</v>
      </c>
      <c r="W392" s="537">
        <v>26356.289000000001</v>
      </c>
      <c r="X392" s="537">
        <v>27328.428</v>
      </c>
    </row>
    <row r="393" spans="1:24" ht="16" customHeight="1">
      <c r="A393" s="1147" t="str">
        <f>'Country and technology list'!$A$144</f>
        <v>Rwanda</v>
      </c>
      <c r="B393" s="535" t="s">
        <v>110</v>
      </c>
      <c r="C393" s="536">
        <v>2012</v>
      </c>
      <c r="D393" s="537">
        <v>666.827</v>
      </c>
      <c r="E393" s="537">
        <v>692.07500000000005</v>
      </c>
      <c r="F393" s="537">
        <v>762.31100000000004</v>
      </c>
      <c r="G393" s="537">
        <v>774.51900000000001</v>
      </c>
      <c r="H393" s="537">
        <v>842.096</v>
      </c>
      <c r="I393" s="537">
        <v>937.53</v>
      </c>
      <c r="J393" s="537">
        <v>1035.905</v>
      </c>
      <c r="K393" s="537">
        <v>1119.683</v>
      </c>
      <c r="L393" s="537">
        <v>1229.3</v>
      </c>
      <c r="M393" s="537">
        <v>1288.8679999999999</v>
      </c>
      <c r="N393" s="537">
        <v>1344.7570000000001</v>
      </c>
      <c r="O393" s="537">
        <v>1445.989</v>
      </c>
      <c r="P393" s="537">
        <v>1556.2719999999999</v>
      </c>
      <c r="Q393" s="537">
        <v>1610.1089999999999</v>
      </c>
      <c r="R393" s="537">
        <v>1703.4469999999999</v>
      </c>
      <c r="S393" s="537">
        <v>1782.57</v>
      </c>
      <c r="T393" s="537">
        <v>1881.902</v>
      </c>
      <c r="U393" s="537">
        <v>2006.981</v>
      </c>
      <c r="V393" s="537">
        <v>2146.9169999999999</v>
      </c>
      <c r="W393" s="537">
        <v>2299.3090000000002</v>
      </c>
      <c r="X393" s="537">
        <v>2462.0949999999998</v>
      </c>
    </row>
    <row r="394" spans="1:24" ht="16" customHeight="1">
      <c r="A394" s="1147" t="str">
        <f>'Country and technology list'!$A$147</f>
        <v>Samoa</v>
      </c>
      <c r="B394" s="535" t="s">
        <v>261</v>
      </c>
      <c r="C394" s="536">
        <v>2011</v>
      </c>
      <c r="D394" s="537">
        <v>3120.76</v>
      </c>
      <c r="E394" s="537">
        <v>3410.7339999999999</v>
      </c>
      <c r="F394" s="537">
        <v>3643.7719999999999</v>
      </c>
      <c r="G394" s="537">
        <v>3858.9279999999999</v>
      </c>
      <c r="H394" s="537">
        <v>4055.6660000000002</v>
      </c>
      <c r="I394" s="537">
        <v>4469.6729999999998</v>
      </c>
      <c r="J394" s="537">
        <v>4666.0439999999999</v>
      </c>
      <c r="K394" s="537">
        <v>4812.9830000000002</v>
      </c>
      <c r="L394" s="537">
        <v>5015.451</v>
      </c>
      <c r="M394" s="537">
        <v>4695.9859999999999</v>
      </c>
      <c r="N394" s="537">
        <v>4612.0410000000002</v>
      </c>
      <c r="O394" s="537">
        <v>4960.0730000000003</v>
      </c>
      <c r="P394" s="537">
        <v>5071.1750000000002</v>
      </c>
      <c r="Q394" s="537">
        <v>5058.5259999999998</v>
      </c>
      <c r="R394" s="537">
        <v>5198.8379999999997</v>
      </c>
      <c r="S394" s="537">
        <v>5342.1350000000002</v>
      </c>
      <c r="T394" s="537">
        <v>5449.7020000000002</v>
      </c>
      <c r="U394" s="537">
        <v>5455.6480000000001</v>
      </c>
      <c r="V394" s="537">
        <v>5571.165</v>
      </c>
      <c r="W394" s="537">
        <v>5731.7349999999997</v>
      </c>
      <c r="X394" s="537">
        <v>5925.8990000000003</v>
      </c>
    </row>
    <row r="395" spans="1:24" ht="16" customHeight="1">
      <c r="A395" s="1147"/>
      <c r="B395" s="535" t="s">
        <v>950</v>
      </c>
      <c r="C395" s="536">
        <v>2013</v>
      </c>
      <c r="D395" s="537" t="s">
        <v>1441</v>
      </c>
      <c r="E395" s="537" t="s">
        <v>1441</v>
      </c>
      <c r="F395" s="537" t="s">
        <v>1441</v>
      </c>
      <c r="G395" s="537" t="s">
        <v>1441</v>
      </c>
      <c r="H395" s="537">
        <v>70286.101999999999</v>
      </c>
      <c r="I395" s="537">
        <v>73097.072</v>
      </c>
      <c r="J395" s="537">
        <v>77304.214000000007</v>
      </c>
      <c r="K395" s="537">
        <v>84307.281000000003</v>
      </c>
      <c r="L395" s="537">
        <v>86887.82</v>
      </c>
      <c r="M395" s="537">
        <v>75983.069000000003</v>
      </c>
      <c r="N395" s="537">
        <v>72949.069000000003</v>
      </c>
      <c r="O395" s="537">
        <v>67000.759999999995</v>
      </c>
      <c r="P395" s="537">
        <v>62703.767999999996</v>
      </c>
      <c r="Q395" s="537">
        <v>60469.281999999999</v>
      </c>
      <c r="R395" s="537">
        <v>60886.754000000001</v>
      </c>
      <c r="S395" s="537">
        <v>62119.792999999998</v>
      </c>
      <c r="T395" s="537">
        <v>63590.131999999998</v>
      </c>
      <c r="U395" s="537">
        <v>65516.531999999999</v>
      </c>
      <c r="V395" s="537">
        <v>67774.933000000005</v>
      </c>
      <c r="W395" s="537">
        <v>70158.714999999997</v>
      </c>
      <c r="X395" s="537">
        <v>72649.521999999997</v>
      </c>
    </row>
    <row r="396" spans="1:24" ht="16" customHeight="1">
      <c r="A396" s="1147" t="str">
        <f>'Country and technology list'!$A$148</f>
        <v>Sao Tome and Principe</v>
      </c>
      <c r="B396" s="535" t="s">
        <v>1449</v>
      </c>
      <c r="C396" s="536">
        <v>2011</v>
      </c>
      <c r="D396" s="537">
        <v>1765.7739999999999</v>
      </c>
      <c r="E396" s="537">
        <v>1830.4449999999999</v>
      </c>
      <c r="F396" s="537">
        <v>1866.643</v>
      </c>
      <c r="G396" s="537">
        <v>1988.096</v>
      </c>
      <c r="H396" s="537">
        <v>2073.2649999999999</v>
      </c>
      <c r="I396" s="537">
        <v>2235.8890000000001</v>
      </c>
      <c r="J396" s="537">
        <v>2448.1509999999998</v>
      </c>
      <c r="K396" s="537">
        <v>2457.0439999999999</v>
      </c>
      <c r="L396" s="537">
        <v>2628.902</v>
      </c>
      <c r="M396" s="537">
        <v>2675.837</v>
      </c>
      <c r="N396" s="537">
        <v>2750.3180000000002</v>
      </c>
      <c r="O396" s="537">
        <v>2861.38</v>
      </c>
      <c r="P396" s="537">
        <v>2965.4319999999998</v>
      </c>
      <c r="Q396" s="537">
        <v>3054.8249999999998</v>
      </c>
      <c r="R396" s="537">
        <v>3164.5680000000002</v>
      </c>
      <c r="S396" s="537">
        <v>3274.3389999999999</v>
      </c>
      <c r="T396" s="537">
        <v>3403.3290000000002</v>
      </c>
      <c r="U396" s="537">
        <v>3569.1529999999998</v>
      </c>
      <c r="V396" s="537">
        <v>3756.6750000000002</v>
      </c>
      <c r="W396" s="537">
        <v>3979.4580000000001</v>
      </c>
      <c r="X396" s="537">
        <v>4216.6890000000003</v>
      </c>
    </row>
    <row r="397" spans="1:24" ht="16" customHeight="1">
      <c r="A397" s="1147" t="str">
        <f>'Country and technology list'!$A$149</f>
        <v>Saudi Arabia</v>
      </c>
      <c r="B397" s="535" t="s">
        <v>224</v>
      </c>
      <c r="C397" s="536">
        <v>2010</v>
      </c>
      <c r="D397" s="537">
        <v>29270.101999999999</v>
      </c>
      <c r="E397" s="537">
        <v>29379.885999999999</v>
      </c>
      <c r="F397" s="537">
        <v>29153.374</v>
      </c>
      <c r="G397" s="537">
        <v>31425.657999999999</v>
      </c>
      <c r="H397" s="537">
        <v>34227.855000000003</v>
      </c>
      <c r="I397" s="537">
        <v>36648.925999999999</v>
      </c>
      <c r="J397" s="537">
        <v>38571.688999999998</v>
      </c>
      <c r="K397" s="537">
        <v>40591.989000000001</v>
      </c>
      <c r="L397" s="537">
        <v>43404.366000000002</v>
      </c>
      <c r="M397" s="537">
        <v>43074.321000000004</v>
      </c>
      <c r="N397" s="537">
        <v>44181.107000000004</v>
      </c>
      <c r="O397" s="537">
        <v>48163.470999999998</v>
      </c>
      <c r="P397" s="537">
        <v>50240.788999999997</v>
      </c>
      <c r="Q397" s="537">
        <v>51027.663</v>
      </c>
      <c r="R397" s="537">
        <v>52310.953000000001</v>
      </c>
      <c r="S397" s="537">
        <v>53564.892999999996</v>
      </c>
      <c r="T397" s="537">
        <v>54313.258000000002</v>
      </c>
      <c r="U397" s="537">
        <v>55734.955000000002</v>
      </c>
      <c r="V397" s="537">
        <v>57451.300999999999</v>
      </c>
      <c r="W397" s="537">
        <v>59331.815999999999</v>
      </c>
      <c r="X397" s="537">
        <v>61309.69</v>
      </c>
    </row>
    <row r="398" spans="1:24" ht="16" customHeight="1">
      <c r="A398" s="1147" t="str">
        <f>'Country and technology list'!$A$150</f>
        <v>Senegal</v>
      </c>
      <c r="B398" s="535" t="s">
        <v>225</v>
      </c>
      <c r="C398" s="536">
        <v>2011</v>
      </c>
      <c r="D398" s="537">
        <v>1517.7729999999999</v>
      </c>
      <c r="E398" s="537">
        <v>1582.174</v>
      </c>
      <c r="F398" s="537">
        <v>1574.818</v>
      </c>
      <c r="G398" s="537">
        <v>1668.0550000000001</v>
      </c>
      <c r="H398" s="537">
        <v>1765.8989999999999</v>
      </c>
      <c r="I398" s="537">
        <v>1873.2280000000001</v>
      </c>
      <c r="J398" s="537">
        <v>1925.174</v>
      </c>
      <c r="K398" s="537">
        <v>2017.8989999999999</v>
      </c>
      <c r="L398" s="537">
        <v>2075.0630000000001</v>
      </c>
      <c r="M398" s="537">
        <v>2082.2730000000001</v>
      </c>
      <c r="N398" s="537">
        <v>2134.1370000000002</v>
      </c>
      <c r="O398" s="537">
        <v>2153.34</v>
      </c>
      <c r="P398" s="537">
        <v>2223.422</v>
      </c>
      <c r="Q398" s="537">
        <v>2274.741</v>
      </c>
      <c r="R398" s="537">
        <v>2352.2820000000002</v>
      </c>
      <c r="S398" s="537">
        <v>2425.4540000000002</v>
      </c>
      <c r="T398" s="537">
        <v>2525.799</v>
      </c>
      <c r="U398" s="537">
        <v>2660.0050000000001</v>
      </c>
      <c r="V398" s="537">
        <v>2821.4459999999999</v>
      </c>
      <c r="W398" s="537">
        <v>3004.8240000000001</v>
      </c>
      <c r="X398" s="537">
        <v>3198.9650000000001</v>
      </c>
    </row>
    <row r="399" spans="1:24" ht="16" customHeight="1">
      <c r="A399" s="1147" t="str">
        <f>'Country and technology list'!$A$151</f>
        <v>Serbia</v>
      </c>
      <c r="B399" s="535" t="s">
        <v>226</v>
      </c>
      <c r="C399" s="536">
        <v>2013</v>
      </c>
      <c r="D399" s="537">
        <v>6165.3609999999999</v>
      </c>
      <c r="E399" s="537">
        <v>6632.1</v>
      </c>
      <c r="F399" s="537">
        <v>7216.3580000000002</v>
      </c>
      <c r="G399" s="537">
        <v>7705.2070000000003</v>
      </c>
      <c r="H399" s="537">
        <v>8653.482</v>
      </c>
      <c r="I399" s="537">
        <v>9455.1180000000004</v>
      </c>
      <c r="J399" s="537">
        <v>10263.888000000001</v>
      </c>
      <c r="K399" s="537">
        <v>11202.834000000001</v>
      </c>
      <c r="L399" s="537">
        <v>12086.953</v>
      </c>
      <c r="M399" s="537">
        <v>11846.665999999999</v>
      </c>
      <c r="N399" s="537">
        <v>12110.079</v>
      </c>
      <c r="O399" s="537">
        <v>12632.627</v>
      </c>
      <c r="P399" s="537">
        <v>12796.668</v>
      </c>
      <c r="Q399" s="537">
        <v>13404.8</v>
      </c>
      <c r="R399" s="537">
        <v>13378.019</v>
      </c>
      <c r="S399" s="537">
        <v>13576.84</v>
      </c>
      <c r="T399" s="537">
        <v>13944.299000000001</v>
      </c>
      <c r="U399" s="537">
        <v>14471.072</v>
      </c>
      <c r="V399" s="537">
        <v>15285.259</v>
      </c>
      <c r="W399" s="537">
        <v>16164.013000000001</v>
      </c>
      <c r="X399" s="537">
        <v>17173.027999999998</v>
      </c>
    </row>
    <row r="400" spans="1:24" ht="16" customHeight="1">
      <c r="A400" s="1147" t="str">
        <f>'Country and technology list'!$A$152</f>
        <v>Seychelles</v>
      </c>
      <c r="B400" s="535" t="s">
        <v>263</v>
      </c>
      <c r="C400" s="536">
        <v>2012</v>
      </c>
      <c r="D400" s="537">
        <v>14626.476000000001</v>
      </c>
      <c r="E400" s="537">
        <v>14607.272999999999</v>
      </c>
      <c r="F400" s="537">
        <v>14735.394</v>
      </c>
      <c r="G400" s="537">
        <v>14134.513000000001</v>
      </c>
      <c r="H400" s="537">
        <v>14161.571</v>
      </c>
      <c r="I400" s="537">
        <v>15861.076999999999</v>
      </c>
      <c r="J400" s="537">
        <v>17516.637999999999</v>
      </c>
      <c r="K400" s="537">
        <v>19755.02</v>
      </c>
      <c r="L400" s="537">
        <v>19275.476999999999</v>
      </c>
      <c r="M400" s="537">
        <v>19131.577000000001</v>
      </c>
      <c r="N400" s="537">
        <v>19951.706999999999</v>
      </c>
      <c r="O400" s="537">
        <v>21722.127</v>
      </c>
      <c r="P400" s="537">
        <v>23318.06</v>
      </c>
      <c r="Q400" s="537">
        <v>24846.582999999999</v>
      </c>
      <c r="R400" s="537">
        <v>25796.347000000002</v>
      </c>
      <c r="S400" s="537">
        <v>26655.223999999998</v>
      </c>
      <c r="T400" s="537">
        <v>27640.671999999999</v>
      </c>
      <c r="U400" s="537">
        <v>28799.739000000001</v>
      </c>
      <c r="V400" s="537">
        <v>30075.725999999999</v>
      </c>
      <c r="W400" s="537">
        <v>31417.665000000001</v>
      </c>
      <c r="X400" s="537">
        <v>32817.192000000003</v>
      </c>
    </row>
    <row r="401" spans="1:24" ht="16" customHeight="1">
      <c r="A401" s="1147" t="str">
        <f>'Country and technology list'!$A$153</f>
        <v>Sierra Leone</v>
      </c>
      <c r="B401" s="535" t="s">
        <v>113</v>
      </c>
      <c r="C401" s="536">
        <v>2012</v>
      </c>
      <c r="D401" s="537">
        <v>545.41099999999994</v>
      </c>
      <c r="E401" s="537">
        <v>736.17</v>
      </c>
      <c r="F401" s="537">
        <v>903.423</v>
      </c>
      <c r="G401" s="537">
        <v>960.29200000000003</v>
      </c>
      <c r="H401" s="537">
        <v>1005.827</v>
      </c>
      <c r="I401" s="537">
        <v>1044.3309999999999</v>
      </c>
      <c r="J401" s="537">
        <v>1087.681</v>
      </c>
      <c r="K401" s="537">
        <v>1176.5050000000001</v>
      </c>
      <c r="L401" s="537">
        <v>1237.818</v>
      </c>
      <c r="M401" s="537">
        <v>1262.088</v>
      </c>
      <c r="N401" s="537">
        <v>1319.8889999999999</v>
      </c>
      <c r="O401" s="537">
        <v>1399.8150000000001</v>
      </c>
      <c r="P401" s="537">
        <v>1611.3579999999999</v>
      </c>
      <c r="Q401" s="537">
        <v>1926.6590000000001</v>
      </c>
      <c r="R401" s="537">
        <v>2053.5239999999999</v>
      </c>
      <c r="S401" s="537">
        <v>1555.9849999999999</v>
      </c>
      <c r="T401" s="537">
        <v>1534.529</v>
      </c>
      <c r="U401" s="537">
        <v>1814.15</v>
      </c>
      <c r="V401" s="537">
        <v>2138.9340000000002</v>
      </c>
      <c r="W401" s="537">
        <v>2284.2359999999999</v>
      </c>
      <c r="X401" s="537">
        <v>2466.009</v>
      </c>
    </row>
    <row r="402" spans="1:24" ht="16" customHeight="1">
      <c r="A402" s="1147" t="str">
        <f>'Country and technology list'!$A$154</f>
        <v>Singapore</v>
      </c>
      <c r="B402" s="535" t="s">
        <v>140</v>
      </c>
      <c r="C402" s="536">
        <v>2014</v>
      </c>
      <c r="D402" s="537">
        <v>40949.625</v>
      </c>
      <c r="E402" s="537">
        <v>40380.019999999997</v>
      </c>
      <c r="F402" s="537">
        <v>42338.55</v>
      </c>
      <c r="G402" s="537">
        <v>45767.974999999999</v>
      </c>
      <c r="H402" s="537">
        <v>50876.269</v>
      </c>
      <c r="I402" s="537">
        <v>55134.603000000003</v>
      </c>
      <c r="J402" s="537">
        <v>59957.896000000001</v>
      </c>
      <c r="K402" s="537">
        <v>64421.311000000002</v>
      </c>
      <c r="L402" s="537">
        <v>63394.305999999997</v>
      </c>
      <c r="M402" s="537">
        <v>61604.061000000002</v>
      </c>
      <c r="N402" s="537">
        <v>70598.101999999999</v>
      </c>
      <c r="O402" s="537">
        <v>74949.241999999998</v>
      </c>
      <c r="P402" s="537">
        <v>77023.019</v>
      </c>
      <c r="Q402" s="537">
        <v>80442.887000000002</v>
      </c>
      <c r="R402" s="537">
        <v>83065.592000000004</v>
      </c>
      <c r="S402" s="537">
        <v>84900.801999999996</v>
      </c>
      <c r="T402" s="537">
        <v>87809.148000000001</v>
      </c>
      <c r="U402" s="537">
        <v>91641.986999999994</v>
      </c>
      <c r="V402" s="537">
        <v>95883.501000000004</v>
      </c>
      <c r="W402" s="537">
        <v>100513.266</v>
      </c>
      <c r="X402" s="537">
        <v>105356.693</v>
      </c>
    </row>
    <row r="403" spans="1:24" ht="16" customHeight="1">
      <c r="A403" s="1147" t="str">
        <f>'Country and technology list'!$A$155</f>
        <v>Slovak Republic</v>
      </c>
      <c r="B403" s="535" t="s">
        <v>229</v>
      </c>
      <c r="C403" s="536">
        <v>2014</v>
      </c>
      <c r="D403" s="537">
        <v>12346.089</v>
      </c>
      <c r="E403" s="537">
        <v>13043.374</v>
      </c>
      <c r="F403" s="537">
        <v>13853.88</v>
      </c>
      <c r="G403" s="537">
        <v>14881.003000000001</v>
      </c>
      <c r="H403" s="537">
        <v>16150.626</v>
      </c>
      <c r="I403" s="537">
        <v>17727.47</v>
      </c>
      <c r="J403" s="537">
        <v>19745.413</v>
      </c>
      <c r="K403" s="537">
        <v>22426.850999999999</v>
      </c>
      <c r="L403" s="537">
        <v>24092.591</v>
      </c>
      <c r="M403" s="537">
        <v>22933.329000000002</v>
      </c>
      <c r="N403" s="537">
        <v>24278.851999999999</v>
      </c>
      <c r="O403" s="537">
        <v>25588.49</v>
      </c>
      <c r="P403" s="537">
        <v>26419.271000000001</v>
      </c>
      <c r="Q403" s="537">
        <v>27199.757000000001</v>
      </c>
      <c r="R403" s="537">
        <v>28278.805</v>
      </c>
      <c r="S403" s="537">
        <v>29423.999</v>
      </c>
      <c r="T403" s="537">
        <v>30817.141</v>
      </c>
      <c r="U403" s="537">
        <v>32428.305</v>
      </c>
      <c r="V403" s="537">
        <v>34132.343000000001</v>
      </c>
      <c r="W403" s="537">
        <v>35928.652000000002</v>
      </c>
      <c r="X403" s="537">
        <v>37813.254000000001</v>
      </c>
    </row>
    <row r="404" spans="1:24" ht="16" customHeight="1">
      <c r="A404" s="1147" t="str">
        <f>'Country and technology list'!$A$156</f>
        <v>Slovenia</v>
      </c>
      <c r="B404" s="535" t="s">
        <v>230</v>
      </c>
      <c r="C404" s="536">
        <v>2014</v>
      </c>
      <c r="D404" s="537">
        <v>17979.505000000001</v>
      </c>
      <c r="E404" s="537">
        <v>18909.432000000001</v>
      </c>
      <c r="F404" s="537">
        <v>19896.955000000002</v>
      </c>
      <c r="G404" s="537">
        <v>20859.933000000001</v>
      </c>
      <c r="H404" s="537">
        <v>22350.598000000002</v>
      </c>
      <c r="I404" s="537">
        <v>23979.262999999999</v>
      </c>
      <c r="J404" s="537">
        <v>26038.84</v>
      </c>
      <c r="K404" s="537">
        <v>28487.511999999999</v>
      </c>
      <c r="L404" s="537">
        <v>30006.558000000001</v>
      </c>
      <c r="M404" s="537">
        <v>27573.903999999999</v>
      </c>
      <c r="N404" s="537">
        <v>28054.510999999999</v>
      </c>
      <c r="O404" s="537">
        <v>28774.403999999999</v>
      </c>
      <c r="P404" s="537">
        <v>28434.311000000002</v>
      </c>
      <c r="Q404" s="537">
        <v>28545.952000000001</v>
      </c>
      <c r="R404" s="537">
        <v>29866.536</v>
      </c>
      <c r="S404" s="537">
        <v>30824.679</v>
      </c>
      <c r="T404" s="537">
        <v>31719.991999999998</v>
      </c>
      <c r="U404" s="537">
        <v>32870.917999999998</v>
      </c>
      <c r="V404" s="537">
        <v>34177.853000000003</v>
      </c>
      <c r="W404" s="537">
        <v>35581.275000000001</v>
      </c>
      <c r="X404" s="537">
        <v>37026.981</v>
      </c>
    </row>
    <row r="405" spans="1:24" ht="16" customHeight="1">
      <c r="A405" s="1147" t="str">
        <f>'Country and technology list'!$A$157</f>
        <v>Solomon Islands</v>
      </c>
      <c r="B405" s="535" t="s">
        <v>264</v>
      </c>
      <c r="C405" s="536">
        <v>2013</v>
      </c>
      <c r="D405" s="537">
        <v>1152.644</v>
      </c>
      <c r="E405" s="537">
        <v>1056.434</v>
      </c>
      <c r="F405" s="537">
        <v>1015.405</v>
      </c>
      <c r="G405" s="537">
        <v>1074.8979999999999</v>
      </c>
      <c r="H405" s="537">
        <v>1163.827</v>
      </c>
      <c r="I405" s="537">
        <v>1322.5150000000001</v>
      </c>
      <c r="J405" s="537">
        <v>1383.8520000000001</v>
      </c>
      <c r="K405" s="537">
        <v>1476.423</v>
      </c>
      <c r="L405" s="537">
        <v>1575.88</v>
      </c>
      <c r="M405" s="537">
        <v>1479.057</v>
      </c>
      <c r="N405" s="537">
        <v>1565.3620000000001</v>
      </c>
      <c r="O405" s="537">
        <v>1765.751</v>
      </c>
      <c r="P405" s="537">
        <v>1842.175</v>
      </c>
      <c r="Q405" s="537">
        <v>1886.191</v>
      </c>
      <c r="R405" s="537">
        <v>1902.1410000000001</v>
      </c>
      <c r="S405" s="537">
        <v>1940.7570000000001</v>
      </c>
      <c r="T405" s="537">
        <v>1979.97</v>
      </c>
      <c r="U405" s="537">
        <v>2040.7539999999999</v>
      </c>
      <c r="V405" s="537">
        <v>2111.779</v>
      </c>
      <c r="W405" s="537">
        <v>2185.2370000000001</v>
      </c>
      <c r="X405" s="537">
        <v>2262.634</v>
      </c>
    </row>
    <row r="406" spans="1:24" ht="16" customHeight="1">
      <c r="A406" s="1147" t="str">
        <f>'Country and technology list'!$A$159</f>
        <v>South Africa</v>
      </c>
      <c r="B406" s="535" t="s">
        <v>231</v>
      </c>
      <c r="C406" s="536">
        <v>2014</v>
      </c>
      <c r="D406" s="537">
        <v>7717.5690000000004</v>
      </c>
      <c r="E406" s="537">
        <v>7991.7759999999998</v>
      </c>
      <c r="F406" s="537">
        <v>8405.4369999999999</v>
      </c>
      <c r="G406" s="537">
        <v>8714.6970000000001</v>
      </c>
      <c r="H406" s="537">
        <v>9241.7620000000006</v>
      </c>
      <c r="I406" s="537">
        <v>9910.7739999999994</v>
      </c>
      <c r="J406" s="537">
        <v>10643.201999999999</v>
      </c>
      <c r="K406" s="537">
        <v>11354.781999999999</v>
      </c>
      <c r="L406" s="537">
        <v>11780.632</v>
      </c>
      <c r="M406" s="537">
        <v>11521.277</v>
      </c>
      <c r="N406" s="537">
        <v>11842.416999999999</v>
      </c>
      <c r="O406" s="537">
        <v>12291.011</v>
      </c>
      <c r="P406" s="537">
        <v>12602.42</v>
      </c>
      <c r="Q406" s="537">
        <v>12890.495999999999</v>
      </c>
      <c r="R406" s="537">
        <v>13093.902</v>
      </c>
      <c r="S406" s="537">
        <v>13197.300999999999</v>
      </c>
      <c r="T406" s="537">
        <v>13321.874</v>
      </c>
      <c r="U406" s="537">
        <v>13623.912</v>
      </c>
      <c r="V406" s="537">
        <v>14029.285</v>
      </c>
      <c r="W406" s="537">
        <v>14475.825000000001</v>
      </c>
      <c r="X406" s="537">
        <v>14935.014999999999</v>
      </c>
    </row>
    <row r="407" spans="1:24" ht="16" customHeight="1">
      <c r="A407" s="1147" t="str">
        <f>'Country and technology list'!$A$160</f>
        <v>South Sudan</v>
      </c>
      <c r="B407" s="535" t="s">
        <v>232</v>
      </c>
      <c r="C407" s="536">
        <v>2008</v>
      </c>
      <c r="D407" s="537">
        <f t="shared" ref="D407:M407" si="118">E407</f>
        <v>3563.9349999999999</v>
      </c>
      <c r="E407" s="537">
        <f t="shared" si="118"/>
        <v>3563.9349999999999</v>
      </c>
      <c r="F407" s="537">
        <f t="shared" si="118"/>
        <v>3563.9349999999999</v>
      </c>
      <c r="G407" s="537">
        <f t="shared" si="118"/>
        <v>3563.9349999999999</v>
      </c>
      <c r="H407" s="537">
        <f t="shared" si="118"/>
        <v>3563.9349999999999</v>
      </c>
      <c r="I407" s="537">
        <f t="shared" si="118"/>
        <v>3563.9349999999999</v>
      </c>
      <c r="J407" s="537">
        <f t="shared" si="118"/>
        <v>3563.9349999999999</v>
      </c>
      <c r="K407" s="537">
        <f t="shared" si="118"/>
        <v>3563.9349999999999</v>
      </c>
      <c r="L407" s="537">
        <f t="shared" si="118"/>
        <v>3563.9349999999999</v>
      </c>
      <c r="M407" s="537">
        <f t="shared" si="118"/>
        <v>3563.9349999999999</v>
      </c>
      <c r="N407" s="537">
        <f>O407</f>
        <v>3563.9349999999999</v>
      </c>
      <c r="O407" s="537">
        <v>3563.9349999999999</v>
      </c>
      <c r="P407" s="537">
        <v>1645.3330000000001</v>
      </c>
      <c r="Q407" s="537">
        <v>2064.0390000000002</v>
      </c>
      <c r="R407" s="537">
        <v>2063.8870000000002</v>
      </c>
      <c r="S407" s="537">
        <v>1888.6220000000001</v>
      </c>
      <c r="T407" s="537">
        <v>1886.1030000000001</v>
      </c>
      <c r="U407" s="537">
        <v>2046.5239999999999</v>
      </c>
      <c r="V407" s="537">
        <v>2163.0129999999999</v>
      </c>
      <c r="W407" s="537">
        <v>2399.038</v>
      </c>
      <c r="X407" s="537">
        <v>2579.4160000000002</v>
      </c>
    </row>
    <row r="408" spans="1:24" ht="16" customHeight="1">
      <c r="A408" s="1147" t="str">
        <f>'Country and technology list'!$A$161</f>
        <v>Spain</v>
      </c>
      <c r="B408" s="535" t="s">
        <v>233</v>
      </c>
      <c r="C408" s="536">
        <v>2014</v>
      </c>
      <c r="D408" s="537">
        <v>24239.418000000001</v>
      </c>
      <c r="E408" s="537">
        <v>25495.034</v>
      </c>
      <c r="F408" s="537">
        <v>26180.58</v>
      </c>
      <c r="G408" s="537">
        <v>27048.862000000001</v>
      </c>
      <c r="H408" s="537">
        <v>28230.133999999998</v>
      </c>
      <c r="I408" s="537">
        <v>29665.48</v>
      </c>
      <c r="J408" s="537">
        <v>31353.129000000001</v>
      </c>
      <c r="K408" s="537">
        <v>32754.260999999999</v>
      </c>
      <c r="L408" s="537">
        <v>33220.947999999997</v>
      </c>
      <c r="M408" s="537">
        <v>32008.830999999998</v>
      </c>
      <c r="N408" s="537">
        <v>32269.91</v>
      </c>
      <c r="O408" s="537">
        <v>32610.175999999999</v>
      </c>
      <c r="P408" s="537">
        <v>32495.717000000001</v>
      </c>
      <c r="Q408" s="537">
        <v>32741.056</v>
      </c>
      <c r="R408" s="537">
        <v>33835.010999999999</v>
      </c>
      <c r="S408" s="537">
        <v>35269.826000000001</v>
      </c>
      <c r="T408" s="537">
        <v>36649.597999999998</v>
      </c>
      <c r="U408" s="537">
        <v>38172.944000000003</v>
      </c>
      <c r="V408" s="537">
        <v>39795.574999999997</v>
      </c>
      <c r="W408" s="537">
        <v>41493.722999999998</v>
      </c>
      <c r="X408" s="537">
        <v>43205.14</v>
      </c>
    </row>
    <row r="409" spans="1:24" ht="16" customHeight="1">
      <c r="A409" s="1147" t="str">
        <f>'Country and technology list'!$A$162</f>
        <v>Sri Lanka</v>
      </c>
      <c r="B409" s="535" t="s">
        <v>234</v>
      </c>
      <c r="C409" s="536">
        <v>2012</v>
      </c>
      <c r="D409" s="537">
        <v>4203.6490000000003</v>
      </c>
      <c r="E409" s="537">
        <v>4173.1419999999998</v>
      </c>
      <c r="F409" s="537">
        <v>4188.2359999999999</v>
      </c>
      <c r="G409" s="537">
        <v>4472.6149999999998</v>
      </c>
      <c r="H409" s="537">
        <v>4792.991</v>
      </c>
      <c r="I409" s="537">
        <v>5209.0119999999997</v>
      </c>
      <c r="J409" s="537">
        <v>5735.77</v>
      </c>
      <c r="K409" s="537">
        <v>6239.6459999999997</v>
      </c>
      <c r="L409" s="537">
        <v>6688.1009999999997</v>
      </c>
      <c r="M409" s="537">
        <v>6923.0370000000003</v>
      </c>
      <c r="N409" s="537">
        <v>7510.4070000000002</v>
      </c>
      <c r="O409" s="537">
        <v>8241.2559999999994</v>
      </c>
      <c r="P409" s="537">
        <v>8874.5640000000003</v>
      </c>
      <c r="Q409" s="537">
        <v>9601.3940000000002</v>
      </c>
      <c r="R409" s="537">
        <v>10410.214</v>
      </c>
      <c r="S409" s="537">
        <v>11119.739</v>
      </c>
      <c r="T409" s="537">
        <v>11902.02</v>
      </c>
      <c r="U409" s="537">
        <v>12809.102000000001</v>
      </c>
      <c r="V409" s="537">
        <v>13827.529</v>
      </c>
      <c r="W409" s="537">
        <v>14944.272999999999</v>
      </c>
      <c r="X409" s="537">
        <v>16148.54</v>
      </c>
    </row>
    <row r="410" spans="1:24" ht="16" customHeight="1">
      <c r="B410" s="535" t="s">
        <v>1066</v>
      </c>
      <c r="C410" s="536">
        <v>2003</v>
      </c>
      <c r="D410" s="537">
        <v>16474.498</v>
      </c>
      <c r="E410" s="537">
        <v>17037.989000000001</v>
      </c>
      <c r="F410" s="537">
        <v>17158.335999999999</v>
      </c>
      <c r="G410" s="537">
        <v>16405.078000000001</v>
      </c>
      <c r="H410" s="537">
        <v>17176.047999999999</v>
      </c>
      <c r="I410" s="537">
        <v>18897.006000000001</v>
      </c>
      <c r="J410" s="537">
        <v>19966.789000000001</v>
      </c>
      <c r="K410" s="537">
        <v>21064.697</v>
      </c>
      <c r="L410" s="537">
        <v>21776.932000000001</v>
      </c>
      <c r="M410" s="537">
        <v>20700.491000000002</v>
      </c>
      <c r="N410" s="537">
        <v>19756.47</v>
      </c>
      <c r="O410" s="537">
        <v>19396.756000000001</v>
      </c>
      <c r="P410" s="537">
        <v>19200.073</v>
      </c>
      <c r="Q410" s="537">
        <v>20316.97</v>
      </c>
      <c r="R410" s="537">
        <v>21473.816999999999</v>
      </c>
      <c r="S410" s="537">
        <v>22324.135999999999</v>
      </c>
      <c r="T410" s="537">
        <v>22918.462</v>
      </c>
      <c r="U410" s="537">
        <v>23432.714</v>
      </c>
      <c r="V410" s="537">
        <v>24035.261999999999</v>
      </c>
      <c r="W410" s="537">
        <v>24683.922999999999</v>
      </c>
      <c r="X410" s="537">
        <v>25347.602999999999</v>
      </c>
    </row>
    <row r="411" spans="1:24" ht="16" customHeight="1">
      <c r="A411" s="1147" t="str">
        <f>'Country and technology list'!$A$145</f>
        <v>Saint Lucia</v>
      </c>
      <c r="B411" s="535" t="s">
        <v>1418</v>
      </c>
      <c r="C411" s="536">
        <v>2012</v>
      </c>
      <c r="D411" s="537">
        <v>8025.1639999999998</v>
      </c>
      <c r="E411" s="537">
        <v>7820.7719999999999</v>
      </c>
      <c r="F411" s="537">
        <v>7902.0069999999996</v>
      </c>
      <c r="G411" s="537">
        <v>8399.9889999999996</v>
      </c>
      <c r="H411" s="537">
        <v>9290.1530000000002</v>
      </c>
      <c r="I411" s="537">
        <v>9462.7630000000008</v>
      </c>
      <c r="J411" s="537">
        <v>10499.145</v>
      </c>
      <c r="K411" s="537">
        <v>10787.571</v>
      </c>
      <c r="L411" s="537">
        <v>11246.03</v>
      </c>
      <c r="M411" s="537">
        <v>11219.78</v>
      </c>
      <c r="N411" s="537">
        <v>11093.112999999999</v>
      </c>
      <c r="O411" s="537">
        <v>11331.314</v>
      </c>
      <c r="P411" s="537">
        <v>11346.671</v>
      </c>
      <c r="Q411" s="537">
        <v>11475.323</v>
      </c>
      <c r="R411" s="537">
        <v>11643.68</v>
      </c>
      <c r="S411" s="537">
        <v>11888.972</v>
      </c>
      <c r="T411" s="537">
        <v>12127.129000000001</v>
      </c>
      <c r="U411" s="537">
        <v>12486.846</v>
      </c>
      <c r="V411" s="537">
        <v>12921.933000000001</v>
      </c>
      <c r="W411" s="537">
        <v>13413.957</v>
      </c>
      <c r="X411" s="537">
        <v>13916.968999999999</v>
      </c>
    </row>
    <row r="412" spans="1:24" ht="16" customHeight="1">
      <c r="A412" s="1147" t="str">
        <f>'Country and technology list'!$A$146</f>
        <v>Saint Vincent and the Grenadines</v>
      </c>
      <c r="B412" s="535" t="s">
        <v>1419</v>
      </c>
      <c r="C412" s="536">
        <v>2014</v>
      </c>
      <c r="D412" s="537">
        <v>6185.1760000000004</v>
      </c>
      <c r="E412" s="537">
        <v>6432.73</v>
      </c>
      <c r="F412" s="537">
        <v>6900.6639999999998</v>
      </c>
      <c r="G412" s="537">
        <v>7521.4780000000001</v>
      </c>
      <c r="H412" s="537">
        <v>8048.6589999999997</v>
      </c>
      <c r="I412" s="537">
        <v>8521.0889999999999</v>
      </c>
      <c r="J412" s="537">
        <v>9269.5529999999999</v>
      </c>
      <c r="K412" s="537">
        <v>9761.0020000000004</v>
      </c>
      <c r="L412" s="537">
        <v>9894.99</v>
      </c>
      <c r="M412" s="537">
        <v>9760.9789999999994</v>
      </c>
      <c r="N412" s="537">
        <v>9639.1630000000005</v>
      </c>
      <c r="O412" s="537">
        <v>9852.1740000000009</v>
      </c>
      <c r="P412" s="537">
        <v>10153.833000000001</v>
      </c>
      <c r="Q412" s="537">
        <v>10547.527</v>
      </c>
      <c r="R412" s="537">
        <v>10683.914000000001</v>
      </c>
      <c r="S412" s="537">
        <v>11009.016</v>
      </c>
      <c r="T412" s="537">
        <v>11403.951999999999</v>
      </c>
      <c r="U412" s="537">
        <v>11920.403</v>
      </c>
      <c r="V412" s="537">
        <v>12519.014999999999</v>
      </c>
      <c r="W412" s="537">
        <v>13164.846</v>
      </c>
      <c r="X412" s="537">
        <v>13843.686</v>
      </c>
    </row>
    <row r="413" spans="1:24" ht="16" customHeight="1">
      <c r="A413" s="1147" t="str">
        <f>'Country and technology list'!$A$163</f>
        <v>Sudan</v>
      </c>
      <c r="B413" s="535" t="s">
        <v>235</v>
      </c>
      <c r="C413" s="536">
        <v>2011</v>
      </c>
      <c r="D413" s="537">
        <v>2176.3029999999999</v>
      </c>
      <c r="E413" s="537">
        <v>2343.0569999999998</v>
      </c>
      <c r="F413" s="537">
        <v>2453.9650000000001</v>
      </c>
      <c r="G413" s="537">
        <v>2636.4229999999998</v>
      </c>
      <c r="H413" s="537">
        <v>2814.7629999999999</v>
      </c>
      <c r="I413" s="537">
        <v>2849.42</v>
      </c>
      <c r="J413" s="537">
        <v>3117.748</v>
      </c>
      <c r="K413" s="537">
        <v>3384.6010000000001</v>
      </c>
      <c r="L413" s="537">
        <v>3465.91</v>
      </c>
      <c r="M413" s="537">
        <v>3563.0740000000001</v>
      </c>
      <c r="N413" s="537">
        <v>3620.846</v>
      </c>
      <c r="O413" s="537">
        <v>4484.1000000000004</v>
      </c>
      <c r="P413" s="537">
        <v>4109.5929999999998</v>
      </c>
      <c r="Q413" s="537">
        <v>4207.8609999999999</v>
      </c>
      <c r="R413" s="537">
        <v>4295.835</v>
      </c>
      <c r="S413" s="537">
        <v>4355.9179999999997</v>
      </c>
      <c r="T413" s="537">
        <v>4450.2849999999999</v>
      </c>
      <c r="U413" s="537">
        <v>4592.3530000000001</v>
      </c>
      <c r="V413" s="537">
        <v>4779.6409999999996</v>
      </c>
      <c r="W413" s="537">
        <v>5009.5290000000005</v>
      </c>
      <c r="X413" s="537">
        <v>5275.4539999999997</v>
      </c>
    </row>
    <row r="414" spans="1:24" ht="16" customHeight="1">
      <c r="A414" s="1147" t="str">
        <f>'Country and technology list'!$A$164</f>
        <v>Suriname</v>
      </c>
      <c r="B414" s="535" t="s">
        <v>117</v>
      </c>
      <c r="C414" s="536">
        <v>2011</v>
      </c>
      <c r="D414" s="537">
        <v>7826.192</v>
      </c>
      <c r="E414" s="537">
        <v>8274.7150000000001</v>
      </c>
      <c r="F414" s="537">
        <v>8612.4009999999998</v>
      </c>
      <c r="G414" s="537">
        <v>9235.3700000000008</v>
      </c>
      <c r="H414" s="537">
        <v>10000.944</v>
      </c>
      <c r="I414" s="537">
        <v>10706.31</v>
      </c>
      <c r="J414" s="537">
        <v>11539.433000000001</v>
      </c>
      <c r="K414" s="537">
        <v>12311.056</v>
      </c>
      <c r="L414" s="537">
        <v>12894.34</v>
      </c>
      <c r="M414" s="537">
        <v>13203.204</v>
      </c>
      <c r="N414" s="537">
        <v>13866.646000000001</v>
      </c>
      <c r="O414" s="537">
        <v>14658.366</v>
      </c>
      <c r="P414" s="537">
        <v>15337.472</v>
      </c>
      <c r="Q414" s="537">
        <v>15863.846</v>
      </c>
      <c r="R414" s="537">
        <v>16260.6</v>
      </c>
      <c r="S414" s="537">
        <v>16509.881000000001</v>
      </c>
      <c r="T414" s="537">
        <v>16634.786</v>
      </c>
      <c r="U414" s="537">
        <v>17744.598999999998</v>
      </c>
      <c r="V414" s="537">
        <v>18858.942999999999</v>
      </c>
      <c r="W414" s="537">
        <v>19876.584999999999</v>
      </c>
      <c r="X414" s="537">
        <v>20755.509999999998</v>
      </c>
    </row>
    <row r="415" spans="1:24" ht="16" customHeight="1">
      <c r="A415" s="1147" t="str">
        <f>'Country and technology list'!$A$165</f>
        <v>Swaziland</v>
      </c>
      <c r="B415" s="535" t="s">
        <v>119</v>
      </c>
      <c r="C415" s="536">
        <v>2009</v>
      </c>
      <c r="D415" s="537">
        <v>4825.0590000000002</v>
      </c>
      <c r="E415" s="537">
        <v>4973.8050000000003</v>
      </c>
      <c r="F415" s="537">
        <v>5182.2330000000002</v>
      </c>
      <c r="G415" s="537">
        <v>5489.6210000000001</v>
      </c>
      <c r="H415" s="537">
        <v>5864.0389999999998</v>
      </c>
      <c r="I415" s="537">
        <v>6288.598</v>
      </c>
      <c r="J415" s="537">
        <v>6687.8490000000002</v>
      </c>
      <c r="K415" s="537">
        <v>7825.9759999999997</v>
      </c>
      <c r="L415" s="537">
        <v>8230.5290000000005</v>
      </c>
      <c r="M415" s="537">
        <v>8355.107</v>
      </c>
      <c r="N415" s="537">
        <v>8482.5349999999999</v>
      </c>
      <c r="O415" s="537">
        <v>8660.7459999999992</v>
      </c>
      <c r="P415" s="537">
        <v>8979.5650000000005</v>
      </c>
      <c r="Q415" s="537">
        <v>9283.6769999999997</v>
      </c>
      <c r="R415" s="537">
        <v>9552.7759999999998</v>
      </c>
      <c r="S415" s="537">
        <v>9714.2019999999993</v>
      </c>
      <c r="T415" s="537">
        <v>9782.7270000000008</v>
      </c>
      <c r="U415" s="537">
        <v>9919.3680000000004</v>
      </c>
      <c r="V415" s="537">
        <v>10131.914000000001</v>
      </c>
      <c r="W415" s="537">
        <v>10360.495000000001</v>
      </c>
      <c r="X415" s="537">
        <v>10592.064</v>
      </c>
    </row>
    <row r="416" spans="1:24" ht="16" customHeight="1">
      <c r="A416" s="1147" t="str">
        <f>'Country and technology list'!$A$166</f>
        <v>Sweden</v>
      </c>
      <c r="B416" s="535" t="s">
        <v>236</v>
      </c>
      <c r="C416" s="536">
        <v>2014</v>
      </c>
      <c r="D416" s="537">
        <v>29256.982</v>
      </c>
      <c r="E416" s="537">
        <v>30301.757000000001</v>
      </c>
      <c r="F416" s="537">
        <v>31293.713</v>
      </c>
      <c r="G416" s="537">
        <v>32552.173999999999</v>
      </c>
      <c r="H416" s="537">
        <v>34754.112999999998</v>
      </c>
      <c r="I416" s="537">
        <v>36735.027999999998</v>
      </c>
      <c r="J416" s="537">
        <v>39353.972000000002</v>
      </c>
      <c r="K416" s="537">
        <v>41459.839999999997</v>
      </c>
      <c r="L416" s="537">
        <v>41704.214999999997</v>
      </c>
      <c r="M416" s="537">
        <v>39482.561999999998</v>
      </c>
      <c r="N416" s="537">
        <v>42021.512999999999</v>
      </c>
      <c r="O416" s="537">
        <v>43719.27</v>
      </c>
      <c r="P416" s="537">
        <v>44057.796000000002</v>
      </c>
      <c r="Q416" s="537">
        <v>44931.836000000003</v>
      </c>
      <c r="R416" s="537">
        <v>46219.389000000003</v>
      </c>
      <c r="S416" s="537">
        <v>47318.538</v>
      </c>
      <c r="T416" s="537">
        <v>48564.574000000001</v>
      </c>
      <c r="U416" s="537">
        <v>50021.618000000002</v>
      </c>
      <c r="V416" s="537">
        <v>51691.553999999996</v>
      </c>
      <c r="W416" s="537">
        <v>53449.682999999997</v>
      </c>
      <c r="X416" s="537">
        <v>55211.483</v>
      </c>
    </row>
    <row r="417" spans="1:24" ht="16" customHeight="1">
      <c r="A417" s="1147" t="str">
        <f>'Country and technology list'!$A$167</f>
        <v>Switzerland</v>
      </c>
      <c r="B417" s="535" t="s">
        <v>237</v>
      </c>
      <c r="C417" s="536">
        <v>2014</v>
      </c>
      <c r="D417" s="537">
        <v>38797.72</v>
      </c>
      <c r="E417" s="537">
        <v>40065.589</v>
      </c>
      <c r="F417" s="537">
        <v>40415.17</v>
      </c>
      <c r="G417" s="537">
        <v>40927.411</v>
      </c>
      <c r="H417" s="537">
        <v>42891.569000000003</v>
      </c>
      <c r="I417" s="537">
        <v>45319.008999999998</v>
      </c>
      <c r="J417" s="537">
        <v>48333.790999999997</v>
      </c>
      <c r="K417" s="537">
        <v>51335.069000000003</v>
      </c>
      <c r="L417" s="537">
        <v>52912.061000000002</v>
      </c>
      <c r="M417" s="537">
        <v>51444.02</v>
      </c>
      <c r="N417" s="537">
        <v>52999.006000000001</v>
      </c>
      <c r="O417" s="537">
        <v>54527.745000000003</v>
      </c>
      <c r="P417" s="537">
        <v>55541.277000000002</v>
      </c>
      <c r="Q417" s="537">
        <v>56864.803</v>
      </c>
      <c r="R417" s="537">
        <v>58148.745999999999</v>
      </c>
      <c r="S417" s="537">
        <v>58598.332999999999</v>
      </c>
      <c r="T417" s="537">
        <v>59706.368000000002</v>
      </c>
      <c r="U417" s="537">
        <v>61290.415000000001</v>
      </c>
      <c r="V417" s="537">
        <v>63357.864000000001</v>
      </c>
      <c r="W417" s="537">
        <v>65571.145999999993</v>
      </c>
      <c r="X417" s="537">
        <v>67850.540999999997</v>
      </c>
    </row>
    <row r="418" spans="1:24" ht="16" customHeight="1">
      <c r="A418" s="1147" t="str">
        <f>'Country and technology list'!$A$168</f>
        <v>Syrian Arab Republic</v>
      </c>
      <c r="B418" s="535" t="s">
        <v>1450</v>
      </c>
      <c r="C418" s="536">
        <v>2010</v>
      </c>
      <c r="D418" s="537">
        <v>4306.2060000000001</v>
      </c>
      <c r="E418" s="537">
        <v>4445.3090000000002</v>
      </c>
      <c r="F418" s="537">
        <v>4648.8130000000001</v>
      </c>
      <c r="G418" s="537">
        <v>4512.0339999999997</v>
      </c>
      <c r="H418" s="537">
        <v>4806.2489999999998</v>
      </c>
      <c r="I418" s="537">
        <v>5101.192</v>
      </c>
      <c r="J418" s="537">
        <v>5389.45</v>
      </c>
      <c r="K418" s="537">
        <v>5705.1940000000004</v>
      </c>
      <c r="L418" s="537">
        <v>5930.2820000000002</v>
      </c>
      <c r="M418" s="537">
        <v>6175.2929999999997</v>
      </c>
      <c r="N418" s="537">
        <v>6374.9030000000002</v>
      </c>
    </row>
    <row r="419" spans="1:24" ht="16" customHeight="1">
      <c r="A419" s="1147" t="str">
        <f>'Country and technology list'!$A$38</f>
        <v>Taiwan</v>
      </c>
      <c r="B419" s="535" t="s">
        <v>1451</v>
      </c>
      <c r="C419" s="536">
        <v>2014</v>
      </c>
      <c r="D419" s="537">
        <v>21590.452000000001</v>
      </c>
      <c r="E419" s="537">
        <v>21678.848000000002</v>
      </c>
      <c r="F419" s="537">
        <v>23119.833999999999</v>
      </c>
      <c r="G419" s="537">
        <v>24461.510999999999</v>
      </c>
      <c r="H419" s="537">
        <v>26669.631000000001</v>
      </c>
      <c r="I419" s="537">
        <v>28914.975999999999</v>
      </c>
      <c r="J419" s="537">
        <v>31333.38</v>
      </c>
      <c r="K419" s="537">
        <v>34141.324999999997</v>
      </c>
      <c r="L419" s="537">
        <v>34936.457999999999</v>
      </c>
      <c r="M419" s="537">
        <v>34526.286999999997</v>
      </c>
      <c r="N419" s="537">
        <v>38592.764000000003</v>
      </c>
      <c r="O419" s="537">
        <v>40777.485000000001</v>
      </c>
      <c r="P419" s="537">
        <v>42220.434999999998</v>
      </c>
      <c r="Q419" s="537">
        <v>43758.313000000002</v>
      </c>
      <c r="R419" s="537">
        <v>46035.828999999998</v>
      </c>
      <c r="S419" s="537">
        <v>47407.201999999997</v>
      </c>
      <c r="T419" s="537">
        <v>49095.925999999999</v>
      </c>
      <c r="U419" s="537">
        <v>51254.362000000001</v>
      </c>
      <c r="V419" s="537">
        <v>53770.536</v>
      </c>
      <c r="W419" s="537">
        <v>56491.773000000001</v>
      </c>
      <c r="X419" s="537">
        <v>59381.815999999999</v>
      </c>
    </row>
    <row r="420" spans="1:24" ht="16" customHeight="1">
      <c r="A420" s="1147" t="str">
        <f>'Country and technology list'!$A$169</f>
        <v>Tajikistan</v>
      </c>
      <c r="B420" s="535" t="s">
        <v>240</v>
      </c>
      <c r="C420" s="536">
        <v>2014</v>
      </c>
      <c r="D420" s="537">
        <v>947.94</v>
      </c>
      <c r="E420" s="537">
        <v>1047.4059999999999</v>
      </c>
      <c r="F420" s="537">
        <v>1136.902</v>
      </c>
      <c r="G420" s="537">
        <v>1252.1569999999999</v>
      </c>
      <c r="H420" s="537">
        <v>1393.5029999999999</v>
      </c>
      <c r="I420" s="537">
        <v>1503.6790000000001</v>
      </c>
      <c r="J420" s="537">
        <v>1624.6859999999999</v>
      </c>
      <c r="K420" s="537">
        <v>1760.163</v>
      </c>
      <c r="L420" s="537">
        <v>1894.952</v>
      </c>
      <c r="M420" s="537">
        <v>1942.759</v>
      </c>
      <c r="N420" s="537">
        <v>2070.4490000000001</v>
      </c>
      <c r="O420" s="537">
        <v>2216.002</v>
      </c>
      <c r="P420" s="537">
        <v>2376.1849999999999</v>
      </c>
      <c r="Q420" s="537">
        <v>2540.2779999999998</v>
      </c>
      <c r="R420" s="537">
        <v>2698.3380000000002</v>
      </c>
      <c r="S420" s="537">
        <v>2748.835</v>
      </c>
      <c r="T420" s="537">
        <v>2816.9259999999999</v>
      </c>
      <c r="U420" s="537">
        <v>2922.1619999999998</v>
      </c>
      <c r="V420" s="537">
        <v>3066.9</v>
      </c>
      <c r="W420" s="537">
        <v>3222.547</v>
      </c>
      <c r="X420" s="537">
        <v>3385.5329999999999</v>
      </c>
    </row>
    <row r="421" spans="1:24" ht="16" customHeight="1">
      <c r="A421" s="1147" t="str">
        <f>'Country and technology list'!$A$170</f>
        <v>Tanzania, United Republic of</v>
      </c>
      <c r="B421" s="535" t="s">
        <v>241</v>
      </c>
      <c r="C421" s="536">
        <v>2012</v>
      </c>
      <c r="D421" s="537">
        <v>1223.2909999999999</v>
      </c>
      <c r="E421" s="537">
        <v>1294.249</v>
      </c>
      <c r="F421" s="537">
        <v>1371.7170000000001</v>
      </c>
      <c r="G421" s="537">
        <v>1444.066</v>
      </c>
      <c r="H421" s="537">
        <v>1545.1210000000001</v>
      </c>
      <c r="I421" s="537">
        <v>1650.4159999999999</v>
      </c>
      <c r="J421" s="537">
        <v>1732.095</v>
      </c>
      <c r="K421" s="537">
        <v>1877.74</v>
      </c>
      <c r="L421" s="537">
        <v>1969.126</v>
      </c>
      <c r="M421" s="537">
        <v>2038.4</v>
      </c>
      <c r="N421" s="537">
        <v>2140.7860000000001</v>
      </c>
      <c r="O421" s="537">
        <v>2301.3530000000001</v>
      </c>
      <c r="P421" s="537">
        <v>2406.7289999999998</v>
      </c>
      <c r="Q421" s="537">
        <v>2572.17</v>
      </c>
      <c r="R421" s="537">
        <v>2741.69</v>
      </c>
      <c r="S421" s="537">
        <v>2900.7449999999999</v>
      </c>
      <c r="T421" s="537">
        <v>3080.1210000000001</v>
      </c>
      <c r="U421" s="537">
        <v>3286.6210000000001</v>
      </c>
      <c r="V421" s="537">
        <v>3514.56</v>
      </c>
      <c r="W421" s="537">
        <v>3762.83</v>
      </c>
      <c r="X421" s="537">
        <v>4029.4569999999999</v>
      </c>
    </row>
    <row r="422" spans="1:24" ht="16" customHeight="1">
      <c r="A422" s="1147" t="str">
        <f>'Country and technology list'!$A$171</f>
        <v>Thailand</v>
      </c>
      <c r="B422" s="535" t="s">
        <v>242</v>
      </c>
      <c r="C422" s="536">
        <v>2014</v>
      </c>
      <c r="D422" s="537">
        <v>7358.2020000000002</v>
      </c>
      <c r="E422" s="537">
        <v>7712.5569999999998</v>
      </c>
      <c r="F422" s="537">
        <v>8236.5030000000006</v>
      </c>
      <c r="G422" s="537">
        <v>8925.7170000000006</v>
      </c>
      <c r="H422" s="537">
        <v>9664.5239999999994</v>
      </c>
      <c r="I422" s="537">
        <v>10305.558000000001</v>
      </c>
      <c r="J422" s="537">
        <v>11068.421</v>
      </c>
      <c r="K422" s="537">
        <v>11896.697</v>
      </c>
      <c r="L422" s="537">
        <v>12258.02</v>
      </c>
      <c r="M422" s="537">
        <v>12183.016</v>
      </c>
      <c r="N422" s="537">
        <v>13181.294</v>
      </c>
      <c r="O422" s="537">
        <v>13505.887000000001</v>
      </c>
      <c r="P422" s="537">
        <v>14692.951999999999</v>
      </c>
      <c r="Q422" s="537">
        <v>15275.217000000001</v>
      </c>
      <c r="R422" s="537">
        <v>15578.557000000001</v>
      </c>
      <c r="S422" s="537">
        <v>16081.217000000001</v>
      </c>
      <c r="T422" s="537">
        <v>16759.365000000002</v>
      </c>
      <c r="U422" s="537">
        <v>17631.311000000002</v>
      </c>
      <c r="V422" s="537">
        <v>18582.194</v>
      </c>
      <c r="W422" s="537">
        <v>19596.903999999999</v>
      </c>
      <c r="X422" s="537">
        <v>20639.34</v>
      </c>
    </row>
    <row r="423" spans="1:24" ht="16" customHeight="1">
      <c r="A423" s="1147" t="str">
        <f>'Country and technology list'!$A$172</f>
        <v>Timor-Leste (East Timor)</v>
      </c>
      <c r="B423" s="535" t="s">
        <v>952</v>
      </c>
      <c r="C423" s="536">
        <v>2011</v>
      </c>
      <c r="D423" s="537">
        <v>1213.404</v>
      </c>
      <c r="E423" s="537">
        <v>1253.6289999999999</v>
      </c>
      <c r="F423" s="537">
        <v>1166.1500000000001</v>
      </c>
      <c r="G423" s="537">
        <v>1169.6020000000001</v>
      </c>
      <c r="H423" s="537">
        <v>2728.9679999999998</v>
      </c>
      <c r="I423" s="537">
        <v>4222.9709999999995</v>
      </c>
      <c r="J423" s="537">
        <v>6564.3450000000003</v>
      </c>
      <c r="K423" s="537">
        <v>6854.6019999999999</v>
      </c>
      <c r="L423" s="537">
        <v>7538.924</v>
      </c>
      <c r="M423" s="537">
        <v>6828.1469999999999</v>
      </c>
      <c r="N423" s="537">
        <v>6504.6549999999997</v>
      </c>
      <c r="O423" s="537">
        <v>7269.0119999999997</v>
      </c>
      <c r="P423" s="537">
        <v>7550.6660000000002</v>
      </c>
      <c r="Q423" s="537">
        <v>6404.3829999999998</v>
      </c>
      <c r="R423" s="537">
        <v>5478.9970000000003</v>
      </c>
      <c r="S423" s="537">
        <v>5884.5910000000003</v>
      </c>
      <c r="T423" s="537">
        <v>5623.92</v>
      </c>
      <c r="U423" s="537">
        <v>4985.9219999999996</v>
      </c>
      <c r="V423" s="537">
        <v>4639.5209999999997</v>
      </c>
      <c r="W423" s="537">
        <v>3665.1930000000002</v>
      </c>
      <c r="X423" s="537">
        <v>2976.7629999999999</v>
      </c>
    </row>
    <row r="424" spans="1:24" ht="16" customHeight="1">
      <c r="A424" s="1147" t="str">
        <f>'Country and technology list'!$A$173</f>
        <v>Togo</v>
      </c>
      <c r="B424" s="535" t="s">
        <v>243</v>
      </c>
      <c r="C424" s="536">
        <v>2010</v>
      </c>
      <c r="D424" s="537">
        <v>1048.981</v>
      </c>
      <c r="E424" s="537">
        <v>1030.3969999999999</v>
      </c>
      <c r="F424" s="537">
        <v>1006.9</v>
      </c>
      <c r="G424" s="537">
        <v>1052.4860000000001</v>
      </c>
      <c r="H424" s="537">
        <v>1082.912</v>
      </c>
      <c r="I424" s="537">
        <v>1106.8330000000001</v>
      </c>
      <c r="J424" s="537">
        <v>1159.1410000000001</v>
      </c>
      <c r="K424" s="537">
        <v>1151.1590000000001</v>
      </c>
      <c r="L424" s="537">
        <v>1171.4380000000001</v>
      </c>
      <c r="M424" s="537">
        <v>1190.4380000000001</v>
      </c>
      <c r="N424" s="537">
        <v>1221.893</v>
      </c>
      <c r="O424" s="537">
        <v>1273.2929999999999</v>
      </c>
      <c r="P424" s="537">
        <v>1338.136</v>
      </c>
      <c r="Q424" s="537">
        <v>1396.57</v>
      </c>
      <c r="R424" s="537">
        <v>1452.2049999999999</v>
      </c>
      <c r="S424" s="537">
        <v>1505.944</v>
      </c>
      <c r="T424" s="537">
        <v>1567.848</v>
      </c>
      <c r="U424" s="537">
        <v>1641.2360000000001</v>
      </c>
      <c r="V424" s="537">
        <v>1723.3209999999999</v>
      </c>
      <c r="W424" s="537">
        <v>1809.8979999999999</v>
      </c>
      <c r="X424" s="537">
        <v>1900.51</v>
      </c>
    </row>
    <row r="425" spans="1:24" ht="16" customHeight="1">
      <c r="A425" s="1147" t="str">
        <f>'Country and technology list'!$A$174</f>
        <v>Tonga</v>
      </c>
      <c r="B425" s="535" t="s">
        <v>266</v>
      </c>
      <c r="C425" s="536">
        <v>2012</v>
      </c>
      <c r="D425" s="537">
        <v>3296.4340000000002</v>
      </c>
      <c r="E425" s="537">
        <v>3466.87</v>
      </c>
      <c r="F425" s="537">
        <v>3604.8969999999999</v>
      </c>
      <c r="G425" s="537">
        <v>3713.8510000000001</v>
      </c>
      <c r="H425" s="537">
        <v>3844.3710000000001</v>
      </c>
      <c r="I425" s="537">
        <v>3960.5160000000001</v>
      </c>
      <c r="J425" s="537">
        <v>3951.1030000000001</v>
      </c>
      <c r="K425" s="537">
        <v>4000</v>
      </c>
      <c r="L425" s="537">
        <v>4169.9070000000002</v>
      </c>
      <c r="M425" s="537">
        <v>4316.924</v>
      </c>
      <c r="N425" s="537">
        <v>4496.6490000000003</v>
      </c>
      <c r="O425" s="537">
        <v>4660.6729999999998</v>
      </c>
      <c r="P425" s="537">
        <v>4682.1120000000001</v>
      </c>
      <c r="Q425" s="537">
        <v>4724.0020000000004</v>
      </c>
      <c r="R425" s="537">
        <v>4900.5150000000003</v>
      </c>
      <c r="S425" s="537">
        <v>5068.0039999999999</v>
      </c>
      <c r="T425" s="537">
        <v>5238.7690000000002</v>
      </c>
      <c r="U425" s="537">
        <v>5421.3280000000004</v>
      </c>
      <c r="V425" s="537">
        <v>5612.6180000000004</v>
      </c>
      <c r="W425" s="537">
        <v>5829.7110000000002</v>
      </c>
      <c r="X425" s="537">
        <v>5980.585</v>
      </c>
    </row>
    <row r="426" spans="1:24" ht="16" customHeight="1">
      <c r="A426" s="1147" t="str">
        <f>'Country and technology list'!$A$175</f>
        <v>Trinidad and Tobago</v>
      </c>
      <c r="B426" s="535" t="s">
        <v>244</v>
      </c>
      <c r="C426" s="536">
        <v>2012</v>
      </c>
      <c r="D426" s="537">
        <v>14373.018</v>
      </c>
      <c r="E426" s="537">
        <v>15260.823</v>
      </c>
      <c r="F426" s="537">
        <v>16654.536</v>
      </c>
      <c r="G426" s="537">
        <v>19346.686000000002</v>
      </c>
      <c r="H426" s="537">
        <v>21350.701000000001</v>
      </c>
      <c r="I426" s="537">
        <v>23287.649000000001</v>
      </c>
      <c r="J426" s="537">
        <v>27037.131000000001</v>
      </c>
      <c r="K426" s="537">
        <v>28930.531999999999</v>
      </c>
      <c r="L426" s="537">
        <v>30349.673999999999</v>
      </c>
      <c r="M426" s="537">
        <v>29103.331999999999</v>
      </c>
      <c r="N426" s="537">
        <v>29307.965</v>
      </c>
      <c r="O426" s="537">
        <v>29803.148000000001</v>
      </c>
      <c r="P426" s="537">
        <v>30666.558000000001</v>
      </c>
      <c r="Q426" s="537">
        <v>31550.931</v>
      </c>
      <c r="R426" s="537">
        <v>32170.231</v>
      </c>
      <c r="S426" s="537">
        <v>32649.557000000001</v>
      </c>
      <c r="T426" s="537">
        <v>33326.61</v>
      </c>
      <c r="U426" s="537">
        <v>34245.535000000003</v>
      </c>
      <c r="V426" s="537">
        <v>35325.281000000003</v>
      </c>
      <c r="W426" s="537">
        <v>36508.639999999999</v>
      </c>
      <c r="X426" s="537">
        <v>37759.231</v>
      </c>
    </row>
    <row r="427" spans="1:24" ht="16" customHeight="1">
      <c r="A427" s="1147" t="str">
        <f>'Country and technology list'!$A$176</f>
        <v>Tunisia</v>
      </c>
      <c r="B427" s="535" t="s">
        <v>245</v>
      </c>
      <c r="C427" s="536">
        <v>2010</v>
      </c>
      <c r="D427" s="537">
        <v>6009.7160000000003</v>
      </c>
      <c r="E427" s="537">
        <v>6379.268</v>
      </c>
      <c r="F427" s="537">
        <v>6520.8940000000002</v>
      </c>
      <c r="G427" s="537">
        <v>6949.9260000000004</v>
      </c>
      <c r="H427" s="537">
        <v>7496.0460000000003</v>
      </c>
      <c r="I427" s="537">
        <v>7969.1949999999997</v>
      </c>
      <c r="J427" s="537">
        <v>8593.7630000000008</v>
      </c>
      <c r="K427" s="537">
        <v>9285.0329999999994</v>
      </c>
      <c r="L427" s="537">
        <v>9789.9979999999996</v>
      </c>
      <c r="M427" s="537">
        <v>10063.65</v>
      </c>
      <c r="N427" s="537">
        <v>10347.035</v>
      </c>
      <c r="O427" s="537">
        <v>10235.035</v>
      </c>
      <c r="P427" s="537">
        <v>10710.962</v>
      </c>
      <c r="Q427" s="537">
        <v>11018.638000000001</v>
      </c>
      <c r="R427" s="537">
        <v>11341.37</v>
      </c>
      <c r="S427" s="537">
        <v>11450.201999999999</v>
      </c>
      <c r="T427" s="537">
        <v>11813.204</v>
      </c>
      <c r="U427" s="537">
        <v>12373.436</v>
      </c>
      <c r="V427" s="537">
        <v>13074.924999999999</v>
      </c>
      <c r="W427" s="537">
        <v>13885.130999999999</v>
      </c>
      <c r="X427" s="537">
        <v>14700.741</v>
      </c>
    </row>
    <row r="428" spans="1:24" ht="16" customHeight="1">
      <c r="A428" s="1147" t="str">
        <f>'Country and technology list'!$A$177</f>
        <v>Turkey</v>
      </c>
      <c r="B428" s="535" t="s">
        <v>246</v>
      </c>
      <c r="C428" s="536">
        <v>2013</v>
      </c>
      <c r="D428" s="537">
        <v>10199.029</v>
      </c>
      <c r="E428" s="537">
        <v>9701.7309999999998</v>
      </c>
      <c r="F428" s="537">
        <v>10325.232</v>
      </c>
      <c r="G428" s="537">
        <v>10954.16</v>
      </c>
      <c r="H428" s="537">
        <v>12162.808999999999</v>
      </c>
      <c r="I428" s="537">
        <v>13442.626</v>
      </c>
      <c r="J428" s="537">
        <v>14627.009</v>
      </c>
      <c r="K428" s="537">
        <v>15523.934999999999</v>
      </c>
      <c r="L428" s="537">
        <v>15732.27</v>
      </c>
      <c r="M428" s="537">
        <v>14880.055</v>
      </c>
      <c r="N428" s="537">
        <v>16193.129000000001</v>
      </c>
      <c r="O428" s="537">
        <v>17715.246999999999</v>
      </c>
      <c r="P428" s="537">
        <v>18192.076000000001</v>
      </c>
      <c r="Q428" s="537">
        <v>19041.13</v>
      </c>
      <c r="R428" s="537">
        <v>19698.302</v>
      </c>
      <c r="S428" s="537">
        <v>20276.988000000001</v>
      </c>
      <c r="T428" s="537">
        <v>20888.774000000001</v>
      </c>
      <c r="U428" s="537">
        <v>21813.576000000001</v>
      </c>
      <c r="V428" s="537">
        <v>22809.547999999999</v>
      </c>
      <c r="W428" s="537">
        <v>23885.763999999999</v>
      </c>
      <c r="X428" s="537">
        <v>25015.22</v>
      </c>
    </row>
    <row r="429" spans="1:24" ht="16" customHeight="1">
      <c r="A429" s="1147" t="str">
        <f>'Country and technology list'!$A$178</f>
        <v>Turkmenistan</v>
      </c>
      <c r="B429" s="535" t="s">
        <v>247</v>
      </c>
      <c r="C429" s="536">
        <v>2004</v>
      </c>
      <c r="D429" s="537">
        <v>2490.0059999999999</v>
      </c>
      <c r="E429" s="537">
        <v>3016.0340000000001</v>
      </c>
      <c r="F429" s="537">
        <v>3490.482</v>
      </c>
      <c r="G429" s="537">
        <v>4106.1679999999997</v>
      </c>
      <c r="H429" s="537">
        <v>4762.7520000000004</v>
      </c>
      <c r="I429" s="537">
        <v>5469.5339999999997</v>
      </c>
      <c r="J429" s="537">
        <v>6157.3609999999999</v>
      </c>
      <c r="K429" s="537">
        <v>6909.598</v>
      </c>
      <c r="L429" s="537">
        <v>7956.7979999999998</v>
      </c>
      <c r="M429" s="537">
        <v>8374.9210000000003</v>
      </c>
      <c r="N429" s="537">
        <v>9108.0069999999996</v>
      </c>
      <c r="O429" s="537">
        <v>10498.433000000001</v>
      </c>
      <c r="P429" s="537">
        <v>11686.379000000001</v>
      </c>
      <c r="Q429" s="537">
        <v>12881.424999999999</v>
      </c>
      <c r="R429" s="537">
        <v>14216.968000000001</v>
      </c>
      <c r="S429" s="537">
        <v>15334.522000000001</v>
      </c>
      <c r="T429" s="537">
        <v>16626.900000000001</v>
      </c>
      <c r="U429" s="537">
        <v>18183.199000000001</v>
      </c>
      <c r="V429" s="537">
        <v>19840.688999999998</v>
      </c>
      <c r="W429" s="537">
        <v>21636.614000000001</v>
      </c>
      <c r="X429" s="537">
        <v>23536.011999999999</v>
      </c>
    </row>
    <row r="430" spans="1:24" ht="16" customHeight="1">
      <c r="B430" s="535" t="s">
        <v>954</v>
      </c>
      <c r="C430" s="536">
        <v>2012</v>
      </c>
      <c r="D430" s="537" t="s">
        <v>1441</v>
      </c>
      <c r="E430" s="537" t="s">
        <v>1441</v>
      </c>
      <c r="F430" s="537">
        <v>2626.5590000000002</v>
      </c>
      <c r="G430" s="537">
        <v>2562.777</v>
      </c>
      <c r="H430" s="537">
        <v>2556.4059999999999</v>
      </c>
      <c r="I430" s="537">
        <v>2498.0630000000001</v>
      </c>
      <c r="J430" s="537">
        <v>2614.9499999999998</v>
      </c>
      <c r="K430" s="537">
        <v>2818.6509999999998</v>
      </c>
      <c r="L430" s="537">
        <v>3063.7869999999998</v>
      </c>
      <c r="M430" s="537">
        <v>2912.5479999999998</v>
      </c>
      <c r="N430" s="537">
        <v>2830.9549999999999</v>
      </c>
      <c r="O430" s="537">
        <v>3093.6770000000001</v>
      </c>
      <c r="P430" s="537">
        <v>3116.1880000000001</v>
      </c>
      <c r="Q430" s="537">
        <v>3174.203</v>
      </c>
      <c r="R430" s="537">
        <v>3285.6790000000001</v>
      </c>
      <c r="S430" s="537">
        <v>3420.2719999999999</v>
      </c>
      <c r="T430" s="537">
        <v>3583.8960000000002</v>
      </c>
      <c r="U430" s="537">
        <v>3701.489</v>
      </c>
      <c r="V430" s="537">
        <v>3837</v>
      </c>
      <c r="W430" s="537">
        <v>3976.9810000000002</v>
      </c>
      <c r="X430" s="537">
        <v>4113.2190000000001</v>
      </c>
    </row>
    <row r="431" spans="1:24" ht="16" customHeight="1">
      <c r="A431" s="1147" t="str">
        <f>'Country and technology list'!$A$179</f>
        <v>Uganda</v>
      </c>
      <c r="B431" s="535" t="s">
        <v>123</v>
      </c>
      <c r="C431" s="536">
        <v>2013</v>
      </c>
      <c r="D431" s="537">
        <v>912.18799999999999</v>
      </c>
      <c r="E431" s="537">
        <v>982.41399999999999</v>
      </c>
      <c r="F431" s="537">
        <v>1034.904</v>
      </c>
      <c r="G431" s="537">
        <v>1082.9179999999999</v>
      </c>
      <c r="H431" s="537">
        <v>1134.924</v>
      </c>
      <c r="I431" s="537">
        <v>1248.2570000000001</v>
      </c>
      <c r="J431" s="537">
        <v>1330.9359999999999</v>
      </c>
      <c r="K431" s="537">
        <v>1428.4369999999999</v>
      </c>
      <c r="L431" s="537">
        <v>1552.703</v>
      </c>
      <c r="M431" s="537">
        <v>1634.201</v>
      </c>
      <c r="N431" s="537">
        <v>1723.3610000000001</v>
      </c>
      <c r="O431" s="537">
        <v>1820.0239999999999</v>
      </c>
      <c r="P431" s="537">
        <v>1839.375</v>
      </c>
      <c r="Q431" s="537">
        <v>1874.934</v>
      </c>
      <c r="R431" s="537">
        <v>1938.5840000000001</v>
      </c>
      <c r="S431" s="537">
        <v>1999.327</v>
      </c>
      <c r="T431" s="537">
        <v>2071.3440000000001</v>
      </c>
      <c r="U431" s="537">
        <v>2164.8519999999999</v>
      </c>
      <c r="V431" s="537">
        <v>2275.335</v>
      </c>
      <c r="W431" s="537">
        <v>2397.2579999999998</v>
      </c>
      <c r="X431" s="537">
        <v>2530.922</v>
      </c>
    </row>
    <row r="432" spans="1:24" ht="16" customHeight="1">
      <c r="A432" s="1147" t="str">
        <f>'Country and technology list'!$A$180</f>
        <v>Ukraine</v>
      </c>
      <c r="B432" s="535" t="s">
        <v>248</v>
      </c>
      <c r="C432" s="536">
        <v>2014</v>
      </c>
      <c r="D432" s="537">
        <v>3975.7040000000002</v>
      </c>
      <c r="E432" s="537">
        <v>4480.4470000000001</v>
      </c>
      <c r="F432" s="537">
        <v>4834.009</v>
      </c>
      <c r="G432" s="537">
        <v>5442.9679999999998</v>
      </c>
      <c r="H432" s="537">
        <v>6297.6620000000003</v>
      </c>
      <c r="I432" s="537">
        <v>6750.2619999999997</v>
      </c>
      <c r="J432" s="537">
        <v>7530.1390000000001</v>
      </c>
      <c r="K432" s="537">
        <v>8415.1530000000002</v>
      </c>
      <c r="L432" s="537">
        <v>8816.4130000000005</v>
      </c>
      <c r="M432" s="537">
        <v>7568.509</v>
      </c>
      <c r="N432" s="537">
        <v>7712.0590000000002</v>
      </c>
      <c r="O432" s="537">
        <v>8327.9290000000001</v>
      </c>
      <c r="P432" s="537">
        <v>8540.5509999999995</v>
      </c>
      <c r="Q432" s="537">
        <v>9696.9349999999995</v>
      </c>
      <c r="R432" s="537">
        <v>8680.8289999999997</v>
      </c>
      <c r="S432" s="537">
        <v>7989.643</v>
      </c>
      <c r="T432" s="537">
        <v>8260.8430000000008</v>
      </c>
      <c r="U432" s="537">
        <v>8716.8369999999995</v>
      </c>
      <c r="V432" s="537">
        <v>9268.0869999999995</v>
      </c>
      <c r="W432" s="537">
        <v>9867.8349999999991</v>
      </c>
      <c r="X432" s="537">
        <v>10510.093999999999</v>
      </c>
    </row>
    <row r="433" spans="1:24" ht="16" customHeight="1">
      <c r="A433" s="1147" t="str">
        <f>'Country and technology list'!$A$181</f>
        <v>United Arab Emirates</v>
      </c>
      <c r="B433" s="535" t="s">
        <v>249</v>
      </c>
      <c r="C433" s="536">
        <v>2010</v>
      </c>
      <c r="D433" s="537">
        <v>86155.584000000003</v>
      </c>
      <c r="E433" s="537">
        <v>84874.319000000003</v>
      </c>
      <c r="F433" s="537">
        <v>83477.084000000003</v>
      </c>
      <c r="G433" s="537">
        <v>87364.986999999994</v>
      </c>
      <c r="H433" s="537">
        <v>92863.297000000006</v>
      </c>
      <c r="I433" s="537">
        <v>92059.937000000005</v>
      </c>
      <c r="J433" s="537">
        <v>85376.664000000004</v>
      </c>
      <c r="K433" s="537">
        <v>72892.354000000007</v>
      </c>
      <c r="L433" s="537">
        <v>59076.85</v>
      </c>
      <c r="M433" s="537">
        <v>55535.222000000002</v>
      </c>
      <c r="N433" s="537">
        <v>56687.360999999997</v>
      </c>
      <c r="O433" s="537">
        <v>58916.56</v>
      </c>
      <c r="P433" s="537">
        <v>62461.506999999998</v>
      </c>
      <c r="Q433" s="537">
        <v>64294.082999999999</v>
      </c>
      <c r="R433" s="537">
        <v>66346.631999999998</v>
      </c>
      <c r="S433" s="537">
        <v>66996.664000000004</v>
      </c>
      <c r="T433" s="537">
        <v>67965.091</v>
      </c>
      <c r="U433" s="537">
        <v>69408.262000000002</v>
      </c>
      <c r="V433" s="537">
        <v>71235.532999999996</v>
      </c>
      <c r="W433" s="537">
        <v>73197.771999999997</v>
      </c>
      <c r="X433" s="537">
        <v>75329.543999999994</v>
      </c>
    </row>
    <row r="434" spans="1:24" ht="16" customHeight="1">
      <c r="A434" s="1147" t="str">
        <f>'Country and technology list'!$A$182</f>
        <v>United Kingdom</v>
      </c>
      <c r="B434" s="535" t="s">
        <v>250</v>
      </c>
      <c r="C434" s="536">
        <v>2014</v>
      </c>
      <c r="D434" s="537">
        <v>25853.498</v>
      </c>
      <c r="E434" s="537">
        <v>27043.036</v>
      </c>
      <c r="F434" s="537">
        <v>28033.856</v>
      </c>
      <c r="G434" s="537">
        <v>29705.756000000001</v>
      </c>
      <c r="H434" s="537">
        <v>31120.106</v>
      </c>
      <c r="I434" s="537">
        <v>32807.375999999997</v>
      </c>
      <c r="J434" s="537">
        <v>34643.434000000001</v>
      </c>
      <c r="K434" s="537">
        <v>36233.769999999997</v>
      </c>
      <c r="L434" s="537">
        <v>36574.786</v>
      </c>
      <c r="M434" s="537">
        <v>35039.116000000002</v>
      </c>
      <c r="N434" s="537">
        <v>35872.258999999998</v>
      </c>
      <c r="O434" s="537">
        <v>36613.536</v>
      </c>
      <c r="P434" s="537">
        <v>37286.281000000003</v>
      </c>
      <c r="Q434" s="537">
        <v>38295.260999999999</v>
      </c>
      <c r="R434" s="537">
        <v>39826.063000000002</v>
      </c>
      <c r="S434" s="537">
        <v>40958.226999999999</v>
      </c>
      <c r="T434" s="537">
        <v>42080.281999999999</v>
      </c>
      <c r="U434" s="537">
        <v>43470.21</v>
      </c>
      <c r="V434" s="537">
        <v>45054.571000000004</v>
      </c>
      <c r="W434" s="537">
        <v>46719.334999999999</v>
      </c>
      <c r="X434" s="537">
        <v>48425.351000000002</v>
      </c>
    </row>
    <row r="435" spans="1:24" ht="16" customHeight="1">
      <c r="A435" s="1147" t="str">
        <f>'Country and technology list'!$A$183</f>
        <v>United States of America</v>
      </c>
      <c r="B435" s="535" t="s">
        <v>251</v>
      </c>
      <c r="C435" s="536">
        <v>2014</v>
      </c>
      <c r="D435" s="537">
        <v>36432.514000000003</v>
      </c>
      <c r="E435" s="537">
        <v>37241.347000000002</v>
      </c>
      <c r="F435" s="537">
        <v>38113.892</v>
      </c>
      <c r="G435" s="537">
        <v>39591.864999999998</v>
      </c>
      <c r="H435" s="537">
        <v>41838.455000000002</v>
      </c>
      <c r="I435" s="537">
        <v>44218.305999999997</v>
      </c>
      <c r="J435" s="537">
        <v>46351.667000000001</v>
      </c>
      <c r="K435" s="537">
        <v>47954.531999999999</v>
      </c>
      <c r="L435" s="537">
        <v>48302.283000000003</v>
      </c>
      <c r="M435" s="537">
        <v>46909.421999999999</v>
      </c>
      <c r="N435" s="537">
        <v>48309.451000000001</v>
      </c>
      <c r="O435" s="537">
        <v>49724.999000000003</v>
      </c>
      <c r="P435" s="537">
        <v>51384.002</v>
      </c>
      <c r="Q435" s="537">
        <v>52607.917000000001</v>
      </c>
      <c r="R435" s="537">
        <v>54369.826000000001</v>
      </c>
      <c r="S435" s="537">
        <v>55904.294999999998</v>
      </c>
      <c r="T435" s="537">
        <v>57765.512000000002</v>
      </c>
      <c r="U435" s="537">
        <v>60014.894999999997</v>
      </c>
      <c r="V435" s="537">
        <v>62473.978000000003</v>
      </c>
      <c r="W435" s="537">
        <v>64817.720999999998</v>
      </c>
      <c r="X435" s="537">
        <v>67064.312999999995</v>
      </c>
    </row>
    <row r="436" spans="1:24" ht="16" customHeight="1">
      <c r="A436" s="1147" t="str">
        <f>'Country and technology list'!$A$184</f>
        <v>Uruguay</v>
      </c>
      <c r="B436" s="535" t="s">
        <v>252</v>
      </c>
      <c r="C436" s="536">
        <v>2014</v>
      </c>
      <c r="D436" s="537">
        <v>10097.58</v>
      </c>
      <c r="E436" s="537">
        <v>9947.6769999999997</v>
      </c>
      <c r="F436" s="537">
        <v>9387.7099999999991</v>
      </c>
      <c r="G436" s="537">
        <v>9812.5259999999998</v>
      </c>
      <c r="H436" s="537">
        <v>10555.922</v>
      </c>
      <c r="I436" s="537">
        <v>11623.007</v>
      </c>
      <c r="J436" s="537">
        <v>12438.27</v>
      </c>
      <c r="K436" s="537">
        <v>13565.91</v>
      </c>
      <c r="L436" s="537">
        <v>14779.516</v>
      </c>
      <c r="M436" s="537">
        <v>15473.162</v>
      </c>
      <c r="N436" s="537">
        <v>16825.814999999999</v>
      </c>
      <c r="O436" s="537">
        <v>17995.258000000002</v>
      </c>
      <c r="P436" s="537">
        <v>18868.838</v>
      </c>
      <c r="Q436" s="537">
        <v>20084.013999999999</v>
      </c>
      <c r="R436" s="537">
        <v>21054.99</v>
      </c>
      <c r="S436" s="537">
        <v>21719.056</v>
      </c>
      <c r="T436" s="537">
        <v>22384.973999999998</v>
      </c>
      <c r="U436" s="537">
        <v>23335.396000000001</v>
      </c>
      <c r="V436" s="537">
        <v>24450.294999999998</v>
      </c>
      <c r="W436" s="537">
        <v>25673.974999999999</v>
      </c>
      <c r="X436" s="537">
        <v>26960.125</v>
      </c>
    </row>
    <row r="437" spans="1:24" ht="16" customHeight="1">
      <c r="A437" s="1147" t="str">
        <f>'Country and technology list'!$A$185</f>
        <v>Uzbekistan</v>
      </c>
      <c r="B437" s="535" t="s">
        <v>253</v>
      </c>
      <c r="C437" s="536">
        <v>2013</v>
      </c>
      <c r="D437" s="537">
        <v>1950.8230000000001</v>
      </c>
      <c r="E437" s="537">
        <v>2054.1</v>
      </c>
      <c r="F437" s="537">
        <v>2142.5450000000001</v>
      </c>
      <c r="G437" s="537">
        <v>2252.4259999999999</v>
      </c>
      <c r="H437" s="537">
        <v>2464.7089999999998</v>
      </c>
      <c r="I437" s="537">
        <v>2691.8780000000002</v>
      </c>
      <c r="J437" s="537">
        <v>2943.4229999999998</v>
      </c>
      <c r="K437" s="537">
        <v>3258.9450000000002</v>
      </c>
      <c r="L437" s="537">
        <v>3561.2890000000002</v>
      </c>
      <c r="M437" s="537">
        <v>3814.2930000000001</v>
      </c>
      <c r="N437" s="537">
        <v>4115.5780000000004</v>
      </c>
      <c r="O437" s="537">
        <v>4455.3829999999998</v>
      </c>
      <c r="P437" s="537">
        <v>4802.915</v>
      </c>
      <c r="Q437" s="537">
        <v>5185.3980000000001</v>
      </c>
      <c r="R437" s="537">
        <v>5629.9409999999998</v>
      </c>
      <c r="S437" s="537">
        <v>5999.7809999999999</v>
      </c>
      <c r="T437" s="537">
        <v>6419.0469999999996</v>
      </c>
      <c r="U437" s="537">
        <v>6885.8620000000001</v>
      </c>
      <c r="V437" s="537">
        <v>7395.3580000000002</v>
      </c>
      <c r="W437" s="537">
        <v>7951.7790000000005</v>
      </c>
      <c r="X437" s="537">
        <v>8548.6540000000005</v>
      </c>
    </row>
    <row r="438" spans="1:24" ht="16" customHeight="1">
      <c r="A438" s="1147" t="str">
        <f>'Country and technology list'!$A$186</f>
        <v>Vanuatu</v>
      </c>
      <c r="B438" s="535" t="s">
        <v>268</v>
      </c>
      <c r="C438" s="536">
        <v>2013</v>
      </c>
      <c r="D438" s="537">
        <v>1881.8219999999999</v>
      </c>
      <c r="E438" s="537">
        <v>1817.761</v>
      </c>
      <c r="F438" s="537">
        <v>1710.6189999999999</v>
      </c>
      <c r="G438" s="537">
        <v>1777.9090000000001</v>
      </c>
      <c r="H438" s="537">
        <v>1856.9359999999999</v>
      </c>
      <c r="I438" s="537">
        <v>1972.9829999999999</v>
      </c>
      <c r="J438" s="537">
        <v>2156.078</v>
      </c>
      <c r="K438" s="537">
        <v>2275.6219999999998</v>
      </c>
      <c r="L438" s="537">
        <v>2414.451</v>
      </c>
      <c r="M438" s="537">
        <v>2460.174</v>
      </c>
      <c r="N438" s="537">
        <v>2470.5419999999999</v>
      </c>
      <c r="O438" s="537">
        <v>2494.9989999999998</v>
      </c>
      <c r="P438" s="537">
        <v>2527.4569999999999</v>
      </c>
      <c r="Q438" s="537">
        <v>2560.3539999999998</v>
      </c>
      <c r="R438" s="537">
        <v>2603.1930000000002</v>
      </c>
      <c r="S438" s="537">
        <v>2518.2469999999998</v>
      </c>
      <c r="T438" s="537">
        <v>2615.4389999999999</v>
      </c>
      <c r="U438" s="537">
        <v>2718.252</v>
      </c>
      <c r="V438" s="537">
        <v>2806.6410000000001</v>
      </c>
      <c r="W438" s="537">
        <v>2873.239</v>
      </c>
      <c r="X438" s="537">
        <v>2940.9319999999998</v>
      </c>
    </row>
    <row r="439" spans="1:24" ht="16" customHeight="1">
      <c r="A439" s="1147" t="str">
        <f>'Country and technology list'!$A$187</f>
        <v>Venezuela</v>
      </c>
      <c r="B439" s="535" t="s">
        <v>254</v>
      </c>
      <c r="C439" s="536">
        <v>2010</v>
      </c>
      <c r="D439" s="537">
        <v>11627.378000000001</v>
      </c>
      <c r="E439" s="537">
        <v>12055.325999999999</v>
      </c>
      <c r="F439" s="537">
        <v>10943.718999999999</v>
      </c>
      <c r="G439" s="537">
        <v>10097.796</v>
      </c>
      <c r="H439" s="537">
        <v>12047.407999999999</v>
      </c>
      <c r="I439" s="537">
        <v>13462.581</v>
      </c>
      <c r="J439" s="537">
        <v>15044.189</v>
      </c>
      <c r="K439" s="537">
        <v>16520.434000000001</v>
      </c>
      <c r="L439" s="537">
        <v>17446.254000000001</v>
      </c>
      <c r="M439" s="537">
        <v>16744.440999999999</v>
      </c>
      <c r="N439" s="537">
        <v>16434.95</v>
      </c>
      <c r="O439" s="537">
        <v>17209.727999999999</v>
      </c>
      <c r="P439" s="537">
        <v>18233.879000000001</v>
      </c>
      <c r="Q439" s="537">
        <v>18486.816999999999</v>
      </c>
      <c r="R439" s="537">
        <v>17759.397000000001</v>
      </c>
      <c r="S439" s="537">
        <v>15891.684999999999</v>
      </c>
      <c r="T439" s="537">
        <v>14883.745000000001</v>
      </c>
      <c r="U439" s="537">
        <v>14239.212</v>
      </c>
      <c r="V439" s="537">
        <v>13878.031999999999</v>
      </c>
      <c r="W439" s="537">
        <v>13821.397000000001</v>
      </c>
      <c r="X439" s="537">
        <v>13901.973</v>
      </c>
    </row>
    <row r="440" spans="1:24" ht="16" customHeight="1">
      <c r="A440" s="1147" t="str">
        <f>'Country and technology list'!$A$188</f>
        <v>Vietnam</v>
      </c>
      <c r="B440" s="535" t="s">
        <v>269</v>
      </c>
      <c r="C440" s="536">
        <v>2012</v>
      </c>
      <c r="D440" s="537">
        <v>2058.1529999999998</v>
      </c>
      <c r="E440" s="537">
        <v>2220.1619999999998</v>
      </c>
      <c r="F440" s="537">
        <v>2382.317</v>
      </c>
      <c r="G440" s="537">
        <v>2570.4119999999998</v>
      </c>
      <c r="H440" s="537">
        <v>2807.5070000000001</v>
      </c>
      <c r="I440" s="537">
        <v>3102.93</v>
      </c>
      <c r="J440" s="537">
        <v>3383.703</v>
      </c>
      <c r="K440" s="537">
        <v>3681.3110000000001</v>
      </c>
      <c r="L440" s="537">
        <v>3924.0970000000002</v>
      </c>
      <c r="M440" s="537">
        <v>4123.4189999999999</v>
      </c>
      <c r="N440" s="537">
        <v>4395.5230000000001</v>
      </c>
      <c r="O440" s="537">
        <v>4716.9750000000004</v>
      </c>
      <c r="P440" s="537">
        <v>5003.4359999999997</v>
      </c>
      <c r="Q440" s="537">
        <v>5305.1480000000001</v>
      </c>
      <c r="R440" s="537">
        <v>5655.7860000000001</v>
      </c>
      <c r="S440" s="537">
        <v>6019.5140000000001</v>
      </c>
      <c r="T440" s="537">
        <v>6413.7640000000001</v>
      </c>
      <c r="U440" s="537">
        <v>6845.4290000000001</v>
      </c>
      <c r="V440" s="537">
        <v>7328.5209999999997</v>
      </c>
      <c r="W440" s="537">
        <v>7854.82</v>
      </c>
      <c r="X440" s="537">
        <v>8417.5259999999998</v>
      </c>
    </row>
    <row r="441" spans="1:24" ht="16" customHeight="1">
      <c r="A441" s="1147" t="str">
        <f>'Country and technology list'!$A$189</f>
        <v>Yemen</v>
      </c>
      <c r="B441" s="535" t="s">
        <v>256</v>
      </c>
      <c r="C441" s="536">
        <v>2008</v>
      </c>
      <c r="D441" s="537">
        <v>3075.7049999999999</v>
      </c>
      <c r="E441" s="537">
        <v>3164.9830000000002</v>
      </c>
      <c r="F441" s="537">
        <v>3237.114</v>
      </c>
      <c r="G441" s="537">
        <v>3319.674</v>
      </c>
      <c r="H441" s="537">
        <v>3437.1</v>
      </c>
      <c r="I441" s="537">
        <v>3630.808</v>
      </c>
      <c r="J441" s="537">
        <v>3745.3969999999999</v>
      </c>
      <c r="K441" s="537">
        <v>3854.4340000000002</v>
      </c>
      <c r="L441" s="537">
        <v>3951.41</v>
      </c>
      <c r="M441" s="537">
        <v>4011.5079999999998</v>
      </c>
      <c r="N441" s="537">
        <v>4245.8969999999999</v>
      </c>
      <c r="O441" s="537">
        <v>3672.3679999999999</v>
      </c>
      <c r="P441" s="537">
        <v>3717.9760000000001</v>
      </c>
      <c r="Q441" s="537">
        <v>3845.4810000000002</v>
      </c>
      <c r="R441" s="537">
        <v>3787.6489999999999</v>
      </c>
      <c r="S441" s="537">
        <v>2670.0619999999999</v>
      </c>
      <c r="T441" s="537">
        <v>2927.4969999999998</v>
      </c>
      <c r="U441" s="537">
        <v>3135.4259999999999</v>
      </c>
      <c r="V441" s="537">
        <v>3304.7150000000001</v>
      </c>
      <c r="W441" s="537">
        <v>3440.817</v>
      </c>
      <c r="X441" s="537">
        <v>3585.9349999999999</v>
      </c>
    </row>
    <row r="442" spans="1:24" ht="16" customHeight="1">
      <c r="A442" s="1147" t="str">
        <f>'Country and technology list'!$A$190</f>
        <v>Zambia</v>
      </c>
      <c r="B442" s="535" t="s">
        <v>258</v>
      </c>
      <c r="C442" s="536">
        <v>2010</v>
      </c>
      <c r="D442" s="537">
        <v>1744.76</v>
      </c>
      <c r="E442" s="537">
        <v>1832.066</v>
      </c>
      <c r="F442" s="537">
        <v>1895.8920000000001</v>
      </c>
      <c r="G442" s="537">
        <v>2016.741</v>
      </c>
      <c r="H442" s="537">
        <v>2162.3530000000001</v>
      </c>
      <c r="I442" s="537">
        <v>2331.8580000000002</v>
      </c>
      <c r="J442" s="537">
        <v>2524.7979999999998</v>
      </c>
      <c r="K442" s="537">
        <v>2732.4070000000002</v>
      </c>
      <c r="L442" s="537">
        <v>2918.9490000000001</v>
      </c>
      <c r="M442" s="537">
        <v>3120.123</v>
      </c>
      <c r="N442" s="537">
        <v>3380.1709999999998</v>
      </c>
      <c r="O442" s="537">
        <v>3557.3249999999998</v>
      </c>
      <c r="P442" s="537">
        <v>3746.607</v>
      </c>
      <c r="Q442" s="537">
        <v>3932.884</v>
      </c>
      <c r="R442" s="537">
        <v>4087.056</v>
      </c>
      <c r="S442" s="537">
        <v>4165.4269999999997</v>
      </c>
      <c r="T442" s="537">
        <v>4240.9759999999997</v>
      </c>
      <c r="U442" s="537">
        <v>4418.6639999999998</v>
      </c>
      <c r="V442" s="537">
        <v>4663.433</v>
      </c>
      <c r="W442" s="537">
        <v>4929.7179999999998</v>
      </c>
      <c r="X442" s="537">
        <v>5208.8140000000003</v>
      </c>
    </row>
    <row r="443" spans="1:24" ht="16" customHeight="1">
      <c r="A443" s="1147" t="str">
        <f>'Country and technology list'!$A$191</f>
        <v>Zimbabwe</v>
      </c>
      <c r="B443" s="535" t="s">
        <v>260</v>
      </c>
      <c r="C443" s="536">
        <v>2012</v>
      </c>
      <c r="D443" s="537">
        <v>2138.38</v>
      </c>
      <c r="E443" s="537">
        <v>2181.4499999999998</v>
      </c>
      <c r="F443" s="537">
        <v>2046.3579999999999</v>
      </c>
      <c r="G443" s="537">
        <v>1741.45</v>
      </c>
      <c r="H443" s="537">
        <v>1660.701</v>
      </c>
      <c r="I443" s="537">
        <v>1569.402</v>
      </c>
      <c r="J443" s="537">
        <v>1536.327</v>
      </c>
      <c r="K443" s="537">
        <v>1520.2049999999999</v>
      </c>
      <c r="L443" s="537">
        <v>1284.5070000000001</v>
      </c>
      <c r="M443" s="537">
        <v>1379.2719999999999</v>
      </c>
      <c r="N443" s="537">
        <v>1541.085</v>
      </c>
      <c r="O443" s="537">
        <v>1716.625</v>
      </c>
      <c r="P443" s="537">
        <v>1885.1469999999999</v>
      </c>
      <c r="Q443" s="537">
        <v>1980.0050000000001</v>
      </c>
      <c r="R443" s="537">
        <v>2055.4059999999999</v>
      </c>
      <c r="S443" s="537">
        <v>2082.2199999999998</v>
      </c>
      <c r="T443" s="537">
        <v>2133.489</v>
      </c>
      <c r="U443" s="537">
        <v>2211.34</v>
      </c>
      <c r="V443" s="537">
        <v>2306.482</v>
      </c>
      <c r="W443" s="537">
        <v>2409.1909999999998</v>
      </c>
      <c r="X443" s="537">
        <v>2516.7759999999998</v>
      </c>
    </row>
    <row r="444" spans="1:24" ht="16" customHeight="1">
      <c r="D444" s="536"/>
      <c r="E444" s="536"/>
      <c r="F444" s="536"/>
      <c r="G444" s="536"/>
      <c r="H444" s="536"/>
      <c r="I444" s="536"/>
      <c r="J444" s="536"/>
      <c r="K444" s="536"/>
      <c r="L444" s="536"/>
      <c r="M444" s="536"/>
    </row>
    <row r="445" spans="1:24" ht="16" customHeight="1">
      <c r="A445" s="544" t="s">
        <v>960</v>
      </c>
      <c r="D445" s="536"/>
      <c r="E445" s="536"/>
      <c r="F445" s="536"/>
      <c r="G445" s="536"/>
      <c r="H445" s="536"/>
      <c r="I445" s="536"/>
      <c r="J445" s="536"/>
      <c r="K445" s="536"/>
      <c r="L445" s="536"/>
      <c r="M445" s="536"/>
    </row>
    <row r="446" spans="1:24" ht="16" customHeight="1">
      <c r="A446" s="1358" t="s">
        <v>1452</v>
      </c>
      <c r="D446" s="536"/>
      <c r="E446" s="536"/>
      <c r="F446" s="536"/>
      <c r="G446" s="536"/>
      <c r="H446" s="536"/>
      <c r="I446" s="536"/>
      <c r="J446" s="536"/>
      <c r="K446" s="536"/>
      <c r="L446" s="536"/>
      <c r="M446" s="536"/>
    </row>
    <row r="447" spans="1:24" ht="16" customHeight="1">
      <c r="A447" s="536"/>
      <c r="B447" s="536"/>
      <c r="D447" s="536"/>
      <c r="E447" s="536"/>
      <c r="F447" s="536"/>
      <c r="G447" s="536"/>
      <c r="H447" s="536"/>
      <c r="I447" s="536"/>
      <c r="J447" s="536"/>
      <c r="K447" s="536"/>
      <c r="L447" s="536"/>
      <c r="M447" s="536"/>
    </row>
    <row r="448" spans="1:24" ht="16" customHeight="1">
      <c r="A448" s="536"/>
      <c r="B448" s="536"/>
      <c r="D448" s="536"/>
      <c r="E448" s="536"/>
      <c r="F448" s="536"/>
      <c r="G448" s="536"/>
      <c r="H448" s="536"/>
      <c r="I448" s="536"/>
      <c r="J448" s="536"/>
      <c r="K448" s="536"/>
      <c r="L448" s="536"/>
      <c r="M448" s="536"/>
    </row>
    <row r="449" spans="1:36" ht="16" customHeight="1">
      <c r="A449" s="536"/>
      <c r="D449" s="536"/>
      <c r="E449" s="536"/>
      <c r="F449" s="536"/>
      <c r="G449" s="536"/>
      <c r="H449" s="536"/>
      <c r="I449" s="536"/>
      <c r="J449" s="536"/>
      <c r="K449" s="536"/>
      <c r="L449" s="536"/>
      <c r="M449" s="536"/>
    </row>
    <row r="450" spans="1:36" ht="16" customHeight="1">
      <c r="A450" s="536"/>
      <c r="D450" s="536"/>
      <c r="E450" s="536"/>
      <c r="F450" s="536"/>
      <c r="G450" s="536"/>
      <c r="H450" s="536"/>
      <c r="I450" s="536"/>
      <c r="J450" s="536"/>
      <c r="K450" s="536"/>
      <c r="L450" s="536"/>
      <c r="M450" s="536"/>
    </row>
    <row r="451" spans="1:36" ht="16" customHeight="1">
      <c r="A451" s="536"/>
      <c r="D451" s="536"/>
      <c r="E451" s="536"/>
      <c r="F451" s="536"/>
      <c r="G451" s="536"/>
      <c r="H451" s="536"/>
      <c r="I451" s="536"/>
      <c r="J451" s="536"/>
      <c r="K451" s="536"/>
      <c r="L451" s="536"/>
      <c r="M451" s="536"/>
    </row>
    <row r="452" spans="1:36" ht="16" customHeight="1">
      <c r="D452" s="536"/>
      <c r="E452" s="536"/>
      <c r="F452" s="536"/>
      <c r="G452" s="536"/>
      <c r="H452" s="536"/>
      <c r="I452" s="536"/>
      <c r="J452" s="536"/>
      <c r="K452" s="536"/>
      <c r="L452" s="536"/>
      <c r="M452" s="536"/>
    </row>
    <row r="453" spans="1:36" ht="16" customHeight="1">
      <c r="D453" s="536"/>
      <c r="E453" s="536"/>
      <c r="F453" s="536"/>
      <c r="G453" s="536"/>
      <c r="H453" s="536"/>
      <c r="I453" s="536"/>
      <c r="J453" s="536"/>
      <c r="K453" s="536"/>
      <c r="L453" s="536"/>
      <c r="M453" s="536"/>
    </row>
    <row r="454" spans="1:36" ht="16" customHeight="1">
      <c r="M454" s="536"/>
    </row>
    <row r="455" spans="1:36" ht="16" customHeight="1">
      <c r="A455" s="558" t="s">
        <v>1453</v>
      </c>
      <c r="B455" s="542"/>
      <c r="C455" s="543"/>
      <c r="D455" s="543"/>
      <c r="E455" s="543"/>
      <c r="F455" s="543"/>
      <c r="G455" s="543"/>
      <c r="H455" s="543"/>
      <c r="I455" s="543"/>
      <c r="J455" s="543"/>
      <c r="K455" s="543"/>
      <c r="L455" s="543"/>
      <c r="M455" s="536"/>
    </row>
    <row r="456" spans="1:36" ht="16" customHeight="1">
      <c r="D456" s="536"/>
      <c r="E456" s="536"/>
      <c r="F456" s="536"/>
      <c r="G456" s="536"/>
      <c r="H456" s="536"/>
      <c r="I456" s="536"/>
      <c r="J456" s="536"/>
      <c r="K456" s="536"/>
      <c r="L456" s="536"/>
      <c r="M456" s="536"/>
    </row>
    <row r="457" spans="1:36" ht="16" customHeight="1">
      <c r="A457" s="538" t="s">
        <v>1412</v>
      </c>
      <c r="B457" s="538" t="s">
        <v>1439</v>
      </c>
      <c r="C457" s="539" t="s">
        <v>1454</v>
      </c>
      <c r="D457" s="540">
        <v>2000</v>
      </c>
      <c r="E457" s="540">
        <v>2001</v>
      </c>
      <c r="F457" s="540">
        <v>2002</v>
      </c>
      <c r="G457" s="540">
        <v>2003</v>
      </c>
      <c r="H457" s="540">
        <v>2004</v>
      </c>
      <c r="I457" s="540">
        <v>2005</v>
      </c>
      <c r="J457" s="540">
        <v>2006</v>
      </c>
      <c r="K457" s="540">
        <v>2007</v>
      </c>
      <c r="L457" s="540">
        <v>2008</v>
      </c>
      <c r="M457" s="540">
        <v>2009</v>
      </c>
      <c r="N457" s="540">
        <v>2010</v>
      </c>
      <c r="O457" s="540">
        <v>2011</v>
      </c>
      <c r="P457" s="540">
        <v>2012</v>
      </c>
      <c r="Q457" s="540">
        <v>2013</v>
      </c>
      <c r="R457" s="540">
        <v>2014</v>
      </c>
      <c r="S457" s="540">
        <v>2015</v>
      </c>
      <c r="T457" s="540">
        <v>2016</v>
      </c>
      <c r="U457" s="540">
        <v>2017</v>
      </c>
      <c r="V457" s="540">
        <v>2018</v>
      </c>
      <c r="W457" s="540">
        <v>2019</v>
      </c>
      <c r="X457" s="540">
        <v>2020</v>
      </c>
    </row>
    <row r="458" spans="1:36" ht="16" customHeight="1">
      <c r="B458" s="1147" t="s">
        <v>43</v>
      </c>
      <c r="C458" s="1147" t="s">
        <v>1455</v>
      </c>
      <c r="D458" s="1147">
        <f>E458</f>
        <v>97.765000000000001</v>
      </c>
      <c r="E458" s="1147">
        <f>F458</f>
        <v>97.765000000000001</v>
      </c>
      <c r="F458" s="1147">
        <v>97.765000000000001</v>
      </c>
      <c r="G458" s="1147">
        <v>110.706</v>
      </c>
      <c r="H458" s="1147">
        <v>123.063</v>
      </c>
      <c r="I458" s="1147">
        <v>136.28800000000001</v>
      </c>
      <c r="J458" s="1147">
        <v>146.69999999999999</v>
      </c>
      <c r="K458" s="1147">
        <v>160.005</v>
      </c>
      <c r="L458" s="1147">
        <v>186.49100000000001</v>
      </c>
      <c r="M458" s="1147">
        <v>181.46700000000001</v>
      </c>
      <c r="N458" s="1147">
        <v>196.154</v>
      </c>
      <c r="O458" s="1147">
        <v>216.43199999999999</v>
      </c>
      <c r="P458" s="1147">
        <v>234.72800000000001</v>
      </c>
      <c r="Q458" s="1147">
        <v>244.03299999999999</v>
      </c>
      <c r="R458" s="1147">
        <v>253.10300000000001</v>
      </c>
      <c r="S458" s="1147">
        <v>247.86600000000001</v>
      </c>
      <c r="T458" s="1147">
        <v>254.672</v>
      </c>
      <c r="U458" s="1147">
        <v>263.27800000000002</v>
      </c>
      <c r="V458" s="1147">
        <v>276.12599999999998</v>
      </c>
      <c r="W458" s="1147">
        <v>289.61200000000002</v>
      </c>
      <c r="X458" s="1147">
        <v>303.89499999999998</v>
      </c>
      <c r="AI458" s="2051"/>
      <c r="AJ458" s="2051"/>
    </row>
    <row r="459" spans="1:36" ht="16" customHeight="1">
      <c r="B459" s="1147" t="s">
        <v>52</v>
      </c>
      <c r="C459" s="1147" t="s">
        <v>1455</v>
      </c>
      <c r="D459" s="1147">
        <v>128.36799999999999</v>
      </c>
      <c r="E459" s="1147">
        <v>132.64099999999999</v>
      </c>
      <c r="F459" s="1147">
        <v>135.83799999999999</v>
      </c>
      <c r="G459" s="1147">
        <v>143.191</v>
      </c>
      <c r="H459" s="1147">
        <v>146.61699999999999</v>
      </c>
      <c r="I459" s="1147">
        <v>150.386</v>
      </c>
      <c r="J459" s="1147">
        <v>154.44</v>
      </c>
      <c r="K459" s="1147">
        <v>159.95599999999999</v>
      </c>
      <c r="L459" s="1147">
        <v>166.11600000000001</v>
      </c>
      <c r="M459" s="1147">
        <v>170.13399999999999</v>
      </c>
      <c r="N459" s="1147">
        <v>177.77799999999999</v>
      </c>
      <c r="O459" s="1147">
        <v>181.893</v>
      </c>
      <c r="P459" s="1147">
        <v>183.785</v>
      </c>
      <c r="Q459" s="1147">
        <v>185.23699999999999</v>
      </c>
      <c r="R459" s="1147">
        <v>186.60900000000001</v>
      </c>
      <c r="S459" s="1147">
        <v>189.31700000000001</v>
      </c>
      <c r="T459" s="1147">
        <v>194.34100000000001</v>
      </c>
      <c r="U459" s="1147">
        <v>200.565</v>
      </c>
      <c r="V459" s="1147">
        <v>206.95599999999999</v>
      </c>
      <c r="W459" s="1147">
        <v>213.63300000000001</v>
      </c>
      <c r="X459" s="1147">
        <v>220.346</v>
      </c>
      <c r="AI459" s="2051"/>
      <c r="AJ459" s="2051"/>
    </row>
    <row r="460" spans="1:36" ht="16" customHeight="1">
      <c r="B460" s="1147" t="s">
        <v>55</v>
      </c>
      <c r="C460" s="1147" t="s">
        <v>1455</v>
      </c>
      <c r="D460" s="1147">
        <v>100.47799999999999</v>
      </c>
      <c r="E460" s="1147">
        <v>100.002</v>
      </c>
      <c r="F460" s="1147">
        <v>101.324</v>
      </c>
      <c r="G460" s="1147">
        <v>109.764</v>
      </c>
      <c r="H460" s="1147">
        <v>123.20699999999999</v>
      </c>
      <c r="I460" s="1147">
        <v>143.07599999999999</v>
      </c>
      <c r="J460" s="1147">
        <v>158.18899999999999</v>
      </c>
      <c r="K460" s="1147">
        <v>168.35</v>
      </c>
      <c r="L460" s="1147">
        <v>194.20099999999999</v>
      </c>
      <c r="M460" s="1147">
        <v>172.47</v>
      </c>
      <c r="N460" s="1147">
        <v>200.24100000000001</v>
      </c>
      <c r="O460" s="1147">
        <v>235.90199999999999</v>
      </c>
      <c r="P460" s="1147">
        <v>256.52699999999999</v>
      </c>
      <c r="Q460" s="1147">
        <v>256.238</v>
      </c>
      <c r="R460" s="1147">
        <v>255.18299999999999</v>
      </c>
      <c r="S460" s="1147">
        <v>243.75</v>
      </c>
      <c r="T460" s="1147">
        <v>253.27600000000001</v>
      </c>
      <c r="U460" s="1147">
        <v>268.23599999999999</v>
      </c>
      <c r="V460" s="1147">
        <v>282.78800000000001</v>
      </c>
      <c r="W460" s="1147">
        <v>296.14800000000002</v>
      </c>
      <c r="X460" s="1147">
        <v>309.255</v>
      </c>
      <c r="AI460" s="2051"/>
      <c r="AJ460" s="2051"/>
    </row>
    <row r="461" spans="1:36" ht="16" customHeight="1">
      <c r="B461" s="1147" t="s">
        <v>58</v>
      </c>
      <c r="C461" s="1147" t="s">
        <v>1455</v>
      </c>
      <c r="D461" s="1147">
        <v>19.957999999999998</v>
      </c>
      <c r="E461" s="1147">
        <v>41.183999999999997</v>
      </c>
      <c r="F461" s="1147">
        <v>100</v>
      </c>
      <c r="G461" s="1147">
        <v>184.886</v>
      </c>
      <c r="H461" s="1147">
        <v>258.45800000000003</v>
      </c>
      <c r="I461" s="1147">
        <v>327.767</v>
      </c>
      <c r="J461" s="1147">
        <v>370.512</v>
      </c>
      <c r="K461" s="1147">
        <v>417.25700000000001</v>
      </c>
      <c r="L461" s="1147">
        <v>499.38</v>
      </c>
      <c r="M461" s="1147">
        <v>462.33199999999999</v>
      </c>
      <c r="N461" s="1147">
        <v>565.86599999999999</v>
      </c>
      <c r="O461" s="1147">
        <v>702.62</v>
      </c>
      <c r="P461" s="1147">
        <v>752.29700000000003</v>
      </c>
      <c r="Q461" s="1147">
        <v>766.649</v>
      </c>
      <c r="R461" s="1147">
        <v>776</v>
      </c>
      <c r="S461" s="1147">
        <v>721.19600000000003</v>
      </c>
      <c r="T461" s="1147">
        <v>835.15499999999997</v>
      </c>
      <c r="U461" s="1147">
        <v>951.15</v>
      </c>
      <c r="V461" s="2052">
        <v>1066.5039999999999</v>
      </c>
      <c r="W461" s="2052">
        <v>1171.4159999999999</v>
      </c>
      <c r="X461" s="2052">
        <v>1272.4870000000001</v>
      </c>
      <c r="AI461" s="2051"/>
      <c r="AJ461" s="2051"/>
    </row>
    <row r="462" spans="1:36" ht="16" customHeight="1">
      <c r="B462" s="1147" t="s">
        <v>61</v>
      </c>
      <c r="C462" s="1147" t="s">
        <v>1455</v>
      </c>
      <c r="D462" s="1147">
        <v>103.36</v>
      </c>
      <c r="E462" s="1147">
        <v>106.732</v>
      </c>
      <c r="F462" s="1147">
        <v>107.964</v>
      </c>
      <c r="G462" s="1147">
        <v>106.905</v>
      </c>
      <c r="H462" s="1147">
        <v>110.748</v>
      </c>
      <c r="I462" s="1147">
        <v>114.682</v>
      </c>
      <c r="J462" s="1147">
        <v>115.79900000000001</v>
      </c>
      <c r="K462" s="1147">
        <v>122.836</v>
      </c>
      <c r="L462" s="1147">
        <v>126.42100000000001</v>
      </c>
      <c r="M462" s="1147">
        <v>126.712</v>
      </c>
      <c r="N462" s="1147">
        <v>130.38800000000001</v>
      </c>
      <c r="O462" s="1147">
        <v>132.21100000000001</v>
      </c>
      <c r="P462" s="1147">
        <v>136.05199999999999</v>
      </c>
      <c r="Q462" s="1147">
        <v>131.80099999999999</v>
      </c>
      <c r="R462" s="1147">
        <v>133.22200000000001</v>
      </c>
      <c r="S462" s="1147">
        <v>134.28800000000001</v>
      </c>
      <c r="T462" s="1147">
        <v>135.89699999999999</v>
      </c>
      <c r="U462" s="1147">
        <v>138.50700000000001</v>
      </c>
      <c r="V462" s="1147">
        <v>141.87299999999999</v>
      </c>
      <c r="W462" s="1147">
        <v>145.477</v>
      </c>
      <c r="X462" s="1147">
        <v>149.173</v>
      </c>
      <c r="AI462" s="2051"/>
      <c r="AJ462" s="2051"/>
    </row>
    <row r="463" spans="1:36" ht="16" customHeight="1">
      <c r="B463" s="1147" t="s">
        <v>64</v>
      </c>
      <c r="C463" s="1147" t="s">
        <v>1455</v>
      </c>
      <c r="D463" s="1147">
        <v>64.275000000000006</v>
      </c>
      <c r="E463" s="1147">
        <v>63.588000000000001</v>
      </c>
      <c r="F463" s="1147">
        <v>82.655000000000001</v>
      </c>
      <c r="G463" s="1147">
        <v>91.569000000000003</v>
      </c>
      <c r="H463" s="1147">
        <v>100</v>
      </c>
      <c r="I463" s="1147">
        <v>110.592</v>
      </c>
      <c r="J463" s="1147">
        <v>127.48099999999999</v>
      </c>
      <c r="K463" s="1147">
        <v>150.01900000000001</v>
      </c>
      <c r="L463" s="1147">
        <v>181.89099999999999</v>
      </c>
      <c r="M463" s="1147">
        <v>199.87100000000001</v>
      </c>
      <c r="N463" s="1147">
        <v>234.27</v>
      </c>
      <c r="O463" s="1147">
        <v>275.96499999999997</v>
      </c>
      <c r="P463" s="1147">
        <v>327.47800000000001</v>
      </c>
      <c r="Q463" s="1147">
        <v>392.03199999999998</v>
      </c>
      <c r="R463" s="1147">
        <v>505.47800000000001</v>
      </c>
      <c r="S463" s="1147">
        <v>597.322</v>
      </c>
      <c r="T463" s="1147">
        <v>742.91800000000001</v>
      </c>
      <c r="U463" s="1147">
        <v>923.20299999999997</v>
      </c>
      <c r="V463" s="2052">
        <v>1144.3589999999999</v>
      </c>
      <c r="W463" s="2052">
        <v>1402.4459999999999</v>
      </c>
      <c r="X463" s="2052">
        <v>1695.528</v>
      </c>
      <c r="AI463" s="2051"/>
      <c r="AJ463" s="2051"/>
    </row>
    <row r="464" spans="1:36" ht="16" customHeight="1">
      <c r="B464" s="1147" t="s">
        <v>67</v>
      </c>
      <c r="C464" s="1147" t="s">
        <v>1455</v>
      </c>
      <c r="D464" s="1147">
        <v>83.088999999999999</v>
      </c>
      <c r="E464" s="1147">
        <v>86.54</v>
      </c>
      <c r="F464" s="1147">
        <v>87.340999999999994</v>
      </c>
      <c r="G464" s="1147">
        <v>91.314999999999998</v>
      </c>
      <c r="H464" s="1147">
        <v>97.072999999999993</v>
      </c>
      <c r="I464" s="1147">
        <v>100</v>
      </c>
      <c r="J464" s="1147">
        <v>104.62</v>
      </c>
      <c r="K464" s="1147">
        <v>109.048</v>
      </c>
      <c r="L464" s="1147">
        <v>115.52800000000001</v>
      </c>
      <c r="M464" s="1147">
        <v>118.482</v>
      </c>
      <c r="N464" s="1147">
        <v>127.687</v>
      </c>
      <c r="O464" s="1147">
        <v>133.154</v>
      </c>
      <c r="P464" s="1147">
        <v>140.358</v>
      </c>
      <c r="Q464" s="1147">
        <v>144.75800000000001</v>
      </c>
      <c r="R464" s="1147">
        <v>148.78800000000001</v>
      </c>
      <c r="S464" s="1147">
        <v>153.58199999999999</v>
      </c>
      <c r="T464" s="1147">
        <v>159.72800000000001</v>
      </c>
      <c r="U464" s="1147">
        <v>166.11699999999999</v>
      </c>
      <c r="V464" s="1147">
        <v>172.762</v>
      </c>
      <c r="W464" s="1147">
        <v>179.672</v>
      </c>
      <c r="X464" s="1147">
        <v>186.85900000000001</v>
      </c>
      <c r="AI464" s="2051"/>
      <c r="AJ464" s="2051"/>
    </row>
    <row r="465" spans="2:36" ht="16" customHeight="1">
      <c r="B465" s="1147" t="s">
        <v>70</v>
      </c>
      <c r="C465" s="1147" t="s">
        <v>1455</v>
      </c>
      <c r="D465" s="1147">
        <v>65.39</v>
      </c>
      <c r="E465" s="1147">
        <v>67.680000000000007</v>
      </c>
      <c r="F465" s="1147">
        <v>69.754000000000005</v>
      </c>
      <c r="G465" s="1147">
        <v>71.974000000000004</v>
      </c>
      <c r="H465" s="1147">
        <v>74.433000000000007</v>
      </c>
      <c r="I465" s="1147">
        <v>77.733999999999995</v>
      </c>
      <c r="J465" s="1147">
        <v>81.742000000000004</v>
      </c>
      <c r="K465" s="1147">
        <v>85.290999999999997</v>
      </c>
      <c r="L465" s="1147">
        <v>90.685000000000002</v>
      </c>
      <c r="M465" s="1147">
        <v>90.963999999999999</v>
      </c>
      <c r="N465" s="1147">
        <v>95.932000000000002</v>
      </c>
      <c r="O465" s="1147">
        <v>100.059</v>
      </c>
      <c r="P465" s="1147">
        <v>99.765000000000001</v>
      </c>
      <c r="Q465" s="1147">
        <v>100.92100000000001</v>
      </c>
      <c r="R465" s="1147">
        <v>101.38200000000001</v>
      </c>
      <c r="S465" s="1147">
        <v>101.31</v>
      </c>
      <c r="T465" s="1147">
        <v>102.977</v>
      </c>
      <c r="U465" s="1147">
        <v>104.955</v>
      </c>
      <c r="V465" s="1147">
        <v>107.169</v>
      </c>
      <c r="W465" s="1147">
        <v>109.544</v>
      </c>
      <c r="X465" s="1147">
        <v>112.083</v>
      </c>
      <c r="AI465" s="2051"/>
      <c r="AJ465" s="2051"/>
    </row>
    <row r="466" spans="2:36" ht="16" customHeight="1">
      <c r="B466" s="1147" t="s">
        <v>73</v>
      </c>
      <c r="C466" s="1147" t="s">
        <v>1455</v>
      </c>
      <c r="D466" s="1147">
        <v>84.031000000000006</v>
      </c>
      <c r="E466" s="1147">
        <v>85.593999999999994</v>
      </c>
      <c r="F466" s="1147">
        <v>86.573999999999998</v>
      </c>
      <c r="G466" s="1147">
        <v>87.707999999999998</v>
      </c>
      <c r="H466" s="1147">
        <v>89.281000000000006</v>
      </c>
      <c r="I466" s="1147">
        <v>91.573999999999998</v>
      </c>
      <c r="J466" s="1147">
        <v>93.322000000000003</v>
      </c>
      <c r="K466" s="1147">
        <v>95.423000000000002</v>
      </c>
      <c r="L466" s="1147">
        <v>97.159000000000006</v>
      </c>
      <c r="M466" s="1147">
        <v>99.009</v>
      </c>
      <c r="N466" s="1147">
        <v>100</v>
      </c>
      <c r="O466" s="1147">
        <v>101.892</v>
      </c>
      <c r="P466" s="1147">
        <v>103.886</v>
      </c>
      <c r="Q466" s="1147">
        <v>105.455</v>
      </c>
      <c r="R466" s="1147">
        <v>107.173</v>
      </c>
      <c r="S466" s="1147">
        <v>108.169</v>
      </c>
      <c r="T466" s="1147">
        <v>109.848</v>
      </c>
      <c r="U466" s="1147">
        <v>111.69199999999999</v>
      </c>
      <c r="V466" s="1147">
        <v>113.53700000000001</v>
      </c>
      <c r="W466" s="1147">
        <v>115.526</v>
      </c>
      <c r="X466" s="1147">
        <v>117.544</v>
      </c>
      <c r="AI466" s="2051"/>
      <c r="AJ466" s="2051"/>
    </row>
    <row r="467" spans="2:36" ht="16" customHeight="1">
      <c r="B467" s="1147" t="s">
        <v>76</v>
      </c>
      <c r="C467" s="1147" t="s">
        <v>1455</v>
      </c>
      <c r="D467" s="1147">
        <v>83.988</v>
      </c>
      <c r="E467" s="1147">
        <v>88.861000000000004</v>
      </c>
      <c r="F467" s="1147">
        <v>93.72</v>
      </c>
      <c r="G467" s="1147">
        <v>100</v>
      </c>
      <c r="H467" s="1147">
        <v>108.31399999999999</v>
      </c>
      <c r="I467" s="1147">
        <v>125.797</v>
      </c>
      <c r="J467" s="1147">
        <v>140.01499999999999</v>
      </c>
      <c r="K467" s="1147">
        <v>169.45699999999999</v>
      </c>
      <c r="L467" s="1147">
        <v>204.953</v>
      </c>
      <c r="M467" s="1147">
        <v>175.65199999999999</v>
      </c>
      <c r="N467" s="1147">
        <v>199.61699999999999</v>
      </c>
      <c r="O467" s="1147">
        <v>240.25200000000001</v>
      </c>
      <c r="P467" s="1147">
        <v>248.08500000000001</v>
      </c>
      <c r="Q467" s="1147">
        <v>250.727</v>
      </c>
      <c r="R467" s="1147">
        <v>245.60599999999999</v>
      </c>
      <c r="S467" s="1147">
        <v>263.47500000000002</v>
      </c>
      <c r="T467" s="1147">
        <v>264.58800000000002</v>
      </c>
      <c r="U467" s="1147">
        <v>286.85599999999999</v>
      </c>
      <c r="V467" s="1147">
        <v>288.26100000000002</v>
      </c>
      <c r="W467" s="1147">
        <v>312.798</v>
      </c>
      <c r="X467" s="1147">
        <v>314.21800000000002</v>
      </c>
      <c r="AI467" s="2051"/>
      <c r="AJ467" s="2051"/>
    </row>
    <row r="468" spans="2:36" ht="16" customHeight="1">
      <c r="B468" s="1147" t="s">
        <v>1442</v>
      </c>
      <c r="C468" s="1147" t="s">
        <v>1455</v>
      </c>
      <c r="D468" s="1147">
        <v>88.399000000000001</v>
      </c>
      <c r="E468" s="1147">
        <v>88.712000000000003</v>
      </c>
      <c r="F468" s="1147">
        <v>92.225999999999999</v>
      </c>
      <c r="G468" s="1147">
        <v>93.290999999999997</v>
      </c>
      <c r="H468" s="1147">
        <v>94.405000000000001</v>
      </c>
      <c r="I468" s="1147">
        <v>99.179000000000002</v>
      </c>
      <c r="J468" s="1147">
        <v>100</v>
      </c>
      <c r="K468" s="1147">
        <v>102.94799999999999</v>
      </c>
      <c r="L468" s="1147">
        <v>104.48</v>
      </c>
      <c r="M468" s="1147">
        <v>103.39700000000001</v>
      </c>
      <c r="N468" s="1147">
        <v>102.991</v>
      </c>
      <c r="O468" s="1147">
        <v>102.107</v>
      </c>
      <c r="P468" s="1147">
        <v>104.25700000000001</v>
      </c>
      <c r="Q468" s="1147">
        <v>106.73099999999999</v>
      </c>
      <c r="R468" s="1147">
        <v>106.637</v>
      </c>
      <c r="S468" s="1147">
        <v>109.98099999999999</v>
      </c>
      <c r="T468" s="1147">
        <v>111.366</v>
      </c>
      <c r="U468" s="1147">
        <v>112.56100000000001</v>
      </c>
      <c r="V468" s="1147">
        <v>113.71599999999999</v>
      </c>
      <c r="W468" s="1147">
        <v>115.26900000000001</v>
      </c>
      <c r="X468" s="1147">
        <v>116.744</v>
      </c>
      <c r="AI468" s="2051"/>
      <c r="AJ468" s="2051"/>
    </row>
    <row r="469" spans="2:36" ht="16" customHeight="1">
      <c r="B469" s="1147" t="s">
        <v>81</v>
      </c>
      <c r="C469" s="1147" t="s">
        <v>1455</v>
      </c>
      <c r="D469" s="1147">
        <v>59.405000000000001</v>
      </c>
      <c r="E469" s="1147">
        <v>58.764000000000003</v>
      </c>
      <c r="F469" s="1147">
        <v>59.366</v>
      </c>
      <c r="G469" s="1147">
        <v>64.472999999999999</v>
      </c>
      <c r="H469" s="1147">
        <v>71.56</v>
      </c>
      <c r="I469" s="1147">
        <v>81.388000000000005</v>
      </c>
      <c r="J469" s="1147">
        <v>88.584999999999994</v>
      </c>
      <c r="K469" s="1147">
        <v>96.057000000000002</v>
      </c>
      <c r="L469" s="1147">
        <v>106.974</v>
      </c>
      <c r="M469" s="1147">
        <v>93.073999999999998</v>
      </c>
      <c r="N469" s="1147">
        <v>100</v>
      </c>
      <c r="O469" s="1147">
        <v>110.63</v>
      </c>
      <c r="P469" s="1147">
        <v>113.09399999999999</v>
      </c>
      <c r="Q469" s="1147">
        <v>114.839</v>
      </c>
      <c r="R469" s="1147">
        <v>113.13</v>
      </c>
      <c r="S469" s="1147">
        <v>99.909000000000006</v>
      </c>
      <c r="T469" s="1147">
        <v>101.24299999999999</v>
      </c>
      <c r="U469" s="1147">
        <v>104.488</v>
      </c>
      <c r="V469" s="1147">
        <v>107.557</v>
      </c>
      <c r="W469" s="1147">
        <v>110.18899999999999</v>
      </c>
      <c r="X469" s="1147">
        <v>112.423</v>
      </c>
      <c r="AI469" s="2051"/>
      <c r="AJ469" s="2051"/>
    </row>
    <row r="470" spans="2:36" ht="16" customHeight="1">
      <c r="B470" s="1147" t="s">
        <v>84</v>
      </c>
      <c r="C470" s="1147" t="s">
        <v>1455</v>
      </c>
      <c r="D470" s="1147">
        <v>81.813000000000002</v>
      </c>
      <c r="E470" s="1147">
        <v>83.784999999999997</v>
      </c>
      <c r="F470" s="1147">
        <v>87.049000000000007</v>
      </c>
      <c r="G470" s="1147">
        <v>90.867999999999995</v>
      </c>
      <c r="H470" s="1147">
        <v>95.116</v>
      </c>
      <c r="I470" s="1147">
        <v>100</v>
      </c>
      <c r="J470" s="1147">
        <v>105.866</v>
      </c>
      <c r="K470" s="1147">
        <v>113.479</v>
      </c>
      <c r="L470" s="1147">
        <v>121.718</v>
      </c>
      <c r="M470" s="1147">
        <v>130.20699999999999</v>
      </c>
      <c r="N470" s="1147">
        <v>140.02600000000001</v>
      </c>
      <c r="O470" s="1147">
        <v>151.261</v>
      </c>
      <c r="P470" s="1147">
        <v>162.79599999999999</v>
      </c>
      <c r="Q470" s="1147">
        <v>173.17400000000001</v>
      </c>
      <c r="R470" s="1147">
        <v>183.08600000000001</v>
      </c>
      <c r="S470" s="1147">
        <v>194.61500000000001</v>
      </c>
      <c r="T470" s="1147">
        <v>208.26599999999999</v>
      </c>
      <c r="U470" s="1147">
        <v>223.17599999999999</v>
      </c>
      <c r="V470" s="1147">
        <v>238.66200000000001</v>
      </c>
      <c r="W470" s="1147">
        <v>255.21199999999999</v>
      </c>
      <c r="X470" s="1147">
        <v>271.738</v>
      </c>
      <c r="AI470" s="2051"/>
      <c r="AJ470" s="2051"/>
    </row>
    <row r="471" spans="2:36" ht="16" customHeight="1">
      <c r="B471" s="1147" t="s">
        <v>89</v>
      </c>
      <c r="C471" s="1147" t="s">
        <v>1455</v>
      </c>
      <c r="D471" s="1147">
        <v>626.26800000000003</v>
      </c>
      <c r="E471" s="1147">
        <v>640.423</v>
      </c>
      <c r="F471" s="1147">
        <v>646.20100000000002</v>
      </c>
      <c r="G471" s="1147">
        <v>653.471</v>
      </c>
      <c r="H471" s="1147">
        <v>691.53300000000002</v>
      </c>
      <c r="I471" s="1147">
        <v>737.66399999999999</v>
      </c>
      <c r="J471" s="1147">
        <v>770.78</v>
      </c>
      <c r="K471" s="1147">
        <v>800.15800000000002</v>
      </c>
      <c r="L471" s="1147">
        <v>805.61699999999996</v>
      </c>
      <c r="M471" s="1147">
        <v>840.74099999999999</v>
      </c>
      <c r="N471" s="1147">
        <v>810.06399999999996</v>
      </c>
      <c r="O471" s="1147">
        <v>788.14200000000005</v>
      </c>
      <c r="P471" s="1147">
        <v>777.85299999999995</v>
      </c>
      <c r="Q471" s="1147">
        <v>772.31100000000004</v>
      </c>
      <c r="R471" s="1147">
        <v>783.95100000000002</v>
      </c>
      <c r="S471" s="1147">
        <v>793.34699999999998</v>
      </c>
      <c r="T471" s="1147">
        <v>800.01499999999999</v>
      </c>
      <c r="U471" s="1147">
        <v>810.68700000000001</v>
      </c>
      <c r="V471" s="1147">
        <v>827.33699999999999</v>
      </c>
      <c r="W471" s="1147">
        <v>847.96299999999997</v>
      </c>
      <c r="X471" s="1147">
        <v>868.48099999999999</v>
      </c>
      <c r="AI471" s="2051"/>
      <c r="AJ471" s="2051"/>
    </row>
    <row r="472" spans="2:36" ht="16" customHeight="1">
      <c r="B472" s="1147" t="s">
        <v>87</v>
      </c>
      <c r="C472" s="1147" t="s">
        <v>1455</v>
      </c>
      <c r="D472" s="1147">
        <v>12.587</v>
      </c>
      <c r="E472" s="1147">
        <v>22.600999999999999</v>
      </c>
      <c r="F472" s="1147">
        <v>32.747999999999998</v>
      </c>
      <c r="G472" s="1147">
        <v>42.825000000000003</v>
      </c>
      <c r="H472" s="1147">
        <v>52.540999999999997</v>
      </c>
      <c r="I472" s="1147">
        <v>62.506</v>
      </c>
      <c r="J472" s="1147">
        <v>69.233999999999995</v>
      </c>
      <c r="K472" s="1147">
        <v>78.082999999999998</v>
      </c>
      <c r="L472" s="1147">
        <v>94.567999999999998</v>
      </c>
      <c r="M472" s="1147">
        <v>100</v>
      </c>
      <c r="N472" s="1147">
        <v>111.071</v>
      </c>
      <c r="O472" s="1147">
        <v>190.13200000000001</v>
      </c>
      <c r="P472" s="1147">
        <v>333.56400000000002</v>
      </c>
      <c r="Q472" s="1147">
        <v>404.11700000000002</v>
      </c>
      <c r="R472" s="1147">
        <v>477.06799999999998</v>
      </c>
      <c r="S472" s="1147">
        <v>605.08299999999997</v>
      </c>
      <c r="T472" s="1147">
        <v>726.08600000000001</v>
      </c>
      <c r="U472" s="1147">
        <v>823.54600000000005</v>
      </c>
      <c r="V472" s="1147">
        <v>933.78800000000001</v>
      </c>
      <c r="W472" s="2052">
        <v>1054.2339999999999</v>
      </c>
      <c r="X472" s="2052">
        <v>1184.3989999999999</v>
      </c>
      <c r="AI472" s="2051"/>
      <c r="AJ472" s="2051"/>
    </row>
    <row r="473" spans="2:36" ht="16" customHeight="1">
      <c r="B473" s="1147" t="s">
        <v>91</v>
      </c>
      <c r="C473" s="1147" t="s">
        <v>1455</v>
      </c>
      <c r="D473" s="1147">
        <v>78.364999999999995</v>
      </c>
      <c r="E473" s="1147">
        <v>79.963999999999999</v>
      </c>
      <c r="F473" s="1147">
        <v>81.489000000000004</v>
      </c>
      <c r="G473" s="1147">
        <v>83.031999999999996</v>
      </c>
      <c r="H473" s="1147">
        <v>84.853999999999999</v>
      </c>
      <c r="I473" s="1147">
        <v>86.847999999999999</v>
      </c>
      <c r="J473" s="1147">
        <v>89.033000000000001</v>
      </c>
      <c r="K473" s="1147">
        <v>91.113</v>
      </c>
      <c r="L473" s="1147">
        <v>92.867999999999995</v>
      </c>
      <c r="M473" s="1147">
        <v>93.924999999999997</v>
      </c>
      <c r="N473" s="1147">
        <v>95.837000000000003</v>
      </c>
      <c r="O473" s="1147">
        <v>97.963999999999999</v>
      </c>
      <c r="P473" s="1147">
        <v>100</v>
      </c>
      <c r="Q473" s="1147">
        <v>101.526</v>
      </c>
      <c r="R473" s="1147">
        <v>102.179</v>
      </c>
      <c r="S473" s="1147">
        <v>103.38800000000001</v>
      </c>
      <c r="T473" s="1147">
        <v>104.715</v>
      </c>
      <c r="U473" s="1147">
        <v>106.06699999999999</v>
      </c>
      <c r="V473" s="1147">
        <v>107.527</v>
      </c>
      <c r="W473" s="1147">
        <v>109.123</v>
      </c>
      <c r="X473" s="1147">
        <v>110.902</v>
      </c>
      <c r="AI473" s="2051"/>
      <c r="AJ473" s="2051"/>
    </row>
    <row r="474" spans="2:36" ht="16" customHeight="1">
      <c r="B474" s="1147" t="s">
        <v>53</v>
      </c>
      <c r="C474" s="1147" t="s">
        <v>1455</v>
      </c>
      <c r="D474" s="1147">
        <v>100</v>
      </c>
      <c r="E474" s="1147">
        <v>99.777000000000001</v>
      </c>
      <c r="F474" s="1147">
        <v>101.524</v>
      </c>
      <c r="G474" s="1147">
        <v>98.620999999999995</v>
      </c>
      <c r="H474" s="1147">
        <v>100.661</v>
      </c>
      <c r="I474" s="1147">
        <v>103.361</v>
      </c>
      <c r="J474" s="1147">
        <v>107.991</v>
      </c>
      <c r="K474" s="1147">
        <v>113.223</v>
      </c>
      <c r="L474" s="1147">
        <v>116.398</v>
      </c>
      <c r="M474" s="1147">
        <v>112.95</v>
      </c>
      <c r="N474" s="1147">
        <v>114.205</v>
      </c>
      <c r="O474" s="1147">
        <v>119.093</v>
      </c>
      <c r="P474" s="1147">
        <v>121.252</v>
      </c>
      <c r="Q474" s="1147">
        <v>123.256</v>
      </c>
      <c r="R474" s="1147">
        <v>124.489</v>
      </c>
      <c r="S474" s="1147">
        <v>126.35599999999999</v>
      </c>
      <c r="T474" s="1147">
        <v>127.898</v>
      </c>
      <c r="U474" s="1147">
        <v>130.25200000000001</v>
      </c>
      <c r="V474" s="1147">
        <v>132.892</v>
      </c>
      <c r="W474" s="1147">
        <v>135.62</v>
      </c>
      <c r="X474" s="1147">
        <v>138.328</v>
      </c>
      <c r="AI474" s="2051"/>
      <c r="AJ474" s="2051"/>
    </row>
    <row r="475" spans="2:36" ht="16" customHeight="1">
      <c r="B475" s="1147" t="s">
        <v>92</v>
      </c>
      <c r="C475" s="1147" t="s">
        <v>1455</v>
      </c>
      <c r="D475" s="1147">
        <v>100</v>
      </c>
      <c r="E475" s="1147">
        <v>102.715</v>
      </c>
      <c r="F475" s="1147">
        <v>105.029</v>
      </c>
      <c r="G475" s="1147">
        <v>106.779</v>
      </c>
      <c r="H475" s="1147">
        <v>107.19799999999999</v>
      </c>
      <c r="I475" s="1147">
        <v>111.941</v>
      </c>
      <c r="J475" s="1147">
        <v>115.474</v>
      </c>
      <c r="K475" s="1147">
        <v>118.386</v>
      </c>
      <c r="L475" s="1147">
        <v>126.892</v>
      </c>
      <c r="M475" s="1147">
        <v>129.374</v>
      </c>
      <c r="N475" s="1147">
        <v>131.786</v>
      </c>
      <c r="O475" s="1147">
        <v>135.21700000000001</v>
      </c>
      <c r="P475" s="1147">
        <v>143.49100000000001</v>
      </c>
      <c r="Q475" s="1147">
        <v>144.75299999999999</v>
      </c>
      <c r="R475" s="1147">
        <v>143.46700000000001</v>
      </c>
      <c r="S475" s="1147">
        <v>144.10900000000001</v>
      </c>
      <c r="T475" s="1147">
        <v>147.24</v>
      </c>
      <c r="U475" s="1147">
        <v>150.53899999999999</v>
      </c>
      <c r="V475" s="1147">
        <v>153.97200000000001</v>
      </c>
      <c r="W475" s="1147">
        <v>157.26300000000001</v>
      </c>
      <c r="X475" s="1147">
        <v>160.691</v>
      </c>
      <c r="AI475" s="2051"/>
      <c r="AJ475" s="2051"/>
    </row>
    <row r="476" spans="2:36" ht="16" customHeight="1">
      <c r="B476" s="1147" t="s">
        <v>56</v>
      </c>
      <c r="C476" s="1147" t="s">
        <v>1455</v>
      </c>
      <c r="D476" s="1147">
        <v>98.906999999999996</v>
      </c>
      <c r="E476" s="1147">
        <v>102.73699999999999</v>
      </c>
      <c r="F476" s="1147">
        <v>107.96599999999999</v>
      </c>
      <c r="G476" s="1147">
        <v>112.17</v>
      </c>
      <c r="H476" s="1147">
        <v>116.03</v>
      </c>
      <c r="I476" s="1147">
        <v>121.70399999999999</v>
      </c>
      <c r="J476" s="1147">
        <v>128.54</v>
      </c>
      <c r="K476" s="1147">
        <v>134.04</v>
      </c>
      <c r="L476" s="1147">
        <v>139.91499999999999</v>
      </c>
      <c r="M476" s="1147">
        <v>147.32300000000001</v>
      </c>
      <c r="N476" s="1147">
        <v>155.35900000000001</v>
      </c>
      <c r="O476" s="1147">
        <v>167.167</v>
      </c>
      <c r="P476" s="1147">
        <v>183.858</v>
      </c>
      <c r="Q476" s="1147">
        <v>200.60300000000001</v>
      </c>
      <c r="R476" s="1147">
        <v>216.596</v>
      </c>
      <c r="S476" s="1147">
        <v>232.56299999999999</v>
      </c>
      <c r="T476" s="1147">
        <v>247.453</v>
      </c>
      <c r="U476" s="1147">
        <v>262.64100000000002</v>
      </c>
      <c r="V476" s="1147">
        <v>278.548</v>
      </c>
      <c r="W476" s="1147">
        <v>294.95699999999999</v>
      </c>
      <c r="X476" s="1147">
        <v>313.18200000000002</v>
      </c>
      <c r="AI476" s="2051"/>
      <c r="AJ476" s="2051"/>
    </row>
    <row r="477" spans="2:36" ht="16" customHeight="1">
      <c r="B477" s="1147" t="s">
        <v>95</v>
      </c>
      <c r="C477" s="1147" t="s">
        <v>1455</v>
      </c>
      <c r="D477" s="1147">
        <v>232.27699999999999</v>
      </c>
      <c r="E477" s="1147">
        <v>236.62100000000001</v>
      </c>
      <c r="F477" s="1147">
        <v>243.29499999999999</v>
      </c>
      <c r="G477" s="1147">
        <v>258.69600000000003</v>
      </c>
      <c r="H477" s="1147">
        <v>279.30799999999999</v>
      </c>
      <c r="I477" s="1147">
        <v>295.90100000000001</v>
      </c>
      <c r="J477" s="1147">
        <v>336.33199999999999</v>
      </c>
      <c r="K477" s="1147">
        <v>361.13099999999997</v>
      </c>
      <c r="L477" s="1147">
        <v>398.62099999999998</v>
      </c>
      <c r="M477" s="1147">
        <v>388.97500000000002</v>
      </c>
      <c r="N477" s="1147">
        <v>423.11700000000002</v>
      </c>
      <c r="O477" s="1147">
        <v>484.90199999999999</v>
      </c>
      <c r="P477" s="1147">
        <v>519.33100000000002</v>
      </c>
      <c r="Q477" s="1147">
        <v>550.46699999999998</v>
      </c>
      <c r="R477" s="1147">
        <v>561.74900000000002</v>
      </c>
      <c r="S477" s="1147">
        <v>544.50199999999995</v>
      </c>
      <c r="T477" s="1147">
        <v>552.65800000000002</v>
      </c>
      <c r="U477" s="1147">
        <v>579.029</v>
      </c>
      <c r="V477" s="1147">
        <v>606.67600000000004</v>
      </c>
      <c r="W477" s="1147">
        <v>635.31200000000001</v>
      </c>
      <c r="X477" s="1147">
        <v>664.72900000000004</v>
      </c>
      <c r="AI477" s="2051"/>
      <c r="AJ477" s="2051"/>
    </row>
    <row r="478" spans="2:36" ht="16" customHeight="1">
      <c r="B478" s="1147" t="s">
        <v>97</v>
      </c>
      <c r="C478" s="1147" t="s">
        <v>1455</v>
      </c>
      <c r="D478" s="1147">
        <v>68.016999999999996</v>
      </c>
      <c r="E478" s="1147">
        <v>71.245000000000005</v>
      </c>
      <c r="F478" s="1147">
        <v>74.819999999999993</v>
      </c>
      <c r="G478" s="1147">
        <v>75.88</v>
      </c>
      <c r="H478" s="1147">
        <v>77.772999999999996</v>
      </c>
      <c r="I478" s="1147">
        <v>80.206999999999994</v>
      </c>
      <c r="J478" s="1147">
        <v>85.721000000000004</v>
      </c>
      <c r="K478" s="1147">
        <v>91.168999999999997</v>
      </c>
      <c r="L478" s="1147">
        <v>98.516000000000005</v>
      </c>
      <c r="M478" s="1147">
        <v>98.525999999999996</v>
      </c>
      <c r="N478" s="1147">
        <v>100</v>
      </c>
      <c r="O478" s="1147">
        <v>102.60899999999999</v>
      </c>
      <c r="P478" s="1147">
        <v>103.71</v>
      </c>
      <c r="Q478" s="1147">
        <v>103.374</v>
      </c>
      <c r="R478" s="1147">
        <v>104.232</v>
      </c>
      <c r="S478" s="1147">
        <v>104.437</v>
      </c>
      <c r="T478" s="1147">
        <v>105.985</v>
      </c>
      <c r="U478" s="1147">
        <v>107.82599999999999</v>
      </c>
      <c r="V478" s="1147">
        <v>110.041</v>
      </c>
      <c r="W478" s="1147">
        <v>112.715</v>
      </c>
      <c r="X478" s="1147">
        <v>115.572</v>
      </c>
      <c r="AI478" s="2051"/>
      <c r="AJ478" s="2051"/>
    </row>
    <row r="479" spans="2:36" ht="16" customHeight="1">
      <c r="B479" s="1147" t="s">
        <v>99</v>
      </c>
      <c r="C479" s="1147" t="s">
        <v>1455</v>
      </c>
      <c r="D479" s="1147">
        <v>64.682000000000002</v>
      </c>
      <c r="E479" s="1147">
        <v>70.06</v>
      </c>
      <c r="F479" s="1147">
        <v>70.891000000000005</v>
      </c>
      <c r="G479" s="1147">
        <v>73.200999999999993</v>
      </c>
      <c r="H479" s="1147">
        <v>80.58</v>
      </c>
      <c r="I479" s="1147">
        <v>93.046999999999997</v>
      </c>
      <c r="J479" s="1147">
        <v>100</v>
      </c>
      <c r="K479" s="1147">
        <v>104.92400000000001</v>
      </c>
      <c r="L479" s="1147">
        <v>109.89</v>
      </c>
      <c r="M479" s="1147">
        <v>116.992</v>
      </c>
      <c r="N479" s="1147">
        <v>127.42700000000001</v>
      </c>
      <c r="O479" s="1147">
        <v>148.34399999999999</v>
      </c>
      <c r="P479" s="1147">
        <v>148.714</v>
      </c>
      <c r="Q479" s="1147">
        <v>151.85</v>
      </c>
      <c r="R479" s="1147">
        <v>164.06899999999999</v>
      </c>
      <c r="S479" s="1147">
        <v>171.81899999999999</v>
      </c>
      <c r="T479" s="1147">
        <v>180.65899999999999</v>
      </c>
      <c r="U479" s="1147">
        <v>188.874</v>
      </c>
      <c r="V479" s="1147">
        <v>197.34700000000001</v>
      </c>
      <c r="W479" s="1147">
        <v>206.001</v>
      </c>
      <c r="X479" s="1147">
        <v>214.38200000000001</v>
      </c>
      <c r="AI479" s="2051"/>
      <c r="AJ479" s="2051"/>
    </row>
    <row r="480" spans="2:36" ht="16" customHeight="1">
      <c r="B480" s="1147" t="s">
        <v>101</v>
      </c>
      <c r="C480" s="1147" t="s">
        <v>1455</v>
      </c>
      <c r="D480" s="1147">
        <v>149.94800000000001</v>
      </c>
      <c r="E480" s="1147">
        <v>162.08500000000001</v>
      </c>
      <c r="F480" s="1147">
        <v>178.14500000000001</v>
      </c>
      <c r="G480" s="1147">
        <v>203.005</v>
      </c>
      <c r="H480" s="1147">
        <v>218.785</v>
      </c>
      <c r="I480" s="1147">
        <v>235.17500000000001</v>
      </c>
      <c r="J480" s="1147">
        <v>250.92</v>
      </c>
      <c r="K480" s="1147">
        <v>266.98</v>
      </c>
      <c r="L480" s="1147">
        <v>290.64999999999998</v>
      </c>
      <c r="M480" s="1147">
        <v>312.02300000000002</v>
      </c>
      <c r="N480" s="1147">
        <v>338.74799999999999</v>
      </c>
      <c r="O480" s="1147">
        <v>366.90300000000002</v>
      </c>
      <c r="P480" s="1147">
        <v>388.43200000000002</v>
      </c>
      <c r="Q480" s="1147">
        <v>413.71300000000002</v>
      </c>
      <c r="R480" s="1147">
        <v>442.24599999999998</v>
      </c>
      <c r="S480" s="1147">
        <v>482.85199999999998</v>
      </c>
      <c r="T480" s="1147">
        <v>512.947</v>
      </c>
      <c r="U480" s="1147">
        <v>540.44600000000003</v>
      </c>
      <c r="V480" s="1147">
        <v>570.24599999999998</v>
      </c>
      <c r="W480" s="1147">
        <v>600.67399999999998</v>
      </c>
      <c r="X480" s="1147">
        <v>631.17399999999998</v>
      </c>
      <c r="AI480" s="2051"/>
      <c r="AJ480" s="2051"/>
    </row>
    <row r="481" spans="2:36" ht="16" customHeight="1">
      <c r="B481" s="1147" t="s">
        <v>103</v>
      </c>
      <c r="C481" s="1147" t="s">
        <v>1455</v>
      </c>
      <c r="D481" s="1147">
        <v>70.317999999999998</v>
      </c>
      <c r="E481" s="1147">
        <v>66.385000000000005</v>
      </c>
      <c r="F481" s="1147">
        <v>66.634</v>
      </c>
      <c r="G481" s="1147">
        <v>70.701999999999998</v>
      </c>
      <c r="H481" s="1147">
        <v>81.933999999999997</v>
      </c>
      <c r="I481" s="1147">
        <v>97.31</v>
      </c>
      <c r="J481" s="1147">
        <v>107.096</v>
      </c>
      <c r="K481" s="1147">
        <v>108.151</v>
      </c>
      <c r="L481" s="1147">
        <v>122.30800000000001</v>
      </c>
      <c r="M481" s="1147">
        <v>95.007999999999996</v>
      </c>
      <c r="N481" s="1147">
        <v>100</v>
      </c>
      <c r="O481" s="1147">
        <v>120.181</v>
      </c>
      <c r="P481" s="1147">
        <v>121.64700000000001</v>
      </c>
      <c r="Q481" s="1147">
        <v>118.21299999999999</v>
      </c>
      <c r="R481" s="1147">
        <v>115.878</v>
      </c>
      <c r="S481" s="1147">
        <v>85.366</v>
      </c>
      <c r="T481" s="1147">
        <v>84.823999999999998</v>
      </c>
      <c r="U481" s="1147">
        <v>89.766000000000005</v>
      </c>
      <c r="V481" s="1147">
        <v>94.838999999999999</v>
      </c>
      <c r="W481" s="1147">
        <v>100.40300000000001</v>
      </c>
      <c r="X481" s="1147">
        <v>106.005</v>
      </c>
      <c r="AI481" s="2051"/>
      <c r="AJ481" s="2051"/>
    </row>
    <row r="482" spans="2:36" ht="16" customHeight="1">
      <c r="B482" s="1147" t="s">
        <v>105</v>
      </c>
      <c r="C482" s="1147" t="s">
        <v>1455</v>
      </c>
      <c r="D482" s="1147">
        <v>58.548000000000002</v>
      </c>
      <c r="E482" s="1147">
        <v>62.165999999999997</v>
      </c>
      <c r="F482" s="1147">
        <v>64.632000000000005</v>
      </c>
      <c r="G482" s="1147">
        <v>66.075999999999993</v>
      </c>
      <c r="H482" s="1147">
        <v>69.239000000000004</v>
      </c>
      <c r="I482" s="1147">
        <v>73.823999999999998</v>
      </c>
      <c r="J482" s="1147">
        <v>78.881</v>
      </c>
      <c r="K482" s="1147">
        <v>87.69</v>
      </c>
      <c r="L482" s="1147">
        <v>94.793999999999997</v>
      </c>
      <c r="M482" s="1147">
        <v>98.777000000000001</v>
      </c>
      <c r="N482" s="1147">
        <v>100</v>
      </c>
      <c r="O482" s="1147">
        <v>106.961</v>
      </c>
      <c r="P482" s="1147">
        <v>108.624</v>
      </c>
      <c r="Q482" s="1147">
        <v>107.79600000000001</v>
      </c>
      <c r="R482" s="1147">
        <v>108.474</v>
      </c>
      <c r="S482" s="1147">
        <v>107.637</v>
      </c>
      <c r="T482" s="1147">
        <v>108.31</v>
      </c>
      <c r="U482" s="1147">
        <v>109.637</v>
      </c>
      <c r="V482" s="1147">
        <v>111.639</v>
      </c>
      <c r="W482" s="1147">
        <v>113.983</v>
      </c>
      <c r="X482" s="1147">
        <v>116.377</v>
      </c>
      <c r="AI482" s="2051"/>
      <c r="AJ482" s="2051"/>
    </row>
    <row r="483" spans="2:36" ht="16" customHeight="1">
      <c r="B483" s="1147" t="s">
        <v>59</v>
      </c>
      <c r="C483" s="1147" t="s">
        <v>1455</v>
      </c>
      <c r="D483" s="1147">
        <v>99.2</v>
      </c>
      <c r="E483" s="1147">
        <v>103.1</v>
      </c>
      <c r="F483" s="1147">
        <v>106.3</v>
      </c>
      <c r="G483" s="1147">
        <v>107.8</v>
      </c>
      <c r="H483" s="1147">
        <v>107.9</v>
      </c>
      <c r="I483" s="1147">
        <v>112</v>
      </c>
      <c r="J483" s="1147">
        <v>111.2</v>
      </c>
      <c r="K483" s="1147">
        <v>114.003</v>
      </c>
      <c r="L483" s="1147">
        <v>124.44499999999999</v>
      </c>
      <c r="M483" s="1147">
        <v>127.43899999999999</v>
      </c>
      <c r="N483" s="1147">
        <v>132.256</v>
      </c>
      <c r="O483" s="1147">
        <v>141.125</v>
      </c>
      <c r="P483" s="1147">
        <v>149.34399999999999</v>
      </c>
      <c r="Q483" s="1147">
        <v>148.078</v>
      </c>
      <c r="R483" s="1147">
        <v>145.761</v>
      </c>
      <c r="S483" s="1147">
        <v>147.63800000000001</v>
      </c>
      <c r="T483" s="1147">
        <v>150.44499999999999</v>
      </c>
      <c r="U483" s="1147">
        <v>153.45400000000001</v>
      </c>
      <c r="V483" s="1147">
        <v>156.523</v>
      </c>
      <c r="W483" s="1147">
        <v>159.65299999999999</v>
      </c>
      <c r="X483" s="1147">
        <v>162.846</v>
      </c>
      <c r="AI483" s="2051"/>
      <c r="AJ483" s="2051"/>
    </row>
    <row r="484" spans="2:36" ht="16" customHeight="1">
      <c r="B484" s="1147" t="s">
        <v>62</v>
      </c>
      <c r="C484" s="1147" t="s">
        <v>1455</v>
      </c>
      <c r="D484" s="1147">
        <v>59.959000000000003</v>
      </c>
      <c r="E484" s="1147">
        <v>68.445999999999998</v>
      </c>
      <c r="F484" s="1147">
        <v>70.563000000000002</v>
      </c>
      <c r="G484" s="1147">
        <v>76.144999999999996</v>
      </c>
      <c r="H484" s="1147">
        <v>87.040999999999997</v>
      </c>
      <c r="I484" s="1147">
        <v>100.01300000000001</v>
      </c>
      <c r="J484" s="1147">
        <v>102.845</v>
      </c>
      <c r="K484" s="1147">
        <v>111.366</v>
      </c>
      <c r="L484" s="1147">
        <v>138.27500000000001</v>
      </c>
      <c r="M484" s="1147">
        <v>152.24</v>
      </c>
      <c r="N484" s="1147">
        <v>165.94200000000001</v>
      </c>
      <c r="O484" s="1147">
        <v>190.40199999999999</v>
      </c>
      <c r="P484" s="1147">
        <v>221.65600000000001</v>
      </c>
      <c r="Q484" s="1147">
        <v>247.697</v>
      </c>
      <c r="R484" s="1147">
        <v>267.733</v>
      </c>
      <c r="S484" s="1147">
        <v>288.46199999999999</v>
      </c>
      <c r="T484" s="1147">
        <v>305.85199999999998</v>
      </c>
      <c r="U484" s="1147">
        <v>323.13</v>
      </c>
      <c r="V484" s="1147">
        <v>341.798</v>
      </c>
      <c r="W484" s="1147">
        <v>359.47800000000001</v>
      </c>
      <c r="X484" s="1147">
        <v>377.71899999999999</v>
      </c>
      <c r="AI484" s="2051"/>
      <c r="AJ484" s="2051"/>
    </row>
    <row r="485" spans="2:36" ht="16" customHeight="1">
      <c r="B485" s="1147" t="s">
        <v>125</v>
      </c>
      <c r="C485" s="1147" t="s">
        <v>1455</v>
      </c>
      <c r="D485" s="1147">
        <v>91.915999999999997</v>
      </c>
      <c r="E485" s="1147">
        <v>93.123000000000005</v>
      </c>
      <c r="F485" s="1147">
        <v>92.822000000000003</v>
      </c>
      <c r="G485" s="1147">
        <v>94.472999999999999</v>
      </c>
      <c r="H485" s="1147">
        <v>93.885000000000005</v>
      </c>
      <c r="I485" s="1147">
        <v>94.472999999999999</v>
      </c>
      <c r="J485" s="1147">
        <v>97.352999999999994</v>
      </c>
      <c r="K485" s="1147">
        <v>100</v>
      </c>
      <c r="L485" s="1147">
        <v>103.54600000000001</v>
      </c>
      <c r="M485" s="1147">
        <v>105.78100000000001</v>
      </c>
      <c r="N485" s="1147">
        <v>106.31</v>
      </c>
      <c r="O485" s="1147">
        <v>109.154</v>
      </c>
      <c r="P485" s="1147">
        <v>109.78700000000001</v>
      </c>
      <c r="Q485" s="1147">
        <v>110.31399999999999</v>
      </c>
      <c r="R485" s="1147">
        <v>109.398</v>
      </c>
      <c r="S485" s="1147">
        <v>111.634</v>
      </c>
      <c r="T485" s="1147">
        <v>114.393</v>
      </c>
      <c r="U485" s="1147">
        <v>117.25700000000001</v>
      </c>
      <c r="V485" s="1147">
        <v>120.223</v>
      </c>
      <c r="W485" s="1147">
        <v>123.255</v>
      </c>
      <c r="X485" s="1147">
        <v>126.371</v>
      </c>
      <c r="AI485" s="2051"/>
      <c r="AJ485" s="2051"/>
    </row>
    <row r="486" spans="2:36" ht="16" customHeight="1">
      <c r="B486" s="1147" t="s">
        <v>107</v>
      </c>
      <c r="C486" s="1147" t="s">
        <v>1455</v>
      </c>
      <c r="D486" s="1147">
        <v>100</v>
      </c>
      <c r="E486" s="1147">
        <v>102.64700000000001</v>
      </c>
      <c r="F486" s="1147">
        <v>103.379</v>
      </c>
      <c r="G486" s="1147">
        <v>105.23699999999999</v>
      </c>
      <c r="H486" s="1147">
        <v>110.313</v>
      </c>
      <c r="I486" s="1147">
        <v>117.017</v>
      </c>
      <c r="J486" s="1147">
        <v>122.43600000000001</v>
      </c>
      <c r="K486" s="1147">
        <v>130.416</v>
      </c>
      <c r="L486" s="1147">
        <v>146.39699999999999</v>
      </c>
      <c r="M486" s="1147">
        <v>150.06299999999999</v>
      </c>
      <c r="N486" s="1147">
        <v>154.74600000000001</v>
      </c>
      <c r="O486" s="1147">
        <v>159.952</v>
      </c>
      <c r="P486" s="1147">
        <v>162.256</v>
      </c>
      <c r="Q486" s="1147">
        <v>164.852</v>
      </c>
      <c r="R486" s="1147">
        <v>166.41200000000001</v>
      </c>
      <c r="S486" s="1147">
        <v>169.434</v>
      </c>
      <c r="T486" s="1147">
        <v>173.89599999999999</v>
      </c>
      <c r="U486" s="1147">
        <v>178.589</v>
      </c>
      <c r="V486" s="1147">
        <v>183.68199999999999</v>
      </c>
      <c r="W486" s="1147">
        <v>188.858</v>
      </c>
      <c r="X486" s="1147">
        <v>194.22499999999999</v>
      </c>
      <c r="AI486" s="2051"/>
      <c r="AJ486" s="2051"/>
    </row>
    <row r="487" spans="2:36" ht="16" customHeight="1">
      <c r="B487" s="1147" t="s">
        <v>109</v>
      </c>
      <c r="C487" s="1147" t="s">
        <v>1455</v>
      </c>
      <c r="D487" s="1147">
        <v>100</v>
      </c>
      <c r="E487" s="1147">
        <v>102.179</v>
      </c>
      <c r="F487" s="1147">
        <v>105.497</v>
      </c>
      <c r="G487" s="1147">
        <v>105.875</v>
      </c>
      <c r="H487" s="1147">
        <v>107.471</v>
      </c>
      <c r="I487" s="1147">
        <v>110.29900000000001</v>
      </c>
      <c r="J487" s="1147">
        <v>114.64700000000001</v>
      </c>
      <c r="K487" s="1147">
        <v>115.818</v>
      </c>
      <c r="L487" s="1147">
        <v>120.06100000000001</v>
      </c>
      <c r="M487" s="1147">
        <v>124.51300000000001</v>
      </c>
      <c r="N487" s="1147">
        <v>127.77200000000001</v>
      </c>
      <c r="O487" s="1147">
        <v>131.56399999999999</v>
      </c>
      <c r="P487" s="1147">
        <v>135.495</v>
      </c>
      <c r="Q487" s="1147">
        <v>138.703</v>
      </c>
      <c r="R487" s="1147">
        <v>140.97</v>
      </c>
      <c r="S487" s="1147">
        <v>143.46100000000001</v>
      </c>
      <c r="T487" s="1147">
        <v>146.24799999999999</v>
      </c>
      <c r="U487" s="1147">
        <v>149.29400000000001</v>
      </c>
      <c r="V487" s="1147">
        <v>152.36500000000001</v>
      </c>
      <c r="W487" s="1147">
        <v>155.61600000000001</v>
      </c>
      <c r="X487" s="1147">
        <v>158.76599999999999</v>
      </c>
      <c r="AI487" s="2051"/>
      <c r="AJ487" s="2051"/>
    </row>
    <row r="488" spans="2:36" ht="16" customHeight="1">
      <c r="B488" s="1147" t="s">
        <v>111</v>
      </c>
      <c r="C488" s="1147" t="s">
        <v>1455</v>
      </c>
      <c r="D488" s="1147">
        <v>83.23</v>
      </c>
      <c r="E488" s="1147">
        <v>84.581000000000003</v>
      </c>
      <c r="F488" s="1147">
        <v>85.619</v>
      </c>
      <c r="G488" s="1147">
        <v>88.474999999999994</v>
      </c>
      <c r="H488" s="1147">
        <v>91.376000000000005</v>
      </c>
      <c r="I488" s="1147">
        <v>94.308000000000007</v>
      </c>
      <c r="J488" s="1147">
        <v>96.863</v>
      </c>
      <c r="K488" s="1147">
        <v>100</v>
      </c>
      <c r="L488" s="1147">
        <v>103.892</v>
      </c>
      <c r="M488" s="1147">
        <v>101.66500000000001</v>
      </c>
      <c r="N488" s="1147">
        <v>104.35599999999999</v>
      </c>
      <c r="O488" s="1147">
        <v>107.893</v>
      </c>
      <c r="P488" s="1147">
        <v>109.51900000000001</v>
      </c>
      <c r="Q488" s="1147">
        <v>111.03400000000001</v>
      </c>
      <c r="R488" s="1147">
        <v>113.03</v>
      </c>
      <c r="S488" s="1147">
        <v>112.413</v>
      </c>
      <c r="T488" s="1147">
        <v>114.092</v>
      </c>
      <c r="U488" s="1147">
        <v>116.883</v>
      </c>
      <c r="V488" s="1147">
        <v>119.628</v>
      </c>
      <c r="W488" s="1147">
        <v>122.396</v>
      </c>
      <c r="X488" s="1147">
        <v>125.123</v>
      </c>
      <c r="AI488" s="2051"/>
      <c r="AJ488" s="2051"/>
    </row>
    <row r="489" spans="2:36" ht="16" customHeight="1">
      <c r="B489" s="1147" t="s">
        <v>65</v>
      </c>
      <c r="C489" s="1147" t="s">
        <v>1455</v>
      </c>
      <c r="D489" s="1147">
        <v>87.837000000000003</v>
      </c>
      <c r="E489" s="1147">
        <v>91.61</v>
      </c>
      <c r="F489" s="1147">
        <v>93.234999999999999</v>
      </c>
      <c r="G489" s="1147">
        <v>96.174000000000007</v>
      </c>
      <c r="H489" s="1147">
        <v>96.448999999999998</v>
      </c>
      <c r="I489" s="1147">
        <v>100</v>
      </c>
      <c r="J489" s="1147">
        <v>103.334</v>
      </c>
      <c r="K489" s="1147">
        <v>105.23399999999999</v>
      </c>
      <c r="L489" s="1147">
        <v>112.681</v>
      </c>
      <c r="M489" s="1147">
        <v>116.605</v>
      </c>
      <c r="N489" s="1147">
        <v>118.94799999999999</v>
      </c>
      <c r="O489" s="1147">
        <v>121.28100000000001</v>
      </c>
      <c r="P489" s="1147">
        <v>124.548</v>
      </c>
      <c r="Q489" s="1147">
        <v>133.56800000000001</v>
      </c>
      <c r="R489" s="1147">
        <v>148.23500000000001</v>
      </c>
      <c r="S489" s="1147">
        <v>157.50200000000001</v>
      </c>
      <c r="T489" s="1147">
        <v>167.92599999999999</v>
      </c>
      <c r="U489" s="1147">
        <v>178.398</v>
      </c>
      <c r="V489" s="1147">
        <v>188.114</v>
      </c>
      <c r="W489" s="1147">
        <v>196.97900000000001</v>
      </c>
      <c r="X489" s="1147">
        <v>206.32900000000001</v>
      </c>
      <c r="AI489" s="2051"/>
      <c r="AJ489" s="2051"/>
    </row>
    <row r="490" spans="2:36" ht="16" customHeight="1">
      <c r="B490" s="1147" t="s">
        <v>68</v>
      </c>
      <c r="C490" s="1147" t="s">
        <v>1455</v>
      </c>
      <c r="D490" s="1147">
        <v>63.804000000000002</v>
      </c>
      <c r="E490" s="1147">
        <v>72.606999999999999</v>
      </c>
      <c r="F490" s="1147">
        <v>73.992000000000004</v>
      </c>
      <c r="G490" s="1147">
        <v>74.034999999999997</v>
      </c>
      <c r="H490" s="1147">
        <v>81.256</v>
      </c>
      <c r="I490" s="1147">
        <v>100</v>
      </c>
      <c r="J490" s="1147">
        <v>109.98399999999999</v>
      </c>
      <c r="K490" s="1147">
        <v>113.616</v>
      </c>
      <c r="L490" s="1147">
        <v>123.44199999999999</v>
      </c>
      <c r="M490" s="1147">
        <v>111.637</v>
      </c>
      <c r="N490" s="1147">
        <v>118.77800000000001</v>
      </c>
      <c r="O490" s="1147">
        <v>128.97</v>
      </c>
      <c r="P490" s="1147">
        <v>130.387</v>
      </c>
      <c r="Q490" s="1147">
        <v>124.96899999999999</v>
      </c>
      <c r="R490" s="1147">
        <v>125.813</v>
      </c>
      <c r="S490" s="1147">
        <v>117.85899999999999</v>
      </c>
      <c r="T490" s="1147">
        <v>123.776</v>
      </c>
      <c r="U490" s="1147">
        <v>130.07499999999999</v>
      </c>
      <c r="V490" s="1147">
        <v>133.21100000000001</v>
      </c>
      <c r="W490" s="1147">
        <v>137.15799999999999</v>
      </c>
      <c r="X490" s="1147">
        <v>139.608</v>
      </c>
      <c r="AI490" s="2051"/>
      <c r="AJ490" s="2051"/>
    </row>
    <row r="491" spans="2:36" ht="16" customHeight="1">
      <c r="B491" s="1147" t="s">
        <v>114</v>
      </c>
      <c r="C491" s="1147" t="s">
        <v>1455</v>
      </c>
      <c r="D491" s="1147">
        <v>63.859000000000002</v>
      </c>
      <c r="E491" s="1147">
        <v>66.480999999999995</v>
      </c>
      <c r="F491" s="1147">
        <v>69.432000000000002</v>
      </c>
      <c r="G491" s="1147">
        <v>73.161000000000001</v>
      </c>
      <c r="H491" s="1147">
        <v>78.783000000000001</v>
      </c>
      <c r="I491" s="1147">
        <v>84.37</v>
      </c>
      <c r="J491" s="1147">
        <v>94.957999999999998</v>
      </c>
      <c r="K491" s="1147">
        <v>99.480999999999995</v>
      </c>
      <c r="L491" s="1147">
        <v>99.974999999999994</v>
      </c>
      <c r="M491" s="1147">
        <v>103.709</v>
      </c>
      <c r="N491" s="1147">
        <v>112.901</v>
      </c>
      <c r="O491" s="1147">
        <v>116.73699999999999</v>
      </c>
      <c r="P491" s="1147">
        <v>117.70099999999999</v>
      </c>
      <c r="Q491" s="1147">
        <v>119.877</v>
      </c>
      <c r="R491" s="1147">
        <v>126.402</v>
      </c>
      <c r="S491" s="1147">
        <v>131.12899999999999</v>
      </c>
      <c r="T491" s="1147">
        <v>134.47399999999999</v>
      </c>
      <c r="U491" s="1147">
        <v>137.83600000000001</v>
      </c>
      <c r="V491" s="1147">
        <v>141.48599999999999</v>
      </c>
      <c r="W491" s="1147">
        <v>145.45400000000001</v>
      </c>
      <c r="X491" s="1147">
        <v>149.916</v>
      </c>
      <c r="AI491" s="2051"/>
      <c r="AJ491" s="2051"/>
    </row>
    <row r="492" spans="2:36" ht="16" customHeight="1">
      <c r="B492" s="1147" t="s">
        <v>131</v>
      </c>
      <c r="C492" s="1147" t="s">
        <v>1455</v>
      </c>
      <c r="D492" s="1147">
        <v>197.25299999999999</v>
      </c>
      <c r="E492" s="1147">
        <v>201.291</v>
      </c>
      <c r="F492" s="1147">
        <v>202.49100000000001</v>
      </c>
      <c r="G492" s="1147">
        <v>207.71</v>
      </c>
      <c r="H492" s="1147">
        <v>222.048</v>
      </c>
      <c r="I492" s="1147">
        <v>230.74199999999999</v>
      </c>
      <c r="J492" s="1147">
        <v>239.77</v>
      </c>
      <c r="K492" s="1147">
        <v>258.62299999999999</v>
      </c>
      <c r="L492" s="1147">
        <v>278.786</v>
      </c>
      <c r="M492" s="1147">
        <v>278.57400000000001</v>
      </c>
      <c r="N492" s="1147">
        <v>297.98599999999999</v>
      </c>
      <c r="O492" s="1147">
        <v>322.19400000000002</v>
      </c>
      <c r="P492" s="1147">
        <v>329.90899999999999</v>
      </c>
      <c r="Q492" s="1147">
        <v>337.27800000000002</v>
      </c>
      <c r="R492" s="1147">
        <v>340.05500000000001</v>
      </c>
      <c r="S492" s="1147">
        <v>346.512</v>
      </c>
      <c r="T492" s="1147">
        <v>349.375</v>
      </c>
      <c r="U492" s="1147">
        <v>353.28399999999999</v>
      </c>
      <c r="V492" s="1147">
        <v>358.72399999999999</v>
      </c>
      <c r="W492" s="1147">
        <v>365.73700000000002</v>
      </c>
      <c r="X492" s="1147">
        <v>373.26600000000002</v>
      </c>
      <c r="AI492" s="2051"/>
      <c r="AJ492" s="2051"/>
    </row>
    <row r="493" spans="2:36" ht="16" customHeight="1">
      <c r="B493" s="1147" t="s">
        <v>118</v>
      </c>
      <c r="C493" s="1147" t="s">
        <v>1455</v>
      </c>
      <c r="D493" s="1147">
        <v>73.23</v>
      </c>
      <c r="E493" s="1147">
        <v>78.004000000000005</v>
      </c>
      <c r="F493" s="1147">
        <v>82.659000000000006</v>
      </c>
      <c r="G493" s="1147">
        <v>88.304000000000002</v>
      </c>
      <c r="H493" s="1147">
        <v>94.734999999999999</v>
      </c>
      <c r="I493" s="1147">
        <v>100</v>
      </c>
      <c r="J493" s="1147">
        <v>105.77500000000001</v>
      </c>
      <c r="K493" s="1147">
        <v>111.10599999999999</v>
      </c>
      <c r="L493" s="1147">
        <v>119.501</v>
      </c>
      <c r="M493" s="1147">
        <v>123.57299999999999</v>
      </c>
      <c r="N493" s="1147">
        <v>128.339</v>
      </c>
      <c r="O493" s="1147">
        <v>137.35</v>
      </c>
      <c r="P493" s="1147">
        <v>141.113</v>
      </c>
      <c r="Q493" s="1147">
        <v>143.74100000000001</v>
      </c>
      <c r="R493" s="1147">
        <v>146.36600000000001</v>
      </c>
      <c r="S493" s="1147">
        <v>147.86500000000001</v>
      </c>
      <c r="T493" s="1147">
        <v>152.39599999999999</v>
      </c>
      <c r="U493" s="1147">
        <v>157.488</v>
      </c>
      <c r="V493" s="1147">
        <v>162.77600000000001</v>
      </c>
      <c r="W493" s="1147">
        <v>167.953</v>
      </c>
      <c r="X493" s="1147">
        <v>173.126</v>
      </c>
      <c r="AI493" s="2051"/>
      <c r="AJ493" s="2051"/>
    </row>
    <row r="494" spans="2:36" ht="16" customHeight="1">
      <c r="B494" s="1147" t="s">
        <v>136</v>
      </c>
      <c r="C494" s="1147" t="s">
        <v>1455</v>
      </c>
      <c r="D494" s="1147">
        <v>100</v>
      </c>
      <c r="E494" s="1147">
        <v>108.631</v>
      </c>
      <c r="F494" s="1147">
        <v>113.161</v>
      </c>
      <c r="G494" s="1147">
        <v>118.961</v>
      </c>
      <c r="H494" s="1147">
        <v>121.06699999999999</v>
      </c>
      <c r="I494" s="1147">
        <v>123.851</v>
      </c>
      <c r="J494" s="1147">
        <v>126.328</v>
      </c>
      <c r="K494" s="1147">
        <v>132.876</v>
      </c>
      <c r="L494" s="1147">
        <v>140.19200000000001</v>
      </c>
      <c r="M494" s="1147">
        <v>146.589</v>
      </c>
      <c r="N494" s="1147">
        <v>152.97</v>
      </c>
      <c r="O494" s="1147">
        <v>160.15700000000001</v>
      </c>
      <c r="P494" s="1147">
        <v>164.29900000000001</v>
      </c>
      <c r="Q494" s="1147">
        <v>169.43899999999999</v>
      </c>
      <c r="R494" s="1147">
        <v>172.72</v>
      </c>
      <c r="S494" s="1147">
        <v>175.97200000000001</v>
      </c>
      <c r="T494" s="1147">
        <v>182.35400000000001</v>
      </c>
      <c r="U494" s="1147">
        <v>186.499</v>
      </c>
      <c r="V494" s="1147">
        <v>190.73500000000001</v>
      </c>
      <c r="W494" s="1147">
        <v>195.30199999999999</v>
      </c>
      <c r="X494" s="1147">
        <v>200.24700000000001</v>
      </c>
      <c r="AI494" s="2051"/>
      <c r="AJ494" s="2051"/>
    </row>
    <row r="495" spans="2:36" ht="16" customHeight="1">
      <c r="B495" s="1147" t="s">
        <v>1456</v>
      </c>
      <c r="C495" s="1147" t="s">
        <v>1455</v>
      </c>
      <c r="D495" s="1147">
        <v>28.001000000000001</v>
      </c>
      <c r="E495" s="1147">
        <v>48.457999999999998</v>
      </c>
      <c r="F495" s="1147">
        <v>63.829000000000001</v>
      </c>
      <c r="G495" s="1147">
        <v>72.391999999999996</v>
      </c>
      <c r="H495" s="1147">
        <v>77.001000000000005</v>
      </c>
      <c r="I495" s="1147">
        <v>100</v>
      </c>
      <c r="J495" s="1147">
        <v>112.10599999999999</v>
      </c>
      <c r="K495" s="1147">
        <v>133.26400000000001</v>
      </c>
      <c r="L495" s="1147">
        <v>159.35900000000001</v>
      </c>
      <c r="M495" s="1147">
        <v>213.31</v>
      </c>
      <c r="N495" s="1147">
        <v>251.80699999999999</v>
      </c>
      <c r="O495" s="1147">
        <v>284.74200000000002</v>
      </c>
      <c r="P495" s="1147">
        <v>298.2</v>
      </c>
      <c r="Q495" s="1147">
        <v>325.94499999999999</v>
      </c>
      <c r="R495" s="1147">
        <v>330.09300000000002</v>
      </c>
      <c r="S495" s="1147">
        <v>331.666</v>
      </c>
      <c r="T495" s="1147">
        <v>335.31900000000002</v>
      </c>
      <c r="U495" s="1147">
        <v>342.404</v>
      </c>
      <c r="V495" s="1147">
        <v>350.29700000000003</v>
      </c>
      <c r="W495" s="1147">
        <v>359.07</v>
      </c>
      <c r="X495" s="1147">
        <v>368.39299999999997</v>
      </c>
      <c r="AI495" s="2051"/>
      <c r="AJ495" s="2051"/>
    </row>
    <row r="496" spans="2:36" ht="16" customHeight="1">
      <c r="B496" s="1147" t="s">
        <v>1443</v>
      </c>
      <c r="C496" s="1147" t="s">
        <v>1455</v>
      </c>
      <c r="D496" s="1147">
        <v>261.15800000000002</v>
      </c>
      <c r="E496" s="1147">
        <v>224.791</v>
      </c>
      <c r="F496" s="1147">
        <v>220.88300000000001</v>
      </c>
      <c r="G496" s="1147">
        <v>211.49199999999999</v>
      </c>
      <c r="H496" s="1147">
        <v>247.03800000000001</v>
      </c>
      <c r="I496" s="1147">
        <v>299.72899999999998</v>
      </c>
      <c r="J496" s="1147">
        <v>355.23700000000002</v>
      </c>
      <c r="K496" s="1147">
        <v>359.22500000000002</v>
      </c>
      <c r="L496" s="1147">
        <v>449.13</v>
      </c>
      <c r="M496" s="1147">
        <v>356.48700000000002</v>
      </c>
      <c r="N496" s="1147">
        <v>430.34500000000003</v>
      </c>
      <c r="O496" s="1147">
        <v>476.185</v>
      </c>
      <c r="P496" s="1147">
        <v>470.47899999999998</v>
      </c>
      <c r="Q496" s="1147">
        <v>434.31</v>
      </c>
      <c r="R496" s="1147">
        <v>408.48500000000001</v>
      </c>
      <c r="S496" s="1147">
        <v>316.23200000000003</v>
      </c>
      <c r="T496" s="1147">
        <v>325.55399999999997</v>
      </c>
      <c r="U496" s="1147">
        <v>375.93200000000002</v>
      </c>
      <c r="V496" s="1147">
        <v>378.14400000000001</v>
      </c>
      <c r="W496" s="1147">
        <v>373.30599999999998</v>
      </c>
      <c r="X496" s="1147">
        <v>357.99599999999998</v>
      </c>
      <c r="AI496" s="2051"/>
      <c r="AJ496" s="2051"/>
    </row>
    <row r="497" spans="2:36" ht="16" customHeight="1">
      <c r="B497" s="1147" t="s">
        <v>122</v>
      </c>
      <c r="C497" s="1147" t="s">
        <v>1455</v>
      </c>
      <c r="D497" s="1147">
        <v>345.27699999999999</v>
      </c>
      <c r="E497" s="1147">
        <v>374.97199999999998</v>
      </c>
      <c r="F497" s="1147">
        <v>409.40300000000002</v>
      </c>
      <c r="G497" s="1147">
        <v>443.33300000000003</v>
      </c>
      <c r="H497" s="1147">
        <v>495.84899999999999</v>
      </c>
      <c r="I497" s="1147">
        <v>548.52599999999995</v>
      </c>
      <c r="J497" s="1147">
        <v>608.86099999999999</v>
      </c>
      <c r="K497" s="1147">
        <v>665.99599999999998</v>
      </c>
      <c r="L497" s="1147">
        <v>748.56299999999999</v>
      </c>
      <c r="M497" s="1147">
        <v>811.29300000000001</v>
      </c>
      <c r="N497" s="1147">
        <v>875.88</v>
      </c>
      <c r="O497" s="1147">
        <v>915.53599999999994</v>
      </c>
      <c r="P497" s="1147">
        <v>951.10599999999999</v>
      </c>
      <c r="Q497" s="1147">
        <v>993.16300000000001</v>
      </c>
      <c r="R497" s="2052">
        <v>1040.204</v>
      </c>
      <c r="S497" s="2052">
        <v>1060.288</v>
      </c>
      <c r="T497" s="2052">
        <v>1100.26</v>
      </c>
      <c r="U497" s="2052">
        <v>1144.2070000000001</v>
      </c>
      <c r="V497" s="2052">
        <v>1190.7049999999999</v>
      </c>
      <c r="W497" s="2052">
        <v>1237.741</v>
      </c>
      <c r="X497" s="2052">
        <v>1286.5840000000001</v>
      </c>
      <c r="AI497" s="2051"/>
      <c r="AJ497" s="2051"/>
    </row>
    <row r="498" spans="2:36" ht="16" customHeight="1">
      <c r="B498" s="1147" t="s">
        <v>124</v>
      </c>
      <c r="C498" s="1147" t="s">
        <v>1455</v>
      </c>
      <c r="D498" s="1147">
        <v>72.805000000000007</v>
      </c>
      <c r="E498" s="1147">
        <v>78.19</v>
      </c>
      <c r="F498" s="1147">
        <v>83.403999999999996</v>
      </c>
      <c r="G498" s="1147">
        <v>87.408000000000001</v>
      </c>
      <c r="H498" s="1147">
        <v>84.881</v>
      </c>
      <c r="I498" s="1147">
        <v>85.986000000000004</v>
      </c>
      <c r="J498" s="1147">
        <v>87.484999999999999</v>
      </c>
      <c r="K498" s="1147">
        <v>90.051000000000002</v>
      </c>
      <c r="L498" s="1147">
        <v>97.707999999999998</v>
      </c>
      <c r="M498" s="1147">
        <v>100</v>
      </c>
      <c r="N498" s="1147">
        <v>105.386</v>
      </c>
      <c r="O498" s="1147">
        <v>107.11</v>
      </c>
      <c r="P498" s="1147">
        <v>111.792</v>
      </c>
      <c r="Q498" s="1147">
        <v>114.08</v>
      </c>
      <c r="R498" s="1147">
        <v>114.73399999999999</v>
      </c>
      <c r="S498" s="1147">
        <v>117.398</v>
      </c>
      <c r="T498" s="1147">
        <v>119.35299999999999</v>
      </c>
      <c r="U498" s="1147">
        <v>121.59</v>
      </c>
      <c r="V498" s="1147">
        <v>124.01300000000001</v>
      </c>
      <c r="W498" s="1147">
        <v>126.44499999999999</v>
      </c>
      <c r="X498" s="1147">
        <v>128.95400000000001</v>
      </c>
      <c r="AI498" s="2051"/>
      <c r="AJ498" s="2051"/>
    </row>
    <row r="499" spans="2:36" ht="16" customHeight="1">
      <c r="B499" s="1147" t="s">
        <v>126</v>
      </c>
      <c r="C499" s="1147" t="s">
        <v>1455</v>
      </c>
      <c r="D499" s="1147">
        <v>70.073999999999998</v>
      </c>
      <c r="E499" s="1147">
        <v>73.02</v>
      </c>
      <c r="F499" s="1147">
        <v>75.563000000000002</v>
      </c>
      <c r="G499" s="1147">
        <v>78.622</v>
      </c>
      <c r="H499" s="1147">
        <v>81.548000000000002</v>
      </c>
      <c r="I499" s="1147">
        <v>84.316999999999993</v>
      </c>
      <c r="J499" s="1147">
        <v>87.686999999999998</v>
      </c>
      <c r="K499" s="1147">
        <v>91.287000000000006</v>
      </c>
      <c r="L499" s="1147">
        <v>96.492000000000004</v>
      </c>
      <c r="M499" s="1147">
        <v>99.174999999999997</v>
      </c>
      <c r="N499" s="1147">
        <v>100</v>
      </c>
      <c r="O499" s="1147">
        <v>101.672</v>
      </c>
      <c r="P499" s="1147">
        <v>103.279</v>
      </c>
      <c r="Q499" s="1147">
        <v>104.111</v>
      </c>
      <c r="R499" s="1147">
        <v>104.126</v>
      </c>
      <c r="S499" s="1147">
        <v>104.42400000000001</v>
      </c>
      <c r="T499" s="1147">
        <v>105.61799999999999</v>
      </c>
      <c r="U499" s="1147">
        <v>107.30200000000001</v>
      </c>
      <c r="V499" s="1147">
        <v>109.34699999999999</v>
      </c>
      <c r="W499" s="1147">
        <v>111.767</v>
      </c>
      <c r="X499" s="1147">
        <v>114.23699999999999</v>
      </c>
      <c r="AI499" s="2051"/>
      <c r="AJ499" s="2051"/>
    </row>
    <row r="500" spans="2:36" ht="16" customHeight="1">
      <c r="B500" s="1147" t="s">
        <v>130</v>
      </c>
      <c r="C500" s="1147" t="s">
        <v>1455</v>
      </c>
      <c r="D500" s="1147">
        <v>85.433999999999997</v>
      </c>
      <c r="E500" s="1147">
        <v>88.795000000000002</v>
      </c>
      <c r="F500" s="1147">
        <v>89.501000000000005</v>
      </c>
      <c r="G500" s="1147">
        <v>94.123999999999995</v>
      </c>
      <c r="H500" s="1147">
        <v>97.078999999999994</v>
      </c>
      <c r="I500" s="1147">
        <v>100</v>
      </c>
      <c r="J500" s="1147">
        <v>103.13800000000001</v>
      </c>
      <c r="K500" s="1147">
        <v>107.58499999999999</v>
      </c>
      <c r="L500" s="1147">
        <v>112.459</v>
      </c>
      <c r="M500" s="1147">
        <v>112.69</v>
      </c>
      <c r="N500" s="1147">
        <v>115.004</v>
      </c>
      <c r="O500" s="1147">
        <v>117.254</v>
      </c>
      <c r="P500" s="1147">
        <v>119.652</v>
      </c>
      <c r="Q500" s="1147">
        <v>118.008</v>
      </c>
      <c r="R500" s="1147">
        <v>116.65</v>
      </c>
      <c r="S500" s="1147">
        <v>115.565</v>
      </c>
      <c r="T500" s="1147">
        <v>116.407</v>
      </c>
      <c r="U500" s="1147">
        <v>117.83199999999999</v>
      </c>
      <c r="V500" s="1147">
        <v>119.444</v>
      </c>
      <c r="W500" s="1147">
        <v>121.45099999999999</v>
      </c>
      <c r="X500" s="1147">
        <v>123.52800000000001</v>
      </c>
      <c r="AI500" s="2051"/>
      <c r="AJ500" s="2051"/>
    </row>
    <row r="501" spans="2:36" ht="16" customHeight="1">
      <c r="B501" s="1147" t="s">
        <v>132</v>
      </c>
      <c r="C501" s="1147" t="s">
        <v>1455</v>
      </c>
      <c r="D501" s="1147">
        <v>82.036000000000001</v>
      </c>
      <c r="E501" s="1147">
        <v>85.983999999999995</v>
      </c>
      <c r="F501" s="1147">
        <v>88.286000000000001</v>
      </c>
      <c r="G501" s="1147">
        <v>89.248000000000005</v>
      </c>
      <c r="H501" s="1147">
        <v>92.828000000000003</v>
      </c>
      <c r="I501" s="1147">
        <v>92.923000000000002</v>
      </c>
      <c r="J501" s="1147">
        <v>93.593000000000004</v>
      </c>
      <c r="K501" s="1147">
        <v>96.9</v>
      </c>
      <c r="L501" s="1147">
        <v>98.861000000000004</v>
      </c>
      <c r="M501" s="1147">
        <v>101.47199999999999</v>
      </c>
      <c r="N501" s="1147">
        <v>100</v>
      </c>
      <c r="O501" s="1147">
        <v>99.778999999999996</v>
      </c>
      <c r="P501" s="1147">
        <v>101.164</v>
      </c>
      <c r="Q501" s="1147">
        <v>102.59399999999999</v>
      </c>
      <c r="R501" s="1147">
        <v>105.139</v>
      </c>
      <c r="S501" s="1147">
        <v>106.871</v>
      </c>
      <c r="T501" s="1147">
        <v>108.848</v>
      </c>
      <c r="U501" s="1147">
        <v>110.94799999999999</v>
      </c>
      <c r="V501" s="1147">
        <v>113.14100000000001</v>
      </c>
      <c r="W501" s="1147">
        <v>115.447</v>
      </c>
      <c r="X501" s="1147">
        <v>117.792</v>
      </c>
      <c r="AI501" s="2051"/>
      <c r="AJ501" s="2051"/>
    </row>
    <row r="502" spans="2:36" ht="16" customHeight="1">
      <c r="B502" s="1147" t="s">
        <v>139</v>
      </c>
      <c r="C502" s="1147" t="s">
        <v>1455</v>
      </c>
      <c r="D502" s="1147">
        <v>79.043999999999997</v>
      </c>
      <c r="E502" s="1147">
        <v>81.036000000000001</v>
      </c>
      <c r="F502" s="1147">
        <v>82.938000000000002</v>
      </c>
      <c r="G502" s="1147">
        <v>84.168000000000006</v>
      </c>
      <c r="H502" s="1147">
        <v>85.91</v>
      </c>
      <c r="I502" s="1147">
        <v>88.400999999999996</v>
      </c>
      <c r="J502" s="1147">
        <v>90.328000000000003</v>
      </c>
      <c r="K502" s="1147">
        <v>92.602999999999994</v>
      </c>
      <c r="L502" s="1147">
        <v>96.394000000000005</v>
      </c>
      <c r="M502" s="1147">
        <v>96.853999999999999</v>
      </c>
      <c r="N502" s="1147">
        <v>100.003</v>
      </c>
      <c r="O502" s="1147">
        <v>100.77</v>
      </c>
      <c r="P502" s="1147">
        <v>103.28</v>
      </c>
      <c r="Q502" s="1147">
        <v>104.875</v>
      </c>
      <c r="R502" s="1147">
        <v>105.681</v>
      </c>
      <c r="S502" s="1147">
        <v>106.16200000000001</v>
      </c>
      <c r="T502" s="1147">
        <v>108.23</v>
      </c>
      <c r="U502" s="1147">
        <v>110.66200000000001</v>
      </c>
      <c r="V502" s="1147">
        <v>113.316</v>
      </c>
      <c r="W502" s="1147">
        <v>116.063</v>
      </c>
      <c r="X502" s="1147">
        <v>118.83</v>
      </c>
      <c r="AI502" s="2051"/>
      <c r="AJ502" s="2051"/>
    </row>
    <row r="503" spans="2:36" ht="16" customHeight="1">
      <c r="B503" s="1147" t="s">
        <v>71</v>
      </c>
      <c r="C503" s="1147" t="s">
        <v>1455</v>
      </c>
      <c r="D503" s="1147">
        <v>146</v>
      </c>
      <c r="E503" s="1147">
        <v>149</v>
      </c>
      <c r="F503" s="1147">
        <v>149</v>
      </c>
      <c r="G503" s="1147">
        <v>152</v>
      </c>
      <c r="H503" s="1147">
        <v>157</v>
      </c>
      <c r="I503" s="1147">
        <v>161.959</v>
      </c>
      <c r="J503" s="1147">
        <v>167.68799999999999</v>
      </c>
      <c r="K503" s="1147">
        <v>176</v>
      </c>
      <c r="L503" s="1147">
        <v>193</v>
      </c>
      <c r="M503" s="1147">
        <v>196</v>
      </c>
      <c r="N503" s="1147">
        <v>203.74700000000001</v>
      </c>
      <c r="O503" s="1147">
        <v>214.137</v>
      </c>
      <c r="P503" s="1147">
        <v>223.11799999999999</v>
      </c>
      <c r="Q503" s="1147">
        <v>228.47</v>
      </c>
      <c r="R503" s="1147">
        <v>235.32400000000001</v>
      </c>
      <c r="S503" s="1147">
        <v>242.38399999999999</v>
      </c>
      <c r="T503" s="1147">
        <v>250.86699999999999</v>
      </c>
      <c r="U503" s="1147">
        <v>259.64699999999999</v>
      </c>
      <c r="V503" s="1147">
        <v>268.73500000000001</v>
      </c>
      <c r="W503" s="1147">
        <v>276.79700000000003</v>
      </c>
      <c r="X503" s="1147">
        <v>285.101</v>
      </c>
      <c r="AI503" s="2051"/>
      <c r="AJ503" s="2051"/>
    </row>
    <row r="504" spans="2:36" ht="16" customHeight="1">
      <c r="B504" s="1147" t="s">
        <v>925</v>
      </c>
      <c r="C504" s="1147" t="s">
        <v>1455</v>
      </c>
      <c r="D504" s="1147">
        <v>95.807000000000002</v>
      </c>
      <c r="E504" s="1147">
        <v>97.802999999999997</v>
      </c>
      <c r="F504" s="1147">
        <v>98.576999999999998</v>
      </c>
      <c r="G504" s="1147">
        <v>95.501999999999995</v>
      </c>
      <c r="H504" s="1147">
        <v>99.123000000000005</v>
      </c>
      <c r="I504" s="1147">
        <v>97.686999999999998</v>
      </c>
      <c r="J504" s="1147">
        <v>100</v>
      </c>
      <c r="K504" s="1147">
        <v>101.52500000000001</v>
      </c>
      <c r="L504" s="1147">
        <v>103.057</v>
      </c>
      <c r="M504" s="1147">
        <v>111.30500000000001</v>
      </c>
      <c r="N504" s="1147">
        <v>111.63500000000001</v>
      </c>
      <c r="O504" s="1147">
        <v>113.419</v>
      </c>
      <c r="P504" s="1147">
        <v>111.11799999999999</v>
      </c>
      <c r="Q504" s="1147">
        <v>115.36499999999999</v>
      </c>
      <c r="R504" s="1147">
        <v>114.91200000000001</v>
      </c>
      <c r="S504" s="1147">
        <v>114.673</v>
      </c>
      <c r="T504" s="1147">
        <v>115.38800000000001</v>
      </c>
      <c r="U504" s="1147">
        <v>117.047</v>
      </c>
      <c r="V504" s="1147">
        <v>119.122</v>
      </c>
      <c r="W504" s="1147">
        <v>121.43600000000001</v>
      </c>
      <c r="X504" s="1147">
        <v>123.937</v>
      </c>
      <c r="AI504" s="2051"/>
      <c r="AJ504" s="2051"/>
    </row>
    <row r="505" spans="2:36" ht="16" customHeight="1">
      <c r="B505" s="1147" t="s">
        <v>142</v>
      </c>
      <c r="C505" s="1147" t="s">
        <v>1455</v>
      </c>
      <c r="D505" s="1147">
        <v>40.627000000000002</v>
      </c>
      <c r="E505" s="1147">
        <v>42.735999999999997</v>
      </c>
      <c r="F505" s="1147">
        <v>45.052</v>
      </c>
      <c r="G505" s="1147">
        <v>60.039000000000001</v>
      </c>
      <c r="H505" s="1147">
        <v>87.549000000000007</v>
      </c>
      <c r="I505" s="1147">
        <v>89.751999999999995</v>
      </c>
      <c r="J505" s="1147">
        <v>94.662999999999997</v>
      </c>
      <c r="K505" s="1147">
        <v>100</v>
      </c>
      <c r="L505" s="1147">
        <v>110.39</v>
      </c>
      <c r="M505" s="1147">
        <v>114.15300000000001</v>
      </c>
      <c r="N505" s="1147">
        <v>120.601</v>
      </c>
      <c r="O505" s="1147">
        <v>131.49199999999999</v>
      </c>
      <c r="P505" s="1147">
        <v>137.31100000000001</v>
      </c>
      <c r="Q505" s="1147">
        <v>141.03100000000001</v>
      </c>
      <c r="R505" s="1147">
        <v>143.07599999999999</v>
      </c>
      <c r="S505" s="1147">
        <v>145.22200000000001</v>
      </c>
      <c r="T505" s="1147">
        <v>150.304</v>
      </c>
      <c r="U505" s="1147">
        <v>156.31700000000001</v>
      </c>
      <c r="V505" s="1147">
        <v>162.57</v>
      </c>
      <c r="W505" s="1147">
        <v>169.072</v>
      </c>
      <c r="X505" s="1147">
        <v>175.83500000000001</v>
      </c>
      <c r="AI505" s="2051"/>
      <c r="AJ505" s="2051"/>
    </row>
    <row r="506" spans="2:36" ht="16" customHeight="1">
      <c r="B506" s="1147" t="s">
        <v>146</v>
      </c>
      <c r="C506" s="1147" t="s">
        <v>1455</v>
      </c>
      <c r="D506" s="1147">
        <v>48.555999999999997</v>
      </c>
      <c r="E506" s="1147">
        <v>62.353000000000002</v>
      </c>
      <c r="F506" s="1147">
        <v>69.888999999999996</v>
      </c>
      <c r="G506" s="1147">
        <v>77.292000000000002</v>
      </c>
      <c r="H506" s="1147">
        <v>80.585999999999999</v>
      </c>
      <c r="I506" s="1147">
        <v>86.817999999999998</v>
      </c>
      <c r="J506" s="1147">
        <v>93.763999999999996</v>
      </c>
      <c r="K506" s="1147">
        <v>100</v>
      </c>
      <c r="L506" s="1147">
        <v>113.84699999999999</v>
      </c>
      <c r="M506" s="1147">
        <v>114.59399999999999</v>
      </c>
      <c r="N506" s="1147">
        <v>123.148</v>
      </c>
      <c r="O506" s="1147">
        <v>130.12200000000001</v>
      </c>
      <c r="P506" s="1147">
        <v>136.68600000000001</v>
      </c>
      <c r="Q506" s="1147">
        <v>140.834</v>
      </c>
      <c r="R506" s="1147">
        <v>144.393</v>
      </c>
      <c r="S506" s="1147">
        <v>142.94900000000001</v>
      </c>
      <c r="T506" s="1147">
        <v>146.87</v>
      </c>
      <c r="U506" s="1147">
        <v>150.4</v>
      </c>
      <c r="V506" s="1147">
        <v>153.79400000000001</v>
      </c>
      <c r="W506" s="1147">
        <v>157.03399999999999</v>
      </c>
      <c r="X506" s="1147">
        <v>159.256</v>
      </c>
      <c r="AI506" s="2051"/>
      <c r="AJ506" s="2051"/>
    </row>
    <row r="507" spans="2:36" ht="16" customHeight="1">
      <c r="B507" s="1147" t="s">
        <v>148</v>
      </c>
      <c r="C507" s="1147" t="s">
        <v>1455</v>
      </c>
      <c r="D507" s="1147">
        <v>36.325000000000003</v>
      </c>
      <c r="E507" s="1147">
        <v>37.006999999999998</v>
      </c>
      <c r="F507" s="1147">
        <v>37.884999999999998</v>
      </c>
      <c r="G507" s="1147">
        <v>40.451999999999998</v>
      </c>
      <c r="H507" s="1147">
        <v>45.173000000000002</v>
      </c>
      <c r="I507" s="1147">
        <v>47.98</v>
      </c>
      <c r="J507" s="1147">
        <v>51.511000000000003</v>
      </c>
      <c r="K507" s="1147">
        <v>57.999000000000002</v>
      </c>
      <c r="L507" s="1147">
        <v>65.076999999999998</v>
      </c>
      <c r="M507" s="1147">
        <v>72.355999999999995</v>
      </c>
      <c r="N507" s="1147">
        <v>79.668999999999997</v>
      </c>
      <c r="O507" s="1147">
        <v>88.960999999999999</v>
      </c>
      <c r="P507" s="1147">
        <v>99.997</v>
      </c>
      <c r="Q507" s="1147">
        <v>108.995</v>
      </c>
      <c r="R507" s="1147">
        <v>121.553</v>
      </c>
      <c r="S507" s="1147">
        <v>134.93100000000001</v>
      </c>
      <c r="T507" s="1147">
        <v>147.01599999999999</v>
      </c>
      <c r="U507" s="1147">
        <v>162.256</v>
      </c>
      <c r="V507" s="1147">
        <v>176.99600000000001</v>
      </c>
      <c r="W507" s="1147">
        <v>190.33099999999999</v>
      </c>
      <c r="X507" s="1147">
        <v>203.62200000000001</v>
      </c>
      <c r="AI507" s="2051"/>
      <c r="AJ507" s="2051"/>
    </row>
    <row r="508" spans="2:36" ht="16" customHeight="1">
      <c r="B508" s="1147" t="s">
        <v>150</v>
      </c>
      <c r="C508" s="1147" t="s">
        <v>1455</v>
      </c>
      <c r="D508" s="1147">
        <v>174.4</v>
      </c>
      <c r="E508" s="1147">
        <v>180.33</v>
      </c>
      <c r="F508" s="1147">
        <v>182.50700000000001</v>
      </c>
      <c r="G508" s="1147">
        <v>187.631</v>
      </c>
      <c r="H508" s="1147">
        <v>193.42400000000001</v>
      </c>
      <c r="I508" s="1147">
        <v>202.08500000000001</v>
      </c>
      <c r="J508" s="1147">
        <v>211.053</v>
      </c>
      <c r="K508" s="1147">
        <v>220.27699999999999</v>
      </c>
      <c r="L508" s="1147">
        <v>231.852</v>
      </c>
      <c r="M508" s="1147">
        <v>230.751</v>
      </c>
      <c r="N508" s="1147">
        <v>235.988</v>
      </c>
      <c r="O508" s="1147">
        <v>249.41800000000001</v>
      </c>
      <c r="P508" s="1147">
        <v>251.95</v>
      </c>
      <c r="Q508" s="1147">
        <v>252.96199999999999</v>
      </c>
      <c r="R508" s="1147">
        <v>256.40100000000001</v>
      </c>
      <c r="S508" s="1147">
        <v>255.50399999999999</v>
      </c>
      <c r="T508" s="1147">
        <v>258.40499999999997</v>
      </c>
      <c r="U508" s="1147">
        <v>262.15199999999999</v>
      </c>
      <c r="V508" s="1147">
        <v>267.52</v>
      </c>
      <c r="W508" s="1147">
        <v>273.036</v>
      </c>
      <c r="X508" s="1147">
        <v>279.04300000000001</v>
      </c>
      <c r="AI508" s="2051"/>
      <c r="AJ508" s="2051"/>
    </row>
    <row r="509" spans="2:36" ht="16" customHeight="1">
      <c r="B509" s="1147" t="s">
        <v>74</v>
      </c>
      <c r="C509" s="1147" t="s">
        <v>1455</v>
      </c>
      <c r="D509" s="1147">
        <v>60.517000000000003</v>
      </c>
      <c r="E509" s="1147">
        <v>52.332000000000001</v>
      </c>
      <c r="F509" s="1147">
        <v>51.408000000000001</v>
      </c>
      <c r="G509" s="1147">
        <v>51.776000000000003</v>
      </c>
      <c r="H509" s="1147">
        <v>60.697000000000003</v>
      </c>
      <c r="I509" s="1147">
        <v>87.778000000000006</v>
      </c>
      <c r="J509" s="1147">
        <v>100</v>
      </c>
      <c r="K509" s="1147">
        <v>96.224999999999994</v>
      </c>
      <c r="L509" s="1147">
        <v>121.617</v>
      </c>
      <c r="M509" s="1147">
        <v>85.682000000000002</v>
      </c>
      <c r="N509" s="1147">
        <v>116.215</v>
      </c>
      <c r="O509" s="1147">
        <v>147.24600000000001</v>
      </c>
      <c r="P509" s="1147">
        <v>157.464</v>
      </c>
      <c r="Q509" s="1147">
        <v>155.072</v>
      </c>
      <c r="R509" s="1147">
        <v>141.07499999999999</v>
      </c>
      <c r="S509" s="1147">
        <v>121.04</v>
      </c>
      <c r="T509" s="1147">
        <v>123.994</v>
      </c>
      <c r="U509" s="1147">
        <v>128.74600000000001</v>
      </c>
      <c r="V509" s="1147">
        <v>132.452</v>
      </c>
      <c r="W509" s="1147">
        <v>136.078</v>
      </c>
      <c r="X509" s="1147">
        <v>138.673</v>
      </c>
      <c r="AI509" s="2051"/>
      <c r="AJ509" s="2051"/>
    </row>
    <row r="510" spans="2:36" ht="16" customHeight="1">
      <c r="B510" s="1147" t="s">
        <v>151</v>
      </c>
      <c r="C510" s="1147" t="s">
        <v>1455</v>
      </c>
      <c r="D510" s="1147">
        <v>39.052999999999997</v>
      </c>
      <c r="E510" s="1147">
        <v>55.765999999999998</v>
      </c>
      <c r="F510" s="1147">
        <v>61.347000000000001</v>
      </c>
      <c r="G510" s="1147">
        <v>70.656999999999996</v>
      </c>
      <c r="H510" s="1147">
        <v>91.899000000000001</v>
      </c>
      <c r="I510" s="1147">
        <v>100</v>
      </c>
      <c r="J510" s="1147">
        <v>111.39400000000001</v>
      </c>
      <c r="K510" s="1147">
        <v>119.51300000000001</v>
      </c>
      <c r="L510" s="1147">
        <v>138.726</v>
      </c>
      <c r="M510" s="1147">
        <v>179.65600000000001</v>
      </c>
      <c r="N510" s="1147">
        <v>200.44900000000001</v>
      </c>
      <c r="O510" s="1147">
        <v>227.2</v>
      </c>
      <c r="P510" s="1147">
        <v>251.714</v>
      </c>
      <c r="Q510" s="1147">
        <v>276.69499999999999</v>
      </c>
      <c r="R510" s="1147">
        <v>304.74700000000001</v>
      </c>
      <c r="S510" s="1147">
        <v>335.346</v>
      </c>
      <c r="T510" s="1147">
        <v>370.63799999999998</v>
      </c>
      <c r="U510" s="1147">
        <v>408.36099999999999</v>
      </c>
      <c r="V510" s="1147">
        <v>452.79599999999999</v>
      </c>
      <c r="W510" s="1147">
        <v>502.17200000000003</v>
      </c>
      <c r="X510" s="1147">
        <v>507.69</v>
      </c>
      <c r="AI510" s="2051"/>
      <c r="AJ510" s="2051"/>
    </row>
    <row r="511" spans="2:36" ht="16" customHeight="1">
      <c r="B511" s="1147" t="s">
        <v>152</v>
      </c>
      <c r="C511" s="1147" t="s">
        <v>1455</v>
      </c>
      <c r="D511" s="1147">
        <v>57.984000000000002</v>
      </c>
      <c r="E511" s="1147">
        <v>61.652000000000001</v>
      </c>
      <c r="F511" s="1147">
        <v>64.763999999999996</v>
      </c>
      <c r="G511" s="1147">
        <v>67.545000000000002</v>
      </c>
      <c r="H511" s="1147">
        <v>70.831999999999994</v>
      </c>
      <c r="I511" s="1147">
        <v>75.132999999999996</v>
      </c>
      <c r="J511" s="1147">
        <v>81.802999999999997</v>
      </c>
      <c r="K511" s="1147">
        <v>91.218999999999994</v>
      </c>
      <c r="L511" s="1147">
        <v>98.054000000000002</v>
      </c>
      <c r="M511" s="1147">
        <v>98.477000000000004</v>
      </c>
      <c r="N511" s="1147">
        <v>100</v>
      </c>
      <c r="O511" s="1147">
        <v>105.261</v>
      </c>
      <c r="P511" s="1147">
        <v>108.11</v>
      </c>
      <c r="Q511" s="1147">
        <v>112.405</v>
      </c>
      <c r="R511" s="1147">
        <v>114.675</v>
      </c>
      <c r="S511" s="1147">
        <v>116.114</v>
      </c>
      <c r="T511" s="1147">
        <v>118.65300000000001</v>
      </c>
      <c r="U511" s="1147">
        <v>121.71599999999999</v>
      </c>
      <c r="V511" s="1147">
        <v>124.77</v>
      </c>
      <c r="W511" s="1147">
        <v>128.053</v>
      </c>
      <c r="X511" s="1147">
        <v>131.60499999999999</v>
      </c>
      <c r="AI511" s="2051"/>
      <c r="AJ511" s="2051"/>
    </row>
    <row r="512" spans="2:36" ht="16" customHeight="1">
      <c r="B512" s="1147" t="s">
        <v>153</v>
      </c>
      <c r="C512" s="1147" t="s">
        <v>1455</v>
      </c>
      <c r="D512" s="1147">
        <v>35.670999999999999</v>
      </c>
      <c r="E512" s="1147">
        <v>33.912999999999997</v>
      </c>
      <c r="F512" s="1147">
        <v>32.643999999999998</v>
      </c>
      <c r="G512" s="1147">
        <v>36.786999999999999</v>
      </c>
      <c r="H512" s="1147">
        <v>38.899000000000001</v>
      </c>
      <c r="I512" s="1147">
        <v>42.405999999999999</v>
      </c>
      <c r="J512" s="1147">
        <v>46.987000000000002</v>
      </c>
      <c r="K512" s="1147">
        <v>54.9</v>
      </c>
      <c r="L512" s="1147">
        <v>71.268000000000001</v>
      </c>
      <c r="M512" s="1147">
        <v>87.415000000000006</v>
      </c>
      <c r="N512" s="1147">
        <v>90.379000000000005</v>
      </c>
      <c r="O512" s="1147">
        <v>108.29</v>
      </c>
      <c r="P512" s="1147">
        <v>144.54300000000001</v>
      </c>
      <c r="Q512" s="1147">
        <v>152.28399999999999</v>
      </c>
      <c r="R512" s="1147">
        <v>167.166</v>
      </c>
      <c r="S512" s="1147">
        <v>185.74100000000001</v>
      </c>
      <c r="T512" s="1147">
        <v>200.88800000000001</v>
      </c>
      <c r="U512" s="1147">
        <v>218.386</v>
      </c>
      <c r="V512" s="1147">
        <v>236.82400000000001</v>
      </c>
      <c r="W512" s="1147">
        <v>256.87099999999998</v>
      </c>
      <c r="X512" s="1147">
        <v>278.88099999999997</v>
      </c>
      <c r="AI512" s="2051"/>
      <c r="AJ512" s="2051"/>
    </row>
    <row r="513" spans="2:36" ht="16" customHeight="1">
      <c r="B513" s="1147" t="s">
        <v>165</v>
      </c>
      <c r="C513" s="1147" t="s">
        <v>1455</v>
      </c>
      <c r="D513" s="1147">
        <v>88.777000000000001</v>
      </c>
      <c r="E513" s="1147">
        <v>91.787999999999997</v>
      </c>
      <c r="F513" s="1147">
        <v>94.876999999999995</v>
      </c>
      <c r="G513" s="1147">
        <v>102.351</v>
      </c>
      <c r="H513" s="1147">
        <v>104.488</v>
      </c>
      <c r="I513" s="1147">
        <v>109.652</v>
      </c>
      <c r="J513" s="1147">
        <v>113.733</v>
      </c>
      <c r="K513" s="1147">
        <v>117.105</v>
      </c>
      <c r="L513" s="1147">
        <v>118.693</v>
      </c>
      <c r="M513" s="1147">
        <v>120.34399999999999</v>
      </c>
      <c r="N513" s="1147">
        <v>125.43300000000001</v>
      </c>
      <c r="O513" s="1147">
        <v>132.55799999999999</v>
      </c>
      <c r="P513" s="1147">
        <v>137.18299999999999</v>
      </c>
      <c r="Q513" s="1147">
        <v>141.33500000000001</v>
      </c>
      <c r="R513" s="1147">
        <v>146.28100000000001</v>
      </c>
      <c r="S513" s="1147">
        <v>150.96199999999999</v>
      </c>
      <c r="T513" s="1147">
        <v>155.792</v>
      </c>
      <c r="U513" s="1147">
        <v>160.77799999999999</v>
      </c>
      <c r="V513" s="1147">
        <v>165.923</v>
      </c>
      <c r="W513" s="1147">
        <v>171.232</v>
      </c>
      <c r="X513" s="1147">
        <v>176.71100000000001</v>
      </c>
      <c r="AI513" s="2051"/>
      <c r="AJ513" s="2051"/>
    </row>
    <row r="514" spans="2:36" ht="16" customHeight="1">
      <c r="B514" s="1147" t="s">
        <v>154</v>
      </c>
      <c r="C514" s="1147" t="s">
        <v>1455</v>
      </c>
      <c r="D514" s="1147">
        <v>86.192999999999998</v>
      </c>
      <c r="E514" s="1147">
        <v>89.064999999999998</v>
      </c>
      <c r="F514" s="1147">
        <v>89.929000000000002</v>
      </c>
      <c r="G514" s="1147">
        <v>90.120999999999995</v>
      </c>
      <c r="H514" s="1147">
        <v>90.668999999999997</v>
      </c>
      <c r="I514" s="1147">
        <v>91.506</v>
      </c>
      <c r="J514" s="1147">
        <v>92.341999999999999</v>
      </c>
      <c r="K514" s="1147">
        <v>94.894000000000005</v>
      </c>
      <c r="L514" s="1147">
        <v>97.813999999999993</v>
      </c>
      <c r="M514" s="1147">
        <v>99.65</v>
      </c>
      <c r="N514" s="1147">
        <v>100</v>
      </c>
      <c r="O514" s="1147">
        <v>102.584</v>
      </c>
      <c r="P514" s="1147">
        <v>105.614</v>
      </c>
      <c r="Q514" s="1147">
        <v>108.389</v>
      </c>
      <c r="R514" s="1147">
        <v>110.136</v>
      </c>
      <c r="S514" s="1147">
        <v>110.86</v>
      </c>
      <c r="T514" s="1147">
        <v>112.43600000000001</v>
      </c>
      <c r="U514" s="1147">
        <v>114.199</v>
      </c>
      <c r="V514" s="1147">
        <v>116.274</v>
      </c>
      <c r="W514" s="1147">
        <v>118.489</v>
      </c>
      <c r="X514" s="1147">
        <v>120.93899999999999</v>
      </c>
      <c r="AI514" s="2051"/>
      <c r="AJ514" s="2051"/>
    </row>
    <row r="515" spans="2:36" ht="16" customHeight="1">
      <c r="B515" s="1147" t="s">
        <v>156</v>
      </c>
      <c r="C515" s="1147" t="s">
        <v>1455</v>
      </c>
      <c r="D515" s="1147">
        <v>83.834999999999994</v>
      </c>
      <c r="E515" s="1147">
        <v>85.512</v>
      </c>
      <c r="F515" s="1147">
        <v>87.283000000000001</v>
      </c>
      <c r="G515" s="1147">
        <v>88.918999999999997</v>
      </c>
      <c r="H515" s="1147">
        <v>90.382000000000005</v>
      </c>
      <c r="I515" s="1147">
        <v>92.135000000000005</v>
      </c>
      <c r="J515" s="1147">
        <v>94.126000000000005</v>
      </c>
      <c r="K515" s="1147">
        <v>96.539000000000001</v>
      </c>
      <c r="L515" s="1147">
        <v>98.835999999999999</v>
      </c>
      <c r="M515" s="1147">
        <v>98.932000000000002</v>
      </c>
      <c r="N515" s="1147">
        <v>100</v>
      </c>
      <c r="O515" s="1147">
        <v>100.944</v>
      </c>
      <c r="P515" s="1147">
        <v>102.11199999999999</v>
      </c>
      <c r="Q515" s="1147">
        <v>102.887</v>
      </c>
      <c r="R515" s="1147">
        <v>103.473</v>
      </c>
      <c r="S515" s="1147">
        <v>104.44799999999999</v>
      </c>
      <c r="T515" s="1147">
        <v>105.236</v>
      </c>
      <c r="U515" s="1147">
        <v>106.435</v>
      </c>
      <c r="V515" s="1147">
        <v>107.72</v>
      </c>
      <c r="W515" s="1147">
        <v>109.27200000000001</v>
      </c>
      <c r="X515" s="1147">
        <v>110.94199999999999</v>
      </c>
      <c r="AI515" s="2051"/>
      <c r="AJ515" s="2051"/>
    </row>
    <row r="516" spans="2:36" ht="16" customHeight="1">
      <c r="B516" s="1147" t="s">
        <v>157</v>
      </c>
      <c r="C516" s="1147" t="s">
        <v>1455</v>
      </c>
      <c r="D516" s="1147">
        <v>106.682</v>
      </c>
      <c r="E516" s="1147">
        <v>100</v>
      </c>
      <c r="F516" s="1147">
        <v>98.796999999999997</v>
      </c>
      <c r="G516" s="1147">
        <v>99.111999999999995</v>
      </c>
      <c r="H516" s="1147">
        <v>106.354</v>
      </c>
      <c r="I516" s="1147">
        <v>130.52600000000001</v>
      </c>
      <c r="J516" s="1147">
        <v>141.60400000000001</v>
      </c>
      <c r="K516" s="1147">
        <v>149.52799999999999</v>
      </c>
      <c r="L516" s="1147">
        <v>171.22300000000001</v>
      </c>
      <c r="M516" s="1147">
        <v>144.77099999999999</v>
      </c>
      <c r="N516" s="1147">
        <v>168.834</v>
      </c>
      <c r="O516" s="1147">
        <v>190.245</v>
      </c>
      <c r="P516" s="1147">
        <v>184.648</v>
      </c>
      <c r="Q516" s="1147">
        <v>173.27699999999999</v>
      </c>
      <c r="R516" s="1147">
        <v>171.80199999999999</v>
      </c>
      <c r="S516" s="1147">
        <v>150.21299999999999</v>
      </c>
      <c r="T516" s="1147">
        <v>147.00700000000001</v>
      </c>
      <c r="U516" s="1147">
        <v>150.364</v>
      </c>
      <c r="V516" s="1147">
        <v>152.077</v>
      </c>
      <c r="W516" s="1147">
        <v>152.982</v>
      </c>
      <c r="X516" s="1147">
        <v>154.22300000000001</v>
      </c>
      <c r="AI516" s="2051"/>
      <c r="AJ516" s="2051"/>
    </row>
    <row r="517" spans="2:36" ht="16" customHeight="1">
      <c r="B517" s="1147" t="s">
        <v>1444</v>
      </c>
      <c r="C517" s="1147" t="s">
        <v>1455</v>
      </c>
      <c r="D517" s="1147">
        <v>52.319000000000003</v>
      </c>
      <c r="E517" s="1147">
        <v>60.26</v>
      </c>
      <c r="F517" s="1147">
        <v>69.962000000000003</v>
      </c>
      <c r="G517" s="1147">
        <v>89.114999999999995</v>
      </c>
      <c r="H517" s="1147">
        <v>100</v>
      </c>
      <c r="I517" s="1147">
        <v>103.59399999999999</v>
      </c>
      <c r="J517" s="1147">
        <v>105.595</v>
      </c>
      <c r="K517" s="1147">
        <v>110.129</v>
      </c>
      <c r="L517" s="1147">
        <v>112.34399999999999</v>
      </c>
      <c r="M517" s="1147">
        <v>118.163</v>
      </c>
      <c r="N517" s="1147">
        <v>123.24299999999999</v>
      </c>
      <c r="O517" s="1147">
        <v>127.822</v>
      </c>
      <c r="P517" s="1147">
        <v>133.51300000000001</v>
      </c>
      <c r="Q517" s="1147">
        <v>141.06800000000001</v>
      </c>
      <c r="R517" s="1147">
        <v>150.38900000000001</v>
      </c>
      <c r="S517" s="1147">
        <v>159.64699999999999</v>
      </c>
      <c r="T517" s="1147">
        <v>167.81700000000001</v>
      </c>
      <c r="U517" s="1147">
        <v>175.58799999999999</v>
      </c>
      <c r="V517" s="1147">
        <v>184.006</v>
      </c>
      <c r="W517" s="1147">
        <v>192.82599999999999</v>
      </c>
      <c r="X517" s="1147">
        <v>202.07</v>
      </c>
      <c r="AI517" s="2051"/>
      <c r="AJ517" s="2051"/>
    </row>
    <row r="518" spans="2:36" ht="16" customHeight="1">
      <c r="B518" s="1147" t="s">
        <v>158</v>
      </c>
      <c r="C518" s="1147" t="s">
        <v>1455</v>
      </c>
      <c r="D518" s="1147">
        <v>100.001</v>
      </c>
      <c r="E518" s="1147">
        <v>105.5</v>
      </c>
      <c r="F518" s="1147">
        <v>112.139</v>
      </c>
      <c r="G518" s="1147">
        <v>115.999</v>
      </c>
      <c r="H518" s="1147">
        <v>125.705</v>
      </c>
      <c r="I518" s="1147">
        <v>135.66999999999999</v>
      </c>
      <c r="J518" s="1147">
        <v>147.18100000000001</v>
      </c>
      <c r="K518" s="1147">
        <v>161.10900000000001</v>
      </c>
      <c r="L518" s="1147">
        <v>176.233</v>
      </c>
      <c r="M518" s="1147">
        <v>172.63200000000001</v>
      </c>
      <c r="N518" s="1147">
        <v>187.47200000000001</v>
      </c>
      <c r="O518" s="1147">
        <v>205.26499999999999</v>
      </c>
      <c r="P518" s="1147">
        <v>207.36600000000001</v>
      </c>
      <c r="Q518" s="1147">
        <v>205.91900000000001</v>
      </c>
      <c r="R518" s="1147">
        <v>213.679</v>
      </c>
      <c r="S518" s="1147">
        <v>221.58500000000001</v>
      </c>
      <c r="T518" s="1147">
        <v>232.66499999999999</v>
      </c>
      <c r="U518" s="1147">
        <v>243.13399999999999</v>
      </c>
      <c r="V518" s="1147">
        <v>252.86</v>
      </c>
      <c r="W518" s="1147">
        <v>262.97500000000002</v>
      </c>
      <c r="X518" s="1147">
        <v>273.49400000000003</v>
      </c>
      <c r="AI518" s="2051"/>
      <c r="AJ518" s="2051"/>
    </row>
    <row r="519" spans="2:36" ht="16" customHeight="1">
      <c r="B519" s="1147" t="s">
        <v>159</v>
      </c>
      <c r="C519" s="1147" t="s">
        <v>1455</v>
      </c>
      <c r="D519" s="1147">
        <v>89.929000000000002</v>
      </c>
      <c r="E519" s="1147">
        <v>90.944999999999993</v>
      </c>
      <c r="F519" s="1147">
        <v>92.159000000000006</v>
      </c>
      <c r="G519" s="1147">
        <v>93.293000000000006</v>
      </c>
      <c r="H519" s="1147">
        <v>94.75</v>
      </c>
      <c r="I519" s="1147">
        <v>95.176000000000002</v>
      </c>
      <c r="J519" s="1147">
        <v>95.301000000000002</v>
      </c>
      <c r="K519" s="1147">
        <v>96.804000000000002</v>
      </c>
      <c r="L519" s="1147">
        <v>97.884</v>
      </c>
      <c r="M519" s="1147">
        <v>99.546999999999997</v>
      </c>
      <c r="N519" s="1147">
        <v>100.431</v>
      </c>
      <c r="O519" s="1147">
        <v>101.45</v>
      </c>
      <c r="P519" s="1147">
        <v>102.761</v>
      </c>
      <c r="Q519" s="1147">
        <v>104.79600000000001</v>
      </c>
      <c r="R519" s="1147">
        <v>106.634</v>
      </c>
      <c r="S519" s="1147">
        <v>109.16500000000001</v>
      </c>
      <c r="T519" s="1147">
        <v>110.185</v>
      </c>
      <c r="U519" s="1147">
        <v>111.155</v>
      </c>
      <c r="V519" s="1147">
        <v>112.43</v>
      </c>
      <c r="W519" s="1147">
        <v>113.83499999999999</v>
      </c>
      <c r="X519" s="1147">
        <v>115.327</v>
      </c>
      <c r="AI519" s="2051"/>
      <c r="AJ519" s="2051"/>
    </row>
    <row r="520" spans="2:36" ht="16" customHeight="1">
      <c r="B520" s="1147" t="s">
        <v>160</v>
      </c>
      <c r="C520" s="1147" t="s">
        <v>1455</v>
      </c>
      <c r="D520" s="1147">
        <v>29.212</v>
      </c>
      <c r="E520" s="1147">
        <v>37.110999999999997</v>
      </c>
      <c r="F520" s="1147">
        <v>50.030999999999999</v>
      </c>
      <c r="G520" s="1147">
        <v>61.417999999999999</v>
      </c>
      <c r="H520" s="1147">
        <v>78.757999999999996</v>
      </c>
      <c r="I520" s="1147">
        <v>89.509</v>
      </c>
      <c r="J520" s="1147">
        <v>99.995000000000005</v>
      </c>
      <c r="K520" s="1147">
        <v>118.45699999999999</v>
      </c>
      <c r="L520" s="1147">
        <v>141.23500000000001</v>
      </c>
      <c r="M520" s="1147">
        <v>161.90899999999999</v>
      </c>
      <c r="N520" s="1147">
        <v>188.78399999999999</v>
      </c>
      <c r="O520" s="1147">
        <v>215.09399999999999</v>
      </c>
      <c r="P520" s="1147">
        <v>250.715</v>
      </c>
      <c r="Q520" s="1147">
        <v>289.77699999999999</v>
      </c>
      <c r="R520" s="1147">
        <v>338.12</v>
      </c>
      <c r="S520" s="1147">
        <v>386.45699999999999</v>
      </c>
      <c r="T520" s="1147">
        <v>421.22399999999999</v>
      </c>
      <c r="U520" s="1147">
        <v>456.572</v>
      </c>
      <c r="V520" s="1147">
        <v>491.72199999999998</v>
      </c>
      <c r="W520" s="1147">
        <v>528.67600000000004</v>
      </c>
      <c r="X520" s="1147">
        <v>568.55399999999997</v>
      </c>
      <c r="AI520" s="2051"/>
      <c r="AJ520" s="2051"/>
    </row>
    <row r="521" spans="2:36" ht="16" customHeight="1">
      <c r="B521" s="1147" t="s">
        <v>162</v>
      </c>
      <c r="C521" s="1147" t="s">
        <v>1455</v>
      </c>
      <c r="D521" s="1147">
        <v>74.650000000000006</v>
      </c>
      <c r="E521" s="1147">
        <v>77.168000000000006</v>
      </c>
      <c r="F521" s="1147">
        <v>79.864999999999995</v>
      </c>
      <c r="G521" s="1147">
        <v>82.415000000000006</v>
      </c>
      <c r="H521" s="1147">
        <v>84.876999999999995</v>
      </c>
      <c r="I521" s="1147">
        <v>86.802999999999997</v>
      </c>
      <c r="J521" s="1147">
        <v>89.727000000000004</v>
      </c>
      <c r="K521" s="1147">
        <v>92.629000000000005</v>
      </c>
      <c r="L521" s="1147">
        <v>96.744</v>
      </c>
      <c r="M521" s="1147">
        <v>99.242000000000004</v>
      </c>
      <c r="N521" s="1147">
        <v>100</v>
      </c>
      <c r="O521" s="1147">
        <v>100.773</v>
      </c>
      <c r="P521" s="1147">
        <v>100.827</v>
      </c>
      <c r="Q521" s="1147">
        <v>98.558000000000007</v>
      </c>
      <c r="R521" s="1147">
        <v>96.001000000000005</v>
      </c>
      <c r="S521" s="1147">
        <v>95.141000000000005</v>
      </c>
      <c r="T521" s="1147">
        <v>95.701999999999998</v>
      </c>
      <c r="U521" s="1147">
        <v>96.387</v>
      </c>
      <c r="V521" s="1147">
        <v>97.376999999999995</v>
      </c>
      <c r="W521" s="1147">
        <v>98.602999999999994</v>
      </c>
      <c r="X521" s="1147">
        <v>100.08199999999999</v>
      </c>
      <c r="AI521" s="2051"/>
      <c r="AJ521" s="2051"/>
    </row>
    <row r="522" spans="2:36" ht="16" customHeight="1">
      <c r="B522" s="1147" t="s">
        <v>176</v>
      </c>
      <c r="C522" s="1147" t="s">
        <v>1455</v>
      </c>
      <c r="D522" s="1147">
        <v>89.212999999999994</v>
      </c>
      <c r="E522" s="1147">
        <v>91.126000000000005</v>
      </c>
      <c r="F522" s="1147">
        <v>91.465000000000003</v>
      </c>
      <c r="G522" s="1147">
        <v>91.394000000000005</v>
      </c>
      <c r="H522" s="1147">
        <v>93.251000000000005</v>
      </c>
      <c r="I522" s="1147">
        <v>95.55</v>
      </c>
      <c r="J522" s="1147">
        <v>100</v>
      </c>
      <c r="K522" s="1147">
        <v>102.319</v>
      </c>
      <c r="L522" s="1147">
        <v>110.349</v>
      </c>
      <c r="M522" s="1147">
        <v>110.33799999999999</v>
      </c>
      <c r="N522" s="1147">
        <v>110.86799999999999</v>
      </c>
      <c r="O522" s="1147">
        <v>111.11499999999999</v>
      </c>
      <c r="P522" s="1147">
        <v>115.48</v>
      </c>
      <c r="Q522" s="1147">
        <v>118.84699999999999</v>
      </c>
      <c r="R522" s="1147">
        <v>121.694</v>
      </c>
      <c r="S522" s="1147">
        <v>123.52</v>
      </c>
      <c r="T522" s="1147">
        <v>126.608</v>
      </c>
      <c r="U522" s="1147">
        <v>129.773</v>
      </c>
      <c r="V522" s="1147">
        <v>133.017</v>
      </c>
      <c r="W522" s="1147">
        <v>136.34299999999999</v>
      </c>
      <c r="X522" s="1147">
        <v>139.751</v>
      </c>
      <c r="AI522" s="2051"/>
      <c r="AJ522" s="2051"/>
    </row>
    <row r="523" spans="2:36" ht="16" customHeight="1">
      <c r="B523" s="1147" t="s">
        <v>163</v>
      </c>
      <c r="C523" s="1147" t="s">
        <v>1455</v>
      </c>
      <c r="D523" s="1147">
        <v>92.959000000000003</v>
      </c>
      <c r="E523" s="1147">
        <v>100</v>
      </c>
      <c r="F523" s="1147">
        <v>106.449</v>
      </c>
      <c r="G523" s="1147">
        <v>111.193</v>
      </c>
      <c r="H523" s="1147">
        <v>117.95</v>
      </c>
      <c r="I523" s="1147">
        <v>124.596</v>
      </c>
      <c r="J523" s="1147">
        <v>130.81800000000001</v>
      </c>
      <c r="K523" s="1147">
        <v>140.15299999999999</v>
      </c>
      <c r="L523" s="1147">
        <v>153.38499999999999</v>
      </c>
      <c r="M523" s="1147">
        <v>158.82</v>
      </c>
      <c r="N523" s="1147">
        <v>166.98599999999999</v>
      </c>
      <c r="O523" s="1147">
        <v>178.56299999999999</v>
      </c>
      <c r="P523" s="1147">
        <v>184.49600000000001</v>
      </c>
      <c r="Q523" s="1147">
        <v>190.70699999999999</v>
      </c>
      <c r="R523" s="1147">
        <v>196.352</v>
      </c>
      <c r="S523" s="1147">
        <v>201.86600000000001</v>
      </c>
      <c r="T523" s="1147">
        <v>207.17</v>
      </c>
      <c r="U523" s="1147">
        <v>214.46299999999999</v>
      </c>
      <c r="V523" s="1147">
        <v>223.48500000000001</v>
      </c>
      <c r="W523" s="1147">
        <v>232.84899999999999</v>
      </c>
      <c r="X523" s="1147">
        <v>242.95400000000001</v>
      </c>
      <c r="AI523" s="2051"/>
      <c r="AJ523" s="2051"/>
    </row>
    <row r="524" spans="2:36" ht="16" customHeight="1">
      <c r="B524" s="1147" t="s">
        <v>83</v>
      </c>
      <c r="C524" s="1147" t="s">
        <v>1455</v>
      </c>
      <c r="D524" s="1147">
        <v>84.421999999999997</v>
      </c>
      <c r="E524" s="1147">
        <v>85.902000000000001</v>
      </c>
      <c r="F524" s="1147">
        <v>86.272999999999996</v>
      </c>
      <c r="G524" s="1147">
        <v>100</v>
      </c>
      <c r="H524" s="1147">
        <v>116.52200000000001</v>
      </c>
      <c r="I524" s="1147">
        <v>148.43799999999999</v>
      </c>
      <c r="J524" s="1147">
        <v>204.227</v>
      </c>
      <c r="K524" s="1147">
        <v>230.749</v>
      </c>
      <c r="L524" s="1147">
        <v>263.30599999999998</v>
      </c>
      <c r="M524" s="1147">
        <v>281.22800000000001</v>
      </c>
      <c r="N524" s="1147">
        <v>338.03399999999999</v>
      </c>
      <c r="O524" s="1147">
        <v>404.74599999999998</v>
      </c>
      <c r="P524" s="1147">
        <v>457.49200000000002</v>
      </c>
      <c r="Q524" s="1147">
        <v>486.23700000000002</v>
      </c>
      <c r="R524" s="1147">
        <v>533.44899999999996</v>
      </c>
      <c r="S524" s="1147">
        <v>569.13900000000001</v>
      </c>
      <c r="T524" s="1147">
        <v>614.70600000000002</v>
      </c>
      <c r="U524" s="1147">
        <v>658.4</v>
      </c>
      <c r="V524" s="1147">
        <v>698.70899999999995</v>
      </c>
      <c r="W524" s="1147">
        <v>737.07299999999998</v>
      </c>
      <c r="X524" s="1147">
        <v>836.36099999999999</v>
      </c>
      <c r="AI524" s="2051"/>
      <c r="AJ524" s="2051"/>
    </row>
    <row r="525" spans="2:36" ht="16" customHeight="1">
      <c r="B525" s="1147" t="s">
        <v>86</v>
      </c>
      <c r="C525" s="1147" t="s">
        <v>1455</v>
      </c>
      <c r="D525" s="1147">
        <v>92.837999999999994</v>
      </c>
      <c r="E525" s="1147">
        <v>99.123000000000005</v>
      </c>
      <c r="F525" s="1147">
        <v>100.904</v>
      </c>
      <c r="G525" s="1147">
        <v>95.846999999999994</v>
      </c>
      <c r="H525" s="1147">
        <v>94.518000000000001</v>
      </c>
      <c r="I525" s="1147">
        <v>100</v>
      </c>
      <c r="J525" s="1147">
        <v>97.725999999999999</v>
      </c>
      <c r="K525" s="1147">
        <v>102.01</v>
      </c>
      <c r="L525" s="1147">
        <v>114.726</v>
      </c>
      <c r="M525" s="1147">
        <v>111.901</v>
      </c>
      <c r="N525" s="1147">
        <v>115.208</v>
      </c>
      <c r="O525" s="1147">
        <v>131.108</v>
      </c>
      <c r="P525" s="1147">
        <v>130.08500000000001</v>
      </c>
      <c r="Q525" s="1147">
        <v>128.75800000000001</v>
      </c>
      <c r="R525" s="1147">
        <v>135.739</v>
      </c>
      <c r="S525" s="1147">
        <v>144.26</v>
      </c>
      <c r="T525" s="1147">
        <v>147.708</v>
      </c>
      <c r="U525" s="1147">
        <v>150.66999999999999</v>
      </c>
      <c r="V525" s="1147">
        <v>154.31899999999999</v>
      </c>
      <c r="W525" s="1147">
        <v>158.46199999999999</v>
      </c>
      <c r="X525" s="1147">
        <v>162.93100000000001</v>
      </c>
      <c r="AI525" s="2051"/>
      <c r="AJ525" s="2051"/>
    </row>
    <row r="526" spans="2:36" ht="16" customHeight="1">
      <c r="B526" s="1147" t="s">
        <v>90</v>
      </c>
      <c r="C526" s="1147" t="s">
        <v>1455</v>
      </c>
      <c r="D526" s="1147">
        <v>83.953999999999994</v>
      </c>
      <c r="E526" s="1147">
        <v>84.438999999999993</v>
      </c>
      <c r="F526" s="1147">
        <v>87.492000000000004</v>
      </c>
      <c r="G526" s="1147">
        <v>92.036000000000001</v>
      </c>
      <c r="H526" s="1147">
        <v>97.305000000000007</v>
      </c>
      <c r="I526" s="1147">
        <v>104.875</v>
      </c>
      <c r="J526" s="1147">
        <v>111.06399999999999</v>
      </c>
      <c r="K526" s="1147">
        <v>125.17100000000001</v>
      </c>
      <c r="L526" s="1147">
        <v>136.46299999999999</v>
      </c>
      <c r="M526" s="1147">
        <v>139.369</v>
      </c>
      <c r="N526" s="1147">
        <v>148.71100000000001</v>
      </c>
      <c r="O526" s="1147">
        <v>161.15299999999999</v>
      </c>
      <c r="P526" s="1147">
        <v>170.41499999999999</v>
      </c>
      <c r="Q526" s="1147">
        <v>170.251</v>
      </c>
      <c r="R526" s="1147">
        <v>171.15600000000001</v>
      </c>
      <c r="S526" s="1147">
        <v>176.696</v>
      </c>
      <c r="T526" s="1147">
        <v>181.155</v>
      </c>
      <c r="U526" s="1147">
        <v>185.71600000000001</v>
      </c>
      <c r="V526" s="1147">
        <v>190.38300000000001</v>
      </c>
      <c r="W526" s="1147">
        <v>196.66800000000001</v>
      </c>
      <c r="X526" s="1147">
        <v>202.68100000000001</v>
      </c>
      <c r="AI526" s="2051"/>
      <c r="AJ526" s="2051"/>
    </row>
    <row r="527" spans="2:36" ht="16" customHeight="1">
      <c r="B527" s="1147" t="s">
        <v>164</v>
      </c>
      <c r="C527" s="1147" t="s">
        <v>1455</v>
      </c>
      <c r="D527" s="1147">
        <v>590.49800000000005</v>
      </c>
      <c r="E527" s="1147">
        <v>659.18799999999999</v>
      </c>
      <c r="F527" s="1147">
        <v>725.06799999999998</v>
      </c>
      <c r="G527" s="1147">
        <v>920.13</v>
      </c>
      <c r="H527" s="2052">
        <v>1118.0139999999999</v>
      </c>
      <c r="I527" s="2052">
        <v>1314.471</v>
      </c>
      <c r="J527" s="2052">
        <v>1508.2090000000001</v>
      </c>
      <c r="K527" s="2052">
        <v>1629.479</v>
      </c>
      <c r="L527" s="2052">
        <v>1839.598</v>
      </c>
      <c r="M527" s="2052">
        <v>1907.7049999999999</v>
      </c>
      <c r="N527" s="2052">
        <v>2011.6959999999999</v>
      </c>
      <c r="O527" s="2052">
        <v>2162.779</v>
      </c>
      <c r="P527" s="2052">
        <v>2277.0940000000001</v>
      </c>
      <c r="Q527" s="2052">
        <v>2427.0990000000002</v>
      </c>
      <c r="R527" s="2052">
        <v>2519.498</v>
      </c>
      <c r="S527" s="2052">
        <v>2685.7849999999999</v>
      </c>
      <c r="T527" s="2052">
        <v>2857.6759999999999</v>
      </c>
      <c r="U527" s="2052">
        <v>3011.99</v>
      </c>
      <c r="V527" s="2052">
        <v>3162.59</v>
      </c>
      <c r="W527" s="2052">
        <v>3320.7190000000001</v>
      </c>
      <c r="X527" s="2052">
        <v>3486.7550000000001</v>
      </c>
      <c r="AI527" s="2051"/>
      <c r="AJ527" s="2051"/>
    </row>
    <row r="528" spans="2:36" ht="16" customHeight="1">
      <c r="B528" s="1147" t="s">
        <v>166</v>
      </c>
      <c r="C528" s="1147" t="s">
        <v>1455</v>
      </c>
      <c r="D528" s="1147">
        <v>100</v>
      </c>
      <c r="E528" s="1147">
        <v>108.084</v>
      </c>
      <c r="F528" s="1147">
        <v>113.631</v>
      </c>
      <c r="G528" s="1147">
        <v>120.176</v>
      </c>
      <c r="H528" s="1147">
        <v>127.93</v>
      </c>
      <c r="I528" s="1147">
        <v>137.24100000000001</v>
      </c>
      <c r="J528" s="1147">
        <v>144.583</v>
      </c>
      <c r="K528" s="1147">
        <v>154.16200000000001</v>
      </c>
      <c r="L528" s="1147">
        <v>166.17099999999999</v>
      </c>
      <c r="M528" s="1147">
        <v>178.89</v>
      </c>
      <c r="N528" s="1147">
        <v>187.255</v>
      </c>
      <c r="O528" s="1147">
        <v>201.875</v>
      </c>
      <c r="P528" s="1147">
        <v>209.101</v>
      </c>
      <c r="Q528" s="1147">
        <v>211.97499999999999</v>
      </c>
      <c r="R528" s="1147">
        <v>223.691</v>
      </c>
      <c r="S528" s="1147">
        <v>232.00399999999999</v>
      </c>
      <c r="T528" s="1147">
        <v>241.22900000000001</v>
      </c>
      <c r="U528" s="1147">
        <v>250.72499999999999</v>
      </c>
      <c r="V528" s="1147">
        <v>261.43299999999999</v>
      </c>
      <c r="W528" s="1147">
        <v>272.61500000000001</v>
      </c>
      <c r="X528" s="1147">
        <v>284.39999999999998</v>
      </c>
      <c r="AI528" s="2051"/>
      <c r="AJ528" s="2051"/>
    </row>
    <row r="529" spans="2:36" ht="16" customHeight="1">
      <c r="B529" s="1147" t="s">
        <v>1445</v>
      </c>
      <c r="C529" s="1147" t="s">
        <v>1455</v>
      </c>
      <c r="D529" s="1147">
        <v>102.413</v>
      </c>
      <c r="E529" s="1147">
        <v>100.596</v>
      </c>
      <c r="F529" s="1147">
        <v>97.174000000000007</v>
      </c>
      <c r="G529" s="1147">
        <v>91.335999999999999</v>
      </c>
      <c r="H529" s="1147">
        <v>88.057000000000002</v>
      </c>
      <c r="I529" s="1147">
        <v>87.924000000000007</v>
      </c>
      <c r="J529" s="1147">
        <v>87.453999999999994</v>
      </c>
      <c r="K529" s="1147">
        <v>90.197999999999993</v>
      </c>
      <c r="L529" s="1147">
        <v>91.353999999999999</v>
      </c>
      <c r="M529" s="1147">
        <v>91.010999999999996</v>
      </c>
      <c r="N529" s="1147">
        <v>91.257000000000005</v>
      </c>
      <c r="O529" s="1147">
        <v>94.814999999999998</v>
      </c>
      <c r="P529" s="1147">
        <v>98.176000000000002</v>
      </c>
      <c r="Q529" s="1147">
        <v>100</v>
      </c>
      <c r="R529" s="1147">
        <v>102.896</v>
      </c>
      <c r="S529" s="1147">
        <v>106.184</v>
      </c>
      <c r="T529" s="1147">
        <v>108.35299999999999</v>
      </c>
      <c r="U529" s="1147">
        <v>110.465</v>
      </c>
      <c r="V529" s="1147">
        <v>112.706</v>
      </c>
      <c r="W529" s="1147">
        <v>115.136</v>
      </c>
      <c r="X529" s="1147">
        <v>117.623</v>
      </c>
      <c r="AI529" s="2051"/>
      <c r="AJ529" s="2051"/>
    </row>
    <row r="530" spans="2:36" ht="16" customHeight="1">
      <c r="B530" s="1147" t="s">
        <v>167</v>
      </c>
      <c r="C530" s="1147" t="s">
        <v>1455</v>
      </c>
      <c r="D530" s="1147">
        <v>73.16</v>
      </c>
      <c r="E530" s="1147">
        <v>81.364999999999995</v>
      </c>
      <c r="F530" s="1147">
        <v>88.197999999999993</v>
      </c>
      <c r="G530" s="1147">
        <v>92.991</v>
      </c>
      <c r="H530" s="1147">
        <v>97.644999999999996</v>
      </c>
      <c r="I530" s="1147">
        <v>100</v>
      </c>
      <c r="J530" s="1147">
        <v>103.52500000000001</v>
      </c>
      <c r="K530" s="1147">
        <v>109.05</v>
      </c>
      <c r="L530" s="1147">
        <v>114.483</v>
      </c>
      <c r="M530" s="1147">
        <v>118.988</v>
      </c>
      <c r="N530" s="1147">
        <v>121.535</v>
      </c>
      <c r="O530" s="1147">
        <v>124.203</v>
      </c>
      <c r="P530" s="1147">
        <v>128.376</v>
      </c>
      <c r="Q530" s="1147">
        <v>132.19399999999999</v>
      </c>
      <c r="R530" s="1147">
        <v>136.26</v>
      </c>
      <c r="S530" s="1147">
        <v>139.93899999999999</v>
      </c>
      <c r="T530" s="1147">
        <v>143.71700000000001</v>
      </c>
      <c r="U530" s="1147">
        <v>147.59700000000001</v>
      </c>
      <c r="V530" s="1147">
        <v>151.58199999999999</v>
      </c>
      <c r="W530" s="1147">
        <v>155.67500000000001</v>
      </c>
      <c r="X530" s="1147">
        <v>159.87799999999999</v>
      </c>
      <c r="AI530" s="2051"/>
      <c r="AJ530" s="2051"/>
    </row>
    <row r="531" spans="2:36" ht="16" customHeight="1">
      <c r="B531" s="1147" t="s">
        <v>168</v>
      </c>
      <c r="C531" s="1147" t="s">
        <v>1455</v>
      </c>
      <c r="D531" s="1147">
        <v>81.677000000000007</v>
      </c>
      <c r="E531" s="1147">
        <v>88.819000000000003</v>
      </c>
      <c r="F531" s="1147">
        <v>93.79</v>
      </c>
      <c r="G531" s="1147">
        <v>94.2</v>
      </c>
      <c r="H531" s="1147">
        <v>96.623000000000005</v>
      </c>
      <c r="I531" s="1147">
        <v>100</v>
      </c>
      <c r="J531" s="1147">
        <v>108.795</v>
      </c>
      <c r="K531" s="1147">
        <v>113.322</v>
      </c>
      <c r="L531" s="1147">
        <v>126.22799999999999</v>
      </c>
      <c r="M531" s="1147">
        <v>136.518</v>
      </c>
      <c r="N531" s="1147">
        <v>144.15600000000001</v>
      </c>
      <c r="O531" s="1147">
        <v>148.54400000000001</v>
      </c>
      <c r="P531" s="1147">
        <v>153.28100000000001</v>
      </c>
      <c r="Q531" s="1147">
        <v>156.10900000000001</v>
      </c>
      <c r="R531" s="1147">
        <v>162.33099999999999</v>
      </c>
      <c r="S531" s="1147">
        <v>170.56899999999999</v>
      </c>
      <c r="T531" s="1147">
        <v>176.17099999999999</v>
      </c>
      <c r="U531" s="1147">
        <v>182.863</v>
      </c>
      <c r="V531" s="1147">
        <v>188.25899999999999</v>
      </c>
      <c r="W531" s="1147">
        <v>192.565</v>
      </c>
      <c r="X531" s="1147">
        <v>197.17400000000001</v>
      </c>
      <c r="AI531" s="2051"/>
      <c r="AJ531" s="2051"/>
    </row>
    <row r="532" spans="2:36" ht="16" customHeight="1">
      <c r="B532" s="1147" t="s">
        <v>169</v>
      </c>
      <c r="C532" s="1147" t="s">
        <v>1455</v>
      </c>
      <c r="D532" s="1147">
        <v>54.375999999999998</v>
      </c>
      <c r="E532" s="1147">
        <v>56.06</v>
      </c>
      <c r="F532" s="1147">
        <v>58.085000000000001</v>
      </c>
      <c r="G532" s="1147">
        <v>60.284999999999997</v>
      </c>
      <c r="H532" s="1147">
        <v>63.78</v>
      </c>
      <c r="I532" s="1147">
        <v>66.481999999999999</v>
      </c>
      <c r="J532" s="1147">
        <v>70.751999999999995</v>
      </c>
      <c r="K532" s="1147">
        <v>74.825000000000003</v>
      </c>
      <c r="L532" s="1147">
        <v>81.308000000000007</v>
      </c>
      <c r="M532" s="1147">
        <v>86.238</v>
      </c>
      <c r="N532" s="1147">
        <v>93.986000000000004</v>
      </c>
      <c r="O532" s="1147">
        <v>100</v>
      </c>
      <c r="P532" s="1147">
        <v>107.626</v>
      </c>
      <c r="Q532" s="1147">
        <v>114.35299999999999</v>
      </c>
      <c r="R532" s="1147">
        <v>117.824</v>
      </c>
      <c r="S532" s="1147">
        <v>123.61199999999999</v>
      </c>
      <c r="T532" s="1147">
        <v>130.84200000000001</v>
      </c>
      <c r="U532" s="1147">
        <v>137.595</v>
      </c>
      <c r="V532" s="1147">
        <v>144.41999999999999</v>
      </c>
      <c r="W532" s="1147">
        <v>151.584</v>
      </c>
      <c r="X532" s="1147">
        <v>159.10400000000001</v>
      </c>
      <c r="AI532" s="2051"/>
      <c r="AJ532" s="2051"/>
    </row>
    <row r="533" spans="2:36" ht="16" customHeight="1">
      <c r="B533" s="1147" t="s">
        <v>170</v>
      </c>
      <c r="C533" s="1147" t="s">
        <v>1455</v>
      </c>
      <c r="D533" s="1147">
        <v>37.247</v>
      </c>
      <c r="E533" s="1147">
        <v>42.570999999999998</v>
      </c>
      <c r="F533" s="1147">
        <v>45.081000000000003</v>
      </c>
      <c r="G533" s="1147">
        <v>47.555</v>
      </c>
      <c r="H533" s="1147">
        <v>51.621000000000002</v>
      </c>
      <c r="I533" s="1147">
        <v>59.02</v>
      </c>
      <c r="J533" s="1147">
        <v>67.334000000000003</v>
      </c>
      <c r="K533" s="1147">
        <v>74.915000000000006</v>
      </c>
      <c r="L533" s="1147">
        <v>87.863</v>
      </c>
      <c r="M533" s="1147">
        <v>93.162000000000006</v>
      </c>
      <c r="N533" s="1147">
        <v>100</v>
      </c>
      <c r="O533" s="1147">
        <v>107.46599999999999</v>
      </c>
      <c r="P533" s="1147">
        <v>111.5</v>
      </c>
      <c r="Q533" s="1147">
        <v>116.751</v>
      </c>
      <c r="R533" s="1147">
        <v>123.04600000000001</v>
      </c>
      <c r="S533" s="1147">
        <v>131.428</v>
      </c>
      <c r="T533" s="1147">
        <v>138.57</v>
      </c>
      <c r="U533" s="1147">
        <v>145.01400000000001</v>
      </c>
      <c r="V533" s="1147">
        <v>151.54</v>
      </c>
      <c r="W533" s="1147">
        <v>158.05600000000001</v>
      </c>
      <c r="X533" s="1147">
        <v>164.53100000000001</v>
      </c>
      <c r="AI533" s="2051"/>
      <c r="AJ533" s="2051"/>
    </row>
    <row r="534" spans="2:36" ht="16" customHeight="1">
      <c r="B534" s="1147" t="s">
        <v>171</v>
      </c>
      <c r="C534" s="1147" t="s">
        <v>1455</v>
      </c>
      <c r="D534" s="1147">
        <v>49.789000000000001</v>
      </c>
      <c r="E534" s="1147">
        <v>57.16</v>
      </c>
      <c r="F534" s="1147">
        <v>73.325000000000003</v>
      </c>
      <c r="G534" s="1147">
        <v>82.956999999999994</v>
      </c>
      <c r="H534" s="1147">
        <v>100</v>
      </c>
      <c r="I534" s="1147">
        <v>119.511</v>
      </c>
      <c r="J534" s="1147">
        <v>136.08699999999999</v>
      </c>
      <c r="K534" s="1147">
        <v>164.684</v>
      </c>
      <c r="L534" s="1147">
        <v>195.1</v>
      </c>
      <c r="M534" s="1147">
        <v>200.39699999999999</v>
      </c>
      <c r="N534" s="1147">
        <v>229.173</v>
      </c>
      <c r="O534" s="1147">
        <v>289.43299999999999</v>
      </c>
      <c r="P534" s="1147">
        <v>352.53300000000002</v>
      </c>
      <c r="Q534" s="1147">
        <v>473.59500000000003</v>
      </c>
      <c r="R534" s="1147">
        <v>531.56399999999996</v>
      </c>
      <c r="S534" s="1147">
        <v>577.61</v>
      </c>
      <c r="T534" s="1147">
        <v>648.59</v>
      </c>
      <c r="U534" s="1147">
        <v>707.63</v>
      </c>
      <c r="V534" s="1147">
        <v>754.34400000000005</v>
      </c>
      <c r="W534" s="1147">
        <v>791.17600000000004</v>
      </c>
      <c r="X534" s="1147">
        <v>827.58399999999995</v>
      </c>
      <c r="AI534" s="2051"/>
      <c r="AJ534" s="2051"/>
    </row>
    <row r="535" spans="2:36" ht="16" customHeight="1">
      <c r="B535" s="1147" t="s">
        <v>172</v>
      </c>
      <c r="C535" s="1147" t="s">
        <v>1455</v>
      </c>
      <c r="D535" s="1147" t="s">
        <v>1441</v>
      </c>
      <c r="E535" s="1147" t="s">
        <v>1441</v>
      </c>
      <c r="F535" s="1147" t="s">
        <v>1441</v>
      </c>
      <c r="G535" s="1147" t="s">
        <v>1441</v>
      </c>
      <c r="H535" s="1147">
        <v>52.271000000000001</v>
      </c>
      <c r="I535" s="1147">
        <v>71.012</v>
      </c>
      <c r="J535" s="1147">
        <v>87.382999999999996</v>
      </c>
      <c r="K535" s="1147">
        <v>100</v>
      </c>
      <c r="L535" s="1147">
        <v>130.17500000000001</v>
      </c>
      <c r="M535" s="1147">
        <v>104.76300000000001</v>
      </c>
      <c r="N535" s="1147">
        <v>122.14</v>
      </c>
      <c r="O535" s="1147">
        <v>152.29599999999999</v>
      </c>
      <c r="P535" s="1147">
        <v>156.36199999999999</v>
      </c>
      <c r="Q535" s="1147">
        <v>156.45400000000001</v>
      </c>
      <c r="R535" s="1147">
        <v>153.65899999999999</v>
      </c>
      <c r="S535" s="1147">
        <v>113.44499999999999</v>
      </c>
      <c r="T535" s="1147">
        <v>113.267</v>
      </c>
      <c r="U535" s="1147">
        <v>119.006</v>
      </c>
      <c r="V535" s="1147">
        <v>123.57</v>
      </c>
      <c r="W535" s="1147">
        <v>126.77800000000001</v>
      </c>
      <c r="X535" s="1147">
        <v>128.75399999999999</v>
      </c>
      <c r="AI535" s="2051"/>
      <c r="AJ535" s="2051"/>
    </row>
    <row r="536" spans="2:36" ht="16" customHeight="1">
      <c r="B536" s="1147" t="s">
        <v>173</v>
      </c>
      <c r="C536" s="1147" t="s">
        <v>1455</v>
      </c>
      <c r="D536" s="1147">
        <v>84.593000000000004</v>
      </c>
      <c r="E536" s="1147">
        <v>89.912999999999997</v>
      </c>
      <c r="F536" s="1147">
        <v>94.659000000000006</v>
      </c>
      <c r="G536" s="1147">
        <v>97.751000000000005</v>
      </c>
      <c r="H536" s="1147">
        <v>100.304</v>
      </c>
      <c r="I536" s="1147">
        <v>102.66500000000001</v>
      </c>
      <c r="J536" s="1147">
        <v>105.063</v>
      </c>
      <c r="K536" s="1147">
        <v>106.075</v>
      </c>
      <c r="L536" s="1147">
        <v>103.18899999999999</v>
      </c>
      <c r="M536" s="1147">
        <v>98.792000000000002</v>
      </c>
      <c r="N536" s="1147">
        <v>96.498000000000005</v>
      </c>
      <c r="O536" s="1147">
        <v>98.47</v>
      </c>
      <c r="P536" s="1147">
        <v>98.832999999999998</v>
      </c>
      <c r="Q536" s="1147">
        <v>100</v>
      </c>
      <c r="R536" s="1147">
        <v>100.142</v>
      </c>
      <c r="S536" s="1147">
        <v>103.346</v>
      </c>
      <c r="T536" s="1147">
        <v>104.672</v>
      </c>
      <c r="U536" s="1147">
        <v>106.124</v>
      </c>
      <c r="V536" s="1147">
        <v>107.384</v>
      </c>
      <c r="W536" s="1147">
        <v>108.74299999999999</v>
      </c>
      <c r="X536" s="1147">
        <v>110.182</v>
      </c>
      <c r="AI536" s="2051"/>
      <c r="AJ536" s="2051"/>
    </row>
    <row r="537" spans="2:36" ht="16" customHeight="1">
      <c r="B537" s="1147" t="s">
        <v>174</v>
      </c>
      <c r="C537" s="1147" t="s">
        <v>1455</v>
      </c>
      <c r="D537" s="1147">
        <v>84.736999999999995</v>
      </c>
      <c r="E537" s="1147">
        <v>86.111000000000004</v>
      </c>
      <c r="F537" s="1147">
        <v>89.900999999999996</v>
      </c>
      <c r="G537" s="1147">
        <v>89.4</v>
      </c>
      <c r="H537" s="1147">
        <v>89.429000000000002</v>
      </c>
      <c r="I537" s="1147">
        <v>90.475999999999999</v>
      </c>
      <c r="J537" s="1147">
        <v>91.846000000000004</v>
      </c>
      <c r="K537" s="1147">
        <v>92.721000000000004</v>
      </c>
      <c r="L537" s="1147">
        <v>94.855000000000004</v>
      </c>
      <c r="M537" s="1147">
        <v>98.539000000000001</v>
      </c>
      <c r="N537" s="1147">
        <v>100</v>
      </c>
      <c r="O537" s="1147">
        <v>101.78400000000001</v>
      </c>
      <c r="P537" s="1147">
        <v>105.74</v>
      </c>
      <c r="Q537" s="1147">
        <v>108.015</v>
      </c>
      <c r="R537" s="1147">
        <v>109.1</v>
      </c>
      <c r="S537" s="1147">
        <v>112.304</v>
      </c>
      <c r="T537" s="1147">
        <v>114.899</v>
      </c>
      <c r="U537" s="1147">
        <v>116.714</v>
      </c>
      <c r="V537" s="1147">
        <v>118.581</v>
      </c>
      <c r="W537" s="1147">
        <v>120.66800000000001</v>
      </c>
      <c r="X537" s="1147">
        <v>122.923</v>
      </c>
      <c r="AI537" s="2051"/>
      <c r="AJ537" s="2051"/>
    </row>
    <row r="538" spans="2:36" ht="16" customHeight="1">
      <c r="B538" s="1147" t="s">
        <v>175</v>
      </c>
      <c r="C538" s="1147" t="s">
        <v>1455</v>
      </c>
      <c r="D538" s="1147">
        <v>79.665000000000006</v>
      </c>
      <c r="E538" s="1147">
        <v>82.043000000000006</v>
      </c>
      <c r="F538" s="1147">
        <v>84.795000000000002</v>
      </c>
      <c r="G538" s="1147">
        <v>87.492999999999995</v>
      </c>
      <c r="H538" s="1147">
        <v>89.700999999999993</v>
      </c>
      <c r="I538" s="1147">
        <v>91.396000000000001</v>
      </c>
      <c r="J538" s="1147">
        <v>93.131</v>
      </c>
      <c r="K538" s="1147">
        <v>95.399000000000001</v>
      </c>
      <c r="L538" s="1147">
        <v>97.766000000000005</v>
      </c>
      <c r="M538" s="1147">
        <v>99.680999999999997</v>
      </c>
      <c r="N538" s="1147">
        <v>100</v>
      </c>
      <c r="O538" s="1147">
        <v>101.47</v>
      </c>
      <c r="P538" s="1147">
        <v>102.85</v>
      </c>
      <c r="Q538" s="1147">
        <v>104.26</v>
      </c>
      <c r="R538" s="1147">
        <v>105.148</v>
      </c>
      <c r="S538" s="1147">
        <v>105.52</v>
      </c>
      <c r="T538" s="1147">
        <v>106.456</v>
      </c>
      <c r="U538" s="1147">
        <v>107.73399999999999</v>
      </c>
      <c r="V538" s="1147">
        <v>109.026</v>
      </c>
      <c r="W538" s="1147">
        <v>110.48699999999999</v>
      </c>
      <c r="X538" s="1147">
        <v>112.078</v>
      </c>
      <c r="AI538" s="2051"/>
      <c r="AJ538" s="2051"/>
    </row>
    <row r="539" spans="2:36" ht="16" customHeight="1">
      <c r="B539" s="1147" t="s">
        <v>177</v>
      </c>
      <c r="C539" s="1147" t="s">
        <v>1455</v>
      </c>
      <c r="D539" s="1147">
        <v>56.908000000000001</v>
      </c>
      <c r="E539" s="1147">
        <v>61.39</v>
      </c>
      <c r="F539" s="1147">
        <v>67.846000000000004</v>
      </c>
      <c r="G539" s="1147">
        <v>75.733000000000004</v>
      </c>
      <c r="H539" s="1147">
        <v>85.459000000000003</v>
      </c>
      <c r="I539" s="1147">
        <v>95.233999999999995</v>
      </c>
      <c r="J539" s="1147">
        <v>103.703</v>
      </c>
      <c r="K539" s="1147">
        <v>115.429</v>
      </c>
      <c r="L539" s="1147">
        <v>131.07499999999999</v>
      </c>
      <c r="M539" s="1147">
        <v>144.922</v>
      </c>
      <c r="N539" s="1147">
        <v>159.126</v>
      </c>
      <c r="O539" s="1147">
        <v>168.691</v>
      </c>
      <c r="P539" s="1147">
        <v>179.56100000000001</v>
      </c>
      <c r="Q539" s="1147">
        <v>195.24199999999999</v>
      </c>
      <c r="R539" s="1147">
        <v>207.44300000000001</v>
      </c>
      <c r="S539" s="1147">
        <v>217.87299999999999</v>
      </c>
      <c r="T539" s="1147">
        <v>232.48699999999999</v>
      </c>
      <c r="U539" s="1147">
        <v>248.80799999999999</v>
      </c>
      <c r="V539" s="1147">
        <v>266.13900000000001</v>
      </c>
      <c r="W539" s="1147">
        <v>283.05599999999998</v>
      </c>
      <c r="X539" s="1147">
        <v>299.83699999999999</v>
      </c>
      <c r="AI539" s="2051"/>
      <c r="AJ539" s="2051"/>
    </row>
    <row r="540" spans="2:36" ht="16" customHeight="1">
      <c r="B540" s="1147" t="s">
        <v>178</v>
      </c>
      <c r="C540" s="1147" t="s">
        <v>1455</v>
      </c>
      <c r="D540" s="1147">
        <v>107.373</v>
      </c>
      <c r="E540" s="1147">
        <v>106.087</v>
      </c>
      <c r="F540" s="1147">
        <v>104.443</v>
      </c>
      <c r="G540" s="1147">
        <v>102.652</v>
      </c>
      <c r="H540" s="1147">
        <v>101.26300000000001</v>
      </c>
      <c r="I540" s="1147">
        <v>99.995999999999995</v>
      </c>
      <c r="J540" s="1147">
        <v>98.875</v>
      </c>
      <c r="K540" s="1147">
        <v>97.954999999999998</v>
      </c>
      <c r="L540" s="1147">
        <v>96.715000000000003</v>
      </c>
      <c r="M540" s="1147">
        <v>96.231999999999999</v>
      </c>
      <c r="N540" s="1147">
        <v>94.152000000000001</v>
      </c>
      <c r="O540" s="1147">
        <v>92.406999999999996</v>
      </c>
      <c r="P540" s="1147">
        <v>91.548000000000002</v>
      </c>
      <c r="Q540" s="1147">
        <v>91.027000000000001</v>
      </c>
      <c r="R540" s="1147">
        <v>92.536000000000001</v>
      </c>
      <c r="S540" s="1147">
        <v>94.299000000000007</v>
      </c>
      <c r="T540" s="1147">
        <v>94.367000000000004</v>
      </c>
      <c r="U540" s="1147">
        <v>95.126999999999995</v>
      </c>
      <c r="V540" s="1147">
        <v>95.314999999999998</v>
      </c>
      <c r="W540" s="1147">
        <v>95.725999999999999</v>
      </c>
      <c r="X540" s="1147">
        <v>96.343999999999994</v>
      </c>
      <c r="AI540" s="2051"/>
      <c r="AJ540" s="2051"/>
    </row>
    <row r="541" spans="2:36" ht="16" customHeight="1">
      <c r="B541" s="1147" t="s">
        <v>179</v>
      </c>
      <c r="C541" s="1147" t="s">
        <v>1455</v>
      </c>
      <c r="D541" s="1147">
        <v>110.703</v>
      </c>
      <c r="E541" s="1147">
        <v>111.559</v>
      </c>
      <c r="F541" s="1147">
        <v>112.592</v>
      </c>
      <c r="G541" s="1147">
        <v>114.991</v>
      </c>
      <c r="H541" s="1147">
        <v>118.55500000000001</v>
      </c>
      <c r="I541" s="1147">
        <v>120.946</v>
      </c>
      <c r="J541" s="1147">
        <v>133.82900000000001</v>
      </c>
      <c r="K541" s="1147">
        <v>140.58799999999999</v>
      </c>
      <c r="L541" s="1147">
        <v>168.52099999999999</v>
      </c>
      <c r="M541" s="1147">
        <v>173.28299999999999</v>
      </c>
      <c r="N541" s="1147">
        <v>187.89400000000001</v>
      </c>
      <c r="O541" s="1147">
        <v>199.893</v>
      </c>
      <c r="P541" s="1147">
        <v>208.89099999999999</v>
      </c>
      <c r="Q541" s="1147">
        <v>220.58699999999999</v>
      </c>
      <c r="R541" s="1147">
        <v>228.185</v>
      </c>
      <c r="S541" s="1147">
        <v>236.28299999999999</v>
      </c>
      <c r="T541" s="1147">
        <v>243.72399999999999</v>
      </c>
      <c r="U541" s="1147">
        <v>249.93899999999999</v>
      </c>
      <c r="V541" s="1147">
        <v>256.18700000000001</v>
      </c>
      <c r="W541" s="1147">
        <v>262.59199999999998</v>
      </c>
      <c r="X541" s="1147">
        <v>269.15699999999998</v>
      </c>
      <c r="AI541" s="2051"/>
      <c r="AJ541" s="2051"/>
    </row>
    <row r="542" spans="2:36" ht="16" customHeight="1">
      <c r="B542" s="1147" t="s">
        <v>180</v>
      </c>
      <c r="C542" s="1147" t="s">
        <v>1455</v>
      </c>
      <c r="D542" s="1147">
        <v>39.945999999999998</v>
      </c>
      <c r="E542" s="1147">
        <v>44.003</v>
      </c>
      <c r="F542" s="1147">
        <v>46.557000000000002</v>
      </c>
      <c r="G542" s="1147">
        <v>52.021999999999998</v>
      </c>
      <c r="H542" s="1147">
        <v>60.414000000000001</v>
      </c>
      <c r="I542" s="1147">
        <v>71.212000000000003</v>
      </c>
      <c r="J542" s="1147">
        <v>86.56</v>
      </c>
      <c r="K542" s="1147">
        <v>100</v>
      </c>
      <c r="L542" s="1147">
        <v>120.937</v>
      </c>
      <c r="M542" s="1147">
        <v>126.61</v>
      </c>
      <c r="N542" s="1147">
        <v>151.352</v>
      </c>
      <c r="O542" s="1147">
        <v>177.94300000000001</v>
      </c>
      <c r="P542" s="1147">
        <v>186.52699999999999</v>
      </c>
      <c r="Q542" s="1147">
        <v>204.54499999999999</v>
      </c>
      <c r="R542" s="1147">
        <v>215.21899999999999</v>
      </c>
      <c r="S542" s="1147">
        <v>206.29</v>
      </c>
      <c r="T542" s="1147">
        <v>222.44</v>
      </c>
      <c r="U542" s="1147">
        <v>241.607</v>
      </c>
      <c r="V542" s="1147">
        <v>260.41300000000001</v>
      </c>
      <c r="W542" s="1147">
        <v>277.54300000000001</v>
      </c>
      <c r="X542" s="1147">
        <v>293.51100000000002</v>
      </c>
      <c r="AI542" s="2051"/>
      <c r="AJ542" s="2051"/>
    </row>
    <row r="543" spans="2:36" ht="16" customHeight="1">
      <c r="B543" s="1147" t="s">
        <v>181</v>
      </c>
      <c r="C543" s="1147" t="s">
        <v>1455</v>
      </c>
      <c r="D543" s="1147">
        <v>52.372999999999998</v>
      </c>
      <c r="E543" s="1147">
        <v>53.417999999999999</v>
      </c>
      <c r="F543" s="1147">
        <v>54.121000000000002</v>
      </c>
      <c r="G543" s="1147">
        <v>57.671999999999997</v>
      </c>
      <c r="H543" s="1147">
        <v>61.805</v>
      </c>
      <c r="I543" s="1147">
        <v>64.894000000000005</v>
      </c>
      <c r="J543" s="1147">
        <v>71.941000000000003</v>
      </c>
      <c r="K543" s="1147">
        <v>77.790000000000006</v>
      </c>
      <c r="L543" s="1147">
        <v>89.575999999999993</v>
      </c>
      <c r="M543" s="1147">
        <v>100</v>
      </c>
      <c r="N543" s="1147">
        <v>102.09399999999999</v>
      </c>
      <c r="O543" s="1147">
        <v>113.111</v>
      </c>
      <c r="P543" s="1147">
        <v>123.724</v>
      </c>
      <c r="Q543" s="1147">
        <v>129.96899999999999</v>
      </c>
      <c r="R543" s="1147">
        <v>139.74600000000001</v>
      </c>
      <c r="S543" s="1147">
        <v>149.108</v>
      </c>
      <c r="T543" s="1147">
        <v>158.57</v>
      </c>
      <c r="U543" s="1147">
        <v>168.56399999999999</v>
      </c>
      <c r="V543" s="1147">
        <v>178.57900000000001</v>
      </c>
      <c r="W543" s="1147">
        <v>188.41</v>
      </c>
      <c r="X543" s="1147">
        <v>198.482</v>
      </c>
      <c r="AI543" s="2051"/>
      <c r="AJ543" s="2051"/>
    </row>
    <row r="544" spans="2:36" ht="16" customHeight="1">
      <c r="B544" s="1147" t="s">
        <v>199</v>
      </c>
      <c r="C544" s="1147" t="s">
        <v>1455</v>
      </c>
      <c r="D544" s="1147">
        <v>89.37</v>
      </c>
      <c r="E544" s="1147">
        <v>92.846000000000004</v>
      </c>
      <c r="F544" s="1147">
        <v>99.597999999999999</v>
      </c>
      <c r="G544" s="1147">
        <v>102.3</v>
      </c>
      <c r="H544" s="1147">
        <v>99.738</v>
      </c>
      <c r="I544" s="1147">
        <v>100.254</v>
      </c>
      <c r="J544" s="1147">
        <v>100</v>
      </c>
      <c r="K544" s="1147">
        <v>106.029</v>
      </c>
      <c r="L544" s="1147">
        <v>114.429</v>
      </c>
      <c r="M544" s="1147">
        <v>115.03700000000001</v>
      </c>
      <c r="N544" s="1147">
        <v>116.72799999999999</v>
      </c>
      <c r="O544" s="1147">
        <v>120.056</v>
      </c>
      <c r="P544" s="1147">
        <v>121.133</v>
      </c>
      <c r="Q544" s="1147">
        <v>121.922</v>
      </c>
      <c r="R544" s="1147">
        <v>125.72</v>
      </c>
      <c r="S544" s="1147">
        <v>127.48099999999999</v>
      </c>
      <c r="T544" s="1147">
        <v>127.863</v>
      </c>
      <c r="U544" s="1147">
        <v>128.822</v>
      </c>
      <c r="V544" s="1147">
        <v>130.36799999999999</v>
      </c>
      <c r="W544" s="1147">
        <v>132.51900000000001</v>
      </c>
      <c r="X544" s="1147">
        <v>135.30199999999999</v>
      </c>
      <c r="AI544" s="2051"/>
      <c r="AJ544" s="2051"/>
    </row>
    <row r="545" spans="2:36" ht="16" customHeight="1">
      <c r="B545" s="1147" t="s">
        <v>182</v>
      </c>
      <c r="C545" s="1147" t="s">
        <v>1455</v>
      </c>
      <c r="D545" s="1147">
        <v>77.382000000000005</v>
      </c>
      <c r="E545" s="1147">
        <v>80.206999999999994</v>
      </c>
      <c r="F545" s="1147">
        <v>82.661000000000001</v>
      </c>
      <c r="G545" s="1147">
        <v>85.468000000000004</v>
      </c>
      <c r="H545" s="1147">
        <v>88.018000000000001</v>
      </c>
      <c r="I545" s="1147">
        <v>88.926000000000002</v>
      </c>
      <c r="J545" s="1147">
        <v>88.802000000000007</v>
      </c>
      <c r="K545" s="1147">
        <v>90.930999999999997</v>
      </c>
      <c r="L545" s="1147">
        <v>93.619</v>
      </c>
      <c r="M545" s="1147">
        <v>96.935000000000002</v>
      </c>
      <c r="N545" s="1147">
        <v>100</v>
      </c>
      <c r="O545" s="1147">
        <v>101.58499999999999</v>
      </c>
      <c r="P545" s="1147">
        <v>102.645</v>
      </c>
      <c r="Q545" s="1147">
        <v>103.521</v>
      </c>
      <c r="R545" s="1147">
        <v>104.10299999999999</v>
      </c>
      <c r="S545" s="1147">
        <v>106.598</v>
      </c>
      <c r="T545" s="1147">
        <v>109.276</v>
      </c>
      <c r="U545" s="1147">
        <v>110.95699999999999</v>
      </c>
      <c r="V545" s="1147">
        <v>112.822</v>
      </c>
      <c r="W545" s="1147">
        <v>115.327</v>
      </c>
      <c r="X545" s="1147">
        <v>118.039</v>
      </c>
      <c r="AI545" s="2051"/>
      <c r="AJ545" s="2051"/>
    </row>
    <row r="546" spans="2:36" ht="16" customHeight="1">
      <c r="B546" s="1147" t="s">
        <v>183</v>
      </c>
      <c r="C546" s="1147" t="s">
        <v>1455</v>
      </c>
      <c r="D546" s="1147">
        <v>73.94</v>
      </c>
      <c r="E546" s="1147">
        <v>82.369</v>
      </c>
      <c r="F546" s="1147">
        <v>83.856999999999999</v>
      </c>
      <c r="G546" s="1147">
        <v>82.472999999999999</v>
      </c>
      <c r="H546" s="1147">
        <v>78.882000000000005</v>
      </c>
      <c r="I546" s="1147">
        <v>78.326999999999998</v>
      </c>
      <c r="J546" s="1147">
        <v>78.713999999999999</v>
      </c>
      <c r="K546" s="1147">
        <v>80.608000000000004</v>
      </c>
      <c r="L546" s="1147">
        <v>86.552999999999997</v>
      </c>
      <c r="M546" s="1147">
        <v>87.569000000000003</v>
      </c>
      <c r="N546" s="1147">
        <v>91.686999999999998</v>
      </c>
      <c r="O546" s="1147">
        <v>96.075000000000003</v>
      </c>
      <c r="P546" s="1147">
        <v>98.188000000000002</v>
      </c>
      <c r="Q546" s="1147">
        <v>100</v>
      </c>
      <c r="R546" s="1147">
        <v>100.61</v>
      </c>
      <c r="S546" s="1147">
        <v>100.11499999999999</v>
      </c>
      <c r="T546" s="1147">
        <v>100.45399999999999</v>
      </c>
      <c r="U546" s="1147">
        <v>102.20699999999999</v>
      </c>
      <c r="V546" s="1147">
        <v>104.15900000000001</v>
      </c>
      <c r="W546" s="1147">
        <v>106.29300000000001</v>
      </c>
      <c r="X546" s="1147">
        <v>108.411</v>
      </c>
      <c r="AI546" s="2051"/>
      <c r="AJ546" s="2051"/>
    </row>
    <row r="547" spans="2:36" ht="16" customHeight="1">
      <c r="B547" s="1147" t="s">
        <v>184</v>
      </c>
      <c r="C547" s="1147" t="s">
        <v>1455</v>
      </c>
      <c r="D547" s="1147">
        <v>54.731999999999999</v>
      </c>
      <c r="E547" s="1147">
        <v>50.488999999999997</v>
      </c>
      <c r="F547" s="1147">
        <v>53.103000000000002</v>
      </c>
      <c r="G547" s="1147">
        <v>55.677999999999997</v>
      </c>
      <c r="H547" s="1147">
        <v>61.759</v>
      </c>
      <c r="I547" s="1147">
        <v>75.575000000000003</v>
      </c>
      <c r="J547" s="1147">
        <v>87.787999999999997</v>
      </c>
      <c r="K547" s="1147">
        <v>91.569000000000003</v>
      </c>
      <c r="L547" s="1147">
        <v>108.65900000000001</v>
      </c>
      <c r="M547" s="1147">
        <v>90.006</v>
      </c>
      <c r="N547" s="1147">
        <v>100</v>
      </c>
      <c r="O547" s="1147">
        <v>116.18899999999999</v>
      </c>
      <c r="P547" s="1147">
        <v>123.68300000000001</v>
      </c>
      <c r="Q547" s="1147">
        <v>125.554</v>
      </c>
      <c r="R547" s="1147">
        <v>123.47799999999999</v>
      </c>
      <c r="S547" s="1147">
        <v>89.676000000000002</v>
      </c>
      <c r="T547" s="1147">
        <v>91.242000000000004</v>
      </c>
      <c r="U547" s="1147">
        <v>97.972999999999999</v>
      </c>
      <c r="V547" s="1147">
        <v>104.627</v>
      </c>
      <c r="W547" s="1147">
        <v>109.511</v>
      </c>
      <c r="X547" s="1147">
        <v>113.339</v>
      </c>
      <c r="AI547" s="2051"/>
      <c r="AJ547" s="2051"/>
    </row>
    <row r="548" spans="2:36" ht="16" customHeight="1">
      <c r="B548" s="1147" t="s">
        <v>1064</v>
      </c>
      <c r="C548" s="1147" t="s">
        <v>1455</v>
      </c>
      <c r="D548" s="1147">
        <v>308.23599999999999</v>
      </c>
      <c r="E548" s="1147">
        <v>330.904</v>
      </c>
      <c r="F548" s="1147">
        <v>337.62200000000001</v>
      </c>
      <c r="G548" s="1147">
        <v>351.14100000000002</v>
      </c>
      <c r="H548" s="1147">
        <v>369.07900000000001</v>
      </c>
      <c r="I548" s="1147">
        <v>395.32799999999997</v>
      </c>
      <c r="J548" s="1147">
        <v>432.46800000000002</v>
      </c>
      <c r="K548" s="1147">
        <v>496.80399999999997</v>
      </c>
      <c r="L548" s="1147">
        <v>611.89</v>
      </c>
      <c r="M548" s="1147">
        <v>636.49599999999998</v>
      </c>
      <c r="N548" s="1147">
        <v>700.36199999999997</v>
      </c>
      <c r="O548" s="1147">
        <v>857.81600000000003</v>
      </c>
      <c r="P548" s="1147">
        <v>939.70399999999995</v>
      </c>
      <c r="Q548" s="1147">
        <v>972.88599999999997</v>
      </c>
      <c r="R548" s="2052">
        <v>1050.0119999999999</v>
      </c>
      <c r="S548" s="2052">
        <v>1130.655</v>
      </c>
      <c r="T548" s="2052">
        <v>1224.9259999999999</v>
      </c>
      <c r="U548" s="2052">
        <v>1307.2909999999999</v>
      </c>
      <c r="V548" s="2052">
        <v>1384.029</v>
      </c>
      <c r="W548" s="2052">
        <v>1449.579</v>
      </c>
      <c r="X548" s="2052">
        <v>1507.5619999999999</v>
      </c>
      <c r="AI548" s="2051"/>
      <c r="AJ548" s="2051"/>
    </row>
    <row r="549" spans="2:36" ht="16" customHeight="1">
      <c r="B549" s="1147" t="s">
        <v>1446</v>
      </c>
      <c r="C549" s="1147" t="s">
        <v>1455</v>
      </c>
      <c r="D549" s="1147">
        <v>81.679000000000002</v>
      </c>
      <c r="E549" s="1147">
        <v>89.775000000000006</v>
      </c>
      <c r="F549" s="1147">
        <v>100</v>
      </c>
      <c r="G549" s="1147">
        <v>113.349</v>
      </c>
      <c r="H549" s="1147">
        <v>125.14100000000001</v>
      </c>
      <c r="I549" s="1147">
        <v>134.90100000000001</v>
      </c>
      <c r="J549" s="1147">
        <v>154.334</v>
      </c>
      <c r="K549" s="1147">
        <v>160.95400000000001</v>
      </c>
      <c r="L549" s="1147">
        <v>170.53899999999999</v>
      </c>
      <c r="M549" s="1147">
        <v>163.26400000000001</v>
      </c>
      <c r="N549" s="1147">
        <v>179.43199999999999</v>
      </c>
      <c r="O549" s="1147">
        <v>190.185</v>
      </c>
      <c r="P549" s="1147">
        <v>204.922</v>
      </c>
      <c r="Q549" s="1147">
        <v>213.30799999999999</v>
      </c>
      <c r="R549" s="1147">
        <v>220.786</v>
      </c>
      <c r="S549" s="1147">
        <v>223.65299999999999</v>
      </c>
      <c r="T549" s="1147">
        <v>225.779</v>
      </c>
      <c r="U549" s="1147">
        <v>239.053</v>
      </c>
      <c r="V549" s="1147">
        <v>259.19799999999998</v>
      </c>
      <c r="W549" s="1147">
        <v>272.47500000000002</v>
      </c>
      <c r="X549" s="1147">
        <v>286.43200000000002</v>
      </c>
      <c r="AI549" s="2051"/>
      <c r="AJ549" s="2051"/>
    </row>
    <row r="550" spans="2:36" ht="16" customHeight="1">
      <c r="B550" s="1147" t="s">
        <v>186</v>
      </c>
      <c r="C550" s="1147" t="s">
        <v>1455</v>
      </c>
      <c r="D550" s="1147">
        <v>55.252000000000002</v>
      </c>
      <c r="E550" s="1147">
        <v>56.534999999999997</v>
      </c>
      <c r="F550" s="1147">
        <v>59.454999999999998</v>
      </c>
      <c r="G550" s="1147">
        <v>62.393000000000001</v>
      </c>
      <c r="H550" s="1147">
        <v>66.623999999999995</v>
      </c>
      <c r="I550" s="1147">
        <v>74.066000000000003</v>
      </c>
      <c r="J550" s="1147">
        <v>83.296000000000006</v>
      </c>
      <c r="K550" s="1147">
        <v>100.116</v>
      </c>
      <c r="L550" s="1147">
        <v>111.947</v>
      </c>
      <c r="M550" s="1147">
        <v>101.015</v>
      </c>
      <c r="N550" s="1147">
        <v>100</v>
      </c>
      <c r="O550" s="1147">
        <v>106.414</v>
      </c>
      <c r="P550" s="1147">
        <v>110.236</v>
      </c>
      <c r="Q550" s="1147">
        <v>111.423</v>
      </c>
      <c r="R550" s="1147">
        <v>112.779</v>
      </c>
      <c r="S550" s="1147">
        <v>114.79600000000001</v>
      </c>
      <c r="T550" s="1147">
        <v>116.721</v>
      </c>
      <c r="U550" s="1147">
        <v>119.402</v>
      </c>
      <c r="V550" s="1147">
        <v>122.026</v>
      </c>
      <c r="W550" s="1147">
        <v>124.509</v>
      </c>
      <c r="X550" s="1147">
        <v>127.074</v>
      </c>
      <c r="AI550" s="2051"/>
      <c r="AJ550" s="2051"/>
    </row>
    <row r="551" spans="2:36" ht="16" customHeight="1">
      <c r="B551" s="1147" t="s">
        <v>187</v>
      </c>
      <c r="C551" s="1147" t="s">
        <v>1455</v>
      </c>
      <c r="D551" s="1147">
        <v>100</v>
      </c>
      <c r="E551" s="1147">
        <v>98.182000000000002</v>
      </c>
      <c r="F551" s="1147">
        <v>103.03</v>
      </c>
      <c r="G551" s="1147">
        <v>104.79600000000001</v>
      </c>
      <c r="H551" s="1147">
        <v>105.858</v>
      </c>
      <c r="I551" s="1147">
        <v>104.693</v>
      </c>
      <c r="J551" s="1147">
        <v>105.517</v>
      </c>
      <c r="K551" s="1147">
        <v>108.752</v>
      </c>
      <c r="L551" s="1147">
        <v>116.941</v>
      </c>
      <c r="M551" s="1147">
        <v>129.215</v>
      </c>
      <c r="N551" s="1147">
        <v>129.41399999999999</v>
      </c>
      <c r="O551" s="1147">
        <v>135.22999999999999</v>
      </c>
      <c r="P551" s="1147">
        <v>144.75700000000001</v>
      </c>
      <c r="Q551" s="1147">
        <v>152.429</v>
      </c>
      <c r="R551" s="1147">
        <v>157.06800000000001</v>
      </c>
      <c r="S551" s="1147">
        <v>167.429</v>
      </c>
      <c r="T551" s="1147">
        <v>171.25399999999999</v>
      </c>
      <c r="U551" s="1147">
        <v>173.21299999999999</v>
      </c>
      <c r="V551" s="1147">
        <v>176.08</v>
      </c>
      <c r="W551" s="1147">
        <v>179.96799999999999</v>
      </c>
      <c r="X551" s="1147">
        <v>183.941</v>
      </c>
      <c r="AI551" s="2051"/>
      <c r="AJ551" s="2051"/>
    </row>
    <row r="552" spans="2:36" ht="16" customHeight="1">
      <c r="B552" s="1147" t="s">
        <v>94</v>
      </c>
      <c r="C552" s="1147" t="s">
        <v>1455</v>
      </c>
      <c r="D552" s="1147">
        <v>77.085999999999999</v>
      </c>
      <c r="E552" s="1147">
        <v>84.850999999999999</v>
      </c>
      <c r="F552" s="1147">
        <v>93.266999999999996</v>
      </c>
      <c r="G552" s="1147">
        <v>95.575000000000003</v>
      </c>
      <c r="H552" s="1147">
        <v>101.6</v>
      </c>
      <c r="I552" s="1147">
        <v>108.08199999999999</v>
      </c>
      <c r="J552" s="1147">
        <v>116.529</v>
      </c>
      <c r="K552" s="1147">
        <v>130.149</v>
      </c>
      <c r="L552" s="1147">
        <v>143.88800000000001</v>
      </c>
      <c r="M552" s="1147">
        <v>147.45400000000001</v>
      </c>
      <c r="N552" s="1147">
        <v>154.613</v>
      </c>
      <c r="O552" s="1147">
        <v>165.50399999999999</v>
      </c>
      <c r="P552" s="1147">
        <v>168.73699999999999</v>
      </c>
      <c r="Q552" s="1147">
        <v>180.965</v>
      </c>
      <c r="R552" s="1147">
        <v>191.619</v>
      </c>
      <c r="S552" s="1147">
        <v>201.001</v>
      </c>
      <c r="T552" s="1147">
        <v>209.56800000000001</v>
      </c>
      <c r="U552" s="1147">
        <v>220.749</v>
      </c>
      <c r="V552" s="1147">
        <v>232.649</v>
      </c>
      <c r="W552" s="1147">
        <v>244.17500000000001</v>
      </c>
      <c r="X552" s="1147">
        <v>256.19299999999998</v>
      </c>
      <c r="AI552" s="2051"/>
      <c r="AJ552" s="2051"/>
    </row>
    <row r="553" spans="2:36" ht="16" customHeight="1">
      <c r="B553" s="1147" t="s">
        <v>96</v>
      </c>
      <c r="C553" s="1147" t="s">
        <v>1455</v>
      </c>
      <c r="D553" s="1147">
        <v>101.788</v>
      </c>
      <c r="E553" s="1147">
        <v>103.357</v>
      </c>
      <c r="F553" s="1147">
        <v>103.004</v>
      </c>
      <c r="G553" s="1147">
        <v>114.73099999999999</v>
      </c>
      <c r="H553" s="1147">
        <v>126.568</v>
      </c>
      <c r="I553" s="1147">
        <v>138.09200000000001</v>
      </c>
      <c r="J553" s="1147">
        <v>143.06700000000001</v>
      </c>
      <c r="K553" s="1147">
        <v>157.88800000000001</v>
      </c>
      <c r="L553" s="1147">
        <v>171.46799999999999</v>
      </c>
      <c r="M553" s="1147">
        <v>171.89</v>
      </c>
      <c r="N553" s="1147">
        <v>183.357</v>
      </c>
      <c r="O553" s="1147">
        <v>203.49</v>
      </c>
      <c r="P553" s="1147">
        <v>213.083</v>
      </c>
      <c r="Q553" s="1147">
        <v>220.37799999999999</v>
      </c>
      <c r="R553" s="1147">
        <v>224.59899999999999</v>
      </c>
      <c r="S553" s="1147">
        <v>222.857</v>
      </c>
      <c r="T553" s="1147">
        <v>220.84100000000001</v>
      </c>
      <c r="U553" s="1147">
        <v>223.86500000000001</v>
      </c>
      <c r="V553" s="1147">
        <v>228.28299999999999</v>
      </c>
      <c r="W553" s="1147">
        <v>232.81399999999999</v>
      </c>
      <c r="X553" s="1147">
        <v>236.161</v>
      </c>
      <c r="AI553" s="2051"/>
      <c r="AJ553" s="2051"/>
    </row>
    <row r="554" spans="2:36" ht="16" customHeight="1">
      <c r="B554" s="1147" t="s">
        <v>188</v>
      </c>
      <c r="C554" s="1147" t="s">
        <v>1455</v>
      </c>
      <c r="D554" s="1147">
        <v>64.11</v>
      </c>
      <c r="E554" s="1147">
        <v>68.718000000000004</v>
      </c>
      <c r="F554" s="1147">
        <v>87.442999999999998</v>
      </c>
      <c r="G554" s="1147">
        <v>99.994</v>
      </c>
      <c r="H554" s="1147">
        <v>122.605</v>
      </c>
      <c r="I554" s="1147">
        <v>157.63300000000001</v>
      </c>
      <c r="J554" s="1147">
        <v>172.547</v>
      </c>
      <c r="K554" s="1147">
        <v>191.55799999999999</v>
      </c>
      <c r="L554" s="1147">
        <v>233.37799999999999</v>
      </c>
      <c r="M554" s="1147">
        <v>174.30500000000001</v>
      </c>
      <c r="N554" s="1147">
        <v>198.983</v>
      </c>
      <c r="O554" s="1147">
        <v>235.30199999999999</v>
      </c>
      <c r="P554" s="1147">
        <v>279.93599999999998</v>
      </c>
      <c r="Q554" s="1147">
        <v>261.02999999999997</v>
      </c>
      <c r="R554" s="1147">
        <v>215.80699999999999</v>
      </c>
      <c r="S554" s="1147">
        <v>178.72499999999999</v>
      </c>
      <c r="T554" s="1147">
        <v>190.495</v>
      </c>
      <c r="U554" s="1147">
        <v>201.732</v>
      </c>
      <c r="V554" s="1147">
        <v>209.661</v>
      </c>
      <c r="W554" s="1147">
        <v>214.28399999999999</v>
      </c>
      <c r="X554" s="1147">
        <v>215.06899999999999</v>
      </c>
      <c r="AI554" s="2051"/>
      <c r="AJ554" s="2051"/>
    </row>
    <row r="555" spans="2:36" ht="16" customHeight="1">
      <c r="B555" s="1147" t="s">
        <v>190</v>
      </c>
      <c r="C555" s="1147" t="s">
        <v>1455</v>
      </c>
      <c r="D555" s="1147">
        <v>73.494</v>
      </c>
      <c r="E555" s="1147">
        <v>73.186999999999998</v>
      </c>
      <c r="F555" s="1147">
        <v>73.367999999999995</v>
      </c>
      <c r="G555" s="1147">
        <v>72.734999999999999</v>
      </c>
      <c r="H555" s="1147">
        <v>74.566999999999993</v>
      </c>
      <c r="I555" s="1147">
        <v>79.504000000000005</v>
      </c>
      <c r="J555" s="1147">
        <v>84.866</v>
      </c>
      <c r="K555" s="1147">
        <v>92.138000000000005</v>
      </c>
      <c r="L555" s="1147">
        <v>101.07899999999999</v>
      </c>
      <c r="M555" s="1147">
        <v>97.748999999999995</v>
      </c>
      <c r="N555" s="1147">
        <v>100</v>
      </c>
      <c r="O555" s="1147">
        <v>105.16200000000001</v>
      </c>
      <c r="P555" s="1147">
        <v>107.973</v>
      </c>
      <c r="Q555" s="1147">
        <v>109.72</v>
      </c>
      <c r="R555" s="1147">
        <v>110.702</v>
      </c>
      <c r="S555" s="1147">
        <v>112.495</v>
      </c>
      <c r="T555" s="1147">
        <v>116.506</v>
      </c>
      <c r="U555" s="1147">
        <v>120.465</v>
      </c>
      <c r="V555" s="1147">
        <v>121.31100000000001</v>
      </c>
      <c r="W555" s="1147">
        <v>122.723</v>
      </c>
      <c r="X555" s="1147">
        <v>124.485</v>
      </c>
      <c r="AI555" s="2051"/>
      <c r="AJ555" s="2051"/>
    </row>
    <row r="556" spans="2:36" ht="16" customHeight="1">
      <c r="B556" s="1147" t="s">
        <v>144</v>
      </c>
      <c r="C556" s="1147" t="s">
        <v>1455</v>
      </c>
      <c r="D556" s="1147">
        <v>76.701999999999998</v>
      </c>
      <c r="E556" s="1147">
        <v>76.135999999999996</v>
      </c>
      <c r="F556" s="1147">
        <v>77.355000000000004</v>
      </c>
      <c r="G556" s="1147">
        <v>79.706999999999994</v>
      </c>
      <c r="H556" s="1147">
        <v>81.599999999999994</v>
      </c>
      <c r="I556" s="1147">
        <v>84.981999999999999</v>
      </c>
      <c r="J556" s="1147">
        <v>90.844999999999999</v>
      </c>
      <c r="K556" s="1147">
        <v>92.228999999999999</v>
      </c>
      <c r="L556" s="1147">
        <v>95.242999999999995</v>
      </c>
      <c r="M556" s="1147">
        <v>96.968999999999994</v>
      </c>
      <c r="N556" s="1147">
        <v>100</v>
      </c>
      <c r="O556" s="1147">
        <v>104.125</v>
      </c>
      <c r="P556" s="1147">
        <v>108.19499999999999</v>
      </c>
      <c r="Q556" s="1147">
        <v>110.154</v>
      </c>
      <c r="R556" s="1147">
        <v>111.336</v>
      </c>
      <c r="S556" s="1147">
        <v>112.35</v>
      </c>
      <c r="T556" s="1147">
        <v>114.381</v>
      </c>
      <c r="U556" s="1147">
        <v>116.636</v>
      </c>
      <c r="V556" s="1147">
        <v>119.21599999999999</v>
      </c>
      <c r="W556" s="1147">
        <v>121.94499999999999</v>
      </c>
      <c r="X556" s="1147">
        <v>124.836</v>
      </c>
      <c r="AI556" s="2051"/>
      <c r="AJ556" s="2051"/>
    </row>
    <row r="557" spans="2:36" ht="16" customHeight="1">
      <c r="B557" s="1147" t="s">
        <v>1447</v>
      </c>
      <c r="C557" s="1147" t="s">
        <v>1455</v>
      </c>
      <c r="D557" s="1147">
        <v>88.867999999999995</v>
      </c>
      <c r="E557" s="1147">
        <v>93.061000000000007</v>
      </c>
      <c r="F557" s="1147">
        <v>93.94</v>
      </c>
      <c r="G557" s="1147">
        <v>95.491</v>
      </c>
      <c r="H557" s="1147">
        <v>95.332999999999998</v>
      </c>
      <c r="I557" s="1147">
        <v>100</v>
      </c>
      <c r="J557" s="1147">
        <v>103.252</v>
      </c>
      <c r="K557" s="1147">
        <v>107.995</v>
      </c>
      <c r="L557" s="1147">
        <v>113.925</v>
      </c>
      <c r="M557" s="1147">
        <v>114.261</v>
      </c>
      <c r="N557" s="1147">
        <v>116.593</v>
      </c>
      <c r="O557" s="1147">
        <v>120.93300000000001</v>
      </c>
      <c r="P557" s="1147">
        <v>122.146</v>
      </c>
      <c r="Q557" s="1147">
        <v>127.351</v>
      </c>
      <c r="R557" s="1147">
        <v>129.184</v>
      </c>
      <c r="S557" s="1147">
        <v>130.73400000000001</v>
      </c>
      <c r="T557" s="1147">
        <v>132.512</v>
      </c>
      <c r="U557" s="1147">
        <v>134.52600000000001</v>
      </c>
      <c r="V557" s="1147">
        <v>136.786</v>
      </c>
      <c r="W557" s="1147">
        <v>139.303</v>
      </c>
      <c r="X557" s="1147">
        <v>142.089</v>
      </c>
      <c r="AI557" s="2051"/>
      <c r="AJ557" s="2051"/>
    </row>
    <row r="558" spans="2:36" ht="16" customHeight="1">
      <c r="B558" s="1147" t="s">
        <v>216</v>
      </c>
      <c r="C558" s="1147" t="s">
        <v>1455</v>
      </c>
      <c r="D558" s="1147">
        <v>100</v>
      </c>
      <c r="E558" s="1147">
        <v>107.30500000000001</v>
      </c>
      <c r="F558" s="1147">
        <v>123.322</v>
      </c>
      <c r="G558" s="1147">
        <v>126.73099999999999</v>
      </c>
      <c r="H558" s="1147">
        <v>144.858</v>
      </c>
      <c r="I558" s="1147">
        <v>171.14599999999999</v>
      </c>
      <c r="J558" s="1147">
        <v>190.095</v>
      </c>
      <c r="K558" s="1147">
        <v>208</v>
      </c>
      <c r="L558" s="1147">
        <v>226.74700000000001</v>
      </c>
      <c r="M558" s="1147">
        <v>247.547</v>
      </c>
      <c r="N558" s="1147">
        <v>269.31700000000001</v>
      </c>
      <c r="O558" s="1147">
        <v>291.48099999999999</v>
      </c>
      <c r="P558" s="1147">
        <v>307.48399999999998</v>
      </c>
      <c r="Q558" s="1147">
        <v>323.09699999999998</v>
      </c>
      <c r="R558" s="1147">
        <v>344.50599999999997</v>
      </c>
      <c r="S558" s="1147">
        <v>370.92500000000001</v>
      </c>
      <c r="T558" s="1147">
        <v>399.41199999999998</v>
      </c>
      <c r="U558" s="1147">
        <v>423.21899999999999</v>
      </c>
      <c r="V558" s="1147">
        <v>445.166</v>
      </c>
      <c r="W558" s="1147">
        <v>467.88099999999997</v>
      </c>
      <c r="X558" s="1147">
        <v>491.596</v>
      </c>
      <c r="AI558" s="2051"/>
      <c r="AJ558" s="2051"/>
    </row>
    <row r="559" spans="2:36" ht="16" customHeight="1">
      <c r="B559" s="1147" t="s">
        <v>100</v>
      </c>
      <c r="C559" s="1147" t="s">
        <v>1455</v>
      </c>
      <c r="D559" s="1147">
        <v>27.611000000000001</v>
      </c>
      <c r="E559" s="1147">
        <v>34.253999999999998</v>
      </c>
      <c r="F559" s="1147">
        <v>42.12</v>
      </c>
      <c r="G559" s="1147">
        <v>46.478000000000002</v>
      </c>
      <c r="H559" s="1147">
        <v>53.378</v>
      </c>
      <c r="I559" s="1147">
        <v>59.112000000000002</v>
      </c>
      <c r="J559" s="1147">
        <v>70.915000000000006</v>
      </c>
      <c r="K559" s="1147">
        <v>73.822000000000003</v>
      </c>
      <c r="L559" s="1147">
        <v>82.655000000000001</v>
      </c>
      <c r="M559" s="1147">
        <v>89.183999999999997</v>
      </c>
      <c r="N559" s="1147">
        <v>100</v>
      </c>
      <c r="O559" s="1147">
        <v>114.07599999999999</v>
      </c>
      <c r="P559" s="1147">
        <v>134.21700000000001</v>
      </c>
      <c r="Q559" s="1147">
        <v>170.85900000000001</v>
      </c>
      <c r="R559" s="1147">
        <v>206.541</v>
      </c>
      <c r="S559" s="1147">
        <v>246.36199999999999</v>
      </c>
      <c r="T559" s="1147">
        <v>277.06200000000001</v>
      </c>
      <c r="U559" s="1147">
        <v>298.93700000000001</v>
      </c>
      <c r="V559" s="1147">
        <v>321.49</v>
      </c>
      <c r="W559" s="1147">
        <v>342.80200000000002</v>
      </c>
      <c r="X559" s="1147">
        <v>364.48700000000002</v>
      </c>
      <c r="AI559" s="2051"/>
      <c r="AJ559" s="2051"/>
    </row>
    <row r="560" spans="2:36" ht="16" customHeight="1">
      <c r="B560" s="1147" t="s">
        <v>191</v>
      </c>
      <c r="C560" s="1147" t="s">
        <v>1455</v>
      </c>
      <c r="D560" s="1147">
        <v>72.932000000000002</v>
      </c>
      <c r="E560" s="1147">
        <v>71.778000000000006</v>
      </c>
      <c r="F560" s="1147">
        <v>74.024000000000001</v>
      </c>
      <c r="G560" s="1147">
        <v>76.465999999999994</v>
      </c>
      <c r="H560" s="1147">
        <v>81.061999999999998</v>
      </c>
      <c r="I560" s="1147">
        <v>85.156000000000006</v>
      </c>
      <c r="J560" s="1147">
        <v>88.546000000000006</v>
      </c>
      <c r="K560" s="1147">
        <v>92.869</v>
      </c>
      <c r="L560" s="1147">
        <v>102.51600000000001</v>
      </c>
      <c r="M560" s="1147">
        <v>96.373000000000005</v>
      </c>
      <c r="N560" s="1147">
        <v>100</v>
      </c>
      <c r="O560" s="1147">
        <v>105.41200000000001</v>
      </c>
      <c r="P560" s="1147">
        <v>106.46599999999999</v>
      </c>
      <c r="Q560" s="1147">
        <v>106.654</v>
      </c>
      <c r="R560" s="1147">
        <v>109.291</v>
      </c>
      <c r="S560" s="1147">
        <v>110.852</v>
      </c>
      <c r="T560" s="1147">
        <v>116.229</v>
      </c>
      <c r="U560" s="1147">
        <v>120.901</v>
      </c>
      <c r="V560" s="1147">
        <v>125.61799999999999</v>
      </c>
      <c r="W560" s="1147">
        <v>130.49700000000001</v>
      </c>
      <c r="X560" s="1147">
        <v>135.50399999999999</v>
      </c>
      <c r="AI560" s="2051"/>
      <c r="AJ560" s="2051"/>
    </row>
    <row r="561" spans="2:36" ht="16" customHeight="1">
      <c r="B561" s="1147" t="s">
        <v>220</v>
      </c>
      <c r="C561" s="1147" t="s">
        <v>1455</v>
      </c>
      <c r="D561" s="1147">
        <v>97.21</v>
      </c>
      <c r="E561" s="1147">
        <v>99.653999999999996</v>
      </c>
      <c r="F561" s="1147">
        <v>101.86499999999999</v>
      </c>
      <c r="G561" s="1147">
        <v>103.367</v>
      </c>
      <c r="H561" s="1147">
        <v>106.438</v>
      </c>
      <c r="I561" s="1147">
        <v>107.78700000000001</v>
      </c>
      <c r="J561" s="1147">
        <v>118.708</v>
      </c>
      <c r="K561" s="1147">
        <v>126.79600000000001</v>
      </c>
      <c r="L561" s="1147">
        <v>135.72</v>
      </c>
      <c r="M561" s="1147">
        <v>141.31</v>
      </c>
      <c r="N561" s="1147">
        <v>142.738</v>
      </c>
      <c r="O561" s="1147">
        <v>161.08799999999999</v>
      </c>
      <c r="P561" s="1147">
        <v>171.79900000000001</v>
      </c>
      <c r="Q561" s="1147">
        <v>192.57</v>
      </c>
      <c r="R561" s="1147">
        <v>193.89699999999999</v>
      </c>
      <c r="S561" s="1147">
        <v>197.958</v>
      </c>
      <c r="T561" s="1147">
        <v>204.553</v>
      </c>
      <c r="U561" s="1147">
        <v>212.26499999999999</v>
      </c>
      <c r="V561" s="1147">
        <v>220.05099999999999</v>
      </c>
      <c r="W561" s="1147">
        <v>228.148</v>
      </c>
      <c r="X561" s="1147">
        <v>236.48099999999999</v>
      </c>
      <c r="AI561" s="2051"/>
      <c r="AJ561" s="2051"/>
    </row>
    <row r="562" spans="2:36" ht="16" customHeight="1">
      <c r="B562" s="1147" t="s">
        <v>102</v>
      </c>
      <c r="C562" s="1147" t="s">
        <v>1455</v>
      </c>
      <c r="D562" s="1147">
        <v>191.256</v>
      </c>
      <c r="E562" s="1147">
        <v>200.05799999999999</v>
      </c>
      <c r="F562" s="1147">
        <v>192.72499999999999</v>
      </c>
      <c r="G562" s="1147">
        <v>197.68299999999999</v>
      </c>
      <c r="H562" s="1147">
        <v>207.37799999999999</v>
      </c>
      <c r="I562" s="1147">
        <v>214.827</v>
      </c>
      <c r="J562" s="1147">
        <v>225.803</v>
      </c>
      <c r="K562" s="1147">
        <v>231.584</v>
      </c>
      <c r="L562" s="1147">
        <v>252.05199999999999</v>
      </c>
      <c r="M562" s="1147">
        <v>261.03699999999998</v>
      </c>
      <c r="N562" s="1147">
        <v>271.959</v>
      </c>
      <c r="O562" s="1147">
        <v>285.77699999999999</v>
      </c>
      <c r="P562" s="1147">
        <v>302.15699999999998</v>
      </c>
      <c r="Q562" s="1147">
        <v>306.149</v>
      </c>
      <c r="R562" s="1147">
        <v>310.50099999999998</v>
      </c>
      <c r="S562" s="1147">
        <v>319.98399999999998</v>
      </c>
      <c r="T562" s="1147">
        <v>328.86700000000002</v>
      </c>
      <c r="U562" s="1147">
        <v>336.66399999999999</v>
      </c>
      <c r="V562" s="1147">
        <v>344.95699999999999</v>
      </c>
      <c r="W562" s="1147">
        <v>352.51299999999998</v>
      </c>
      <c r="X562" s="1147">
        <v>361.78</v>
      </c>
      <c r="AI562" s="2051"/>
      <c r="AJ562" s="2051"/>
    </row>
    <row r="563" spans="2:36" ht="16" customHeight="1">
      <c r="B563" s="1147" t="s">
        <v>192</v>
      </c>
      <c r="C563" s="1147" t="s">
        <v>1455</v>
      </c>
      <c r="D563" s="1147">
        <v>76.715999999999994</v>
      </c>
      <c r="E563" s="1147">
        <v>78.459999999999994</v>
      </c>
      <c r="F563" s="1147">
        <v>80.83</v>
      </c>
      <c r="G563" s="1147">
        <v>83.236999999999995</v>
      </c>
      <c r="H563" s="1147">
        <v>84.4</v>
      </c>
      <c r="I563" s="1147">
        <v>86.198999999999998</v>
      </c>
      <c r="J563" s="1147">
        <v>88.441999999999993</v>
      </c>
      <c r="K563" s="1147">
        <v>91.031999999999996</v>
      </c>
      <c r="L563" s="1147">
        <v>93.837999999999994</v>
      </c>
      <c r="M563" s="1147">
        <v>96.378</v>
      </c>
      <c r="N563" s="1147">
        <v>100.06399999999999</v>
      </c>
      <c r="O563" s="1147">
        <v>102.506</v>
      </c>
      <c r="P563" s="1147">
        <v>104.389</v>
      </c>
      <c r="Q563" s="1147">
        <v>106.307</v>
      </c>
      <c r="R563" s="1147">
        <v>108.23399999999999</v>
      </c>
      <c r="S563" s="1147">
        <v>109.235</v>
      </c>
      <c r="T563" s="1147">
        <v>111.143</v>
      </c>
      <c r="U563" s="1147">
        <v>113.601</v>
      </c>
      <c r="V563" s="1147">
        <v>116.254</v>
      </c>
      <c r="W563" s="1147">
        <v>119.04600000000001</v>
      </c>
      <c r="X563" s="1147">
        <v>121.97499999999999</v>
      </c>
      <c r="AI563" s="2051"/>
      <c r="AJ563" s="2051"/>
    </row>
    <row r="564" spans="2:36" ht="16" customHeight="1">
      <c r="B564" s="1147" t="s">
        <v>936</v>
      </c>
      <c r="C564" s="1147" t="s">
        <v>1455</v>
      </c>
      <c r="D564" s="1147">
        <v>91.588999999999999</v>
      </c>
      <c r="E564" s="1147">
        <v>90.215999999999994</v>
      </c>
      <c r="F564" s="1147">
        <v>95.245999999999995</v>
      </c>
      <c r="G564" s="1147">
        <v>96.724000000000004</v>
      </c>
      <c r="H564" s="1147">
        <v>100</v>
      </c>
      <c r="I564" s="1147">
        <v>102.251</v>
      </c>
      <c r="J564" s="1147">
        <v>104.598</v>
      </c>
      <c r="K564" s="1147">
        <v>105.303</v>
      </c>
      <c r="L564" s="1147">
        <v>109.455</v>
      </c>
      <c r="M564" s="1147">
        <v>110.81100000000001</v>
      </c>
      <c r="N564" s="1147">
        <v>112.496</v>
      </c>
      <c r="O564" s="1147">
        <v>118.672</v>
      </c>
      <c r="P564" s="1147">
        <v>120.792</v>
      </c>
      <c r="Q564" s="1147">
        <v>121.687</v>
      </c>
      <c r="R564" s="1147">
        <v>121.871</v>
      </c>
      <c r="S564" s="1147">
        <v>121.369</v>
      </c>
      <c r="T564" s="1147">
        <v>122.203</v>
      </c>
      <c r="U564" s="1147">
        <v>124.38500000000001</v>
      </c>
      <c r="V564" s="1147">
        <v>126.464</v>
      </c>
      <c r="W564" s="1147">
        <v>128.494</v>
      </c>
      <c r="X564" s="1147">
        <v>130.55699999999999</v>
      </c>
      <c r="AI564" s="2051"/>
      <c r="AJ564" s="2051"/>
    </row>
    <row r="565" spans="2:36" ht="16" customHeight="1">
      <c r="B565" s="1147" t="s">
        <v>104</v>
      </c>
      <c r="C565" s="1147" t="s">
        <v>1455</v>
      </c>
      <c r="D565" s="1147">
        <v>73.209000000000003</v>
      </c>
      <c r="E565" s="1147">
        <v>76.897999999999996</v>
      </c>
      <c r="F565" s="1147">
        <v>83.013999999999996</v>
      </c>
      <c r="G565" s="1147">
        <v>89.483000000000004</v>
      </c>
      <c r="H565" s="1147">
        <v>100</v>
      </c>
      <c r="I565" s="1147">
        <v>109.55500000000001</v>
      </c>
      <c r="J565" s="1147">
        <v>129.77600000000001</v>
      </c>
      <c r="K565" s="1147">
        <v>134.14400000000001</v>
      </c>
      <c r="L565" s="1147">
        <v>146.80600000000001</v>
      </c>
      <c r="M565" s="1147">
        <v>148.453</v>
      </c>
      <c r="N565" s="1147">
        <v>176.477</v>
      </c>
      <c r="O565" s="1147">
        <v>203.45</v>
      </c>
      <c r="P565" s="1147">
        <v>191.58699999999999</v>
      </c>
      <c r="Q565" s="1147">
        <v>193.32</v>
      </c>
      <c r="R565" s="1147">
        <v>181.255</v>
      </c>
      <c r="S565" s="1147">
        <v>172.43899999999999</v>
      </c>
      <c r="T565" s="1147">
        <v>169.58</v>
      </c>
      <c r="U565" s="1147">
        <v>175.989</v>
      </c>
      <c r="V565" s="1147">
        <v>184.79599999999999</v>
      </c>
      <c r="W565" s="1147">
        <v>193.30099999999999</v>
      </c>
      <c r="X565" s="1147">
        <v>201.54</v>
      </c>
      <c r="AI565" s="2051"/>
      <c r="AJ565" s="2051"/>
    </row>
    <row r="566" spans="2:36" ht="16" customHeight="1">
      <c r="B566" s="1147" t="s">
        <v>193</v>
      </c>
      <c r="C566" s="1147" t="s">
        <v>1455</v>
      </c>
      <c r="D566" s="1147">
        <v>70.507999999999996</v>
      </c>
      <c r="E566" s="1147">
        <v>74.998999999999995</v>
      </c>
      <c r="F566" s="1147">
        <v>79.653999999999996</v>
      </c>
      <c r="G566" s="1147">
        <v>84.087000000000003</v>
      </c>
      <c r="H566" s="1147">
        <v>89.869</v>
      </c>
      <c r="I566" s="1147">
        <v>93.716999999999999</v>
      </c>
      <c r="J566" s="1147">
        <v>100</v>
      </c>
      <c r="K566" s="1147">
        <v>107.956</v>
      </c>
      <c r="L566" s="1147">
        <v>115.03</v>
      </c>
      <c r="M566" s="1147">
        <v>114.898</v>
      </c>
      <c r="N566" s="1147">
        <v>116.946</v>
      </c>
      <c r="O566" s="1147">
        <v>121.541</v>
      </c>
      <c r="P566" s="1147">
        <v>125.322</v>
      </c>
      <c r="Q566" s="1147">
        <v>129.36000000000001</v>
      </c>
      <c r="R566" s="1147">
        <v>131.61600000000001</v>
      </c>
      <c r="S566" s="1147">
        <v>133.94200000000001</v>
      </c>
      <c r="T566" s="1147">
        <v>137.976</v>
      </c>
      <c r="U566" s="1147">
        <v>142.13200000000001</v>
      </c>
      <c r="V566" s="1147">
        <v>146.41300000000001</v>
      </c>
      <c r="W566" s="1147">
        <v>150.82300000000001</v>
      </c>
      <c r="X566" s="1147">
        <v>155.36600000000001</v>
      </c>
      <c r="AI566" s="2051"/>
      <c r="AJ566" s="2051"/>
    </row>
    <row r="567" spans="2:36" ht="16" customHeight="1">
      <c r="B567" s="1147" t="s">
        <v>194</v>
      </c>
      <c r="C567" s="1147" t="s">
        <v>1455</v>
      </c>
      <c r="D567" s="1147">
        <v>62.826999999999998</v>
      </c>
      <c r="E567" s="1147">
        <v>66.203000000000003</v>
      </c>
      <c r="F567" s="1147">
        <v>69.926000000000002</v>
      </c>
      <c r="G567" s="1147">
        <v>74.096999999999994</v>
      </c>
      <c r="H567" s="1147">
        <v>80.254999999999995</v>
      </c>
      <c r="I567" s="1147">
        <v>84.596000000000004</v>
      </c>
      <c r="J567" s="1147">
        <v>89.926000000000002</v>
      </c>
      <c r="K567" s="1147">
        <v>94.338999999999999</v>
      </c>
      <c r="L567" s="1147">
        <v>100</v>
      </c>
      <c r="M567" s="1147">
        <v>103.53700000000001</v>
      </c>
      <c r="N567" s="1147">
        <v>108.181</v>
      </c>
      <c r="O567" s="1147">
        <v>113.901</v>
      </c>
      <c r="P567" s="1147">
        <v>117.60599999999999</v>
      </c>
      <c r="Q567" s="1147">
        <v>119.631</v>
      </c>
      <c r="R567" s="1147">
        <v>124.718</v>
      </c>
      <c r="S567" s="1147">
        <v>130.08699999999999</v>
      </c>
      <c r="T567" s="1147">
        <v>135.863</v>
      </c>
      <c r="U567" s="1147">
        <v>140.155</v>
      </c>
      <c r="V567" s="1147">
        <v>144.542</v>
      </c>
      <c r="W567" s="1147">
        <v>149.495</v>
      </c>
      <c r="X567" s="1147">
        <v>155.07499999999999</v>
      </c>
      <c r="AI567" s="2051"/>
      <c r="AJ567" s="2051"/>
    </row>
    <row r="568" spans="2:36" ht="16" customHeight="1">
      <c r="B568" s="1147" t="s">
        <v>227</v>
      </c>
      <c r="C568" s="1147" t="s">
        <v>1455</v>
      </c>
      <c r="D568" s="1147">
        <v>98.013000000000005</v>
      </c>
      <c r="E568" s="1147">
        <v>99.212000000000003</v>
      </c>
      <c r="F568" s="1147">
        <v>99.254999999999995</v>
      </c>
      <c r="G568" s="1147">
        <v>98.864999999999995</v>
      </c>
      <c r="H568" s="1147">
        <v>99.896000000000001</v>
      </c>
      <c r="I568" s="1147">
        <v>101.988</v>
      </c>
      <c r="J568" s="1147">
        <v>103.452</v>
      </c>
      <c r="K568" s="1147">
        <v>106.797</v>
      </c>
      <c r="L568" s="1147">
        <v>111.953</v>
      </c>
      <c r="M568" s="1147">
        <v>117.74299999999999</v>
      </c>
      <c r="N568" s="1147">
        <v>120.85599999999999</v>
      </c>
      <c r="O568" s="1147">
        <v>124.935</v>
      </c>
      <c r="P568" s="1147">
        <v>131.726</v>
      </c>
      <c r="Q568" s="1147">
        <v>132.30000000000001</v>
      </c>
      <c r="R568" s="1147">
        <v>131.578</v>
      </c>
      <c r="S568" s="1147">
        <v>131.578</v>
      </c>
      <c r="T568" s="1147">
        <v>131.578</v>
      </c>
      <c r="U568" s="1147">
        <v>133.898</v>
      </c>
      <c r="V568" s="1147">
        <v>135.64599999999999</v>
      </c>
      <c r="W568" s="1147">
        <v>138.17099999999999</v>
      </c>
      <c r="X568" s="1147">
        <v>140.51499999999999</v>
      </c>
      <c r="AI568" s="2051"/>
      <c r="AJ568" s="2051"/>
    </row>
    <row r="569" spans="2:36" ht="16" customHeight="1">
      <c r="B569" s="1147" t="s">
        <v>195</v>
      </c>
      <c r="C569" s="1147" t="s">
        <v>1455</v>
      </c>
      <c r="D569" s="1147">
        <v>285.91399999999999</v>
      </c>
      <c r="E569" s="1147">
        <v>313.98200000000003</v>
      </c>
      <c r="F569" s="1147">
        <v>344.80700000000002</v>
      </c>
      <c r="G569" s="1147">
        <v>395.97800000000001</v>
      </c>
      <c r="H569" s="1147">
        <v>427.75</v>
      </c>
      <c r="I569" s="1147">
        <v>467.71499999999997</v>
      </c>
      <c r="J569" s="1147">
        <v>530.55799999999999</v>
      </c>
      <c r="K569" s="1147">
        <v>614.96199999999999</v>
      </c>
      <c r="L569" s="1147">
        <v>671.577</v>
      </c>
      <c r="M569" s="1147">
        <v>686.07500000000005</v>
      </c>
      <c r="N569" s="1147">
        <v>762.072</v>
      </c>
      <c r="O569" s="1147">
        <v>817.29200000000003</v>
      </c>
      <c r="P569" s="1147">
        <v>882.11</v>
      </c>
      <c r="Q569" s="1147">
        <v>918.56799999999998</v>
      </c>
      <c r="R569" s="1147">
        <v>976.43799999999999</v>
      </c>
      <c r="S569" s="2052">
        <v>1054.5530000000001</v>
      </c>
      <c r="T569" s="2052">
        <v>1133.644</v>
      </c>
      <c r="U569" s="2052">
        <v>1212.999</v>
      </c>
      <c r="V569" s="2052">
        <v>1291.8440000000001</v>
      </c>
      <c r="W569" s="2052">
        <v>1375.8140000000001</v>
      </c>
      <c r="X569" s="2052">
        <v>1465.242</v>
      </c>
      <c r="AI569" s="2051"/>
      <c r="AJ569" s="2051"/>
    </row>
    <row r="570" spans="2:36" ht="16" customHeight="1">
      <c r="B570" s="1147" t="s">
        <v>196</v>
      </c>
      <c r="C570" s="1147" t="s">
        <v>1455</v>
      </c>
      <c r="D570" s="1147">
        <v>26.939</v>
      </c>
      <c r="E570" s="1147">
        <v>29.321000000000002</v>
      </c>
      <c r="F570" s="1147">
        <v>31.012</v>
      </c>
      <c r="G570" s="1147">
        <v>34.029000000000003</v>
      </c>
      <c r="H570" s="1147">
        <v>40.002000000000002</v>
      </c>
      <c r="I570" s="1147">
        <v>48.231000000000002</v>
      </c>
      <c r="J570" s="1147">
        <v>60.722000000000001</v>
      </c>
      <c r="K570" s="1147">
        <v>72.994</v>
      </c>
      <c r="L570" s="1147">
        <v>101.809</v>
      </c>
      <c r="M570" s="1147">
        <v>94.513999999999996</v>
      </c>
      <c r="N570" s="1147">
        <v>100</v>
      </c>
      <c r="O570" s="1147">
        <v>115.119</v>
      </c>
      <c r="P570" s="1147">
        <v>129.83699999999999</v>
      </c>
      <c r="Q570" s="1147">
        <v>133.61199999999999</v>
      </c>
      <c r="R570" s="1147">
        <v>141.852</v>
      </c>
      <c r="S570" s="1147">
        <v>151.661</v>
      </c>
      <c r="T570" s="1147">
        <v>161.98099999999999</v>
      </c>
      <c r="U570" s="1147">
        <v>173.06100000000001</v>
      </c>
      <c r="V570" s="1147">
        <v>184.17500000000001</v>
      </c>
      <c r="W570" s="1147">
        <v>195.52099999999999</v>
      </c>
      <c r="X570" s="1147">
        <v>207.899</v>
      </c>
      <c r="AI570" s="2051"/>
      <c r="AJ570" s="2051"/>
    </row>
    <row r="571" spans="2:36" ht="16" customHeight="1">
      <c r="B571" s="1147" t="s">
        <v>197</v>
      </c>
      <c r="C571" s="1147" t="s">
        <v>1455</v>
      </c>
      <c r="D571" s="1147">
        <v>61.865000000000002</v>
      </c>
      <c r="E571" s="1147">
        <v>74.364999999999995</v>
      </c>
      <c r="F571" s="1147">
        <v>76.653999999999996</v>
      </c>
      <c r="G571" s="1147">
        <v>83.019000000000005</v>
      </c>
      <c r="H571" s="1147">
        <v>87.927000000000007</v>
      </c>
      <c r="I571" s="1147">
        <v>91.721000000000004</v>
      </c>
      <c r="J571" s="1147">
        <v>100</v>
      </c>
      <c r="K571" s="1147">
        <v>112.675</v>
      </c>
      <c r="L571" s="1147">
        <v>121.334</v>
      </c>
      <c r="M571" s="1147">
        <v>124.304</v>
      </c>
      <c r="N571" s="1147">
        <v>126.316</v>
      </c>
      <c r="O571" s="1147">
        <v>127.502</v>
      </c>
      <c r="P571" s="1147">
        <v>127.38200000000001</v>
      </c>
      <c r="Q571" s="1147">
        <v>130.245</v>
      </c>
      <c r="R571" s="1147">
        <v>132.101</v>
      </c>
      <c r="S571" s="1147">
        <v>133.828</v>
      </c>
      <c r="T571" s="1147">
        <v>135.37799999999999</v>
      </c>
      <c r="U571" s="1147">
        <v>137.41300000000001</v>
      </c>
      <c r="V571" s="1147">
        <v>139.63200000000001</v>
      </c>
      <c r="W571" s="1147">
        <v>141.96700000000001</v>
      </c>
      <c r="X571" s="1147">
        <v>144.38800000000001</v>
      </c>
      <c r="AI571" s="2051"/>
      <c r="AJ571" s="2051"/>
    </row>
    <row r="572" spans="2:36" ht="16" customHeight="1">
      <c r="B572" s="1147" t="s">
        <v>198</v>
      </c>
      <c r="C572" s="1147" t="s">
        <v>1455</v>
      </c>
      <c r="D572" s="1147">
        <v>90.147999999999996</v>
      </c>
      <c r="E572" s="1147">
        <v>90.736000000000004</v>
      </c>
      <c r="F572" s="1147">
        <v>91.832999999999998</v>
      </c>
      <c r="G572" s="1147">
        <v>92.808999999999997</v>
      </c>
      <c r="H572" s="1147">
        <v>93.94</v>
      </c>
      <c r="I572" s="1147">
        <v>95.058000000000007</v>
      </c>
      <c r="J572" s="1147">
        <v>96.53</v>
      </c>
      <c r="K572" s="1147">
        <v>100</v>
      </c>
      <c r="L572" s="1147">
        <v>104.53</v>
      </c>
      <c r="M572" s="1147">
        <v>104.684</v>
      </c>
      <c r="N572" s="1147">
        <v>105.705</v>
      </c>
      <c r="O572" s="1147">
        <v>104.97499999999999</v>
      </c>
      <c r="P572" s="1147">
        <v>105.363</v>
      </c>
      <c r="Q572" s="1147">
        <v>106.955</v>
      </c>
      <c r="R572" s="1147">
        <v>107.142</v>
      </c>
      <c r="S572" s="1147">
        <v>110.367</v>
      </c>
      <c r="T572" s="1147">
        <v>112.105</v>
      </c>
      <c r="U572" s="1147">
        <v>113.413</v>
      </c>
      <c r="V572" s="1147">
        <v>114.867</v>
      </c>
      <c r="W572" s="1147">
        <v>116.63800000000001</v>
      </c>
      <c r="X572" s="1147">
        <v>118.437</v>
      </c>
      <c r="AI572" s="2051"/>
      <c r="AJ572" s="2051"/>
    </row>
    <row r="573" spans="2:36" ht="16" customHeight="1">
      <c r="B573" s="1147" t="s">
        <v>200</v>
      </c>
      <c r="C573" s="1147" t="s">
        <v>1455</v>
      </c>
      <c r="D573" s="1147">
        <v>50.383000000000003</v>
      </c>
      <c r="E573" s="1147">
        <v>57.744</v>
      </c>
      <c r="F573" s="1147">
        <v>65.834000000000003</v>
      </c>
      <c r="G573" s="1147">
        <v>69.018000000000001</v>
      </c>
      <c r="H573" s="1147">
        <v>73.436999999999998</v>
      </c>
      <c r="I573" s="1147">
        <v>78.338999999999999</v>
      </c>
      <c r="J573" s="1147">
        <v>85.046000000000006</v>
      </c>
      <c r="K573" s="1147">
        <v>90.638999999999996</v>
      </c>
      <c r="L573" s="1147">
        <v>96.656000000000006</v>
      </c>
      <c r="M573" s="1147">
        <v>100</v>
      </c>
      <c r="N573" s="1147">
        <v>109.182</v>
      </c>
      <c r="O573" s="1147">
        <v>113.337</v>
      </c>
      <c r="P573" s="1147">
        <v>116.639</v>
      </c>
      <c r="Q573" s="1147">
        <v>120.38200000000001</v>
      </c>
      <c r="R573" s="1147">
        <v>125.318</v>
      </c>
      <c r="S573" s="1147">
        <v>131.709</v>
      </c>
      <c r="T573" s="1147">
        <v>139.08500000000001</v>
      </c>
      <c r="U573" s="1147">
        <v>146.874</v>
      </c>
      <c r="V573" s="1147">
        <v>155.09800000000001</v>
      </c>
      <c r="W573" s="1147">
        <v>163.78399999999999</v>
      </c>
      <c r="X573" s="1147">
        <v>172.95599999999999</v>
      </c>
      <c r="AI573" s="2051"/>
      <c r="AJ573" s="2051"/>
    </row>
    <row r="574" spans="2:36" ht="16" customHeight="1">
      <c r="B574" s="1147" t="s">
        <v>202</v>
      </c>
      <c r="C574" s="1147" t="s">
        <v>1455</v>
      </c>
      <c r="D574" s="1147">
        <v>19.71</v>
      </c>
      <c r="E574" s="1147">
        <v>24.606999999999999</v>
      </c>
      <c r="F574" s="1147">
        <v>34.822000000000003</v>
      </c>
      <c r="G574" s="1147">
        <v>41.959000000000003</v>
      </c>
      <c r="H574" s="1147">
        <v>43.47</v>
      </c>
      <c r="I574" s="1147">
        <v>51.8</v>
      </c>
      <c r="J574" s="1147">
        <v>62.834000000000003</v>
      </c>
      <c r="K574" s="1147">
        <v>77.69</v>
      </c>
      <c r="L574" s="1147">
        <v>88.271000000000001</v>
      </c>
      <c r="M574" s="1147">
        <v>92.581999999999994</v>
      </c>
      <c r="N574" s="1147">
        <v>100.176</v>
      </c>
      <c r="O574" s="1147">
        <v>102.947</v>
      </c>
      <c r="P574" s="1147">
        <v>105.85899999999999</v>
      </c>
      <c r="Q574" s="1147">
        <v>111.904</v>
      </c>
      <c r="R574" s="1147">
        <v>118.515</v>
      </c>
      <c r="S574" s="1147">
        <v>132.93799999999999</v>
      </c>
      <c r="T574" s="1147">
        <v>148.572</v>
      </c>
      <c r="U574" s="1147">
        <v>162.24100000000001</v>
      </c>
      <c r="V574" s="1147">
        <v>174.733</v>
      </c>
      <c r="W574" s="1147">
        <v>186.87700000000001</v>
      </c>
      <c r="X574" s="1147">
        <v>199.21100000000001</v>
      </c>
      <c r="AI574" s="2051"/>
      <c r="AJ574" s="2051"/>
    </row>
    <row r="575" spans="2:36" ht="16" customHeight="1">
      <c r="B575" s="1147" t="s">
        <v>204</v>
      </c>
      <c r="C575" s="1147" t="s">
        <v>1455</v>
      </c>
      <c r="D575" s="1147">
        <v>100</v>
      </c>
      <c r="E575" s="1147">
        <v>109.944</v>
      </c>
      <c r="F575" s="1147">
        <v>119.571</v>
      </c>
      <c r="G575" s="1147">
        <v>121.67100000000001</v>
      </c>
      <c r="H575" s="1147">
        <v>130.53700000000001</v>
      </c>
      <c r="I575" s="1147">
        <v>134.93100000000001</v>
      </c>
      <c r="J575" s="1147">
        <v>151.874</v>
      </c>
      <c r="K575" s="1147">
        <v>167.02799999999999</v>
      </c>
      <c r="L575" s="1147">
        <v>185.24799999999999</v>
      </c>
      <c r="M575" s="1147">
        <v>198.14699999999999</v>
      </c>
      <c r="N575" s="1147">
        <v>205.209</v>
      </c>
      <c r="O575" s="1147">
        <v>213.00899999999999</v>
      </c>
      <c r="P575" s="1147">
        <v>239.93199999999999</v>
      </c>
      <c r="Q575" s="1147">
        <v>266.99</v>
      </c>
      <c r="R575" s="1147">
        <v>298.339</v>
      </c>
      <c r="S575" s="1147">
        <v>316.57</v>
      </c>
      <c r="T575" s="1147">
        <v>335.56400000000002</v>
      </c>
      <c r="U575" s="1147">
        <v>355.53</v>
      </c>
      <c r="V575" s="1147">
        <v>376.68400000000003</v>
      </c>
      <c r="W575" s="1147">
        <v>398.34399999999999</v>
      </c>
      <c r="X575" s="1147">
        <v>421.24799999999999</v>
      </c>
      <c r="AI575" s="2051"/>
      <c r="AJ575" s="2051"/>
    </row>
    <row r="576" spans="2:36" ht="16" customHeight="1">
      <c r="B576" s="1147" t="s">
        <v>205</v>
      </c>
      <c r="C576" s="1147" t="s">
        <v>1455</v>
      </c>
      <c r="D576" s="1147">
        <v>97.465000000000003</v>
      </c>
      <c r="E576" s="1147">
        <v>100</v>
      </c>
      <c r="F576" s="1147">
        <v>103.935</v>
      </c>
      <c r="G576" s="1147">
        <v>107.126</v>
      </c>
      <c r="H576" s="1147">
        <v>111.589</v>
      </c>
      <c r="I576" s="1147">
        <v>118.41800000000001</v>
      </c>
      <c r="J576" s="1147">
        <v>127.134</v>
      </c>
      <c r="K576" s="1147">
        <v>136.80000000000001</v>
      </c>
      <c r="L576" s="1147">
        <v>144.488</v>
      </c>
      <c r="M576" s="1147">
        <v>167.47300000000001</v>
      </c>
      <c r="N576" s="1147">
        <v>192.84</v>
      </c>
      <c r="O576" s="1147">
        <v>213.68899999999999</v>
      </c>
      <c r="P576" s="1147">
        <v>227.86699999999999</v>
      </c>
      <c r="Q576" s="1147">
        <v>242.85400000000001</v>
      </c>
      <c r="R576" s="1147">
        <v>263.98399999999998</v>
      </c>
      <c r="S576" s="1147">
        <v>279.47000000000003</v>
      </c>
      <c r="T576" s="1147">
        <v>301.93400000000003</v>
      </c>
      <c r="U576" s="1147">
        <v>326.84399999999999</v>
      </c>
      <c r="V576" s="1147">
        <v>352.17399999999998</v>
      </c>
      <c r="W576" s="1147">
        <v>371.54399999999998</v>
      </c>
      <c r="X576" s="1147">
        <v>390.12099999999998</v>
      </c>
      <c r="AI576" s="2051"/>
      <c r="AJ576" s="2051"/>
    </row>
    <row r="577" spans="2:36" ht="16" customHeight="1">
      <c r="B577" s="1147" t="s">
        <v>206</v>
      </c>
      <c r="C577" s="1147" t="s">
        <v>1455</v>
      </c>
      <c r="D577" s="1147">
        <v>80.769000000000005</v>
      </c>
      <c r="E577" s="1147">
        <v>84.141000000000005</v>
      </c>
      <c r="F577" s="1147">
        <v>87.194000000000003</v>
      </c>
      <c r="G577" s="1147">
        <v>89.085999999999999</v>
      </c>
      <c r="H577" s="1147">
        <v>90.290999999999997</v>
      </c>
      <c r="I577" s="1147">
        <v>92.040999999999997</v>
      </c>
      <c r="J577" s="1147">
        <v>94.387</v>
      </c>
      <c r="K577" s="1147">
        <v>96.376999999999995</v>
      </c>
      <c r="L577" s="1147">
        <v>98.757000000000005</v>
      </c>
      <c r="M577" s="1147">
        <v>99.156999999999996</v>
      </c>
      <c r="N577" s="1147">
        <v>100</v>
      </c>
      <c r="O577" s="1147">
        <v>100.142</v>
      </c>
      <c r="P577" s="1147">
        <v>101.563</v>
      </c>
      <c r="Q577" s="1147">
        <v>102.968</v>
      </c>
      <c r="R577" s="1147">
        <v>103.801</v>
      </c>
      <c r="S577" s="1147">
        <v>103.821</v>
      </c>
      <c r="T577" s="1147">
        <v>105.78100000000001</v>
      </c>
      <c r="U577" s="1147">
        <v>107.292</v>
      </c>
      <c r="V577" s="1147">
        <v>108.997</v>
      </c>
      <c r="W577" s="1147">
        <v>110.741</v>
      </c>
      <c r="X577" s="1147">
        <v>112.536</v>
      </c>
      <c r="AI577" s="2051"/>
      <c r="AJ577" s="2051"/>
    </row>
    <row r="578" spans="2:36" ht="16" customHeight="1">
      <c r="B578" s="1147" t="s">
        <v>207</v>
      </c>
      <c r="C578" s="1147" t="s">
        <v>1455</v>
      </c>
      <c r="D578" s="1147">
        <v>79.191999999999993</v>
      </c>
      <c r="E578" s="1147">
        <v>82.691000000000003</v>
      </c>
      <c r="F578" s="1147">
        <v>83.287000000000006</v>
      </c>
      <c r="G578" s="1147">
        <v>84.409000000000006</v>
      </c>
      <c r="H578" s="1147">
        <v>87.323999999999998</v>
      </c>
      <c r="I578" s="1147">
        <v>89.43</v>
      </c>
      <c r="J578" s="1147">
        <v>91.543999999999997</v>
      </c>
      <c r="K578" s="1147">
        <v>95.447999999999993</v>
      </c>
      <c r="L578" s="1147">
        <v>99.043000000000006</v>
      </c>
      <c r="M578" s="1147">
        <v>99.837999999999994</v>
      </c>
      <c r="N578" s="1147">
        <v>102.768</v>
      </c>
      <c r="O578" s="1147">
        <v>105.77800000000001</v>
      </c>
      <c r="P578" s="1147">
        <v>105.38500000000001</v>
      </c>
      <c r="Q578" s="1147">
        <v>108.371</v>
      </c>
      <c r="R578" s="1147">
        <v>110.73699999999999</v>
      </c>
      <c r="S578" s="1147">
        <v>111.036</v>
      </c>
      <c r="T578" s="1147">
        <v>112.53100000000001</v>
      </c>
      <c r="U578" s="1147">
        <v>114.646</v>
      </c>
      <c r="V578" s="1147">
        <v>116.833</v>
      </c>
      <c r="W578" s="1147">
        <v>119.26300000000001</v>
      </c>
      <c r="X578" s="1147">
        <v>121.95399999999999</v>
      </c>
      <c r="AI578" s="2051"/>
      <c r="AJ578" s="2051"/>
    </row>
    <row r="579" spans="2:36" ht="16" customHeight="1">
      <c r="B579" s="1147" t="s">
        <v>208</v>
      </c>
      <c r="C579" s="1147" t="s">
        <v>1455</v>
      </c>
      <c r="D579" s="1147">
        <v>66.123000000000005</v>
      </c>
      <c r="E579" s="1147">
        <v>70.912000000000006</v>
      </c>
      <c r="F579" s="1147">
        <v>73.215000000000003</v>
      </c>
      <c r="G579" s="1147">
        <v>77.117999999999995</v>
      </c>
      <c r="H579" s="1147">
        <v>84.097999999999999</v>
      </c>
      <c r="I579" s="1147">
        <v>92.396000000000001</v>
      </c>
      <c r="J579" s="1147">
        <v>100</v>
      </c>
      <c r="K579" s="1147">
        <v>109.599</v>
      </c>
      <c r="L579" s="1147">
        <v>127.396</v>
      </c>
      <c r="M579" s="1147">
        <v>135.76300000000001</v>
      </c>
      <c r="N579" s="1147">
        <v>144.08500000000001</v>
      </c>
      <c r="O579" s="1147">
        <v>158.941</v>
      </c>
      <c r="P579" s="1147">
        <v>170.21700000000001</v>
      </c>
      <c r="Q579" s="1147">
        <v>177.38800000000001</v>
      </c>
      <c r="R579" s="1147">
        <v>193.54599999999999</v>
      </c>
      <c r="S579" s="1147">
        <v>203.935</v>
      </c>
      <c r="T579" s="1147">
        <v>218.21</v>
      </c>
      <c r="U579" s="1147">
        <v>233.48500000000001</v>
      </c>
      <c r="V579" s="1147">
        <v>249.82900000000001</v>
      </c>
      <c r="W579" s="1147">
        <v>267.31700000000001</v>
      </c>
      <c r="X579" s="1147">
        <v>286.029</v>
      </c>
      <c r="AI579" s="2051"/>
      <c r="AJ579" s="2051"/>
    </row>
    <row r="580" spans="2:36" ht="16" customHeight="1">
      <c r="B580" s="1147" t="s">
        <v>106</v>
      </c>
      <c r="C580" s="1147" t="s">
        <v>1455</v>
      </c>
      <c r="D580" s="1147">
        <v>100</v>
      </c>
      <c r="E580" s="1147">
        <v>103.729</v>
      </c>
      <c r="F580" s="1147">
        <v>106.626</v>
      </c>
      <c r="G580" s="1147">
        <v>106.157</v>
      </c>
      <c r="H580" s="1147">
        <v>106.771</v>
      </c>
      <c r="I580" s="1147">
        <v>114.346</v>
      </c>
      <c r="J580" s="1147">
        <v>115.97</v>
      </c>
      <c r="K580" s="1147">
        <v>121.026</v>
      </c>
      <c r="L580" s="1147">
        <v>130.09</v>
      </c>
      <c r="M580" s="1147">
        <v>137.99600000000001</v>
      </c>
      <c r="N580" s="1147">
        <v>141.53399999999999</v>
      </c>
      <c r="O580" s="1147">
        <v>147.922</v>
      </c>
      <c r="P580" s="1147">
        <v>156.38200000000001</v>
      </c>
      <c r="Q580" s="1147">
        <v>154.77000000000001</v>
      </c>
      <c r="R580" s="1147">
        <v>154.86099999999999</v>
      </c>
      <c r="S580" s="1147">
        <v>157.43700000000001</v>
      </c>
      <c r="T580" s="1147">
        <v>160.173</v>
      </c>
      <c r="U580" s="1147">
        <v>162.44</v>
      </c>
      <c r="V580" s="1147">
        <v>165.30500000000001</v>
      </c>
      <c r="W580" s="1147">
        <v>168.524</v>
      </c>
      <c r="X580" s="1147">
        <v>171.53700000000001</v>
      </c>
      <c r="AI580" s="2051"/>
      <c r="AJ580" s="2051"/>
    </row>
    <row r="581" spans="2:36" ht="16" customHeight="1">
      <c r="B581" s="1147" t="s">
        <v>209</v>
      </c>
      <c r="C581" s="1147" t="s">
        <v>1455</v>
      </c>
      <c r="D581" s="1147">
        <v>26.016999999999999</v>
      </c>
      <c r="E581" s="1147">
        <v>25.856999999999999</v>
      </c>
      <c r="F581" s="1147">
        <v>35.880000000000003</v>
      </c>
      <c r="G581" s="1147">
        <v>40.164000000000001</v>
      </c>
      <c r="H581" s="1147">
        <v>50.317999999999998</v>
      </c>
      <c r="I581" s="1147">
        <v>59.633000000000003</v>
      </c>
      <c r="J581" s="1147">
        <v>71.289000000000001</v>
      </c>
      <c r="K581" s="1147">
        <v>74.352000000000004</v>
      </c>
      <c r="L581" s="1147">
        <v>82.518000000000001</v>
      </c>
      <c r="M581" s="1147">
        <v>78.876999999999995</v>
      </c>
      <c r="N581" s="1147">
        <v>100</v>
      </c>
      <c r="O581" s="1147">
        <v>109.51</v>
      </c>
      <c r="P581" s="1147">
        <v>119.663</v>
      </c>
      <c r="Q581" s="1147">
        <v>126.691</v>
      </c>
      <c r="R581" s="1147">
        <v>132.59800000000001</v>
      </c>
      <c r="S581" s="1147">
        <v>139.11600000000001</v>
      </c>
      <c r="T581" s="1147">
        <v>150.82300000000001</v>
      </c>
      <c r="U581" s="1147">
        <v>163.05099999999999</v>
      </c>
      <c r="V581" s="1147">
        <v>174.43799999999999</v>
      </c>
      <c r="W581" s="1147">
        <v>185.64400000000001</v>
      </c>
      <c r="X581" s="1147">
        <v>196.923</v>
      </c>
      <c r="AI581" s="2051"/>
      <c r="AJ581" s="2051"/>
    </row>
    <row r="582" spans="2:36" ht="16" customHeight="1">
      <c r="B582" s="1147" t="s">
        <v>210</v>
      </c>
      <c r="C582" s="1147" t="s">
        <v>1455</v>
      </c>
      <c r="D582" s="1147">
        <v>61.591000000000001</v>
      </c>
      <c r="E582" s="1147">
        <v>62.601999999999997</v>
      </c>
      <c r="F582" s="1147">
        <v>61.540999999999997</v>
      </c>
      <c r="G582" s="1147">
        <v>63.302999999999997</v>
      </c>
      <c r="H582" s="1147">
        <v>66.995999999999995</v>
      </c>
      <c r="I582" s="1147">
        <v>72.864999999999995</v>
      </c>
      <c r="J582" s="1147">
        <v>79.260000000000005</v>
      </c>
      <c r="K582" s="1147">
        <v>81.680999999999997</v>
      </c>
      <c r="L582" s="1147">
        <v>90.215000000000003</v>
      </c>
      <c r="M582" s="1147">
        <v>85.52</v>
      </c>
      <c r="N582" s="1147">
        <v>90.62</v>
      </c>
      <c r="O582" s="1147">
        <v>96.745999999999995</v>
      </c>
      <c r="P582" s="1147">
        <v>100</v>
      </c>
      <c r="Q582" s="1147">
        <v>102.73099999999999</v>
      </c>
      <c r="R582" s="1147">
        <v>103.16</v>
      </c>
      <c r="S582" s="1147">
        <v>102.616</v>
      </c>
      <c r="T582" s="1147">
        <v>103.779</v>
      </c>
      <c r="U582" s="1147">
        <v>107.81100000000001</v>
      </c>
      <c r="V582" s="1147">
        <v>111.672</v>
      </c>
      <c r="W582" s="1147">
        <v>114.55500000000001</v>
      </c>
      <c r="X582" s="1147">
        <v>116.77500000000001</v>
      </c>
      <c r="AI582" s="2051"/>
      <c r="AJ582" s="2051"/>
    </row>
    <row r="583" spans="2:36" ht="16" customHeight="1">
      <c r="B583" s="1147" t="s">
        <v>211</v>
      </c>
      <c r="C583" s="1147" t="s">
        <v>1455</v>
      </c>
      <c r="D583" s="1147">
        <v>46.015999999999998</v>
      </c>
      <c r="E583" s="1147">
        <v>43.820999999999998</v>
      </c>
      <c r="F583" s="1147">
        <v>45.825000000000003</v>
      </c>
      <c r="G583" s="1147">
        <v>50.555</v>
      </c>
      <c r="H583" s="1147">
        <v>57.164000000000001</v>
      </c>
      <c r="I583" s="1147">
        <v>70.316000000000003</v>
      </c>
      <c r="J583" s="1147">
        <v>79.935000000000002</v>
      </c>
      <c r="K583" s="1147">
        <v>86.316999999999993</v>
      </c>
      <c r="L583" s="1147">
        <v>115.95099999999999</v>
      </c>
      <c r="M583" s="1147">
        <v>86.150999999999996</v>
      </c>
      <c r="N583" s="1147">
        <v>100</v>
      </c>
      <c r="O583" s="1147">
        <v>114.456</v>
      </c>
      <c r="P583" s="1147">
        <v>120.568</v>
      </c>
      <c r="Q583" s="1147">
        <v>117.55800000000001</v>
      </c>
      <c r="R583" s="1147">
        <v>115.34699999999999</v>
      </c>
      <c r="S583" s="1147">
        <v>85.513999999999996</v>
      </c>
      <c r="T583" s="1147">
        <v>83.772000000000006</v>
      </c>
      <c r="U583" s="1147">
        <v>88.24</v>
      </c>
      <c r="V583" s="1147">
        <v>92.328000000000003</v>
      </c>
      <c r="W583" s="1147">
        <v>95.197000000000003</v>
      </c>
      <c r="X583" s="1147">
        <v>97.284000000000006</v>
      </c>
      <c r="AI583" s="2051"/>
      <c r="AJ583" s="2051"/>
    </row>
    <row r="584" spans="2:36" ht="16" customHeight="1">
      <c r="B584" s="1147" t="s">
        <v>212</v>
      </c>
      <c r="C584" s="1147" t="s">
        <v>1455</v>
      </c>
      <c r="D584" s="1147">
        <v>67.667000000000002</v>
      </c>
      <c r="E584" s="1147">
        <v>73.016000000000005</v>
      </c>
      <c r="F584" s="1147">
        <v>74.896000000000001</v>
      </c>
      <c r="G584" s="1147">
        <v>78.31</v>
      </c>
      <c r="H584" s="1147">
        <v>84.289000000000001</v>
      </c>
      <c r="I584" s="1147">
        <v>89.143000000000001</v>
      </c>
      <c r="J584" s="1147">
        <v>106.485</v>
      </c>
      <c r="K584" s="1147">
        <v>113.46899999999999</v>
      </c>
      <c r="L584" s="1147">
        <v>124.431</v>
      </c>
      <c r="M584" s="1147">
        <v>153.84299999999999</v>
      </c>
      <c r="N584" s="1147">
        <v>168.916</v>
      </c>
      <c r="O584" s="1147">
        <v>200.392</v>
      </c>
      <c r="P584" s="1147">
        <v>211.679</v>
      </c>
      <c r="Q584" s="1147">
        <v>227.98</v>
      </c>
      <c r="R584" s="1147">
        <v>245.49</v>
      </c>
      <c r="S584" s="1147">
        <v>257.26100000000002</v>
      </c>
      <c r="T584" s="1147">
        <v>271.23200000000003</v>
      </c>
      <c r="U584" s="1147">
        <v>287.35599999999999</v>
      </c>
      <c r="V584" s="1147">
        <v>302.88799999999998</v>
      </c>
      <c r="W584" s="1147">
        <v>319.08100000000002</v>
      </c>
      <c r="X584" s="1147">
        <v>335.63600000000002</v>
      </c>
      <c r="AI584" s="2051"/>
      <c r="AJ584" s="2051"/>
    </row>
    <row r="585" spans="2:36" ht="16" customHeight="1">
      <c r="B585" s="1147" t="s">
        <v>943</v>
      </c>
      <c r="C585" s="1147" t="s">
        <v>1455</v>
      </c>
      <c r="D585" s="1147">
        <v>87.588999999999999</v>
      </c>
      <c r="E585" s="1147">
        <v>89.915000000000006</v>
      </c>
      <c r="F585" s="1147">
        <v>86.241</v>
      </c>
      <c r="G585" s="1147">
        <v>89.947999999999993</v>
      </c>
      <c r="H585" s="1147">
        <v>92</v>
      </c>
      <c r="I585" s="1147">
        <v>100</v>
      </c>
      <c r="J585" s="1147">
        <v>103.282</v>
      </c>
      <c r="K585" s="1147">
        <v>103.818</v>
      </c>
      <c r="L585" s="1147">
        <v>110.01300000000001</v>
      </c>
      <c r="M585" s="1147">
        <v>115.697</v>
      </c>
      <c r="N585" s="1147">
        <v>110.20099999999999</v>
      </c>
      <c r="O585" s="1147">
        <v>115.042</v>
      </c>
      <c r="P585" s="1147">
        <v>119.676</v>
      </c>
      <c r="Q585" s="1147">
        <v>129.042</v>
      </c>
      <c r="R585" s="1147">
        <v>134.203</v>
      </c>
      <c r="S585" s="1147">
        <v>135.27699999999999</v>
      </c>
      <c r="T585" s="1147">
        <v>137.71199999999999</v>
      </c>
      <c r="U585" s="1147">
        <v>140.46600000000001</v>
      </c>
      <c r="V585" s="1147">
        <v>143.27600000000001</v>
      </c>
      <c r="W585" s="1147">
        <v>146.14099999999999</v>
      </c>
      <c r="X585" s="1147">
        <v>149.06399999999999</v>
      </c>
      <c r="AI585" s="2051"/>
      <c r="AJ585" s="2051"/>
    </row>
    <row r="586" spans="2:36" ht="16" customHeight="1">
      <c r="B586" s="1147" t="s">
        <v>213</v>
      </c>
      <c r="C586" s="1147" t="s">
        <v>1455</v>
      </c>
      <c r="D586" s="1147">
        <v>102.19499999999999</v>
      </c>
      <c r="E586" s="1147">
        <v>103.247</v>
      </c>
      <c r="F586" s="1147">
        <v>104.97199999999999</v>
      </c>
      <c r="G586" s="1147">
        <v>106.16</v>
      </c>
      <c r="H586" s="1147">
        <v>108.246</v>
      </c>
      <c r="I586" s="1147">
        <v>110.13800000000001</v>
      </c>
      <c r="J586" s="1147">
        <v>112.458</v>
      </c>
      <c r="K586" s="1147">
        <v>115.858</v>
      </c>
      <c r="L586" s="1147">
        <v>122.265</v>
      </c>
      <c r="M586" s="1147">
        <v>123.669</v>
      </c>
      <c r="N586" s="1147">
        <v>128.858</v>
      </c>
      <c r="O586" s="1147">
        <v>134.56899999999999</v>
      </c>
      <c r="P586" s="1147">
        <v>139.36500000000001</v>
      </c>
      <c r="Q586" s="1147">
        <v>144.52199999999999</v>
      </c>
      <c r="R586" s="1147">
        <v>147.50899999999999</v>
      </c>
      <c r="S586" s="1147">
        <v>150.90199999999999</v>
      </c>
      <c r="T586" s="1147">
        <v>154.071</v>
      </c>
      <c r="U586" s="1147">
        <v>157.15299999999999</v>
      </c>
      <c r="V586" s="1147">
        <v>160.29599999999999</v>
      </c>
      <c r="W586" s="1147">
        <v>163.50200000000001</v>
      </c>
      <c r="X586" s="1147">
        <v>166.77199999999999</v>
      </c>
      <c r="AI586" s="2051"/>
      <c r="AJ586" s="2051"/>
    </row>
    <row r="587" spans="2:36" ht="16" customHeight="1">
      <c r="B587" s="1147" t="s">
        <v>108</v>
      </c>
      <c r="C587" s="1147" t="s">
        <v>1455</v>
      </c>
      <c r="D587" s="1147">
        <v>125.57</v>
      </c>
      <c r="E587" s="1147">
        <v>134.149</v>
      </c>
      <c r="F587" s="1147">
        <v>150.17699999999999</v>
      </c>
      <c r="G587" s="1147">
        <v>160.46100000000001</v>
      </c>
      <c r="H587" s="1147">
        <v>162.17400000000001</v>
      </c>
      <c r="I587" s="1147">
        <v>175.00399999999999</v>
      </c>
      <c r="J587" s="1147">
        <v>191.50700000000001</v>
      </c>
      <c r="K587" s="1147">
        <v>198.88399999999999</v>
      </c>
      <c r="L587" s="1147">
        <v>214.316</v>
      </c>
      <c r="M587" s="1147">
        <v>208.75</v>
      </c>
      <c r="N587" s="1147">
        <v>229.36699999999999</v>
      </c>
      <c r="O587" s="1147">
        <v>239.422</v>
      </c>
      <c r="P587" s="1147">
        <v>232.739</v>
      </c>
      <c r="Q587" s="1147">
        <v>237.90600000000001</v>
      </c>
      <c r="R587" s="1147">
        <v>263.99799999999999</v>
      </c>
      <c r="S587" s="1147">
        <v>265.27199999999999</v>
      </c>
      <c r="T587" s="1147">
        <v>273.03100000000001</v>
      </c>
      <c r="U587" s="1147">
        <v>284.87799999999999</v>
      </c>
      <c r="V587" s="1147">
        <v>297.21499999999997</v>
      </c>
      <c r="W587" s="1147">
        <v>310.04199999999997</v>
      </c>
      <c r="X587" s="1147">
        <v>322.733</v>
      </c>
      <c r="AI587" s="2051"/>
      <c r="AJ587" s="2051"/>
    </row>
    <row r="588" spans="2:36" ht="16" customHeight="1">
      <c r="B588" s="1147" t="s">
        <v>214</v>
      </c>
      <c r="C588" s="1147" t="s">
        <v>1455</v>
      </c>
      <c r="D588" s="1147">
        <v>174.767</v>
      </c>
      <c r="E588" s="1147">
        <v>194.04900000000001</v>
      </c>
      <c r="F588" s="1147">
        <v>223.04900000000001</v>
      </c>
      <c r="G588" s="1147">
        <v>250.285</v>
      </c>
      <c r="H588" s="1147">
        <v>272.77600000000001</v>
      </c>
      <c r="I588" s="1147">
        <v>300.25900000000001</v>
      </c>
      <c r="J588" s="1147">
        <v>318.52300000000002</v>
      </c>
      <c r="K588" s="1147">
        <v>349.63</v>
      </c>
      <c r="L588" s="1147">
        <v>382.27</v>
      </c>
      <c r="M588" s="1147">
        <v>390.08100000000002</v>
      </c>
      <c r="N588" s="1147">
        <v>413.87700000000001</v>
      </c>
      <c r="O588" s="1147">
        <v>439.55799999999999</v>
      </c>
      <c r="P588" s="1147">
        <v>460.42500000000001</v>
      </c>
      <c r="Q588" s="1147">
        <v>462.42500000000001</v>
      </c>
      <c r="R588" s="1147">
        <v>490.733</v>
      </c>
      <c r="S588" s="1147">
        <v>505.71199999999999</v>
      </c>
      <c r="T588" s="1147">
        <v>525.65099999999995</v>
      </c>
      <c r="U588" s="1147">
        <v>545.88300000000004</v>
      </c>
      <c r="V588" s="1147">
        <v>566.48299999999995</v>
      </c>
      <c r="W588" s="1147">
        <v>587.30799999999999</v>
      </c>
      <c r="X588" s="1147">
        <v>609.35</v>
      </c>
      <c r="AI588" s="2051"/>
      <c r="AJ588" s="2051"/>
    </row>
    <row r="589" spans="2:36" ht="16" customHeight="1">
      <c r="B589" s="1147" t="s">
        <v>215</v>
      </c>
      <c r="C589" s="1147" t="s">
        <v>1455</v>
      </c>
      <c r="D589" s="1147">
        <v>80.069000000000003</v>
      </c>
      <c r="E589" s="1147">
        <v>80.953000000000003</v>
      </c>
      <c r="F589" s="1147">
        <v>81.218000000000004</v>
      </c>
      <c r="G589" s="1147">
        <v>83.625</v>
      </c>
      <c r="H589" s="1147">
        <v>88.326999999999998</v>
      </c>
      <c r="I589" s="1147">
        <v>90.186000000000007</v>
      </c>
      <c r="J589" s="1147">
        <v>97.664000000000001</v>
      </c>
      <c r="K589" s="1147">
        <v>100</v>
      </c>
      <c r="L589" s="1147">
        <v>101.94499999999999</v>
      </c>
      <c r="M589" s="1147">
        <v>103.53700000000001</v>
      </c>
      <c r="N589" s="1147">
        <v>109.758</v>
      </c>
      <c r="O589" s="1147">
        <v>115.429</v>
      </c>
      <c r="P589" s="1147">
        <v>117.866</v>
      </c>
      <c r="Q589" s="1147">
        <v>119.59699999999999</v>
      </c>
      <c r="R589" s="1147">
        <v>123.211</v>
      </c>
      <c r="S589" s="1147">
        <v>126.065</v>
      </c>
      <c r="T589" s="1147">
        <v>127.837</v>
      </c>
      <c r="U589" s="1147">
        <v>129.99600000000001</v>
      </c>
      <c r="V589" s="1147">
        <v>132.71899999999999</v>
      </c>
      <c r="W589" s="1147">
        <v>135.42500000000001</v>
      </c>
      <c r="X589" s="1147">
        <v>138.31200000000001</v>
      </c>
      <c r="AI589" s="2051"/>
      <c r="AJ589" s="2051"/>
    </row>
    <row r="590" spans="2:36" ht="16" customHeight="1">
      <c r="B590" s="1147" t="s">
        <v>217</v>
      </c>
      <c r="C590" s="1147" t="s">
        <v>1455</v>
      </c>
      <c r="D590" s="1147">
        <v>100</v>
      </c>
      <c r="E590" s="1147">
        <v>105.54900000000001</v>
      </c>
      <c r="F590" s="1147">
        <v>109.943</v>
      </c>
      <c r="G590" s="1147">
        <v>113.462</v>
      </c>
      <c r="H590" s="1147">
        <v>119.72199999999999</v>
      </c>
      <c r="I590" s="1147">
        <v>126.699</v>
      </c>
      <c r="J590" s="1147">
        <v>132.97</v>
      </c>
      <c r="K590" s="1147">
        <v>137.07900000000001</v>
      </c>
      <c r="L590" s="1147">
        <v>147.42699999999999</v>
      </c>
      <c r="M590" s="1147">
        <v>151.51599999999999</v>
      </c>
      <c r="N590" s="1147">
        <v>157.91300000000001</v>
      </c>
      <c r="O590" s="1147">
        <v>164.26400000000001</v>
      </c>
      <c r="P590" s="1147">
        <v>167.49700000000001</v>
      </c>
      <c r="Q590" s="1147">
        <v>170.995</v>
      </c>
      <c r="R590" s="1147">
        <v>176.476</v>
      </c>
      <c r="S590" s="1147">
        <v>178.154</v>
      </c>
      <c r="T590" s="1147">
        <v>184.089</v>
      </c>
      <c r="U590" s="1147">
        <v>190.458</v>
      </c>
      <c r="V590" s="1147">
        <v>197.12299999999999</v>
      </c>
      <c r="W590" s="1147">
        <v>204.001</v>
      </c>
      <c r="X590" s="1147">
        <v>211.178</v>
      </c>
      <c r="AI590" s="2051"/>
      <c r="AJ590" s="2051"/>
    </row>
    <row r="591" spans="2:36" ht="16" customHeight="1">
      <c r="B591" s="1147" t="s">
        <v>218</v>
      </c>
      <c r="C591" s="1147" t="s">
        <v>1455</v>
      </c>
      <c r="D591" s="1147">
        <v>75.475999999999999</v>
      </c>
      <c r="E591" s="1147">
        <v>78.102000000000004</v>
      </c>
      <c r="F591" s="1147">
        <v>80.058000000000007</v>
      </c>
      <c r="G591" s="1147">
        <v>80.671999999999997</v>
      </c>
      <c r="H591" s="1147">
        <v>84.111999999999995</v>
      </c>
      <c r="I591" s="1147">
        <v>86.278000000000006</v>
      </c>
      <c r="J591" s="1147">
        <v>87.87</v>
      </c>
      <c r="K591" s="1147">
        <v>91.320999999999998</v>
      </c>
      <c r="L591" s="1147">
        <v>94.581000000000003</v>
      </c>
      <c r="M591" s="1147">
        <v>98.251000000000005</v>
      </c>
      <c r="N591" s="1147">
        <v>100</v>
      </c>
      <c r="O591" s="1147">
        <v>103.173</v>
      </c>
      <c r="P591" s="1147">
        <v>105.45399999999999</v>
      </c>
      <c r="Q591" s="1147">
        <v>106.664</v>
      </c>
      <c r="R591" s="1147">
        <v>107.205</v>
      </c>
      <c r="S591" s="1147">
        <v>107.206</v>
      </c>
      <c r="T591" s="1147">
        <v>108.88800000000001</v>
      </c>
      <c r="U591" s="1147">
        <v>110.527</v>
      </c>
      <c r="V591" s="1147">
        <v>112.839</v>
      </c>
      <c r="W591" s="1147">
        <v>115.486</v>
      </c>
      <c r="X591" s="1147">
        <v>118.205</v>
      </c>
      <c r="AI591" s="2051"/>
      <c r="AJ591" s="2051"/>
    </row>
    <row r="592" spans="2:36" ht="16" customHeight="1">
      <c r="B592" s="1147" t="s">
        <v>219</v>
      </c>
      <c r="C592" s="1147" t="s">
        <v>1455</v>
      </c>
      <c r="D592" s="1147">
        <v>77.066999999999993</v>
      </c>
      <c r="E592" s="1147">
        <v>79.930000000000007</v>
      </c>
      <c r="F592" s="1147">
        <v>83.293000000000006</v>
      </c>
      <c r="G592" s="1147">
        <v>86.158000000000001</v>
      </c>
      <c r="H592" s="1147">
        <v>88.221999999999994</v>
      </c>
      <c r="I592" s="1147">
        <v>91.16</v>
      </c>
      <c r="J592" s="1147">
        <v>94.063000000000002</v>
      </c>
      <c r="K592" s="1147">
        <v>96.866</v>
      </c>
      <c r="L592" s="1147">
        <v>98.549000000000007</v>
      </c>
      <c r="M592" s="1147">
        <v>99.629000000000005</v>
      </c>
      <c r="N592" s="1147">
        <v>100.27</v>
      </c>
      <c r="O592" s="1147">
        <v>100</v>
      </c>
      <c r="P592" s="1147">
        <v>99.602000000000004</v>
      </c>
      <c r="Q592" s="1147">
        <v>101.82599999999999</v>
      </c>
      <c r="R592" s="1147">
        <v>103.1</v>
      </c>
      <c r="S592" s="1147">
        <v>104.14400000000001</v>
      </c>
      <c r="T592" s="1147">
        <v>105.524</v>
      </c>
      <c r="U592" s="1147">
        <v>106.872</v>
      </c>
      <c r="V592" s="1147">
        <v>108.351</v>
      </c>
      <c r="W592" s="1147">
        <v>109.944</v>
      </c>
      <c r="X592" s="1147">
        <v>111.68600000000001</v>
      </c>
      <c r="AI592" s="2051"/>
      <c r="AJ592" s="2051"/>
    </row>
    <row r="593" spans="2:36" ht="16" customHeight="1">
      <c r="B593" s="1147" t="s">
        <v>221</v>
      </c>
      <c r="C593" s="1147" t="s">
        <v>1455</v>
      </c>
      <c r="D593" s="1147">
        <v>37.975000000000001</v>
      </c>
      <c r="E593" s="1147">
        <v>36.094999999999999</v>
      </c>
      <c r="F593" s="1147">
        <v>37.180999999999997</v>
      </c>
      <c r="G593" s="1147">
        <v>43.567</v>
      </c>
      <c r="H593" s="1147">
        <v>49.277000000000001</v>
      </c>
      <c r="I593" s="1147">
        <v>64.328000000000003</v>
      </c>
      <c r="J593" s="1147">
        <v>69.706999999999994</v>
      </c>
      <c r="K593" s="1147">
        <v>77.352999999999994</v>
      </c>
      <c r="L593" s="1147">
        <v>95.066999999999993</v>
      </c>
      <c r="M593" s="1147">
        <v>72.043000000000006</v>
      </c>
      <c r="N593" s="1147">
        <v>77.072000000000003</v>
      </c>
      <c r="O593" s="1147">
        <v>92.254999999999995</v>
      </c>
      <c r="P593" s="1147">
        <v>98.575000000000003</v>
      </c>
      <c r="Q593" s="1147">
        <v>100</v>
      </c>
      <c r="R593" s="1147">
        <v>100.092</v>
      </c>
      <c r="S593" s="1147">
        <v>87.397000000000006</v>
      </c>
      <c r="T593" s="1147">
        <v>83.335999999999999</v>
      </c>
      <c r="U593" s="1147">
        <v>88.286000000000001</v>
      </c>
      <c r="V593" s="1147">
        <v>93.436999999999998</v>
      </c>
      <c r="W593" s="1147">
        <v>97.635000000000005</v>
      </c>
      <c r="X593" s="1147">
        <v>101.19199999999999</v>
      </c>
      <c r="AI593" s="2051"/>
      <c r="AJ593" s="2051"/>
    </row>
    <row r="594" spans="2:36" ht="16" customHeight="1">
      <c r="B594" s="1147" t="s">
        <v>222</v>
      </c>
      <c r="C594" s="1147" t="s">
        <v>1455</v>
      </c>
      <c r="D594" s="1147">
        <v>23.254000000000001</v>
      </c>
      <c r="E594" s="1147">
        <v>32.061999999999998</v>
      </c>
      <c r="F594" s="1147">
        <v>39.317999999999998</v>
      </c>
      <c r="G594" s="1147">
        <v>48.521000000000001</v>
      </c>
      <c r="H594" s="1147">
        <v>56.04</v>
      </c>
      <c r="I594" s="1147">
        <v>62.823</v>
      </c>
      <c r="J594" s="1147">
        <v>69.450999999999993</v>
      </c>
      <c r="K594" s="1147">
        <v>78.334999999999994</v>
      </c>
      <c r="L594" s="1147">
        <v>90.552000000000007</v>
      </c>
      <c r="M594" s="1147">
        <v>94.861000000000004</v>
      </c>
      <c r="N594" s="1147">
        <v>100</v>
      </c>
      <c r="O594" s="1147">
        <v>104.741</v>
      </c>
      <c r="P594" s="1147">
        <v>109.89</v>
      </c>
      <c r="Q594" s="1147">
        <v>113.57299999999999</v>
      </c>
      <c r="R594" s="1147">
        <v>115.514</v>
      </c>
      <c r="S594" s="1147">
        <v>117.154</v>
      </c>
      <c r="T594" s="1147">
        <v>118.057</v>
      </c>
      <c r="U594" s="1147">
        <v>121.012</v>
      </c>
      <c r="V594" s="1147">
        <v>124.417</v>
      </c>
      <c r="W594" s="1147">
        <v>127.461</v>
      </c>
      <c r="X594" s="1147">
        <v>130.84</v>
      </c>
      <c r="AI594" s="2051"/>
      <c r="AJ594" s="2051"/>
    </row>
    <row r="595" spans="2:36" ht="16" customHeight="1">
      <c r="B595" s="1147" t="s">
        <v>1448</v>
      </c>
      <c r="C595" s="1147" t="s">
        <v>1455</v>
      </c>
      <c r="D595" s="1147">
        <v>29.428000000000001</v>
      </c>
      <c r="E595" s="1147">
        <v>34.280999999999999</v>
      </c>
      <c r="F595" s="1147">
        <v>39.591999999999999</v>
      </c>
      <c r="G595" s="1147">
        <v>45.066000000000003</v>
      </c>
      <c r="H595" s="1147">
        <v>54.219000000000001</v>
      </c>
      <c r="I595" s="1147">
        <v>64.680000000000007</v>
      </c>
      <c r="J595" s="1147">
        <v>74.492000000000004</v>
      </c>
      <c r="K595" s="1147">
        <v>84.775000000000006</v>
      </c>
      <c r="L595" s="1147">
        <v>100</v>
      </c>
      <c r="M595" s="1147">
        <v>101.971</v>
      </c>
      <c r="N595" s="1147">
        <v>116.44199999999999</v>
      </c>
      <c r="O595" s="1147">
        <v>134.92599999999999</v>
      </c>
      <c r="P595" s="1147">
        <v>144.96700000000001</v>
      </c>
      <c r="Q595" s="1147">
        <v>152.34399999999999</v>
      </c>
      <c r="R595" s="1147">
        <v>163.37</v>
      </c>
      <c r="S595" s="1147">
        <v>177.56399999999999</v>
      </c>
      <c r="T595" s="1147">
        <v>193.03200000000001</v>
      </c>
      <c r="U595" s="1147">
        <v>207.11</v>
      </c>
      <c r="V595" s="1147">
        <v>216.928</v>
      </c>
      <c r="W595" s="1147">
        <v>223.303</v>
      </c>
      <c r="X595" s="1147">
        <v>232.196</v>
      </c>
      <c r="AI595" s="2051"/>
      <c r="AJ595" s="2051"/>
    </row>
    <row r="596" spans="2:36" ht="16" customHeight="1">
      <c r="B596" s="1147" t="s">
        <v>110</v>
      </c>
      <c r="C596" s="1147" t="s">
        <v>1455</v>
      </c>
      <c r="D596" s="1147">
        <v>41.118000000000002</v>
      </c>
      <c r="E596" s="1147">
        <v>41.588999999999999</v>
      </c>
      <c r="F596" s="1147">
        <v>39.494999999999997</v>
      </c>
      <c r="G596" s="1147">
        <v>48.100999999999999</v>
      </c>
      <c r="H596" s="1147">
        <v>54.402999999999999</v>
      </c>
      <c r="I596" s="1147">
        <v>59.372</v>
      </c>
      <c r="J596" s="1147">
        <v>64.796999999999997</v>
      </c>
      <c r="K596" s="1147">
        <v>72.42</v>
      </c>
      <c r="L596" s="1147">
        <v>82.745999999999995</v>
      </c>
      <c r="M596" s="1147">
        <v>89.573999999999998</v>
      </c>
      <c r="N596" s="1147">
        <v>92.834000000000003</v>
      </c>
      <c r="O596" s="1147">
        <v>99.995999999999995</v>
      </c>
      <c r="P596" s="1147">
        <v>106.047</v>
      </c>
      <c r="Q596" s="1147">
        <v>111.02500000000001</v>
      </c>
      <c r="R596" s="1147">
        <v>115.027</v>
      </c>
      <c r="S596" s="1147">
        <v>119.657</v>
      </c>
      <c r="T596" s="1147">
        <v>125.52</v>
      </c>
      <c r="U596" s="1147">
        <v>131.50899999999999</v>
      </c>
      <c r="V596" s="1147">
        <v>138.66900000000001</v>
      </c>
      <c r="W596" s="1147">
        <v>145.142</v>
      </c>
      <c r="X596" s="1147">
        <v>152.85900000000001</v>
      </c>
      <c r="AI596" s="2051"/>
      <c r="AJ596" s="2051"/>
    </row>
    <row r="597" spans="2:36" ht="16" customHeight="1">
      <c r="B597" s="1147" t="s">
        <v>261</v>
      </c>
      <c r="C597" s="1147" t="s">
        <v>1455</v>
      </c>
      <c r="D597" s="1147">
        <v>67.415999999999997</v>
      </c>
      <c r="E597" s="1147">
        <v>69.56</v>
      </c>
      <c r="F597" s="1147">
        <v>70.465000000000003</v>
      </c>
      <c r="G597" s="1147">
        <v>72.685000000000002</v>
      </c>
      <c r="H597" s="1147">
        <v>77.918999999999997</v>
      </c>
      <c r="I597" s="1147">
        <v>80.661000000000001</v>
      </c>
      <c r="J597" s="1147">
        <v>84.933999999999997</v>
      </c>
      <c r="K597" s="1147">
        <v>90.177999999999997</v>
      </c>
      <c r="L597" s="1147">
        <v>97.176000000000002</v>
      </c>
      <c r="M597" s="1147">
        <v>101.738</v>
      </c>
      <c r="N597" s="1147">
        <v>101.723</v>
      </c>
      <c r="O597" s="1147">
        <v>104.288</v>
      </c>
      <c r="P597" s="1147">
        <v>107.753</v>
      </c>
      <c r="Q597" s="1147">
        <v>108.247</v>
      </c>
      <c r="R597" s="1147">
        <v>106.914</v>
      </c>
      <c r="S597" s="1147">
        <v>109.489</v>
      </c>
      <c r="T597" s="1147">
        <v>111.839</v>
      </c>
      <c r="U597" s="1147">
        <v>114.026</v>
      </c>
      <c r="V597" s="1147">
        <v>116.895</v>
      </c>
      <c r="W597" s="1147">
        <v>120.42</v>
      </c>
      <c r="X597" s="1147">
        <v>123.962</v>
      </c>
      <c r="AI597" s="2051"/>
      <c r="AJ597" s="2051"/>
    </row>
    <row r="598" spans="2:36" ht="16" customHeight="1">
      <c r="B598" s="1147" t="s">
        <v>950</v>
      </c>
      <c r="C598" s="1147" t="s">
        <v>1455</v>
      </c>
      <c r="D598" s="1147">
        <v>86.230999999999995</v>
      </c>
      <c r="E598" s="1147">
        <v>88.614999999999995</v>
      </c>
      <c r="F598" s="1147">
        <v>90.691999999999993</v>
      </c>
      <c r="G598" s="1147">
        <v>92.923000000000002</v>
      </c>
      <c r="H598" s="1147">
        <v>94.769000000000005</v>
      </c>
      <c r="I598" s="1147">
        <v>96.385000000000005</v>
      </c>
      <c r="J598" s="1147">
        <v>98.308000000000007</v>
      </c>
      <c r="K598" s="1147">
        <v>100</v>
      </c>
      <c r="L598" s="1147">
        <v>101.68300000000001</v>
      </c>
      <c r="M598" s="1147">
        <v>105.556</v>
      </c>
      <c r="N598" s="1147">
        <v>105.13800000000001</v>
      </c>
      <c r="O598" s="1147">
        <v>106.223</v>
      </c>
      <c r="P598" s="1147">
        <v>108.946</v>
      </c>
      <c r="Q598" s="1147">
        <v>110.468</v>
      </c>
      <c r="R598" s="1147">
        <v>110.468</v>
      </c>
      <c r="S598" s="1147">
        <v>111.02</v>
      </c>
      <c r="T598" s="1147">
        <v>112.131</v>
      </c>
      <c r="U598" s="1147">
        <v>113.58799999999999</v>
      </c>
      <c r="V598" s="1147">
        <v>115.292</v>
      </c>
      <c r="W598" s="1147">
        <v>117.137</v>
      </c>
      <c r="X598" s="1147">
        <v>119.128</v>
      </c>
      <c r="AI598" s="2051"/>
      <c r="AJ598" s="2051"/>
    </row>
    <row r="599" spans="2:36" ht="16" customHeight="1">
      <c r="B599" s="1147" t="s">
        <v>1449</v>
      </c>
      <c r="C599" s="1147" t="s">
        <v>1455</v>
      </c>
      <c r="D599" s="1147">
        <v>105.923</v>
      </c>
      <c r="E599" s="1147">
        <v>107.184</v>
      </c>
      <c r="F599" s="1147">
        <v>121.164</v>
      </c>
      <c r="G599" s="1147">
        <v>141.09</v>
      </c>
      <c r="H599" s="1147">
        <v>158.26400000000001</v>
      </c>
      <c r="I599" s="1147">
        <v>190.22800000000001</v>
      </c>
      <c r="J599" s="1147">
        <v>221.04499999999999</v>
      </c>
      <c r="K599" s="1147">
        <v>252.78800000000001</v>
      </c>
      <c r="L599" s="1147">
        <v>332.00400000000002</v>
      </c>
      <c r="M599" s="1147">
        <v>363.55700000000002</v>
      </c>
      <c r="N599" s="1147">
        <v>414.54300000000001</v>
      </c>
      <c r="O599" s="1147">
        <v>458.12700000000001</v>
      </c>
      <c r="P599" s="1147">
        <v>485.78</v>
      </c>
      <c r="Q599" s="1147">
        <v>526.53700000000003</v>
      </c>
      <c r="R599" s="1147">
        <v>562.94600000000003</v>
      </c>
      <c r="S599" s="1147">
        <v>616.39</v>
      </c>
      <c r="T599" s="1147">
        <v>636.55499999999995</v>
      </c>
      <c r="U599" s="1147">
        <v>639.048</v>
      </c>
      <c r="V599" s="1147">
        <v>647.52200000000005</v>
      </c>
      <c r="W599" s="1147">
        <v>663.56399999999996</v>
      </c>
      <c r="X599" s="1147">
        <v>680.24199999999996</v>
      </c>
      <c r="AI599" s="2051"/>
      <c r="AJ599" s="2051"/>
    </row>
    <row r="600" spans="2:36" ht="16" customHeight="1">
      <c r="B600" s="1147" t="s">
        <v>224</v>
      </c>
      <c r="C600" s="1147" t="s">
        <v>1455</v>
      </c>
      <c r="D600" s="1147">
        <v>59.14</v>
      </c>
      <c r="E600" s="1147">
        <v>57.149000000000001</v>
      </c>
      <c r="F600" s="1147">
        <v>58.771000000000001</v>
      </c>
      <c r="G600" s="1147">
        <v>61.773000000000003</v>
      </c>
      <c r="H600" s="1147">
        <v>68.185000000000002</v>
      </c>
      <c r="I600" s="1147">
        <v>80.638999999999996</v>
      </c>
      <c r="J600" s="1147">
        <v>87.594999999999999</v>
      </c>
      <c r="K600" s="1147">
        <v>91.27</v>
      </c>
      <c r="L600" s="1147">
        <v>105.258</v>
      </c>
      <c r="M600" s="1147">
        <v>85.331000000000003</v>
      </c>
      <c r="N600" s="1147">
        <v>100</v>
      </c>
      <c r="O600" s="1147">
        <v>115.57599999999999</v>
      </c>
      <c r="P600" s="1147">
        <v>120.229</v>
      </c>
      <c r="Q600" s="1147">
        <v>118.758</v>
      </c>
      <c r="R600" s="1147">
        <v>115.07299999999999</v>
      </c>
      <c r="S600" s="1147">
        <v>94.233999999999995</v>
      </c>
      <c r="T600" s="1147">
        <v>93.825000000000003</v>
      </c>
      <c r="U600" s="1147">
        <v>98.471999999999994</v>
      </c>
      <c r="V600" s="1147">
        <v>103.107</v>
      </c>
      <c r="W600" s="1147">
        <v>106.756</v>
      </c>
      <c r="X600" s="1147">
        <v>109.785</v>
      </c>
      <c r="AI600" s="2051"/>
      <c r="AJ600" s="2051"/>
    </row>
    <row r="601" spans="2:36" ht="16" customHeight="1">
      <c r="B601" s="1147" t="s">
        <v>225</v>
      </c>
      <c r="C601" s="1147" t="s">
        <v>1455</v>
      </c>
      <c r="D601" s="1147">
        <v>100</v>
      </c>
      <c r="E601" s="1147">
        <v>102.614</v>
      </c>
      <c r="F601" s="1147">
        <v>106</v>
      </c>
      <c r="G601" s="1147">
        <v>106.54300000000001</v>
      </c>
      <c r="H601" s="1147">
        <v>107.108</v>
      </c>
      <c r="I601" s="1147">
        <v>109.77800000000001</v>
      </c>
      <c r="J601" s="1147">
        <v>114.149</v>
      </c>
      <c r="K601" s="1147">
        <v>120.22</v>
      </c>
      <c r="L601" s="1147">
        <v>128.517</v>
      </c>
      <c r="M601" s="1147">
        <v>126.64100000000001</v>
      </c>
      <c r="N601" s="1147">
        <v>128.49600000000001</v>
      </c>
      <c r="O601" s="1147">
        <v>133.923</v>
      </c>
      <c r="P601" s="1147">
        <v>137.423</v>
      </c>
      <c r="Q601" s="1147">
        <v>134.864</v>
      </c>
      <c r="R601" s="1147">
        <v>134.96799999999999</v>
      </c>
      <c r="S601" s="1147">
        <v>136.86600000000001</v>
      </c>
      <c r="T601" s="1147">
        <v>140.07400000000001</v>
      </c>
      <c r="U601" s="1147">
        <v>143.292</v>
      </c>
      <c r="V601" s="1147">
        <v>146.518</v>
      </c>
      <c r="W601" s="1147">
        <v>149.899</v>
      </c>
      <c r="X601" s="1147">
        <v>153.404</v>
      </c>
      <c r="AI601" s="2051"/>
      <c r="AJ601" s="2051"/>
    </row>
    <row r="602" spans="2:36" ht="16" customHeight="1">
      <c r="B602" s="1147" t="s">
        <v>226</v>
      </c>
      <c r="C602" s="1147" t="s">
        <v>1455</v>
      </c>
      <c r="D602" s="1147">
        <v>20.762</v>
      </c>
      <c r="E602" s="1147">
        <v>39.290999999999997</v>
      </c>
      <c r="F602" s="1147">
        <v>46.381</v>
      </c>
      <c r="G602" s="1147">
        <v>52.22</v>
      </c>
      <c r="H602" s="1147">
        <v>56.965000000000003</v>
      </c>
      <c r="I602" s="1147">
        <v>65.128</v>
      </c>
      <c r="J602" s="1147">
        <v>72.852999999999994</v>
      </c>
      <c r="K602" s="1147">
        <v>78.84</v>
      </c>
      <c r="L602" s="1147">
        <v>87.21</v>
      </c>
      <c r="M602" s="1147">
        <v>94.447000000000003</v>
      </c>
      <c r="N602" s="1147">
        <v>100</v>
      </c>
      <c r="O602" s="1147">
        <v>109.56100000000001</v>
      </c>
      <c r="P602" s="1147">
        <v>116.423</v>
      </c>
      <c r="Q602" s="1147">
        <v>122.75700000000001</v>
      </c>
      <c r="R602" s="1147">
        <v>125.075</v>
      </c>
      <c r="S602" s="1147">
        <v>127.583</v>
      </c>
      <c r="T602" s="1147">
        <v>131.29599999999999</v>
      </c>
      <c r="U602" s="1147">
        <v>136.02199999999999</v>
      </c>
      <c r="V602" s="1147">
        <v>141.59899999999999</v>
      </c>
      <c r="W602" s="1147">
        <v>147.405</v>
      </c>
      <c r="X602" s="1147">
        <v>153.44800000000001</v>
      </c>
      <c r="AI602" s="2051"/>
      <c r="AJ602" s="2051"/>
    </row>
    <row r="603" spans="2:36" ht="16" customHeight="1">
      <c r="B603" s="1147" t="s">
        <v>263</v>
      </c>
      <c r="C603" s="1147" t="s">
        <v>1455</v>
      </c>
      <c r="D603" s="1147">
        <v>67.540999999999997</v>
      </c>
      <c r="E603" s="1147">
        <v>71.698999999999998</v>
      </c>
      <c r="F603" s="1147">
        <v>74.290000000000006</v>
      </c>
      <c r="G603" s="1147">
        <v>78.707999999999998</v>
      </c>
      <c r="H603" s="1147">
        <v>98.128</v>
      </c>
      <c r="I603" s="1147">
        <v>98.578000000000003</v>
      </c>
      <c r="J603" s="1147">
        <v>100</v>
      </c>
      <c r="K603" s="1147">
        <v>111.81100000000001</v>
      </c>
      <c r="L603" s="1147">
        <v>150.88900000000001</v>
      </c>
      <c r="M603" s="1147">
        <v>192.381</v>
      </c>
      <c r="N603" s="1147">
        <v>184.29400000000001</v>
      </c>
      <c r="O603" s="1147">
        <v>192.55799999999999</v>
      </c>
      <c r="P603" s="1147">
        <v>212.74600000000001</v>
      </c>
      <c r="Q603" s="1147">
        <v>219.59899999999999</v>
      </c>
      <c r="R603" s="1147">
        <v>226.51599999999999</v>
      </c>
      <c r="S603" s="1147">
        <v>231.35300000000001</v>
      </c>
      <c r="T603" s="1147">
        <v>237.93600000000001</v>
      </c>
      <c r="U603" s="1147">
        <v>245.02099999999999</v>
      </c>
      <c r="V603" s="1147">
        <v>252.33799999999999</v>
      </c>
      <c r="W603" s="1147">
        <v>259.83699999999999</v>
      </c>
      <c r="X603" s="1147">
        <v>267.64</v>
      </c>
      <c r="AI603" s="2051"/>
      <c r="AJ603" s="2051"/>
    </row>
    <row r="604" spans="2:36" ht="16" customHeight="1">
      <c r="B604" s="1147" t="s">
        <v>113</v>
      </c>
      <c r="C604" s="1147" t="s">
        <v>1455</v>
      </c>
      <c r="D604" s="1147">
        <v>76.379000000000005</v>
      </c>
      <c r="E604" s="1147">
        <v>62.250999999999998</v>
      </c>
      <c r="F604" s="1147">
        <v>59.813000000000002</v>
      </c>
      <c r="G604" s="1147">
        <v>67.67</v>
      </c>
      <c r="H604" s="1147">
        <v>76.340999999999994</v>
      </c>
      <c r="I604" s="1147">
        <v>89.034000000000006</v>
      </c>
      <c r="J604" s="1147">
        <v>100.008</v>
      </c>
      <c r="K604" s="1147">
        <v>106.804</v>
      </c>
      <c r="L604" s="1147">
        <v>117.47499999999999</v>
      </c>
      <c r="M604" s="1147">
        <v>126.614</v>
      </c>
      <c r="N604" s="1147">
        <v>148.358</v>
      </c>
      <c r="O604" s="1147">
        <v>174.095</v>
      </c>
      <c r="P604" s="1147">
        <v>195.04499999999999</v>
      </c>
      <c r="Q604" s="1147">
        <v>210.624</v>
      </c>
      <c r="R604" s="1147">
        <v>206.53100000000001</v>
      </c>
      <c r="S604" s="1147">
        <v>266.01499999999999</v>
      </c>
      <c r="T604" s="1147">
        <v>303.12700000000001</v>
      </c>
      <c r="U604" s="1147">
        <v>286.625</v>
      </c>
      <c r="V604" s="1147">
        <v>276.20699999999999</v>
      </c>
      <c r="W604" s="1147">
        <v>294.28300000000002</v>
      </c>
      <c r="X604" s="1147">
        <v>313.14400000000001</v>
      </c>
      <c r="AI604" s="2051"/>
      <c r="AJ604" s="2051"/>
    </row>
    <row r="605" spans="2:36" ht="16" customHeight="1">
      <c r="B605" s="1147" t="s">
        <v>140</v>
      </c>
      <c r="C605" s="1147" t="s">
        <v>1455</v>
      </c>
      <c r="D605" s="1147">
        <v>90.096000000000004</v>
      </c>
      <c r="E605" s="1147">
        <v>88.075999999999993</v>
      </c>
      <c r="F605" s="1147">
        <v>86.975999999999999</v>
      </c>
      <c r="G605" s="1147">
        <v>85.491</v>
      </c>
      <c r="H605" s="1147">
        <v>89.123999999999995</v>
      </c>
      <c r="I605" s="1147">
        <v>91.108000000000004</v>
      </c>
      <c r="J605" s="1147">
        <v>92.674999999999997</v>
      </c>
      <c r="K605" s="1147">
        <v>98.106999999999999</v>
      </c>
      <c r="L605" s="1147">
        <v>96.643000000000001</v>
      </c>
      <c r="M605" s="1147">
        <v>100.04600000000001</v>
      </c>
      <c r="N605" s="1147">
        <v>100</v>
      </c>
      <c r="O605" s="1147">
        <v>101.163</v>
      </c>
      <c r="P605" s="1147">
        <v>102.336</v>
      </c>
      <c r="Q605" s="1147">
        <v>102.274</v>
      </c>
      <c r="R605" s="1147">
        <v>102.497</v>
      </c>
      <c r="S605" s="1147">
        <v>102.489</v>
      </c>
      <c r="T605" s="1147">
        <v>105.268</v>
      </c>
      <c r="U605" s="1147">
        <v>108.267</v>
      </c>
      <c r="V605" s="1147">
        <v>111.319</v>
      </c>
      <c r="W605" s="1147">
        <v>114.45699999999999</v>
      </c>
      <c r="X605" s="1147">
        <v>117.675</v>
      </c>
      <c r="AI605" s="2051"/>
      <c r="AJ605" s="2051"/>
    </row>
    <row r="606" spans="2:36" ht="16" customHeight="1">
      <c r="B606" s="1147" t="s">
        <v>229</v>
      </c>
      <c r="C606" s="1147" t="s">
        <v>1455</v>
      </c>
      <c r="D606" s="1147">
        <v>75.415999999999997</v>
      </c>
      <c r="E606" s="1147">
        <v>79.254000000000005</v>
      </c>
      <c r="F606" s="1147">
        <v>82.387</v>
      </c>
      <c r="G606" s="1147">
        <v>86.8</v>
      </c>
      <c r="H606" s="1147">
        <v>91.820999999999998</v>
      </c>
      <c r="I606" s="1147">
        <v>94.072000000000003</v>
      </c>
      <c r="J606" s="1147">
        <v>96.822999999999993</v>
      </c>
      <c r="K606" s="1147">
        <v>97.912999999999997</v>
      </c>
      <c r="L606" s="1147">
        <v>100.688</v>
      </c>
      <c r="M606" s="1147">
        <v>99.516000000000005</v>
      </c>
      <c r="N606" s="1147">
        <v>100</v>
      </c>
      <c r="O606" s="1147">
        <v>101.649</v>
      </c>
      <c r="P606" s="1147">
        <v>102.934</v>
      </c>
      <c r="Q606" s="1147">
        <v>103.468</v>
      </c>
      <c r="R606" s="1147">
        <v>103.26</v>
      </c>
      <c r="S606" s="1147">
        <v>103.104</v>
      </c>
      <c r="T606" s="1147">
        <v>104.014</v>
      </c>
      <c r="U606" s="1147">
        <v>105.499</v>
      </c>
      <c r="V606" s="1147">
        <v>107.21599999999999</v>
      </c>
      <c r="W606" s="1147">
        <v>109.18300000000001</v>
      </c>
      <c r="X606" s="1147">
        <v>111.267</v>
      </c>
      <c r="AI606" s="2051"/>
      <c r="AJ606" s="2051"/>
    </row>
    <row r="607" spans="2:36" ht="16" customHeight="1">
      <c r="B607" s="1147" t="s">
        <v>230</v>
      </c>
      <c r="C607" s="1147" t="s">
        <v>1455</v>
      </c>
      <c r="D607" s="1147">
        <v>67.778000000000006</v>
      </c>
      <c r="E607" s="1147">
        <v>73.655000000000001</v>
      </c>
      <c r="F607" s="1147">
        <v>79.238</v>
      </c>
      <c r="G607" s="1147">
        <v>83.718000000000004</v>
      </c>
      <c r="H607" s="1147">
        <v>86.494</v>
      </c>
      <c r="I607" s="1147">
        <v>87.834999999999994</v>
      </c>
      <c r="J607" s="1147">
        <v>89.757000000000005</v>
      </c>
      <c r="K607" s="1147">
        <v>93.498999999999995</v>
      </c>
      <c r="L607" s="1147">
        <v>97.718000000000004</v>
      </c>
      <c r="M607" s="1147">
        <v>100.997</v>
      </c>
      <c r="N607" s="1147">
        <v>100</v>
      </c>
      <c r="O607" s="1147">
        <v>101.12</v>
      </c>
      <c r="P607" s="1147">
        <v>101.387</v>
      </c>
      <c r="Q607" s="1147">
        <v>102.241</v>
      </c>
      <c r="R607" s="1147">
        <v>103.07299999999999</v>
      </c>
      <c r="S607" s="1147">
        <v>103.732</v>
      </c>
      <c r="T607" s="1147">
        <v>104.44</v>
      </c>
      <c r="U607" s="1147">
        <v>106.018</v>
      </c>
      <c r="V607" s="1147">
        <v>107.59699999999999</v>
      </c>
      <c r="W607" s="1147">
        <v>109.318</v>
      </c>
      <c r="X607" s="1147">
        <v>111.176</v>
      </c>
      <c r="AI607" s="2051"/>
      <c r="AJ607" s="2051"/>
    </row>
    <row r="608" spans="2:36" ht="16" customHeight="1">
      <c r="B608" s="1147" t="s">
        <v>264</v>
      </c>
      <c r="C608" s="1147" t="s">
        <v>1455</v>
      </c>
      <c r="D608" s="1147">
        <v>73.37</v>
      </c>
      <c r="E608" s="1147">
        <v>82.537000000000006</v>
      </c>
      <c r="F608" s="1147">
        <v>92.42</v>
      </c>
      <c r="G608" s="1147">
        <v>93.710999999999999</v>
      </c>
      <c r="H608" s="1147">
        <v>100</v>
      </c>
      <c r="I608" s="1147">
        <v>105.328</v>
      </c>
      <c r="J608" s="1147">
        <v>112.283</v>
      </c>
      <c r="K608" s="1147">
        <v>116.253</v>
      </c>
      <c r="L608" s="1147">
        <v>129.52099999999999</v>
      </c>
      <c r="M608" s="1147">
        <v>138.92099999999999</v>
      </c>
      <c r="N608" s="1147">
        <v>146.20099999999999</v>
      </c>
      <c r="O608" s="1147">
        <v>161.89599999999999</v>
      </c>
      <c r="P608" s="1147">
        <v>172.19499999999999</v>
      </c>
      <c r="Q608" s="1147">
        <v>171.536</v>
      </c>
      <c r="R608" s="1147">
        <v>186.58799999999999</v>
      </c>
      <c r="S608" s="1147">
        <v>193.661</v>
      </c>
      <c r="T608" s="1147">
        <v>201.05</v>
      </c>
      <c r="U608" s="1147">
        <v>208.86600000000001</v>
      </c>
      <c r="V608" s="1147">
        <v>216.92599999999999</v>
      </c>
      <c r="W608" s="1147">
        <v>226.25899999999999</v>
      </c>
      <c r="X608" s="1147">
        <v>237.423</v>
      </c>
      <c r="AI608" s="2051"/>
      <c r="AJ608" s="2051"/>
    </row>
    <row r="609" spans="2:36" ht="16" customHeight="1">
      <c r="B609" s="1147" t="s">
        <v>231</v>
      </c>
      <c r="C609" s="1147" t="s">
        <v>1455</v>
      </c>
      <c r="D609" s="1147">
        <v>48.412999999999997</v>
      </c>
      <c r="E609" s="1147">
        <v>52.094000000000001</v>
      </c>
      <c r="F609" s="1147">
        <v>58.470999999999997</v>
      </c>
      <c r="G609" s="1147">
        <v>61.857999999999997</v>
      </c>
      <c r="H609" s="1147">
        <v>65.896000000000001</v>
      </c>
      <c r="I609" s="1147">
        <v>69.486000000000004</v>
      </c>
      <c r="J609" s="1147">
        <v>73.832999999999998</v>
      </c>
      <c r="K609" s="1147">
        <v>80.367000000000004</v>
      </c>
      <c r="L609" s="1147">
        <v>87.463999999999999</v>
      </c>
      <c r="M609" s="1147">
        <v>94.028000000000006</v>
      </c>
      <c r="N609" s="1147">
        <v>100</v>
      </c>
      <c r="O609" s="1147">
        <v>106.652</v>
      </c>
      <c r="P609" s="1147">
        <v>112.53100000000001</v>
      </c>
      <c r="Q609" s="1147">
        <v>119.26600000000001</v>
      </c>
      <c r="R609" s="1147">
        <v>126.188</v>
      </c>
      <c r="S609" s="1147">
        <v>132.262</v>
      </c>
      <c r="T609" s="1147">
        <v>139.958</v>
      </c>
      <c r="U609" s="1147">
        <v>147.93600000000001</v>
      </c>
      <c r="V609" s="1147">
        <v>156.22</v>
      </c>
      <c r="W609" s="1147">
        <v>164.96899999999999</v>
      </c>
      <c r="X609" s="1147">
        <v>174.20699999999999</v>
      </c>
      <c r="AI609" s="2051"/>
      <c r="AJ609" s="2051"/>
    </row>
    <row r="610" spans="2:36" ht="16" customHeight="1">
      <c r="B610" s="1147" t="s">
        <v>232</v>
      </c>
      <c r="C610" s="1147" t="s">
        <v>1455</v>
      </c>
      <c r="D610" s="2477">
        <f t="shared" ref="D610:M610" si="119">E610</f>
        <v>158.934</v>
      </c>
      <c r="E610" s="2477">
        <f t="shared" si="119"/>
        <v>158.934</v>
      </c>
      <c r="F610" s="2477">
        <f t="shared" si="119"/>
        <v>158.934</v>
      </c>
      <c r="G610" s="2477">
        <f t="shared" si="119"/>
        <v>158.934</v>
      </c>
      <c r="H610" s="2477">
        <f t="shared" si="119"/>
        <v>158.934</v>
      </c>
      <c r="I610" s="2477">
        <f t="shared" si="119"/>
        <v>158.934</v>
      </c>
      <c r="J610" s="2477">
        <f t="shared" si="119"/>
        <v>158.934</v>
      </c>
      <c r="K610" s="2477">
        <f t="shared" si="119"/>
        <v>158.934</v>
      </c>
      <c r="L610" s="2477">
        <f t="shared" si="119"/>
        <v>158.934</v>
      </c>
      <c r="M610" s="2477">
        <f t="shared" si="119"/>
        <v>158.934</v>
      </c>
      <c r="N610" s="1147">
        <f>O610</f>
        <v>158.934</v>
      </c>
      <c r="O610" s="1147">
        <v>158.934</v>
      </c>
      <c r="P610" s="1147">
        <v>214.965</v>
      </c>
      <c r="Q610" s="1147">
        <v>226.30799999999999</v>
      </c>
      <c r="R610" s="1147">
        <v>205.03200000000001</v>
      </c>
      <c r="S610" s="1147">
        <v>195.06399999999999</v>
      </c>
      <c r="T610" s="1147">
        <v>207.95500000000001</v>
      </c>
      <c r="U610" s="1147">
        <v>193.80799999999999</v>
      </c>
      <c r="V610" s="1147">
        <v>160.483</v>
      </c>
      <c r="W610" s="1147">
        <v>156.178</v>
      </c>
      <c r="X610" s="1147">
        <v>144.733</v>
      </c>
      <c r="AI610" s="2051"/>
      <c r="AJ610" s="2051"/>
    </row>
    <row r="611" spans="2:36" ht="16" customHeight="1">
      <c r="B611" s="1147" t="s">
        <v>233</v>
      </c>
      <c r="C611" s="1147" t="s">
        <v>1455</v>
      </c>
      <c r="D611" s="1147">
        <v>74.462000000000003</v>
      </c>
      <c r="E611" s="1147">
        <v>77.498000000000005</v>
      </c>
      <c r="F611" s="1147">
        <v>80.686999999999998</v>
      </c>
      <c r="G611" s="1147">
        <v>83.85</v>
      </c>
      <c r="H611" s="1147">
        <v>87.135000000000005</v>
      </c>
      <c r="I611" s="1147">
        <v>90.756</v>
      </c>
      <c r="J611" s="1147">
        <v>94.363</v>
      </c>
      <c r="K611" s="1147">
        <v>97.506</v>
      </c>
      <c r="L611" s="1147">
        <v>99.587999999999994</v>
      </c>
      <c r="M611" s="1147">
        <v>99.840999999999994</v>
      </c>
      <c r="N611" s="1147">
        <v>99.998000000000005</v>
      </c>
      <c r="O611" s="1147">
        <v>100.08499999999999</v>
      </c>
      <c r="P611" s="1147">
        <v>100.321</v>
      </c>
      <c r="Q611" s="1147">
        <v>100.99299999999999</v>
      </c>
      <c r="R611" s="1147">
        <v>100.491</v>
      </c>
      <c r="S611" s="1147">
        <v>101.12</v>
      </c>
      <c r="T611" s="1147">
        <v>101.66</v>
      </c>
      <c r="U611" s="1147">
        <v>102.53</v>
      </c>
      <c r="V611" s="1147">
        <v>103.521</v>
      </c>
      <c r="W611" s="1147">
        <v>104.875</v>
      </c>
      <c r="X611" s="1147">
        <v>106.514</v>
      </c>
      <c r="AI611" s="2051"/>
      <c r="AJ611" s="2051"/>
    </row>
    <row r="612" spans="2:36" ht="16" customHeight="1">
      <c r="B612" s="1147" t="s">
        <v>234</v>
      </c>
      <c r="C612" s="1147" t="s">
        <v>1455</v>
      </c>
      <c r="D612" s="1147">
        <v>78.504999999999995</v>
      </c>
      <c r="E612" s="1147">
        <v>89.231999999999999</v>
      </c>
      <c r="F612" s="1147">
        <v>100</v>
      </c>
      <c r="G612" s="1147">
        <v>105.149</v>
      </c>
      <c r="H612" s="1147">
        <v>114.404</v>
      </c>
      <c r="I612" s="1147">
        <v>126.32299999999999</v>
      </c>
      <c r="J612" s="1147">
        <v>140.56899999999999</v>
      </c>
      <c r="K612" s="1147">
        <v>160.28800000000001</v>
      </c>
      <c r="L612" s="1147">
        <v>186.459</v>
      </c>
      <c r="M612" s="1147">
        <v>197.422</v>
      </c>
      <c r="N612" s="1147">
        <v>211.83199999999999</v>
      </c>
      <c r="O612" s="1147">
        <v>228.49199999999999</v>
      </c>
      <c r="P612" s="1147">
        <v>248.86199999999999</v>
      </c>
      <c r="Q612" s="1147">
        <v>265.45100000000002</v>
      </c>
      <c r="R612" s="1147">
        <v>278.81400000000002</v>
      </c>
      <c r="S612" s="1147">
        <v>284.26400000000001</v>
      </c>
      <c r="T612" s="1147">
        <v>294.02100000000002</v>
      </c>
      <c r="U612" s="1147">
        <v>306.71499999999997</v>
      </c>
      <c r="V612" s="1147">
        <v>322.05099999999999</v>
      </c>
      <c r="W612" s="1147">
        <v>338.15300000000002</v>
      </c>
      <c r="X612" s="1147">
        <v>355.06099999999998</v>
      </c>
      <c r="AI612" s="2051"/>
      <c r="AJ612" s="2051"/>
    </row>
    <row r="613" spans="2:36" ht="16" customHeight="1">
      <c r="B613" s="1147" t="s">
        <v>1066</v>
      </c>
      <c r="C613" s="1147" t="s">
        <v>1455</v>
      </c>
      <c r="D613" s="1147">
        <v>92.914000000000001</v>
      </c>
      <c r="E613" s="1147">
        <v>96.736000000000004</v>
      </c>
      <c r="F613" s="1147">
        <v>99.846999999999994</v>
      </c>
      <c r="G613" s="1147">
        <v>100.645</v>
      </c>
      <c r="H613" s="1147">
        <v>104.82299999999999</v>
      </c>
      <c r="I613" s="1147">
        <v>104.498</v>
      </c>
      <c r="J613" s="1147">
        <v>117.032</v>
      </c>
      <c r="K613" s="1147">
        <v>120.09</v>
      </c>
      <c r="L613" s="1147">
        <v>124.69199999999999</v>
      </c>
      <c r="M613" s="1147">
        <v>125.036</v>
      </c>
      <c r="N613" s="1147">
        <v>126.997</v>
      </c>
      <c r="O613" s="1147">
        <v>136.08600000000001</v>
      </c>
      <c r="P613" s="1147">
        <v>137.99700000000001</v>
      </c>
      <c r="Q613" s="1147">
        <v>139.768</v>
      </c>
      <c r="R613" s="1147">
        <v>142.63999999999999</v>
      </c>
      <c r="S613" s="1147">
        <v>141.76900000000001</v>
      </c>
      <c r="T613" s="1147">
        <v>143.26300000000001</v>
      </c>
      <c r="U613" s="1147">
        <v>146.29499999999999</v>
      </c>
      <c r="V613" s="1147">
        <v>149.50700000000001</v>
      </c>
      <c r="W613" s="1147">
        <v>152.62799999999999</v>
      </c>
      <c r="X613" s="1147">
        <v>155.749</v>
      </c>
      <c r="AI613" s="2051"/>
      <c r="AJ613" s="2051"/>
    </row>
    <row r="614" spans="2:36" ht="16" customHeight="1">
      <c r="B614" s="1147" t="s">
        <v>1418</v>
      </c>
      <c r="C614" s="1147" t="s">
        <v>1455</v>
      </c>
      <c r="D614" s="1147">
        <v>85.647000000000006</v>
      </c>
      <c r="E614" s="1147">
        <v>84.14</v>
      </c>
      <c r="F614" s="1147">
        <v>84.516999999999996</v>
      </c>
      <c r="G614" s="1147">
        <v>87.582999999999998</v>
      </c>
      <c r="H614" s="1147">
        <v>88.992999999999995</v>
      </c>
      <c r="I614" s="1147">
        <v>95.33</v>
      </c>
      <c r="J614" s="1147">
        <v>100</v>
      </c>
      <c r="K614" s="1147">
        <v>108.503</v>
      </c>
      <c r="L614" s="1147">
        <v>107.458</v>
      </c>
      <c r="M614" s="1147">
        <v>107.252</v>
      </c>
      <c r="N614" s="1147">
        <v>114.89100000000001</v>
      </c>
      <c r="O614" s="1147">
        <v>117.791</v>
      </c>
      <c r="P614" s="1147">
        <v>120.996</v>
      </c>
      <c r="Q614" s="1147">
        <v>122.971</v>
      </c>
      <c r="R614" s="1147">
        <v>128.839</v>
      </c>
      <c r="S614" s="1147">
        <v>129.63399999999999</v>
      </c>
      <c r="T614" s="1147">
        <v>133.16300000000001</v>
      </c>
      <c r="U614" s="1147">
        <v>136.58000000000001</v>
      </c>
      <c r="V614" s="1147">
        <v>139.577</v>
      </c>
      <c r="W614" s="1147">
        <v>142.41499999999999</v>
      </c>
      <c r="X614" s="1147">
        <v>144.59700000000001</v>
      </c>
      <c r="AI614" s="2051"/>
      <c r="AJ614" s="2051"/>
    </row>
    <row r="615" spans="2:36" ht="16" customHeight="1">
      <c r="B615" s="1147" t="s">
        <v>1419</v>
      </c>
      <c r="C615" s="1147" t="s">
        <v>1455</v>
      </c>
      <c r="D615" s="1147">
        <v>100.203</v>
      </c>
      <c r="E615" s="1147">
        <v>106.965</v>
      </c>
      <c r="F615" s="1147">
        <v>108.253</v>
      </c>
      <c r="G615" s="1147">
        <v>105.196</v>
      </c>
      <c r="H615" s="1147">
        <v>108.94499999999999</v>
      </c>
      <c r="I615" s="1147">
        <v>111.572</v>
      </c>
      <c r="J615" s="1147">
        <v>116.72499999999999</v>
      </c>
      <c r="K615" s="1147">
        <v>120.842</v>
      </c>
      <c r="L615" s="1147">
        <v>129.62200000000001</v>
      </c>
      <c r="M615" s="1147">
        <v>128.36699999999999</v>
      </c>
      <c r="N615" s="1147">
        <v>132.67400000000001</v>
      </c>
      <c r="O615" s="1147">
        <v>131.363</v>
      </c>
      <c r="P615" s="1147">
        <v>132.90100000000001</v>
      </c>
      <c r="Q615" s="1147">
        <v>135.089</v>
      </c>
      <c r="R615" s="1147">
        <v>137.05000000000001</v>
      </c>
      <c r="S615" s="1147">
        <v>140.83000000000001</v>
      </c>
      <c r="T615" s="1147">
        <v>142.601</v>
      </c>
      <c r="U615" s="1147">
        <v>144.47900000000001</v>
      </c>
      <c r="V615" s="1147">
        <v>146.684</v>
      </c>
      <c r="W615" s="1147">
        <v>148.935</v>
      </c>
      <c r="X615" s="1147">
        <v>150.75700000000001</v>
      </c>
      <c r="AI615" s="2051"/>
      <c r="AJ615" s="2051"/>
    </row>
    <row r="616" spans="2:36" ht="16" customHeight="1">
      <c r="B616" s="1147" t="s">
        <v>235</v>
      </c>
      <c r="C616" s="1147" t="s">
        <v>1455</v>
      </c>
      <c r="D616" s="1147">
        <v>53.241</v>
      </c>
      <c r="E616" s="1147">
        <v>53.36</v>
      </c>
      <c r="F616" s="1147">
        <v>57.677</v>
      </c>
      <c r="G616" s="1147">
        <v>62.962000000000003</v>
      </c>
      <c r="H616" s="1147">
        <v>70.97</v>
      </c>
      <c r="I616" s="1147">
        <v>82.512</v>
      </c>
      <c r="J616" s="1147">
        <v>91.201999999999998</v>
      </c>
      <c r="K616" s="1147">
        <v>100</v>
      </c>
      <c r="L616" s="1147">
        <v>119.527</v>
      </c>
      <c r="M616" s="1147">
        <v>122.54300000000001</v>
      </c>
      <c r="N616" s="1147">
        <v>147.184</v>
      </c>
      <c r="O616" s="1147">
        <v>176.56200000000001</v>
      </c>
      <c r="P616" s="1147">
        <v>228.27</v>
      </c>
      <c r="Q616" s="1147">
        <v>310.83999999999997</v>
      </c>
      <c r="R616" s="1147">
        <v>404.56099999999998</v>
      </c>
      <c r="S616" s="1147">
        <v>473.685</v>
      </c>
      <c r="T616" s="1147">
        <v>536.67700000000002</v>
      </c>
      <c r="U616" s="1147">
        <v>589.40200000000004</v>
      </c>
      <c r="V616" s="1147">
        <v>633.30999999999995</v>
      </c>
      <c r="W616" s="1147">
        <v>671.52200000000005</v>
      </c>
      <c r="X616" s="1147">
        <v>702.89800000000002</v>
      </c>
      <c r="AI616" s="2051"/>
      <c r="AJ616" s="2051"/>
    </row>
    <row r="617" spans="2:36" ht="16" customHeight="1">
      <c r="B617" s="1147" t="s">
        <v>117</v>
      </c>
      <c r="C617" s="1147" t="s">
        <v>1455</v>
      </c>
      <c r="D617" s="1147">
        <v>30.036000000000001</v>
      </c>
      <c r="E617" s="1147">
        <v>40.61</v>
      </c>
      <c r="F617" s="1147">
        <v>53.256</v>
      </c>
      <c r="G617" s="1147">
        <v>65.207999999999998</v>
      </c>
      <c r="H617" s="1147">
        <v>73.867999999999995</v>
      </c>
      <c r="I617" s="1147">
        <v>84.204999999999998</v>
      </c>
      <c r="J617" s="1147">
        <v>93.960999999999999</v>
      </c>
      <c r="K617" s="1147">
        <v>100</v>
      </c>
      <c r="L617" s="1147">
        <v>115.52200000000001</v>
      </c>
      <c r="M617" s="1147">
        <v>123.012</v>
      </c>
      <c r="N617" s="1147">
        <v>131.88499999999999</v>
      </c>
      <c r="O617" s="1147">
        <v>150.96100000000001</v>
      </c>
      <c r="P617" s="1147">
        <v>166.55</v>
      </c>
      <c r="Q617" s="1147">
        <v>166.86099999999999</v>
      </c>
      <c r="R617" s="1147">
        <v>166.38499999999999</v>
      </c>
      <c r="S617" s="1147">
        <v>158.89400000000001</v>
      </c>
      <c r="T617" s="1147">
        <v>162.40100000000001</v>
      </c>
      <c r="U617" s="1147">
        <v>170.047</v>
      </c>
      <c r="V617" s="1147">
        <v>176.22499999999999</v>
      </c>
      <c r="W617" s="1147">
        <v>182.667</v>
      </c>
      <c r="X617" s="1147">
        <v>191.26</v>
      </c>
      <c r="AI617" s="2051"/>
      <c r="AJ617" s="2051"/>
    </row>
    <row r="618" spans="2:36" ht="16" customHeight="1">
      <c r="B618" s="1147" t="s">
        <v>119</v>
      </c>
      <c r="C618" s="1147" t="s">
        <v>1455</v>
      </c>
      <c r="D618" s="1147">
        <v>47.47</v>
      </c>
      <c r="E618" s="1147">
        <v>51.616</v>
      </c>
      <c r="F618" s="1147">
        <v>56.317</v>
      </c>
      <c r="G618" s="1147">
        <v>59.716000000000001</v>
      </c>
      <c r="H618" s="1147">
        <v>63.052</v>
      </c>
      <c r="I618" s="1147">
        <v>66.44</v>
      </c>
      <c r="J618" s="1147">
        <v>68.853999999999999</v>
      </c>
      <c r="K618" s="1147">
        <v>72.414000000000001</v>
      </c>
      <c r="L618" s="1147">
        <v>78.197999999999993</v>
      </c>
      <c r="M618" s="1147">
        <v>86.373000000000005</v>
      </c>
      <c r="N618" s="1147">
        <v>93.384</v>
      </c>
      <c r="O618" s="1147">
        <v>100</v>
      </c>
      <c r="P618" s="1147">
        <v>108.63500000000001</v>
      </c>
      <c r="Q618" s="1147">
        <v>115.246</v>
      </c>
      <c r="R618" s="1147">
        <v>122.298</v>
      </c>
      <c r="S618" s="1147">
        <v>130.01499999999999</v>
      </c>
      <c r="T618" s="1147">
        <v>136.04599999999999</v>
      </c>
      <c r="U618" s="1147">
        <v>142.059</v>
      </c>
      <c r="V618" s="1147">
        <v>148.15100000000001</v>
      </c>
      <c r="W618" s="1147">
        <v>154.24600000000001</v>
      </c>
      <c r="X618" s="1147">
        <v>160.63900000000001</v>
      </c>
      <c r="AI618" s="2051"/>
      <c r="AJ618" s="2051"/>
    </row>
    <row r="619" spans="2:36" ht="16" customHeight="1">
      <c r="B619" s="1147" t="s">
        <v>236</v>
      </c>
      <c r="C619" s="1147" t="s">
        <v>1455</v>
      </c>
      <c r="D619" s="1147">
        <v>79.418000000000006</v>
      </c>
      <c r="E619" s="1147">
        <v>81.406999999999996</v>
      </c>
      <c r="F619" s="1147">
        <v>82.706000000000003</v>
      </c>
      <c r="G619" s="1147">
        <v>84.16</v>
      </c>
      <c r="H619" s="1147">
        <v>84.521000000000001</v>
      </c>
      <c r="I619" s="1147">
        <v>85.200999999999993</v>
      </c>
      <c r="J619" s="1147">
        <v>86.751999999999995</v>
      </c>
      <c r="K619" s="1147">
        <v>89.254999999999995</v>
      </c>
      <c r="L619" s="1147">
        <v>92.22</v>
      </c>
      <c r="M619" s="1147">
        <v>94.418000000000006</v>
      </c>
      <c r="N619" s="1147">
        <v>95.352999999999994</v>
      </c>
      <c r="O619" s="1147">
        <v>96.481999999999999</v>
      </c>
      <c r="P619" s="1147">
        <v>97.506</v>
      </c>
      <c r="Q619" s="1147">
        <v>98.629000000000005</v>
      </c>
      <c r="R619" s="1147">
        <v>100</v>
      </c>
      <c r="S619" s="1147">
        <v>101.72799999999999</v>
      </c>
      <c r="T619" s="1147">
        <v>103.175</v>
      </c>
      <c r="U619" s="1147">
        <v>104.80500000000001</v>
      </c>
      <c r="V619" s="1147">
        <v>106.932</v>
      </c>
      <c r="W619" s="1147">
        <v>109.071</v>
      </c>
      <c r="X619" s="1147">
        <v>111.252</v>
      </c>
      <c r="AI619" s="2051"/>
      <c r="AJ619" s="2051"/>
    </row>
    <row r="620" spans="2:36" ht="16" customHeight="1">
      <c r="B620" s="1147" t="s">
        <v>237</v>
      </c>
      <c r="C620" s="1147" t="s">
        <v>1455</v>
      </c>
      <c r="D620" s="1147">
        <v>91.031000000000006</v>
      </c>
      <c r="E620" s="1147">
        <v>91.96</v>
      </c>
      <c r="F620" s="1147">
        <v>91.659000000000006</v>
      </c>
      <c r="G620" s="1147">
        <v>92.525999999999996</v>
      </c>
      <c r="H620" s="1147">
        <v>92.832999999999998</v>
      </c>
      <c r="I620" s="1147">
        <v>93.503</v>
      </c>
      <c r="J620" s="1147">
        <v>95.304000000000002</v>
      </c>
      <c r="K620" s="1147">
        <v>97.471000000000004</v>
      </c>
      <c r="L620" s="1147">
        <v>99.233000000000004</v>
      </c>
      <c r="M620" s="1147">
        <v>99.772999999999996</v>
      </c>
      <c r="N620" s="1147">
        <v>100</v>
      </c>
      <c r="O620" s="1147">
        <v>100.23099999999999</v>
      </c>
      <c r="P620" s="1147">
        <v>99.978999999999999</v>
      </c>
      <c r="Q620" s="1147">
        <v>99.988</v>
      </c>
      <c r="R620" s="1147">
        <v>99.66</v>
      </c>
      <c r="S620" s="1147">
        <v>98.376999999999995</v>
      </c>
      <c r="T620" s="1147">
        <v>98.114999999999995</v>
      </c>
      <c r="U620" s="1147">
        <v>98.384</v>
      </c>
      <c r="V620" s="1147">
        <v>99.162999999999997</v>
      </c>
      <c r="W620" s="1147">
        <v>100.10599999999999</v>
      </c>
      <c r="X620" s="1147">
        <v>101.124</v>
      </c>
      <c r="AI620" s="2051"/>
      <c r="AJ620" s="2051"/>
    </row>
    <row r="621" spans="2:36" ht="16" customHeight="1">
      <c r="B621" s="1147" t="s">
        <v>1450</v>
      </c>
      <c r="C621" s="1147" t="s">
        <v>1455</v>
      </c>
      <c r="D621" s="1147">
        <v>100</v>
      </c>
      <c r="E621" s="1147">
        <v>102.869</v>
      </c>
      <c r="F621" s="1147">
        <v>107.52200000000001</v>
      </c>
      <c r="G621" s="1147">
        <v>105.444</v>
      </c>
      <c r="H621" s="1147">
        <v>116.33199999999999</v>
      </c>
      <c r="I621" s="1147">
        <v>130.23400000000001</v>
      </c>
      <c r="J621" s="1147">
        <v>142.08099999999999</v>
      </c>
      <c r="K621" s="1147">
        <v>157.38200000000001</v>
      </c>
      <c r="L621" s="1147">
        <v>182.48500000000001</v>
      </c>
      <c r="M621" s="1147">
        <v>177.41</v>
      </c>
      <c r="N621" s="1147">
        <v>189.95500000000001</v>
      </c>
      <c r="O621" s="1147" t="s">
        <v>1441</v>
      </c>
      <c r="P621" s="1147" t="s">
        <v>1441</v>
      </c>
      <c r="Q621" s="1147" t="s">
        <v>1441</v>
      </c>
      <c r="R621" s="1147" t="s">
        <v>1441</v>
      </c>
      <c r="S621" s="1147" t="s">
        <v>1441</v>
      </c>
      <c r="T621" s="1147" t="s">
        <v>1441</v>
      </c>
      <c r="U621" s="1147" t="s">
        <v>1441</v>
      </c>
      <c r="V621" s="1147" t="s">
        <v>1441</v>
      </c>
      <c r="W621" s="1147" t="s">
        <v>1441</v>
      </c>
      <c r="X621" s="1147" t="s">
        <v>1441</v>
      </c>
      <c r="AI621" s="2051"/>
      <c r="AJ621" s="2051"/>
    </row>
    <row r="622" spans="2:36" ht="16" customHeight="1">
      <c r="B622" s="1147" t="s">
        <v>1451</v>
      </c>
      <c r="C622" s="1147" t="s">
        <v>1455</v>
      </c>
      <c r="D622" s="1147">
        <v>112.88</v>
      </c>
      <c r="E622" s="1147">
        <v>112.18899999999999</v>
      </c>
      <c r="F622" s="1147">
        <v>111.733</v>
      </c>
      <c r="G622" s="1147">
        <v>110.17400000000001</v>
      </c>
      <c r="H622" s="1147">
        <v>109.89400000000001</v>
      </c>
      <c r="I622" s="1147">
        <v>108.209</v>
      </c>
      <c r="J622" s="1147">
        <v>107.095</v>
      </c>
      <c r="K622" s="1147">
        <v>106.63800000000001</v>
      </c>
      <c r="L622" s="1147">
        <v>103.869</v>
      </c>
      <c r="M622" s="1147">
        <v>104.003</v>
      </c>
      <c r="N622" s="1147">
        <v>102.405</v>
      </c>
      <c r="O622" s="1147">
        <v>100</v>
      </c>
      <c r="P622" s="1147">
        <v>100.54300000000001</v>
      </c>
      <c r="Q622" s="1147">
        <v>101.925</v>
      </c>
      <c r="R622" s="1147">
        <v>103.789</v>
      </c>
      <c r="S622" s="1147">
        <v>101.934</v>
      </c>
      <c r="T622" s="1147">
        <v>102.05500000000001</v>
      </c>
      <c r="U622" s="1147">
        <v>102.608</v>
      </c>
      <c r="V622" s="1147">
        <v>103.208</v>
      </c>
      <c r="W622" s="1147">
        <v>104.45099999999999</v>
      </c>
      <c r="X622" s="1147">
        <v>106.05200000000001</v>
      </c>
      <c r="AI622" s="2051"/>
      <c r="AJ622" s="2051"/>
    </row>
    <row r="623" spans="2:36" ht="16" customHeight="1">
      <c r="B623" s="1147" t="s">
        <v>240</v>
      </c>
      <c r="C623" s="1147" t="s">
        <v>1455</v>
      </c>
      <c r="D623" s="2052">
        <v>2422.873</v>
      </c>
      <c r="E623" s="2052">
        <v>3057.0320000000002</v>
      </c>
      <c r="F623" s="2052">
        <v>3730.6329999999998</v>
      </c>
      <c r="G623" s="2052">
        <v>4815.7389999999996</v>
      </c>
      <c r="H623" s="2052">
        <v>5635.1850000000004</v>
      </c>
      <c r="I623" s="2052">
        <v>6176.4440000000004</v>
      </c>
      <c r="J623" s="2052">
        <v>7432.5219999999999</v>
      </c>
      <c r="K623" s="2052">
        <v>9502.8889999999992</v>
      </c>
      <c r="L623" s="2052">
        <v>12135.444</v>
      </c>
      <c r="M623" s="2052">
        <v>13678.726000000001</v>
      </c>
      <c r="N623" s="2052">
        <v>15386.08</v>
      </c>
      <c r="O623" s="2052">
        <v>17436.827000000001</v>
      </c>
      <c r="P623" s="2052">
        <v>19506.407999999999</v>
      </c>
      <c r="Q623" s="2052">
        <v>20353.966</v>
      </c>
      <c r="R623" s="2052">
        <v>21467.492999999999</v>
      </c>
      <c r="S623" s="2052">
        <v>22970.218000000001</v>
      </c>
      <c r="T623" s="2052">
        <v>24579.827000000001</v>
      </c>
      <c r="U623" s="2052">
        <v>26286.606</v>
      </c>
      <c r="V623" s="2052">
        <v>27863.802</v>
      </c>
      <c r="W623" s="2052">
        <v>29535.631000000001</v>
      </c>
      <c r="X623" s="2052">
        <v>31307.768</v>
      </c>
      <c r="AI623" s="2051"/>
      <c r="AJ623" s="2051"/>
    </row>
    <row r="624" spans="2:36" ht="16" customHeight="1">
      <c r="B624" s="1147" t="s">
        <v>241</v>
      </c>
      <c r="C624" s="1147" t="s">
        <v>1455</v>
      </c>
      <c r="D624" s="1147">
        <v>57.996000000000002</v>
      </c>
      <c r="E624" s="1147">
        <v>61.451999999999998</v>
      </c>
      <c r="F624" s="1147">
        <v>65.754999999999995</v>
      </c>
      <c r="G624" s="1147">
        <v>71.254000000000005</v>
      </c>
      <c r="H624" s="1147">
        <v>76.453000000000003</v>
      </c>
      <c r="I624" s="1147">
        <v>81.048000000000002</v>
      </c>
      <c r="J624" s="1147">
        <v>94.397000000000006</v>
      </c>
      <c r="K624" s="1147">
        <v>100</v>
      </c>
      <c r="L624" s="1147">
        <v>115.938</v>
      </c>
      <c r="M624" s="1147">
        <v>126.678</v>
      </c>
      <c r="N624" s="1147">
        <v>138.39099999999999</v>
      </c>
      <c r="O624" s="1147">
        <v>154.37</v>
      </c>
      <c r="P624" s="1147">
        <v>170.952</v>
      </c>
      <c r="Q624" s="1147">
        <v>184.072</v>
      </c>
      <c r="R624" s="1147">
        <v>192.67500000000001</v>
      </c>
      <c r="S624" s="1147">
        <v>202.779</v>
      </c>
      <c r="T624" s="1147">
        <v>212.84299999999999</v>
      </c>
      <c r="U624" s="1147">
        <v>222.23699999999999</v>
      </c>
      <c r="V624" s="1147">
        <v>233.125</v>
      </c>
      <c r="W624" s="1147">
        <v>243.52</v>
      </c>
      <c r="X624" s="1147">
        <v>253.55699999999999</v>
      </c>
      <c r="AI624" s="2051"/>
      <c r="AJ624" s="2051"/>
    </row>
    <row r="625" spans="2:36" ht="16" customHeight="1">
      <c r="B625" s="1147" t="s">
        <v>242</v>
      </c>
      <c r="C625" s="1147" t="s">
        <v>1455</v>
      </c>
      <c r="D625" s="1147">
        <v>96.486999999999995</v>
      </c>
      <c r="E625" s="1147">
        <v>98.337999999999994</v>
      </c>
      <c r="F625" s="1147">
        <v>100</v>
      </c>
      <c r="G625" s="1147">
        <v>102.149</v>
      </c>
      <c r="H625" s="1147">
        <v>105.795</v>
      </c>
      <c r="I625" s="1147">
        <v>111.182</v>
      </c>
      <c r="J625" s="1147">
        <v>116.857</v>
      </c>
      <c r="K625" s="1147">
        <v>119.747</v>
      </c>
      <c r="L625" s="1147">
        <v>125.895</v>
      </c>
      <c r="M625" s="1147">
        <v>126.14</v>
      </c>
      <c r="N625" s="1147">
        <v>131.28899999999999</v>
      </c>
      <c r="O625" s="1147">
        <v>136.20699999999999</v>
      </c>
      <c r="P625" s="1147">
        <v>138.75299999999999</v>
      </c>
      <c r="Q625" s="1147">
        <v>141.02799999999999</v>
      </c>
      <c r="R625" s="1147">
        <v>142.40100000000001</v>
      </c>
      <c r="S625" s="1147">
        <v>141.81800000000001</v>
      </c>
      <c r="T625" s="1147">
        <v>143.958</v>
      </c>
      <c r="U625" s="1147">
        <v>146.86500000000001</v>
      </c>
      <c r="V625" s="1147">
        <v>149.803</v>
      </c>
      <c r="W625" s="1147">
        <v>152.79900000000001</v>
      </c>
      <c r="X625" s="1147">
        <v>155.852</v>
      </c>
      <c r="AI625" s="2051"/>
      <c r="AJ625" s="2051"/>
    </row>
    <row r="626" spans="2:36" ht="16" customHeight="1">
      <c r="B626" s="1147" t="s">
        <v>952</v>
      </c>
      <c r="C626" s="1147" t="s">
        <v>1455</v>
      </c>
      <c r="D626" s="1147">
        <v>57.847999999999999</v>
      </c>
      <c r="E626" s="1147">
        <v>62.731000000000002</v>
      </c>
      <c r="F626" s="1147">
        <v>66.146000000000001</v>
      </c>
      <c r="G626" s="1147">
        <v>68.957999999999998</v>
      </c>
      <c r="H626" s="1147">
        <v>65.257999999999996</v>
      </c>
      <c r="I626" s="1147">
        <v>71.488</v>
      </c>
      <c r="J626" s="1147">
        <v>67.421999999999997</v>
      </c>
      <c r="K626" s="1147">
        <v>70.221999999999994</v>
      </c>
      <c r="L626" s="1147">
        <v>97.066000000000003</v>
      </c>
      <c r="M626" s="1147">
        <v>78.831000000000003</v>
      </c>
      <c r="N626" s="1147">
        <v>100</v>
      </c>
      <c r="O626" s="1147">
        <v>126.32</v>
      </c>
      <c r="P626" s="1147">
        <v>141.136</v>
      </c>
      <c r="Q626" s="1147">
        <v>134.714</v>
      </c>
      <c r="R626" s="1147">
        <v>137.744</v>
      </c>
      <c r="S626" s="1147">
        <v>106.824</v>
      </c>
      <c r="T626" s="1147">
        <v>102.232</v>
      </c>
      <c r="U626" s="1147">
        <v>109.685</v>
      </c>
      <c r="V626" s="1147">
        <v>120.074</v>
      </c>
      <c r="W626" s="1147">
        <v>150.215</v>
      </c>
      <c r="X626" s="1147">
        <v>166.35300000000001</v>
      </c>
      <c r="AI626" s="2051"/>
      <c r="AJ626" s="2051"/>
    </row>
    <row r="627" spans="2:36" ht="16" customHeight="1">
      <c r="B627" s="1147" t="s">
        <v>243</v>
      </c>
      <c r="C627" s="1147" t="s">
        <v>1455</v>
      </c>
      <c r="D627" s="1147">
        <v>100.05200000000001</v>
      </c>
      <c r="E627" s="1147">
        <v>107.44199999999999</v>
      </c>
      <c r="F627" s="1147">
        <v>114.58199999999999</v>
      </c>
      <c r="G627" s="1147">
        <v>103.374</v>
      </c>
      <c r="H627" s="1147">
        <v>106.176</v>
      </c>
      <c r="I627" s="1147">
        <v>114.31100000000001</v>
      </c>
      <c r="J627" s="1147">
        <v>114.398</v>
      </c>
      <c r="K627" s="1147">
        <v>116.851</v>
      </c>
      <c r="L627" s="1147">
        <v>133.477</v>
      </c>
      <c r="M627" s="1147">
        <v>136.13399999999999</v>
      </c>
      <c r="N627" s="1147">
        <v>137.63900000000001</v>
      </c>
      <c r="O627" s="1147">
        <v>148.13300000000001</v>
      </c>
      <c r="P627" s="1147">
        <v>157.76</v>
      </c>
      <c r="Q627" s="1147">
        <v>160.91499999999999</v>
      </c>
      <c r="R627" s="1147">
        <v>161.71899999999999</v>
      </c>
      <c r="S627" s="1147">
        <v>165.7</v>
      </c>
      <c r="T627" s="1147">
        <v>169.67699999999999</v>
      </c>
      <c r="U627" s="1147">
        <v>173.749</v>
      </c>
      <c r="V627" s="1147">
        <v>177.745</v>
      </c>
      <c r="W627" s="1147">
        <v>181.833</v>
      </c>
      <c r="X627" s="1147">
        <v>185.834</v>
      </c>
      <c r="AI627" s="2051"/>
      <c r="AJ627" s="2051"/>
    </row>
    <row r="628" spans="2:36" ht="16" customHeight="1">
      <c r="B628" s="1147" t="s">
        <v>266</v>
      </c>
      <c r="C628" s="1147" t="s">
        <v>1455</v>
      </c>
      <c r="D628" s="1147">
        <v>51.351999999999997</v>
      </c>
      <c r="E628" s="1147">
        <v>54.514000000000003</v>
      </c>
      <c r="F628" s="1147">
        <v>59.375</v>
      </c>
      <c r="G628" s="1147">
        <v>63.222000000000001</v>
      </c>
      <c r="H628" s="1147">
        <v>66.472999999999999</v>
      </c>
      <c r="I628" s="1147">
        <v>74.369</v>
      </c>
      <c r="J628" s="1147">
        <v>82.712000000000003</v>
      </c>
      <c r="K628" s="1147">
        <v>89.158000000000001</v>
      </c>
      <c r="L628" s="1147">
        <v>92.025999999999996</v>
      </c>
      <c r="M628" s="1147">
        <v>92.686000000000007</v>
      </c>
      <c r="N628" s="1147">
        <v>97.153000000000006</v>
      </c>
      <c r="O628" s="1147">
        <v>101.246</v>
      </c>
      <c r="P628" s="1147">
        <v>102.666</v>
      </c>
      <c r="Q628" s="1147">
        <v>104.032</v>
      </c>
      <c r="R628" s="1147">
        <v>105.494</v>
      </c>
      <c r="S628" s="1147">
        <v>106.49</v>
      </c>
      <c r="T628" s="1147">
        <v>108.176</v>
      </c>
      <c r="U628" s="1147">
        <v>110.372</v>
      </c>
      <c r="V628" s="1147">
        <v>113.321</v>
      </c>
      <c r="W628" s="1147">
        <v>117.152</v>
      </c>
      <c r="X628" s="1147">
        <v>120.999</v>
      </c>
      <c r="AI628" s="2051"/>
      <c r="AJ628" s="2051"/>
    </row>
    <row r="629" spans="2:36" ht="16" customHeight="1">
      <c r="B629" s="1147" t="s">
        <v>244</v>
      </c>
      <c r="C629" s="1147" t="s">
        <v>1455</v>
      </c>
      <c r="D629" s="1147">
        <v>100</v>
      </c>
      <c r="E629" s="1147">
        <v>102.794</v>
      </c>
      <c r="F629" s="1147">
        <v>97.456000000000003</v>
      </c>
      <c r="G629" s="1147">
        <v>107.66800000000001</v>
      </c>
      <c r="H629" s="1147">
        <v>117.23399999999999</v>
      </c>
      <c r="I629" s="1147">
        <v>132.851</v>
      </c>
      <c r="J629" s="1147">
        <v>135.148</v>
      </c>
      <c r="K629" s="1147">
        <v>152.38200000000001</v>
      </c>
      <c r="L629" s="1147">
        <v>188.64</v>
      </c>
      <c r="M629" s="1147">
        <v>136.51400000000001</v>
      </c>
      <c r="N629" s="1147">
        <v>151.11199999999999</v>
      </c>
      <c r="O629" s="1147">
        <v>176.251</v>
      </c>
      <c r="P629" s="1147">
        <v>175.649</v>
      </c>
      <c r="Q629" s="1147">
        <v>191.83099999999999</v>
      </c>
      <c r="R629" s="1147">
        <v>200.51499999999999</v>
      </c>
      <c r="S629" s="1147">
        <v>190.227</v>
      </c>
      <c r="T629" s="1147">
        <v>192.06800000000001</v>
      </c>
      <c r="U629" s="1147">
        <v>200.59100000000001</v>
      </c>
      <c r="V629" s="1147">
        <v>209.85499999999999</v>
      </c>
      <c r="W629" s="1147">
        <v>219.30799999999999</v>
      </c>
      <c r="X629" s="1147">
        <v>229.63800000000001</v>
      </c>
      <c r="AI629" s="2051"/>
      <c r="AJ629" s="2051"/>
    </row>
    <row r="630" spans="2:36" ht="16" customHeight="1">
      <c r="B630" s="1147" t="s">
        <v>245</v>
      </c>
      <c r="C630" s="1147" t="s">
        <v>1455</v>
      </c>
      <c r="D630" s="1147">
        <v>90.308999999999997</v>
      </c>
      <c r="E630" s="1147">
        <v>92.900999999999996</v>
      </c>
      <c r="F630" s="1147">
        <v>94.671000000000006</v>
      </c>
      <c r="G630" s="1147">
        <v>96.504999999999995</v>
      </c>
      <c r="H630" s="1147">
        <v>100</v>
      </c>
      <c r="I630" s="1147">
        <v>103.661</v>
      </c>
      <c r="J630" s="1147">
        <v>107.218</v>
      </c>
      <c r="K630" s="1147">
        <v>109.952</v>
      </c>
      <c r="L630" s="1147">
        <v>116.68</v>
      </c>
      <c r="M630" s="1147">
        <v>120.57299999999999</v>
      </c>
      <c r="N630" s="1147">
        <v>125.81100000000001</v>
      </c>
      <c r="O630" s="1147">
        <v>131.589</v>
      </c>
      <c r="P630" s="1147">
        <v>138.542</v>
      </c>
      <c r="Q630" s="1147">
        <v>146.4</v>
      </c>
      <c r="R630" s="1147">
        <v>154.75200000000001</v>
      </c>
      <c r="S630" s="1147">
        <v>162.196</v>
      </c>
      <c r="T630" s="1147">
        <v>168.035</v>
      </c>
      <c r="U630" s="1147">
        <v>174.756</v>
      </c>
      <c r="V630" s="1147">
        <v>181.39699999999999</v>
      </c>
      <c r="W630" s="1147">
        <v>188.65299999999999</v>
      </c>
      <c r="X630" s="1147">
        <v>196.19900000000001</v>
      </c>
      <c r="AI630" s="2051"/>
      <c r="AJ630" s="2051"/>
    </row>
    <row r="631" spans="2:36" ht="16" customHeight="1">
      <c r="B631" s="1147" t="s">
        <v>246</v>
      </c>
      <c r="C631" s="1147" t="s">
        <v>1455</v>
      </c>
      <c r="D631" s="1147">
        <v>230.07499999999999</v>
      </c>
      <c r="E631" s="1147">
        <v>351.67099999999999</v>
      </c>
      <c r="F631" s="1147">
        <v>483.28300000000002</v>
      </c>
      <c r="G631" s="1147">
        <v>595.745</v>
      </c>
      <c r="H631" s="1147">
        <v>669.61599999999999</v>
      </c>
      <c r="I631" s="1147">
        <v>717.05399999999997</v>
      </c>
      <c r="J631" s="1147">
        <v>783.96100000000001</v>
      </c>
      <c r="K631" s="1147">
        <v>832.73099999999999</v>
      </c>
      <c r="L631" s="1147">
        <v>932.61199999999997</v>
      </c>
      <c r="M631" s="1147">
        <v>981.98800000000006</v>
      </c>
      <c r="N631" s="2052">
        <v>1037.723</v>
      </c>
      <c r="O631" s="2052">
        <v>1126.7339999999999</v>
      </c>
      <c r="P631" s="2052">
        <v>1204.5039999999999</v>
      </c>
      <c r="Q631" s="2052">
        <v>1278.83</v>
      </c>
      <c r="R631" s="2052">
        <v>1385.3889999999999</v>
      </c>
      <c r="S631" s="2052">
        <v>1527.847</v>
      </c>
      <c r="T631" s="2052">
        <v>1644.826</v>
      </c>
      <c r="U631" s="2052">
        <v>1741.5709999999999</v>
      </c>
      <c r="V631" s="2052">
        <v>1845.8409999999999</v>
      </c>
      <c r="W631" s="2052">
        <v>1960.5419999999999</v>
      </c>
      <c r="X631" s="2052">
        <v>2084.3000000000002</v>
      </c>
      <c r="AI631" s="2051"/>
      <c r="AJ631" s="2051"/>
    </row>
    <row r="632" spans="2:36" ht="16" customHeight="1">
      <c r="B632" s="1147" t="s">
        <v>247</v>
      </c>
      <c r="C632" s="1147" t="s">
        <v>1455</v>
      </c>
      <c r="D632" s="1147">
        <v>61.874000000000002</v>
      </c>
      <c r="E632" s="1147">
        <v>70.954999999999998</v>
      </c>
      <c r="F632" s="1147">
        <v>76.906000000000006</v>
      </c>
      <c r="G632" s="1147">
        <v>86.244</v>
      </c>
      <c r="H632" s="1147">
        <v>93.441000000000003</v>
      </c>
      <c r="I632" s="1147">
        <v>100</v>
      </c>
      <c r="J632" s="1147">
        <v>112.258</v>
      </c>
      <c r="K632" s="1147">
        <v>122.667</v>
      </c>
      <c r="L632" s="1147">
        <v>195.86600000000001</v>
      </c>
      <c r="M632" s="1147">
        <v>214.91800000000001</v>
      </c>
      <c r="N632" s="1147">
        <v>215.71799999999999</v>
      </c>
      <c r="O632" s="1147">
        <v>248.14599999999999</v>
      </c>
      <c r="P632" s="1147">
        <v>268.78800000000001</v>
      </c>
      <c r="Q632" s="1147">
        <v>284.495</v>
      </c>
      <c r="R632" s="1147">
        <v>301.38200000000001</v>
      </c>
      <c r="S632" s="1147">
        <v>315.654</v>
      </c>
      <c r="T632" s="1147">
        <v>335.09500000000003</v>
      </c>
      <c r="U632" s="1147">
        <v>348.27100000000002</v>
      </c>
      <c r="V632" s="1147">
        <v>360.65100000000001</v>
      </c>
      <c r="W632" s="1147">
        <v>375.82900000000001</v>
      </c>
      <c r="X632" s="1147">
        <v>394.44</v>
      </c>
      <c r="AI632" s="2051"/>
      <c r="AJ632" s="2051"/>
    </row>
    <row r="633" spans="2:36" ht="16" customHeight="1">
      <c r="B633" s="1147" t="s">
        <v>954</v>
      </c>
      <c r="C633" s="1147" t="s">
        <v>1455</v>
      </c>
      <c r="D633" s="1147">
        <v>83.900999999999996</v>
      </c>
      <c r="E633" s="1147">
        <v>88.981999999999999</v>
      </c>
      <c r="F633" s="1147">
        <v>92</v>
      </c>
      <c r="G633" s="1147">
        <v>94.001000000000005</v>
      </c>
      <c r="H633" s="1147">
        <v>99.326999999999998</v>
      </c>
      <c r="I633" s="1147">
        <v>100</v>
      </c>
      <c r="J633" s="1147">
        <v>104.116</v>
      </c>
      <c r="K633" s="1147">
        <v>103.98099999999999</v>
      </c>
      <c r="L633" s="1147">
        <v>107.64700000000001</v>
      </c>
      <c r="M633" s="1147">
        <v>108.389</v>
      </c>
      <c r="N633" s="1147">
        <v>111.261</v>
      </c>
      <c r="O633" s="1147">
        <v>112.696</v>
      </c>
      <c r="P633" s="1147">
        <v>113.672</v>
      </c>
      <c r="Q633" s="1147">
        <v>115.667</v>
      </c>
      <c r="R633" s="1147">
        <v>118.742</v>
      </c>
      <c r="S633" s="1147">
        <v>122.23099999999999</v>
      </c>
      <c r="T633" s="1147">
        <v>124.57599999999999</v>
      </c>
      <c r="U633" s="1147">
        <v>127.28700000000001</v>
      </c>
      <c r="V633" s="1147">
        <v>129.83799999999999</v>
      </c>
      <c r="W633" s="1147">
        <v>132.22800000000001</v>
      </c>
      <c r="X633" s="1147">
        <v>134.36500000000001</v>
      </c>
      <c r="AI633" s="2051"/>
      <c r="AJ633" s="2051"/>
    </row>
    <row r="634" spans="2:36" ht="16" customHeight="1">
      <c r="B634" s="1147" t="s">
        <v>123</v>
      </c>
      <c r="C634" s="1147" t="s">
        <v>1455</v>
      </c>
      <c r="D634" s="1147">
        <v>55.927999999999997</v>
      </c>
      <c r="E634" s="1147">
        <v>55.454999999999998</v>
      </c>
      <c r="F634" s="1147">
        <v>57.030999999999999</v>
      </c>
      <c r="G634" s="1147">
        <v>60.774000000000001</v>
      </c>
      <c r="H634" s="1147">
        <v>65.245000000000005</v>
      </c>
      <c r="I634" s="1147">
        <v>67.617999999999995</v>
      </c>
      <c r="J634" s="1147">
        <v>72.742999999999995</v>
      </c>
      <c r="K634" s="1147">
        <v>78.123000000000005</v>
      </c>
      <c r="L634" s="1147">
        <v>84.506</v>
      </c>
      <c r="M634" s="1147">
        <v>94.272999999999996</v>
      </c>
      <c r="N634" s="1147">
        <v>102.152</v>
      </c>
      <c r="O634" s="1147">
        <v>115.699</v>
      </c>
      <c r="P634" s="1147">
        <v>130.54900000000001</v>
      </c>
      <c r="Q634" s="1147">
        <v>134.81800000000001</v>
      </c>
      <c r="R634" s="1147">
        <v>139.64099999999999</v>
      </c>
      <c r="S634" s="1147">
        <v>147.6</v>
      </c>
      <c r="T634" s="1147">
        <v>155.387</v>
      </c>
      <c r="U634" s="1147">
        <v>161.68</v>
      </c>
      <c r="V634" s="1147">
        <v>168.221</v>
      </c>
      <c r="W634" s="1147">
        <v>175.119</v>
      </c>
      <c r="X634" s="1147">
        <v>182.39099999999999</v>
      </c>
      <c r="AI634" s="2051"/>
      <c r="AJ634" s="2051"/>
    </row>
    <row r="635" spans="2:36" ht="16" customHeight="1">
      <c r="B635" s="1147" t="s">
        <v>248</v>
      </c>
      <c r="C635" s="1147" t="s">
        <v>1455</v>
      </c>
      <c r="D635" s="1147">
        <v>23.962</v>
      </c>
      <c r="E635" s="1147">
        <v>26.338999999999999</v>
      </c>
      <c r="F635" s="1147">
        <v>27.722000000000001</v>
      </c>
      <c r="G635" s="1147">
        <v>29.986000000000001</v>
      </c>
      <c r="H635" s="1147">
        <v>34.576999999999998</v>
      </c>
      <c r="I635" s="1147">
        <v>42.908000000000001</v>
      </c>
      <c r="J635" s="1147">
        <v>49.280999999999999</v>
      </c>
      <c r="K635" s="1147">
        <v>60.537999999999997</v>
      </c>
      <c r="L635" s="1147">
        <v>78.106999999999999</v>
      </c>
      <c r="M635" s="1147">
        <v>87.971000000000004</v>
      </c>
      <c r="N635" s="1147">
        <v>100</v>
      </c>
      <c r="O635" s="1147">
        <v>114.20099999999999</v>
      </c>
      <c r="P635" s="1147">
        <v>123.10299999999999</v>
      </c>
      <c r="Q635" s="1147">
        <v>128.44200000000001</v>
      </c>
      <c r="R635" s="1147">
        <v>147.41</v>
      </c>
      <c r="S635" s="1147">
        <v>204.90299999999999</v>
      </c>
      <c r="T635" s="1147">
        <v>229.47800000000001</v>
      </c>
      <c r="U635" s="1147">
        <v>252.12200000000001</v>
      </c>
      <c r="V635" s="1147">
        <v>272.327</v>
      </c>
      <c r="W635" s="1147">
        <v>288.63900000000001</v>
      </c>
      <c r="X635" s="1147">
        <v>305.928</v>
      </c>
      <c r="AI635" s="2051"/>
      <c r="AJ635" s="2051"/>
    </row>
    <row r="636" spans="2:36" ht="16" customHeight="1">
      <c r="B636" s="1147" t="s">
        <v>249</v>
      </c>
      <c r="C636" s="1147" t="s">
        <v>1455</v>
      </c>
      <c r="D636" s="1147">
        <v>59.534999999999997</v>
      </c>
      <c r="E636" s="1147">
        <v>58.127000000000002</v>
      </c>
      <c r="F636" s="1147">
        <v>60.317999999999998</v>
      </c>
      <c r="G636" s="1147">
        <v>62.774999999999999</v>
      </c>
      <c r="H636" s="1147">
        <v>68.111999999999995</v>
      </c>
      <c r="I636" s="1147">
        <v>79.367999999999995</v>
      </c>
      <c r="J636" s="1147">
        <v>88.861999999999995</v>
      </c>
      <c r="K636" s="1147">
        <v>100</v>
      </c>
      <c r="L636" s="1147">
        <v>118.533</v>
      </c>
      <c r="M636" s="1147">
        <v>100.536</v>
      </c>
      <c r="N636" s="1147">
        <v>111.599</v>
      </c>
      <c r="O636" s="1147">
        <v>129.24199999999999</v>
      </c>
      <c r="P636" s="1147">
        <v>129.547</v>
      </c>
      <c r="Q636" s="1147">
        <v>128.75800000000001</v>
      </c>
      <c r="R636" s="1147">
        <v>127.029</v>
      </c>
      <c r="S636" s="1147">
        <v>104.69199999999999</v>
      </c>
      <c r="T636" s="1147">
        <v>106.64100000000001</v>
      </c>
      <c r="U636" s="1147">
        <v>110.931</v>
      </c>
      <c r="V636" s="1147">
        <v>115.018</v>
      </c>
      <c r="W636" s="1147">
        <v>118.46599999999999</v>
      </c>
      <c r="X636" s="1147">
        <v>122.126</v>
      </c>
      <c r="AI636" s="2051"/>
      <c r="AJ636" s="2051"/>
    </row>
    <row r="637" spans="2:36" ht="16" customHeight="1">
      <c r="B637" s="1147" t="s">
        <v>250</v>
      </c>
      <c r="C637" s="1147" t="s">
        <v>1455</v>
      </c>
      <c r="D637" s="1147">
        <v>76.328000000000003</v>
      </c>
      <c r="E637" s="1147">
        <v>77.161000000000001</v>
      </c>
      <c r="F637" s="1147">
        <v>79.206999999999994</v>
      </c>
      <c r="G637" s="1147">
        <v>80.927999999999997</v>
      </c>
      <c r="H637" s="1147">
        <v>83.28</v>
      </c>
      <c r="I637" s="1147">
        <v>85.619</v>
      </c>
      <c r="J637" s="1147">
        <v>87.918000000000006</v>
      </c>
      <c r="K637" s="1147">
        <v>90.444000000000003</v>
      </c>
      <c r="L637" s="1147">
        <v>93.055999999999997</v>
      </c>
      <c r="M637" s="1147">
        <v>94.909000000000006</v>
      </c>
      <c r="N637" s="1147">
        <v>97.918000000000006</v>
      </c>
      <c r="O637" s="1147">
        <v>100</v>
      </c>
      <c r="P637" s="1147">
        <v>101.661</v>
      </c>
      <c r="Q637" s="1147">
        <v>103.48399999999999</v>
      </c>
      <c r="R637" s="1147">
        <v>105.099</v>
      </c>
      <c r="S637" s="1147">
        <v>106.206</v>
      </c>
      <c r="T637" s="1147">
        <v>108.071</v>
      </c>
      <c r="U637" s="1147">
        <v>110.107</v>
      </c>
      <c r="V637" s="1147">
        <v>112.371</v>
      </c>
      <c r="W637" s="1147">
        <v>114.71899999999999</v>
      </c>
      <c r="X637" s="1147">
        <v>117.46899999999999</v>
      </c>
      <c r="AI637" s="2051"/>
      <c r="AJ637" s="2051"/>
    </row>
    <row r="638" spans="2:36" ht="16" customHeight="1">
      <c r="B638" s="1147" t="s">
        <v>251</v>
      </c>
      <c r="C638" s="1147" t="s">
        <v>1455</v>
      </c>
      <c r="D638" s="1147">
        <v>81.887</v>
      </c>
      <c r="E638" s="1147">
        <v>83.753</v>
      </c>
      <c r="F638" s="1147">
        <v>85.039000000000001</v>
      </c>
      <c r="G638" s="1147">
        <v>86.734999999999999</v>
      </c>
      <c r="H638" s="1147">
        <v>89.12</v>
      </c>
      <c r="I638" s="1147">
        <v>91.986999999999995</v>
      </c>
      <c r="J638" s="1147">
        <v>94.813999999999993</v>
      </c>
      <c r="K638" s="1147">
        <v>97.337000000000003</v>
      </c>
      <c r="L638" s="1147">
        <v>99.245999999999995</v>
      </c>
      <c r="M638" s="1147">
        <v>100</v>
      </c>
      <c r="N638" s="1147">
        <v>101.22199999999999</v>
      </c>
      <c r="O638" s="1147">
        <v>103.31100000000001</v>
      </c>
      <c r="P638" s="1147">
        <v>105.214</v>
      </c>
      <c r="Q638" s="1147">
        <v>106.929</v>
      </c>
      <c r="R638" s="1147">
        <v>108.68600000000001</v>
      </c>
      <c r="S638" s="1147">
        <v>109.752</v>
      </c>
      <c r="T638" s="1147">
        <v>111.057</v>
      </c>
      <c r="U638" s="1147">
        <v>112.99299999999999</v>
      </c>
      <c r="V638" s="1147">
        <v>115.31399999999999</v>
      </c>
      <c r="W638" s="1147">
        <v>117.82</v>
      </c>
      <c r="X638" s="1147">
        <v>120.36</v>
      </c>
      <c r="AI638" s="2051"/>
      <c r="AJ638" s="2051"/>
    </row>
    <row r="639" spans="2:36" ht="16" customHeight="1">
      <c r="B639" s="1147" t="s">
        <v>252</v>
      </c>
      <c r="C639" s="1147" t="s">
        <v>1455</v>
      </c>
      <c r="D639" s="1147">
        <v>66.676000000000002</v>
      </c>
      <c r="E639" s="1147">
        <v>69.617000000000004</v>
      </c>
      <c r="F639" s="1147">
        <v>77.825999999999993</v>
      </c>
      <c r="G639" s="1147">
        <v>89.35</v>
      </c>
      <c r="H639" s="1147">
        <v>98.721999999999994</v>
      </c>
      <c r="I639" s="1147">
        <v>100</v>
      </c>
      <c r="J639" s="1147">
        <v>106.533</v>
      </c>
      <c r="K639" s="1147">
        <v>116.566</v>
      </c>
      <c r="L639" s="1147">
        <v>125.919</v>
      </c>
      <c r="M639" s="1147">
        <v>135.67400000000001</v>
      </c>
      <c r="N639" s="1147">
        <v>142.33199999999999</v>
      </c>
      <c r="O639" s="1147">
        <v>155.15600000000001</v>
      </c>
      <c r="P639" s="1147">
        <v>169.17699999999999</v>
      </c>
      <c r="Q639" s="1147">
        <v>181.721</v>
      </c>
      <c r="R639" s="1147">
        <v>199.09200000000001</v>
      </c>
      <c r="S639" s="1147">
        <v>216.96600000000001</v>
      </c>
      <c r="T639" s="1147">
        <v>234.65700000000001</v>
      </c>
      <c r="U639" s="1147">
        <v>252.542</v>
      </c>
      <c r="V639" s="1147">
        <v>270.613</v>
      </c>
      <c r="W639" s="1147">
        <v>287.68400000000003</v>
      </c>
      <c r="X639" s="1147">
        <v>305.66000000000003</v>
      </c>
      <c r="AI639" s="2051"/>
      <c r="AJ639" s="2051"/>
    </row>
    <row r="640" spans="2:36" ht="16" customHeight="1">
      <c r="B640" s="1147" t="s">
        <v>253</v>
      </c>
      <c r="C640" s="1147" t="s">
        <v>1455</v>
      </c>
      <c r="D640" s="1147">
        <v>690.06100000000004</v>
      </c>
      <c r="E640" s="2052">
        <v>1001.91</v>
      </c>
      <c r="F640" s="2052">
        <v>1457.2360000000001</v>
      </c>
      <c r="G640" s="2052">
        <v>1846.671</v>
      </c>
      <c r="H640" s="2052">
        <v>2142.9560000000001</v>
      </c>
      <c r="I640" s="2052">
        <v>2600.9940000000001</v>
      </c>
      <c r="J640" s="2052">
        <v>3154.335</v>
      </c>
      <c r="K640" s="2052">
        <v>3911.2669999999998</v>
      </c>
      <c r="L640" s="2052">
        <v>4805.4430000000002</v>
      </c>
      <c r="M640" s="2052">
        <v>5775.6570000000002</v>
      </c>
      <c r="N640" s="2052">
        <v>6707.2520000000004</v>
      </c>
      <c r="O640" s="2052">
        <v>7804.0309999999999</v>
      </c>
      <c r="P640" s="2052">
        <v>8959.3169999999991</v>
      </c>
      <c r="Q640" s="2052">
        <v>10270.617</v>
      </c>
      <c r="R640" s="2052">
        <v>11493.864</v>
      </c>
      <c r="S640" s="2052">
        <v>13065.645</v>
      </c>
      <c r="T640" s="2052">
        <v>14569.239</v>
      </c>
      <c r="U640" s="2052">
        <v>16060.227999999999</v>
      </c>
      <c r="V640" s="2052">
        <v>17683.914000000001</v>
      </c>
      <c r="W640" s="2052">
        <v>19470.34</v>
      </c>
      <c r="X640" s="2052">
        <v>21437.23</v>
      </c>
      <c r="AI640" s="2051"/>
      <c r="AJ640" s="2051"/>
    </row>
    <row r="641" spans="2:36" ht="16" customHeight="1">
      <c r="B641" s="1147" t="s">
        <v>268</v>
      </c>
      <c r="C641" s="1147" t="s">
        <v>1455</v>
      </c>
      <c r="D641" s="1147">
        <v>87.369</v>
      </c>
      <c r="E641" s="1147">
        <v>90.536000000000001</v>
      </c>
      <c r="F641" s="1147">
        <v>93.138000000000005</v>
      </c>
      <c r="G641" s="1147">
        <v>93.882000000000005</v>
      </c>
      <c r="H641" s="1147">
        <v>95.867000000000004</v>
      </c>
      <c r="I641" s="1147">
        <v>96.265000000000001</v>
      </c>
      <c r="J641" s="1147">
        <v>100</v>
      </c>
      <c r="K641" s="1147">
        <v>105.479</v>
      </c>
      <c r="L641" s="1147">
        <v>113.196</v>
      </c>
      <c r="M641" s="1147">
        <v>115.81100000000001</v>
      </c>
      <c r="N641" s="1147">
        <v>118.84399999999999</v>
      </c>
      <c r="O641" s="1147">
        <v>122.529</v>
      </c>
      <c r="P641" s="1147">
        <v>123.033</v>
      </c>
      <c r="Q641" s="1147">
        <v>126.303</v>
      </c>
      <c r="R641" s="1147">
        <v>129.965</v>
      </c>
      <c r="S641" s="1147">
        <v>133.99299999999999</v>
      </c>
      <c r="T641" s="1147">
        <v>138.012</v>
      </c>
      <c r="U641" s="1147">
        <v>141.33799999999999</v>
      </c>
      <c r="V641" s="1147">
        <v>145.578</v>
      </c>
      <c r="W641" s="1147">
        <v>149.94499999999999</v>
      </c>
      <c r="X641" s="1147">
        <v>154.334</v>
      </c>
      <c r="AI641" s="2051"/>
      <c r="AJ641" s="2051"/>
    </row>
    <row r="642" spans="2:36" ht="16" customHeight="1">
      <c r="B642" s="1147" t="s">
        <v>254</v>
      </c>
      <c r="C642" s="1147" t="s">
        <v>1455</v>
      </c>
      <c r="D642" s="1147">
        <v>194.21899999999999</v>
      </c>
      <c r="E642" s="1147">
        <v>209.751</v>
      </c>
      <c r="F642" s="1147">
        <v>279.01600000000002</v>
      </c>
      <c r="G642" s="1147">
        <v>376.48700000000002</v>
      </c>
      <c r="H642" s="1147">
        <v>504.31900000000002</v>
      </c>
      <c r="I642" s="1147">
        <v>653.61800000000005</v>
      </c>
      <c r="J642" s="1147">
        <v>770.64400000000001</v>
      </c>
      <c r="K642" s="1147">
        <v>889.69600000000003</v>
      </c>
      <c r="L642" s="2052">
        <v>1157.7829999999999</v>
      </c>
      <c r="M642" s="2052">
        <v>1248.4570000000001</v>
      </c>
      <c r="N642" s="2052">
        <v>1822.039</v>
      </c>
      <c r="O642" s="2052">
        <v>2334.9290000000001</v>
      </c>
      <c r="P642" s="2052">
        <v>2663.2060000000001</v>
      </c>
      <c r="Q642" s="2052">
        <v>3542.1149999999998</v>
      </c>
      <c r="R642" s="2052">
        <v>5272.5739999999996</v>
      </c>
      <c r="S642" s="2052">
        <v>10577.787</v>
      </c>
      <c r="T642" s="2052">
        <v>31342.75</v>
      </c>
      <c r="U642" s="2052">
        <v>91558.842999999993</v>
      </c>
      <c r="V642" s="2052">
        <v>258008.014</v>
      </c>
      <c r="W642" s="2052">
        <v>692084.42500000005</v>
      </c>
      <c r="X642" s="2052">
        <v>1715925.8189999999</v>
      </c>
      <c r="AI642" s="2051"/>
      <c r="AJ642" s="2051"/>
    </row>
    <row r="643" spans="2:36" ht="16" customHeight="1">
      <c r="B643" s="1147" t="s">
        <v>269</v>
      </c>
      <c r="C643" s="1147" t="s">
        <v>1455</v>
      </c>
      <c r="D643" s="1147">
        <v>39.595999999999997</v>
      </c>
      <c r="E643" s="1147">
        <v>40.368000000000002</v>
      </c>
      <c r="F643" s="1147">
        <v>41.965000000000003</v>
      </c>
      <c r="G643" s="1147">
        <v>44.762999999999998</v>
      </c>
      <c r="H643" s="1147">
        <v>52.759</v>
      </c>
      <c r="I643" s="1147">
        <v>57.533000000000001</v>
      </c>
      <c r="J643" s="1147">
        <v>62.463000000000001</v>
      </c>
      <c r="K643" s="1147">
        <v>68.478999999999999</v>
      </c>
      <c r="L643" s="1147">
        <v>84.004999999999995</v>
      </c>
      <c r="M643" s="1147">
        <v>89.227000000000004</v>
      </c>
      <c r="N643" s="1147">
        <v>100</v>
      </c>
      <c r="O643" s="1147">
        <v>121.261</v>
      </c>
      <c r="P643" s="1147">
        <v>134.51</v>
      </c>
      <c r="Q643" s="1147">
        <v>140.91399999999999</v>
      </c>
      <c r="R643" s="1147">
        <v>146.07400000000001</v>
      </c>
      <c r="S643" s="1147">
        <v>149.56200000000001</v>
      </c>
      <c r="T643" s="1147">
        <v>154.876</v>
      </c>
      <c r="U643" s="1147">
        <v>159.50800000000001</v>
      </c>
      <c r="V643" s="1147">
        <v>165.221</v>
      </c>
      <c r="W643" s="1147">
        <v>170.92099999999999</v>
      </c>
      <c r="X643" s="1147">
        <v>177.624</v>
      </c>
      <c r="AI643" s="2051"/>
      <c r="AJ643" s="2051"/>
    </row>
    <row r="644" spans="2:36" ht="16" customHeight="1">
      <c r="B644" s="1147" t="s">
        <v>256</v>
      </c>
      <c r="C644" s="1147" t="s">
        <v>1455</v>
      </c>
      <c r="D644" s="1147">
        <v>607.04300000000001</v>
      </c>
      <c r="E644" s="1147">
        <v>623.726</v>
      </c>
      <c r="F644" s="1147">
        <v>678.06399999999996</v>
      </c>
      <c r="G644" s="1147">
        <v>751.92100000000005</v>
      </c>
      <c r="H644" s="1147">
        <v>858.04200000000003</v>
      </c>
      <c r="I644" s="2052">
        <v>1017.066</v>
      </c>
      <c r="J644" s="2052">
        <v>1155.271</v>
      </c>
      <c r="K644" s="2052">
        <v>1281.06</v>
      </c>
      <c r="L644" s="2052">
        <v>1542.1120000000001</v>
      </c>
      <c r="M644" s="2052">
        <v>1407.867</v>
      </c>
      <c r="N644" s="2052">
        <v>1740.3530000000001</v>
      </c>
      <c r="O644" s="2052">
        <v>2055.5940000000001</v>
      </c>
      <c r="P644" s="2052">
        <v>2176.7339999999999</v>
      </c>
      <c r="Q644" s="2052">
        <v>2377.1880000000001</v>
      </c>
      <c r="R644" s="2052">
        <v>2547.4740000000002</v>
      </c>
      <c r="S644" s="2052">
        <v>3034.8850000000002</v>
      </c>
      <c r="T644" s="2052">
        <v>3532.308</v>
      </c>
      <c r="U644" s="2052">
        <v>3913.279</v>
      </c>
      <c r="V644" s="2052">
        <v>4180.8090000000002</v>
      </c>
      <c r="W644" s="2052">
        <v>4410.0420000000004</v>
      </c>
      <c r="X644" s="2052">
        <v>4642.8040000000001</v>
      </c>
      <c r="AI644" s="2051"/>
      <c r="AJ644" s="2051"/>
    </row>
    <row r="645" spans="2:36" ht="16" customHeight="1">
      <c r="B645" s="1147" t="s">
        <v>258</v>
      </c>
      <c r="C645" s="1147" t="s">
        <v>1455</v>
      </c>
      <c r="D645" s="1147">
        <v>23.628</v>
      </c>
      <c r="E645" s="1147">
        <v>29.614000000000001</v>
      </c>
      <c r="F645" s="1147">
        <v>35.356000000000002</v>
      </c>
      <c r="G645" s="1147">
        <v>41.582000000000001</v>
      </c>
      <c r="H645" s="1147">
        <v>49.78</v>
      </c>
      <c r="I645" s="1147">
        <v>58.069000000000003</v>
      </c>
      <c r="J645" s="1147">
        <v>66.513000000000005</v>
      </c>
      <c r="K645" s="1147">
        <v>75.14</v>
      </c>
      <c r="L645" s="1147">
        <v>83.135000000000005</v>
      </c>
      <c r="M645" s="1147">
        <v>87.757000000000005</v>
      </c>
      <c r="N645" s="1147">
        <v>100</v>
      </c>
      <c r="O645" s="1147">
        <v>111.55500000000001</v>
      </c>
      <c r="P645" s="1147">
        <v>116.282</v>
      </c>
      <c r="Q645" s="1147">
        <v>122.91500000000001</v>
      </c>
      <c r="R645" s="1147">
        <v>131.602</v>
      </c>
      <c r="S645" s="1147">
        <v>140.613</v>
      </c>
      <c r="T645" s="1147">
        <v>150.887</v>
      </c>
      <c r="U645" s="1147">
        <v>160.40600000000001</v>
      </c>
      <c r="V645" s="1147">
        <v>168.82400000000001</v>
      </c>
      <c r="W645" s="1147">
        <v>176.898</v>
      </c>
      <c r="X645" s="1147">
        <v>185.36799999999999</v>
      </c>
      <c r="AI645" s="2051"/>
      <c r="AJ645" s="2051"/>
    </row>
    <row r="646" spans="2:36" ht="16" customHeight="1">
      <c r="B646" s="1147" t="s">
        <v>260</v>
      </c>
      <c r="C646" s="1147" t="s">
        <v>1455</v>
      </c>
      <c r="D646" s="1147">
        <v>66.988</v>
      </c>
      <c r="E646" s="1147">
        <v>66.34</v>
      </c>
      <c r="F646" s="1147">
        <v>68.619</v>
      </c>
      <c r="G646" s="1147">
        <v>72.462000000000003</v>
      </c>
      <c r="H646" s="1147">
        <v>76.959999999999994</v>
      </c>
      <c r="I646" s="1147">
        <v>79.432000000000002</v>
      </c>
      <c r="J646" s="1147">
        <v>76.256</v>
      </c>
      <c r="K646" s="1147">
        <v>76.311999999999998</v>
      </c>
      <c r="L646" s="1147">
        <v>78.364000000000004</v>
      </c>
      <c r="M646" s="1147">
        <v>100</v>
      </c>
      <c r="N646" s="1147">
        <v>103.965</v>
      </c>
      <c r="O646" s="1147">
        <v>107.768</v>
      </c>
      <c r="P646" s="1147">
        <v>110.95699999999999</v>
      </c>
      <c r="Q646" s="1147">
        <v>114.861</v>
      </c>
      <c r="R646" s="1147">
        <v>114.068</v>
      </c>
      <c r="S646" s="1147">
        <v>113.051</v>
      </c>
      <c r="T646" s="1147">
        <v>113.506</v>
      </c>
      <c r="U646" s="1147">
        <v>115.619</v>
      </c>
      <c r="V646" s="1147">
        <v>117.43300000000001</v>
      </c>
      <c r="W646" s="1147">
        <v>119.923</v>
      </c>
      <c r="X646" s="1147">
        <v>122.422</v>
      </c>
      <c r="AI646" s="2051"/>
      <c r="AJ646" s="2051"/>
    </row>
    <row r="647" spans="2:36" ht="16" customHeight="1">
      <c r="B647" s="1147" t="s">
        <v>43</v>
      </c>
      <c r="C647" s="1147" t="s">
        <v>1457</v>
      </c>
      <c r="D647" s="1147">
        <f>F647</f>
        <v>51.923000000000002</v>
      </c>
      <c r="E647" s="1147">
        <f>F647</f>
        <v>51.923000000000002</v>
      </c>
      <c r="F647" s="1147">
        <v>51.923000000000002</v>
      </c>
      <c r="G647" s="1147">
        <v>55.313000000000002</v>
      </c>
      <c r="H647" s="1147">
        <v>62.651000000000003</v>
      </c>
      <c r="I647" s="1147">
        <v>69.269000000000005</v>
      </c>
      <c r="J647" s="1147">
        <v>72.236999999999995</v>
      </c>
      <c r="K647" s="1147">
        <v>83.861000000000004</v>
      </c>
      <c r="L647" s="1147">
        <v>99.638999999999996</v>
      </c>
      <c r="M647" s="1147">
        <v>89.838999999999999</v>
      </c>
      <c r="N647" s="1147">
        <v>99.043999999999997</v>
      </c>
      <c r="O647" s="1147">
        <v>108.267</v>
      </c>
      <c r="P647" s="1147">
        <v>114.628</v>
      </c>
      <c r="Q647" s="1147">
        <v>122.928</v>
      </c>
      <c r="R647" s="1147">
        <v>124.755</v>
      </c>
      <c r="S647" s="1147">
        <v>123.21599999999999</v>
      </c>
      <c r="T647" s="1147">
        <v>125.557</v>
      </c>
      <c r="U647" s="1147">
        <v>131.83500000000001</v>
      </c>
      <c r="V647" s="1147">
        <v>138.42699999999999</v>
      </c>
      <c r="W647" s="1147">
        <v>145.34800000000001</v>
      </c>
      <c r="X647" s="1147">
        <v>152.61500000000001</v>
      </c>
      <c r="AI647" s="2051"/>
      <c r="AJ647" s="2051"/>
    </row>
    <row r="648" spans="2:36" ht="16" customHeight="1">
      <c r="B648" s="1147" t="s">
        <v>52</v>
      </c>
      <c r="C648" s="1147" t="s">
        <v>1457</v>
      </c>
      <c r="D648" s="1147">
        <v>83.468999999999994</v>
      </c>
      <c r="E648" s="1147">
        <v>86.414000000000001</v>
      </c>
      <c r="F648" s="1147">
        <v>87.867000000000004</v>
      </c>
      <c r="G648" s="1147">
        <v>90.765000000000001</v>
      </c>
      <c r="H648" s="1147">
        <v>92.765000000000001</v>
      </c>
      <c r="I648" s="1147">
        <v>94.655000000000001</v>
      </c>
      <c r="J648" s="1147">
        <v>97.034000000000006</v>
      </c>
      <c r="K648" s="1147">
        <v>100</v>
      </c>
      <c r="L648" s="1147">
        <v>102.18</v>
      </c>
      <c r="M648" s="1147">
        <v>105.79</v>
      </c>
      <c r="N648" s="1147">
        <v>109.54900000000001</v>
      </c>
      <c r="O648" s="1147">
        <v>111.4</v>
      </c>
      <c r="P648" s="1147">
        <v>114.1</v>
      </c>
      <c r="Q648" s="1147">
        <v>116.215</v>
      </c>
      <c r="R648" s="1147">
        <v>116.982</v>
      </c>
      <c r="S648" s="1147">
        <v>119.621</v>
      </c>
      <c r="T648" s="1147">
        <v>122.851</v>
      </c>
      <c r="U648" s="1147">
        <v>126.53700000000001</v>
      </c>
      <c r="V648" s="1147">
        <v>130.333</v>
      </c>
      <c r="W648" s="1147">
        <v>134.24299999999999</v>
      </c>
      <c r="X648" s="1147">
        <v>138.27000000000001</v>
      </c>
      <c r="AI648" s="2051"/>
      <c r="AJ648" s="2051"/>
    </row>
    <row r="649" spans="2:36" ht="16" customHeight="1">
      <c r="B649" s="1147" t="s">
        <v>55</v>
      </c>
      <c r="C649" s="1147" t="s">
        <v>1457</v>
      </c>
      <c r="D649" s="1147">
        <v>95.968999999999994</v>
      </c>
      <c r="E649" s="1147">
        <v>100</v>
      </c>
      <c r="F649" s="1147">
        <v>102.1</v>
      </c>
      <c r="G649" s="1147">
        <v>107.78</v>
      </c>
      <c r="H649" s="1147">
        <v>110.14</v>
      </c>
      <c r="I649" s="1147">
        <v>111.49</v>
      </c>
      <c r="J649" s="1147">
        <v>115.77</v>
      </c>
      <c r="K649" s="1147">
        <v>121.33</v>
      </c>
      <c r="L649" s="1147">
        <v>127.23</v>
      </c>
      <c r="M649" s="1147">
        <v>134.55000000000001</v>
      </c>
      <c r="N649" s="1147">
        <v>138.21600000000001</v>
      </c>
      <c r="O649" s="1147">
        <v>145.34800000000001</v>
      </c>
      <c r="P649" s="1147">
        <v>158.47999999999999</v>
      </c>
      <c r="Q649" s="1147">
        <v>160.30000000000001</v>
      </c>
      <c r="R649" s="1147">
        <v>168.72</v>
      </c>
      <c r="S649" s="1147">
        <v>172.09</v>
      </c>
      <c r="T649" s="1147">
        <v>179.14500000000001</v>
      </c>
      <c r="U649" s="1147">
        <v>186.31100000000001</v>
      </c>
      <c r="V649" s="1147">
        <v>193.76400000000001</v>
      </c>
      <c r="W649" s="1147">
        <v>201.51400000000001</v>
      </c>
      <c r="X649" s="1147">
        <v>209.57499999999999</v>
      </c>
      <c r="AI649" s="2051"/>
      <c r="AJ649" s="2051"/>
    </row>
    <row r="650" spans="2:36" ht="16" customHeight="1">
      <c r="B650" s="1147" t="s">
        <v>58</v>
      </c>
      <c r="C650" s="1147" t="s">
        <v>1457</v>
      </c>
      <c r="D650" s="1147">
        <v>4.4009999999999998</v>
      </c>
      <c r="E650" s="1147">
        <v>9.5079999999999991</v>
      </c>
      <c r="F650" s="1147">
        <v>19.547999999999998</v>
      </c>
      <c r="G650" s="1147">
        <v>34.514000000000003</v>
      </c>
      <c r="H650" s="1147">
        <v>45.216999999999999</v>
      </c>
      <c r="I650" s="1147">
        <v>53.595999999999997</v>
      </c>
      <c r="J650" s="1147">
        <v>60.139000000000003</v>
      </c>
      <c r="K650" s="1147">
        <v>67.221000000000004</v>
      </c>
      <c r="L650" s="1147">
        <v>76.073999999999998</v>
      </c>
      <c r="M650" s="1147">
        <v>86.713999999999999</v>
      </c>
      <c r="N650" s="1147">
        <v>100</v>
      </c>
      <c r="O650" s="1147">
        <v>111.376</v>
      </c>
      <c r="P650" s="1147">
        <v>121.447</v>
      </c>
      <c r="Q650" s="1147">
        <v>130.78200000000001</v>
      </c>
      <c r="R650" s="1147">
        <v>140.571</v>
      </c>
      <c r="S650" s="1147">
        <v>160.11000000000001</v>
      </c>
      <c r="T650" s="1147">
        <v>180.92500000000001</v>
      </c>
      <c r="U650" s="1147">
        <v>202.636</v>
      </c>
      <c r="V650" s="1147">
        <v>224.92599999999999</v>
      </c>
      <c r="W650" s="1147">
        <v>247.41800000000001</v>
      </c>
      <c r="X650" s="1147">
        <v>269.68599999999998</v>
      </c>
      <c r="AI650" s="2051"/>
      <c r="AJ650" s="2051"/>
    </row>
    <row r="651" spans="2:36" ht="16" customHeight="1">
      <c r="B651" s="1147" t="s">
        <v>61</v>
      </c>
      <c r="C651" s="1147" t="s">
        <v>1457</v>
      </c>
      <c r="D651" s="1147">
        <v>99.856999999999999</v>
      </c>
      <c r="E651" s="1147">
        <v>100.79</v>
      </c>
      <c r="F651" s="1147">
        <v>103.36</v>
      </c>
      <c r="G651" s="1147">
        <v>105.23</v>
      </c>
      <c r="H651" s="1147">
        <v>108.13</v>
      </c>
      <c r="I651" s="1147">
        <v>110.88</v>
      </c>
      <c r="J651" s="1147">
        <v>110.89</v>
      </c>
      <c r="K651" s="1147">
        <v>116.69</v>
      </c>
      <c r="L651" s="1147">
        <v>117.54</v>
      </c>
      <c r="M651" s="1147">
        <v>120.36</v>
      </c>
      <c r="N651" s="1147">
        <v>123.88</v>
      </c>
      <c r="O651" s="1147">
        <v>128.88999999999999</v>
      </c>
      <c r="P651" s="1147">
        <v>131.26</v>
      </c>
      <c r="Q651" s="1147">
        <v>132.65</v>
      </c>
      <c r="R651" s="1147">
        <v>134.41</v>
      </c>
      <c r="S651" s="1147">
        <v>135.048</v>
      </c>
      <c r="T651" s="1147">
        <v>137.16900000000001</v>
      </c>
      <c r="U651" s="1147">
        <v>140.148</v>
      </c>
      <c r="V651" s="1147">
        <v>143.721</v>
      </c>
      <c r="W651" s="1147">
        <v>147.38399999999999</v>
      </c>
      <c r="X651" s="1147">
        <v>151.142</v>
      </c>
      <c r="AI651" s="2051"/>
      <c r="AJ651" s="2051"/>
    </row>
    <row r="652" spans="2:36" ht="16" customHeight="1">
      <c r="B652" s="1147" t="s">
        <v>64</v>
      </c>
      <c r="C652" s="1147" t="s">
        <v>1457</v>
      </c>
      <c r="D652" s="1147">
        <v>25.966000000000001</v>
      </c>
      <c r="E652" s="1147">
        <v>25.565000000000001</v>
      </c>
      <c r="F652" s="1147">
        <v>36.034999999999997</v>
      </c>
      <c r="G652" s="1147">
        <v>37.351999999999997</v>
      </c>
      <c r="H652" s="1147">
        <v>39.631</v>
      </c>
      <c r="I652" s="1147">
        <v>44.515999999999998</v>
      </c>
      <c r="J652" s="1147">
        <v>48.896999999999998</v>
      </c>
      <c r="K652" s="1147">
        <v>53.037999999999997</v>
      </c>
      <c r="L652" s="1147">
        <v>56.875999999999998</v>
      </c>
      <c r="M652" s="1147">
        <v>61.253</v>
      </c>
      <c r="N652" s="1147">
        <v>67.944000000000003</v>
      </c>
      <c r="O652" s="1147">
        <v>74.403999999999996</v>
      </c>
      <c r="P652" s="1147">
        <v>82.471000000000004</v>
      </c>
      <c r="Q652" s="1147">
        <v>91.498000000000005</v>
      </c>
      <c r="R652" s="1147">
        <v>113.38</v>
      </c>
      <c r="S652" s="1147">
        <v>135.26900000000001</v>
      </c>
      <c r="T652" s="1147">
        <v>170.99100000000001</v>
      </c>
      <c r="U652" s="1147">
        <v>214.005</v>
      </c>
      <c r="V652" s="1147">
        <v>264.71499999999997</v>
      </c>
      <c r="W652" s="1147">
        <v>323.33199999999999</v>
      </c>
      <c r="X652" s="1147">
        <v>388.79500000000002</v>
      </c>
      <c r="AI652" s="2051"/>
      <c r="AJ652" s="2051"/>
    </row>
    <row r="653" spans="2:36" ht="16" customHeight="1">
      <c r="B653" s="1147" t="s">
        <v>67</v>
      </c>
      <c r="C653" s="1147" t="s">
        <v>1457</v>
      </c>
      <c r="D653" s="1147">
        <v>148.04900000000001</v>
      </c>
      <c r="E653" s="1147">
        <v>152.29300000000001</v>
      </c>
      <c r="F653" s="1147">
        <v>156.62700000000001</v>
      </c>
      <c r="G653" s="1147">
        <v>168.28</v>
      </c>
      <c r="H653" s="1147">
        <v>171.173</v>
      </c>
      <c r="I653" s="1147">
        <v>171.899</v>
      </c>
      <c r="J653" s="1147">
        <v>181.10599999999999</v>
      </c>
      <c r="K653" s="1147">
        <v>193.21100000000001</v>
      </c>
      <c r="L653" s="1147">
        <v>203.46600000000001</v>
      </c>
      <c r="M653" s="1147">
        <v>217.13300000000001</v>
      </c>
      <c r="N653" s="1147">
        <v>235.55199999999999</v>
      </c>
      <c r="O653" s="1147">
        <v>246.51</v>
      </c>
      <c r="P653" s="1147">
        <v>254.464</v>
      </c>
      <c r="Q653" s="1147">
        <v>268.60300000000001</v>
      </c>
      <c r="R653" s="1147">
        <v>280.899</v>
      </c>
      <c r="S653" s="1147">
        <v>290.45</v>
      </c>
      <c r="T653" s="1147">
        <v>302.06799999999998</v>
      </c>
      <c r="U653" s="1147">
        <v>314.14999999999998</v>
      </c>
      <c r="V653" s="1147">
        <v>326.71600000000001</v>
      </c>
      <c r="W653" s="1147">
        <v>339.78500000000003</v>
      </c>
      <c r="X653" s="1147">
        <v>353.37599999999998</v>
      </c>
      <c r="AI653" s="2051"/>
      <c r="AJ653" s="2051"/>
    </row>
    <row r="654" spans="2:36" ht="16" customHeight="1">
      <c r="B654" s="1147" t="s">
        <v>70</v>
      </c>
      <c r="C654" s="1147" t="s">
        <v>1457</v>
      </c>
      <c r="D654" s="1147">
        <v>73.099999999999994</v>
      </c>
      <c r="E654" s="1147">
        <v>75.400000000000006</v>
      </c>
      <c r="F654" s="1147">
        <v>77.7</v>
      </c>
      <c r="G654" s="1147">
        <v>79.599999999999994</v>
      </c>
      <c r="H654" s="1147">
        <v>81.7</v>
      </c>
      <c r="I654" s="1147">
        <v>83.9</v>
      </c>
      <c r="J654" s="1147">
        <v>86.7</v>
      </c>
      <c r="K654" s="1147">
        <v>89.3</v>
      </c>
      <c r="L654" s="1147">
        <v>92.6</v>
      </c>
      <c r="M654" s="1147">
        <v>94.5</v>
      </c>
      <c r="N654" s="1147">
        <v>97</v>
      </c>
      <c r="O654" s="1147">
        <v>99.9</v>
      </c>
      <c r="P654" s="1147">
        <v>102.1</v>
      </c>
      <c r="Q654" s="1147">
        <v>104.8</v>
      </c>
      <c r="R654" s="1147">
        <v>106.5</v>
      </c>
      <c r="S654" s="1147">
        <v>109.105</v>
      </c>
      <c r="T654" s="1147">
        <v>111.858</v>
      </c>
      <c r="U654" s="1147">
        <v>114.339</v>
      </c>
      <c r="V654" s="1147">
        <v>117.51600000000001</v>
      </c>
      <c r="W654" s="1147">
        <v>120.182</v>
      </c>
      <c r="X654" s="1147">
        <v>123.398</v>
      </c>
      <c r="AI654" s="2051"/>
      <c r="AJ654" s="2051"/>
    </row>
    <row r="655" spans="2:36" ht="16" customHeight="1">
      <c r="B655" s="1147" t="s">
        <v>73</v>
      </c>
      <c r="C655" s="1147" t="s">
        <v>1457</v>
      </c>
      <c r="D655" s="1147">
        <v>92.26</v>
      </c>
      <c r="E655" s="1147">
        <v>93.92</v>
      </c>
      <c r="F655" s="1147">
        <v>95.49</v>
      </c>
      <c r="G655" s="1147">
        <v>96.71</v>
      </c>
      <c r="H655" s="1147">
        <v>99.15</v>
      </c>
      <c r="I655" s="1147">
        <v>100.72</v>
      </c>
      <c r="J655" s="1147">
        <v>102.33</v>
      </c>
      <c r="K655" s="1147">
        <v>105.89</v>
      </c>
      <c r="L655" s="1147">
        <v>107.44</v>
      </c>
      <c r="M655" s="1147">
        <v>108.57</v>
      </c>
      <c r="N655" s="1147">
        <v>110.93</v>
      </c>
      <c r="O655" s="1147">
        <v>114.7</v>
      </c>
      <c r="P655" s="1147">
        <v>118.05</v>
      </c>
      <c r="Q655" s="1147">
        <v>120.411</v>
      </c>
      <c r="R655" s="1147">
        <v>121.374</v>
      </c>
      <c r="S655" s="1147">
        <v>122.831</v>
      </c>
      <c r="T655" s="1147">
        <v>125.042</v>
      </c>
      <c r="U655" s="1147">
        <v>127.292</v>
      </c>
      <c r="V655" s="1147">
        <v>129.71100000000001</v>
      </c>
      <c r="W655" s="1147">
        <v>132.30500000000001</v>
      </c>
      <c r="X655" s="1147">
        <v>134.95099999999999</v>
      </c>
      <c r="AI655" s="2051"/>
      <c r="AJ655" s="2051"/>
    </row>
    <row r="656" spans="2:36" ht="16" customHeight="1">
      <c r="B656" s="1147" t="s">
        <v>76</v>
      </c>
      <c r="C656" s="1147" t="s">
        <v>1457</v>
      </c>
      <c r="D656" s="1147">
        <v>100.66800000000001</v>
      </c>
      <c r="E656" s="1147">
        <v>102.026</v>
      </c>
      <c r="F656" s="1147">
        <v>105.43600000000001</v>
      </c>
      <c r="G656" s="1147">
        <v>109.18</v>
      </c>
      <c r="H656" s="1147">
        <v>120.58</v>
      </c>
      <c r="I656" s="1147">
        <v>127.271</v>
      </c>
      <c r="J656" s="1147">
        <v>141.761</v>
      </c>
      <c r="K656" s="1147">
        <v>169.45099999999999</v>
      </c>
      <c r="L656" s="1147">
        <v>195.54599999999999</v>
      </c>
      <c r="M656" s="1147">
        <v>196.869</v>
      </c>
      <c r="N656" s="1147">
        <v>212.38300000000001</v>
      </c>
      <c r="O656" s="1147">
        <v>224.17099999999999</v>
      </c>
      <c r="P656" s="1147">
        <v>223.434</v>
      </c>
      <c r="Q656" s="1147">
        <v>231.523</v>
      </c>
      <c r="R656" s="1147">
        <v>231.238</v>
      </c>
      <c r="S656" s="1147">
        <v>249.55199999999999</v>
      </c>
      <c r="T656" s="1147">
        <v>250.79900000000001</v>
      </c>
      <c r="U656" s="1147">
        <v>272.11700000000002</v>
      </c>
      <c r="V656" s="1147">
        <v>273.47800000000001</v>
      </c>
      <c r="W656" s="1147">
        <v>296.72300000000001</v>
      </c>
      <c r="X656" s="1147">
        <v>298.20699999999999</v>
      </c>
      <c r="AI656" s="2051"/>
      <c r="AJ656" s="2051"/>
    </row>
    <row r="657" spans="2:36" ht="16" customHeight="1">
      <c r="B657" s="1147" t="s">
        <v>1442</v>
      </c>
      <c r="C657" s="1147" t="s">
        <v>1457</v>
      </c>
      <c r="D657" s="1147">
        <v>75.397999999999996</v>
      </c>
      <c r="E657" s="1147">
        <v>77.322999999999993</v>
      </c>
      <c r="F657" s="1147">
        <v>78.786000000000001</v>
      </c>
      <c r="G657" s="1147">
        <v>81.224999999999994</v>
      </c>
      <c r="H657" s="1147">
        <v>82.567999999999998</v>
      </c>
      <c r="I657" s="1147">
        <v>83.563000000000002</v>
      </c>
      <c r="J657" s="1147">
        <v>85.596000000000004</v>
      </c>
      <c r="K657" s="1147">
        <v>87.905000000000001</v>
      </c>
      <c r="L657" s="1147">
        <v>91.585999999999999</v>
      </c>
      <c r="M657" s="1147">
        <v>93.09</v>
      </c>
      <c r="N657" s="1147">
        <v>94.644000000000005</v>
      </c>
      <c r="O657" s="1147">
        <v>97.522999999999996</v>
      </c>
      <c r="P657" s="1147">
        <v>98.162999999999997</v>
      </c>
      <c r="Q657" s="1147">
        <v>99.099000000000004</v>
      </c>
      <c r="R657" s="1147">
        <v>99.304000000000002</v>
      </c>
      <c r="S657" s="1147">
        <v>100.883</v>
      </c>
      <c r="T657" s="1147">
        <v>102.21</v>
      </c>
      <c r="U657" s="1147">
        <v>103.43600000000001</v>
      </c>
      <c r="V657" s="1147">
        <v>105.127</v>
      </c>
      <c r="W657" s="1147">
        <v>107.136</v>
      </c>
      <c r="X657" s="1147">
        <v>109.303</v>
      </c>
      <c r="AI657" s="2051"/>
      <c r="AJ657" s="2051"/>
    </row>
    <row r="658" spans="2:36" ht="16" customHeight="1">
      <c r="B658" s="1147" t="s">
        <v>81</v>
      </c>
      <c r="C658" s="1147" t="s">
        <v>1457</v>
      </c>
      <c r="D658" s="1147">
        <v>92.864000000000004</v>
      </c>
      <c r="E658" s="1147">
        <v>92.085999999999999</v>
      </c>
      <c r="F658" s="1147">
        <v>92.629000000000005</v>
      </c>
      <c r="G658" s="1147">
        <v>94.45</v>
      </c>
      <c r="H658" s="1147">
        <v>96.75</v>
      </c>
      <c r="I658" s="1147">
        <v>99</v>
      </c>
      <c r="J658" s="1147">
        <v>100.066</v>
      </c>
      <c r="K658" s="1147">
        <v>104.07</v>
      </c>
      <c r="L658" s="1147">
        <v>109.4</v>
      </c>
      <c r="M658" s="1147">
        <v>111.1</v>
      </c>
      <c r="N658" s="1147">
        <v>112.2</v>
      </c>
      <c r="O658" s="1147">
        <v>112.4</v>
      </c>
      <c r="P658" s="1147">
        <v>115.3</v>
      </c>
      <c r="Q658" s="1147">
        <v>119.9</v>
      </c>
      <c r="R658" s="1147">
        <v>122.9</v>
      </c>
      <c r="S658" s="1147">
        <v>124.82599999999999</v>
      </c>
      <c r="T658" s="1147">
        <v>128.054</v>
      </c>
      <c r="U658" s="1147">
        <v>130.518</v>
      </c>
      <c r="V658" s="1147">
        <v>134.12100000000001</v>
      </c>
      <c r="W658" s="1147">
        <v>137.20599999999999</v>
      </c>
      <c r="X658" s="1147">
        <v>140.80699999999999</v>
      </c>
      <c r="AI658" s="2051"/>
      <c r="AJ658" s="2051"/>
    </row>
    <row r="659" spans="2:36" ht="16" customHeight="1">
      <c r="B659" s="1147" t="s">
        <v>84</v>
      </c>
      <c r="C659" s="1147" t="s">
        <v>1457</v>
      </c>
      <c r="D659" s="1147">
        <v>84.188999999999993</v>
      </c>
      <c r="E659" s="1147">
        <v>86.275999999999996</v>
      </c>
      <c r="F659" s="1147">
        <v>89.582999999999998</v>
      </c>
      <c r="G659" s="1147">
        <v>95.403999999999996</v>
      </c>
      <c r="H659" s="1147">
        <v>100.65600000000001</v>
      </c>
      <c r="I659" s="1147">
        <v>107.76600000000001</v>
      </c>
      <c r="J659" s="1147">
        <v>114.379</v>
      </c>
      <c r="K659" s="1147">
        <v>127.634</v>
      </c>
      <c r="L659" s="1147">
        <v>136.16999999999999</v>
      </c>
      <c r="M659" s="1147">
        <v>146.58799999999999</v>
      </c>
      <c r="N659" s="1147">
        <v>163.51900000000001</v>
      </c>
      <c r="O659" s="1147">
        <v>175.96899999999999</v>
      </c>
      <c r="P659" s="1147">
        <v>188.52600000000001</v>
      </c>
      <c r="Q659" s="1147">
        <v>202.374</v>
      </c>
      <c r="R659" s="1147">
        <v>214.73500000000001</v>
      </c>
      <c r="S659" s="1147">
        <v>228.58500000000001</v>
      </c>
      <c r="T659" s="1147">
        <v>244.16</v>
      </c>
      <c r="U659" s="1147">
        <v>260.7</v>
      </c>
      <c r="V659" s="1147">
        <v>277.56</v>
      </c>
      <c r="W659" s="1147">
        <v>295.03899999999999</v>
      </c>
      <c r="X659" s="1147">
        <v>312.86</v>
      </c>
      <c r="AI659" s="2051"/>
      <c r="AJ659" s="2051"/>
    </row>
    <row r="660" spans="2:36" ht="16" customHeight="1">
      <c r="B660" s="1147" t="s">
        <v>89</v>
      </c>
      <c r="C660" s="1147" t="s">
        <v>1457</v>
      </c>
      <c r="D660" s="1147">
        <v>100</v>
      </c>
      <c r="E660" s="1147">
        <v>98.754000000000005</v>
      </c>
      <c r="F660" s="1147">
        <v>100.63500000000001</v>
      </c>
      <c r="G660" s="1147">
        <v>100.941</v>
      </c>
      <c r="H660" s="1147">
        <v>105.274</v>
      </c>
      <c r="I660" s="1147">
        <v>112.97499999999999</v>
      </c>
      <c r="J660" s="1147">
        <v>119.371</v>
      </c>
      <c r="K660" s="1147">
        <v>124.922</v>
      </c>
      <c r="L660" s="1147">
        <v>134.06800000000001</v>
      </c>
      <c r="M660" s="1147">
        <v>139.89599999999999</v>
      </c>
      <c r="N660" s="1147">
        <v>148.999</v>
      </c>
      <c r="O660" s="1147">
        <v>163.215</v>
      </c>
      <c r="P660" s="1147">
        <v>167.14500000000001</v>
      </c>
      <c r="Q660" s="1147">
        <v>168.91800000000001</v>
      </c>
      <c r="R660" s="1147">
        <v>172.82400000000001</v>
      </c>
      <c r="S660" s="1147">
        <v>173.88499999999999</v>
      </c>
      <c r="T660" s="1147">
        <v>175.738</v>
      </c>
      <c r="U660" s="1147">
        <v>178.54900000000001</v>
      </c>
      <c r="V660" s="1147">
        <v>183.01499999999999</v>
      </c>
      <c r="W660" s="1147">
        <v>187.56299999999999</v>
      </c>
      <c r="X660" s="1147">
        <v>191.982</v>
      </c>
      <c r="AI660" s="2051"/>
      <c r="AJ660" s="2051"/>
    </row>
    <row r="661" spans="2:36" ht="16" customHeight="1">
      <c r="B661" s="1147" t="s">
        <v>87</v>
      </c>
      <c r="C661" s="1147" t="s">
        <v>1457</v>
      </c>
      <c r="D661" s="1147">
        <v>33.984000000000002</v>
      </c>
      <c r="E661" s="1147">
        <v>49.658000000000001</v>
      </c>
      <c r="F661" s="1147">
        <v>66.936000000000007</v>
      </c>
      <c r="G661" s="1147">
        <v>83.92</v>
      </c>
      <c r="H661" s="1147">
        <v>96.037000000000006</v>
      </c>
      <c r="I661" s="1147">
        <v>103.663</v>
      </c>
      <c r="J661" s="1147">
        <v>110.526</v>
      </c>
      <c r="K661" s="1147">
        <v>123.869</v>
      </c>
      <c r="L661" s="1147">
        <v>140.34299999999999</v>
      </c>
      <c r="M661" s="1147">
        <v>154.53700000000001</v>
      </c>
      <c r="N661" s="1147">
        <v>169.87700000000001</v>
      </c>
      <c r="O661" s="1147">
        <v>354.50900000000001</v>
      </c>
      <c r="P661" s="1147">
        <v>431.714</v>
      </c>
      <c r="Q661" s="1147">
        <v>502.79899999999998</v>
      </c>
      <c r="R661" s="1147">
        <v>584.35199999999998</v>
      </c>
      <c r="S661" s="1147">
        <v>683.178</v>
      </c>
      <c r="T661" s="1147">
        <v>766.96400000000006</v>
      </c>
      <c r="U661" s="1147">
        <v>855.64</v>
      </c>
      <c r="V661" s="1147">
        <v>953.18799999999999</v>
      </c>
      <c r="W661" s="2052">
        <v>1061.857</v>
      </c>
      <c r="X661" s="2052">
        <v>1182.915</v>
      </c>
      <c r="AI661" s="2051"/>
      <c r="AJ661" s="2051"/>
    </row>
    <row r="662" spans="2:36" ht="16" customHeight="1">
      <c r="B662" s="1147" t="s">
        <v>91</v>
      </c>
      <c r="C662" s="1147" t="s">
        <v>1457</v>
      </c>
      <c r="D662" s="1147">
        <v>91.72</v>
      </c>
      <c r="E662" s="1147">
        <v>93.51</v>
      </c>
      <c r="F662" s="1147">
        <v>94.71</v>
      </c>
      <c r="G662" s="1147">
        <v>96.33</v>
      </c>
      <c r="H662" s="1147">
        <v>98.2</v>
      </c>
      <c r="I662" s="1147">
        <v>100.93</v>
      </c>
      <c r="J662" s="1147">
        <v>103.03</v>
      </c>
      <c r="K662" s="1147">
        <v>106.23</v>
      </c>
      <c r="L662" s="1147">
        <v>109.11</v>
      </c>
      <c r="M662" s="1147">
        <v>109.46</v>
      </c>
      <c r="N662" s="1147">
        <v>113.16</v>
      </c>
      <c r="O662" s="1147">
        <v>116.77</v>
      </c>
      <c r="P662" s="1147">
        <v>119.2</v>
      </c>
      <c r="Q662" s="1147">
        <v>120.59</v>
      </c>
      <c r="R662" s="1147">
        <v>120.13</v>
      </c>
      <c r="S662" s="1147">
        <v>121.691</v>
      </c>
      <c r="T662" s="1147">
        <v>122.789</v>
      </c>
      <c r="U662" s="1147">
        <v>124.809</v>
      </c>
      <c r="V662" s="1147">
        <v>126.374</v>
      </c>
      <c r="W662" s="1147">
        <v>128.73500000000001</v>
      </c>
      <c r="X662" s="1147">
        <v>130.72200000000001</v>
      </c>
      <c r="AI662" s="2051"/>
      <c r="AJ662" s="2051"/>
    </row>
    <row r="663" spans="2:36" ht="16" customHeight="1">
      <c r="B663" s="1147" t="s">
        <v>53</v>
      </c>
      <c r="C663" s="1147" t="s">
        <v>1457</v>
      </c>
      <c r="D663" s="1147">
        <v>100</v>
      </c>
      <c r="E663" s="1147">
        <v>100.898</v>
      </c>
      <c r="F663" s="1147">
        <v>104.16500000000001</v>
      </c>
      <c r="G663" s="1147">
        <v>106.61</v>
      </c>
      <c r="H663" s="1147">
        <v>109.85299999999999</v>
      </c>
      <c r="I663" s="1147">
        <v>114.43</v>
      </c>
      <c r="J663" s="1147">
        <v>117.81399999999999</v>
      </c>
      <c r="K663" s="1147">
        <v>122.62</v>
      </c>
      <c r="L663" s="1147">
        <v>128.012</v>
      </c>
      <c r="M663" s="1147">
        <v>127.501</v>
      </c>
      <c r="N663" s="1147">
        <v>127.523</v>
      </c>
      <c r="O663" s="1147">
        <v>130.41999999999999</v>
      </c>
      <c r="P663" s="1147">
        <v>131.47200000000001</v>
      </c>
      <c r="Q663" s="1147">
        <v>133.584</v>
      </c>
      <c r="R663" s="1147">
        <v>133.35300000000001</v>
      </c>
      <c r="S663" s="1147">
        <v>134.31299999999999</v>
      </c>
      <c r="T663" s="1147">
        <v>136.619</v>
      </c>
      <c r="U663" s="1147">
        <v>139.30000000000001</v>
      </c>
      <c r="V663" s="1147">
        <v>142.21199999999999</v>
      </c>
      <c r="W663" s="1147">
        <v>145.07900000000001</v>
      </c>
      <c r="X663" s="1147">
        <v>147.947</v>
      </c>
      <c r="AI663" s="2051"/>
      <c r="AJ663" s="2051"/>
    </row>
    <row r="664" spans="2:36" ht="16" customHeight="1">
      <c r="B664" s="1147" t="s">
        <v>92</v>
      </c>
      <c r="C664" s="1147" t="s">
        <v>1457</v>
      </c>
      <c r="D664" s="1147">
        <v>79.722999999999999</v>
      </c>
      <c r="E664" s="1147">
        <v>81.570999999999998</v>
      </c>
      <c r="F664" s="1147">
        <v>82.587999999999994</v>
      </c>
      <c r="G664" s="1147">
        <v>83.213999999999999</v>
      </c>
      <c r="H664" s="1147">
        <v>85.435000000000002</v>
      </c>
      <c r="I664" s="1147">
        <v>88.602999999999994</v>
      </c>
      <c r="J664" s="1147">
        <v>93.266999999999996</v>
      </c>
      <c r="K664" s="1147">
        <v>93.534000000000006</v>
      </c>
      <c r="L664" s="1147">
        <v>101.369</v>
      </c>
      <c r="M664" s="1147">
        <v>100.904</v>
      </c>
      <c r="N664" s="1147">
        <v>104.958</v>
      </c>
      <c r="O664" s="1147">
        <v>106.875</v>
      </c>
      <c r="P664" s="1147">
        <v>114.111</v>
      </c>
      <c r="Q664" s="1147">
        <v>112.014</v>
      </c>
      <c r="R664" s="1147">
        <v>111.161</v>
      </c>
      <c r="S664" s="1147">
        <v>113.709</v>
      </c>
      <c r="T664" s="1147">
        <v>116.392</v>
      </c>
      <c r="U664" s="1147">
        <v>119.36799999999999</v>
      </c>
      <c r="V664" s="1147">
        <v>122.419</v>
      </c>
      <c r="W664" s="1147">
        <v>125.797</v>
      </c>
      <c r="X664" s="1147">
        <v>129.267</v>
      </c>
      <c r="AI664" s="2051"/>
      <c r="AJ664" s="2051"/>
    </row>
    <row r="665" spans="2:36" ht="16" customHeight="1">
      <c r="B665" s="1147" t="s">
        <v>56</v>
      </c>
      <c r="C665" s="1147" t="s">
        <v>1457</v>
      </c>
      <c r="D665" s="1147">
        <v>502.166</v>
      </c>
      <c r="E665" s="1147">
        <v>457.786</v>
      </c>
      <c r="F665" s="1147">
        <v>470.315</v>
      </c>
      <c r="G665" s="1147">
        <v>484.28899999999999</v>
      </c>
      <c r="H665" s="1147">
        <v>501.90199999999999</v>
      </c>
      <c r="I665" s="1147">
        <v>523.44200000000001</v>
      </c>
      <c r="J665" s="1147">
        <v>550.25800000000004</v>
      </c>
      <c r="K665" s="1147">
        <v>577.96600000000001</v>
      </c>
      <c r="L665" s="1147">
        <v>618.17899999999997</v>
      </c>
      <c r="M665" s="1147">
        <v>657.95799999999997</v>
      </c>
      <c r="N665" s="1147">
        <v>701.54399999999998</v>
      </c>
      <c r="O665" s="1147">
        <v>763.00800000000004</v>
      </c>
      <c r="P665" s="1147">
        <v>831.82100000000003</v>
      </c>
      <c r="Q665" s="1147">
        <v>918.87800000000004</v>
      </c>
      <c r="R665" s="2052">
        <v>1000.787</v>
      </c>
      <c r="S665" s="2052">
        <v>1075.0550000000001</v>
      </c>
      <c r="T665" s="2052">
        <v>1156.4680000000001</v>
      </c>
      <c r="U665" s="2052">
        <v>1236.08</v>
      </c>
      <c r="V665" s="2052">
        <v>1318.278</v>
      </c>
      <c r="W665" s="2052">
        <v>1399.136</v>
      </c>
      <c r="X665" s="2052">
        <v>1478.1020000000001</v>
      </c>
      <c r="AI665" s="2051"/>
      <c r="AJ665" s="2051"/>
    </row>
    <row r="666" spans="2:36" ht="16" customHeight="1">
      <c r="B666" s="1147" t="s">
        <v>95</v>
      </c>
      <c r="C666" s="1147" t="s">
        <v>1457</v>
      </c>
      <c r="D666" s="1147">
        <v>76.31</v>
      </c>
      <c r="E666" s="1147">
        <v>77.015000000000001</v>
      </c>
      <c r="F666" s="1147">
        <v>78.900000000000006</v>
      </c>
      <c r="G666" s="1147">
        <v>82.007999999999996</v>
      </c>
      <c r="H666" s="1147">
        <v>85.796999999999997</v>
      </c>
      <c r="I666" s="1147">
        <v>90.009</v>
      </c>
      <c r="J666" s="1147">
        <v>92.7</v>
      </c>
      <c r="K666" s="1147">
        <v>103.57</v>
      </c>
      <c r="L666" s="1147">
        <v>115.84</v>
      </c>
      <c r="M666" s="1147">
        <v>116.15</v>
      </c>
      <c r="N666" s="1147">
        <v>124.49</v>
      </c>
      <c r="O666" s="1147">
        <v>133.08000000000001</v>
      </c>
      <c r="P666" s="1147">
        <v>139.13</v>
      </c>
      <c r="Q666" s="1147">
        <v>148.13999999999999</v>
      </c>
      <c r="R666" s="1147">
        <v>155.84</v>
      </c>
      <c r="S666" s="1147">
        <v>162.31299999999999</v>
      </c>
      <c r="T666" s="1147">
        <v>170.447</v>
      </c>
      <c r="U666" s="1147">
        <v>178.989</v>
      </c>
      <c r="V666" s="1147">
        <v>187.959</v>
      </c>
      <c r="W666" s="1147">
        <v>197.37899999999999</v>
      </c>
      <c r="X666" s="1147">
        <v>207.27</v>
      </c>
      <c r="AI666" s="2051"/>
      <c r="AJ666" s="2051"/>
    </row>
    <row r="667" spans="2:36" ht="16" customHeight="1">
      <c r="B667" s="1147" t="s">
        <v>97</v>
      </c>
      <c r="C667" s="1147" t="s">
        <v>1457</v>
      </c>
      <c r="D667" s="1147">
        <v>107</v>
      </c>
      <c r="E667" s="1147">
        <v>107.642</v>
      </c>
      <c r="F667" s="1147">
        <v>107.211</v>
      </c>
      <c r="G667" s="1147">
        <v>107.747</v>
      </c>
      <c r="H667" s="1147">
        <v>108.39400000000001</v>
      </c>
      <c r="I667" s="1147">
        <v>113.05500000000001</v>
      </c>
      <c r="J667" s="1147">
        <v>118.196</v>
      </c>
      <c r="K667" s="1147">
        <v>124.039</v>
      </c>
      <c r="L667" s="1147">
        <v>128.76400000000001</v>
      </c>
      <c r="M667" s="1147">
        <v>128.732</v>
      </c>
      <c r="N667" s="1147">
        <v>132.691</v>
      </c>
      <c r="O667" s="1147">
        <v>136.73400000000001</v>
      </c>
      <c r="P667" s="1147">
        <v>139.19999999999999</v>
      </c>
      <c r="Q667" s="1147">
        <v>137.22499999999999</v>
      </c>
      <c r="R667" s="1147">
        <v>136.57599999999999</v>
      </c>
      <c r="S667" s="1147">
        <v>138.00899999999999</v>
      </c>
      <c r="T667" s="1147">
        <v>140.26300000000001</v>
      </c>
      <c r="U667" s="1147">
        <v>142.53100000000001</v>
      </c>
      <c r="V667" s="1147">
        <v>144.80099999999999</v>
      </c>
      <c r="W667" s="1147">
        <v>147.86799999999999</v>
      </c>
      <c r="X667" s="1147">
        <v>150.95599999999999</v>
      </c>
      <c r="AI667" s="2051"/>
      <c r="AJ667" s="2051"/>
    </row>
    <row r="668" spans="2:36" ht="16" customHeight="1">
      <c r="B668" s="1147" t="s">
        <v>99</v>
      </c>
      <c r="C668" s="1147" t="s">
        <v>1457</v>
      </c>
      <c r="D668" s="1147">
        <v>100</v>
      </c>
      <c r="E668" s="1147">
        <v>105.752</v>
      </c>
      <c r="F668" s="1147">
        <v>116.962</v>
      </c>
      <c r="G668" s="1147">
        <v>124.41</v>
      </c>
      <c r="H668" s="1147">
        <v>134.226</v>
      </c>
      <c r="I668" s="1147">
        <v>149.37299999999999</v>
      </c>
      <c r="J668" s="1147">
        <v>162.10300000000001</v>
      </c>
      <c r="K668" s="1147">
        <v>175.3</v>
      </c>
      <c r="L668" s="1147">
        <v>199.27699999999999</v>
      </c>
      <c r="M668" s="1147">
        <v>210.92699999999999</v>
      </c>
      <c r="N668" s="1147">
        <v>226.55699999999999</v>
      </c>
      <c r="O668" s="1147">
        <v>247.34299999999999</v>
      </c>
      <c r="P668" s="1147">
        <v>265.71300000000002</v>
      </c>
      <c r="Q668" s="1147">
        <v>276.67</v>
      </c>
      <c r="R668" s="1147">
        <v>286.983</v>
      </c>
      <c r="S668" s="1147">
        <v>299.33800000000002</v>
      </c>
      <c r="T668" s="1147">
        <v>312.524</v>
      </c>
      <c r="U668" s="1147">
        <v>326.291</v>
      </c>
      <c r="V668" s="1147">
        <v>340.66500000000002</v>
      </c>
      <c r="W668" s="1147">
        <v>355.67099999999999</v>
      </c>
      <c r="X668" s="1147">
        <v>371.339</v>
      </c>
      <c r="AI668" s="2051"/>
      <c r="AJ668" s="2051"/>
    </row>
    <row r="669" spans="2:36" ht="16" customHeight="1">
      <c r="B669" s="1147" t="s">
        <v>101</v>
      </c>
      <c r="C669" s="1147" t="s">
        <v>1457</v>
      </c>
      <c r="D669" s="2052">
        <v>11092646320429.199</v>
      </c>
      <c r="E669" s="2052">
        <v>11943814247936.301</v>
      </c>
      <c r="F669" s="2052">
        <v>13440414433361</v>
      </c>
      <c r="G669" s="2052">
        <v>14690366165302.801</v>
      </c>
      <c r="H669" s="2052">
        <v>15806928620105.5</v>
      </c>
      <c r="I669" s="2052">
        <v>16706300708759.699</v>
      </c>
      <c r="J669" s="2052">
        <v>17231175082557.199</v>
      </c>
      <c r="K669" s="2052">
        <v>17999225493516.5</v>
      </c>
      <c r="L669" s="2052">
        <v>19061596194871</v>
      </c>
      <c r="M669" s="2052">
        <v>19883537622885</v>
      </c>
      <c r="N669" s="2052">
        <v>21058469450875.699</v>
      </c>
      <c r="O669" s="2052">
        <v>22427924681553.602</v>
      </c>
      <c r="P669" s="2052">
        <v>23737394538824.699</v>
      </c>
      <c r="Q669" s="2052">
        <v>25140468746949.699</v>
      </c>
      <c r="R669" s="2052">
        <v>26751373594790</v>
      </c>
      <c r="S669" s="2052">
        <v>29244286276367.801</v>
      </c>
      <c r="T669" s="2052">
        <v>30866650562892</v>
      </c>
      <c r="U669" s="2052">
        <v>32443718920783.102</v>
      </c>
      <c r="V669" s="2052">
        <v>34036366539699</v>
      </c>
      <c r="W669" s="2052">
        <v>35627966740638.297</v>
      </c>
      <c r="X669" s="2052">
        <v>37242440107832.102</v>
      </c>
      <c r="AI669" s="2051"/>
      <c r="AJ669" s="2051"/>
    </row>
    <row r="670" spans="2:36" ht="16" customHeight="1">
      <c r="B670" s="1147" t="s">
        <v>103</v>
      </c>
      <c r="C670" s="1147" t="s">
        <v>1457</v>
      </c>
      <c r="D670" s="1147">
        <v>95.138000000000005</v>
      </c>
      <c r="E670" s="1147">
        <v>95.710999999999999</v>
      </c>
      <c r="F670" s="1147">
        <v>93.522000000000006</v>
      </c>
      <c r="G670" s="1147">
        <v>94.384</v>
      </c>
      <c r="H670" s="1147">
        <v>95.977000000000004</v>
      </c>
      <c r="I670" s="1147">
        <v>95.99</v>
      </c>
      <c r="J670" s="1147">
        <v>95.692999999999998</v>
      </c>
      <c r="K670" s="1147">
        <v>97.537999999999997</v>
      </c>
      <c r="L670" s="1147">
        <v>99.382999999999996</v>
      </c>
      <c r="M670" s="1147">
        <v>99.903999999999996</v>
      </c>
      <c r="N670" s="1147">
        <v>100.1</v>
      </c>
      <c r="O670" s="1147">
        <v>100.3</v>
      </c>
      <c r="P670" s="1147">
        <v>100.3</v>
      </c>
      <c r="Q670" s="1147">
        <v>100.4</v>
      </c>
      <c r="R670" s="1147">
        <v>100.2</v>
      </c>
      <c r="S670" s="1147">
        <v>100.2</v>
      </c>
      <c r="T670" s="1147">
        <v>100.3</v>
      </c>
      <c r="U670" s="1147">
        <v>100.401</v>
      </c>
      <c r="V670" s="1147">
        <v>100.601</v>
      </c>
      <c r="W670" s="1147">
        <v>100.803</v>
      </c>
      <c r="X670" s="1147">
        <v>100.90300000000001</v>
      </c>
      <c r="AI670" s="2051"/>
      <c r="AJ670" s="2051"/>
    </row>
    <row r="671" spans="2:36" ht="16" customHeight="1">
      <c r="B671" s="1147" t="s">
        <v>105</v>
      </c>
      <c r="C671" s="1147" t="s">
        <v>1457</v>
      </c>
      <c r="D671" s="1147">
        <v>80.58</v>
      </c>
      <c r="E671" s="1147">
        <v>84.46</v>
      </c>
      <c r="F671" s="1147">
        <v>87.68</v>
      </c>
      <c r="G671" s="1147">
        <v>92.63</v>
      </c>
      <c r="H671" s="1147">
        <v>96.31</v>
      </c>
      <c r="I671" s="1147">
        <v>103.43</v>
      </c>
      <c r="J671" s="1147">
        <v>109.72</v>
      </c>
      <c r="K671" s="1147">
        <v>122.42</v>
      </c>
      <c r="L671" s="1147">
        <v>131.22</v>
      </c>
      <c r="M671" s="1147">
        <v>133.37</v>
      </c>
      <c r="N671" s="1147">
        <v>139.30000000000001</v>
      </c>
      <c r="O671" s="1147">
        <v>142.15</v>
      </c>
      <c r="P671" s="1147">
        <v>146.08000000000001</v>
      </c>
      <c r="Q671" s="1147">
        <v>144.83000000000001</v>
      </c>
      <c r="R671" s="1147">
        <v>141.99</v>
      </c>
      <c r="S671" s="1147">
        <v>142.416</v>
      </c>
      <c r="T671" s="1147">
        <v>143.69800000000001</v>
      </c>
      <c r="U671" s="1147">
        <v>145.85300000000001</v>
      </c>
      <c r="V671" s="1147">
        <v>148.916</v>
      </c>
      <c r="W671" s="1147">
        <v>152.04300000000001</v>
      </c>
      <c r="X671" s="1147">
        <v>155.23599999999999</v>
      </c>
      <c r="AI671" s="2051"/>
      <c r="AJ671" s="2051"/>
    </row>
    <row r="672" spans="2:36" ht="16" customHeight="1">
      <c r="B672" s="1147" t="s">
        <v>59</v>
      </c>
      <c r="C672" s="1147" t="s">
        <v>1457</v>
      </c>
      <c r="D672" s="1147">
        <v>77.647000000000006</v>
      </c>
      <c r="E672" s="1147">
        <v>78.405000000000001</v>
      </c>
      <c r="F672" s="1147">
        <v>81.489999999999995</v>
      </c>
      <c r="G672" s="1147">
        <v>84.069000000000003</v>
      </c>
      <c r="H672" s="1147">
        <v>84.650999999999996</v>
      </c>
      <c r="I672" s="1147">
        <v>88.436000000000007</v>
      </c>
      <c r="J672" s="1147">
        <v>89.787999999999997</v>
      </c>
      <c r="K672" s="1147">
        <v>91.822999999999993</v>
      </c>
      <c r="L672" s="1147">
        <v>102.455</v>
      </c>
      <c r="M672" s="1147">
        <v>100.565</v>
      </c>
      <c r="N672" s="1147">
        <v>100.303</v>
      </c>
      <c r="O672" s="1147">
        <v>105.378</v>
      </c>
      <c r="P672" s="1147">
        <v>107.142</v>
      </c>
      <c r="Q672" s="1147">
        <v>107.271</v>
      </c>
      <c r="R672" s="1147">
        <v>107.111</v>
      </c>
      <c r="S672" s="1147">
        <v>108.78</v>
      </c>
      <c r="T672" s="1147">
        <v>110.715</v>
      </c>
      <c r="U672" s="1147">
        <v>112.929</v>
      </c>
      <c r="V672" s="1147">
        <v>115.188</v>
      </c>
      <c r="W672" s="1147">
        <v>117.492</v>
      </c>
      <c r="X672" s="1147">
        <v>119.84099999999999</v>
      </c>
      <c r="AI672" s="2051"/>
      <c r="AJ672" s="2051"/>
    </row>
    <row r="673" spans="2:36" ht="16" customHeight="1">
      <c r="B673" s="1147" t="s">
        <v>62</v>
      </c>
      <c r="C673" s="1147" t="s">
        <v>1457</v>
      </c>
      <c r="D673" s="1147">
        <v>31.039000000000001</v>
      </c>
      <c r="E673" s="1147">
        <v>32.183</v>
      </c>
      <c r="F673" s="1147">
        <v>33.238999999999997</v>
      </c>
      <c r="G673" s="1147">
        <v>36.845999999999997</v>
      </c>
      <c r="H673" s="1147">
        <v>41.292000000000002</v>
      </c>
      <c r="I673" s="1147">
        <v>41.735999999999997</v>
      </c>
      <c r="J673" s="1147">
        <v>45.493000000000002</v>
      </c>
      <c r="K673" s="1147">
        <v>52.177999999999997</v>
      </c>
      <c r="L673" s="1147">
        <v>65.573999999999998</v>
      </c>
      <c r="M673" s="1147">
        <v>68.608999999999995</v>
      </c>
      <c r="N673" s="1147">
        <v>71.409000000000006</v>
      </c>
      <c r="O673" s="1147">
        <v>82.016999999999996</v>
      </c>
      <c r="P673" s="1147">
        <v>91.727999999999994</v>
      </c>
      <c r="Q673" s="1147">
        <v>100</v>
      </c>
      <c r="R673" s="1147">
        <v>103.745</v>
      </c>
      <c r="S673" s="1147">
        <v>115.962</v>
      </c>
      <c r="T673" s="1147">
        <v>121.11799999999999</v>
      </c>
      <c r="U673" s="1147">
        <v>128.042</v>
      </c>
      <c r="V673" s="1147">
        <v>133.768</v>
      </c>
      <c r="W673" s="1147">
        <v>141.13800000000001</v>
      </c>
      <c r="X673" s="1147">
        <v>147.69300000000001</v>
      </c>
      <c r="AI673" s="2051"/>
      <c r="AJ673" s="2051"/>
    </row>
    <row r="674" spans="2:36" ht="16" customHeight="1">
      <c r="B674" s="1147" t="s">
        <v>125</v>
      </c>
      <c r="C674" s="1147" t="s">
        <v>1457</v>
      </c>
      <c r="D674" s="1147">
        <v>100.349</v>
      </c>
      <c r="E674" s="1147">
        <v>104.926</v>
      </c>
      <c r="F674" s="1147">
        <v>108.056</v>
      </c>
      <c r="G674" s="1147">
        <v>105.59099999999999</v>
      </c>
      <c r="H674" s="1147">
        <v>105.276</v>
      </c>
      <c r="I674" s="1147">
        <v>107.128</v>
      </c>
      <c r="J674" s="1147">
        <v>113.355</v>
      </c>
      <c r="K674" s="1147">
        <v>117.184</v>
      </c>
      <c r="L674" s="1147">
        <v>125.002</v>
      </c>
      <c r="M674" s="1147">
        <v>124.541</v>
      </c>
      <c r="N674" s="1147">
        <v>128.80699999999999</v>
      </c>
      <c r="O674" s="1147">
        <v>133.41999999999999</v>
      </c>
      <c r="P674" s="1147">
        <v>138.95500000000001</v>
      </c>
      <c r="Q674" s="1147">
        <v>139.071</v>
      </c>
      <c r="R674" s="1147">
        <v>138.494</v>
      </c>
      <c r="S674" s="1147">
        <v>141.267</v>
      </c>
      <c r="T674" s="1147">
        <v>144.84100000000001</v>
      </c>
      <c r="U674" s="1147">
        <v>148.511</v>
      </c>
      <c r="V674" s="1147">
        <v>152.28</v>
      </c>
      <c r="W674" s="1147">
        <v>156.15299999999999</v>
      </c>
      <c r="X674" s="1147">
        <v>160.12299999999999</v>
      </c>
      <c r="AI674" s="2051"/>
      <c r="AJ674" s="2051"/>
    </row>
    <row r="675" spans="2:36" ht="16" customHeight="1">
      <c r="B675" s="1147" t="s">
        <v>107</v>
      </c>
      <c r="C675" s="1147" t="s">
        <v>1457</v>
      </c>
      <c r="D675" s="1147">
        <v>82.76</v>
      </c>
      <c r="E675" s="1147">
        <v>82.323999999999998</v>
      </c>
      <c r="F675" s="1147">
        <v>83.498999999999995</v>
      </c>
      <c r="G675" s="1147">
        <v>83.463999999999999</v>
      </c>
      <c r="H675" s="1147">
        <v>87.858000000000004</v>
      </c>
      <c r="I675" s="1147">
        <v>95.248000000000005</v>
      </c>
      <c r="J675" s="1147">
        <v>99.248999999999995</v>
      </c>
      <c r="K675" s="1147">
        <v>113.096</v>
      </c>
      <c r="L675" s="1147">
        <v>127.256</v>
      </c>
      <c r="M675" s="1147">
        <v>134.03200000000001</v>
      </c>
      <c r="N675" s="1147">
        <v>138.245</v>
      </c>
      <c r="O675" s="1147">
        <v>145.03</v>
      </c>
      <c r="P675" s="1147">
        <v>148.714</v>
      </c>
      <c r="Q675" s="1147">
        <v>155.66800000000001</v>
      </c>
      <c r="R675" s="1147">
        <v>157.28700000000001</v>
      </c>
      <c r="S675" s="1147">
        <v>160.34</v>
      </c>
      <c r="T675" s="1147">
        <v>164.822</v>
      </c>
      <c r="U675" s="1147">
        <v>169.83500000000001</v>
      </c>
      <c r="V675" s="1147">
        <v>175.001</v>
      </c>
      <c r="W675" s="1147">
        <v>180.32400000000001</v>
      </c>
      <c r="X675" s="1147">
        <v>185.80799999999999</v>
      </c>
      <c r="AI675" s="2051"/>
      <c r="AJ675" s="2051"/>
    </row>
    <row r="676" spans="2:36" ht="16" customHeight="1">
      <c r="B676" s="1147" t="s">
        <v>109</v>
      </c>
      <c r="C676" s="1147" t="s">
        <v>1457</v>
      </c>
      <c r="D676" s="1147">
        <v>169.4</v>
      </c>
      <c r="E676" s="1147">
        <v>177.8</v>
      </c>
      <c r="F676" s="1147">
        <v>182</v>
      </c>
      <c r="G676" s="1147">
        <v>181.9</v>
      </c>
      <c r="H676" s="1147">
        <v>183.733</v>
      </c>
      <c r="I676" s="1147">
        <v>190.1</v>
      </c>
      <c r="J676" s="1147">
        <v>194.7</v>
      </c>
      <c r="K676" s="1147">
        <v>201.4</v>
      </c>
      <c r="L676" s="1147">
        <v>212.1</v>
      </c>
      <c r="M676" s="1147">
        <v>214.1</v>
      </c>
      <c r="N676" s="1147">
        <v>219.6</v>
      </c>
      <c r="O676" s="1147">
        <v>225.6</v>
      </c>
      <c r="P676" s="1147">
        <v>231.3</v>
      </c>
      <c r="Q676" s="1147">
        <v>235.12</v>
      </c>
      <c r="R676" s="1147">
        <v>241.2</v>
      </c>
      <c r="S676" s="1147">
        <v>246.024</v>
      </c>
      <c r="T676" s="1147">
        <v>251.191</v>
      </c>
      <c r="U676" s="1147">
        <v>256.71699999999998</v>
      </c>
      <c r="V676" s="1147">
        <v>262.36399999999998</v>
      </c>
      <c r="W676" s="1147">
        <v>268.13600000000002</v>
      </c>
      <c r="X676" s="1147">
        <v>274.03500000000003</v>
      </c>
      <c r="AI676" s="2051"/>
      <c r="AJ676" s="2051"/>
    </row>
    <row r="677" spans="2:36" ht="16" customHeight="1">
      <c r="B677" s="1147" t="s">
        <v>111</v>
      </c>
      <c r="C677" s="1147" t="s">
        <v>1457</v>
      </c>
      <c r="D677" s="1147">
        <v>96.7</v>
      </c>
      <c r="E677" s="1147">
        <v>97.733000000000004</v>
      </c>
      <c r="F677" s="1147">
        <v>101.467</v>
      </c>
      <c r="G677" s="1147">
        <v>103.2</v>
      </c>
      <c r="H677" s="1147">
        <v>105.56699999999999</v>
      </c>
      <c r="I677" s="1147">
        <v>108</v>
      </c>
      <c r="J677" s="1147">
        <v>109.5</v>
      </c>
      <c r="K677" s="1147">
        <v>112.233</v>
      </c>
      <c r="L677" s="1147">
        <v>114.3</v>
      </c>
      <c r="M677" s="1147">
        <v>115.2</v>
      </c>
      <c r="N677" s="1147">
        <v>117.767</v>
      </c>
      <c r="O677" s="1147">
        <v>120.9</v>
      </c>
      <c r="P677" s="1147">
        <v>122.1</v>
      </c>
      <c r="Q677" s="1147">
        <v>123.267</v>
      </c>
      <c r="R677" s="1147">
        <v>125.6</v>
      </c>
      <c r="S677" s="1147">
        <v>127.021</v>
      </c>
      <c r="T677" s="1147">
        <v>129.53700000000001</v>
      </c>
      <c r="U677" s="1147">
        <v>132.43100000000001</v>
      </c>
      <c r="V677" s="1147">
        <v>135.309</v>
      </c>
      <c r="W677" s="1147">
        <v>138.196</v>
      </c>
      <c r="X677" s="1147">
        <v>141.048</v>
      </c>
      <c r="AI677" s="2051"/>
      <c r="AJ677" s="2051"/>
    </row>
    <row r="678" spans="2:36" ht="16" customHeight="1">
      <c r="B678" s="1147" t="s">
        <v>65</v>
      </c>
      <c r="C678" s="1147" t="s">
        <v>1457</v>
      </c>
      <c r="D678" s="1147">
        <v>100</v>
      </c>
      <c r="E678" s="1147">
        <v>102.539</v>
      </c>
      <c r="F678" s="1147">
        <v>111.855</v>
      </c>
      <c r="G678" s="1147">
        <v>110.43300000000001</v>
      </c>
      <c r="H678" s="1147">
        <v>110.098</v>
      </c>
      <c r="I678" s="1147">
        <v>112.524</v>
      </c>
      <c r="J678" s="1147">
        <v>120.53100000000001</v>
      </c>
      <c r="K678" s="1147">
        <v>120.279</v>
      </c>
      <c r="L678" s="1147">
        <v>137.749</v>
      </c>
      <c r="M678" s="1147">
        <v>136.15199999999999</v>
      </c>
      <c r="N678" s="1147">
        <v>139.23099999999999</v>
      </c>
      <c r="O678" s="1147">
        <v>145.27500000000001</v>
      </c>
      <c r="P678" s="1147">
        <v>153.88399999999999</v>
      </c>
      <c r="Q678" s="1147">
        <v>162.89500000000001</v>
      </c>
      <c r="R678" s="1147">
        <v>176.65199999999999</v>
      </c>
      <c r="S678" s="1147">
        <v>193.29</v>
      </c>
      <c r="T678" s="1147">
        <v>198.047</v>
      </c>
      <c r="U678" s="1147">
        <v>207.68799999999999</v>
      </c>
      <c r="V678" s="1147">
        <v>212.63399999999999</v>
      </c>
      <c r="W678" s="1147">
        <v>219.858</v>
      </c>
      <c r="X678" s="1147">
        <v>225.95500000000001</v>
      </c>
      <c r="AI678" s="2051"/>
      <c r="AJ678" s="2051"/>
    </row>
    <row r="679" spans="2:36" ht="16" customHeight="1">
      <c r="B679" s="1147" t="s">
        <v>68</v>
      </c>
      <c r="C679" s="1147" t="s">
        <v>1457</v>
      </c>
      <c r="D679" s="1147">
        <v>94.905000000000001</v>
      </c>
      <c r="E679" s="1147">
        <v>95.570999999999998</v>
      </c>
      <c r="F679" s="1147">
        <v>107.571</v>
      </c>
      <c r="G679" s="1147">
        <v>94.81</v>
      </c>
      <c r="H679" s="1147">
        <v>103.55</v>
      </c>
      <c r="I679" s="1147">
        <v>100</v>
      </c>
      <c r="J679" s="1147">
        <v>99.113</v>
      </c>
      <c r="K679" s="1147">
        <v>100.756</v>
      </c>
      <c r="L679" s="1147">
        <v>110.5</v>
      </c>
      <c r="M679" s="1147">
        <v>115.7</v>
      </c>
      <c r="N679" s="1147">
        <v>113.2</v>
      </c>
      <c r="O679" s="1147">
        <v>125.4</v>
      </c>
      <c r="P679" s="1147">
        <v>128</v>
      </c>
      <c r="Q679" s="1147">
        <v>129.1</v>
      </c>
      <c r="R679" s="1147">
        <v>133.9</v>
      </c>
      <c r="S679" s="1147">
        <v>138.16200000000001</v>
      </c>
      <c r="T679" s="1147">
        <v>142.30699999999999</v>
      </c>
      <c r="U679" s="1147">
        <v>146.57599999999999</v>
      </c>
      <c r="V679" s="1147">
        <v>150.97300000000001</v>
      </c>
      <c r="W679" s="1147">
        <v>155.50200000000001</v>
      </c>
      <c r="X679" s="1147">
        <v>160.167</v>
      </c>
      <c r="AI679" s="2051"/>
      <c r="AJ679" s="2051"/>
    </row>
    <row r="680" spans="2:36" ht="16" customHeight="1">
      <c r="B680" s="1147" t="s">
        <v>114</v>
      </c>
      <c r="C680" s="1147" t="s">
        <v>1457</v>
      </c>
      <c r="D680" s="1147">
        <v>68.435000000000002</v>
      </c>
      <c r="E680" s="1147">
        <v>70.238</v>
      </c>
      <c r="F680" s="1147">
        <v>72.221999999999994</v>
      </c>
      <c r="G680" s="1147">
        <v>72.997</v>
      </c>
      <c r="H680" s="1147">
        <v>74.77</v>
      </c>
      <c r="I680" s="1147">
        <v>77.504999999999995</v>
      </c>
      <c r="J680" s="1147">
        <v>79.497</v>
      </c>
      <c r="K680" s="1147">
        <v>85.721000000000004</v>
      </c>
      <c r="L680" s="1147">
        <v>91.798000000000002</v>
      </c>
      <c r="M680" s="1147">
        <v>90.436999999999998</v>
      </c>
      <c r="N680" s="1147">
        <v>93.126999999999995</v>
      </c>
      <c r="O680" s="1147">
        <v>97.262</v>
      </c>
      <c r="P680" s="1147">
        <v>98.706999999999994</v>
      </c>
      <c r="Q680" s="1147">
        <v>101.51</v>
      </c>
      <c r="R680" s="1147">
        <v>106.22</v>
      </c>
      <c r="S680" s="1147">
        <v>110.669</v>
      </c>
      <c r="T680" s="1147">
        <v>114.538</v>
      </c>
      <c r="U680" s="1147">
        <v>117.974</v>
      </c>
      <c r="V680" s="1147">
        <v>121.51300000000001</v>
      </c>
      <c r="W680" s="1147">
        <v>125.15900000000001</v>
      </c>
      <c r="X680" s="1147">
        <v>128.91300000000001</v>
      </c>
      <c r="AI680" s="2051"/>
      <c r="AJ680" s="2051"/>
    </row>
    <row r="681" spans="2:36" ht="16" customHeight="1">
      <c r="B681" s="1147" t="s">
        <v>131</v>
      </c>
      <c r="C681" s="1147" t="s">
        <v>1457</v>
      </c>
      <c r="D681" s="1147">
        <v>79.421999999999997</v>
      </c>
      <c r="E681" s="1147">
        <v>79.183999999999997</v>
      </c>
      <c r="F681" s="1147">
        <v>78.867000000000004</v>
      </c>
      <c r="G681" s="1147">
        <v>81.391000000000005</v>
      </c>
      <c r="H681" s="1147">
        <v>83.344999999999999</v>
      </c>
      <c r="I681" s="1147">
        <v>84.677999999999997</v>
      </c>
      <c r="J681" s="1147">
        <v>87.049000000000007</v>
      </c>
      <c r="K681" s="1147">
        <v>92.706999999999994</v>
      </c>
      <c r="L681" s="1147">
        <v>93.82</v>
      </c>
      <c r="M681" s="1147">
        <v>95.602000000000004</v>
      </c>
      <c r="N681" s="1147">
        <v>100</v>
      </c>
      <c r="O681" s="1147">
        <v>104.1</v>
      </c>
      <c r="P681" s="1147">
        <v>106.703</v>
      </c>
      <c r="Q681" s="1147">
        <v>109.37</v>
      </c>
      <c r="R681" s="1147">
        <v>111.011</v>
      </c>
      <c r="S681" s="1147">
        <v>113.009</v>
      </c>
      <c r="T681" s="1147">
        <v>115.04300000000001</v>
      </c>
      <c r="U681" s="1147">
        <v>117.574</v>
      </c>
      <c r="V681" s="1147">
        <v>120.51300000000001</v>
      </c>
      <c r="W681" s="1147">
        <v>124.129</v>
      </c>
      <c r="X681" s="1147">
        <v>127.85299999999999</v>
      </c>
      <c r="AI681" s="2051"/>
      <c r="AJ681" s="2051"/>
    </row>
    <row r="682" spans="2:36" ht="16" customHeight="1">
      <c r="B682" s="1147" t="s">
        <v>118</v>
      </c>
      <c r="C682" s="1147" t="s">
        <v>1457</v>
      </c>
      <c r="D682" s="1147">
        <v>61.99</v>
      </c>
      <c r="E682" s="1147">
        <v>66.73</v>
      </c>
      <c r="F682" s="1147">
        <v>71.400000000000006</v>
      </c>
      <c r="G682" s="1147">
        <v>76.03</v>
      </c>
      <c r="H682" s="1147">
        <v>80.209999999999994</v>
      </c>
      <c r="I682" s="1147">
        <v>84.1</v>
      </c>
      <c r="J682" s="1147">
        <v>87.87</v>
      </c>
      <c r="K682" s="1147">
        <v>92.87</v>
      </c>
      <c r="L682" s="1147">
        <v>100</v>
      </c>
      <c r="M682" s="1147">
        <v>102</v>
      </c>
      <c r="N682" s="1147">
        <v>105.24</v>
      </c>
      <c r="O682" s="1147">
        <v>109.16</v>
      </c>
      <c r="P682" s="1147">
        <v>111.82</v>
      </c>
      <c r="Q682" s="1147">
        <v>113.98</v>
      </c>
      <c r="R682" s="1147">
        <v>118.15</v>
      </c>
      <c r="S682" s="1147">
        <v>123.119</v>
      </c>
      <c r="T682" s="1147">
        <v>127.242</v>
      </c>
      <c r="U682" s="1147">
        <v>131.10900000000001</v>
      </c>
      <c r="V682" s="1147">
        <v>135.09399999999999</v>
      </c>
      <c r="W682" s="1147">
        <v>139.20099999999999</v>
      </c>
      <c r="X682" s="1147">
        <v>143.43199999999999</v>
      </c>
      <c r="AI682" s="2051"/>
      <c r="AJ682" s="2051"/>
    </row>
    <row r="683" spans="2:36" ht="16" customHeight="1">
      <c r="B683" s="1147" t="s">
        <v>136</v>
      </c>
      <c r="C683" s="1147" t="s">
        <v>1457</v>
      </c>
      <c r="D683" s="1147">
        <v>101.511</v>
      </c>
      <c r="E683" s="1147">
        <v>111.048</v>
      </c>
      <c r="F683" s="1147">
        <v>110.009</v>
      </c>
      <c r="G683" s="1147">
        <v>115.10899999999999</v>
      </c>
      <c r="H683" s="1147">
        <v>118.886</v>
      </c>
      <c r="I683" s="1147">
        <v>127.441</v>
      </c>
      <c r="J683" s="1147">
        <v>129.64699999999999</v>
      </c>
      <c r="K683" s="1147">
        <v>132.499</v>
      </c>
      <c r="L683" s="1147">
        <v>142.304</v>
      </c>
      <c r="M683" s="1147">
        <v>145.40199999999999</v>
      </c>
      <c r="N683" s="1147">
        <v>155.12299999999999</v>
      </c>
      <c r="O683" s="1147">
        <v>162.655</v>
      </c>
      <c r="P683" s="1147">
        <v>164.256</v>
      </c>
      <c r="Q683" s="1147">
        <v>169.965</v>
      </c>
      <c r="R683" s="1147">
        <v>169.965</v>
      </c>
      <c r="S683" s="1147">
        <v>176.71899999999999</v>
      </c>
      <c r="T683" s="1147">
        <v>176.839</v>
      </c>
      <c r="U683" s="1147">
        <v>179.59399999999999</v>
      </c>
      <c r="V683" s="1147">
        <v>183.654</v>
      </c>
      <c r="W683" s="1147">
        <v>188.27099999999999</v>
      </c>
      <c r="X683" s="1147">
        <v>194.65899999999999</v>
      </c>
      <c r="AI683" s="2051"/>
      <c r="AJ683" s="2051"/>
    </row>
    <row r="684" spans="2:36" ht="16" customHeight="1">
      <c r="B684" s="1147" t="s">
        <v>1456</v>
      </c>
      <c r="C684" s="1147" t="s">
        <v>1457</v>
      </c>
      <c r="D684" s="1147">
        <v>100</v>
      </c>
      <c r="E684" s="1147">
        <v>235.09</v>
      </c>
      <c r="F684" s="1147">
        <v>272.12</v>
      </c>
      <c r="G684" s="1147">
        <v>284.20999999999998</v>
      </c>
      <c r="H684" s="1147">
        <v>310.40600000000001</v>
      </c>
      <c r="I684" s="1147">
        <v>376.43599999999998</v>
      </c>
      <c r="J684" s="1147">
        <v>444.93099999999998</v>
      </c>
      <c r="K684" s="1147">
        <v>489.26600000000002</v>
      </c>
      <c r="L684" s="1147">
        <v>624.16399999999999</v>
      </c>
      <c r="M684" s="1147">
        <v>957.70399999999995</v>
      </c>
      <c r="N684" s="2052">
        <v>1051.92</v>
      </c>
      <c r="O684" s="2052">
        <v>1214.2729999999999</v>
      </c>
      <c r="P684" s="2052">
        <v>1246.7909999999999</v>
      </c>
      <c r="Q684" s="2052">
        <v>1259.8330000000001</v>
      </c>
      <c r="R684" s="2052">
        <v>1274.951</v>
      </c>
      <c r="S684" s="2052">
        <v>1286.289</v>
      </c>
      <c r="T684" s="2052">
        <v>1317.8030000000001</v>
      </c>
      <c r="U684" s="2052">
        <v>1350.748</v>
      </c>
      <c r="V684" s="2052">
        <v>1384.5170000000001</v>
      </c>
      <c r="W684" s="2052">
        <v>1419.13</v>
      </c>
      <c r="X684" s="2052">
        <v>1454.6079999999999</v>
      </c>
      <c r="AI684" s="2051"/>
      <c r="AJ684" s="2051"/>
    </row>
    <row r="685" spans="2:36" ht="16" customHeight="1">
      <c r="B685" s="1147" t="s">
        <v>1443</v>
      </c>
      <c r="C685" s="1147" t="s">
        <v>1457</v>
      </c>
      <c r="D685" s="1147">
        <v>82.27</v>
      </c>
      <c r="E685" s="1147">
        <v>89.126999999999995</v>
      </c>
      <c r="F685" s="1147">
        <v>86.581000000000003</v>
      </c>
      <c r="G685" s="1147">
        <v>92.385999999999996</v>
      </c>
      <c r="H685" s="1147">
        <v>93.408000000000001</v>
      </c>
      <c r="I685" s="1147">
        <v>96.26</v>
      </c>
      <c r="J685" s="1147">
        <v>104.01300000000001</v>
      </c>
      <c r="K685" s="1147">
        <v>102.26</v>
      </c>
      <c r="L685" s="1147">
        <v>113.908</v>
      </c>
      <c r="M685" s="1147">
        <v>116.797</v>
      </c>
      <c r="N685" s="1147">
        <v>123.104</v>
      </c>
      <c r="O685" s="1147">
        <v>125.3</v>
      </c>
      <c r="P685" s="1147">
        <v>134.66</v>
      </c>
      <c r="Q685" s="1147">
        <v>137.47200000000001</v>
      </c>
      <c r="R685" s="1147">
        <v>138.126</v>
      </c>
      <c r="S685" s="1147">
        <v>140.554</v>
      </c>
      <c r="T685" s="1147">
        <v>143.69999999999999</v>
      </c>
      <c r="U685" s="1147">
        <v>147.13399999999999</v>
      </c>
      <c r="V685" s="1147">
        <v>150.81299999999999</v>
      </c>
      <c r="W685" s="1147">
        <v>154.62100000000001</v>
      </c>
      <c r="X685" s="1147">
        <v>158.523</v>
      </c>
      <c r="AI685" s="2051"/>
      <c r="AJ685" s="2051"/>
    </row>
    <row r="686" spans="2:36" ht="16" customHeight="1">
      <c r="B686" s="1147" t="s">
        <v>122</v>
      </c>
      <c r="C686" s="1147" t="s">
        <v>1457</v>
      </c>
      <c r="D686" s="1147">
        <v>31.91</v>
      </c>
      <c r="E686" s="1147">
        <v>35.4</v>
      </c>
      <c r="F686" s="1147">
        <v>38.83</v>
      </c>
      <c r="G686" s="1147">
        <v>42.66</v>
      </c>
      <c r="H686" s="1147">
        <v>48.26</v>
      </c>
      <c r="I686" s="1147">
        <v>55.05</v>
      </c>
      <c r="J686" s="1147">
        <v>60.25</v>
      </c>
      <c r="K686" s="1147">
        <v>66.760000000000005</v>
      </c>
      <c r="L686" s="1147">
        <v>76.040000000000006</v>
      </c>
      <c r="M686" s="1147">
        <v>79.11</v>
      </c>
      <c r="N686" s="1147">
        <v>83.72</v>
      </c>
      <c r="O686" s="1147">
        <v>87.69</v>
      </c>
      <c r="P686" s="1147">
        <v>91.68</v>
      </c>
      <c r="Q686" s="1147">
        <v>95.05</v>
      </c>
      <c r="R686" s="1147">
        <v>99.92</v>
      </c>
      <c r="S686" s="1147">
        <v>102.018</v>
      </c>
      <c r="T686" s="1147">
        <v>106.099</v>
      </c>
      <c r="U686" s="1147">
        <v>110.343</v>
      </c>
      <c r="V686" s="1147">
        <v>114.75700000000001</v>
      </c>
      <c r="W686" s="1147">
        <v>119.34699999999999</v>
      </c>
      <c r="X686" s="1147">
        <v>124.121</v>
      </c>
      <c r="AI686" s="2051"/>
      <c r="AJ686" s="2051"/>
    </row>
    <row r="687" spans="2:36" ht="16" customHeight="1">
      <c r="B687" s="1147" t="s">
        <v>124</v>
      </c>
      <c r="C687" s="1147" t="s">
        <v>1457</v>
      </c>
      <c r="D687" s="1147">
        <v>100.396</v>
      </c>
      <c r="E687" s="1147">
        <v>105.199</v>
      </c>
      <c r="F687" s="1147">
        <v>109.82599999999999</v>
      </c>
      <c r="G687" s="1147">
        <v>109.706</v>
      </c>
      <c r="H687" s="1147">
        <v>114.581</v>
      </c>
      <c r="I687" s="1147">
        <v>117.48</v>
      </c>
      <c r="J687" s="1147">
        <v>119.873</v>
      </c>
      <c r="K687" s="1147">
        <v>121.619</v>
      </c>
      <c r="L687" s="1147">
        <v>132.50899999999999</v>
      </c>
      <c r="M687" s="1147">
        <v>130.297</v>
      </c>
      <c r="N687" s="1147">
        <v>136.947</v>
      </c>
      <c r="O687" s="1147">
        <v>139.64099999999999</v>
      </c>
      <c r="P687" s="1147">
        <v>144.40199999999999</v>
      </c>
      <c r="Q687" s="1147">
        <v>145.001</v>
      </c>
      <c r="R687" s="1147">
        <v>146.239</v>
      </c>
      <c r="S687" s="1147">
        <v>149.16399999999999</v>
      </c>
      <c r="T687" s="1147">
        <v>151.84899999999999</v>
      </c>
      <c r="U687" s="1147">
        <v>154.886</v>
      </c>
      <c r="V687" s="1147">
        <v>157.98400000000001</v>
      </c>
      <c r="W687" s="1147">
        <v>161.143</v>
      </c>
      <c r="X687" s="1147">
        <v>164.36600000000001</v>
      </c>
      <c r="AI687" s="2051"/>
      <c r="AJ687" s="2051"/>
    </row>
    <row r="688" spans="2:36" ht="16" customHeight="1">
      <c r="B688" s="1147" t="s">
        <v>126</v>
      </c>
      <c r="C688" s="1147" t="s">
        <v>1457</v>
      </c>
      <c r="D688" s="1147">
        <v>77.25</v>
      </c>
      <c r="E688" s="1147">
        <v>79.06</v>
      </c>
      <c r="F688" s="1147">
        <v>80.52</v>
      </c>
      <c r="G688" s="1147">
        <v>81.89</v>
      </c>
      <c r="H688" s="1147">
        <v>84.12</v>
      </c>
      <c r="I688" s="1147">
        <v>87.21</v>
      </c>
      <c r="J688" s="1147">
        <v>89.01</v>
      </c>
      <c r="K688" s="1147">
        <v>94.16</v>
      </c>
      <c r="L688" s="1147">
        <v>96.82</v>
      </c>
      <c r="M688" s="1147">
        <v>98.63</v>
      </c>
      <c r="N688" s="1147">
        <v>100.52</v>
      </c>
      <c r="O688" s="1147">
        <v>102.58</v>
      </c>
      <c r="P688" s="1147">
        <v>107.38</v>
      </c>
      <c r="Q688" s="1147">
        <v>107.7</v>
      </c>
      <c r="R688" s="1147">
        <v>107.2</v>
      </c>
      <c r="S688" s="1147">
        <v>107.57599999999999</v>
      </c>
      <c r="T688" s="1147">
        <v>108.996</v>
      </c>
      <c r="U688" s="1147">
        <v>110.849</v>
      </c>
      <c r="V688" s="1147">
        <v>112.955</v>
      </c>
      <c r="W688" s="1147">
        <v>115.44</v>
      </c>
      <c r="X688" s="1147">
        <v>117.979</v>
      </c>
      <c r="AI688" s="2051"/>
      <c r="AJ688" s="2051"/>
    </row>
    <row r="689" spans="2:36" ht="16" customHeight="1">
      <c r="B689" s="1147" t="s">
        <v>130</v>
      </c>
      <c r="C689" s="1147" t="s">
        <v>1457</v>
      </c>
      <c r="D689" s="1147">
        <v>89.89</v>
      </c>
      <c r="E689" s="1147">
        <v>91.77</v>
      </c>
      <c r="F689" s="1147">
        <v>94.61</v>
      </c>
      <c r="G689" s="1147">
        <v>96.73</v>
      </c>
      <c r="H689" s="1147">
        <v>100.51</v>
      </c>
      <c r="I689" s="1147">
        <v>101.93</v>
      </c>
      <c r="J689" s="1147">
        <v>103.43</v>
      </c>
      <c r="K689" s="1147">
        <v>107.3</v>
      </c>
      <c r="L689" s="1147">
        <v>109.25</v>
      </c>
      <c r="M689" s="1147">
        <v>110.96</v>
      </c>
      <c r="N689" s="1147">
        <v>113.12</v>
      </c>
      <c r="O689" s="1147">
        <v>117.82</v>
      </c>
      <c r="P689" s="1147">
        <v>119.53</v>
      </c>
      <c r="Q689" s="1147">
        <v>118.036</v>
      </c>
      <c r="R689" s="1147">
        <v>116.85599999999999</v>
      </c>
      <c r="S689" s="1147">
        <v>115.687</v>
      </c>
      <c r="T689" s="1147">
        <v>116.72799999999999</v>
      </c>
      <c r="U689" s="1147">
        <v>118.246</v>
      </c>
      <c r="V689" s="1147">
        <v>120.01900000000001</v>
      </c>
      <c r="W689" s="1147">
        <v>122.18</v>
      </c>
      <c r="X689" s="1147">
        <v>124.501</v>
      </c>
      <c r="AI689" s="2051"/>
      <c r="AJ689" s="2051"/>
    </row>
    <row r="690" spans="2:36" ht="16" customHeight="1">
      <c r="B690" s="1147" t="s">
        <v>132</v>
      </c>
      <c r="C690" s="1147" t="s">
        <v>1457</v>
      </c>
      <c r="D690" s="1147">
        <v>90.5</v>
      </c>
      <c r="E690" s="1147">
        <v>94.2</v>
      </c>
      <c r="F690" s="1147">
        <v>94.8</v>
      </c>
      <c r="G690" s="1147">
        <v>95.8</v>
      </c>
      <c r="H690" s="1147">
        <v>98.4</v>
      </c>
      <c r="I690" s="1147">
        <v>100.6</v>
      </c>
      <c r="J690" s="1147">
        <v>102.3</v>
      </c>
      <c r="K690" s="1147">
        <v>107.9</v>
      </c>
      <c r="L690" s="1147">
        <v>111.8</v>
      </c>
      <c r="M690" s="1147">
        <v>112.9</v>
      </c>
      <c r="N690" s="1147">
        <v>115.5</v>
      </c>
      <c r="O690" s="1147">
        <v>118.3</v>
      </c>
      <c r="P690" s="1147">
        <v>121.1</v>
      </c>
      <c r="Q690" s="1147">
        <v>122.8</v>
      </c>
      <c r="R690" s="1147">
        <v>122.9</v>
      </c>
      <c r="S690" s="1147">
        <v>123.515</v>
      </c>
      <c r="T690" s="1147">
        <v>125.861</v>
      </c>
      <c r="U690" s="1147">
        <v>128.37899999999999</v>
      </c>
      <c r="V690" s="1147">
        <v>130.946</v>
      </c>
      <c r="W690" s="1147">
        <v>133.565</v>
      </c>
      <c r="X690" s="1147">
        <v>136.23599999999999</v>
      </c>
      <c r="AI690" s="2051"/>
      <c r="AJ690" s="2051"/>
    </row>
    <row r="691" spans="2:36" ht="16" customHeight="1">
      <c r="B691" s="1147" t="s">
        <v>139</v>
      </c>
      <c r="C691" s="1147" t="s">
        <v>1457</v>
      </c>
      <c r="D691" s="1147">
        <v>101.1</v>
      </c>
      <c r="E691" s="1147">
        <v>103.4</v>
      </c>
      <c r="F691" s="1147">
        <v>106</v>
      </c>
      <c r="G691" s="1147">
        <v>107.6</v>
      </c>
      <c r="H691" s="1147">
        <v>108.9</v>
      </c>
      <c r="I691" s="1147">
        <v>111.3</v>
      </c>
      <c r="J691" s="1147">
        <v>113.3</v>
      </c>
      <c r="K691" s="1147">
        <v>116</v>
      </c>
      <c r="L691" s="1147">
        <v>118.9</v>
      </c>
      <c r="M691" s="1147">
        <v>120.6</v>
      </c>
      <c r="N691" s="1147">
        <v>124</v>
      </c>
      <c r="O691" s="1147">
        <v>127.1</v>
      </c>
      <c r="P691" s="1147">
        <v>129.6</v>
      </c>
      <c r="Q691" s="1147">
        <v>130.5</v>
      </c>
      <c r="R691" s="1147">
        <v>130.9</v>
      </c>
      <c r="S691" s="1147">
        <v>131.55500000000001</v>
      </c>
      <c r="T691" s="1147">
        <v>133.922</v>
      </c>
      <c r="U691" s="1147">
        <v>136.601</v>
      </c>
      <c r="V691" s="1147">
        <v>139.333</v>
      </c>
      <c r="W691" s="1147">
        <v>142.12</v>
      </c>
      <c r="X691" s="1147">
        <v>144.96199999999999</v>
      </c>
      <c r="AI691" s="2051"/>
      <c r="AJ691" s="2051"/>
    </row>
    <row r="692" spans="2:36" ht="16" customHeight="1">
      <c r="B692" s="1147" t="s">
        <v>71</v>
      </c>
      <c r="C692" s="1147" t="s">
        <v>1457</v>
      </c>
      <c r="D692" s="1147">
        <v>101.102</v>
      </c>
      <c r="E692" s="1147">
        <v>102.542</v>
      </c>
      <c r="F692" s="1147">
        <v>103.962</v>
      </c>
      <c r="G692" s="1147">
        <v>105.82599999999999</v>
      </c>
      <c r="H692" s="1147">
        <v>109.07899999999999</v>
      </c>
      <c r="I692" s="1147">
        <v>112.878</v>
      </c>
      <c r="J692" s="1147">
        <v>116.765</v>
      </c>
      <c r="K692" s="1147">
        <v>126.303</v>
      </c>
      <c r="L692" s="1147">
        <v>137.98500000000001</v>
      </c>
      <c r="M692" s="1147">
        <v>140.97399999999999</v>
      </c>
      <c r="N692" s="1147">
        <v>144.91800000000001</v>
      </c>
      <c r="O692" s="1147">
        <v>155.96</v>
      </c>
      <c r="P692" s="1147">
        <v>157.61799999999999</v>
      </c>
      <c r="Q692" s="1147">
        <v>161.636</v>
      </c>
      <c r="R692" s="1147">
        <v>166.101</v>
      </c>
      <c r="S692" s="1147">
        <v>171.084</v>
      </c>
      <c r="T692" s="1147">
        <v>176.21700000000001</v>
      </c>
      <c r="U692" s="1147">
        <v>181.50299999999999</v>
      </c>
      <c r="V692" s="1147">
        <v>186.94800000000001</v>
      </c>
      <c r="W692" s="1147">
        <v>192.55699999999999</v>
      </c>
      <c r="X692" s="1147">
        <v>198.333</v>
      </c>
      <c r="AI692" s="2051"/>
      <c r="AJ692" s="2051"/>
    </row>
    <row r="693" spans="2:36" ht="16" customHeight="1">
      <c r="B693" s="1147" t="s">
        <v>925</v>
      </c>
      <c r="C693" s="1147" t="s">
        <v>1457</v>
      </c>
      <c r="D693" s="1147">
        <v>80.763999999999996</v>
      </c>
      <c r="E693" s="1147">
        <v>81.676000000000002</v>
      </c>
      <c r="F693" s="1147">
        <v>81.968000000000004</v>
      </c>
      <c r="G693" s="1147">
        <v>84.289000000000001</v>
      </c>
      <c r="H693" s="1147">
        <v>84.978999999999999</v>
      </c>
      <c r="I693" s="1147">
        <v>87.275000000000006</v>
      </c>
      <c r="J693" s="1147">
        <v>88.841999999999999</v>
      </c>
      <c r="K693" s="1147">
        <v>94.182000000000002</v>
      </c>
      <c r="L693" s="1147">
        <v>96.081000000000003</v>
      </c>
      <c r="M693" s="1147">
        <v>99.132000000000005</v>
      </c>
      <c r="N693" s="1147">
        <v>99.19</v>
      </c>
      <c r="O693" s="1147">
        <v>101.2</v>
      </c>
      <c r="P693" s="1147">
        <v>102.379</v>
      </c>
      <c r="Q693" s="1147">
        <v>101.931</v>
      </c>
      <c r="R693" s="1147">
        <v>102.4</v>
      </c>
      <c r="S693" s="1147">
        <v>103.248</v>
      </c>
      <c r="T693" s="1147">
        <v>103.551</v>
      </c>
      <c r="U693" s="1147">
        <v>105.352</v>
      </c>
      <c r="V693" s="1147">
        <v>107.19199999999999</v>
      </c>
      <c r="W693" s="1147">
        <v>109.458</v>
      </c>
      <c r="X693" s="1147">
        <v>111.706</v>
      </c>
      <c r="AI693" s="2051"/>
      <c r="AJ693" s="2051"/>
    </row>
    <row r="694" spans="2:36" ht="16" customHeight="1">
      <c r="B694" s="1147" t="s">
        <v>142</v>
      </c>
      <c r="C694" s="1147" t="s">
        <v>1457</v>
      </c>
      <c r="D694" s="1147">
        <v>32.723999999999997</v>
      </c>
      <c r="E694" s="1147">
        <v>34.158000000000001</v>
      </c>
      <c r="F694" s="1147">
        <v>37.749000000000002</v>
      </c>
      <c r="G694" s="1147">
        <v>53.850999999999999</v>
      </c>
      <c r="H694" s="1147">
        <v>69.328000000000003</v>
      </c>
      <c r="I694" s="1147">
        <v>74.483999999999995</v>
      </c>
      <c r="J694" s="1147">
        <v>78.207999999999998</v>
      </c>
      <c r="K694" s="1147">
        <v>85.150999999999996</v>
      </c>
      <c r="L694" s="1147">
        <v>88.997</v>
      </c>
      <c r="M694" s="1147">
        <v>94.128</v>
      </c>
      <c r="N694" s="1147">
        <v>100</v>
      </c>
      <c r="O694" s="1147">
        <v>107.76</v>
      </c>
      <c r="P694" s="1147">
        <v>111.97</v>
      </c>
      <c r="Q694" s="1147">
        <v>116.31</v>
      </c>
      <c r="R694" s="1147">
        <v>118.15</v>
      </c>
      <c r="S694" s="1147">
        <v>120.485</v>
      </c>
      <c r="T694" s="1147">
        <v>124.71</v>
      </c>
      <c r="U694" s="1147">
        <v>129.69800000000001</v>
      </c>
      <c r="V694" s="1147">
        <v>134.886</v>
      </c>
      <c r="W694" s="1147">
        <v>140.28100000000001</v>
      </c>
      <c r="X694" s="1147">
        <v>145.893</v>
      </c>
      <c r="AI694" s="2051"/>
      <c r="AJ694" s="2051"/>
    </row>
    <row r="695" spans="2:36" ht="16" customHeight="1">
      <c r="B695" s="1147" t="s">
        <v>146</v>
      </c>
      <c r="C695" s="1147" t="s">
        <v>1457</v>
      </c>
      <c r="D695" s="1147">
        <v>46.25</v>
      </c>
      <c r="E695" s="1147">
        <v>56.62</v>
      </c>
      <c r="F695" s="1147">
        <v>61.92</v>
      </c>
      <c r="G695" s="1147">
        <v>65.680000000000007</v>
      </c>
      <c r="H695" s="1147">
        <v>66.959999999999994</v>
      </c>
      <c r="I695" s="1147">
        <v>69.06</v>
      </c>
      <c r="J695" s="1147">
        <v>71.040000000000006</v>
      </c>
      <c r="K695" s="1147">
        <v>73.400000000000006</v>
      </c>
      <c r="L695" s="1147">
        <v>79.88</v>
      </c>
      <c r="M695" s="1147">
        <v>83.32</v>
      </c>
      <c r="N695" s="1147">
        <v>86.09</v>
      </c>
      <c r="O695" s="1147">
        <v>90.75</v>
      </c>
      <c r="P695" s="1147">
        <v>94.53</v>
      </c>
      <c r="Q695" s="1147">
        <v>97.08</v>
      </c>
      <c r="R695" s="1147">
        <v>100.64</v>
      </c>
      <c r="S695" s="1147">
        <v>104.345</v>
      </c>
      <c r="T695" s="1147">
        <v>106.95399999999999</v>
      </c>
      <c r="U695" s="1147">
        <v>108.947</v>
      </c>
      <c r="V695" s="1147">
        <v>110.8</v>
      </c>
      <c r="W695" s="1147">
        <v>112.462</v>
      </c>
      <c r="X695" s="1147">
        <v>114.148</v>
      </c>
      <c r="AI695" s="2051"/>
      <c r="AJ695" s="2051"/>
    </row>
    <row r="696" spans="2:36" ht="16" customHeight="1">
      <c r="B696" s="1147" t="s">
        <v>148</v>
      </c>
      <c r="C696" s="1147" t="s">
        <v>1457</v>
      </c>
      <c r="D696" s="1147">
        <v>92.436999999999998</v>
      </c>
      <c r="E696" s="1147">
        <v>94.5</v>
      </c>
      <c r="F696" s="1147">
        <v>97.096999999999994</v>
      </c>
      <c r="G696" s="1147">
        <v>100.99299999999999</v>
      </c>
      <c r="H696" s="1147">
        <v>112.818</v>
      </c>
      <c r="I696" s="1147">
        <v>118.157</v>
      </c>
      <c r="J696" s="1147">
        <v>126.735</v>
      </c>
      <c r="K696" s="1147">
        <v>137.59700000000001</v>
      </c>
      <c r="L696" s="1147">
        <v>164.99799999999999</v>
      </c>
      <c r="M696" s="1147">
        <v>181.38399999999999</v>
      </c>
      <c r="N696" s="1147">
        <v>200.57499999999999</v>
      </c>
      <c r="O696" s="1147">
        <v>224.20699999999999</v>
      </c>
      <c r="P696" s="1147">
        <v>240.47800000000001</v>
      </c>
      <c r="Q696" s="1147">
        <v>263.93400000000003</v>
      </c>
      <c r="R696" s="1147">
        <v>285.58999999999997</v>
      </c>
      <c r="S696" s="1147">
        <v>318.11099999999999</v>
      </c>
      <c r="T696" s="1147">
        <v>351.197</v>
      </c>
      <c r="U696" s="1147">
        <v>387.72199999999998</v>
      </c>
      <c r="V696" s="1147">
        <v>418.74</v>
      </c>
      <c r="W696" s="1147">
        <v>448.05200000000002</v>
      </c>
      <c r="X696" s="1147">
        <v>479.41500000000002</v>
      </c>
      <c r="AI696" s="2051"/>
      <c r="AJ696" s="2051"/>
    </row>
    <row r="697" spans="2:36" ht="16" customHeight="1">
      <c r="B697" s="1147" t="s">
        <v>150</v>
      </c>
      <c r="C697" s="1147" t="s">
        <v>1457</v>
      </c>
      <c r="D697" s="1147">
        <v>73.36</v>
      </c>
      <c r="E697" s="1147">
        <v>74.400000000000006</v>
      </c>
      <c r="F697" s="1147">
        <v>76.48</v>
      </c>
      <c r="G697" s="1147">
        <v>78.41</v>
      </c>
      <c r="H697" s="1147">
        <v>82.62</v>
      </c>
      <c r="I697" s="1147">
        <v>86.14</v>
      </c>
      <c r="J697" s="1147">
        <v>90.34</v>
      </c>
      <c r="K697" s="1147">
        <v>94.73</v>
      </c>
      <c r="L697" s="1147">
        <v>99.92</v>
      </c>
      <c r="M697" s="1147">
        <v>100</v>
      </c>
      <c r="N697" s="1147">
        <v>102.13</v>
      </c>
      <c r="O697" s="1147">
        <v>107.29</v>
      </c>
      <c r="P697" s="1147">
        <v>108.13</v>
      </c>
      <c r="Q697" s="1147">
        <v>108.98</v>
      </c>
      <c r="R697" s="1147">
        <v>109.5</v>
      </c>
      <c r="S697" s="1147">
        <v>108.459</v>
      </c>
      <c r="T697" s="1147">
        <v>110.673</v>
      </c>
      <c r="U697" s="1147">
        <v>112.886</v>
      </c>
      <c r="V697" s="1147">
        <v>115.14400000000001</v>
      </c>
      <c r="W697" s="1147">
        <v>117.447</v>
      </c>
      <c r="X697" s="1147">
        <v>119.79600000000001</v>
      </c>
      <c r="AI697" s="2051"/>
      <c r="AJ697" s="2051"/>
    </row>
    <row r="698" spans="2:36" ht="16" customHeight="1">
      <c r="B698" s="1147" t="s">
        <v>74</v>
      </c>
      <c r="C698" s="1147" t="s">
        <v>1457</v>
      </c>
      <c r="D698" s="1147">
        <v>101.77500000000001</v>
      </c>
      <c r="E698" s="1147">
        <v>114.17100000000001</v>
      </c>
      <c r="F698" s="1147">
        <v>121.25</v>
      </c>
      <c r="G698" s="1147">
        <v>128.35900000000001</v>
      </c>
      <c r="H698" s="1147">
        <v>134.898</v>
      </c>
      <c r="I698" s="1147">
        <v>139.16499999999999</v>
      </c>
      <c r="J698" s="1147">
        <v>144.464</v>
      </c>
      <c r="K698" s="1147">
        <v>149.863</v>
      </c>
      <c r="L698" s="1147">
        <v>158.06</v>
      </c>
      <c r="M698" s="1147">
        <v>165.958</v>
      </c>
      <c r="N698" s="1147">
        <v>174.96899999999999</v>
      </c>
      <c r="O698" s="1147">
        <v>183.57599999999999</v>
      </c>
      <c r="P698" s="1147">
        <v>188.28299999999999</v>
      </c>
      <c r="Q698" s="1147">
        <v>197.44399999999999</v>
      </c>
      <c r="R698" s="1147">
        <v>205.934</v>
      </c>
      <c r="S698" s="1147">
        <v>213.04599999999999</v>
      </c>
      <c r="T698" s="1147">
        <v>219.19499999999999</v>
      </c>
      <c r="U698" s="1147">
        <v>225.386</v>
      </c>
      <c r="V698" s="1147">
        <v>231.75899999999999</v>
      </c>
      <c r="W698" s="1147">
        <v>238.31100000000001</v>
      </c>
      <c r="X698" s="1147">
        <v>245.04900000000001</v>
      </c>
      <c r="AI698" s="2051"/>
      <c r="AJ698" s="2051"/>
    </row>
    <row r="699" spans="2:36" ht="16" customHeight="1">
      <c r="B699" s="1147" t="s">
        <v>151</v>
      </c>
      <c r="C699" s="1147" t="s">
        <v>1457</v>
      </c>
      <c r="D699" s="1147">
        <v>100</v>
      </c>
      <c r="E699" s="1147">
        <v>107.749</v>
      </c>
      <c r="F699" s="1147">
        <v>133.41200000000001</v>
      </c>
      <c r="G699" s="1147">
        <v>161.22499999999999</v>
      </c>
      <c r="H699" s="1147">
        <v>189.251</v>
      </c>
      <c r="I699" s="1147">
        <v>224.261</v>
      </c>
      <c r="J699" s="1147">
        <v>244.53</v>
      </c>
      <c r="K699" s="1147">
        <v>275.32400000000001</v>
      </c>
      <c r="L699" s="1147">
        <v>358.54399999999998</v>
      </c>
      <c r="M699" s="1147">
        <v>438.14100000000002</v>
      </c>
      <c r="N699" s="1147">
        <v>500.34899999999999</v>
      </c>
      <c r="O699" s="1147">
        <v>561.67200000000003</v>
      </c>
      <c r="P699" s="1147">
        <v>630.51099999999997</v>
      </c>
      <c r="Q699" s="1147">
        <v>707.78700000000003</v>
      </c>
      <c r="R699" s="1147">
        <v>794.53399999999999</v>
      </c>
      <c r="S699" s="1147">
        <v>891.91300000000001</v>
      </c>
      <c r="T699" s="2052">
        <v>1001.226</v>
      </c>
      <c r="U699" s="2052">
        <v>1123.9369999999999</v>
      </c>
      <c r="V699" s="2052">
        <v>1262.181</v>
      </c>
      <c r="W699" s="2052">
        <v>1417.43</v>
      </c>
      <c r="X699" s="2052">
        <v>1591.1510000000001</v>
      </c>
      <c r="AI699" s="2051"/>
      <c r="AJ699" s="2051"/>
    </row>
    <row r="700" spans="2:36" ht="16" customHeight="1">
      <c r="B700" s="1147" t="s">
        <v>152</v>
      </c>
      <c r="C700" s="1147" t="s">
        <v>1457</v>
      </c>
      <c r="D700" s="1147">
        <v>86.07</v>
      </c>
      <c r="E700" s="1147">
        <v>89.69</v>
      </c>
      <c r="F700" s="1147">
        <v>92.14</v>
      </c>
      <c r="G700" s="1147">
        <v>93.26</v>
      </c>
      <c r="H700" s="1147">
        <v>97.74</v>
      </c>
      <c r="I700" s="1147">
        <v>101.3</v>
      </c>
      <c r="J700" s="1147">
        <v>106.45</v>
      </c>
      <c r="K700" s="1147">
        <v>116.82</v>
      </c>
      <c r="L700" s="1147">
        <v>125.61</v>
      </c>
      <c r="M700" s="1147">
        <v>123.26</v>
      </c>
      <c r="N700" s="1147">
        <v>129.94</v>
      </c>
      <c r="O700" s="1147">
        <v>135.26</v>
      </c>
      <c r="P700" s="1147">
        <v>140.18</v>
      </c>
      <c r="Q700" s="1147">
        <v>143.05000000000001</v>
      </c>
      <c r="R700" s="1147">
        <v>143.024</v>
      </c>
      <c r="S700" s="1147">
        <v>143.596</v>
      </c>
      <c r="T700" s="1147">
        <v>146.61199999999999</v>
      </c>
      <c r="U700" s="1147">
        <v>149.54400000000001</v>
      </c>
      <c r="V700" s="1147">
        <v>152.834</v>
      </c>
      <c r="W700" s="1147">
        <v>156.166</v>
      </c>
      <c r="X700" s="1147">
        <v>159.602</v>
      </c>
      <c r="AI700" s="2051"/>
      <c r="AJ700" s="2051"/>
    </row>
    <row r="701" spans="2:36" ht="16" customHeight="1">
      <c r="B701" s="1147" t="s">
        <v>153</v>
      </c>
      <c r="C701" s="1147" t="s">
        <v>1457</v>
      </c>
      <c r="D701" s="1147">
        <v>100</v>
      </c>
      <c r="E701" s="1147">
        <v>95.7</v>
      </c>
      <c r="F701" s="1147">
        <v>109.1</v>
      </c>
      <c r="G701" s="1147">
        <v>115.9</v>
      </c>
      <c r="H701" s="1147">
        <v>125</v>
      </c>
      <c r="I701" s="1147">
        <v>140.4</v>
      </c>
      <c r="J701" s="1147">
        <v>166.4</v>
      </c>
      <c r="K701" s="1147">
        <v>197.05799999999999</v>
      </c>
      <c r="L701" s="1147">
        <v>274.39400000000001</v>
      </c>
      <c r="M701" s="1147">
        <v>293.98</v>
      </c>
      <c r="N701" s="1147">
        <v>336.79399999999998</v>
      </c>
      <c r="O701" s="1147">
        <v>457.767</v>
      </c>
      <c r="P701" s="1147">
        <v>526.43299999999999</v>
      </c>
      <c r="Q701" s="1147">
        <v>566.71600000000001</v>
      </c>
      <c r="R701" s="1147">
        <v>607.03099999999995</v>
      </c>
      <c r="S701" s="1147">
        <v>681.54300000000001</v>
      </c>
      <c r="T701" s="1147">
        <v>737.76800000000003</v>
      </c>
      <c r="U701" s="1147">
        <v>800.47799999999995</v>
      </c>
      <c r="V701" s="1147">
        <v>868.51900000000001</v>
      </c>
      <c r="W701" s="1147">
        <v>942.34299999999996</v>
      </c>
      <c r="X701" s="2052">
        <v>1022.442</v>
      </c>
      <c r="AI701" s="2051"/>
      <c r="AJ701" s="2051"/>
    </row>
    <row r="702" spans="2:36" ht="16" customHeight="1">
      <c r="B702" s="1147" t="s">
        <v>165</v>
      </c>
      <c r="C702" s="1147" t="s">
        <v>1457</v>
      </c>
      <c r="D702" s="1147">
        <v>73.653999999999996</v>
      </c>
      <c r="E702" s="1147">
        <v>75.340999999999994</v>
      </c>
      <c r="F702" s="1147">
        <v>76.537999999999997</v>
      </c>
      <c r="G702" s="1147">
        <v>79.744</v>
      </c>
      <c r="H702" s="1147">
        <v>82.388999999999996</v>
      </c>
      <c r="I702" s="1147">
        <v>84.614000000000004</v>
      </c>
      <c r="J702" s="1147">
        <v>89.013999999999996</v>
      </c>
      <c r="K702" s="1147">
        <v>92.820999999999998</v>
      </c>
      <c r="L702" s="1147">
        <v>98.914000000000001</v>
      </c>
      <c r="M702" s="1147">
        <v>105.68300000000001</v>
      </c>
      <c r="N702" s="1147">
        <v>109.485</v>
      </c>
      <c r="O702" s="1147">
        <v>116.441</v>
      </c>
      <c r="P702" s="1147">
        <v>119.408</v>
      </c>
      <c r="Q702" s="1147">
        <v>123.5</v>
      </c>
      <c r="R702" s="1147">
        <v>123.6</v>
      </c>
      <c r="S702" s="1147">
        <v>127.06100000000001</v>
      </c>
      <c r="T702" s="1147">
        <v>130.619</v>
      </c>
      <c r="U702" s="1147">
        <v>134.27600000000001</v>
      </c>
      <c r="V702" s="1147">
        <v>138.036</v>
      </c>
      <c r="W702" s="1147">
        <v>141.90100000000001</v>
      </c>
      <c r="X702" s="1147">
        <v>145.874</v>
      </c>
      <c r="AI702" s="2051"/>
      <c r="AJ702" s="2051"/>
    </row>
    <row r="703" spans="2:36" ht="16" customHeight="1">
      <c r="B703" s="1147" t="s">
        <v>154</v>
      </c>
      <c r="C703" s="1147" t="s">
        <v>1457</v>
      </c>
      <c r="D703" s="1147">
        <v>94.21</v>
      </c>
      <c r="E703" s="1147">
        <v>96.39</v>
      </c>
      <c r="F703" s="1147">
        <v>98.05</v>
      </c>
      <c r="G703" s="1147">
        <v>99.27</v>
      </c>
      <c r="H703" s="1147">
        <v>99.36</v>
      </c>
      <c r="I703" s="1147">
        <v>100.41</v>
      </c>
      <c r="J703" s="1147">
        <v>101.65</v>
      </c>
      <c r="K703" s="1147">
        <v>103.61</v>
      </c>
      <c r="L703" s="1147">
        <v>107.12</v>
      </c>
      <c r="M703" s="1147">
        <v>109.05</v>
      </c>
      <c r="N703" s="1147">
        <v>112.07</v>
      </c>
      <c r="O703" s="1147">
        <v>114.99</v>
      </c>
      <c r="P703" s="1147">
        <v>118.96</v>
      </c>
      <c r="Q703" s="1147">
        <v>121.26</v>
      </c>
      <c r="R703" s="1147">
        <v>121.93</v>
      </c>
      <c r="S703" s="1147">
        <v>122.446</v>
      </c>
      <c r="T703" s="1147">
        <v>123.985</v>
      </c>
      <c r="U703" s="1147">
        <v>125.96899999999999</v>
      </c>
      <c r="V703" s="1147">
        <v>128.23599999999999</v>
      </c>
      <c r="W703" s="1147">
        <v>130.73699999999999</v>
      </c>
      <c r="X703" s="1147">
        <v>133.352</v>
      </c>
      <c r="AI703" s="2051"/>
      <c r="AJ703" s="2051"/>
    </row>
    <row r="704" spans="2:36" ht="16" customHeight="1">
      <c r="B704" s="1147" t="s">
        <v>156</v>
      </c>
      <c r="C704" s="1147" t="s">
        <v>1457</v>
      </c>
      <c r="D704" s="1147">
        <v>91.221999999999994</v>
      </c>
      <c r="E704" s="1147">
        <v>92.561999999999998</v>
      </c>
      <c r="F704" s="1147">
        <v>94.602000000000004</v>
      </c>
      <c r="G704" s="1147">
        <v>96.861999999999995</v>
      </c>
      <c r="H704" s="1147">
        <v>99.102000000000004</v>
      </c>
      <c r="I704" s="1147">
        <v>100.82299999999999</v>
      </c>
      <c r="J704" s="1147">
        <v>102.503</v>
      </c>
      <c r="K704" s="1147">
        <v>105.35299999999999</v>
      </c>
      <c r="L704" s="1147">
        <v>106.593</v>
      </c>
      <c r="M704" s="1147">
        <v>107.65300000000001</v>
      </c>
      <c r="N704" s="1147">
        <v>109.783</v>
      </c>
      <c r="O704" s="1147">
        <v>112.693</v>
      </c>
      <c r="P704" s="1147">
        <v>114.40300000000001</v>
      </c>
      <c r="Q704" s="1147">
        <v>115.363</v>
      </c>
      <c r="R704" s="1147">
        <v>115.343</v>
      </c>
      <c r="S704" s="1147">
        <v>115.514</v>
      </c>
      <c r="T704" s="1147">
        <v>116.646</v>
      </c>
      <c r="U704" s="1147">
        <v>117.91800000000001</v>
      </c>
      <c r="V704" s="1147">
        <v>119.392</v>
      </c>
      <c r="W704" s="1147">
        <v>121.123</v>
      </c>
      <c r="X704" s="1147">
        <v>123.13500000000001</v>
      </c>
      <c r="AI704" s="2051"/>
      <c r="AJ704" s="2051"/>
    </row>
    <row r="705" spans="2:36" ht="16" customHeight="1">
      <c r="B705" s="1147" t="s">
        <v>157</v>
      </c>
      <c r="C705" s="1147" t="s">
        <v>1457</v>
      </c>
      <c r="D705" s="1147">
        <v>100.783</v>
      </c>
      <c r="E705" s="1147">
        <v>101.72499999999999</v>
      </c>
      <c r="F705" s="1147">
        <v>102.154</v>
      </c>
      <c r="G705" s="1147">
        <v>105.751</v>
      </c>
      <c r="H705" s="1147">
        <v>105.23699999999999</v>
      </c>
      <c r="I705" s="1147">
        <v>106.41</v>
      </c>
      <c r="J705" s="1147">
        <v>105.694</v>
      </c>
      <c r="K705" s="1147">
        <v>105.488</v>
      </c>
      <c r="L705" s="1147">
        <v>111.37</v>
      </c>
      <c r="M705" s="1147">
        <v>112.334</v>
      </c>
      <c r="N705" s="1147">
        <v>113.10599999999999</v>
      </c>
      <c r="O705" s="1147">
        <v>115.709</v>
      </c>
      <c r="P705" s="1147">
        <v>118.21599999999999</v>
      </c>
      <c r="Q705" s="1147">
        <v>122.07299999999999</v>
      </c>
      <c r="R705" s="1147">
        <v>124.194</v>
      </c>
      <c r="S705" s="1147">
        <v>125.545</v>
      </c>
      <c r="T705" s="1147">
        <v>128.68299999999999</v>
      </c>
      <c r="U705" s="1147">
        <v>131.9</v>
      </c>
      <c r="V705" s="1147">
        <v>135.19800000000001</v>
      </c>
      <c r="W705" s="1147">
        <v>138.578</v>
      </c>
      <c r="X705" s="1147">
        <v>142.042</v>
      </c>
      <c r="AI705" s="2051"/>
      <c r="AJ705" s="2051"/>
    </row>
    <row r="706" spans="2:36" ht="16" customHeight="1">
      <c r="B706" s="1147" t="s">
        <v>1444</v>
      </c>
      <c r="C706" s="1147" t="s">
        <v>1457</v>
      </c>
      <c r="D706" s="1147">
        <v>151.69300000000001</v>
      </c>
      <c r="E706" s="1147">
        <v>163.93199999999999</v>
      </c>
      <c r="F706" s="1147">
        <v>185.25200000000001</v>
      </c>
      <c r="G706" s="1147">
        <v>217.78899999999999</v>
      </c>
      <c r="H706" s="1147">
        <v>235.40700000000001</v>
      </c>
      <c r="I706" s="1147">
        <v>246.81399999999999</v>
      </c>
      <c r="J706" s="1147">
        <v>247.85900000000001</v>
      </c>
      <c r="K706" s="1147">
        <v>262.77999999999997</v>
      </c>
      <c r="L706" s="1147">
        <v>280.74099999999999</v>
      </c>
      <c r="M706" s="1147">
        <v>288.37099999999998</v>
      </c>
      <c r="N706" s="1147">
        <v>305.06299999999999</v>
      </c>
      <c r="O706" s="1147">
        <v>318.43200000000002</v>
      </c>
      <c r="P706" s="1147">
        <v>334.05900000000003</v>
      </c>
      <c r="Q706" s="1147">
        <v>352.56900000000002</v>
      </c>
      <c r="R706" s="1147">
        <v>377.07100000000003</v>
      </c>
      <c r="S706" s="1147">
        <v>399.69499999999999</v>
      </c>
      <c r="T706" s="1147">
        <v>418.48099999999999</v>
      </c>
      <c r="U706" s="1147">
        <v>440.24200000000002</v>
      </c>
      <c r="V706" s="1147">
        <v>462.25400000000002</v>
      </c>
      <c r="W706" s="1147">
        <v>485.36700000000002</v>
      </c>
      <c r="X706" s="1147">
        <v>509.63499999999999</v>
      </c>
      <c r="AI706" s="2051"/>
      <c r="AJ706" s="2051"/>
    </row>
    <row r="707" spans="2:36" ht="16" customHeight="1">
      <c r="B707" s="1147" t="s">
        <v>158</v>
      </c>
      <c r="C707" s="1147" t="s">
        <v>1457</v>
      </c>
      <c r="D707" s="1147">
        <v>128.38499999999999</v>
      </c>
      <c r="E707" s="1147">
        <v>132.75299999999999</v>
      </c>
      <c r="F707" s="1147">
        <v>139.952</v>
      </c>
      <c r="G707" s="1147">
        <v>149.68299999999999</v>
      </c>
      <c r="H707" s="1147">
        <v>160.88399999999999</v>
      </c>
      <c r="I707" s="1147">
        <v>170.82499999999999</v>
      </c>
      <c r="J707" s="1147">
        <v>185.82</v>
      </c>
      <c r="K707" s="1147">
        <v>206.21299999999999</v>
      </c>
      <c r="L707" s="1147">
        <v>217.65299999999999</v>
      </c>
      <c r="M707" s="1147">
        <v>224.15299999999999</v>
      </c>
      <c r="N707" s="1147">
        <v>249.35</v>
      </c>
      <c r="O707" s="1147">
        <v>254.44</v>
      </c>
      <c r="P707" s="1147">
        <v>250.94499999999999</v>
      </c>
      <c r="Q707" s="1147">
        <v>256.89800000000002</v>
      </c>
      <c r="R707" s="1147">
        <v>261.91199999999998</v>
      </c>
      <c r="S707" s="1147">
        <v>275.12599999999998</v>
      </c>
      <c r="T707" s="1147">
        <v>288.88299999999998</v>
      </c>
      <c r="U707" s="1147">
        <v>300.43799999999999</v>
      </c>
      <c r="V707" s="1147">
        <v>312.45499999999998</v>
      </c>
      <c r="W707" s="1147">
        <v>324.95400000000001</v>
      </c>
      <c r="X707" s="1147">
        <v>337.952</v>
      </c>
      <c r="AI707" s="2051"/>
      <c r="AJ707" s="2051"/>
    </row>
    <row r="708" spans="2:36" ht="16" customHeight="1">
      <c r="B708" s="1147" t="s">
        <v>159</v>
      </c>
      <c r="C708" s="1147" t="s">
        <v>1457</v>
      </c>
      <c r="D708" s="1147">
        <v>93.6</v>
      </c>
      <c r="E708" s="1147">
        <v>94.8</v>
      </c>
      <c r="F708" s="1147">
        <v>95.9</v>
      </c>
      <c r="G708" s="1147">
        <v>96.8</v>
      </c>
      <c r="H708" s="1147">
        <v>99</v>
      </c>
      <c r="I708" s="1147">
        <v>101.1</v>
      </c>
      <c r="J708" s="1147">
        <v>102.4</v>
      </c>
      <c r="K708" s="1147">
        <v>105.6</v>
      </c>
      <c r="L708" s="1147">
        <v>106.8</v>
      </c>
      <c r="M708" s="1147">
        <v>107.7</v>
      </c>
      <c r="N708" s="1147">
        <v>109.7</v>
      </c>
      <c r="O708" s="1147">
        <v>112.2</v>
      </c>
      <c r="P708" s="1147">
        <v>114.5</v>
      </c>
      <c r="Q708" s="1147">
        <v>115.9</v>
      </c>
      <c r="R708" s="1147">
        <v>116.1</v>
      </c>
      <c r="S708" s="1147">
        <v>116.288</v>
      </c>
      <c r="T708" s="1147">
        <v>117.631</v>
      </c>
      <c r="U708" s="1147">
        <v>119.396</v>
      </c>
      <c r="V708" s="1147">
        <v>121.354</v>
      </c>
      <c r="W708" s="1147">
        <v>123.514</v>
      </c>
      <c r="X708" s="1147">
        <v>125.886</v>
      </c>
      <c r="AI708" s="2051"/>
      <c r="AJ708" s="2051"/>
    </row>
    <row r="709" spans="2:36" ht="16" customHeight="1">
      <c r="B709" s="1147" t="s">
        <v>160</v>
      </c>
      <c r="C709" s="1147" t="s">
        <v>1457</v>
      </c>
      <c r="D709" s="1147">
        <v>22.904</v>
      </c>
      <c r="E709" s="1147">
        <v>27.78</v>
      </c>
      <c r="F709" s="1147">
        <v>31.994</v>
      </c>
      <c r="G709" s="1147">
        <v>39.533000000000001</v>
      </c>
      <c r="H709" s="1147">
        <v>44.189</v>
      </c>
      <c r="I709" s="1147">
        <v>50.744999999999997</v>
      </c>
      <c r="J709" s="1147">
        <v>56.287999999999997</v>
      </c>
      <c r="K709" s="1147">
        <v>63.463999999999999</v>
      </c>
      <c r="L709" s="1147">
        <v>74.972999999999999</v>
      </c>
      <c r="M709" s="1147">
        <v>82.063999999999993</v>
      </c>
      <c r="N709" s="1147">
        <v>87.700999999999993</v>
      </c>
      <c r="O709" s="1147">
        <v>95.042000000000002</v>
      </c>
      <c r="P709" s="1147">
        <v>102.764</v>
      </c>
      <c r="Q709" s="1147">
        <v>116.63200000000001</v>
      </c>
      <c r="R709" s="1147">
        <v>136.44499999999999</v>
      </c>
      <c r="S709" s="1147">
        <v>152.81800000000001</v>
      </c>
      <c r="T709" s="1147">
        <v>165.04300000000001</v>
      </c>
      <c r="U709" s="1147">
        <v>177.58699999999999</v>
      </c>
      <c r="V709" s="1147">
        <v>189.44499999999999</v>
      </c>
      <c r="W709" s="1147">
        <v>203.464</v>
      </c>
      <c r="X709" s="1147">
        <v>218.52099999999999</v>
      </c>
      <c r="AI709" s="2051"/>
      <c r="AJ709" s="2051"/>
    </row>
    <row r="710" spans="2:36" ht="16" customHeight="1">
      <c r="B710" s="1147" t="s">
        <v>162</v>
      </c>
      <c r="C710" s="1147" t="s">
        <v>1457</v>
      </c>
      <c r="D710" s="1147">
        <v>85.245000000000005</v>
      </c>
      <c r="E710" s="1147">
        <v>87.841999999999999</v>
      </c>
      <c r="F710" s="1147">
        <v>90.816000000000003</v>
      </c>
      <c r="G710" s="1147">
        <v>93.61</v>
      </c>
      <c r="H710" s="1147">
        <v>96.504000000000005</v>
      </c>
      <c r="I710" s="1147">
        <v>100</v>
      </c>
      <c r="J710" s="1147">
        <v>102.90900000000001</v>
      </c>
      <c r="K710" s="1147">
        <v>106.905</v>
      </c>
      <c r="L710" s="1147">
        <v>109.00700000000001</v>
      </c>
      <c r="M710" s="1147">
        <v>111.886</v>
      </c>
      <c r="N710" s="1147">
        <v>117.675</v>
      </c>
      <c r="O710" s="1147">
        <v>120.51600000000001</v>
      </c>
      <c r="P710" s="1147">
        <v>121.485</v>
      </c>
      <c r="Q710" s="1147">
        <v>119.408</v>
      </c>
      <c r="R710" s="1147">
        <v>116.29600000000001</v>
      </c>
      <c r="S710" s="1147">
        <v>117.996</v>
      </c>
      <c r="T710" s="1147">
        <v>118.705</v>
      </c>
      <c r="U710" s="1147">
        <v>127.014</v>
      </c>
      <c r="V710" s="1147">
        <v>128.6</v>
      </c>
      <c r="W710" s="1147">
        <v>130.40199999999999</v>
      </c>
      <c r="X710" s="1147">
        <v>132.26</v>
      </c>
      <c r="AI710" s="2051"/>
      <c r="AJ710" s="2051"/>
    </row>
    <row r="711" spans="2:36" ht="16" customHeight="1">
      <c r="B711" s="1147" t="s">
        <v>176</v>
      </c>
      <c r="C711" s="1147" t="s">
        <v>1457</v>
      </c>
      <c r="D711" s="1147">
        <v>79.287999999999997</v>
      </c>
      <c r="E711" s="1147">
        <v>78.73</v>
      </c>
      <c r="F711" s="1147">
        <v>80.53</v>
      </c>
      <c r="G711" s="1147">
        <v>81.849999999999994</v>
      </c>
      <c r="H711" s="1147">
        <v>83.89</v>
      </c>
      <c r="I711" s="1147">
        <v>89.09</v>
      </c>
      <c r="J711" s="1147">
        <v>90.56</v>
      </c>
      <c r="K711" s="1147">
        <v>97.26</v>
      </c>
      <c r="L711" s="1147">
        <v>102.29</v>
      </c>
      <c r="M711" s="1147">
        <v>99.89</v>
      </c>
      <c r="N711" s="1147">
        <v>104.1</v>
      </c>
      <c r="O711" s="1147">
        <v>107.76</v>
      </c>
      <c r="P711" s="1147">
        <v>109.71</v>
      </c>
      <c r="Q711" s="1147">
        <v>108.35</v>
      </c>
      <c r="R711" s="1147">
        <v>107.67</v>
      </c>
      <c r="S711" s="1147">
        <v>107.95099999999999</v>
      </c>
      <c r="T711" s="1147">
        <v>110.36199999999999</v>
      </c>
      <c r="U711" s="1147">
        <v>112.986</v>
      </c>
      <c r="V711" s="1147">
        <v>115.428</v>
      </c>
      <c r="W711" s="1147">
        <v>117.723</v>
      </c>
      <c r="X711" s="1147">
        <v>119.95699999999999</v>
      </c>
      <c r="AI711" s="2051"/>
      <c r="AJ711" s="2051"/>
    </row>
    <row r="712" spans="2:36" ht="16" customHeight="1">
      <c r="B712" s="1147" t="s">
        <v>163</v>
      </c>
      <c r="C712" s="1147" t="s">
        <v>1457</v>
      </c>
      <c r="D712" s="1147">
        <v>52.01</v>
      </c>
      <c r="E712" s="1147">
        <v>56.64</v>
      </c>
      <c r="F712" s="1147">
        <v>60.22</v>
      </c>
      <c r="G712" s="1147">
        <v>63.75</v>
      </c>
      <c r="H712" s="1147">
        <v>69.63</v>
      </c>
      <c r="I712" s="1147">
        <v>75.599999999999994</v>
      </c>
      <c r="J712" s="1147">
        <v>79.98</v>
      </c>
      <c r="K712" s="1147">
        <v>86.97</v>
      </c>
      <c r="L712" s="1147">
        <v>95.15</v>
      </c>
      <c r="M712" s="1147">
        <v>94.88</v>
      </c>
      <c r="N712" s="1147">
        <v>100</v>
      </c>
      <c r="O712" s="1147">
        <v>106.2</v>
      </c>
      <c r="P712" s="1147">
        <v>109.86</v>
      </c>
      <c r="Q712" s="1147">
        <v>114.68</v>
      </c>
      <c r="R712" s="1147">
        <v>118.06</v>
      </c>
      <c r="S712" s="1147">
        <v>121.307</v>
      </c>
      <c r="T712" s="1147">
        <v>125.31</v>
      </c>
      <c r="U712" s="1147">
        <v>130.322</v>
      </c>
      <c r="V712" s="1147">
        <v>135.535</v>
      </c>
      <c r="W712" s="1147">
        <v>140.95699999999999</v>
      </c>
      <c r="X712" s="1147">
        <v>146.595</v>
      </c>
      <c r="AI712" s="2051"/>
      <c r="AJ712" s="2051"/>
    </row>
    <row r="713" spans="2:36" ht="16" customHeight="1">
      <c r="B713" s="1147" t="s">
        <v>83</v>
      </c>
      <c r="C713" s="1147" t="s">
        <v>1457</v>
      </c>
      <c r="D713" s="1147">
        <v>168.1</v>
      </c>
      <c r="E713" s="1147">
        <v>170</v>
      </c>
      <c r="F713" s="1147">
        <v>180.4</v>
      </c>
      <c r="G713" s="1147">
        <v>202.21700000000001</v>
      </c>
      <c r="H713" s="1147">
        <v>258.11799999999999</v>
      </c>
      <c r="I713" s="1147">
        <v>334.685</v>
      </c>
      <c r="J713" s="1147">
        <v>465.65300000000002</v>
      </c>
      <c r="K713" s="1147">
        <v>525.35900000000004</v>
      </c>
      <c r="L713" s="1147">
        <v>596.303</v>
      </c>
      <c r="M713" s="1147">
        <v>643.40200000000004</v>
      </c>
      <c r="N713" s="1147">
        <v>777.24900000000002</v>
      </c>
      <c r="O713" s="1147">
        <v>925.125</v>
      </c>
      <c r="P713" s="2052">
        <v>1043.8510000000001</v>
      </c>
      <c r="Q713" s="2052">
        <v>1153.9549999999999</v>
      </c>
      <c r="R713" s="2052">
        <v>1257.443</v>
      </c>
      <c r="S713" s="2052">
        <v>1375.9949999999999</v>
      </c>
      <c r="T713" s="2052">
        <v>1486.0740000000001</v>
      </c>
      <c r="U713" s="2052">
        <v>1582.6690000000001</v>
      </c>
      <c r="V713" s="2052">
        <v>1661.8019999999999</v>
      </c>
      <c r="W713" s="2052">
        <v>1744.893</v>
      </c>
      <c r="X713" s="2052">
        <v>1832.1369999999999</v>
      </c>
      <c r="AI713" s="2051"/>
      <c r="AJ713" s="2051"/>
    </row>
    <row r="714" spans="2:36" ht="16" customHeight="1">
      <c r="B714" s="1147" t="s">
        <v>86</v>
      </c>
      <c r="C714" s="1147" t="s">
        <v>1457</v>
      </c>
      <c r="D714" s="1147">
        <v>79.075000000000003</v>
      </c>
      <c r="E714" s="1147">
        <v>77.581999999999994</v>
      </c>
      <c r="F714" s="1147">
        <v>79.536000000000001</v>
      </c>
      <c r="G714" s="1147">
        <v>80.114000000000004</v>
      </c>
      <c r="H714" s="1147">
        <v>82.427000000000007</v>
      </c>
      <c r="I714" s="1147">
        <v>81.581000000000003</v>
      </c>
      <c r="J714" s="1147">
        <v>84.188999999999993</v>
      </c>
      <c r="K714" s="1147">
        <v>92.013000000000005</v>
      </c>
      <c r="L714" s="1147">
        <v>100</v>
      </c>
      <c r="M714" s="1147">
        <v>93.643000000000001</v>
      </c>
      <c r="N714" s="1147">
        <v>98.983999999999995</v>
      </c>
      <c r="O714" s="1147">
        <v>102.39700000000001</v>
      </c>
      <c r="P714" s="1147">
        <v>104.05500000000001</v>
      </c>
      <c r="Q714" s="1147">
        <v>103.95699999999999</v>
      </c>
      <c r="R714" s="1147">
        <v>103.86</v>
      </c>
      <c r="S714" s="1147">
        <v>105.937</v>
      </c>
      <c r="T714" s="1147">
        <v>108.586</v>
      </c>
      <c r="U714" s="1147">
        <v>111.3</v>
      </c>
      <c r="V714" s="1147">
        <v>114.083</v>
      </c>
      <c r="W714" s="1147">
        <v>116.935</v>
      </c>
      <c r="X714" s="1147">
        <v>119.858</v>
      </c>
      <c r="AI714" s="2051"/>
      <c r="AJ714" s="2051"/>
    </row>
    <row r="715" spans="2:36" ht="16" customHeight="1">
      <c r="B715" s="1147" t="s">
        <v>90</v>
      </c>
      <c r="C715" s="1147" t="s">
        <v>1457</v>
      </c>
      <c r="D715" s="1147">
        <v>59.136000000000003</v>
      </c>
      <c r="E715" s="1147">
        <v>60.024000000000001</v>
      </c>
      <c r="F715" s="1147">
        <v>63.679000000000002</v>
      </c>
      <c r="G715" s="1147">
        <v>66.872</v>
      </c>
      <c r="H715" s="1147">
        <v>70.521000000000001</v>
      </c>
      <c r="I715" s="1147">
        <v>76.36</v>
      </c>
      <c r="J715" s="1147">
        <v>79.539000000000001</v>
      </c>
      <c r="K715" s="1147">
        <v>90.700999999999993</v>
      </c>
      <c r="L715" s="1147">
        <v>96.478999999999999</v>
      </c>
      <c r="M715" s="1147">
        <v>100</v>
      </c>
      <c r="N715" s="1147">
        <v>104.43</v>
      </c>
      <c r="O715" s="1147">
        <v>107.88</v>
      </c>
      <c r="P715" s="1147">
        <v>111.63</v>
      </c>
      <c r="Q715" s="1147">
        <v>112.62</v>
      </c>
      <c r="R715" s="1147">
        <v>113.92</v>
      </c>
      <c r="S715" s="1147">
        <v>115.1</v>
      </c>
      <c r="T715" s="1147">
        <v>119.086</v>
      </c>
      <c r="U715" s="1147">
        <v>123.361</v>
      </c>
      <c r="V715" s="1147">
        <v>128.32400000000001</v>
      </c>
      <c r="W715" s="1147">
        <v>133.33099999999999</v>
      </c>
      <c r="X715" s="1147">
        <v>138.17099999999999</v>
      </c>
      <c r="AI715" s="2051"/>
      <c r="AJ715" s="2051"/>
    </row>
    <row r="716" spans="2:36" ht="16" customHeight="1">
      <c r="B716" s="1147" t="s">
        <v>164</v>
      </c>
      <c r="C716" s="1147" t="s">
        <v>1457</v>
      </c>
      <c r="D716" s="1147">
        <v>44.697000000000003</v>
      </c>
      <c r="E716" s="1147">
        <v>49.835999999999999</v>
      </c>
      <c r="F716" s="1147">
        <v>55.503999999999998</v>
      </c>
      <c r="G716" s="1147">
        <v>76.474000000000004</v>
      </c>
      <c r="H716" s="1147">
        <v>93.055999999999997</v>
      </c>
      <c r="I716" s="1147">
        <v>106.922</v>
      </c>
      <c r="J716" s="1147">
        <v>120.107</v>
      </c>
      <c r="K716" s="1147">
        <v>129.58699999999999</v>
      </c>
      <c r="L716" s="1147">
        <v>155.30600000000001</v>
      </c>
      <c r="M716" s="1147">
        <v>148.036</v>
      </c>
      <c r="N716" s="1147">
        <v>154.94200000000001</v>
      </c>
      <c r="O716" s="1147">
        <v>171.02699999999999</v>
      </c>
      <c r="P716" s="1147">
        <v>182.20500000000001</v>
      </c>
      <c r="Q716" s="1147">
        <v>190.47399999999999</v>
      </c>
      <c r="R716" s="1147">
        <v>200.65199999999999</v>
      </c>
      <c r="S716" s="1147">
        <v>221.245</v>
      </c>
      <c r="T716" s="1147">
        <v>234.26400000000001</v>
      </c>
      <c r="U716" s="1147">
        <v>245.97800000000001</v>
      </c>
      <c r="V716" s="1147">
        <v>258.27800000000002</v>
      </c>
      <c r="W716" s="1147">
        <v>271.19200000000001</v>
      </c>
      <c r="X716" s="1147">
        <v>284.75299999999999</v>
      </c>
      <c r="AI716" s="2051"/>
      <c r="AJ716" s="2051"/>
    </row>
    <row r="717" spans="2:36" ht="16" customHeight="1">
      <c r="B717" s="1147" t="s">
        <v>166</v>
      </c>
      <c r="C717" s="1147" t="s">
        <v>1457</v>
      </c>
      <c r="D717" s="1147">
        <v>110.1</v>
      </c>
      <c r="E717" s="1147">
        <v>119.8</v>
      </c>
      <c r="F717" s="1147">
        <v>129.5</v>
      </c>
      <c r="G717" s="1147">
        <v>138.30000000000001</v>
      </c>
      <c r="H717" s="1147">
        <v>151</v>
      </c>
      <c r="I717" s="1147">
        <v>162.69999999999999</v>
      </c>
      <c r="J717" s="1147">
        <v>171.3</v>
      </c>
      <c r="K717" s="1147">
        <v>186.5</v>
      </c>
      <c r="L717" s="1147">
        <v>206.7</v>
      </c>
      <c r="M717" s="1147">
        <v>212.8</v>
      </c>
      <c r="N717" s="1147">
        <v>226.6</v>
      </c>
      <c r="O717" s="1147">
        <v>239.3</v>
      </c>
      <c r="P717" s="1147">
        <v>252.31299999999999</v>
      </c>
      <c r="Q717" s="1147">
        <v>264.71899999999999</v>
      </c>
      <c r="R717" s="1147">
        <v>280.12599999999998</v>
      </c>
      <c r="S717" s="1147">
        <v>293.28899999999999</v>
      </c>
      <c r="T717" s="1147">
        <v>308.53699999999998</v>
      </c>
      <c r="U717" s="1147">
        <v>325.19799999999998</v>
      </c>
      <c r="V717" s="1147">
        <v>342.75900000000001</v>
      </c>
      <c r="W717" s="1147">
        <v>361.26799999999997</v>
      </c>
      <c r="X717" s="1147">
        <v>380.77600000000001</v>
      </c>
      <c r="AI717" s="2051"/>
      <c r="AJ717" s="2051"/>
    </row>
    <row r="718" spans="2:36" ht="16" customHeight="1">
      <c r="B718" s="1147" t="s">
        <v>1445</v>
      </c>
      <c r="C718" s="1147" t="s">
        <v>1457</v>
      </c>
      <c r="D718" s="1147">
        <v>95.9</v>
      </c>
      <c r="E718" s="1147">
        <v>92.5</v>
      </c>
      <c r="F718" s="1147">
        <v>91.1</v>
      </c>
      <c r="G718" s="1147">
        <v>89.4</v>
      </c>
      <c r="H718" s="1147">
        <v>89.7</v>
      </c>
      <c r="I718" s="1147">
        <v>90.9</v>
      </c>
      <c r="J718" s="1147">
        <v>93</v>
      </c>
      <c r="K718" s="1147">
        <v>96.5</v>
      </c>
      <c r="L718" s="1147">
        <v>98.5</v>
      </c>
      <c r="M718" s="1147">
        <v>100</v>
      </c>
      <c r="N718" s="1147">
        <v>102.9</v>
      </c>
      <c r="O718" s="1147">
        <v>108.8</v>
      </c>
      <c r="P718" s="1147">
        <v>112.9</v>
      </c>
      <c r="Q718" s="1147">
        <v>117.7</v>
      </c>
      <c r="R718" s="1147">
        <v>123.4</v>
      </c>
      <c r="S718" s="1147">
        <v>126.979</v>
      </c>
      <c r="T718" s="1147">
        <v>130.78800000000001</v>
      </c>
      <c r="U718" s="1147">
        <v>134.84200000000001</v>
      </c>
      <c r="V718" s="1147">
        <v>139.15700000000001</v>
      </c>
      <c r="W718" s="1147">
        <v>143.88900000000001</v>
      </c>
      <c r="X718" s="1147">
        <v>148.92500000000001</v>
      </c>
      <c r="AI718" s="2051"/>
      <c r="AJ718" s="2051"/>
    </row>
    <row r="719" spans="2:36" ht="16" customHeight="1">
      <c r="B719" s="1147" t="s">
        <v>167</v>
      </c>
      <c r="C719" s="1147" t="s">
        <v>1457</v>
      </c>
      <c r="D719" s="1147">
        <v>77.992999999999995</v>
      </c>
      <c r="E719" s="1147">
        <v>83.311999999999998</v>
      </c>
      <c r="F719" s="1147">
        <v>87.311000000000007</v>
      </c>
      <c r="G719" s="1147">
        <v>92.287000000000006</v>
      </c>
      <c r="H719" s="1147">
        <v>97.363</v>
      </c>
      <c r="I719" s="1147">
        <v>100.57599999999999</v>
      </c>
      <c r="J719" s="1147">
        <v>107.114</v>
      </c>
      <c r="K719" s="1147">
        <v>115.04</v>
      </c>
      <c r="L719" s="1147">
        <v>119.066</v>
      </c>
      <c r="M719" s="1147">
        <v>125.68600000000001</v>
      </c>
      <c r="N719" s="1147">
        <v>131.53100000000001</v>
      </c>
      <c r="O719" s="1147">
        <v>136.92400000000001</v>
      </c>
      <c r="P719" s="1147">
        <v>143.77000000000001</v>
      </c>
      <c r="Q719" s="1147">
        <v>144.345</v>
      </c>
      <c r="R719" s="1147">
        <v>143.04599999999999</v>
      </c>
      <c r="S719" s="1147">
        <v>145.90700000000001</v>
      </c>
      <c r="T719" s="1147">
        <v>149.40799999999999</v>
      </c>
      <c r="U719" s="1147">
        <v>153.89099999999999</v>
      </c>
      <c r="V719" s="1147">
        <v>158.50700000000001</v>
      </c>
      <c r="W719" s="1147">
        <v>163.26300000000001</v>
      </c>
      <c r="X719" s="1147">
        <v>168.16</v>
      </c>
      <c r="AI719" s="2051"/>
      <c r="AJ719" s="2051"/>
    </row>
    <row r="720" spans="2:36" ht="16" customHeight="1">
      <c r="B720" s="1147" t="s">
        <v>168</v>
      </c>
      <c r="C720" s="1147" t="s">
        <v>1457</v>
      </c>
      <c r="D720" s="1147">
        <v>113.2</v>
      </c>
      <c r="E720" s="1147">
        <v>123</v>
      </c>
      <c r="F720" s="1147">
        <v>125.4</v>
      </c>
      <c r="G720" s="1147">
        <v>128.86000000000001</v>
      </c>
      <c r="H720" s="1147">
        <v>133.91</v>
      </c>
      <c r="I720" s="1147">
        <v>139.44</v>
      </c>
      <c r="J720" s="1147">
        <v>149.16</v>
      </c>
      <c r="K720" s="1147">
        <v>157.9</v>
      </c>
      <c r="L720" s="1147">
        <v>186.53</v>
      </c>
      <c r="M720" s="1147">
        <v>200.5</v>
      </c>
      <c r="N720" s="1147">
        <v>205.47</v>
      </c>
      <c r="O720" s="1147">
        <v>216.26</v>
      </c>
      <c r="P720" s="1147">
        <v>225.35</v>
      </c>
      <c r="Q720" s="1147">
        <v>234.68</v>
      </c>
      <c r="R720" s="1147">
        <v>236.62</v>
      </c>
      <c r="S720" s="1147">
        <v>245.13800000000001</v>
      </c>
      <c r="T720" s="1147">
        <v>256.90499999999997</v>
      </c>
      <c r="U720" s="1147">
        <v>267.18099999999998</v>
      </c>
      <c r="V720" s="1147">
        <v>275.86500000000001</v>
      </c>
      <c r="W720" s="1147">
        <v>282.76100000000002</v>
      </c>
      <c r="X720" s="1147">
        <v>289.83</v>
      </c>
      <c r="AI720" s="2051"/>
      <c r="AJ720" s="2051"/>
    </row>
    <row r="721" spans="2:36" ht="16" customHeight="1">
      <c r="B721" s="1147" t="s">
        <v>169</v>
      </c>
      <c r="C721" s="1147" t="s">
        <v>1457</v>
      </c>
      <c r="D721" s="1147">
        <v>96.111999999999995</v>
      </c>
      <c r="E721" s="1147">
        <v>101.08</v>
      </c>
      <c r="F721" s="1147">
        <v>105.184</v>
      </c>
      <c r="G721" s="1147">
        <v>108.855</v>
      </c>
      <c r="H721" s="1147">
        <v>113.39100000000001</v>
      </c>
      <c r="I721" s="1147">
        <v>119.006</v>
      </c>
      <c r="J721" s="1147">
        <v>127.31399999999999</v>
      </c>
      <c r="K721" s="1147">
        <v>136.86799999999999</v>
      </c>
      <c r="L721" s="1147">
        <v>147.875</v>
      </c>
      <c r="M721" s="1147">
        <v>165.321</v>
      </c>
      <c r="N721" s="1147">
        <v>181.31399999999999</v>
      </c>
      <c r="O721" s="1147">
        <v>198.34399999999999</v>
      </c>
      <c r="P721" s="1147">
        <v>219.113</v>
      </c>
      <c r="Q721" s="1147">
        <v>237.18199999999999</v>
      </c>
      <c r="R721" s="1147">
        <v>249.64400000000001</v>
      </c>
      <c r="S721" s="1147">
        <v>263.125</v>
      </c>
      <c r="T721" s="1147">
        <v>277.91199999999998</v>
      </c>
      <c r="U721" s="1147">
        <v>292.11500000000001</v>
      </c>
      <c r="V721" s="1147">
        <v>307.375</v>
      </c>
      <c r="W721" s="1147">
        <v>322.01600000000002</v>
      </c>
      <c r="X721" s="1147">
        <v>338.392</v>
      </c>
      <c r="AI721" s="2051"/>
      <c r="AJ721" s="2051"/>
    </row>
    <row r="722" spans="2:36" ht="16" customHeight="1">
      <c r="B722" s="1147" t="s">
        <v>170</v>
      </c>
      <c r="C722" s="1147" t="s">
        <v>1457</v>
      </c>
      <c r="D722" s="1147">
        <v>42.146000000000001</v>
      </c>
      <c r="E722" s="1147">
        <v>47.435000000000002</v>
      </c>
      <c r="F722" s="1147">
        <v>52.11</v>
      </c>
      <c r="G722" s="1147">
        <v>54.8</v>
      </c>
      <c r="H722" s="1147">
        <v>58.307000000000002</v>
      </c>
      <c r="I722" s="1147">
        <v>68.286000000000001</v>
      </c>
      <c r="J722" s="1147">
        <v>72.792000000000002</v>
      </c>
      <c r="K722" s="1147">
        <v>77.192999999999998</v>
      </c>
      <c r="L722" s="1147">
        <v>85.731999999999999</v>
      </c>
      <c r="M722" s="1147">
        <v>88.31</v>
      </c>
      <c r="N722" s="1147">
        <v>94.46</v>
      </c>
      <c r="O722" s="1147">
        <v>98.03</v>
      </c>
      <c r="P722" s="1147">
        <v>101.61</v>
      </c>
      <c r="Q722" s="1147">
        <v>109.82</v>
      </c>
      <c r="R722" s="1147">
        <v>119</v>
      </c>
      <c r="S722" s="1147">
        <v>124.473</v>
      </c>
      <c r="T722" s="1147">
        <v>130.32300000000001</v>
      </c>
      <c r="U722" s="1147">
        <v>136.31800000000001</v>
      </c>
      <c r="V722" s="1147">
        <v>142.316</v>
      </c>
      <c r="W722" s="1147">
        <v>148.29400000000001</v>
      </c>
      <c r="X722" s="1147">
        <v>154.215</v>
      </c>
      <c r="AI722" s="2051"/>
      <c r="AJ722" s="2051"/>
    </row>
    <row r="723" spans="2:36" ht="16" customHeight="1">
      <c r="B723" s="1147" t="s">
        <v>171</v>
      </c>
      <c r="C723" s="1147" t="s">
        <v>1457</v>
      </c>
      <c r="D723" s="1147">
        <v>22.2</v>
      </c>
      <c r="E723" s="1147">
        <v>24.8</v>
      </c>
      <c r="F723" s="1147">
        <v>29.2</v>
      </c>
      <c r="G723" s="1147">
        <v>33.200000000000003</v>
      </c>
      <c r="H723" s="1147">
        <v>38.4</v>
      </c>
      <c r="I723" s="1147">
        <v>41.5</v>
      </c>
      <c r="J723" s="1147">
        <v>48</v>
      </c>
      <c r="K723" s="1147">
        <v>58.8</v>
      </c>
      <c r="L723" s="1147">
        <v>69.2</v>
      </c>
      <c r="M723" s="1147">
        <v>76.5</v>
      </c>
      <c r="N723" s="1147">
        <v>91.6</v>
      </c>
      <c r="O723" s="1147">
        <v>110.4</v>
      </c>
      <c r="P723" s="1147">
        <v>155.9</v>
      </c>
      <c r="Q723" s="1147">
        <v>186.6</v>
      </c>
      <c r="R723" s="1147">
        <v>216.8</v>
      </c>
      <c r="S723" s="1147">
        <v>247.15199999999999</v>
      </c>
      <c r="T723" s="1147">
        <v>269.39600000000002</v>
      </c>
      <c r="U723" s="1147">
        <v>289.60000000000002</v>
      </c>
      <c r="V723" s="1147">
        <v>304.08</v>
      </c>
      <c r="W723" s="1147">
        <v>319.28399999999999</v>
      </c>
      <c r="X723" s="1147">
        <v>335.24900000000002</v>
      </c>
      <c r="AI723" s="2051"/>
      <c r="AJ723" s="2051"/>
    </row>
    <row r="724" spans="2:36" ht="16" customHeight="1">
      <c r="B724" s="1147" t="s">
        <v>172</v>
      </c>
      <c r="C724" s="1147" t="s">
        <v>1457</v>
      </c>
      <c r="D724" s="1147" t="s">
        <v>1441</v>
      </c>
      <c r="E724" s="1147" t="s">
        <v>1441</v>
      </c>
      <c r="F724" s="1147" t="s">
        <v>1441</v>
      </c>
      <c r="G724" s="1147" t="s">
        <v>1441</v>
      </c>
      <c r="H724" s="1147">
        <v>53.430999999999997</v>
      </c>
      <c r="I724" s="1147">
        <v>70.323999999999998</v>
      </c>
      <c r="J724" s="1147">
        <v>115.911</v>
      </c>
      <c r="K724" s="1147">
        <v>121.324</v>
      </c>
      <c r="L724" s="1147">
        <v>129.518</v>
      </c>
      <c r="M724" s="1147">
        <v>123.8</v>
      </c>
      <c r="N724" s="1147">
        <v>127.9</v>
      </c>
      <c r="O724" s="1147">
        <v>135.6</v>
      </c>
      <c r="P724" s="1147">
        <v>140.5</v>
      </c>
      <c r="Q724" s="1147">
        <v>144.9</v>
      </c>
      <c r="R724" s="1147">
        <v>147.19999999999999</v>
      </c>
      <c r="S724" s="1147">
        <v>151.61600000000001</v>
      </c>
      <c r="T724" s="1147">
        <v>156.16399999999999</v>
      </c>
      <c r="U724" s="1147">
        <v>160.84899999999999</v>
      </c>
      <c r="V724" s="1147">
        <v>165.67500000000001</v>
      </c>
      <c r="W724" s="1147">
        <v>170.64500000000001</v>
      </c>
      <c r="X724" s="1147">
        <v>175.76400000000001</v>
      </c>
      <c r="AI724" s="2051"/>
      <c r="AJ724" s="2051"/>
    </row>
    <row r="725" spans="2:36" ht="16" customHeight="1">
      <c r="B725" s="1147" t="s">
        <v>173</v>
      </c>
      <c r="C725" s="1147" t="s">
        <v>1457</v>
      </c>
      <c r="D725" s="1147">
        <v>81.466999999999999</v>
      </c>
      <c r="E725" s="1147">
        <v>85.966999999999999</v>
      </c>
      <c r="F725" s="1147">
        <v>89.266999999999996</v>
      </c>
      <c r="G725" s="1147">
        <v>93.332999999999998</v>
      </c>
      <c r="H725" s="1147">
        <v>96.332999999999998</v>
      </c>
      <c r="I725" s="1147">
        <v>98.766999999999996</v>
      </c>
      <c r="J725" s="1147">
        <v>101</v>
      </c>
      <c r="K725" s="1147">
        <v>103.533</v>
      </c>
      <c r="L725" s="1147">
        <v>106.867</v>
      </c>
      <c r="M725" s="1147">
        <v>109.06699999999999</v>
      </c>
      <c r="N725" s="1147">
        <v>106.06699999999999</v>
      </c>
      <c r="O725" s="1147">
        <v>105.43300000000001</v>
      </c>
      <c r="P725" s="1147">
        <v>107.06699999999999</v>
      </c>
      <c r="Q725" s="1147">
        <v>108.967</v>
      </c>
      <c r="R725" s="1147">
        <v>109.167</v>
      </c>
      <c r="S725" s="1147">
        <v>109.416</v>
      </c>
      <c r="T725" s="1147">
        <v>110.301</v>
      </c>
      <c r="U725" s="1147">
        <v>111.965</v>
      </c>
      <c r="V725" s="1147">
        <v>113.767</v>
      </c>
      <c r="W725" s="1147">
        <v>115.809</v>
      </c>
      <c r="X725" s="1147">
        <v>118.074</v>
      </c>
      <c r="AI725" s="2051"/>
      <c r="AJ725" s="2051"/>
    </row>
    <row r="726" spans="2:36" ht="16" customHeight="1">
      <c r="B726" s="1147" t="s">
        <v>174</v>
      </c>
      <c r="C726" s="1147" t="s">
        <v>1457</v>
      </c>
      <c r="D726" s="1147">
        <v>75.504000000000005</v>
      </c>
      <c r="E726" s="1147">
        <v>76.567999999999998</v>
      </c>
      <c r="F726" s="1147">
        <v>81.542000000000002</v>
      </c>
      <c r="G726" s="1147">
        <v>80.004000000000005</v>
      </c>
      <c r="H726" s="1147">
        <v>80.97</v>
      </c>
      <c r="I726" s="1147">
        <v>82.902000000000001</v>
      </c>
      <c r="J726" s="1147">
        <v>82.820999999999998</v>
      </c>
      <c r="K726" s="1147">
        <v>85.634</v>
      </c>
      <c r="L726" s="1147">
        <v>88.893000000000001</v>
      </c>
      <c r="M726" s="1147">
        <v>92.372</v>
      </c>
      <c r="N726" s="1147">
        <v>94.831000000000003</v>
      </c>
      <c r="O726" s="1147">
        <v>96.888999999999996</v>
      </c>
      <c r="P726" s="1147">
        <v>98.472999999999999</v>
      </c>
      <c r="Q726" s="1147">
        <v>100.261</v>
      </c>
      <c r="R726" s="1147">
        <v>100.065</v>
      </c>
      <c r="S726" s="1147">
        <v>100.736</v>
      </c>
      <c r="T726" s="1147">
        <v>102.995</v>
      </c>
      <c r="U726" s="1147">
        <v>105.041</v>
      </c>
      <c r="V726" s="1147">
        <v>107.126</v>
      </c>
      <c r="W726" s="1147">
        <v>109.254</v>
      </c>
      <c r="X726" s="1147">
        <v>111.423</v>
      </c>
      <c r="AI726" s="2051"/>
      <c r="AJ726" s="2051"/>
    </row>
    <row r="727" spans="2:36" ht="16" customHeight="1">
      <c r="B727" s="1147" t="s">
        <v>175</v>
      </c>
      <c r="C727" s="1147" t="s">
        <v>1457</v>
      </c>
      <c r="D727" s="1147">
        <v>89.7</v>
      </c>
      <c r="E727" s="1147">
        <v>91.7</v>
      </c>
      <c r="F727" s="1147">
        <v>94.4</v>
      </c>
      <c r="G727" s="1147">
        <v>96.8</v>
      </c>
      <c r="H727" s="1147">
        <v>99.1</v>
      </c>
      <c r="I727" s="1147">
        <v>101.2</v>
      </c>
      <c r="J727" s="1147">
        <v>103.3</v>
      </c>
      <c r="K727" s="1147">
        <v>106.2</v>
      </c>
      <c r="L727" s="1147">
        <v>108.7</v>
      </c>
      <c r="M727" s="1147">
        <v>109.9</v>
      </c>
      <c r="N727" s="1147">
        <v>112.2</v>
      </c>
      <c r="O727" s="1147">
        <v>116.3</v>
      </c>
      <c r="P727" s="1147">
        <v>119.3</v>
      </c>
      <c r="Q727" s="1147">
        <v>120.1</v>
      </c>
      <c r="R727" s="1147">
        <v>120</v>
      </c>
      <c r="S727" s="1147">
        <v>122.24299999999999</v>
      </c>
      <c r="T727" s="1147">
        <v>123.23699999999999</v>
      </c>
      <c r="U727" s="1147">
        <v>124.46899999999999</v>
      </c>
      <c r="V727" s="1147">
        <v>125.863</v>
      </c>
      <c r="W727" s="1147">
        <v>127.42400000000001</v>
      </c>
      <c r="X727" s="1147">
        <v>129.131</v>
      </c>
      <c r="AI727" s="2051"/>
      <c r="AJ727" s="2051"/>
    </row>
    <row r="728" spans="2:36" ht="16" customHeight="1">
      <c r="B728" s="1147" t="s">
        <v>177</v>
      </c>
      <c r="C728" s="1147" t="s">
        <v>1457</v>
      </c>
      <c r="D728" s="1147">
        <v>100</v>
      </c>
      <c r="E728" s="1147">
        <v>111.753</v>
      </c>
      <c r="F728" s="1147">
        <v>119.462</v>
      </c>
      <c r="G728" s="1147">
        <v>136.339</v>
      </c>
      <c r="H728" s="1147">
        <v>157.90199999999999</v>
      </c>
      <c r="I728" s="1147">
        <v>174.50700000000001</v>
      </c>
      <c r="J728" s="1147">
        <v>184.09299999999999</v>
      </c>
      <c r="K728" s="1147">
        <v>215.05500000000001</v>
      </c>
      <c r="L728" s="1147">
        <v>251.28</v>
      </c>
      <c r="M728" s="1147">
        <v>276.947</v>
      </c>
      <c r="N728" s="1147">
        <v>309.45999999999998</v>
      </c>
      <c r="O728" s="1147">
        <v>328.06400000000002</v>
      </c>
      <c r="P728" s="1147">
        <v>354.31700000000001</v>
      </c>
      <c r="Q728" s="1147">
        <v>387.88299999999998</v>
      </c>
      <c r="R728" s="1147">
        <v>403.22899999999998</v>
      </c>
      <c r="S728" s="1147">
        <v>427.82600000000002</v>
      </c>
      <c r="T728" s="1147">
        <v>456.91800000000001</v>
      </c>
      <c r="U728" s="1147">
        <v>489.35899999999998</v>
      </c>
      <c r="V728" s="1147">
        <v>521.16800000000001</v>
      </c>
      <c r="W728" s="1147">
        <v>552.43799999999999</v>
      </c>
      <c r="X728" s="1147">
        <v>585.58399999999995</v>
      </c>
      <c r="AI728" s="2051"/>
      <c r="AJ728" s="2051"/>
    </row>
    <row r="729" spans="2:36" ht="16" customHeight="1">
      <c r="B729" s="1147" t="s">
        <v>178</v>
      </c>
      <c r="C729" s="1147" t="s">
        <v>1457</v>
      </c>
      <c r="D729" s="1147">
        <v>102.387</v>
      </c>
      <c r="E729" s="1147">
        <v>101.303</v>
      </c>
      <c r="F729" s="1147">
        <v>100.788</v>
      </c>
      <c r="G729" s="1147">
        <v>100.494</v>
      </c>
      <c r="H729" s="1147">
        <v>100.996</v>
      </c>
      <c r="I729" s="1147">
        <v>100.265</v>
      </c>
      <c r="J729" s="1147">
        <v>100.611</v>
      </c>
      <c r="K729" s="1147">
        <v>101.16500000000001</v>
      </c>
      <c r="L729" s="1147">
        <v>102.22799999999999</v>
      </c>
      <c r="M729" s="1147">
        <v>100.194</v>
      </c>
      <c r="N729" s="1147">
        <v>99.923000000000002</v>
      </c>
      <c r="O729" s="1147">
        <v>99.644999999999996</v>
      </c>
      <c r="P729" s="1147">
        <v>99.426000000000002</v>
      </c>
      <c r="Q729" s="1147">
        <v>100.87</v>
      </c>
      <c r="R729" s="1147">
        <v>103.44499999999999</v>
      </c>
      <c r="S729" s="1147">
        <v>103.57599999999999</v>
      </c>
      <c r="T729" s="1147">
        <v>104.241</v>
      </c>
      <c r="U729" s="1147">
        <v>106.102</v>
      </c>
      <c r="V729" s="1147">
        <v>107.167</v>
      </c>
      <c r="W729" s="1147">
        <v>108.589</v>
      </c>
      <c r="X729" s="1147">
        <v>110.249</v>
      </c>
      <c r="AI729" s="2051"/>
      <c r="AJ729" s="2051"/>
    </row>
    <row r="730" spans="2:36" ht="16" customHeight="1">
      <c r="B730" s="1147" t="s">
        <v>179</v>
      </c>
      <c r="C730" s="1147" t="s">
        <v>1457</v>
      </c>
      <c r="D730" s="1147">
        <v>66.492999999999995</v>
      </c>
      <c r="E730" s="1147">
        <v>69</v>
      </c>
      <c r="F730" s="1147">
        <v>69.349000000000004</v>
      </c>
      <c r="G730" s="1147">
        <v>71.33</v>
      </c>
      <c r="H730" s="1147">
        <v>74.11</v>
      </c>
      <c r="I730" s="1147">
        <v>77.200999999999993</v>
      </c>
      <c r="J730" s="1147">
        <v>82.956999999999994</v>
      </c>
      <c r="K730" s="1147">
        <v>87.183000000000007</v>
      </c>
      <c r="L730" s="1147">
        <v>95.046000000000006</v>
      </c>
      <c r="M730" s="1147">
        <v>97.587999999999994</v>
      </c>
      <c r="N730" s="1147">
        <v>103.13200000000001</v>
      </c>
      <c r="O730" s="1147">
        <v>106.136</v>
      </c>
      <c r="P730" s="1147">
        <v>112.499</v>
      </c>
      <c r="Q730" s="1147">
        <v>115.997</v>
      </c>
      <c r="R730" s="1147">
        <v>117.928</v>
      </c>
      <c r="S730" s="1147">
        <v>120.134</v>
      </c>
      <c r="T730" s="1147">
        <v>123.13800000000001</v>
      </c>
      <c r="U730" s="1147">
        <v>125.908</v>
      </c>
      <c r="V730" s="1147">
        <v>128.42599999999999</v>
      </c>
      <c r="W730" s="1147">
        <v>130.995</v>
      </c>
      <c r="X730" s="1147">
        <v>133.61500000000001</v>
      </c>
      <c r="AI730" s="2051"/>
      <c r="AJ730" s="2051"/>
    </row>
    <row r="731" spans="2:36" ht="16" customHeight="1">
      <c r="B731" s="1147" t="s">
        <v>180</v>
      </c>
      <c r="C731" s="1147" t="s">
        <v>1457</v>
      </c>
      <c r="D731" s="1147">
        <v>104.592</v>
      </c>
      <c r="E731" s="1147">
        <v>111.337</v>
      </c>
      <c r="F731" s="1147">
        <v>118.685</v>
      </c>
      <c r="G731" s="1147">
        <v>126.69799999999999</v>
      </c>
      <c r="H731" s="1147">
        <v>135.249</v>
      </c>
      <c r="I731" s="1147">
        <v>145.52699999999999</v>
      </c>
      <c r="J731" s="1147">
        <v>157.75200000000001</v>
      </c>
      <c r="K731" s="1147">
        <v>187.33199999999999</v>
      </c>
      <c r="L731" s="1147">
        <v>205.12799999999999</v>
      </c>
      <c r="M731" s="1147">
        <v>217.74600000000001</v>
      </c>
      <c r="N731" s="1147">
        <v>234.73</v>
      </c>
      <c r="O731" s="1147">
        <v>252.1</v>
      </c>
      <c r="P731" s="1147">
        <v>267.226</v>
      </c>
      <c r="Q731" s="1147">
        <v>280.053</v>
      </c>
      <c r="R731" s="1147">
        <v>300.86</v>
      </c>
      <c r="S731" s="1147">
        <v>327.93799999999999</v>
      </c>
      <c r="T731" s="1147">
        <v>354.173</v>
      </c>
      <c r="U731" s="1147">
        <v>378.96499999999997</v>
      </c>
      <c r="V731" s="1147">
        <v>405.49200000000002</v>
      </c>
      <c r="W731" s="1147">
        <v>429.822</v>
      </c>
      <c r="X731" s="1147">
        <v>455.61099999999999</v>
      </c>
      <c r="AI731" s="2051"/>
      <c r="AJ731" s="2051"/>
    </row>
    <row r="732" spans="2:36" ht="16" customHeight="1">
      <c r="B732" s="1147" t="s">
        <v>181</v>
      </c>
      <c r="C732" s="1147" t="s">
        <v>1457</v>
      </c>
      <c r="D732" s="1147">
        <v>103.48</v>
      </c>
      <c r="E732" s="1147">
        <v>106.505</v>
      </c>
      <c r="F732" s="1147">
        <v>110.194</v>
      </c>
      <c r="G732" s="1147">
        <v>115.34</v>
      </c>
      <c r="H732" s="1147">
        <v>128.941</v>
      </c>
      <c r="I732" s="1147">
        <v>135.27500000000001</v>
      </c>
      <c r="J732" s="1147">
        <v>145.17099999999999</v>
      </c>
      <c r="K732" s="1147">
        <v>153.30099999999999</v>
      </c>
      <c r="L732" s="1147">
        <v>177.03</v>
      </c>
      <c r="M732" s="1147">
        <v>191.22</v>
      </c>
      <c r="N732" s="1147">
        <v>202.244</v>
      </c>
      <c r="O732" s="1147">
        <v>240.536</v>
      </c>
      <c r="P732" s="1147">
        <v>248.23500000000001</v>
      </c>
      <c r="Q732" s="1147">
        <v>265.98</v>
      </c>
      <c r="R732" s="1147">
        <v>281.98899999999998</v>
      </c>
      <c r="S732" s="1147">
        <v>299.70600000000002</v>
      </c>
      <c r="T732" s="1147">
        <v>315.74599999999998</v>
      </c>
      <c r="U732" s="1147">
        <v>331.55500000000001</v>
      </c>
      <c r="V732" s="1147">
        <v>348.20100000000002</v>
      </c>
      <c r="W732" s="1147">
        <v>365.63499999999999</v>
      </c>
      <c r="X732" s="1147">
        <v>371.00599999999997</v>
      </c>
      <c r="AI732" s="2051"/>
      <c r="AJ732" s="2051"/>
    </row>
    <row r="733" spans="2:36" ht="16" customHeight="1">
      <c r="B733" s="1147" t="s">
        <v>199</v>
      </c>
      <c r="C733" s="1147" t="s">
        <v>1457</v>
      </c>
      <c r="D733" s="1147">
        <v>92.165999999999997</v>
      </c>
      <c r="E733" s="1147">
        <v>99.210999999999999</v>
      </c>
      <c r="F733" s="1147">
        <v>100.03400000000001</v>
      </c>
      <c r="G733" s="1147">
        <v>101.307</v>
      </c>
      <c r="H733" s="1147">
        <v>100.637</v>
      </c>
      <c r="I733" s="1147">
        <v>100</v>
      </c>
      <c r="J733" s="1147">
        <v>103.08</v>
      </c>
      <c r="K733" s="1147">
        <v>103.11799999999999</v>
      </c>
      <c r="L733" s="1147">
        <v>128.11099999999999</v>
      </c>
      <c r="M733" s="1147">
        <v>126.43600000000001</v>
      </c>
      <c r="N733" s="1147">
        <v>124.005</v>
      </c>
      <c r="O733" s="1147">
        <v>122.97799999999999</v>
      </c>
      <c r="P733" s="1147">
        <v>118.268</v>
      </c>
      <c r="Q733" s="1147">
        <v>119.251</v>
      </c>
      <c r="R733" s="1147">
        <v>122.967</v>
      </c>
      <c r="S733" s="1147">
        <v>124.688</v>
      </c>
      <c r="T733" s="1147">
        <v>125.062</v>
      </c>
      <c r="U733" s="1147">
        <v>126</v>
      </c>
      <c r="V733" s="1147">
        <v>127.512</v>
      </c>
      <c r="W733" s="1147">
        <v>129.61600000000001</v>
      </c>
      <c r="X733" s="1147">
        <v>132.33799999999999</v>
      </c>
      <c r="AI733" s="2051"/>
      <c r="AJ733" s="2051"/>
    </row>
    <row r="734" spans="2:36" ht="16" customHeight="1">
      <c r="B734" s="1147" t="s">
        <v>182</v>
      </c>
      <c r="C734" s="1147" t="s">
        <v>1457</v>
      </c>
      <c r="D734" s="1147">
        <v>73.978999999999999</v>
      </c>
      <c r="E734" s="1147">
        <v>76.319000000000003</v>
      </c>
      <c r="F734" s="1147">
        <v>79.168999999999997</v>
      </c>
      <c r="G734" s="1147">
        <v>81.875</v>
      </c>
      <c r="H734" s="1147">
        <v>84.36</v>
      </c>
      <c r="I734" s="1147">
        <v>86.57</v>
      </c>
      <c r="J734" s="1147">
        <v>88.378</v>
      </c>
      <c r="K734" s="1147">
        <v>91.566000000000003</v>
      </c>
      <c r="L734" s="1147">
        <v>95.355999999999995</v>
      </c>
      <c r="M734" s="1147">
        <v>98.025999999999996</v>
      </c>
      <c r="N734" s="1147">
        <v>101</v>
      </c>
      <c r="O734" s="1147">
        <v>105.2</v>
      </c>
      <c r="P734" s="1147">
        <v>106.7</v>
      </c>
      <c r="Q734" s="1147">
        <v>107.92</v>
      </c>
      <c r="R734" s="1147">
        <v>108.82</v>
      </c>
      <c r="S734" s="1147">
        <v>110.20699999999999</v>
      </c>
      <c r="T734" s="1147">
        <v>112.962</v>
      </c>
      <c r="U734" s="1147">
        <v>116.858</v>
      </c>
      <c r="V734" s="1147">
        <v>120.364</v>
      </c>
      <c r="W734" s="1147">
        <v>123.974</v>
      </c>
      <c r="X734" s="1147">
        <v>127.694</v>
      </c>
      <c r="AI734" s="2051"/>
      <c r="AJ734" s="2051"/>
    </row>
    <row r="735" spans="2:36" ht="16" customHeight="1">
      <c r="B735" s="1147" t="s">
        <v>183</v>
      </c>
      <c r="C735" s="1147" t="s">
        <v>1457</v>
      </c>
      <c r="D735" s="1147" t="s">
        <v>1441</v>
      </c>
      <c r="E735" s="1147" t="s">
        <v>1441</v>
      </c>
      <c r="F735" s="1147">
        <v>79.435000000000002</v>
      </c>
      <c r="G735" s="1147">
        <v>79.826999999999998</v>
      </c>
      <c r="H735" s="1147">
        <v>76.849999999999994</v>
      </c>
      <c r="I735" s="1147">
        <v>77.397999999999996</v>
      </c>
      <c r="J735" s="1147">
        <v>78.260000000000005</v>
      </c>
      <c r="K735" s="1147">
        <v>86.484999999999999</v>
      </c>
      <c r="L735" s="1147">
        <v>86.876999999999995</v>
      </c>
      <c r="M735" s="1147">
        <v>86.954999999999998</v>
      </c>
      <c r="N735" s="1147">
        <v>92.674000000000007</v>
      </c>
      <c r="O735" s="1147">
        <v>95.963999999999999</v>
      </c>
      <c r="P735" s="1147">
        <v>99.489000000000004</v>
      </c>
      <c r="Q735" s="1147">
        <v>100</v>
      </c>
      <c r="R735" s="1147">
        <v>99.555000000000007</v>
      </c>
      <c r="S735" s="1147">
        <v>99.555000000000007</v>
      </c>
      <c r="T735" s="1147">
        <v>101.032</v>
      </c>
      <c r="U735" s="1147">
        <v>102.795</v>
      </c>
      <c r="V735" s="1147">
        <v>104.65900000000001</v>
      </c>
      <c r="W735" s="1147">
        <v>106.753</v>
      </c>
      <c r="X735" s="1147">
        <v>109.104</v>
      </c>
      <c r="AI735" s="2051"/>
      <c r="AJ735" s="2051"/>
    </row>
    <row r="736" spans="2:36" ht="16" customHeight="1">
      <c r="B736" s="1147" t="s">
        <v>184</v>
      </c>
      <c r="C736" s="1147" t="s">
        <v>1457</v>
      </c>
      <c r="D736" s="1147">
        <v>105.43600000000001</v>
      </c>
      <c r="E736" s="1147">
        <v>108.479</v>
      </c>
      <c r="F736" s="1147">
        <v>107.465</v>
      </c>
      <c r="G736" s="1147">
        <v>108.404</v>
      </c>
      <c r="H736" s="1147">
        <v>111.221</v>
      </c>
      <c r="I736" s="1147">
        <v>116.176</v>
      </c>
      <c r="J736" s="1147">
        <v>120.40300000000001</v>
      </c>
      <c r="K736" s="1147">
        <v>129.47999999999999</v>
      </c>
      <c r="L736" s="1147">
        <v>141.16499999999999</v>
      </c>
      <c r="M736" s="1147">
        <v>144.08699999999999</v>
      </c>
      <c r="N736" s="1147">
        <v>152.74600000000001</v>
      </c>
      <c r="O736" s="1147">
        <v>157.44200000000001</v>
      </c>
      <c r="P736" s="1147">
        <v>164.31899999999999</v>
      </c>
      <c r="Q736" s="1147">
        <v>168.68299999999999</v>
      </c>
      <c r="R736" s="1147">
        <v>173.64500000000001</v>
      </c>
      <c r="S736" s="1147">
        <v>179.375</v>
      </c>
      <c r="T736" s="1147">
        <v>185.29400000000001</v>
      </c>
      <c r="U736" s="1147">
        <v>191.78</v>
      </c>
      <c r="V736" s="1147">
        <v>198.49199999999999</v>
      </c>
      <c r="W736" s="1147">
        <v>205.43899999999999</v>
      </c>
      <c r="X736" s="1147">
        <v>212.83500000000001</v>
      </c>
      <c r="AI736" s="2051"/>
      <c r="AJ736" s="2051"/>
    </row>
    <row r="737" spans="2:36" ht="16" customHeight="1">
      <c r="B737" s="1147" t="s">
        <v>1064</v>
      </c>
      <c r="C737" s="1147" t="s">
        <v>1457</v>
      </c>
      <c r="D737" s="1147">
        <v>103.623</v>
      </c>
      <c r="E737" s="1147">
        <v>107.449</v>
      </c>
      <c r="F737" s="1147">
        <v>109.923</v>
      </c>
      <c r="G737" s="1147">
        <v>116.038</v>
      </c>
      <c r="H737" s="1147">
        <v>119.246</v>
      </c>
      <c r="I737" s="1147">
        <v>125.11199999999999</v>
      </c>
      <c r="J737" s="1147">
        <v>131.489</v>
      </c>
      <c r="K737" s="1147">
        <v>157.85599999999999</v>
      </c>
      <c r="L737" s="1147">
        <v>189.52199999999999</v>
      </c>
      <c r="M737" s="1147">
        <v>189.47399999999999</v>
      </c>
      <c r="N737" s="1147">
        <v>225.345</v>
      </c>
      <c r="O737" s="1147">
        <v>238.20699999999999</v>
      </c>
      <c r="P737" s="1147">
        <v>256.06099999999998</v>
      </c>
      <c r="Q737" s="1147">
        <v>266.22699999999998</v>
      </c>
      <c r="R737" s="1147">
        <v>294.11500000000001</v>
      </c>
      <c r="S737" s="1147">
        <v>323.72199999999998</v>
      </c>
      <c r="T737" s="1147">
        <v>348.911</v>
      </c>
      <c r="U737" s="1147">
        <v>370.964</v>
      </c>
      <c r="V737" s="1147">
        <v>391.26499999999999</v>
      </c>
      <c r="W737" s="1147">
        <v>412.67599999999999</v>
      </c>
      <c r="X737" s="1147">
        <v>435.25900000000001</v>
      </c>
      <c r="AI737" s="2051"/>
      <c r="AJ737" s="2051"/>
    </row>
    <row r="738" spans="2:36" ht="16" customHeight="1">
      <c r="B738" s="1147" t="s">
        <v>1446</v>
      </c>
      <c r="C738" s="1147" t="s">
        <v>1457</v>
      </c>
      <c r="D738" s="1147">
        <v>60.655000000000001</v>
      </c>
      <c r="E738" s="1147">
        <v>65.218000000000004</v>
      </c>
      <c r="F738" s="1147">
        <v>75.138000000000005</v>
      </c>
      <c r="G738" s="1147">
        <v>84.611000000000004</v>
      </c>
      <c r="H738" s="1147">
        <v>91.92</v>
      </c>
      <c r="I738" s="1147">
        <v>100</v>
      </c>
      <c r="J738" s="1147">
        <v>104.72199999999999</v>
      </c>
      <c r="K738" s="1147">
        <v>110.56</v>
      </c>
      <c r="L738" s="1147">
        <v>114.06100000000001</v>
      </c>
      <c r="M738" s="1147">
        <v>118.533</v>
      </c>
      <c r="N738" s="1147">
        <v>125.377</v>
      </c>
      <c r="O738" s="1147">
        <v>135.03299999999999</v>
      </c>
      <c r="P738" s="1147">
        <v>141.42400000000001</v>
      </c>
      <c r="Q738" s="1147">
        <v>150.82599999999999</v>
      </c>
      <c r="R738" s="1147">
        <v>158.36799999999999</v>
      </c>
      <c r="S738" s="1147">
        <v>167.078</v>
      </c>
      <c r="T738" s="1147">
        <v>184</v>
      </c>
      <c r="U738" s="1147">
        <v>188.232</v>
      </c>
      <c r="V738" s="1147">
        <v>193.126</v>
      </c>
      <c r="W738" s="1147">
        <v>198.727</v>
      </c>
      <c r="X738" s="1147">
        <v>204.887</v>
      </c>
      <c r="AI738" s="2051"/>
      <c r="AJ738" s="2051"/>
    </row>
    <row r="739" spans="2:36" ht="16" customHeight="1">
      <c r="B739" s="1147" t="s">
        <v>186</v>
      </c>
      <c r="C739" s="1147" t="s">
        <v>1457</v>
      </c>
      <c r="D739" s="1147">
        <v>82.25</v>
      </c>
      <c r="E739" s="1147">
        <v>84.89</v>
      </c>
      <c r="F739" s="1147">
        <v>86.14</v>
      </c>
      <c r="G739" s="1147">
        <v>89.18</v>
      </c>
      <c r="H739" s="1147">
        <v>95.77</v>
      </c>
      <c r="I739" s="1147">
        <v>102.56</v>
      </c>
      <c r="J739" s="1147">
        <v>109.49</v>
      </c>
      <c r="K739" s="1147">
        <v>124.85</v>
      </c>
      <c r="L739" s="1147">
        <v>137.83000000000001</v>
      </c>
      <c r="M739" s="1147">
        <v>135.94</v>
      </c>
      <c r="N739" s="1147">
        <v>139.19999999999999</v>
      </c>
      <c r="O739" s="1147">
        <v>144.6</v>
      </c>
      <c r="P739" s="1147">
        <v>146.91</v>
      </c>
      <c r="Q739" s="1147">
        <v>146.31</v>
      </c>
      <c r="R739" s="1147">
        <v>146.71</v>
      </c>
      <c r="S739" s="1147">
        <v>149.41999999999999</v>
      </c>
      <c r="T739" s="1147">
        <v>151.94200000000001</v>
      </c>
      <c r="U739" s="1147">
        <v>155.649</v>
      </c>
      <c r="V739" s="1147">
        <v>159.76599999999999</v>
      </c>
      <c r="W739" s="1147">
        <v>162.809</v>
      </c>
      <c r="X739" s="1147">
        <v>165.626</v>
      </c>
      <c r="AI739" s="2051"/>
      <c r="AJ739" s="2051"/>
    </row>
    <row r="740" spans="2:36" ht="16" customHeight="1">
      <c r="B740" s="1147" t="s">
        <v>187</v>
      </c>
      <c r="C740" s="1147" t="s">
        <v>1457</v>
      </c>
      <c r="D740" s="1147">
        <v>81.049000000000007</v>
      </c>
      <c r="E740" s="1147">
        <v>80.995999999999995</v>
      </c>
      <c r="F740" s="1147">
        <v>84.021000000000001</v>
      </c>
      <c r="G740" s="1147">
        <v>85.879000000000005</v>
      </c>
      <c r="H740" s="1147">
        <v>87.576999999999998</v>
      </c>
      <c r="I740" s="1147">
        <v>88.03</v>
      </c>
      <c r="J740" s="1147">
        <v>94.379000000000005</v>
      </c>
      <c r="K740" s="1147">
        <v>100</v>
      </c>
      <c r="L740" s="1147">
        <v>106.361</v>
      </c>
      <c r="M740" s="1147">
        <v>109.96599999999999</v>
      </c>
      <c r="N740" s="1147">
        <v>114.99</v>
      </c>
      <c r="O740" s="1147">
        <v>118.57599999999999</v>
      </c>
      <c r="P740" s="1147">
        <v>130.53</v>
      </c>
      <c r="Q740" s="1147">
        <v>131.99100000000001</v>
      </c>
      <c r="R740" s="1147">
        <v>131.05799999999999</v>
      </c>
      <c r="S740" s="1147">
        <v>132.369</v>
      </c>
      <c r="T740" s="1147">
        <v>135.01599999999999</v>
      </c>
      <c r="U740" s="1147">
        <v>138.39099999999999</v>
      </c>
      <c r="V740" s="1147">
        <v>141.851</v>
      </c>
      <c r="W740" s="1147">
        <v>145.53899999999999</v>
      </c>
      <c r="X740" s="1147">
        <v>150.34200000000001</v>
      </c>
      <c r="AI740" s="2051"/>
      <c r="AJ740" s="2051"/>
    </row>
    <row r="741" spans="2:36" ht="16" customHeight="1">
      <c r="B741" s="1147" t="s">
        <v>94</v>
      </c>
      <c r="C741" s="1147" t="s">
        <v>1457</v>
      </c>
      <c r="D741" s="1147">
        <v>53.779000000000003</v>
      </c>
      <c r="E741" s="1147">
        <v>59.582999999999998</v>
      </c>
      <c r="F741" s="1147">
        <v>64.292000000000002</v>
      </c>
      <c r="G741" s="1147">
        <v>67.647999999999996</v>
      </c>
      <c r="H741" s="1147">
        <v>70.114000000000004</v>
      </c>
      <c r="I741" s="1147">
        <v>73.712999999999994</v>
      </c>
      <c r="J741" s="1147">
        <v>78.072999999999993</v>
      </c>
      <c r="K741" s="1147">
        <v>86.387</v>
      </c>
      <c r="L741" s="1147">
        <v>95.492999999999995</v>
      </c>
      <c r="M741" s="1147">
        <v>99.102000000000004</v>
      </c>
      <c r="N741" s="1147">
        <v>102.63200000000001</v>
      </c>
      <c r="O741" s="1147">
        <v>110.005</v>
      </c>
      <c r="P741" s="1147">
        <v>115.533</v>
      </c>
      <c r="Q741" s="1147">
        <v>122.056</v>
      </c>
      <c r="R741" s="1147">
        <v>125.209</v>
      </c>
      <c r="S741" s="1147">
        <v>130.35300000000001</v>
      </c>
      <c r="T741" s="1147">
        <v>136.87</v>
      </c>
      <c r="U741" s="1147">
        <v>143.714</v>
      </c>
      <c r="V741" s="1147">
        <v>150.9</v>
      </c>
      <c r="W741" s="1147">
        <v>158.44499999999999</v>
      </c>
      <c r="X741" s="1147">
        <v>166.36699999999999</v>
      </c>
      <c r="AI741" s="2051"/>
      <c r="AJ741" s="2051"/>
    </row>
    <row r="742" spans="2:36" ht="16" customHeight="1">
      <c r="B742" s="1147" t="s">
        <v>96</v>
      </c>
      <c r="C742" s="1147" t="s">
        <v>1457</v>
      </c>
      <c r="D742" s="1147">
        <v>101.07</v>
      </c>
      <c r="E742" s="1147">
        <v>120.589</v>
      </c>
      <c r="F742" s="1147">
        <v>133.96799999999999</v>
      </c>
      <c r="G742" s="1147">
        <v>140.71600000000001</v>
      </c>
      <c r="H742" s="1147">
        <v>151.303</v>
      </c>
      <c r="I742" s="1147">
        <v>161.89500000000001</v>
      </c>
      <c r="J742" s="1147">
        <v>181.178</v>
      </c>
      <c r="K742" s="1147">
        <v>202.30099999999999</v>
      </c>
      <c r="L742" s="1147">
        <v>221.29400000000001</v>
      </c>
      <c r="M742" s="1147">
        <v>242.77699999999999</v>
      </c>
      <c r="N742" s="1147">
        <v>258.84399999999999</v>
      </c>
      <c r="O742" s="1147">
        <v>288.47899999999998</v>
      </c>
      <c r="P742" s="1147">
        <v>310.71800000000002</v>
      </c>
      <c r="Q742" s="1147">
        <v>337.11099999999999</v>
      </c>
      <c r="R742" s="1147">
        <v>362.93599999999998</v>
      </c>
      <c r="S742" s="1147">
        <v>391.89699999999999</v>
      </c>
      <c r="T742" s="1147">
        <v>425.209</v>
      </c>
      <c r="U742" s="1147">
        <v>459.65100000000001</v>
      </c>
      <c r="V742" s="1147">
        <v>492.286</v>
      </c>
      <c r="W742" s="1147">
        <v>524.28399999999999</v>
      </c>
      <c r="X742" s="1147">
        <v>557.31399999999996</v>
      </c>
      <c r="AI742" s="2051"/>
      <c r="AJ742" s="2051"/>
    </row>
    <row r="743" spans="2:36" ht="16" customHeight="1">
      <c r="B743" s="1147" t="s">
        <v>188</v>
      </c>
      <c r="C743" s="1147" t="s">
        <v>1457</v>
      </c>
      <c r="D743" s="1147">
        <v>121.727</v>
      </c>
      <c r="E743" s="1147">
        <v>109.21299999999999</v>
      </c>
      <c r="F743" s="1147">
        <v>101.27500000000001</v>
      </c>
      <c r="G743" s="1147">
        <v>100</v>
      </c>
      <c r="H743" s="1147">
        <v>96.539000000000001</v>
      </c>
      <c r="I743" s="1147">
        <v>99.441000000000003</v>
      </c>
      <c r="J743" s="1147">
        <v>106.629</v>
      </c>
      <c r="K743" s="1147">
        <v>114.71299999999999</v>
      </c>
      <c r="L743" s="1147">
        <v>125.871</v>
      </c>
      <c r="M743" s="1147">
        <v>126.28400000000001</v>
      </c>
      <c r="N743" s="1147">
        <v>130.483</v>
      </c>
      <c r="O743" s="1147">
        <v>165.25200000000001</v>
      </c>
      <c r="P743" s="1147">
        <v>159.18</v>
      </c>
      <c r="Q743" s="1147">
        <v>161.89400000000001</v>
      </c>
      <c r="R743" s="1147">
        <v>167.92699999999999</v>
      </c>
      <c r="S743" s="1147">
        <v>187.501</v>
      </c>
      <c r="T743" s="1147">
        <v>201.04900000000001</v>
      </c>
      <c r="U743" s="1147">
        <v>211.09200000000001</v>
      </c>
      <c r="V743" s="1147">
        <v>217.79900000000001</v>
      </c>
      <c r="W743" s="1147">
        <v>220.023</v>
      </c>
      <c r="X743" s="1147">
        <v>225.614</v>
      </c>
      <c r="AI743" s="2051"/>
      <c r="AJ743" s="2051"/>
    </row>
    <row r="744" spans="2:36" ht="16" customHeight="1">
      <c r="B744" s="1147" t="s">
        <v>190</v>
      </c>
      <c r="C744" s="1147" t="s">
        <v>1457</v>
      </c>
      <c r="D744" s="1147">
        <v>95.93</v>
      </c>
      <c r="E744" s="1147">
        <v>97.93</v>
      </c>
      <c r="F744" s="1147">
        <v>97.05</v>
      </c>
      <c r="G744" s="1147">
        <v>95.77</v>
      </c>
      <c r="H744" s="1147">
        <v>98.49</v>
      </c>
      <c r="I744" s="1147">
        <v>101.46</v>
      </c>
      <c r="J744" s="1147">
        <v>106.07</v>
      </c>
      <c r="K744" s="1147">
        <v>114.77</v>
      </c>
      <c r="L744" s="1147">
        <v>124.48</v>
      </c>
      <c r="M744" s="1147">
        <v>125.94</v>
      </c>
      <c r="N744" s="1147">
        <v>130.51</v>
      </c>
      <c r="O744" s="1147">
        <v>135.04</v>
      </c>
      <c r="P744" s="1147">
        <v>138.99</v>
      </c>
      <c r="Q744" s="1147">
        <v>139.72</v>
      </c>
      <c r="R744" s="1147">
        <v>139.46</v>
      </c>
      <c r="S744" s="1147">
        <v>139.697</v>
      </c>
      <c r="T744" s="1147">
        <v>141.858</v>
      </c>
      <c r="U744" s="1147">
        <v>144.52199999999999</v>
      </c>
      <c r="V744" s="1147">
        <v>147.42699999999999</v>
      </c>
      <c r="W744" s="1147">
        <v>150.31</v>
      </c>
      <c r="X744" s="1147">
        <v>153.50800000000001</v>
      </c>
      <c r="AI744" s="2051"/>
      <c r="AJ744" s="2051"/>
    </row>
    <row r="745" spans="2:36" ht="16" customHeight="1">
      <c r="B745" s="1147" t="s">
        <v>144</v>
      </c>
      <c r="C745" s="1147" t="s">
        <v>1457</v>
      </c>
      <c r="D745" s="1147">
        <v>88.85</v>
      </c>
      <c r="E745" s="1147">
        <v>89.72</v>
      </c>
      <c r="F745" s="1147">
        <v>92.31</v>
      </c>
      <c r="G745" s="1147">
        <v>94.53</v>
      </c>
      <c r="H745" s="1147">
        <v>97.93</v>
      </c>
      <c r="I745" s="1147">
        <v>101.34</v>
      </c>
      <c r="J745" s="1147">
        <v>103.72</v>
      </c>
      <c r="K745" s="1147">
        <v>108.24</v>
      </c>
      <c r="L745" s="1147">
        <v>109.04</v>
      </c>
      <c r="M745" s="1147">
        <v>111.72</v>
      </c>
      <c r="N745" s="1147">
        <v>115.12</v>
      </c>
      <c r="O745" s="1147">
        <v>118.96</v>
      </c>
      <c r="P745" s="1147">
        <v>121.91</v>
      </c>
      <c r="Q745" s="1147">
        <v>123.8</v>
      </c>
      <c r="R745" s="1147">
        <v>122.71</v>
      </c>
      <c r="S745" s="1147">
        <v>124.35899999999999</v>
      </c>
      <c r="T745" s="1147">
        <v>127.122</v>
      </c>
      <c r="U745" s="1147">
        <v>129.947</v>
      </c>
      <c r="V745" s="1147">
        <v>132.83500000000001</v>
      </c>
      <c r="W745" s="1147">
        <v>135.923</v>
      </c>
      <c r="X745" s="1147">
        <v>139.15199999999999</v>
      </c>
      <c r="AI745" s="2051"/>
      <c r="AJ745" s="2051"/>
    </row>
    <row r="746" spans="2:36" ht="16" customHeight="1">
      <c r="B746" s="1147" t="s">
        <v>1447</v>
      </c>
      <c r="C746" s="1147" t="s">
        <v>1457</v>
      </c>
      <c r="D746" s="1147">
        <v>82.263000000000005</v>
      </c>
      <c r="E746" s="1147">
        <v>85.52</v>
      </c>
      <c r="F746" s="1147">
        <v>86.21</v>
      </c>
      <c r="G746" s="1147">
        <v>88.518000000000001</v>
      </c>
      <c r="H746" s="1147">
        <v>86.599000000000004</v>
      </c>
      <c r="I746" s="1147">
        <v>87.545000000000002</v>
      </c>
      <c r="J746" s="1147">
        <v>90.274000000000001</v>
      </c>
      <c r="K746" s="1147">
        <v>95.828999999999994</v>
      </c>
      <c r="L746" s="1147">
        <v>99.712000000000003</v>
      </c>
      <c r="M746" s="1147">
        <v>98.296000000000006</v>
      </c>
      <c r="N746" s="1147">
        <v>101.276</v>
      </c>
      <c r="O746" s="1147">
        <v>104.121</v>
      </c>
      <c r="P746" s="1147">
        <v>108.976</v>
      </c>
      <c r="Q746" s="1147">
        <v>110.502</v>
      </c>
      <c r="R746" s="1147">
        <v>110.05</v>
      </c>
      <c r="S746" s="1147">
        <v>110.93</v>
      </c>
      <c r="T746" s="1147">
        <v>112.816</v>
      </c>
      <c r="U746" s="1147">
        <v>114.846</v>
      </c>
      <c r="V746" s="1147">
        <v>117.143</v>
      </c>
      <c r="W746" s="1147">
        <v>119.486</v>
      </c>
      <c r="X746" s="1147">
        <v>121.876</v>
      </c>
      <c r="AI746" s="2051"/>
      <c r="AJ746" s="2051"/>
    </row>
    <row r="747" spans="2:36" ht="16" customHeight="1">
      <c r="B747" s="1147" t="s">
        <v>216</v>
      </c>
      <c r="C747" s="1147" t="s">
        <v>1457</v>
      </c>
      <c r="D747" s="1147">
        <v>104.858</v>
      </c>
      <c r="E747" s="1147">
        <v>110.81699999999999</v>
      </c>
      <c r="F747" s="1147">
        <v>125.8</v>
      </c>
      <c r="G747" s="1147">
        <v>124.806</v>
      </c>
      <c r="H747" s="1147">
        <v>158.91200000000001</v>
      </c>
      <c r="I747" s="1147">
        <v>177.09200000000001</v>
      </c>
      <c r="J747" s="1147">
        <v>196.27</v>
      </c>
      <c r="K747" s="1147">
        <v>212.393</v>
      </c>
      <c r="L747" s="1147">
        <v>233.93199999999999</v>
      </c>
      <c r="M747" s="1147">
        <v>252.63200000000001</v>
      </c>
      <c r="N747" s="1147">
        <v>278.38799999999998</v>
      </c>
      <c r="O747" s="1147">
        <v>297.60399999999998</v>
      </c>
      <c r="P747" s="1147">
        <v>314.8</v>
      </c>
      <c r="Q747" s="1147">
        <v>334.5</v>
      </c>
      <c r="R747" s="1147">
        <v>354.7</v>
      </c>
      <c r="S747" s="1147">
        <v>383.39499999999998</v>
      </c>
      <c r="T747" s="1147">
        <v>410.96100000000001</v>
      </c>
      <c r="U747" s="1147">
        <v>433.61099999999999</v>
      </c>
      <c r="V747" s="1147">
        <v>456.94900000000001</v>
      </c>
      <c r="W747" s="1147">
        <v>480.875</v>
      </c>
      <c r="X747" s="1147">
        <v>505.69799999999998</v>
      </c>
      <c r="AI747" s="2051"/>
      <c r="AJ747" s="2051"/>
    </row>
    <row r="748" spans="2:36" ht="16" customHeight="1">
      <c r="B748" s="1147" t="s">
        <v>100</v>
      </c>
      <c r="C748" s="1147" t="s">
        <v>1457</v>
      </c>
      <c r="D748" s="1147">
        <v>26.12</v>
      </c>
      <c r="E748" s="1147">
        <v>31.898</v>
      </c>
      <c r="F748" s="1147">
        <v>35.56</v>
      </c>
      <c r="G748" s="1147">
        <v>39.052999999999997</v>
      </c>
      <c r="H748" s="1147">
        <v>44.402000000000001</v>
      </c>
      <c r="I748" s="1147">
        <v>51.755000000000003</v>
      </c>
      <c r="J748" s="1147">
        <v>57.002000000000002</v>
      </c>
      <c r="K748" s="1147">
        <v>61.29</v>
      </c>
      <c r="L748" s="1147">
        <v>67.385000000000005</v>
      </c>
      <c r="M748" s="1147">
        <v>72.492999999999995</v>
      </c>
      <c r="N748" s="1147">
        <v>77.039000000000001</v>
      </c>
      <c r="O748" s="1147">
        <v>84.587000000000003</v>
      </c>
      <c r="P748" s="1147">
        <v>113.83499999999999</v>
      </c>
      <c r="Q748" s="1147">
        <v>140.58600000000001</v>
      </c>
      <c r="R748" s="1147">
        <v>174.541</v>
      </c>
      <c r="S748" s="1147">
        <v>207.24199999999999</v>
      </c>
      <c r="T748" s="1147">
        <v>226.16399999999999</v>
      </c>
      <c r="U748" s="1147">
        <v>246.43799999999999</v>
      </c>
      <c r="V748" s="1147">
        <v>266.02</v>
      </c>
      <c r="W748" s="1147">
        <v>286.36599999999999</v>
      </c>
      <c r="X748" s="1147">
        <v>307.80399999999997</v>
      </c>
      <c r="AI748" s="2051"/>
      <c r="AJ748" s="2051"/>
    </row>
    <row r="749" spans="2:36" ht="16" customHeight="1">
      <c r="B749" s="1147" t="s">
        <v>191</v>
      </c>
      <c r="C749" s="1147" t="s">
        <v>1457</v>
      </c>
      <c r="D749" s="1147">
        <v>81.143000000000001</v>
      </c>
      <c r="E749" s="1147">
        <v>82.108000000000004</v>
      </c>
      <c r="F749" s="1147">
        <v>83.424000000000007</v>
      </c>
      <c r="G749" s="1147">
        <v>84.388999999999996</v>
      </c>
      <c r="H749" s="1147">
        <v>86.230999999999995</v>
      </c>
      <c r="I749" s="1147">
        <v>89</v>
      </c>
      <c r="J749" s="1147">
        <v>91.8</v>
      </c>
      <c r="K749" s="1147">
        <v>93.9</v>
      </c>
      <c r="L749" s="1147">
        <v>98.1</v>
      </c>
      <c r="M749" s="1147">
        <v>99.1</v>
      </c>
      <c r="N749" s="1147">
        <v>101.2</v>
      </c>
      <c r="O749" s="1147">
        <v>104.2</v>
      </c>
      <c r="P749" s="1147">
        <v>105.5</v>
      </c>
      <c r="Q749" s="1147">
        <v>108.9</v>
      </c>
      <c r="R749" s="1147">
        <v>111.8</v>
      </c>
      <c r="S749" s="1147">
        <v>114.483</v>
      </c>
      <c r="T749" s="1147">
        <v>118.834</v>
      </c>
      <c r="U749" s="1147">
        <v>122.399</v>
      </c>
      <c r="V749" s="1147">
        <v>126.071</v>
      </c>
      <c r="W749" s="1147">
        <v>129.85300000000001</v>
      </c>
      <c r="X749" s="1147">
        <v>133.74799999999999</v>
      </c>
      <c r="AI749" s="2051"/>
      <c r="AJ749" s="2051"/>
    </row>
    <row r="750" spans="2:36" ht="16" customHeight="1">
      <c r="B750" s="1147" t="s">
        <v>220</v>
      </c>
      <c r="C750" s="1147" t="s">
        <v>1457</v>
      </c>
      <c r="D750" s="1147">
        <v>110.456</v>
      </c>
      <c r="E750" s="1147">
        <v>118.836</v>
      </c>
      <c r="F750" s="1147">
        <v>112.85</v>
      </c>
      <c r="G750" s="1147">
        <v>111.21</v>
      </c>
      <c r="H750" s="1147">
        <v>122.399</v>
      </c>
      <c r="I750" s="1147">
        <v>126.008</v>
      </c>
      <c r="J750" s="1147">
        <v>129.91399999999999</v>
      </c>
      <c r="K750" s="1147">
        <v>141.45699999999999</v>
      </c>
      <c r="L750" s="1147">
        <v>154.09299999999999</v>
      </c>
      <c r="M750" s="1147">
        <v>162.46199999999999</v>
      </c>
      <c r="N750" s="1147">
        <v>173.715</v>
      </c>
      <c r="O750" s="1147">
        <v>202.64500000000001</v>
      </c>
      <c r="P750" s="1147">
        <v>213.649</v>
      </c>
      <c r="Q750" s="1147">
        <v>220.196</v>
      </c>
      <c r="R750" s="1147">
        <v>222.792</v>
      </c>
      <c r="S750" s="1147">
        <v>225.58</v>
      </c>
      <c r="T750" s="1147">
        <v>232.423</v>
      </c>
      <c r="U750" s="1147">
        <v>240.90299999999999</v>
      </c>
      <c r="V750" s="1147">
        <v>250.43700000000001</v>
      </c>
      <c r="W750" s="1147">
        <v>260.34800000000001</v>
      </c>
      <c r="X750" s="1147">
        <v>271.32100000000003</v>
      </c>
      <c r="AI750" s="2051"/>
      <c r="AJ750" s="2051"/>
    </row>
    <row r="751" spans="2:36" ht="16" customHeight="1">
      <c r="B751" s="1147" t="s">
        <v>102</v>
      </c>
      <c r="C751" s="1147" t="s">
        <v>1457</v>
      </c>
      <c r="D751" s="1147">
        <v>103.001</v>
      </c>
      <c r="E751" s="1147">
        <v>108.381</v>
      </c>
      <c r="F751" s="1147">
        <v>112.8</v>
      </c>
      <c r="G751" s="1147">
        <v>107.149</v>
      </c>
      <c r="H751" s="1147">
        <v>108.794</v>
      </c>
      <c r="I751" s="1147">
        <v>112.45</v>
      </c>
      <c r="J751" s="1147">
        <v>116.48399999999999</v>
      </c>
      <c r="K751" s="1147">
        <v>119.497</v>
      </c>
      <c r="L751" s="1147">
        <v>128.387</v>
      </c>
      <c r="M751" s="1147">
        <v>130.536</v>
      </c>
      <c r="N751" s="1147">
        <v>133.07300000000001</v>
      </c>
      <c r="O751" s="1147">
        <v>140.11799999999999</v>
      </c>
      <c r="P751" s="1147">
        <v>143.44800000000001</v>
      </c>
      <c r="Q751" s="1147">
        <v>143.44800000000001</v>
      </c>
      <c r="R751" s="1147">
        <v>145.113</v>
      </c>
      <c r="S751" s="1147">
        <v>149.58500000000001</v>
      </c>
      <c r="T751" s="1147">
        <v>153.44200000000001</v>
      </c>
      <c r="U751" s="1147">
        <v>157.405</v>
      </c>
      <c r="V751" s="1147">
        <v>161.477</v>
      </c>
      <c r="W751" s="1147">
        <v>165.661</v>
      </c>
      <c r="X751" s="1147">
        <v>169.96100000000001</v>
      </c>
      <c r="AI751" s="2051"/>
      <c r="AJ751" s="2051"/>
    </row>
    <row r="752" spans="2:36" ht="16" customHeight="1">
      <c r="B752" s="1147" t="s">
        <v>192</v>
      </c>
      <c r="C752" s="1147" t="s">
        <v>1457</v>
      </c>
      <c r="D752" s="1147">
        <v>88.552000000000007</v>
      </c>
      <c r="E752" s="1147">
        <v>90.772999999999996</v>
      </c>
      <c r="F752" s="1147">
        <v>93.138999999999996</v>
      </c>
      <c r="G752" s="1147">
        <v>94.944999999999993</v>
      </c>
      <c r="H752" s="1147">
        <v>97.533000000000001</v>
      </c>
      <c r="I752" s="1147">
        <v>99.998000000000005</v>
      </c>
      <c r="J752" s="1147">
        <v>102.578</v>
      </c>
      <c r="K752" s="1147">
        <v>103.292</v>
      </c>
      <c r="L752" s="1147">
        <v>103.69</v>
      </c>
      <c r="M752" s="1147">
        <v>108.38</v>
      </c>
      <c r="N752" s="1147">
        <v>112.76</v>
      </c>
      <c r="O752" s="1147">
        <v>114.42</v>
      </c>
      <c r="P752" s="1147">
        <v>117.57</v>
      </c>
      <c r="Q752" s="1147">
        <v>118.75</v>
      </c>
      <c r="R752" s="1147">
        <v>119.22</v>
      </c>
      <c r="S752" s="1147">
        <v>120.4</v>
      </c>
      <c r="T752" s="1147">
        <v>122.56699999999999</v>
      </c>
      <c r="U752" s="1147">
        <v>124.881</v>
      </c>
      <c r="V752" s="1147">
        <v>127.34699999999999</v>
      </c>
      <c r="W752" s="1147">
        <v>129.97399999999999</v>
      </c>
      <c r="X752" s="1147">
        <v>132.768</v>
      </c>
      <c r="AI752" s="2051"/>
      <c r="AJ752" s="2051"/>
    </row>
    <row r="753" spans="2:36" ht="16" customHeight="1">
      <c r="B753" s="1147" t="s">
        <v>936</v>
      </c>
      <c r="C753" s="1147" t="s">
        <v>1457</v>
      </c>
      <c r="D753" s="1147" t="s">
        <v>1441</v>
      </c>
      <c r="E753" s="1147" t="s">
        <v>1441</v>
      </c>
      <c r="F753" s="1147" t="s">
        <v>1441</v>
      </c>
      <c r="G753" s="1147">
        <v>101.97</v>
      </c>
      <c r="H753" s="1147">
        <v>104.38800000000001</v>
      </c>
      <c r="I753" s="1147">
        <v>110.843</v>
      </c>
      <c r="J753" s="1147">
        <v>113.694</v>
      </c>
      <c r="K753" s="1147">
        <v>118.614</v>
      </c>
      <c r="L753" s="1147">
        <v>138.321</v>
      </c>
      <c r="M753" s="1147">
        <v>130.26300000000001</v>
      </c>
      <c r="N753" s="1147">
        <v>137.08500000000001</v>
      </c>
      <c r="O753" s="1147">
        <v>145.755</v>
      </c>
      <c r="P753" s="1147">
        <v>149.99</v>
      </c>
      <c r="Q753" s="1147">
        <v>152.76599999999999</v>
      </c>
      <c r="R753" s="1147">
        <v>153.50399999999999</v>
      </c>
      <c r="S753" s="1147">
        <v>152.60599999999999</v>
      </c>
      <c r="T753" s="1147">
        <v>154.096</v>
      </c>
      <c r="U753" s="1147">
        <v>158.005</v>
      </c>
      <c r="V753" s="1147">
        <v>161.75700000000001</v>
      </c>
      <c r="W753" s="1147">
        <v>165.447</v>
      </c>
      <c r="X753" s="1147">
        <v>169.221</v>
      </c>
      <c r="AI753" s="2051"/>
      <c r="AJ753" s="2051"/>
    </row>
    <row r="754" spans="2:36" ht="16" customHeight="1">
      <c r="B754" s="1147" t="s">
        <v>104</v>
      </c>
      <c r="C754" s="1147" t="s">
        <v>1457</v>
      </c>
      <c r="D754" s="1147">
        <v>72.897999999999996</v>
      </c>
      <c r="E754" s="1147">
        <v>74.161000000000001</v>
      </c>
      <c r="F754" s="1147">
        <v>80.391999999999996</v>
      </c>
      <c r="G754" s="1147">
        <v>82.319000000000003</v>
      </c>
      <c r="H754" s="1147">
        <v>95.608999999999995</v>
      </c>
      <c r="I754" s="1147">
        <v>101.16</v>
      </c>
      <c r="J754" s="1147">
        <v>110.15</v>
      </c>
      <c r="K754" s="1147">
        <v>118.312</v>
      </c>
      <c r="L754" s="1147">
        <v>122.93300000000001</v>
      </c>
      <c r="M754" s="1147">
        <v>128.976</v>
      </c>
      <c r="N754" s="1147">
        <v>136.899</v>
      </c>
      <c r="O754" s="1147">
        <v>144.38900000000001</v>
      </c>
      <c r="P754" s="1147">
        <v>149.30500000000001</v>
      </c>
      <c r="Q754" s="1147">
        <v>156.00299999999999</v>
      </c>
      <c r="R754" s="1147">
        <v>163.30099999999999</v>
      </c>
      <c r="S754" s="1147">
        <v>169.149</v>
      </c>
      <c r="T754" s="1147">
        <v>176.31299999999999</v>
      </c>
      <c r="U754" s="1147">
        <v>184.90799999999999</v>
      </c>
      <c r="V754" s="1147">
        <v>194.161</v>
      </c>
      <c r="W754" s="1147">
        <v>203.857</v>
      </c>
      <c r="X754" s="1147">
        <v>214.036</v>
      </c>
      <c r="AI754" s="2051"/>
      <c r="AJ754" s="2051"/>
    </row>
    <row r="755" spans="2:36" ht="16" customHeight="1">
      <c r="B755" s="1147" t="s">
        <v>193</v>
      </c>
      <c r="C755" s="1147" t="s">
        <v>1457</v>
      </c>
      <c r="D755" s="1147">
        <v>100</v>
      </c>
      <c r="E755" s="1147">
        <v>104.983</v>
      </c>
      <c r="F755" s="1147">
        <v>110.372</v>
      </c>
      <c r="G755" s="1147">
        <v>114.455</v>
      </c>
      <c r="H755" s="1147">
        <v>120.73399999999999</v>
      </c>
      <c r="I755" s="1147">
        <v>125.351</v>
      </c>
      <c r="J755" s="1147">
        <v>139.90899999999999</v>
      </c>
      <c r="K755" s="1147">
        <v>151.93700000000001</v>
      </c>
      <c r="L755" s="1147">
        <v>162.22800000000001</v>
      </c>
      <c r="M755" s="1147">
        <v>164.60499999999999</v>
      </c>
      <c r="N755" s="1147">
        <v>174.679</v>
      </c>
      <c r="O755" s="1147">
        <v>183.18199999999999</v>
      </c>
      <c r="P755" s="1147">
        <v>188.989</v>
      </c>
      <c r="Q755" s="1147">
        <v>196.68</v>
      </c>
      <c r="R755" s="1147">
        <v>197.054</v>
      </c>
      <c r="S755" s="1147">
        <v>202.96600000000001</v>
      </c>
      <c r="T755" s="1147">
        <v>209.05500000000001</v>
      </c>
      <c r="U755" s="1147">
        <v>215.32599999999999</v>
      </c>
      <c r="V755" s="1147">
        <v>221.786</v>
      </c>
      <c r="W755" s="1147">
        <v>228.44</v>
      </c>
      <c r="X755" s="1147">
        <v>235.29300000000001</v>
      </c>
      <c r="AI755" s="2051"/>
      <c r="AJ755" s="2051"/>
    </row>
    <row r="756" spans="2:36" ht="16" customHeight="1">
      <c r="B756" s="1147" t="s">
        <v>194</v>
      </c>
      <c r="C756" s="1147" t="s">
        <v>1457</v>
      </c>
      <c r="D756" s="1147">
        <v>64.302999999999997</v>
      </c>
      <c r="E756" s="1147">
        <v>67.135000000000005</v>
      </c>
      <c r="F756" s="1147">
        <v>70.962000000000003</v>
      </c>
      <c r="G756" s="1147">
        <v>73.784000000000006</v>
      </c>
      <c r="H756" s="1147">
        <v>77.614000000000004</v>
      </c>
      <c r="I756" s="1147">
        <v>80.2</v>
      </c>
      <c r="J756" s="1147">
        <v>83.450999999999993</v>
      </c>
      <c r="K756" s="1147">
        <v>86.587999999999994</v>
      </c>
      <c r="L756" s="1147">
        <v>92.241</v>
      </c>
      <c r="M756" s="1147">
        <v>95.537000000000006</v>
      </c>
      <c r="N756" s="1147">
        <v>99.742000000000004</v>
      </c>
      <c r="O756" s="1147">
        <v>103.551</v>
      </c>
      <c r="P756" s="1147">
        <v>107.246</v>
      </c>
      <c r="Q756" s="1147">
        <v>111.508</v>
      </c>
      <c r="R756" s="1147">
        <v>116.059</v>
      </c>
      <c r="S756" s="1147">
        <v>119.095</v>
      </c>
      <c r="T756" s="1147">
        <v>122.69499999999999</v>
      </c>
      <c r="U756" s="1147">
        <v>126.38800000000001</v>
      </c>
      <c r="V756" s="1147">
        <v>130.173</v>
      </c>
      <c r="W756" s="1147">
        <v>134.072</v>
      </c>
      <c r="X756" s="1147">
        <v>138.08799999999999</v>
      </c>
      <c r="AI756" s="2051"/>
      <c r="AJ756" s="2051"/>
    </row>
    <row r="757" spans="2:36" ht="16" customHeight="1">
      <c r="B757" s="1147" t="s">
        <v>227</v>
      </c>
      <c r="C757" s="1147" t="s">
        <v>1457</v>
      </c>
      <c r="D757" s="1147">
        <v>83.531999999999996</v>
      </c>
      <c r="E757" s="1147">
        <v>83.028000000000006</v>
      </c>
      <c r="F757" s="1147">
        <v>82.703999999999994</v>
      </c>
      <c r="G757" s="1147">
        <v>83.599000000000004</v>
      </c>
      <c r="H757" s="1147">
        <v>86.272999999999996</v>
      </c>
      <c r="I757" s="1147">
        <v>89.644999999999996</v>
      </c>
      <c r="J757" s="1147">
        <v>94.006</v>
      </c>
      <c r="K757" s="1147">
        <v>97.305000000000007</v>
      </c>
      <c r="L757" s="1147">
        <v>107.8</v>
      </c>
      <c r="M757" s="1147">
        <v>111.7</v>
      </c>
      <c r="N757" s="1147">
        <v>115.3</v>
      </c>
      <c r="O757" s="1147">
        <v>124</v>
      </c>
      <c r="P757" s="1147">
        <v>127.1</v>
      </c>
      <c r="Q757" s="1147">
        <v>127.6</v>
      </c>
      <c r="R757" s="1147">
        <v>128.74799999999999</v>
      </c>
      <c r="S757" s="1147">
        <v>127.456</v>
      </c>
      <c r="T757" s="1147">
        <v>129.82900000000001</v>
      </c>
      <c r="U757" s="1147">
        <v>132.47399999999999</v>
      </c>
      <c r="V757" s="1147">
        <v>135.22200000000001</v>
      </c>
      <c r="W757" s="1147">
        <v>137.90100000000001</v>
      </c>
      <c r="X757" s="1147">
        <v>140.703</v>
      </c>
      <c r="AI757" s="2051"/>
      <c r="AJ757" s="2051"/>
    </row>
    <row r="758" spans="2:36" ht="16" customHeight="1">
      <c r="B758" s="1147" t="s">
        <v>195</v>
      </c>
      <c r="C758" s="1147" t="s">
        <v>1457</v>
      </c>
      <c r="D758" s="2052">
        <v>6456.5290000000005</v>
      </c>
      <c r="E758" s="2052">
        <v>6869.7470000000003</v>
      </c>
      <c r="F758" s="2052">
        <v>7174.8310000000001</v>
      </c>
      <c r="G758" s="2052">
        <v>8301.0540000000001</v>
      </c>
      <c r="H758" s="2052">
        <v>9335.6769999999997</v>
      </c>
      <c r="I758" s="2052">
        <v>10272.723</v>
      </c>
      <c r="J758" s="2052">
        <v>11719.236000000001</v>
      </c>
      <c r="K758" s="2052">
        <v>13255.692999999999</v>
      </c>
      <c r="L758" s="2052">
        <v>14228.513000000001</v>
      </c>
      <c r="M758" s="2052">
        <v>14291.257</v>
      </c>
      <c r="N758" s="2052">
        <v>15446.065000000001</v>
      </c>
      <c r="O758" s="2052">
        <v>16647.550999999999</v>
      </c>
      <c r="P758" s="2052">
        <v>17305.877</v>
      </c>
      <c r="Q758" s="2052">
        <v>18201.866000000002</v>
      </c>
      <c r="R758" s="2052">
        <v>19053.626</v>
      </c>
      <c r="S758" s="2052">
        <v>20768.453000000001</v>
      </c>
      <c r="T758" s="2052">
        <v>22284.55</v>
      </c>
      <c r="U758" s="2052">
        <v>23733.045999999998</v>
      </c>
      <c r="V758" s="2052">
        <v>25275.692999999999</v>
      </c>
      <c r="W758" s="2052">
        <v>26918.614000000001</v>
      </c>
      <c r="X758" s="2052">
        <v>28668.323</v>
      </c>
      <c r="AI758" s="2051"/>
      <c r="AJ758" s="2051"/>
    </row>
    <row r="759" spans="2:36" ht="16" customHeight="1">
      <c r="B759" s="1147" t="s">
        <v>196</v>
      </c>
      <c r="C759" s="1147" t="s">
        <v>1457</v>
      </c>
      <c r="D759" s="1147">
        <v>42.006999999999998</v>
      </c>
      <c r="E759" s="1147">
        <v>45.335000000000001</v>
      </c>
      <c r="F759" s="1147">
        <v>46.115000000000002</v>
      </c>
      <c r="G759" s="1147">
        <v>48.264000000000003</v>
      </c>
      <c r="H759" s="1147">
        <v>53.387</v>
      </c>
      <c r="I759" s="1147">
        <v>58.313000000000002</v>
      </c>
      <c r="J759" s="1147">
        <v>61.084000000000003</v>
      </c>
      <c r="K759" s="1147">
        <v>69.707999999999998</v>
      </c>
      <c r="L759" s="1147">
        <v>85.873999999999995</v>
      </c>
      <c r="M759" s="1147">
        <v>87.495000000000005</v>
      </c>
      <c r="N759" s="1147">
        <v>100</v>
      </c>
      <c r="O759" s="1147">
        <v>109.395</v>
      </c>
      <c r="P759" s="1147">
        <v>124.946</v>
      </c>
      <c r="Q759" s="1147">
        <v>138.92599999999999</v>
      </c>
      <c r="R759" s="1147">
        <v>153.767</v>
      </c>
      <c r="S759" s="1147">
        <v>164.691</v>
      </c>
      <c r="T759" s="1147">
        <v>175.87799999999999</v>
      </c>
      <c r="U759" s="1147">
        <v>187.708</v>
      </c>
      <c r="V759" s="1147">
        <v>200.02</v>
      </c>
      <c r="W759" s="1147">
        <v>212.93199999999999</v>
      </c>
      <c r="X759" s="1147">
        <v>226.77199999999999</v>
      </c>
      <c r="AI759" s="2051"/>
      <c r="AJ759" s="2051"/>
    </row>
    <row r="760" spans="2:36" ht="16" customHeight="1">
      <c r="B760" s="1147" t="s">
        <v>197</v>
      </c>
      <c r="C760" s="1147" t="s">
        <v>1457</v>
      </c>
      <c r="D760" s="1147">
        <v>125.69</v>
      </c>
      <c r="E760" s="1147">
        <v>160.70699999999999</v>
      </c>
      <c r="F760" s="1147">
        <v>175.751</v>
      </c>
      <c r="G760" s="1147">
        <v>186.7</v>
      </c>
      <c r="H760" s="1147">
        <v>194.47399999999999</v>
      </c>
      <c r="I760" s="1147">
        <v>197.97399999999999</v>
      </c>
      <c r="J760" s="1147">
        <v>203.517</v>
      </c>
      <c r="K760" s="1147">
        <v>219.18799999999999</v>
      </c>
      <c r="L760" s="1147">
        <v>234.97</v>
      </c>
      <c r="M760" s="1147">
        <v>238.494</v>
      </c>
      <c r="N760" s="1147">
        <v>240.06700000000001</v>
      </c>
      <c r="O760" s="1147">
        <v>246.685</v>
      </c>
      <c r="P760" s="1147">
        <v>259.18599999999998</v>
      </c>
      <c r="Q760" s="1147">
        <v>259.91800000000001</v>
      </c>
      <c r="R760" s="1147">
        <v>259.11799999999999</v>
      </c>
      <c r="S760" s="1147">
        <v>263.82100000000003</v>
      </c>
      <c r="T760" s="1147">
        <v>267.65899999999999</v>
      </c>
      <c r="U760" s="1147">
        <v>272.161</v>
      </c>
      <c r="V760" s="1147">
        <v>276.815</v>
      </c>
      <c r="W760" s="1147">
        <v>281.327</v>
      </c>
      <c r="X760" s="1147">
        <v>286.322</v>
      </c>
      <c r="AI760" s="2051"/>
      <c r="AJ760" s="2051"/>
    </row>
    <row r="761" spans="2:36" ht="16" customHeight="1">
      <c r="B761" s="1147" t="s">
        <v>198</v>
      </c>
      <c r="C761" s="1147" t="s">
        <v>1457</v>
      </c>
      <c r="D761" s="1147">
        <v>91.278000000000006</v>
      </c>
      <c r="E761" s="1147">
        <v>92.834999999999994</v>
      </c>
      <c r="F761" s="1147">
        <v>94.161000000000001</v>
      </c>
      <c r="G761" s="1147">
        <v>95.832999999999998</v>
      </c>
      <c r="H761" s="1147">
        <v>96.352000000000004</v>
      </c>
      <c r="I761" s="1147">
        <v>98.370999999999995</v>
      </c>
      <c r="J761" s="1147">
        <v>101.6</v>
      </c>
      <c r="K761" s="1147">
        <v>103.61799999999999</v>
      </c>
      <c r="L761" s="1147">
        <v>108</v>
      </c>
      <c r="M761" s="1147">
        <v>106.3</v>
      </c>
      <c r="N761" s="1147">
        <v>108.6</v>
      </c>
      <c r="O761" s="1147">
        <v>109.6</v>
      </c>
      <c r="P761" s="1147">
        <v>112.446</v>
      </c>
      <c r="Q761" s="1147">
        <v>112.869</v>
      </c>
      <c r="R761" s="1147">
        <v>114.643</v>
      </c>
      <c r="S761" s="1147">
        <v>116.47799999999999</v>
      </c>
      <c r="T761" s="1147">
        <v>118.807</v>
      </c>
      <c r="U761" s="1147">
        <v>121.18300000000001</v>
      </c>
      <c r="V761" s="1147">
        <v>123.607</v>
      </c>
      <c r="W761" s="1147">
        <v>126.07899999999999</v>
      </c>
      <c r="X761" s="1147">
        <v>128.601</v>
      </c>
      <c r="AI761" s="2051"/>
      <c r="AJ761" s="2051"/>
    </row>
    <row r="762" spans="2:36" ht="16" customHeight="1">
      <c r="B762" s="1147" t="s">
        <v>200</v>
      </c>
      <c r="C762" s="1147" t="s">
        <v>1457</v>
      </c>
      <c r="D762" s="1147">
        <v>60.545000000000002</v>
      </c>
      <c r="E762" s="1147">
        <v>73.825000000000003</v>
      </c>
      <c r="F762" s="1147">
        <v>80.557000000000002</v>
      </c>
      <c r="G762" s="1147">
        <v>91.686999999999998</v>
      </c>
      <c r="H762" s="1147">
        <v>100</v>
      </c>
      <c r="I762" s="1147">
        <v>111.148</v>
      </c>
      <c r="J762" s="1147">
        <v>121.566</v>
      </c>
      <c r="K762" s="1147">
        <v>134.04400000000001</v>
      </c>
      <c r="L762" s="1147">
        <v>142.33000000000001</v>
      </c>
      <c r="M762" s="1147">
        <v>148.333</v>
      </c>
      <c r="N762" s="1147">
        <v>172.983</v>
      </c>
      <c r="O762" s="1147">
        <v>182.42699999999999</v>
      </c>
      <c r="P762" s="1147">
        <v>186.40600000000001</v>
      </c>
      <c r="Q762" s="1147">
        <v>191.92400000000001</v>
      </c>
      <c r="R762" s="1147">
        <v>194.035</v>
      </c>
      <c r="S762" s="1147">
        <v>204.70699999999999</v>
      </c>
      <c r="T762" s="1147">
        <v>216.17</v>
      </c>
      <c r="U762" s="1147">
        <v>228.27600000000001</v>
      </c>
      <c r="V762" s="1147">
        <v>241.059</v>
      </c>
      <c r="W762" s="1147">
        <v>254.55799999999999</v>
      </c>
      <c r="X762" s="1147">
        <v>268.81400000000002</v>
      </c>
      <c r="AI762" s="2051"/>
      <c r="AJ762" s="2051"/>
    </row>
    <row r="763" spans="2:36" ht="16" customHeight="1">
      <c r="B763" s="1147" t="s">
        <v>202</v>
      </c>
      <c r="C763" s="1147" t="s">
        <v>1457</v>
      </c>
      <c r="D763" s="1147">
        <v>26.273</v>
      </c>
      <c r="E763" s="1147">
        <v>40.411999999999999</v>
      </c>
      <c r="F763" s="1147">
        <v>62.241999999999997</v>
      </c>
      <c r="G763" s="1147">
        <v>67.194999999999993</v>
      </c>
      <c r="H763" s="1147">
        <v>72.352000000000004</v>
      </c>
      <c r="I763" s="1147">
        <v>81.48</v>
      </c>
      <c r="J763" s="1147">
        <v>113.03100000000001</v>
      </c>
      <c r="K763" s="1147">
        <v>136.94499999999999</v>
      </c>
      <c r="L763" s="1147">
        <v>139.578</v>
      </c>
      <c r="M763" s="1147">
        <v>150.26</v>
      </c>
      <c r="N763" s="1147">
        <v>163.6</v>
      </c>
      <c r="O763" s="1147">
        <v>161.81</v>
      </c>
      <c r="P763" s="1147">
        <v>169.4</v>
      </c>
      <c r="Q763" s="1147">
        <v>180.04</v>
      </c>
      <c r="R763" s="1147">
        <v>193.45</v>
      </c>
      <c r="S763" s="1147">
        <v>219.21799999999999</v>
      </c>
      <c r="T763" s="1147">
        <v>241.578</v>
      </c>
      <c r="U763" s="1147">
        <v>261.38799999999998</v>
      </c>
      <c r="V763" s="1147">
        <v>280.20800000000003</v>
      </c>
      <c r="W763" s="1147">
        <v>298.98200000000003</v>
      </c>
      <c r="X763" s="1147">
        <v>318.41500000000002</v>
      </c>
      <c r="AI763" s="2051"/>
      <c r="AJ763" s="2051"/>
    </row>
    <row r="764" spans="2:36" ht="16" customHeight="1">
      <c r="B764" s="1147" t="s">
        <v>204</v>
      </c>
      <c r="C764" s="1147" t="s">
        <v>1457</v>
      </c>
      <c r="D764" s="1147">
        <v>45.85</v>
      </c>
      <c r="E764" s="1147">
        <v>49.997</v>
      </c>
      <c r="F764" s="1147">
        <v>57.122999999999998</v>
      </c>
      <c r="G764" s="1147">
        <v>58.594999999999999</v>
      </c>
      <c r="H764" s="1147">
        <v>61.075000000000003</v>
      </c>
      <c r="I764" s="1147">
        <v>63.265000000000001</v>
      </c>
      <c r="J764" s="1147">
        <v>67.081999999999994</v>
      </c>
      <c r="K764" s="1147">
        <v>70.787000000000006</v>
      </c>
      <c r="L764" s="1147">
        <v>78.69</v>
      </c>
      <c r="M764" s="1147">
        <v>84.927000000000007</v>
      </c>
      <c r="N764" s="1147">
        <v>87.525999999999996</v>
      </c>
      <c r="O764" s="1147">
        <v>94</v>
      </c>
      <c r="P764" s="1147">
        <v>100</v>
      </c>
      <c r="Q764" s="1147">
        <v>104.89400000000001</v>
      </c>
      <c r="R764" s="1147">
        <v>109.754</v>
      </c>
      <c r="S764" s="1147">
        <v>115.51600000000001</v>
      </c>
      <c r="T764" s="1147">
        <v>121.87</v>
      </c>
      <c r="U764" s="1147">
        <v>128.87700000000001</v>
      </c>
      <c r="V764" s="1147">
        <v>136.28800000000001</v>
      </c>
      <c r="W764" s="1147">
        <v>144.124</v>
      </c>
      <c r="X764" s="1147">
        <v>152.411</v>
      </c>
      <c r="AI764" s="2051"/>
      <c r="AJ764" s="2051"/>
    </row>
    <row r="765" spans="2:36" ht="16" customHeight="1">
      <c r="B765" s="1147" t="s">
        <v>205</v>
      </c>
      <c r="C765" s="1147" t="s">
        <v>1457</v>
      </c>
      <c r="D765" s="1147">
        <v>77.051000000000002</v>
      </c>
      <c r="E765" s="1147">
        <v>79.677000000000007</v>
      </c>
      <c r="F765" s="1147">
        <v>82.472999999999999</v>
      </c>
      <c r="G765" s="1147">
        <v>87.495999999999995</v>
      </c>
      <c r="H765" s="1147">
        <v>89.265000000000001</v>
      </c>
      <c r="I765" s="1147">
        <v>95.200999999999993</v>
      </c>
      <c r="J765" s="1147">
        <v>103.077</v>
      </c>
      <c r="K765" s="1147">
        <v>107.95399999999999</v>
      </c>
      <c r="L765" s="1147">
        <v>119.5</v>
      </c>
      <c r="M765" s="1147">
        <v>132.69999999999999</v>
      </c>
      <c r="N765" s="1147">
        <v>144.6</v>
      </c>
      <c r="O765" s="1147">
        <v>158.6</v>
      </c>
      <c r="P765" s="1147">
        <v>176.8</v>
      </c>
      <c r="Q765" s="1147">
        <v>190.5</v>
      </c>
      <c r="R765" s="1147">
        <v>205.9</v>
      </c>
      <c r="S765" s="1147">
        <v>221.5</v>
      </c>
      <c r="T765" s="1147">
        <v>240.328</v>
      </c>
      <c r="U765" s="1147">
        <v>259.55399999999997</v>
      </c>
      <c r="V765" s="1147">
        <v>279.02</v>
      </c>
      <c r="W765" s="1147">
        <v>297.15699999999998</v>
      </c>
      <c r="X765" s="1147">
        <v>314.09399999999999</v>
      </c>
      <c r="AI765" s="2051"/>
      <c r="AJ765" s="2051"/>
    </row>
    <row r="766" spans="2:36" ht="16" customHeight="1">
      <c r="B766" s="1147" t="s">
        <v>206</v>
      </c>
      <c r="C766" s="1147" t="s">
        <v>1457</v>
      </c>
      <c r="D766" s="1147">
        <v>87.83</v>
      </c>
      <c r="E766" s="1147">
        <v>92.34</v>
      </c>
      <c r="F766" s="1147">
        <v>95.31</v>
      </c>
      <c r="G766" s="1147">
        <v>96.84</v>
      </c>
      <c r="H766" s="1147">
        <v>98.05</v>
      </c>
      <c r="I766" s="1147">
        <v>100.06</v>
      </c>
      <c r="J766" s="1147">
        <v>101.75</v>
      </c>
      <c r="K766" s="1147">
        <v>103.35</v>
      </c>
      <c r="L766" s="1147">
        <v>105.07</v>
      </c>
      <c r="M766" s="1147">
        <v>105.82</v>
      </c>
      <c r="N766" s="1147">
        <v>107.77</v>
      </c>
      <c r="O766" s="1147">
        <v>110.48</v>
      </c>
      <c r="P766" s="1147">
        <v>114.2</v>
      </c>
      <c r="Q766" s="1147">
        <v>115.81</v>
      </c>
      <c r="R766" s="1147">
        <v>115.74</v>
      </c>
      <c r="S766" s="1147">
        <v>117.09699999999999</v>
      </c>
      <c r="T766" s="1147">
        <v>118.693</v>
      </c>
      <c r="U766" s="1147">
        <v>120.479</v>
      </c>
      <c r="V766" s="1147">
        <v>122.52800000000001</v>
      </c>
      <c r="W766" s="1147">
        <v>124.82299999999999</v>
      </c>
      <c r="X766" s="1147">
        <v>127.244</v>
      </c>
      <c r="AI766" s="2051"/>
      <c r="AJ766" s="2051"/>
    </row>
    <row r="767" spans="2:36" ht="16" customHeight="1">
      <c r="B767" s="1147" t="s">
        <v>207</v>
      </c>
      <c r="C767" s="1147" t="s">
        <v>1457</v>
      </c>
      <c r="D767" s="1147">
        <v>100</v>
      </c>
      <c r="E767" s="1147">
        <v>101.839</v>
      </c>
      <c r="F767" s="1147">
        <v>104.598</v>
      </c>
      <c r="G767" s="1147">
        <v>106.20699999999999</v>
      </c>
      <c r="H767" s="1147">
        <v>109.08</v>
      </c>
      <c r="I767" s="1147">
        <v>112.529</v>
      </c>
      <c r="J767" s="1147">
        <v>115.517</v>
      </c>
      <c r="K767" s="1147">
        <v>119.19499999999999</v>
      </c>
      <c r="L767" s="1147">
        <v>123.218</v>
      </c>
      <c r="M767" s="1147">
        <v>125.63200000000001</v>
      </c>
      <c r="N767" s="1147">
        <v>130.69</v>
      </c>
      <c r="O767" s="1147">
        <v>133.10300000000001</v>
      </c>
      <c r="P767" s="1147">
        <v>134.36799999999999</v>
      </c>
      <c r="Q767" s="1147">
        <v>136.55199999999999</v>
      </c>
      <c r="R767" s="1147">
        <v>137.58600000000001</v>
      </c>
      <c r="S767" s="1147">
        <v>138.11500000000001</v>
      </c>
      <c r="T767" s="1147">
        <v>140.61699999999999</v>
      </c>
      <c r="U767" s="1147">
        <v>143.44900000000001</v>
      </c>
      <c r="V767" s="1147">
        <v>146.339</v>
      </c>
      <c r="W767" s="1147">
        <v>149.28700000000001</v>
      </c>
      <c r="X767" s="1147">
        <v>152.29400000000001</v>
      </c>
      <c r="AI767" s="2051"/>
      <c r="AJ767" s="2051"/>
    </row>
    <row r="768" spans="2:36" ht="16" customHeight="1">
      <c r="B768" s="1147" t="s">
        <v>208</v>
      </c>
      <c r="C768" s="1147" t="s">
        <v>1457</v>
      </c>
      <c r="D768" s="1147">
        <v>65.108999999999995</v>
      </c>
      <c r="E768" s="1147">
        <v>68.259</v>
      </c>
      <c r="F768" s="1147">
        <v>70.902000000000001</v>
      </c>
      <c r="G768" s="1147">
        <v>75.497</v>
      </c>
      <c r="H768" s="1147">
        <v>82.484999999999999</v>
      </c>
      <c r="I768" s="1147">
        <v>90.388999999999996</v>
      </c>
      <c r="J768" s="1147">
        <v>98.927999999999997</v>
      </c>
      <c r="K768" s="1147">
        <v>115.624</v>
      </c>
      <c r="L768" s="1147">
        <v>131.55099999999999</v>
      </c>
      <c r="M768" s="1147">
        <v>132.77799999999999</v>
      </c>
      <c r="N768" s="1147">
        <v>145.03399999999999</v>
      </c>
      <c r="O768" s="1147">
        <v>156.565</v>
      </c>
      <c r="P768" s="1147">
        <v>166.928</v>
      </c>
      <c r="Q768" s="1147">
        <v>176.4</v>
      </c>
      <c r="R768" s="1147">
        <v>187.83099999999999</v>
      </c>
      <c r="S768" s="1147">
        <v>198.51300000000001</v>
      </c>
      <c r="T768" s="1147">
        <v>212.40799999999999</v>
      </c>
      <c r="U768" s="1147">
        <v>227.27699999999999</v>
      </c>
      <c r="V768" s="1147">
        <v>243.18600000000001</v>
      </c>
      <c r="W768" s="1147">
        <v>260.20999999999998</v>
      </c>
      <c r="X768" s="1147">
        <v>278.42399999999998</v>
      </c>
      <c r="AI768" s="2051"/>
      <c r="AJ768" s="2051"/>
    </row>
    <row r="769" spans="2:36" ht="16" customHeight="1">
      <c r="B769" s="1147" t="s">
        <v>106</v>
      </c>
      <c r="C769" s="1147" t="s">
        <v>1457</v>
      </c>
      <c r="D769" s="1147">
        <v>80.132999999999996</v>
      </c>
      <c r="E769" s="1147">
        <v>82.68</v>
      </c>
      <c r="F769" s="1147">
        <v>83.159000000000006</v>
      </c>
      <c r="G769" s="1147">
        <v>81.796000000000006</v>
      </c>
      <c r="H769" s="1147">
        <v>84.981999999999999</v>
      </c>
      <c r="I769" s="1147">
        <v>88.516000000000005</v>
      </c>
      <c r="J769" s="1147">
        <v>88.835999999999999</v>
      </c>
      <c r="K769" s="1147">
        <v>92.992999999999995</v>
      </c>
      <c r="L769" s="1147">
        <v>105.67700000000001</v>
      </c>
      <c r="M769" s="1147">
        <v>102.36799999999999</v>
      </c>
      <c r="N769" s="1147">
        <v>103.822</v>
      </c>
      <c r="O769" s="1147">
        <v>105.319</v>
      </c>
      <c r="P769" s="1147">
        <v>106.021</v>
      </c>
      <c r="Q769" s="1147">
        <v>107.23099999999999</v>
      </c>
      <c r="R769" s="1147">
        <v>106.559</v>
      </c>
      <c r="S769" s="1147">
        <v>109.292</v>
      </c>
      <c r="T769" s="1147">
        <v>110.98</v>
      </c>
      <c r="U769" s="1147">
        <v>112.691</v>
      </c>
      <c r="V769" s="1147">
        <v>115.011</v>
      </c>
      <c r="W769" s="1147">
        <v>117.24299999999999</v>
      </c>
      <c r="X769" s="1147">
        <v>119.114</v>
      </c>
      <c r="AI769" s="2051"/>
      <c r="AJ769" s="2051"/>
    </row>
    <row r="770" spans="2:36" ht="16" customHeight="1">
      <c r="B770" s="1147" t="s">
        <v>209</v>
      </c>
      <c r="C770" s="1147" t="s">
        <v>1457</v>
      </c>
      <c r="D770" s="1147">
        <v>33.930999999999997</v>
      </c>
      <c r="E770" s="1147">
        <v>39.527999999999999</v>
      </c>
      <c r="F770" s="1147">
        <v>44.338000000000001</v>
      </c>
      <c r="G770" s="1147">
        <v>54.895000000000003</v>
      </c>
      <c r="H770" s="1147">
        <v>60.389000000000003</v>
      </c>
      <c r="I770" s="1147">
        <v>67.373000000000005</v>
      </c>
      <c r="J770" s="1147">
        <v>73.099999999999994</v>
      </c>
      <c r="K770" s="1147">
        <v>77.900000000000006</v>
      </c>
      <c r="L770" s="1147">
        <v>89.7</v>
      </c>
      <c r="M770" s="1147">
        <v>102.2</v>
      </c>
      <c r="N770" s="1147">
        <v>114.2</v>
      </c>
      <c r="O770" s="1147">
        <v>126</v>
      </c>
      <c r="P770" s="1147">
        <v>141.1</v>
      </c>
      <c r="Q770" s="1147">
        <v>152.30000000000001</v>
      </c>
      <c r="R770" s="1147">
        <v>164.4</v>
      </c>
      <c r="S770" s="1147">
        <v>181.66200000000001</v>
      </c>
      <c r="T770" s="1147">
        <v>198.92</v>
      </c>
      <c r="U770" s="1147">
        <v>214.833</v>
      </c>
      <c r="V770" s="1147">
        <v>230.946</v>
      </c>
      <c r="W770" s="1147">
        <v>247.11199999999999</v>
      </c>
      <c r="X770" s="1147">
        <v>264.41000000000003</v>
      </c>
      <c r="AI770" s="2051"/>
      <c r="AJ770" s="2051"/>
    </row>
    <row r="771" spans="2:36" ht="16" customHeight="1">
      <c r="B771" s="1147" t="s">
        <v>210</v>
      </c>
      <c r="C771" s="1147" t="s">
        <v>1457</v>
      </c>
      <c r="D771" s="1147">
        <v>81.825000000000003</v>
      </c>
      <c r="E771" s="1147">
        <v>83.512</v>
      </c>
      <c r="F771" s="1147">
        <v>85.813000000000002</v>
      </c>
      <c r="G771" s="1147">
        <v>86.35</v>
      </c>
      <c r="H771" s="1147">
        <v>87.27</v>
      </c>
      <c r="I771" s="1147">
        <v>88.88</v>
      </c>
      <c r="J771" s="1147">
        <v>90.873999999999995</v>
      </c>
      <c r="K771" s="1147">
        <v>93.405000000000001</v>
      </c>
      <c r="L771" s="1147">
        <v>95.399000000000001</v>
      </c>
      <c r="M771" s="1147">
        <v>97.316000000000003</v>
      </c>
      <c r="N771" s="1147">
        <v>100</v>
      </c>
      <c r="O771" s="1147">
        <v>100.15300000000001</v>
      </c>
      <c r="P771" s="1147">
        <v>101.53400000000001</v>
      </c>
      <c r="Q771" s="1147">
        <v>103.604</v>
      </c>
      <c r="R771" s="1147">
        <v>105.752</v>
      </c>
      <c r="S771" s="1147">
        <v>108.184</v>
      </c>
      <c r="T771" s="1147">
        <v>110.672</v>
      </c>
      <c r="U771" s="1147">
        <v>113.218</v>
      </c>
      <c r="V771" s="1147">
        <v>116.048</v>
      </c>
      <c r="W771" s="1147">
        <v>118.949</v>
      </c>
      <c r="X771" s="1147">
        <v>121.923</v>
      </c>
      <c r="AI771" s="2051"/>
      <c r="AJ771" s="2051"/>
    </row>
    <row r="772" spans="2:36" ht="16" customHeight="1">
      <c r="B772" s="1147" t="s">
        <v>211</v>
      </c>
      <c r="C772" s="1147" t="s">
        <v>1457</v>
      </c>
      <c r="D772" s="1147">
        <v>104.321</v>
      </c>
      <c r="E772" s="1147">
        <v>100</v>
      </c>
      <c r="F772" s="1147">
        <v>99.899000000000001</v>
      </c>
      <c r="G772" s="1147">
        <v>99.799000000000007</v>
      </c>
      <c r="H772" s="1147">
        <v>101.813</v>
      </c>
      <c r="I772" s="1147">
        <v>103.726</v>
      </c>
      <c r="J772" s="1147">
        <v>108.157</v>
      </c>
      <c r="K772" s="1147">
        <v>117.12</v>
      </c>
      <c r="L772" s="1147">
        <v>130.916</v>
      </c>
      <c r="M772" s="1147">
        <v>132.125</v>
      </c>
      <c r="N772" s="1147">
        <v>137.66399999999999</v>
      </c>
      <c r="O772" s="1147">
        <v>142.19499999999999</v>
      </c>
      <c r="P772" s="1147">
        <v>146.292</v>
      </c>
      <c r="Q772" s="1147">
        <v>146.73699999999999</v>
      </c>
      <c r="R772" s="1147">
        <v>148.22</v>
      </c>
      <c r="S772" s="1147">
        <v>148.82499999999999</v>
      </c>
      <c r="T772" s="1147">
        <v>151.76499999999999</v>
      </c>
      <c r="U772" s="1147">
        <v>156.202</v>
      </c>
      <c r="V772" s="1147">
        <v>160.71899999999999</v>
      </c>
      <c r="W772" s="1147">
        <v>165.24299999999999</v>
      </c>
      <c r="X772" s="1147">
        <v>169.846</v>
      </c>
      <c r="AI772" s="2051"/>
      <c r="AJ772" s="2051"/>
    </row>
    <row r="773" spans="2:36" ht="16" customHeight="1">
      <c r="B773" s="1147" t="s">
        <v>212</v>
      </c>
      <c r="C773" s="1147" t="s">
        <v>1457</v>
      </c>
      <c r="D773" s="1147">
        <v>61.71</v>
      </c>
      <c r="E773" s="1147">
        <v>63.268000000000001</v>
      </c>
      <c r="F773" s="1147">
        <v>65.412000000000006</v>
      </c>
      <c r="G773" s="1147">
        <v>66.671000000000006</v>
      </c>
      <c r="H773" s="1147">
        <v>72.308000000000007</v>
      </c>
      <c r="I773" s="1147">
        <v>78.625</v>
      </c>
      <c r="J773" s="1147">
        <v>84.635999999999996</v>
      </c>
      <c r="K773" s="1147">
        <v>90.56</v>
      </c>
      <c r="L773" s="1147">
        <v>110.05800000000001</v>
      </c>
      <c r="M773" s="1147">
        <v>120.64</v>
      </c>
      <c r="N773" s="1147">
        <v>134.83000000000001</v>
      </c>
      <c r="O773" s="1147">
        <v>152.78</v>
      </c>
      <c r="P773" s="1147">
        <v>169.99</v>
      </c>
      <c r="Q773" s="1147">
        <v>179.94</v>
      </c>
      <c r="R773" s="1147">
        <v>194.74</v>
      </c>
      <c r="S773" s="1147">
        <v>200.89</v>
      </c>
      <c r="T773" s="1147">
        <v>212.94300000000001</v>
      </c>
      <c r="U773" s="1147">
        <v>221.72300000000001</v>
      </c>
      <c r="V773" s="1147">
        <v>231.31299999999999</v>
      </c>
      <c r="W773" s="1147">
        <v>242.10400000000001</v>
      </c>
      <c r="X773" s="1147">
        <v>253.80500000000001</v>
      </c>
      <c r="AI773" s="2051"/>
      <c r="AJ773" s="2051"/>
    </row>
    <row r="774" spans="2:36" ht="16" customHeight="1">
      <c r="B774" s="1147" t="s">
        <v>943</v>
      </c>
      <c r="C774" s="1147" t="s">
        <v>1457</v>
      </c>
      <c r="D774" s="1147">
        <v>77.108000000000004</v>
      </c>
      <c r="E774" s="1147">
        <v>76.77</v>
      </c>
      <c r="F774" s="1147">
        <v>75.963999999999999</v>
      </c>
      <c r="G774" s="1147">
        <v>75.894000000000005</v>
      </c>
      <c r="H774" s="1147">
        <v>81.063999999999993</v>
      </c>
      <c r="I774" s="1147">
        <v>84.691999999999993</v>
      </c>
      <c r="J774" s="1147">
        <v>88.048000000000002</v>
      </c>
      <c r="K774" s="1147">
        <v>90.302000000000007</v>
      </c>
      <c r="L774" s="1147">
        <v>105.48699999999999</v>
      </c>
      <c r="M774" s="1147">
        <v>102.884</v>
      </c>
      <c r="N774" s="1147">
        <v>104.19499999999999</v>
      </c>
      <c r="O774" s="1147">
        <v>110.526</v>
      </c>
      <c r="P774" s="1147">
        <v>112.367</v>
      </c>
      <c r="Q774" s="1147">
        <v>116.52800000000001</v>
      </c>
      <c r="R774" s="1147">
        <v>120.956</v>
      </c>
      <c r="S774" s="1147">
        <v>123.133</v>
      </c>
      <c r="T774" s="1147">
        <v>125.596</v>
      </c>
      <c r="U774" s="1147">
        <v>128.108</v>
      </c>
      <c r="V774" s="1147">
        <v>130.66999999999999</v>
      </c>
      <c r="W774" s="1147">
        <v>133.28299999999999</v>
      </c>
      <c r="X774" s="1147">
        <v>135.94900000000001</v>
      </c>
      <c r="AI774" s="2051"/>
      <c r="AJ774" s="2051"/>
    </row>
    <row r="775" spans="2:36" ht="16" customHeight="1">
      <c r="B775" s="1147" t="s">
        <v>213</v>
      </c>
      <c r="C775" s="1147" t="s">
        <v>1457</v>
      </c>
      <c r="D775" s="1147">
        <v>114.1</v>
      </c>
      <c r="E775" s="1147">
        <v>114.1</v>
      </c>
      <c r="F775" s="1147">
        <v>116.1</v>
      </c>
      <c r="G775" s="1147">
        <v>115.86799999999999</v>
      </c>
      <c r="H775" s="1147">
        <v>117.727</v>
      </c>
      <c r="I775" s="1147">
        <v>121.678</v>
      </c>
      <c r="J775" s="1147">
        <v>124.351</v>
      </c>
      <c r="K775" s="1147">
        <v>132.25399999999999</v>
      </c>
      <c r="L775" s="1147">
        <v>141.203</v>
      </c>
      <c r="M775" s="1147">
        <v>143.90299999999999</v>
      </c>
      <c r="N775" s="1147">
        <v>150.965</v>
      </c>
      <c r="O775" s="1147">
        <v>160.495</v>
      </c>
      <c r="P775" s="1147">
        <v>167.93199999999999</v>
      </c>
      <c r="Q775" s="1147">
        <v>174.208</v>
      </c>
      <c r="R775" s="1147">
        <v>175.97200000000001</v>
      </c>
      <c r="S775" s="1147">
        <v>181.251</v>
      </c>
      <c r="T775" s="1147">
        <v>184.876</v>
      </c>
      <c r="U775" s="1147">
        <v>188.57400000000001</v>
      </c>
      <c r="V775" s="1147">
        <v>192.345</v>
      </c>
      <c r="W775" s="1147">
        <v>196.19200000000001</v>
      </c>
      <c r="X775" s="1147">
        <v>200.11600000000001</v>
      </c>
      <c r="AI775" s="2051"/>
      <c r="AJ775" s="2051"/>
    </row>
    <row r="776" spans="2:36" ht="16" customHeight="1">
      <c r="B776" s="1147" t="s">
        <v>108</v>
      </c>
      <c r="C776" s="1147" t="s">
        <v>1457</v>
      </c>
      <c r="D776" s="1147">
        <v>247.26400000000001</v>
      </c>
      <c r="E776" s="1147">
        <v>272.86</v>
      </c>
      <c r="F776" s="1147">
        <v>313.28300000000002</v>
      </c>
      <c r="G776" s="1147">
        <v>339.71800000000002</v>
      </c>
      <c r="H776" s="1147">
        <v>347.79300000000001</v>
      </c>
      <c r="I776" s="1147">
        <v>364.21</v>
      </c>
      <c r="J776" s="1147">
        <v>360.76799999999997</v>
      </c>
      <c r="K776" s="1147">
        <v>372.46199999999999</v>
      </c>
      <c r="L776" s="1147">
        <v>414.36200000000002</v>
      </c>
      <c r="M776" s="1147">
        <v>437.86399999999998</v>
      </c>
      <c r="N776" s="1147">
        <v>459.29399999999998</v>
      </c>
      <c r="O776" s="1147">
        <v>479.34800000000001</v>
      </c>
      <c r="P776" s="1147">
        <v>507.22800000000001</v>
      </c>
      <c r="Q776" s="1147">
        <v>521.90200000000004</v>
      </c>
      <c r="R776" s="1147">
        <v>554.78200000000004</v>
      </c>
      <c r="S776" s="1147">
        <v>588.06899999999996</v>
      </c>
      <c r="T776" s="1147">
        <v>617.47299999999996</v>
      </c>
      <c r="U776" s="1147">
        <v>648.346</v>
      </c>
      <c r="V776" s="1147">
        <v>680.76400000000001</v>
      </c>
      <c r="W776" s="1147">
        <v>714.80200000000002</v>
      </c>
      <c r="X776" s="1147">
        <v>750.54200000000003</v>
      </c>
      <c r="AI776" s="2051"/>
      <c r="AJ776" s="2051"/>
    </row>
    <row r="777" spans="2:36" ht="16" customHeight="1">
      <c r="B777" s="1147" t="s">
        <v>214</v>
      </c>
      <c r="C777" s="1147" t="s">
        <v>1457</v>
      </c>
      <c r="D777" s="1147">
        <v>54.701999999999998</v>
      </c>
      <c r="E777" s="1147">
        <v>59.289000000000001</v>
      </c>
      <c r="F777" s="1147">
        <v>67.972999999999999</v>
      </c>
      <c r="G777" s="1147">
        <v>74.308999999999997</v>
      </c>
      <c r="H777" s="1147">
        <v>76.400000000000006</v>
      </c>
      <c r="I777" s="1147">
        <v>83.9</v>
      </c>
      <c r="J777" s="1147">
        <v>94.4</v>
      </c>
      <c r="K777" s="1147">
        <v>100</v>
      </c>
      <c r="L777" s="1147">
        <v>107.5</v>
      </c>
      <c r="M777" s="1147">
        <v>109.5</v>
      </c>
      <c r="N777" s="1147">
        <v>117.4</v>
      </c>
      <c r="O777" s="1147">
        <v>123.2</v>
      </c>
      <c r="P777" s="1147">
        <v>128.1</v>
      </c>
      <c r="Q777" s="1147">
        <v>132.9</v>
      </c>
      <c r="R777" s="1147">
        <v>138.5</v>
      </c>
      <c r="S777" s="1147">
        <v>143.76300000000001</v>
      </c>
      <c r="T777" s="1147">
        <v>150.232</v>
      </c>
      <c r="U777" s="1147">
        <v>156.99299999999999</v>
      </c>
      <c r="V777" s="1147">
        <v>164.05699999999999</v>
      </c>
      <c r="W777" s="1147">
        <v>171.44</v>
      </c>
      <c r="X777" s="1147">
        <v>179.155</v>
      </c>
      <c r="AI777" s="2051"/>
      <c r="AJ777" s="2051"/>
    </row>
    <row r="778" spans="2:36" ht="16" customHeight="1">
      <c r="B778" s="1147" t="s">
        <v>215</v>
      </c>
      <c r="C778" s="1147" t="s">
        <v>1457</v>
      </c>
      <c r="D778" s="1147">
        <v>81.63</v>
      </c>
      <c r="E778" s="1147">
        <v>81.525999999999996</v>
      </c>
      <c r="F778" s="1147">
        <v>82.762</v>
      </c>
      <c r="G778" s="1147">
        <v>84.816999999999993</v>
      </c>
      <c r="H778" s="1147">
        <v>87.77</v>
      </c>
      <c r="I778" s="1147">
        <v>89.081000000000003</v>
      </c>
      <c r="J778" s="1147">
        <v>90.094999999999999</v>
      </c>
      <c r="K778" s="1147">
        <v>93.632999999999996</v>
      </c>
      <c r="L778" s="1147">
        <v>99.86</v>
      </c>
      <c r="M778" s="1147">
        <v>100.105</v>
      </c>
      <c r="N778" s="1147">
        <v>102.184</v>
      </c>
      <c r="O778" s="1147">
        <v>107.026</v>
      </c>
      <c r="P778" s="1147">
        <v>109.861</v>
      </c>
      <c r="Q778" s="1147">
        <v>113.003</v>
      </c>
      <c r="R778" s="1147">
        <v>116.646</v>
      </c>
      <c r="S778" s="1147">
        <v>120.497</v>
      </c>
      <c r="T778" s="1147">
        <v>123.51900000000001</v>
      </c>
      <c r="U778" s="1147">
        <v>126.364</v>
      </c>
      <c r="V778" s="1147">
        <v>128.89099999999999</v>
      </c>
      <c r="W778" s="1147">
        <v>131.46899999999999</v>
      </c>
      <c r="X778" s="1147">
        <v>134.09800000000001</v>
      </c>
      <c r="AI778" s="2051"/>
      <c r="AJ778" s="2051"/>
    </row>
    <row r="779" spans="2:36" ht="16" customHeight="1">
      <c r="B779" s="1147" t="s">
        <v>217</v>
      </c>
      <c r="C779" s="1147" t="s">
        <v>1457</v>
      </c>
      <c r="D779" s="1147">
        <v>79.099999999999994</v>
      </c>
      <c r="E779" s="1147">
        <v>82</v>
      </c>
      <c r="F779" s="1147">
        <v>83.7</v>
      </c>
      <c r="G779" s="1147">
        <v>85.8</v>
      </c>
      <c r="H779" s="1147">
        <v>91.9</v>
      </c>
      <c r="I779" s="1147">
        <v>97.3</v>
      </c>
      <c r="J779" s="1147">
        <v>101.3</v>
      </c>
      <c r="K779" s="1147">
        <v>105</v>
      </c>
      <c r="L779" s="1147">
        <v>113.2</v>
      </c>
      <c r="M779" s="1147">
        <v>118.2</v>
      </c>
      <c r="N779" s="1147">
        <v>122.5</v>
      </c>
      <c r="O779" s="1147">
        <v>127.6</v>
      </c>
      <c r="P779" s="1147">
        <v>131.4</v>
      </c>
      <c r="Q779" s="1147">
        <v>136.80000000000001</v>
      </c>
      <c r="R779" s="1147">
        <v>140.5</v>
      </c>
      <c r="S779" s="1147">
        <v>144.863</v>
      </c>
      <c r="T779" s="1147">
        <v>148.77500000000001</v>
      </c>
      <c r="U779" s="1147">
        <v>154.875</v>
      </c>
      <c r="V779" s="1147">
        <v>159.52099999999999</v>
      </c>
      <c r="W779" s="1147">
        <v>165.74199999999999</v>
      </c>
      <c r="X779" s="1147">
        <v>171.04599999999999</v>
      </c>
      <c r="AI779" s="2051"/>
      <c r="AJ779" s="2051"/>
    </row>
    <row r="780" spans="2:36" ht="16" customHeight="1">
      <c r="B780" s="1147" t="s">
        <v>218</v>
      </c>
      <c r="C780" s="1147" t="s">
        <v>1457</v>
      </c>
      <c r="D780" s="1147">
        <v>119.134</v>
      </c>
      <c r="E780" s="1147">
        <v>123.423</v>
      </c>
      <c r="F780" s="1147">
        <v>124.411</v>
      </c>
      <c r="G780" s="1147">
        <v>126.526</v>
      </c>
      <c r="H780" s="1147">
        <v>132.09299999999999</v>
      </c>
      <c r="I780" s="1147">
        <v>133.017</v>
      </c>
      <c r="J780" s="1147">
        <v>134.88</v>
      </c>
      <c r="K780" s="1147">
        <v>140.27500000000001</v>
      </c>
      <c r="L780" s="1147">
        <v>144.904</v>
      </c>
      <c r="M780" s="1147">
        <v>149.976</v>
      </c>
      <c r="N780" s="1147">
        <v>154.625</v>
      </c>
      <c r="O780" s="1147">
        <v>161.738</v>
      </c>
      <c r="P780" s="1147">
        <v>165.619</v>
      </c>
      <c r="Q780" s="1147">
        <v>166.779</v>
      </c>
      <c r="R780" s="1147">
        <v>165.11099999999999</v>
      </c>
      <c r="S780" s="1147">
        <v>165.21</v>
      </c>
      <c r="T780" s="1147">
        <v>167.80699999999999</v>
      </c>
      <c r="U780" s="1147">
        <v>171.53800000000001</v>
      </c>
      <c r="V780" s="1147">
        <v>175.82599999999999</v>
      </c>
      <c r="W780" s="1147">
        <v>180.22200000000001</v>
      </c>
      <c r="X780" s="1147">
        <v>184.727</v>
      </c>
      <c r="AI780" s="2051"/>
      <c r="AJ780" s="2051"/>
    </row>
    <row r="781" spans="2:36" ht="16" customHeight="1">
      <c r="B781" s="1147" t="s">
        <v>219</v>
      </c>
      <c r="C781" s="1147" t="s">
        <v>1457</v>
      </c>
      <c r="D781" s="1147">
        <v>87.18</v>
      </c>
      <c r="E781" s="1147">
        <v>90.62</v>
      </c>
      <c r="F781" s="1147">
        <v>94.21</v>
      </c>
      <c r="G781" s="1147">
        <v>96.4</v>
      </c>
      <c r="H781" s="1147">
        <v>98.9</v>
      </c>
      <c r="I781" s="1147">
        <v>101.4</v>
      </c>
      <c r="J781" s="1147">
        <v>103.93</v>
      </c>
      <c r="K781" s="1147">
        <v>106.77</v>
      </c>
      <c r="L781" s="1147">
        <v>107.67</v>
      </c>
      <c r="M781" s="1147">
        <v>107.52</v>
      </c>
      <c r="N781" s="1147">
        <v>110.15</v>
      </c>
      <c r="O781" s="1147">
        <v>114</v>
      </c>
      <c r="P781" s="1147">
        <v>116.38</v>
      </c>
      <c r="Q781" s="1147">
        <v>116.58</v>
      </c>
      <c r="R781" s="1147">
        <v>116.27</v>
      </c>
      <c r="S781" s="1147">
        <v>116.256</v>
      </c>
      <c r="T781" s="1147">
        <v>120.264</v>
      </c>
      <c r="U781" s="1147">
        <v>120.248</v>
      </c>
      <c r="V781" s="1147">
        <v>125.22</v>
      </c>
      <c r="W781" s="1147">
        <v>124.45</v>
      </c>
      <c r="X781" s="1147">
        <v>124.622</v>
      </c>
      <c r="AI781" s="2051"/>
      <c r="AJ781" s="2051"/>
    </row>
    <row r="782" spans="2:36" ht="16" customHeight="1">
      <c r="B782" s="1147" t="s">
        <v>221</v>
      </c>
      <c r="C782" s="1147" t="s">
        <v>1457</v>
      </c>
      <c r="D782" s="1147">
        <v>131.33500000000001</v>
      </c>
      <c r="E782" s="1147">
        <v>133.30500000000001</v>
      </c>
      <c r="F782" s="1147">
        <v>133.43899999999999</v>
      </c>
      <c r="G782" s="1147">
        <v>136.50800000000001</v>
      </c>
      <c r="H782" s="1147">
        <v>145.92699999999999</v>
      </c>
      <c r="I782" s="1147">
        <v>158.768</v>
      </c>
      <c r="J782" s="1147">
        <v>177.66200000000001</v>
      </c>
      <c r="K782" s="1147">
        <v>201.82400000000001</v>
      </c>
      <c r="L782" s="1147">
        <v>232.501</v>
      </c>
      <c r="M782" s="1147">
        <v>221.108</v>
      </c>
      <c r="N782" s="1147">
        <v>221.99799999999999</v>
      </c>
      <c r="O782" s="1147">
        <v>226.69300000000001</v>
      </c>
      <c r="P782" s="1147">
        <v>232.691</v>
      </c>
      <c r="Q782" s="1147">
        <v>238.483</v>
      </c>
      <c r="R782" s="1147">
        <v>245.30799999999999</v>
      </c>
      <c r="S782" s="1147">
        <v>249.25800000000001</v>
      </c>
      <c r="T782" s="1147">
        <v>254.93799999999999</v>
      </c>
      <c r="U782" s="1147">
        <v>262.27699999999999</v>
      </c>
      <c r="V782" s="1147">
        <v>269.68200000000002</v>
      </c>
      <c r="W782" s="1147">
        <v>276.495</v>
      </c>
      <c r="X782" s="1147">
        <v>282.94400000000002</v>
      </c>
      <c r="AI782" s="2051"/>
      <c r="AJ782" s="2051"/>
    </row>
    <row r="783" spans="2:36" ht="16" customHeight="1">
      <c r="B783" s="1147" t="s">
        <v>222</v>
      </c>
      <c r="C783" s="1147" t="s">
        <v>1457</v>
      </c>
      <c r="D783" s="1147">
        <v>37.100999999999999</v>
      </c>
      <c r="E783" s="1147">
        <v>48.302999999999997</v>
      </c>
      <c r="F783" s="1147">
        <v>56.756999999999998</v>
      </c>
      <c r="G783" s="1147">
        <v>64.84</v>
      </c>
      <c r="H783" s="1147">
        <v>70.778000000000006</v>
      </c>
      <c r="I783" s="1147">
        <v>76.947999999999993</v>
      </c>
      <c r="J783" s="1147">
        <v>80.701999999999998</v>
      </c>
      <c r="K783" s="1147">
        <v>85.997</v>
      </c>
      <c r="L783" s="1147">
        <v>91.415000000000006</v>
      </c>
      <c r="M783" s="1147">
        <v>95.757999999999996</v>
      </c>
      <c r="N783" s="1147">
        <v>103.398</v>
      </c>
      <c r="O783" s="1147">
        <v>106.637</v>
      </c>
      <c r="P783" s="1147">
        <v>111.93</v>
      </c>
      <c r="Q783" s="1147">
        <v>113.68600000000001</v>
      </c>
      <c r="R783" s="1147">
        <v>114.627</v>
      </c>
      <c r="S783" s="1147">
        <v>114.047</v>
      </c>
      <c r="T783" s="1147">
        <v>115.251</v>
      </c>
      <c r="U783" s="1147">
        <v>118.13200000000001</v>
      </c>
      <c r="V783" s="1147">
        <v>121.08499999999999</v>
      </c>
      <c r="W783" s="1147">
        <v>124.11199999999999</v>
      </c>
      <c r="X783" s="1147">
        <v>127.215</v>
      </c>
      <c r="AI783" s="2051"/>
      <c r="AJ783" s="2051"/>
    </row>
    <row r="784" spans="2:36" ht="16" customHeight="1">
      <c r="B784" s="1147" t="s">
        <v>1448</v>
      </c>
      <c r="C784" s="1147" t="s">
        <v>1457</v>
      </c>
      <c r="D784" s="1147">
        <v>302.55099999999999</v>
      </c>
      <c r="E784" s="1147">
        <v>358.82499999999999</v>
      </c>
      <c r="F784" s="1147">
        <v>413.00799999999998</v>
      </c>
      <c r="G784" s="1147">
        <v>462.56900000000002</v>
      </c>
      <c r="H784" s="1147">
        <v>516.68899999999996</v>
      </c>
      <c r="I784" s="1147">
        <v>573.00800000000004</v>
      </c>
      <c r="J784" s="1147">
        <v>624.57899999999995</v>
      </c>
      <c r="K784" s="1147">
        <v>698.904</v>
      </c>
      <c r="L784" s="1147">
        <v>791.85799999999995</v>
      </c>
      <c r="M784" s="1147">
        <v>861.62199999999996</v>
      </c>
      <c r="N784" s="1147">
        <v>937.27200000000005</v>
      </c>
      <c r="O784" s="1147">
        <v>994.44500000000005</v>
      </c>
      <c r="P784" s="2052">
        <v>1059.7809999999999</v>
      </c>
      <c r="Q784" s="2052">
        <v>1128.348</v>
      </c>
      <c r="R784" s="2052">
        <v>1256.4159999999999</v>
      </c>
      <c r="S784" s="2052">
        <v>1426.0319999999999</v>
      </c>
      <c r="T784" s="2052">
        <v>1547.2449999999999</v>
      </c>
      <c r="U784" s="2052">
        <v>1640.079</v>
      </c>
      <c r="V784" s="2052">
        <v>1705.682</v>
      </c>
      <c r="W784" s="2052">
        <v>1773.91</v>
      </c>
      <c r="X784" s="2052">
        <v>1844.866</v>
      </c>
      <c r="AI784" s="2051"/>
      <c r="AJ784" s="2051"/>
    </row>
    <row r="785" spans="2:36" ht="16" customHeight="1">
      <c r="B785" s="1147" t="s">
        <v>110</v>
      </c>
      <c r="C785" s="1147" t="s">
        <v>1457</v>
      </c>
      <c r="D785" s="1147">
        <v>41.095999999999997</v>
      </c>
      <c r="E785" s="1147">
        <v>41.006</v>
      </c>
      <c r="F785" s="1147">
        <v>43.533999999999999</v>
      </c>
      <c r="G785" s="1147">
        <v>46.875999999999998</v>
      </c>
      <c r="H785" s="1147">
        <v>51.680999999999997</v>
      </c>
      <c r="I785" s="1147">
        <v>54.579000000000001</v>
      </c>
      <c r="J785" s="1147">
        <v>61.204000000000001</v>
      </c>
      <c r="K785" s="1147">
        <v>65.230999999999995</v>
      </c>
      <c r="L785" s="1147">
        <v>79.793000000000006</v>
      </c>
      <c r="M785" s="1147">
        <v>84.37</v>
      </c>
      <c r="N785" s="1147">
        <v>84.561000000000007</v>
      </c>
      <c r="O785" s="1147">
        <v>91.61</v>
      </c>
      <c r="P785" s="1147">
        <v>95.168999999999997</v>
      </c>
      <c r="Q785" s="1147">
        <v>98.638000000000005</v>
      </c>
      <c r="R785" s="1147">
        <v>100.723</v>
      </c>
      <c r="S785" s="1147">
        <v>104.249</v>
      </c>
      <c r="T785" s="1147">
        <v>109.461</v>
      </c>
      <c r="U785" s="1147">
        <v>114.934</v>
      </c>
      <c r="V785" s="1147">
        <v>120.681</v>
      </c>
      <c r="W785" s="1147">
        <v>126.715</v>
      </c>
      <c r="X785" s="1147">
        <v>133.05099999999999</v>
      </c>
      <c r="AI785" s="2051"/>
      <c r="AJ785" s="2051"/>
    </row>
    <row r="786" spans="2:36" ht="16" customHeight="1">
      <c r="B786" s="1147" t="s">
        <v>261</v>
      </c>
      <c r="C786" s="1147" t="s">
        <v>1457</v>
      </c>
      <c r="D786" s="1147">
        <v>59.292999999999999</v>
      </c>
      <c r="E786" s="1147">
        <v>59.98</v>
      </c>
      <c r="F786" s="1147">
        <v>65.900000000000006</v>
      </c>
      <c r="G786" s="1147">
        <v>65.900000000000006</v>
      </c>
      <c r="H786" s="1147">
        <v>76</v>
      </c>
      <c r="I786" s="1147">
        <v>76.8</v>
      </c>
      <c r="J786" s="1147">
        <v>78.400000000000006</v>
      </c>
      <c r="K786" s="1147">
        <v>84.7</v>
      </c>
      <c r="L786" s="1147">
        <v>92.2</v>
      </c>
      <c r="M786" s="1147">
        <v>101.4</v>
      </c>
      <c r="N786" s="1147">
        <v>101.1</v>
      </c>
      <c r="O786" s="1147">
        <v>104</v>
      </c>
      <c r="P786" s="1147">
        <v>109.7</v>
      </c>
      <c r="Q786" s="1147">
        <v>107.8</v>
      </c>
      <c r="R786" s="1147">
        <v>108.01600000000001</v>
      </c>
      <c r="S786" s="1147">
        <v>111.256</v>
      </c>
      <c r="T786" s="1147">
        <v>113.592</v>
      </c>
      <c r="U786" s="1147">
        <v>115.864</v>
      </c>
      <c r="V786" s="1147">
        <v>119.34</v>
      </c>
      <c r="W786" s="1147">
        <v>122.92</v>
      </c>
      <c r="X786" s="1147">
        <v>126.608</v>
      </c>
      <c r="AI786" s="2051"/>
      <c r="AJ786" s="2051"/>
    </row>
    <row r="787" spans="2:36" ht="16" customHeight="1">
      <c r="B787" s="1147" t="s">
        <v>950</v>
      </c>
      <c r="C787" s="1147" t="s">
        <v>1457</v>
      </c>
      <c r="D787" s="1147" t="s">
        <v>1441</v>
      </c>
      <c r="E787" s="1147" t="s">
        <v>1441</v>
      </c>
      <c r="F787" s="1147" t="s">
        <v>1441</v>
      </c>
      <c r="G787" s="1147">
        <v>102.07</v>
      </c>
      <c r="H787" s="1147">
        <v>103.18</v>
      </c>
      <c r="I787" s="1147">
        <v>105.14</v>
      </c>
      <c r="J787" s="1147">
        <v>107.25</v>
      </c>
      <c r="K787" s="1147">
        <v>111.56</v>
      </c>
      <c r="L787" s="1147">
        <v>115.08</v>
      </c>
      <c r="M787" s="1147">
        <v>117.34</v>
      </c>
      <c r="N787" s="1147">
        <v>120.85</v>
      </c>
      <c r="O787" s="1147">
        <v>123.267</v>
      </c>
      <c r="P787" s="1147">
        <v>126.751</v>
      </c>
      <c r="Q787" s="1147">
        <v>128.399</v>
      </c>
      <c r="R787" s="1147">
        <v>129.81200000000001</v>
      </c>
      <c r="S787" s="1147">
        <v>130.33099999999999</v>
      </c>
      <c r="T787" s="1147">
        <v>131.50399999999999</v>
      </c>
      <c r="U787" s="1147">
        <v>132.94999999999999</v>
      </c>
      <c r="V787" s="1147">
        <v>134.54599999999999</v>
      </c>
      <c r="W787" s="1147">
        <v>136.29499999999999</v>
      </c>
      <c r="X787" s="1147">
        <v>138.203</v>
      </c>
      <c r="AI787" s="2051"/>
      <c r="AJ787" s="2051"/>
    </row>
    <row r="788" spans="2:36" ht="16" customHeight="1">
      <c r="B788" s="1147" t="s">
        <v>1449</v>
      </c>
      <c r="C788" s="1147" t="s">
        <v>1457</v>
      </c>
      <c r="D788" s="1147">
        <v>104.10299999999999</v>
      </c>
      <c r="E788" s="1147">
        <v>113.91200000000001</v>
      </c>
      <c r="F788" s="1147">
        <v>124.2</v>
      </c>
      <c r="G788" s="1147">
        <v>136.589</v>
      </c>
      <c r="H788" s="1147">
        <v>157.41200000000001</v>
      </c>
      <c r="I788" s="1147">
        <v>184.47900000000001</v>
      </c>
      <c r="J788" s="1147">
        <v>229.792</v>
      </c>
      <c r="K788" s="1147">
        <v>293.11900000000003</v>
      </c>
      <c r="L788" s="1147">
        <v>365.91300000000001</v>
      </c>
      <c r="M788" s="1147">
        <v>424.779</v>
      </c>
      <c r="N788" s="1147">
        <v>479.53300000000002</v>
      </c>
      <c r="O788" s="1147">
        <v>536.78599999999994</v>
      </c>
      <c r="P788" s="1147">
        <v>592.64400000000001</v>
      </c>
      <c r="Q788" s="1147">
        <v>634.92600000000004</v>
      </c>
      <c r="R788" s="1147">
        <v>675.72900000000004</v>
      </c>
      <c r="S788" s="1147">
        <v>710.86699999999996</v>
      </c>
      <c r="T788" s="1147">
        <v>739.30200000000002</v>
      </c>
      <c r="U788" s="1147">
        <v>761.48099999999999</v>
      </c>
      <c r="V788" s="1147">
        <v>784.32500000000005</v>
      </c>
      <c r="W788" s="1147">
        <v>807.85500000000002</v>
      </c>
      <c r="X788" s="1147">
        <v>832.09100000000001</v>
      </c>
      <c r="AI788" s="2051"/>
      <c r="AJ788" s="2051"/>
    </row>
    <row r="789" spans="2:36" ht="16" customHeight="1">
      <c r="B789" s="1147" t="s">
        <v>224</v>
      </c>
      <c r="C789" s="1147" t="s">
        <v>1457</v>
      </c>
      <c r="D789" s="1147">
        <v>87.352999999999994</v>
      </c>
      <c r="E789" s="1147">
        <v>86.641999999999996</v>
      </c>
      <c r="F789" s="1147">
        <v>87.352999999999994</v>
      </c>
      <c r="G789" s="1147">
        <v>87.796999999999997</v>
      </c>
      <c r="H789" s="1147">
        <v>88.33</v>
      </c>
      <c r="I789" s="1147">
        <v>89.308000000000007</v>
      </c>
      <c r="J789" s="1147">
        <v>91.796000000000006</v>
      </c>
      <c r="K789" s="1147">
        <v>97.305999999999997</v>
      </c>
      <c r="L789" s="1147">
        <v>106.548</v>
      </c>
      <c r="M789" s="1147">
        <v>110.813</v>
      </c>
      <c r="N789" s="1147">
        <v>117.211</v>
      </c>
      <c r="O789" s="1147">
        <v>120.4</v>
      </c>
      <c r="P789" s="1147">
        <v>124.7</v>
      </c>
      <c r="Q789" s="1147">
        <v>128.4</v>
      </c>
      <c r="R789" s="1147">
        <v>131.541</v>
      </c>
      <c r="S789" s="1147">
        <v>134.363</v>
      </c>
      <c r="T789" s="1147">
        <v>137.489</v>
      </c>
      <c r="U789" s="1147">
        <v>141.40899999999999</v>
      </c>
      <c r="V789" s="1147">
        <v>145.5</v>
      </c>
      <c r="W789" s="1147">
        <v>149.68799999999999</v>
      </c>
      <c r="X789" s="1147">
        <v>154.00299999999999</v>
      </c>
      <c r="AI789" s="2051"/>
      <c r="AJ789" s="2051"/>
    </row>
    <row r="790" spans="2:36" ht="16" customHeight="1">
      <c r="B790" s="1147" t="s">
        <v>225</v>
      </c>
      <c r="C790" s="1147" t="s">
        <v>1457</v>
      </c>
      <c r="D790" s="1147">
        <v>80.025999999999996</v>
      </c>
      <c r="E790" s="1147">
        <v>83.268000000000001</v>
      </c>
      <c r="F790" s="1147">
        <v>84.504000000000005</v>
      </c>
      <c r="G790" s="1147">
        <v>83.247</v>
      </c>
      <c r="H790" s="1147">
        <v>84.67</v>
      </c>
      <c r="I790" s="1147">
        <v>85.873999999999995</v>
      </c>
      <c r="J790" s="1147">
        <v>89.230999999999995</v>
      </c>
      <c r="K790" s="1147">
        <v>94.742999999999995</v>
      </c>
      <c r="L790" s="1147">
        <v>100</v>
      </c>
      <c r="M790" s="1147">
        <v>95.459000000000003</v>
      </c>
      <c r="N790" s="1147">
        <v>99.552999999999997</v>
      </c>
      <c r="O790" s="1147">
        <v>102.276</v>
      </c>
      <c r="P790" s="1147">
        <v>103.43899999999999</v>
      </c>
      <c r="Q790" s="1147">
        <v>103.357</v>
      </c>
      <c r="R790" s="1147">
        <v>102.553</v>
      </c>
      <c r="S790" s="1147">
        <v>105.654</v>
      </c>
      <c r="T790" s="1147">
        <v>107.104</v>
      </c>
      <c r="U790" s="1147">
        <v>108.504</v>
      </c>
      <c r="V790" s="1147">
        <v>109.959</v>
      </c>
      <c r="W790" s="1147">
        <v>111.432</v>
      </c>
      <c r="X790" s="1147">
        <v>112.926</v>
      </c>
      <c r="AI790" s="2051"/>
      <c r="AJ790" s="2051"/>
    </row>
    <row r="791" spans="2:36" ht="16" customHeight="1">
      <c r="B791" s="1147" t="s">
        <v>226</v>
      </c>
      <c r="C791" s="1147" t="s">
        <v>1457</v>
      </c>
      <c r="D791" s="1147">
        <v>53.067</v>
      </c>
      <c r="E791" s="1147">
        <v>67.001000000000005</v>
      </c>
      <c r="F791" s="1147">
        <v>68.682000000000002</v>
      </c>
      <c r="G791" s="1147">
        <v>71.503</v>
      </c>
      <c r="H791" s="1147">
        <v>81.656999999999996</v>
      </c>
      <c r="I791" s="1147">
        <v>94.590999999999994</v>
      </c>
      <c r="J791" s="1147">
        <v>100</v>
      </c>
      <c r="K791" s="1147">
        <v>111.02500000000001</v>
      </c>
      <c r="L791" s="1147">
        <v>120.55500000000001</v>
      </c>
      <c r="M791" s="1147">
        <v>128.51400000000001</v>
      </c>
      <c r="N791" s="1147">
        <v>141.68</v>
      </c>
      <c r="O791" s="1147">
        <v>151.60300000000001</v>
      </c>
      <c r="P791" s="1147">
        <v>170.07400000000001</v>
      </c>
      <c r="Q791" s="1147">
        <v>173.80799999999999</v>
      </c>
      <c r="R791" s="1147">
        <v>176.85400000000001</v>
      </c>
      <c r="S791" s="1147">
        <v>181.27500000000001</v>
      </c>
      <c r="T791" s="1147">
        <v>188.70699999999999</v>
      </c>
      <c r="U791" s="1147">
        <v>196.256</v>
      </c>
      <c r="V791" s="1147">
        <v>204.10599999999999</v>
      </c>
      <c r="W791" s="1147">
        <v>212.27</v>
      </c>
      <c r="X791" s="1147">
        <v>220.761</v>
      </c>
      <c r="AI791" s="2051"/>
      <c r="AJ791" s="2051"/>
    </row>
    <row r="792" spans="2:36" ht="16" customHeight="1">
      <c r="B792" s="1147" t="s">
        <v>263</v>
      </c>
      <c r="C792" s="1147" t="s">
        <v>1457</v>
      </c>
      <c r="D792" s="1147">
        <v>42.435000000000002</v>
      </c>
      <c r="E792" s="1147">
        <v>43.715000000000003</v>
      </c>
      <c r="F792" s="1147">
        <v>44.48</v>
      </c>
      <c r="G792" s="1147">
        <v>46.084000000000003</v>
      </c>
      <c r="H792" s="1147">
        <v>46.914000000000001</v>
      </c>
      <c r="I792" s="1147">
        <v>46.185000000000002</v>
      </c>
      <c r="J792" s="1147">
        <v>46.283999999999999</v>
      </c>
      <c r="K792" s="1147">
        <v>54.034999999999997</v>
      </c>
      <c r="L792" s="1147">
        <v>88.212999999999994</v>
      </c>
      <c r="M792" s="1147">
        <v>85.974000000000004</v>
      </c>
      <c r="N792" s="1147">
        <v>86.305999999999997</v>
      </c>
      <c r="O792" s="1147">
        <v>91.063000000000002</v>
      </c>
      <c r="P792" s="1147">
        <v>96.341999999999999</v>
      </c>
      <c r="Q792" s="1147">
        <v>99.635999999999996</v>
      </c>
      <c r="R792" s="1147">
        <v>100.158</v>
      </c>
      <c r="S792" s="1147">
        <v>105.08199999999999</v>
      </c>
      <c r="T792" s="1147">
        <v>109.065</v>
      </c>
      <c r="U792" s="1147">
        <v>111.78100000000001</v>
      </c>
      <c r="V792" s="1147">
        <v>115.452</v>
      </c>
      <c r="W792" s="1147">
        <v>118.755</v>
      </c>
      <c r="X792" s="1147">
        <v>122.46599999999999</v>
      </c>
      <c r="AI792" s="2051"/>
      <c r="AJ792" s="2051"/>
    </row>
    <row r="793" spans="2:36" ht="16" customHeight="1">
      <c r="B793" s="1147" t="s">
        <v>113</v>
      </c>
      <c r="C793" s="1147" t="s">
        <v>1457</v>
      </c>
      <c r="D793" s="1147">
        <v>508.38299999999998</v>
      </c>
      <c r="E793" s="1147">
        <v>525.82899999999995</v>
      </c>
      <c r="F793" s="1147">
        <v>509.63299999999998</v>
      </c>
      <c r="G793" s="1147">
        <v>567.15</v>
      </c>
      <c r="H793" s="1147">
        <v>648.77</v>
      </c>
      <c r="I793" s="1147">
        <v>733.76</v>
      </c>
      <c r="J793" s="1147">
        <v>794.39</v>
      </c>
      <c r="K793" s="1147">
        <v>903.72</v>
      </c>
      <c r="L793" s="2052">
        <v>1014.39</v>
      </c>
      <c r="M793" s="2052">
        <v>1123.73</v>
      </c>
      <c r="N793" s="2052">
        <v>1330.46</v>
      </c>
      <c r="O793" s="2052">
        <v>1555.45</v>
      </c>
      <c r="P793" s="2052">
        <v>1742.75</v>
      </c>
      <c r="Q793" s="2052">
        <v>1891.36</v>
      </c>
      <c r="R793" s="2052">
        <v>2077.5</v>
      </c>
      <c r="S793" s="2052">
        <v>2326.8000000000002</v>
      </c>
      <c r="T793" s="2052">
        <v>2565.297</v>
      </c>
      <c r="U793" s="2052">
        <v>2809</v>
      </c>
      <c r="V793" s="2052">
        <v>3047.7649999999999</v>
      </c>
      <c r="W793" s="2052">
        <v>3291.5859999999998</v>
      </c>
      <c r="X793" s="2052">
        <v>3538.4549999999999</v>
      </c>
      <c r="AI793" s="2051"/>
      <c r="AJ793" s="2051"/>
    </row>
    <row r="794" spans="2:36" ht="16" customHeight="1">
      <c r="B794" s="1147" t="s">
        <v>140</v>
      </c>
      <c r="C794" s="1147" t="s">
        <v>1457</v>
      </c>
      <c r="D794" s="1147">
        <v>75.513000000000005</v>
      </c>
      <c r="E794" s="1147">
        <v>75.067999999999998</v>
      </c>
      <c r="F794" s="1147">
        <v>75.396000000000001</v>
      </c>
      <c r="G794" s="1147">
        <v>75.957999999999998</v>
      </c>
      <c r="H794" s="1147">
        <v>76.953999999999994</v>
      </c>
      <c r="I794" s="1147">
        <v>77.924000000000007</v>
      </c>
      <c r="J794" s="1147">
        <v>78.554000000000002</v>
      </c>
      <c r="K794" s="1147">
        <v>81.727999999999994</v>
      </c>
      <c r="L794" s="1147">
        <v>86.448999999999998</v>
      </c>
      <c r="M794" s="1147">
        <v>85.808000000000007</v>
      </c>
      <c r="N794" s="1147">
        <v>89.212000000000003</v>
      </c>
      <c r="O794" s="1147">
        <v>94.150999999999996</v>
      </c>
      <c r="P794" s="1147">
        <v>97.911000000000001</v>
      </c>
      <c r="Q794" s="1147">
        <v>99.881</v>
      </c>
      <c r="R794" s="1147">
        <v>99.840999999999994</v>
      </c>
      <c r="S794" s="1147">
        <v>100.526</v>
      </c>
      <c r="T794" s="1147">
        <v>103.11</v>
      </c>
      <c r="U794" s="1147">
        <v>104.52500000000001</v>
      </c>
      <c r="V794" s="1147">
        <v>106.998</v>
      </c>
      <c r="W794" s="1147">
        <v>108.441</v>
      </c>
      <c r="X794" s="1147">
        <v>110.39700000000001</v>
      </c>
      <c r="AI794" s="2051"/>
      <c r="AJ794" s="2051"/>
    </row>
    <row r="795" spans="2:36" ht="16" customHeight="1">
      <c r="B795" s="1147" t="s">
        <v>229</v>
      </c>
      <c r="C795" s="1147" t="s">
        <v>1457</v>
      </c>
      <c r="D795" s="1147">
        <v>77.430000000000007</v>
      </c>
      <c r="E795" s="1147">
        <v>82.63</v>
      </c>
      <c r="F795" s="1147">
        <v>85.2</v>
      </c>
      <c r="G795" s="1147">
        <v>93.07</v>
      </c>
      <c r="H795" s="1147">
        <v>98.36</v>
      </c>
      <c r="I795" s="1147">
        <v>102</v>
      </c>
      <c r="J795" s="1147">
        <v>105.59</v>
      </c>
      <c r="K795" s="1147">
        <v>108.1</v>
      </c>
      <c r="L795" s="1147">
        <v>111.87</v>
      </c>
      <c r="M795" s="1147">
        <v>111.91</v>
      </c>
      <c r="N795" s="1147">
        <v>113.34</v>
      </c>
      <c r="O795" s="1147">
        <v>118.56</v>
      </c>
      <c r="P795" s="1147">
        <v>122.58</v>
      </c>
      <c r="Q795" s="1147">
        <v>123.07</v>
      </c>
      <c r="R795" s="1147">
        <v>122.92</v>
      </c>
      <c r="S795" s="1147">
        <v>123.566</v>
      </c>
      <c r="T795" s="1147">
        <v>125.50700000000001</v>
      </c>
      <c r="U795" s="1147">
        <v>127.619</v>
      </c>
      <c r="V795" s="1147">
        <v>130.07</v>
      </c>
      <c r="W795" s="1147">
        <v>132.67099999999999</v>
      </c>
      <c r="X795" s="1147">
        <v>135.32400000000001</v>
      </c>
      <c r="AI795" s="2051"/>
      <c r="AJ795" s="2051"/>
    </row>
    <row r="796" spans="2:36" ht="16" customHeight="1">
      <c r="B796" s="1147" t="s">
        <v>230</v>
      </c>
      <c r="C796" s="1147" t="s">
        <v>1457</v>
      </c>
      <c r="D796" s="1147">
        <v>78.869</v>
      </c>
      <c r="E796" s="1147">
        <v>84.424999999999997</v>
      </c>
      <c r="F796" s="1147">
        <v>90.475999999999999</v>
      </c>
      <c r="G796" s="1147">
        <v>94.643000000000001</v>
      </c>
      <c r="H796" s="1147">
        <v>97.718000000000004</v>
      </c>
      <c r="I796" s="1147">
        <v>100</v>
      </c>
      <c r="J796" s="1147">
        <v>102.77800000000001</v>
      </c>
      <c r="K796" s="1147">
        <v>108.532</v>
      </c>
      <c r="L796" s="1147">
        <v>110.813</v>
      </c>
      <c r="M796" s="1147">
        <v>112.798</v>
      </c>
      <c r="N796" s="1147">
        <v>114.881</v>
      </c>
      <c r="O796" s="1147">
        <v>117.262</v>
      </c>
      <c r="P796" s="1147">
        <v>120.337</v>
      </c>
      <c r="Q796" s="1147">
        <v>121.131</v>
      </c>
      <c r="R796" s="1147">
        <v>121.32899999999999</v>
      </c>
      <c r="S796" s="1147">
        <v>121.087</v>
      </c>
      <c r="T796" s="1147">
        <v>123.387</v>
      </c>
      <c r="U796" s="1147">
        <v>125.732</v>
      </c>
      <c r="V796" s="1147">
        <v>128.24600000000001</v>
      </c>
      <c r="W796" s="1147">
        <v>130.81100000000001</v>
      </c>
      <c r="X796" s="1147">
        <v>133.42699999999999</v>
      </c>
      <c r="AI796" s="2051"/>
      <c r="AJ796" s="2051"/>
    </row>
    <row r="797" spans="2:36" ht="16" customHeight="1">
      <c r="B797" s="1147" t="s">
        <v>264</v>
      </c>
      <c r="C797" s="1147" t="s">
        <v>1457</v>
      </c>
      <c r="D797" s="1147">
        <v>67.194000000000003</v>
      </c>
      <c r="E797" s="1147">
        <v>71.524000000000001</v>
      </c>
      <c r="F797" s="1147">
        <v>82.512</v>
      </c>
      <c r="G797" s="1147">
        <v>85.638000000000005</v>
      </c>
      <c r="H797" s="1147">
        <v>92.061000000000007</v>
      </c>
      <c r="I797" s="1147">
        <v>100.238</v>
      </c>
      <c r="J797" s="1147">
        <v>110.19499999999999</v>
      </c>
      <c r="K797" s="1147">
        <v>122.23</v>
      </c>
      <c r="L797" s="1147">
        <v>144.4</v>
      </c>
      <c r="M797" s="1147">
        <v>146.90199999999999</v>
      </c>
      <c r="N797" s="1147">
        <v>148.041</v>
      </c>
      <c r="O797" s="1147">
        <v>161.93299999999999</v>
      </c>
      <c r="P797" s="1147">
        <v>170.2</v>
      </c>
      <c r="Q797" s="1147">
        <v>174.4</v>
      </c>
      <c r="R797" s="1147">
        <v>181.7</v>
      </c>
      <c r="S797" s="1147">
        <v>189.66800000000001</v>
      </c>
      <c r="T797" s="1147">
        <v>196.875</v>
      </c>
      <c r="U797" s="1147">
        <v>205.73500000000001</v>
      </c>
      <c r="V797" s="1147">
        <v>215.404</v>
      </c>
      <c r="W797" s="1147">
        <v>225.744</v>
      </c>
      <c r="X797" s="1147">
        <v>237.03100000000001</v>
      </c>
      <c r="AI797" s="2051"/>
      <c r="AJ797" s="2051"/>
    </row>
    <row r="798" spans="2:36" ht="16" customHeight="1">
      <c r="B798" s="1147" t="s">
        <v>231</v>
      </c>
      <c r="C798" s="1147" t="s">
        <v>1457</v>
      </c>
      <c r="D798" s="1147">
        <v>50.8</v>
      </c>
      <c r="E798" s="1147">
        <v>53.1</v>
      </c>
      <c r="F798" s="1147">
        <v>59.7</v>
      </c>
      <c r="G798" s="1147">
        <v>59.9</v>
      </c>
      <c r="H798" s="1147">
        <v>62</v>
      </c>
      <c r="I798" s="1147">
        <v>64.2</v>
      </c>
      <c r="J798" s="1147">
        <v>68</v>
      </c>
      <c r="K798" s="1147">
        <v>74</v>
      </c>
      <c r="L798" s="1147">
        <v>81.448999999999998</v>
      </c>
      <c r="M798" s="1147">
        <v>86.570999999999998</v>
      </c>
      <c r="N798" s="1147">
        <v>89.584000000000003</v>
      </c>
      <c r="O798" s="1147">
        <v>95.007000000000005</v>
      </c>
      <c r="P798" s="1147">
        <v>100.43</v>
      </c>
      <c r="Q798" s="1147">
        <v>105.85299999999999</v>
      </c>
      <c r="R798" s="1147">
        <v>111.97499999999999</v>
      </c>
      <c r="S798" s="1147">
        <v>118.133</v>
      </c>
      <c r="T798" s="1147">
        <v>124.867</v>
      </c>
      <c r="U798" s="1147">
        <v>131.85900000000001</v>
      </c>
      <c r="V798" s="1147">
        <v>139.11099999999999</v>
      </c>
      <c r="W798" s="1147">
        <v>146.76300000000001</v>
      </c>
      <c r="X798" s="1147">
        <v>154.83500000000001</v>
      </c>
      <c r="AI798" s="2051"/>
      <c r="AJ798" s="2051"/>
    </row>
    <row r="799" spans="2:36" ht="16" customHeight="1">
      <c r="B799" s="1147" t="s">
        <v>232</v>
      </c>
      <c r="C799" s="1147" t="s">
        <v>1457</v>
      </c>
      <c r="D799" s="1147">
        <v>100</v>
      </c>
      <c r="E799" s="2425">
        <v>100</v>
      </c>
      <c r="F799" s="2425">
        <v>100</v>
      </c>
      <c r="G799" s="2425">
        <v>100</v>
      </c>
      <c r="H799" s="2425">
        <v>100</v>
      </c>
      <c r="I799" s="2425">
        <v>100</v>
      </c>
      <c r="J799" s="2425">
        <v>100</v>
      </c>
      <c r="K799" s="2425">
        <v>100</v>
      </c>
      <c r="L799" s="2425">
        <v>100</v>
      </c>
      <c r="M799" s="2425">
        <v>100</v>
      </c>
      <c r="N799" s="2425">
        <v>100</v>
      </c>
      <c r="O799" s="1147">
        <v>135.44300000000001</v>
      </c>
      <c r="P799" s="1147">
        <v>169.62799999999999</v>
      </c>
      <c r="Q799" s="1147">
        <v>154.72300000000001</v>
      </c>
      <c r="R799" s="1147">
        <v>170.01</v>
      </c>
      <c r="S799" s="1147">
        <v>212.51300000000001</v>
      </c>
      <c r="T799" s="1147">
        <v>286.892</v>
      </c>
      <c r="U799" s="1147">
        <v>329.92599999999999</v>
      </c>
      <c r="V799" s="1147">
        <v>277.13799999999998</v>
      </c>
      <c r="W799" s="1147">
        <v>415.70600000000002</v>
      </c>
      <c r="X799" s="1147">
        <v>212.01</v>
      </c>
      <c r="AI799" s="2051"/>
      <c r="AJ799" s="2051"/>
    </row>
    <row r="800" spans="2:36" ht="16" customHeight="1">
      <c r="B800" s="1147" t="s">
        <v>233</v>
      </c>
      <c r="C800" s="1147" t="s">
        <v>1457</v>
      </c>
      <c r="D800" s="1147">
        <v>100</v>
      </c>
      <c r="E800" s="1147">
        <v>76.656999999999996</v>
      </c>
      <c r="F800" s="1147">
        <v>80.007000000000005</v>
      </c>
      <c r="G800" s="1147">
        <v>82.09</v>
      </c>
      <c r="H800" s="1147">
        <v>84.739000000000004</v>
      </c>
      <c r="I800" s="1147">
        <v>87.903999999999996</v>
      </c>
      <c r="J800" s="1147">
        <v>90.248000000000005</v>
      </c>
      <c r="K800" s="1147">
        <v>94.057000000000002</v>
      </c>
      <c r="L800" s="1147">
        <v>95.405000000000001</v>
      </c>
      <c r="M800" s="1147">
        <v>96.162999999999997</v>
      </c>
      <c r="N800" s="1147">
        <v>99.036000000000001</v>
      </c>
      <c r="O800" s="1147">
        <v>101.39100000000001</v>
      </c>
      <c r="P800" s="1147">
        <v>104.298</v>
      </c>
      <c r="Q800" s="1147">
        <v>104.562</v>
      </c>
      <c r="R800" s="1147">
        <v>103.47199999999999</v>
      </c>
      <c r="S800" s="1147">
        <v>104.191</v>
      </c>
      <c r="T800" s="1147">
        <v>105.121</v>
      </c>
      <c r="U800" s="1147">
        <v>106.125</v>
      </c>
      <c r="V800" s="1147">
        <v>107.544</v>
      </c>
      <c r="W800" s="1147">
        <v>109.173</v>
      </c>
      <c r="X800" s="1147">
        <v>110.837</v>
      </c>
      <c r="AI800" s="2051"/>
      <c r="AJ800" s="2051"/>
    </row>
    <row r="801" spans="2:36" ht="16" customHeight="1">
      <c r="B801" s="1147" t="s">
        <v>234</v>
      </c>
      <c r="C801" s="1147" t="s">
        <v>1457</v>
      </c>
      <c r="D801" s="1147">
        <v>53.244</v>
      </c>
      <c r="E801" s="1147">
        <v>59.003999999999998</v>
      </c>
      <c r="F801" s="1147">
        <v>65.665000000000006</v>
      </c>
      <c r="G801" s="1147">
        <v>70.444000000000003</v>
      </c>
      <c r="H801" s="1147">
        <v>79.564999999999998</v>
      </c>
      <c r="I801" s="1147">
        <v>85.516000000000005</v>
      </c>
      <c r="J801" s="1147">
        <v>97.03</v>
      </c>
      <c r="K801" s="1147">
        <v>115.20699999999999</v>
      </c>
      <c r="L801" s="1147">
        <v>131.19999999999999</v>
      </c>
      <c r="M801" s="1147">
        <v>137.80000000000001</v>
      </c>
      <c r="N801" s="1147">
        <v>147.19999999999999</v>
      </c>
      <c r="O801" s="1147">
        <v>154.4</v>
      </c>
      <c r="P801" s="1147">
        <v>168.6</v>
      </c>
      <c r="Q801" s="1147">
        <v>176.5</v>
      </c>
      <c r="R801" s="1147">
        <v>180.2</v>
      </c>
      <c r="S801" s="1147">
        <v>186.02199999999999</v>
      </c>
      <c r="T801" s="1147">
        <v>192.78299999999999</v>
      </c>
      <c r="U801" s="1147">
        <v>202.422</v>
      </c>
      <c r="V801" s="1147">
        <v>212.54300000000001</v>
      </c>
      <c r="W801" s="1147">
        <v>223.17</v>
      </c>
      <c r="X801" s="1147">
        <v>234.32900000000001</v>
      </c>
      <c r="AI801" s="2051"/>
      <c r="AJ801" s="2051"/>
    </row>
    <row r="802" spans="2:36" ht="16" customHeight="1">
      <c r="B802" s="1147" t="s">
        <v>1066</v>
      </c>
      <c r="C802" s="1147" t="s">
        <v>1457</v>
      </c>
      <c r="D802" s="1147">
        <v>73.671000000000006</v>
      </c>
      <c r="E802" s="1147">
        <v>75.587000000000003</v>
      </c>
      <c r="F802" s="1147">
        <v>76.983999999999995</v>
      </c>
      <c r="G802" s="1147">
        <v>79.212000000000003</v>
      </c>
      <c r="H802" s="1147">
        <v>80.555999999999997</v>
      </c>
      <c r="I802" s="1147">
        <v>85.421999999999997</v>
      </c>
      <c r="J802" s="1147">
        <v>92.19</v>
      </c>
      <c r="K802" s="1147">
        <v>94.819000000000003</v>
      </c>
      <c r="L802" s="1147">
        <v>100.96299999999999</v>
      </c>
      <c r="M802" s="1147">
        <v>102.157</v>
      </c>
      <c r="N802" s="1147">
        <v>107.616</v>
      </c>
      <c r="O802" s="1147">
        <v>110.54900000000001</v>
      </c>
      <c r="P802" s="1147">
        <v>110.60599999999999</v>
      </c>
      <c r="Q802" s="1147">
        <v>111.696</v>
      </c>
      <c r="R802" s="1147">
        <v>112.334</v>
      </c>
      <c r="S802" s="1147">
        <v>109.818</v>
      </c>
      <c r="T802" s="1147">
        <v>111.727</v>
      </c>
      <c r="U802" s="1147">
        <v>113.614</v>
      </c>
      <c r="V802" s="1147">
        <v>115.533</v>
      </c>
      <c r="W802" s="1147">
        <v>117.48399999999999</v>
      </c>
      <c r="X802" s="1147">
        <v>119.468</v>
      </c>
      <c r="AI802" s="2051"/>
      <c r="AJ802" s="2051"/>
    </row>
    <row r="803" spans="2:36" ht="16" customHeight="1">
      <c r="B803" s="1147" t="s">
        <v>1418</v>
      </c>
      <c r="C803" s="1147" t="s">
        <v>1457</v>
      </c>
      <c r="D803" s="1147">
        <v>84.003</v>
      </c>
      <c r="E803" s="1147">
        <v>86.501000000000005</v>
      </c>
      <c r="F803" s="1147">
        <v>85.915999999999997</v>
      </c>
      <c r="G803" s="1147">
        <v>86.355000000000004</v>
      </c>
      <c r="H803" s="1147">
        <v>89.376000000000005</v>
      </c>
      <c r="I803" s="1147">
        <v>94.006</v>
      </c>
      <c r="J803" s="1147">
        <v>94.64</v>
      </c>
      <c r="K803" s="1147">
        <v>101.07</v>
      </c>
      <c r="L803" s="1147">
        <v>104.51</v>
      </c>
      <c r="M803" s="1147">
        <v>101.28</v>
      </c>
      <c r="N803" s="1147">
        <v>105.56</v>
      </c>
      <c r="O803" s="1147">
        <v>110.61</v>
      </c>
      <c r="P803" s="1147">
        <v>116.15</v>
      </c>
      <c r="Q803" s="1147">
        <v>115.29</v>
      </c>
      <c r="R803" s="1147">
        <v>119.52</v>
      </c>
      <c r="S803" s="1147">
        <v>120.157</v>
      </c>
      <c r="T803" s="1147">
        <v>124.65300000000001</v>
      </c>
      <c r="U803" s="1147">
        <v>127.849</v>
      </c>
      <c r="V803" s="1147">
        <v>129.80500000000001</v>
      </c>
      <c r="W803" s="1147">
        <v>132.184</v>
      </c>
      <c r="X803" s="1147">
        <v>133.905</v>
      </c>
      <c r="AI803" s="2051"/>
      <c r="AJ803" s="2051"/>
    </row>
    <row r="804" spans="2:36" ht="16" customHeight="1">
      <c r="B804" s="1147" t="s">
        <v>1419</v>
      </c>
      <c r="C804" s="1147" t="s">
        <v>1457</v>
      </c>
      <c r="D804" s="1147">
        <v>75.174000000000007</v>
      </c>
      <c r="E804" s="1147">
        <v>76.802999999999997</v>
      </c>
      <c r="F804" s="1147">
        <v>76.459999999999994</v>
      </c>
      <c r="G804" s="1147">
        <v>78.594999999999999</v>
      </c>
      <c r="H804" s="1147">
        <v>79.587999999999994</v>
      </c>
      <c r="I804" s="1147">
        <v>82.69</v>
      </c>
      <c r="J804" s="1147">
        <v>86.665000000000006</v>
      </c>
      <c r="K804" s="1147">
        <v>93.891000000000005</v>
      </c>
      <c r="L804" s="1147">
        <v>102.702</v>
      </c>
      <c r="M804" s="1147">
        <v>100.437</v>
      </c>
      <c r="N804" s="1147">
        <v>101.3</v>
      </c>
      <c r="O804" s="1147">
        <v>106.1</v>
      </c>
      <c r="P804" s="1147">
        <v>107.2</v>
      </c>
      <c r="Q804" s="1147">
        <v>107.2</v>
      </c>
      <c r="R804" s="1147">
        <v>107.3</v>
      </c>
      <c r="S804" s="1147">
        <v>107.791</v>
      </c>
      <c r="T804" s="1147">
        <v>109.515</v>
      </c>
      <c r="U804" s="1147">
        <v>111.751</v>
      </c>
      <c r="V804" s="1147">
        <v>113.43300000000001</v>
      </c>
      <c r="W804" s="1147">
        <v>115.599</v>
      </c>
      <c r="X804" s="1147">
        <v>117.929</v>
      </c>
      <c r="AI804" s="2051"/>
      <c r="AJ804" s="2051"/>
    </row>
    <row r="805" spans="2:36" ht="16" customHeight="1">
      <c r="B805" s="1147" t="s">
        <v>235</v>
      </c>
      <c r="C805" s="1147" t="s">
        <v>1457</v>
      </c>
      <c r="D805" s="1147">
        <v>55.697000000000003</v>
      </c>
      <c r="E805" s="1147">
        <v>59.805999999999997</v>
      </c>
      <c r="F805" s="1147">
        <v>64.744</v>
      </c>
      <c r="G805" s="1147">
        <v>70.090999999999994</v>
      </c>
      <c r="H805" s="1147">
        <v>75.185000000000002</v>
      </c>
      <c r="I805" s="1147">
        <v>79.331999999999994</v>
      </c>
      <c r="J805" s="1147">
        <v>91.908000000000001</v>
      </c>
      <c r="K805" s="1147">
        <v>100</v>
      </c>
      <c r="L805" s="1147">
        <v>114.893</v>
      </c>
      <c r="M805" s="1147">
        <v>132.67599999999999</v>
      </c>
      <c r="N805" s="1147">
        <v>153.04300000000001</v>
      </c>
      <c r="O805" s="1147">
        <v>181.94399999999999</v>
      </c>
      <c r="P805" s="1147">
        <v>262.79300000000001</v>
      </c>
      <c r="Q805" s="1147">
        <v>372.91</v>
      </c>
      <c r="R805" s="1147">
        <v>468.62799999999999</v>
      </c>
      <c r="S805" s="1147">
        <v>541.26499999999999</v>
      </c>
      <c r="T805" s="1147">
        <v>595.39200000000005</v>
      </c>
      <c r="U805" s="1147">
        <v>643.02300000000002</v>
      </c>
      <c r="V805" s="1147">
        <v>679.67499999999995</v>
      </c>
      <c r="W805" s="1147">
        <v>715.69799999999998</v>
      </c>
      <c r="X805" s="1147">
        <v>752.19899999999996</v>
      </c>
      <c r="AI805" s="2051"/>
      <c r="AJ805" s="2051"/>
    </row>
    <row r="806" spans="2:36" ht="16" customHeight="1">
      <c r="B806" s="1147" t="s">
        <v>117</v>
      </c>
      <c r="C806" s="1147" t="s">
        <v>1457</v>
      </c>
      <c r="D806" s="1147">
        <v>100.637</v>
      </c>
      <c r="E806" s="1147">
        <v>101.521</v>
      </c>
      <c r="F806" s="1147">
        <v>130.34200000000001</v>
      </c>
      <c r="G806" s="1147">
        <v>147.358</v>
      </c>
      <c r="H806" s="1147">
        <v>160.71700000000001</v>
      </c>
      <c r="I806" s="1147">
        <v>192.98</v>
      </c>
      <c r="J806" s="1147">
        <v>202.09399999999999</v>
      </c>
      <c r="K806" s="1147">
        <v>219.16399999999999</v>
      </c>
      <c r="L806" s="1147">
        <v>240.3</v>
      </c>
      <c r="M806" s="1147">
        <v>242.38399999999999</v>
      </c>
      <c r="N806" s="1147">
        <v>267.45</v>
      </c>
      <c r="O806" s="1147">
        <v>308.35899999999998</v>
      </c>
      <c r="P806" s="1147">
        <v>321.83800000000002</v>
      </c>
      <c r="Q806" s="1147">
        <v>323.73</v>
      </c>
      <c r="R806" s="1147">
        <v>336.26299999999998</v>
      </c>
      <c r="S806" s="1147">
        <v>353.863</v>
      </c>
      <c r="T806" s="1147">
        <v>365.18</v>
      </c>
      <c r="U806" s="1147">
        <v>378.22699999999998</v>
      </c>
      <c r="V806" s="1147">
        <v>391.57499999999999</v>
      </c>
      <c r="W806" s="1147">
        <v>405.202</v>
      </c>
      <c r="X806" s="1147">
        <v>418.113</v>
      </c>
      <c r="AI806" s="2051"/>
      <c r="AJ806" s="2051"/>
    </row>
    <row r="807" spans="2:36" ht="16" customHeight="1">
      <c r="B807" s="1147" t="s">
        <v>119</v>
      </c>
      <c r="C807" s="1147" t="s">
        <v>1457</v>
      </c>
      <c r="D807" s="1147">
        <v>100</v>
      </c>
      <c r="E807" s="1147">
        <v>110.78400000000001</v>
      </c>
      <c r="F807" s="1147">
        <v>123.508</v>
      </c>
      <c r="G807" s="1147">
        <v>129.26</v>
      </c>
      <c r="H807" s="1147">
        <v>133.429</v>
      </c>
      <c r="I807" s="1147">
        <v>143.57</v>
      </c>
      <c r="J807" s="1147">
        <v>150.459</v>
      </c>
      <c r="K807" s="1147">
        <v>165.21700000000001</v>
      </c>
      <c r="L807" s="1147">
        <v>186.53700000000001</v>
      </c>
      <c r="M807" s="1147">
        <v>194.93299999999999</v>
      </c>
      <c r="N807" s="1147">
        <v>203.70500000000001</v>
      </c>
      <c r="O807" s="1147">
        <v>219.51900000000001</v>
      </c>
      <c r="P807" s="1147">
        <v>237.66300000000001</v>
      </c>
      <c r="Q807" s="1147">
        <v>248.12</v>
      </c>
      <c r="R807" s="1147">
        <v>263.47500000000002</v>
      </c>
      <c r="S807" s="1147">
        <v>279.41699999999997</v>
      </c>
      <c r="T807" s="1147">
        <v>294.608</v>
      </c>
      <c r="U807" s="1147">
        <v>309.928</v>
      </c>
      <c r="V807" s="1147">
        <v>326.04399999999998</v>
      </c>
      <c r="W807" s="1147">
        <v>342.99799999999999</v>
      </c>
      <c r="X807" s="1147">
        <v>360.834</v>
      </c>
      <c r="AI807" s="2051"/>
      <c r="AJ807" s="2051"/>
    </row>
    <row r="808" spans="2:36" ht="16" customHeight="1">
      <c r="B808" s="1147" t="s">
        <v>236</v>
      </c>
      <c r="C808" s="1147" t="s">
        <v>1457</v>
      </c>
      <c r="D808" s="1147">
        <v>81.44</v>
      </c>
      <c r="E808" s="1147">
        <v>83.99</v>
      </c>
      <c r="F808" s="1147">
        <v>85.375</v>
      </c>
      <c r="G808" s="1147">
        <v>86.918000000000006</v>
      </c>
      <c r="H808" s="1147">
        <v>87.694999999999993</v>
      </c>
      <c r="I808" s="1147">
        <v>88.85</v>
      </c>
      <c r="J808" s="1147">
        <v>90.120999999999995</v>
      </c>
      <c r="K808" s="1147">
        <v>92.388000000000005</v>
      </c>
      <c r="L808" s="1147">
        <v>94.364000000000004</v>
      </c>
      <c r="M808" s="1147">
        <v>97.001000000000005</v>
      </c>
      <c r="N808" s="1147">
        <v>99.039000000000001</v>
      </c>
      <c r="O808" s="1147">
        <v>99.48</v>
      </c>
      <c r="P808" s="1147">
        <v>100.512</v>
      </c>
      <c r="Q808" s="1147">
        <v>100.874</v>
      </c>
      <c r="R808" s="1147">
        <v>101.15600000000001</v>
      </c>
      <c r="S808" s="1147">
        <v>101.59099999999999</v>
      </c>
      <c r="T808" s="1147">
        <v>103.125</v>
      </c>
      <c r="U808" s="1147">
        <v>105.04300000000001</v>
      </c>
      <c r="V808" s="1147">
        <v>107.239</v>
      </c>
      <c r="W808" s="1147">
        <v>109.384</v>
      </c>
      <c r="X808" s="1147">
        <v>111.571</v>
      </c>
      <c r="AI808" s="2051"/>
      <c r="AJ808" s="2051"/>
    </row>
    <row r="809" spans="2:36" ht="16" customHeight="1">
      <c r="B809" s="1147" t="s">
        <v>237</v>
      </c>
      <c r="C809" s="1147" t="s">
        <v>1457</v>
      </c>
      <c r="D809" s="1147">
        <v>92.19</v>
      </c>
      <c r="E809" s="1147">
        <v>92.488</v>
      </c>
      <c r="F809" s="1147">
        <v>93.290999999999997</v>
      </c>
      <c r="G809" s="1147">
        <v>93.801000000000002</v>
      </c>
      <c r="H809" s="1147">
        <v>95.007000000000005</v>
      </c>
      <c r="I809" s="1147">
        <v>95.936999999999998</v>
      </c>
      <c r="J809" s="1147">
        <v>96.516999999999996</v>
      </c>
      <c r="K809" s="1147">
        <v>98.484999999999999</v>
      </c>
      <c r="L809" s="1147">
        <v>99.225999999999999</v>
      </c>
      <c r="M809" s="1147">
        <v>99.561000000000007</v>
      </c>
      <c r="N809" s="1147">
        <v>100.09699999999999</v>
      </c>
      <c r="O809" s="1147">
        <v>99.405000000000001</v>
      </c>
      <c r="P809" s="1147">
        <v>99.010999999999996</v>
      </c>
      <c r="Q809" s="1147">
        <v>99.113</v>
      </c>
      <c r="R809" s="1147">
        <v>98.808999999999997</v>
      </c>
      <c r="S809" s="1147">
        <v>97.584999999999994</v>
      </c>
      <c r="T809" s="1147">
        <v>97.878</v>
      </c>
      <c r="U809" s="1147">
        <v>98.367000000000004</v>
      </c>
      <c r="V809" s="1147">
        <v>99.350999999999999</v>
      </c>
      <c r="W809" s="1147">
        <v>100.345</v>
      </c>
      <c r="X809" s="1147">
        <v>101.348</v>
      </c>
      <c r="AI809" s="2051"/>
      <c r="AJ809" s="2051"/>
    </row>
    <row r="810" spans="2:36" ht="16" customHeight="1">
      <c r="B810" s="1147" t="s">
        <v>1450</v>
      </c>
      <c r="C810" s="1147" t="s">
        <v>1457</v>
      </c>
      <c r="D810" s="1147">
        <v>100</v>
      </c>
      <c r="E810" s="1147">
        <v>108.453</v>
      </c>
      <c r="F810" s="1147">
        <v>107.895</v>
      </c>
      <c r="G810" s="1147">
        <v>113.098</v>
      </c>
      <c r="H810" s="1147">
        <v>124.405</v>
      </c>
      <c r="I810" s="1147">
        <v>130.52799999999999</v>
      </c>
      <c r="J810" s="1147">
        <v>139.28899999999999</v>
      </c>
      <c r="K810" s="1147">
        <v>145.93899999999999</v>
      </c>
      <c r="L810" s="1147">
        <v>168.404</v>
      </c>
      <c r="M810" s="1147">
        <v>171.304</v>
      </c>
      <c r="N810" s="1147">
        <v>182.13200000000001</v>
      </c>
      <c r="O810" s="1147" t="s">
        <v>1441</v>
      </c>
      <c r="P810" s="1147" t="s">
        <v>1441</v>
      </c>
      <c r="Q810" s="1147" t="s">
        <v>1441</v>
      </c>
      <c r="R810" s="1147" t="s">
        <v>1441</v>
      </c>
      <c r="S810" s="1147" t="s">
        <v>1441</v>
      </c>
      <c r="T810" s="1147" t="s">
        <v>1441</v>
      </c>
      <c r="U810" s="1147" t="s">
        <v>1441</v>
      </c>
      <c r="V810" s="1147" t="s">
        <v>1441</v>
      </c>
      <c r="W810" s="1147" t="s">
        <v>1441</v>
      </c>
      <c r="X810" s="1147" t="s">
        <v>1441</v>
      </c>
      <c r="AI810" s="2051"/>
      <c r="AJ810" s="2051"/>
    </row>
    <row r="811" spans="2:36" ht="16" customHeight="1">
      <c r="B811" s="1147" t="s">
        <v>1451</v>
      </c>
      <c r="C811" s="1147" t="s">
        <v>1457</v>
      </c>
      <c r="D811" s="1147">
        <v>89.590999999999994</v>
      </c>
      <c r="E811" s="1147">
        <v>88.075999999999993</v>
      </c>
      <c r="F811" s="1147">
        <v>88.748999999999995</v>
      </c>
      <c r="G811" s="1147">
        <v>88.7</v>
      </c>
      <c r="H811" s="1147">
        <v>90.135999999999996</v>
      </c>
      <c r="I811" s="1147">
        <v>92.126000000000005</v>
      </c>
      <c r="J811" s="1147">
        <v>92.75</v>
      </c>
      <c r="K811" s="1147">
        <v>95.84</v>
      </c>
      <c r="L811" s="1147">
        <v>97.049000000000007</v>
      </c>
      <c r="M811" s="1147">
        <v>96.811000000000007</v>
      </c>
      <c r="N811" s="1147">
        <v>98.009</v>
      </c>
      <c r="O811" s="1147">
        <v>100</v>
      </c>
      <c r="P811" s="1147">
        <v>101.604</v>
      </c>
      <c r="Q811" s="1147">
        <v>101.95099999999999</v>
      </c>
      <c r="R811" s="1147">
        <v>102.565</v>
      </c>
      <c r="S811" s="1147">
        <v>103.166</v>
      </c>
      <c r="T811" s="1147">
        <v>104.29600000000001</v>
      </c>
      <c r="U811" s="1147">
        <v>105.652</v>
      </c>
      <c r="V811" s="1147">
        <v>107.23699999999999</v>
      </c>
      <c r="W811" s="1147">
        <v>109.167</v>
      </c>
      <c r="X811" s="1147">
        <v>111.35</v>
      </c>
      <c r="AI811" s="2051"/>
      <c r="AJ811" s="2051"/>
    </row>
    <row r="812" spans="2:36" ht="16" customHeight="1">
      <c r="B812" s="1147" t="s">
        <v>240</v>
      </c>
      <c r="C812" s="1147" t="s">
        <v>1457</v>
      </c>
      <c r="D812" s="1147">
        <v>214.74199999999999</v>
      </c>
      <c r="E812" s="1147">
        <v>241.54</v>
      </c>
      <c r="F812" s="1147">
        <v>276.49400000000003</v>
      </c>
      <c r="G812" s="1147">
        <v>314.459</v>
      </c>
      <c r="H812" s="1147">
        <v>332.483</v>
      </c>
      <c r="I812" s="1147">
        <v>356.17200000000003</v>
      </c>
      <c r="J812" s="1147">
        <v>400.74299999999999</v>
      </c>
      <c r="K812" s="1147">
        <v>480.274</v>
      </c>
      <c r="L812" s="1147">
        <v>537.22</v>
      </c>
      <c r="M812" s="1147">
        <v>563.625</v>
      </c>
      <c r="N812" s="1147">
        <v>618.88400000000001</v>
      </c>
      <c r="O812" s="1147">
        <v>676.53300000000002</v>
      </c>
      <c r="P812" s="1147">
        <v>720.12900000000002</v>
      </c>
      <c r="Q812" s="1147">
        <v>746.82799999999997</v>
      </c>
      <c r="R812" s="1147">
        <v>801.79200000000003</v>
      </c>
      <c r="S812" s="1147">
        <v>895.55399999999997</v>
      </c>
      <c r="T812" s="1147">
        <v>953.83100000000002</v>
      </c>
      <c r="U812" s="2052">
        <v>1015.294</v>
      </c>
      <c r="V812" s="2052">
        <v>1076.212</v>
      </c>
      <c r="W812" s="2052">
        <v>1140.7850000000001</v>
      </c>
      <c r="X812" s="2052">
        <v>1209.232</v>
      </c>
      <c r="AI812" s="2051"/>
      <c r="AJ812" s="2051"/>
    </row>
    <row r="813" spans="2:36" ht="16" customHeight="1">
      <c r="B813" s="1147" t="s">
        <v>241</v>
      </c>
      <c r="C813" s="1147" t="s">
        <v>1457</v>
      </c>
      <c r="D813" s="1147">
        <v>100</v>
      </c>
      <c r="E813" s="1147">
        <v>104.854</v>
      </c>
      <c r="F813" s="1147">
        <v>109.47199999999999</v>
      </c>
      <c r="G813" s="1147">
        <v>114.467</v>
      </c>
      <c r="H813" s="1147">
        <v>119.163</v>
      </c>
      <c r="I813" s="1147">
        <v>125.1</v>
      </c>
      <c r="J813" s="1147">
        <v>133.43100000000001</v>
      </c>
      <c r="K813" s="1147">
        <v>142</v>
      </c>
      <c r="L813" s="1147">
        <v>161.13300000000001</v>
      </c>
      <c r="M813" s="1147">
        <v>180.833</v>
      </c>
      <c r="N813" s="1147">
        <v>190.874</v>
      </c>
      <c r="O813" s="1147">
        <v>228.58</v>
      </c>
      <c r="P813" s="1147">
        <v>256.14999999999998</v>
      </c>
      <c r="Q813" s="1147">
        <v>270.39499999999998</v>
      </c>
      <c r="R813" s="1147">
        <v>283.24599999999998</v>
      </c>
      <c r="S813" s="1147">
        <v>302.07900000000001</v>
      </c>
      <c r="T813" s="1147">
        <v>318.38299999999998</v>
      </c>
      <c r="U813" s="1147">
        <v>334.25700000000001</v>
      </c>
      <c r="V813" s="1147">
        <v>351.17399999999998</v>
      </c>
      <c r="W813" s="1147">
        <v>368.94900000000001</v>
      </c>
      <c r="X813" s="1147">
        <v>387.62299999999999</v>
      </c>
      <c r="AI813" s="2051"/>
      <c r="AJ813" s="2051"/>
    </row>
    <row r="814" spans="2:36" ht="16" customHeight="1">
      <c r="B814" s="1147" t="s">
        <v>242</v>
      </c>
      <c r="C814" s="1147" t="s">
        <v>1457</v>
      </c>
      <c r="D814" s="1147">
        <v>74.86</v>
      </c>
      <c r="E814" s="1147">
        <v>75.400000000000006</v>
      </c>
      <c r="F814" s="1147">
        <v>76.650000000000006</v>
      </c>
      <c r="G814" s="1147">
        <v>77.989999999999995</v>
      </c>
      <c r="H814" s="1147">
        <v>80.31</v>
      </c>
      <c r="I814" s="1147">
        <v>84.95</v>
      </c>
      <c r="J814" s="1147">
        <v>87.98</v>
      </c>
      <c r="K814" s="1147">
        <v>90.7</v>
      </c>
      <c r="L814" s="1147">
        <v>91.1</v>
      </c>
      <c r="M814" s="1147">
        <v>94.3</v>
      </c>
      <c r="N814" s="1147">
        <v>97.19</v>
      </c>
      <c r="O814" s="1147">
        <v>100.62</v>
      </c>
      <c r="P814" s="1147">
        <v>104.27</v>
      </c>
      <c r="Q814" s="1147">
        <v>106.01</v>
      </c>
      <c r="R814" s="1147">
        <v>106.65</v>
      </c>
      <c r="S814" s="1147">
        <v>106.306</v>
      </c>
      <c r="T814" s="1147">
        <v>108.77200000000001</v>
      </c>
      <c r="U814" s="1147">
        <v>111.16500000000001</v>
      </c>
      <c r="V814" s="1147">
        <v>113.61</v>
      </c>
      <c r="W814" s="1147">
        <v>116.11</v>
      </c>
      <c r="X814" s="1147">
        <v>118.664</v>
      </c>
      <c r="AI814" s="2051"/>
      <c r="AJ814" s="2051"/>
    </row>
    <row r="815" spans="2:36" ht="16" customHeight="1">
      <c r="B815" s="1147" t="s">
        <v>952</v>
      </c>
      <c r="C815" s="1147" t="s">
        <v>1457</v>
      </c>
      <c r="D815" s="1147">
        <v>47.954999999999998</v>
      </c>
      <c r="E815" s="1147">
        <v>50.845999999999997</v>
      </c>
      <c r="F815" s="1147">
        <v>53.720999999999997</v>
      </c>
      <c r="G815" s="1147">
        <v>56.664999999999999</v>
      </c>
      <c r="H815" s="1147">
        <v>58.1</v>
      </c>
      <c r="I815" s="1147">
        <v>58.7</v>
      </c>
      <c r="J815" s="1147">
        <v>62.6</v>
      </c>
      <c r="K815" s="1147">
        <v>67.400000000000006</v>
      </c>
      <c r="L815" s="1147">
        <v>71.599999999999994</v>
      </c>
      <c r="M815" s="1147">
        <v>72.3</v>
      </c>
      <c r="N815" s="1147">
        <v>78.099999999999994</v>
      </c>
      <c r="O815" s="1147">
        <v>90.2</v>
      </c>
      <c r="P815" s="1147">
        <v>100</v>
      </c>
      <c r="Q815" s="1147">
        <v>104</v>
      </c>
      <c r="R815" s="1147">
        <v>104.3</v>
      </c>
      <c r="S815" s="1147">
        <v>106.298</v>
      </c>
      <c r="T815" s="1147">
        <v>109.408</v>
      </c>
      <c r="U815" s="1147">
        <v>112.788</v>
      </c>
      <c r="V815" s="1147">
        <v>116.318</v>
      </c>
      <c r="W815" s="1147">
        <v>119.96</v>
      </c>
      <c r="X815" s="1147">
        <v>124.07599999999999</v>
      </c>
      <c r="AI815" s="2051"/>
      <c r="AJ815" s="2051"/>
    </row>
    <row r="816" spans="2:36" ht="16" customHeight="1">
      <c r="B816" s="1147" t="s">
        <v>243</v>
      </c>
      <c r="C816" s="1147" t="s">
        <v>1457</v>
      </c>
      <c r="D816" s="1147">
        <v>76.667000000000002</v>
      </c>
      <c r="E816" s="1147">
        <v>81.921999999999997</v>
      </c>
      <c r="F816" s="1147">
        <v>83.192999999999998</v>
      </c>
      <c r="G816" s="1147">
        <v>81.751999999999995</v>
      </c>
      <c r="H816" s="1147">
        <v>84.954999999999998</v>
      </c>
      <c r="I816" s="1147">
        <v>89.602999999999994</v>
      </c>
      <c r="J816" s="1147">
        <v>90.945999999999998</v>
      </c>
      <c r="K816" s="1147">
        <v>94.015000000000001</v>
      </c>
      <c r="L816" s="1147">
        <v>103.67100000000001</v>
      </c>
      <c r="M816" s="1147">
        <v>104.26300000000001</v>
      </c>
      <c r="N816" s="1147">
        <v>108.181</v>
      </c>
      <c r="O816" s="1147">
        <v>109.762</v>
      </c>
      <c r="P816" s="1147">
        <v>112.955</v>
      </c>
      <c r="Q816" s="1147">
        <v>115.005</v>
      </c>
      <c r="R816" s="1147">
        <v>117.11199999999999</v>
      </c>
      <c r="S816" s="1147">
        <v>119.688</v>
      </c>
      <c r="T816" s="1147">
        <v>122.441</v>
      </c>
      <c r="U816" s="1147">
        <v>125.502</v>
      </c>
      <c r="V816" s="1147">
        <v>128.63900000000001</v>
      </c>
      <c r="W816" s="1147">
        <v>131.59800000000001</v>
      </c>
      <c r="X816" s="1147">
        <v>134.49299999999999</v>
      </c>
      <c r="AI816" s="2051"/>
      <c r="AJ816" s="2051"/>
    </row>
    <row r="817" spans="2:36" ht="16" customHeight="1">
      <c r="B817" s="1147" t="s">
        <v>266</v>
      </c>
      <c r="C817" s="1147" t="s">
        <v>1457</v>
      </c>
      <c r="D817" s="1147">
        <v>48.396999999999998</v>
      </c>
      <c r="E817" s="1147">
        <v>52.625</v>
      </c>
      <c r="F817" s="1147">
        <v>58.686</v>
      </c>
      <c r="G817" s="1147">
        <v>65.203000000000003</v>
      </c>
      <c r="H817" s="1147">
        <v>71.289000000000001</v>
      </c>
      <c r="I817" s="1147">
        <v>76.620999999999995</v>
      </c>
      <c r="J817" s="1147">
        <v>81.239000000000004</v>
      </c>
      <c r="K817" s="1147">
        <v>88.570999999999998</v>
      </c>
      <c r="L817" s="1147">
        <v>94.236000000000004</v>
      </c>
      <c r="M817" s="1147">
        <v>96.105000000000004</v>
      </c>
      <c r="N817" s="1147">
        <v>100.85</v>
      </c>
      <c r="O817" s="1147">
        <v>105.5</v>
      </c>
      <c r="P817" s="1147">
        <v>106.8</v>
      </c>
      <c r="Q817" s="1147">
        <v>107.7</v>
      </c>
      <c r="R817" s="1147">
        <v>109</v>
      </c>
      <c r="S817" s="1147">
        <v>110.431</v>
      </c>
      <c r="T817" s="1147">
        <v>112.47499999999999</v>
      </c>
      <c r="U817" s="1147">
        <v>114.952</v>
      </c>
      <c r="V817" s="1147">
        <v>118.52500000000001</v>
      </c>
      <c r="W817" s="1147">
        <v>122.848</v>
      </c>
      <c r="X817" s="1147">
        <v>126.523</v>
      </c>
      <c r="AI817" s="2051"/>
      <c r="AJ817" s="2051"/>
    </row>
    <row r="818" spans="2:36" ht="16" customHeight="1">
      <c r="B818" s="1147" t="s">
        <v>244</v>
      </c>
      <c r="C818" s="1147" t="s">
        <v>1457</v>
      </c>
      <c r="D818" s="1147">
        <v>100</v>
      </c>
      <c r="E818" s="1147">
        <v>103.2</v>
      </c>
      <c r="F818" s="1147">
        <v>107.63800000000001</v>
      </c>
      <c r="G818" s="1147">
        <v>110.827</v>
      </c>
      <c r="H818" s="1147">
        <v>117.062</v>
      </c>
      <c r="I818" s="1147">
        <v>125.447</v>
      </c>
      <c r="J818" s="1147">
        <v>136.84100000000001</v>
      </c>
      <c r="K818" s="1147">
        <v>147.268</v>
      </c>
      <c r="L818" s="1147">
        <v>168.55199999999999</v>
      </c>
      <c r="M818" s="1147">
        <v>170.81</v>
      </c>
      <c r="N818" s="1147">
        <v>193.70599999999999</v>
      </c>
      <c r="O818" s="1147">
        <v>203.91800000000001</v>
      </c>
      <c r="P818" s="1147">
        <v>218.53800000000001</v>
      </c>
      <c r="Q818" s="1147">
        <v>230.792</v>
      </c>
      <c r="R818" s="1147">
        <v>250.35599999999999</v>
      </c>
      <c r="S818" s="1147">
        <v>269.774</v>
      </c>
      <c r="T818" s="1147">
        <v>285.8</v>
      </c>
      <c r="U818" s="1147">
        <v>300.10899999999998</v>
      </c>
      <c r="V818" s="1147">
        <v>314.84699999999998</v>
      </c>
      <c r="W818" s="1147">
        <v>331.24400000000003</v>
      </c>
      <c r="X818" s="1147">
        <v>349.488</v>
      </c>
      <c r="AI818" s="2051"/>
      <c r="AJ818" s="2051"/>
    </row>
    <row r="819" spans="2:36" ht="16" customHeight="1">
      <c r="B819" s="1147" t="s">
        <v>245</v>
      </c>
      <c r="C819" s="1147" t="s">
        <v>1457</v>
      </c>
      <c r="D819" s="1147">
        <v>75.837000000000003</v>
      </c>
      <c r="E819" s="1147">
        <v>78.457999999999998</v>
      </c>
      <c r="F819" s="1147">
        <v>79.116</v>
      </c>
      <c r="G819" s="1147">
        <v>81.176000000000002</v>
      </c>
      <c r="H819" s="1147">
        <v>82.620999999999995</v>
      </c>
      <c r="I819" s="1147">
        <v>85.638999999999996</v>
      </c>
      <c r="J819" s="1147">
        <v>87.906000000000006</v>
      </c>
      <c r="K819" s="1147">
        <v>91.328999999999994</v>
      </c>
      <c r="L819" s="1147">
        <v>95.341999999999999</v>
      </c>
      <c r="M819" s="1147">
        <v>98.450999999999993</v>
      </c>
      <c r="N819" s="1147">
        <v>101.732</v>
      </c>
      <c r="O819" s="1147">
        <v>105.69</v>
      </c>
      <c r="P819" s="1147">
        <v>111.944</v>
      </c>
      <c r="Q819" s="1147">
        <v>118.31399999999999</v>
      </c>
      <c r="R819" s="1147">
        <v>123.96299999999999</v>
      </c>
      <c r="S819" s="1147">
        <v>129.458</v>
      </c>
      <c r="T819" s="1147">
        <v>134.679</v>
      </c>
      <c r="U819" s="1147">
        <v>139.91499999999999</v>
      </c>
      <c r="V819" s="1147">
        <v>145.38300000000001</v>
      </c>
      <c r="W819" s="1147">
        <v>150.88399999999999</v>
      </c>
      <c r="X819" s="1147">
        <v>156.59399999999999</v>
      </c>
      <c r="AI819" s="2051"/>
      <c r="AJ819" s="2051"/>
    </row>
    <row r="820" spans="2:36" ht="16" customHeight="1">
      <c r="B820" s="1147" t="s">
        <v>246</v>
      </c>
      <c r="C820" s="1147" t="s">
        <v>1457</v>
      </c>
      <c r="D820" s="1147">
        <v>40.24</v>
      </c>
      <c r="E820" s="1147">
        <v>67.8</v>
      </c>
      <c r="F820" s="1147">
        <v>87.94</v>
      </c>
      <c r="G820" s="1147">
        <v>104.124</v>
      </c>
      <c r="H820" s="1147">
        <v>113.863</v>
      </c>
      <c r="I820" s="1147">
        <v>122.65</v>
      </c>
      <c r="J820" s="1147">
        <v>134.49</v>
      </c>
      <c r="K820" s="1147">
        <v>145.77000000000001</v>
      </c>
      <c r="L820" s="1147">
        <v>160.44</v>
      </c>
      <c r="M820" s="1147">
        <v>170.91</v>
      </c>
      <c r="N820" s="1147">
        <v>181.85</v>
      </c>
      <c r="O820" s="1147">
        <v>200.85</v>
      </c>
      <c r="P820" s="1147">
        <v>213.23</v>
      </c>
      <c r="Q820" s="1147">
        <v>229.01</v>
      </c>
      <c r="R820" s="1147">
        <v>247.72</v>
      </c>
      <c r="S820" s="1147">
        <v>267.58199999999999</v>
      </c>
      <c r="T820" s="1147">
        <v>284.97500000000002</v>
      </c>
      <c r="U820" s="1147">
        <v>303.49900000000002</v>
      </c>
      <c r="V820" s="1147">
        <v>323.226</v>
      </c>
      <c r="W820" s="1147">
        <v>344.23599999999999</v>
      </c>
      <c r="X820" s="1147">
        <v>366.61099999999999</v>
      </c>
      <c r="AI820" s="2051"/>
      <c r="AJ820" s="2051"/>
    </row>
    <row r="821" spans="2:36" ht="16" customHeight="1">
      <c r="B821" s="1147" t="s">
        <v>247</v>
      </c>
      <c r="C821" s="1147" t="s">
        <v>1457</v>
      </c>
      <c r="D821" s="1147">
        <v>154.56800000000001</v>
      </c>
      <c r="E821" s="1147">
        <v>172.72399999999999</v>
      </c>
      <c r="F821" s="1147">
        <v>186.20500000000001</v>
      </c>
      <c r="G821" s="1147">
        <v>191.90199999999999</v>
      </c>
      <c r="H821" s="1147">
        <v>209.173</v>
      </c>
      <c r="I821" s="1147">
        <v>230.83</v>
      </c>
      <c r="J821" s="1147">
        <v>247.214</v>
      </c>
      <c r="K821" s="1147">
        <v>268.59199999999998</v>
      </c>
      <c r="L821" s="1147">
        <v>292.59399999999999</v>
      </c>
      <c r="M821" s="1147">
        <v>293.02600000000001</v>
      </c>
      <c r="N821" s="1147">
        <v>307.10300000000001</v>
      </c>
      <c r="O821" s="1147">
        <v>324.202</v>
      </c>
      <c r="P821" s="1147">
        <v>349.59300000000002</v>
      </c>
      <c r="Q821" s="1147">
        <v>363.58300000000003</v>
      </c>
      <c r="R821" s="1147">
        <v>378.95600000000002</v>
      </c>
      <c r="S821" s="1147">
        <v>396.69499999999999</v>
      </c>
      <c r="T821" s="1147">
        <v>425.654</v>
      </c>
      <c r="U821" s="1147">
        <v>440.97699999999998</v>
      </c>
      <c r="V821" s="1147">
        <v>470.08199999999999</v>
      </c>
      <c r="W821" s="1147">
        <v>486.065</v>
      </c>
      <c r="X821" s="1147">
        <v>515.22900000000004</v>
      </c>
      <c r="AI821" s="2051"/>
      <c r="AJ821" s="2051"/>
    </row>
    <row r="822" spans="2:36" ht="16" customHeight="1">
      <c r="B822" s="1147" t="s">
        <v>954</v>
      </c>
      <c r="C822" s="1147" t="s">
        <v>1457</v>
      </c>
      <c r="D822" s="1147">
        <v>100</v>
      </c>
      <c r="E822" s="1147">
        <v>104.63500000000001</v>
      </c>
      <c r="F822" s="1147">
        <v>104.661</v>
      </c>
      <c r="G822" s="1147">
        <v>110.717</v>
      </c>
      <c r="H822" s="1147">
        <v>113.098</v>
      </c>
      <c r="I822" s="1147">
        <v>117.53</v>
      </c>
      <c r="J822" s="1147">
        <v>124.72199999999999</v>
      </c>
      <c r="K822" s="1147">
        <v>125.32</v>
      </c>
      <c r="L822" s="1147">
        <v>140.78200000000001</v>
      </c>
      <c r="M822" s="1147">
        <v>135.11600000000001</v>
      </c>
      <c r="N822" s="1147">
        <v>132.75</v>
      </c>
      <c r="O822" s="1147">
        <v>135.05000000000001</v>
      </c>
      <c r="P822" s="1147">
        <v>136.86000000000001</v>
      </c>
      <c r="Q822" s="1147">
        <v>141.107</v>
      </c>
      <c r="R822" s="1147">
        <v>145.76300000000001</v>
      </c>
      <c r="S822" s="1147">
        <v>152.17699999999999</v>
      </c>
      <c r="T822" s="1147">
        <v>157.19900000000001</v>
      </c>
      <c r="U822" s="1147">
        <v>161.75700000000001</v>
      </c>
      <c r="V822" s="1147">
        <v>166.28700000000001</v>
      </c>
      <c r="W822" s="1147">
        <v>170.94300000000001</v>
      </c>
      <c r="X822" s="1147">
        <v>175.387</v>
      </c>
      <c r="AI822" s="2051"/>
      <c r="AJ822" s="2051"/>
    </row>
    <row r="823" spans="2:36" ht="16" customHeight="1">
      <c r="B823" s="1147" t="s">
        <v>123</v>
      </c>
      <c r="C823" s="1147" t="s">
        <v>1457</v>
      </c>
      <c r="D823" s="1147">
        <v>81.831999999999994</v>
      </c>
      <c r="E823" s="1147">
        <v>78.212000000000003</v>
      </c>
      <c r="F823" s="1147">
        <v>82.686999999999998</v>
      </c>
      <c r="G823" s="1147">
        <v>87.570999999999998</v>
      </c>
      <c r="H823" s="1147">
        <v>94.58</v>
      </c>
      <c r="I823" s="1147">
        <v>98.054000000000002</v>
      </c>
      <c r="J823" s="1147">
        <v>108.699</v>
      </c>
      <c r="K823" s="1147">
        <v>114.31</v>
      </c>
      <c r="L823" s="1147">
        <v>130.6</v>
      </c>
      <c r="M823" s="1147">
        <v>144.928</v>
      </c>
      <c r="N823" s="1147">
        <v>149.4</v>
      </c>
      <c r="O823" s="1147">
        <v>189.77</v>
      </c>
      <c r="P823" s="1147">
        <v>199.76</v>
      </c>
      <c r="Q823" s="1147">
        <v>208.33500000000001</v>
      </c>
      <c r="R823" s="1147">
        <v>218.61199999999999</v>
      </c>
      <c r="S823" s="1147">
        <v>232.70699999999999</v>
      </c>
      <c r="T823" s="1147">
        <v>248.066</v>
      </c>
      <c r="U823" s="1147">
        <v>260.71699999999998</v>
      </c>
      <c r="V823" s="1147">
        <v>273.75299999999999</v>
      </c>
      <c r="W823" s="1147">
        <v>287.44</v>
      </c>
      <c r="X823" s="1147">
        <v>301.81200000000001</v>
      </c>
      <c r="AI823" s="2051"/>
      <c r="AJ823" s="2051"/>
    </row>
    <row r="824" spans="2:36" ht="16" customHeight="1">
      <c r="B824" s="1147" t="s">
        <v>248</v>
      </c>
      <c r="C824" s="1147" t="s">
        <v>1457</v>
      </c>
      <c r="D824" s="2052">
        <v>11725888.115</v>
      </c>
      <c r="E824" s="2052">
        <v>12443738.356000001</v>
      </c>
      <c r="F824" s="2052">
        <v>12372986.658</v>
      </c>
      <c r="G824" s="2052">
        <v>13392849.225</v>
      </c>
      <c r="H824" s="2052">
        <v>15041331.845000001</v>
      </c>
      <c r="I824" s="2052">
        <v>16597597.691</v>
      </c>
      <c r="J824" s="2052">
        <v>18527026.838</v>
      </c>
      <c r="K824" s="2052">
        <v>21600573.227000002</v>
      </c>
      <c r="L824" s="2052">
        <v>26419801.971999999</v>
      </c>
      <c r="M824" s="2052">
        <v>29672048.305</v>
      </c>
      <c r="N824" s="2052">
        <v>32370946.087000001</v>
      </c>
      <c r="O824" s="2052">
        <v>33847133.148999996</v>
      </c>
      <c r="P824" s="2052">
        <v>33778601.425999999</v>
      </c>
      <c r="Q824" s="2052">
        <v>33946201.497000001</v>
      </c>
      <c r="R824" s="2052">
        <v>42388476.162</v>
      </c>
      <c r="S824" s="2052">
        <v>61787131.160999998</v>
      </c>
      <c r="T824" s="2052">
        <v>69181117.714000002</v>
      </c>
      <c r="U824" s="2052">
        <v>74716274.894999996